W292"/>
      <c r="GIX292"/>
      <c r="GIY292"/>
      <c r="GIZ292"/>
      <c r="GJA292"/>
      <c r="GJB292"/>
      <c r="GJC292"/>
      <c r="GJD292"/>
      <c r="GJE292"/>
      <c r="GJF292"/>
      <c r="GJG292"/>
      <c r="GJH292"/>
      <c r="GJI292"/>
      <c r="GJJ292"/>
      <c r="GJK292"/>
      <c r="GJL292"/>
      <c r="GJM292"/>
      <c r="GJN292"/>
      <c r="GJO292"/>
      <c r="GJP292"/>
      <c r="GJQ292"/>
      <c r="GJR292"/>
      <c r="GJS292"/>
      <c r="GJT292"/>
      <c r="GJU292"/>
      <c r="GJV292"/>
      <c r="GJW292"/>
      <c r="GJX292"/>
      <c r="GJY292"/>
      <c r="GJZ292"/>
      <c r="GKA292"/>
      <c r="GKB292"/>
      <c r="GKC292"/>
      <c r="GKD292"/>
      <c r="GKE292"/>
      <c r="GKF292"/>
      <c r="GKG292"/>
      <c r="GKH292"/>
      <c r="GKI292"/>
      <c r="GKJ292"/>
      <c r="GKK292"/>
      <c r="GKL292"/>
      <c r="GKM292"/>
      <c r="GKN292"/>
      <c r="GKO292"/>
      <c r="GKP292"/>
      <c r="GKQ292"/>
      <c r="GKR292"/>
      <c r="GKS292"/>
      <c r="GKT292"/>
      <c r="GKU292"/>
      <c r="GKV292"/>
      <c r="GKW292"/>
      <c r="GKX292"/>
      <c r="GKY292"/>
      <c r="GKZ292"/>
      <c r="GLA292"/>
      <c r="GLB292"/>
      <c r="GLC292"/>
      <c r="GLD292"/>
      <c r="GLE292"/>
      <c r="GLF292"/>
      <c r="GLG292"/>
      <c r="GLH292"/>
      <c r="GLI292"/>
      <c r="GLJ292"/>
      <c r="GLK292"/>
      <c r="GLL292"/>
      <c r="GLM292"/>
      <c r="GLN292"/>
      <c r="GLO292"/>
      <c r="GLP292"/>
      <c r="GLQ292"/>
      <c r="GLR292"/>
      <c r="GLS292"/>
      <c r="GLT292"/>
      <c r="GLU292"/>
      <c r="GLV292"/>
      <c r="GLW292"/>
      <c r="GLX292"/>
      <c r="GLY292"/>
      <c r="GLZ292"/>
      <c r="GMA292"/>
      <c r="GMB292"/>
      <c r="GMC292"/>
      <c r="GMD292"/>
      <c r="GME292"/>
      <c r="GMF292"/>
      <c r="GMG292"/>
      <c r="GMH292"/>
      <c r="GMI292"/>
      <c r="GMJ292"/>
      <c r="GMK292"/>
      <c r="GML292"/>
      <c r="GMM292"/>
      <c r="GMN292"/>
      <c r="GMO292"/>
      <c r="GMP292"/>
      <c r="GMQ292"/>
      <c r="GMR292"/>
      <c r="GMS292"/>
      <c r="GMT292"/>
      <c r="GMU292"/>
      <c r="GMV292"/>
      <c r="GMW292"/>
      <c r="GMX292"/>
      <c r="GMY292"/>
      <c r="GMZ292"/>
      <c r="GNA292"/>
      <c r="GNB292"/>
      <c r="GNC292"/>
      <c r="GND292"/>
      <c r="GNE292"/>
      <c r="GNF292"/>
      <c r="GNG292"/>
      <c r="GNH292"/>
      <c r="GNI292"/>
      <c r="GNJ292"/>
      <c r="GNK292"/>
      <c r="GNL292"/>
      <c r="GNM292"/>
      <c r="GNN292"/>
      <c r="GNO292"/>
      <c r="GNP292"/>
      <c r="GNQ292"/>
      <c r="GNR292"/>
      <c r="GNS292"/>
      <c r="GNT292"/>
      <c r="GNU292"/>
      <c r="GNV292"/>
      <c r="GNW292"/>
      <c r="GNX292"/>
      <c r="GNY292"/>
      <c r="GNZ292"/>
      <c r="GOA292"/>
      <c r="GOB292"/>
      <c r="GOC292"/>
      <c r="GOD292"/>
      <c r="GOE292"/>
      <c r="GOF292"/>
      <c r="GOG292"/>
      <c r="GOH292"/>
      <c r="GOI292"/>
      <c r="GOJ292"/>
      <c r="GOK292"/>
      <c r="GOL292"/>
      <c r="GOM292"/>
      <c r="GON292"/>
      <c r="GOO292"/>
      <c r="GOP292"/>
      <c r="GOQ292"/>
      <c r="GOR292"/>
      <c r="GOS292"/>
      <c r="GOT292"/>
      <c r="GOU292"/>
      <c r="GOV292"/>
      <c r="GOW292"/>
      <c r="GOX292"/>
      <c r="GOY292"/>
      <c r="GOZ292"/>
      <c r="GPA292"/>
      <c r="GPB292"/>
      <c r="GPC292"/>
      <c r="GPD292"/>
      <c r="GPE292"/>
      <c r="GPF292"/>
      <c r="GPG292"/>
      <c r="GPH292"/>
      <c r="GPI292"/>
      <c r="GPJ292"/>
      <c r="GPK292"/>
      <c r="GPL292"/>
      <c r="GPM292"/>
      <c r="GPN292"/>
      <c r="GPO292"/>
      <c r="GPP292"/>
      <c r="GPQ292"/>
      <c r="GPR292"/>
      <c r="GPS292"/>
      <c r="GPT292"/>
      <c r="GPU292"/>
      <c r="GPV292"/>
      <c r="GPW292"/>
      <c r="GPX292"/>
      <c r="GPY292"/>
      <c r="GPZ292"/>
      <c r="GQA292"/>
      <c r="GQB292"/>
      <c r="GQC292"/>
      <c r="GQD292"/>
      <c r="GQE292"/>
      <c r="GQF292"/>
      <c r="GQG292"/>
      <c r="GQH292"/>
      <c r="GQI292"/>
      <c r="GQJ292"/>
      <c r="GQK292"/>
      <c r="GQL292"/>
      <c r="GQM292"/>
      <c r="GQN292"/>
      <c r="GQO292"/>
      <c r="GQP292"/>
      <c r="GQQ292"/>
      <c r="GQR292"/>
      <c r="GQS292"/>
      <c r="GQT292"/>
      <c r="GQU292"/>
      <c r="GQV292"/>
      <c r="GQW292"/>
      <c r="GQX292"/>
      <c r="GQY292"/>
      <c r="GQZ292"/>
      <c r="GRA292"/>
      <c r="GRB292"/>
      <c r="GRC292"/>
      <c r="GRD292"/>
      <c r="GRE292"/>
      <c r="GRF292"/>
      <c r="GRG292"/>
      <c r="GRH292"/>
      <c r="GRI292"/>
      <c r="GRJ292"/>
      <c r="GRK292"/>
      <c r="GRL292"/>
      <c r="GRM292"/>
      <c r="GRN292"/>
      <c r="GRO292"/>
      <c r="GRP292"/>
      <c r="GRQ292"/>
      <c r="GRR292"/>
      <c r="GRS292"/>
      <c r="GRT292"/>
      <c r="GRU292"/>
      <c r="GRV292"/>
      <c r="GRW292"/>
      <c r="GRX292"/>
      <c r="GRY292"/>
      <c r="GRZ292"/>
      <c r="GSA292"/>
      <c r="GSB292"/>
      <c r="GSC292"/>
      <c r="GSD292"/>
      <c r="GSE292"/>
      <c r="GSF292"/>
      <c r="GSG292"/>
      <c r="GSH292"/>
      <c r="GSI292"/>
      <c r="GSJ292"/>
      <c r="GSK292"/>
      <c r="GSL292"/>
      <c r="GSM292"/>
      <c r="GSN292"/>
      <c r="GSO292"/>
      <c r="GSP292"/>
      <c r="GSQ292"/>
      <c r="GSR292"/>
      <c r="GSS292"/>
      <c r="GST292"/>
      <c r="GSU292"/>
      <c r="GSV292"/>
      <c r="GSW292"/>
      <c r="GSX292"/>
      <c r="GSY292"/>
      <c r="GSZ292"/>
      <c r="GTA292"/>
      <c r="GTB292"/>
      <c r="GTC292"/>
      <c r="GTD292"/>
      <c r="GTE292"/>
      <c r="GTF292"/>
      <c r="GTG292"/>
      <c r="GTH292"/>
      <c r="GTI292"/>
      <c r="GTJ292"/>
      <c r="GTK292"/>
      <c r="GTL292"/>
      <c r="GTM292"/>
      <c r="GTN292"/>
      <c r="GTO292"/>
      <c r="GTP292"/>
      <c r="GTQ292"/>
      <c r="GTR292"/>
      <c r="GTS292"/>
      <c r="GTT292"/>
      <c r="GTU292"/>
      <c r="GTV292"/>
      <c r="GTW292"/>
      <c r="GTX292"/>
      <c r="GTY292"/>
      <c r="GTZ292"/>
      <c r="GUA292"/>
      <c r="GUB292"/>
      <c r="GUC292"/>
      <c r="GUD292"/>
      <c r="GUE292"/>
      <c r="GUF292"/>
      <c r="GUG292"/>
      <c r="GUH292"/>
      <c r="GUI292"/>
      <c r="GUJ292"/>
      <c r="GUK292"/>
      <c r="GUL292"/>
      <c r="GUM292"/>
      <c r="GUN292"/>
      <c r="GUO292"/>
      <c r="GUP292"/>
      <c r="GUQ292"/>
      <c r="GUR292"/>
      <c r="GUS292"/>
      <c r="GUT292"/>
      <c r="GUU292"/>
      <c r="GUV292"/>
      <c r="GUW292"/>
      <c r="GUX292"/>
      <c r="GUY292"/>
      <c r="GUZ292"/>
      <c r="GVA292"/>
      <c r="GVB292"/>
      <c r="GVC292"/>
      <c r="GVD292"/>
      <c r="GVE292"/>
      <c r="GVF292"/>
      <c r="GVG292"/>
      <c r="GVH292"/>
      <c r="GVI292"/>
      <c r="GVJ292"/>
      <c r="GVK292"/>
      <c r="GVL292"/>
      <c r="GVM292"/>
      <c r="GVN292"/>
      <c r="GVO292"/>
      <c r="GVP292"/>
      <c r="GVQ292"/>
      <c r="GVR292"/>
      <c r="GVS292"/>
      <c r="GVT292"/>
      <c r="GVU292"/>
      <c r="GVV292"/>
      <c r="GVW292"/>
      <c r="GVX292"/>
      <c r="GVY292"/>
      <c r="GVZ292"/>
      <c r="GWA292"/>
      <c r="GWB292"/>
      <c r="GWC292"/>
      <c r="GWD292"/>
      <c r="GWE292"/>
      <c r="GWF292"/>
      <c r="GWG292"/>
      <c r="GWH292"/>
      <c r="GWI292"/>
      <c r="GWJ292"/>
      <c r="GWK292"/>
      <c r="GWL292"/>
      <c r="GWM292"/>
      <c r="GWN292"/>
      <c r="GWO292"/>
      <c r="GWP292"/>
      <c r="GWQ292"/>
      <c r="GWR292"/>
      <c r="GWS292"/>
      <c r="GWT292"/>
      <c r="GWU292"/>
      <c r="GWV292"/>
      <c r="GWW292"/>
      <c r="GWX292"/>
      <c r="GWY292"/>
      <c r="GWZ292"/>
      <c r="GXA292"/>
      <c r="GXB292"/>
      <c r="GXC292"/>
      <c r="GXD292"/>
      <c r="GXE292"/>
      <c r="GXF292"/>
      <c r="GXG292"/>
      <c r="GXH292"/>
      <c r="GXI292"/>
      <c r="GXJ292"/>
      <c r="GXK292"/>
      <c r="GXL292"/>
      <c r="GXM292"/>
      <c r="GXN292"/>
      <c r="GXO292"/>
      <c r="GXP292"/>
      <c r="GXQ292"/>
      <c r="GXR292"/>
      <c r="GXS292"/>
      <c r="GXT292"/>
      <c r="GXU292"/>
      <c r="GXV292"/>
      <c r="GXW292"/>
      <c r="GXX292"/>
      <c r="GXY292"/>
      <c r="GXZ292"/>
      <c r="GYA292"/>
      <c r="GYB292"/>
      <c r="GYC292"/>
      <c r="GYD292"/>
      <c r="GYE292"/>
      <c r="GYF292"/>
      <c r="GYG292"/>
      <c r="GYH292"/>
      <c r="GYI292"/>
      <c r="GYJ292"/>
      <c r="GYK292"/>
      <c r="GYL292"/>
      <c r="GYM292"/>
      <c r="GYN292"/>
      <c r="GYO292"/>
      <c r="GYP292"/>
      <c r="GYQ292"/>
      <c r="GYR292"/>
      <c r="GYS292"/>
      <c r="GYT292"/>
      <c r="GYU292"/>
      <c r="GYV292"/>
      <c r="GYW292"/>
      <c r="GYX292"/>
      <c r="GYY292"/>
      <c r="GYZ292"/>
      <c r="GZA292"/>
      <c r="GZB292"/>
      <c r="GZC292"/>
      <c r="GZD292"/>
      <c r="GZE292"/>
      <c r="GZF292"/>
      <c r="GZG292"/>
      <c r="GZH292"/>
      <c r="GZI292"/>
      <c r="GZJ292"/>
      <c r="GZK292"/>
      <c r="GZL292"/>
      <c r="GZM292"/>
      <c r="GZN292"/>
      <c r="GZO292"/>
      <c r="GZP292"/>
      <c r="GZQ292"/>
      <c r="GZR292"/>
      <c r="GZS292"/>
      <c r="GZT292"/>
      <c r="GZU292"/>
      <c r="GZV292"/>
      <c r="GZW292"/>
      <c r="GZX292"/>
      <c r="GZY292"/>
      <c r="GZZ292"/>
      <c r="HAA292"/>
      <c r="HAB292"/>
      <c r="HAC292"/>
      <c r="HAD292"/>
      <c r="HAE292"/>
      <c r="HAF292"/>
      <c r="HAG292"/>
      <c r="HAH292"/>
      <c r="HAI292"/>
      <c r="HAJ292"/>
      <c r="HAK292"/>
      <c r="HAL292"/>
      <c r="HAM292"/>
      <c r="HAN292"/>
      <c r="HAO292"/>
      <c r="HAP292"/>
      <c r="HAQ292"/>
      <c r="HAR292"/>
      <c r="HAS292"/>
      <c r="HAT292"/>
      <c r="HAU292"/>
      <c r="HAV292"/>
      <c r="HAW292"/>
      <c r="HAX292"/>
      <c r="HAY292"/>
      <c r="HAZ292"/>
      <c r="HBA292"/>
      <c r="HBB292"/>
      <c r="HBC292"/>
      <c r="HBD292"/>
      <c r="HBE292"/>
      <c r="HBF292"/>
      <c r="HBG292"/>
      <c r="HBH292"/>
      <c r="HBI292"/>
      <c r="HBJ292"/>
      <c r="HBK292"/>
      <c r="HBL292"/>
      <c r="HBM292"/>
      <c r="HBN292"/>
      <c r="HBO292"/>
      <c r="HBP292"/>
      <c r="HBQ292"/>
      <c r="HBR292"/>
      <c r="HBS292"/>
      <c r="HBT292"/>
      <c r="HBU292"/>
      <c r="HBV292"/>
      <c r="HBW292"/>
      <c r="HBX292"/>
      <c r="HBY292"/>
      <c r="HBZ292"/>
      <c r="HCA292"/>
      <c r="HCB292"/>
      <c r="HCC292"/>
      <c r="HCD292"/>
      <c r="HCE292"/>
      <c r="HCF292"/>
      <c r="HCG292"/>
      <c r="HCH292"/>
      <c r="HCI292"/>
      <c r="HCJ292"/>
      <c r="HCK292"/>
      <c r="HCL292"/>
      <c r="HCM292"/>
      <c r="HCN292"/>
      <c r="HCO292"/>
      <c r="HCP292"/>
      <c r="HCQ292"/>
      <c r="HCR292"/>
      <c r="HCS292"/>
      <c r="HCT292"/>
      <c r="HCU292"/>
      <c r="HCV292"/>
      <c r="HCW292"/>
      <c r="HCX292"/>
      <c r="HCY292"/>
      <c r="HCZ292"/>
      <c r="HDA292"/>
      <c r="HDB292"/>
      <c r="HDC292"/>
      <c r="HDD292"/>
      <c r="HDE292"/>
      <c r="HDF292"/>
      <c r="HDG292"/>
      <c r="HDH292"/>
      <c r="HDI292"/>
      <c r="HDJ292"/>
      <c r="HDK292"/>
      <c r="HDL292"/>
      <c r="HDM292"/>
      <c r="HDN292"/>
      <c r="HDO292"/>
      <c r="HDP292"/>
      <c r="HDQ292"/>
      <c r="HDR292"/>
      <c r="HDS292"/>
      <c r="HDT292"/>
      <c r="HDU292"/>
      <c r="HDV292"/>
      <c r="HDW292"/>
      <c r="HDX292"/>
      <c r="HDY292"/>
      <c r="HDZ292"/>
      <c r="HEA292"/>
      <c r="HEB292"/>
      <c r="HEC292"/>
      <c r="HED292"/>
      <c r="HEE292"/>
      <c r="HEF292"/>
      <c r="HEG292"/>
      <c r="HEH292"/>
      <c r="HEI292"/>
      <c r="HEJ292"/>
      <c r="HEK292"/>
      <c r="HEL292"/>
      <c r="HEM292"/>
      <c r="HEN292"/>
      <c r="HEO292"/>
      <c r="HEP292"/>
      <c r="HEQ292"/>
      <c r="HER292"/>
      <c r="HES292"/>
      <c r="HET292"/>
      <c r="HEU292"/>
      <c r="HEV292"/>
      <c r="HEW292"/>
      <c r="HEX292"/>
      <c r="HEY292"/>
      <c r="HEZ292"/>
      <c r="HFA292"/>
      <c r="HFB292"/>
      <c r="HFC292"/>
      <c r="HFD292"/>
      <c r="HFE292"/>
      <c r="HFF292"/>
      <c r="HFG292"/>
      <c r="HFH292"/>
      <c r="HFI292"/>
      <c r="HFJ292"/>
      <c r="HFK292"/>
      <c r="HFL292"/>
      <c r="HFM292"/>
      <c r="HFN292"/>
      <c r="HFO292"/>
      <c r="HFP292"/>
      <c r="HFQ292"/>
      <c r="HFR292"/>
      <c r="HFS292"/>
      <c r="HFT292"/>
      <c r="HFU292"/>
      <c r="HFV292"/>
      <c r="HFW292"/>
      <c r="HFX292"/>
      <c r="HFY292"/>
      <c r="HFZ292"/>
      <c r="HGA292"/>
      <c r="HGB292"/>
      <c r="HGC292"/>
      <c r="HGD292"/>
      <c r="HGE292"/>
      <c r="HGF292"/>
      <c r="HGG292"/>
      <c r="HGH292"/>
      <c r="HGI292"/>
      <c r="HGJ292"/>
      <c r="HGK292"/>
      <c r="HGL292"/>
      <c r="HGM292"/>
      <c r="HGN292"/>
      <c r="HGO292"/>
      <c r="HGP292"/>
      <c r="HGQ292"/>
      <c r="HGR292"/>
      <c r="HGS292"/>
      <c r="HGT292"/>
      <c r="HGU292"/>
      <c r="HGV292"/>
      <c r="HGW292"/>
      <c r="HGX292"/>
      <c r="HGY292"/>
      <c r="HGZ292"/>
      <c r="HHA292"/>
      <c r="HHB292"/>
      <c r="HHC292"/>
      <c r="HHD292"/>
      <c r="HHE292"/>
      <c r="HHF292"/>
      <c r="HHG292"/>
      <c r="HHH292"/>
      <c r="HHI292"/>
      <c r="HHJ292"/>
      <c r="HHK292"/>
      <c r="HHL292"/>
      <c r="HHM292"/>
      <c r="HHN292"/>
      <c r="HHO292"/>
      <c r="HHP292"/>
      <c r="HHQ292"/>
      <c r="HHR292"/>
      <c r="HHS292"/>
      <c r="HHT292"/>
      <c r="HHU292"/>
      <c r="HHV292"/>
      <c r="HHW292"/>
      <c r="HHX292"/>
      <c r="HHY292"/>
      <c r="HHZ292"/>
      <c r="HIA292"/>
      <c r="HIB292"/>
      <c r="HIC292"/>
      <c r="HID292"/>
      <c r="HIE292"/>
      <c r="HIF292"/>
      <c r="HIG292"/>
      <c r="HIH292"/>
      <c r="HII292"/>
      <c r="HIJ292"/>
      <c r="HIK292"/>
      <c r="HIL292"/>
      <c r="HIM292"/>
      <c r="HIN292"/>
      <c r="HIO292"/>
      <c r="HIP292"/>
      <c r="HIQ292"/>
      <c r="HIR292"/>
      <c r="HIS292"/>
      <c r="HIT292"/>
      <c r="HIU292"/>
      <c r="HIV292"/>
      <c r="HIW292"/>
      <c r="HIX292"/>
      <c r="HIY292"/>
      <c r="HIZ292"/>
      <c r="HJA292"/>
      <c r="HJB292"/>
      <c r="HJC292"/>
      <c r="HJD292"/>
      <c r="HJE292"/>
      <c r="HJF292"/>
      <c r="HJG292"/>
      <c r="HJH292"/>
      <c r="HJI292"/>
      <c r="HJJ292"/>
      <c r="HJK292"/>
      <c r="HJL292"/>
      <c r="HJM292"/>
      <c r="HJN292"/>
      <c r="HJO292"/>
      <c r="HJP292"/>
      <c r="HJQ292"/>
      <c r="HJR292"/>
      <c r="HJS292"/>
      <c r="HJT292"/>
      <c r="HJU292"/>
      <c r="HJV292"/>
      <c r="HJW292"/>
      <c r="HJX292"/>
      <c r="HJY292"/>
      <c r="HJZ292"/>
      <c r="HKA292"/>
      <c r="HKB292"/>
      <c r="HKC292"/>
      <c r="HKD292"/>
      <c r="HKE292"/>
      <c r="HKF292"/>
      <c r="HKG292"/>
      <c r="HKH292"/>
      <c r="HKI292"/>
      <c r="HKJ292"/>
      <c r="HKK292"/>
      <c r="HKL292"/>
      <c r="HKM292"/>
      <c r="HKN292"/>
      <c r="HKO292"/>
      <c r="HKP292"/>
      <c r="HKQ292"/>
      <c r="HKR292"/>
      <c r="HKS292"/>
      <c r="HKT292"/>
      <c r="HKU292"/>
      <c r="HKV292"/>
      <c r="HKW292"/>
      <c r="HKX292"/>
      <c r="HKY292"/>
      <c r="HKZ292"/>
      <c r="HLA292"/>
      <c r="HLB292"/>
      <c r="HLC292"/>
      <c r="HLD292"/>
      <c r="HLE292"/>
      <c r="HLF292"/>
      <c r="HLG292"/>
      <c r="HLH292"/>
      <c r="HLI292"/>
      <c r="HLJ292"/>
      <c r="HLK292"/>
      <c r="HLL292"/>
      <c r="HLM292"/>
      <c r="HLN292"/>
      <c r="HLO292"/>
      <c r="HLP292"/>
      <c r="HLQ292"/>
      <c r="HLR292"/>
      <c r="HLS292"/>
      <c r="HLT292"/>
      <c r="HLU292"/>
      <c r="HLV292"/>
      <c r="HLW292"/>
      <c r="HLX292"/>
      <c r="HLY292"/>
      <c r="HLZ292"/>
      <c r="HMA292"/>
      <c r="HMB292"/>
      <c r="HMC292"/>
      <c r="HMD292"/>
      <c r="HME292"/>
      <c r="HMF292"/>
      <c r="HMG292"/>
      <c r="HMH292"/>
      <c r="HMI292"/>
      <c r="HMJ292"/>
      <c r="HMK292"/>
      <c r="HML292"/>
      <c r="HMM292"/>
      <c r="HMN292"/>
      <c r="HMO292"/>
      <c r="HMP292"/>
      <c r="HMQ292"/>
      <c r="HMR292"/>
      <c r="HMS292"/>
      <c r="HMT292"/>
      <c r="HMU292"/>
      <c r="HMV292"/>
      <c r="HMW292"/>
      <c r="HMX292"/>
      <c r="HMY292"/>
      <c r="HMZ292"/>
      <c r="HNA292"/>
      <c r="HNB292"/>
      <c r="HNC292"/>
      <c r="HND292"/>
      <c r="HNE292"/>
      <c r="HNF292"/>
      <c r="HNG292"/>
      <c r="HNH292"/>
      <c r="HNI292"/>
      <c r="HNJ292"/>
      <c r="HNK292"/>
      <c r="HNL292"/>
      <c r="HNM292"/>
      <c r="HNN292"/>
      <c r="HNO292"/>
      <c r="HNP292"/>
      <c r="HNQ292"/>
      <c r="HNR292"/>
      <c r="HNS292"/>
      <c r="HNT292"/>
      <c r="HNU292"/>
      <c r="HNV292"/>
      <c r="HNW292"/>
      <c r="HNX292"/>
      <c r="HNY292"/>
      <c r="HNZ292"/>
      <c r="HOA292"/>
      <c r="HOB292"/>
      <c r="HOC292"/>
      <c r="HOD292"/>
      <c r="HOE292"/>
      <c r="HOF292"/>
      <c r="HOG292"/>
      <c r="HOH292"/>
      <c r="HOI292"/>
      <c r="HOJ292"/>
      <c r="HOK292"/>
      <c r="HOL292"/>
      <c r="HOM292"/>
      <c r="HON292"/>
      <c r="HOO292"/>
      <c r="HOP292"/>
      <c r="HOQ292"/>
      <c r="HOR292"/>
      <c r="HOS292"/>
      <c r="HOT292"/>
      <c r="HOU292"/>
      <c r="HOV292"/>
      <c r="HOW292"/>
      <c r="HOX292"/>
      <c r="HOY292"/>
      <c r="HOZ292"/>
      <c r="HPA292"/>
      <c r="HPB292"/>
      <c r="HPC292"/>
      <c r="HPD292"/>
      <c r="HPE292"/>
      <c r="HPF292"/>
      <c r="HPG292"/>
      <c r="HPH292"/>
      <c r="HPI292"/>
      <c r="HPJ292"/>
      <c r="HPK292"/>
      <c r="HPL292"/>
      <c r="HPM292"/>
      <c r="HPN292"/>
      <c r="HPO292"/>
      <c r="HPP292"/>
      <c r="HPQ292"/>
      <c r="HPR292"/>
      <c r="HPS292"/>
      <c r="HPT292"/>
      <c r="HPU292"/>
      <c r="HPV292"/>
      <c r="HPW292"/>
      <c r="HPX292"/>
      <c r="HPY292"/>
      <c r="HPZ292"/>
      <c r="HQA292"/>
      <c r="HQB292"/>
      <c r="HQC292"/>
      <c r="HQD292"/>
      <c r="HQE292"/>
      <c r="HQF292"/>
      <c r="HQG292"/>
      <c r="HQH292"/>
      <c r="HQI292"/>
      <c r="HQJ292"/>
      <c r="HQK292"/>
      <c r="HQL292"/>
      <c r="HQM292"/>
      <c r="HQN292"/>
      <c r="HQO292"/>
      <c r="HQP292"/>
      <c r="HQQ292"/>
      <c r="HQR292"/>
      <c r="HQS292"/>
      <c r="HQT292"/>
      <c r="HQU292"/>
      <c r="HQV292"/>
      <c r="HQW292"/>
      <c r="HQX292"/>
      <c r="HQY292"/>
      <c r="HQZ292"/>
      <c r="HRA292"/>
      <c r="HRB292"/>
      <c r="HRC292"/>
      <c r="HRD292"/>
      <c r="HRE292"/>
      <c r="HRF292"/>
      <c r="HRG292"/>
      <c r="HRH292"/>
      <c r="HRI292"/>
      <c r="HRJ292"/>
      <c r="HRK292"/>
      <c r="HRL292"/>
      <c r="HRM292"/>
      <c r="HRN292"/>
      <c r="HRO292"/>
      <c r="HRP292"/>
      <c r="HRQ292"/>
      <c r="HRR292"/>
      <c r="HRS292"/>
      <c r="HRT292"/>
      <c r="HRU292"/>
      <c r="HRV292"/>
      <c r="HRW292"/>
      <c r="HRX292"/>
      <c r="HRY292"/>
      <c r="HRZ292"/>
      <c r="HSA292"/>
      <c r="HSB292"/>
      <c r="HSC292"/>
      <c r="HSD292"/>
      <c r="HSE292"/>
      <c r="HSF292"/>
      <c r="HSG292"/>
      <c r="HSH292"/>
      <c r="HSI292"/>
      <c r="HSJ292"/>
      <c r="HSK292"/>
      <c r="HSL292"/>
      <c r="HSM292"/>
      <c r="HSN292"/>
      <c r="HSO292"/>
      <c r="HSP292"/>
      <c r="HSQ292"/>
      <c r="HSR292"/>
      <c r="HSS292"/>
      <c r="HST292"/>
      <c r="HSU292"/>
      <c r="HSV292"/>
      <c r="HSW292"/>
      <c r="HSX292"/>
      <c r="HSY292"/>
      <c r="HSZ292"/>
      <c r="HTA292"/>
      <c r="HTB292"/>
      <c r="HTC292"/>
      <c r="HTD292"/>
      <c r="HTE292"/>
      <c r="HTF292"/>
      <c r="HTG292"/>
      <c r="HTH292"/>
      <c r="HTI292"/>
      <c r="HTJ292"/>
      <c r="HTK292"/>
      <c r="HTL292"/>
      <c r="HTM292"/>
      <c r="HTN292"/>
      <c r="HTO292"/>
      <c r="HTP292"/>
      <c r="HTQ292"/>
      <c r="HTR292"/>
      <c r="HTS292"/>
      <c r="HTT292"/>
      <c r="HTU292"/>
      <c r="HTV292"/>
      <c r="HTW292"/>
      <c r="HTX292"/>
      <c r="HTY292"/>
      <c r="HTZ292"/>
      <c r="HUA292"/>
      <c r="HUB292"/>
      <c r="HUC292"/>
      <c r="HUD292"/>
      <c r="HUE292"/>
      <c r="HUF292"/>
      <c r="HUG292"/>
      <c r="HUH292"/>
      <c r="HUI292"/>
      <c r="HUJ292"/>
      <c r="HUK292"/>
      <c r="HUL292"/>
      <c r="HUM292"/>
      <c r="HUN292"/>
      <c r="HUO292"/>
      <c r="HUP292"/>
      <c r="HUQ292"/>
      <c r="HUR292"/>
      <c r="HUS292"/>
      <c r="HUT292"/>
      <c r="HUU292"/>
      <c r="HUV292"/>
      <c r="HUW292"/>
      <c r="HUX292"/>
      <c r="HUY292"/>
      <c r="HUZ292"/>
      <c r="HVA292"/>
      <c r="HVB292"/>
      <c r="HVC292"/>
      <c r="HVD292"/>
      <c r="HVE292"/>
      <c r="HVF292"/>
      <c r="HVG292"/>
      <c r="HVH292"/>
      <c r="HVI292"/>
      <c r="HVJ292"/>
      <c r="HVK292"/>
      <c r="HVL292"/>
      <c r="HVM292"/>
      <c r="HVN292"/>
      <c r="HVO292"/>
      <c r="HVP292"/>
      <c r="HVQ292"/>
      <c r="HVR292"/>
      <c r="HVS292"/>
      <c r="HVT292"/>
      <c r="HVU292"/>
      <c r="HVV292"/>
      <c r="HVW292"/>
      <c r="HVX292"/>
      <c r="HVY292"/>
      <c r="HVZ292"/>
      <c r="HWA292"/>
      <c r="HWB292"/>
      <c r="HWC292"/>
      <c r="HWD292"/>
      <c r="HWE292"/>
      <c r="HWF292"/>
      <c r="HWG292"/>
      <c r="HWH292"/>
      <c r="HWI292"/>
      <c r="HWJ292"/>
      <c r="HWK292"/>
      <c r="HWL292"/>
      <c r="HWM292"/>
      <c r="HWN292"/>
      <c r="HWO292"/>
      <c r="HWP292"/>
      <c r="HWQ292"/>
      <c r="HWR292"/>
      <c r="HWS292"/>
      <c r="HWT292"/>
      <c r="HWU292"/>
      <c r="HWV292"/>
      <c r="HWW292"/>
      <c r="HWX292"/>
      <c r="HWY292"/>
      <c r="HWZ292"/>
      <c r="HXA292"/>
      <c r="HXB292"/>
      <c r="HXC292"/>
      <c r="HXD292"/>
      <c r="HXE292"/>
      <c r="HXF292"/>
      <c r="HXG292"/>
      <c r="HXH292"/>
      <c r="HXI292"/>
      <c r="HXJ292"/>
      <c r="HXK292"/>
      <c r="HXL292"/>
      <c r="HXM292"/>
      <c r="HXN292"/>
      <c r="HXO292"/>
      <c r="HXP292"/>
      <c r="HXQ292"/>
      <c r="HXR292"/>
      <c r="HXS292"/>
      <c r="HXT292"/>
      <c r="HXU292"/>
      <c r="HXV292"/>
      <c r="HXW292"/>
      <c r="HXX292"/>
      <c r="HXY292"/>
      <c r="HXZ292"/>
      <c r="HYA292"/>
      <c r="HYB292"/>
      <c r="HYC292"/>
      <c r="HYD292"/>
      <c r="HYE292"/>
      <c r="HYF292"/>
      <c r="HYG292"/>
      <c r="HYH292"/>
      <c r="HYI292"/>
      <c r="HYJ292"/>
      <c r="HYK292"/>
      <c r="HYL292"/>
      <c r="HYM292"/>
      <c r="HYN292"/>
      <c r="HYO292"/>
      <c r="HYP292"/>
      <c r="HYQ292"/>
      <c r="HYR292"/>
      <c r="HYS292"/>
      <c r="HYT292"/>
      <c r="HYU292"/>
      <c r="HYV292"/>
      <c r="HYW292"/>
      <c r="HYX292"/>
      <c r="HYY292"/>
      <c r="HYZ292"/>
      <c r="HZA292"/>
      <c r="HZB292"/>
      <c r="HZC292"/>
      <c r="HZD292"/>
      <c r="HZE292"/>
      <c r="HZF292"/>
      <c r="HZG292"/>
      <c r="HZH292"/>
      <c r="HZI292"/>
      <c r="HZJ292"/>
      <c r="HZK292"/>
      <c r="HZL292"/>
      <c r="HZM292"/>
      <c r="HZN292"/>
      <c r="HZO292"/>
      <c r="HZP292"/>
      <c r="HZQ292"/>
      <c r="HZR292"/>
      <c r="HZS292"/>
      <c r="HZT292"/>
      <c r="HZU292"/>
      <c r="HZV292"/>
      <c r="HZW292"/>
      <c r="HZX292"/>
      <c r="HZY292"/>
      <c r="HZZ292"/>
      <c r="IAA292"/>
      <c r="IAB292"/>
      <c r="IAC292"/>
      <c r="IAD292"/>
      <c r="IAE292"/>
      <c r="IAF292"/>
      <c r="IAG292"/>
      <c r="IAH292"/>
      <c r="IAI292"/>
      <c r="IAJ292"/>
      <c r="IAK292"/>
      <c r="IAL292"/>
      <c r="IAM292"/>
      <c r="IAN292"/>
      <c r="IAO292"/>
      <c r="IAP292"/>
      <c r="IAQ292"/>
      <c r="IAR292"/>
      <c r="IAS292"/>
      <c r="IAT292"/>
      <c r="IAU292"/>
      <c r="IAV292"/>
      <c r="IAW292"/>
      <c r="IAX292"/>
      <c r="IAY292"/>
      <c r="IAZ292"/>
      <c r="IBA292"/>
      <c r="IBB292"/>
      <c r="IBC292"/>
      <c r="IBD292"/>
      <c r="IBE292"/>
      <c r="IBF292"/>
      <c r="IBG292"/>
      <c r="IBH292"/>
      <c r="IBI292"/>
      <c r="IBJ292"/>
      <c r="IBK292"/>
      <c r="IBL292"/>
      <c r="IBM292"/>
      <c r="IBN292"/>
      <c r="IBO292"/>
      <c r="IBP292"/>
      <c r="IBQ292"/>
      <c r="IBR292"/>
      <c r="IBS292"/>
      <c r="IBT292"/>
      <c r="IBU292"/>
      <c r="IBV292"/>
      <c r="IBW292"/>
      <c r="IBX292"/>
      <c r="IBY292"/>
      <c r="IBZ292"/>
      <c r="ICA292"/>
      <c r="ICB292"/>
      <c r="ICC292"/>
      <c r="ICD292"/>
      <c r="ICE292"/>
      <c r="ICF292"/>
      <c r="ICG292"/>
      <c r="ICH292"/>
      <c r="ICI292"/>
      <c r="ICJ292"/>
      <c r="ICK292"/>
      <c r="ICL292"/>
      <c r="ICM292"/>
      <c r="ICN292"/>
      <c r="ICO292"/>
      <c r="ICP292"/>
      <c r="ICQ292"/>
      <c r="ICR292"/>
      <c r="ICS292"/>
      <c r="ICT292"/>
      <c r="ICU292"/>
      <c r="ICV292"/>
      <c r="ICW292"/>
      <c r="ICX292"/>
      <c r="ICY292"/>
      <c r="ICZ292"/>
      <c r="IDA292"/>
      <c r="IDB292"/>
      <c r="IDC292"/>
      <c r="IDD292"/>
      <c r="IDE292"/>
      <c r="IDF292"/>
      <c r="IDG292"/>
      <c r="IDH292"/>
      <c r="IDI292"/>
      <c r="IDJ292"/>
      <c r="IDK292"/>
      <c r="IDL292"/>
      <c r="IDM292"/>
      <c r="IDN292"/>
      <c r="IDO292"/>
      <c r="IDP292"/>
      <c r="IDQ292"/>
      <c r="IDR292"/>
      <c r="IDS292"/>
      <c r="IDT292"/>
      <c r="IDU292"/>
      <c r="IDV292"/>
      <c r="IDW292"/>
      <c r="IDX292"/>
      <c r="IDY292"/>
      <c r="IDZ292"/>
      <c r="IEA292"/>
      <c r="IEB292"/>
      <c r="IEC292"/>
      <c r="IED292"/>
      <c r="IEE292"/>
      <c r="IEF292"/>
      <c r="IEG292"/>
      <c r="IEH292"/>
      <c r="IEI292"/>
      <c r="IEJ292"/>
      <c r="IEK292"/>
      <c r="IEL292"/>
      <c r="IEM292"/>
      <c r="IEN292"/>
      <c r="IEO292"/>
      <c r="IEP292"/>
      <c r="IEQ292"/>
      <c r="IER292"/>
      <c r="IES292"/>
      <c r="IET292"/>
      <c r="IEU292"/>
      <c r="IEV292"/>
      <c r="IEW292"/>
      <c r="IEX292"/>
      <c r="IEY292"/>
      <c r="IEZ292"/>
      <c r="IFA292"/>
      <c r="IFB292"/>
      <c r="IFC292"/>
      <c r="IFD292"/>
      <c r="IFE292"/>
      <c r="IFF292"/>
      <c r="IFG292"/>
      <c r="IFH292"/>
      <c r="IFI292"/>
      <c r="IFJ292"/>
      <c r="IFK292"/>
      <c r="IFL292"/>
      <c r="IFM292"/>
      <c r="IFN292"/>
      <c r="IFO292"/>
      <c r="IFP292"/>
      <c r="IFQ292"/>
      <c r="IFR292"/>
      <c r="IFS292"/>
      <c r="IFT292"/>
      <c r="IFU292"/>
      <c r="IFV292"/>
      <c r="IFW292"/>
      <c r="IFX292"/>
      <c r="IFY292"/>
      <c r="IFZ292"/>
      <c r="IGA292"/>
      <c r="IGB292"/>
      <c r="IGC292"/>
      <c r="IGD292"/>
      <c r="IGE292"/>
      <c r="IGF292"/>
      <c r="IGG292"/>
      <c r="IGH292"/>
      <c r="IGI292"/>
      <c r="IGJ292"/>
      <c r="IGK292"/>
      <c r="IGL292"/>
      <c r="IGM292"/>
      <c r="IGN292"/>
      <c r="IGO292"/>
      <c r="IGP292"/>
      <c r="IGQ292"/>
      <c r="IGR292"/>
      <c r="IGS292"/>
      <c r="IGT292"/>
      <c r="IGU292"/>
      <c r="IGV292"/>
      <c r="IGW292"/>
      <c r="IGX292"/>
      <c r="IGY292"/>
      <c r="IGZ292"/>
      <c r="IHA292"/>
      <c r="IHB292"/>
      <c r="IHC292"/>
      <c r="IHD292"/>
      <c r="IHE292"/>
      <c r="IHF292"/>
      <c r="IHG292"/>
      <c r="IHH292"/>
      <c r="IHI292"/>
      <c r="IHJ292"/>
      <c r="IHK292"/>
      <c r="IHL292"/>
      <c r="IHM292"/>
      <c r="IHN292"/>
      <c r="IHO292"/>
      <c r="IHP292"/>
      <c r="IHQ292"/>
      <c r="IHR292"/>
      <c r="IHS292"/>
      <c r="IHT292"/>
      <c r="IHU292"/>
      <c r="IHV292"/>
      <c r="IHW292"/>
      <c r="IHX292"/>
      <c r="IHY292"/>
      <c r="IHZ292"/>
      <c r="IIA292"/>
      <c r="IIB292"/>
      <c r="IIC292"/>
      <c r="IID292"/>
      <c r="IIE292"/>
      <c r="IIF292"/>
      <c r="IIG292"/>
      <c r="IIH292"/>
      <c r="III292"/>
      <c r="IIJ292"/>
      <c r="IIK292"/>
      <c r="IIL292"/>
      <c r="IIM292"/>
      <c r="IIN292"/>
      <c r="IIO292"/>
      <c r="IIP292"/>
      <c r="IIQ292"/>
      <c r="IIR292"/>
      <c r="IIS292"/>
      <c r="IIT292"/>
      <c r="IIU292"/>
      <c r="IIV292"/>
      <c r="IIW292"/>
      <c r="IIX292"/>
      <c r="IIY292"/>
      <c r="IIZ292"/>
      <c r="IJA292"/>
      <c r="IJB292"/>
      <c r="IJC292"/>
      <c r="IJD292"/>
      <c r="IJE292"/>
      <c r="IJF292"/>
      <c r="IJG292"/>
      <c r="IJH292"/>
      <c r="IJI292"/>
      <c r="IJJ292"/>
      <c r="IJK292"/>
      <c r="IJL292"/>
      <c r="IJM292"/>
      <c r="IJN292"/>
      <c r="IJO292"/>
      <c r="IJP292"/>
      <c r="IJQ292"/>
      <c r="IJR292"/>
      <c r="IJS292"/>
      <c r="IJT292"/>
      <c r="IJU292"/>
      <c r="IJV292"/>
      <c r="IJW292"/>
      <c r="IJX292"/>
      <c r="IJY292"/>
      <c r="IJZ292"/>
      <c r="IKA292"/>
      <c r="IKB292"/>
      <c r="IKC292"/>
      <c r="IKD292"/>
      <c r="IKE292"/>
      <c r="IKF292"/>
      <c r="IKG292"/>
      <c r="IKH292"/>
      <c r="IKI292"/>
      <c r="IKJ292"/>
      <c r="IKK292"/>
      <c r="IKL292"/>
      <c r="IKM292"/>
      <c r="IKN292"/>
      <c r="IKO292"/>
      <c r="IKP292"/>
      <c r="IKQ292"/>
      <c r="IKR292"/>
      <c r="IKS292"/>
      <c r="IKT292"/>
      <c r="IKU292"/>
      <c r="IKV292"/>
      <c r="IKW292"/>
      <c r="IKX292"/>
      <c r="IKY292"/>
      <c r="IKZ292"/>
      <c r="ILA292"/>
      <c r="ILB292"/>
      <c r="ILC292"/>
      <c r="ILD292"/>
      <c r="ILE292"/>
      <c r="ILF292"/>
      <c r="ILG292"/>
      <c r="ILH292"/>
      <c r="ILI292"/>
      <c r="ILJ292"/>
      <c r="ILK292"/>
      <c r="ILL292"/>
      <c r="ILM292"/>
      <c r="ILN292"/>
      <c r="ILO292"/>
      <c r="ILP292"/>
      <c r="ILQ292"/>
      <c r="ILR292"/>
      <c r="ILS292"/>
      <c r="ILT292"/>
      <c r="ILU292"/>
      <c r="ILV292"/>
      <c r="ILW292"/>
      <c r="ILX292"/>
      <c r="ILY292"/>
      <c r="ILZ292"/>
      <c r="IMA292"/>
      <c r="IMB292"/>
      <c r="IMC292"/>
      <c r="IMD292"/>
      <c r="IME292"/>
      <c r="IMF292"/>
      <c r="IMG292"/>
      <c r="IMH292"/>
      <c r="IMI292"/>
      <c r="IMJ292"/>
      <c r="IMK292"/>
      <c r="IML292"/>
      <c r="IMM292"/>
      <c r="IMN292"/>
      <c r="IMO292"/>
      <c r="IMP292"/>
      <c r="IMQ292"/>
      <c r="IMR292"/>
      <c r="IMS292"/>
      <c r="IMT292"/>
      <c r="IMU292"/>
      <c r="IMV292"/>
      <c r="IMW292"/>
      <c r="IMX292"/>
      <c r="IMY292"/>
      <c r="IMZ292"/>
      <c r="INA292"/>
      <c r="INB292"/>
      <c r="INC292"/>
      <c r="IND292"/>
      <c r="INE292"/>
      <c r="INF292"/>
      <c r="ING292"/>
      <c r="INH292"/>
      <c r="INI292"/>
      <c r="INJ292"/>
      <c r="INK292"/>
      <c r="INL292"/>
      <c r="INM292"/>
      <c r="INN292"/>
      <c r="INO292"/>
      <c r="INP292"/>
      <c r="INQ292"/>
      <c r="INR292"/>
      <c r="INS292"/>
      <c r="INT292"/>
      <c r="INU292"/>
      <c r="INV292"/>
      <c r="INW292"/>
      <c r="INX292"/>
      <c r="INY292"/>
      <c r="INZ292"/>
      <c r="IOA292"/>
      <c r="IOB292"/>
      <c r="IOC292"/>
      <c r="IOD292"/>
      <c r="IOE292"/>
      <c r="IOF292"/>
      <c r="IOG292"/>
      <c r="IOH292"/>
      <c r="IOI292"/>
      <c r="IOJ292"/>
      <c r="IOK292"/>
      <c r="IOL292"/>
      <c r="IOM292"/>
      <c r="ION292"/>
      <c r="IOO292"/>
      <c r="IOP292"/>
      <c r="IOQ292"/>
      <c r="IOR292"/>
      <c r="IOS292"/>
      <c r="IOT292"/>
      <c r="IOU292"/>
      <c r="IOV292"/>
      <c r="IOW292"/>
      <c r="IOX292"/>
      <c r="IOY292"/>
      <c r="IOZ292"/>
      <c r="IPA292"/>
      <c r="IPB292"/>
      <c r="IPC292"/>
      <c r="IPD292"/>
      <c r="IPE292"/>
      <c r="IPF292"/>
      <c r="IPG292"/>
      <c r="IPH292"/>
      <c r="IPI292"/>
      <c r="IPJ292"/>
      <c r="IPK292"/>
      <c r="IPL292"/>
      <c r="IPM292"/>
      <c r="IPN292"/>
      <c r="IPO292"/>
      <c r="IPP292"/>
      <c r="IPQ292"/>
      <c r="IPR292"/>
      <c r="IPS292"/>
      <c r="IPT292"/>
      <c r="IPU292"/>
      <c r="IPV292"/>
      <c r="IPW292"/>
      <c r="IPX292"/>
      <c r="IPY292"/>
      <c r="IPZ292"/>
      <c r="IQA292"/>
      <c r="IQB292"/>
      <c r="IQC292"/>
      <c r="IQD292"/>
      <c r="IQE292"/>
      <c r="IQF292"/>
      <c r="IQG292"/>
      <c r="IQH292"/>
      <c r="IQI292"/>
      <c r="IQJ292"/>
      <c r="IQK292"/>
      <c r="IQL292"/>
      <c r="IQM292"/>
      <c r="IQN292"/>
      <c r="IQO292"/>
      <c r="IQP292"/>
      <c r="IQQ292"/>
      <c r="IQR292"/>
      <c r="IQS292"/>
      <c r="IQT292"/>
      <c r="IQU292"/>
      <c r="IQV292"/>
      <c r="IQW292"/>
      <c r="IQX292"/>
      <c r="IQY292"/>
      <c r="IQZ292"/>
      <c r="IRA292"/>
      <c r="IRB292"/>
      <c r="IRC292"/>
      <c r="IRD292"/>
      <c r="IRE292"/>
      <c r="IRF292"/>
      <c r="IRG292"/>
      <c r="IRH292"/>
      <c r="IRI292"/>
      <c r="IRJ292"/>
      <c r="IRK292"/>
      <c r="IRL292"/>
      <c r="IRM292"/>
      <c r="IRN292"/>
      <c r="IRO292"/>
      <c r="IRP292"/>
      <c r="IRQ292"/>
      <c r="IRR292"/>
      <c r="IRS292"/>
      <c r="IRT292"/>
      <c r="IRU292"/>
      <c r="IRV292"/>
      <c r="IRW292"/>
      <c r="IRX292"/>
      <c r="IRY292"/>
      <c r="IRZ292"/>
      <c r="ISA292"/>
      <c r="ISB292"/>
      <c r="ISC292"/>
      <c r="ISD292"/>
      <c r="ISE292"/>
      <c r="ISF292"/>
      <c r="ISG292"/>
      <c r="ISH292"/>
      <c r="ISI292"/>
      <c r="ISJ292"/>
      <c r="ISK292"/>
      <c r="ISL292"/>
      <c r="ISM292"/>
      <c r="ISN292"/>
      <c r="ISO292"/>
      <c r="ISP292"/>
      <c r="ISQ292"/>
      <c r="ISR292"/>
      <c r="ISS292"/>
      <c r="IST292"/>
      <c r="ISU292"/>
      <c r="ISV292"/>
      <c r="ISW292"/>
      <c r="ISX292"/>
      <c r="ISY292"/>
      <c r="ISZ292"/>
      <c r="ITA292"/>
      <c r="ITB292"/>
      <c r="ITC292"/>
      <c r="ITD292"/>
      <c r="ITE292"/>
      <c r="ITF292"/>
      <c r="ITG292"/>
      <c r="ITH292"/>
      <c r="ITI292"/>
      <c r="ITJ292"/>
      <c r="ITK292"/>
      <c r="ITL292"/>
      <c r="ITM292"/>
      <c r="ITN292"/>
      <c r="ITO292"/>
      <c r="ITP292"/>
      <c r="ITQ292"/>
      <c r="ITR292"/>
      <c r="ITS292"/>
      <c r="ITT292"/>
      <c r="ITU292"/>
      <c r="ITV292"/>
      <c r="ITW292"/>
      <c r="ITX292"/>
      <c r="ITY292"/>
      <c r="ITZ292"/>
      <c r="IUA292"/>
      <c r="IUB292"/>
      <c r="IUC292"/>
      <c r="IUD292"/>
      <c r="IUE292"/>
      <c r="IUF292"/>
      <c r="IUG292"/>
      <c r="IUH292"/>
      <c r="IUI292"/>
      <c r="IUJ292"/>
      <c r="IUK292"/>
      <c r="IUL292"/>
      <c r="IUM292"/>
      <c r="IUN292"/>
      <c r="IUO292"/>
      <c r="IUP292"/>
      <c r="IUQ292"/>
      <c r="IUR292"/>
      <c r="IUS292"/>
      <c r="IUT292"/>
      <c r="IUU292"/>
      <c r="IUV292"/>
      <c r="IUW292"/>
      <c r="IUX292"/>
      <c r="IUY292"/>
      <c r="IUZ292"/>
      <c r="IVA292"/>
      <c r="IVB292"/>
      <c r="IVC292"/>
      <c r="IVD292"/>
      <c r="IVE292"/>
      <c r="IVF292"/>
      <c r="IVG292"/>
      <c r="IVH292"/>
      <c r="IVI292"/>
      <c r="IVJ292"/>
      <c r="IVK292"/>
      <c r="IVL292"/>
      <c r="IVM292"/>
      <c r="IVN292"/>
      <c r="IVO292"/>
      <c r="IVP292"/>
      <c r="IVQ292"/>
      <c r="IVR292"/>
      <c r="IVS292"/>
      <c r="IVT292"/>
      <c r="IVU292"/>
      <c r="IVV292"/>
      <c r="IVW292"/>
      <c r="IVX292"/>
      <c r="IVY292"/>
      <c r="IVZ292"/>
      <c r="IWA292"/>
      <c r="IWB292"/>
      <c r="IWC292"/>
      <c r="IWD292"/>
      <c r="IWE292"/>
      <c r="IWF292"/>
      <c r="IWG292"/>
      <c r="IWH292"/>
      <c r="IWI292"/>
      <c r="IWJ292"/>
      <c r="IWK292"/>
      <c r="IWL292"/>
      <c r="IWM292"/>
      <c r="IWN292"/>
      <c r="IWO292"/>
      <c r="IWP292"/>
      <c r="IWQ292"/>
      <c r="IWR292"/>
      <c r="IWS292"/>
      <c r="IWT292"/>
      <c r="IWU292"/>
      <c r="IWV292"/>
      <c r="IWW292"/>
      <c r="IWX292"/>
      <c r="IWY292"/>
      <c r="IWZ292"/>
      <c r="IXA292"/>
      <c r="IXB292"/>
      <c r="IXC292"/>
      <c r="IXD292"/>
      <c r="IXE292"/>
      <c r="IXF292"/>
      <c r="IXG292"/>
      <c r="IXH292"/>
      <c r="IXI292"/>
      <c r="IXJ292"/>
      <c r="IXK292"/>
      <c r="IXL292"/>
      <c r="IXM292"/>
      <c r="IXN292"/>
      <c r="IXO292"/>
      <c r="IXP292"/>
      <c r="IXQ292"/>
      <c r="IXR292"/>
      <c r="IXS292"/>
      <c r="IXT292"/>
      <c r="IXU292"/>
      <c r="IXV292"/>
      <c r="IXW292"/>
      <c r="IXX292"/>
      <c r="IXY292"/>
      <c r="IXZ292"/>
      <c r="IYA292"/>
      <c r="IYB292"/>
      <c r="IYC292"/>
      <c r="IYD292"/>
      <c r="IYE292"/>
      <c r="IYF292"/>
      <c r="IYG292"/>
      <c r="IYH292"/>
      <c r="IYI292"/>
      <c r="IYJ292"/>
      <c r="IYK292"/>
      <c r="IYL292"/>
      <c r="IYM292"/>
      <c r="IYN292"/>
      <c r="IYO292"/>
      <c r="IYP292"/>
      <c r="IYQ292"/>
      <c r="IYR292"/>
      <c r="IYS292"/>
      <c r="IYT292"/>
      <c r="IYU292"/>
      <c r="IYV292"/>
      <c r="IYW292"/>
      <c r="IYX292"/>
      <c r="IYY292"/>
      <c r="IYZ292"/>
      <c r="IZA292"/>
      <c r="IZB292"/>
      <c r="IZC292"/>
      <c r="IZD292"/>
      <c r="IZE292"/>
      <c r="IZF292"/>
      <c r="IZG292"/>
      <c r="IZH292"/>
      <c r="IZI292"/>
      <c r="IZJ292"/>
      <c r="IZK292"/>
      <c r="IZL292"/>
      <c r="IZM292"/>
      <c r="IZN292"/>
      <c r="IZO292"/>
      <c r="IZP292"/>
      <c r="IZQ292"/>
      <c r="IZR292"/>
      <c r="IZS292"/>
      <c r="IZT292"/>
      <c r="IZU292"/>
      <c r="IZV292"/>
      <c r="IZW292"/>
      <c r="IZX292"/>
      <c r="IZY292"/>
      <c r="IZZ292"/>
      <c r="JAA292"/>
      <c r="JAB292"/>
      <c r="JAC292"/>
      <c r="JAD292"/>
      <c r="JAE292"/>
      <c r="JAF292"/>
      <c r="JAG292"/>
      <c r="JAH292"/>
      <c r="JAI292"/>
      <c r="JAJ292"/>
      <c r="JAK292"/>
      <c r="JAL292"/>
      <c r="JAM292"/>
      <c r="JAN292"/>
      <c r="JAO292"/>
      <c r="JAP292"/>
      <c r="JAQ292"/>
      <c r="JAR292"/>
      <c r="JAS292"/>
      <c r="JAT292"/>
      <c r="JAU292"/>
      <c r="JAV292"/>
      <c r="JAW292"/>
      <c r="JAX292"/>
      <c r="JAY292"/>
      <c r="JAZ292"/>
      <c r="JBA292"/>
      <c r="JBB292"/>
      <c r="JBC292"/>
      <c r="JBD292"/>
      <c r="JBE292"/>
      <c r="JBF292"/>
      <c r="JBG292"/>
      <c r="JBH292"/>
      <c r="JBI292"/>
      <c r="JBJ292"/>
      <c r="JBK292"/>
      <c r="JBL292"/>
      <c r="JBM292"/>
      <c r="JBN292"/>
      <c r="JBO292"/>
      <c r="JBP292"/>
      <c r="JBQ292"/>
      <c r="JBR292"/>
      <c r="JBS292"/>
      <c r="JBT292"/>
      <c r="JBU292"/>
      <c r="JBV292"/>
      <c r="JBW292"/>
      <c r="JBX292"/>
      <c r="JBY292"/>
      <c r="JBZ292"/>
      <c r="JCA292"/>
      <c r="JCB292"/>
      <c r="JCC292"/>
      <c r="JCD292"/>
      <c r="JCE292"/>
      <c r="JCF292"/>
      <c r="JCG292"/>
      <c r="JCH292"/>
      <c r="JCI292"/>
      <c r="JCJ292"/>
      <c r="JCK292"/>
      <c r="JCL292"/>
      <c r="JCM292"/>
      <c r="JCN292"/>
      <c r="JCO292"/>
      <c r="JCP292"/>
      <c r="JCQ292"/>
      <c r="JCR292"/>
      <c r="JCS292"/>
      <c r="JCT292"/>
      <c r="JCU292"/>
      <c r="JCV292"/>
      <c r="JCW292"/>
      <c r="JCX292"/>
      <c r="JCY292"/>
      <c r="JCZ292"/>
      <c r="JDA292"/>
      <c r="JDB292"/>
      <c r="JDC292"/>
      <c r="JDD292"/>
      <c r="JDE292"/>
      <c r="JDF292"/>
      <c r="JDG292"/>
      <c r="JDH292"/>
      <c r="JDI292"/>
      <c r="JDJ292"/>
      <c r="JDK292"/>
      <c r="JDL292"/>
      <c r="JDM292"/>
      <c r="JDN292"/>
      <c r="JDO292"/>
      <c r="JDP292"/>
      <c r="JDQ292"/>
      <c r="JDR292"/>
      <c r="JDS292"/>
      <c r="JDT292"/>
      <c r="JDU292"/>
      <c r="JDV292"/>
      <c r="JDW292"/>
      <c r="JDX292"/>
      <c r="JDY292"/>
      <c r="JDZ292"/>
      <c r="JEA292"/>
      <c r="JEB292"/>
      <c r="JEC292"/>
      <c r="JED292"/>
      <c r="JEE292"/>
      <c r="JEF292"/>
      <c r="JEG292"/>
      <c r="JEH292"/>
      <c r="JEI292"/>
      <c r="JEJ292"/>
      <c r="JEK292"/>
      <c r="JEL292"/>
      <c r="JEM292"/>
      <c r="JEN292"/>
      <c r="JEO292"/>
      <c r="JEP292"/>
      <c r="JEQ292"/>
      <c r="JER292"/>
      <c r="JES292"/>
      <c r="JET292"/>
      <c r="JEU292"/>
      <c r="JEV292"/>
      <c r="JEW292"/>
      <c r="JEX292"/>
      <c r="JEY292"/>
      <c r="JEZ292"/>
      <c r="JFA292"/>
      <c r="JFB292"/>
      <c r="JFC292"/>
      <c r="JFD292"/>
      <c r="JFE292"/>
      <c r="JFF292"/>
      <c r="JFG292"/>
      <c r="JFH292"/>
      <c r="JFI292"/>
      <c r="JFJ292"/>
      <c r="JFK292"/>
      <c r="JFL292"/>
      <c r="JFM292"/>
      <c r="JFN292"/>
      <c r="JFO292"/>
      <c r="JFP292"/>
      <c r="JFQ292"/>
      <c r="JFR292"/>
      <c r="JFS292"/>
      <c r="JFT292"/>
      <c r="JFU292"/>
      <c r="JFV292"/>
      <c r="JFW292"/>
      <c r="JFX292"/>
      <c r="JFY292"/>
      <c r="JFZ292"/>
      <c r="JGA292"/>
      <c r="JGB292"/>
      <c r="JGC292"/>
      <c r="JGD292"/>
      <c r="JGE292"/>
      <c r="JGF292"/>
      <c r="JGG292"/>
      <c r="JGH292"/>
      <c r="JGI292"/>
      <c r="JGJ292"/>
      <c r="JGK292"/>
      <c r="JGL292"/>
      <c r="JGM292"/>
      <c r="JGN292"/>
      <c r="JGO292"/>
      <c r="JGP292"/>
      <c r="JGQ292"/>
      <c r="JGR292"/>
      <c r="JGS292"/>
      <c r="JGT292"/>
      <c r="JGU292"/>
      <c r="JGV292"/>
      <c r="JGW292"/>
      <c r="JGX292"/>
      <c r="JGY292"/>
      <c r="JGZ292"/>
      <c r="JHA292"/>
      <c r="JHB292"/>
      <c r="JHC292"/>
      <c r="JHD292"/>
      <c r="JHE292"/>
      <c r="JHF292"/>
      <c r="JHG292"/>
      <c r="JHH292"/>
      <c r="JHI292"/>
      <c r="JHJ292"/>
      <c r="JHK292"/>
      <c r="JHL292"/>
      <c r="JHM292"/>
      <c r="JHN292"/>
      <c r="JHO292"/>
      <c r="JHP292"/>
      <c r="JHQ292"/>
      <c r="JHR292"/>
      <c r="JHS292"/>
      <c r="JHT292"/>
      <c r="JHU292"/>
      <c r="JHV292"/>
      <c r="JHW292"/>
      <c r="JHX292"/>
      <c r="JHY292"/>
      <c r="JHZ292"/>
      <c r="JIA292"/>
      <c r="JIB292"/>
      <c r="JIC292"/>
      <c r="JID292"/>
      <c r="JIE292"/>
      <c r="JIF292"/>
      <c r="JIG292"/>
      <c r="JIH292"/>
      <c r="JII292"/>
      <c r="JIJ292"/>
      <c r="JIK292"/>
      <c r="JIL292"/>
      <c r="JIM292"/>
      <c r="JIN292"/>
      <c r="JIO292"/>
      <c r="JIP292"/>
      <c r="JIQ292"/>
      <c r="JIR292"/>
      <c r="JIS292"/>
      <c r="JIT292"/>
      <c r="JIU292"/>
      <c r="JIV292"/>
      <c r="JIW292"/>
      <c r="JIX292"/>
      <c r="JIY292"/>
      <c r="JIZ292"/>
      <c r="JJA292"/>
      <c r="JJB292"/>
      <c r="JJC292"/>
      <c r="JJD292"/>
      <c r="JJE292"/>
      <c r="JJF292"/>
      <c r="JJG292"/>
      <c r="JJH292"/>
      <c r="JJI292"/>
      <c r="JJJ292"/>
      <c r="JJK292"/>
      <c r="JJL292"/>
      <c r="JJM292"/>
      <c r="JJN292"/>
      <c r="JJO292"/>
      <c r="JJP292"/>
      <c r="JJQ292"/>
      <c r="JJR292"/>
      <c r="JJS292"/>
      <c r="JJT292"/>
      <c r="JJU292"/>
      <c r="JJV292"/>
      <c r="JJW292"/>
      <c r="JJX292"/>
      <c r="JJY292"/>
      <c r="JJZ292"/>
      <c r="JKA292"/>
      <c r="JKB292"/>
      <c r="JKC292"/>
      <c r="JKD292"/>
      <c r="JKE292"/>
      <c r="JKF292"/>
      <c r="JKG292"/>
      <c r="JKH292"/>
      <c r="JKI292"/>
      <c r="JKJ292"/>
      <c r="JKK292"/>
      <c r="JKL292"/>
      <c r="JKM292"/>
      <c r="JKN292"/>
      <c r="JKO292"/>
      <c r="JKP292"/>
      <c r="JKQ292"/>
      <c r="JKR292"/>
      <c r="JKS292"/>
      <c r="JKT292"/>
      <c r="JKU292"/>
      <c r="JKV292"/>
      <c r="JKW292"/>
      <c r="JKX292"/>
      <c r="JKY292"/>
      <c r="JKZ292"/>
      <c r="JLA292"/>
      <c r="JLB292"/>
      <c r="JLC292"/>
      <c r="JLD292"/>
      <c r="JLE292"/>
      <c r="JLF292"/>
      <c r="JLG292"/>
      <c r="JLH292"/>
      <c r="JLI292"/>
      <c r="JLJ292"/>
      <c r="JLK292"/>
      <c r="JLL292"/>
      <c r="JLM292"/>
      <c r="JLN292"/>
      <c r="JLO292"/>
      <c r="JLP292"/>
      <c r="JLQ292"/>
      <c r="JLR292"/>
      <c r="JLS292"/>
      <c r="JLT292"/>
      <c r="JLU292"/>
      <c r="JLV292"/>
      <c r="JLW292"/>
      <c r="JLX292"/>
      <c r="JLY292"/>
      <c r="JLZ292"/>
      <c r="JMA292"/>
      <c r="JMB292"/>
      <c r="JMC292"/>
      <c r="JMD292"/>
      <c r="JME292"/>
      <c r="JMF292"/>
      <c r="JMG292"/>
      <c r="JMH292"/>
      <c r="JMI292"/>
      <c r="JMJ292"/>
      <c r="JMK292"/>
      <c r="JML292"/>
      <c r="JMM292"/>
      <c r="JMN292"/>
      <c r="JMO292"/>
      <c r="JMP292"/>
      <c r="JMQ292"/>
      <c r="JMR292"/>
      <c r="JMS292"/>
      <c r="JMT292"/>
      <c r="JMU292"/>
      <c r="JMV292"/>
      <c r="JMW292"/>
      <c r="JMX292"/>
      <c r="JMY292"/>
      <c r="JMZ292"/>
      <c r="JNA292"/>
      <c r="JNB292"/>
      <c r="JNC292"/>
      <c r="JND292"/>
      <c r="JNE292"/>
      <c r="JNF292"/>
      <c r="JNG292"/>
      <c r="JNH292"/>
      <c r="JNI292"/>
      <c r="JNJ292"/>
      <c r="JNK292"/>
      <c r="JNL292"/>
      <c r="JNM292"/>
      <c r="JNN292"/>
      <c r="JNO292"/>
      <c r="JNP292"/>
      <c r="JNQ292"/>
      <c r="JNR292"/>
      <c r="JNS292"/>
      <c r="JNT292"/>
      <c r="JNU292"/>
      <c r="JNV292"/>
      <c r="JNW292"/>
      <c r="JNX292"/>
      <c r="JNY292"/>
      <c r="JNZ292"/>
      <c r="JOA292"/>
      <c r="JOB292"/>
      <c r="JOC292"/>
      <c r="JOD292"/>
      <c r="JOE292"/>
      <c r="JOF292"/>
      <c r="JOG292"/>
      <c r="JOH292"/>
      <c r="JOI292"/>
      <c r="JOJ292"/>
      <c r="JOK292"/>
      <c r="JOL292"/>
      <c r="JOM292"/>
      <c r="JON292"/>
      <c r="JOO292"/>
      <c r="JOP292"/>
      <c r="JOQ292"/>
      <c r="JOR292"/>
      <c r="JOS292"/>
      <c r="JOT292"/>
      <c r="JOU292"/>
      <c r="JOV292"/>
      <c r="JOW292"/>
      <c r="JOX292"/>
      <c r="JOY292"/>
      <c r="JOZ292"/>
      <c r="JPA292"/>
      <c r="JPB292"/>
      <c r="JPC292"/>
      <c r="JPD292"/>
      <c r="JPE292"/>
      <c r="JPF292"/>
      <c r="JPG292"/>
      <c r="JPH292"/>
      <c r="JPI292"/>
      <c r="JPJ292"/>
      <c r="JPK292"/>
      <c r="JPL292"/>
      <c r="JPM292"/>
      <c r="JPN292"/>
      <c r="JPO292"/>
      <c r="JPP292"/>
      <c r="JPQ292"/>
      <c r="JPR292"/>
      <c r="JPS292"/>
      <c r="JPT292"/>
      <c r="JPU292"/>
      <c r="JPV292"/>
      <c r="JPW292"/>
      <c r="JPX292"/>
      <c r="JPY292"/>
      <c r="JPZ292"/>
      <c r="JQA292"/>
      <c r="JQB292"/>
      <c r="JQC292"/>
      <c r="JQD292"/>
      <c r="JQE292"/>
      <c r="JQF292"/>
      <c r="JQG292"/>
      <c r="JQH292"/>
      <c r="JQI292"/>
      <c r="JQJ292"/>
      <c r="JQK292"/>
      <c r="JQL292"/>
      <c r="JQM292"/>
      <c r="JQN292"/>
      <c r="JQO292"/>
      <c r="JQP292"/>
      <c r="JQQ292"/>
      <c r="JQR292"/>
      <c r="JQS292"/>
      <c r="JQT292"/>
      <c r="JQU292"/>
      <c r="JQV292"/>
      <c r="JQW292"/>
      <c r="JQX292"/>
      <c r="JQY292"/>
      <c r="JQZ292"/>
      <c r="JRA292"/>
      <c r="JRB292"/>
      <c r="JRC292"/>
      <c r="JRD292"/>
      <c r="JRE292"/>
      <c r="JRF292"/>
      <c r="JRG292"/>
      <c r="JRH292"/>
      <c r="JRI292"/>
      <c r="JRJ292"/>
      <c r="JRK292"/>
      <c r="JRL292"/>
      <c r="JRM292"/>
      <c r="JRN292"/>
      <c r="JRO292"/>
      <c r="JRP292"/>
      <c r="JRQ292"/>
      <c r="JRR292"/>
      <c r="JRS292"/>
      <c r="JRT292"/>
      <c r="JRU292"/>
      <c r="JRV292"/>
      <c r="JRW292"/>
      <c r="JRX292"/>
      <c r="JRY292"/>
      <c r="JRZ292"/>
      <c r="JSA292"/>
      <c r="JSB292"/>
      <c r="JSC292"/>
      <c r="JSD292"/>
      <c r="JSE292"/>
      <c r="JSF292"/>
      <c r="JSG292"/>
      <c r="JSH292"/>
      <c r="JSI292"/>
      <c r="JSJ292"/>
      <c r="JSK292"/>
      <c r="JSL292"/>
      <c r="JSM292"/>
      <c r="JSN292"/>
      <c r="JSO292"/>
      <c r="JSP292"/>
      <c r="JSQ292"/>
      <c r="JSR292"/>
      <c r="JSS292"/>
      <c r="JST292"/>
      <c r="JSU292"/>
      <c r="JSV292"/>
      <c r="JSW292"/>
      <c r="JSX292"/>
      <c r="JSY292"/>
      <c r="JSZ292"/>
      <c r="JTA292"/>
      <c r="JTB292"/>
      <c r="JTC292"/>
      <c r="JTD292"/>
      <c r="JTE292"/>
      <c r="JTF292"/>
      <c r="JTG292"/>
      <c r="JTH292"/>
      <c r="JTI292"/>
      <c r="JTJ292"/>
      <c r="JTK292"/>
      <c r="JTL292"/>
      <c r="JTM292"/>
      <c r="JTN292"/>
      <c r="JTO292"/>
      <c r="JTP292"/>
      <c r="JTQ292"/>
      <c r="JTR292"/>
      <c r="JTS292"/>
      <c r="JTT292"/>
      <c r="JTU292"/>
      <c r="JTV292"/>
      <c r="JTW292"/>
      <c r="JTX292"/>
      <c r="JTY292"/>
      <c r="JTZ292"/>
      <c r="JUA292"/>
      <c r="JUB292"/>
      <c r="JUC292"/>
      <c r="JUD292"/>
      <c r="JUE292"/>
      <c r="JUF292"/>
      <c r="JUG292"/>
      <c r="JUH292"/>
      <c r="JUI292"/>
      <c r="JUJ292"/>
      <c r="JUK292"/>
      <c r="JUL292"/>
      <c r="JUM292"/>
      <c r="JUN292"/>
      <c r="JUO292"/>
      <c r="JUP292"/>
      <c r="JUQ292"/>
      <c r="JUR292"/>
      <c r="JUS292"/>
      <c r="JUT292"/>
      <c r="JUU292"/>
      <c r="JUV292"/>
      <c r="JUW292"/>
      <c r="JUX292"/>
      <c r="JUY292"/>
      <c r="JUZ292"/>
      <c r="JVA292"/>
      <c r="JVB292"/>
      <c r="JVC292"/>
      <c r="JVD292"/>
      <c r="JVE292"/>
      <c r="JVF292"/>
      <c r="JVG292"/>
      <c r="JVH292"/>
      <c r="JVI292"/>
      <c r="JVJ292"/>
      <c r="JVK292"/>
      <c r="JVL292"/>
      <c r="JVM292"/>
      <c r="JVN292"/>
      <c r="JVO292"/>
      <c r="JVP292"/>
      <c r="JVQ292"/>
      <c r="JVR292"/>
      <c r="JVS292"/>
      <c r="JVT292"/>
      <c r="JVU292"/>
      <c r="JVV292"/>
      <c r="JVW292"/>
      <c r="JVX292"/>
      <c r="JVY292"/>
      <c r="JVZ292"/>
      <c r="JWA292"/>
      <c r="JWB292"/>
      <c r="JWC292"/>
      <c r="JWD292"/>
      <c r="JWE292"/>
      <c r="JWF292"/>
      <c r="JWG292"/>
      <c r="JWH292"/>
      <c r="JWI292"/>
      <c r="JWJ292"/>
      <c r="JWK292"/>
      <c r="JWL292"/>
      <c r="JWM292"/>
      <c r="JWN292"/>
      <c r="JWO292"/>
      <c r="JWP292"/>
      <c r="JWQ292"/>
      <c r="JWR292"/>
      <c r="JWS292"/>
      <c r="JWT292"/>
      <c r="JWU292"/>
      <c r="JWV292"/>
      <c r="JWW292"/>
      <c r="JWX292"/>
      <c r="JWY292"/>
      <c r="JWZ292"/>
      <c r="JXA292"/>
      <c r="JXB292"/>
      <c r="JXC292"/>
      <c r="JXD292"/>
      <c r="JXE292"/>
      <c r="JXF292"/>
      <c r="JXG292"/>
      <c r="JXH292"/>
      <c r="JXI292"/>
      <c r="JXJ292"/>
      <c r="JXK292"/>
      <c r="JXL292"/>
      <c r="JXM292"/>
      <c r="JXN292"/>
      <c r="JXO292"/>
      <c r="JXP292"/>
      <c r="JXQ292"/>
      <c r="JXR292"/>
      <c r="JXS292"/>
      <c r="JXT292"/>
      <c r="JXU292"/>
      <c r="JXV292"/>
      <c r="JXW292"/>
      <c r="JXX292"/>
      <c r="JXY292"/>
      <c r="JXZ292"/>
      <c r="JYA292"/>
      <c r="JYB292"/>
      <c r="JYC292"/>
      <c r="JYD292"/>
      <c r="JYE292"/>
      <c r="JYF292"/>
      <c r="JYG292"/>
      <c r="JYH292"/>
      <c r="JYI292"/>
      <c r="JYJ292"/>
      <c r="JYK292"/>
      <c r="JYL292"/>
      <c r="JYM292"/>
      <c r="JYN292"/>
      <c r="JYO292"/>
      <c r="JYP292"/>
      <c r="JYQ292"/>
      <c r="JYR292"/>
      <c r="JYS292"/>
      <c r="JYT292"/>
      <c r="JYU292"/>
      <c r="JYV292"/>
      <c r="JYW292"/>
      <c r="JYX292"/>
      <c r="JYY292"/>
      <c r="JYZ292"/>
      <c r="JZA292"/>
      <c r="JZB292"/>
      <c r="JZC292"/>
      <c r="JZD292"/>
      <c r="JZE292"/>
      <c r="JZF292"/>
      <c r="JZG292"/>
      <c r="JZH292"/>
      <c r="JZI292"/>
      <c r="JZJ292"/>
      <c r="JZK292"/>
      <c r="JZL292"/>
      <c r="JZM292"/>
      <c r="JZN292"/>
      <c r="JZO292"/>
      <c r="JZP292"/>
      <c r="JZQ292"/>
      <c r="JZR292"/>
      <c r="JZS292"/>
      <c r="JZT292"/>
      <c r="JZU292"/>
      <c r="JZV292"/>
      <c r="JZW292"/>
      <c r="JZX292"/>
      <c r="JZY292"/>
      <c r="JZZ292"/>
      <c r="KAA292"/>
      <c r="KAB292"/>
      <c r="KAC292"/>
      <c r="KAD292"/>
      <c r="KAE292"/>
      <c r="KAF292"/>
      <c r="KAG292"/>
      <c r="KAH292"/>
      <c r="KAI292"/>
      <c r="KAJ292"/>
      <c r="KAK292"/>
      <c r="KAL292"/>
      <c r="KAM292"/>
      <c r="KAN292"/>
      <c r="KAO292"/>
      <c r="KAP292"/>
      <c r="KAQ292"/>
      <c r="KAR292"/>
      <c r="KAS292"/>
      <c r="KAT292"/>
      <c r="KAU292"/>
      <c r="KAV292"/>
      <c r="KAW292"/>
      <c r="KAX292"/>
      <c r="KAY292"/>
      <c r="KAZ292"/>
      <c r="KBA292"/>
      <c r="KBB292"/>
      <c r="KBC292"/>
      <c r="KBD292"/>
      <c r="KBE292"/>
      <c r="KBF292"/>
      <c r="KBG292"/>
      <c r="KBH292"/>
      <c r="KBI292"/>
      <c r="KBJ292"/>
      <c r="KBK292"/>
      <c r="KBL292"/>
      <c r="KBM292"/>
      <c r="KBN292"/>
      <c r="KBO292"/>
      <c r="KBP292"/>
      <c r="KBQ292"/>
      <c r="KBR292"/>
      <c r="KBS292"/>
      <c r="KBT292"/>
      <c r="KBU292"/>
      <c r="KBV292"/>
      <c r="KBW292"/>
      <c r="KBX292"/>
      <c r="KBY292"/>
      <c r="KBZ292"/>
      <c r="KCA292"/>
      <c r="KCB292"/>
      <c r="KCC292"/>
      <c r="KCD292"/>
      <c r="KCE292"/>
      <c r="KCF292"/>
      <c r="KCG292"/>
      <c r="KCH292"/>
      <c r="KCI292"/>
      <c r="KCJ292"/>
      <c r="KCK292"/>
      <c r="KCL292"/>
      <c r="KCM292"/>
      <c r="KCN292"/>
      <c r="KCO292"/>
      <c r="KCP292"/>
      <c r="KCQ292"/>
      <c r="KCR292"/>
      <c r="KCS292"/>
      <c r="KCT292"/>
      <c r="KCU292"/>
      <c r="KCV292"/>
      <c r="KCW292"/>
      <c r="KCX292"/>
      <c r="KCY292"/>
      <c r="KCZ292"/>
      <c r="KDA292"/>
      <c r="KDB292"/>
      <c r="KDC292"/>
      <c r="KDD292"/>
      <c r="KDE292"/>
      <c r="KDF292"/>
      <c r="KDG292"/>
      <c r="KDH292"/>
      <c r="KDI292"/>
      <c r="KDJ292"/>
      <c r="KDK292"/>
      <c r="KDL292"/>
      <c r="KDM292"/>
      <c r="KDN292"/>
      <c r="KDO292"/>
      <c r="KDP292"/>
      <c r="KDQ292"/>
      <c r="KDR292"/>
      <c r="KDS292"/>
      <c r="KDT292"/>
      <c r="KDU292"/>
      <c r="KDV292"/>
      <c r="KDW292"/>
      <c r="KDX292"/>
      <c r="KDY292"/>
      <c r="KDZ292"/>
      <c r="KEA292"/>
      <c r="KEB292"/>
      <c r="KEC292"/>
      <c r="KED292"/>
      <c r="KEE292"/>
      <c r="KEF292"/>
      <c r="KEG292"/>
      <c r="KEH292"/>
      <c r="KEI292"/>
      <c r="KEJ292"/>
      <c r="KEK292"/>
      <c r="KEL292"/>
      <c r="KEM292"/>
      <c r="KEN292"/>
      <c r="KEO292"/>
      <c r="KEP292"/>
      <c r="KEQ292"/>
      <c r="KER292"/>
      <c r="KES292"/>
      <c r="KET292"/>
      <c r="KEU292"/>
      <c r="KEV292"/>
      <c r="KEW292"/>
      <c r="KEX292"/>
      <c r="KEY292"/>
      <c r="KEZ292"/>
      <c r="KFA292"/>
      <c r="KFB292"/>
      <c r="KFC292"/>
      <c r="KFD292"/>
      <c r="KFE292"/>
      <c r="KFF292"/>
      <c r="KFG292"/>
      <c r="KFH292"/>
      <c r="KFI292"/>
      <c r="KFJ292"/>
      <c r="KFK292"/>
      <c r="KFL292"/>
      <c r="KFM292"/>
      <c r="KFN292"/>
      <c r="KFO292"/>
      <c r="KFP292"/>
      <c r="KFQ292"/>
      <c r="KFR292"/>
      <c r="KFS292"/>
      <c r="KFT292"/>
      <c r="KFU292"/>
      <c r="KFV292"/>
      <c r="KFW292"/>
      <c r="KFX292"/>
      <c r="KFY292"/>
      <c r="KFZ292"/>
      <c r="KGA292"/>
      <c r="KGB292"/>
      <c r="KGC292"/>
      <c r="KGD292"/>
      <c r="KGE292"/>
      <c r="KGF292"/>
      <c r="KGG292"/>
      <c r="KGH292"/>
      <c r="KGI292"/>
      <c r="KGJ292"/>
      <c r="KGK292"/>
      <c r="KGL292"/>
      <c r="KGM292"/>
      <c r="KGN292"/>
      <c r="KGO292"/>
      <c r="KGP292"/>
      <c r="KGQ292"/>
      <c r="KGR292"/>
      <c r="KGS292"/>
      <c r="KGT292"/>
      <c r="KGU292"/>
      <c r="KGV292"/>
      <c r="KGW292"/>
      <c r="KGX292"/>
      <c r="KGY292"/>
      <c r="KGZ292"/>
      <c r="KHA292"/>
      <c r="KHB292"/>
      <c r="KHC292"/>
      <c r="KHD292"/>
      <c r="KHE292"/>
      <c r="KHF292"/>
      <c r="KHG292"/>
      <c r="KHH292"/>
      <c r="KHI292"/>
      <c r="KHJ292"/>
      <c r="KHK292"/>
      <c r="KHL292"/>
      <c r="KHM292"/>
      <c r="KHN292"/>
      <c r="KHO292"/>
      <c r="KHP292"/>
      <c r="KHQ292"/>
      <c r="KHR292"/>
      <c r="KHS292"/>
      <c r="KHT292"/>
      <c r="KHU292"/>
      <c r="KHV292"/>
      <c r="KHW292"/>
      <c r="KHX292"/>
      <c r="KHY292"/>
      <c r="KHZ292"/>
      <c r="KIA292"/>
      <c r="KIB292"/>
      <c r="KIC292"/>
      <c r="KID292"/>
      <c r="KIE292"/>
      <c r="KIF292"/>
      <c r="KIG292"/>
      <c r="KIH292"/>
      <c r="KII292"/>
      <c r="KIJ292"/>
      <c r="KIK292"/>
      <c r="KIL292"/>
      <c r="KIM292"/>
      <c r="KIN292"/>
      <c r="KIO292"/>
      <c r="KIP292"/>
      <c r="KIQ292"/>
      <c r="KIR292"/>
      <c r="KIS292"/>
      <c r="KIT292"/>
      <c r="KIU292"/>
      <c r="KIV292"/>
      <c r="KIW292"/>
      <c r="KIX292"/>
      <c r="KIY292"/>
      <c r="KIZ292"/>
      <c r="KJA292"/>
      <c r="KJB292"/>
      <c r="KJC292"/>
      <c r="KJD292"/>
      <c r="KJE292"/>
      <c r="KJF292"/>
      <c r="KJG292"/>
      <c r="KJH292"/>
      <c r="KJI292"/>
      <c r="KJJ292"/>
      <c r="KJK292"/>
      <c r="KJL292"/>
      <c r="KJM292"/>
      <c r="KJN292"/>
      <c r="KJO292"/>
      <c r="KJP292"/>
      <c r="KJQ292"/>
      <c r="KJR292"/>
      <c r="KJS292"/>
      <c r="KJT292"/>
      <c r="KJU292"/>
      <c r="KJV292"/>
      <c r="KJW292"/>
      <c r="KJX292"/>
      <c r="KJY292"/>
      <c r="KJZ292"/>
      <c r="KKA292"/>
      <c r="KKB292"/>
      <c r="KKC292"/>
      <c r="KKD292"/>
      <c r="KKE292"/>
      <c r="KKF292"/>
      <c r="KKG292"/>
      <c r="KKH292"/>
      <c r="KKI292"/>
      <c r="KKJ292"/>
      <c r="KKK292"/>
      <c r="KKL292"/>
      <c r="KKM292"/>
      <c r="KKN292"/>
      <c r="KKO292"/>
      <c r="KKP292"/>
      <c r="KKQ292"/>
      <c r="KKR292"/>
      <c r="KKS292"/>
      <c r="KKT292"/>
      <c r="KKU292"/>
      <c r="KKV292"/>
      <c r="KKW292"/>
      <c r="KKX292"/>
      <c r="KKY292"/>
      <c r="KKZ292"/>
      <c r="KLA292"/>
      <c r="KLB292"/>
      <c r="KLC292"/>
      <c r="KLD292"/>
      <c r="KLE292"/>
      <c r="KLF292"/>
      <c r="KLG292"/>
      <c r="KLH292"/>
      <c r="KLI292"/>
      <c r="KLJ292"/>
      <c r="KLK292"/>
      <c r="KLL292"/>
      <c r="KLM292"/>
      <c r="KLN292"/>
      <c r="KLO292"/>
      <c r="KLP292"/>
      <c r="KLQ292"/>
      <c r="KLR292"/>
      <c r="KLS292"/>
      <c r="KLT292"/>
      <c r="KLU292"/>
      <c r="KLV292"/>
      <c r="KLW292"/>
      <c r="KLX292"/>
      <c r="KLY292"/>
      <c r="KLZ292"/>
      <c r="KMA292"/>
      <c r="KMB292"/>
      <c r="KMC292"/>
      <c r="KMD292"/>
      <c r="KME292"/>
      <c r="KMF292"/>
      <c r="KMG292"/>
      <c r="KMH292"/>
      <c r="KMI292"/>
      <c r="KMJ292"/>
      <c r="KMK292"/>
      <c r="KML292"/>
      <c r="KMM292"/>
      <c r="KMN292"/>
      <c r="KMO292"/>
      <c r="KMP292"/>
      <c r="KMQ292"/>
      <c r="KMR292"/>
      <c r="KMS292"/>
      <c r="KMT292"/>
      <c r="KMU292"/>
      <c r="KMV292"/>
      <c r="KMW292"/>
      <c r="KMX292"/>
      <c r="KMY292"/>
      <c r="KMZ292"/>
      <c r="KNA292"/>
      <c r="KNB292"/>
      <c r="KNC292"/>
      <c r="KND292"/>
      <c r="KNE292"/>
      <c r="KNF292"/>
      <c r="KNG292"/>
      <c r="KNH292"/>
      <c r="KNI292"/>
      <c r="KNJ292"/>
      <c r="KNK292"/>
      <c r="KNL292"/>
      <c r="KNM292"/>
      <c r="KNN292"/>
      <c r="KNO292"/>
      <c r="KNP292"/>
      <c r="KNQ292"/>
      <c r="KNR292"/>
      <c r="KNS292"/>
      <c r="KNT292"/>
      <c r="KNU292"/>
      <c r="KNV292"/>
      <c r="KNW292"/>
      <c r="KNX292"/>
      <c r="KNY292"/>
      <c r="KNZ292"/>
      <c r="KOA292"/>
      <c r="KOB292"/>
      <c r="KOC292"/>
      <c r="KOD292"/>
      <c r="KOE292"/>
      <c r="KOF292"/>
      <c r="KOG292"/>
      <c r="KOH292"/>
      <c r="KOI292"/>
      <c r="KOJ292"/>
      <c r="KOK292"/>
      <c r="KOL292"/>
      <c r="KOM292"/>
      <c r="KON292"/>
      <c r="KOO292"/>
      <c r="KOP292"/>
      <c r="KOQ292"/>
      <c r="KOR292"/>
      <c r="KOS292"/>
      <c r="KOT292"/>
      <c r="KOU292"/>
      <c r="KOV292"/>
      <c r="KOW292"/>
      <c r="KOX292"/>
      <c r="KOY292"/>
      <c r="KOZ292"/>
      <c r="KPA292"/>
      <c r="KPB292"/>
      <c r="KPC292"/>
      <c r="KPD292"/>
      <c r="KPE292"/>
      <c r="KPF292"/>
      <c r="KPG292"/>
      <c r="KPH292"/>
      <c r="KPI292"/>
      <c r="KPJ292"/>
      <c r="KPK292"/>
      <c r="KPL292"/>
      <c r="KPM292"/>
      <c r="KPN292"/>
      <c r="KPO292"/>
      <c r="KPP292"/>
      <c r="KPQ292"/>
      <c r="KPR292"/>
      <c r="KPS292"/>
      <c r="KPT292"/>
      <c r="KPU292"/>
      <c r="KPV292"/>
      <c r="KPW292"/>
      <c r="KPX292"/>
      <c r="KPY292"/>
      <c r="KPZ292"/>
      <c r="KQA292"/>
      <c r="KQB292"/>
      <c r="KQC292"/>
      <c r="KQD292"/>
      <c r="KQE292"/>
      <c r="KQF292"/>
      <c r="KQG292"/>
      <c r="KQH292"/>
      <c r="KQI292"/>
      <c r="KQJ292"/>
      <c r="KQK292"/>
      <c r="KQL292"/>
      <c r="KQM292"/>
      <c r="KQN292"/>
      <c r="KQO292"/>
      <c r="KQP292"/>
      <c r="KQQ292"/>
      <c r="KQR292"/>
      <c r="KQS292"/>
      <c r="KQT292"/>
      <c r="KQU292"/>
      <c r="KQV292"/>
      <c r="KQW292"/>
      <c r="KQX292"/>
      <c r="KQY292"/>
      <c r="KQZ292"/>
      <c r="KRA292"/>
      <c r="KRB292"/>
      <c r="KRC292"/>
      <c r="KRD292"/>
      <c r="KRE292"/>
      <c r="KRF292"/>
      <c r="KRG292"/>
      <c r="KRH292"/>
      <c r="KRI292"/>
      <c r="KRJ292"/>
      <c r="KRK292"/>
      <c r="KRL292"/>
      <c r="KRM292"/>
      <c r="KRN292"/>
      <c r="KRO292"/>
      <c r="KRP292"/>
      <c r="KRQ292"/>
      <c r="KRR292"/>
      <c r="KRS292"/>
      <c r="KRT292"/>
      <c r="KRU292"/>
      <c r="KRV292"/>
      <c r="KRW292"/>
      <c r="KRX292"/>
      <c r="KRY292"/>
      <c r="KRZ292"/>
      <c r="KSA292"/>
      <c r="KSB292"/>
      <c r="KSC292"/>
      <c r="KSD292"/>
      <c r="KSE292"/>
      <c r="KSF292"/>
      <c r="KSG292"/>
      <c r="KSH292"/>
      <c r="KSI292"/>
      <c r="KSJ292"/>
      <c r="KSK292"/>
      <c r="KSL292"/>
      <c r="KSM292"/>
      <c r="KSN292"/>
      <c r="KSO292"/>
      <c r="KSP292"/>
      <c r="KSQ292"/>
      <c r="KSR292"/>
      <c r="KSS292"/>
      <c r="KST292"/>
      <c r="KSU292"/>
      <c r="KSV292"/>
      <c r="KSW292"/>
      <c r="KSX292"/>
      <c r="KSY292"/>
      <c r="KSZ292"/>
      <c r="KTA292"/>
      <c r="KTB292"/>
      <c r="KTC292"/>
      <c r="KTD292"/>
      <c r="KTE292"/>
      <c r="KTF292"/>
      <c r="KTG292"/>
      <c r="KTH292"/>
      <c r="KTI292"/>
      <c r="KTJ292"/>
      <c r="KTK292"/>
      <c r="KTL292"/>
      <c r="KTM292"/>
      <c r="KTN292"/>
      <c r="KTO292"/>
      <c r="KTP292"/>
      <c r="KTQ292"/>
      <c r="KTR292"/>
      <c r="KTS292"/>
      <c r="KTT292"/>
      <c r="KTU292"/>
      <c r="KTV292"/>
      <c r="KTW292"/>
      <c r="KTX292"/>
      <c r="KTY292"/>
      <c r="KTZ292"/>
      <c r="KUA292"/>
      <c r="KUB292"/>
      <c r="KUC292"/>
      <c r="KUD292"/>
      <c r="KUE292"/>
      <c r="KUF292"/>
      <c r="KUG292"/>
      <c r="KUH292"/>
      <c r="KUI292"/>
      <c r="KUJ292"/>
      <c r="KUK292"/>
      <c r="KUL292"/>
      <c r="KUM292"/>
      <c r="KUN292"/>
      <c r="KUO292"/>
      <c r="KUP292"/>
      <c r="KUQ292"/>
      <c r="KUR292"/>
      <c r="KUS292"/>
      <c r="KUT292"/>
      <c r="KUU292"/>
      <c r="KUV292"/>
      <c r="KUW292"/>
      <c r="KUX292"/>
      <c r="KUY292"/>
      <c r="KUZ292"/>
      <c r="KVA292"/>
      <c r="KVB292"/>
      <c r="KVC292"/>
      <c r="KVD292"/>
      <c r="KVE292"/>
      <c r="KVF292"/>
      <c r="KVG292"/>
      <c r="KVH292"/>
      <c r="KVI292"/>
      <c r="KVJ292"/>
      <c r="KVK292"/>
      <c r="KVL292"/>
      <c r="KVM292"/>
      <c r="KVN292"/>
      <c r="KVO292"/>
      <c r="KVP292"/>
      <c r="KVQ292"/>
      <c r="KVR292"/>
      <c r="KVS292"/>
      <c r="KVT292"/>
      <c r="KVU292"/>
      <c r="KVV292"/>
      <c r="KVW292"/>
      <c r="KVX292"/>
      <c r="KVY292"/>
      <c r="KVZ292"/>
      <c r="KWA292"/>
      <c r="KWB292"/>
      <c r="KWC292"/>
      <c r="KWD292"/>
      <c r="KWE292"/>
      <c r="KWF292"/>
      <c r="KWG292"/>
      <c r="KWH292"/>
      <c r="KWI292"/>
      <c r="KWJ292"/>
      <c r="KWK292"/>
      <c r="KWL292"/>
      <c r="KWM292"/>
      <c r="KWN292"/>
      <c r="KWO292"/>
      <c r="KWP292"/>
      <c r="KWQ292"/>
      <c r="KWR292"/>
      <c r="KWS292"/>
      <c r="KWT292"/>
      <c r="KWU292"/>
      <c r="KWV292"/>
      <c r="KWW292"/>
      <c r="KWX292"/>
      <c r="KWY292"/>
      <c r="KWZ292"/>
      <c r="KXA292"/>
      <c r="KXB292"/>
      <c r="KXC292"/>
      <c r="KXD292"/>
      <c r="KXE292"/>
      <c r="KXF292"/>
      <c r="KXG292"/>
      <c r="KXH292"/>
      <c r="KXI292"/>
      <c r="KXJ292"/>
      <c r="KXK292"/>
      <c r="KXL292"/>
      <c r="KXM292"/>
      <c r="KXN292"/>
      <c r="KXO292"/>
      <c r="KXP292"/>
      <c r="KXQ292"/>
      <c r="KXR292"/>
      <c r="KXS292"/>
      <c r="KXT292"/>
      <c r="KXU292"/>
      <c r="KXV292"/>
      <c r="KXW292"/>
      <c r="KXX292"/>
      <c r="KXY292"/>
      <c r="KXZ292"/>
      <c r="KYA292"/>
      <c r="KYB292"/>
      <c r="KYC292"/>
      <c r="KYD292"/>
      <c r="KYE292"/>
      <c r="KYF292"/>
      <c r="KYG292"/>
      <c r="KYH292"/>
      <c r="KYI292"/>
      <c r="KYJ292"/>
      <c r="KYK292"/>
      <c r="KYL292"/>
      <c r="KYM292"/>
      <c r="KYN292"/>
      <c r="KYO292"/>
      <c r="KYP292"/>
      <c r="KYQ292"/>
      <c r="KYR292"/>
      <c r="KYS292"/>
      <c r="KYT292"/>
      <c r="KYU292"/>
      <c r="KYV292"/>
      <c r="KYW292"/>
      <c r="KYX292"/>
      <c r="KYY292"/>
      <c r="KYZ292"/>
      <c r="KZA292"/>
      <c r="KZB292"/>
      <c r="KZC292"/>
      <c r="KZD292"/>
      <c r="KZE292"/>
      <c r="KZF292"/>
      <c r="KZG292"/>
      <c r="KZH292"/>
      <c r="KZI292"/>
      <c r="KZJ292"/>
      <c r="KZK292"/>
      <c r="KZL292"/>
      <c r="KZM292"/>
      <c r="KZN292"/>
      <c r="KZO292"/>
      <c r="KZP292"/>
      <c r="KZQ292"/>
      <c r="KZR292"/>
      <c r="KZS292"/>
      <c r="KZT292"/>
      <c r="KZU292"/>
      <c r="KZV292"/>
      <c r="KZW292"/>
      <c r="KZX292"/>
      <c r="KZY292"/>
      <c r="KZZ292"/>
      <c r="LAA292"/>
      <c r="LAB292"/>
      <c r="LAC292"/>
      <c r="LAD292"/>
      <c r="LAE292"/>
      <c r="LAF292"/>
      <c r="LAG292"/>
      <c r="LAH292"/>
      <c r="LAI292"/>
      <c r="LAJ292"/>
      <c r="LAK292"/>
      <c r="LAL292"/>
      <c r="LAM292"/>
      <c r="LAN292"/>
      <c r="LAO292"/>
      <c r="LAP292"/>
      <c r="LAQ292"/>
      <c r="LAR292"/>
      <c r="LAS292"/>
      <c r="LAT292"/>
      <c r="LAU292"/>
      <c r="LAV292"/>
      <c r="LAW292"/>
      <c r="LAX292"/>
      <c r="LAY292"/>
      <c r="LAZ292"/>
      <c r="LBA292"/>
      <c r="LBB292"/>
      <c r="LBC292"/>
      <c r="LBD292"/>
      <c r="LBE292"/>
      <c r="LBF292"/>
      <c r="LBG292"/>
      <c r="LBH292"/>
      <c r="LBI292"/>
      <c r="LBJ292"/>
      <c r="LBK292"/>
      <c r="LBL292"/>
      <c r="LBM292"/>
      <c r="LBN292"/>
      <c r="LBO292"/>
      <c r="LBP292"/>
      <c r="LBQ292"/>
      <c r="LBR292"/>
      <c r="LBS292"/>
      <c r="LBT292"/>
      <c r="LBU292"/>
      <c r="LBV292"/>
      <c r="LBW292"/>
      <c r="LBX292"/>
      <c r="LBY292"/>
      <c r="LBZ292"/>
      <c r="LCA292"/>
      <c r="LCB292"/>
      <c r="LCC292"/>
      <c r="LCD292"/>
      <c r="LCE292"/>
      <c r="LCF292"/>
      <c r="LCG292"/>
      <c r="LCH292"/>
      <c r="LCI292"/>
      <c r="LCJ292"/>
      <c r="LCK292"/>
      <c r="LCL292"/>
      <c r="LCM292"/>
      <c r="LCN292"/>
      <c r="LCO292"/>
      <c r="LCP292"/>
      <c r="LCQ292"/>
      <c r="LCR292"/>
      <c r="LCS292"/>
      <c r="LCT292"/>
      <c r="LCU292"/>
      <c r="LCV292"/>
      <c r="LCW292"/>
      <c r="LCX292"/>
      <c r="LCY292"/>
      <c r="LCZ292"/>
      <c r="LDA292"/>
      <c r="LDB292"/>
      <c r="LDC292"/>
      <c r="LDD292"/>
      <c r="LDE292"/>
      <c r="LDF292"/>
      <c r="LDG292"/>
      <c r="LDH292"/>
      <c r="LDI292"/>
      <c r="LDJ292"/>
      <c r="LDK292"/>
      <c r="LDL292"/>
      <c r="LDM292"/>
      <c r="LDN292"/>
      <c r="LDO292"/>
      <c r="LDP292"/>
      <c r="LDQ292"/>
      <c r="LDR292"/>
      <c r="LDS292"/>
      <c r="LDT292"/>
      <c r="LDU292"/>
      <c r="LDV292"/>
      <c r="LDW292"/>
      <c r="LDX292"/>
      <c r="LDY292"/>
      <c r="LDZ292"/>
      <c r="LEA292"/>
      <c r="LEB292"/>
      <c r="LEC292"/>
      <c r="LED292"/>
      <c r="LEE292"/>
      <c r="LEF292"/>
      <c r="LEG292"/>
      <c r="LEH292"/>
      <c r="LEI292"/>
      <c r="LEJ292"/>
      <c r="LEK292"/>
      <c r="LEL292"/>
      <c r="LEM292"/>
      <c r="LEN292"/>
      <c r="LEO292"/>
      <c r="LEP292"/>
      <c r="LEQ292"/>
      <c r="LER292"/>
      <c r="LES292"/>
      <c r="LET292"/>
      <c r="LEU292"/>
      <c r="LEV292"/>
      <c r="LEW292"/>
      <c r="LEX292"/>
      <c r="LEY292"/>
      <c r="LEZ292"/>
      <c r="LFA292"/>
      <c r="LFB292"/>
      <c r="LFC292"/>
      <c r="LFD292"/>
      <c r="LFE292"/>
      <c r="LFF292"/>
      <c r="LFG292"/>
      <c r="LFH292"/>
      <c r="LFI292"/>
      <c r="LFJ292"/>
      <c r="LFK292"/>
      <c r="LFL292"/>
      <c r="LFM292"/>
      <c r="LFN292"/>
      <c r="LFO292"/>
      <c r="LFP292"/>
      <c r="LFQ292"/>
      <c r="LFR292"/>
      <c r="LFS292"/>
      <c r="LFT292"/>
      <c r="LFU292"/>
      <c r="LFV292"/>
      <c r="LFW292"/>
      <c r="LFX292"/>
      <c r="LFY292"/>
      <c r="LFZ292"/>
      <c r="LGA292"/>
      <c r="LGB292"/>
      <c r="LGC292"/>
      <c r="LGD292"/>
      <c r="LGE292"/>
      <c r="LGF292"/>
      <c r="LGG292"/>
      <c r="LGH292"/>
      <c r="LGI292"/>
      <c r="LGJ292"/>
      <c r="LGK292"/>
      <c r="LGL292"/>
      <c r="LGM292"/>
      <c r="LGN292"/>
      <c r="LGO292"/>
      <c r="LGP292"/>
      <c r="LGQ292"/>
      <c r="LGR292"/>
      <c r="LGS292"/>
      <c r="LGT292"/>
      <c r="LGU292"/>
      <c r="LGV292"/>
      <c r="LGW292"/>
      <c r="LGX292"/>
      <c r="LGY292"/>
      <c r="LGZ292"/>
      <c r="LHA292"/>
      <c r="LHB292"/>
      <c r="LHC292"/>
      <c r="LHD292"/>
      <c r="LHE292"/>
      <c r="LHF292"/>
      <c r="LHG292"/>
      <c r="LHH292"/>
      <c r="LHI292"/>
      <c r="LHJ292"/>
      <c r="LHK292"/>
      <c r="LHL292"/>
      <c r="LHM292"/>
      <c r="LHN292"/>
      <c r="LHO292"/>
      <c r="LHP292"/>
      <c r="LHQ292"/>
      <c r="LHR292"/>
      <c r="LHS292"/>
      <c r="LHT292"/>
      <c r="LHU292"/>
      <c r="LHV292"/>
      <c r="LHW292"/>
      <c r="LHX292"/>
      <c r="LHY292"/>
      <c r="LHZ292"/>
      <c r="LIA292"/>
      <c r="LIB292"/>
      <c r="LIC292"/>
      <c r="LID292"/>
      <c r="LIE292"/>
      <c r="LIF292"/>
      <c r="LIG292"/>
      <c r="LIH292"/>
      <c r="LII292"/>
      <c r="LIJ292"/>
      <c r="LIK292"/>
      <c r="LIL292"/>
      <c r="LIM292"/>
      <c r="LIN292"/>
      <c r="LIO292"/>
      <c r="LIP292"/>
      <c r="LIQ292"/>
      <c r="LIR292"/>
      <c r="LIS292"/>
      <c r="LIT292"/>
      <c r="LIU292"/>
      <c r="LIV292"/>
      <c r="LIW292"/>
      <c r="LIX292"/>
      <c r="LIY292"/>
      <c r="LIZ292"/>
      <c r="LJA292"/>
      <c r="LJB292"/>
      <c r="LJC292"/>
      <c r="LJD292"/>
      <c r="LJE292"/>
      <c r="LJF292"/>
      <c r="LJG292"/>
      <c r="LJH292"/>
      <c r="LJI292"/>
      <c r="LJJ292"/>
      <c r="LJK292"/>
      <c r="LJL292"/>
      <c r="LJM292"/>
      <c r="LJN292"/>
      <c r="LJO292"/>
      <c r="LJP292"/>
      <c r="LJQ292"/>
      <c r="LJR292"/>
      <c r="LJS292"/>
      <c r="LJT292"/>
      <c r="LJU292"/>
      <c r="LJV292"/>
      <c r="LJW292"/>
      <c r="LJX292"/>
      <c r="LJY292"/>
      <c r="LJZ292"/>
      <c r="LKA292"/>
      <c r="LKB292"/>
      <c r="LKC292"/>
      <c r="LKD292"/>
      <c r="LKE292"/>
      <c r="LKF292"/>
      <c r="LKG292"/>
      <c r="LKH292"/>
      <c r="LKI292"/>
      <c r="LKJ292"/>
      <c r="LKK292"/>
      <c r="LKL292"/>
      <c r="LKM292"/>
      <c r="LKN292"/>
      <c r="LKO292"/>
      <c r="LKP292"/>
      <c r="LKQ292"/>
      <c r="LKR292"/>
      <c r="LKS292"/>
      <c r="LKT292"/>
      <c r="LKU292"/>
      <c r="LKV292"/>
      <c r="LKW292"/>
      <c r="LKX292"/>
      <c r="LKY292"/>
      <c r="LKZ292"/>
      <c r="LLA292"/>
      <c r="LLB292"/>
      <c r="LLC292"/>
      <c r="LLD292"/>
      <c r="LLE292"/>
      <c r="LLF292"/>
      <c r="LLG292"/>
      <c r="LLH292"/>
      <c r="LLI292"/>
      <c r="LLJ292"/>
      <c r="LLK292"/>
      <c r="LLL292"/>
      <c r="LLM292"/>
      <c r="LLN292"/>
      <c r="LLO292"/>
      <c r="LLP292"/>
      <c r="LLQ292"/>
      <c r="LLR292"/>
      <c r="LLS292"/>
      <c r="LLT292"/>
      <c r="LLU292"/>
      <c r="LLV292"/>
      <c r="LLW292"/>
      <c r="LLX292"/>
      <c r="LLY292"/>
      <c r="LLZ292"/>
      <c r="LMA292"/>
      <c r="LMB292"/>
      <c r="LMC292"/>
      <c r="LMD292"/>
      <c r="LME292"/>
      <c r="LMF292"/>
      <c r="LMG292"/>
      <c r="LMH292"/>
      <c r="LMI292"/>
      <c r="LMJ292"/>
      <c r="LMK292"/>
      <c r="LML292"/>
      <c r="LMM292"/>
      <c r="LMN292"/>
      <c r="LMO292"/>
      <c r="LMP292"/>
      <c r="LMQ292"/>
      <c r="LMR292"/>
      <c r="LMS292"/>
      <c r="LMT292"/>
      <c r="LMU292"/>
      <c r="LMV292"/>
      <c r="LMW292"/>
      <c r="LMX292"/>
      <c r="LMY292"/>
      <c r="LMZ292"/>
      <c r="LNA292"/>
      <c r="LNB292"/>
      <c r="LNC292"/>
      <c r="LND292"/>
      <c r="LNE292"/>
      <c r="LNF292"/>
      <c r="LNG292"/>
      <c r="LNH292"/>
      <c r="LNI292"/>
      <c r="LNJ292"/>
      <c r="LNK292"/>
      <c r="LNL292"/>
      <c r="LNM292"/>
      <c r="LNN292"/>
      <c r="LNO292"/>
      <c r="LNP292"/>
      <c r="LNQ292"/>
      <c r="LNR292"/>
      <c r="LNS292"/>
      <c r="LNT292"/>
      <c r="LNU292"/>
      <c r="LNV292"/>
      <c r="LNW292"/>
      <c r="LNX292"/>
      <c r="LNY292"/>
      <c r="LNZ292"/>
      <c r="LOA292"/>
      <c r="LOB292"/>
      <c r="LOC292"/>
      <c r="LOD292"/>
      <c r="LOE292"/>
      <c r="LOF292"/>
      <c r="LOG292"/>
      <c r="LOH292"/>
      <c r="LOI292"/>
      <c r="LOJ292"/>
      <c r="LOK292"/>
      <c r="LOL292"/>
      <c r="LOM292"/>
      <c r="LON292"/>
      <c r="LOO292"/>
      <c r="LOP292"/>
      <c r="LOQ292"/>
      <c r="LOR292"/>
      <c r="LOS292"/>
      <c r="LOT292"/>
      <c r="LOU292"/>
      <c r="LOV292"/>
      <c r="LOW292"/>
      <c r="LOX292"/>
      <c r="LOY292"/>
      <c r="LOZ292"/>
      <c r="LPA292"/>
      <c r="LPB292"/>
      <c r="LPC292"/>
      <c r="LPD292"/>
      <c r="LPE292"/>
      <c r="LPF292"/>
      <c r="LPG292"/>
      <c r="LPH292"/>
      <c r="LPI292"/>
      <c r="LPJ292"/>
      <c r="LPK292"/>
      <c r="LPL292"/>
      <c r="LPM292"/>
      <c r="LPN292"/>
      <c r="LPO292"/>
      <c r="LPP292"/>
      <c r="LPQ292"/>
      <c r="LPR292"/>
      <c r="LPS292"/>
      <c r="LPT292"/>
      <c r="LPU292"/>
      <c r="LPV292"/>
      <c r="LPW292"/>
      <c r="LPX292"/>
      <c r="LPY292"/>
      <c r="LPZ292"/>
      <c r="LQA292"/>
      <c r="LQB292"/>
      <c r="LQC292"/>
      <c r="LQD292"/>
      <c r="LQE292"/>
      <c r="LQF292"/>
      <c r="LQG292"/>
      <c r="LQH292"/>
      <c r="LQI292"/>
      <c r="LQJ292"/>
      <c r="LQK292"/>
      <c r="LQL292"/>
      <c r="LQM292"/>
      <c r="LQN292"/>
      <c r="LQO292"/>
      <c r="LQP292"/>
      <c r="LQQ292"/>
      <c r="LQR292"/>
      <c r="LQS292"/>
      <c r="LQT292"/>
      <c r="LQU292"/>
      <c r="LQV292"/>
      <c r="LQW292"/>
      <c r="LQX292"/>
      <c r="LQY292"/>
      <c r="LQZ292"/>
      <c r="LRA292"/>
      <c r="LRB292"/>
      <c r="LRC292"/>
      <c r="LRD292"/>
      <c r="LRE292"/>
      <c r="LRF292"/>
      <c r="LRG292"/>
      <c r="LRH292"/>
      <c r="LRI292"/>
      <c r="LRJ292"/>
      <c r="LRK292"/>
      <c r="LRL292"/>
      <c r="LRM292"/>
      <c r="LRN292"/>
      <c r="LRO292"/>
      <c r="LRP292"/>
      <c r="LRQ292"/>
      <c r="LRR292"/>
      <c r="LRS292"/>
      <c r="LRT292"/>
      <c r="LRU292"/>
      <c r="LRV292"/>
      <c r="LRW292"/>
      <c r="LRX292"/>
      <c r="LRY292"/>
      <c r="LRZ292"/>
      <c r="LSA292"/>
      <c r="LSB292"/>
      <c r="LSC292"/>
      <c r="LSD292"/>
      <c r="LSE292"/>
      <c r="LSF292"/>
      <c r="LSG292"/>
      <c r="LSH292"/>
      <c r="LSI292"/>
      <c r="LSJ292"/>
      <c r="LSK292"/>
      <c r="LSL292"/>
      <c r="LSM292"/>
      <c r="LSN292"/>
      <c r="LSO292"/>
      <c r="LSP292"/>
      <c r="LSQ292"/>
      <c r="LSR292"/>
      <c r="LSS292"/>
      <c r="LST292"/>
      <c r="LSU292"/>
      <c r="LSV292"/>
      <c r="LSW292"/>
      <c r="LSX292"/>
      <c r="LSY292"/>
      <c r="LSZ292"/>
      <c r="LTA292"/>
      <c r="LTB292"/>
      <c r="LTC292"/>
      <c r="LTD292"/>
      <c r="LTE292"/>
      <c r="LTF292"/>
      <c r="LTG292"/>
      <c r="LTH292"/>
      <c r="LTI292"/>
      <c r="LTJ292"/>
      <c r="LTK292"/>
      <c r="LTL292"/>
      <c r="LTM292"/>
      <c r="LTN292"/>
      <c r="LTO292"/>
      <c r="LTP292"/>
      <c r="LTQ292"/>
      <c r="LTR292"/>
      <c r="LTS292"/>
      <c r="LTT292"/>
      <c r="LTU292"/>
      <c r="LTV292"/>
      <c r="LTW292"/>
      <c r="LTX292"/>
      <c r="LTY292"/>
      <c r="LTZ292"/>
      <c r="LUA292"/>
      <c r="LUB292"/>
      <c r="LUC292"/>
      <c r="LUD292"/>
      <c r="LUE292"/>
      <c r="LUF292"/>
      <c r="LUG292"/>
      <c r="LUH292"/>
      <c r="LUI292"/>
      <c r="LUJ292"/>
      <c r="LUK292"/>
      <c r="LUL292"/>
      <c r="LUM292"/>
      <c r="LUN292"/>
      <c r="LUO292"/>
      <c r="LUP292"/>
      <c r="LUQ292"/>
      <c r="LUR292"/>
      <c r="LUS292"/>
      <c r="LUT292"/>
      <c r="LUU292"/>
      <c r="LUV292"/>
      <c r="LUW292"/>
      <c r="LUX292"/>
      <c r="LUY292"/>
      <c r="LUZ292"/>
      <c r="LVA292"/>
      <c r="LVB292"/>
      <c r="LVC292"/>
      <c r="LVD292"/>
      <c r="LVE292"/>
      <c r="LVF292"/>
      <c r="LVG292"/>
      <c r="LVH292"/>
      <c r="LVI292"/>
      <c r="LVJ292"/>
      <c r="LVK292"/>
      <c r="LVL292"/>
      <c r="LVM292"/>
      <c r="LVN292"/>
      <c r="LVO292"/>
      <c r="LVP292"/>
      <c r="LVQ292"/>
      <c r="LVR292"/>
      <c r="LVS292"/>
      <c r="LVT292"/>
      <c r="LVU292"/>
      <c r="LVV292"/>
      <c r="LVW292"/>
      <c r="LVX292"/>
      <c r="LVY292"/>
      <c r="LVZ292"/>
      <c r="LWA292"/>
      <c r="LWB292"/>
      <c r="LWC292"/>
      <c r="LWD292"/>
      <c r="LWE292"/>
      <c r="LWF292"/>
      <c r="LWG292"/>
      <c r="LWH292"/>
      <c r="LWI292"/>
      <c r="LWJ292"/>
      <c r="LWK292"/>
      <c r="LWL292"/>
      <c r="LWM292"/>
      <c r="LWN292"/>
      <c r="LWO292"/>
      <c r="LWP292"/>
      <c r="LWQ292"/>
      <c r="LWR292"/>
      <c r="LWS292"/>
      <c r="LWT292"/>
      <c r="LWU292"/>
      <c r="LWV292"/>
      <c r="LWW292"/>
      <c r="LWX292"/>
      <c r="LWY292"/>
      <c r="LWZ292"/>
      <c r="LXA292"/>
      <c r="LXB292"/>
      <c r="LXC292"/>
      <c r="LXD292"/>
      <c r="LXE292"/>
      <c r="LXF292"/>
      <c r="LXG292"/>
      <c r="LXH292"/>
      <c r="LXI292"/>
      <c r="LXJ292"/>
      <c r="LXK292"/>
      <c r="LXL292"/>
      <c r="LXM292"/>
      <c r="LXN292"/>
      <c r="LXO292"/>
      <c r="LXP292"/>
      <c r="LXQ292"/>
      <c r="LXR292"/>
      <c r="LXS292"/>
      <c r="LXT292"/>
      <c r="LXU292"/>
      <c r="LXV292"/>
      <c r="LXW292"/>
      <c r="LXX292"/>
      <c r="LXY292"/>
      <c r="LXZ292"/>
      <c r="LYA292"/>
      <c r="LYB292"/>
      <c r="LYC292"/>
      <c r="LYD292"/>
      <c r="LYE292"/>
      <c r="LYF292"/>
      <c r="LYG292"/>
      <c r="LYH292"/>
      <c r="LYI292"/>
      <c r="LYJ292"/>
      <c r="LYK292"/>
      <c r="LYL292"/>
      <c r="LYM292"/>
      <c r="LYN292"/>
      <c r="LYO292"/>
      <c r="LYP292"/>
      <c r="LYQ292"/>
      <c r="LYR292"/>
      <c r="LYS292"/>
      <c r="LYT292"/>
      <c r="LYU292"/>
      <c r="LYV292"/>
      <c r="LYW292"/>
      <c r="LYX292"/>
      <c r="LYY292"/>
      <c r="LYZ292"/>
      <c r="LZA292"/>
      <c r="LZB292"/>
      <c r="LZC292"/>
      <c r="LZD292"/>
      <c r="LZE292"/>
      <c r="LZF292"/>
      <c r="LZG292"/>
      <c r="LZH292"/>
      <c r="LZI292"/>
      <c r="LZJ292"/>
      <c r="LZK292"/>
      <c r="LZL292"/>
      <c r="LZM292"/>
      <c r="LZN292"/>
      <c r="LZO292"/>
      <c r="LZP292"/>
      <c r="LZQ292"/>
      <c r="LZR292"/>
      <c r="LZS292"/>
      <c r="LZT292"/>
      <c r="LZU292"/>
      <c r="LZV292"/>
      <c r="LZW292"/>
      <c r="LZX292"/>
      <c r="LZY292"/>
      <c r="LZZ292"/>
      <c r="MAA292"/>
      <c r="MAB292"/>
      <c r="MAC292"/>
      <c r="MAD292"/>
      <c r="MAE292"/>
      <c r="MAF292"/>
      <c r="MAG292"/>
      <c r="MAH292"/>
      <c r="MAI292"/>
      <c r="MAJ292"/>
      <c r="MAK292"/>
      <c r="MAL292"/>
      <c r="MAM292"/>
      <c r="MAN292"/>
      <c r="MAO292"/>
      <c r="MAP292"/>
      <c r="MAQ292"/>
      <c r="MAR292"/>
      <c r="MAS292"/>
      <c r="MAT292"/>
      <c r="MAU292"/>
      <c r="MAV292"/>
      <c r="MAW292"/>
      <c r="MAX292"/>
      <c r="MAY292"/>
      <c r="MAZ292"/>
      <c r="MBA292"/>
      <c r="MBB292"/>
      <c r="MBC292"/>
      <c r="MBD292"/>
      <c r="MBE292"/>
      <c r="MBF292"/>
      <c r="MBG292"/>
      <c r="MBH292"/>
      <c r="MBI292"/>
      <c r="MBJ292"/>
      <c r="MBK292"/>
      <c r="MBL292"/>
      <c r="MBM292"/>
      <c r="MBN292"/>
      <c r="MBO292"/>
      <c r="MBP292"/>
      <c r="MBQ292"/>
      <c r="MBR292"/>
      <c r="MBS292"/>
      <c r="MBT292"/>
      <c r="MBU292"/>
      <c r="MBV292"/>
      <c r="MBW292"/>
      <c r="MBX292"/>
      <c r="MBY292"/>
      <c r="MBZ292"/>
      <c r="MCA292"/>
      <c r="MCB292"/>
      <c r="MCC292"/>
      <c r="MCD292"/>
      <c r="MCE292"/>
      <c r="MCF292"/>
      <c r="MCG292"/>
      <c r="MCH292"/>
      <c r="MCI292"/>
      <c r="MCJ292"/>
      <c r="MCK292"/>
      <c r="MCL292"/>
      <c r="MCM292"/>
      <c r="MCN292"/>
      <c r="MCO292"/>
      <c r="MCP292"/>
      <c r="MCQ292"/>
      <c r="MCR292"/>
      <c r="MCS292"/>
      <c r="MCT292"/>
      <c r="MCU292"/>
      <c r="MCV292"/>
      <c r="MCW292"/>
      <c r="MCX292"/>
      <c r="MCY292"/>
      <c r="MCZ292"/>
      <c r="MDA292"/>
      <c r="MDB292"/>
      <c r="MDC292"/>
      <c r="MDD292"/>
      <c r="MDE292"/>
      <c r="MDF292"/>
      <c r="MDG292"/>
      <c r="MDH292"/>
      <c r="MDI292"/>
      <c r="MDJ292"/>
      <c r="MDK292"/>
      <c r="MDL292"/>
      <c r="MDM292"/>
      <c r="MDN292"/>
      <c r="MDO292"/>
      <c r="MDP292"/>
      <c r="MDQ292"/>
      <c r="MDR292"/>
      <c r="MDS292"/>
      <c r="MDT292"/>
      <c r="MDU292"/>
      <c r="MDV292"/>
      <c r="MDW292"/>
      <c r="MDX292"/>
      <c r="MDY292"/>
      <c r="MDZ292"/>
      <c r="MEA292"/>
      <c r="MEB292"/>
      <c r="MEC292"/>
      <c r="MED292"/>
      <c r="MEE292"/>
      <c r="MEF292"/>
      <c r="MEG292"/>
      <c r="MEH292"/>
      <c r="MEI292"/>
      <c r="MEJ292"/>
      <c r="MEK292"/>
      <c r="MEL292"/>
      <c r="MEM292"/>
      <c r="MEN292"/>
      <c r="MEO292"/>
      <c r="MEP292"/>
      <c r="MEQ292"/>
      <c r="MER292"/>
      <c r="MES292"/>
      <c r="MET292"/>
      <c r="MEU292"/>
      <c r="MEV292"/>
      <c r="MEW292"/>
      <c r="MEX292"/>
      <c r="MEY292"/>
      <c r="MEZ292"/>
      <c r="MFA292"/>
      <c r="MFB292"/>
      <c r="MFC292"/>
      <c r="MFD292"/>
      <c r="MFE292"/>
      <c r="MFF292"/>
      <c r="MFG292"/>
      <c r="MFH292"/>
      <c r="MFI292"/>
      <c r="MFJ292"/>
      <c r="MFK292"/>
      <c r="MFL292"/>
      <c r="MFM292"/>
      <c r="MFN292"/>
      <c r="MFO292"/>
      <c r="MFP292"/>
      <c r="MFQ292"/>
      <c r="MFR292"/>
      <c r="MFS292"/>
      <c r="MFT292"/>
      <c r="MFU292"/>
      <c r="MFV292"/>
      <c r="MFW292"/>
      <c r="MFX292"/>
      <c r="MFY292"/>
      <c r="MFZ292"/>
      <c r="MGA292"/>
      <c r="MGB292"/>
      <c r="MGC292"/>
      <c r="MGD292"/>
      <c r="MGE292"/>
      <c r="MGF292"/>
      <c r="MGG292"/>
      <c r="MGH292"/>
      <c r="MGI292"/>
      <c r="MGJ292"/>
      <c r="MGK292"/>
      <c r="MGL292"/>
      <c r="MGM292"/>
      <c r="MGN292"/>
      <c r="MGO292"/>
      <c r="MGP292"/>
      <c r="MGQ292"/>
      <c r="MGR292"/>
      <c r="MGS292"/>
      <c r="MGT292"/>
      <c r="MGU292"/>
      <c r="MGV292"/>
      <c r="MGW292"/>
      <c r="MGX292"/>
      <c r="MGY292"/>
      <c r="MGZ292"/>
      <c r="MHA292"/>
      <c r="MHB292"/>
      <c r="MHC292"/>
      <c r="MHD292"/>
      <c r="MHE292"/>
      <c r="MHF292"/>
      <c r="MHG292"/>
      <c r="MHH292"/>
      <c r="MHI292"/>
      <c r="MHJ292"/>
      <c r="MHK292"/>
      <c r="MHL292"/>
      <c r="MHM292"/>
      <c r="MHN292"/>
      <c r="MHO292"/>
      <c r="MHP292"/>
      <c r="MHQ292"/>
      <c r="MHR292"/>
      <c r="MHS292"/>
      <c r="MHT292"/>
      <c r="MHU292"/>
      <c r="MHV292"/>
      <c r="MHW292"/>
      <c r="MHX292"/>
      <c r="MHY292"/>
      <c r="MHZ292"/>
      <c r="MIA292"/>
      <c r="MIB292"/>
      <c r="MIC292"/>
      <c r="MID292"/>
      <c r="MIE292"/>
      <c r="MIF292"/>
      <c r="MIG292"/>
      <c r="MIH292"/>
      <c r="MII292"/>
      <c r="MIJ292"/>
      <c r="MIK292"/>
      <c r="MIL292"/>
      <c r="MIM292"/>
      <c r="MIN292"/>
      <c r="MIO292"/>
      <c r="MIP292"/>
      <c r="MIQ292"/>
      <c r="MIR292"/>
      <c r="MIS292"/>
      <c r="MIT292"/>
      <c r="MIU292"/>
      <c r="MIV292"/>
      <c r="MIW292"/>
      <c r="MIX292"/>
      <c r="MIY292"/>
      <c r="MIZ292"/>
      <c r="MJA292"/>
      <c r="MJB292"/>
      <c r="MJC292"/>
      <c r="MJD292"/>
      <c r="MJE292"/>
      <c r="MJF292"/>
      <c r="MJG292"/>
      <c r="MJH292"/>
      <c r="MJI292"/>
      <c r="MJJ292"/>
      <c r="MJK292"/>
      <c r="MJL292"/>
      <c r="MJM292"/>
      <c r="MJN292"/>
      <c r="MJO292"/>
      <c r="MJP292"/>
      <c r="MJQ292"/>
      <c r="MJR292"/>
      <c r="MJS292"/>
      <c r="MJT292"/>
      <c r="MJU292"/>
      <c r="MJV292"/>
      <c r="MJW292"/>
      <c r="MJX292"/>
      <c r="MJY292"/>
      <c r="MJZ292"/>
      <c r="MKA292"/>
      <c r="MKB292"/>
      <c r="MKC292"/>
      <c r="MKD292"/>
      <c r="MKE292"/>
      <c r="MKF292"/>
      <c r="MKG292"/>
      <c r="MKH292"/>
      <c r="MKI292"/>
      <c r="MKJ292"/>
      <c r="MKK292"/>
      <c r="MKL292"/>
      <c r="MKM292"/>
      <c r="MKN292"/>
      <c r="MKO292"/>
      <c r="MKP292"/>
      <c r="MKQ292"/>
      <c r="MKR292"/>
      <c r="MKS292"/>
      <c r="MKT292"/>
      <c r="MKU292"/>
      <c r="MKV292"/>
      <c r="MKW292"/>
      <c r="MKX292"/>
      <c r="MKY292"/>
      <c r="MKZ292"/>
      <c r="MLA292"/>
      <c r="MLB292"/>
      <c r="MLC292"/>
      <c r="MLD292"/>
      <c r="MLE292"/>
      <c r="MLF292"/>
      <c r="MLG292"/>
      <c r="MLH292"/>
      <c r="MLI292"/>
      <c r="MLJ292"/>
      <c r="MLK292"/>
      <c r="MLL292"/>
      <c r="MLM292"/>
      <c r="MLN292"/>
      <c r="MLO292"/>
      <c r="MLP292"/>
      <c r="MLQ292"/>
      <c r="MLR292"/>
      <c r="MLS292"/>
      <c r="MLT292"/>
      <c r="MLU292"/>
      <c r="MLV292"/>
      <c r="MLW292"/>
      <c r="MLX292"/>
      <c r="MLY292"/>
      <c r="MLZ292"/>
      <c r="MMA292"/>
      <c r="MMB292"/>
      <c r="MMC292"/>
      <c r="MMD292"/>
      <c r="MME292"/>
      <c r="MMF292"/>
      <c r="MMG292"/>
      <c r="MMH292"/>
      <c r="MMI292"/>
      <c r="MMJ292"/>
      <c r="MMK292"/>
      <c r="MML292"/>
      <c r="MMM292"/>
      <c r="MMN292"/>
      <c r="MMO292"/>
      <c r="MMP292"/>
      <c r="MMQ292"/>
      <c r="MMR292"/>
      <c r="MMS292"/>
      <c r="MMT292"/>
      <c r="MMU292"/>
      <c r="MMV292"/>
      <c r="MMW292"/>
      <c r="MMX292"/>
      <c r="MMY292"/>
      <c r="MMZ292"/>
      <c r="MNA292"/>
      <c r="MNB292"/>
      <c r="MNC292"/>
      <c r="MND292"/>
      <c r="MNE292"/>
      <c r="MNF292"/>
      <c r="MNG292"/>
      <c r="MNH292"/>
      <c r="MNI292"/>
      <c r="MNJ292"/>
      <c r="MNK292"/>
      <c r="MNL292"/>
      <c r="MNM292"/>
      <c r="MNN292"/>
      <c r="MNO292"/>
      <c r="MNP292"/>
      <c r="MNQ292"/>
      <c r="MNR292"/>
      <c r="MNS292"/>
      <c r="MNT292"/>
      <c r="MNU292"/>
      <c r="MNV292"/>
      <c r="MNW292"/>
      <c r="MNX292"/>
      <c r="MNY292"/>
      <c r="MNZ292"/>
      <c r="MOA292"/>
      <c r="MOB292"/>
      <c r="MOC292"/>
      <c r="MOD292"/>
      <c r="MOE292"/>
      <c r="MOF292"/>
      <c r="MOG292"/>
      <c r="MOH292"/>
      <c r="MOI292"/>
      <c r="MOJ292"/>
      <c r="MOK292"/>
      <c r="MOL292"/>
      <c r="MOM292"/>
      <c r="MON292"/>
      <c r="MOO292"/>
      <c r="MOP292"/>
      <c r="MOQ292"/>
      <c r="MOR292"/>
      <c r="MOS292"/>
      <c r="MOT292"/>
      <c r="MOU292"/>
      <c r="MOV292"/>
      <c r="MOW292"/>
      <c r="MOX292"/>
      <c r="MOY292"/>
      <c r="MOZ292"/>
      <c r="MPA292"/>
      <c r="MPB292"/>
      <c r="MPC292"/>
      <c r="MPD292"/>
      <c r="MPE292"/>
      <c r="MPF292"/>
      <c r="MPG292"/>
      <c r="MPH292"/>
      <c r="MPI292"/>
      <c r="MPJ292"/>
      <c r="MPK292"/>
      <c r="MPL292"/>
      <c r="MPM292"/>
      <c r="MPN292"/>
      <c r="MPO292"/>
      <c r="MPP292"/>
      <c r="MPQ292"/>
      <c r="MPR292"/>
      <c r="MPS292"/>
      <c r="MPT292"/>
      <c r="MPU292"/>
      <c r="MPV292"/>
      <c r="MPW292"/>
      <c r="MPX292"/>
      <c r="MPY292"/>
      <c r="MPZ292"/>
      <c r="MQA292"/>
      <c r="MQB292"/>
      <c r="MQC292"/>
      <c r="MQD292"/>
      <c r="MQE292"/>
      <c r="MQF292"/>
      <c r="MQG292"/>
      <c r="MQH292"/>
      <c r="MQI292"/>
      <c r="MQJ292"/>
      <c r="MQK292"/>
      <c r="MQL292"/>
      <c r="MQM292"/>
      <c r="MQN292"/>
      <c r="MQO292"/>
      <c r="MQP292"/>
      <c r="MQQ292"/>
      <c r="MQR292"/>
      <c r="MQS292"/>
      <c r="MQT292"/>
      <c r="MQU292"/>
      <c r="MQV292"/>
      <c r="MQW292"/>
      <c r="MQX292"/>
      <c r="MQY292"/>
      <c r="MQZ292"/>
      <c r="MRA292"/>
      <c r="MRB292"/>
      <c r="MRC292"/>
      <c r="MRD292"/>
      <c r="MRE292"/>
      <c r="MRF292"/>
      <c r="MRG292"/>
      <c r="MRH292"/>
      <c r="MRI292"/>
      <c r="MRJ292"/>
      <c r="MRK292"/>
      <c r="MRL292"/>
      <c r="MRM292"/>
      <c r="MRN292"/>
      <c r="MRO292"/>
      <c r="MRP292"/>
      <c r="MRQ292"/>
      <c r="MRR292"/>
      <c r="MRS292"/>
      <c r="MRT292"/>
      <c r="MRU292"/>
      <c r="MRV292"/>
      <c r="MRW292"/>
      <c r="MRX292"/>
      <c r="MRY292"/>
      <c r="MRZ292"/>
      <c r="MSA292"/>
      <c r="MSB292"/>
      <c r="MSC292"/>
      <c r="MSD292"/>
      <c r="MSE292"/>
      <c r="MSF292"/>
      <c r="MSG292"/>
      <c r="MSH292"/>
      <c r="MSI292"/>
      <c r="MSJ292"/>
      <c r="MSK292"/>
      <c r="MSL292"/>
      <c r="MSM292"/>
      <c r="MSN292"/>
      <c r="MSO292"/>
      <c r="MSP292"/>
      <c r="MSQ292"/>
      <c r="MSR292"/>
      <c r="MSS292"/>
      <c r="MST292"/>
      <c r="MSU292"/>
      <c r="MSV292"/>
      <c r="MSW292"/>
      <c r="MSX292"/>
      <c r="MSY292"/>
      <c r="MSZ292"/>
      <c r="MTA292"/>
      <c r="MTB292"/>
      <c r="MTC292"/>
      <c r="MTD292"/>
      <c r="MTE292"/>
      <c r="MTF292"/>
      <c r="MTG292"/>
      <c r="MTH292"/>
      <c r="MTI292"/>
      <c r="MTJ292"/>
      <c r="MTK292"/>
      <c r="MTL292"/>
      <c r="MTM292"/>
      <c r="MTN292"/>
      <c r="MTO292"/>
      <c r="MTP292"/>
      <c r="MTQ292"/>
      <c r="MTR292"/>
      <c r="MTS292"/>
      <c r="MTT292"/>
      <c r="MTU292"/>
      <c r="MTV292"/>
      <c r="MTW292"/>
      <c r="MTX292"/>
      <c r="MTY292"/>
      <c r="MTZ292"/>
      <c r="MUA292"/>
      <c r="MUB292"/>
      <c r="MUC292"/>
      <c r="MUD292"/>
      <c r="MUE292"/>
      <c r="MUF292"/>
      <c r="MUG292"/>
      <c r="MUH292"/>
      <c r="MUI292"/>
      <c r="MUJ292"/>
      <c r="MUK292"/>
      <c r="MUL292"/>
      <c r="MUM292"/>
      <c r="MUN292"/>
      <c r="MUO292"/>
      <c r="MUP292"/>
      <c r="MUQ292"/>
      <c r="MUR292"/>
      <c r="MUS292"/>
      <c r="MUT292"/>
      <c r="MUU292"/>
      <c r="MUV292"/>
      <c r="MUW292"/>
      <c r="MUX292"/>
      <c r="MUY292"/>
      <c r="MUZ292"/>
      <c r="MVA292"/>
      <c r="MVB292"/>
      <c r="MVC292"/>
      <c r="MVD292"/>
      <c r="MVE292"/>
      <c r="MVF292"/>
      <c r="MVG292"/>
      <c r="MVH292"/>
      <c r="MVI292"/>
      <c r="MVJ292"/>
      <c r="MVK292"/>
      <c r="MVL292"/>
      <c r="MVM292"/>
      <c r="MVN292"/>
      <c r="MVO292"/>
      <c r="MVP292"/>
      <c r="MVQ292"/>
      <c r="MVR292"/>
      <c r="MVS292"/>
      <c r="MVT292"/>
      <c r="MVU292"/>
      <c r="MVV292"/>
      <c r="MVW292"/>
      <c r="MVX292"/>
      <c r="MVY292"/>
      <c r="MVZ292"/>
      <c r="MWA292"/>
      <c r="MWB292"/>
      <c r="MWC292"/>
      <c r="MWD292"/>
      <c r="MWE292"/>
      <c r="MWF292"/>
      <c r="MWG292"/>
      <c r="MWH292"/>
      <c r="MWI292"/>
      <c r="MWJ292"/>
      <c r="MWK292"/>
      <c r="MWL292"/>
      <c r="MWM292"/>
      <c r="MWN292"/>
      <c r="MWO292"/>
      <c r="MWP292"/>
      <c r="MWQ292"/>
      <c r="MWR292"/>
      <c r="MWS292"/>
      <c r="MWT292"/>
      <c r="MWU292"/>
      <c r="MWV292"/>
      <c r="MWW292"/>
      <c r="MWX292"/>
      <c r="MWY292"/>
      <c r="MWZ292"/>
      <c r="MXA292"/>
      <c r="MXB292"/>
      <c r="MXC292"/>
      <c r="MXD292"/>
      <c r="MXE292"/>
      <c r="MXF292"/>
      <c r="MXG292"/>
      <c r="MXH292"/>
      <c r="MXI292"/>
      <c r="MXJ292"/>
      <c r="MXK292"/>
      <c r="MXL292"/>
      <c r="MXM292"/>
      <c r="MXN292"/>
      <c r="MXO292"/>
      <c r="MXP292"/>
      <c r="MXQ292"/>
      <c r="MXR292"/>
      <c r="MXS292"/>
      <c r="MXT292"/>
      <c r="MXU292"/>
      <c r="MXV292"/>
      <c r="MXW292"/>
      <c r="MXX292"/>
      <c r="MXY292"/>
      <c r="MXZ292"/>
      <c r="MYA292"/>
      <c r="MYB292"/>
      <c r="MYC292"/>
      <c r="MYD292"/>
      <c r="MYE292"/>
      <c r="MYF292"/>
      <c r="MYG292"/>
      <c r="MYH292"/>
      <c r="MYI292"/>
      <c r="MYJ292"/>
      <c r="MYK292"/>
      <c r="MYL292"/>
      <c r="MYM292"/>
      <c r="MYN292"/>
      <c r="MYO292"/>
      <c r="MYP292"/>
      <c r="MYQ292"/>
      <c r="MYR292"/>
      <c r="MYS292"/>
      <c r="MYT292"/>
      <c r="MYU292"/>
      <c r="MYV292"/>
      <c r="MYW292"/>
      <c r="MYX292"/>
      <c r="MYY292"/>
      <c r="MYZ292"/>
      <c r="MZA292"/>
      <c r="MZB292"/>
      <c r="MZC292"/>
      <c r="MZD292"/>
      <c r="MZE292"/>
      <c r="MZF292"/>
      <c r="MZG292"/>
      <c r="MZH292"/>
      <c r="MZI292"/>
      <c r="MZJ292"/>
      <c r="MZK292"/>
      <c r="MZL292"/>
      <c r="MZM292"/>
      <c r="MZN292"/>
      <c r="MZO292"/>
      <c r="MZP292"/>
      <c r="MZQ292"/>
      <c r="MZR292"/>
      <c r="MZS292"/>
      <c r="MZT292"/>
      <c r="MZU292"/>
      <c r="MZV292"/>
      <c r="MZW292"/>
      <c r="MZX292"/>
      <c r="MZY292"/>
      <c r="MZZ292"/>
      <c r="NAA292"/>
      <c r="NAB292"/>
      <c r="NAC292"/>
      <c r="NAD292"/>
      <c r="NAE292"/>
      <c r="NAF292"/>
      <c r="NAG292"/>
      <c r="NAH292"/>
      <c r="NAI292"/>
      <c r="NAJ292"/>
      <c r="NAK292"/>
      <c r="NAL292"/>
      <c r="NAM292"/>
      <c r="NAN292"/>
      <c r="NAO292"/>
      <c r="NAP292"/>
      <c r="NAQ292"/>
      <c r="NAR292"/>
      <c r="NAS292"/>
      <c r="NAT292"/>
      <c r="NAU292"/>
      <c r="NAV292"/>
      <c r="NAW292"/>
      <c r="NAX292"/>
      <c r="NAY292"/>
      <c r="NAZ292"/>
      <c r="NBA292"/>
      <c r="NBB292"/>
      <c r="NBC292"/>
      <c r="NBD292"/>
      <c r="NBE292"/>
      <c r="NBF292"/>
      <c r="NBG292"/>
      <c r="NBH292"/>
      <c r="NBI292"/>
      <c r="NBJ292"/>
      <c r="NBK292"/>
      <c r="NBL292"/>
      <c r="NBM292"/>
      <c r="NBN292"/>
      <c r="NBO292"/>
      <c r="NBP292"/>
      <c r="NBQ292"/>
      <c r="NBR292"/>
      <c r="NBS292"/>
      <c r="NBT292"/>
      <c r="NBU292"/>
      <c r="NBV292"/>
      <c r="NBW292"/>
      <c r="NBX292"/>
      <c r="NBY292"/>
      <c r="NBZ292"/>
      <c r="NCA292"/>
      <c r="NCB292"/>
      <c r="NCC292"/>
      <c r="NCD292"/>
      <c r="NCE292"/>
      <c r="NCF292"/>
      <c r="NCG292"/>
      <c r="NCH292"/>
      <c r="NCI292"/>
      <c r="NCJ292"/>
      <c r="NCK292"/>
      <c r="NCL292"/>
      <c r="NCM292"/>
      <c r="NCN292"/>
      <c r="NCO292"/>
      <c r="NCP292"/>
      <c r="NCQ292"/>
      <c r="NCR292"/>
      <c r="NCS292"/>
      <c r="NCT292"/>
      <c r="NCU292"/>
      <c r="NCV292"/>
      <c r="NCW292"/>
      <c r="NCX292"/>
      <c r="NCY292"/>
      <c r="NCZ292"/>
      <c r="NDA292"/>
      <c r="NDB292"/>
      <c r="NDC292"/>
      <c r="NDD292"/>
      <c r="NDE292"/>
      <c r="NDF292"/>
      <c r="NDG292"/>
      <c r="NDH292"/>
      <c r="NDI292"/>
      <c r="NDJ292"/>
      <c r="NDK292"/>
      <c r="NDL292"/>
      <c r="NDM292"/>
      <c r="NDN292"/>
      <c r="NDO292"/>
      <c r="NDP292"/>
      <c r="NDQ292"/>
      <c r="NDR292"/>
      <c r="NDS292"/>
      <c r="NDT292"/>
      <c r="NDU292"/>
      <c r="NDV292"/>
      <c r="NDW292"/>
      <c r="NDX292"/>
      <c r="NDY292"/>
      <c r="NDZ292"/>
      <c r="NEA292"/>
      <c r="NEB292"/>
      <c r="NEC292"/>
      <c r="NED292"/>
      <c r="NEE292"/>
      <c r="NEF292"/>
      <c r="NEG292"/>
      <c r="NEH292"/>
      <c r="NEI292"/>
      <c r="NEJ292"/>
      <c r="NEK292"/>
      <c r="NEL292"/>
      <c r="NEM292"/>
      <c r="NEN292"/>
      <c r="NEO292"/>
      <c r="NEP292"/>
      <c r="NEQ292"/>
      <c r="NER292"/>
      <c r="NES292"/>
      <c r="NET292"/>
      <c r="NEU292"/>
      <c r="NEV292"/>
      <c r="NEW292"/>
      <c r="NEX292"/>
      <c r="NEY292"/>
      <c r="NEZ292"/>
      <c r="NFA292"/>
      <c r="NFB292"/>
      <c r="NFC292"/>
      <c r="NFD292"/>
      <c r="NFE292"/>
      <c r="NFF292"/>
      <c r="NFG292"/>
      <c r="NFH292"/>
      <c r="NFI292"/>
      <c r="NFJ292"/>
      <c r="NFK292"/>
      <c r="NFL292"/>
      <c r="NFM292"/>
      <c r="NFN292"/>
      <c r="NFO292"/>
      <c r="NFP292"/>
      <c r="NFQ292"/>
      <c r="NFR292"/>
      <c r="NFS292"/>
      <c r="NFT292"/>
      <c r="NFU292"/>
      <c r="NFV292"/>
      <c r="NFW292"/>
      <c r="NFX292"/>
      <c r="NFY292"/>
      <c r="NFZ292"/>
      <c r="NGA292"/>
      <c r="NGB292"/>
      <c r="NGC292"/>
      <c r="NGD292"/>
      <c r="NGE292"/>
      <c r="NGF292"/>
      <c r="NGG292"/>
      <c r="NGH292"/>
      <c r="NGI292"/>
      <c r="NGJ292"/>
      <c r="NGK292"/>
      <c r="NGL292"/>
      <c r="NGM292"/>
      <c r="NGN292"/>
      <c r="NGO292"/>
      <c r="NGP292"/>
      <c r="NGQ292"/>
      <c r="NGR292"/>
      <c r="NGS292"/>
      <c r="NGT292"/>
      <c r="NGU292"/>
      <c r="NGV292"/>
      <c r="NGW292"/>
      <c r="NGX292"/>
      <c r="NGY292"/>
      <c r="NGZ292"/>
      <c r="NHA292"/>
      <c r="NHB292"/>
      <c r="NHC292"/>
      <c r="NHD292"/>
      <c r="NHE292"/>
      <c r="NHF292"/>
      <c r="NHG292"/>
      <c r="NHH292"/>
      <c r="NHI292"/>
      <c r="NHJ292"/>
      <c r="NHK292"/>
      <c r="NHL292"/>
      <c r="NHM292"/>
      <c r="NHN292"/>
      <c r="NHO292"/>
      <c r="NHP292"/>
      <c r="NHQ292"/>
      <c r="NHR292"/>
      <c r="NHS292"/>
      <c r="NHT292"/>
      <c r="NHU292"/>
      <c r="NHV292"/>
      <c r="NHW292"/>
      <c r="NHX292"/>
      <c r="NHY292"/>
      <c r="NHZ292"/>
      <c r="NIA292"/>
      <c r="NIB292"/>
      <c r="NIC292"/>
      <c r="NID292"/>
      <c r="NIE292"/>
      <c r="NIF292"/>
      <c r="NIG292"/>
      <c r="NIH292"/>
      <c r="NII292"/>
      <c r="NIJ292"/>
      <c r="NIK292"/>
      <c r="NIL292"/>
      <c r="NIM292"/>
      <c r="NIN292"/>
      <c r="NIO292"/>
      <c r="NIP292"/>
      <c r="NIQ292"/>
      <c r="NIR292"/>
      <c r="NIS292"/>
      <c r="NIT292"/>
      <c r="NIU292"/>
      <c r="NIV292"/>
      <c r="NIW292"/>
      <c r="NIX292"/>
      <c r="NIY292"/>
      <c r="NIZ292"/>
      <c r="NJA292"/>
      <c r="NJB292"/>
      <c r="NJC292"/>
      <c r="NJD292"/>
      <c r="NJE292"/>
      <c r="NJF292"/>
      <c r="NJG292"/>
      <c r="NJH292"/>
      <c r="NJI292"/>
      <c r="NJJ292"/>
      <c r="NJK292"/>
      <c r="NJL292"/>
      <c r="NJM292"/>
      <c r="NJN292"/>
      <c r="NJO292"/>
      <c r="NJP292"/>
      <c r="NJQ292"/>
      <c r="NJR292"/>
      <c r="NJS292"/>
      <c r="NJT292"/>
      <c r="NJU292"/>
      <c r="NJV292"/>
      <c r="NJW292"/>
      <c r="NJX292"/>
      <c r="NJY292"/>
      <c r="NJZ292"/>
      <c r="NKA292"/>
      <c r="NKB292"/>
      <c r="NKC292"/>
      <c r="NKD292"/>
      <c r="NKE292"/>
      <c r="NKF292"/>
      <c r="NKG292"/>
      <c r="NKH292"/>
      <c r="NKI292"/>
      <c r="NKJ292"/>
      <c r="NKK292"/>
      <c r="NKL292"/>
      <c r="NKM292"/>
      <c r="NKN292"/>
      <c r="NKO292"/>
      <c r="NKP292"/>
      <c r="NKQ292"/>
      <c r="NKR292"/>
      <c r="NKS292"/>
      <c r="NKT292"/>
      <c r="NKU292"/>
      <c r="NKV292"/>
      <c r="NKW292"/>
      <c r="NKX292"/>
      <c r="NKY292"/>
      <c r="NKZ292"/>
      <c r="NLA292"/>
      <c r="NLB292"/>
      <c r="NLC292"/>
      <c r="NLD292"/>
      <c r="NLE292"/>
      <c r="NLF292"/>
      <c r="NLG292"/>
      <c r="NLH292"/>
      <c r="NLI292"/>
      <c r="NLJ292"/>
      <c r="NLK292"/>
      <c r="NLL292"/>
      <c r="NLM292"/>
      <c r="NLN292"/>
      <c r="NLO292"/>
      <c r="NLP292"/>
      <c r="NLQ292"/>
      <c r="NLR292"/>
      <c r="NLS292"/>
      <c r="NLT292"/>
      <c r="NLU292"/>
      <c r="NLV292"/>
      <c r="NLW292"/>
      <c r="NLX292"/>
      <c r="NLY292"/>
      <c r="NLZ292"/>
      <c r="NMA292"/>
      <c r="NMB292"/>
      <c r="NMC292"/>
      <c r="NMD292"/>
      <c r="NME292"/>
      <c r="NMF292"/>
      <c r="NMG292"/>
      <c r="NMH292"/>
      <c r="NMI292"/>
      <c r="NMJ292"/>
      <c r="NMK292"/>
      <c r="NML292"/>
      <c r="NMM292"/>
      <c r="NMN292"/>
      <c r="NMO292"/>
      <c r="NMP292"/>
      <c r="NMQ292"/>
      <c r="NMR292"/>
      <c r="NMS292"/>
      <c r="NMT292"/>
      <c r="NMU292"/>
      <c r="NMV292"/>
      <c r="NMW292"/>
      <c r="NMX292"/>
      <c r="NMY292"/>
      <c r="NMZ292"/>
      <c r="NNA292"/>
      <c r="NNB292"/>
      <c r="NNC292"/>
      <c r="NND292"/>
      <c r="NNE292"/>
      <c r="NNF292"/>
      <c r="NNG292"/>
      <c r="NNH292"/>
      <c r="NNI292"/>
      <c r="NNJ292"/>
      <c r="NNK292"/>
      <c r="NNL292"/>
      <c r="NNM292"/>
      <c r="NNN292"/>
      <c r="NNO292"/>
      <c r="NNP292"/>
      <c r="NNQ292"/>
      <c r="NNR292"/>
      <c r="NNS292"/>
      <c r="NNT292"/>
      <c r="NNU292"/>
      <c r="NNV292"/>
      <c r="NNW292"/>
      <c r="NNX292"/>
      <c r="NNY292"/>
      <c r="NNZ292"/>
      <c r="NOA292"/>
      <c r="NOB292"/>
      <c r="NOC292"/>
      <c r="NOD292"/>
      <c r="NOE292"/>
      <c r="NOF292"/>
      <c r="NOG292"/>
      <c r="NOH292"/>
      <c r="NOI292"/>
      <c r="NOJ292"/>
      <c r="NOK292"/>
      <c r="NOL292"/>
      <c r="NOM292"/>
      <c r="NON292"/>
      <c r="NOO292"/>
      <c r="NOP292"/>
      <c r="NOQ292"/>
      <c r="NOR292"/>
      <c r="NOS292"/>
      <c r="NOT292"/>
      <c r="NOU292"/>
      <c r="NOV292"/>
      <c r="NOW292"/>
      <c r="NOX292"/>
      <c r="NOY292"/>
      <c r="NOZ292"/>
      <c r="NPA292"/>
      <c r="NPB292"/>
      <c r="NPC292"/>
      <c r="NPD292"/>
      <c r="NPE292"/>
      <c r="NPF292"/>
      <c r="NPG292"/>
      <c r="NPH292"/>
      <c r="NPI292"/>
      <c r="NPJ292"/>
      <c r="NPK292"/>
      <c r="NPL292"/>
      <c r="NPM292"/>
      <c r="NPN292"/>
      <c r="NPO292"/>
      <c r="NPP292"/>
      <c r="NPQ292"/>
      <c r="NPR292"/>
      <c r="NPS292"/>
      <c r="NPT292"/>
      <c r="NPU292"/>
      <c r="NPV292"/>
      <c r="NPW292"/>
      <c r="NPX292"/>
      <c r="NPY292"/>
      <c r="NPZ292"/>
      <c r="NQA292"/>
      <c r="NQB292"/>
      <c r="NQC292"/>
      <c r="NQD292"/>
      <c r="NQE292"/>
      <c r="NQF292"/>
      <c r="NQG292"/>
      <c r="NQH292"/>
      <c r="NQI292"/>
      <c r="NQJ292"/>
      <c r="NQK292"/>
      <c r="NQL292"/>
      <c r="NQM292"/>
      <c r="NQN292"/>
      <c r="NQO292"/>
      <c r="NQP292"/>
      <c r="NQQ292"/>
      <c r="NQR292"/>
      <c r="NQS292"/>
      <c r="NQT292"/>
      <c r="NQU292"/>
      <c r="NQV292"/>
      <c r="NQW292"/>
      <c r="NQX292"/>
      <c r="NQY292"/>
      <c r="NQZ292"/>
      <c r="NRA292"/>
      <c r="NRB292"/>
      <c r="NRC292"/>
      <c r="NRD292"/>
      <c r="NRE292"/>
      <c r="NRF292"/>
      <c r="NRG292"/>
      <c r="NRH292"/>
      <c r="NRI292"/>
      <c r="NRJ292"/>
      <c r="NRK292"/>
      <c r="NRL292"/>
      <c r="NRM292"/>
      <c r="NRN292"/>
      <c r="NRO292"/>
      <c r="NRP292"/>
      <c r="NRQ292"/>
      <c r="NRR292"/>
      <c r="NRS292"/>
      <c r="NRT292"/>
      <c r="NRU292"/>
      <c r="NRV292"/>
      <c r="NRW292"/>
      <c r="NRX292"/>
      <c r="NRY292"/>
      <c r="NRZ292"/>
      <c r="NSA292"/>
      <c r="NSB292"/>
      <c r="NSC292"/>
      <c r="NSD292"/>
      <c r="NSE292"/>
      <c r="NSF292"/>
      <c r="NSG292"/>
      <c r="NSH292"/>
      <c r="NSI292"/>
      <c r="NSJ292"/>
      <c r="NSK292"/>
      <c r="NSL292"/>
      <c r="NSM292"/>
      <c r="NSN292"/>
      <c r="NSO292"/>
      <c r="NSP292"/>
      <c r="NSQ292"/>
      <c r="NSR292"/>
      <c r="NSS292"/>
      <c r="NST292"/>
      <c r="NSU292"/>
      <c r="NSV292"/>
      <c r="NSW292"/>
      <c r="NSX292"/>
      <c r="NSY292"/>
      <c r="NSZ292"/>
      <c r="NTA292"/>
      <c r="NTB292"/>
      <c r="NTC292"/>
      <c r="NTD292"/>
      <c r="NTE292"/>
      <c r="NTF292"/>
      <c r="NTG292"/>
      <c r="NTH292"/>
      <c r="NTI292"/>
      <c r="NTJ292"/>
      <c r="NTK292"/>
      <c r="NTL292"/>
      <c r="NTM292"/>
      <c r="NTN292"/>
      <c r="NTO292"/>
      <c r="NTP292"/>
      <c r="NTQ292"/>
      <c r="NTR292"/>
      <c r="NTS292"/>
      <c r="NTT292"/>
      <c r="NTU292"/>
      <c r="NTV292"/>
      <c r="NTW292"/>
      <c r="NTX292"/>
      <c r="NTY292"/>
      <c r="NTZ292"/>
      <c r="NUA292"/>
      <c r="NUB292"/>
      <c r="NUC292"/>
      <c r="NUD292"/>
      <c r="NUE292"/>
      <c r="NUF292"/>
      <c r="NUG292"/>
      <c r="NUH292"/>
      <c r="NUI292"/>
      <c r="NUJ292"/>
      <c r="NUK292"/>
      <c r="NUL292"/>
      <c r="NUM292"/>
      <c r="NUN292"/>
      <c r="NUO292"/>
      <c r="NUP292"/>
      <c r="NUQ292"/>
      <c r="NUR292"/>
      <c r="NUS292"/>
      <c r="NUT292"/>
      <c r="NUU292"/>
      <c r="NUV292"/>
      <c r="NUW292"/>
      <c r="NUX292"/>
      <c r="NUY292"/>
      <c r="NUZ292"/>
      <c r="NVA292"/>
      <c r="NVB292"/>
      <c r="NVC292"/>
      <c r="NVD292"/>
      <c r="NVE292"/>
      <c r="NVF292"/>
      <c r="NVG292"/>
      <c r="NVH292"/>
      <c r="NVI292"/>
      <c r="NVJ292"/>
      <c r="NVK292"/>
      <c r="NVL292"/>
      <c r="NVM292"/>
      <c r="NVN292"/>
      <c r="NVO292"/>
      <c r="NVP292"/>
      <c r="NVQ292"/>
      <c r="NVR292"/>
      <c r="NVS292"/>
      <c r="NVT292"/>
      <c r="NVU292"/>
      <c r="NVV292"/>
      <c r="NVW292"/>
      <c r="NVX292"/>
      <c r="NVY292"/>
      <c r="NVZ292"/>
      <c r="NWA292"/>
      <c r="NWB292"/>
      <c r="NWC292"/>
      <c r="NWD292"/>
      <c r="NWE292"/>
      <c r="NWF292"/>
      <c r="NWG292"/>
      <c r="NWH292"/>
      <c r="NWI292"/>
      <c r="NWJ292"/>
      <c r="NWK292"/>
      <c r="NWL292"/>
      <c r="NWM292"/>
      <c r="NWN292"/>
      <c r="NWO292"/>
      <c r="NWP292"/>
      <c r="NWQ292"/>
      <c r="NWR292"/>
      <c r="NWS292"/>
      <c r="NWT292"/>
      <c r="NWU292"/>
      <c r="NWV292"/>
      <c r="NWW292"/>
      <c r="NWX292"/>
      <c r="NWY292"/>
      <c r="NWZ292"/>
      <c r="NXA292"/>
      <c r="NXB292"/>
      <c r="NXC292"/>
      <c r="NXD292"/>
      <c r="NXE292"/>
      <c r="NXF292"/>
      <c r="NXG292"/>
      <c r="NXH292"/>
      <c r="NXI292"/>
      <c r="NXJ292"/>
      <c r="NXK292"/>
      <c r="NXL292"/>
      <c r="NXM292"/>
      <c r="NXN292"/>
      <c r="NXO292"/>
      <c r="NXP292"/>
      <c r="NXQ292"/>
      <c r="NXR292"/>
      <c r="NXS292"/>
      <c r="NXT292"/>
      <c r="NXU292"/>
      <c r="NXV292"/>
      <c r="NXW292"/>
      <c r="NXX292"/>
      <c r="NXY292"/>
      <c r="NXZ292"/>
      <c r="NYA292"/>
      <c r="NYB292"/>
      <c r="NYC292"/>
      <c r="NYD292"/>
      <c r="NYE292"/>
      <c r="NYF292"/>
      <c r="NYG292"/>
      <c r="NYH292"/>
      <c r="NYI292"/>
      <c r="NYJ292"/>
      <c r="NYK292"/>
      <c r="NYL292"/>
      <c r="NYM292"/>
      <c r="NYN292"/>
      <c r="NYO292"/>
      <c r="NYP292"/>
      <c r="NYQ292"/>
      <c r="NYR292"/>
      <c r="NYS292"/>
      <c r="NYT292"/>
      <c r="NYU292"/>
      <c r="NYV292"/>
      <c r="NYW292"/>
      <c r="NYX292"/>
      <c r="NYY292"/>
      <c r="NYZ292"/>
      <c r="NZA292"/>
      <c r="NZB292"/>
      <c r="NZC292"/>
      <c r="NZD292"/>
      <c r="NZE292"/>
      <c r="NZF292"/>
      <c r="NZG292"/>
      <c r="NZH292"/>
      <c r="NZI292"/>
      <c r="NZJ292"/>
      <c r="NZK292"/>
      <c r="NZL292"/>
      <c r="NZM292"/>
      <c r="NZN292"/>
      <c r="NZO292"/>
      <c r="NZP292"/>
      <c r="NZQ292"/>
      <c r="NZR292"/>
      <c r="NZS292"/>
      <c r="NZT292"/>
      <c r="NZU292"/>
      <c r="NZV292"/>
      <c r="NZW292"/>
      <c r="NZX292"/>
      <c r="NZY292"/>
      <c r="NZZ292"/>
      <c r="OAA292"/>
      <c r="OAB292"/>
      <c r="OAC292"/>
      <c r="OAD292"/>
      <c r="OAE292"/>
      <c r="OAF292"/>
      <c r="OAG292"/>
      <c r="OAH292"/>
      <c r="OAI292"/>
      <c r="OAJ292"/>
      <c r="OAK292"/>
      <c r="OAL292"/>
      <c r="OAM292"/>
      <c r="OAN292"/>
      <c r="OAO292"/>
      <c r="OAP292"/>
      <c r="OAQ292"/>
      <c r="OAR292"/>
      <c r="OAS292"/>
      <c r="OAT292"/>
      <c r="OAU292"/>
      <c r="OAV292"/>
      <c r="OAW292"/>
      <c r="OAX292"/>
      <c r="OAY292"/>
      <c r="OAZ292"/>
      <c r="OBA292"/>
      <c r="OBB292"/>
      <c r="OBC292"/>
      <c r="OBD292"/>
      <c r="OBE292"/>
      <c r="OBF292"/>
      <c r="OBG292"/>
      <c r="OBH292"/>
      <c r="OBI292"/>
      <c r="OBJ292"/>
      <c r="OBK292"/>
      <c r="OBL292"/>
      <c r="OBM292"/>
      <c r="OBN292"/>
      <c r="OBO292"/>
      <c r="OBP292"/>
      <c r="OBQ292"/>
      <c r="OBR292"/>
      <c r="OBS292"/>
      <c r="OBT292"/>
      <c r="OBU292"/>
      <c r="OBV292"/>
      <c r="OBW292"/>
      <c r="OBX292"/>
      <c r="OBY292"/>
      <c r="OBZ292"/>
      <c r="OCA292"/>
      <c r="OCB292"/>
      <c r="OCC292"/>
      <c r="OCD292"/>
      <c r="OCE292"/>
      <c r="OCF292"/>
      <c r="OCG292"/>
      <c r="OCH292"/>
      <c r="OCI292"/>
      <c r="OCJ292"/>
      <c r="OCK292"/>
      <c r="OCL292"/>
      <c r="OCM292"/>
      <c r="OCN292"/>
      <c r="OCO292"/>
      <c r="OCP292"/>
      <c r="OCQ292"/>
      <c r="OCR292"/>
      <c r="OCS292"/>
      <c r="OCT292"/>
      <c r="OCU292"/>
      <c r="OCV292"/>
      <c r="OCW292"/>
      <c r="OCX292"/>
      <c r="OCY292"/>
      <c r="OCZ292"/>
      <c r="ODA292"/>
      <c r="ODB292"/>
      <c r="ODC292"/>
      <c r="ODD292"/>
      <c r="ODE292"/>
      <c r="ODF292"/>
      <c r="ODG292"/>
      <c r="ODH292"/>
      <c r="ODI292"/>
      <c r="ODJ292"/>
      <c r="ODK292"/>
      <c r="ODL292"/>
      <c r="ODM292"/>
      <c r="ODN292"/>
      <c r="ODO292"/>
      <c r="ODP292"/>
      <c r="ODQ292"/>
      <c r="ODR292"/>
      <c r="ODS292"/>
      <c r="ODT292"/>
      <c r="ODU292"/>
      <c r="ODV292"/>
      <c r="ODW292"/>
      <c r="ODX292"/>
      <c r="ODY292"/>
      <c r="ODZ292"/>
      <c r="OEA292"/>
      <c r="OEB292"/>
      <c r="OEC292"/>
      <c r="OED292"/>
      <c r="OEE292"/>
      <c r="OEF292"/>
      <c r="OEG292"/>
      <c r="OEH292"/>
      <c r="OEI292"/>
      <c r="OEJ292"/>
      <c r="OEK292"/>
      <c r="OEL292"/>
      <c r="OEM292"/>
      <c r="OEN292"/>
      <c r="OEO292"/>
      <c r="OEP292"/>
      <c r="OEQ292"/>
      <c r="OER292"/>
      <c r="OES292"/>
      <c r="OET292"/>
      <c r="OEU292"/>
      <c r="OEV292"/>
      <c r="OEW292"/>
      <c r="OEX292"/>
      <c r="OEY292"/>
      <c r="OEZ292"/>
      <c r="OFA292"/>
      <c r="OFB292"/>
      <c r="OFC292"/>
      <c r="OFD292"/>
      <c r="OFE292"/>
      <c r="OFF292"/>
      <c r="OFG292"/>
      <c r="OFH292"/>
      <c r="OFI292"/>
      <c r="OFJ292"/>
      <c r="OFK292"/>
      <c r="OFL292"/>
      <c r="OFM292"/>
      <c r="OFN292"/>
      <c r="OFO292"/>
      <c r="OFP292"/>
      <c r="OFQ292"/>
      <c r="OFR292"/>
      <c r="OFS292"/>
      <c r="OFT292"/>
      <c r="OFU292"/>
      <c r="OFV292"/>
      <c r="OFW292"/>
      <c r="OFX292"/>
      <c r="OFY292"/>
      <c r="OFZ292"/>
      <c r="OGA292"/>
      <c r="OGB292"/>
      <c r="OGC292"/>
      <c r="OGD292"/>
      <c r="OGE292"/>
      <c r="OGF292"/>
      <c r="OGG292"/>
      <c r="OGH292"/>
      <c r="OGI292"/>
      <c r="OGJ292"/>
      <c r="OGK292"/>
      <c r="OGL292"/>
      <c r="OGM292"/>
      <c r="OGN292"/>
      <c r="OGO292"/>
      <c r="OGP292"/>
      <c r="OGQ292"/>
      <c r="OGR292"/>
      <c r="OGS292"/>
      <c r="OGT292"/>
      <c r="OGU292"/>
      <c r="OGV292"/>
      <c r="OGW292"/>
      <c r="OGX292"/>
      <c r="OGY292"/>
      <c r="OGZ292"/>
      <c r="OHA292"/>
      <c r="OHB292"/>
      <c r="OHC292"/>
      <c r="OHD292"/>
      <c r="OHE292"/>
      <c r="OHF292"/>
      <c r="OHG292"/>
      <c r="OHH292"/>
      <c r="OHI292"/>
      <c r="OHJ292"/>
      <c r="OHK292"/>
      <c r="OHL292"/>
      <c r="OHM292"/>
      <c r="OHN292"/>
      <c r="OHO292"/>
      <c r="OHP292"/>
      <c r="OHQ292"/>
      <c r="OHR292"/>
      <c r="OHS292"/>
      <c r="OHT292"/>
      <c r="OHU292"/>
      <c r="OHV292"/>
      <c r="OHW292"/>
      <c r="OHX292"/>
      <c r="OHY292"/>
      <c r="OHZ292"/>
      <c r="OIA292"/>
      <c r="OIB292"/>
      <c r="OIC292"/>
      <c r="OID292"/>
      <c r="OIE292"/>
      <c r="OIF292"/>
      <c r="OIG292"/>
      <c r="OIH292"/>
      <c r="OII292"/>
      <c r="OIJ292"/>
      <c r="OIK292"/>
      <c r="OIL292"/>
      <c r="OIM292"/>
      <c r="OIN292"/>
      <c r="OIO292"/>
      <c r="OIP292"/>
      <c r="OIQ292"/>
      <c r="OIR292"/>
      <c r="OIS292"/>
      <c r="OIT292"/>
      <c r="OIU292"/>
      <c r="OIV292"/>
      <c r="OIW292"/>
      <c r="OIX292"/>
      <c r="OIY292"/>
      <c r="OIZ292"/>
      <c r="OJA292"/>
      <c r="OJB292"/>
      <c r="OJC292"/>
      <c r="OJD292"/>
      <c r="OJE292"/>
      <c r="OJF292"/>
      <c r="OJG292"/>
      <c r="OJH292"/>
      <c r="OJI292"/>
      <c r="OJJ292"/>
      <c r="OJK292"/>
      <c r="OJL292"/>
      <c r="OJM292"/>
      <c r="OJN292"/>
      <c r="OJO292"/>
      <c r="OJP292"/>
      <c r="OJQ292"/>
      <c r="OJR292"/>
      <c r="OJS292"/>
      <c r="OJT292"/>
      <c r="OJU292"/>
      <c r="OJV292"/>
      <c r="OJW292"/>
      <c r="OJX292"/>
      <c r="OJY292"/>
      <c r="OJZ292"/>
      <c r="OKA292"/>
      <c r="OKB292"/>
      <c r="OKC292"/>
      <c r="OKD292"/>
      <c r="OKE292"/>
      <c r="OKF292"/>
      <c r="OKG292"/>
      <c r="OKH292"/>
      <c r="OKI292"/>
      <c r="OKJ292"/>
      <c r="OKK292"/>
      <c r="OKL292"/>
      <c r="OKM292"/>
      <c r="OKN292"/>
      <c r="OKO292"/>
      <c r="OKP292"/>
      <c r="OKQ292"/>
      <c r="OKR292"/>
      <c r="OKS292"/>
      <c r="OKT292"/>
      <c r="OKU292"/>
      <c r="OKV292"/>
      <c r="OKW292"/>
      <c r="OKX292"/>
      <c r="OKY292"/>
      <c r="OKZ292"/>
      <c r="OLA292"/>
      <c r="OLB292"/>
      <c r="OLC292"/>
      <c r="OLD292"/>
      <c r="OLE292"/>
      <c r="OLF292"/>
      <c r="OLG292"/>
      <c r="OLH292"/>
      <c r="OLI292"/>
      <c r="OLJ292"/>
      <c r="OLK292"/>
      <c r="OLL292"/>
      <c r="OLM292"/>
      <c r="OLN292"/>
      <c r="OLO292"/>
      <c r="OLP292"/>
      <c r="OLQ292"/>
      <c r="OLR292"/>
      <c r="OLS292"/>
      <c r="OLT292"/>
      <c r="OLU292"/>
      <c r="OLV292"/>
      <c r="OLW292"/>
      <c r="OLX292"/>
      <c r="OLY292"/>
      <c r="OLZ292"/>
      <c r="OMA292"/>
      <c r="OMB292"/>
      <c r="OMC292"/>
      <c r="OMD292"/>
      <c r="OME292"/>
      <c r="OMF292"/>
      <c r="OMG292"/>
      <c r="OMH292"/>
      <c r="OMI292"/>
      <c r="OMJ292"/>
      <c r="OMK292"/>
      <c r="OML292"/>
      <c r="OMM292"/>
      <c r="OMN292"/>
      <c r="OMO292"/>
      <c r="OMP292"/>
      <c r="OMQ292"/>
      <c r="OMR292"/>
      <c r="OMS292"/>
      <c r="OMT292"/>
      <c r="OMU292"/>
      <c r="OMV292"/>
      <c r="OMW292"/>
      <c r="OMX292"/>
      <c r="OMY292"/>
      <c r="OMZ292"/>
      <c r="ONA292"/>
      <c r="ONB292"/>
      <c r="ONC292"/>
      <c r="OND292"/>
      <c r="ONE292"/>
      <c r="ONF292"/>
      <c r="ONG292"/>
      <c r="ONH292"/>
      <c r="ONI292"/>
      <c r="ONJ292"/>
      <c r="ONK292"/>
      <c r="ONL292"/>
      <c r="ONM292"/>
      <c r="ONN292"/>
      <c r="ONO292"/>
      <c r="ONP292"/>
      <c r="ONQ292"/>
      <c r="ONR292"/>
      <c r="ONS292"/>
      <c r="ONT292"/>
      <c r="ONU292"/>
      <c r="ONV292"/>
      <c r="ONW292"/>
      <c r="ONX292"/>
      <c r="ONY292"/>
      <c r="ONZ292"/>
      <c r="OOA292"/>
      <c r="OOB292"/>
      <c r="OOC292"/>
      <c r="OOD292"/>
      <c r="OOE292"/>
      <c r="OOF292"/>
      <c r="OOG292"/>
      <c r="OOH292"/>
      <c r="OOI292"/>
      <c r="OOJ292"/>
      <c r="OOK292"/>
      <c r="OOL292"/>
      <c r="OOM292"/>
      <c r="OON292"/>
      <c r="OOO292"/>
      <c r="OOP292"/>
      <c r="OOQ292"/>
      <c r="OOR292"/>
      <c r="OOS292"/>
      <c r="OOT292"/>
      <c r="OOU292"/>
      <c r="OOV292"/>
      <c r="OOW292"/>
      <c r="OOX292"/>
      <c r="OOY292"/>
      <c r="OOZ292"/>
      <c r="OPA292"/>
      <c r="OPB292"/>
      <c r="OPC292"/>
      <c r="OPD292"/>
      <c r="OPE292"/>
      <c r="OPF292"/>
      <c r="OPG292"/>
      <c r="OPH292"/>
      <c r="OPI292"/>
      <c r="OPJ292"/>
      <c r="OPK292"/>
      <c r="OPL292"/>
      <c r="OPM292"/>
      <c r="OPN292"/>
      <c r="OPO292"/>
      <c r="OPP292"/>
      <c r="OPQ292"/>
      <c r="OPR292"/>
      <c r="OPS292"/>
      <c r="OPT292"/>
      <c r="OPU292"/>
      <c r="OPV292"/>
      <c r="OPW292"/>
      <c r="OPX292"/>
      <c r="OPY292"/>
      <c r="OPZ292"/>
      <c r="OQA292"/>
      <c r="OQB292"/>
      <c r="OQC292"/>
      <c r="OQD292"/>
      <c r="OQE292"/>
      <c r="OQF292"/>
      <c r="OQG292"/>
      <c r="OQH292"/>
      <c r="OQI292"/>
      <c r="OQJ292"/>
      <c r="OQK292"/>
      <c r="OQL292"/>
      <c r="OQM292"/>
      <c r="OQN292"/>
      <c r="OQO292"/>
      <c r="OQP292"/>
      <c r="OQQ292"/>
      <c r="OQR292"/>
      <c r="OQS292"/>
      <c r="OQT292"/>
      <c r="OQU292"/>
      <c r="OQV292"/>
      <c r="OQW292"/>
      <c r="OQX292"/>
      <c r="OQY292"/>
      <c r="OQZ292"/>
      <c r="ORA292"/>
      <c r="ORB292"/>
      <c r="ORC292"/>
      <c r="ORD292"/>
      <c r="ORE292"/>
      <c r="ORF292"/>
      <c r="ORG292"/>
      <c r="ORH292"/>
      <c r="ORI292"/>
      <c r="ORJ292"/>
      <c r="ORK292"/>
      <c r="ORL292"/>
      <c r="ORM292"/>
      <c r="ORN292"/>
      <c r="ORO292"/>
      <c r="ORP292"/>
      <c r="ORQ292"/>
      <c r="ORR292"/>
      <c r="ORS292"/>
      <c r="ORT292"/>
      <c r="ORU292"/>
      <c r="ORV292"/>
      <c r="ORW292"/>
      <c r="ORX292"/>
      <c r="ORY292"/>
      <c r="ORZ292"/>
      <c r="OSA292"/>
      <c r="OSB292"/>
      <c r="OSC292"/>
      <c r="OSD292"/>
      <c r="OSE292"/>
      <c r="OSF292"/>
      <c r="OSG292"/>
      <c r="OSH292"/>
      <c r="OSI292"/>
      <c r="OSJ292"/>
      <c r="OSK292"/>
      <c r="OSL292"/>
      <c r="OSM292"/>
      <c r="OSN292"/>
      <c r="OSO292"/>
      <c r="OSP292"/>
      <c r="OSQ292"/>
      <c r="OSR292"/>
      <c r="OSS292"/>
      <c r="OST292"/>
      <c r="OSU292"/>
      <c r="OSV292"/>
      <c r="OSW292"/>
      <c r="OSX292"/>
      <c r="OSY292"/>
      <c r="OSZ292"/>
      <c r="OTA292"/>
      <c r="OTB292"/>
      <c r="OTC292"/>
      <c r="OTD292"/>
      <c r="OTE292"/>
      <c r="OTF292"/>
      <c r="OTG292"/>
      <c r="OTH292"/>
      <c r="OTI292"/>
      <c r="OTJ292"/>
      <c r="OTK292"/>
      <c r="OTL292"/>
      <c r="OTM292"/>
      <c r="OTN292"/>
      <c r="OTO292"/>
      <c r="OTP292"/>
      <c r="OTQ292"/>
      <c r="OTR292"/>
      <c r="OTS292"/>
      <c r="OTT292"/>
      <c r="OTU292"/>
      <c r="OTV292"/>
      <c r="OTW292"/>
      <c r="OTX292"/>
      <c r="OTY292"/>
      <c r="OTZ292"/>
      <c r="OUA292"/>
      <c r="OUB292"/>
      <c r="OUC292"/>
      <c r="OUD292"/>
      <c r="OUE292"/>
      <c r="OUF292"/>
      <c r="OUG292"/>
      <c r="OUH292"/>
      <c r="OUI292"/>
      <c r="OUJ292"/>
      <c r="OUK292"/>
      <c r="OUL292"/>
      <c r="OUM292"/>
      <c r="OUN292"/>
      <c r="OUO292"/>
      <c r="OUP292"/>
      <c r="OUQ292"/>
      <c r="OUR292"/>
      <c r="OUS292"/>
      <c r="OUT292"/>
      <c r="OUU292"/>
      <c r="OUV292"/>
      <c r="OUW292"/>
      <c r="OUX292"/>
      <c r="OUY292"/>
      <c r="OUZ292"/>
      <c r="OVA292"/>
      <c r="OVB292"/>
      <c r="OVC292"/>
      <c r="OVD292"/>
      <c r="OVE292"/>
      <c r="OVF292"/>
      <c r="OVG292"/>
      <c r="OVH292"/>
      <c r="OVI292"/>
      <c r="OVJ292"/>
      <c r="OVK292"/>
      <c r="OVL292"/>
      <c r="OVM292"/>
      <c r="OVN292"/>
      <c r="OVO292"/>
      <c r="OVP292"/>
      <c r="OVQ292"/>
      <c r="OVR292"/>
      <c r="OVS292"/>
      <c r="OVT292"/>
      <c r="OVU292"/>
      <c r="OVV292"/>
      <c r="OVW292"/>
      <c r="OVX292"/>
      <c r="OVY292"/>
      <c r="OVZ292"/>
      <c r="OWA292"/>
      <c r="OWB292"/>
      <c r="OWC292"/>
      <c r="OWD292"/>
      <c r="OWE292"/>
      <c r="OWF292"/>
      <c r="OWG292"/>
      <c r="OWH292"/>
      <c r="OWI292"/>
      <c r="OWJ292"/>
      <c r="OWK292"/>
      <c r="OWL292"/>
      <c r="OWM292"/>
      <c r="OWN292"/>
      <c r="OWO292"/>
      <c r="OWP292"/>
      <c r="OWQ292"/>
      <c r="OWR292"/>
      <c r="OWS292"/>
      <c r="OWT292"/>
      <c r="OWU292"/>
      <c r="OWV292"/>
      <c r="OWW292"/>
      <c r="OWX292"/>
      <c r="OWY292"/>
      <c r="OWZ292"/>
      <c r="OXA292"/>
      <c r="OXB292"/>
      <c r="OXC292"/>
      <c r="OXD292"/>
      <c r="OXE292"/>
      <c r="OXF292"/>
      <c r="OXG292"/>
      <c r="OXH292"/>
      <c r="OXI292"/>
      <c r="OXJ292"/>
      <c r="OXK292"/>
      <c r="OXL292"/>
      <c r="OXM292"/>
      <c r="OXN292"/>
      <c r="OXO292"/>
      <c r="OXP292"/>
      <c r="OXQ292"/>
      <c r="OXR292"/>
      <c r="OXS292"/>
      <c r="OXT292"/>
      <c r="OXU292"/>
      <c r="OXV292"/>
      <c r="OXW292"/>
      <c r="OXX292"/>
      <c r="OXY292"/>
      <c r="OXZ292"/>
      <c r="OYA292"/>
      <c r="OYB292"/>
      <c r="OYC292"/>
      <c r="OYD292"/>
      <c r="OYE292"/>
      <c r="OYF292"/>
      <c r="OYG292"/>
      <c r="OYH292"/>
      <c r="OYI292"/>
      <c r="OYJ292"/>
      <c r="OYK292"/>
      <c r="OYL292"/>
      <c r="OYM292"/>
      <c r="OYN292"/>
      <c r="OYO292"/>
      <c r="OYP292"/>
      <c r="OYQ292"/>
      <c r="OYR292"/>
      <c r="OYS292"/>
      <c r="OYT292"/>
      <c r="OYU292"/>
      <c r="OYV292"/>
      <c r="OYW292"/>
      <c r="OYX292"/>
      <c r="OYY292"/>
      <c r="OYZ292"/>
      <c r="OZA292"/>
      <c r="OZB292"/>
      <c r="OZC292"/>
      <c r="OZD292"/>
      <c r="OZE292"/>
      <c r="OZF292"/>
      <c r="OZG292"/>
      <c r="OZH292"/>
      <c r="OZI292"/>
      <c r="OZJ292"/>
      <c r="OZK292"/>
      <c r="OZL292"/>
      <c r="OZM292"/>
      <c r="OZN292"/>
      <c r="OZO292"/>
      <c r="OZP292"/>
      <c r="OZQ292"/>
      <c r="OZR292"/>
      <c r="OZS292"/>
      <c r="OZT292"/>
      <c r="OZU292"/>
      <c r="OZV292"/>
      <c r="OZW292"/>
      <c r="OZX292"/>
      <c r="OZY292"/>
      <c r="OZZ292"/>
      <c r="PAA292"/>
      <c r="PAB292"/>
      <c r="PAC292"/>
      <c r="PAD292"/>
      <c r="PAE292"/>
      <c r="PAF292"/>
      <c r="PAG292"/>
      <c r="PAH292"/>
      <c r="PAI292"/>
      <c r="PAJ292"/>
      <c r="PAK292"/>
      <c r="PAL292"/>
      <c r="PAM292"/>
      <c r="PAN292"/>
      <c r="PAO292"/>
      <c r="PAP292"/>
      <c r="PAQ292"/>
      <c r="PAR292"/>
      <c r="PAS292"/>
      <c r="PAT292"/>
      <c r="PAU292"/>
      <c r="PAV292"/>
      <c r="PAW292"/>
      <c r="PAX292"/>
      <c r="PAY292"/>
      <c r="PAZ292"/>
      <c r="PBA292"/>
      <c r="PBB292"/>
      <c r="PBC292"/>
      <c r="PBD292"/>
      <c r="PBE292"/>
      <c r="PBF292"/>
      <c r="PBG292"/>
      <c r="PBH292"/>
      <c r="PBI292"/>
      <c r="PBJ292"/>
      <c r="PBK292"/>
      <c r="PBL292"/>
      <c r="PBM292"/>
      <c r="PBN292"/>
      <c r="PBO292"/>
      <c r="PBP292"/>
      <c r="PBQ292"/>
      <c r="PBR292"/>
      <c r="PBS292"/>
      <c r="PBT292"/>
      <c r="PBU292"/>
      <c r="PBV292"/>
      <c r="PBW292"/>
      <c r="PBX292"/>
      <c r="PBY292"/>
      <c r="PBZ292"/>
      <c r="PCA292"/>
      <c r="PCB292"/>
      <c r="PCC292"/>
      <c r="PCD292"/>
      <c r="PCE292"/>
      <c r="PCF292"/>
      <c r="PCG292"/>
      <c r="PCH292"/>
      <c r="PCI292"/>
      <c r="PCJ292"/>
      <c r="PCK292"/>
      <c r="PCL292"/>
      <c r="PCM292"/>
      <c r="PCN292"/>
      <c r="PCO292"/>
      <c r="PCP292"/>
      <c r="PCQ292"/>
      <c r="PCR292"/>
      <c r="PCS292"/>
      <c r="PCT292"/>
      <c r="PCU292"/>
      <c r="PCV292"/>
      <c r="PCW292"/>
      <c r="PCX292"/>
      <c r="PCY292"/>
      <c r="PCZ292"/>
      <c r="PDA292"/>
      <c r="PDB292"/>
      <c r="PDC292"/>
      <c r="PDD292"/>
      <c r="PDE292"/>
      <c r="PDF292"/>
      <c r="PDG292"/>
      <c r="PDH292"/>
      <c r="PDI292"/>
      <c r="PDJ292"/>
      <c r="PDK292"/>
      <c r="PDL292"/>
      <c r="PDM292"/>
      <c r="PDN292"/>
      <c r="PDO292"/>
      <c r="PDP292"/>
      <c r="PDQ292"/>
      <c r="PDR292"/>
      <c r="PDS292"/>
      <c r="PDT292"/>
      <c r="PDU292"/>
      <c r="PDV292"/>
      <c r="PDW292"/>
      <c r="PDX292"/>
      <c r="PDY292"/>
      <c r="PDZ292"/>
      <c r="PEA292"/>
      <c r="PEB292"/>
      <c r="PEC292"/>
      <c r="PED292"/>
      <c r="PEE292"/>
      <c r="PEF292"/>
      <c r="PEG292"/>
      <c r="PEH292"/>
      <c r="PEI292"/>
      <c r="PEJ292"/>
      <c r="PEK292"/>
      <c r="PEL292"/>
      <c r="PEM292"/>
      <c r="PEN292"/>
      <c r="PEO292"/>
      <c r="PEP292"/>
      <c r="PEQ292"/>
      <c r="PER292"/>
      <c r="PES292"/>
      <c r="PET292"/>
      <c r="PEU292"/>
      <c r="PEV292"/>
      <c r="PEW292"/>
      <c r="PEX292"/>
      <c r="PEY292"/>
      <c r="PEZ292"/>
      <c r="PFA292"/>
      <c r="PFB292"/>
      <c r="PFC292"/>
      <c r="PFD292"/>
      <c r="PFE292"/>
      <c r="PFF292"/>
      <c r="PFG292"/>
      <c r="PFH292"/>
      <c r="PFI292"/>
      <c r="PFJ292"/>
      <c r="PFK292"/>
      <c r="PFL292"/>
      <c r="PFM292"/>
      <c r="PFN292"/>
      <c r="PFO292"/>
      <c r="PFP292"/>
      <c r="PFQ292"/>
      <c r="PFR292"/>
      <c r="PFS292"/>
      <c r="PFT292"/>
      <c r="PFU292"/>
      <c r="PFV292"/>
      <c r="PFW292"/>
      <c r="PFX292"/>
      <c r="PFY292"/>
      <c r="PFZ292"/>
      <c r="PGA292"/>
      <c r="PGB292"/>
      <c r="PGC292"/>
      <c r="PGD292"/>
      <c r="PGE292"/>
      <c r="PGF292"/>
      <c r="PGG292"/>
      <c r="PGH292"/>
      <c r="PGI292"/>
      <c r="PGJ292"/>
      <c r="PGK292"/>
      <c r="PGL292"/>
      <c r="PGM292"/>
      <c r="PGN292"/>
      <c r="PGO292"/>
      <c r="PGP292"/>
      <c r="PGQ292"/>
      <c r="PGR292"/>
      <c r="PGS292"/>
      <c r="PGT292"/>
      <c r="PGU292"/>
      <c r="PGV292"/>
      <c r="PGW292"/>
      <c r="PGX292"/>
      <c r="PGY292"/>
      <c r="PGZ292"/>
      <c r="PHA292"/>
      <c r="PHB292"/>
      <c r="PHC292"/>
      <c r="PHD292"/>
      <c r="PHE292"/>
      <c r="PHF292"/>
      <c r="PHG292"/>
      <c r="PHH292"/>
      <c r="PHI292"/>
      <c r="PHJ292"/>
      <c r="PHK292"/>
      <c r="PHL292"/>
      <c r="PHM292"/>
      <c r="PHN292"/>
      <c r="PHO292"/>
      <c r="PHP292"/>
      <c r="PHQ292"/>
      <c r="PHR292"/>
      <c r="PHS292"/>
      <c r="PHT292"/>
      <c r="PHU292"/>
      <c r="PHV292"/>
      <c r="PHW292"/>
      <c r="PHX292"/>
      <c r="PHY292"/>
      <c r="PHZ292"/>
      <c r="PIA292"/>
      <c r="PIB292"/>
      <c r="PIC292"/>
      <c r="PID292"/>
      <c r="PIE292"/>
      <c r="PIF292"/>
      <c r="PIG292"/>
      <c r="PIH292"/>
      <c r="PII292"/>
      <c r="PIJ292"/>
      <c r="PIK292"/>
      <c r="PIL292"/>
      <c r="PIM292"/>
      <c r="PIN292"/>
      <c r="PIO292"/>
      <c r="PIP292"/>
      <c r="PIQ292"/>
      <c r="PIR292"/>
      <c r="PIS292"/>
      <c r="PIT292"/>
      <c r="PIU292"/>
      <c r="PIV292"/>
      <c r="PIW292"/>
      <c r="PIX292"/>
      <c r="PIY292"/>
      <c r="PIZ292"/>
      <c r="PJA292"/>
      <c r="PJB292"/>
      <c r="PJC292"/>
      <c r="PJD292"/>
      <c r="PJE292"/>
      <c r="PJF292"/>
      <c r="PJG292"/>
      <c r="PJH292"/>
      <c r="PJI292"/>
      <c r="PJJ292"/>
      <c r="PJK292"/>
      <c r="PJL292"/>
      <c r="PJM292"/>
      <c r="PJN292"/>
      <c r="PJO292"/>
      <c r="PJP292"/>
      <c r="PJQ292"/>
      <c r="PJR292"/>
      <c r="PJS292"/>
      <c r="PJT292"/>
      <c r="PJU292"/>
      <c r="PJV292"/>
      <c r="PJW292"/>
      <c r="PJX292"/>
      <c r="PJY292"/>
      <c r="PJZ292"/>
      <c r="PKA292"/>
      <c r="PKB292"/>
      <c r="PKC292"/>
      <c r="PKD292"/>
      <c r="PKE292"/>
      <c r="PKF292"/>
      <c r="PKG292"/>
      <c r="PKH292"/>
      <c r="PKI292"/>
      <c r="PKJ292"/>
      <c r="PKK292"/>
      <c r="PKL292"/>
      <c r="PKM292"/>
      <c r="PKN292"/>
      <c r="PKO292"/>
      <c r="PKP292"/>
      <c r="PKQ292"/>
      <c r="PKR292"/>
      <c r="PKS292"/>
      <c r="PKT292"/>
      <c r="PKU292"/>
      <c r="PKV292"/>
      <c r="PKW292"/>
      <c r="PKX292"/>
      <c r="PKY292"/>
      <c r="PKZ292"/>
      <c r="PLA292"/>
      <c r="PLB292"/>
      <c r="PLC292"/>
      <c r="PLD292"/>
      <c r="PLE292"/>
      <c r="PLF292"/>
      <c r="PLG292"/>
      <c r="PLH292"/>
      <c r="PLI292"/>
      <c r="PLJ292"/>
      <c r="PLK292"/>
      <c r="PLL292"/>
      <c r="PLM292"/>
      <c r="PLN292"/>
      <c r="PLO292"/>
      <c r="PLP292"/>
      <c r="PLQ292"/>
      <c r="PLR292"/>
      <c r="PLS292"/>
      <c r="PLT292"/>
      <c r="PLU292"/>
      <c r="PLV292"/>
      <c r="PLW292"/>
      <c r="PLX292"/>
      <c r="PLY292"/>
      <c r="PLZ292"/>
      <c r="PMA292"/>
      <c r="PMB292"/>
      <c r="PMC292"/>
      <c r="PMD292"/>
      <c r="PME292"/>
      <c r="PMF292"/>
      <c r="PMG292"/>
      <c r="PMH292"/>
      <c r="PMI292"/>
      <c r="PMJ292"/>
      <c r="PMK292"/>
      <c r="PML292"/>
      <c r="PMM292"/>
      <c r="PMN292"/>
      <c r="PMO292"/>
      <c r="PMP292"/>
      <c r="PMQ292"/>
      <c r="PMR292"/>
      <c r="PMS292"/>
      <c r="PMT292"/>
      <c r="PMU292"/>
      <c r="PMV292"/>
      <c r="PMW292"/>
      <c r="PMX292"/>
      <c r="PMY292"/>
      <c r="PMZ292"/>
      <c r="PNA292"/>
      <c r="PNB292"/>
      <c r="PNC292"/>
      <c r="PND292"/>
      <c r="PNE292"/>
      <c r="PNF292"/>
      <c r="PNG292"/>
      <c r="PNH292"/>
      <c r="PNI292"/>
      <c r="PNJ292"/>
      <c r="PNK292"/>
      <c r="PNL292"/>
      <c r="PNM292"/>
      <c r="PNN292"/>
      <c r="PNO292"/>
      <c r="PNP292"/>
      <c r="PNQ292"/>
      <c r="PNR292"/>
      <c r="PNS292"/>
      <c r="PNT292"/>
      <c r="PNU292"/>
      <c r="PNV292"/>
      <c r="PNW292"/>
      <c r="PNX292"/>
      <c r="PNY292"/>
      <c r="PNZ292"/>
      <c r="POA292"/>
      <c r="POB292"/>
      <c r="POC292"/>
      <c r="POD292"/>
      <c r="POE292"/>
      <c r="POF292"/>
      <c r="POG292"/>
      <c r="POH292"/>
      <c r="POI292"/>
      <c r="POJ292"/>
      <c r="POK292"/>
      <c r="POL292"/>
      <c r="POM292"/>
      <c r="PON292"/>
      <c r="POO292"/>
      <c r="POP292"/>
      <c r="POQ292"/>
      <c r="POR292"/>
      <c r="POS292"/>
      <c r="POT292"/>
      <c r="POU292"/>
      <c r="POV292"/>
      <c r="POW292"/>
      <c r="POX292"/>
      <c r="POY292"/>
      <c r="POZ292"/>
      <c r="PPA292"/>
      <c r="PPB292"/>
      <c r="PPC292"/>
      <c r="PPD292"/>
      <c r="PPE292"/>
      <c r="PPF292"/>
      <c r="PPG292"/>
      <c r="PPH292"/>
      <c r="PPI292"/>
      <c r="PPJ292"/>
      <c r="PPK292"/>
      <c r="PPL292"/>
      <c r="PPM292"/>
      <c r="PPN292"/>
      <c r="PPO292"/>
      <c r="PPP292"/>
      <c r="PPQ292"/>
      <c r="PPR292"/>
      <c r="PPS292"/>
      <c r="PPT292"/>
      <c r="PPU292"/>
      <c r="PPV292"/>
      <c r="PPW292"/>
      <c r="PPX292"/>
      <c r="PPY292"/>
      <c r="PPZ292"/>
      <c r="PQA292"/>
      <c r="PQB292"/>
      <c r="PQC292"/>
      <c r="PQD292"/>
      <c r="PQE292"/>
      <c r="PQF292"/>
      <c r="PQG292"/>
      <c r="PQH292"/>
      <c r="PQI292"/>
      <c r="PQJ292"/>
      <c r="PQK292"/>
      <c r="PQL292"/>
      <c r="PQM292"/>
      <c r="PQN292"/>
      <c r="PQO292"/>
      <c r="PQP292"/>
      <c r="PQQ292"/>
      <c r="PQR292"/>
      <c r="PQS292"/>
      <c r="PQT292"/>
      <c r="PQU292"/>
      <c r="PQV292"/>
      <c r="PQW292"/>
      <c r="PQX292"/>
      <c r="PQY292"/>
      <c r="PQZ292"/>
      <c r="PRA292"/>
      <c r="PRB292"/>
      <c r="PRC292"/>
      <c r="PRD292"/>
      <c r="PRE292"/>
      <c r="PRF292"/>
      <c r="PRG292"/>
      <c r="PRH292"/>
      <c r="PRI292"/>
      <c r="PRJ292"/>
      <c r="PRK292"/>
      <c r="PRL292"/>
      <c r="PRM292"/>
      <c r="PRN292"/>
      <c r="PRO292"/>
      <c r="PRP292"/>
      <c r="PRQ292"/>
      <c r="PRR292"/>
      <c r="PRS292"/>
      <c r="PRT292"/>
      <c r="PRU292"/>
      <c r="PRV292"/>
      <c r="PRW292"/>
      <c r="PRX292"/>
      <c r="PRY292"/>
      <c r="PRZ292"/>
      <c r="PSA292"/>
      <c r="PSB292"/>
      <c r="PSC292"/>
      <c r="PSD292"/>
      <c r="PSE292"/>
      <c r="PSF292"/>
      <c r="PSG292"/>
      <c r="PSH292"/>
      <c r="PSI292"/>
      <c r="PSJ292"/>
      <c r="PSK292"/>
      <c r="PSL292"/>
      <c r="PSM292"/>
      <c r="PSN292"/>
      <c r="PSO292"/>
      <c r="PSP292"/>
      <c r="PSQ292"/>
      <c r="PSR292"/>
      <c r="PSS292"/>
      <c r="PST292"/>
      <c r="PSU292"/>
      <c r="PSV292"/>
      <c r="PSW292"/>
      <c r="PSX292"/>
      <c r="PSY292"/>
      <c r="PSZ292"/>
      <c r="PTA292"/>
      <c r="PTB292"/>
      <c r="PTC292"/>
      <c r="PTD292"/>
      <c r="PTE292"/>
      <c r="PTF292"/>
      <c r="PTG292"/>
      <c r="PTH292"/>
      <c r="PTI292"/>
      <c r="PTJ292"/>
      <c r="PTK292"/>
      <c r="PTL292"/>
      <c r="PTM292"/>
      <c r="PTN292"/>
      <c r="PTO292"/>
      <c r="PTP292"/>
      <c r="PTQ292"/>
      <c r="PTR292"/>
      <c r="PTS292"/>
      <c r="PTT292"/>
      <c r="PTU292"/>
      <c r="PTV292"/>
      <c r="PTW292"/>
      <c r="PTX292"/>
      <c r="PTY292"/>
      <c r="PTZ292"/>
      <c r="PUA292"/>
      <c r="PUB292"/>
      <c r="PUC292"/>
      <c r="PUD292"/>
      <c r="PUE292"/>
      <c r="PUF292"/>
      <c r="PUG292"/>
      <c r="PUH292"/>
      <c r="PUI292"/>
      <c r="PUJ292"/>
      <c r="PUK292"/>
      <c r="PUL292"/>
      <c r="PUM292"/>
      <c r="PUN292"/>
      <c r="PUO292"/>
      <c r="PUP292"/>
      <c r="PUQ292"/>
      <c r="PUR292"/>
      <c r="PUS292"/>
      <c r="PUT292"/>
      <c r="PUU292"/>
      <c r="PUV292"/>
      <c r="PUW292"/>
      <c r="PUX292"/>
      <c r="PUY292"/>
      <c r="PUZ292"/>
      <c r="PVA292"/>
      <c r="PVB292"/>
      <c r="PVC292"/>
      <c r="PVD292"/>
      <c r="PVE292"/>
      <c r="PVF292"/>
      <c r="PVG292"/>
      <c r="PVH292"/>
      <c r="PVI292"/>
      <c r="PVJ292"/>
      <c r="PVK292"/>
      <c r="PVL292"/>
      <c r="PVM292"/>
      <c r="PVN292"/>
      <c r="PVO292"/>
      <c r="PVP292"/>
      <c r="PVQ292"/>
      <c r="PVR292"/>
      <c r="PVS292"/>
      <c r="PVT292"/>
      <c r="PVU292"/>
      <c r="PVV292"/>
      <c r="PVW292"/>
      <c r="PVX292"/>
      <c r="PVY292"/>
      <c r="PVZ292"/>
      <c r="PWA292"/>
      <c r="PWB292"/>
      <c r="PWC292"/>
      <c r="PWD292"/>
      <c r="PWE292"/>
      <c r="PWF292"/>
      <c r="PWG292"/>
      <c r="PWH292"/>
      <c r="PWI292"/>
      <c r="PWJ292"/>
      <c r="PWK292"/>
      <c r="PWL292"/>
      <c r="PWM292"/>
      <c r="PWN292"/>
      <c r="PWO292"/>
      <c r="PWP292"/>
      <c r="PWQ292"/>
      <c r="PWR292"/>
      <c r="PWS292"/>
      <c r="PWT292"/>
      <c r="PWU292"/>
      <c r="PWV292"/>
      <c r="PWW292"/>
      <c r="PWX292"/>
      <c r="PWY292"/>
      <c r="PWZ292"/>
      <c r="PXA292"/>
      <c r="PXB292"/>
      <c r="PXC292"/>
      <c r="PXD292"/>
      <c r="PXE292"/>
      <c r="PXF292"/>
      <c r="PXG292"/>
      <c r="PXH292"/>
      <c r="PXI292"/>
      <c r="PXJ292"/>
      <c r="PXK292"/>
      <c r="PXL292"/>
      <c r="PXM292"/>
      <c r="PXN292"/>
      <c r="PXO292"/>
      <c r="PXP292"/>
      <c r="PXQ292"/>
      <c r="PXR292"/>
      <c r="PXS292"/>
      <c r="PXT292"/>
      <c r="PXU292"/>
      <c r="PXV292"/>
      <c r="PXW292"/>
      <c r="PXX292"/>
      <c r="PXY292"/>
      <c r="PXZ292"/>
      <c r="PYA292"/>
      <c r="PYB292"/>
      <c r="PYC292"/>
      <c r="PYD292"/>
      <c r="PYE292"/>
      <c r="PYF292"/>
      <c r="PYG292"/>
      <c r="PYH292"/>
      <c r="PYI292"/>
      <c r="PYJ292"/>
      <c r="PYK292"/>
      <c r="PYL292"/>
      <c r="PYM292"/>
      <c r="PYN292"/>
      <c r="PYO292"/>
      <c r="PYP292"/>
      <c r="PYQ292"/>
      <c r="PYR292"/>
      <c r="PYS292"/>
      <c r="PYT292"/>
      <c r="PYU292"/>
      <c r="PYV292"/>
      <c r="PYW292"/>
      <c r="PYX292"/>
      <c r="PYY292"/>
      <c r="PYZ292"/>
      <c r="PZA292"/>
      <c r="PZB292"/>
      <c r="PZC292"/>
      <c r="PZD292"/>
      <c r="PZE292"/>
      <c r="PZF292"/>
      <c r="PZG292"/>
      <c r="PZH292"/>
      <c r="PZI292"/>
      <c r="PZJ292"/>
      <c r="PZK292"/>
      <c r="PZL292"/>
      <c r="PZM292"/>
      <c r="PZN292"/>
      <c r="PZO292"/>
      <c r="PZP292"/>
      <c r="PZQ292"/>
      <c r="PZR292"/>
      <c r="PZS292"/>
      <c r="PZT292"/>
      <c r="PZU292"/>
      <c r="PZV292"/>
      <c r="PZW292"/>
      <c r="PZX292"/>
      <c r="PZY292"/>
      <c r="PZZ292"/>
      <c r="QAA292"/>
      <c r="QAB292"/>
      <c r="QAC292"/>
      <c r="QAD292"/>
      <c r="QAE292"/>
      <c r="QAF292"/>
      <c r="QAG292"/>
      <c r="QAH292"/>
      <c r="QAI292"/>
      <c r="QAJ292"/>
      <c r="QAK292"/>
      <c r="QAL292"/>
      <c r="QAM292"/>
      <c r="QAN292"/>
      <c r="QAO292"/>
      <c r="QAP292"/>
      <c r="QAQ292"/>
      <c r="QAR292"/>
      <c r="QAS292"/>
      <c r="QAT292"/>
      <c r="QAU292"/>
      <c r="QAV292"/>
      <c r="QAW292"/>
      <c r="QAX292"/>
      <c r="QAY292"/>
      <c r="QAZ292"/>
      <c r="QBA292"/>
      <c r="QBB292"/>
      <c r="QBC292"/>
      <c r="QBD292"/>
      <c r="QBE292"/>
      <c r="QBF292"/>
      <c r="QBG292"/>
      <c r="QBH292"/>
      <c r="QBI292"/>
      <c r="QBJ292"/>
      <c r="QBK292"/>
      <c r="QBL292"/>
      <c r="QBM292"/>
      <c r="QBN292"/>
      <c r="QBO292"/>
      <c r="QBP292"/>
      <c r="QBQ292"/>
      <c r="QBR292"/>
      <c r="QBS292"/>
      <c r="QBT292"/>
      <c r="QBU292"/>
      <c r="QBV292"/>
      <c r="QBW292"/>
      <c r="QBX292"/>
      <c r="QBY292"/>
      <c r="QBZ292"/>
      <c r="QCA292"/>
      <c r="QCB292"/>
      <c r="QCC292"/>
      <c r="QCD292"/>
      <c r="QCE292"/>
      <c r="QCF292"/>
      <c r="QCG292"/>
      <c r="QCH292"/>
      <c r="QCI292"/>
      <c r="QCJ292"/>
      <c r="QCK292"/>
      <c r="QCL292"/>
      <c r="QCM292"/>
      <c r="QCN292"/>
      <c r="QCO292"/>
      <c r="QCP292"/>
      <c r="QCQ292"/>
      <c r="QCR292"/>
      <c r="QCS292"/>
      <c r="QCT292"/>
      <c r="QCU292"/>
      <c r="QCV292"/>
      <c r="QCW292"/>
      <c r="QCX292"/>
      <c r="QCY292"/>
      <c r="QCZ292"/>
      <c r="QDA292"/>
      <c r="QDB292"/>
      <c r="QDC292"/>
      <c r="QDD292"/>
      <c r="QDE292"/>
      <c r="QDF292"/>
      <c r="QDG292"/>
      <c r="QDH292"/>
      <c r="QDI292"/>
      <c r="QDJ292"/>
      <c r="QDK292"/>
      <c r="QDL292"/>
      <c r="QDM292"/>
      <c r="QDN292"/>
      <c r="QDO292"/>
      <c r="QDP292"/>
      <c r="QDQ292"/>
      <c r="QDR292"/>
      <c r="QDS292"/>
      <c r="QDT292"/>
      <c r="QDU292"/>
      <c r="QDV292"/>
      <c r="QDW292"/>
      <c r="QDX292"/>
      <c r="QDY292"/>
      <c r="QDZ292"/>
      <c r="QEA292"/>
      <c r="QEB292"/>
      <c r="QEC292"/>
      <c r="QED292"/>
      <c r="QEE292"/>
      <c r="QEF292"/>
      <c r="QEG292"/>
      <c r="QEH292"/>
      <c r="QEI292"/>
      <c r="QEJ292"/>
      <c r="QEK292"/>
      <c r="QEL292"/>
      <c r="QEM292"/>
      <c r="QEN292"/>
      <c r="QEO292"/>
      <c r="QEP292"/>
      <c r="QEQ292"/>
      <c r="QER292"/>
      <c r="QES292"/>
      <c r="QET292"/>
      <c r="QEU292"/>
      <c r="QEV292"/>
      <c r="QEW292"/>
      <c r="QEX292"/>
      <c r="QEY292"/>
      <c r="QEZ292"/>
      <c r="QFA292"/>
      <c r="QFB292"/>
      <c r="QFC292"/>
      <c r="QFD292"/>
      <c r="QFE292"/>
      <c r="QFF292"/>
      <c r="QFG292"/>
      <c r="QFH292"/>
      <c r="QFI292"/>
      <c r="QFJ292"/>
      <c r="QFK292"/>
      <c r="QFL292"/>
      <c r="QFM292"/>
      <c r="QFN292"/>
      <c r="QFO292"/>
      <c r="QFP292"/>
      <c r="QFQ292"/>
      <c r="QFR292"/>
      <c r="QFS292"/>
      <c r="QFT292"/>
      <c r="QFU292"/>
      <c r="QFV292"/>
      <c r="QFW292"/>
      <c r="QFX292"/>
      <c r="QFY292"/>
      <c r="QFZ292"/>
      <c r="QGA292"/>
      <c r="QGB292"/>
      <c r="QGC292"/>
      <c r="QGD292"/>
      <c r="QGE292"/>
      <c r="QGF292"/>
      <c r="QGG292"/>
      <c r="QGH292"/>
      <c r="QGI292"/>
      <c r="QGJ292"/>
      <c r="QGK292"/>
      <c r="QGL292"/>
      <c r="QGM292"/>
      <c r="QGN292"/>
      <c r="QGO292"/>
      <c r="QGP292"/>
      <c r="QGQ292"/>
      <c r="QGR292"/>
      <c r="QGS292"/>
      <c r="QGT292"/>
      <c r="QGU292"/>
      <c r="QGV292"/>
      <c r="QGW292"/>
      <c r="QGX292"/>
      <c r="QGY292"/>
      <c r="QGZ292"/>
      <c r="QHA292"/>
      <c r="QHB292"/>
      <c r="QHC292"/>
      <c r="QHD292"/>
      <c r="QHE292"/>
      <c r="QHF292"/>
      <c r="QHG292"/>
      <c r="QHH292"/>
      <c r="QHI292"/>
      <c r="QHJ292"/>
      <c r="QHK292"/>
      <c r="QHL292"/>
      <c r="QHM292"/>
      <c r="QHN292"/>
      <c r="QHO292"/>
      <c r="QHP292"/>
      <c r="QHQ292"/>
      <c r="QHR292"/>
      <c r="QHS292"/>
      <c r="QHT292"/>
      <c r="QHU292"/>
      <c r="QHV292"/>
      <c r="QHW292"/>
      <c r="QHX292"/>
      <c r="QHY292"/>
      <c r="QHZ292"/>
      <c r="QIA292"/>
      <c r="QIB292"/>
      <c r="QIC292"/>
      <c r="QID292"/>
      <c r="QIE292"/>
      <c r="QIF292"/>
      <c r="QIG292"/>
      <c r="QIH292"/>
      <c r="QII292"/>
      <c r="QIJ292"/>
      <c r="QIK292"/>
      <c r="QIL292"/>
      <c r="QIM292"/>
      <c r="QIN292"/>
      <c r="QIO292"/>
      <c r="QIP292"/>
      <c r="QIQ292"/>
      <c r="QIR292"/>
      <c r="QIS292"/>
      <c r="QIT292"/>
      <c r="QIU292"/>
      <c r="QIV292"/>
      <c r="QIW292"/>
      <c r="QIX292"/>
      <c r="QIY292"/>
      <c r="QIZ292"/>
      <c r="QJA292"/>
      <c r="QJB292"/>
      <c r="QJC292"/>
      <c r="QJD292"/>
      <c r="QJE292"/>
      <c r="QJF292"/>
      <c r="QJG292"/>
      <c r="QJH292"/>
      <c r="QJI292"/>
      <c r="QJJ292"/>
      <c r="QJK292"/>
      <c r="QJL292"/>
      <c r="QJM292"/>
      <c r="QJN292"/>
      <c r="QJO292"/>
      <c r="QJP292"/>
      <c r="QJQ292"/>
      <c r="QJR292"/>
      <c r="QJS292"/>
      <c r="QJT292"/>
      <c r="QJU292"/>
      <c r="QJV292"/>
      <c r="QJW292"/>
      <c r="QJX292"/>
      <c r="QJY292"/>
      <c r="QJZ292"/>
      <c r="QKA292"/>
      <c r="QKB292"/>
      <c r="QKC292"/>
      <c r="QKD292"/>
      <c r="QKE292"/>
      <c r="QKF292"/>
      <c r="QKG292"/>
      <c r="QKH292"/>
      <c r="QKI292"/>
      <c r="QKJ292"/>
      <c r="QKK292"/>
      <c r="QKL292"/>
      <c r="QKM292"/>
      <c r="QKN292"/>
      <c r="QKO292"/>
      <c r="QKP292"/>
      <c r="QKQ292"/>
      <c r="QKR292"/>
      <c r="QKS292"/>
      <c r="QKT292"/>
      <c r="QKU292"/>
      <c r="QKV292"/>
      <c r="QKW292"/>
      <c r="QKX292"/>
      <c r="QKY292"/>
      <c r="QKZ292"/>
      <c r="QLA292"/>
      <c r="QLB292"/>
      <c r="QLC292"/>
      <c r="QLD292"/>
      <c r="QLE292"/>
      <c r="QLF292"/>
      <c r="QLG292"/>
      <c r="QLH292"/>
      <c r="QLI292"/>
      <c r="QLJ292"/>
      <c r="QLK292"/>
      <c r="QLL292"/>
      <c r="QLM292"/>
      <c r="QLN292"/>
      <c r="QLO292"/>
      <c r="QLP292"/>
      <c r="QLQ292"/>
      <c r="QLR292"/>
      <c r="QLS292"/>
      <c r="QLT292"/>
      <c r="QLU292"/>
      <c r="QLV292"/>
      <c r="QLW292"/>
      <c r="QLX292"/>
      <c r="QLY292"/>
      <c r="QLZ292"/>
      <c r="QMA292"/>
      <c r="QMB292"/>
      <c r="QMC292"/>
      <c r="QMD292"/>
      <c r="QME292"/>
      <c r="QMF292"/>
      <c r="QMG292"/>
      <c r="QMH292"/>
      <c r="QMI292"/>
      <c r="QMJ292"/>
      <c r="QMK292"/>
      <c r="QML292"/>
      <c r="QMM292"/>
      <c r="QMN292"/>
      <c r="QMO292"/>
      <c r="QMP292"/>
      <c r="QMQ292"/>
      <c r="QMR292"/>
      <c r="QMS292"/>
      <c r="QMT292"/>
      <c r="QMU292"/>
      <c r="QMV292"/>
      <c r="QMW292"/>
      <c r="QMX292"/>
      <c r="QMY292"/>
      <c r="QMZ292"/>
      <c r="QNA292"/>
      <c r="QNB292"/>
      <c r="QNC292"/>
      <c r="QND292"/>
      <c r="QNE292"/>
      <c r="QNF292"/>
      <c r="QNG292"/>
      <c r="QNH292"/>
      <c r="QNI292"/>
      <c r="QNJ292"/>
      <c r="QNK292"/>
      <c r="QNL292"/>
      <c r="QNM292"/>
      <c r="QNN292"/>
      <c r="QNO292"/>
      <c r="QNP292"/>
      <c r="QNQ292"/>
      <c r="QNR292"/>
      <c r="QNS292"/>
      <c r="QNT292"/>
      <c r="QNU292"/>
      <c r="QNV292"/>
      <c r="QNW292"/>
      <c r="QNX292"/>
      <c r="QNY292"/>
      <c r="QNZ292"/>
      <c r="QOA292"/>
      <c r="QOB292"/>
      <c r="QOC292"/>
      <c r="QOD292"/>
      <c r="QOE292"/>
      <c r="QOF292"/>
      <c r="QOG292"/>
      <c r="QOH292"/>
      <c r="QOI292"/>
      <c r="QOJ292"/>
      <c r="QOK292"/>
      <c r="QOL292"/>
      <c r="QOM292"/>
      <c r="QON292"/>
      <c r="QOO292"/>
      <c r="QOP292"/>
      <c r="QOQ292"/>
      <c r="QOR292"/>
      <c r="QOS292"/>
      <c r="QOT292"/>
      <c r="QOU292"/>
      <c r="QOV292"/>
      <c r="QOW292"/>
      <c r="QOX292"/>
      <c r="QOY292"/>
      <c r="QOZ292"/>
      <c r="QPA292"/>
      <c r="QPB292"/>
      <c r="QPC292"/>
      <c r="QPD292"/>
      <c r="QPE292"/>
      <c r="QPF292"/>
      <c r="QPG292"/>
      <c r="QPH292"/>
      <c r="QPI292"/>
      <c r="QPJ292"/>
      <c r="QPK292"/>
      <c r="QPL292"/>
      <c r="QPM292"/>
      <c r="QPN292"/>
      <c r="QPO292"/>
      <c r="QPP292"/>
      <c r="QPQ292"/>
      <c r="QPR292"/>
      <c r="QPS292"/>
      <c r="QPT292"/>
      <c r="QPU292"/>
      <c r="QPV292"/>
      <c r="QPW292"/>
      <c r="QPX292"/>
      <c r="QPY292"/>
      <c r="QPZ292"/>
      <c r="QQA292"/>
      <c r="QQB292"/>
      <c r="QQC292"/>
      <c r="QQD292"/>
      <c r="QQE292"/>
      <c r="QQF292"/>
      <c r="QQG292"/>
      <c r="QQH292"/>
      <c r="QQI292"/>
      <c r="QQJ292"/>
      <c r="QQK292"/>
      <c r="QQL292"/>
      <c r="QQM292"/>
      <c r="QQN292"/>
      <c r="QQO292"/>
      <c r="QQP292"/>
      <c r="QQQ292"/>
      <c r="QQR292"/>
      <c r="QQS292"/>
      <c r="QQT292"/>
      <c r="QQU292"/>
      <c r="QQV292"/>
      <c r="QQW292"/>
      <c r="QQX292"/>
      <c r="QQY292"/>
      <c r="QQZ292"/>
      <c r="QRA292"/>
      <c r="QRB292"/>
      <c r="QRC292"/>
      <c r="QRD292"/>
      <c r="QRE292"/>
      <c r="QRF292"/>
      <c r="QRG292"/>
      <c r="QRH292"/>
      <c r="QRI292"/>
      <c r="QRJ292"/>
      <c r="QRK292"/>
      <c r="QRL292"/>
      <c r="QRM292"/>
      <c r="QRN292"/>
      <c r="QRO292"/>
      <c r="QRP292"/>
      <c r="QRQ292"/>
      <c r="QRR292"/>
      <c r="QRS292"/>
      <c r="QRT292"/>
      <c r="QRU292"/>
      <c r="QRV292"/>
      <c r="QRW292"/>
      <c r="QRX292"/>
      <c r="QRY292"/>
      <c r="QRZ292"/>
      <c r="QSA292"/>
      <c r="QSB292"/>
      <c r="QSC292"/>
      <c r="QSD292"/>
      <c r="QSE292"/>
      <c r="QSF292"/>
      <c r="QSG292"/>
      <c r="QSH292"/>
      <c r="QSI292"/>
      <c r="QSJ292"/>
      <c r="QSK292"/>
      <c r="QSL292"/>
      <c r="QSM292"/>
      <c r="QSN292"/>
      <c r="QSO292"/>
      <c r="QSP292"/>
      <c r="QSQ292"/>
      <c r="QSR292"/>
      <c r="QSS292"/>
      <c r="QST292"/>
      <c r="QSU292"/>
      <c r="QSV292"/>
      <c r="QSW292"/>
      <c r="QSX292"/>
      <c r="QSY292"/>
      <c r="QSZ292"/>
      <c r="QTA292"/>
      <c r="QTB292"/>
      <c r="QTC292"/>
      <c r="QTD292"/>
      <c r="QTE292"/>
      <c r="QTF292"/>
      <c r="QTG292"/>
      <c r="QTH292"/>
      <c r="QTI292"/>
      <c r="QTJ292"/>
      <c r="QTK292"/>
      <c r="QTL292"/>
      <c r="QTM292"/>
      <c r="QTN292"/>
      <c r="QTO292"/>
      <c r="QTP292"/>
      <c r="QTQ292"/>
      <c r="QTR292"/>
      <c r="QTS292"/>
      <c r="QTT292"/>
      <c r="QTU292"/>
      <c r="QTV292"/>
      <c r="QTW292"/>
      <c r="QTX292"/>
      <c r="QTY292"/>
      <c r="QTZ292"/>
      <c r="QUA292"/>
      <c r="QUB292"/>
      <c r="QUC292"/>
      <c r="QUD292"/>
      <c r="QUE292"/>
      <c r="QUF292"/>
      <c r="QUG292"/>
      <c r="QUH292"/>
      <c r="QUI292"/>
      <c r="QUJ292"/>
      <c r="QUK292"/>
      <c r="QUL292"/>
      <c r="QUM292"/>
      <c r="QUN292"/>
      <c r="QUO292"/>
      <c r="QUP292"/>
      <c r="QUQ292"/>
      <c r="QUR292"/>
      <c r="QUS292"/>
      <c r="QUT292"/>
      <c r="QUU292"/>
      <c r="QUV292"/>
      <c r="QUW292"/>
      <c r="QUX292"/>
      <c r="QUY292"/>
      <c r="QUZ292"/>
      <c r="QVA292"/>
      <c r="QVB292"/>
      <c r="QVC292"/>
      <c r="QVD292"/>
      <c r="QVE292"/>
      <c r="QVF292"/>
      <c r="QVG292"/>
      <c r="QVH292"/>
      <c r="QVI292"/>
      <c r="QVJ292"/>
      <c r="QVK292"/>
      <c r="QVL292"/>
      <c r="QVM292"/>
      <c r="QVN292"/>
      <c r="QVO292"/>
      <c r="QVP292"/>
      <c r="QVQ292"/>
      <c r="QVR292"/>
      <c r="QVS292"/>
      <c r="QVT292"/>
      <c r="QVU292"/>
      <c r="QVV292"/>
      <c r="QVW292"/>
      <c r="QVX292"/>
      <c r="QVY292"/>
      <c r="QVZ292"/>
      <c r="QWA292"/>
      <c r="QWB292"/>
      <c r="QWC292"/>
      <c r="QWD292"/>
      <c r="QWE292"/>
      <c r="QWF292"/>
      <c r="QWG292"/>
      <c r="QWH292"/>
      <c r="QWI292"/>
      <c r="QWJ292"/>
      <c r="QWK292"/>
      <c r="QWL292"/>
      <c r="QWM292"/>
      <c r="QWN292"/>
      <c r="QWO292"/>
      <c r="QWP292"/>
      <c r="QWQ292"/>
      <c r="QWR292"/>
      <c r="QWS292"/>
      <c r="QWT292"/>
      <c r="QWU292"/>
      <c r="QWV292"/>
      <c r="QWW292"/>
      <c r="QWX292"/>
      <c r="QWY292"/>
      <c r="QWZ292"/>
      <c r="QXA292"/>
      <c r="QXB292"/>
      <c r="QXC292"/>
      <c r="QXD292"/>
      <c r="QXE292"/>
      <c r="QXF292"/>
      <c r="QXG292"/>
      <c r="QXH292"/>
      <c r="QXI292"/>
      <c r="QXJ292"/>
      <c r="QXK292"/>
      <c r="QXL292"/>
      <c r="QXM292"/>
      <c r="QXN292"/>
      <c r="QXO292"/>
      <c r="QXP292"/>
      <c r="QXQ292"/>
      <c r="QXR292"/>
      <c r="QXS292"/>
      <c r="QXT292"/>
      <c r="QXU292"/>
      <c r="QXV292"/>
      <c r="QXW292"/>
      <c r="QXX292"/>
      <c r="QXY292"/>
      <c r="QXZ292"/>
      <c r="QYA292"/>
      <c r="QYB292"/>
      <c r="QYC292"/>
      <c r="QYD292"/>
      <c r="QYE292"/>
      <c r="QYF292"/>
      <c r="QYG292"/>
      <c r="QYH292"/>
      <c r="QYI292"/>
      <c r="QYJ292"/>
      <c r="QYK292"/>
      <c r="QYL292"/>
      <c r="QYM292"/>
      <c r="QYN292"/>
      <c r="QYO292"/>
      <c r="QYP292"/>
      <c r="QYQ292"/>
      <c r="QYR292"/>
      <c r="QYS292"/>
      <c r="QYT292"/>
      <c r="QYU292"/>
      <c r="QYV292"/>
      <c r="QYW292"/>
      <c r="QYX292"/>
      <c r="QYY292"/>
      <c r="QYZ292"/>
      <c r="QZA292"/>
      <c r="QZB292"/>
      <c r="QZC292"/>
      <c r="QZD292"/>
      <c r="QZE292"/>
      <c r="QZF292"/>
      <c r="QZG292"/>
      <c r="QZH292"/>
      <c r="QZI292"/>
      <c r="QZJ292"/>
      <c r="QZK292"/>
      <c r="QZL292"/>
      <c r="QZM292"/>
      <c r="QZN292"/>
      <c r="QZO292"/>
      <c r="QZP292"/>
      <c r="QZQ292"/>
      <c r="QZR292"/>
      <c r="QZS292"/>
      <c r="QZT292"/>
      <c r="QZU292"/>
      <c r="QZV292"/>
      <c r="QZW292"/>
      <c r="QZX292"/>
      <c r="QZY292"/>
      <c r="QZZ292"/>
      <c r="RAA292"/>
      <c r="RAB292"/>
      <c r="RAC292"/>
      <c r="RAD292"/>
      <c r="RAE292"/>
      <c r="RAF292"/>
      <c r="RAG292"/>
      <c r="RAH292"/>
      <c r="RAI292"/>
      <c r="RAJ292"/>
      <c r="RAK292"/>
      <c r="RAL292"/>
      <c r="RAM292"/>
      <c r="RAN292"/>
      <c r="RAO292"/>
      <c r="RAP292"/>
      <c r="RAQ292"/>
      <c r="RAR292"/>
      <c r="RAS292"/>
      <c r="RAT292"/>
      <c r="RAU292"/>
      <c r="RAV292"/>
      <c r="RAW292"/>
      <c r="RAX292"/>
      <c r="RAY292"/>
      <c r="RAZ292"/>
      <c r="RBA292"/>
      <c r="RBB292"/>
      <c r="RBC292"/>
      <c r="RBD292"/>
      <c r="RBE292"/>
      <c r="RBF292"/>
      <c r="RBG292"/>
      <c r="RBH292"/>
      <c r="RBI292"/>
      <c r="RBJ292"/>
      <c r="RBK292"/>
      <c r="RBL292"/>
      <c r="RBM292"/>
      <c r="RBN292"/>
      <c r="RBO292"/>
      <c r="RBP292"/>
      <c r="RBQ292"/>
      <c r="RBR292"/>
      <c r="RBS292"/>
      <c r="RBT292"/>
      <c r="RBU292"/>
      <c r="RBV292"/>
      <c r="RBW292"/>
      <c r="RBX292"/>
      <c r="RBY292"/>
      <c r="RBZ292"/>
      <c r="RCA292"/>
      <c r="RCB292"/>
      <c r="RCC292"/>
      <c r="RCD292"/>
      <c r="RCE292"/>
      <c r="RCF292"/>
      <c r="RCG292"/>
      <c r="RCH292"/>
      <c r="RCI292"/>
      <c r="RCJ292"/>
      <c r="RCK292"/>
      <c r="RCL292"/>
      <c r="RCM292"/>
      <c r="RCN292"/>
      <c r="RCO292"/>
      <c r="RCP292"/>
      <c r="RCQ292"/>
      <c r="RCR292"/>
      <c r="RCS292"/>
      <c r="RCT292"/>
      <c r="RCU292"/>
      <c r="RCV292"/>
      <c r="RCW292"/>
      <c r="RCX292"/>
      <c r="RCY292"/>
      <c r="RCZ292"/>
      <c r="RDA292"/>
      <c r="RDB292"/>
      <c r="RDC292"/>
      <c r="RDD292"/>
      <c r="RDE292"/>
      <c r="RDF292"/>
      <c r="RDG292"/>
      <c r="RDH292"/>
      <c r="RDI292"/>
      <c r="RDJ292"/>
      <c r="RDK292"/>
      <c r="RDL292"/>
      <c r="RDM292"/>
      <c r="RDN292"/>
      <c r="RDO292"/>
      <c r="RDP292"/>
      <c r="RDQ292"/>
      <c r="RDR292"/>
      <c r="RDS292"/>
      <c r="RDT292"/>
      <c r="RDU292"/>
      <c r="RDV292"/>
      <c r="RDW292"/>
      <c r="RDX292"/>
      <c r="RDY292"/>
      <c r="RDZ292"/>
      <c r="REA292"/>
      <c r="REB292"/>
      <c r="REC292"/>
      <c r="RED292"/>
      <c r="REE292"/>
      <c r="REF292"/>
      <c r="REG292"/>
      <c r="REH292"/>
      <c r="REI292"/>
      <c r="REJ292"/>
      <c r="REK292"/>
      <c r="REL292"/>
      <c r="REM292"/>
      <c r="REN292"/>
      <c r="REO292"/>
      <c r="REP292"/>
      <c r="REQ292"/>
      <c r="RER292"/>
      <c r="RES292"/>
      <c r="RET292"/>
      <c r="REU292"/>
      <c r="REV292"/>
      <c r="REW292"/>
      <c r="REX292"/>
      <c r="REY292"/>
      <c r="REZ292"/>
      <c r="RFA292"/>
      <c r="RFB292"/>
      <c r="RFC292"/>
      <c r="RFD292"/>
      <c r="RFE292"/>
      <c r="RFF292"/>
      <c r="RFG292"/>
      <c r="RFH292"/>
      <c r="RFI292"/>
      <c r="RFJ292"/>
      <c r="RFK292"/>
      <c r="RFL292"/>
      <c r="RFM292"/>
      <c r="RFN292"/>
      <c r="RFO292"/>
      <c r="RFP292"/>
      <c r="RFQ292"/>
      <c r="RFR292"/>
      <c r="RFS292"/>
      <c r="RFT292"/>
      <c r="RFU292"/>
      <c r="RFV292"/>
      <c r="RFW292"/>
      <c r="RFX292"/>
      <c r="RFY292"/>
      <c r="RFZ292"/>
      <c r="RGA292"/>
      <c r="RGB292"/>
      <c r="RGC292"/>
      <c r="RGD292"/>
      <c r="RGE292"/>
      <c r="RGF292"/>
      <c r="RGG292"/>
      <c r="RGH292"/>
      <c r="RGI292"/>
      <c r="RGJ292"/>
      <c r="RGK292"/>
      <c r="RGL292"/>
      <c r="RGM292"/>
      <c r="RGN292"/>
      <c r="RGO292"/>
      <c r="RGP292"/>
      <c r="RGQ292"/>
      <c r="RGR292"/>
      <c r="RGS292"/>
      <c r="RGT292"/>
      <c r="RGU292"/>
      <c r="RGV292"/>
      <c r="RGW292"/>
      <c r="RGX292"/>
      <c r="RGY292"/>
      <c r="RGZ292"/>
      <c r="RHA292"/>
      <c r="RHB292"/>
      <c r="RHC292"/>
      <c r="RHD292"/>
      <c r="RHE292"/>
      <c r="RHF292"/>
      <c r="RHG292"/>
      <c r="RHH292"/>
      <c r="RHI292"/>
      <c r="RHJ292"/>
      <c r="RHK292"/>
      <c r="RHL292"/>
      <c r="RHM292"/>
      <c r="RHN292"/>
      <c r="RHO292"/>
      <c r="RHP292"/>
      <c r="RHQ292"/>
      <c r="RHR292"/>
      <c r="RHS292"/>
      <c r="RHT292"/>
      <c r="RHU292"/>
      <c r="RHV292"/>
      <c r="RHW292"/>
      <c r="RHX292"/>
      <c r="RHY292"/>
      <c r="RHZ292"/>
      <c r="RIA292"/>
      <c r="RIB292"/>
      <c r="RIC292"/>
      <c r="RID292"/>
      <c r="RIE292"/>
      <c r="RIF292"/>
      <c r="RIG292"/>
      <c r="RIH292"/>
      <c r="RII292"/>
      <c r="RIJ292"/>
      <c r="RIK292"/>
      <c r="RIL292"/>
      <c r="RIM292"/>
      <c r="RIN292"/>
      <c r="RIO292"/>
      <c r="RIP292"/>
      <c r="RIQ292"/>
      <c r="RIR292"/>
      <c r="RIS292"/>
      <c r="RIT292"/>
      <c r="RIU292"/>
      <c r="RIV292"/>
      <c r="RIW292"/>
      <c r="RIX292"/>
      <c r="RIY292"/>
      <c r="RIZ292"/>
      <c r="RJA292"/>
      <c r="RJB292"/>
      <c r="RJC292"/>
      <c r="RJD292"/>
      <c r="RJE292"/>
      <c r="RJF292"/>
      <c r="RJG292"/>
      <c r="RJH292"/>
      <c r="RJI292"/>
      <c r="RJJ292"/>
      <c r="RJK292"/>
      <c r="RJL292"/>
      <c r="RJM292"/>
      <c r="RJN292"/>
      <c r="RJO292"/>
      <c r="RJP292"/>
      <c r="RJQ292"/>
      <c r="RJR292"/>
      <c r="RJS292"/>
      <c r="RJT292"/>
      <c r="RJU292"/>
      <c r="RJV292"/>
      <c r="RJW292"/>
      <c r="RJX292"/>
      <c r="RJY292"/>
      <c r="RJZ292"/>
      <c r="RKA292"/>
      <c r="RKB292"/>
      <c r="RKC292"/>
      <c r="RKD292"/>
      <c r="RKE292"/>
      <c r="RKF292"/>
      <c r="RKG292"/>
      <c r="RKH292"/>
      <c r="RKI292"/>
      <c r="RKJ292"/>
      <c r="RKK292"/>
      <c r="RKL292"/>
      <c r="RKM292"/>
      <c r="RKN292"/>
      <c r="RKO292"/>
      <c r="RKP292"/>
      <c r="RKQ292"/>
      <c r="RKR292"/>
      <c r="RKS292"/>
      <c r="RKT292"/>
      <c r="RKU292"/>
      <c r="RKV292"/>
      <c r="RKW292"/>
      <c r="RKX292"/>
      <c r="RKY292"/>
      <c r="RKZ292"/>
      <c r="RLA292"/>
      <c r="RLB292"/>
      <c r="RLC292"/>
      <c r="RLD292"/>
      <c r="RLE292"/>
      <c r="RLF292"/>
      <c r="RLG292"/>
      <c r="RLH292"/>
      <c r="RLI292"/>
      <c r="RLJ292"/>
      <c r="RLK292"/>
      <c r="RLL292"/>
      <c r="RLM292"/>
      <c r="RLN292"/>
      <c r="RLO292"/>
      <c r="RLP292"/>
      <c r="RLQ292"/>
      <c r="RLR292"/>
      <c r="RLS292"/>
      <c r="RLT292"/>
      <c r="RLU292"/>
      <c r="RLV292"/>
      <c r="RLW292"/>
      <c r="RLX292"/>
      <c r="RLY292"/>
      <c r="RLZ292"/>
      <c r="RMA292"/>
      <c r="RMB292"/>
      <c r="RMC292"/>
      <c r="RMD292"/>
      <c r="RME292"/>
      <c r="RMF292"/>
      <c r="RMG292"/>
      <c r="RMH292"/>
      <c r="RMI292"/>
      <c r="RMJ292"/>
      <c r="RMK292"/>
      <c r="RML292"/>
      <c r="RMM292"/>
      <c r="RMN292"/>
      <c r="RMO292"/>
      <c r="RMP292"/>
      <c r="RMQ292"/>
      <c r="RMR292"/>
      <c r="RMS292"/>
      <c r="RMT292"/>
      <c r="RMU292"/>
      <c r="RMV292"/>
      <c r="RMW292"/>
      <c r="RMX292"/>
      <c r="RMY292"/>
      <c r="RMZ292"/>
      <c r="RNA292"/>
      <c r="RNB292"/>
      <c r="RNC292"/>
      <c r="RND292"/>
      <c r="RNE292"/>
      <c r="RNF292"/>
      <c r="RNG292"/>
      <c r="RNH292"/>
      <c r="RNI292"/>
      <c r="RNJ292"/>
      <c r="RNK292"/>
      <c r="RNL292"/>
      <c r="RNM292"/>
      <c r="RNN292"/>
      <c r="RNO292"/>
      <c r="RNP292"/>
      <c r="RNQ292"/>
      <c r="RNR292"/>
      <c r="RNS292"/>
      <c r="RNT292"/>
      <c r="RNU292"/>
      <c r="RNV292"/>
      <c r="RNW292"/>
      <c r="RNX292"/>
      <c r="RNY292"/>
      <c r="RNZ292"/>
      <c r="ROA292"/>
      <c r="ROB292"/>
      <c r="ROC292"/>
      <c r="ROD292"/>
      <c r="ROE292"/>
      <c r="ROF292"/>
      <c r="ROG292"/>
      <c r="ROH292"/>
      <c r="ROI292"/>
      <c r="ROJ292"/>
      <c r="ROK292"/>
      <c r="ROL292"/>
      <c r="ROM292"/>
      <c r="RON292"/>
      <c r="ROO292"/>
      <c r="ROP292"/>
      <c r="ROQ292"/>
      <c r="ROR292"/>
      <c r="ROS292"/>
      <c r="ROT292"/>
      <c r="ROU292"/>
      <c r="ROV292"/>
      <c r="ROW292"/>
      <c r="ROX292"/>
      <c r="ROY292"/>
      <c r="ROZ292"/>
      <c r="RPA292"/>
      <c r="RPB292"/>
      <c r="RPC292"/>
      <c r="RPD292"/>
      <c r="RPE292"/>
      <c r="RPF292"/>
      <c r="RPG292"/>
      <c r="RPH292"/>
      <c r="RPI292"/>
      <c r="RPJ292"/>
      <c r="RPK292"/>
      <c r="RPL292"/>
      <c r="RPM292"/>
      <c r="RPN292"/>
      <c r="RPO292"/>
      <c r="RPP292"/>
      <c r="RPQ292"/>
      <c r="RPR292"/>
      <c r="RPS292"/>
      <c r="RPT292"/>
      <c r="RPU292"/>
      <c r="RPV292"/>
      <c r="RPW292"/>
      <c r="RPX292"/>
      <c r="RPY292"/>
      <c r="RPZ292"/>
      <c r="RQA292"/>
      <c r="RQB292"/>
      <c r="RQC292"/>
      <c r="RQD292"/>
      <c r="RQE292"/>
      <c r="RQF292"/>
      <c r="RQG292"/>
      <c r="RQH292"/>
      <c r="RQI292"/>
      <c r="RQJ292"/>
      <c r="RQK292"/>
      <c r="RQL292"/>
      <c r="RQM292"/>
      <c r="RQN292"/>
      <c r="RQO292"/>
      <c r="RQP292"/>
      <c r="RQQ292"/>
      <c r="RQR292"/>
      <c r="RQS292"/>
      <c r="RQT292"/>
      <c r="RQU292"/>
      <c r="RQV292"/>
      <c r="RQW292"/>
      <c r="RQX292"/>
      <c r="RQY292"/>
      <c r="RQZ292"/>
      <c r="RRA292"/>
      <c r="RRB292"/>
      <c r="RRC292"/>
      <c r="RRD292"/>
      <c r="RRE292"/>
      <c r="RRF292"/>
      <c r="RRG292"/>
      <c r="RRH292"/>
      <c r="RRI292"/>
      <c r="RRJ292"/>
      <c r="RRK292"/>
      <c r="RRL292"/>
      <c r="RRM292"/>
      <c r="RRN292"/>
      <c r="RRO292"/>
      <c r="RRP292"/>
      <c r="RRQ292"/>
      <c r="RRR292"/>
      <c r="RRS292"/>
      <c r="RRT292"/>
      <c r="RRU292"/>
      <c r="RRV292"/>
      <c r="RRW292"/>
      <c r="RRX292"/>
      <c r="RRY292"/>
      <c r="RRZ292"/>
      <c r="RSA292"/>
      <c r="RSB292"/>
      <c r="RSC292"/>
      <c r="RSD292"/>
      <c r="RSE292"/>
      <c r="RSF292"/>
      <c r="RSG292"/>
      <c r="RSH292"/>
      <c r="RSI292"/>
      <c r="RSJ292"/>
      <c r="RSK292"/>
      <c r="RSL292"/>
      <c r="RSM292"/>
      <c r="RSN292"/>
      <c r="RSO292"/>
      <c r="RSP292"/>
      <c r="RSQ292"/>
      <c r="RSR292"/>
      <c r="RSS292"/>
      <c r="RST292"/>
      <c r="RSU292"/>
      <c r="RSV292"/>
      <c r="RSW292"/>
      <c r="RSX292"/>
      <c r="RSY292"/>
      <c r="RSZ292"/>
      <c r="RTA292"/>
      <c r="RTB292"/>
      <c r="RTC292"/>
      <c r="RTD292"/>
      <c r="RTE292"/>
      <c r="RTF292"/>
      <c r="RTG292"/>
      <c r="RTH292"/>
      <c r="RTI292"/>
      <c r="RTJ292"/>
      <c r="RTK292"/>
      <c r="RTL292"/>
      <c r="RTM292"/>
      <c r="RTN292"/>
      <c r="RTO292"/>
      <c r="RTP292"/>
      <c r="RTQ292"/>
      <c r="RTR292"/>
      <c r="RTS292"/>
      <c r="RTT292"/>
      <c r="RTU292"/>
      <c r="RTV292"/>
      <c r="RTW292"/>
      <c r="RTX292"/>
      <c r="RTY292"/>
      <c r="RTZ292"/>
      <c r="RUA292"/>
      <c r="RUB292"/>
      <c r="RUC292"/>
      <c r="RUD292"/>
      <c r="RUE292"/>
      <c r="RUF292"/>
      <c r="RUG292"/>
      <c r="RUH292"/>
      <c r="RUI292"/>
      <c r="RUJ292"/>
      <c r="RUK292"/>
      <c r="RUL292"/>
      <c r="RUM292"/>
      <c r="RUN292"/>
      <c r="RUO292"/>
      <c r="RUP292"/>
      <c r="RUQ292"/>
      <c r="RUR292"/>
      <c r="RUS292"/>
      <c r="RUT292"/>
      <c r="RUU292"/>
      <c r="RUV292"/>
      <c r="RUW292"/>
      <c r="RUX292"/>
      <c r="RUY292"/>
      <c r="RUZ292"/>
      <c r="RVA292"/>
      <c r="RVB292"/>
      <c r="RVC292"/>
      <c r="RVD292"/>
      <c r="RVE292"/>
      <c r="RVF292"/>
      <c r="RVG292"/>
      <c r="RVH292"/>
      <c r="RVI292"/>
      <c r="RVJ292"/>
      <c r="RVK292"/>
      <c r="RVL292"/>
      <c r="RVM292"/>
      <c r="RVN292"/>
      <c r="RVO292"/>
      <c r="RVP292"/>
      <c r="RVQ292"/>
      <c r="RVR292"/>
      <c r="RVS292"/>
      <c r="RVT292"/>
      <c r="RVU292"/>
      <c r="RVV292"/>
      <c r="RVW292"/>
      <c r="RVX292"/>
      <c r="RVY292"/>
      <c r="RVZ292"/>
      <c r="RWA292"/>
      <c r="RWB292"/>
      <c r="RWC292"/>
      <c r="RWD292"/>
      <c r="RWE292"/>
      <c r="RWF292"/>
      <c r="RWG292"/>
      <c r="RWH292"/>
      <c r="RWI292"/>
      <c r="RWJ292"/>
      <c r="RWK292"/>
      <c r="RWL292"/>
      <c r="RWM292"/>
      <c r="RWN292"/>
      <c r="RWO292"/>
      <c r="RWP292"/>
      <c r="RWQ292"/>
      <c r="RWR292"/>
      <c r="RWS292"/>
      <c r="RWT292"/>
      <c r="RWU292"/>
      <c r="RWV292"/>
      <c r="RWW292"/>
      <c r="RWX292"/>
      <c r="RWY292"/>
      <c r="RWZ292"/>
      <c r="RXA292"/>
      <c r="RXB292"/>
      <c r="RXC292"/>
      <c r="RXD292"/>
      <c r="RXE292"/>
      <c r="RXF292"/>
      <c r="RXG292"/>
      <c r="RXH292"/>
      <c r="RXI292"/>
      <c r="RXJ292"/>
      <c r="RXK292"/>
      <c r="RXL292"/>
      <c r="RXM292"/>
      <c r="RXN292"/>
      <c r="RXO292"/>
      <c r="RXP292"/>
      <c r="RXQ292"/>
      <c r="RXR292"/>
      <c r="RXS292"/>
      <c r="RXT292"/>
      <c r="RXU292"/>
      <c r="RXV292"/>
      <c r="RXW292"/>
      <c r="RXX292"/>
      <c r="RXY292"/>
      <c r="RXZ292"/>
      <c r="RYA292"/>
      <c r="RYB292"/>
      <c r="RYC292"/>
      <c r="RYD292"/>
      <c r="RYE292"/>
      <c r="RYF292"/>
      <c r="RYG292"/>
      <c r="RYH292"/>
      <c r="RYI292"/>
      <c r="RYJ292"/>
      <c r="RYK292"/>
      <c r="RYL292"/>
      <c r="RYM292"/>
      <c r="RYN292"/>
      <c r="RYO292"/>
      <c r="RYP292"/>
      <c r="RYQ292"/>
      <c r="RYR292"/>
      <c r="RYS292"/>
      <c r="RYT292"/>
      <c r="RYU292"/>
      <c r="RYV292"/>
      <c r="RYW292"/>
      <c r="RYX292"/>
      <c r="RYY292"/>
      <c r="RYZ292"/>
      <c r="RZA292"/>
      <c r="RZB292"/>
      <c r="RZC292"/>
      <c r="RZD292"/>
      <c r="RZE292"/>
      <c r="RZF292"/>
      <c r="RZG292"/>
      <c r="RZH292"/>
      <c r="RZI292"/>
      <c r="RZJ292"/>
      <c r="RZK292"/>
      <c r="RZL292"/>
      <c r="RZM292"/>
      <c r="RZN292"/>
      <c r="RZO292"/>
      <c r="RZP292"/>
      <c r="RZQ292"/>
      <c r="RZR292"/>
      <c r="RZS292"/>
      <c r="RZT292"/>
      <c r="RZU292"/>
      <c r="RZV292"/>
      <c r="RZW292"/>
      <c r="RZX292"/>
      <c r="RZY292"/>
      <c r="RZZ292"/>
      <c r="SAA292"/>
      <c r="SAB292"/>
      <c r="SAC292"/>
      <c r="SAD292"/>
      <c r="SAE292"/>
      <c r="SAF292"/>
      <c r="SAG292"/>
      <c r="SAH292"/>
      <c r="SAI292"/>
      <c r="SAJ292"/>
      <c r="SAK292"/>
      <c r="SAL292"/>
      <c r="SAM292"/>
      <c r="SAN292"/>
      <c r="SAO292"/>
      <c r="SAP292"/>
      <c r="SAQ292"/>
      <c r="SAR292"/>
      <c r="SAS292"/>
      <c r="SAT292"/>
      <c r="SAU292"/>
      <c r="SAV292"/>
      <c r="SAW292"/>
      <c r="SAX292"/>
      <c r="SAY292"/>
      <c r="SAZ292"/>
      <c r="SBA292"/>
      <c r="SBB292"/>
      <c r="SBC292"/>
      <c r="SBD292"/>
      <c r="SBE292"/>
      <c r="SBF292"/>
      <c r="SBG292"/>
      <c r="SBH292"/>
      <c r="SBI292"/>
      <c r="SBJ292"/>
      <c r="SBK292"/>
      <c r="SBL292"/>
      <c r="SBM292"/>
      <c r="SBN292"/>
      <c r="SBO292"/>
      <c r="SBP292"/>
      <c r="SBQ292"/>
      <c r="SBR292"/>
      <c r="SBS292"/>
      <c r="SBT292"/>
      <c r="SBU292"/>
      <c r="SBV292"/>
      <c r="SBW292"/>
      <c r="SBX292"/>
      <c r="SBY292"/>
      <c r="SBZ292"/>
      <c r="SCA292"/>
      <c r="SCB292"/>
      <c r="SCC292"/>
      <c r="SCD292"/>
      <c r="SCE292"/>
      <c r="SCF292"/>
      <c r="SCG292"/>
      <c r="SCH292"/>
      <c r="SCI292"/>
      <c r="SCJ292"/>
      <c r="SCK292"/>
      <c r="SCL292"/>
      <c r="SCM292"/>
      <c r="SCN292"/>
      <c r="SCO292"/>
      <c r="SCP292"/>
      <c r="SCQ292"/>
      <c r="SCR292"/>
      <c r="SCS292"/>
      <c r="SCT292"/>
      <c r="SCU292"/>
      <c r="SCV292"/>
      <c r="SCW292"/>
      <c r="SCX292"/>
      <c r="SCY292"/>
      <c r="SCZ292"/>
      <c r="SDA292"/>
      <c r="SDB292"/>
      <c r="SDC292"/>
      <c r="SDD292"/>
      <c r="SDE292"/>
      <c r="SDF292"/>
      <c r="SDG292"/>
      <c r="SDH292"/>
      <c r="SDI292"/>
      <c r="SDJ292"/>
      <c r="SDK292"/>
      <c r="SDL292"/>
      <c r="SDM292"/>
      <c r="SDN292"/>
      <c r="SDO292"/>
      <c r="SDP292"/>
      <c r="SDQ292"/>
      <c r="SDR292"/>
      <c r="SDS292"/>
      <c r="SDT292"/>
      <c r="SDU292"/>
      <c r="SDV292"/>
      <c r="SDW292"/>
      <c r="SDX292"/>
      <c r="SDY292"/>
      <c r="SDZ292"/>
      <c r="SEA292"/>
      <c r="SEB292"/>
      <c r="SEC292"/>
      <c r="SED292"/>
      <c r="SEE292"/>
      <c r="SEF292"/>
      <c r="SEG292"/>
      <c r="SEH292"/>
      <c r="SEI292"/>
      <c r="SEJ292"/>
      <c r="SEK292"/>
      <c r="SEL292"/>
      <c r="SEM292"/>
      <c r="SEN292"/>
      <c r="SEO292"/>
      <c r="SEP292"/>
      <c r="SEQ292"/>
      <c r="SER292"/>
      <c r="SES292"/>
      <c r="SET292"/>
      <c r="SEU292"/>
      <c r="SEV292"/>
      <c r="SEW292"/>
      <c r="SEX292"/>
      <c r="SEY292"/>
      <c r="SEZ292"/>
      <c r="SFA292"/>
      <c r="SFB292"/>
      <c r="SFC292"/>
      <c r="SFD292"/>
      <c r="SFE292"/>
      <c r="SFF292"/>
      <c r="SFG292"/>
      <c r="SFH292"/>
      <c r="SFI292"/>
      <c r="SFJ292"/>
      <c r="SFK292"/>
      <c r="SFL292"/>
      <c r="SFM292"/>
      <c r="SFN292"/>
      <c r="SFO292"/>
      <c r="SFP292"/>
      <c r="SFQ292"/>
      <c r="SFR292"/>
      <c r="SFS292"/>
      <c r="SFT292"/>
      <c r="SFU292"/>
      <c r="SFV292"/>
      <c r="SFW292"/>
      <c r="SFX292"/>
      <c r="SFY292"/>
      <c r="SFZ292"/>
      <c r="SGA292"/>
      <c r="SGB292"/>
      <c r="SGC292"/>
      <c r="SGD292"/>
      <c r="SGE292"/>
      <c r="SGF292"/>
      <c r="SGG292"/>
      <c r="SGH292"/>
      <c r="SGI292"/>
      <c r="SGJ292"/>
      <c r="SGK292"/>
      <c r="SGL292"/>
      <c r="SGM292"/>
      <c r="SGN292"/>
      <c r="SGO292"/>
      <c r="SGP292"/>
      <c r="SGQ292"/>
      <c r="SGR292"/>
      <c r="SGS292"/>
      <c r="SGT292"/>
      <c r="SGU292"/>
      <c r="SGV292"/>
      <c r="SGW292"/>
      <c r="SGX292"/>
      <c r="SGY292"/>
      <c r="SGZ292"/>
      <c r="SHA292"/>
      <c r="SHB292"/>
      <c r="SHC292"/>
      <c r="SHD292"/>
      <c r="SHE292"/>
      <c r="SHF292"/>
      <c r="SHG292"/>
      <c r="SHH292"/>
      <c r="SHI292"/>
      <c r="SHJ292"/>
      <c r="SHK292"/>
      <c r="SHL292"/>
      <c r="SHM292"/>
      <c r="SHN292"/>
      <c r="SHO292"/>
      <c r="SHP292"/>
      <c r="SHQ292"/>
      <c r="SHR292"/>
      <c r="SHS292"/>
      <c r="SHT292"/>
      <c r="SHU292"/>
      <c r="SHV292"/>
      <c r="SHW292"/>
      <c r="SHX292"/>
      <c r="SHY292"/>
      <c r="SHZ292"/>
      <c r="SIA292"/>
      <c r="SIB292"/>
      <c r="SIC292"/>
      <c r="SID292"/>
      <c r="SIE292"/>
      <c r="SIF292"/>
      <c r="SIG292"/>
      <c r="SIH292"/>
      <c r="SII292"/>
      <c r="SIJ292"/>
      <c r="SIK292"/>
      <c r="SIL292"/>
      <c r="SIM292"/>
      <c r="SIN292"/>
      <c r="SIO292"/>
      <c r="SIP292"/>
      <c r="SIQ292"/>
      <c r="SIR292"/>
      <c r="SIS292"/>
      <c r="SIT292"/>
      <c r="SIU292"/>
      <c r="SIV292"/>
      <c r="SIW292"/>
      <c r="SIX292"/>
      <c r="SIY292"/>
      <c r="SIZ292"/>
      <c r="SJA292"/>
      <c r="SJB292"/>
      <c r="SJC292"/>
      <c r="SJD292"/>
      <c r="SJE292"/>
      <c r="SJF292"/>
      <c r="SJG292"/>
      <c r="SJH292"/>
      <c r="SJI292"/>
      <c r="SJJ292"/>
      <c r="SJK292"/>
      <c r="SJL292"/>
      <c r="SJM292"/>
      <c r="SJN292"/>
      <c r="SJO292"/>
      <c r="SJP292"/>
      <c r="SJQ292"/>
      <c r="SJR292"/>
      <c r="SJS292"/>
      <c r="SJT292"/>
      <c r="SJU292"/>
      <c r="SJV292"/>
      <c r="SJW292"/>
      <c r="SJX292"/>
      <c r="SJY292"/>
      <c r="SJZ292"/>
      <c r="SKA292"/>
      <c r="SKB292"/>
      <c r="SKC292"/>
      <c r="SKD292"/>
      <c r="SKE292"/>
      <c r="SKF292"/>
      <c r="SKG292"/>
      <c r="SKH292"/>
      <c r="SKI292"/>
      <c r="SKJ292"/>
      <c r="SKK292"/>
      <c r="SKL292"/>
      <c r="SKM292"/>
      <c r="SKN292"/>
      <c r="SKO292"/>
      <c r="SKP292"/>
      <c r="SKQ292"/>
      <c r="SKR292"/>
      <c r="SKS292"/>
      <c r="SKT292"/>
      <c r="SKU292"/>
      <c r="SKV292"/>
      <c r="SKW292"/>
      <c r="SKX292"/>
      <c r="SKY292"/>
      <c r="SKZ292"/>
      <c r="SLA292"/>
      <c r="SLB292"/>
      <c r="SLC292"/>
      <c r="SLD292"/>
      <c r="SLE292"/>
      <c r="SLF292"/>
      <c r="SLG292"/>
      <c r="SLH292"/>
      <c r="SLI292"/>
      <c r="SLJ292"/>
      <c r="SLK292"/>
      <c r="SLL292"/>
      <c r="SLM292"/>
      <c r="SLN292"/>
      <c r="SLO292"/>
      <c r="SLP292"/>
      <c r="SLQ292"/>
      <c r="SLR292"/>
      <c r="SLS292"/>
      <c r="SLT292"/>
      <c r="SLU292"/>
      <c r="SLV292"/>
      <c r="SLW292"/>
      <c r="SLX292"/>
      <c r="SLY292"/>
      <c r="SLZ292"/>
      <c r="SMA292"/>
      <c r="SMB292"/>
      <c r="SMC292"/>
      <c r="SMD292"/>
      <c r="SME292"/>
      <c r="SMF292"/>
      <c r="SMG292"/>
      <c r="SMH292"/>
      <c r="SMI292"/>
      <c r="SMJ292"/>
      <c r="SMK292"/>
      <c r="SML292"/>
      <c r="SMM292"/>
      <c r="SMN292"/>
      <c r="SMO292"/>
      <c r="SMP292"/>
      <c r="SMQ292"/>
      <c r="SMR292"/>
      <c r="SMS292"/>
      <c r="SMT292"/>
      <c r="SMU292"/>
      <c r="SMV292"/>
      <c r="SMW292"/>
      <c r="SMX292"/>
      <c r="SMY292"/>
      <c r="SMZ292"/>
      <c r="SNA292"/>
      <c r="SNB292"/>
      <c r="SNC292"/>
      <c r="SND292"/>
      <c r="SNE292"/>
      <c r="SNF292"/>
      <c r="SNG292"/>
      <c r="SNH292"/>
      <c r="SNI292"/>
      <c r="SNJ292"/>
      <c r="SNK292"/>
      <c r="SNL292"/>
      <c r="SNM292"/>
      <c r="SNN292"/>
      <c r="SNO292"/>
      <c r="SNP292"/>
      <c r="SNQ292"/>
      <c r="SNR292"/>
      <c r="SNS292"/>
      <c r="SNT292"/>
      <c r="SNU292"/>
      <c r="SNV292"/>
      <c r="SNW292"/>
      <c r="SNX292"/>
      <c r="SNY292"/>
      <c r="SNZ292"/>
      <c r="SOA292"/>
      <c r="SOB292"/>
      <c r="SOC292"/>
      <c r="SOD292"/>
      <c r="SOE292"/>
      <c r="SOF292"/>
      <c r="SOG292"/>
      <c r="SOH292"/>
      <c r="SOI292"/>
      <c r="SOJ292"/>
      <c r="SOK292"/>
      <c r="SOL292"/>
      <c r="SOM292"/>
      <c r="SON292"/>
      <c r="SOO292"/>
      <c r="SOP292"/>
      <c r="SOQ292"/>
      <c r="SOR292"/>
      <c r="SOS292"/>
      <c r="SOT292"/>
      <c r="SOU292"/>
      <c r="SOV292"/>
      <c r="SOW292"/>
      <c r="SOX292"/>
      <c r="SOY292"/>
      <c r="SOZ292"/>
      <c r="SPA292"/>
      <c r="SPB292"/>
      <c r="SPC292"/>
      <c r="SPD292"/>
      <c r="SPE292"/>
      <c r="SPF292"/>
      <c r="SPG292"/>
      <c r="SPH292"/>
      <c r="SPI292"/>
      <c r="SPJ292"/>
      <c r="SPK292"/>
      <c r="SPL292"/>
      <c r="SPM292"/>
      <c r="SPN292"/>
      <c r="SPO292"/>
      <c r="SPP292"/>
      <c r="SPQ292"/>
      <c r="SPR292"/>
      <c r="SPS292"/>
      <c r="SPT292"/>
      <c r="SPU292"/>
      <c r="SPV292"/>
      <c r="SPW292"/>
      <c r="SPX292"/>
      <c r="SPY292"/>
      <c r="SPZ292"/>
      <c r="SQA292"/>
      <c r="SQB292"/>
      <c r="SQC292"/>
      <c r="SQD292"/>
      <c r="SQE292"/>
      <c r="SQF292"/>
      <c r="SQG292"/>
      <c r="SQH292"/>
      <c r="SQI292"/>
      <c r="SQJ292"/>
      <c r="SQK292"/>
      <c r="SQL292"/>
      <c r="SQM292"/>
      <c r="SQN292"/>
      <c r="SQO292"/>
      <c r="SQP292"/>
      <c r="SQQ292"/>
      <c r="SQR292"/>
      <c r="SQS292"/>
      <c r="SQT292"/>
      <c r="SQU292"/>
      <c r="SQV292"/>
      <c r="SQW292"/>
      <c r="SQX292"/>
      <c r="SQY292"/>
      <c r="SQZ292"/>
      <c r="SRA292"/>
      <c r="SRB292"/>
      <c r="SRC292"/>
      <c r="SRD292"/>
      <c r="SRE292"/>
      <c r="SRF292"/>
      <c r="SRG292"/>
      <c r="SRH292"/>
      <c r="SRI292"/>
      <c r="SRJ292"/>
      <c r="SRK292"/>
      <c r="SRL292"/>
      <c r="SRM292"/>
      <c r="SRN292"/>
      <c r="SRO292"/>
      <c r="SRP292"/>
      <c r="SRQ292"/>
      <c r="SRR292"/>
      <c r="SRS292"/>
      <c r="SRT292"/>
      <c r="SRU292"/>
      <c r="SRV292"/>
      <c r="SRW292"/>
      <c r="SRX292"/>
      <c r="SRY292"/>
      <c r="SRZ292"/>
      <c r="SSA292"/>
      <c r="SSB292"/>
      <c r="SSC292"/>
      <c r="SSD292"/>
      <c r="SSE292"/>
      <c r="SSF292"/>
      <c r="SSG292"/>
      <c r="SSH292"/>
      <c r="SSI292"/>
      <c r="SSJ292"/>
      <c r="SSK292"/>
      <c r="SSL292"/>
      <c r="SSM292"/>
      <c r="SSN292"/>
      <c r="SSO292"/>
      <c r="SSP292"/>
      <c r="SSQ292"/>
      <c r="SSR292"/>
      <c r="SSS292"/>
      <c r="SST292"/>
      <c r="SSU292"/>
      <c r="SSV292"/>
      <c r="SSW292"/>
      <c r="SSX292"/>
      <c r="SSY292"/>
      <c r="SSZ292"/>
      <c r="STA292"/>
      <c r="STB292"/>
      <c r="STC292"/>
      <c r="STD292"/>
      <c r="STE292"/>
      <c r="STF292"/>
      <c r="STG292"/>
      <c r="STH292"/>
      <c r="STI292"/>
      <c r="STJ292"/>
      <c r="STK292"/>
      <c r="STL292"/>
      <c r="STM292"/>
      <c r="STN292"/>
      <c r="STO292"/>
      <c r="STP292"/>
      <c r="STQ292"/>
      <c r="STR292"/>
      <c r="STS292"/>
      <c r="STT292"/>
      <c r="STU292"/>
      <c r="STV292"/>
      <c r="STW292"/>
      <c r="STX292"/>
      <c r="STY292"/>
      <c r="STZ292"/>
      <c r="SUA292"/>
      <c r="SUB292"/>
      <c r="SUC292"/>
      <c r="SUD292"/>
      <c r="SUE292"/>
      <c r="SUF292"/>
      <c r="SUG292"/>
      <c r="SUH292"/>
      <c r="SUI292"/>
      <c r="SUJ292"/>
      <c r="SUK292"/>
      <c r="SUL292"/>
      <c r="SUM292"/>
      <c r="SUN292"/>
      <c r="SUO292"/>
      <c r="SUP292"/>
      <c r="SUQ292"/>
      <c r="SUR292"/>
      <c r="SUS292"/>
      <c r="SUT292"/>
      <c r="SUU292"/>
      <c r="SUV292"/>
      <c r="SUW292"/>
      <c r="SUX292"/>
      <c r="SUY292"/>
      <c r="SUZ292"/>
      <c r="SVA292"/>
      <c r="SVB292"/>
      <c r="SVC292"/>
      <c r="SVD292"/>
      <c r="SVE292"/>
      <c r="SVF292"/>
      <c r="SVG292"/>
      <c r="SVH292"/>
      <c r="SVI292"/>
      <c r="SVJ292"/>
      <c r="SVK292"/>
      <c r="SVL292"/>
      <c r="SVM292"/>
      <c r="SVN292"/>
      <c r="SVO292"/>
      <c r="SVP292"/>
      <c r="SVQ292"/>
      <c r="SVR292"/>
      <c r="SVS292"/>
      <c r="SVT292"/>
      <c r="SVU292"/>
      <c r="SVV292"/>
      <c r="SVW292"/>
      <c r="SVX292"/>
      <c r="SVY292"/>
      <c r="SVZ292"/>
      <c r="SWA292"/>
      <c r="SWB292"/>
      <c r="SWC292"/>
      <c r="SWD292"/>
      <c r="SWE292"/>
      <c r="SWF292"/>
      <c r="SWG292"/>
      <c r="SWH292"/>
      <c r="SWI292"/>
      <c r="SWJ292"/>
      <c r="SWK292"/>
      <c r="SWL292"/>
      <c r="SWM292"/>
      <c r="SWN292"/>
      <c r="SWO292"/>
      <c r="SWP292"/>
      <c r="SWQ292"/>
      <c r="SWR292"/>
      <c r="SWS292"/>
      <c r="SWT292"/>
      <c r="SWU292"/>
      <c r="SWV292"/>
      <c r="SWW292"/>
      <c r="SWX292"/>
      <c r="SWY292"/>
      <c r="SWZ292"/>
      <c r="SXA292"/>
      <c r="SXB292"/>
      <c r="SXC292"/>
      <c r="SXD292"/>
      <c r="SXE292"/>
      <c r="SXF292"/>
      <c r="SXG292"/>
      <c r="SXH292"/>
      <c r="SXI292"/>
      <c r="SXJ292"/>
      <c r="SXK292"/>
      <c r="SXL292"/>
      <c r="SXM292"/>
      <c r="SXN292"/>
      <c r="SXO292"/>
      <c r="SXP292"/>
      <c r="SXQ292"/>
      <c r="SXR292"/>
      <c r="SXS292"/>
      <c r="SXT292"/>
      <c r="SXU292"/>
      <c r="SXV292"/>
      <c r="SXW292"/>
      <c r="SXX292"/>
      <c r="SXY292"/>
      <c r="SXZ292"/>
      <c r="SYA292"/>
      <c r="SYB292"/>
      <c r="SYC292"/>
      <c r="SYD292"/>
      <c r="SYE292"/>
      <c r="SYF292"/>
      <c r="SYG292"/>
      <c r="SYH292"/>
      <c r="SYI292"/>
      <c r="SYJ292"/>
      <c r="SYK292"/>
      <c r="SYL292"/>
      <c r="SYM292"/>
      <c r="SYN292"/>
      <c r="SYO292"/>
      <c r="SYP292"/>
      <c r="SYQ292"/>
      <c r="SYR292"/>
      <c r="SYS292"/>
      <c r="SYT292"/>
      <c r="SYU292"/>
      <c r="SYV292"/>
      <c r="SYW292"/>
      <c r="SYX292"/>
      <c r="SYY292"/>
      <c r="SYZ292"/>
      <c r="SZA292"/>
      <c r="SZB292"/>
      <c r="SZC292"/>
      <c r="SZD292"/>
      <c r="SZE292"/>
      <c r="SZF292"/>
      <c r="SZG292"/>
      <c r="SZH292"/>
      <c r="SZI292"/>
      <c r="SZJ292"/>
      <c r="SZK292"/>
      <c r="SZL292"/>
      <c r="SZM292"/>
      <c r="SZN292"/>
      <c r="SZO292"/>
      <c r="SZP292"/>
      <c r="SZQ292"/>
      <c r="SZR292"/>
      <c r="SZS292"/>
      <c r="SZT292"/>
      <c r="SZU292"/>
      <c r="SZV292"/>
      <c r="SZW292"/>
      <c r="SZX292"/>
      <c r="SZY292"/>
      <c r="SZZ292"/>
      <c r="TAA292"/>
      <c r="TAB292"/>
      <c r="TAC292"/>
      <c r="TAD292"/>
      <c r="TAE292"/>
      <c r="TAF292"/>
      <c r="TAG292"/>
      <c r="TAH292"/>
      <c r="TAI292"/>
      <c r="TAJ292"/>
      <c r="TAK292"/>
      <c r="TAL292"/>
      <c r="TAM292"/>
      <c r="TAN292"/>
      <c r="TAO292"/>
      <c r="TAP292"/>
      <c r="TAQ292"/>
      <c r="TAR292"/>
      <c r="TAS292"/>
      <c r="TAT292"/>
      <c r="TAU292"/>
      <c r="TAV292"/>
      <c r="TAW292"/>
      <c r="TAX292"/>
      <c r="TAY292"/>
      <c r="TAZ292"/>
      <c r="TBA292"/>
      <c r="TBB292"/>
      <c r="TBC292"/>
      <c r="TBD292"/>
      <c r="TBE292"/>
      <c r="TBF292"/>
      <c r="TBG292"/>
      <c r="TBH292"/>
      <c r="TBI292"/>
      <c r="TBJ292"/>
      <c r="TBK292"/>
      <c r="TBL292"/>
      <c r="TBM292"/>
      <c r="TBN292"/>
      <c r="TBO292"/>
      <c r="TBP292"/>
      <c r="TBQ292"/>
      <c r="TBR292"/>
      <c r="TBS292"/>
      <c r="TBT292"/>
      <c r="TBU292"/>
      <c r="TBV292"/>
      <c r="TBW292"/>
      <c r="TBX292"/>
      <c r="TBY292"/>
      <c r="TBZ292"/>
      <c r="TCA292"/>
      <c r="TCB292"/>
      <c r="TCC292"/>
      <c r="TCD292"/>
      <c r="TCE292"/>
      <c r="TCF292"/>
      <c r="TCG292"/>
      <c r="TCH292"/>
      <c r="TCI292"/>
      <c r="TCJ292"/>
      <c r="TCK292"/>
      <c r="TCL292"/>
      <c r="TCM292"/>
      <c r="TCN292"/>
      <c r="TCO292"/>
      <c r="TCP292"/>
      <c r="TCQ292"/>
      <c r="TCR292"/>
      <c r="TCS292"/>
      <c r="TCT292"/>
      <c r="TCU292"/>
      <c r="TCV292"/>
      <c r="TCW292"/>
      <c r="TCX292"/>
      <c r="TCY292"/>
      <c r="TCZ292"/>
      <c r="TDA292"/>
      <c r="TDB292"/>
      <c r="TDC292"/>
      <c r="TDD292"/>
      <c r="TDE292"/>
      <c r="TDF292"/>
      <c r="TDG292"/>
      <c r="TDH292"/>
      <c r="TDI292"/>
      <c r="TDJ292"/>
      <c r="TDK292"/>
      <c r="TDL292"/>
      <c r="TDM292"/>
      <c r="TDN292"/>
      <c r="TDO292"/>
      <c r="TDP292"/>
      <c r="TDQ292"/>
      <c r="TDR292"/>
      <c r="TDS292"/>
      <c r="TDT292"/>
      <c r="TDU292"/>
      <c r="TDV292"/>
      <c r="TDW292"/>
      <c r="TDX292"/>
      <c r="TDY292"/>
      <c r="TDZ292"/>
      <c r="TEA292"/>
      <c r="TEB292"/>
      <c r="TEC292"/>
      <c r="TED292"/>
      <c r="TEE292"/>
      <c r="TEF292"/>
      <c r="TEG292"/>
      <c r="TEH292"/>
      <c r="TEI292"/>
      <c r="TEJ292"/>
      <c r="TEK292"/>
      <c r="TEL292"/>
      <c r="TEM292"/>
      <c r="TEN292"/>
      <c r="TEO292"/>
      <c r="TEP292"/>
      <c r="TEQ292"/>
      <c r="TER292"/>
      <c r="TES292"/>
      <c r="TET292"/>
      <c r="TEU292"/>
      <c r="TEV292"/>
      <c r="TEW292"/>
      <c r="TEX292"/>
      <c r="TEY292"/>
      <c r="TEZ292"/>
      <c r="TFA292"/>
      <c r="TFB292"/>
      <c r="TFC292"/>
      <c r="TFD292"/>
      <c r="TFE292"/>
      <c r="TFF292"/>
      <c r="TFG292"/>
      <c r="TFH292"/>
      <c r="TFI292"/>
      <c r="TFJ292"/>
      <c r="TFK292"/>
      <c r="TFL292"/>
      <c r="TFM292"/>
      <c r="TFN292"/>
      <c r="TFO292"/>
      <c r="TFP292"/>
      <c r="TFQ292"/>
      <c r="TFR292"/>
      <c r="TFS292"/>
      <c r="TFT292"/>
      <c r="TFU292"/>
      <c r="TFV292"/>
      <c r="TFW292"/>
      <c r="TFX292"/>
      <c r="TFY292"/>
      <c r="TFZ292"/>
      <c r="TGA292"/>
      <c r="TGB292"/>
      <c r="TGC292"/>
      <c r="TGD292"/>
      <c r="TGE292"/>
      <c r="TGF292"/>
      <c r="TGG292"/>
      <c r="TGH292"/>
      <c r="TGI292"/>
      <c r="TGJ292"/>
      <c r="TGK292"/>
      <c r="TGL292"/>
      <c r="TGM292"/>
      <c r="TGN292"/>
      <c r="TGO292"/>
      <c r="TGP292"/>
      <c r="TGQ292"/>
      <c r="TGR292"/>
      <c r="TGS292"/>
      <c r="TGT292"/>
      <c r="TGU292"/>
      <c r="TGV292"/>
      <c r="TGW292"/>
      <c r="TGX292"/>
      <c r="TGY292"/>
      <c r="TGZ292"/>
      <c r="THA292"/>
      <c r="THB292"/>
      <c r="THC292"/>
      <c r="THD292"/>
      <c r="THE292"/>
      <c r="THF292"/>
      <c r="THG292"/>
      <c r="THH292"/>
      <c r="THI292"/>
      <c r="THJ292"/>
      <c r="THK292"/>
      <c r="THL292"/>
      <c r="THM292"/>
      <c r="THN292"/>
      <c r="THO292"/>
      <c r="THP292"/>
      <c r="THQ292"/>
      <c r="THR292"/>
      <c r="THS292"/>
      <c r="THT292"/>
      <c r="THU292"/>
      <c r="THV292"/>
      <c r="THW292"/>
      <c r="THX292"/>
      <c r="THY292"/>
      <c r="THZ292"/>
      <c r="TIA292"/>
      <c r="TIB292"/>
      <c r="TIC292"/>
      <c r="TID292"/>
      <c r="TIE292"/>
      <c r="TIF292"/>
      <c r="TIG292"/>
      <c r="TIH292"/>
      <c r="TII292"/>
      <c r="TIJ292"/>
      <c r="TIK292"/>
      <c r="TIL292"/>
      <c r="TIM292"/>
      <c r="TIN292"/>
      <c r="TIO292"/>
      <c r="TIP292"/>
      <c r="TIQ292"/>
      <c r="TIR292"/>
      <c r="TIS292"/>
      <c r="TIT292"/>
      <c r="TIU292"/>
      <c r="TIV292"/>
      <c r="TIW292"/>
      <c r="TIX292"/>
      <c r="TIY292"/>
      <c r="TIZ292"/>
      <c r="TJA292"/>
      <c r="TJB292"/>
      <c r="TJC292"/>
      <c r="TJD292"/>
      <c r="TJE292"/>
      <c r="TJF292"/>
      <c r="TJG292"/>
      <c r="TJH292"/>
      <c r="TJI292"/>
      <c r="TJJ292"/>
      <c r="TJK292"/>
      <c r="TJL292"/>
      <c r="TJM292"/>
      <c r="TJN292"/>
      <c r="TJO292"/>
      <c r="TJP292"/>
      <c r="TJQ292"/>
      <c r="TJR292"/>
      <c r="TJS292"/>
      <c r="TJT292"/>
      <c r="TJU292"/>
      <c r="TJV292"/>
      <c r="TJW292"/>
      <c r="TJX292"/>
      <c r="TJY292"/>
      <c r="TJZ292"/>
      <c r="TKA292"/>
      <c r="TKB292"/>
      <c r="TKC292"/>
      <c r="TKD292"/>
      <c r="TKE292"/>
      <c r="TKF292"/>
      <c r="TKG292"/>
      <c r="TKH292"/>
      <c r="TKI292"/>
      <c r="TKJ292"/>
      <c r="TKK292"/>
      <c r="TKL292"/>
      <c r="TKM292"/>
      <c r="TKN292"/>
      <c r="TKO292"/>
      <c r="TKP292"/>
      <c r="TKQ292"/>
      <c r="TKR292"/>
      <c r="TKS292"/>
      <c r="TKT292"/>
      <c r="TKU292"/>
      <c r="TKV292"/>
      <c r="TKW292"/>
      <c r="TKX292"/>
      <c r="TKY292"/>
      <c r="TKZ292"/>
      <c r="TLA292"/>
      <c r="TLB292"/>
      <c r="TLC292"/>
      <c r="TLD292"/>
      <c r="TLE292"/>
      <c r="TLF292"/>
      <c r="TLG292"/>
      <c r="TLH292"/>
      <c r="TLI292"/>
      <c r="TLJ292"/>
      <c r="TLK292"/>
      <c r="TLL292"/>
      <c r="TLM292"/>
      <c r="TLN292"/>
      <c r="TLO292"/>
      <c r="TLP292"/>
      <c r="TLQ292"/>
      <c r="TLR292"/>
      <c r="TLS292"/>
      <c r="TLT292"/>
      <c r="TLU292"/>
      <c r="TLV292"/>
      <c r="TLW292"/>
      <c r="TLX292"/>
      <c r="TLY292"/>
      <c r="TLZ292"/>
      <c r="TMA292"/>
      <c r="TMB292"/>
      <c r="TMC292"/>
      <c r="TMD292"/>
      <c r="TME292"/>
      <c r="TMF292"/>
      <c r="TMG292"/>
      <c r="TMH292"/>
      <c r="TMI292"/>
      <c r="TMJ292"/>
      <c r="TMK292"/>
      <c r="TML292"/>
      <c r="TMM292"/>
      <c r="TMN292"/>
      <c r="TMO292"/>
      <c r="TMP292"/>
      <c r="TMQ292"/>
      <c r="TMR292"/>
      <c r="TMS292"/>
      <c r="TMT292"/>
      <c r="TMU292"/>
      <c r="TMV292"/>
      <c r="TMW292"/>
      <c r="TMX292"/>
      <c r="TMY292"/>
      <c r="TMZ292"/>
      <c r="TNA292"/>
      <c r="TNB292"/>
      <c r="TNC292"/>
      <c r="TND292"/>
      <c r="TNE292"/>
      <c r="TNF292"/>
      <c r="TNG292"/>
      <c r="TNH292"/>
      <c r="TNI292"/>
      <c r="TNJ292"/>
      <c r="TNK292"/>
      <c r="TNL292"/>
      <c r="TNM292"/>
      <c r="TNN292"/>
      <c r="TNO292"/>
      <c r="TNP292"/>
      <c r="TNQ292"/>
      <c r="TNR292"/>
      <c r="TNS292"/>
      <c r="TNT292"/>
      <c r="TNU292"/>
      <c r="TNV292"/>
      <c r="TNW292"/>
      <c r="TNX292"/>
      <c r="TNY292"/>
      <c r="TNZ292"/>
      <c r="TOA292"/>
      <c r="TOB292"/>
      <c r="TOC292"/>
      <c r="TOD292"/>
      <c r="TOE292"/>
      <c r="TOF292"/>
      <c r="TOG292"/>
      <c r="TOH292"/>
      <c r="TOI292"/>
      <c r="TOJ292"/>
      <c r="TOK292"/>
      <c r="TOL292"/>
      <c r="TOM292"/>
      <c r="TON292"/>
      <c r="TOO292"/>
      <c r="TOP292"/>
      <c r="TOQ292"/>
      <c r="TOR292"/>
      <c r="TOS292"/>
      <c r="TOT292"/>
      <c r="TOU292"/>
      <c r="TOV292"/>
      <c r="TOW292"/>
      <c r="TOX292"/>
      <c r="TOY292"/>
      <c r="TOZ292"/>
      <c r="TPA292"/>
      <c r="TPB292"/>
      <c r="TPC292"/>
      <c r="TPD292"/>
      <c r="TPE292"/>
      <c r="TPF292"/>
      <c r="TPG292"/>
      <c r="TPH292"/>
      <c r="TPI292"/>
      <c r="TPJ292"/>
      <c r="TPK292"/>
      <c r="TPL292"/>
      <c r="TPM292"/>
      <c r="TPN292"/>
      <c r="TPO292"/>
      <c r="TPP292"/>
      <c r="TPQ292"/>
      <c r="TPR292"/>
      <c r="TPS292"/>
      <c r="TPT292"/>
      <c r="TPU292"/>
      <c r="TPV292"/>
      <c r="TPW292"/>
      <c r="TPX292"/>
      <c r="TPY292"/>
      <c r="TPZ292"/>
      <c r="TQA292"/>
      <c r="TQB292"/>
      <c r="TQC292"/>
      <c r="TQD292"/>
      <c r="TQE292"/>
      <c r="TQF292"/>
      <c r="TQG292"/>
      <c r="TQH292"/>
      <c r="TQI292"/>
      <c r="TQJ292"/>
      <c r="TQK292"/>
      <c r="TQL292"/>
      <c r="TQM292"/>
      <c r="TQN292"/>
      <c r="TQO292"/>
      <c r="TQP292"/>
      <c r="TQQ292"/>
      <c r="TQR292"/>
      <c r="TQS292"/>
      <c r="TQT292"/>
      <c r="TQU292"/>
      <c r="TQV292"/>
      <c r="TQW292"/>
      <c r="TQX292"/>
      <c r="TQY292"/>
      <c r="TQZ292"/>
      <c r="TRA292"/>
      <c r="TRB292"/>
      <c r="TRC292"/>
      <c r="TRD292"/>
      <c r="TRE292"/>
      <c r="TRF292"/>
      <c r="TRG292"/>
      <c r="TRH292"/>
      <c r="TRI292"/>
      <c r="TRJ292"/>
      <c r="TRK292"/>
      <c r="TRL292"/>
      <c r="TRM292"/>
      <c r="TRN292"/>
      <c r="TRO292"/>
      <c r="TRP292"/>
      <c r="TRQ292"/>
      <c r="TRR292"/>
      <c r="TRS292"/>
      <c r="TRT292"/>
      <c r="TRU292"/>
      <c r="TRV292"/>
      <c r="TRW292"/>
      <c r="TRX292"/>
      <c r="TRY292"/>
      <c r="TRZ292"/>
      <c r="TSA292"/>
      <c r="TSB292"/>
      <c r="TSC292"/>
      <c r="TSD292"/>
      <c r="TSE292"/>
      <c r="TSF292"/>
      <c r="TSG292"/>
      <c r="TSH292"/>
      <c r="TSI292"/>
      <c r="TSJ292"/>
      <c r="TSK292"/>
      <c r="TSL292"/>
      <c r="TSM292"/>
      <c r="TSN292"/>
      <c r="TSO292"/>
      <c r="TSP292"/>
      <c r="TSQ292"/>
      <c r="TSR292"/>
      <c r="TSS292"/>
      <c r="TST292"/>
      <c r="TSU292"/>
      <c r="TSV292"/>
      <c r="TSW292"/>
      <c r="TSX292"/>
      <c r="TSY292"/>
      <c r="TSZ292"/>
      <c r="TTA292"/>
      <c r="TTB292"/>
      <c r="TTC292"/>
      <c r="TTD292"/>
      <c r="TTE292"/>
      <c r="TTF292"/>
      <c r="TTG292"/>
      <c r="TTH292"/>
      <c r="TTI292"/>
      <c r="TTJ292"/>
      <c r="TTK292"/>
      <c r="TTL292"/>
      <c r="TTM292"/>
      <c r="TTN292"/>
      <c r="TTO292"/>
      <c r="TTP292"/>
      <c r="TTQ292"/>
      <c r="TTR292"/>
      <c r="TTS292"/>
      <c r="TTT292"/>
      <c r="TTU292"/>
      <c r="TTV292"/>
      <c r="TTW292"/>
      <c r="TTX292"/>
      <c r="TTY292"/>
      <c r="TTZ292"/>
      <c r="TUA292"/>
      <c r="TUB292"/>
      <c r="TUC292"/>
      <c r="TUD292"/>
      <c r="TUE292"/>
      <c r="TUF292"/>
      <c r="TUG292"/>
      <c r="TUH292"/>
      <c r="TUI292"/>
      <c r="TUJ292"/>
      <c r="TUK292"/>
      <c r="TUL292"/>
      <c r="TUM292"/>
      <c r="TUN292"/>
      <c r="TUO292"/>
      <c r="TUP292"/>
      <c r="TUQ292"/>
      <c r="TUR292"/>
      <c r="TUS292"/>
      <c r="TUT292"/>
      <c r="TUU292"/>
      <c r="TUV292"/>
      <c r="TUW292"/>
      <c r="TUX292"/>
      <c r="TUY292"/>
      <c r="TUZ292"/>
      <c r="TVA292"/>
      <c r="TVB292"/>
      <c r="TVC292"/>
      <c r="TVD292"/>
      <c r="TVE292"/>
      <c r="TVF292"/>
      <c r="TVG292"/>
      <c r="TVH292"/>
      <c r="TVI292"/>
      <c r="TVJ292"/>
      <c r="TVK292"/>
      <c r="TVL292"/>
      <c r="TVM292"/>
      <c r="TVN292"/>
      <c r="TVO292"/>
      <c r="TVP292"/>
      <c r="TVQ292"/>
      <c r="TVR292"/>
      <c r="TVS292"/>
      <c r="TVT292"/>
      <c r="TVU292"/>
      <c r="TVV292"/>
      <c r="TVW292"/>
      <c r="TVX292"/>
      <c r="TVY292"/>
      <c r="TVZ292"/>
      <c r="TWA292"/>
      <c r="TWB292"/>
      <c r="TWC292"/>
      <c r="TWD292"/>
      <c r="TWE292"/>
      <c r="TWF292"/>
      <c r="TWG292"/>
      <c r="TWH292"/>
      <c r="TWI292"/>
      <c r="TWJ292"/>
      <c r="TWK292"/>
      <c r="TWL292"/>
      <c r="TWM292"/>
      <c r="TWN292"/>
      <c r="TWO292"/>
      <c r="TWP292"/>
      <c r="TWQ292"/>
      <c r="TWR292"/>
      <c r="TWS292"/>
      <c r="TWT292"/>
      <c r="TWU292"/>
      <c r="TWV292"/>
      <c r="TWW292"/>
      <c r="TWX292"/>
      <c r="TWY292"/>
      <c r="TWZ292"/>
      <c r="TXA292"/>
      <c r="TXB292"/>
      <c r="TXC292"/>
      <c r="TXD292"/>
      <c r="TXE292"/>
      <c r="TXF292"/>
      <c r="TXG292"/>
      <c r="TXH292"/>
      <c r="TXI292"/>
      <c r="TXJ292"/>
      <c r="TXK292"/>
      <c r="TXL292"/>
      <c r="TXM292"/>
      <c r="TXN292"/>
      <c r="TXO292"/>
      <c r="TXP292"/>
      <c r="TXQ292"/>
      <c r="TXR292"/>
      <c r="TXS292"/>
      <c r="TXT292"/>
      <c r="TXU292"/>
      <c r="TXV292"/>
      <c r="TXW292"/>
      <c r="TXX292"/>
      <c r="TXY292"/>
      <c r="TXZ292"/>
      <c r="TYA292"/>
      <c r="TYB292"/>
      <c r="TYC292"/>
      <c r="TYD292"/>
      <c r="TYE292"/>
      <c r="TYF292"/>
      <c r="TYG292"/>
      <c r="TYH292"/>
      <c r="TYI292"/>
      <c r="TYJ292"/>
      <c r="TYK292"/>
      <c r="TYL292"/>
      <c r="TYM292"/>
      <c r="TYN292"/>
      <c r="TYO292"/>
      <c r="TYP292"/>
      <c r="TYQ292"/>
      <c r="TYR292"/>
      <c r="TYS292"/>
      <c r="TYT292"/>
      <c r="TYU292"/>
      <c r="TYV292"/>
      <c r="TYW292"/>
      <c r="TYX292"/>
      <c r="TYY292"/>
      <c r="TYZ292"/>
      <c r="TZA292"/>
      <c r="TZB292"/>
      <c r="TZC292"/>
      <c r="TZD292"/>
      <c r="TZE292"/>
      <c r="TZF292"/>
      <c r="TZG292"/>
      <c r="TZH292"/>
      <c r="TZI292"/>
      <c r="TZJ292"/>
      <c r="TZK292"/>
      <c r="TZL292"/>
      <c r="TZM292"/>
      <c r="TZN292"/>
      <c r="TZO292"/>
      <c r="TZP292"/>
      <c r="TZQ292"/>
      <c r="TZR292"/>
      <c r="TZS292"/>
      <c r="TZT292"/>
      <c r="TZU292"/>
      <c r="TZV292"/>
      <c r="TZW292"/>
      <c r="TZX292"/>
      <c r="TZY292"/>
      <c r="TZZ292"/>
      <c r="UAA292"/>
      <c r="UAB292"/>
      <c r="UAC292"/>
      <c r="UAD292"/>
      <c r="UAE292"/>
      <c r="UAF292"/>
      <c r="UAG292"/>
      <c r="UAH292"/>
      <c r="UAI292"/>
      <c r="UAJ292"/>
      <c r="UAK292"/>
      <c r="UAL292"/>
      <c r="UAM292"/>
      <c r="UAN292"/>
      <c r="UAO292"/>
      <c r="UAP292"/>
      <c r="UAQ292"/>
      <c r="UAR292"/>
      <c r="UAS292"/>
      <c r="UAT292"/>
      <c r="UAU292"/>
      <c r="UAV292"/>
      <c r="UAW292"/>
      <c r="UAX292"/>
      <c r="UAY292"/>
      <c r="UAZ292"/>
      <c r="UBA292"/>
      <c r="UBB292"/>
      <c r="UBC292"/>
      <c r="UBD292"/>
      <c r="UBE292"/>
      <c r="UBF292"/>
      <c r="UBG292"/>
      <c r="UBH292"/>
      <c r="UBI292"/>
      <c r="UBJ292"/>
      <c r="UBK292"/>
      <c r="UBL292"/>
      <c r="UBM292"/>
      <c r="UBN292"/>
      <c r="UBO292"/>
      <c r="UBP292"/>
      <c r="UBQ292"/>
      <c r="UBR292"/>
      <c r="UBS292"/>
      <c r="UBT292"/>
      <c r="UBU292"/>
      <c r="UBV292"/>
      <c r="UBW292"/>
      <c r="UBX292"/>
      <c r="UBY292"/>
      <c r="UBZ292"/>
      <c r="UCA292"/>
      <c r="UCB292"/>
      <c r="UCC292"/>
      <c r="UCD292"/>
      <c r="UCE292"/>
      <c r="UCF292"/>
      <c r="UCG292"/>
      <c r="UCH292"/>
      <c r="UCI292"/>
      <c r="UCJ292"/>
      <c r="UCK292"/>
      <c r="UCL292"/>
      <c r="UCM292"/>
      <c r="UCN292"/>
      <c r="UCO292"/>
      <c r="UCP292"/>
      <c r="UCQ292"/>
      <c r="UCR292"/>
      <c r="UCS292"/>
      <c r="UCT292"/>
      <c r="UCU292"/>
      <c r="UCV292"/>
      <c r="UCW292"/>
      <c r="UCX292"/>
      <c r="UCY292"/>
      <c r="UCZ292"/>
      <c r="UDA292"/>
      <c r="UDB292"/>
      <c r="UDC292"/>
      <c r="UDD292"/>
      <c r="UDE292"/>
      <c r="UDF292"/>
      <c r="UDG292"/>
      <c r="UDH292"/>
      <c r="UDI292"/>
      <c r="UDJ292"/>
      <c r="UDK292"/>
      <c r="UDL292"/>
      <c r="UDM292"/>
      <c r="UDN292"/>
      <c r="UDO292"/>
      <c r="UDP292"/>
      <c r="UDQ292"/>
      <c r="UDR292"/>
      <c r="UDS292"/>
      <c r="UDT292"/>
      <c r="UDU292"/>
      <c r="UDV292"/>
      <c r="UDW292"/>
      <c r="UDX292"/>
      <c r="UDY292"/>
      <c r="UDZ292"/>
      <c r="UEA292"/>
      <c r="UEB292"/>
      <c r="UEC292"/>
      <c r="UED292"/>
      <c r="UEE292"/>
      <c r="UEF292"/>
      <c r="UEG292"/>
      <c r="UEH292"/>
      <c r="UEI292"/>
      <c r="UEJ292"/>
      <c r="UEK292"/>
      <c r="UEL292"/>
      <c r="UEM292"/>
      <c r="UEN292"/>
      <c r="UEO292"/>
      <c r="UEP292"/>
      <c r="UEQ292"/>
      <c r="UER292"/>
      <c r="UES292"/>
      <c r="UET292"/>
      <c r="UEU292"/>
      <c r="UEV292"/>
      <c r="UEW292"/>
      <c r="UEX292"/>
      <c r="UEY292"/>
      <c r="UEZ292"/>
      <c r="UFA292"/>
      <c r="UFB292"/>
      <c r="UFC292"/>
      <c r="UFD292"/>
      <c r="UFE292"/>
      <c r="UFF292"/>
      <c r="UFG292"/>
      <c r="UFH292"/>
      <c r="UFI292"/>
      <c r="UFJ292"/>
      <c r="UFK292"/>
      <c r="UFL292"/>
      <c r="UFM292"/>
      <c r="UFN292"/>
      <c r="UFO292"/>
      <c r="UFP292"/>
      <c r="UFQ292"/>
      <c r="UFR292"/>
      <c r="UFS292"/>
      <c r="UFT292"/>
      <c r="UFU292"/>
      <c r="UFV292"/>
      <c r="UFW292"/>
      <c r="UFX292"/>
      <c r="UFY292"/>
      <c r="UFZ292"/>
      <c r="UGA292"/>
      <c r="UGB292"/>
      <c r="UGC292"/>
      <c r="UGD292"/>
      <c r="UGE292"/>
      <c r="UGF292"/>
      <c r="UGG292"/>
      <c r="UGH292"/>
      <c r="UGI292"/>
      <c r="UGJ292"/>
      <c r="UGK292"/>
      <c r="UGL292"/>
      <c r="UGM292"/>
      <c r="UGN292"/>
      <c r="UGO292"/>
      <c r="UGP292"/>
      <c r="UGQ292"/>
      <c r="UGR292"/>
      <c r="UGS292"/>
      <c r="UGT292"/>
      <c r="UGU292"/>
      <c r="UGV292"/>
      <c r="UGW292"/>
      <c r="UGX292"/>
      <c r="UGY292"/>
      <c r="UGZ292"/>
      <c r="UHA292"/>
      <c r="UHB292"/>
      <c r="UHC292"/>
      <c r="UHD292"/>
      <c r="UHE292"/>
      <c r="UHF292"/>
      <c r="UHG292"/>
      <c r="UHH292"/>
      <c r="UHI292"/>
      <c r="UHJ292"/>
      <c r="UHK292"/>
      <c r="UHL292"/>
      <c r="UHM292"/>
      <c r="UHN292"/>
      <c r="UHO292"/>
      <c r="UHP292"/>
      <c r="UHQ292"/>
      <c r="UHR292"/>
      <c r="UHS292"/>
      <c r="UHT292"/>
      <c r="UHU292"/>
      <c r="UHV292"/>
      <c r="UHW292"/>
      <c r="UHX292"/>
      <c r="UHY292"/>
      <c r="UHZ292"/>
      <c r="UIA292"/>
      <c r="UIB292"/>
      <c r="UIC292"/>
      <c r="UID292"/>
      <c r="UIE292"/>
      <c r="UIF292"/>
      <c r="UIG292"/>
      <c r="UIH292"/>
      <c r="UII292"/>
      <c r="UIJ292"/>
      <c r="UIK292"/>
      <c r="UIL292"/>
      <c r="UIM292"/>
      <c r="UIN292"/>
      <c r="UIO292"/>
      <c r="UIP292"/>
      <c r="UIQ292"/>
      <c r="UIR292"/>
      <c r="UIS292"/>
      <c r="UIT292"/>
      <c r="UIU292"/>
      <c r="UIV292"/>
      <c r="UIW292"/>
      <c r="UIX292"/>
      <c r="UIY292"/>
      <c r="UIZ292"/>
      <c r="UJA292"/>
      <c r="UJB292"/>
      <c r="UJC292"/>
      <c r="UJD292"/>
      <c r="UJE292"/>
      <c r="UJF292"/>
      <c r="UJG292"/>
      <c r="UJH292"/>
      <c r="UJI292"/>
      <c r="UJJ292"/>
      <c r="UJK292"/>
      <c r="UJL292"/>
      <c r="UJM292"/>
      <c r="UJN292"/>
      <c r="UJO292"/>
      <c r="UJP292"/>
      <c r="UJQ292"/>
      <c r="UJR292"/>
      <c r="UJS292"/>
      <c r="UJT292"/>
      <c r="UJU292"/>
      <c r="UJV292"/>
      <c r="UJW292"/>
      <c r="UJX292"/>
      <c r="UJY292"/>
      <c r="UJZ292"/>
      <c r="UKA292"/>
      <c r="UKB292"/>
      <c r="UKC292"/>
      <c r="UKD292"/>
      <c r="UKE292"/>
      <c r="UKF292"/>
      <c r="UKG292"/>
      <c r="UKH292"/>
      <c r="UKI292"/>
      <c r="UKJ292"/>
      <c r="UKK292"/>
      <c r="UKL292"/>
      <c r="UKM292"/>
      <c r="UKN292"/>
      <c r="UKO292"/>
      <c r="UKP292"/>
      <c r="UKQ292"/>
      <c r="UKR292"/>
      <c r="UKS292"/>
      <c r="UKT292"/>
      <c r="UKU292"/>
      <c r="UKV292"/>
      <c r="UKW292"/>
      <c r="UKX292"/>
      <c r="UKY292"/>
      <c r="UKZ292"/>
      <c r="ULA292"/>
      <c r="ULB292"/>
      <c r="ULC292"/>
      <c r="ULD292"/>
      <c r="ULE292"/>
      <c r="ULF292"/>
      <c r="ULG292"/>
      <c r="ULH292"/>
      <c r="ULI292"/>
      <c r="ULJ292"/>
      <c r="ULK292"/>
      <c r="ULL292"/>
      <c r="ULM292"/>
      <c r="ULN292"/>
      <c r="ULO292"/>
      <c r="ULP292"/>
      <c r="ULQ292"/>
      <c r="ULR292"/>
      <c r="ULS292"/>
      <c r="ULT292"/>
      <c r="ULU292"/>
      <c r="ULV292"/>
      <c r="ULW292"/>
      <c r="ULX292"/>
      <c r="ULY292"/>
      <c r="ULZ292"/>
      <c r="UMA292"/>
      <c r="UMB292"/>
      <c r="UMC292"/>
      <c r="UMD292"/>
      <c r="UME292"/>
      <c r="UMF292"/>
      <c r="UMG292"/>
      <c r="UMH292"/>
      <c r="UMI292"/>
      <c r="UMJ292"/>
      <c r="UMK292"/>
      <c r="UML292"/>
      <c r="UMM292"/>
      <c r="UMN292"/>
      <c r="UMO292"/>
      <c r="UMP292"/>
      <c r="UMQ292"/>
      <c r="UMR292"/>
      <c r="UMS292"/>
      <c r="UMT292"/>
      <c r="UMU292"/>
      <c r="UMV292"/>
      <c r="UMW292"/>
      <c r="UMX292"/>
      <c r="UMY292"/>
      <c r="UMZ292"/>
      <c r="UNA292"/>
      <c r="UNB292"/>
      <c r="UNC292"/>
      <c r="UND292"/>
      <c r="UNE292"/>
      <c r="UNF292"/>
      <c r="UNG292"/>
      <c r="UNH292"/>
      <c r="UNI292"/>
      <c r="UNJ292"/>
      <c r="UNK292"/>
      <c r="UNL292"/>
      <c r="UNM292"/>
      <c r="UNN292"/>
      <c r="UNO292"/>
      <c r="UNP292"/>
      <c r="UNQ292"/>
      <c r="UNR292"/>
      <c r="UNS292"/>
      <c r="UNT292"/>
      <c r="UNU292"/>
      <c r="UNV292"/>
      <c r="UNW292"/>
      <c r="UNX292"/>
      <c r="UNY292"/>
      <c r="UNZ292"/>
      <c r="UOA292"/>
      <c r="UOB292"/>
      <c r="UOC292"/>
      <c r="UOD292"/>
      <c r="UOE292"/>
      <c r="UOF292"/>
      <c r="UOG292"/>
      <c r="UOH292"/>
      <c r="UOI292"/>
      <c r="UOJ292"/>
      <c r="UOK292"/>
      <c r="UOL292"/>
      <c r="UOM292"/>
      <c r="UON292"/>
      <c r="UOO292"/>
      <c r="UOP292"/>
      <c r="UOQ292"/>
      <c r="UOR292"/>
      <c r="UOS292"/>
      <c r="UOT292"/>
      <c r="UOU292"/>
      <c r="UOV292"/>
      <c r="UOW292"/>
      <c r="UOX292"/>
      <c r="UOY292"/>
      <c r="UOZ292"/>
      <c r="UPA292"/>
      <c r="UPB292"/>
      <c r="UPC292"/>
      <c r="UPD292"/>
      <c r="UPE292"/>
      <c r="UPF292"/>
      <c r="UPG292"/>
      <c r="UPH292"/>
      <c r="UPI292"/>
      <c r="UPJ292"/>
      <c r="UPK292"/>
      <c r="UPL292"/>
      <c r="UPM292"/>
      <c r="UPN292"/>
      <c r="UPO292"/>
      <c r="UPP292"/>
      <c r="UPQ292"/>
      <c r="UPR292"/>
      <c r="UPS292"/>
      <c r="UPT292"/>
      <c r="UPU292"/>
      <c r="UPV292"/>
      <c r="UPW292"/>
      <c r="UPX292"/>
      <c r="UPY292"/>
      <c r="UPZ292"/>
      <c r="UQA292"/>
      <c r="UQB292"/>
      <c r="UQC292"/>
      <c r="UQD292"/>
      <c r="UQE292"/>
      <c r="UQF292"/>
      <c r="UQG292"/>
      <c r="UQH292"/>
      <c r="UQI292"/>
      <c r="UQJ292"/>
      <c r="UQK292"/>
      <c r="UQL292"/>
      <c r="UQM292"/>
      <c r="UQN292"/>
      <c r="UQO292"/>
      <c r="UQP292"/>
      <c r="UQQ292"/>
      <c r="UQR292"/>
      <c r="UQS292"/>
      <c r="UQT292"/>
      <c r="UQU292"/>
      <c r="UQV292"/>
      <c r="UQW292"/>
      <c r="UQX292"/>
      <c r="UQY292"/>
      <c r="UQZ292"/>
      <c r="URA292"/>
      <c r="URB292"/>
      <c r="URC292"/>
      <c r="URD292"/>
      <c r="URE292"/>
      <c r="URF292"/>
      <c r="URG292"/>
      <c r="URH292"/>
      <c r="URI292"/>
      <c r="URJ292"/>
      <c r="URK292"/>
      <c r="URL292"/>
      <c r="URM292"/>
      <c r="URN292"/>
      <c r="URO292"/>
      <c r="URP292"/>
      <c r="URQ292"/>
      <c r="URR292"/>
      <c r="URS292"/>
      <c r="URT292"/>
      <c r="URU292"/>
      <c r="URV292"/>
      <c r="URW292"/>
      <c r="URX292"/>
      <c r="URY292"/>
      <c r="URZ292"/>
      <c r="USA292"/>
      <c r="USB292"/>
      <c r="USC292"/>
      <c r="USD292"/>
      <c r="USE292"/>
      <c r="USF292"/>
      <c r="USG292"/>
      <c r="USH292"/>
      <c r="USI292"/>
      <c r="USJ292"/>
      <c r="USK292"/>
      <c r="USL292"/>
      <c r="USM292"/>
      <c r="USN292"/>
      <c r="USO292"/>
      <c r="USP292"/>
      <c r="USQ292"/>
      <c r="USR292"/>
      <c r="USS292"/>
      <c r="UST292"/>
      <c r="USU292"/>
      <c r="USV292"/>
      <c r="USW292"/>
      <c r="USX292"/>
      <c r="USY292"/>
      <c r="USZ292"/>
      <c r="UTA292"/>
      <c r="UTB292"/>
      <c r="UTC292"/>
      <c r="UTD292"/>
      <c r="UTE292"/>
      <c r="UTF292"/>
      <c r="UTG292"/>
      <c r="UTH292"/>
      <c r="UTI292"/>
      <c r="UTJ292"/>
      <c r="UTK292"/>
      <c r="UTL292"/>
      <c r="UTM292"/>
      <c r="UTN292"/>
      <c r="UTO292"/>
      <c r="UTP292"/>
      <c r="UTQ292"/>
      <c r="UTR292"/>
      <c r="UTS292"/>
      <c r="UTT292"/>
      <c r="UTU292"/>
      <c r="UTV292"/>
      <c r="UTW292"/>
      <c r="UTX292"/>
      <c r="UTY292"/>
      <c r="UTZ292"/>
      <c r="UUA292"/>
      <c r="UUB292"/>
      <c r="UUC292"/>
      <c r="UUD292"/>
      <c r="UUE292"/>
      <c r="UUF292"/>
      <c r="UUG292"/>
      <c r="UUH292"/>
      <c r="UUI292"/>
      <c r="UUJ292"/>
      <c r="UUK292"/>
      <c r="UUL292"/>
      <c r="UUM292"/>
      <c r="UUN292"/>
      <c r="UUO292"/>
      <c r="UUP292"/>
      <c r="UUQ292"/>
      <c r="UUR292"/>
      <c r="UUS292"/>
      <c r="UUT292"/>
      <c r="UUU292"/>
      <c r="UUV292"/>
      <c r="UUW292"/>
      <c r="UUX292"/>
      <c r="UUY292"/>
      <c r="UUZ292"/>
      <c r="UVA292"/>
      <c r="UVB292"/>
      <c r="UVC292"/>
      <c r="UVD292"/>
      <c r="UVE292"/>
      <c r="UVF292"/>
      <c r="UVG292"/>
      <c r="UVH292"/>
      <c r="UVI292"/>
      <c r="UVJ292"/>
      <c r="UVK292"/>
      <c r="UVL292"/>
      <c r="UVM292"/>
      <c r="UVN292"/>
      <c r="UVO292"/>
      <c r="UVP292"/>
      <c r="UVQ292"/>
      <c r="UVR292"/>
      <c r="UVS292"/>
      <c r="UVT292"/>
      <c r="UVU292"/>
      <c r="UVV292"/>
      <c r="UVW292"/>
      <c r="UVX292"/>
      <c r="UVY292"/>
      <c r="UVZ292"/>
      <c r="UWA292"/>
      <c r="UWB292"/>
      <c r="UWC292"/>
      <c r="UWD292"/>
      <c r="UWE292"/>
      <c r="UWF292"/>
      <c r="UWG292"/>
      <c r="UWH292"/>
      <c r="UWI292"/>
      <c r="UWJ292"/>
      <c r="UWK292"/>
      <c r="UWL292"/>
      <c r="UWM292"/>
      <c r="UWN292"/>
      <c r="UWO292"/>
      <c r="UWP292"/>
      <c r="UWQ292"/>
      <c r="UWR292"/>
      <c r="UWS292"/>
      <c r="UWT292"/>
      <c r="UWU292"/>
      <c r="UWV292"/>
      <c r="UWW292"/>
      <c r="UWX292"/>
      <c r="UWY292"/>
      <c r="UWZ292"/>
      <c r="UXA292"/>
      <c r="UXB292"/>
      <c r="UXC292"/>
      <c r="UXD292"/>
      <c r="UXE292"/>
      <c r="UXF292"/>
      <c r="UXG292"/>
      <c r="UXH292"/>
      <c r="UXI292"/>
      <c r="UXJ292"/>
      <c r="UXK292"/>
      <c r="UXL292"/>
      <c r="UXM292"/>
      <c r="UXN292"/>
      <c r="UXO292"/>
      <c r="UXP292"/>
      <c r="UXQ292"/>
      <c r="UXR292"/>
      <c r="UXS292"/>
      <c r="UXT292"/>
      <c r="UXU292"/>
      <c r="UXV292"/>
      <c r="UXW292"/>
      <c r="UXX292"/>
      <c r="UXY292"/>
      <c r="UXZ292"/>
      <c r="UYA292"/>
      <c r="UYB292"/>
      <c r="UYC292"/>
      <c r="UYD292"/>
      <c r="UYE292"/>
      <c r="UYF292"/>
      <c r="UYG292"/>
      <c r="UYH292"/>
      <c r="UYI292"/>
      <c r="UYJ292"/>
      <c r="UYK292"/>
      <c r="UYL292"/>
      <c r="UYM292"/>
      <c r="UYN292"/>
      <c r="UYO292"/>
      <c r="UYP292"/>
      <c r="UYQ292"/>
      <c r="UYR292"/>
      <c r="UYS292"/>
      <c r="UYT292"/>
      <c r="UYU292"/>
      <c r="UYV292"/>
      <c r="UYW292"/>
      <c r="UYX292"/>
      <c r="UYY292"/>
      <c r="UYZ292"/>
      <c r="UZA292"/>
      <c r="UZB292"/>
      <c r="UZC292"/>
      <c r="UZD292"/>
      <c r="UZE292"/>
      <c r="UZF292"/>
      <c r="UZG292"/>
      <c r="UZH292"/>
      <c r="UZI292"/>
      <c r="UZJ292"/>
      <c r="UZK292"/>
      <c r="UZL292"/>
      <c r="UZM292"/>
      <c r="UZN292"/>
      <c r="UZO292"/>
      <c r="UZP292"/>
      <c r="UZQ292"/>
      <c r="UZR292"/>
      <c r="UZS292"/>
      <c r="UZT292"/>
      <c r="UZU292"/>
      <c r="UZV292"/>
      <c r="UZW292"/>
      <c r="UZX292"/>
      <c r="UZY292"/>
      <c r="UZZ292"/>
      <c r="VAA292"/>
      <c r="VAB292"/>
      <c r="VAC292"/>
      <c r="VAD292"/>
      <c r="VAE292"/>
      <c r="VAF292"/>
      <c r="VAG292"/>
      <c r="VAH292"/>
      <c r="VAI292"/>
      <c r="VAJ292"/>
      <c r="VAK292"/>
      <c r="VAL292"/>
      <c r="VAM292"/>
      <c r="VAN292"/>
      <c r="VAO292"/>
      <c r="VAP292"/>
      <c r="VAQ292"/>
      <c r="VAR292"/>
      <c r="VAS292"/>
      <c r="VAT292"/>
      <c r="VAU292"/>
      <c r="VAV292"/>
      <c r="VAW292"/>
      <c r="VAX292"/>
      <c r="VAY292"/>
      <c r="VAZ292"/>
      <c r="VBA292"/>
      <c r="VBB292"/>
      <c r="VBC292"/>
      <c r="VBD292"/>
      <c r="VBE292"/>
      <c r="VBF292"/>
      <c r="VBG292"/>
      <c r="VBH292"/>
      <c r="VBI292"/>
      <c r="VBJ292"/>
      <c r="VBK292"/>
      <c r="VBL292"/>
      <c r="VBM292"/>
      <c r="VBN292"/>
      <c r="VBO292"/>
      <c r="VBP292"/>
      <c r="VBQ292"/>
      <c r="VBR292"/>
      <c r="VBS292"/>
      <c r="VBT292"/>
      <c r="VBU292"/>
      <c r="VBV292"/>
      <c r="VBW292"/>
      <c r="VBX292"/>
      <c r="VBY292"/>
      <c r="VBZ292"/>
      <c r="VCA292"/>
      <c r="VCB292"/>
      <c r="VCC292"/>
      <c r="VCD292"/>
      <c r="VCE292"/>
      <c r="VCF292"/>
      <c r="VCG292"/>
      <c r="VCH292"/>
      <c r="VCI292"/>
      <c r="VCJ292"/>
      <c r="VCK292"/>
      <c r="VCL292"/>
      <c r="VCM292"/>
      <c r="VCN292"/>
      <c r="VCO292"/>
      <c r="VCP292"/>
      <c r="VCQ292"/>
      <c r="VCR292"/>
      <c r="VCS292"/>
      <c r="VCT292"/>
      <c r="VCU292"/>
      <c r="VCV292"/>
      <c r="VCW292"/>
      <c r="VCX292"/>
      <c r="VCY292"/>
      <c r="VCZ292"/>
      <c r="VDA292"/>
      <c r="VDB292"/>
      <c r="VDC292"/>
      <c r="VDD292"/>
      <c r="VDE292"/>
      <c r="VDF292"/>
      <c r="VDG292"/>
      <c r="VDH292"/>
      <c r="VDI292"/>
      <c r="VDJ292"/>
      <c r="VDK292"/>
      <c r="VDL292"/>
      <c r="VDM292"/>
      <c r="VDN292"/>
      <c r="VDO292"/>
      <c r="VDP292"/>
      <c r="VDQ292"/>
      <c r="VDR292"/>
      <c r="VDS292"/>
      <c r="VDT292"/>
      <c r="VDU292"/>
      <c r="VDV292"/>
      <c r="VDW292"/>
      <c r="VDX292"/>
      <c r="VDY292"/>
      <c r="VDZ292"/>
      <c r="VEA292"/>
      <c r="VEB292"/>
      <c r="VEC292"/>
      <c r="VED292"/>
      <c r="VEE292"/>
      <c r="VEF292"/>
      <c r="VEG292"/>
      <c r="VEH292"/>
      <c r="VEI292"/>
      <c r="VEJ292"/>
      <c r="VEK292"/>
      <c r="VEL292"/>
      <c r="VEM292"/>
      <c r="VEN292"/>
      <c r="VEO292"/>
      <c r="VEP292"/>
      <c r="VEQ292"/>
      <c r="VER292"/>
      <c r="VES292"/>
      <c r="VET292"/>
      <c r="VEU292"/>
      <c r="VEV292"/>
      <c r="VEW292"/>
      <c r="VEX292"/>
      <c r="VEY292"/>
      <c r="VEZ292"/>
      <c r="VFA292"/>
      <c r="VFB292"/>
      <c r="VFC292"/>
      <c r="VFD292"/>
      <c r="VFE292"/>
      <c r="VFF292"/>
      <c r="VFG292"/>
      <c r="VFH292"/>
      <c r="VFI292"/>
      <c r="VFJ292"/>
      <c r="VFK292"/>
      <c r="VFL292"/>
      <c r="VFM292"/>
      <c r="VFN292"/>
      <c r="VFO292"/>
      <c r="VFP292"/>
      <c r="VFQ292"/>
      <c r="VFR292"/>
      <c r="VFS292"/>
      <c r="VFT292"/>
      <c r="VFU292"/>
      <c r="VFV292"/>
      <c r="VFW292"/>
      <c r="VFX292"/>
      <c r="VFY292"/>
      <c r="VFZ292"/>
      <c r="VGA292"/>
      <c r="VGB292"/>
      <c r="VGC292"/>
      <c r="VGD292"/>
      <c r="VGE292"/>
      <c r="VGF292"/>
      <c r="VGG292"/>
      <c r="VGH292"/>
      <c r="VGI292"/>
      <c r="VGJ292"/>
      <c r="VGK292"/>
      <c r="VGL292"/>
      <c r="VGM292"/>
      <c r="VGN292"/>
      <c r="VGO292"/>
      <c r="VGP292"/>
      <c r="VGQ292"/>
      <c r="VGR292"/>
      <c r="VGS292"/>
      <c r="VGT292"/>
      <c r="VGU292"/>
      <c r="VGV292"/>
      <c r="VGW292"/>
      <c r="VGX292"/>
      <c r="VGY292"/>
      <c r="VGZ292"/>
      <c r="VHA292"/>
      <c r="VHB292"/>
      <c r="VHC292"/>
      <c r="VHD292"/>
      <c r="VHE292"/>
      <c r="VHF292"/>
      <c r="VHG292"/>
      <c r="VHH292"/>
      <c r="VHI292"/>
      <c r="VHJ292"/>
      <c r="VHK292"/>
      <c r="VHL292"/>
      <c r="VHM292"/>
      <c r="VHN292"/>
      <c r="VHO292"/>
      <c r="VHP292"/>
      <c r="VHQ292"/>
      <c r="VHR292"/>
      <c r="VHS292"/>
      <c r="VHT292"/>
      <c r="VHU292"/>
      <c r="VHV292"/>
      <c r="VHW292"/>
      <c r="VHX292"/>
      <c r="VHY292"/>
      <c r="VHZ292"/>
      <c r="VIA292"/>
      <c r="VIB292"/>
      <c r="VIC292"/>
      <c r="VID292"/>
      <c r="VIE292"/>
      <c r="VIF292"/>
      <c r="VIG292"/>
      <c r="VIH292"/>
      <c r="VII292"/>
      <c r="VIJ292"/>
      <c r="VIK292"/>
      <c r="VIL292"/>
      <c r="VIM292"/>
      <c r="VIN292"/>
      <c r="VIO292"/>
      <c r="VIP292"/>
      <c r="VIQ292"/>
      <c r="VIR292"/>
      <c r="VIS292"/>
      <c r="VIT292"/>
      <c r="VIU292"/>
      <c r="VIV292"/>
      <c r="VIW292"/>
      <c r="VIX292"/>
      <c r="VIY292"/>
      <c r="VIZ292"/>
      <c r="VJA292"/>
      <c r="VJB292"/>
      <c r="VJC292"/>
      <c r="VJD292"/>
      <c r="VJE292"/>
      <c r="VJF292"/>
      <c r="VJG292"/>
      <c r="VJH292"/>
      <c r="VJI292"/>
      <c r="VJJ292"/>
      <c r="VJK292"/>
      <c r="VJL292"/>
      <c r="VJM292"/>
      <c r="VJN292"/>
      <c r="VJO292"/>
      <c r="VJP292"/>
      <c r="VJQ292"/>
      <c r="VJR292"/>
      <c r="VJS292"/>
      <c r="VJT292"/>
      <c r="VJU292"/>
      <c r="VJV292"/>
      <c r="VJW292"/>
      <c r="VJX292"/>
      <c r="VJY292"/>
      <c r="VJZ292"/>
      <c r="VKA292"/>
      <c r="VKB292"/>
      <c r="VKC292"/>
      <c r="VKD292"/>
      <c r="VKE292"/>
      <c r="VKF292"/>
      <c r="VKG292"/>
      <c r="VKH292"/>
      <c r="VKI292"/>
      <c r="VKJ292"/>
      <c r="VKK292"/>
      <c r="VKL292"/>
      <c r="VKM292"/>
      <c r="VKN292"/>
      <c r="VKO292"/>
      <c r="VKP292"/>
      <c r="VKQ292"/>
      <c r="VKR292"/>
      <c r="VKS292"/>
      <c r="VKT292"/>
      <c r="VKU292"/>
      <c r="VKV292"/>
      <c r="VKW292"/>
      <c r="VKX292"/>
      <c r="VKY292"/>
      <c r="VKZ292"/>
      <c r="VLA292"/>
      <c r="VLB292"/>
      <c r="VLC292"/>
      <c r="VLD292"/>
      <c r="VLE292"/>
      <c r="VLF292"/>
      <c r="VLG292"/>
      <c r="VLH292"/>
      <c r="VLI292"/>
      <c r="VLJ292"/>
      <c r="VLK292"/>
      <c r="VLL292"/>
      <c r="VLM292"/>
      <c r="VLN292"/>
      <c r="VLO292"/>
      <c r="VLP292"/>
      <c r="VLQ292"/>
      <c r="VLR292"/>
      <c r="VLS292"/>
      <c r="VLT292"/>
      <c r="VLU292"/>
      <c r="VLV292"/>
      <c r="VLW292"/>
      <c r="VLX292"/>
      <c r="VLY292"/>
      <c r="VLZ292"/>
      <c r="VMA292"/>
      <c r="VMB292"/>
      <c r="VMC292"/>
      <c r="VMD292"/>
      <c r="VME292"/>
      <c r="VMF292"/>
      <c r="VMG292"/>
      <c r="VMH292"/>
      <c r="VMI292"/>
      <c r="VMJ292"/>
      <c r="VMK292"/>
      <c r="VML292"/>
      <c r="VMM292"/>
      <c r="VMN292"/>
      <c r="VMO292"/>
      <c r="VMP292"/>
      <c r="VMQ292"/>
      <c r="VMR292"/>
      <c r="VMS292"/>
      <c r="VMT292"/>
      <c r="VMU292"/>
      <c r="VMV292"/>
      <c r="VMW292"/>
      <c r="VMX292"/>
      <c r="VMY292"/>
      <c r="VMZ292"/>
      <c r="VNA292"/>
      <c r="VNB292"/>
      <c r="VNC292"/>
      <c r="VND292"/>
      <c r="VNE292"/>
      <c r="VNF292"/>
      <c r="VNG292"/>
      <c r="VNH292"/>
      <c r="VNI292"/>
      <c r="VNJ292"/>
      <c r="VNK292"/>
      <c r="VNL292"/>
      <c r="VNM292"/>
      <c r="VNN292"/>
      <c r="VNO292"/>
      <c r="VNP292"/>
      <c r="VNQ292"/>
      <c r="VNR292"/>
      <c r="VNS292"/>
      <c r="VNT292"/>
      <c r="VNU292"/>
      <c r="VNV292"/>
      <c r="VNW292"/>
      <c r="VNX292"/>
      <c r="VNY292"/>
      <c r="VNZ292"/>
      <c r="VOA292"/>
      <c r="VOB292"/>
      <c r="VOC292"/>
      <c r="VOD292"/>
      <c r="VOE292"/>
      <c r="VOF292"/>
      <c r="VOG292"/>
      <c r="VOH292"/>
      <c r="VOI292"/>
      <c r="VOJ292"/>
      <c r="VOK292"/>
      <c r="VOL292"/>
      <c r="VOM292"/>
      <c r="VON292"/>
      <c r="VOO292"/>
      <c r="VOP292"/>
      <c r="VOQ292"/>
      <c r="VOR292"/>
      <c r="VOS292"/>
      <c r="VOT292"/>
      <c r="VOU292"/>
      <c r="VOV292"/>
      <c r="VOW292"/>
      <c r="VOX292"/>
      <c r="VOY292"/>
      <c r="VOZ292"/>
      <c r="VPA292"/>
      <c r="VPB292"/>
      <c r="VPC292"/>
      <c r="VPD292"/>
      <c r="VPE292"/>
      <c r="VPF292"/>
      <c r="VPG292"/>
      <c r="VPH292"/>
      <c r="VPI292"/>
      <c r="VPJ292"/>
      <c r="VPK292"/>
      <c r="VPL292"/>
      <c r="VPM292"/>
      <c r="VPN292"/>
      <c r="VPO292"/>
      <c r="VPP292"/>
      <c r="VPQ292"/>
      <c r="VPR292"/>
      <c r="VPS292"/>
      <c r="VPT292"/>
      <c r="VPU292"/>
      <c r="VPV292"/>
      <c r="VPW292"/>
      <c r="VPX292"/>
      <c r="VPY292"/>
      <c r="VPZ292"/>
      <c r="VQA292"/>
      <c r="VQB292"/>
      <c r="VQC292"/>
      <c r="VQD292"/>
      <c r="VQE292"/>
      <c r="VQF292"/>
      <c r="VQG292"/>
      <c r="VQH292"/>
      <c r="VQI292"/>
      <c r="VQJ292"/>
      <c r="VQK292"/>
      <c r="VQL292"/>
      <c r="VQM292"/>
      <c r="VQN292"/>
      <c r="VQO292"/>
      <c r="VQP292"/>
      <c r="VQQ292"/>
      <c r="VQR292"/>
      <c r="VQS292"/>
      <c r="VQT292"/>
      <c r="VQU292"/>
      <c r="VQV292"/>
      <c r="VQW292"/>
      <c r="VQX292"/>
      <c r="VQY292"/>
      <c r="VQZ292"/>
      <c r="VRA292"/>
      <c r="VRB292"/>
      <c r="VRC292"/>
      <c r="VRD292"/>
      <c r="VRE292"/>
      <c r="VRF292"/>
      <c r="VRG292"/>
      <c r="VRH292"/>
      <c r="VRI292"/>
      <c r="VRJ292"/>
      <c r="VRK292"/>
      <c r="VRL292"/>
      <c r="VRM292"/>
      <c r="VRN292"/>
      <c r="VRO292"/>
      <c r="VRP292"/>
      <c r="VRQ292"/>
      <c r="VRR292"/>
      <c r="VRS292"/>
      <c r="VRT292"/>
      <c r="VRU292"/>
      <c r="VRV292"/>
      <c r="VRW292"/>
      <c r="VRX292"/>
      <c r="VRY292"/>
      <c r="VRZ292"/>
      <c r="VSA292"/>
      <c r="VSB292"/>
      <c r="VSC292"/>
      <c r="VSD292"/>
      <c r="VSE292"/>
      <c r="VSF292"/>
      <c r="VSG292"/>
      <c r="VSH292"/>
      <c r="VSI292"/>
      <c r="VSJ292"/>
      <c r="VSK292"/>
      <c r="VSL292"/>
      <c r="VSM292"/>
      <c r="VSN292"/>
      <c r="VSO292"/>
      <c r="VSP292"/>
      <c r="VSQ292"/>
      <c r="VSR292"/>
      <c r="VSS292"/>
      <c r="VST292"/>
      <c r="VSU292"/>
      <c r="VSV292"/>
      <c r="VSW292"/>
      <c r="VSX292"/>
      <c r="VSY292"/>
      <c r="VSZ292"/>
      <c r="VTA292"/>
      <c r="VTB292"/>
      <c r="VTC292"/>
      <c r="VTD292"/>
      <c r="VTE292"/>
      <c r="VTF292"/>
      <c r="VTG292"/>
      <c r="VTH292"/>
      <c r="VTI292"/>
      <c r="VTJ292"/>
      <c r="VTK292"/>
      <c r="VTL292"/>
      <c r="VTM292"/>
      <c r="VTN292"/>
      <c r="VTO292"/>
      <c r="VTP292"/>
      <c r="VTQ292"/>
      <c r="VTR292"/>
      <c r="VTS292"/>
      <c r="VTT292"/>
      <c r="VTU292"/>
      <c r="VTV292"/>
      <c r="VTW292"/>
      <c r="VTX292"/>
      <c r="VTY292"/>
      <c r="VTZ292"/>
      <c r="VUA292"/>
      <c r="VUB292"/>
      <c r="VUC292"/>
      <c r="VUD292"/>
      <c r="VUE292"/>
      <c r="VUF292"/>
      <c r="VUG292"/>
      <c r="VUH292"/>
      <c r="VUI292"/>
      <c r="VUJ292"/>
      <c r="VUK292"/>
      <c r="VUL292"/>
      <c r="VUM292"/>
      <c r="VUN292"/>
      <c r="VUO292"/>
      <c r="VUP292"/>
      <c r="VUQ292"/>
      <c r="VUR292"/>
      <c r="VUS292"/>
      <c r="VUT292"/>
      <c r="VUU292"/>
      <c r="VUV292"/>
      <c r="VUW292"/>
      <c r="VUX292"/>
      <c r="VUY292"/>
      <c r="VUZ292"/>
      <c r="VVA292"/>
      <c r="VVB292"/>
      <c r="VVC292"/>
      <c r="VVD292"/>
      <c r="VVE292"/>
      <c r="VVF292"/>
      <c r="VVG292"/>
      <c r="VVH292"/>
      <c r="VVI292"/>
      <c r="VVJ292"/>
      <c r="VVK292"/>
      <c r="VVL292"/>
      <c r="VVM292"/>
      <c r="VVN292"/>
      <c r="VVO292"/>
      <c r="VVP292"/>
      <c r="VVQ292"/>
      <c r="VVR292"/>
      <c r="VVS292"/>
      <c r="VVT292"/>
      <c r="VVU292"/>
      <c r="VVV292"/>
      <c r="VVW292"/>
      <c r="VVX292"/>
      <c r="VVY292"/>
      <c r="VVZ292"/>
      <c r="VWA292"/>
      <c r="VWB292"/>
      <c r="VWC292"/>
      <c r="VWD292"/>
      <c r="VWE292"/>
      <c r="VWF292"/>
      <c r="VWG292"/>
      <c r="VWH292"/>
      <c r="VWI292"/>
      <c r="VWJ292"/>
      <c r="VWK292"/>
      <c r="VWL292"/>
      <c r="VWM292"/>
      <c r="VWN292"/>
      <c r="VWO292"/>
      <c r="VWP292"/>
      <c r="VWQ292"/>
      <c r="VWR292"/>
      <c r="VWS292"/>
      <c r="VWT292"/>
      <c r="VWU292"/>
      <c r="VWV292"/>
      <c r="VWW292"/>
      <c r="VWX292"/>
      <c r="VWY292"/>
      <c r="VWZ292"/>
      <c r="VXA292"/>
      <c r="VXB292"/>
      <c r="VXC292"/>
      <c r="VXD292"/>
      <c r="VXE292"/>
      <c r="VXF292"/>
      <c r="VXG292"/>
      <c r="VXH292"/>
      <c r="VXI292"/>
      <c r="VXJ292"/>
      <c r="VXK292"/>
      <c r="VXL292"/>
      <c r="VXM292"/>
      <c r="VXN292"/>
      <c r="VXO292"/>
      <c r="VXP292"/>
      <c r="VXQ292"/>
      <c r="VXR292"/>
      <c r="VXS292"/>
      <c r="VXT292"/>
      <c r="VXU292"/>
      <c r="VXV292"/>
      <c r="VXW292"/>
      <c r="VXX292"/>
      <c r="VXY292"/>
      <c r="VXZ292"/>
      <c r="VYA292"/>
      <c r="VYB292"/>
      <c r="VYC292"/>
      <c r="VYD292"/>
      <c r="VYE292"/>
      <c r="VYF292"/>
      <c r="VYG292"/>
      <c r="VYH292"/>
      <c r="VYI292"/>
      <c r="VYJ292"/>
      <c r="VYK292"/>
      <c r="VYL292"/>
      <c r="VYM292"/>
      <c r="VYN292"/>
      <c r="VYO292"/>
      <c r="VYP292"/>
      <c r="VYQ292"/>
      <c r="VYR292"/>
      <c r="VYS292"/>
      <c r="VYT292"/>
      <c r="VYU292"/>
      <c r="VYV292"/>
      <c r="VYW292"/>
      <c r="VYX292"/>
      <c r="VYY292"/>
      <c r="VYZ292"/>
      <c r="VZA292"/>
      <c r="VZB292"/>
      <c r="VZC292"/>
      <c r="VZD292"/>
      <c r="VZE292"/>
      <c r="VZF292"/>
      <c r="VZG292"/>
      <c r="VZH292"/>
      <c r="VZI292"/>
      <c r="VZJ292"/>
      <c r="VZK292"/>
      <c r="VZL292"/>
      <c r="VZM292"/>
      <c r="VZN292"/>
      <c r="VZO292"/>
      <c r="VZP292"/>
      <c r="VZQ292"/>
      <c r="VZR292"/>
      <c r="VZS292"/>
      <c r="VZT292"/>
      <c r="VZU292"/>
      <c r="VZV292"/>
      <c r="VZW292"/>
      <c r="VZX292"/>
      <c r="VZY292"/>
      <c r="VZZ292"/>
      <c r="WAA292"/>
      <c r="WAB292"/>
      <c r="WAC292"/>
      <c r="WAD292"/>
      <c r="WAE292"/>
      <c r="WAF292"/>
      <c r="WAG292"/>
      <c r="WAH292"/>
      <c r="WAI292"/>
      <c r="WAJ292"/>
      <c r="WAK292"/>
      <c r="WAL292"/>
      <c r="WAM292"/>
      <c r="WAN292"/>
      <c r="WAO292"/>
      <c r="WAP292"/>
      <c r="WAQ292"/>
      <c r="WAR292"/>
      <c r="WAS292"/>
      <c r="WAT292"/>
      <c r="WAU292"/>
      <c r="WAV292"/>
      <c r="WAW292"/>
      <c r="WAX292"/>
      <c r="WAY292"/>
      <c r="WAZ292"/>
      <c r="WBA292"/>
      <c r="WBB292"/>
      <c r="WBC292"/>
      <c r="WBD292"/>
      <c r="WBE292"/>
      <c r="WBF292"/>
      <c r="WBG292"/>
      <c r="WBH292"/>
      <c r="WBI292"/>
      <c r="WBJ292"/>
      <c r="WBK292"/>
      <c r="WBL292"/>
      <c r="WBM292"/>
      <c r="WBN292"/>
      <c r="WBO292"/>
      <c r="WBP292"/>
      <c r="WBQ292"/>
      <c r="WBR292"/>
      <c r="WBS292"/>
      <c r="WBT292"/>
      <c r="WBU292"/>
      <c r="WBV292"/>
      <c r="WBW292"/>
      <c r="WBX292"/>
      <c r="WBY292"/>
      <c r="WBZ292"/>
      <c r="WCA292"/>
      <c r="WCB292"/>
      <c r="WCC292"/>
      <c r="WCD292"/>
      <c r="WCE292"/>
      <c r="WCF292"/>
      <c r="WCG292"/>
      <c r="WCH292"/>
      <c r="WCI292"/>
      <c r="WCJ292"/>
      <c r="WCK292"/>
      <c r="WCL292"/>
      <c r="WCM292"/>
      <c r="WCN292"/>
      <c r="WCO292"/>
      <c r="WCP292"/>
      <c r="WCQ292"/>
      <c r="WCR292"/>
      <c r="WCS292"/>
      <c r="WCT292"/>
      <c r="WCU292"/>
      <c r="WCV292"/>
      <c r="WCW292"/>
      <c r="WCX292"/>
      <c r="WCY292"/>
      <c r="WCZ292"/>
      <c r="WDA292"/>
      <c r="WDB292"/>
      <c r="WDC292"/>
      <c r="WDD292"/>
      <c r="WDE292"/>
      <c r="WDF292"/>
      <c r="WDG292"/>
      <c r="WDH292"/>
      <c r="WDI292"/>
      <c r="WDJ292"/>
      <c r="WDK292"/>
      <c r="WDL292"/>
      <c r="WDM292"/>
      <c r="WDN292"/>
      <c r="WDO292"/>
      <c r="WDP292"/>
      <c r="WDQ292"/>
      <c r="WDR292"/>
      <c r="WDS292"/>
      <c r="WDT292"/>
      <c r="WDU292"/>
      <c r="WDV292"/>
      <c r="WDW292"/>
      <c r="WDX292"/>
      <c r="WDY292"/>
      <c r="WDZ292"/>
      <c r="WEA292"/>
      <c r="WEB292"/>
      <c r="WEC292"/>
      <c r="WED292"/>
      <c r="WEE292"/>
      <c r="WEF292"/>
      <c r="WEG292"/>
      <c r="WEH292"/>
      <c r="WEI292"/>
      <c r="WEJ292"/>
      <c r="WEK292"/>
      <c r="WEL292"/>
      <c r="WEM292"/>
      <c r="WEN292"/>
      <c r="WEO292"/>
      <c r="WEP292"/>
      <c r="WEQ292"/>
      <c r="WER292"/>
      <c r="WES292"/>
      <c r="WET292"/>
      <c r="WEU292"/>
      <c r="WEV292"/>
      <c r="WEW292"/>
      <c r="WEX292"/>
      <c r="WEY292"/>
      <c r="WEZ292"/>
      <c r="WFA292"/>
      <c r="WFB292"/>
      <c r="WFC292"/>
      <c r="WFD292"/>
      <c r="WFE292"/>
      <c r="WFF292"/>
      <c r="WFG292"/>
      <c r="WFH292"/>
      <c r="WFI292"/>
      <c r="WFJ292"/>
      <c r="WFK292"/>
      <c r="WFL292"/>
      <c r="WFM292"/>
      <c r="WFN292"/>
      <c r="WFO292"/>
      <c r="WFP292"/>
      <c r="WFQ292"/>
      <c r="WFR292"/>
      <c r="WFS292"/>
      <c r="WFT292"/>
      <c r="WFU292"/>
      <c r="WFV292"/>
      <c r="WFW292"/>
      <c r="WFX292"/>
      <c r="WFY292"/>
      <c r="WFZ292"/>
      <c r="WGA292"/>
      <c r="WGB292"/>
      <c r="WGC292"/>
      <c r="WGD292"/>
      <c r="WGE292"/>
      <c r="WGF292"/>
      <c r="WGG292"/>
      <c r="WGH292"/>
      <c r="WGI292"/>
      <c r="WGJ292"/>
      <c r="WGK292"/>
      <c r="WGL292"/>
      <c r="WGM292"/>
      <c r="WGN292"/>
      <c r="WGO292"/>
      <c r="WGP292"/>
      <c r="WGQ292"/>
      <c r="WGR292"/>
      <c r="WGS292"/>
      <c r="WGT292"/>
      <c r="WGU292"/>
      <c r="WGV292"/>
      <c r="WGW292"/>
      <c r="WGX292"/>
      <c r="WGY292"/>
      <c r="WGZ292"/>
      <c r="WHA292"/>
      <c r="WHB292"/>
      <c r="WHC292"/>
      <c r="WHD292"/>
      <c r="WHE292"/>
      <c r="WHF292"/>
      <c r="WHG292"/>
      <c r="WHH292"/>
      <c r="WHI292"/>
      <c r="WHJ292"/>
      <c r="WHK292"/>
      <c r="WHL292"/>
      <c r="WHM292"/>
      <c r="WHN292"/>
      <c r="WHO292"/>
      <c r="WHP292"/>
      <c r="WHQ292"/>
      <c r="WHR292"/>
      <c r="WHS292"/>
      <c r="WHT292"/>
      <c r="WHU292"/>
      <c r="WHV292"/>
      <c r="WHW292"/>
      <c r="WHX292"/>
      <c r="WHY292"/>
      <c r="WHZ292"/>
      <c r="WIA292"/>
      <c r="WIB292"/>
      <c r="WIC292"/>
      <c r="WID292"/>
      <c r="WIE292"/>
      <c r="WIF292"/>
      <c r="WIG292"/>
      <c r="WIH292"/>
      <c r="WII292"/>
      <c r="WIJ292"/>
      <c r="WIK292"/>
      <c r="WIL292"/>
      <c r="WIM292"/>
      <c r="WIN292"/>
      <c r="WIO292"/>
      <c r="WIP292"/>
      <c r="WIQ292"/>
      <c r="WIR292"/>
      <c r="WIS292"/>
      <c r="WIT292"/>
      <c r="WIU292"/>
      <c r="WIV292"/>
      <c r="WIW292"/>
      <c r="WIX292"/>
      <c r="WIY292"/>
      <c r="WIZ292"/>
      <c r="WJA292"/>
      <c r="WJB292"/>
      <c r="WJC292"/>
      <c r="WJD292"/>
      <c r="WJE292"/>
      <c r="WJF292"/>
      <c r="WJG292"/>
      <c r="WJH292"/>
      <c r="WJI292"/>
      <c r="WJJ292"/>
      <c r="WJK292"/>
      <c r="WJL292"/>
      <c r="WJM292"/>
      <c r="WJN292"/>
      <c r="WJO292"/>
      <c r="WJP292"/>
      <c r="WJQ292"/>
      <c r="WJR292"/>
      <c r="WJS292"/>
      <c r="WJT292"/>
      <c r="WJU292"/>
      <c r="WJV292"/>
      <c r="WJW292"/>
      <c r="WJX292"/>
      <c r="WJY292"/>
      <c r="WJZ292"/>
      <c r="WKA292"/>
      <c r="WKB292"/>
      <c r="WKC292"/>
      <c r="WKD292"/>
      <c r="WKE292"/>
      <c r="WKF292"/>
      <c r="WKG292"/>
      <c r="WKH292"/>
      <c r="WKI292"/>
      <c r="WKJ292"/>
      <c r="WKK292"/>
      <c r="WKL292"/>
      <c r="WKM292"/>
      <c r="WKN292"/>
      <c r="WKO292"/>
      <c r="WKP292"/>
      <c r="WKQ292"/>
      <c r="WKR292"/>
      <c r="WKS292"/>
      <c r="WKT292"/>
      <c r="WKU292"/>
      <c r="WKV292"/>
      <c r="WKW292"/>
      <c r="WKX292"/>
      <c r="WKY292"/>
      <c r="WKZ292"/>
      <c r="WLA292"/>
      <c r="WLB292"/>
      <c r="WLC292"/>
      <c r="WLD292"/>
      <c r="WLE292"/>
      <c r="WLF292"/>
      <c r="WLG292"/>
      <c r="WLH292"/>
      <c r="WLI292"/>
      <c r="WLJ292"/>
      <c r="WLK292"/>
      <c r="WLL292"/>
      <c r="WLM292"/>
      <c r="WLN292"/>
      <c r="WLO292"/>
      <c r="WLP292"/>
      <c r="WLQ292"/>
      <c r="WLR292"/>
      <c r="WLS292"/>
      <c r="WLT292"/>
      <c r="WLU292"/>
      <c r="WLV292"/>
      <c r="WLW292"/>
      <c r="WLX292"/>
      <c r="WLY292"/>
      <c r="WLZ292"/>
      <c r="WMA292"/>
      <c r="WMB292"/>
      <c r="WMC292"/>
      <c r="WMD292"/>
      <c r="WME292"/>
      <c r="WMF292"/>
      <c r="WMG292"/>
      <c r="WMH292"/>
      <c r="WMI292"/>
      <c r="WMJ292"/>
      <c r="WMK292"/>
      <c r="WML292"/>
      <c r="WMM292"/>
      <c r="WMN292"/>
      <c r="WMO292"/>
      <c r="WMP292"/>
      <c r="WMQ292"/>
      <c r="WMR292"/>
      <c r="WMS292"/>
      <c r="WMT292"/>
      <c r="WMU292"/>
      <c r="WMV292"/>
      <c r="WMW292"/>
      <c r="WMX292"/>
      <c r="WMY292"/>
      <c r="WMZ292"/>
      <c r="WNA292"/>
      <c r="WNB292"/>
      <c r="WNC292"/>
      <c r="WND292"/>
      <c r="WNE292"/>
      <c r="WNF292"/>
      <c r="WNG292"/>
      <c r="WNH292"/>
      <c r="WNI292"/>
      <c r="WNJ292"/>
      <c r="WNK292"/>
      <c r="WNL292"/>
      <c r="WNM292"/>
      <c r="WNN292"/>
      <c r="WNO292"/>
      <c r="WNP292"/>
      <c r="WNQ292"/>
      <c r="WNR292"/>
      <c r="WNS292"/>
      <c r="WNT292"/>
      <c r="WNU292"/>
      <c r="WNV292"/>
      <c r="WNW292"/>
      <c r="WNX292"/>
      <c r="WNY292"/>
      <c r="WNZ292"/>
      <c r="WOA292"/>
      <c r="WOB292"/>
      <c r="WOC292"/>
      <c r="WOD292"/>
      <c r="WOE292"/>
      <c r="WOF292"/>
      <c r="WOG292"/>
      <c r="WOH292"/>
      <c r="WOI292"/>
      <c r="WOJ292"/>
      <c r="WOK292"/>
      <c r="WOL292"/>
      <c r="WOM292"/>
      <c r="WON292"/>
      <c r="WOO292"/>
      <c r="WOP292"/>
      <c r="WOQ292"/>
      <c r="WOR292"/>
      <c r="WOS292"/>
      <c r="WOT292"/>
      <c r="WOU292"/>
      <c r="WOV292"/>
      <c r="WOW292"/>
      <c r="WOX292"/>
      <c r="WOY292"/>
      <c r="WOZ292"/>
      <c r="WPA292"/>
      <c r="WPB292"/>
      <c r="WPC292"/>
      <c r="WPD292"/>
      <c r="WPE292"/>
      <c r="WPF292"/>
      <c r="WPG292"/>
      <c r="WPH292"/>
      <c r="WPI292"/>
      <c r="WPJ292"/>
      <c r="WPK292"/>
      <c r="WPL292"/>
      <c r="WPM292"/>
      <c r="WPN292"/>
      <c r="WPO292"/>
      <c r="WPP292"/>
      <c r="WPQ292"/>
      <c r="WPR292"/>
      <c r="WPS292"/>
      <c r="WPT292"/>
      <c r="WPU292"/>
      <c r="WPV292"/>
      <c r="WPW292"/>
      <c r="WPX292"/>
      <c r="WPY292"/>
      <c r="WPZ292"/>
      <c r="WQA292"/>
      <c r="WQB292"/>
      <c r="WQC292"/>
      <c r="WQD292"/>
      <c r="WQE292"/>
      <c r="WQF292"/>
      <c r="WQG292"/>
      <c r="WQH292"/>
      <c r="WQI292"/>
      <c r="WQJ292"/>
      <c r="WQK292"/>
      <c r="WQL292"/>
      <c r="WQM292"/>
      <c r="WQN292"/>
      <c r="WQO292"/>
      <c r="WQP292"/>
      <c r="WQQ292"/>
      <c r="WQR292"/>
      <c r="WQS292"/>
      <c r="WQT292"/>
      <c r="WQU292"/>
      <c r="WQV292"/>
      <c r="WQW292"/>
      <c r="WQX292"/>
      <c r="WQY292"/>
      <c r="WQZ292"/>
      <c r="WRA292"/>
      <c r="WRB292"/>
      <c r="WRC292"/>
      <c r="WRD292"/>
      <c r="WRE292"/>
      <c r="WRF292"/>
      <c r="WRG292"/>
      <c r="WRH292"/>
      <c r="WRI292"/>
      <c r="WRJ292"/>
      <c r="WRK292"/>
      <c r="WRL292"/>
      <c r="WRM292"/>
      <c r="WRN292"/>
      <c r="WRO292"/>
      <c r="WRP292"/>
      <c r="WRQ292"/>
      <c r="WRR292"/>
      <c r="WRS292"/>
      <c r="WRT292"/>
      <c r="WRU292"/>
      <c r="WRV292"/>
      <c r="WRW292"/>
      <c r="WRX292"/>
      <c r="WRY292"/>
      <c r="WRZ292"/>
      <c r="WSA292"/>
      <c r="WSB292"/>
      <c r="WSC292"/>
      <c r="WSD292"/>
      <c r="WSE292"/>
      <c r="WSF292"/>
      <c r="WSG292"/>
      <c r="WSH292"/>
      <c r="WSI292"/>
      <c r="WSJ292"/>
      <c r="WSK292"/>
      <c r="WSL292"/>
      <c r="WSM292"/>
      <c r="WSN292"/>
      <c r="WSO292"/>
      <c r="WSP292"/>
      <c r="WSQ292"/>
      <c r="WSR292"/>
      <c r="WSS292"/>
      <c r="WST292"/>
      <c r="WSU292"/>
      <c r="WSV292"/>
      <c r="WSW292"/>
      <c r="WSX292"/>
      <c r="WSY292"/>
      <c r="WSZ292"/>
      <c r="WTA292"/>
      <c r="WTB292"/>
      <c r="WTC292"/>
      <c r="WTD292"/>
      <c r="WTE292"/>
      <c r="WTF292"/>
      <c r="WTG292"/>
      <c r="WTH292"/>
      <c r="WTI292"/>
      <c r="WTJ292"/>
      <c r="WTK292"/>
      <c r="WTL292"/>
      <c r="WTM292"/>
      <c r="WTN292"/>
      <c r="WTO292"/>
      <c r="WTP292"/>
      <c r="WTQ292"/>
      <c r="WTR292"/>
      <c r="WTS292"/>
      <c r="WTT292"/>
      <c r="WTU292"/>
      <c r="WTV292"/>
      <c r="WTW292"/>
      <c r="WTX292"/>
      <c r="WTY292"/>
      <c r="WTZ292"/>
      <c r="WUA292"/>
      <c r="WUB292"/>
      <c r="WUC292"/>
      <c r="WUD292"/>
      <c r="WUE292"/>
      <c r="WUF292"/>
      <c r="WUG292"/>
      <c r="WUH292"/>
      <c r="WUI292"/>
      <c r="WUJ292"/>
      <c r="WUK292"/>
      <c r="WUL292"/>
      <c r="WUM292"/>
      <c r="WUN292"/>
      <c r="WUO292"/>
      <c r="WUP292"/>
      <c r="WUQ292"/>
      <c r="WUR292"/>
      <c r="WUS292"/>
      <c r="WUT292"/>
      <c r="WUU292"/>
      <c r="WUV292"/>
      <c r="WUW292"/>
      <c r="WUX292"/>
      <c r="WUY292"/>
      <c r="WUZ292"/>
      <c r="WVA292"/>
      <c r="WVB292"/>
      <c r="WVC292"/>
      <c r="WVD292"/>
      <c r="WVE292"/>
      <c r="WVF292"/>
      <c r="WVG292"/>
      <c r="WVH292"/>
      <c r="WVI292"/>
      <c r="WVJ292"/>
      <c r="WVK292"/>
      <c r="WVL292"/>
      <c r="WVM292"/>
      <c r="WVN292"/>
      <c r="WVO292"/>
      <c r="WVP292"/>
      <c r="WVQ292"/>
      <c r="WVR292"/>
      <c r="WVS292"/>
      <c r="WVT292"/>
      <c r="WVU292"/>
      <c r="WVV292"/>
      <c r="WVW292"/>
      <c r="WVX292"/>
      <c r="WVY292"/>
      <c r="WVZ292"/>
      <c r="WWA292"/>
      <c r="WWB292"/>
      <c r="WWC292"/>
      <c r="WWD292"/>
      <c r="WWE292"/>
      <c r="WWF292"/>
      <c r="WWG292"/>
      <c r="WWH292"/>
      <c r="WWI292"/>
      <c r="WWJ292"/>
      <c r="WWK292"/>
      <c r="WWL292"/>
      <c r="WWM292"/>
      <c r="WWN292"/>
      <c r="WWO292"/>
      <c r="WWP292"/>
      <c r="WWQ292"/>
      <c r="WWR292"/>
      <c r="WWS292"/>
      <c r="WWT292"/>
      <c r="WWU292"/>
      <c r="WWV292"/>
      <c r="WWW292"/>
      <c r="WWX292"/>
      <c r="WWY292"/>
      <c r="WWZ292"/>
      <c r="WXA292"/>
      <c r="WXB292"/>
      <c r="WXC292"/>
      <c r="WXD292"/>
      <c r="WXE292"/>
      <c r="WXF292"/>
      <c r="WXG292"/>
      <c r="WXH292"/>
      <c r="WXI292"/>
      <c r="WXJ292"/>
      <c r="WXK292"/>
      <c r="WXL292"/>
      <c r="WXM292"/>
      <c r="WXN292"/>
      <c r="WXO292"/>
      <c r="WXP292"/>
      <c r="WXQ292"/>
      <c r="WXR292"/>
      <c r="WXS292"/>
      <c r="WXT292"/>
      <c r="WXU292"/>
      <c r="WXV292"/>
      <c r="WXW292"/>
      <c r="WXX292"/>
      <c r="WXY292"/>
      <c r="WXZ292"/>
      <c r="WYA292"/>
      <c r="WYB292"/>
      <c r="WYC292"/>
      <c r="WYD292"/>
      <c r="WYE292"/>
      <c r="WYF292"/>
      <c r="WYG292"/>
      <c r="WYH292"/>
      <c r="WYI292"/>
      <c r="WYJ292"/>
      <c r="WYK292"/>
      <c r="WYL292"/>
      <c r="WYM292"/>
      <c r="WYN292"/>
      <c r="WYO292"/>
      <c r="WYP292"/>
      <c r="WYQ292"/>
      <c r="WYR292"/>
      <c r="WYS292"/>
      <c r="WYT292"/>
      <c r="WYU292"/>
      <c r="WYV292"/>
      <c r="WYW292"/>
      <c r="WYX292"/>
      <c r="WYY292"/>
      <c r="WYZ292"/>
      <c r="WZA292"/>
      <c r="WZB292"/>
      <c r="WZC292"/>
      <c r="WZD292"/>
      <c r="WZE292"/>
      <c r="WZF292"/>
      <c r="WZG292"/>
      <c r="WZH292"/>
      <c r="WZI292"/>
      <c r="WZJ292"/>
      <c r="WZK292"/>
      <c r="WZL292"/>
      <c r="WZM292"/>
      <c r="WZN292"/>
      <c r="WZO292"/>
      <c r="WZP292"/>
      <c r="WZQ292"/>
      <c r="WZR292"/>
      <c r="WZS292"/>
      <c r="WZT292"/>
      <c r="WZU292"/>
      <c r="WZV292"/>
      <c r="WZW292"/>
      <c r="WZX292"/>
      <c r="WZY292"/>
      <c r="WZZ292"/>
      <c r="XAA292"/>
      <c r="XAB292"/>
      <c r="XAC292"/>
      <c r="XAD292"/>
      <c r="XAE292"/>
      <c r="XAF292"/>
      <c r="XAG292"/>
      <c r="XAH292"/>
      <c r="XAI292"/>
      <c r="XAJ292"/>
      <c r="XAK292"/>
      <c r="XAL292"/>
      <c r="XAM292"/>
      <c r="XAN292"/>
      <c r="XAO292"/>
      <c r="XAP292"/>
      <c r="XAQ292"/>
      <c r="XAR292"/>
      <c r="XAS292"/>
      <c r="XAT292"/>
      <c r="XAU292"/>
      <c r="XAV292"/>
      <c r="XAW292"/>
      <c r="XAX292"/>
      <c r="XAY292"/>
      <c r="XAZ292"/>
      <c r="XBA292"/>
      <c r="XBB292"/>
      <c r="XBC292"/>
      <c r="XBD292"/>
      <c r="XBE292"/>
      <c r="XBF292"/>
      <c r="XBG292"/>
      <c r="XBH292"/>
      <c r="XBI292"/>
      <c r="XBJ292"/>
      <c r="XBK292"/>
      <c r="XBL292"/>
      <c r="XBM292"/>
      <c r="XBN292"/>
      <c r="XBO292"/>
      <c r="XBP292"/>
      <c r="XBQ292"/>
      <c r="XBR292"/>
      <c r="XBS292"/>
      <c r="XBT292"/>
      <c r="XBU292"/>
      <c r="XBV292"/>
      <c r="XBW292"/>
      <c r="XBX292"/>
      <c r="XBY292"/>
      <c r="XBZ292"/>
      <c r="XCA292"/>
      <c r="XCB292"/>
      <c r="XCC292"/>
      <c r="XCD292"/>
      <c r="XCE292"/>
      <c r="XCF292"/>
      <c r="XCG292"/>
      <c r="XCH292"/>
      <c r="XCI292"/>
      <c r="XCJ292"/>
      <c r="XCK292"/>
      <c r="XCL292"/>
      <c r="XCM292"/>
      <c r="XCN292"/>
      <c r="XCO292"/>
      <c r="XCP292"/>
      <c r="XCQ292"/>
      <c r="XCR292"/>
      <c r="XCS292"/>
      <c r="XCT292"/>
      <c r="XCU292"/>
      <c r="XCV292"/>
      <c r="XCW292"/>
      <c r="XCX292"/>
      <c r="XCY292"/>
      <c r="XCZ292"/>
      <c r="XDA292"/>
      <c r="XDB292"/>
      <c r="XDC292"/>
      <c r="XDD292"/>
      <c r="XDE292"/>
      <c r="XDF292"/>
      <c r="XDG292"/>
      <c r="XDH292"/>
      <c r="XDI292"/>
      <c r="XDJ292"/>
      <c r="XDK292"/>
      <c r="XDL292"/>
      <c r="XDM292"/>
      <c r="XDN292"/>
      <c r="XDO292"/>
      <c r="XDP292"/>
      <c r="XDQ292"/>
      <c r="XDR292"/>
      <c r="XDS292"/>
      <c r="XDT292"/>
      <c r="XDU292"/>
      <c r="XDV292"/>
      <c r="XDW292"/>
      <c r="XDX292"/>
      <c r="XDY292"/>
      <c r="XDZ292"/>
      <c r="XEA292"/>
      <c r="XEB292"/>
      <c r="XEC292"/>
      <c r="XED292"/>
      <c r="XEE292"/>
      <c r="XEF292"/>
      <c r="XEG292"/>
      <c r="XEH292"/>
      <c r="XEI292"/>
      <c r="XEJ292"/>
      <c r="XEK292"/>
      <c r="XEL292"/>
      <c r="XEM292"/>
      <c r="XEN292"/>
      <c r="XEO292"/>
      <c r="XEP292"/>
      <c r="XEQ292"/>
      <c r="XER292"/>
      <c r="XES292"/>
      <c r="XET292"/>
      <c r="XEU292"/>
      <c r="XEV292"/>
      <c r="XEW292"/>
      <c r="XEX292"/>
      <c r="XEY292"/>
      <c r="XEZ292"/>
      <c r="XFA292"/>
      <c r="XFB292"/>
      <c r="XFC292"/>
    </row>
    <row r="293" spans="1:16383" s="114" customFormat="1" ht="15" customHeight="1">
      <c r="A293" s="195">
        <v>43952</v>
      </c>
      <c r="B293" s="111">
        <f>+('CUADRO 23'!P305/'CUADRO 23'!P304-1)*100</f>
        <v>-0.80632889487826098</v>
      </c>
      <c r="C293" s="111">
        <f>+('CUADRO 23'!P305/'CUADRO 23'!P293-1)*100</f>
        <v>7.6207063004271491</v>
      </c>
      <c r="D293" s="111">
        <f>+('CUADRO 24'!E307/'CUADRO 24'!E306-1)*100</f>
        <v>-1.9454662818042645</v>
      </c>
      <c r="E293" s="111">
        <f>+('CUADRO 24'!E307/'CUADRO 24'!E295-1)*100</f>
        <v>-2.3070701498979052</v>
      </c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  <c r="BA293"/>
      <c r="BB293"/>
      <c r="BC293"/>
      <c r="BD293"/>
      <c r="BE293"/>
      <c r="BF293"/>
      <c r="BG293"/>
      <c r="BH293"/>
      <c r="BI293"/>
      <c r="BJ293"/>
      <c r="BK293"/>
      <c r="BL293"/>
      <c r="BM293"/>
      <c r="BN293"/>
      <c r="BO293"/>
      <c r="BP293"/>
      <c r="BQ293"/>
      <c r="BR293"/>
      <c r="BS293"/>
      <c r="BT293"/>
      <c r="BU293"/>
      <c r="BV293"/>
      <c r="BW293"/>
      <c r="BX293"/>
      <c r="BY293"/>
      <c r="BZ293"/>
      <c r="CA293"/>
      <c r="CB293"/>
      <c r="CC293"/>
      <c r="CD293"/>
      <c r="CE293"/>
      <c r="CF293"/>
      <c r="CG293"/>
      <c r="CH293"/>
      <c r="CI293"/>
      <c r="CJ293"/>
      <c r="CK293"/>
      <c r="CL293"/>
      <c r="CM293"/>
      <c r="CN293"/>
      <c r="CO293"/>
      <c r="CP293"/>
      <c r="CQ293"/>
      <c r="CR293"/>
      <c r="CS293"/>
      <c r="CT293"/>
      <c r="CU293"/>
      <c r="CV293"/>
      <c r="CW293"/>
      <c r="CX293"/>
      <c r="CY293"/>
      <c r="CZ293"/>
      <c r="DA293"/>
      <c r="DB293"/>
      <c r="DC293"/>
      <c r="DD293"/>
      <c r="DE293"/>
      <c r="DF293"/>
      <c r="DG293"/>
      <c r="DH293"/>
      <c r="DI293"/>
      <c r="DJ293"/>
      <c r="DK293"/>
      <c r="DL293"/>
      <c r="DM293"/>
      <c r="DN293"/>
      <c r="DO293"/>
      <c r="DP293"/>
      <c r="DQ293"/>
      <c r="DR293"/>
      <c r="DS293"/>
      <c r="DT293"/>
      <c r="DU293"/>
      <c r="DV293"/>
      <c r="DW293"/>
      <c r="DX293"/>
      <c r="DY293"/>
      <c r="DZ293"/>
      <c r="EA293"/>
      <c r="EB293"/>
      <c r="EC293"/>
      <c r="ED293"/>
      <c r="EE293"/>
      <c r="EF293"/>
      <c r="EG293"/>
      <c r="EH293"/>
      <c r="EI293"/>
      <c r="EJ293"/>
      <c r="EK293"/>
      <c r="EL293"/>
      <c r="EM293"/>
      <c r="EN293"/>
      <c r="EO293"/>
      <c r="EP293"/>
      <c r="EQ293"/>
      <c r="ER293"/>
      <c r="ES293"/>
      <c r="ET293"/>
      <c r="EU293"/>
      <c r="EV293"/>
      <c r="EW293"/>
      <c r="EX293"/>
      <c r="EY293"/>
      <c r="EZ293"/>
      <c r="FA293"/>
      <c r="FB293"/>
      <c r="FC293"/>
      <c r="FD293"/>
      <c r="FE293"/>
      <c r="FF293"/>
      <c r="FG293"/>
      <c r="FH293"/>
      <c r="FI293"/>
      <c r="FJ293"/>
      <c r="FK293"/>
      <c r="FL293"/>
      <c r="FM293"/>
      <c r="FN293"/>
      <c r="FO293"/>
      <c r="FP293"/>
      <c r="FQ293"/>
      <c r="FR293"/>
      <c r="FS293"/>
      <c r="FT293"/>
      <c r="FU293"/>
      <c r="FV293"/>
      <c r="FW293"/>
      <c r="FX293"/>
      <c r="FY293"/>
      <c r="FZ293"/>
      <c r="GA293"/>
      <c r="GB293"/>
      <c r="GC293"/>
      <c r="GD293"/>
      <c r="GE293"/>
      <c r="GF293"/>
      <c r="GG293"/>
      <c r="GH293"/>
      <c r="GI293"/>
      <c r="GJ293"/>
      <c r="GK293"/>
      <c r="GL293"/>
      <c r="GM293"/>
      <c r="GN293"/>
      <c r="GO293"/>
      <c r="GP293"/>
      <c r="GQ293"/>
      <c r="GR293"/>
      <c r="GS293"/>
      <c r="GT293"/>
      <c r="GU293"/>
      <c r="GV293"/>
      <c r="GW293"/>
      <c r="GX293"/>
      <c r="GY293"/>
      <c r="GZ293"/>
      <c r="HA293"/>
      <c r="HB293"/>
      <c r="HC293"/>
      <c r="HD293"/>
      <c r="HE293"/>
      <c r="HF293"/>
      <c r="HG293"/>
      <c r="HH293"/>
      <c r="HI293"/>
      <c r="HJ293"/>
      <c r="HK293"/>
      <c r="HL293"/>
      <c r="HM293"/>
      <c r="HN293"/>
      <c r="HO293"/>
      <c r="HP293"/>
      <c r="HQ293"/>
      <c r="HR293"/>
      <c r="HS293"/>
      <c r="HT293"/>
      <c r="HU293"/>
      <c r="HV293"/>
      <c r="HW293"/>
      <c r="HX293"/>
      <c r="HY293"/>
      <c r="HZ293"/>
      <c r="IA293"/>
      <c r="IB293"/>
      <c r="IC293"/>
      <c r="ID293"/>
      <c r="IE293"/>
      <c r="IF293"/>
      <c r="IG293"/>
      <c r="IH293"/>
      <c r="II293"/>
      <c r="IJ293"/>
      <c r="IK293"/>
      <c r="IL293"/>
      <c r="IM293"/>
      <c r="IN293"/>
      <c r="IO293"/>
      <c r="IP293"/>
      <c r="IQ293"/>
      <c r="IR293"/>
      <c r="IS293"/>
      <c r="IT293"/>
      <c r="IU293"/>
      <c r="IV293"/>
      <c r="IW293"/>
      <c r="IX293"/>
      <c r="IY293"/>
      <c r="IZ293"/>
      <c r="JA293"/>
      <c r="JB293"/>
      <c r="JC293"/>
      <c r="JD293"/>
      <c r="JE293"/>
      <c r="JF293"/>
      <c r="JG293"/>
      <c r="JH293"/>
      <c r="JI293"/>
      <c r="JJ293"/>
      <c r="JK293"/>
      <c r="JL293"/>
      <c r="JM293"/>
      <c r="JN293"/>
      <c r="JO293"/>
      <c r="JP293"/>
      <c r="JQ293"/>
      <c r="JR293"/>
      <c r="JS293"/>
      <c r="JT293"/>
      <c r="JU293"/>
      <c r="JV293"/>
      <c r="JW293"/>
      <c r="JX293"/>
      <c r="JY293"/>
      <c r="JZ293"/>
      <c r="KA293"/>
      <c r="KB293"/>
      <c r="KC293"/>
      <c r="KD293"/>
      <c r="KE293"/>
      <c r="KF293"/>
      <c r="KG293"/>
      <c r="KH293"/>
      <c r="KI293"/>
      <c r="KJ293"/>
      <c r="KK293"/>
      <c r="KL293"/>
      <c r="KM293"/>
      <c r="KN293"/>
      <c r="KO293"/>
      <c r="KP293"/>
      <c r="KQ293"/>
      <c r="KR293"/>
      <c r="KS293"/>
      <c r="KT293"/>
      <c r="KU293"/>
      <c r="KV293"/>
      <c r="KW293"/>
      <c r="KX293"/>
      <c r="KY293"/>
      <c r="KZ293"/>
      <c r="LA293"/>
      <c r="LB293"/>
      <c r="LC293"/>
      <c r="LD293"/>
      <c r="LE293"/>
      <c r="LF293"/>
      <c r="LG293"/>
      <c r="LH293"/>
      <c r="LI293"/>
      <c r="LJ293"/>
      <c r="LK293"/>
      <c r="LL293"/>
      <c r="LM293"/>
      <c r="LN293"/>
      <c r="LO293"/>
      <c r="LP293"/>
      <c r="LQ293"/>
      <c r="LR293"/>
      <c r="LS293"/>
      <c r="LT293"/>
      <c r="LU293"/>
      <c r="LV293"/>
      <c r="LW293"/>
      <c r="LX293"/>
      <c r="LY293"/>
      <c r="LZ293"/>
      <c r="MA293"/>
      <c r="MB293"/>
      <c r="MC293"/>
      <c r="MD293"/>
      <c r="ME293"/>
      <c r="MF293"/>
      <c r="MG293"/>
      <c r="MH293"/>
      <c r="MI293"/>
      <c r="MJ293"/>
      <c r="MK293"/>
      <c r="ML293"/>
      <c r="MM293"/>
      <c r="MN293"/>
      <c r="MO293"/>
      <c r="MP293"/>
      <c r="MQ293"/>
      <c r="MR293"/>
      <c r="MS293"/>
      <c r="MT293"/>
      <c r="MU293"/>
      <c r="MV293"/>
      <c r="MW293"/>
      <c r="MX293"/>
      <c r="MY293"/>
      <c r="MZ293"/>
      <c r="NA293"/>
      <c r="NB293"/>
      <c r="NC293"/>
      <c r="ND293"/>
      <c r="NE293"/>
      <c r="NF293"/>
      <c r="NG293"/>
      <c r="NH293"/>
      <c r="NI293"/>
      <c r="NJ293"/>
      <c r="NK293"/>
      <c r="NL293"/>
      <c r="NM293"/>
      <c r="NN293"/>
      <c r="NO293"/>
      <c r="NP293"/>
      <c r="NQ293"/>
      <c r="NR293"/>
      <c r="NS293"/>
      <c r="NT293"/>
      <c r="NU293"/>
      <c r="NV293"/>
      <c r="NW293"/>
      <c r="NX293"/>
      <c r="NY293"/>
      <c r="NZ293"/>
      <c r="OA293"/>
      <c r="OB293"/>
      <c r="OC293"/>
      <c r="OD293"/>
      <c r="OE293"/>
      <c r="OF293"/>
      <c r="OG293"/>
      <c r="OH293"/>
      <c r="OI293"/>
      <c r="OJ293"/>
      <c r="OK293"/>
      <c r="OL293"/>
      <c r="OM293"/>
      <c r="ON293"/>
      <c r="OO293"/>
      <c r="OP293"/>
      <c r="OQ293"/>
      <c r="OR293"/>
      <c r="OS293"/>
      <c r="OT293"/>
      <c r="OU293"/>
      <c r="OV293"/>
      <c r="OW293"/>
      <c r="OX293"/>
      <c r="OY293"/>
      <c r="OZ293"/>
      <c r="PA293"/>
      <c r="PB293"/>
      <c r="PC293"/>
      <c r="PD293"/>
      <c r="PE293"/>
      <c r="PF293"/>
      <c r="PG293"/>
      <c r="PH293"/>
      <c r="PI293"/>
      <c r="PJ293"/>
      <c r="PK293"/>
      <c r="PL293"/>
      <c r="PM293"/>
      <c r="PN293"/>
      <c r="PO293"/>
      <c r="PP293"/>
      <c r="PQ293"/>
      <c r="PR293"/>
      <c r="PS293"/>
      <c r="PT293"/>
      <c r="PU293"/>
      <c r="PV293"/>
      <c r="PW293"/>
      <c r="PX293"/>
      <c r="PY293"/>
      <c r="PZ293"/>
      <c r="QA293"/>
      <c r="QB293"/>
      <c r="QC293"/>
      <c r="QD293"/>
      <c r="QE293"/>
      <c r="QF293"/>
      <c r="QG293"/>
      <c r="QH293"/>
      <c r="QI293"/>
      <c r="QJ293"/>
      <c r="QK293"/>
      <c r="QL293"/>
      <c r="QM293"/>
      <c r="QN293"/>
      <c r="QO293"/>
      <c r="QP293"/>
      <c r="QQ293"/>
      <c r="QR293"/>
      <c r="QS293"/>
      <c r="QT293"/>
      <c r="QU293"/>
      <c r="QV293"/>
      <c r="QW293"/>
      <c r="QX293"/>
      <c r="QY293"/>
      <c r="QZ293"/>
      <c r="RA293"/>
      <c r="RB293"/>
      <c r="RC293"/>
      <c r="RD293"/>
      <c r="RE293"/>
      <c r="RF293"/>
      <c r="RG293"/>
      <c r="RH293"/>
      <c r="RI293"/>
      <c r="RJ293"/>
      <c r="RK293"/>
      <c r="RL293"/>
      <c r="RM293"/>
      <c r="RN293"/>
      <c r="RO293"/>
      <c r="RP293"/>
      <c r="RQ293"/>
      <c r="RR293"/>
      <c r="RS293"/>
      <c r="RT293"/>
      <c r="RU293"/>
      <c r="RV293"/>
      <c r="RW293"/>
      <c r="RX293"/>
      <c r="RY293"/>
      <c r="RZ293"/>
      <c r="SA293"/>
      <c r="SB293"/>
      <c r="SC293"/>
      <c r="SD293"/>
      <c r="SE293"/>
      <c r="SF293"/>
      <c r="SG293"/>
      <c r="SH293"/>
      <c r="SI293"/>
      <c r="SJ293"/>
      <c r="SK293"/>
      <c r="SL293"/>
      <c r="SM293"/>
      <c r="SN293"/>
      <c r="SO293"/>
      <c r="SP293"/>
      <c r="SQ293"/>
      <c r="SR293"/>
      <c r="SS293"/>
      <c r="ST293"/>
      <c r="SU293"/>
      <c r="SV293"/>
      <c r="SW293"/>
      <c r="SX293"/>
      <c r="SY293"/>
      <c r="SZ293"/>
      <c r="TA293"/>
      <c r="TB293"/>
      <c r="TC293"/>
      <c r="TD293"/>
      <c r="TE293"/>
      <c r="TF293"/>
      <c r="TG293"/>
      <c r="TH293"/>
      <c r="TI293"/>
      <c r="TJ293"/>
      <c r="TK293"/>
      <c r="TL293"/>
      <c r="TM293"/>
      <c r="TN293"/>
      <c r="TO293"/>
      <c r="TP293"/>
      <c r="TQ293"/>
      <c r="TR293"/>
      <c r="TS293"/>
      <c r="TT293"/>
      <c r="TU293"/>
      <c r="TV293"/>
      <c r="TW293"/>
      <c r="TX293"/>
      <c r="TY293"/>
      <c r="TZ293"/>
      <c r="UA293"/>
      <c r="UB293"/>
      <c r="UC293"/>
      <c r="UD293"/>
      <c r="UE293"/>
      <c r="UF293"/>
      <c r="UG293"/>
      <c r="UH293"/>
      <c r="UI293"/>
      <c r="UJ293"/>
      <c r="UK293"/>
      <c r="UL293"/>
      <c r="UM293"/>
      <c r="UN293"/>
      <c r="UO293"/>
      <c r="UP293"/>
      <c r="UQ293"/>
      <c r="UR293"/>
      <c r="US293"/>
      <c r="UT293"/>
      <c r="UU293"/>
      <c r="UV293"/>
      <c r="UW293"/>
      <c r="UX293"/>
      <c r="UY293"/>
      <c r="UZ293"/>
      <c r="VA293"/>
      <c r="VB293"/>
      <c r="VC293"/>
      <c r="VD293"/>
      <c r="VE293"/>
      <c r="VF293"/>
      <c r="VG293"/>
      <c r="VH293"/>
      <c r="VI293"/>
      <c r="VJ293"/>
      <c r="VK293"/>
      <c r="VL293"/>
      <c r="VM293"/>
      <c r="VN293"/>
      <c r="VO293"/>
      <c r="VP293"/>
      <c r="VQ293"/>
      <c r="VR293"/>
      <c r="VS293"/>
      <c r="VT293"/>
      <c r="VU293"/>
      <c r="VV293"/>
      <c r="VW293"/>
      <c r="VX293"/>
      <c r="VY293"/>
      <c r="VZ293"/>
      <c r="WA293"/>
      <c r="WB293"/>
      <c r="WC293"/>
      <c r="WD293"/>
      <c r="WE293"/>
      <c r="WF293"/>
      <c r="WG293"/>
      <c r="WH293"/>
      <c r="WI293"/>
      <c r="WJ293"/>
      <c r="WK293"/>
      <c r="WL293"/>
      <c r="WM293"/>
      <c r="WN293"/>
      <c r="WO293"/>
      <c r="WP293"/>
      <c r="WQ293"/>
      <c r="WR293"/>
      <c r="WS293"/>
      <c r="WT293"/>
      <c r="WU293"/>
      <c r="WV293"/>
      <c r="WW293"/>
      <c r="WX293"/>
      <c r="WY293"/>
      <c r="WZ293"/>
      <c r="XA293"/>
      <c r="XB293"/>
      <c r="XC293"/>
      <c r="XD293"/>
      <c r="XE293"/>
      <c r="XF293"/>
      <c r="XG293"/>
      <c r="XH293"/>
      <c r="XI293"/>
      <c r="XJ293"/>
      <c r="XK293"/>
      <c r="XL293"/>
      <c r="XM293"/>
      <c r="XN293"/>
      <c r="XO293"/>
      <c r="XP293"/>
      <c r="XQ293"/>
      <c r="XR293"/>
      <c r="XS293"/>
      <c r="XT293"/>
      <c r="XU293"/>
      <c r="XV293"/>
      <c r="XW293"/>
      <c r="XX293"/>
      <c r="XY293"/>
      <c r="XZ293"/>
      <c r="YA293"/>
      <c r="YB293"/>
      <c r="YC293"/>
      <c r="YD293"/>
      <c r="YE293"/>
      <c r="YF293"/>
      <c r="YG293"/>
      <c r="YH293"/>
      <c r="YI293"/>
      <c r="YJ293"/>
      <c r="YK293"/>
      <c r="YL293"/>
      <c r="YM293"/>
      <c r="YN293"/>
      <c r="YO293"/>
      <c r="YP293"/>
      <c r="YQ293"/>
      <c r="YR293"/>
      <c r="YS293"/>
      <c r="YT293"/>
      <c r="YU293"/>
      <c r="YV293"/>
      <c r="YW293"/>
      <c r="YX293"/>
      <c r="YY293"/>
      <c r="YZ293"/>
      <c r="ZA293"/>
      <c r="ZB293"/>
      <c r="ZC293"/>
      <c r="ZD293"/>
      <c r="ZE293"/>
      <c r="ZF293"/>
      <c r="ZG293"/>
      <c r="ZH293"/>
      <c r="ZI293"/>
      <c r="ZJ293"/>
      <c r="ZK293"/>
      <c r="ZL293"/>
      <c r="ZM293"/>
      <c r="ZN293"/>
      <c r="ZO293"/>
      <c r="ZP293"/>
      <c r="ZQ293"/>
      <c r="ZR293"/>
      <c r="ZS293"/>
      <c r="ZT293"/>
      <c r="ZU293"/>
      <c r="ZV293"/>
      <c r="ZW293"/>
      <c r="ZX293"/>
      <c r="ZY293"/>
      <c r="ZZ293"/>
      <c r="AAA293"/>
      <c r="AAB293"/>
      <c r="AAC293"/>
      <c r="AAD293"/>
      <c r="AAE293"/>
      <c r="AAF293"/>
      <c r="AAG293"/>
      <c r="AAH293"/>
      <c r="AAI293"/>
      <c r="AAJ293"/>
      <c r="AAK293"/>
      <c r="AAL293"/>
      <c r="AAM293"/>
      <c r="AAN293"/>
      <c r="AAO293"/>
      <c r="AAP293"/>
      <c r="AAQ293"/>
      <c r="AAR293"/>
      <c r="AAS293"/>
      <c r="AAT293"/>
      <c r="AAU293"/>
      <c r="AAV293"/>
      <c r="AAW293"/>
      <c r="AAX293"/>
      <c r="AAY293"/>
      <c r="AAZ293"/>
      <c r="ABA293"/>
      <c r="ABB293"/>
      <c r="ABC293"/>
      <c r="ABD293"/>
      <c r="ABE293"/>
      <c r="ABF293"/>
      <c r="ABG293"/>
      <c r="ABH293"/>
      <c r="ABI293"/>
      <c r="ABJ293"/>
      <c r="ABK293"/>
      <c r="ABL293"/>
      <c r="ABM293"/>
      <c r="ABN293"/>
      <c r="ABO293"/>
      <c r="ABP293"/>
      <c r="ABQ293"/>
      <c r="ABR293"/>
      <c r="ABS293"/>
      <c r="ABT293"/>
      <c r="ABU293"/>
      <c r="ABV293"/>
      <c r="ABW293"/>
      <c r="ABX293"/>
      <c r="ABY293"/>
      <c r="ABZ293"/>
      <c r="ACA293"/>
      <c r="ACB293"/>
      <c r="ACC293"/>
      <c r="ACD293"/>
      <c r="ACE293"/>
      <c r="ACF293"/>
      <c r="ACG293"/>
      <c r="ACH293"/>
      <c r="ACI293"/>
      <c r="ACJ293"/>
      <c r="ACK293"/>
      <c r="ACL293"/>
      <c r="ACM293"/>
      <c r="ACN293"/>
      <c r="ACO293"/>
      <c r="ACP293"/>
      <c r="ACQ293"/>
      <c r="ACR293"/>
      <c r="ACS293"/>
      <c r="ACT293"/>
      <c r="ACU293"/>
      <c r="ACV293"/>
      <c r="ACW293"/>
      <c r="ACX293"/>
      <c r="ACY293"/>
      <c r="ACZ293"/>
      <c r="ADA293"/>
      <c r="ADB293"/>
      <c r="ADC293"/>
      <c r="ADD293"/>
      <c r="ADE293"/>
      <c r="ADF293"/>
      <c r="ADG293"/>
      <c r="ADH293"/>
      <c r="ADI293"/>
      <c r="ADJ293"/>
      <c r="ADK293"/>
      <c r="ADL293"/>
      <c r="ADM293"/>
      <c r="ADN293"/>
      <c r="ADO293"/>
      <c r="ADP293"/>
      <c r="ADQ293"/>
      <c r="ADR293"/>
      <c r="ADS293"/>
      <c r="ADT293"/>
      <c r="ADU293"/>
      <c r="ADV293"/>
      <c r="ADW293"/>
      <c r="ADX293"/>
      <c r="ADY293"/>
      <c r="ADZ293"/>
      <c r="AEA293"/>
      <c r="AEB293"/>
      <c r="AEC293"/>
      <c r="AED293"/>
      <c r="AEE293"/>
      <c r="AEF293"/>
      <c r="AEG293"/>
      <c r="AEH293"/>
      <c r="AEI293"/>
      <c r="AEJ293"/>
      <c r="AEK293"/>
      <c r="AEL293"/>
      <c r="AEM293"/>
      <c r="AEN293"/>
      <c r="AEO293"/>
      <c r="AEP293"/>
      <c r="AEQ293"/>
      <c r="AER293"/>
      <c r="AES293"/>
      <c r="AET293"/>
      <c r="AEU293"/>
      <c r="AEV293"/>
      <c r="AEW293"/>
      <c r="AEX293"/>
      <c r="AEY293"/>
      <c r="AEZ293"/>
      <c r="AFA293"/>
      <c r="AFB293"/>
      <c r="AFC293"/>
      <c r="AFD293"/>
      <c r="AFE293"/>
      <c r="AFF293"/>
      <c r="AFG293"/>
      <c r="AFH293"/>
      <c r="AFI293"/>
      <c r="AFJ293"/>
      <c r="AFK293"/>
      <c r="AFL293"/>
      <c r="AFM293"/>
      <c r="AFN293"/>
      <c r="AFO293"/>
      <c r="AFP293"/>
      <c r="AFQ293"/>
      <c r="AFR293"/>
      <c r="AFS293"/>
      <c r="AFT293"/>
      <c r="AFU293"/>
      <c r="AFV293"/>
      <c r="AFW293"/>
      <c r="AFX293"/>
      <c r="AFY293"/>
      <c r="AFZ293"/>
      <c r="AGA293"/>
      <c r="AGB293"/>
      <c r="AGC293"/>
      <c r="AGD293"/>
      <c r="AGE293"/>
      <c r="AGF293"/>
      <c r="AGG293"/>
      <c r="AGH293"/>
      <c r="AGI293"/>
      <c r="AGJ293"/>
      <c r="AGK293"/>
      <c r="AGL293"/>
      <c r="AGM293"/>
      <c r="AGN293"/>
      <c r="AGO293"/>
      <c r="AGP293"/>
      <c r="AGQ293"/>
      <c r="AGR293"/>
      <c r="AGS293"/>
      <c r="AGT293"/>
      <c r="AGU293"/>
      <c r="AGV293"/>
      <c r="AGW293"/>
      <c r="AGX293"/>
      <c r="AGY293"/>
      <c r="AGZ293"/>
      <c r="AHA293"/>
      <c r="AHB293"/>
      <c r="AHC293"/>
      <c r="AHD293"/>
      <c r="AHE293"/>
      <c r="AHF293"/>
      <c r="AHG293"/>
      <c r="AHH293"/>
      <c r="AHI293"/>
      <c r="AHJ293"/>
      <c r="AHK293"/>
      <c r="AHL293"/>
      <c r="AHM293"/>
      <c r="AHN293"/>
      <c r="AHO293"/>
      <c r="AHP293"/>
      <c r="AHQ293"/>
      <c r="AHR293"/>
      <c r="AHS293"/>
      <c r="AHT293"/>
      <c r="AHU293"/>
      <c r="AHV293"/>
      <c r="AHW293"/>
      <c r="AHX293"/>
      <c r="AHY293"/>
      <c r="AHZ293"/>
      <c r="AIA293"/>
      <c r="AIB293"/>
      <c r="AIC293"/>
      <c r="AID293"/>
      <c r="AIE293"/>
      <c r="AIF293"/>
      <c r="AIG293"/>
      <c r="AIH293"/>
      <c r="AII293"/>
      <c r="AIJ293"/>
      <c r="AIK293"/>
      <c r="AIL293"/>
      <c r="AIM293"/>
      <c r="AIN293"/>
      <c r="AIO293"/>
      <c r="AIP293"/>
      <c r="AIQ293"/>
      <c r="AIR293"/>
      <c r="AIS293"/>
      <c r="AIT293"/>
      <c r="AIU293"/>
      <c r="AIV293"/>
      <c r="AIW293"/>
      <c r="AIX293"/>
      <c r="AIY293"/>
      <c r="AIZ293"/>
      <c r="AJA293"/>
      <c r="AJB293"/>
      <c r="AJC293"/>
      <c r="AJD293"/>
      <c r="AJE293"/>
      <c r="AJF293"/>
      <c r="AJG293"/>
      <c r="AJH293"/>
      <c r="AJI293"/>
      <c r="AJJ293"/>
      <c r="AJK293"/>
      <c r="AJL293"/>
      <c r="AJM293"/>
      <c r="AJN293"/>
      <c r="AJO293"/>
      <c r="AJP293"/>
      <c r="AJQ293"/>
      <c r="AJR293"/>
      <c r="AJS293"/>
      <c r="AJT293"/>
      <c r="AJU293"/>
      <c r="AJV293"/>
      <c r="AJW293"/>
      <c r="AJX293"/>
      <c r="AJY293"/>
      <c r="AJZ293"/>
      <c r="AKA293"/>
      <c r="AKB293"/>
      <c r="AKC293"/>
      <c r="AKD293"/>
      <c r="AKE293"/>
      <c r="AKF293"/>
      <c r="AKG293"/>
      <c r="AKH293"/>
      <c r="AKI293"/>
      <c r="AKJ293"/>
      <c r="AKK293"/>
      <c r="AKL293"/>
      <c r="AKM293"/>
      <c r="AKN293"/>
      <c r="AKO293"/>
      <c r="AKP293"/>
      <c r="AKQ293"/>
      <c r="AKR293"/>
      <c r="AKS293"/>
      <c r="AKT293"/>
      <c r="AKU293"/>
      <c r="AKV293"/>
      <c r="AKW293"/>
      <c r="AKX293"/>
      <c r="AKY293"/>
      <c r="AKZ293"/>
      <c r="ALA293"/>
      <c r="ALB293"/>
      <c r="ALC293"/>
      <c r="ALD293"/>
      <c r="ALE293"/>
      <c r="ALF293"/>
      <c r="ALG293"/>
      <c r="ALH293"/>
      <c r="ALI293"/>
      <c r="ALJ293"/>
      <c r="ALK293"/>
      <c r="ALL293"/>
      <c r="ALM293"/>
      <c r="ALN293"/>
      <c r="ALO293"/>
      <c r="ALP293"/>
      <c r="ALQ293"/>
      <c r="ALR293"/>
      <c r="ALS293"/>
      <c r="ALT293"/>
      <c r="ALU293"/>
      <c r="ALV293"/>
      <c r="ALW293"/>
      <c r="ALX293"/>
      <c r="ALY293"/>
      <c r="ALZ293"/>
      <c r="AMA293"/>
      <c r="AMB293"/>
      <c r="AMC293"/>
      <c r="AMD293"/>
      <c r="AME293"/>
      <c r="AMF293"/>
      <c r="AMG293"/>
      <c r="AMH293"/>
      <c r="AMI293"/>
      <c r="AMJ293"/>
      <c r="AMK293"/>
      <c r="AML293"/>
      <c r="AMM293"/>
      <c r="AMN293"/>
      <c r="AMO293"/>
      <c r="AMP293"/>
      <c r="AMQ293"/>
      <c r="AMR293"/>
      <c r="AMS293"/>
      <c r="AMT293"/>
      <c r="AMU293"/>
      <c r="AMV293"/>
      <c r="AMW293"/>
      <c r="AMX293"/>
      <c r="AMY293"/>
      <c r="AMZ293"/>
      <c r="ANA293"/>
      <c r="ANB293"/>
      <c r="ANC293"/>
      <c r="AND293"/>
      <c r="ANE293"/>
      <c r="ANF293"/>
      <c r="ANG293"/>
      <c r="ANH293"/>
      <c r="ANI293"/>
      <c r="ANJ293"/>
      <c r="ANK293"/>
      <c r="ANL293"/>
      <c r="ANM293"/>
      <c r="ANN293"/>
      <c r="ANO293"/>
      <c r="ANP293"/>
      <c r="ANQ293"/>
      <c r="ANR293"/>
      <c r="ANS293"/>
      <c r="ANT293"/>
      <c r="ANU293"/>
      <c r="ANV293"/>
      <c r="ANW293"/>
      <c r="ANX293"/>
      <c r="ANY293"/>
      <c r="ANZ293"/>
      <c r="AOA293"/>
      <c r="AOB293"/>
      <c r="AOC293"/>
      <c r="AOD293"/>
      <c r="AOE293"/>
      <c r="AOF293"/>
      <c r="AOG293"/>
      <c r="AOH293"/>
      <c r="AOI293"/>
      <c r="AOJ293"/>
      <c r="AOK293"/>
      <c r="AOL293"/>
      <c r="AOM293"/>
      <c r="AON293"/>
      <c r="AOO293"/>
      <c r="AOP293"/>
      <c r="AOQ293"/>
      <c r="AOR293"/>
      <c r="AOS293"/>
      <c r="AOT293"/>
      <c r="AOU293"/>
      <c r="AOV293"/>
      <c r="AOW293"/>
      <c r="AOX293"/>
      <c r="AOY293"/>
      <c r="AOZ293"/>
      <c r="APA293"/>
      <c r="APB293"/>
      <c r="APC293"/>
      <c r="APD293"/>
      <c r="APE293"/>
      <c r="APF293"/>
      <c r="APG293"/>
      <c r="APH293"/>
      <c r="API293"/>
      <c r="APJ293"/>
      <c r="APK293"/>
      <c r="APL293"/>
      <c r="APM293"/>
      <c r="APN293"/>
      <c r="APO293"/>
      <c r="APP293"/>
      <c r="APQ293"/>
      <c r="APR293"/>
      <c r="APS293"/>
      <c r="APT293"/>
      <c r="APU293"/>
      <c r="APV293"/>
      <c r="APW293"/>
      <c r="APX293"/>
      <c r="APY293"/>
      <c r="APZ293"/>
      <c r="AQA293"/>
      <c r="AQB293"/>
      <c r="AQC293"/>
      <c r="AQD293"/>
      <c r="AQE293"/>
      <c r="AQF293"/>
      <c r="AQG293"/>
      <c r="AQH293"/>
      <c r="AQI293"/>
      <c r="AQJ293"/>
      <c r="AQK293"/>
      <c r="AQL293"/>
      <c r="AQM293"/>
      <c r="AQN293"/>
      <c r="AQO293"/>
      <c r="AQP293"/>
      <c r="AQQ293"/>
      <c r="AQR293"/>
      <c r="AQS293"/>
      <c r="AQT293"/>
      <c r="AQU293"/>
      <c r="AQV293"/>
      <c r="AQW293"/>
      <c r="AQX293"/>
      <c r="AQY293"/>
      <c r="AQZ293"/>
      <c r="ARA293"/>
      <c r="ARB293"/>
      <c r="ARC293"/>
      <c r="ARD293"/>
      <c r="ARE293"/>
      <c r="ARF293"/>
      <c r="ARG293"/>
      <c r="ARH293"/>
      <c r="ARI293"/>
      <c r="ARJ293"/>
      <c r="ARK293"/>
      <c r="ARL293"/>
      <c r="ARM293"/>
      <c r="ARN293"/>
      <c r="ARO293"/>
      <c r="ARP293"/>
      <c r="ARQ293"/>
      <c r="ARR293"/>
      <c r="ARS293"/>
      <c r="ART293"/>
      <c r="ARU293"/>
      <c r="ARV293"/>
      <c r="ARW293"/>
      <c r="ARX293"/>
      <c r="ARY293"/>
      <c r="ARZ293"/>
      <c r="ASA293"/>
      <c r="ASB293"/>
      <c r="ASC293"/>
      <c r="ASD293"/>
      <c r="ASE293"/>
      <c r="ASF293"/>
      <c r="ASG293"/>
      <c r="ASH293"/>
      <c r="ASI293"/>
      <c r="ASJ293"/>
      <c r="ASK293"/>
      <c r="ASL293"/>
      <c r="ASM293"/>
      <c r="ASN293"/>
      <c r="ASO293"/>
      <c r="ASP293"/>
      <c r="ASQ293"/>
      <c r="ASR293"/>
      <c r="ASS293"/>
      <c r="AST293"/>
      <c r="ASU293"/>
      <c r="ASV293"/>
      <c r="ASW293"/>
      <c r="ASX293"/>
      <c r="ASY293"/>
      <c r="ASZ293"/>
      <c r="ATA293"/>
      <c r="ATB293"/>
      <c r="ATC293"/>
      <c r="ATD293"/>
      <c r="ATE293"/>
      <c r="ATF293"/>
      <c r="ATG293"/>
      <c r="ATH293"/>
      <c r="ATI293"/>
      <c r="ATJ293"/>
      <c r="ATK293"/>
      <c r="ATL293"/>
      <c r="ATM293"/>
      <c r="ATN293"/>
      <c r="ATO293"/>
      <c r="ATP293"/>
      <c r="ATQ293"/>
      <c r="ATR293"/>
      <c r="ATS293"/>
      <c r="ATT293"/>
      <c r="ATU293"/>
      <c r="ATV293"/>
      <c r="ATW293"/>
      <c r="ATX293"/>
      <c r="ATY293"/>
      <c r="ATZ293"/>
      <c r="AUA293"/>
      <c r="AUB293"/>
      <c r="AUC293"/>
      <c r="AUD293"/>
      <c r="AUE293"/>
      <c r="AUF293"/>
      <c r="AUG293"/>
      <c r="AUH293"/>
      <c r="AUI293"/>
      <c r="AUJ293"/>
      <c r="AUK293"/>
      <c r="AUL293"/>
      <c r="AUM293"/>
      <c r="AUN293"/>
      <c r="AUO293"/>
      <c r="AUP293"/>
      <c r="AUQ293"/>
      <c r="AUR293"/>
      <c r="AUS293"/>
      <c r="AUT293"/>
      <c r="AUU293"/>
      <c r="AUV293"/>
      <c r="AUW293"/>
      <c r="AUX293"/>
      <c r="AUY293"/>
      <c r="AUZ293"/>
      <c r="AVA293"/>
      <c r="AVB293"/>
      <c r="AVC293"/>
      <c r="AVD293"/>
      <c r="AVE293"/>
      <c r="AVF293"/>
      <c r="AVG293"/>
      <c r="AVH293"/>
      <c r="AVI293"/>
      <c r="AVJ293"/>
      <c r="AVK293"/>
      <c r="AVL293"/>
      <c r="AVM293"/>
      <c r="AVN293"/>
      <c r="AVO293"/>
      <c r="AVP293"/>
      <c r="AVQ293"/>
      <c r="AVR293"/>
      <c r="AVS293"/>
      <c r="AVT293"/>
      <c r="AVU293"/>
      <c r="AVV293"/>
      <c r="AVW293"/>
      <c r="AVX293"/>
      <c r="AVY293"/>
      <c r="AVZ293"/>
      <c r="AWA293"/>
      <c r="AWB293"/>
      <c r="AWC293"/>
      <c r="AWD293"/>
      <c r="AWE293"/>
      <c r="AWF293"/>
      <c r="AWG293"/>
      <c r="AWH293"/>
      <c r="AWI293"/>
      <c r="AWJ293"/>
      <c r="AWK293"/>
      <c r="AWL293"/>
      <c r="AWM293"/>
      <c r="AWN293"/>
      <c r="AWO293"/>
      <c r="AWP293"/>
      <c r="AWQ293"/>
      <c r="AWR293"/>
      <c r="AWS293"/>
      <c r="AWT293"/>
      <c r="AWU293"/>
      <c r="AWV293"/>
      <c r="AWW293"/>
      <c r="AWX293"/>
      <c r="AWY293"/>
      <c r="AWZ293"/>
      <c r="AXA293"/>
      <c r="AXB293"/>
      <c r="AXC293"/>
      <c r="AXD293"/>
      <c r="AXE293"/>
      <c r="AXF293"/>
      <c r="AXG293"/>
      <c r="AXH293"/>
      <c r="AXI293"/>
      <c r="AXJ293"/>
      <c r="AXK293"/>
      <c r="AXL293"/>
      <c r="AXM293"/>
      <c r="AXN293"/>
      <c r="AXO293"/>
      <c r="AXP293"/>
      <c r="AXQ293"/>
      <c r="AXR293"/>
      <c r="AXS293"/>
      <c r="AXT293"/>
      <c r="AXU293"/>
      <c r="AXV293"/>
      <c r="AXW293"/>
      <c r="AXX293"/>
      <c r="AXY293"/>
      <c r="AXZ293"/>
      <c r="AYA293"/>
      <c r="AYB293"/>
      <c r="AYC293"/>
      <c r="AYD293"/>
      <c r="AYE293"/>
      <c r="AYF293"/>
      <c r="AYG293"/>
      <c r="AYH293"/>
      <c r="AYI293"/>
      <c r="AYJ293"/>
      <c r="AYK293"/>
      <c r="AYL293"/>
      <c r="AYM293"/>
      <c r="AYN293"/>
      <c r="AYO293"/>
      <c r="AYP293"/>
      <c r="AYQ293"/>
      <c r="AYR293"/>
      <c r="AYS293"/>
      <c r="AYT293"/>
      <c r="AYU293"/>
      <c r="AYV293"/>
      <c r="AYW293"/>
      <c r="AYX293"/>
      <c r="AYY293"/>
      <c r="AYZ293"/>
      <c r="AZA293"/>
      <c r="AZB293"/>
      <c r="AZC293"/>
      <c r="AZD293"/>
      <c r="AZE293"/>
      <c r="AZF293"/>
      <c r="AZG293"/>
      <c r="AZH293"/>
      <c r="AZI293"/>
      <c r="AZJ293"/>
      <c r="AZK293"/>
      <c r="AZL293"/>
      <c r="AZM293"/>
      <c r="AZN293"/>
      <c r="AZO293"/>
      <c r="AZP293"/>
      <c r="AZQ293"/>
      <c r="AZR293"/>
      <c r="AZS293"/>
      <c r="AZT293"/>
      <c r="AZU293"/>
      <c r="AZV293"/>
      <c r="AZW293"/>
      <c r="AZX293"/>
      <c r="AZY293"/>
      <c r="AZZ293"/>
      <c r="BAA293"/>
      <c r="BAB293"/>
      <c r="BAC293"/>
      <c r="BAD293"/>
      <c r="BAE293"/>
      <c r="BAF293"/>
      <c r="BAG293"/>
      <c r="BAH293"/>
      <c r="BAI293"/>
      <c r="BAJ293"/>
      <c r="BAK293"/>
      <c r="BAL293"/>
      <c r="BAM293"/>
      <c r="BAN293"/>
      <c r="BAO293"/>
      <c r="BAP293"/>
      <c r="BAQ293"/>
      <c r="BAR293"/>
      <c r="BAS293"/>
      <c r="BAT293"/>
      <c r="BAU293"/>
      <c r="BAV293"/>
      <c r="BAW293"/>
      <c r="BAX293"/>
      <c r="BAY293"/>
      <c r="BAZ293"/>
      <c r="BBA293"/>
      <c r="BBB293"/>
      <c r="BBC293"/>
      <c r="BBD293"/>
      <c r="BBE293"/>
      <c r="BBF293"/>
      <c r="BBG293"/>
      <c r="BBH293"/>
      <c r="BBI293"/>
      <c r="BBJ293"/>
      <c r="BBK293"/>
      <c r="BBL293"/>
      <c r="BBM293"/>
      <c r="BBN293"/>
      <c r="BBO293"/>
      <c r="BBP293"/>
      <c r="BBQ293"/>
      <c r="BBR293"/>
      <c r="BBS293"/>
      <c r="BBT293"/>
      <c r="BBU293"/>
      <c r="BBV293"/>
      <c r="BBW293"/>
      <c r="BBX293"/>
      <c r="BBY293"/>
      <c r="BBZ293"/>
      <c r="BCA293"/>
      <c r="BCB293"/>
      <c r="BCC293"/>
      <c r="BCD293"/>
      <c r="BCE293"/>
      <c r="BCF293"/>
      <c r="BCG293"/>
      <c r="BCH293"/>
      <c r="BCI293"/>
      <c r="BCJ293"/>
      <c r="BCK293"/>
      <c r="BCL293"/>
      <c r="BCM293"/>
      <c r="BCN293"/>
      <c r="BCO293"/>
      <c r="BCP293"/>
      <c r="BCQ293"/>
      <c r="BCR293"/>
      <c r="BCS293"/>
      <c r="BCT293"/>
      <c r="BCU293"/>
      <c r="BCV293"/>
      <c r="BCW293"/>
      <c r="BCX293"/>
      <c r="BCY293"/>
      <c r="BCZ293"/>
      <c r="BDA293"/>
      <c r="BDB293"/>
      <c r="BDC293"/>
      <c r="BDD293"/>
      <c r="BDE293"/>
      <c r="BDF293"/>
      <c r="BDG293"/>
      <c r="BDH293"/>
      <c r="BDI293"/>
      <c r="BDJ293"/>
      <c r="BDK293"/>
      <c r="BDL293"/>
      <c r="BDM293"/>
      <c r="BDN293"/>
      <c r="BDO293"/>
      <c r="BDP293"/>
      <c r="BDQ293"/>
      <c r="BDR293"/>
      <c r="BDS293"/>
      <c r="BDT293"/>
      <c r="BDU293"/>
      <c r="BDV293"/>
      <c r="BDW293"/>
      <c r="BDX293"/>
      <c r="BDY293"/>
      <c r="BDZ293"/>
      <c r="BEA293"/>
      <c r="BEB293"/>
      <c r="BEC293"/>
      <c r="BED293"/>
      <c r="BEE293"/>
      <c r="BEF293"/>
      <c r="BEG293"/>
      <c r="BEH293"/>
      <c r="BEI293"/>
      <c r="BEJ293"/>
      <c r="BEK293"/>
      <c r="BEL293"/>
      <c r="BEM293"/>
      <c r="BEN293"/>
      <c r="BEO293"/>
      <c r="BEP293"/>
      <c r="BEQ293"/>
      <c r="BER293"/>
      <c r="BES293"/>
      <c r="BET293"/>
      <c r="BEU293"/>
      <c r="BEV293"/>
      <c r="BEW293"/>
      <c r="BEX293"/>
      <c r="BEY293"/>
      <c r="BEZ293"/>
      <c r="BFA293"/>
      <c r="BFB293"/>
      <c r="BFC293"/>
      <c r="BFD293"/>
      <c r="BFE293"/>
      <c r="BFF293"/>
      <c r="BFG293"/>
      <c r="BFH293"/>
      <c r="BFI293"/>
      <c r="BFJ293"/>
      <c r="BFK293"/>
      <c r="BFL293"/>
      <c r="BFM293"/>
      <c r="BFN293"/>
      <c r="BFO293"/>
      <c r="BFP293"/>
      <c r="BFQ293"/>
      <c r="BFR293"/>
      <c r="BFS293"/>
      <c r="BFT293"/>
      <c r="BFU293"/>
      <c r="BFV293"/>
      <c r="BFW293"/>
      <c r="BFX293"/>
      <c r="BFY293"/>
      <c r="BFZ293"/>
      <c r="BGA293"/>
      <c r="BGB293"/>
      <c r="BGC293"/>
      <c r="BGD293"/>
      <c r="BGE293"/>
      <c r="BGF293"/>
      <c r="BGG293"/>
      <c r="BGH293"/>
      <c r="BGI293"/>
      <c r="BGJ293"/>
      <c r="BGK293"/>
      <c r="BGL293"/>
      <c r="BGM293"/>
      <c r="BGN293"/>
      <c r="BGO293"/>
      <c r="BGP293"/>
      <c r="BGQ293"/>
      <c r="BGR293"/>
      <c r="BGS293"/>
      <c r="BGT293"/>
      <c r="BGU293"/>
      <c r="BGV293"/>
      <c r="BGW293"/>
      <c r="BGX293"/>
      <c r="BGY293"/>
      <c r="BGZ293"/>
      <c r="BHA293"/>
      <c r="BHB293"/>
      <c r="BHC293"/>
      <c r="BHD293"/>
      <c r="BHE293"/>
      <c r="BHF293"/>
      <c r="BHG293"/>
      <c r="BHH293"/>
      <c r="BHI293"/>
      <c r="BHJ293"/>
      <c r="BHK293"/>
      <c r="BHL293"/>
      <c r="BHM293"/>
      <c r="BHN293"/>
      <c r="BHO293"/>
      <c r="BHP293"/>
      <c r="BHQ293"/>
      <c r="BHR293"/>
      <c r="BHS293"/>
      <c r="BHT293"/>
      <c r="BHU293"/>
      <c r="BHV293"/>
      <c r="BHW293"/>
      <c r="BHX293"/>
      <c r="BHY293"/>
      <c r="BHZ293"/>
      <c r="BIA293"/>
      <c r="BIB293"/>
      <c r="BIC293"/>
      <c r="BID293"/>
      <c r="BIE293"/>
      <c r="BIF293"/>
      <c r="BIG293"/>
      <c r="BIH293"/>
      <c r="BII293"/>
      <c r="BIJ293"/>
      <c r="BIK293"/>
      <c r="BIL293"/>
      <c r="BIM293"/>
      <c r="BIN293"/>
      <c r="BIO293"/>
      <c r="BIP293"/>
      <c r="BIQ293"/>
      <c r="BIR293"/>
      <c r="BIS293"/>
      <c r="BIT293"/>
      <c r="BIU293"/>
      <c r="BIV293"/>
      <c r="BIW293"/>
      <c r="BIX293"/>
      <c r="BIY293"/>
      <c r="BIZ293"/>
      <c r="BJA293"/>
      <c r="BJB293"/>
      <c r="BJC293"/>
      <c r="BJD293"/>
      <c r="BJE293"/>
      <c r="BJF293"/>
      <c r="BJG293"/>
      <c r="BJH293"/>
      <c r="BJI293"/>
      <c r="BJJ293"/>
      <c r="BJK293"/>
      <c r="BJL293"/>
      <c r="BJM293"/>
      <c r="BJN293"/>
      <c r="BJO293"/>
      <c r="BJP293"/>
      <c r="BJQ293"/>
      <c r="BJR293"/>
      <c r="BJS293"/>
      <c r="BJT293"/>
      <c r="BJU293"/>
      <c r="BJV293"/>
      <c r="BJW293"/>
      <c r="BJX293"/>
      <c r="BJY293"/>
      <c r="BJZ293"/>
      <c r="BKA293"/>
      <c r="BKB293"/>
      <c r="BKC293"/>
      <c r="BKD293"/>
      <c r="BKE293"/>
      <c r="BKF293"/>
      <c r="BKG293"/>
      <c r="BKH293"/>
      <c r="BKI293"/>
      <c r="BKJ293"/>
      <c r="BKK293"/>
      <c r="BKL293"/>
      <c r="BKM293"/>
      <c r="BKN293"/>
      <c r="BKO293"/>
      <c r="BKP293"/>
      <c r="BKQ293"/>
      <c r="BKR293"/>
      <c r="BKS293"/>
      <c r="BKT293"/>
      <c r="BKU293"/>
      <c r="BKV293"/>
      <c r="BKW293"/>
      <c r="BKX293"/>
      <c r="BKY293"/>
      <c r="BKZ293"/>
      <c r="BLA293"/>
      <c r="BLB293"/>
      <c r="BLC293"/>
      <c r="BLD293"/>
      <c r="BLE293"/>
      <c r="BLF293"/>
      <c r="BLG293"/>
      <c r="BLH293"/>
      <c r="BLI293"/>
      <c r="BLJ293"/>
      <c r="BLK293"/>
      <c r="BLL293"/>
      <c r="BLM293"/>
      <c r="BLN293"/>
      <c r="BLO293"/>
      <c r="BLP293"/>
      <c r="BLQ293"/>
      <c r="BLR293"/>
      <c r="BLS293"/>
      <c r="BLT293"/>
      <c r="BLU293"/>
      <c r="BLV293"/>
      <c r="BLW293"/>
      <c r="BLX293"/>
      <c r="BLY293"/>
      <c r="BLZ293"/>
      <c r="BMA293"/>
      <c r="BMB293"/>
      <c r="BMC293"/>
      <c r="BMD293"/>
      <c r="BME293"/>
      <c r="BMF293"/>
      <c r="BMG293"/>
      <c r="BMH293"/>
      <c r="BMI293"/>
      <c r="BMJ293"/>
      <c r="BMK293"/>
      <c r="BML293"/>
      <c r="BMM293"/>
      <c r="BMN293"/>
      <c r="BMO293"/>
      <c r="BMP293"/>
      <c r="BMQ293"/>
      <c r="BMR293"/>
      <c r="BMS293"/>
      <c r="BMT293"/>
      <c r="BMU293"/>
      <c r="BMV293"/>
      <c r="BMW293"/>
      <c r="BMX293"/>
      <c r="BMY293"/>
      <c r="BMZ293"/>
      <c r="BNA293"/>
      <c r="BNB293"/>
      <c r="BNC293"/>
      <c r="BND293"/>
      <c r="BNE293"/>
      <c r="BNF293"/>
      <c r="BNG293"/>
      <c r="BNH293"/>
      <c r="BNI293"/>
      <c r="BNJ293"/>
      <c r="BNK293"/>
      <c r="BNL293"/>
      <c r="BNM293"/>
      <c r="BNN293"/>
      <c r="BNO293"/>
      <c r="BNP293"/>
      <c r="BNQ293"/>
      <c r="BNR293"/>
      <c r="BNS293"/>
      <c r="BNT293"/>
      <c r="BNU293"/>
      <c r="BNV293"/>
      <c r="BNW293"/>
      <c r="BNX293"/>
      <c r="BNY293"/>
      <c r="BNZ293"/>
      <c r="BOA293"/>
      <c r="BOB293"/>
      <c r="BOC293"/>
      <c r="BOD293"/>
      <c r="BOE293"/>
      <c r="BOF293"/>
      <c r="BOG293"/>
      <c r="BOH293"/>
      <c r="BOI293"/>
      <c r="BOJ293"/>
      <c r="BOK293"/>
      <c r="BOL293"/>
      <c r="BOM293"/>
      <c r="BON293"/>
      <c r="BOO293"/>
      <c r="BOP293"/>
      <c r="BOQ293"/>
      <c r="BOR293"/>
      <c r="BOS293"/>
      <c r="BOT293"/>
      <c r="BOU293"/>
      <c r="BOV293"/>
      <c r="BOW293"/>
      <c r="BOX293"/>
      <c r="BOY293"/>
      <c r="BOZ293"/>
      <c r="BPA293"/>
      <c r="BPB293"/>
      <c r="BPC293"/>
      <c r="BPD293"/>
      <c r="BPE293"/>
      <c r="BPF293"/>
      <c r="BPG293"/>
      <c r="BPH293"/>
      <c r="BPI293"/>
      <c r="BPJ293"/>
      <c r="BPK293"/>
      <c r="BPL293"/>
      <c r="BPM293"/>
      <c r="BPN293"/>
      <c r="BPO293"/>
      <c r="BPP293"/>
      <c r="BPQ293"/>
      <c r="BPR293"/>
      <c r="BPS293"/>
      <c r="BPT293"/>
      <c r="BPU293"/>
      <c r="BPV293"/>
      <c r="BPW293"/>
      <c r="BPX293"/>
      <c r="BPY293"/>
      <c r="BPZ293"/>
      <c r="BQA293"/>
      <c r="BQB293"/>
      <c r="BQC293"/>
      <c r="BQD293"/>
      <c r="BQE293"/>
      <c r="BQF293"/>
      <c r="BQG293"/>
      <c r="BQH293"/>
      <c r="BQI293"/>
      <c r="BQJ293"/>
      <c r="BQK293"/>
      <c r="BQL293"/>
      <c r="BQM293"/>
      <c r="BQN293"/>
      <c r="BQO293"/>
      <c r="BQP293"/>
      <c r="BQQ293"/>
      <c r="BQR293"/>
      <c r="BQS293"/>
      <c r="BQT293"/>
      <c r="BQU293"/>
      <c r="BQV293"/>
      <c r="BQW293"/>
      <c r="BQX293"/>
      <c r="BQY293"/>
      <c r="BQZ293"/>
      <c r="BRA293"/>
      <c r="BRB293"/>
      <c r="BRC293"/>
      <c r="BRD293"/>
      <c r="BRE293"/>
      <c r="BRF293"/>
      <c r="BRG293"/>
      <c r="BRH293"/>
      <c r="BRI293"/>
      <c r="BRJ293"/>
      <c r="BRK293"/>
      <c r="BRL293"/>
      <c r="BRM293"/>
      <c r="BRN293"/>
      <c r="BRO293"/>
      <c r="BRP293"/>
      <c r="BRQ293"/>
      <c r="BRR293"/>
      <c r="BRS293"/>
      <c r="BRT293"/>
      <c r="BRU293"/>
      <c r="BRV293"/>
      <c r="BRW293"/>
      <c r="BRX293"/>
      <c r="BRY293"/>
      <c r="BRZ293"/>
      <c r="BSA293"/>
      <c r="BSB293"/>
      <c r="BSC293"/>
      <c r="BSD293"/>
      <c r="BSE293"/>
      <c r="BSF293"/>
      <c r="BSG293"/>
      <c r="BSH293"/>
      <c r="BSI293"/>
      <c r="BSJ293"/>
      <c r="BSK293"/>
      <c r="BSL293"/>
      <c r="BSM293"/>
      <c r="BSN293"/>
      <c r="BSO293"/>
      <c r="BSP293"/>
      <c r="BSQ293"/>
      <c r="BSR293"/>
      <c r="BSS293"/>
      <c r="BST293"/>
      <c r="BSU293"/>
      <c r="BSV293"/>
      <c r="BSW293"/>
      <c r="BSX293"/>
      <c r="BSY293"/>
      <c r="BSZ293"/>
      <c r="BTA293"/>
      <c r="BTB293"/>
      <c r="BTC293"/>
      <c r="BTD293"/>
      <c r="BTE293"/>
      <c r="BTF293"/>
      <c r="BTG293"/>
      <c r="BTH293"/>
      <c r="BTI293"/>
      <c r="BTJ293"/>
      <c r="BTK293"/>
      <c r="BTL293"/>
      <c r="BTM293"/>
      <c r="BTN293"/>
      <c r="BTO293"/>
      <c r="BTP293"/>
      <c r="BTQ293"/>
      <c r="BTR293"/>
      <c r="BTS293"/>
      <c r="BTT293"/>
      <c r="BTU293"/>
      <c r="BTV293"/>
      <c r="BTW293"/>
      <c r="BTX293"/>
      <c r="BTY293"/>
      <c r="BTZ293"/>
      <c r="BUA293"/>
      <c r="BUB293"/>
      <c r="BUC293"/>
      <c r="BUD293"/>
      <c r="BUE293"/>
      <c r="BUF293"/>
      <c r="BUG293"/>
      <c r="BUH293"/>
      <c r="BUI293"/>
      <c r="BUJ293"/>
      <c r="BUK293"/>
      <c r="BUL293"/>
      <c r="BUM293"/>
      <c r="BUN293"/>
      <c r="BUO293"/>
      <c r="BUP293"/>
      <c r="BUQ293"/>
      <c r="BUR293"/>
      <c r="BUS293"/>
      <c r="BUT293"/>
      <c r="BUU293"/>
      <c r="BUV293"/>
      <c r="BUW293"/>
      <c r="BUX293"/>
      <c r="BUY293"/>
      <c r="BUZ293"/>
      <c r="BVA293"/>
      <c r="BVB293"/>
      <c r="BVC293"/>
      <c r="BVD293"/>
      <c r="BVE293"/>
      <c r="BVF293"/>
      <c r="BVG293"/>
      <c r="BVH293"/>
      <c r="BVI293"/>
      <c r="BVJ293"/>
      <c r="BVK293"/>
      <c r="BVL293"/>
      <c r="BVM293"/>
      <c r="BVN293"/>
      <c r="BVO293"/>
      <c r="BVP293"/>
      <c r="BVQ293"/>
      <c r="BVR293"/>
      <c r="BVS293"/>
      <c r="BVT293"/>
      <c r="BVU293"/>
      <c r="BVV293"/>
      <c r="BVW293"/>
      <c r="BVX293"/>
      <c r="BVY293"/>
      <c r="BVZ293"/>
      <c r="BWA293"/>
      <c r="BWB293"/>
      <c r="BWC293"/>
      <c r="BWD293"/>
      <c r="BWE293"/>
      <c r="BWF293"/>
      <c r="BWG293"/>
      <c r="BWH293"/>
      <c r="BWI293"/>
      <c r="BWJ293"/>
      <c r="BWK293"/>
      <c r="BWL293"/>
      <c r="BWM293"/>
      <c r="BWN293"/>
      <c r="BWO293"/>
      <c r="BWP293"/>
      <c r="BWQ293"/>
      <c r="BWR293"/>
      <c r="BWS293"/>
      <c r="BWT293"/>
      <c r="BWU293"/>
      <c r="BWV293"/>
      <c r="BWW293"/>
      <c r="BWX293"/>
      <c r="BWY293"/>
      <c r="BWZ293"/>
      <c r="BXA293"/>
      <c r="BXB293"/>
      <c r="BXC293"/>
      <c r="BXD293"/>
      <c r="BXE293"/>
      <c r="BXF293"/>
      <c r="BXG293"/>
      <c r="BXH293"/>
      <c r="BXI293"/>
      <c r="BXJ293"/>
      <c r="BXK293"/>
      <c r="BXL293"/>
      <c r="BXM293"/>
      <c r="BXN293"/>
      <c r="BXO293"/>
      <c r="BXP293"/>
      <c r="BXQ293"/>
      <c r="BXR293"/>
      <c r="BXS293"/>
      <c r="BXT293"/>
      <c r="BXU293"/>
      <c r="BXV293"/>
      <c r="BXW293"/>
      <c r="BXX293"/>
      <c r="BXY293"/>
      <c r="BXZ293"/>
      <c r="BYA293"/>
      <c r="BYB293"/>
      <c r="BYC293"/>
      <c r="BYD293"/>
      <c r="BYE293"/>
      <c r="BYF293"/>
      <c r="BYG293"/>
      <c r="BYH293"/>
      <c r="BYI293"/>
      <c r="BYJ293"/>
      <c r="BYK293"/>
      <c r="BYL293"/>
      <c r="BYM293"/>
      <c r="BYN293"/>
      <c r="BYO293"/>
      <c r="BYP293"/>
      <c r="BYQ293"/>
      <c r="BYR293"/>
      <c r="BYS293"/>
      <c r="BYT293"/>
      <c r="BYU293"/>
      <c r="BYV293"/>
      <c r="BYW293"/>
      <c r="BYX293"/>
      <c r="BYY293"/>
      <c r="BYZ293"/>
      <c r="BZA293"/>
      <c r="BZB293"/>
      <c r="BZC293"/>
      <c r="BZD293"/>
      <c r="BZE293"/>
      <c r="BZF293"/>
      <c r="BZG293"/>
      <c r="BZH293"/>
      <c r="BZI293"/>
      <c r="BZJ293"/>
      <c r="BZK293"/>
      <c r="BZL293"/>
      <c r="BZM293"/>
      <c r="BZN293"/>
      <c r="BZO293"/>
      <c r="BZP293"/>
      <c r="BZQ293"/>
      <c r="BZR293"/>
      <c r="BZS293"/>
      <c r="BZT293"/>
      <c r="BZU293"/>
      <c r="BZV293"/>
      <c r="BZW293"/>
      <c r="BZX293"/>
      <c r="BZY293"/>
      <c r="BZZ293"/>
      <c r="CAA293"/>
      <c r="CAB293"/>
      <c r="CAC293"/>
      <c r="CAD293"/>
      <c r="CAE293"/>
      <c r="CAF293"/>
      <c r="CAG293"/>
      <c r="CAH293"/>
      <c r="CAI293"/>
      <c r="CAJ293"/>
      <c r="CAK293"/>
      <c r="CAL293"/>
      <c r="CAM293"/>
      <c r="CAN293"/>
      <c r="CAO293"/>
      <c r="CAP293"/>
      <c r="CAQ293"/>
      <c r="CAR293"/>
      <c r="CAS293"/>
      <c r="CAT293"/>
      <c r="CAU293"/>
      <c r="CAV293"/>
      <c r="CAW293"/>
      <c r="CAX293"/>
      <c r="CAY293"/>
      <c r="CAZ293"/>
      <c r="CBA293"/>
      <c r="CBB293"/>
      <c r="CBC293"/>
      <c r="CBD293"/>
      <c r="CBE293"/>
      <c r="CBF293"/>
      <c r="CBG293"/>
      <c r="CBH293"/>
      <c r="CBI293"/>
      <c r="CBJ293"/>
      <c r="CBK293"/>
      <c r="CBL293"/>
      <c r="CBM293"/>
      <c r="CBN293"/>
      <c r="CBO293"/>
      <c r="CBP293"/>
      <c r="CBQ293"/>
      <c r="CBR293"/>
      <c r="CBS293"/>
      <c r="CBT293"/>
      <c r="CBU293"/>
      <c r="CBV293"/>
      <c r="CBW293"/>
      <c r="CBX293"/>
      <c r="CBY293"/>
      <c r="CBZ293"/>
      <c r="CCA293"/>
      <c r="CCB293"/>
      <c r="CCC293"/>
      <c r="CCD293"/>
      <c r="CCE293"/>
      <c r="CCF293"/>
      <c r="CCG293"/>
      <c r="CCH293"/>
      <c r="CCI293"/>
      <c r="CCJ293"/>
      <c r="CCK293"/>
      <c r="CCL293"/>
      <c r="CCM293"/>
      <c r="CCN293"/>
      <c r="CCO293"/>
      <c r="CCP293"/>
      <c r="CCQ293"/>
      <c r="CCR293"/>
      <c r="CCS293"/>
      <c r="CCT293"/>
      <c r="CCU293"/>
      <c r="CCV293"/>
      <c r="CCW293"/>
      <c r="CCX293"/>
      <c r="CCY293"/>
      <c r="CCZ293"/>
      <c r="CDA293"/>
      <c r="CDB293"/>
      <c r="CDC293"/>
      <c r="CDD293"/>
      <c r="CDE293"/>
      <c r="CDF293"/>
      <c r="CDG293"/>
      <c r="CDH293"/>
      <c r="CDI293"/>
      <c r="CDJ293"/>
      <c r="CDK293"/>
      <c r="CDL293"/>
      <c r="CDM293"/>
      <c r="CDN293"/>
      <c r="CDO293"/>
      <c r="CDP293"/>
      <c r="CDQ293"/>
      <c r="CDR293"/>
      <c r="CDS293"/>
      <c r="CDT293"/>
      <c r="CDU293"/>
      <c r="CDV293"/>
      <c r="CDW293"/>
      <c r="CDX293"/>
      <c r="CDY293"/>
      <c r="CDZ293"/>
      <c r="CEA293"/>
      <c r="CEB293"/>
      <c r="CEC293"/>
      <c r="CED293"/>
      <c r="CEE293"/>
      <c r="CEF293"/>
      <c r="CEG293"/>
      <c r="CEH293"/>
      <c r="CEI293"/>
      <c r="CEJ293"/>
      <c r="CEK293"/>
      <c r="CEL293"/>
      <c r="CEM293"/>
      <c r="CEN293"/>
      <c r="CEO293"/>
      <c r="CEP293"/>
      <c r="CEQ293"/>
      <c r="CER293"/>
      <c r="CES293"/>
      <c r="CET293"/>
      <c r="CEU293"/>
      <c r="CEV293"/>
      <c r="CEW293"/>
      <c r="CEX293"/>
      <c r="CEY293"/>
      <c r="CEZ293"/>
      <c r="CFA293"/>
      <c r="CFB293"/>
      <c r="CFC293"/>
      <c r="CFD293"/>
      <c r="CFE293"/>
      <c r="CFF293"/>
      <c r="CFG293"/>
      <c r="CFH293"/>
      <c r="CFI293"/>
      <c r="CFJ293"/>
      <c r="CFK293"/>
      <c r="CFL293"/>
      <c r="CFM293"/>
      <c r="CFN293"/>
      <c r="CFO293"/>
      <c r="CFP293"/>
      <c r="CFQ293"/>
      <c r="CFR293"/>
      <c r="CFS293"/>
      <c r="CFT293"/>
      <c r="CFU293"/>
      <c r="CFV293"/>
      <c r="CFW293"/>
      <c r="CFX293"/>
      <c r="CFY293"/>
      <c r="CFZ293"/>
      <c r="CGA293"/>
      <c r="CGB293"/>
      <c r="CGC293"/>
      <c r="CGD293"/>
      <c r="CGE293"/>
      <c r="CGF293"/>
      <c r="CGG293"/>
      <c r="CGH293"/>
      <c r="CGI293"/>
      <c r="CGJ293"/>
      <c r="CGK293"/>
      <c r="CGL293"/>
      <c r="CGM293"/>
      <c r="CGN293"/>
      <c r="CGO293"/>
      <c r="CGP293"/>
      <c r="CGQ293"/>
      <c r="CGR293"/>
      <c r="CGS293"/>
      <c r="CGT293"/>
      <c r="CGU293"/>
      <c r="CGV293"/>
      <c r="CGW293"/>
      <c r="CGX293"/>
      <c r="CGY293"/>
      <c r="CGZ293"/>
      <c r="CHA293"/>
      <c r="CHB293"/>
      <c r="CHC293"/>
      <c r="CHD293"/>
      <c r="CHE293"/>
      <c r="CHF293"/>
      <c r="CHG293"/>
      <c r="CHH293"/>
      <c r="CHI293"/>
      <c r="CHJ293"/>
      <c r="CHK293"/>
      <c r="CHL293"/>
      <c r="CHM293"/>
      <c r="CHN293"/>
      <c r="CHO293"/>
      <c r="CHP293"/>
      <c r="CHQ293"/>
      <c r="CHR293"/>
      <c r="CHS293"/>
      <c r="CHT293"/>
      <c r="CHU293"/>
      <c r="CHV293"/>
      <c r="CHW293"/>
      <c r="CHX293"/>
      <c r="CHY293"/>
      <c r="CHZ293"/>
      <c r="CIA293"/>
      <c r="CIB293"/>
      <c r="CIC293"/>
      <c r="CID293"/>
      <c r="CIE293"/>
      <c r="CIF293"/>
      <c r="CIG293"/>
      <c r="CIH293"/>
      <c r="CII293"/>
      <c r="CIJ293"/>
      <c r="CIK293"/>
      <c r="CIL293"/>
      <c r="CIM293"/>
      <c r="CIN293"/>
      <c r="CIO293"/>
      <c r="CIP293"/>
      <c r="CIQ293"/>
      <c r="CIR293"/>
      <c r="CIS293"/>
      <c r="CIT293"/>
      <c r="CIU293"/>
      <c r="CIV293"/>
      <c r="CIW293"/>
      <c r="CIX293"/>
      <c r="CIY293"/>
      <c r="CIZ293"/>
      <c r="CJA293"/>
      <c r="CJB293"/>
      <c r="CJC293"/>
      <c r="CJD293"/>
      <c r="CJE293"/>
      <c r="CJF293"/>
      <c r="CJG293"/>
      <c r="CJH293"/>
      <c r="CJI293"/>
      <c r="CJJ293"/>
      <c r="CJK293"/>
      <c r="CJL293"/>
      <c r="CJM293"/>
      <c r="CJN293"/>
      <c r="CJO293"/>
      <c r="CJP293"/>
      <c r="CJQ293"/>
      <c r="CJR293"/>
      <c r="CJS293"/>
      <c r="CJT293"/>
      <c r="CJU293"/>
      <c r="CJV293"/>
      <c r="CJW293"/>
      <c r="CJX293"/>
      <c r="CJY293"/>
      <c r="CJZ293"/>
      <c r="CKA293"/>
      <c r="CKB293"/>
      <c r="CKC293"/>
      <c r="CKD293"/>
      <c r="CKE293"/>
      <c r="CKF293"/>
      <c r="CKG293"/>
      <c r="CKH293"/>
      <c r="CKI293"/>
      <c r="CKJ293"/>
      <c r="CKK293"/>
      <c r="CKL293"/>
      <c r="CKM293"/>
      <c r="CKN293"/>
      <c r="CKO293"/>
      <c r="CKP293"/>
      <c r="CKQ293"/>
      <c r="CKR293"/>
      <c r="CKS293"/>
      <c r="CKT293"/>
      <c r="CKU293"/>
      <c r="CKV293"/>
      <c r="CKW293"/>
      <c r="CKX293"/>
      <c r="CKY293"/>
      <c r="CKZ293"/>
      <c r="CLA293"/>
      <c r="CLB293"/>
      <c r="CLC293"/>
      <c r="CLD293"/>
      <c r="CLE293"/>
      <c r="CLF293"/>
      <c r="CLG293"/>
      <c r="CLH293"/>
      <c r="CLI293"/>
      <c r="CLJ293"/>
      <c r="CLK293"/>
      <c r="CLL293"/>
      <c r="CLM293"/>
      <c r="CLN293"/>
      <c r="CLO293"/>
      <c r="CLP293"/>
      <c r="CLQ293"/>
      <c r="CLR293"/>
      <c r="CLS293"/>
      <c r="CLT293"/>
      <c r="CLU293"/>
      <c r="CLV293"/>
      <c r="CLW293"/>
      <c r="CLX293"/>
      <c r="CLY293"/>
      <c r="CLZ293"/>
      <c r="CMA293"/>
      <c r="CMB293"/>
      <c r="CMC293"/>
      <c r="CMD293"/>
      <c r="CME293"/>
      <c r="CMF293"/>
      <c r="CMG293"/>
      <c r="CMH293"/>
      <c r="CMI293"/>
      <c r="CMJ293"/>
      <c r="CMK293"/>
      <c r="CML293"/>
      <c r="CMM293"/>
      <c r="CMN293"/>
      <c r="CMO293"/>
      <c r="CMP293"/>
      <c r="CMQ293"/>
      <c r="CMR293"/>
      <c r="CMS293"/>
      <c r="CMT293"/>
      <c r="CMU293"/>
      <c r="CMV293"/>
      <c r="CMW293"/>
      <c r="CMX293"/>
      <c r="CMY293"/>
      <c r="CMZ293"/>
      <c r="CNA293"/>
      <c r="CNB293"/>
      <c r="CNC293"/>
      <c r="CND293"/>
      <c r="CNE293"/>
      <c r="CNF293"/>
      <c r="CNG293"/>
      <c r="CNH293"/>
      <c r="CNI293"/>
      <c r="CNJ293"/>
      <c r="CNK293"/>
      <c r="CNL293"/>
      <c r="CNM293"/>
      <c r="CNN293"/>
      <c r="CNO293"/>
      <c r="CNP293"/>
      <c r="CNQ293"/>
      <c r="CNR293"/>
      <c r="CNS293"/>
      <c r="CNT293"/>
      <c r="CNU293"/>
      <c r="CNV293"/>
      <c r="CNW293"/>
      <c r="CNX293"/>
      <c r="CNY293"/>
      <c r="CNZ293"/>
      <c r="COA293"/>
      <c r="COB293"/>
      <c r="COC293"/>
      <c r="COD293"/>
      <c r="COE293"/>
      <c r="COF293"/>
      <c r="COG293"/>
      <c r="COH293"/>
      <c r="COI293"/>
      <c r="COJ293"/>
      <c r="COK293"/>
      <c r="COL293"/>
      <c r="COM293"/>
      <c r="CON293"/>
      <c r="COO293"/>
      <c r="COP293"/>
      <c r="COQ293"/>
      <c r="COR293"/>
      <c r="COS293"/>
      <c r="COT293"/>
      <c r="COU293"/>
      <c r="COV293"/>
      <c r="COW293"/>
      <c r="COX293"/>
      <c r="COY293"/>
      <c r="COZ293"/>
      <c r="CPA293"/>
      <c r="CPB293"/>
      <c r="CPC293"/>
      <c r="CPD293"/>
      <c r="CPE293"/>
      <c r="CPF293"/>
      <c r="CPG293"/>
      <c r="CPH293"/>
      <c r="CPI293"/>
      <c r="CPJ293"/>
      <c r="CPK293"/>
      <c r="CPL293"/>
      <c r="CPM293"/>
      <c r="CPN293"/>
      <c r="CPO293"/>
      <c r="CPP293"/>
      <c r="CPQ293"/>
      <c r="CPR293"/>
      <c r="CPS293"/>
      <c r="CPT293"/>
      <c r="CPU293"/>
      <c r="CPV293"/>
      <c r="CPW293"/>
      <c r="CPX293"/>
      <c r="CPY293"/>
      <c r="CPZ293"/>
      <c r="CQA293"/>
      <c r="CQB293"/>
      <c r="CQC293"/>
      <c r="CQD293"/>
      <c r="CQE293"/>
      <c r="CQF293"/>
      <c r="CQG293"/>
      <c r="CQH293"/>
      <c r="CQI293"/>
      <c r="CQJ293"/>
      <c r="CQK293"/>
      <c r="CQL293"/>
      <c r="CQM293"/>
      <c r="CQN293"/>
      <c r="CQO293"/>
      <c r="CQP293"/>
      <c r="CQQ293"/>
      <c r="CQR293"/>
      <c r="CQS293"/>
      <c r="CQT293"/>
      <c r="CQU293"/>
      <c r="CQV293"/>
      <c r="CQW293"/>
      <c r="CQX293"/>
      <c r="CQY293"/>
      <c r="CQZ293"/>
      <c r="CRA293"/>
      <c r="CRB293"/>
      <c r="CRC293"/>
      <c r="CRD293"/>
      <c r="CRE293"/>
      <c r="CRF293"/>
      <c r="CRG293"/>
      <c r="CRH293"/>
      <c r="CRI293"/>
      <c r="CRJ293"/>
      <c r="CRK293"/>
      <c r="CRL293"/>
      <c r="CRM293"/>
      <c r="CRN293"/>
      <c r="CRO293"/>
      <c r="CRP293"/>
      <c r="CRQ293"/>
      <c r="CRR293"/>
      <c r="CRS293"/>
      <c r="CRT293"/>
      <c r="CRU293"/>
      <c r="CRV293"/>
      <c r="CRW293"/>
      <c r="CRX293"/>
      <c r="CRY293"/>
      <c r="CRZ293"/>
      <c r="CSA293"/>
      <c r="CSB293"/>
      <c r="CSC293"/>
      <c r="CSD293"/>
      <c r="CSE293"/>
      <c r="CSF293"/>
      <c r="CSG293"/>
      <c r="CSH293"/>
      <c r="CSI293"/>
      <c r="CSJ293"/>
      <c r="CSK293"/>
      <c r="CSL293"/>
      <c r="CSM293"/>
      <c r="CSN293"/>
      <c r="CSO293"/>
      <c r="CSP293"/>
      <c r="CSQ293"/>
      <c r="CSR293"/>
      <c r="CSS293"/>
      <c r="CST293"/>
      <c r="CSU293"/>
      <c r="CSV293"/>
      <c r="CSW293"/>
      <c r="CSX293"/>
      <c r="CSY293"/>
      <c r="CSZ293"/>
      <c r="CTA293"/>
      <c r="CTB293"/>
      <c r="CTC293"/>
      <c r="CTD293"/>
      <c r="CTE293"/>
      <c r="CTF293"/>
      <c r="CTG293"/>
      <c r="CTH293"/>
      <c r="CTI293"/>
      <c r="CTJ293"/>
      <c r="CTK293"/>
      <c r="CTL293"/>
      <c r="CTM293"/>
      <c r="CTN293"/>
      <c r="CTO293"/>
      <c r="CTP293"/>
      <c r="CTQ293"/>
      <c r="CTR293"/>
      <c r="CTS293"/>
      <c r="CTT293"/>
      <c r="CTU293"/>
      <c r="CTV293"/>
      <c r="CTW293"/>
      <c r="CTX293"/>
      <c r="CTY293"/>
      <c r="CTZ293"/>
      <c r="CUA293"/>
      <c r="CUB293"/>
      <c r="CUC293"/>
      <c r="CUD293"/>
      <c r="CUE293"/>
      <c r="CUF293"/>
      <c r="CUG293"/>
      <c r="CUH293"/>
      <c r="CUI293"/>
      <c r="CUJ293"/>
      <c r="CUK293"/>
      <c r="CUL293"/>
      <c r="CUM293"/>
      <c r="CUN293"/>
      <c r="CUO293"/>
      <c r="CUP293"/>
      <c r="CUQ293"/>
      <c r="CUR293"/>
      <c r="CUS293"/>
      <c r="CUT293"/>
      <c r="CUU293"/>
      <c r="CUV293"/>
      <c r="CUW293"/>
      <c r="CUX293"/>
      <c r="CUY293"/>
      <c r="CUZ293"/>
      <c r="CVA293"/>
      <c r="CVB293"/>
      <c r="CVC293"/>
      <c r="CVD293"/>
      <c r="CVE293"/>
      <c r="CVF293"/>
      <c r="CVG293"/>
      <c r="CVH293"/>
      <c r="CVI293"/>
      <c r="CVJ293"/>
      <c r="CVK293"/>
      <c r="CVL293"/>
      <c r="CVM293"/>
      <c r="CVN293"/>
      <c r="CVO293"/>
      <c r="CVP293"/>
      <c r="CVQ293"/>
      <c r="CVR293"/>
      <c r="CVS293"/>
      <c r="CVT293"/>
      <c r="CVU293"/>
      <c r="CVV293"/>
      <c r="CVW293"/>
      <c r="CVX293"/>
      <c r="CVY293"/>
      <c r="CVZ293"/>
      <c r="CWA293"/>
      <c r="CWB293"/>
      <c r="CWC293"/>
      <c r="CWD293"/>
      <c r="CWE293"/>
      <c r="CWF293"/>
      <c r="CWG293"/>
      <c r="CWH293"/>
      <c r="CWI293"/>
      <c r="CWJ293"/>
      <c r="CWK293"/>
      <c r="CWL293"/>
      <c r="CWM293"/>
      <c r="CWN293"/>
      <c r="CWO293"/>
      <c r="CWP293"/>
      <c r="CWQ293"/>
      <c r="CWR293"/>
      <c r="CWS293"/>
      <c r="CWT293"/>
      <c r="CWU293"/>
      <c r="CWV293"/>
      <c r="CWW293"/>
      <c r="CWX293"/>
      <c r="CWY293"/>
      <c r="CWZ293"/>
      <c r="CXA293"/>
      <c r="CXB293"/>
      <c r="CXC293"/>
      <c r="CXD293"/>
      <c r="CXE293"/>
      <c r="CXF293"/>
      <c r="CXG293"/>
      <c r="CXH293"/>
      <c r="CXI293"/>
      <c r="CXJ293"/>
      <c r="CXK293"/>
      <c r="CXL293"/>
      <c r="CXM293"/>
      <c r="CXN293"/>
      <c r="CXO293"/>
      <c r="CXP293"/>
      <c r="CXQ293"/>
      <c r="CXR293"/>
      <c r="CXS293"/>
      <c r="CXT293"/>
      <c r="CXU293"/>
      <c r="CXV293"/>
      <c r="CXW293"/>
      <c r="CXX293"/>
      <c r="CXY293"/>
      <c r="CXZ293"/>
      <c r="CYA293"/>
      <c r="CYB293"/>
      <c r="CYC293"/>
      <c r="CYD293"/>
      <c r="CYE293"/>
      <c r="CYF293"/>
      <c r="CYG293"/>
      <c r="CYH293"/>
      <c r="CYI293"/>
      <c r="CYJ293"/>
      <c r="CYK293"/>
      <c r="CYL293"/>
      <c r="CYM293"/>
      <c r="CYN293"/>
      <c r="CYO293"/>
      <c r="CYP293"/>
      <c r="CYQ293"/>
      <c r="CYR293"/>
      <c r="CYS293"/>
      <c r="CYT293"/>
      <c r="CYU293"/>
      <c r="CYV293"/>
      <c r="CYW293"/>
      <c r="CYX293"/>
      <c r="CYY293"/>
      <c r="CYZ293"/>
      <c r="CZA293"/>
      <c r="CZB293"/>
      <c r="CZC293"/>
      <c r="CZD293"/>
      <c r="CZE293"/>
      <c r="CZF293"/>
      <c r="CZG293"/>
      <c r="CZH293"/>
      <c r="CZI293"/>
      <c r="CZJ293"/>
      <c r="CZK293"/>
      <c r="CZL293"/>
      <c r="CZM293"/>
      <c r="CZN293"/>
      <c r="CZO293"/>
      <c r="CZP293"/>
      <c r="CZQ293"/>
      <c r="CZR293"/>
      <c r="CZS293"/>
      <c r="CZT293"/>
      <c r="CZU293"/>
      <c r="CZV293"/>
      <c r="CZW293"/>
      <c r="CZX293"/>
      <c r="CZY293"/>
      <c r="CZZ293"/>
      <c r="DAA293"/>
      <c r="DAB293"/>
      <c r="DAC293"/>
      <c r="DAD293"/>
      <c r="DAE293"/>
      <c r="DAF293"/>
      <c r="DAG293"/>
      <c r="DAH293"/>
      <c r="DAI293"/>
      <c r="DAJ293"/>
      <c r="DAK293"/>
      <c r="DAL293"/>
      <c r="DAM293"/>
      <c r="DAN293"/>
      <c r="DAO293"/>
      <c r="DAP293"/>
      <c r="DAQ293"/>
      <c r="DAR293"/>
      <c r="DAS293"/>
      <c r="DAT293"/>
      <c r="DAU293"/>
      <c r="DAV293"/>
      <c r="DAW293"/>
      <c r="DAX293"/>
      <c r="DAY293"/>
      <c r="DAZ293"/>
      <c r="DBA293"/>
      <c r="DBB293"/>
      <c r="DBC293"/>
      <c r="DBD293"/>
      <c r="DBE293"/>
      <c r="DBF293"/>
      <c r="DBG293"/>
      <c r="DBH293"/>
      <c r="DBI293"/>
      <c r="DBJ293"/>
      <c r="DBK293"/>
      <c r="DBL293"/>
      <c r="DBM293"/>
      <c r="DBN293"/>
      <c r="DBO293"/>
      <c r="DBP293"/>
      <c r="DBQ293"/>
      <c r="DBR293"/>
      <c r="DBS293"/>
      <c r="DBT293"/>
      <c r="DBU293"/>
      <c r="DBV293"/>
      <c r="DBW293"/>
      <c r="DBX293"/>
      <c r="DBY293"/>
      <c r="DBZ293"/>
      <c r="DCA293"/>
      <c r="DCB293"/>
      <c r="DCC293"/>
      <c r="DCD293"/>
      <c r="DCE293"/>
      <c r="DCF293"/>
      <c r="DCG293"/>
      <c r="DCH293"/>
      <c r="DCI293"/>
      <c r="DCJ293"/>
      <c r="DCK293"/>
      <c r="DCL293"/>
      <c r="DCM293"/>
      <c r="DCN293"/>
      <c r="DCO293"/>
      <c r="DCP293"/>
      <c r="DCQ293"/>
      <c r="DCR293"/>
      <c r="DCS293"/>
      <c r="DCT293"/>
      <c r="DCU293"/>
      <c r="DCV293"/>
      <c r="DCW293"/>
      <c r="DCX293"/>
      <c r="DCY293"/>
      <c r="DCZ293"/>
      <c r="DDA293"/>
      <c r="DDB293"/>
      <c r="DDC293"/>
      <c r="DDD293"/>
      <c r="DDE293"/>
      <c r="DDF293"/>
      <c r="DDG293"/>
      <c r="DDH293"/>
      <c r="DDI293"/>
      <c r="DDJ293"/>
      <c r="DDK293"/>
      <c r="DDL293"/>
      <c r="DDM293"/>
      <c r="DDN293"/>
      <c r="DDO293"/>
      <c r="DDP293"/>
      <c r="DDQ293"/>
      <c r="DDR293"/>
      <c r="DDS293"/>
      <c r="DDT293"/>
      <c r="DDU293"/>
      <c r="DDV293"/>
      <c r="DDW293"/>
      <c r="DDX293"/>
      <c r="DDY293"/>
      <c r="DDZ293"/>
      <c r="DEA293"/>
      <c r="DEB293"/>
      <c r="DEC293"/>
      <c r="DED293"/>
      <c r="DEE293"/>
      <c r="DEF293"/>
      <c r="DEG293"/>
      <c r="DEH293"/>
      <c r="DEI293"/>
      <c r="DEJ293"/>
      <c r="DEK293"/>
      <c r="DEL293"/>
      <c r="DEM293"/>
      <c r="DEN293"/>
      <c r="DEO293"/>
      <c r="DEP293"/>
      <c r="DEQ293"/>
      <c r="DER293"/>
      <c r="DES293"/>
      <c r="DET293"/>
      <c r="DEU293"/>
      <c r="DEV293"/>
      <c r="DEW293"/>
      <c r="DEX293"/>
      <c r="DEY293"/>
      <c r="DEZ293"/>
      <c r="DFA293"/>
      <c r="DFB293"/>
      <c r="DFC293"/>
      <c r="DFD293"/>
      <c r="DFE293"/>
      <c r="DFF293"/>
      <c r="DFG293"/>
      <c r="DFH293"/>
      <c r="DFI293"/>
      <c r="DFJ293"/>
      <c r="DFK293"/>
      <c r="DFL293"/>
      <c r="DFM293"/>
      <c r="DFN293"/>
      <c r="DFO293"/>
      <c r="DFP293"/>
      <c r="DFQ293"/>
      <c r="DFR293"/>
      <c r="DFS293"/>
      <c r="DFT293"/>
      <c r="DFU293"/>
      <c r="DFV293"/>
      <c r="DFW293"/>
      <c r="DFX293"/>
      <c r="DFY293"/>
      <c r="DFZ293"/>
      <c r="DGA293"/>
      <c r="DGB293"/>
      <c r="DGC293"/>
      <c r="DGD293"/>
      <c r="DGE293"/>
      <c r="DGF293"/>
      <c r="DGG293"/>
      <c r="DGH293"/>
      <c r="DGI293"/>
      <c r="DGJ293"/>
      <c r="DGK293"/>
      <c r="DGL293"/>
      <c r="DGM293"/>
      <c r="DGN293"/>
      <c r="DGO293"/>
      <c r="DGP293"/>
      <c r="DGQ293"/>
      <c r="DGR293"/>
      <c r="DGS293"/>
      <c r="DGT293"/>
      <c r="DGU293"/>
      <c r="DGV293"/>
      <c r="DGW293"/>
      <c r="DGX293"/>
      <c r="DGY293"/>
      <c r="DGZ293"/>
      <c r="DHA293"/>
      <c r="DHB293"/>
      <c r="DHC293"/>
      <c r="DHD293"/>
      <c r="DHE293"/>
      <c r="DHF293"/>
      <c r="DHG293"/>
      <c r="DHH293"/>
      <c r="DHI293"/>
      <c r="DHJ293"/>
      <c r="DHK293"/>
      <c r="DHL293"/>
      <c r="DHM293"/>
      <c r="DHN293"/>
      <c r="DHO293"/>
      <c r="DHP293"/>
      <c r="DHQ293"/>
      <c r="DHR293"/>
      <c r="DHS293"/>
      <c r="DHT293"/>
      <c r="DHU293"/>
      <c r="DHV293"/>
      <c r="DHW293"/>
      <c r="DHX293"/>
      <c r="DHY293"/>
      <c r="DHZ293"/>
      <c r="DIA293"/>
      <c r="DIB293"/>
      <c r="DIC293"/>
      <c r="DID293"/>
      <c r="DIE293"/>
      <c r="DIF293"/>
      <c r="DIG293"/>
      <c r="DIH293"/>
      <c r="DII293"/>
      <c r="DIJ293"/>
      <c r="DIK293"/>
      <c r="DIL293"/>
      <c r="DIM293"/>
      <c r="DIN293"/>
      <c r="DIO293"/>
      <c r="DIP293"/>
      <c r="DIQ293"/>
      <c r="DIR293"/>
      <c r="DIS293"/>
      <c r="DIT293"/>
      <c r="DIU293"/>
      <c r="DIV293"/>
      <c r="DIW293"/>
      <c r="DIX293"/>
      <c r="DIY293"/>
      <c r="DIZ293"/>
      <c r="DJA293"/>
      <c r="DJB293"/>
      <c r="DJC293"/>
      <c r="DJD293"/>
      <c r="DJE293"/>
      <c r="DJF293"/>
      <c r="DJG293"/>
      <c r="DJH293"/>
      <c r="DJI293"/>
      <c r="DJJ293"/>
      <c r="DJK293"/>
      <c r="DJL293"/>
      <c r="DJM293"/>
      <c r="DJN293"/>
      <c r="DJO293"/>
      <c r="DJP293"/>
      <c r="DJQ293"/>
      <c r="DJR293"/>
      <c r="DJS293"/>
      <c r="DJT293"/>
      <c r="DJU293"/>
      <c r="DJV293"/>
      <c r="DJW293"/>
      <c r="DJX293"/>
      <c r="DJY293"/>
      <c r="DJZ293"/>
      <c r="DKA293"/>
      <c r="DKB293"/>
      <c r="DKC293"/>
      <c r="DKD293"/>
      <c r="DKE293"/>
      <c r="DKF293"/>
      <c r="DKG293"/>
      <c r="DKH293"/>
      <c r="DKI293"/>
      <c r="DKJ293"/>
      <c r="DKK293"/>
      <c r="DKL293"/>
      <c r="DKM293"/>
      <c r="DKN293"/>
      <c r="DKO293"/>
      <c r="DKP293"/>
      <c r="DKQ293"/>
      <c r="DKR293"/>
      <c r="DKS293"/>
      <c r="DKT293"/>
      <c r="DKU293"/>
      <c r="DKV293"/>
      <c r="DKW293"/>
      <c r="DKX293"/>
      <c r="DKY293"/>
      <c r="DKZ293"/>
      <c r="DLA293"/>
      <c r="DLB293"/>
      <c r="DLC293"/>
      <c r="DLD293"/>
      <c r="DLE293"/>
      <c r="DLF293"/>
      <c r="DLG293"/>
      <c r="DLH293"/>
      <c r="DLI293"/>
      <c r="DLJ293"/>
      <c r="DLK293"/>
      <c r="DLL293"/>
      <c r="DLM293"/>
      <c r="DLN293"/>
      <c r="DLO293"/>
      <c r="DLP293"/>
      <c r="DLQ293"/>
      <c r="DLR293"/>
      <c r="DLS293"/>
      <c r="DLT293"/>
      <c r="DLU293"/>
      <c r="DLV293"/>
      <c r="DLW293"/>
      <c r="DLX293"/>
      <c r="DLY293"/>
      <c r="DLZ293"/>
      <c r="DMA293"/>
      <c r="DMB293"/>
      <c r="DMC293"/>
      <c r="DMD293"/>
      <c r="DME293"/>
      <c r="DMF293"/>
      <c r="DMG293"/>
      <c r="DMH293"/>
      <c r="DMI293"/>
      <c r="DMJ293"/>
      <c r="DMK293"/>
      <c r="DML293"/>
      <c r="DMM293"/>
      <c r="DMN293"/>
      <c r="DMO293"/>
      <c r="DMP293"/>
      <c r="DMQ293"/>
      <c r="DMR293"/>
      <c r="DMS293"/>
      <c r="DMT293"/>
      <c r="DMU293"/>
      <c r="DMV293"/>
      <c r="DMW293"/>
      <c r="DMX293"/>
      <c r="DMY293"/>
      <c r="DMZ293"/>
      <c r="DNA293"/>
      <c r="DNB293"/>
      <c r="DNC293"/>
      <c r="DND293"/>
      <c r="DNE293"/>
      <c r="DNF293"/>
      <c r="DNG293"/>
      <c r="DNH293"/>
      <c r="DNI293"/>
      <c r="DNJ293"/>
      <c r="DNK293"/>
      <c r="DNL293"/>
      <c r="DNM293"/>
      <c r="DNN293"/>
      <c r="DNO293"/>
      <c r="DNP293"/>
      <c r="DNQ293"/>
      <c r="DNR293"/>
      <c r="DNS293"/>
      <c r="DNT293"/>
      <c r="DNU293"/>
      <c r="DNV293"/>
      <c r="DNW293"/>
      <c r="DNX293"/>
      <c r="DNY293"/>
      <c r="DNZ293"/>
      <c r="DOA293"/>
      <c r="DOB293"/>
      <c r="DOC293"/>
      <c r="DOD293"/>
      <c r="DOE293"/>
      <c r="DOF293"/>
      <c r="DOG293"/>
      <c r="DOH293"/>
      <c r="DOI293"/>
      <c r="DOJ293"/>
      <c r="DOK293"/>
      <c r="DOL293"/>
      <c r="DOM293"/>
      <c r="DON293"/>
      <c r="DOO293"/>
      <c r="DOP293"/>
      <c r="DOQ293"/>
      <c r="DOR293"/>
      <c r="DOS293"/>
      <c r="DOT293"/>
      <c r="DOU293"/>
      <c r="DOV293"/>
      <c r="DOW293"/>
      <c r="DOX293"/>
      <c r="DOY293"/>
      <c r="DOZ293"/>
      <c r="DPA293"/>
      <c r="DPB293"/>
      <c r="DPC293"/>
      <c r="DPD293"/>
      <c r="DPE293"/>
      <c r="DPF293"/>
      <c r="DPG293"/>
      <c r="DPH293"/>
      <c r="DPI293"/>
      <c r="DPJ293"/>
      <c r="DPK293"/>
      <c r="DPL293"/>
      <c r="DPM293"/>
      <c r="DPN293"/>
      <c r="DPO293"/>
      <c r="DPP293"/>
      <c r="DPQ293"/>
      <c r="DPR293"/>
      <c r="DPS293"/>
      <c r="DPT293"/>
      <c r="DPU293"/>
      <c r="DPV293"/>
      <c r="DPW293"/>
      <c r="DPX293"/>
      <c r="DPY293"/>
      <c r="DPZ293"/>
      <c r="DQA293"/>
      <c r="DQB293"/>
      <c r="DQC293"/>
      <c r="DQD293"/>
      <c r="DQE293"/>
      <c r="DQF293"/>
      <c r="DQG293"/>
      <c r="DQH293"/>
      <c r="DQI293"/>
      <c r="DQJ293"/>
      <c r="DQK293"/>
      <c r="DQL293"/>
      <c r="DQM293"/>
      <c r="DQN293"/>
      <c r="DQO293"/>
      <c r="DQP293"/>
      <c r="DQQ293"/>
      <c r="DQR293"/>
      <c r="DQS293"/>
      <c r="DQT293"/>
      <c r="DQU293"/>
      <c r="DQV293"/>
      <c r="DQW293"/>
      <c r="DQX293"/>
      <c r="DQY293"/>
      <c r="DQZ293"/>
      <c r="DRA293"/>
      <c r="DRB293"/>
      <c r="DRC293"/>
      <c r="DRD293"/>
      <c r="DRE293"/>
      <c r="DRF293"/>
      <c r="DRG293"/>
      <c r="DRH293"/>
      <c r="DRI293"/>
      <c r="DRJ293"/>
      <c r="DRK293"/>
      <c r="DRL293"/>
      <c r="DRM293"/>
      <c r="DRN293"/>
      <c r="DRO293"/>
      <c r="DRP293"/>
      <c r="DRQ293"/>
      <c r="DRR293"/>
      <c r="DRS293"/>
      <c r="DRT293"/>
      <c r="DRU293"/>
      <c r="DRV293"/>
      <c r="DRW293"/>
      <c r="DRX293"/>
      <c r="DRY293"/>
      <c r="DRZ293"/>
      <c r="DSA293"/>
      <c r="DSB293"/>
      <c r="DSC293"/>
      <c r="DSD293"/>
      <c r="DSE293"/>
      <c r="DSF293"/>
      <c r="DSG293"/>
      <c r="DSH293"/>
      <c r="DSI293"/>
      <c r="DSJ293"/>
      <c r="DSK293"/>
      <c r="DSL293"/>
      <c r="DSM293"/>
      <c r="DSN293"/>
      <c r="DSO293"/>
      <c r="DSP293"/>
      <c r="DSQ293"/>
      <c r="DSR293"/>
      <c r="DSS293"/>
      <c r="DST293"/>
      <c r="DSU293"/>
      <c r="DSV293"/>
      <c r="DSW293"/>
      <c r="DSX293"/>
      <c r="DSY293"/>
      <c r="DSZ293"/>
      <c r="DTA293"/>
      <c r="DTB293"/>
      <c r="DTC293"/>
      <c r="DTD293"/>
      <c r="DTE293"/>
      <c r="DTF293"/>
      <c r="DTG293"/>
      <c r="DTH293"/>
      <c r="DTI293"/>
      <c r="DTJ293"/>
      <c r="DTK293"/>
      <c r="DTL293"/>
      <c r="DTM293"/>
      <c r="DTN293"/>
      <c r="DTO293"/>
      <c r="DTP293"/>
      <c r="DTQ293"/>
      <c r="DTR293"/>
      <c r="DTS293"/>
      <c r="DTT293"/>
      <c r="DTU293"/>
      <c r="DTV293"/>
      <c r="DTW293"/>
      <c r="DTX293"/>
      <c r="DTY293"/>
      <c r="DTZ293"/>
      <c r="DUA293"/>
      <c r="DUB293"/>
      <c r="DUC293"/>
      <c r="DUD293"/>
      <c r="DUE293"/>
      <c r="DUF293"/>
      <c r="DUG293"/>
      <c r="DUH293"/>
      <c r="DUI293"/>
      <c r="DUJ293"/>
      <c r="DUK293"/>
      <c r="DUL293"/>
      <c r="DUM293"/>
      <c r="DUN293"/>
      <c r="DUO293"/>
      <c r="DUP293"/>
      <c r="DUQ293"/>
      <c r="DUR293"/>
      <c r="DUS293"/>
      <c r="DUT293"/>
      <c r="DUU293"/>
      <c r="DUV293"/>
      <c r="DUW293"/>
      <c r="DUX293"/>
      <c r="DUY293"/>
      <c r="DUZ293"/>
      <c r="DVA293"/>
      <c r="DVB293"/>
      <c r="DVC293"/>
      <c r="DVD293"/>
      <c r="DVE293"/>
      <c r="DVF293"/>
      <c r="DVG293"/>
      <c r="DVH293"/>
      <c r="DVI293"/>
      <c r="DVJ293"/>
      <c r="DVK293"/>
      <c r="DVL293"/>
      <c r="DVM293"/>
      <c r="DVN293"/>
      <c r="DVO293"/>
      <c r="DVP293"/>
      <c r="DVQ293"/>
      <c r="DVR293"/>
      <c r="DVS293"/>
      <c r="DVT293"/>
      <c r="DVU293"/>
      <c r="DVV293"/>
      <c r="DVW293"/>
      <c r="DVX293"/>
      <c r="DVY293"/>
      <c r="DVZ293"/>
      <c r="DWA293"/>
      <c r="DWB293"/>
      <c r="DWC293"/>
      <c r="DWD293"/>
      <c r="DWE293"/>
      <c r="DWF293"/>
      <c r="DWG293"/>
      <c r="DWH293"/>
      <c r="DWI293"/>
      <c r="DWJ293"/>
      <c r="DWK293"/>
      <c r="DWL293"/>
      <c r="DWM293"/>
      <c r="DWN293"/>
      <c r="DWO293"/>
      <c r="DWP293"/>
      <c r="DWQ293"/>
      <c r="DWR293"/>
      <c r="DWS293"/>
      <c r="DWT293"/>
      <c r="DWU293"/>
      <c r="DWV293"/>
      <c r="DWW293"/>
      <c r="DWX293"/>
      <c r="DWY293"/>
      <c r="DWZ293"/>
      <c r="DXA293"/>
      <c r="DXB293"/>
      <c r="DXC293"/>
      <c r="DXD293"/>
      <c r="DXE293"/>
      <c r="DXF293"/>
      <c r="DXG293"/>
      <c r="DXH293"/>
      <c r="DXI293"/>
      <c r="DXJ293"/>
      <c r="DXK293"/>
      <c r="DXL293"/>
      <c r="DXM293"/>
      <c r="DXN293"/>
      <c r="DXO293"/>
      <c r="DXP293"/>
      <c r="DXQ293"/>
      <c r="DXR293"/>
      <c r="DXS293"/>
      <c r="DXT293"/>
      <c r="DXU293"/>
      <c r="DXV293"/>
      <c r="DXW293"/>
      <c r="DXX293"/>
      <c r="DXY293"/>
      <c r="DXZ293"/>
      <c r="DYA293"/>
      <c r="DYB293"/>
      <c r="DYC293"/>
      <c r="DYD293"/>
      <c r="DYE293"/>
      <c r="DYF293"/>
      <c r="DYG293"/>
      <c r="DYH293"/>
      <c r="DYI293"/>
      <c r="DYJ293"/>
      <c r="DYK293"/>
      <c r="DYL293"/>
      <c r="DYM293"/>
      <c r="DYN293"/>
      <c r="DYO293"/>
      <c r="DYP293"/>
      <c r="DYQ293"/>
      <c r="DYR293"/>
      <c r="DYS293"/>
      <c r="DYT293"/>
      <c r="DYU293"/>
      <c r="DYV293"/>
      <c r="DYW293"/>
      <c r="DYX293"/>
      <c r="DYY293"/>
      <c r="DYZ293"/>
      <c r="DZA293"/>
      <c r="DZB293"/>
      <c r="DZC293"/>
      <c r="DZD293"/>
      <c r="DZE293"/>
      <c r="DZF293"/>
      <c r="DZG293"/>
      <c r="DZH293"/>
      <c r="DZI293"/>
      <c r="DZJ293"/>
      <c r="DZK293"/>
      <c r="DZL293"/>
      <c r="DZM293"/>
      <c r="DZN293"/>
      <c r="DZO293"/>
      <c r="DZP293"/>
      <c r="DZQ293"/>
      <c r="DZR293"/>
      <c r="DZS293"/>
      <c r="DZT293"/>
      <c r="DZU293"/>
      <c r="DZV293"/>
      <c r="DZW293"/>
      <c r="DZX293"/>
      <c r="DZY293"/>
      <c r="DZZ293"/>
      <c r="EAA293"/>
      <c r="EAB293"/>
      <c r="EAC293"/>
      <c r="EAD293"/>
      <c r="EAE293"/>
      <c r="EAF293"/>
      <c r="EAG293"/>
      <c r="EAH293"/>
      <c r="EAI293"/>
      <c r="EAJ293"/>
      <c r="EAK293"/>
      <c r="EAL293"/>
      <c r="EAM293"/>
      <c r="EAN293"/>
      <c r="EAO293"/>
      <c r="EAP293"/>
      <c r="EAQ293"/>
      <c r="EAR293"/>
      <c r="EAS293"/>
      <c r="EAT293"/>
      <c r="EAU293"/>
      <c r="EAV293"/>
      <c r="EAW293"/>
      <c r="EAX293"/>
      <c r="EAY293"/>
      <c r="EAZ293"/>
      <c r="EBA293"/>
      <c r="EBB293"/>
      <c r="EBC293"/>
      <c r="EBD293"/>
      <c r="EBE293"/>
      <c r="EBF293"/>
      <c r="EBG293"/>
      <c r="EBH293"/>
      <c r="EBI293"/>
      <c r="EBJ293"/>
      <c r="EBK293"/>
      <c r="EBL293"/>
      <c r="EBM293"/>
      <c r="EBN293"/>
      <c r="EBO293"/>
      <c r="EBP293"/>
      <c r="EBQ293"/>
      <c r="EBR293"/>
      <c r="EBS293"/>
      <c r="EBT293"/>
      <c r="EBU293"/>
      <c r="EBV293"/>
      <c r="EBW293"/>
      <c r="EBX293"/>
      <c r="EBY293"/>
      <c r="EBZ293"/>
      <c r="ECA293"/>
      <c r="ECB293"/>
      <c r="ECC293"/>
      <c r="ECD293"/>
      <c r="ECE293"/>
      <c r="ECF293"/>
      <c r="ECG293"/>
      <c r="ECH293"/>
      <c r="ECI293"/>
      <c r="ECJ293"/>
      <c r="ECK293"/>
      <c r="ECL293"/>
      <c r="ECM293"/>
      <c r="ECN293"/>
      <c r="ECO293"/>
      <c r="ECP293"/>
      <c r="ECQ293"/>
      <c r="ECR293"/>
      <c r="ECS293"/>
      <c r="ECT293"/>
      <c r="ECU293"/>
      <c r="ECV293"/>
      <c r="ECW293"/>
      <c r="ECX293"/>
      <c r="ECY293"/>
      <c r="ECZ293"/>
      <c r="EDA293"/>
      <c r="EDB293"/>
      <c r="EDC293"/>
      <c r="EDD293"/>
      <c r="EDE293"/>
      <c r="EDF293"/>
      <c r="EDG293"/>
      <c r="EDH293"/>
      <c r="EDI293"/>
      <c r="EDJ293"/>
      <c r="EDK293"/>
      <c r="EDL293"/>
      <c r="EDM293"/>
      <c r="EDN293"/>
      <c r="EDO293"/>
      <c r="EDP293"/>
      <c r="EDQ293"/>
      <c r="EDR293"/>
      <c r="EDS293"/>
      <c r="EDT293"/>
      <c r="EDU293"/>
      <c r="EDV293"/>
      <c r="EDW293"/>
      <c r="EDX293"/>
      <c r="EDY293"/>
      <c r="EDZ293"/>
      <c r="EEA293"/>
      <c r="EEB293"/>
      <c r="EEC293"/>
      <c r="EED293"/>
      <c r="EEE293"/>
      <c r="EEF293"/>
      <c r="EEG293"/>
      <c r="EEH293"/>
      <c r="EEI293"/>
      <c r="EEJ293"/>
      <c r="EEK293"/>
      <c r="EEL293"/>
      <c r="EEM293"/>
      <c r="EEN293"/>
      <c r="EEO293"/>
      <c r="EEP293"/>
      <c r="EEQ293"/>
      <c r="EER293"/>
      <c r="EES293"/>
      <c r="EET293"/>
      <c r="EEU293"/>
      <c r="EEV293"/>
      <c r="EEW293"/>
      <c r="EEX293"/>
      <c r="EEY293"/>
      <c r="EEZ293"/>
      <c r="EFA293"/>
      <c r="EFB293"/>
      <c r="EFC293"/>
      <c r="EFD293"/>
      <c r="EFE293"/>
      <c r="EFF293"/>
      <c r="EFG293"/>
      <c r="EFH293"/>
      <c r="EFI293"/>
      <c r="EFJ293"/>
      <c r="EFK293"/>
      <c r="EFL293"/>
      <c r="EFM293"/>
      <c r="EFN293"/>
      <c r="EFO293"/>
      <c r="EFP293"/>
      <c r="EFQ293"/>
      <c r="EFR293"/>
      <c r="EFS293"/>
      <c r="EFT293"/>
      <c r="EFU293"/>
      <c r="EFV293"/>
      <c r="EFW293"/>
      <c r="EFX293"/>
      <c r="EFY293"/>
      <c r="EFZ293"/>
      <c r="EGA293"/>
      <c r="EGB293"/>
      <c r="EGC293"/>
      <c r="EGD293"/>
      <c r="EGE293"/>
      <c r="EGF293"/>
      <c r="EGG293"/>
      <c r="EGH293"/>
      <c r="EGI293"/>
      <c r="EGJ293"/>
      <c r="EGK293"/>
      <c r="EGL293"/>
      <c r="EGM293"/>
      <c r="EGN293"/>
      <c r="EGO293"/>
      <c r="EGP293"/>
      <c r="EGQ293"/>
      <c r="EGR293"/>
      <c r="EGS293"/>
      <c r="EGT293"/>
      <c r="EGU293"/>
      <c r="EGV293"/>
      <c r="EGW293"/>
      <c r="EGX293"/>
      <c r="EGY293"/>
      <c r="EGZ293"/>
      <c r="EHA293"/>
      <c r="EHB293"/>
      <c r="EHC293"/>
      <c r="EHD293"/>
      <c r="EHE293"/>
      <c r="EHF293"/>
      <c r="EHG293"/>
      <c r="EHH293"/>
      <c r="EHI293"/>
      <c r="EHJ293"/>
      <c r="EHK293"/>
      <c r="EHL293"/>
      <c r="EHM293"/>
      <c r="EHN293"/>
      <c r="EHO293"/>
      <c r="EHP293"/>
      <c r="EHQ293"/>
      <c r="EHR293"/>
      <c r="EHS293"/>
      <c r="EHT293"/>
      <c r="EHU293"/>
      <c r="EHV293"/>
      <c r="EHW293"/>
      <c r="EHX293"/>
      <c r="EHY293"/>
      <c r="EHZ293"/>
      <c r="EIA293"/>
      <c r="EIB293"/>
      <c r="EIC293"/>
      <c r="EID293"/>
      <c r="EIE293"/>
      <c r="EIF293"/>
      <c r="EIG293"/>
      <c r="EIH293"/>
      <c r="EII293"/>
      <c r="EIJ293"/>
      <c r="EIK293"/>
      <c r="EIL293"/>
      <c r="EIM293"/>
      <c r="EIN293"/>
      <c r="EIO293"/>
      <c r="EIP293"/>
      <c r="EIQ293"/>
      <c r="EIR293"/>
      <c r="EIS293"/>
      <c r="EIT293"/>
      <c r="EIU293"/>
      <c r="EIV293"/>
      <c r="EIW293"/>
      <c r="EIX293"/>
      <c r="EIY293"/>
      <c r="EIZ293"/>
      <c r="EJA293"/>
      <c r="EJB293"/>
      <c r="EJC293"/>
      <c r="EJD293"/>
      <c r="EJE293"/>
      <c r="EJF293"/>
      <c r="EJG293"/>
      <c r="EJH293"/>
      <c r="EJI293"/>
      <c r="EJJ293"/>
      <c r="EJK293"/>
      <c r="EJL293"/>
      <c r="EJM293"/>
      <c r="EJN293"/>
      <c r="EJO293"/>
      <c r="EJP293"/>
      <c r="EJQ293"/>
      <c r="EJR293"/>
      <c r="EJS293"/>
      <c r="EJT293"/>
      <c r="EJU293"/>
      <c r="EJV293"/>
      <c r="EJW293"/>
      <c r="EJX293"/>
      <c r="EJY293"/>
      <c r="EJZ293"/>
      <c r="EKA293"/>
      <c r="EKB293"/>
      <c r="EKC293"/>
      <c r="EKD293"/>
      <c r="EKE293"/>
      <c r="EKF293"/>
      <c r="EKG293"/>
      <c r="EKH293"/>
      <c r="EKI293"/>
      <c r="EKJ293"/>
      <c r="EKK293"/>
      <c r="EKL293"/>
      <c r="EKM293"/>
      <c r="EKN293"/>
      <c r="EKO293"/>
      <c r="EKP293"/>
      <c r="EKQ293"/>
      <c r="EKR293"/>
      <c r="EKS293"/>
      <c r="EKT293"/>
      <c r="EKU293"/>
      <c r="EKV293"/>
      <c r="EKW293"/>
      <c r="EKX293"/>
      <c r="EKY293"/>
      <c r="EKZ293"/>
      <c r="ELA293"/>
      <c r="ELB293"/>
      <c r="ELC293"/>
      <c r="ELD293"/>
      <c r="ELE293"/>
      <c r="ELF293"/>
      <c r="ELG293"/>
      <c r="ELH293"/>
      <c r="ELI293"/>
      <c r="ELJ293"/>
      <c r="ELK293"/>
      <c r="ELL293"/>
      <c r="ELM293"/>
      <c r="ELN293"/>
      <c r="ELO293"/>
      <c r="ELP293"/>
      <c r="ELQ293"/>
      <c r="ELR293"/>
      <c r="ELS293"/>
      <c r="ELT293"/>
      <c r="ELU293"/>
      <c r="ELV293"/>
      <c r="ELW293"/>
      <c r="ELX293"/>
      <c r="ELY293"/>
      <c r="ELZ293"/>
      <c r="EMA293"/>
      <c r="EMB293"/>
      <c r="EMC293"/>
      <c r="EMD293"/>
      <c r="EME293"/>
      <c r="EMF293"/>
      <c r="EMG293"/>
      <c r="EMH293"/>
      <c r="EMI293"/>
      <c r="EMJ293"/>
      <c r="EMK293"/>
      <c r="EML293"/>
      <c r="EMM293"/>
      <c r="EMN293"/>
      <c r="EMO293"/>
      <c r="EMP293"/>
      <c r="EMQ293"/>
      <c r="EMR293"/>
      <c r="EMS293"/>
      <c r="EMT293"/>
      <c r="EMU293"/>
      <c r="EMV293"/>
      <c r="EMW293"/>
      <c r="EMX293"/>
      <c r="EMY293"/>
      <c r="EMZ293"/>
      <c r="ENA293"/>
      <c r="ENB293"/>
      <c r="ENC293"/>
      <c r="END293"/>
      <c r="ENE293"/>
      <c r="ENF293"/>
      <c r="ENG293"/>
      <c r="ENH293"/>
      <c r="ENI293"/>
      <c r="ENJ293"/>
      <c r="ENK293"/>
      <c r="ENL293"/>
      <c r="ENM293"/>
      <c r="ENN293"/>
      <c r="ENO293"/>
      <c r="ENP293"/>
      <c r="ENQ293"/>
      <c r="ENR293"/>
      <c r="ENS293"/>
      <c r="ENT293"/>
      <c r="ENU293"/>
      <c r="ENV293"/>
      <c r="ENW293"/>
      <c r="ENX293"/>
      <c r="ENY293"/>
      <c r="ENZ293"/>
      <c r="EOA293"/>
      <c r="EOB293"/>
      <c r="EOC293"/>
      <c r="EOD293"/>
      <c r="EOE293"/>
      <c r="EOF293"/>
      <c r="EOG293"/>
      <c r="EOH293"/>
      <c r="EOI293"/>
      <c r="EOJ293"/>
      <c r="EOK293"/>
      <c r="EOL293"/>
      <c r="EOM293"/>
      <c r="EON293"/>
      <c r="EOO293"/>
      <c r="EOP293"/>
      <c r="EOQ293"/>
      <c r="EOR293"/>
      <c r="EOS293"/>
      <c r="EOT293"/>
      <c r="EOU293"/>
      <c r="EOV293"/>
      <c r="EOW293"/>
      <c r="EOX293"/>
      <c r="EOY293"/>
      <c r="EOZ293"/>
      <c r="EPA293"/>
      <c r="EPB293"/>
      <c r="EPC293"/>
      <c r="EPD293"/>
      <c r="EPE293"/>
      <c r="EPF293"/>
      <c r="EPG293"/>
      <c r="EPH293"/>
      <c r="EPI293"/>
      <c r="EPJ293"/>
      <c r="EPK293"/>
      <c r="EPL293"/>
      <c r="EPM293"/>
      <c r="EPN293"/>
      <c r="EPO293"/>
      <c r="EPP293"/>
      <c r="EPQ293"/>
      <c r="EPR293"/>
      <c r="EPS293"/>
      <c r="EPT293"/>
      <c r="EPU293"/>
      <c r="EPV293"/>
      <c r="EPW293"/>
      <c r="EPX293"/>
      <c r="EPY293"/>
      <c r="EPZ293"/>
      <c r="EQA293"/>
      <c r="EQB293"/>
      <c r="EQC293"/>
      <c r="EQD293"/>
      <c r="EQE293"/>
      <c r="EQF293"/>
      <c r="EQG293"/>
      <c r="EQH293"/>
      <c r="EQI293"/>
      <c r="EQJ293"/>
      <c r="EQK293"/>
      <c r="EQL293"/>
      <c r="EQM293"/>
      <c r="EQN293"/>
      <c r="EQO293"/>
      <c r="EQP293"/>
      <c r="EQQ293"/>
      <c r="EQR293"/>
      <c r="EQS293"/>
      <c r="EQT293"/>
      <c r="EQU293"/>
      <c r="EQV293"/>
      <c r="EQW293"/>
      <c r="EQX293"/>
      <c r="EQY293"/>
      <c r="EQZ293"/>
      <c r="ERA293"/>
      <c r="ERB293"/>
      <c r="ERC293"/>
      <c r="ERD293"/>
      <c r="ERE293"/>
      <c r="ERF293"/>
      <c r="ERG293"/>
      <c r="ERH293"/>
      <c r="ERI293"/>
      <c r="ERJ293"/>
      <c r="ERK293"/>
      <c r="ERL293"/>
      <c r="ERM293"/>
      <c r="ERN293"/>
      <c r="ERO293"/>
      <c r="ERP293"/>
      <c r="ERQ293"/>
      <c r="ERR293"/>
      <c r="ERS293"/>
      <c r="ERT293"/>
      <c r="ERU293"/>
      <c r="ERV293"/>
      <c r="ERW293"/>
      <c r="ERX293"/>
      <c r="ERY293"/>
      <c r="ERZ293"/>
      <c r="ESA293"/>
      <c r="ESB293"/>
      <c r="ESC293"/>
      <c r="ESD293"/>
      <c r="ESE293"/>
      <c r="ESF293"/>
      <c r="ESG293"/>
      <c r="ESH293"/>
      <c r="ESI293"/>
      <c r="ESJ293"/>
      <c r="ESK293"/>
      <c r="ESL293"/>
      <c r="ESM293"/>
      <c r="ESN293"/>
      <c r="ESO293"/>
      <c r="ESP293"/>
      <c r="ESQ293"/>
      <c r="ESR293"/>
      <c r="ESS293"/>
      <c r="EST293"/>
      <c r="ESU293"/>
      <c r="ESV293"/>
      <c r="ESW293"/>
      <c r="ESX293"/>
      <c r="ESY293"/>
      <c r="ESZ293"/>
      <c r="ETA293"/>
      <c r="ETB293"/>
      <c r="ETC293"/>
      <c r="ETD293"/>
      <c r="ETE293"/>
      <c r="ETF293"/>
      <c r="ETG293"/>
      <c r="ETH293"/>
      <c r="ETI293"/>
      <c r="ETJ293"/>
      <c r="ETK293"/>
      <c r="ETL293"/>
      <c r="ETM293"/>
      <c r="ETN293"/>
      <c r="ETO293"/>
      <c r="ETP293"/>
      <c r="ETQ293"/>
      <c r="ETR293"/>
      <c r="ETS293"/>
      <c r="ETT293"/>
      <c r="ETU293"/>
      <c r="ETV293"/>
      <c r="ETW293"/>
      <c r="ETX293"/>
      <c r="ETY293"/>
      <c r="ETZ293"/>
      <c r="EUA293"/>
      <c r="EUB293"/>
      <c r="EUC293"/>
      <c r="EUD293"/>
      <c r="EUE293"/>
      <c r="EUF293"/>
      <c r="EUG293"/>
      <c r="EUH293"/>
      <c r="EUI293"/>
      <c r="EUJ293"/>
      <c r="EUK293"/>
      <c r="EUL293"/>
      <c r="EUM293"/>
      <c r="EUN293"/>
      <c r="EUO293"/>
      <c r="EUP293"/>
      <c r="EUQ293"/>
      <c r="EUR293"/>
      <c r="EUS293"/>
      <c r="EUT293"/>
      <c r="EUU293"/>
      <c r="EUV293"/>
      <c r="EUW293"/>
      <c r="EUX293"/>
      <c r="EUY293"/>
      <c r="EUZ293"/>
      <c r="EVA293"/>
      <c r="EVB293"/>
      <c r="EVC293"/>
      <c r="EVD293"/>
      <c r="EVE293"/>
      <c r="EVF293"/>
      <c r="EVG293"/>
      <c r="EVH293"/>
      <c r="EVI293"/>
      <c r="EVJ293"/>
      <c r="EVK293"/>
      <c r="EVL293"/>
      <c r="EVM293"/>
      <c r="EVN293"/>
      <c r="EVO293"/>
      <c r="EVP293"/>
      <c r="EVQ293"/>
      <c r="EVR293"/>
      <c r="EVS293"/>
      <c r="EVT293"/>
      <c r="EVU293"/>
      <c r="EVV293"/>
      <c r="EVW293"/>
      <c r="EVX293"/>
      <c r="EVY293"/>
      <c r="EVZ293"/>
      <c r="EWA293"/>
      <c r="EWB293"/>
      <c r="EWC293"/>
      <c r="EWD293"/>
      <c r="EWE293"/>
      <c r="EWF293"/>
      <c r="EWG293"/>
      <c r="EWH293"/>
      <c r="EWI293"/>
      <c r="EWJ293"/>
      <c r="EWK293"/>
      <c r="EWL293"/>
      <c r="EWM293"/>
      <c r="EWN293"/>
      <c r="EWO293"/>
      <c r="EWP293"/>
      <c r="EWQ293"/>
      <c r="EWR293"/>
      <c r="EWS293"/>
      <c r="EWT293"/>
      <c r="EWU293"/>
      <c r="EWV293"/>
      <c r="EWW293"/>
      <c r="EWX293"/>
      <c r="EWY293"/>
      <c r="EWZ293"/>
      <c r="EXA293"/>
      <c r="EXB293"/>
      <c r="EXC293"/>
      <c r="EXD293"/>
      <c r="EXE293"/>
      <c r="EXF293"/>
      <c r="EXG293"/>
      <c r="EXH293"/>
      <c r="EXI293"/>
      <c r="EXJ293"/>
      <c r="EXK293"/>
      <c r="EXL293"/>
      <c r="EXM293"/>
      <c r="EXN293"/>
      <c r="EXO293"/>
      <c r="EXP293"/>
      <c r="EXQ293"/>
      <c r="EXR293"/>
      <c r="EXS293"/>
      <c r="EXT293"/>
      <c r="EXU293"/>
      <c r="EXV293"/>
      <c r="EXW293"/>
      <c r="EXX293"/>
      <c r="EXY293"/>
      <c r="EXZ293"/>
      <c r="EYA293"/>
      <c r="EYB293"/>
      <c r="EYC293"/>
      <c r="EYD293"/>
      <c r="EYE293"/>
      <c r="EYF293"/>
      <c r="EYG293"/>
      <c r="EYH293"/>
      <c r="EYI293"/>
      <c r="EYJ293"/>
      <c r="EYK293"/>
      <c r="EYL293"/>
      <c r="EYM293"/>
      <c r="EYN293"/>
      <c r="EYO293"/>
      <c r="EYP293"/>
      <c r="EYQ293"/>
      <c r="EYR293"/>
      <c r="EYS293"/>
      <c r="EYT293"/>
      <c r="EYU293"/>
      <c r="EYV293"/>
      <c r="EYW293"/>
      <c r="EYX293"/>
      <c r="EYY293"/>
      <c r="EYZ293"/>
      <c r="EZA293"/>
      <c r="EZB293"/>
      <c r="EZC293"/>
      <c r="EZD293"/>
      <c r="EZE293"/>
      <c r="EZF293"/>
      <c r="EZG293"/>
      <c r="EZH293"/>
      <c r="EZI293"/>
      <c r="EZJ293"/>
      <c r="EZK293"/>
      <c r="EZL293"/>
      <c r="EZM293"/>
      <c r="EZN293"/>
      <c r="EZO293"/>
      <c r="EZP293"/>
      <c r="EZQ293"/>
      <c r="EZR293"/>
      <c r="EZS293"/>
      <c r="EZT293"/>
      <c r="EZU293"/>
      <c r="EZV293"/>
      <c r="EZW293"/>
      <c r="EZX293"/>
      <c r="EZY293"/>
      <c r="EZZ293"/>
      <c r="FAA293"/>
      <c r="FAB293"/>
      <c r="FAC293"/>
      <c r="FAD293"/>
      <c r="FAE293"/>
      <c r="FAF293"/>
      <c r="FAG293"/>
      <c r="FAH293"/>
      <c r="FAI293"/>
      <c r="FAJ293"/>
      <c r="FAK293"/>
      <c r="FAL293"/>
      <c r="FAM293"/>
      <c r="FAN293"/>
      <c r="FAO293"/>
      <c r="FAP293"/>
      <c r="FAQ293"/>
      <c r="FAR293"/>
      <c r="FAS293"/>
      <c r="FAT293"/>
      <c r="FAU293"/>
      <c r="FAV293"/>
      <c r="FAW293"/>
      <c r="FAX293"/>
      <c r="FAY293"/>
      <c r="FAZ293"/>
      <c r="FBA293"/>
      <c r="FBB293"/>
      <c r="FBC293"/>
      <c r="FBD293"/>
      <c r="FBE293"/>
      <c r="FBF293"/>
      <c r="FBG293"/>
      <c r="FBH293"/>
      <c r="FBI293"/>
      <c r="FBJ293"/>
      <c r="FBK293"/>
      <c r="FBL293"/>
      <c r="FBM293"/>
      <c r="FBN293"/>
      <c r="FBO293"/>
      <c r="FBP293"/>
      <c r="FBQ293"/>
      <c r="FBR293"/>
      <c r="FBS293"/>
      <c r="FBT293"/>
      <c r="FBU293"/>
      <c r="FBV293"/>
      <c r="FBW293"/>
      <c r="FBX293"/>
      <c r="FBY293"/>
      <c r="FBZ293"/>
      <c r="FCA293"/>
      <c r="FCB293"/>
      <c r="FCC293"/>
      <c r="FCD293"/>
      <c r="FCE293"/>
      <c r="FCF293"/>
      <c r="FCG293"/>
      <c r="FCH293"/>
      <c r="FCI293"/>
      <c r="FCJ293"/>
      <c r="FCK293"/>
      <c r="FCL293"/>
      <c r="FCM293"/>
      <c r="FCN293"/>
      <c r="FCO293"/>
      <c r="FCP293"/>
      <c r="FCQ293"/>
      <c r="FCR293"/>
      <c r="FCS293"/>
      <c r="FCT293"/>
      <c r="FCU293"/>
      <c r="FCV293"/>
      <c r="FCW293"/>
      <c r="FCX293"/>
      <c r="FCY293"/>
      <c r="FCZ293"/>
      <c r="FDA293"/>
      <c r="FDB293"/>
      <c r="FDC293"/>
      <c r="FDD293"/>
      <c r="FDE293"/>
      <c r="FDF293"/>
      <c r="FDG293"/>
      <c r="FDH293"/>
      <c r="FDI293"/>
      <c r="FDJ293"/>
      <c r="FDK293"/>
      <c r="FDL293"/>
      <c r="FDM293"/>
      <c r="FDN293"/>
      <c r="FDO293"/>
      <c r="FDP293"/>
      <c r="FDQ293"/>
      <c r="FDR293"/>
      <c r="FDS293"/>
      <c r="FDT293"/>
      <c r="FDU293"/>
      <c r="FDV293"/>
      <c r="FDW293"/>
      <c r="FDX293"/>
      <c r="FDY293"/>
      <c r="FDZ293"/>
      <c r="FEA293"/>
      <c r="FEB293"/>
      <c r="FEC293"/>
      <c r="FED293"/>
      <c r="FEE293"/>
      <c r="FEF293"/>
      <c r="FEG293"/>
      <c r="FEH293"/>
      <c r="FEI293"/>
      <c r="FEJ293"/>
      <c r="FEK293"/>
      <c r="FEL293"/>
      <c r="FEM293"/>
      <c r="FEN293"/>
      <c r="FEO293"/>
      <c r="FEP293"/>
      <c r="FEQ293"/>
      <c r="FER293"/>
      <c r="FES293"/>
      <c r="FET293"/>
      <c r="FEU293"/>
      <c r="FEV293"/>
      <c r="FEW293"/>
      <c r="FEX293"/>
      <c r="FEY293"/>
      <c r="FEZ293"/>
      <c r="FFA293"/>
      <c r="FFB293"/>
      <c r="FFC293"/>
      <c r="FFD293"/>
      <c r="FFE293"/>
      <c r="FFF293"/>
      <c r="FFG293"/>
      <c r="FFH293"/>
      <c r="FFI293"/>
      <c r="FFJ293"/>
      <c r="FFK293"/>
      <c r="FFL293"/>
      <c r="FFM293"/>
      <c r="FFN293"/>
      <c r="FFO293"/>
      <c r="FFP293"/>
      <c r="FFQ293"/>
      <c r="FFR293"/>
      <c r="FFS293"/>
      <c r="FFT293"/>
      <c r="FFU293"/>
      <c r="FFV293"/>
      <c r="FFW293"/>
      <c r="FFX293"/>
      <c r="FFY293"/>
      <c r="FFZ293"/>
      <c r="FGA293"/>
      <c r="FGB293"/>
      <c r="FGC293"/>
      <c r="FGD293"/>
      <c r="FGE293"/>
      <c r="FGF293"/>
      <c r="FGG293"/>
      <c r="FGH293"/>
      <c r="FGI293"/>
      <c r="FGJ293"/>
      <c r="FGK293"/>
      <c r="FGL293"/>
      <c r="FGM293"/>
      <c r="FGN293"/>
      <c r="FGO293"/>
      <c r="FGP293"/>
      <c r="FGQ293"/>
      <c r="FGR293"/>
      <c r="FGS293"/>
      <c r="FGT293"/>
      <c r="FGU293"/>
      <c r="FGV293"/>
      <c r="FGW293"/>
      <c r="FGX293"/>
      <c r="FGY293"/>
      <c r="FGZ293"/>
      <c r="FHA293"/>
      <c r="FHB293"/>
      <c r="FHC293"/>
      <c r="FHD293"/>
      <c r="FHE293"/>
      <c r="FHF293"/>
      <c r="FHG293"/>
      <c r="FHH293"/>
      <c r="FHI293"/>
      <c r="FHJ293"/>
      <c r="FHK293"/>
      <c r="FHL293"/>
      <c r="FHM293"/>
      <c r="FHN293"/>
      <c r="FHO293"/>
      <c r="FHP293"/>
      <c r="FHQ293"/>
      <c r="FHR293"/>
      <c r="FHS293"/>
      <c r="FHT293"/>
      <c r="FHU293"/>
      <c r="FHV293"/>
      <c r="FHW293"/>
      <c r="FHX293"/>
      <c r="FHY293"/>
      <c r="FHZ293"/>
      <c r="FIA293"/>
      <c r="FIB293"/>
      <c r="FIC293"/>
      <c r="FID293"/>
      <c r="FIE293"/>
      <c r="FIF293"/>
      <c r="FIG293"/>
      <c r="FIH293"/>
      <c r="FII293"/>
      <c r="FIJ293"/>
      <c r="FIK293"/>
      <c r="FIL293"/>
      <c r="FIM293"/>
      <c r="FIN293"/>
      <c r="FIO293"/>
      <c r="FIP293"/>
      <c r="FIQ293"/>
      <c r="FIR293"/>
      <c r="FIS293"/>
      <c r="FIT293"/>
      <c r="FIU293"/>
      <c r="FIV293"/>
      <c r="FIW293"/>
      <c r="FIX293"/>
      <c r="FIY293"/>
      <c r="FIZ293"/>
      <c r="FJA293"/>
      <c r="FJB293"/>
      <c r="FJC293"/>
      <c r="FJD293"/>
      <c r="FJE293"/>
      <c r="FJF293"/>
      <c r="FJG293"/>
      <c r="FJH293"/>
      <c r="FJI293"/>
      <c r="FJJ293"/>
      <c r="FJK293"/>
      <c r="FJL293"/>
      <c r="FJM293"/>
      <c r="FJN293"/>
      <c r="FJO293"/>
      <c r="FJP293"/>
      <c r="FJQ293"/>
      <c r="FJR293"/>
      <c r="FJS293"/>
      <c r="FJT293"/>
      <c r="FJU293"/>
      <c r="FJV293"/>
      <c r="FJW293"/>
      <c r="FJX293"/>
      <c r="FJY293"/>
      <c r="FJZ293"/>
      <c r="FKA293"/>
      <c r="FKB293"/>
      <c r="FKC293"/>
      <c r="FKD293"/>
      <c r="FKE293"/>
      <c r="FKF293"/>
      <c r="FKG293"/>
      <c r="FKH293"/>
      <c r="FKI293"/>
      <c r="FKJ293"/>
      <c r="FKK293"/>
      <c r="FKL293"/>
      <c r="FKM293"/>
      <c r="FKN293"/>
      <c r="FKO293"/>
      <c r="FKP293"/>
      <c r="FKQ293"/>
      <c r="FKR293"/>
      <c r="FKS293"/>
      <c r="FKT293"/>
      <c r="FKU293"/>
      <c r="FKV293"/>
      <c r="FKW293"/>
      <c r="FKX293"/>
      <c r="FKY293"/>
      <c r="FKZ293"/>
      <c r="FLA293"/>
      <c r="FLB293"/>
      <c r="FLC293"/>
      <c r="FLD293"/>
      <c r="FLE293"/>
      <c r="FLF293"/>
      <c r="FLG293"/>
      <c r="FLH293"/>
      <c r="FLI293"/>
      <c r="FLJ293"/>
      <c r="FLK293"/>
      <c r="FLL293"/>
      <c r="FLM293"/>
      <c r="FLN293"/>
      <c r="FLO293"/>
      <c r="FLP293"/>
      <c r="FLQ293"/>
      <c r="FLR293"/>
      <c r="FLS293"/>
      <c r="FLT293"/>
      <c r="FLU293"/>
      <c r="FLV293"/>
      <c r="FLW293"/>
      <c r="FLX293"/>
      <c r="FLY293"/>
      <c r="FLZ293"/>
      <c r="FMA293"/>
      <c r="FMB293"/>
      <c r="FMC293"/>
      <c r="FMD293"/>
      <c r="FME293"/>
      <c r="FMF293"/>
      <c r="FMG293"/>
      <c r="FMH293"/>
      <c r="FMI293"/>
      <c r="FMJ293"/>
      <c r="FMK293"/>
      <c r="FML293"/>
      <c r="FMM293"/>
      <c r="FMN293"/>
      <c r="FMO293"/>
      <c r="FMP293"/>
      <c r="FMQ293"/>
      <c r="FMR293"/>
      <c r="FMS293"/>
      <c r="FMT293"/>
      <c r="FMU293"/>
      <c r="FMV293"/>
      <c r="FMW293"/>
      <c r="FMX293"/>
      <c r="FMY293"/>
      <c r="FMZ293"/>
      <c r="FNA293"/>
      <c r="FNB293"/>
      <c r="FNC293"/>
      <c r="FND293"/>
      <c r="FNE293"/>
      <c r="FNF293"/>
      <c r="FNG293"/>
      <c r="FNH293"/>
      <c r="FNI293"/>
      <c r="FNJ293"/>
      <c r="FNK293"/>
      <c r="FNL293"/>
      <c r="FNM293"/>
      <c r="FNN293"/>
      <c r="FNO293"/>
      <c r="FNP293"/>
      <c r="FNQ293"/>
      <c r="FNR293"/>
      <c r="FNS293"/>
      <c r="FNT293"/>
      <c r="FNU293"/>
      <c r="FNV293"/>
      <c r="FNW293"/>
      <c r="FNX293"/>
      <c r="FNY293"/>
      <c r="FNZ293"/>
      <c r="FOA293"/>
      <c r="FOB293"/>
      <c r="FOC293"/>
      <c r="FOD293"/>
      <c r="FOE293"/>
      <c r="FOF293"/>
      <c r="FOG293"/>
      <c r="FOH293"/>
      <c r="FOI293"/>
      <c r="FOJ293"/>
      <c r="FOK293"/>
      <c r="FOL293"/>
      <c r="FOM293"/>
      <c r="FON293"/>
      <c r="FOO293"/>
      <c r="FOP293"/>
      <c r="FOQ293"/>
      <c r="FOR293"/>
      <c r="FOS293"/>
      <c r="FOT293"/>
      <c r="FOU293"/>
      <c r="FOV293"/>
      <c r="FOW293"/>
      <c r="FOX293"/>
      <c r="FOY293"/>
      <c r="FOZ293"/>
      <c r="FPA293"/>
      <c r="FPB293"/>
      <c r="FPC293"/>
      <c r="FPD293"/>
      <c r="FPE293"/>
      <c r="FPF293"/>
      <c r="FPG293"/>
      <c r="FPH293"/>
      <c r="FPI293"/>
      <c r="FPJ293"/>
      <c r="FPK293"/>
      <c r="FPL293"/>
      <c r="FPM293"/>
      <c r="FPN293"/>
      <c r="FPO293"/>
      <c r="FPP293"/>
      <c r="FPQ293"/>
      <c r="FPR293"/>
      <c r="FPS293"/>
      <c r="FPT293"/>
      <c r="FPU293"/>
      <c r="FPV293"/>
      <c r="FPW293"/>
      <c r="FPX293"/>
      <c r="FPY293"/>
      <c r="FPZ293"/>
      <c r="FQA293"/>
      <c r="FQB293"/>
      <c r="FQC293"/>
      <c r="FQD293"/>
      <c r="FQE293"/>
      <c r="FQF293"/>
      <c r="FQG293"/>
      <c r="FQH293"/>
      <c r="FQI293"/>
      <c r="FQJ293"/>
      <c r="FQK293"/>
      <c r="FQL293"/>
      <c r="FQM293"/>
      <c r="FQN293"/>
      <c r="FQO293"/>
      <c r="FQP293"/>
      <c r="FQQ293"/>
      <c r="FQR293"/>
      <c r="FQS293"/>
      <c r="FQT293"/>
      <c r="FQU293"/>
      <c r="FQV293"/>
      <c r="FQW293"/>
      <c r="FQX293"/>
      <c r="FQY293"/>
      <c r="FQZ293"/>
      <c r="FRA293"/>
      <c r="FRB293"/>
      <c r="FRC293"/>
      <c r="FRD293"/>
      <c r="FRE293"/>
      <c r="FRF293"/>
      <c r="FRG293"/>
      <c r="FRH293"/>
      <c r="FRI293"/>
      <c r="FRJ293"/>
      <c r="FRK293"/>
      <c r="FRL293"/>
      <c r="FRM293"/>
      <c r="FRN293"/>
      <c r="FRO293"/>
      <c r="FRP293"/>
      <c r="FRQ293"/>
      <c r="FRR293"/>
      <c r="FRS293"/>
      <c r="FRT293"/>
      <c r="FRU293"/>
      <c r="FRV293"/>
      <c r="FRW293"/>
      <c r="FRX293"/>
      <c r="FRY293"/>
      <c r="FRZ293"/>
      <c r="FSA293"/>
      <c r="FSB293"/>
      <c r="FSC293"/>
      <c r="FSD293"/>
      <c r="FSE293"/>
      <c r="FSF293"/>
      <c r="FSG293"/>
      <c r="FSH293"/>
      <c r="FSI293"/>
      <c r="FSJ293"/>
      <c r="FSK293"/>
      <c r="FSL293"/>
      <c r="FSM293"/>
      <c r="FSN293"/>
      <c r="FSO293"/>
      <c r="FSP293"/>
      <c r="FSQ293"/>
      <c r="FSR293"/>
      <c r="FSS293"/>
      <c r="FST293"/>
      <c r="FSU293"/>
      <c r="FSV293"/>
      <c r="FSW293"/>
      <c r="FSX293"/>
      <c r="FSY293"/>
      <c r="FSZ293"/>
      <c r="FTA293"/>
      <c r="FTB293"/>
      <c r="FTC293"/>
      <c r="FTD293"/>
      <c r="FTE293"/>
      <c r="FTF293"/>
      <c r="FTG293"/>
      <c r="FTH293"/>
      <c r="FTI293"/>
      <c r="FTJ293"/>
      <c r="FTK293"/>
      <c r="FTL293"/>
      <c r="FTM293"/>
      <c r="FTN293"/>
      <c r="FTO293"/>
      <c r="FTP293"/>
      <c r="FTQ293"/>
      <c r="FTR293"/>
      <c r="FTS293"/>
      <c r="FTT293"/>
      <c r="FTU293"/>
      <c r="FTV293"/>
      <c r="FTW293"/>
      <c r="FTX293"/>
      <c r="FTY293"/>
      <c r="FTZ293"/>
      <c r="FUA293"/>
      <c r="FUB293"/>
      <c r="FUC293"/>
      <c r="FUD293"/>
      <c r="FUE293"/>
      <c r="FUF293"/>
      <c r="FUG293"/>
      <c r="FUH293"/>
      <c r="FUI293"/>
      <c r="FUJ293"/>
      <c r="FUK293"/>
      <c r="FUL293"/>
      <c r="FUM293"/>
      <c r="FUN293"/>
      <c r="FUO293"/>
      <c r="FUP293"/>
      <c r="FUQ293"/>
      <c r="FUR293"/>
      <c r="FUS293"/>
      <c r="FUT293"/>
      <c r="FUU293"/>
      <c r="FUV293"/>
      <c r="FUW293"/>
      <c r="FUX293"/>
      <c r="FUY293"/>
      <c r="FUZ293"/>
      <c r="FVA293"/>
      <c r="FVB293"/>
      <c r="FVC293"/>
      <c r="FVD293"/>
      <c r="FVE293"/>
      <c r="FVF293"/>
      <c r="FVG293"/>
      <c r="FVH293"/>
      <c r="FVI293"/>
      <c r="FVJ293"/>
      <c r="FVK293"/>
      <c r="FVL293"/>
      <c r="FVM293"/>
      <c r="FVN293"/>
      <c r="FVO293"/>
      <c r="FVP293"/>
      <c r="FVQ293"/>
      <c r="FVR293"/>
      <c r="FVS293"/>
      <c r="FVT293"/>
      <c r="FVU293"/>
      <c r="FVV293"/>
      <c r="FVW293"/>
      <c r="FVX293"/>
      <c r="FVY293"/>
      <c r="FVZ293"/>
      <c r="FWA293"/>
      <c r="FWB293"/>
      <c r="FWC293"/>
      <c r="FWD293"/>
      <c r="FWE293"/>
      <c r="FWF293"/>
      <c r="FWG293"/>
      <c r="FWH293"/>
      <c r="FWI293"/>
      <c r="FWJ293"/>
      <c r="FWK293"/>
      <c r="FWL293"/>
      <c r="FWM293"/>
      <c r="FWN293"/>
      <c r="FWO293"/>
      <c r="FWP293"/>
      <c r="FWQ293"/>
      <c r="FWR293"/>
      <c r="FWS293"/>
      <c r="FWT293"/>
      <c r="FWU293"/>
      <c r="FWV293"/>
      <c r="FWW293"/>
      <c r="FWX293"/>
      <c r="FWY293"/>
      <c r="FWZ293"/>
      <c r="FXA293"/>
      <c r="FXB293"/>
      <c r="FXC293"/>
      <c r="FXD293"/>
      <c r="FXE293"/>
      <c r="FXF293"/>
      <c r="FXG293"/>
      <c r="FXH293"/>
      <c r="FXI293"/>
      <c r="FXJ293"/>
      <c r="FXK293"/>
      <c r="FXL293"/>
      <c r="FXM293"/>
      <c r="FXN293"/>
      <c r="FXO293"/>
      <c r="FXP293"/>
      <c r="FXQ293"/>
      <c r="FXR293"/>
      <c r="FXS293"/>
      <c r="FXT293"/>
      <c r="FXU293"/>
      <c r="FXV293"/>
      <c r="FXW293"/>
      <c r="FXX293"/>
      <c r="FXY293"/>
      <c r="FXZ293"/>
      <c r="FYA293"/>
      <c r="FYB293"/>
      <c r="FYC293"/>
      <c r="FYD293"/>
      <c r="FYE293"/>
      <c r="FYF293"/>
      <c r="FYG293"/>
      <c r="FYH293"/>
      <c r="FYI293"/>
      <c r="FYJ293"/>
      <c r="FYK293"/>
      <c r="FYL293"/>
      <c r="FYM293"/>
      <c r="FYN293"/>
      <c r="FYO293"/>
      <c r="FYP293"/>
      <c r="FYQ293"/>
      <c r="FYR293"/>
      <c r="FYS293"/>
      <c r="FYT293"/>
      <c r="FYU293"/>
      <c r="FYV293"/>
      <c r="FYW293"/>
      <c r="FYX293"/>
      <c r="FYY293"/>
      <c r="FYZ293"/>
      <c r="FZA293"/>
      <c r="FZB293"/>
      <c r="FZC293"/>
      <c r="FZD293"/>
      <c r="FZE293"/>
      <c r="FZF293"/>
      <c r="FZG293"/>
      <c r="FZH293"/>
      <c r="FZI293"/>
      <c r="FZJ293"/>
      <c r="FZK293"/>
      <c r="FZL293"/>
      <c r="FZM293"/>
      <c r="FZN293"/>
      <c r="FZO293"/>
      <c r="FZP293"/>
      <c r="FZQ293"/>
      <c r="FZR293"/>
      <c r="FZS293"/>
      <c r="FZT293"/>
      <c r="FZU293"/>
      <c r="FZV293"/>
      <c r="FZW293"/>
      <c r="FZX293"/>
      <c r="FZY293"/>
      <c r="FZZ293"/>
      <c r="GAA293"/>
      <c r="GAB293"/>
      <c r="GAC293"/>
      <c r="GAD293"/>
      <c r="GAE293"/>
      <c r="GAF293"/>
      <c r="GAG293"/>
      <c r="GAH293"/>
      <c r="GAI293"/>
      <c r="GAJ293"/>
      <c r="GAK293"/>
      <c r="GAL293"/>
      <c r="GAM293"/>
      <c r="GAN293"/>
      <c r="GAO293"/>
      <c r="GAP293"/>
      <c r="GAQ293"/>
      <c r="GAR293"/>
      <c r="GAS293"/>
      <c r="GAT293"/>
      <c r="GAU293"/>
      <c r="GAV293"/>
      <c r="GAW293"/>
      <c r="GAX293"/>
      <c r="GAY293"/>
      <c r="GAZ293"/>
      <c r="GBA293"/>
      <c r="GBB293"/>
      <c r="GBC293"/>
      <c r="GBD293"/>
      <c r="GBE293"/>
      <c r="GBF293"/>
      <c r="GBG293"/>
      <c r="GBH293"/>
      <c r="GBI293"/>
      <c r="GBJ293"/>
      <c r="GBK293"/>
      <c r="GBL293"/>
      <c r="GBM293"/>
      <c r="GBN293"/>
      <c r="GBO293"/>
      <c r="GBP293"/>
      <c r="GBQ293"/>
      <c r="GBR293"/>
      <c r="GBS293"/>
      <c r="GBT293"/>
      <c r="GBU293"/>
      <c r="GBV293"/>
      <c r="GBW293"/>
      <c r="GBX293"/>
      <c r="GBY293"/>
      <c r="GBZ293"/>
      <c r="GCA293"/>
      <c r="GCB293"/>
      <c r="GCC293"/>
      <c r="GCD293"/>
      <c r="GCE293"/>
      <c r="GCF293"/>
      <c r="GCG293"/>
      <c r="GCH293"/>
      <c r="GCI293"/>
      <c r="GCJ293"/>
      <c r="GCK293"/>
      <c r="GCL293"/>
      <c r="GCM293"/>
      <c r="GCN293"/>
      <c r="GCO293"/>
      <c r="GCP293"/>
      <c r="GCQ293"/>
      <c r="GCR293"/>
      <c r="GCS293"/>
      <c r="GCT293"/>
      <c r="GCU293"/>
      <c r="GCV293"/>
      <c r="GCW293"/>
      <c r="GCX293"/>
      <c r="GCY293"/>
      <c r="GCZ293"/>
      <c r="GDA293"/>
      <c r="GDB293"/>
      <c r="GDC293"/>
      <c r="GDD293"/>
      <c r="GDE293"/>
      <c r="GDF293"/>
      <c r="GDG293"/>
      <c r="GDH293"/>
      <c r="GDI293"/>
      <c r="GDJ293"/>
      <c r="GDK293"/>
      <c r="GDL293"/>
      <c r="GDM293"/>
      <c r="GDN293"/>
      <c r="GDO293"/>
      <c r="GDP293"/>
      <c r="GDQ293"/>
      <c r="GDR293"/>
      <c r="GDS293"/>
      <c r="GDT293"/>
      <c r="GDU293"/>
      <c r="GDV293"/>
      <c r="GDW293"/>
      <c r="GDX293"/>
      <c r="GDY293"/>
      <c r="GDZ293"/>
      <c r="GEA293"/>
      <c r="GEB293"/>
      <c r="GEC293"/>
      <c r="GED293"/>
      <c r="GEE293"/>
      <c r="GEF293"/>
      <c r="GEG293"/>
      <c r="GEH293"/>
      <c r="GEI293"/>
      <c r="GEJ293"/>
      <c r="GEK293"/>
      <c r="GEL293"/>
      <c r="GEM293"/>
      <c r="GEN293"/>
      <c r="GEO293"/>
      <c r="GEP293"/>
      <c r="GEQ293"/>
      <c r="GER293"/>
      <c r="GES293"/>
      <c r="GET293"/>
      <c r="GEU293"/>
      <c r="GEV293"/>
      <c r="GEW293"/>
      <c r="GEX293"/>
      <c r="GEY293"/>
      <c r="GEZ293"/>
      <c r="GFA293"/>
      <c r="GFB293"/>
      <c r="GFC293"/>
      <c r="GFD293"/>
      <c r="GFE293"/>
      <c r="GFF293"/>
      <c r="GFG293"/>
      <c r="GFH293"/>
      <c r="GFI293"/>
      <c r="GFJ293"/>
      <c r="GFK293"/>
      <c r="GFL293"/>
      <c r="GFM293"/>
      <c r="GFN293"/>
      <c r="GFO293"/>
      <c r="GFP293"/>
      <c r="GFQ293"/>
      <c r="GFR293"/>
      <c r="GFS293"/>
      <c r="GFT293"/>
      <c r="GFU293"/>
      <c r="GFV293"/>
      <c r="GFW293"/>
      <c r="GFX293"/>
      <c r="GFY293"/>
      <c r="GFZ293"/>
      <c r="GGA293"/>
      <c r="GGB293"/>
      <c r="GGC293"/>
      <c r="GGD293"/>
      <c r="GGE293"/>
      <c r="GGF293"/>
      <c r="GGG293"/>
      <c r="GGH293"/>
      <c r="GGI293"/>
      <c r="GGJ293"/>
      <c r="GGK293"/>
      <c r="GGL293"/>
      <c r="GGM293"/>
      <c r="GGN293"/>
      <c r="GGO293"/>
      <c r="GGP293"/>
      <c r="GGQ293"/>
      <c r="GGR293"/>
      <c r="GGS293"/>
      <c r="GGT293"/>
      <c r="GGU293"/>
      <c r="GGV293"/>
      <c r="GGW293"/>
      <c r="GGX293"/>
      <c r="GGY293"/>
      <c r="GGZ293"/>
      <c r="GHA293"/>
      <c r="GHB293"/>
      <c r="GHC293"/>
      <c r="GHD293"/>
      <c r="GHE293"/>
      <c r="GHF293"/>
      <c r="GHG293"/>
      <c r="GHH293"/>
      <c r="GHI293"/>
      <c r="GHJ293"/>
      <c r="GHK293"/>
      <c r="GHL293"/>
      <c r="GHM293"/>
      <c r="GHN293"/>
      <c r="GHO293"/>
      <c r="GHP293"/>
      <c r="GHQ293"/>
      <c r="GHR293"/>
      <c r="GHS293"/>
      <c r="GHT293"/>
      <c r="GHU293"/>
      <c r="GHV293"/>
      <c r="GHW293"/>
      <c r="GHX293"/>
      <c r="GHY293"/>
      <c r="GHZ293"/>
      <c r="GIA293"/>
      <c r="GIB293"/>
      <c r="GIC293"/>
      <c r="GID293"/>
      <c r="GIE293"/>
      <c r="GIF293"/>
      <c r="GIG293"/>
      <c r="GIH293"/>
      <c r="GII293"/>
      <c r="GIJ293"/>
      <c r="GIK293"/>
      <c r="GIL293"/>
      <c r="GIM293"/>
      <c r="GIN293"/>
      <c r="GIO293"/>
      <c r="GIP293"/>
      <c r="GIQ293"/>
      <c r="GIR293"/>
      <c r="GIS293"/>
      <c r="GIT293"/>
      <c r="GIU293"/>
      <c r="GIV293"/>
      <c r="GIW293"/>
      <c r="GIX293"/>
      <c r="GIY293"/>
      <c r="GIZ293"/>
      <c r="GJA293"/>
      <c r="GJB293"/>
      <c r="GJC293"/>
      <c r="GJD293"/>
      <c r="GJE293"/>
      <c r="GJF293"/>
      <c r="GJG293"/>
      <c r="GJH293"/>
      <c r="GJI293"/>
      <c r="GJJ293"/>
      <c r="GJK293"/>
      <c r="GJL293"/>
      <c r="GJM293"/>
      <c r="GJN293"/>
      <c r="GJO293"/>
      <c r="GJP293"/>
      <c r="GJQ293"/>
      <c r="GJR293"/>
      <c r="GJS293"/>
      <c r="GJT293"/>
      <c r="GJU293"/>
      <c r="GJV293"/>
      <c r="GJW293"/>
      <c r="GJX293"/>
      <c r="GJY293"/>
      <c r="GJZ293"/>
      <c r="GKA293"/>
      <c r="GKB293"/>
      <c r="GKC293"/>
      <c r="GKD293"/>
      <c r="GKE293"/>
      <c r="GKF293"/>
      <c r="GKG293"/>
      <c r="GKH293"/>
      <c r="GKI293"/>
      <c r="GKJ293"/>
      <c r="GKK293"/>
      <c r="GKL293"/>
      <c r="GKM293"/>
      <c r="GKN293"/>
      <c r="GKO293"/>
      <c r="GKP293"/>
      <c r="GKQ293"/>
      <c r="GKR293"/>
      <c r="GKS293"/>
      <c r="GKT293"/>
      <c r="GKU293"/>
      <c r="GKV293"/>
      <c r="GKW293"/>
      <c r="GKX293"/>
      <c r="GKY293"/>
      <c r="GKZ293"/>
      <c r="GLA293"/>
      <c r="GLB293"/>
      <c r="GLC293"/>
      <c r="GLD293"/>
      <c r="GLE293"/>
      <c r="GLF293"/>
      <c r="GLG293"/>
      <c r="GLH293"/>
      <c r="GLI293"/>
      <c r="GLJ293"/>
      <c r="GLK293"/>
      <c r="GLL293"/>
      <c r="GLM293"/>
      <c r="GLN293"/>
      <c r="GLO293"/>
      <c r="GLP293"/>
      <c r="GLQ293"/>
      <c r="GLR293"/>
      <c r="GLS293"/>
      <c r="GLT293"/>
      <c r="GLU293"/>
      <c r="GLV293"/>
      <c r="GLW293"/>
      <c r="GLX293"/>
      <c r="GLY293"/>
      <c r="GLZ293"/>
      <c r="GMA293"/>
      <c r="GMB293"/>
      <c r="GMC293"/>
      <c r="GMD293"/>
      <c r="GME293"/>
      <c r="GMF293"/>
      <c r="GMG293"/>
      <c r="GMH293"/>
      <c r="GMI293"/>
      <c r="GMJ293"/>
      <c r="GMK293"/>
      <c r="GML293"/>
      <c r="GMM293"/>
      <c r="GMN293"/>
      <c r="GMO293"/>
      <c r="GMP293"/>
      <c r="GMQ293"/>
      <c r="GMR293"/>
      <c r="GMS293"/>
      <c r="GMT293"/>
      <c r="GMU293"/>
      <c r="GMV293"/>
      <c r="GMW293"/>
      <c r="GMX293"/>
      <c r="GMY293"/>
      <c r="GMZ293"/>
      <c r="GNA293"/>
      <c r="GNB293"/>
      <c r="GNC293"/>
      <c r="GND293"/>
      <c r="GNE293"/>
      <c r="GNF293"/>
      <c r="GNG293"/>
      <c r="GNH293"/>
      <c r="GNI293"/>
      <c r="GNJ293"/>
      <c r="GNK293"/>
      <c r="GNL293"/>
      <c r="GNM293"/>
      <c r="GNN293"/>
      <c r="GNO293"/>
      <c r="GNP293"/>
      <c r="GNQ293"/>
      <c r="GNR293"/>
      <c r="GNS293"/>
      <c r="GNT293"/>
      <c r="GNU293"/>
      <c r="GNV293"/>
      <c r="GNW293"/>
      <c r="GNX293"/>
      <c r="GNY293"/>
      <c r="GNZ293"/>
      <c r="GOA293"/>
      <c r="GOB293"/>
      <c r="GOC293"/>
      <c r="GOD293"/>
      <c r="GOE293"/>
      <c r="GOF293"/>
      <c r="GOG293"/>
      <c r="GOH293"/>
      <c r="GOI293"/>
      <c r="GOJ293"/>
      <c r="GOK293"/>
      <c r="GOL293"/>
      <c r="GOM293"/>
      <c r="GON293"/>
      <c r="GOO293"/>
      <c r="GOP293"/>
      <c r="GOQ293"/>
      <c r="GOR293"/>
      <c r="GOS293"/>
      <c r="GOT293"/>
      <c r="GOU293"/>
      <c r="GOV293"/>
      <c r="GOW293"/>
      <c r="GOX293"/>
      <c r="GOY293"/>
      <c r="GOZ293"/>
      <c r="GPA293"/>
      <c r="GPB293"/>
      <c r="GPC293"/>
      <c r="GPD293"/>
      <c r="GPE293"/>
      <c r="GPF293"/>
      <c r="GPG293"/>
      <c r="GPH293"/>
      <c r="GPI293"/>
      <c r="GPJ293"/>
      <c r="GPK293"/>
      <c r="GPL293"/>
      <c r="GPM293"/>
      <c r="GPN293"/>
      <c r="GPO293"/>
      <c r="GPP293"/>
      <c r="GPQ293"/>
      <c r="GPR293"/>
      <c r="GPS293"/>
      <c r="GPT293"/>
      <c r="GPU293"/>
      <c r="GPV293"/>
      <c r="GPW293"/>
      <c r="GPX293"/>
      <c r="GPY293"/>
      <c r="GPZ293"/>
      <c r="GQA293"/>
      <c r="GQB293"/>
      <c r="GQC293"/>
      <c r="GQD293"/>
      <c r="GQE293"/>
      <c r="GQF293"/>
      <c r="GQG293"/>
      <c r="GQH293"/>
      <c r="GQI293"/>
      <c r="GQJ293"/>
      <c r="GQK293"/>
      <c r="GQL293"/>
      <c r="GQM293"/>
      <c r="GQN293"/>
      <c r="GQO293"/>
      <c r="GQP293"/>
      <c r="GQQ293"/>
      <c r="GQR293"/>
      <c r="GQS293"/>
      <c r="GQT293"/>
      <c r="GQU293"/>
      <c r="GQV293"/>
      <c r="GQW293"/>
      <c r="GQX293"/>
      <c r="GQY293"/>
      <c r="GQZ293"/>
      <c r="GRA293"/>
      <c r="GRB293"/>
      <c r="GRC293"/>
      <c r="GRD293"/>
      <c r="GRE293"/>
      <c r="GRF293"/>
      <c r="GRG293"/>
      <c r="GRH293"/>
      <c r="GRI293"/>
      <c r="GRJ293"/>
      <c r="GRK293"/>
      <c r="GRL293"/>
      <c r="GRM293"/>
      <c r="GRN293"/>
      <c r="GRO293"/>
      <c r="GRP293"/>
      <c r="GRQ293"/>
      <c r="GRR293"/>
      <c r="GRS293"/>
      <c r="GRT293"/>
      <c r="GRU293"/>
      <c r="GRV293"/>
      <c r="GRW293"/>
      <c r="GRX293"/>
      <c r="GRY293"/>
      <c r="GRZ293"/>
      <c r="GSA293"/>
      <c r="GSB293"/>
      <c r="GSC293"/>
      <c r="GSD293"/>
      <c r="GSE293"/>
      <c r="GSF293"/>
      <c r="GSG293"/>
      <c r="GSH293"/>
      <c r="GSI293"/>
      <c r="GSJ293"/>
      <c r="GSK293"/>
      <c r="GSL293"/>
      <c r="GSM293"/>
      <c r="GSN293"/>
      <c r="GSO293"/>
      <c r="GSP293"/>
      <c r="GSQ293"/>
      <c r="GSR293"/>
      <c r="GSS293"/>
      <c r="GST293"/>
      <c r="GSU293"/>
      <c r="GSV293"/>
      <c r="GSW293"/>
      <c r="GSX293"/>
      <c r="GSY293"/>
      <c r="GSZ293"/>
      <c r="GTA293"/>
      <c r="GTB293"/>
      <c r="GTC293"/>
      <c r="GTD293"/>
      <c r="GTE293"/>
      <c r="GTF293"/>
      <c r="GTG293"/>
      <c r="GTH293"/>
      <c r="GTI293"/>
      <c r="GTJ293"/>
      <c r="GTK293"/>
      <c r="GTL293"/>
      <c r="GTM293"/>
      <c r="GTN293"/>
      <c r="GTO293"/>
      <c r="GTP293"/>
      <c r="GTQ293"/>
      <c r="GTR293"/>
      <c r="GTS293"/>
      <c r="GTT293"/>
      <c r="GTU293"/>
      <c r="GTV293"/>
      <c r="GTW293"/>
      <c r="GTX293"/>
      <c r="GTY293"/>
      <c r="GTZ293"/>
      <c r="GUA293"/>
      <c r="GUB293"/>
      <c r="GUC293"/>
      <c r="GUD293"/>
      <c r="GUE293"/>
      <c r="GUF293"/>
      <c r="GUG293"/>
      <c r="GUH293"/>
      <c r="GUI293"/>
      <c r="GUJ293"/>
      <c r="GUK293"/>
      <c r="GUL293"/>
      <c r="GUM293"/>
      <c r="GUN293"/>
      <c r="GUO293"/>
      <c r="GUP293"/>
      <c r="GUQ293"/>
      <c r="GUR293"/>
      <c r="GUS293"/>
      <c r="GUT293"/>
      <c r="GUU293"/>
      <c r="GUV293"/>
      <c r="GUW293"/>
      <c r="GUX293"/>
      <c r="GUY293"/>
      <c r="GUZ293"/>
      <c r="GVA293"/>
      <c r="GVB293"/>
      <c r="GVC293"/>
      <c r="GVD293"/>
      <c r="GVE293"/>
      <c r="GVF293"/>
      <c r="GVG293"/>
      <c r="GVH293"/>
      <c r="GVI293"/>
      <c r="GVJ293"/>
      <c r="GVK293"/>
      <c r="GVL293"/>
      <c r="GVM293"/>
      <c r="GVN293"/>
      <c r="GVO293"/>
      <c r="GVP293"/>
      <c r="GVQ293"/>
      <c r="GVR293"/>
      <c r="GVS293"/>
      <c r="GVT293"/>
      <c r="GVU293"/>
      <c r="GVV293"/>
      <c r="GVW293"/>
      <c r="GVX293"/>
      <c r="GVY293"/>
      <c r="GVZ293"/>
      <c r="GWA293"/>
      <c r="GWB293"/>
      <c r="GWC293"/>
      <c r="GWD293"/>
      <c r="GWE293"/>
      <c r="GWF293"/>
      <c r="GWG293"/>
      <c r="GWH293"/>
      <c r="GWI293"/>
      <c r="GWJ293"/>
      <c r="GWK293"/>
      <c r="GWL293"/>
      <c r="GWM293"/>
      <c r="GWN293"/>
      <c r="GWO293"/>
      <c r="GWP293"/>
      <c r="GWQ293"/>
      <c r="GWR293"/>
      <c r="GWS293"/>
      <c r="GWT293"/>
      <c r="GWU293"/>
      <c r="GWV293"/>
      <c r="GWW293"/>
      <c r="GWX293"/>
      <c r="GWY293"/>
      <c r="GWZ293"/>
      <c r="GXA293"/>
      <c r="GXB293"/>
      <c r="GXC293"/>
      <c r="GXD293"/>
      <c r="GXE293"/>
      <c r="GXF293"/>
      <c r="GXG293"/>
      <c r="GXH293"/>
      <c r="GXI293"/>
      <c r="GXJ293"/>
      <c r="GXK293"/>
      <c r="GXL293"/>
      <c r="GXM293"/>
      <c r="GXN293"/>
      <c r="GXO293"/>
      <c r="GXP293"/>
      <c r="GXQ293"/>
      <c r="GXR293"/>
      <c r="GXS293"/>
      <c r="GXT293"/>
      <c r="GXU293"/>
      <c r="GXV293"/>
      <c r="GXW293"/>
      <c r="GXX293"/>
      <c r="GXY293"/>
      <c r="GXZ293"/>
      <c r="GYA293"/>
      <c r="GYB293"/>
      <c r="GYC293"/>
      <c r="GYD293"/>
      <c r="GYE293"/>
      <c r="GYF293"/>
      <c r="GYG293"/>
      <c r="GYH293"/>
      <c r="GYI293"/>
      <c r="GYJ293"/>
      <c r="GYK293"/>
      <c r="GYL293"/>
      <c r="GYM293"/>
      <c r="GYN293"/>
      <c r="GYO293"/>
      <c r="GYP293"/>
      <c r="GYQ293"/>
      <c r="GYR293"/>
      <c r="GYS293"/>
      <c r="GYT293"/>
      <c r="GYU293"/>
      <c r="GYV293"/>
      <c r="GYW293"/>
      <c r="GYX293"/>
      <c r="GYY293"/>
      <c r="GYZ293"/>
      <c r="GZA293"/>
      <c r="GZB293"/>
      <c r="GZC293"/>
      <c r="GZD293"/>
      <c r="GZE293"/>
      <c r="GZF293"/>
      <c r="GZG293"/>
      <c r="GZH293"/>
      <c r="GZI293"/>
      <c r="GZJ293"/>
      <c r="GZK293"/>
      <c r="GZL293"/>
      <c r="GZM293"/>
      <c r="GZN293"/>
      <c r="GZO293"/>
      <c r="GZP293"/>
      <c r="GZQ293"/>
      <c r="GZR293"/>
      <c r="GZS293"/>
      <c r="GZT293"/>
      <c r="GZU293"/>
      <c r="GZV293"/>
      <c r="GZW293"/>
      <c r="GZX293"/>
      <c r="GZY293"/>
      <c r="GZZ293"/>
      <c r="HAA293"/>
      <c r="HAB293"/>
      <c r="HAC293"/>
      <c r="HAD293"/>
      <c r="HAE293"/>
      <c r="HAF293"/>
      <c r="HAG293"/>
      <c r="HAH293"/>
      <c r="HAI293"/>
      <c r="HAJ293"/>
      <c r="HAK293"/>
      <c r="HAL293"/>
      <c r="HAM293"/>
      <c r="HAN293"/>
      <c r="HAO293"/>
      <c r="HAP293"/>
      <c r="HAQ293"/>
      <c r="HAR293"/>
      <c r="HAS293"/>
      <c r="HAT293"/>
      <c r="HAU293"/>
      <c r="HAV293"/>
      <c r="HAW293"/>
      <c r="HAX293"/>
      <c r="HAY293"/>
      <c r="HAZ293"/>
      <c r="HBA293"/>
      <c r="HBB293"/>
      <c r="HBC293"/>
      <c r="HBD293"/>
      <c r="HBE293"/>
      <c r="HBF293"/>
      <c r="HBG293"/>
      <c r="HBH293"/>
      <c r="HBI293"/>
      <c r="HBJ293"/>
      <c r="HBK293"/>
      <c r="HBL293"/>
      <c r="HBM293"/>
      <c r="HBN293"/>
      <c r="HBO293"/>
      <c r="HBP293"/>
      <c r="HBQ293"/>
      <c r="HBR293"/>
      <c r="HBS293"/>
      <c r="HBT293"/>
      <c r="HBU293"/>
      <c r="HBV293"/>
      <c r="HBW293"/>
      <c r="HBX293"/>
      <c r="HBY293"/>
      <c r="HBZ293"/>
      <c r="HCA293"/>
      <c r="HCB293"/>
      <c r="HCC293"/>
      <c r="HCD293"/>
      <c r="HCE293"/>
      <c r="HCF293"/>
      <c r="HCG293"/>
      <c r="HCH293"/>
      <c r="HCI293"/>
      <c r="HCJ293"/>
      <c r="HCK293"/>
      <c r="HCL293"/>
      <c r="HCM293"/>
      <c r="HCN293"/>
      <c r="HCO293"/>
      <c r="HCP293"/>
      <c r="HCQ293"/>
      <c r="HCR293"/>
      <c r="HCS293"/>
      <c r="HCT293"/>
      <c r="HCU293"/>
      <c r="HCV293"/>
      <c r="HCW293"/>
      <c r="HCX293"/>
      <c r="HCY293"/>
      <c r="HCZ293"/>
      <c r="HDA293"/>
      <c r="HDB293"/>
      <c r="HDC293"/>
      <c r="HDD293"/>
      <c r="HDE293"/>
      <c r="HDF293"/>
      <c r="HDG293"/>
      <c r="HDH293"/>
      <c r="HDI293"/>
      <c r="HDJ293"/>
      <c r="HDK293"/>
      <c r="HDL293"/>
      <c r="HDM293"/>
      <c r="HDN293"/>
      <c r="HDO293"/>
      <c r="HDP293"/>
      <c r="HDQ293"/>
      <c r="HDR293"/>
      <c r="HDS293"/>
      <c r="HDT293"/>
      <c r="HDU293"/>
      <c r="HDV293"/>
      <c r="HDW293"/>
      <c r="HDX293"/>
      <c r="HDY293"/>
      <c r="HDZ293"/>
      <c r="HEA293"/>
      <c r="HEB293"/>
      <c r="HEC293"/>
      <c r="HED293"/>
      <c r="HEE293"/>
      <c r="HEF293"/>
      <c r="HEG293"/>
      <c r="HEH293"/>
      <c r="HEI293"/>
      <c r="HEJ293"/>
      <c r="HEK293"/>
      <c r="HEL293"/>
      <c r="HEM293"/>
      <c r="HEN293"/>
      <c r="HEO293"/>
      <c r="HEP293"/>
      <c r="HEQ293"/>
      <c r="HER293"/>
      <c r="HES293"/>
      <c r="HET293"/>
      <c r="HEU293"/>
      <c r="HEV293"/>
      <c r="HEW293"/>
      <c r="HEX293"/>
      <c r="HEY293"/>
      <c r="HEZ293"/>
      <c r="HFA293"/>
      <c r="HFB293"/>
      <c r="HFC293"/>
      <c r="HFD293"/>
      <c r="HFE293"/>
      <c r="HFF293"/>
      <c r="HFG293"/>
      <c r="HFH293"/>
      <c r="HFI293"/>
      <c r="HFJ293"/>
      <c r="HFK293"/>
      <c r="HFL293"/>
      <c r="HFM293"/>
      <c r="HFN293"/>
      <c r="HFO293"/>
      <c r="HFP293"/>
      <c r="HFQ293"/>
      <c r="HFR293"/>
      <c r="HFS293"/>
      <c r="HFT293"/>
      <c r="HFU293"/>
      <c r="HFV293"/>
      <c r="HFW293"/>
      <c r="HFX293"/>
      <c r="HFY293"/>
      <c r="HFZ293"/>
      <c r="HGA293"/>
      <c r="HGB293"/>
      <c r="HGC293"/>
      <c r="HGD293"/>
      <c r="HGE293"/>
      <c r="HGF293"/>
      <c r="HGG293"/>
      <c r="HGH293"/>
      <c r="HGI293"/>
      <c r="HGJ293"/>
      <c r="HGK293"/>
      <c r="HGL293"/>
      <c r="HGM293"/>
      <c r="HGN293"/>
      <c r="HGO293"/>
      <c r="HGP293"/>
      <c r="HGQ293"/>
      <c r="HGR293"/>
      <c r="HGS293"/>
      <c r="HGT293"/>
      <c r="HGU293"/>
      <c r="HGV293"/>
      <c r="HGW293"/>
      <c r="HGX293"/>
      <c r="HGY293"/>
      <c r="HGZ293"/>
      <c r="HHA293"/>
      <c r="HHB293"/>
      <c r="HHC293"/>
      <c r="HHD293"/>
      <c r="HHE293"/>
      <c r="HHF293"/>
      <c r="HHG293"/>
      <c r="HHH293"/>
      <c r="HHI293"/>
      <c r="HHJ293"/>
      <c r="HHK293"/>
      <c r="HHL293"/>
      <c r="HHM293"/>
      <c r="HHN293"/>
      <c r="HHO293"/>
      <c r="HHP293"/>
      <c r="HHQ293"/>
      <c r="HHR293"/>
      <c r="HHS293"/>
      <c r="HHT293"/>
      <c r="HHU293"/>
      <c r="HHV293"/>
      <c r="HHW293"/>
      <c r="HHX293"/>
      <c r="HHY293"/>
      <c r="HHZ293"/>
      <c r="HIA293"/>
      <c r="HIB293"/>
      <c r="HIC293"/>
      <c r="HID293"/>
      <c r="HIE293"/>
      <c r="HIF293"/>
      <c r="HIG293"/>
      <c r="HIH293"/>
      <c r="HII293"/>
      <c r="HIJ293"/>
      <c r="HIK293"/>
      <c r="HIL293"/>
      <c r="HIM293"/>
      <c r="HIN293"/>
      <c r="HIO293"/>
      <c r="HIP293"/>
      <c r="HIQ293"/>
      <c r="HIR293"/>
      <c r="HIS293"/>
      <c r="HIT293"/>
      <c r="HIU293"/>
      <c r="HIV293"/>
      <c r="HIW293"/>
      <c r="HIX293"/>
      <c r="HIY293"/>
      <c r="HIZ293"/>
      <c r="HJA293"/>
      <c r="HJB293"/>
      <c r="HJC293"/>
      <c r="HJD293"/>
      <c r="HJE293"/>
      <c r="HJF293"/>
      <c r="HJG293"/>
      <c r="HJH293"/>
      <c r="HJI293"/>
      <c r="HJJ293"/>
      <c r="HJK293"/>
      <c r="HJL293"/>
      <c r="HJM293"/>
      <c r="HJN293"/>
      <c r="HJO293"/>
      <c r="HJP293"/>
      <c r="HJQ293"/>
      <c r="HJR293"/>
      <c r="HJS293"/>
      <c r="HJT293"/>
      <c r="HJU293"/>
      <c r="HJV293"/>
      <c r="HJW293"/>
      <c r="HJX293"/>
      <c r="HJY293"/>
      <c r="HJZ293"/>
      <c r="HKA293"/>
      <c r="HKB293"/>
      <c r="HKC293"/>
      <c r="HKD293"/>
      <c r="HKE293"/>
      <c r="HKF293"/>
      <c r="HKG293"/>
      <c r="HKH293"/>
      <c r="HKI293"/>
      <c r="HKJ293"/>
      <c r="HKK293"/>
      <c r="HKL293"/>
      <c r="HKM293"/>
      <c r="HKN293"/>
      <c r="HKO293"/>
      <c r="HKP293"/>
      <c r="HKQ293"/>
      <c r="HKR293"/>
      <c r="HKS293"/>
      <c r="HKT293"/>
      <c r="HKU293"/>
      <c r="HKV293"/>
      <c r="HKW293"/>
      <c r="HKX293"/>
      <c r="HKY293"/>
      <c r="HKZ293"/>
      <c r="HLA293"/>
      <c r="HLB293"/>
      <c r="HLC293"/>
      <c r="HLD293"/>
      <c r="HLE293"/>
      <c r="HLF293"/>
      <c r="HLG293"/>
      <c r="HLH293"/>
      <c r="HLI293"/>
      <c r="HLJ293"/>
      <c r="HLK293"/>
      <c r="HLL293"/>
      <c r="HLM293"/>
      <c r="HLN293"/>
      <c r="HLO293"/>
      <c r="HLP293"/>
      <c r="HLQ293"/>
      <c r="HLR293"/>
      <c r="HLS293"/>
      <c r="HLT293"/>
      <c r="HLU293"/>
      <c r="HLV293"/>
      <c r="HLW293"/>
      <c r="HLX293"/>
      <c r="HLY293"/>
      <c r="HLZ293"/>
      <c r="HMA293"/>
      <c r="HMB293"/>
      <c r="HMC293"/>
      <c r="HMD293"/>
      <c r="HME293"/>
      <c r="HMF293"/>
      <c r="HMG293"/>
      <c r="HMH293"/>
      <c r="HMI293"/>
      <c r="HMJ293"/>
      <c r="HMK293"/>
      <c r="HML293"/>
      <c r="HMM293"/>
      <c r="HMN293"/>
      <c r="HMO293"/>
      <c r="HMP293"/>
      <c r="HMQ293"/>
      <c r="HMR293"/>
      <c r="HMS293"/>
      <c r="HMT293"/>
      <c r="HMU293"/>
      <c r="HMV293"/>
      <c r="HMW293"/>
      <c r="HMX293"/>
      <c r="HMY293"/>
      <c r="HMZ293"/>
      <c r="HNA293"/>
      <c r="HNB293"/>
      <c r="HNC293"/>
      <c r="HND293"/>
      <c r="HNE293"/>
      <c r="HNF293"/>
      <c r="HNG293"/>
      <c r="HNH293"/>
      <c r="HNI293"/>
      <c r="HNJ293"/>
      <c r="HNK293"/>
      <c r="HNL293"/>
      <c r="HNM293"/>
      <c r="HNN293"/>
      <c r="HNO293"/>
      <c r="HNP293"/>
      <c r="HNQ293"/>
      <c r="HNR293"/>
      <c r="HNS293"/>
      <c r="HNT293"/>
      <c r="HNU293"/>
      <c r="HNV293"/>
      <c r="HNW293"/>
      <c r="HNX293"/>
      <c r="HNY293"/>
      <c r="HNZ293"/>
      <c r="HOA293"/>
      <c r="HOB293"/>
      <c r="HOC293"/>
      <c r="HOD293"/>
      <c r="HOE293"/>
      <c r="HOF293"/>
      <c r="HOG293"/>
      <c r="HOH293"/>
      <c r="HOI293"/>
      <c r="HOJ293"/>
      <c r="HOK293"/>
      <c r="HOL293"/>
      <c r="HOM293"/>
      <c r="HON293"/>
      <c r="HOO293"/>
      <c r="HOP293"/>
      <c r="HOQ293"/>
      <c r="HOR293"/>
      <c r="HOS293"/>
      <c r="HOT293"/>
      <c r="HOU293"/>
      <c r="HOV293"/>
      <c r="HOW293"/>
      <c r="HOX293"/>
      <c r="HOY293"/>
      <c r="HOZ293"/>
      <c r="HPA293"/>
      <c r="HPB293"/>
      <c r="HPC293"/>
      <c r="HPD293"/>
      <c r="HPE293"/>
      <c r="HPF293"/>
      <c r="HPG293"/>
      <c r="HPH293"/>
      <c r="HPI293"/>
      <c r="HPJ293"/>
      <c r="HPK293"/>
      <c r="HPL293"/>
      <c r="HPM293"/>
      <c r="HPN293"/>
      <c r="HPO293"/>
      <c r="HPP293"/>
      <c r="HPQ293"/>
      <c r="HPR293"/>
      <c r="HPS293"/>
      <c r="HPT293"/>
      <c r="HPU293"/>
      <c r="HPV293"/>
      <c r="HPW293"/>
      <c r="HPX293"/>
      <c r="HPY293"/>
      <c r="HPZ293"/>
      <c r="HQA293"/>
      <c r="HQB293"/>
      <c r="HQC293"/>
      <c r="HQD293"/>
      <c r="HQE293"/>
      <c r="HQF293"/>
      <c r="HQG293"/>
      <c r="HQH293"/>
      <c r="HQI293"/>
      <c r="HQJ293"/>
      <c r="HQK293"/>
      <c r="HQL293"/>
      <c r="HQM293"/>
      <c r="HQN293"/>
      <c r="HQO293"/>
      <c r="HQP293"/>
      <c r="HQQ293"/>
      <c r="HQR293"/>
      <c r="HQS293"/>
      <c r="HQT293"/>
      <c r="HQU293"/>
      <c r="HQV293"/>
      <c r="HQW293"/>
      <c r="HQX293"/>
      <c r="HQY293"/>
      <c r="HQZ293"/>
      <c r="HRA293"/>
      <c r="HRB293"/>
      <c r="HRC293"/>
      <c r="HRD293"/>
      <c r="HRE293"/>
      <c r="HRF293"/>
      <c r="HRG293"/>
      <c r="HRH293"/>
      <c r="HRI293"/>
      <c r="HRJ293"/>
      <c r="HRK293"/>
      <c r="HRL293"/>
      <c r="HRM293"/>
      <c r="HRN293"/>
      <c r="HRO293"/>
      <c r="HRP293"/>
      <c r="HRQ293"/>
      <c r="HRR293"/>
      <c r="HRS293"/>
      <c r="HRT293"/>
      <c r="HRU293"/>
      <c r="HRV293"/>
      <c r="HRW293"/>
      <c r="HRX293"/>
      <c r="HRY293"/>
      <c r="HRZ293"/>
      <c r="HSA293"/>
      <c r="HSB293"/>
      <c r="HSC293"/>
      <c r="HSD293"/>
      <c r="HSE293"/>
      <c r="HSF293"/>
      <c r="HSG293"/>
      <c r="HSH293"/>
      <c r="HSI293"/>
      <c r="HSJ293"/>
      <c r="HSK293"/>
      <c r="HSL293"/>
      <c r="HSM293"/>
      <c r="HSN293"/>
      <c r="HSO293"/>
      <c r="HSP293"/>
      <c r="HSQ293"/>
      <c r="HSR293"/>
      <c r="HSS293"/>
      <c r="HST293"/>
      <c r="HSU293"/>
      <c r="HSV293"/>
      <c r="HSW293"/>
      <c r="HSX293"/>
      <c r="HSY293"/>
      <c r="HSZ293"/>
      <c r="HTA293"/>
      <c r="HTB293"/>
      <c r="HTC293"/>
      <c r="HTD293"/>
      <c r="HTE293"/>
      <c r="HTF293"/>
      <c r="HTG293"/>
      <c r="HTH293"/>
      <c r="HTI293"/>
      <c r="HTJ293"/>
      <c r="HTK293"/>
      <c r="HTL293"/>
      <c r="HTM293"/>
      <c r="HTN293"/>
      <c r="HTO293"/>
      <c r="HTP293"/>
      <c r="HTQ293"/>
      <c r="HTR293"/>
      <c r="HTS293"/>
      <c r="HTT293"/>
      <c r="HTU293"/>
      <c r="HTV293"/>
      <c r="HTW293"/>
      <c r="HTX293"/>
      <c r="HTY293"/>
      <c r="HTZ293"/>
      <c r="HUA293"/>
      <c r="HUB293"/>
      <c r="HUC293"/>
      <c r="HUD293"/>
      <c r="HUE293"/>
      <c r="HUF293"/>
      <c r="HUG293"/>
      <c r="HUH293"/>
      <c r="HUI293"/>
      <c r="HUJ293"/>
      <c r="HUK293"/>
      <c r="HUL293"/>
      <c r="HUM293"/>
      <c r="HUN293"/>
      <c r="HUO293"/>
      <c r="HUP293"/>
      <c r="HUQ293"/>
      <c r="HUR293"/>
      <c r="HUS293"/>
      <c r="HUT293"/>
      <c r="HUU293"/>
      <c r="HUV293"/>
      <c r="HUW293"/>
      <c r="HUX293"/>
      <c r="HUY293"/>
      <c r="HUZ293"/>
      <c r="HVA293"/>
      <c r="HVB293"/>
      <c r="HVC293"/>
      <c r="HVD293"/>
      <c r="HVE293"/>
      <c r="HVF293"/>
      <c r="HVG293"/>
      <c r="HVH293"/>
      <c r="HVI293"/>
      <c r="HVJ293"/>
      <c r="HVK293"/>
      <c r="HVL293"/>
      <c r="HVM293"/>
      <c r="HVN293"/>
      <c r="HVO293"/>
      <c r="HVP293"/>
      <c r="HVQ293"/>
      <c r="HVR293"/>
      <c r="HVS293"/>
      <c r="HVT293"/>
      <c r="HVU293"/>
      <c r="HVV293"/>
      <c r="HVW293"/>
      <c r="HVX293"/>
      <c r="HVY293"/>
      <c r="HVZ293"/>
      <c r="HWA293"/>
      <c r="HWB293"/>
      <c r="HWC293"/>
      <c r="HWD293"/>
      <c r="HWE293"/>
      <c r="HWF293"/>
      <c r="HWG293"/>
      <c r="HWH293"/>
      <c r="HWI293"/>
      <c r="HWJ293"/>
      <c r="HWK293"/>
      <c r="HWL293"/>
      <c r="HWM293"/>
      <c r="HWN293"/>
      <c r="HWO293"/>
      <c r="HWP293"/>
      <c r="HWQ293"/>
      <c r="HWR293"/>
      <c r="HWS293"/>
      <c r="HWT293"/>
      <c r="HWU293"/>
      <c r="HWV293"/>
      <c r="HWW293"/>
      <c r="HWX293"/>
      <c r="HWY293"/>
      <c r="HWZ293"/>
      <c r="HXA293"/>
      <c r="HXB293"/>
      <c r="HXC293"/>
      <c r="HXD293"/>
      <c r="HXE293"/>
      <c r="HXF293"/>
      <c r="HXG293"/>
      <c r="HXH293"/>
      <c r="HXI293"/>
      <c r="HXJ293"/>
      <c r="HXK293"/>
      <c r="HXL293"/>
      <c r="HXM293"/>
      <c r="HXN293"/>
      <c r="HXO293"/>
      <c r="HXP293"/>
      <c r="HXQ293"/>
      <c r="HXR293"/>
      <c r="HXS293"/>
      <c r="HXT293"/>
      <c r="HXU293"/>
      <c r="HXV293"/>
      <c r="HXW293"/>
      <c r="HXX293"/>
      <c r="HXY293"/>
      <c r="HXZ293"/>
      <c r="HYA293"/>
      <c r="HYB293"/>
      <c r="HYC293"/>
      <c r="HYD293"/>
      <c r="HYE293"/>
      <c r="HYF293"/>
      <c r="HYG293"/>
      <c r="HYH293"/>
      <c r="HYI293"/>
      <c r="HYJ293"/>
      <c r="HYK293"/>
      <c r="HYL293"/>
      <c r="HYM293"/>
      <c r="HYN293"/>
      <c r="HYO293"/>
      <c r="HYP293"/>
      <c r="HYQ293"/>
      <c r="HYR293"/>
      <c r="HYS293"/>
      <c r="HYT293"/>
      <c r="HYU293"/>
      <c r="HYV293"/>
      <c r="HYW293"/>
      <c r="HYX293"/>
      <c r="HYY293"/>
      <c r="HYZ293"/>
      <c r="HZA293"/>
      <c r="HZB293"/>
      <c r="HZC293"/>
      <c r="HZD293"/>
      <c r="HZE293"/>
      <c r="HZF293"/>
      <c r="HZG293"/>
      <c r="HZH293"/>
      <c r="HZI293"/>
      <c r="HZJ293"/>
      <c r="HZK293"/>
      <c r="HZL293"/>
      <c r="HZM293"/>
      <c r="HZN293"/>
      <c r="HZO293"/>
      <c r="HZP293"/>
      <c r="HZQ293"/>
      <c r="HZR293"/>
      <c r="HZS293"/>
      <c r="HZT293"/>
      <c r="HZU293"/>
      <c r="HZV293"/>
      <c r="HZW293"/>
      <c r="HZX293"/>
      <c r="HZY293"/>
      <c r="HZZ293"/>
      <c r="IAA293"/>
      <c r="IAB293"/>
      <c r="IAC293"/>
      <c r="IAD293"/>
      <c r="IAE293"/>
      <c r="IAF293"/>
      <c r="IAG293"/>
      <c r="IAH293"/>
      <c r="IAI293"/>
      <c r="IAJ293"/>
      <c r="IAK293"/>
      <c r="IAL293"/>
      <c r="IAM293"/>
      <c r="IAN293"/>
      <c r="IAO293"/>
      <c r="IAP293"/>
      <c r="IAQ293"/>
      <c r="IAR293"/>
      <c r="IAS293"/>
      <c r="IAT293"/>
      <c r="IAU293"/>
      <c r="IAV293"/>
      <c r="IAW293"/>
      <c r="IAX293"/>
      <c r="IAY293"/>
      <c r="IAZ293"/>
      <c r="IBA293"/>
      <c r="IBB293"/>
      <c r="IBC293"/>
      <c r="IBD293"/>
      <c r="IBE293"/>
      <c r="IBF293"/>
      <c r="IBG293"/>
      <c r="IBH293"/>
      <c r="IBI293"/>
      <c r="IBJ293"/>
      <c r="IBK293"/>
      <c r="IBL293"/>
      <c r="IBM293"/>
      <c r="IBN293"/>
      <c r="IBO293"/>
      <c r="IBP293"/>
      <c r="IBQ293"/>
      <c r="IBR293"/>
      <c r="IBS293"/>
      <c r="IBT293"/>
      <c r="IBU293"/>
      <c r="IBV293"/>
      <c r="IBW293"/>
      <c r="IBX293"/>
      <c r="IBY293"/>
      <c r="IBZ293"/>
      <c r="ICA293"/>
      <c r="ICB293"/>
      <c r="ICC293"/>
      <c r="ICD293"/>
      <c r="ICE293"/>
      <c r="ICF293"/>
      <c r="ICG293"/>
      <c r="ICH293"/>
      <c r="ICI293"/>
      <c r="ICJ293"/>
      <c r="ICK293"/>
      <c r="ICL293"/>
      <c r="ICM293"/>
      <c r="ICN293"/>
      <c r="ICO293"/>
      <c r="ICP293"/>
      <c r="ICQ293"/>
      <c r="ICR293"/>
      <c r="ICS293"/>
      <c r="ICT293"/>
      <c r="ICU293"/>
      <c r="ICV293"/>
      <c r="ICW293"/>
      <c r="ICX293"/>
      <c r="ICY293"/>
      <c r="ICZ293"/>
      <c r="IDA293"/>
      <c r="IDB293"/>
      <c r="IDC293"/>
      <c r="IDD293"/>
      <c r="IDE293"/>
      <c r="IDF293"/>
      <c r="IDG293"/>
      <c r="IDH293"/>
      <c r="IDI293"/>
      <c r="IDJ293"/>
      <c r="IDK293"/>
      <c r="IDL293"/>
      <c r="IDM293"/>
      <c r="IDN293"/>
      <c r="IDO293"/>
      <c r="IDP293"/>
      <c r="IDQ293"/>
      <c r="IDR293"/>
      <c r="IDS293"/>
      <c r="IDT293"/>
      <c r="IDU293"/>
      <c r="IDV293"/>
      <c r="IDW293"/>
      <c r="IDX293"/>
      <c r="IDY293"/>
      <c r="IDZ293"/>
      <c r="IEA293"/>
      <c r="IEB293"/>
      <c r="IEC293"/>
      <c r="IED293"/>
      <c r="IEE293"/>
      <c r="IEF293"/>
      <c r="IEG293"/>
      <c r="IEH293"/>
      <c r="IEI293"/>
      <c r="IEJ293"/>
      <c r="IEK293"/>
      <c r="IEL293"/>
      <c r="IEM293"/>
      <c r="IEN293"/>
      <c r="IEO293"/>
      <c r="IEP293"/>
      <c r="IEQ293"/>
      <c r="IER293"/>
      <c r="IES293"/>
      <c r="IET293"/>
      <c r="IEU293"/>
      <c r="IEV293"/>
      <c r="IEW293"/>
      <c r="IEX293"/>
      <c r="IEY293"/>
      <c r="IEZ293"/>
      <c r="IFA293"/>
      <c r="IFB293"/>
      <c r="IFC293"/>
      <c r="IFD293"/>
      <c r="IFE293"/>
      <c r="IFF293"/>
      <c r="IFG293"/>
      <c r="IFH293"/>
      <c r="IFI293"/>
      <c r="IFJ293"/>
      <c r="IFK293"/>
      <c r="IFL293"/>
      <c r="IFM293"/>
      <c r="IFN293"/>
      <c r="IFO293"/>
      <c r="IFP293"/>
      <c r="IFQ293"/>
      <c r="IFR293"/>
      <c r="IFS293"/>
      <c r="IFT293"/>
      <c r="IFU293"/>
      <c r="IFV293"/>
      <c r="IFW293"/>
      <c r="IFX293"/>
      <c r="IFY293"/>
      <c r="IFZ293"/>
      <c r="IGA293"/>
      <c r="IGB293"/>
      <c r="IGC293"/>
      <c r="IGD293"/>
      <c r="IGE293"/>
      <c r="IGF293"/>
      <c r="IGG293"/>
      <c r="IGH293"/>
      <c r="IGI293"/>
      <c r="IGJ293"/>
      <c r="IGK293"/>
      <c r="IGL293"/>
      <c r="IGM293"/>
      <c r="IGN293"/>
      <c r="IGO293"/>
      <c r="IGP293"/>
      <c r="IGQ293"/>
      <c r="IGR293"/>
      <c r="IGS293"/>
      <c r="IGT293"/>
      <c r="IGU293"/>
      <c r="IGV293"/>
      <c r="IGW293"/>
      <c r="IGX293"/>
      <c r="IGY293"/>
      <c r="IGZ293"/>
      <c r="IHA293"/>
      <c r="IHB293"/>
      <c r="IHC293"/>
      <c r="IHD293"/>
      <c r="IHE293"/>
      <c r="IHF293"/>
      <c r="IHG293"/>
      <c r="IHH293"/>
      <c r="IHI293"/>
      <c r="IHJ293"/>
      <c r="IHK293"/>
      <c r="IHL293"/>
      <c r="IHM293"/>
      <c r="IHN293"/>
      <c r="IHO293"/>
      <c r="IHP293"/>
      <c r="IHQ293"/>
      <c r="IHR293"/>
      <c r="IHS293"/>
      <c r="IHT293"/>
      <c r="IHU293"/>
      <c r="IHV293"/>
      <c r="IHW293"/>
      <c r="IHX293"/>
      <c r="IHY293"/>
      <c r="IHZ293"/>
      <c r="IIA293"/>
      <c r="IIB293"/>
      <c r="IIC293"/>
      <c r="IID293"/>
      <c r="IIE293"/>
      <c r="IIF293"/>
      <c r="IIG293"/>
      <c r="IIH293"/>
      <c r="III293"/>
      <c r="IIJ293"/>
      <c r="IIK293"/>
      <c r="IIL293"/>
      <c r="IIM293"/>
      <c r="IIN293"/>
      <c r="IIO293"/>
      <c r="IIP293"/>
      <c r="IIQ293"/>
      <c r="IIR293"/>
      <c r="IIS293"/>
      <c r="IIT293"/>
      <c r="IIU293"/>
      <c r="IIV293"/>
      <c r="IIW293"/>
      <c r="IIX293"/>
      <c r="IIY293"/>
      <c r="IIZ293"/>
      <c r="IJA293"/>
      <c r="IJB293"/>
      <c r="IJC293"/>
      <c r="IJD293"/>
      <c r="IJE293"/>
      <c r="IJF293"/>
      <c r="IJG293"/>
      <c r="IJH293"/>
      <c r="IJI293"/>
      <c r="IJJ293"/>
      <c r="IJK293"/>
      <c r="IJL293"/>
      <c r="IJM293"/>
      <c r="IJN293"/>
      <c r="IJO293"/>
      <c r="IJP293"/>
      <c r="IJQ293"/>
      <c r="IJR293"/>
      <c r="IJS293"/>
      <c r="IJT293"/>
      <c r="IJU293"/>
      <c r="IJV293"/>
      <c r="IJW293"/>
      <c r="IJX293"/>
      <c r="IJY293"/>
      <c r="IJZ293"/>
      <c r="IKA293"/>
      <c r="IKB293"/>
      <c r="IKC293"/>
      <c r="IKD293"/>
      <c r="IKE293"/>
      <c r="IKF293"/>
      <c r="IKG293"/>
      <c r="IKH293"/>
      <c r="IKI293"/>
      <c r="IKJ293"/>
      <c r="IKK293"/>
      <c r="IKL293"/>
      <c r="IKM293"/>
      <c r="IKN293"/>
      <c r="IKO293"/>
      <c r="IKP293"/>
      <c r="IKQ293"/>
      <c r="IKR293"/>
      <c r="IKS293"/>
      <c r="IKT293"/>
      <c r="IKU293"/>
      <c r="IKV293"/>
      <c r="IKW293"/>
      <c r="IKX293"/>
      <c r="IKY293"/>
      <c r="IKZ293"/>
      <c r="ILA293"/>
      <c r="ILB293"/>
      <c r="ILC293"/>
      <c r="ILD293"/>
      <c r="ILE293"/>
      <c r="ILF293"/>
      <c r="ILG293"/>
      <c r="ILH293"/>
      <c r="ILI293"/>
      <c r="ILJ293"/>
      <c r="ILK293"/>
      <c r="ILL293"/>
      <c r="ILM293"/>
      <c r="ILN293"/>
      <c r="ILO293"/>
      <c r="ILP293"/>
      <c r="ILQ293"/>
      <c r="ILR293"/>
      <c r="ILS293"/>
      <c r="ILT293"/>
      <c r="ILU293"/>
      <c r="ILV293"/>
      <c r="ILW293"/>
      <c r="ILX293"/>
      <c r="ILY293"/>
      <c r="ILZ293"/>
      <c r="IMA293"/>
      <c r="IMB293"/>
      <c r="IMC293"/>
      <c r="IMD293"/>
      <c r="IME293"/>
      <c r="IMF293"/>
      <c r="IMG293"/>
      <c r="IMH293"/>
      <c r="IMI293"/>
      <c r="IMJ293"/>
      <c r="IMK293"/>
      <c r="IML293"/>
      <c r="IMM293"/>
      <c r="IMN293"/>
      <c r="IMO293"/>
      <c r="IMP293"/>
      <c r="IMQ293"/>
      <c r="IMR293"/>
      <c r="IMS293"/>
      <c r="IMT293"/>
      <c r="IMU293"/>
      <c r="IMV293"/>
      <c r="IMW293"/>
      <c r="IMX293"/>
      <c r="IMY293"/>
      <c r="IMZ293"/>
      <c r="INA293"/>
      <c r="INB293"/>
      <c r="INC293"/>
      <c r="IND293"/>
      <c r="INE293"/>
      <c r="INF293"/>
      <c r="ING293"/>
      <c r="INH293"/>
      <c r="INI293"/>
      <c r="INJ293"/>
      <c r="INK293"/>
      <c r="INL293"/>
      <c r="INM293"/>
      <c r="INN293"/>
      <c r="INO293"/>
      <c r="INP293"/>
      <c r="INQ293"/>
      <c r="INR293"/>
      <c r="INS293"/>
      <c r="INT293"/>
      <c r="INU293"/>
      <c r="INV293"/>
      <c r="INW293"/>
      <c r="INX293"/>
      <c r="INY293"/>
      <c r="INZ293"/>
      <c r="IOA293"/>
      <c r="IOB293"/>
      <c r="IOC293"/>
      <c r="IOD293"/>
      <c r="IOE293"/>
      <c r="IOF293"/>
      <c r="IOG293"/>
      <c r="IOH293"/>
      <c r="IOI293"/>
      <c r="IOJ293"/>
      <c r="IOK293"/>
      <c r="IOL293"/>
      <c r="IOM293"/>
      <c r="ION293"/>
      <c r="IOO293"/>
      <c r="IOP293"/>
      <c r="IOQ293"/>
      <c r="IOR293"/>
      <c r="IOS293"/>
      <c r="IOT293"/>
      <c r="IOU293"/>
      <c r="IOV293"/>
      <c r="IOW293"/>
      <c r="IOX293"/>
      <c r="IOY293"/>
      <c r="IOZ293"/>
      <c r="IPA293"/>
      <c r="IPB293"/>
      <c r="IPC293"/>
      <c r="IPD293"/>
      <c r="IPE293"/>
      <c r="IPF293"/>
      <c r="IPG293"/>
      <c r="IPH293"/>
      <c r="IPI293"/>
      <c r="IPJ293"/>
      <c r="IPK293"/>
      <c r="IPL293"/>
      <c r="IPM293"/>
      <c r="IPN293"/>
      <c r="IPO293"/>
      <c r="IPP293"/>
      <c r="IPQ293"/>
      <c r="IPR293"/>
      <c r="IPS293"/>
      <c r="IPT293"/>
      <c r="IPU293"/>
      <c r="IPV293"/>
      <c r="IPW293"/>
      <c r="IPX293"/>
      <c r="IPY293"/>
      <c r="IPZ293"/>
      <c r="IQA293"/>
      <c r="IQB293"/>
      <c r="IQC293"/>
      <c r="IQD293"/>
      <c r="IQE293"/>
      <c r="IQF293"/>
      <c r="IQG293"/>
      <c r="IQH293"/>
      <c r="IQI293"/>
      <c r="IQJ293"/>
      <c r="IQK293"/>
      <c r="IQL293"/>
      <c r="IQM293"/>
      <c r="IQN293"/>
      <c r="IQO293"/>
      <c r="IQP293"/>
      <c r="IQQ293"/>
      <c r="IQR293"/>
      <c r="IQS293"/>
      <c r="IQT293"/>
      <c r="IQU293"/>
      <c r="IQV293"/>
      <c r="IQW293"/>
      <c r="IQX293"/>
      <c r="IQY293"/>
      <c r="IQZ293"/>
      <c r="IRA293"/>
      <c r="IRB293"/>
      <c r="IRC293"/>
      <c r="IRD293"/>
      <c r="IRE293"/>
      <c r="IRF293"/>
      <c r="IRG293"/>
      <c r="IRH293"/>
      <c r="IRI293"/>
      <c r="IRJ293"/>
      <c r="IRK293"/>
      <c r="IRL293"/>
      <c r="IRM293"/>
      <c r="IRN293"/>
      <c r="IRO293"/>
      <c r="IRP293"/>
      <c r="IRQ293"/>
      <c r="IRR293"/>
      <c r="IRS293"/>
      <c r="IRT293"/>
      <c r="IRU293"/>
      <c r="IRV293"/>
      <c r="IRW293"/>
      <c r="IRX293"/>
      <c r="IRY293"/>
      <c r="IRZ293"/>
      <c r="ISA293"/>
      <c r="ISB293"/>
      <c r="ISC293"/>
      <c r="ISD293"/>
      <c r="ISE293"/>
      <c r="ISF293"/>
      <c r="ISG293"/>
      <c r="ISH293"/>
      <c r="ISI293"/>
      <c r="ISJ293"/>
      <c r="ISK293"/>
      <c r="ISL293"/>
      <c r="ISM293"/>
      <c r="ISN293"/>
      <c r="ISO293"/>
      <c r="ISP293"/>
      <c r="ISQ293"/>
      <c r="ISR293"/>
      <c r="ISS293"/>
      <c r="IST293"/>
      <c r="ISU293"/>
      <c r="ISV293"/>
      <c r="ISW293"/>
      <c r="ISX293"/>
      <c r="ISY293"/>
      <c r="ISZ293"/>
      <c r="ITA293"/>
      <c r="ITB293"/>
      <c r="ITC293"/>
      <c r="ITD293"/>
      <c r="ITE293"/>
      <c r="ITF293"/>
      <c r="ITG293"/>
      <c r="ITH293"/>
      <c r="ITI293"/>
      <c r="ITJ293"/>
      <c r="ITK293"/>
      <c r="ITL293"/>
      <c r="ITM293"/>
      <c r="ITN293"/>
      <c r="ITO293"/>
      <c r="ITP293"/>
      <c r="ITQ293"/>
      <c r="ITR293"/>
      <c r="ITS293"/>
      <c r="ITT293"/>
      <c r="ITU293"/>
      <c r="ITV293"/>
      <c r="ITW293"/>
      <c r="ITX293"/>
      <c r="ITY293"/>
      <c r="ITZ293"/>
      <c r="IUA293"/>
      <c r="IUB293"/>
      <c r="IUC293"/>
      <c r="IUD293"/>
      <c r="IUE293"/>
      <c r="IUF293"/>
      <c r="IUG293"/>
      <c r="IUH293"/>
      <c r="IUI293"/>
      <c r="IUJ293"/>
      <c r="IUK293"/>
      <c r="IUL293"/>
      <c r="IUM293"/>
      <c r="IUN293"/>
      <c r="IUO293"/>
      <c r="IUP293"/>
      <c r="IUQ293"/>
      <c r="IUR293"/>
      <c r="IUS293"/>
      <c r="IUT293"/>
      <c r="IUU293"/>
      <c r="IUV293"/>
      <c r="IUW293"/>
      <c r="IUX293"/>
      <c r="IUY293"/>
      <c r="IUZ293"/>
      <c r="IVA293"/>
      <c r="IVB293"/>
      <c r="IVC293"/>
      <c r="IVD293"/>
      <c r="IVE293"/>
      <c r="IVF293"/>
      <c r="IVG293"/>
      <c r="IVH293"/>
      <c r="IVI293"/>
      <c r="IVJ293"/>
      <c r="IVK293"/>
      <c r="IVL293"/>
      <c r="IVM293"/>
      <c r="IVN293"/>
      <c r="IVO293"/>
      <c r="IVP293"/>
      <c r="IVQ293"/>
      <c r="IVR293"/>
      <c r="IVS293"/>
      <c r="IVT293"/>
      <c r="IVU293"/>
      <c r="IVV293"/>
      <c r="IVW293"/>
      <c r="IVX293"/>
      <c r="IVY293"/>
      <c r="IVZ293"/>
      <c r="IWA293"/>
      <c r="IWB293"/>
      <c r="IWC293"/>
      <c r="IWD293"/>
      <c r="IWE293"/>
      <c r="IWF293"/>
      <c r="IWG293"/>
      <c r="IWH293"/>
      <c r="IWI293"/>
      <c r="IWJ293"/>
      <c r="IWK293"/>
      <c r="IWL293"/>
      <c r="IWM293"/>
      <c r="IWN293"/>
      <c r="IWO293"/>
      <c r="IWP293"/>
      <c r="IWQ293"/>
      <c r="IWR293"/>
      <c r="IWS293"/>
      <c r="IWT293"/>
      <c r="IWU293"/>
      <c r="IWV293"/>
      <c r="IWW293"/>
      <c r="IWX293"/>
      <c r="IWY293"/>
      <c r="IWZ293"/>
      <c r="IXA293"/>
      <c r="IXB293"/>
      <c r="IXC293"/>
      <c r="IXD293"/>
      <c r="IXE293"/>
      <c r="IXF293"/>
      <c r="IXG293"/>
      <c r="IXH293"/>
      <c r="IXI293"/>
      <c r="IXJ293"/>
      <c r="IXK293"/>
      <c r="IXL293"/>
      <c r="IXM293"/>
      <c r="IXN293"/>
      <c r="IXO293"/>
      <c r="IXP293"/>
      <c r="IXQ293"/>
      <c r="IXR293"/>
      <c r="IXS293"/>
      <c r="IXT293"/>
      <c r="IXU293"/>
      <c r="IXV293"/>
      <c r="IXW293"/>
      <c r="IXX293"/>
      <c r="IXY293"/>
      <c r="IXZ293"/>
      <c r="IYA293"/>
      <c r="IYB293"/>
      <c r="IYC293"/>
      <c r="IYD293"/>
      <c r="IYE293"/>
      <c r="IYF293"/>
      <c r="IYG293"/>
      <c r="IYH293"/>
      <c r="IYI293"/>
      <c r="IYJ293"/>
      <c r="IYK293"/>
      <c r="IYL293"/>
      <c r="IYM293"/>
      <c r="IYN293"/>
      <c r="IYO293"/>
      <c r="IYP293"/>
      <c r="IYQ293"/>
      <c r="IYR293"/>
      <c r="IYS293"/>
      <c r="IYT293"/>
      <c r="IYU293"/>
      <c r="IYV293"/>
      <c r="IYW293"/>
      <c r="IYX293"/>
      <c r="IYY293"/>
      <c r="IYZ293"/>
      <c r="IZA293"/>
      <c r="IZB293"/>
      <c r="IZC293"/>
      <c r="IZD293"/>
      <c r="IZE293"/>
      <c r="IZF293"/>
      <c r="IZG293"/>
      <c r="IZH293"/>
      <c r="IZI293"/>
      <c r="IZJ293"/>
      <c r="IZK293"/>
      <c r="IZL293"/>
      <c r="IZM293"/>
      <c r="IZN293"/>
      <c r="IZO293"/>
      <c r="IZP293"/>
      <c r="IZQ293"/>
      <c r="IZR293"/>
      <c r="IZS293"/>
      <c r="IZT293"/>
      <c r="IZU293"/>
      <c r="IZV293"/>
      <c r="IZW293"/>
      <c r="IZX293"/>
      <c r="IZY293"/>
      <c r="IZZ293"/>
      <c r="JAA293"/>
      <c r="JAB293"/>
      <c r="JAC293"/>
      <c r="JAD293"/>
      <c r="JAE293"/>
      <c r="JAF293"/>
      <c r="JAG293"/>
      <c r="JAH293"/>
      <c r="JAI293"/>
      <c r="JAJ293"/>
      <c r="JAK293"/>
      <c r="JAL293"/>
      <c r="JAM293"/>
      <c r="JAN293"/>
      <c r="JAO293"/>
      <c r="JAP293"/>
      <c r="JAQ293"/>
      <c r="JAR293"/>
      <c r="JAS293"/>
      <c r="JAT293"/>
      <c r="JAU293"/>
      <c r="JAV293"/>
      <c r="JAW293"/>
      <c r="JAX293"/>
      <c r="JAY293"/>
      <c r="JAZ293"/>
      <c r="JBA293"/>
      <c r="JBB293"/>
      <c r="JBC293"/>
      <c r="JBD293"/>
      <c r="JBE293"/>
      <c r="JBF293"/>
      <c r="JBG293"/>
      <c r="JBH293"/>
      <c r="JBI293"/>
      <c r="JBJ293"/>
      <c r="JBK293"/>
      <c r="JBL293"/>
      <c r="JBM293"/>
      <c r="JBN293"/>
      <c r="JBO293"/>
      <c r="JBP293"/>
      <c r="JBQ293"/>
      <c r="JBR293"/>
      <c r="JBS293"/>
      <c r="JBT293"/>
      <c r="JBU293"/>
      <c r="JBV293"/>
      <c r="JBW293"/>
      <c r="JBX293"/>
      <c r="JBY293"/>
      <c r="JBZ293"/>
      <c r="JCA293"/>
      <c r="JCB293"/>
      <c r="JCC293"/>
      <c r="JCD293"/>
      <c r="JCE293"/>
      <c r="JCF293"/>
      <c r="JCG293"/>
      <c r="JCH293"/>
      <c r="JCI293"/>
      <c r="JCJ293"/>
      <c r="JCK293"/>
      <c r="JCL293"/>
      <c r="JCM293"/>
      <c r="JCN293"/>
      <c r="JCO293"/>
      <c r="JCP293"/>
      <c r="JCQ293"/>
      <c r="JCR293"/>
      <c r="JCS293"/>
      <c r="JCT293"/>
      <c r="JCU293"/>
      <c r="JCV293"/>
      <c r="JCW293"/>
      <c r="JCX293"/>
      <c r="JCY293"/>
      <c r="JCZ293"/>
      <c r="JDA293"/>
      <c r="JDB293"/>
      <c r="JDC293"/>
      <c r="JDD293"/>
      <c r="JDE293"/>
      <c r="JDF293"/>
      <c r="JDG293"/>
      <c r="JDH293"/>
      <c r="JDI293"/>
      <c r="JDJ293"/>
      <c r="JDK293"/>
      <c r="JDL293"/>
      <c r="JDM293"/>
      <c r="JDN293"/>
      <c r="JDO293"/>
      <c r="JDP293"/>
      <c r="JDQ293"/>
      <c r="JDR293"/>
      <c r="JDS293"/>
      <c r="JDT293"/>
      <c r="JDU293"/>
      <c r="JDV293"/>
      <c r="JDW293"/>
      <c r="JDX293"/>
      <c r="JDY293"/>
      <c r="JDZ293"/>
      <c r="JEA293"/>
      <c r="JEB293"/>
      <c r="JEC293"/>
      <c r="JED293"/>
      <c r="JEE293"/>
      <c r="JEF293"/>
      <c r="JEG293"/>
      <c r="JEH293"/>
      <c r="JEI293"/>
      <c r="JEJ293"/>
      <c r="JEK293"/>
      <c r="JEL293"/>
      <c r="JEM293"/>
      <c r="JEN293"/>
      <c r="JEO293"/>
      <c r="JEP293"/>
      <c r="JEQ293"/>
      <c r="JER293"/>
      <c r="JES293"/>
      <c r="JET293"/>
      <c r="JEU293"/>
      <c r="JEV293"/>
      <c r="JEW293"/>
      <c r="JEX293"/>
      <c r="JEY293"/>
      <c r="JEZ293"/>
      <c r="JFA293"/>
      <c r="JFB293"/>
      <c r="JFC293"/>
      <c r="JFD293"/>
      <c r="JFE293"/>
      <c r="JFF293"/>
      <c r="JFG293"/>
      <c r="JFH293"/>
      <c r="JFI293"/>
      <c r="JFJ293"/>
      <c r="JFK293"/>
      <c r="JFL293"/>
      <c r="JFM293"/>
      <c r="JFN293"/>
      <c r="JFO293"/>
      <c r="JFP293"/>
      <c r="JFQ293"/>
      <c r="JFR293"/>
      <c r="JFS293"/>
      <c r="JFT293"/>
      <c r="JFU293"/>
      <c r="JFV293"/>
      <c r="JFW293"/>
      <c r="JFX293"/>
      <c r="JFY293"/>
      <c r="JFZ293"/>
      <c r="JGA293"/>
      <c r="JGB293"/>
      <c r="JGC293"/>
      <c r="JGD293"/>
      <c r="JGE293"/>
      <c r="JGF293"/>
      <c r="JGG293"/>
      <c r="JGH293"/>
      <c r="JGI293"/>
      <c r="JGJ293"/>
      <c r="JGK293"/>
      <c r="JGL293"/>
      <c r="JGM293"/>
      <c r="JGN293"/>
      <c r="JGO293"/>
      <c r="JGP293"/>
      <c r="JGQ293"/>
      <c r="JGR293"/>
      <c r="JGS293"/>
      <c r="JGT293"/>
      <c r="JGU293"/>
      <c r="JGV293"/>
      <c r="JGW293"/>
      <c r="JGX293"/>
      <c r="JGY293"/>
      <c r="JGZ293"/>
      <c r="JHA293"/>
      <c r="JHB293"/>
      <c r="JHC293"/>
      <c r="JHD293"/>
      <c r="JHE293"/>
      <c r="JHF293"/>
      <c r="JHG293"/>
      <c r="JHH293"/>
      <c r="JHI293"/>
      <c r="JHJ293"/>
      <c r="JHK293"/>
      <c r="JHL293"/>
      <c r="JHM293"/>
      <c r="JHN293"/>
      <c r="JHO293"/>
      <c r="JHP293"/>
      <c r="JHQ293"/>
      <c r="JHR293"/>
      <c r="JHS293"/>
      <c r="JHT293"/>
      <c r="JHU293"/>
      <c r="JHV293"/>
      <c r="JHW293"/>
      <c r="JHX293"/>
      <c r="JHY293"/>
      <c r="JHZ293"/>
      <c r="JIA293"/>
      <c r="JIB293"/>
      <c r="JIC293"/>
      <c r="JID293"/>
      <c r="JIE293"/>
      <c r="JIF293"/>
      <c r="JIG293"/>
      <c r="JIH293"/>
      <c r="JII293"/>
      <c r="JIJ293"/>
      <c r="JIK293"/>
      <c r="JIL293"/>
      <c r="JIM293"/>
      <c r="JIN293"/>
      <c r="JIO293"/>
      <c r="JIP293"/>
      <c r="JIQ293"/>
      <c r="JIR293"/>
      <c r="JIS293"/>
      <c r="JIT293"/>
      <c r="JIU293"/>
      <c r="JIV293"/>
      <c r="JIW293"/>
      <c r="JIX293"/>
      <c r="JIY293"/>
      <c r="JIZ293"/>
      <c r="JJA293"/>
      <c r="JJB293"/>
      <c r="JJC293"/>
      <c r="JJD293"/>
      <c r="JJE293"/>
      <c r="JJF293"/>
      <c r="JJG293"/>
      <c r="JJH293"/>
      <c r="JJI293"/>
      <c r="JJJ293"/>
      <c r="JJK293"/>
      <c r="JJL293"/>
      <c r="JJM293"/>
      <c r="JJN293"/>
      <c r="JJO293"/>
      <c r="JJP293"/>
      <c r="JJQ293"/>
      <c r="JJR293"/>
      <c r="JJS293"/>
      <c r="JJT293"/>
      <c r="JJU293"/>
      <c r="JJV293"/>
      <c r="JJW293"/>
      <c r="JJX293"/>
      <c r="JJY293"/>
      <c r="JJZ293"/>
      <c r="JKA293"/>
      <c r="JKB293"/>
      <c r="JKC293"/>
      <c r="JKD293"/>
      <c r="JKE293"/>
      <c r="JKF293"/>
      <c r="JKG293"/>
      <c r="JKH293"/>
      <c r="JKI293"/>
      <c r="JKJ293"/>
      <c r="JKK293"/>
      <c r="JKL293"/>
      <c r="JKM293"/>
      <c r="JKN293"/>
      <c r="JKO293"/>
      <c r="JKP293"/>
      <c r="JKQ293"/>
      <c r="JKR293"/>
      <c r="JKS293"/>
      <c r="JKT293"/>
      <c r="JKU293"/>
      <c r="JKV293"/>
      <c r="JKW293"/>
      <c r="JKX293"/>
      <c r="JKY293"/>
      <c r="JKZ293"/>
      <c r="JLA293"/>
      <c r="JLB293"/>
      <c r="JLC293"/>
      <c r="JLD293"/>
      <c r="JLE293"/>
      <c r="JLF293"/>
      <c r="JLG293"/>
      <c r="JLH293"/>
      <c r="JLI293"/>
      <c r="JLJ293"/>
      <c r="JLK293"/>
      <c r="JLL293"/>
      <c r="JLM293"/>
      <c r="JLN293"/>
      <c r="JLO293"/>
      <c r="JLP293"/>
      <c r="JLQ293"/>
      <c r="JLR293"/>
      <c r="JLS293"/>
      <c r="JLT293"/>
      <c r="JLU293"/>
      <c r="JLV293"/>
      <c r="JLW293"/>
      <c r="JLX293"/>
      <c r="JLY293"/>
      <c r="JLZ293"/>
      <c r="JMA293"/>
      <c r="JMB293"/>
      <c r="JMC293"/>
      <c r="JMD293"/>
      <c r="JME293"/>
      <c r="JMF293"/>
      <c r="JMG293"/>
      <c r="JMH293"/>
      <c r="JMI293"/>
      <c r="JMJ293"/>
      <c r="JMK293"/>
      <c r="JML293"/>
      <c r="JMM293"/>
      <c r="JMN293"/>
      <c r="JMO293"/>
      <c r="JMP293"/>
      <c r="JMQ293"/>
      <c r="JMR293"/>
      <c r="JMS293"/>
      <c r="JMT293"/>
      <c r="JMU293"/>
      <c r="JMV293"/>
      <c r="JMW293"/>
      <c r="JMX293"/>
      <c r="JMY293"/>
      <c r="JMZ293"/>
      <c r="JNA293"/>
      <c r="JNB293"/>
      <c r="JNC293"/>
      <c r="JND293"/>
      <c r="JNE293"/>
      <c r="JNF293"/>
      <c r="JNG293"/>
      <c r="JNH293"/>
      <c r="JNI293"/>
      <c r="JNJ293"/>
      <c r="JNK293"/>
      <c r="JNL293"/>
      <c r="JNM293"/>
      <c r="JNN293"/>
      <c r="JNO293"/>
      <c r="JNP293"/>
      <c r="JNQ293"/>
      <c r="JNR293"/>
      <c r="JNS293"/>
      <c r="JNT293"/>
      <c r="JNU293"/>
      <c r="JNV293"/>
      <c r="JNW293"/>
      <c r="JNX293"/>
      <c r="JNY293"/>
      <c r="JNZ293"/>
      <c r="JOA293"/>
      <c r="JOB293"/>
      <c r="JOC293"/>
      <c r="JOD293"/>
      <c r="JOE293"/>
      <c r="JOF293"/>
      <c r="JOG293"/>
      <c r="JOH293"/>
      <c r="JOI293"/>
      <c r="JOJ293"/>
      <c r="JOK293"/>
      <c r="JOL293"/>
      <c r="JOM293"/>
      <c r="JON293"/>
      <c r="JOO293"/>
      <c r="JOP293"/>
      <c r="JOQ293"/>
      <c r="JOR293"/>
      <c r="JOS293"/>
      <c r="JOT293"/>
      <c r="JOU293"/>
      <c r="JOV293"/>
      <c r="JOW293"/>
      <c r="JOX293"/>
      <c r="JOY293"/>
      <c r="JOZ293"/>
      <c r="JPA293"/>
      <c r="JPB293"/>
      <c r="JPC293"/>
      <c r="JPD293"/>
      <c r="JPE293"/>
      <c r="JPF293"/>
      <c r="JPG293"/>
      <c r="JPH293"/>
      <c r="JPI293"/>
      <c r="JPJ293"/>
      <c r="JPK293"/>
      <c r="JPL293"/>
      <c r="JPM293"/>
      <c r="JPN293"/>
      <c r="JPO293"/>
      <c r="JPP293"/>
      <c r="JPQ293"/>
      <c r="JPR293"/>
      <c r="JPS293"/>
      <c r="JPT293"/>
      <c r="JPU293"/>
      <c r="JPV293"/>
      <c r="JPW293"/>
      <c r="JPX293"/>
      <c r="JPY293"/>
      <c r="JPZ293"/>
      <c r="JQA293"/>
      <c r="JQB293"/>
      <c r="JQC293"/>
      <c r="JQD293"/>
      <c r="JQE293"/>
      <c r="JQF293"/>
      <c r="JQG293"/>
      <c r="JQH293"/>
      <c r="JQI293"/>
      <c r="JQJ293"/>
      <c r="JQK293"/>
      <c r="JQL293"/>
      <c r="JQM293"/>
      <c r="JQN293"/>
      <c r="JQO293"/>
      <c r="JQP293"/>
      <c r="JQQ293"/>
      <c r="JQR293"/>
      <c r="JQS293"/>
      <c r="JQT293"/>
      <c r="JQU293"/>
      <c r="JQV293"/>
      <c r="JQW293"/>
      <c r="JQX293"/>
      <c r="JQY293"/>
      <c r="JQZ293"/>
      <c r="JRA293"/>
      <c r="JRB293"/>
      <c r="JRC293"/>
      <c r="JRD293"/>
      <c r="JRE293"/>
      <c r="JRF293"/>
      <c r="JRG293"/>
      <c r="JRH293"/>
      <c r="JRI293"/>
      <c r="JRJ293"/>
      <c r="JRK293"/>
      <c r="JRL293"/>
      <c r="JRM293"/>
      <c r="JRN293"/>
      <c r="JRO293"/>
      <c r="JRP293"/>
      <c r="JRQ293"/>
      <c r="JRR293"/>
      <c r="JRS293"/>
      <c r="JRT293"/>
      <c r="JRU293"/>
      <c r="JRV293"/>
      <c r="JRW293"/>
      <c r="JRX293"/>
      <c r="JRY293"/>
      <c r="JRZ293"/>
      <c r="JSA293"/>
      <c r="JSB293"/>
      <c r="JSC293"/>
      <c r="JSD293"/>
      <c r="JSE293"/>
      <c r="JSF293"/>
      <c r="JSG293"/>
      <c r="JSH293"/>
      <c r="JSI293"/>
      <c r="JSJ293"/>
      <c r="JSK293"/>
      <c r="JSL293"/>
      <c r="JSM293"/>
      <c r="JSN293"/>
      <c r="JSO293"/>
      <c r="JSP293"/>
      <c r="JSQ293"/>
      <c r="JSR293"/>
      <c r="JSS293"/>
      <c r="JST293"/>
      <c r="JSU293"/>
      <c r="JSV293"/>
      <c r="JSW293"/>
      <c r="JSX293"/>
      <c r="JSY293"/>
      <c r="JSZ293"/>
      <c r="JTA293"/>
      <c r="JTB293"/>
      <c r="JTC293"/>
      <c r="JTD293"/>
      <c r="JTE293"/>
      <c r="JTF293"/>
      <c r="JTG293"/>
      <c r="JTH293"/>
      <c r="JTI293"/>
      <c r="JTJ293"/>
      <c r="JTK293"/>
      <c r="JTL293"/>
      <c r="JTM293"/>
      <c r="JTN293"/>
      <c r="JTO293"/>
      <c r="JTP293"/>
      <c r="JTQ293"/>
      <c r="JTR293"/>
      <c r="JTS293"/>
      <c r="JTT293"/>
      <c r="JTU293"/>
      <c r="JTV293"/>
      <c r="JTW293"/>
      <c r="JTX293"/>
      <c r="JTY293"/>
      <c r="JTZ293"/>
      <c r="JUA293"/>
      <c r="JUB293"/>
      <c r="JUC293"/>
      <c r="JUD293"/>
      <c r="JUE293"/>
      <c r="JUF293"/>
      <c r="JUG293"/>
      <c r="JUH293"/>
      <c r="JUI293"/>
      <c r="JUJ293"/>
      <c r="JUK293"/>
      <c r="JUL293"/>
      <c r="JUM293"/>
      <c r="JUN293"/>
      <c r="JUO293"/>
      <c r="JUP293"/>
      <c r="JUQ293"/>
      <c r="JUR293"/>
      <c r="JUS293"/>
      <c r="JUT293"/>
      <c r="JUU293"/>
      <c r="JUV293"/>
      <c r="JUW293"/>
      <c r="JUX293"/>
      <c r="JUY293"/>
      <c r="JUZ293"/>
      <c r="JVA293"/>
      <c r="JVB293"/>
      <c r="JVC293"/>
      <c r="JVD293"/>
      <c r="JVE293"/>
      <c r="JVF293"/>
      <c r="JVG293"/>
      <c r="JVH293"/>
      <c r="JVI293"/>
      <c r="JVJ293"/>
      <c r="JVK293"/>
      <c r="JVL293"/>
      <c r="JVM293"/>
      <c r="JVN293"/>
      <c r="JVO293"/>
      <c r="JVP293"/>
      <c r="JVQ293"/>
      <c r="JVR293"/>
      <c r="JVS293"/>
      <c r="JVT293"/>
      <c r="JVU293"/>
      <c r="JVV293"/>
      <c r="JVW293"/>
      <c r="JVX293"/>
      <c r="JVY293"/>
      <c r="JVZ293"/>
      <c r="JWA293"/>
      <c r="JWB293"/>
      <c r="JWC293"/>
      <c r="JWD293"/>
      <c r="JWE293"/>
      <c r="JWF293"/>
      <c r="JWG293"/>
      <c r="JWH293"/>
      <c r="JWI293"/>
      <c r="JWJ293"/>
      <c r="JWK293"/>
      <c r="JWL293"/>
      <c r="JWM293"/>
      <c r="JWN293"/>
      <c r="JWO293"/>
      <c r="JWP293"/>
      <c r="JWQ293"/>
      <c r="JWR293"/>
      <c r="JWS293"/>
      <c r="JWT293"/>
      <c r="JWU293"/>
      <c r="JWV293"/>
      <c r="JWW293"/>
      <c r="JWX293"/>
      <c r="JWY293"/>
      <c r="JWZ293"/>
      <c r="JXA293"/>
      <c r="JXB293"/>
      <c r="JXC293"/>
      <c r="JXD293"/>
      <c r="JXE293"/>
      <c r="JXF293"/>
      <c r="JXG293"/>
      <c r="JXH293"/>
      <c r="JXI293"/>
      <c r="JXJ293"/>
      <c r="JXK293"/>
      <c r="JXL293"/>
      <c r="JXM293"/>
      <c r="JXN293"/>
      <c r="JXO293"/>
      <c r="JXP293"/>
      <c r="JXQ293"/>
      <c r="JXR293"/>
      <c r="JXS293"/>
      <c r="JXT293"/>
      <c r="JXU293"/>
      <c r="JXV293"/>
      <c r="JXW293"/>
      <c r="JXX293"/>
      <c r="JXY293"/>
      <c r="JXZ293"/>
      <c r="JYA293"/>
      <c r="JYB293"/>
      <c r="JYC293"/>
      <c r="JYD293"/>
      <c r="JYE293"/>
      <c r="JYF293"/>
      <c r="JYG293"/>
      <c r="JYH293"/>
      <c r="JYI293"/>
      <c r="JYJ293"/>
      <c r="JYK293"/>
      <c r="JYL293"/>
      <c r="JYM293"/>
      <c r="JYN293"/>
      <c r="JYO293"/>
      <c r="JYP293"/>
      <c r="JYQ293"/>
      <c r="JYR293"/>
      <c r="JYS293"/>
      <c r="JYT293"/>
      <c r="JYU293"/>
      <c r="JYV293"/>
      <c r="JYW293"/>
      <c r="JYX293"/>
      <c r="JYY293"/>
      <c r="JYZ293"/>
      <c r="JZA293"/>
      <c r="JZB293"/>
      <c r="JZC293"/>
      <c r="JZD293"/>
      <c r="JZE293"/>
      <c r="JZF293"/>
      <c r="JZG293"/>
      <c r="JZH293"/>
      <c r="JZI293"/>
      <c r="JZJ293"/>
      <c r="JZK293"/>
      <c r="JZL293"/>
      <c r="JZM293"/>
      <c r="JZN293"/>
      <c r="JZO293"/>
      <c r="JZP293"/>
      <c r="JZQ293"/>
      <c r="JZR293"/>
      <c r="JZS293"/>
      <c r="JZT293"/>
      <c r="JZU293"/>
      <c r="JZV293"/>
      <c r="JZW293"/>
      <c r="JZX293"/>
      <c r="JZY293"/>
      <c r="JZZ293"/>
      <c r="KAA293"/>
      <c r="KAB293"/>
      <c r="KAC293"/>
      <c r="KAD293"/>
      <c r="KAE293"/>
      <c r="KAF293"/>
      <c r="KAG293"/>
      <c r="KAH293"/>
      <c r="KAI293"/>
      <c r="KAJ293"/>
      <c r="KAK293"/>
      <c r="KAL293"/>
      <c r="KAM293"/>
      <c r="KAN293"/>
      <c r="KAO293"/>
      <c r="KAP293"/>
      <c r="KAQ293"/>
      <c r="KAR293"/>
      <c r="KAS293"/>
      <c r="KAT293"/>
      <c r="KAU293"/>
      <c r="KAV293"/>
      <c r="KAW293"/>
      <c r="KAX293"/>
      <c r="KAY293"/>
      <c r="KAZ293"/>
      <c r="KBA293"/>
      <c r="KBB293"/>
      <c r="KBC293"/>
      <c r="KBD293"/>
      <c r="KBE293"/>
      <c r="KBF293"/>
      <c r="KBG293"/>
      <c r="KBH293"/>
      <c r="KBI293"/>
      <c r="KBJ293"/>
      <c r="KBK293"/>
      <c r="KBL293"/>
      <c r="KBM293"/>
      <c r="KBN293"/>
      <c r="KBO293"/>
      <c r="KBP293"/>
      <c r="KBQ293"/>
      <c r="KBR293"/>
      <c r="KBS293"/>
      <c r="KBT293"/>
      <c r="KBU293"/>
      <c r="KBV293"/>
      <c r="KBW293"/>
      <c r="KBX293"/>
      <c r="KBY293"/>
      <c r="KBZ293"/>
      <c r="KCA293"/>
      <c r="KCB293"/>
      <c r="KCC293"/>
      <c r="KCD293"/>
      <c r="KCE293"/>
      <c r="KCF293"/>
      <c r="KCG293"/>
      <c r="KCH293"/>
      <c r="KCI293"/>
      <c r="KCJ293"/>
      <c r="KCK293"/>
      <c r="KCL293"/>
      <c r="KCM293"/>
      <c r="KCN293"/>
      <c r="KCO293"/>
      <c r="KCP293"/>
      <c r="KCQ293"/>
      <c r="KCR293"/>
      <c r="KCS293"/>
      <c r="KCT293"/>
      <c r="KCU293"/>
      <c r="KCV293"/>
      <c r="KCW293"/>
      <c r="KCX293"/>
      <c r="KCY293"/>
      <c r="KCZ293"/>
      <c r="KDA293"/>
      <c r="KDB293"/>
      <c r="KDC293"/>
      <c r="KDD293"/>
      <c r="KDE293"/>
      <c r="KDF293"/>
      <c r="KDG293"/>
      <c r="KDH293"/>
      <c r="KDI293"/>
      <c r="KDJ293"/>
      <c r="KDK293"/>
      <c r="KDL293"/>
      <c r="KDM293"/>
      <c r="KDN293"/>
      <c r="KDO293"/>
      <c r="KDP293"/>
      <c r="KDQ293"/>
      <c r="KDR293"/>
      <c r="KDS293"/>
      <c r="KDT293"/>
      <c r="KDU293"/>
      <c r="KDV293"/>
      <c r="KDW293"/>
      <c r="KDX293"/>
      <c r="KDY293"/>
      <c r="KDZ293"/>
      <c r="KEA293"/>
      <c r="KEB293"/>
      <c r="KEC293"/>
      <c r="KED293"/>
      <c r="KEE293"/>
      <c r="KEF293"/>
      <c r="KEG293"/>
      <c r="KEH293"/>
      <c r="KEI293"/>
      <c r="KEJ293"/>
      <c r="KEK293"/>
      <c r="KEL293"/>
      <c r="KEM293"/>
      <c r="KEN293"/>
      <c r="KEO293"/>
      <c r="KEP293"/>
      <c r="KEQ293"/>
      <c r="KER293"/>
      <c r="KES293"/>
      <c r="KET293"/>
      <c r="KEU293"/>
      <c r="KEV293"/>
      <c r="KEW293"/>
      <c r="KEX293"/>
      <c r="KEY293"/>
      <c r="KEZ293"/>
      <c r="KFA293"/>
      <c r="KFB293"/>
      <c r="KFC293"/>
      <c r="KFD293"/>
      <c r="KFE293"/>
      <c r="KFF293"/>
      <c r="KFG293"/>
      <c r="KFH293"/>
      <c r="KFI293"/>
      <c r="KFJ293"/>
      <c r="KFK293"/>
      <c r="KFL293"/>
      <c r="KFM293"/>
      <c r="KFN293"/>
      <c r="KFO293"/>
      <c r="KFP293"/>
      <c r="KFQ293"/>
      <c r="KFR293"/>
      <c r="KFS293"/>
      <c r="KFT293"/>
      <c r="KFU293"/>
      <c r="KFV293"/>
      <c r="KFW293"/>
      <c r="KFX293"/>
      <c r="KFY293"/>
      <c r="KFZ293"/>
      <c r="KGA293"/>
      <c r="KGB293"/>
      <c r="KGC293"/>
      <c r="KGD293"/>
      <c r="KGE293"/>
      <c r="KGF293"/>
      <c r="KGG293"/>
      <c r="KGH293"/>
      <c r="KGI293"/>
      <c r="KGJ293"/>
      <c r="KGK293"/>
      <c r="KGL293"/>
      <c r="KGM293"/>
      <c r="KGN293"/>
      <c r="KGO293"/>
      <c r="KGP293"/>
      <c r="KGQ293"/>
      <c r="KGR293"/>
      <c r="KGS293"/>
      <c r="KGT293"/>
      <c r="KGU293"/>
      <c r="KGV293"/>
      <c r="KGW293"/>
      <c r="KGX293"/>
      <c r="KGY293"/>
      <c r="KGZ293"/>
      <c r="KHA293"/>
      <c r="KHB293"/>
      <c r="KHC293"/>
      <c r="KHD293"/>
      <c r="KHE293"/>
      <c r="KHF293"/>
      <c r="KHG293"/>
      <c r="KHH293"/>
      <c r="KHI293"/>
      <c r="KHJ293"/>
      <c r="KHK293"/>
      <c r="KHL293"/>
      <c r="KHM293"/>
      <c r="KHN293"/>
      <c r="KHO293"/>
      <c r="KHP293"/>
      <c r="KHQ293"/>
      <c r="KHR293"/>
      <c r="KHS293"/>
      <c r="KHT293"/>
      <c r="KHU293"/>
      <c r="KHV293"/>
      <c r="KHW293"/>
      <c r="KHX293"/>
      <c r="KHY293"/>
      <c r="KHZ293"/>
      <c r="KIA293"/>
      <c r="KIB293"/>
      <c r="KIC293"/>
      <c r="KID293"/>
      <c r="KIE293"/>
      <c r="KIF293"/>
      <c r="KIG293"/>
      <c r="KIH293"/>
      <c r="KII293"/>
      <c r="KIJ293"/>
      <c r="KIK293"/>
      <c r="KIL293"/>
      <c r="KIM293"/>
      <c r="KIN293"/>
      <c r="KIO293"/>
      <c r="KIP293"/>
      <c r="KIQ293"/>
      <c r="KIR293"/>
      <c r="KIS293"/>
      <c r="KIT293"/>
      <c r="KIU293"/>
      <c r="KIV293"/>
      <c r="KIW293"/>
      <c r="KIX293"/>
      <c r="KIY293"/>
      <c r="KIZ293"/>
      <c r="KJA293"/>
      <c r="KJB293"/>
      <c r="KJC293"/>
      <c r="KJD293"/>
      <c r="KJE293"/>
      <c r="KJF293"/>
      <c r="KJG293"/>
      <c r="KJH293"/>
      <c r="KJI293"/>
      <c r="KJJ293"/>
      <c r="KJK293"/>
      <c r="KJL293"/>
      <c r="KJM293"/>
      <c r="KJN293"/>
      <c r="KJO293"/>
      <c r="KJP293"/>
      <c r="KJQ293"/>
      <c r="KJR293"/>
      <c r="KJS293"/>
      <c r="KJT293"/>
      <c r="KJU293"/>
      <c r="KJV293"/>
      <c r="KJW293"/>
      <c r="KJX293"/>
      <c r="KJY293"/>
      <c r="KJZ293"/>
      <c r="KKA293"/>
      <c r="KKB293"/>
      <c r="KKC293"/>
      <c r="KKD293"/>
      <c r="KKE293"/>
      <c r="KKF293"/>
      <c r="KKG293"/>
      <c r="KKH293"/>
      <c r="KKI293"/>
      <c r="KKJ293"/>
      <c r="KKK293"/>
      <c r="KKL293"/>
      <c r="KKM293"/>
      <c r="KKN293"/>
      <c r="KKO293"/>
      <c r="KKP293"/>
      <c r="KKQ293"/>
      <c r="KKR293"/>
      <c r="KKS293"/>
      <c r="KKT293"/>
      <c r="KKU293"/>
      <c r="KKV293"/>
      <c r="KKW293"/>
      <c r="KKX293"/>
      <c r="KKY293"/>
      <c r="KKZ293"/>
      <c r="KLA293"/>
      <c r="KLB293"/>
      <c r="KLC293"/>
      <c r="KLD293"/>
      <c r="KLE293"/>
      <c r="KLF293"/>
      <c r="KLG293"/>
      <c r="KLH293"/>
      <c r="KLI293"/>
      <c r="KLJ293"/>
      <c r="KLK293"/>
      <c r="KLL293"/>
      <c r="KLM293"/>
      <c r="KLN293"/>
      <c r="KLO293"/>
      <c r="KLP293"/>
      <c r="KLQ293"/>
      <c r="KLR293"/>
      <c r="KLS293"/>
      <c r="KLT293"/>
      <c r="KLU293"/>
      <c r="KLV293"/>
      <c r="KLW293"/>
      <c r="KLX293"/>
      <c r="KLY293"/>
      <c r="KLZ293"/>
      <c r="KMA293"/>
      <c r="KMB293"/>
      <c r="KMC293"/>
      <c r="KMD293"/>
      <c r="KME293"/>
      <c r="KMF293"/>
      <c r="KMG293"/>
      <c r="KMH293"/>
      <c r="KMI293"/>
      <c r="KMJ293"/>
      <c r="KMK293"/>
      <c r="KML293"/>
      <c r="KMM293"/>
      <c r="KMN293"/>
      <c r="KMO293"/>
      <c r="KMP293"/>
      <c r="KMQ293"/>
      <c r="KMR293"/>
      <c r="KMS293"/>
      <c r="KMT293"/>
      <c r="KMU293"/>
      <c r="KMV293"/>
      <c r="KMW293"/>
      <c r="KMX293"/>
      <c r="KMY293"/>
      <c r="KMZ293"/>
      <c r="KNA293"/>
      <c r="KNB293"/>
      <c r="KNC293"/>
      <c r="KND293"/>
      <c r="KNE293"/>
      <c r="KNF293"/>
      <c r="KNG293"/>
      <c r="KNH293"/>
      <c r="KNI293"/>
      <c r="KNJ293"/>
      <c r="KNK293"/>
      <c r="KNL293"/>
      <c r="KNM293"/>
      <c r="KNN293"/>
      <c r="KNO293"/>
      <c r="KNP293"/>
      <c r="KNQ293"/>
      <c r="KNR293"/>
      <c r="KNS293"/>
      <c r="KNT293"/>
      <c r="KNU293"/>
      <c r="KNV293"/>
      <c r="KNW293"/>
      <c r="KNX293"/>
      <c r="KNY293"/>
      <c r="KNZ293"/>
      <c r="KOA293"/>
      <c r="KOB293"/>
      <c r="KOC293"/>
      <c r="KOD293"/>
      <c r="KOE293"/>
      <c r="KOF293"/>
      <c r="KOG293"/>
      <c r="KOH293"/>
      <c r="KOI293"/>
      <c r="KOJ293"/>
      <c r="KOK293"/>
      <c r="KOL293"/>
      <c r="KOM293"/>
      <c r="KON293"/>
      <c r="KOO293"/>
      <c r="KOP293"/>
      <c r="KOQ293"/>
      <c r="KOR293"/>
      <c r="KOS293"/>
      <c r="KOT293"/>
      <c r="KOU293"/>
      <c r="KOV293"/>
      <c r="KOW293"/>
      <c r="KOX293"/>
      <c r="KOY293"/>
      <c r="KOZ293"/>
      <c r="KPA293"/>
      <c r="KPB293"/>
      <c r="KPC293"/>
      <c r="KPD293"/>
      <c r="KPE293"/>
      <c r="KPF293"/>
      <c r="KPG293"/>
      <c r="KPH293"/>
      <c r="KPI293"/>
      <c r="KPJ293"/>
      <c r="KPK293"/>
      <c r="KPL293"/>
      <c r="KPM293"/>
      <c r="KPN293"/>
      <c r="KPO293"/>
      <c r="KPP293"/>
      <c r="KPQ293"/>
      <c r="KPR293"/>
      <c r="KPS293"/>
      <c r="KPT293"/>
      <c r="KPU293"/>
      <c r="KPV293"/>
      <c r="KPW293"/>
      <c r="KPX293"/>
      <c r="KPY293"/>
      <c r="KPZ293"/>
      <c r="KQA293"/>
      <c r="KQB293"/>
      <c r="KQC293"/>
      <c r="KQD293"/>
      <c r="KQE293"/>
      <c r="KQF293"/>
      <c r="KQG293"/>
      <c r="KQH293"/>
      <c r="KQI293"/>
      <c r="KQJ293"/>
      <c r="KQK293"/>
      <c r="KQL293"/>
      <c r="KQM293"/>
      <c r="KQN293"/>
      <c r="KQO293"/>
      <c r="KQP293"/>
      <c r="KQQ293"/>
      <c r="KQR293"/>
      <c r="KQS293"/>
      <c r="KQT293"/>
      <c r="KQU293"/>
      <c r="KQV293"/>
      <c r="KQW293"/>
      <c r="KQX293"/>
      <c r="KQY293"/>
      <c r="KQZ293"/>
      <c r="KRA293"/>
      <c r="KRB293"/>
      <c r="KRC293"/>
      <c r="KRD293"/>
      <c r="KRE293"/>
      <c r="KRF293"/>
      <c r="KRG293"/>
      <c r="KRH293"/>
      <c r="KRI293"/>
      <c r="KRJ293"/>
      <c r="KRK293"/>
      <c r="KRL293"/>
      <c r="KRM293"/>
      <c r="KRN293"/>
      <c r="KRO293"/>
      <c r="KRP293"/>
      <c r="KRQ293"/>
      <c r="KRR293"/>
      <c r="KRS293"/>
      <c r="KRT293"/>
      <c r="KRU293"/>
      <c r="KRV293"/>
      <c r="KRW293"/>
      <c r="KRX293"/>
      <c r="KRY293"/>
      <c r="KRZ293"/>
      <c r="KSA293"/>
      <c r="KSB293"/>
      <c r="KSC293"/>
      <c r="KSD293"/>
      <c r="KSE293"/>
      <c r="KSF293"/>
      <c r="KSG293"/>
      <c r="KSH293"/>
      <c r="KSI293"/>
      <c r="KSJ293"/>
      <c r="KSK293"/>
      <c r="KSL293"/>
      <c r="KSM293"/>
      <c r="KSN293"/>
      <c r="KSO293"/>
      <c r="KSP293"/>
      <c r="KSQ293"/>
      <c r="KSR293"/>
      <c r="KSS293"/>
      <c r="KST293"/>
      <c r="KSU293"/>
      <c r="KSV293"/>
      <c r="KSW293"/>
      <c r="KSX293"/>
      <c r="KSY293"/>
      <c r="KSZ293"/>
      <c r="KTA293"/>
      <c r="KTB293"/>
      <c r="KTC293"/>
      <c r="KTD293"/>
      <c r="KTE293"/>
      <c r="KTF293"/>
      <c r="KTG293"/>
      <c r="KTH293"/>
      <c r="KTI293"/>
      <c r="KTJ293"/>
      <c r="KTK293"/>
      <c r="KTL293"/>
      <c r="KTM293"/>
      <c r="KTN293"/>
      <c r="KTO293"/>
      <c r="KTP293"/>
      <c r="KTQ293"/>
      <c r="KTR293"/>
      <c r="KTS293"/>
      <c r="KTT293"/>
      <c r="KTU293"/>
      <c r="KTV293"/>
      <c r="KTW293"/>
      <c r="KTX293"/>
      <c r="KTY293"/>
      <c r="KTZ293"/>
      <c r="KUA293"/>
      <c r="KUB293"/>
      <c r="KUC293"/>
      <c r="KUD293"/>
      <c r="KUE293"/>
      <c r="KUF293"/>
      <c r="KUG293"/>
      <c r="KUH293"/>
      <c r="KUI293"/>
      <c r="KUJ293"/>
      <c r="KUK293"/>
      <c r="KUL293"/>
      <c r="KUM293"/>
      <c r="KUN293"/>
      <c r="KUO293"/>
      <c r="KUP293"/>
      <c r="KUQ293"/>
      <c r="KUR293"/>
      <c r="KUS293"/>
      <c r="KUT293"/>
      <c r="KUU293"/>
      <c r="KUV293"/>
      <c r="KUW293"/>
      <c r="KUX293"/>
      <c r="KUY293"/>
      <c r="KUZ293"/>
      <c r="KVA293"/>
      <c r="KVB293"/>
      <c r="KVC293"/>
      <c r="KVD293"/>
      <c r="KVE293"/>
      <c r="KVF293"/>
      <c r="KVG293"/>
      <c r="KVH293"/>
      <c r="KVI293"/>
      <c r="KVJ293"/>
      <c r="KVK293"/>
      <c r="KVL293"/>
      <c r="KVM293"/>
      <c r="KVN293"/>
      <c r="KVO293"/>
      <c r="KVP293"/>
      <c r="KVQ293"/>
      <c r="KVR293"/>
      <c r="KVS293"/>
      <c r="KVT293"/>
      <c r="KVU293"/>
      <c r="KVV293"/>
      <c r="KVW293"/>
      <c r="KVX293"/>
      <c r="KVY293"/>
      <c r="KVZ293"/>
      <c r="KWA293"/>
      <c r="KWB293"/>
      <c r="KWC293"/>
      <c r="KWD293"/>
      <c r="KWE293"/>
      <c r="KWF293"/>
      <c r="KWG293"/>
      <c r="KWH293"/>
      <c r="KWI293"/>
      <c r="KWJ293"/>
      <c r="KWK293"/>
      <c r="KWL293"/>
      <c r="KWM293"/>
      <c r="KWN293"/>
      <c r="KWO293"/>
      <c r="KWP293"/>
      <c r="KWQ293"/>
      <c r="KWR293"/>
      <c r="KWS293"/>
      <c r="KWT293"/>
      <c r="KWU293"/>
      <c r="KWV293"/>
      <c r="KWW293"/>
      <c r="KWX293"/>
      <c r="KWY293"/>
      <c r="KWZ293"/>
      <c r="KXA293"/>
      <c r="KXB293"/>
      <c r="KXC293"/>
      <c r="KXD293"/>
      <c r="KXE293"/>
      <c r="KXF293"/>
      <c r="KXG293"/>
      <c r="KXH293"/>
      <c r="KXI293"/>
      <c r="KXJ293"/>
      <c r="KXK293"/>
      <c r="KXL293"/>
      <c r="KXM293"/>
      <c r="KXN293"/>
      <c r="KXO293"/>
      <c r="KXP293"/>
      <c r="KXQ293"/>
      <c r="KXR293"/>
      <c r="KXS293"/>
      <c r="KXT293"/>
      <c r="KXU293"/>
      <c r="KXV293"/>
      <c r="KXW293"/>
      <c r="KXX293"/>
      <c r="KXY293"/>
      <c r="KXZ293"/>
      <c r="KYA293"/>
      <c r="KYB293"/>
      <c r="KYC293"/>
      <c r="KYD293"/>
      <c r="KYE293"/>
      <c r="KYF293"/>
      <c r="KYG293"/>
      <c r="KYH293"/>
      <c r="KYI293"/>
      <c r="KYJ293"/>
      <c r="KYK293"/>
      <c r="KYL293"/>
      <c r="KYM293"/>
      <c r="KYN293"/>
      <c r="KYO293"/>
      <c r="KYP293"/>
      <c r="KYQ293"/>
      <c r="KYR293"/>
      <c r="KYS293"/>
      <c r="KYT293"/>
      <c r="KYU293"/>
      <c r="KYV293"/>
      <c r="KYW293"/>
      <c r="KYX293"/>
      <c r="KYY293"/>
      <c r="KYZ293"/>
      <c r="KZA293"/>
      <c r="KZB293"/>
      <c r="KZC293"/>
      <c r="KZD293"/>
      <c r="KZE293"/>
      <c r="KZF293"/>
      <c r="KZG293"/>
      <c r="KZH293"/>
      <c r="KZI293"/>
      <c r="KZJ293"/>
      <c r="KZK293"/>
      <c r="KZL293"/>
      <c r="KZM293"/>
      <c r="KZN293"/>
      <c r="KZO293"/>
      <c r="KZP293"/>
      <c r="KZQ293"/>
      <c r="KZR293"/>
      <c r="KZS293"/>
      <c r="KZT293"/>
      <c r="KZU293"/>
      <c r="KZV293"/>
      <c r="KZW293"/>
      <c r="KZX293"/>
      <c r="KZY293"/>
      <c r="KZZ293"/>
      <c r="LAA293"/>
      <c r="LAB293"/>
      <c r="LAC293"/>
      <c r="LAD293"/>
      <c r="LAE293"/>
      <c r="LAF293"/>
      <c r="LAG293"/>
      <c r="LAH293"/>
      <c r="LAI293"/>
      <c r="LAJ293"/>
      <c r="LAK293"/>
      <c r="LAL293"/>
      <c r="LAM293"/>
      <c r="LAN293"/>
      <c r="LAO293"/>
      <c r="LAP293"/>
      <c r="LAQ293"/>
      <c r="LAR293"/>
      <c r="LAS293"/>
      <c r="LAT293"/>
      <c r="LAU293"/>
      <c r="LAV293"/>
      <c r="LAW293"/>
      <c r="LAX293"/>
      <c r="LAY293"/>
      <c r="LAZ293"/>
      <c r="LBA293"/>
      <c r="LBB293"/>
      <c r="LBC293"/>
      <c r="LBD293"/>
      <c r="LBE293"/>
      <c r="LBF293"/>
      <c r="LBG293"/>
      <c r="LBH293"/>
      <c r="LBI293"/>
      <c r="LBJ293"/>
      <c r="LBK293"/>
      <c r="LBL293"/>
      <c r="LBM293"/>
      <c r="LBN293"/>
      <c r="LBO293"/>
      <c r="LBP293"/>
      <c r="LBQ293"/>
      <c r="LBR293"/>
      <c r="LBS293"/>
      <c r="LBT293"/>
      <c r="LBU293"/>
      <c r="LBV293"/>
      <c r="LBW293"/>
      <c r="LBX293"/>
      <c r="LBY293"/>
      <c r="LBZ293"/>
      <c r="LCA293"/>
      <c r="LCB293"/>
      <c r="LCC293"/>
      <c r="LCD293"/>
      <c r="LCE293"/>
      <c r="LCF293"/>
      <c r="LCG293"/>
      <c r="LCH293"/>
      <c r="LCI293"/>
      <c r="LCJ293"/>
      <c r="LCK293"/>
      <c r="LCL293"/>
      <c r="LCM293"/>
      <c r="LCN293"/>
      <c r="LCO293"/>
      <c r="LCP293"/>
      <c r="LCQ293"/>
      <c r="LCR293"/>
      <c r="LCS293"/>
      <c r="LCT293"/>
      <c r="LCU293"/>
      <c r="LCV293"/>
      <c r="LCW293"/>
      <c r="LCX293"/>
      <c r="LCY293"/>
      <c r="LCZ293"/>
      <c r="LDA293"/>
      <c r="LDB293"/>
      <c r="LDC293"/>
      <c r="LDD293"/>
      <c r="LDE293"/>
      <c r="LDF293"/>
      <c r="LDG293"/>
      <c r="LDH293"/>
      <c r="LDI293"/>
      <c r="LDJ293"/>
      <c r="LDK293"/>
      <c r="LDL293"/>
      <c r="LDM293"/>
      <c r="LDN293"/>
      <c r="LDO293"/>
      <c r="LDP293"/>
      <c r="LDQ293"/>
      <c r="LDR293"/>
      <c r="LDS293"/>
      <c r="LDT293"/>
      <c r="LDU293"/>
      <c r="LDV293"/>
      <c r="LDW293"/>
      <c r="LDX293"/>
      <c r="LDY293"/>
      <c r="LDZ293"/>
      <c r="LEA293"/>
      <c r="LEB293"/>
      <c r="LEC293"/>
      <c r="LED293"/>
      <c r="LEE293"/>
      <c r="LEF293"/>
      <c r="LEG293"/>
      <c r="LEH293"/>
      <c r="LEI293"/>
      <c r="LEJ293"/>
      <c r="LEK293"/>
      <c r="LEL293"/>
      <c r="LEM293"/>
      <c r="LEN293"/>
      <c r="LEO293"/>
      <c r="LEP293"/>
      <c r="LEQ293"/>
      <c r="LER293"/>
      <c r="LES293"/>
      <c r="LET293"/>
      <c r="LEU293"/>
      <c r="LEV293"/>
      <c r="LEW293"/>
      <c r="LEX293"/>
      <c r="LEY293"/>
      <c r="LEZ293"/>
      <c r="LFA293"/>
      <c r="LFB293"/>
      <c r="LFC293"/>
      <c r="LFD293"/>
      <c r="LFE293"/>
      <c r="LFF293"/>
      <c r="LFG293"/>
      <c r="LFH293"/>
      <c r="LFI293"/>
      <c r="LFJ293"/>
      <c r="LFK293"/>
      <c r="LFL293"/>
      <c r="LFM293"/>
      <c r="LFN293"/>
      <c r="LFO293"/>
      <c r="LFP293"/>
      <c r="LFQ293"/>
      <c r="LFR293"/>
      <c r="LFS293"/>
      <c r="LFT293"/>
      <c r="LFU293"/>
      <c r="LFV293"/>
      <c r="LFW293"/>
      <c r="LFX293"/>
      <c r="LFY293"/>
      <c r="LFZ293"/>
      <c r="LGA293"/>
      <c r="LGB293"/>
      <c r="LGC293"/>
      <c r="LGD293"/>
      <c r="LGE293"/>
      <c r="LGF293"/>
      <c r="LGG293"/>
      <c r="LGH293"/>
      <c r="LGI293"/>
      <c r="LGJ293"/>
      <c r="LGK293"/>
      <c r="LGL293"/>
      <c r="LGM293"/>
      <c r="LGN293"/>
      <c r="LGO293"/>
      <c r="LGP293"/>
      <c r="LGQ293"/>
      <c r="LGR293"/>
      <c r="LGS293"/>
      <c r="LGT293"/>
      <c r="LGU293"/>
      <c r="LGV293"/>
      <c r="LGW293"/>
      <c r="LGX293"/>
      <c r="LGY293"/>
      <c r="LGZ293"/>
      <c r="LHA293"/>
      <c r="LHB293"/>
      <c r="LHC293"/>
      <c r="LHD293"/>
      <c r="LHE293"/>
      <c r="LHF293"/>
      <c r="LHG293"/>
      <c r="LHH293"/>
      <c r="LHI293"/>
      <c r="LHJ293"/>
      <c r="LHK293"/>
      <c r="LHL293"/>
      <c r="LHM293"/>
      <c r="LHN293"/>
      <c r="LHO293"/>
      <c r="LHP293"/>
      <c r="LHQ293"/>
      <c r="LHR293"/>
      <c r="LHS293"/>
      <c r="LHT293"/>
      <c r="LHU293"/>
      <c r="LHV293"/>
      <c r="LHW293"/>
      <c r="LHX293"/>
      <c r="LHY293"/>
      <c r="LHZ293"/>
      <c r="LIA293"/>
      <c r="LIB293"/>
      <c r="LIC293"/>
      <c r="LID293"/>
      <c r="LIE293"/>
      <c r="LIF293"/>
      <c r="LIG293"/>
      <c r="LIH293"/>
      <c r="LII293"/>
      <c r="LIJ293"/>
      <c r="LIK293"/>
      <c r="LIL293"/>
      <c r="LIM293"/>
      <c r="LIN293"/>
      <c r="LIO293"/>
      <c r="LIP293"/>
      <c r="LIQ293"/>
      <c r="LIR293"/>
      <c r="LIS293"/>
      <c r="LIT293"/>
      <c r="LIU293"/>
      <c r="LIV293"/>
      <c r="LIW293"/>
      <c r="LIX293"/>
      <c r="LIY293"/>
      <c r="LIZ293"/>
      <c r="LJA293"/>
      <c r="LJB293"/>
      <c r="LJC293"/>
      <c r="LJD293"/>
      <c r="LJE293"/>
      <c r="LJF293"/>
      <c r="LJG293"/>
      <c r="LJH293"/>
      <c r="LJI293"/>
      <c r="LJJ293"/>
      <c r="LJK293"/>
      <c r="LJL293"/>
      <c r="LJM293"/>
      <c r="LJN293"/>
      <c r="LJO293"/>
      <c r="LJP293"/>
      <c r="LJQ293"/>
      <c r="LJR293"/>
      <c r="LJS293"/>
      <c r="LJT293"/>
      <c r="LJU293"/>
      <c r="LJV293"/>
      <c r="LJW293"/>
      <c r="LJX293"/>
      <c r="LJY293"/>
      <c r="LJZ293"/>
      <c r="LKA293"/>
      <c r="LKB293"/>
      <c r="LKC293"/>
      <c r="LKD293"/>
      <c r="LKE293"/>
      <c r="LKF293"/>
      <c r="LKG293"/>
      <c r="LKH293"/>
      <c r="LKI293"/>
      <c r="LKJ293"/>
      <c r="LKK293"/>
      <c r="LKL293"/>
      <c r="LKM293"/>
      <c r="LKN293"/>
      <c r="LKO293"/>
      <c r="LKP293"/>
      <c r="LKQ293"/>
      <c r="LKR293"/>
      <c r="LKS293"/>
      <c r="LKT293"/>
      <c r="LKU293"/>
      <c r="LKV293"/>
      <c r="LKW293"/>
      <c r="LKX293"/>
      <c r="LKY293"/>
      <c r="LKZ293"/>
      <c r="LLA293"/>
      <c r="LLB293"/>
      <c r="LLC293"/>
      <c r="LLD293"/>
      <c r="LLE293"/>
      <c r="LLF293"/>
      <c r="LLG293"/>
      <c r="LLH293"/>
      <c r="LLI293"/>
      <c r="LLJ293"/>
      <c r="LLK293"/>
      <c r="LLL293"/>
      <c r="LLM293"/>
      <c r="LLN293"/>
      <c r="LLO293"/>
      <c r="LLP293"/>
      <c r="LLQ293"/>
      <c r="LLR293"/>
      <c r="LLS293"/>
      <c r="LLT293"/>
      <c r="LLU293"/>
      <c r="LLV293"/>
      <c r="LLW293"/>
      <c r="LLX293"/>
      <c r="LLY293"/>
      <c r="LLZ293"/>
      <c r="LMA293"/>
      <c r="LMB293"/>
      <c r="LMC293"/>
      <c r="LMD293"/>
      <c r="LME293"/>
      <c r="LMF293"/>
      <c r="LMG293"/>
      <c r="LMH293"/>
      <c r="LMI293"/>
      <c r="LMJ293"/>
      <c r="LMK293"/>
      <c r="LML293"/>
      <c r="LMM293"/>
      <c r="LMN293"/>
      <c r="LMO293"/>
      <c r="LMP293"/>
      <c r="LMQ293"/>
      <c r="LMR293"/>
      <c r="LMS293"/>
      <c r="LMT293"/>
      <c r="LMU293"/>
      <c r="LMV293"/>
      <c r="LMW293"/>
      <c r="LMX293"/>
      <c r="LMY293"/>
      <c r="LMZ293"/>
      <c r="LNA293"/>
      <c r="LNB293"/>
      <c r="LNC293"/>
      <c r="LND293"/>
      <c r="LNE293"/>
      <c r="LNF293"/>
      <c r="LNG293"/>
      <c r="LNH293"/>
      <c r="LNI293"/>
      <c r="LNJ293"/>
      <c r="LNK293"/>
      <c r="LNL293"/>
      <c r="LNM293"/>
      <c r="LNN293"/>
      <c r="LNO293"/>
      <c r="LNP293"/>
      <c r="LNQ293"/>
      <c r="LNR293"/>
      <c r="LNS293"/>
      <c r="LNT293"/>
      <c r="LNU293"/>
      <c r="LNV293"/>
      <c r="LNW293"/>
      <c r="LNX293"/>
      <c r="LNY293"/>
      <c r="LNZ293"/>
      <c r="LOA293"/>
      <c r="LOB293"/>
      <c r="LOC293"/>
      <c r="LOD293"/>
      <c r="LOE293"/>
      <c r="LOF293"/>
      <c r="LOG293"/>
      <c r="LOH293"/>
      <c r="LOI293"/>
      <c r="LOJ293"/>
      <c r="LOK293"/>
      <c r="LOL293"/>
      <c r="LOM293"/>
      <c r="LON293"/>
      <c r="LOO293"/>
      <c r="LOP293"/>
      <c r="LOQ293"/>
      <c r="LOR293"/>
      <c r="LOS293"/>
      <c r="LOT293"/>
      <c r="LOU293"/>
      <c r="LOV293"/>
      <c r="LOW293"/>
      <c r="LOX293"/>
      <c r="LOY293"/>
      <c r="LOZ293"/>
      <c r="LPA293"/>
      <c r="LPB293"/>
      <c r="LPC293"/>
      <c r="LPD293"/>
      <c r="LPE293"/>
      <c r="LPF293"/>
      <c r="LPG293"/>
      <c r="LPH293"/>
      <c r="LPI293"/>
      <c r="LPJ293"/>
      <c r="LPK293"/>
      <c r="LPL293"/>
      <c r="LPM293"/>
      <c r="LPN293"/>
      <c r="LPO293"/>
      <c r="LPP293"/>
      <c r="LPQ293"/>
      <c r="LPR293"/>
      <c r="LPS293"/>
      <c r="LPT293"/>
      <c r="LPU293"/>
      <c r="LPV293"/>
      <c r="LPW293"/>
      <c r="LPX293"/>
      <c r="LPY293"/>
      <c r="LPZ293"/>
      <c r="LQA293"/>
      <c r="LQB293"/>
      <c r="LQC293"/>
      <c r="LQD293"/>
      <c r="LQE293"/>
      <c r="LQF293"/>
      <c r="LQG293"/>
      <c r="LQH293"/>
      <c r="LQI293"/>
      <c r="LQJ293"/>
      <c r="LQK293"/>
      <c r="LQL293"/>
      <c r="LQM293"/>
      <c r="LQN293"/>
      <c r="LQO293"/>
      <c r="LQP293"/>
      <c r="LQQ293"/>
      <c r="LQR293"/>
      <c r="LQS293"/>
      <c r="LQT293"/>
      <c r="LQU293"/>
      <c r="LQV293"/>
      <c r="LQW293"/>
      <c r="LQX293"/>
      <c r="LQY293"/>
      <c r="LQZ293"/>
      <c r="LRA293"/>
      <c r="LRB293"/>
      <c r="LRC293"/>
      <c r="LRD293"/>
      <c r="LRE293"/>
      <c r="LRF293"/>
      <c r="LRG293"/>
      <c r="LRH293"/>
      <c r="LRI293"/>
      <c r="LRJ293"/>
      <c r="LRK293"/>
      <c r="LRL293"/>
      <c r="LRM293"/>
      <c r="LRN293"/>
      <c r="LRO293"/>
      <c r="LRP293"/>
      <c r="LRQ293"/>
      <c r="LRR293"/>
      <c r="LRS293"/>
      <c r="LRT293"/>
      <c r="LRU293"/>
      <c r="LRV293"/>
      <c r="LRW293"/>
      <c r="LRX293"/>
      <c r="LRY293"/>
      <c r="LRZ293"/>
      <c r="LSA293"/>
      <c r="LSB293"/>
      <c r="LSC293"/>
      <c r="LSD293"/>
      <c r="LSE293"/>
      <c r="LSF293"/>
      <c r="LSG293"/>
      <c r="LSH293"/>
      <c r="LSI293"/>
      <c r="LSJ293"/>
      <c r="LSK293"/>
      <c r="LSL293"/>
      <c r="LSM293"/>
      <c r="LSN293"/>
      <c r="LSO293"/>
      <c r="LSP293"/>
      <c r="LSQ293"/>
      <c r="LSR293"/>
      <c r="LSS293"/>
      <c r="LST293"/>
      <c r="LSU293"/>
      <c r="LSV293"/>
      <c r="LSW293"/>
      <c r="LSX293"/>
      <c r="LSY293"/>
      <c r="LSZ293"/>
      <c r="LTA293"/>
      <c r="LTB293"/>
      <c r="LTC293"/>
      <c r="LTD293"/>
      <c r="LTE293"/>
      <c r="LTF293"/>
      <c r="LTG293"/>
      <c r="LTH293"/>
      <c r="LTI293"/>
      <c r="LTJ293"/>
      <c r="LTK293"/>
      <c r="LTL293"/>
      <c r="LTM293"/>
      <c r="LTN293"/>
      <c r="LTO293"/>
      <c r="LTP293"/>
      <c r="LTQ293"/>
      <c r="LTR293"/>
      <c r="LTS293"/>
      <c r="LTT293"/>
      <c r="LTU293"/>
      <c r="LTV293"/>
      <c r="LTW293"/>
      <c r="LTX293"/>
      <c r="LTY293"/>
      <c r="LTZ293"/>
      <c r="LUA293"/>
      <c r="LUB293"/>
      <c r="LUC293"/>
      <c r="LUD293"/>
      <c r="LUE293"/>
      <c r="LUF293"/>
      <c r="LUG293"/>
      <c r="LUH293"/>
      <c r="LUI293"/>
      <c r="LUJ293"/>
      <c r="LUK293"/>
      <c r="LUL293"/>
      <c r="LUM293"/>
      <c r="LUN293"/>
      <c r="LUO293"/>
      <c r="LUP293"/>
      <c r="LUQ293"/>
      <c r="LUR293"/>
      <c r="LUS293"/>
      <c r="LUT293"/>
      <c r="LUU293"/>
      <c r="LUV293"/>
      <c r="LUW293"/>
      <c r="LUX293"/>
      <c r="LUY293"/>
      <c r="LUZ293"/>
      <c r="LVA293"/>
      <c r="LVB293"/>
      <c r="LVC293"/>
      <c r="LVD293"/>
      <c r="LVE293"/>
      <c r="LVF293"/>
      <c r="LVG293"/>
      <c r="LVH293"/>
      <c r="LVI293"/>
      <c r="LVJ293"/>
      <c r="LVK293"/>
      <c r="LVL293"/>
      <c r="LVM293"/>
      <c r="LVN293"/>
      <c r="LVO293"/>
      <c r="LVP293"/>
      <c r="LVQ293"/>
      <c r="LVR293"/>
      <c r="LVS293"/>
      <c r="LVT293"/>
      <c r="LVU293"/>
      <c r="LVV293"/>
      <c r="LVW293"/>
      <c r="LVX293"/>
      <c r="LVY293"/>
      <c r="LVZ293"/>
      <c r="LWA293"/>
      <c r="LWB293"/>
      <c r="LWC293"/>
      <c r="LWD293"/>
      <c r="LWE293"/>
      <c r="LWF293"/>
      <c r="LWG293"/>
      <c r="LWH293"/>
      <c r="LWI293"/>
      <c r="LWJ293"/>
      <c r="LWK293"/>
      <c r="LWL293"/>
      <c r="LWM293"/>
      <c r="LWN293"/>
      <c r="LWO293"/>
      <c r="LWP293"/>
      <c r="LWQ293"/>
      <c r="LWR293"/>
      <c r="LWS293"/>
      <c r="LWT293"/>
      <c r="LWU293"/>
      <c r="LWV293"/>
      <c r="LWW293"/>
      <c r="LWX293"/>
      <c r="LWY293"/>
      <c r="LWZ293"/>
      <c r="LXA293"/>
      <c r="LXB293"/>
      <c r="LXC293"/>
      <c r="LXD293"/>
      <c r="LXE293"/>
      <c r="LXF293"/>
      <c r="LXG293"/>
      <c r="LXH293"/>
      <c r="LXI293"/>
      <c r="LXJ293"/>
      <c r="LXK293"/>
      <c r="LXL293"/>
      <c r="LXM293"/>
      <c r="LXN293"/>
      <c r="LXO293"/>
      <c r="LXP293"/>
      <c r="LXQ293"/>
      <c r="LXR293"/>
      <c r="LXS293"/>
      <c r="LXT293"/>
      <c r="LXU293"/>
      <c r="LXV293"/>
      <c r="LXW293"/>
      <c r="LXX293"/>
      <c r="LXY293"/>
      <c r="LXZ293"/>
      <c r="LYA293"/>
      <c r="LYB293"/>
      <c r="LYC293"/>
      <c r="LYD293"/>
      <c r="LYE293"/>
      <c r="LYF293"/>
      <c r="LYG293"/>
      <c r="LYH293"/>
      <c r="LYI293"/>
      <c r="LYJ293"/>
      <c r="LYK293"/>
      <c r="LYL293"/>
      <c r="LYM293"/>
      <c r="LYN293"/>
      <c r="LYO293"/>
      <c r="LYP293"/>
      <c r="LYQ293"/>
      <c r="LYR293"/>
      <c r="LYS293"/>
      <c r="LYT293"/>
      <c r="LYU293"/>
      <c r="LYV293"/>
      <c r="LYW293"/>
      <c r="LYX293"/>
      <c r="LYY293"/>
      <c r="LYZ293"/>
      <c r="LZA293"/>
      <c r="LZB293"/>
      <c r="LZC293"/>
      <c r="LZD293"/>
      <c r="LZE293"/>
      <c r="LZF293"/>
      <c r="LZG293"/>
      <c r="LZH293"/>
      <c r="LZI293"/>
      <c r="LZJ293"/>
      <c r="LZK293"/>
      <c r="LZL293"/>
      <c r="LZM293"/>
      <c r="LZN293"/>
      <c r="LZO293"/>
      <c r="LZP293"/>
      <c r="LZQ293"/>
      <c r="LZR293"/>
      <c r="LZS293"/>
      <c r="LZT293"/>
      <c r="LZU293"/>
      <c r="LZV293"/>
      <c r="LZW293"/>
      <c r="LZX293"/>
      <c r="LZY293"/>
      <c r="LZZ293"/>
      <c r="MAA293"/>
      <c r="MAB293"/>
      <c r="MAC293"/>
      <c r="MAD293"/>
      <c r="MAE293"/>
      <c r="MAF293"/>
      <c r="MAG293"/>
      <c r="MAH293"/>
      <c r="MAI293"/>
      <c r="MAJ293"/>
      <c r="MAK293"/>
      <c r="MAL293"/>
      <c r="MAM293"/>
      <c r="MAN293"/>
      <c r="MAO293"/>
      <c r="MAP293"/>
      <c r="MAQ293"/>
      <c r="MAR293"/>
      <c r="MAS293"/>
      <c r="MAT293"/>
      <c r="MAU293"/>
      <c r="MAV293"/>
      <c r="MAW293"/>
      <c r="MAX293"/>
      <c r="MAY293"/>
      <c r="MAZ293"/>
      <c r="MBA293"/>
      <c r="MBB293"/>
      <c r="MBC293"/>
      <c r="MBD293"/>
      <c r="MBE293"/>
      <c r="MBF293"/>
      <c r="MBG293"/>
      <c r="MBH293"/>
      <c r="MBI293"/>
      <c r="MBJ293"/>
      <c r="MBK293"/>
      <c r="MBL293"/>
      <c r="MBM293"/>
      <c r="MBN293"/>
      <c r="MBO293"/>
      <c r="MBP293"/>
      <c r="MBQ293"/>
      <c r="MBR293"/>
      <c r="MBS293"/>
      <c r="MBT293"/>
      <c r="MBU293"/>
      <c r="MBV293"/>
      <c r="MBW293"/>
      <c r="MBX293"/>
      <c r="MBY293"/>
      <c r="MBZ293"/>
      <c r="MCA293"/>
      <c r="MCB293"/>
      <c r="MCC293"/>
      <c r="MCD293"/>
      <c r="MCE293"/>
      <c r="MCF293"/>
      <c r="MCG293"/>
      <c r="MCH293"/>
      <c r="MCI293"/>
      <c r="MCJ293"/>
      <c r="MCK293"/>
      <c r="MCL293"/>
      <c r="MCM293"/>
      <c r="MCN293"/>
      <c r="MCO293"/>
      <c r="MCP293"/>
      <c r="MCQ293"/>
      <c r="MCR293"/>
      <c r="MCS293"/>
      <c r="MCT293"/>
      <c r="MCU293"/>
      <c r="MCV293"/>
      <c r="MCW293"/>
      <c r="MCX293"/>
      <c r="MCY293"/>
      <c r="MCZ293"/>
      <c r="MDA293"/>
      <c r="MDB293"/>
      <c r="MDC293"/>
      <c r="MDD293"/>
      <c r="MDE293"/>
      <c r="MDF293"/>
      <c r="MDG293"/>
      <c r="MDH293"/>
      <c r="MDI293"/>
      <c r="MDJ293"/>
      <c r="MDK293"/>
      <c r="MDL293"/>
      <c r="MDM293"/>
      <c r="MDN293"/>
      <c r="MDO293"/>
      <c r="MDP293"/>
      <c r="MDQ293"/>
      <c r="MDR293"/>
      <c r="MDS293"/>
      <c r="MDT293"/>
      <c r="MDU293"/>
      <c r="MDV293"/>
      <c r="MDW293"/>
      <c r="MDX293"/>
      <c r="MDY293"/>
      <c r="MDZ293"/>
      <c r="MEA293"/>
      <c r="MEB293"/>
      <c r="MEC293"/>
      <c r="MED293"/>
      <c r="MEE293"/>
      <c r="MEF293"/>
      <c r="MEG293"/>
      <c r="MEH293"/>
      <c r="MEI293"/>
      <c r="MEJ293"/>
      <c r="MEK293"/>
      <c r="MEL293"/>
      <c r="MEM293"/>
      <c r="MEN293"/>
      <c r="MEO293"/>
      <c r="MEP293"/>
      <c r="MEQ293"/>
      <c r="MER293"/>
      <c r="MES293"/>
      <c r="MET293"/>
      <c r="MEU293"/>
      <c r="MEV293"/>
      <c r="MEW293"/>
      <c r="MEX293"/>
      <c r="MEY293"/>
      <c r="MEZ293"/>
      <c r="MFA293"/>
      <c r="MFB293"/>
      <c r="MFC293"/>
      <c r="MFD293"/>
      <c r="MFE293"/>
      <c r="MFF293"/>
      <c r="MFG293"/>
      <c r="MFH293"/>
      <c r="MFI293"/>
      <c r="MFJ293"/>
      <c r="MFK293"/>
      <c r="MFL293"/>
      <c r="MFM293"/>
      <c r="MFN293"/>
      <c r="MFO293"/>
      <c r="MFP293"/>
      <c r="MFQ293"/>
      <c r="MFR293"/>
      <c r="MFS293"/>
      <c r="MFT293"/>
      <c r="MFU293"/>
      <c r="MFV293"/>
      <c r="MFW293"/>
      <c r="MFX293"/>
      <c r="MFY293"/>
      <c r="MFZ293"/>
      <c r="MGA293"/>
      <c r="MGB293"/>
      <c r="MGC293"/>
      <c r="MGD293"/>
      <c r="MGE293"/>
      <c r="MGF293"/>
      <c r="MGG293"/>
      <c r="MGH293"/>
      <c r="MGI293"/>
      <c r="MGJ293"/>
      <c r="MGK293"/>
      <c r="MGL293"/>
      <c r="MGM293"/>
      <c r="MGN293"/>
      <c r="MGO293"/>
      <c r="MGP293"/>
      <c r="MGQ293"/>
      <c r="MGR293"/>
      <c r="MGS293"/>
      <c r="MGT293"/>
      <c r="MGU293"/>
      <c r="MGV293"/>
      <c r="MGW293"/>
      <c r="MGX293"/>
      <c r="MGY293"/>
      <c r="MGZ293"/>
      <c r="MHA293"/>
      <c r="MHB293"/>
      <c r="MHC293"/>
      <c r="MHD293"/>
      <c r="MHE293"/>
      <c r="MHF293"/>
      <c r="MHG293"/>
      <c r="MHH293"/>
      <c r="MHI293"/>
      <c r="MHJ293"/>
      <c r="MHK293"/>
      <c r="MHL293"/>
      <c r="MHM293"/>
      <c r="MHN293"/>
      <c r="MHO293"/>
      <c r="MHP293"/>
      <c r="MHQ293"/>
      <c r="MHR293"/>
      <c r="MHS293"/>
      <c r="MHT293"/>
      <c r="MHU293"/>
      <c r="MHV293"/>
      <c r="MHW293"/>
      <c r="MHX293"/>
      <c r="MHY293"/>
      <c r="MHZ293"/>
      <c r="MIA293"/>
      <c r="MIB293"/>
      <c r="MIC293"/>
      <c r="MID293"/>
      <c r="MIE293"/>
      <c r="MIF293"/>
      <c r="MIG293"/>
      <c r="MIH293"/>
      <c r="MII293"/>
      <c r="MIJ293"/>
      <c r="MIK293"/>
      <c r="MIL293"/>
      <c r="MIM293"/>
      <c r="MIN293"/>
      <c r="MIO293"/>
      <c r="MIP293"/>
      <c r="MIQ293"/>
      <c r="MIR293"/>
      <c r="MIS293"/>
      <c r="MIT293"/>
      <c r="MIU293"/>
      <c r="MIV293"/>
      <c r="MIW293"/>
      <c r="MIX293"/>
      <c r="MIY293"/>
      <c r="MIZ293"/>
      <c r="MJA293"/>
      <c r="MJB293"/>
      <c r="MJC293"/>
      <c r="MJD293"/>
      <c r="MJE293"/>
      <c r="MJF293"/>
      <c r="MJG293"/>
      <c r="MJH293"/>
      <c r="MJI293"/>
      <c r="MJJ293"/>
      <c r="MJK293"/>
      <c r="MJL293"/>
      <c r="MJM293"/>
      <c r="MJN293"/>
      <c r="MJO293"/>
      <c r="MJP293"/>
      <c r="MJQ293"/>
      <c r="MJR293"/>
      <c r="MJS293"/>
      <c r="MJT293"/>
      <c r="MJU293"/>
      <c r="MJV293"/>
      <c r="MJW293"/>
      <c r="MJX293"/>
      <c r="MJY293"/>
      <c r="MJZ293"/>
      <c r="MKA293"/>
      <c r="MKB293"/>
      <c r="MKC293"/>
      <c r="MKD293"/>
      <c r="MKE293"/>
      <c r="MKF293"/>
      <c r="MKG293"/>
      <c r="MKH293"/>
      <c r="MKI293"/>
      <c r="MKJ293"/>
      <c r="MKK293"/>
      <c r="MKL293"/>
      <c r="MKM293"/>
      <c r="MKN293"/>
      <c r="MKO293"/>
      <c r="MKP293"/>
      <c r="MKQ293"/>
      <c r="MKR293"/>
      <c r="MKS293"/>
      <c r="MKT293"/>
      <c r="MKU293"/>
      <c r="MKV293"/>
      <c r="MKW293"/>
      <c r="MKX293"/>
      <c r="MKY293"/>
      <c r="MKZ293"/>
      <c r="MLA293"/>
      <c r="MLB293"/>
      <c r="MLC293"/>
      <c r="MLD293"/>
      <c r="MLE293"/>
      <c r="MLF293"/>
      <c r="MLG293"/>
      <c r="MLH293"/>
      <c r="MLI293"/>
      <c r="MLJ293"/>
      <c r="MLK293"/>
      <c r="MLL293"/>
      <c r="MLM293"/>
      <c r="MLN293"/>
      <c r="MLO293"/>
      <c r="MLP293"/>
      <c r="MLQ293"/>
      <c r="MLR293"/>
      <c r="MLS293"/>
      <c r="MLT293"/>
      <c r="MLU293"/>
      <c r="MLV293"/>
      <c r="MLW293"/>
      <c r="MLX293"/>
      <c r="MLY293"/>
      <c r="MLZ293"/>
      <c r="MMA293"/>
      <c r="MMB293"/>
      <c r="MMC293"/>
      <c r="MMD293"/>
      <c r="MME293"/>
      <c r="MMF293"/>
      <c r="MMG293"/>
      <c r="MMH293"/>
      <c r="MMI293"/>
      <c r="MMJ293"/>
      <c r="MMK293"/>
      <c r="MML293"/>
      <c r="MMM293"/>
      <c r="MMN293"/>
      <c r="MMO293"/>
      <c r="MMP293"/>
      <c r="MMQ293"/>
      <c r="MMR293"/>
      <c r="MMS293"/>
      <c r="MMT293"/>
      <c r="MMU293"/>
      <c r="MMV293"/>
      <c r="MMW293"/>
      <c r="MMX293"/>
      <c r="MMY293"/>
      <c r="MMZ293"/>
      <c r="MNA293"/>
      <c r="MNB293"/>
      <c r="MNC293"/>
      <c r="MND293"/>
      <c r="MNE293"/>
      <c r="MNF293"/>
      <c r="MNG293"/>
      <c r="MNH293"/>
      <c r="MNI293"/>
      <c r="MNJ293"/>
      <c r="MNK293"/>
      <c r="MNL293"/>
      <c r="MNM293"/>
      <c r="MNN293"/>
      <c r="MNO293"/>
      <c r="MNP293"/>
      <c r="MNQ293"/>
      <c r="MNR293"/>
      <c r="MNS293"/>
      <c r="MNT293"/>
      <c r="MNU293"/>
      <c r="MNV293"/>
      <c r="MNW293"/>
      <c r="MNX293"/>
      <c r="MNY293"/>
      <c r="MNZ293"/>
      <c r="MOA293"/>
      <c r="MOB293"/>
      <c r="MOC293"/>
      <c r="MOD293"/>
      <c r="MOE293"/>
      <c r="MOF293"/>
      <c r="MOG293"/>
      <c r="MOH293"/>
      <c r="MOI293"/>
      <c r="MOJ293"/>
      <c r="MOK293"/>
      <c r="MOL293"/>
      <c r="MOM293"/>
      <c r="MON293"/>
      <c r="MOO293"/>
      <c r="MOP293"/>
      <c r="MOQ293"/>
      <c r="MOR293"/>
      <c r="MOS293"/>
      <c r="MOT293"/>
      <c r="MOU293"/>
      <c r="MOV293"/>
      <c r="MOW293"/>
      <c r="MOX293"/>
      <c r="MOY293"/>
      <c r="MOZ293"/>
      <c r="MPA293"/>
      <c r="MPB293"/>
      <c r="MPC293"/>
      <c r="MPD293"/>
      <c r="MPE293"/>
      <c r="MPF293"/>
      <c r="MPG293"/>
      <c r="MPH293"/>
      <c r="MPI293"/>
      <c r="MPJ293"/>
      <c r="MPK293"/>
      <c r="MPL293"/>
      <c r="MPM293"/>
      <c r="MPN293"/>
      <c r="MPO293"/>
      <c r="MPP293"/>
      <c r="MPQ293"/>
      <c r="MPR293"/>
      <c r="MPS293"/>
      <c r="MPT293"/>
      <c r="MPU293"/>
      <c r="MPV293"/>
      <c r="MPW293"/>
      <c r="MPX293"/>
      <c r="MPY293"/>
      <c r="MPZ293"/>
      <c r="MQA293"/>
      <c r="MQB293"/>
      <c r="MQC293"/>
      <c r="MQD293"/>
      <c r="MQE293"/>
      <c r="MQF293"/>
      <c r="MQG293"/>
      <c r="MQH293"/>
      <c r="MQI293"/>
      <c r="MQJ293"/>
      <c r="MQK293"/>
      <c r="MQL293"/>
      <c r="MQM293"/>
      <c r="MQN293"/>
      <c r="MQO293"/>
      <c r="MQP293"/>
      <c r="MQQ293"/>
      <c r="MQR293"/>
      <c r="MQS293"/>
      <c r="MQT293"/>
      <c r="MQU293"/>
      <c r="MQV293"/>
      <c r="MQW293"/>
      <c r="MQX293"/>
      <c r="MQY293"/>
      <c r="MQZ293"/>
      <c r="MRA293"/>
      <c r="MRB293"/>
      <c r="MRC293"/>
      <c r="MRD293"/>
      <c r="MRE293"/>
      <c r="MRF293"/>
      <c r="MRG293"/>
      <c r="MRH293"/>
      <c r="MRI293"/>
      <c r="MRJ293"/>
      <c r="MRK293"/>
      <c r="MRL293"/>
      <c r="MRM293"/>
      <c r="MRN293"/>
      <c r="MRO293"/>
      <c r="MRP293"/>
      <c r="MRQ293"/>
      <c r="MRR293"/>
      <c r="MRS293"/>
      <c r="MRT293"/>
      <c r="MRU293"/>
      <c r="MRV293"/>
      <c r="MRW293"/>
      <c r="MRX293"/>
      <c r="MRY293"/>
      <c r="MRZ293"/>
      <c r="MSA293"/>
      <c r="MSB293"/>
      <c r="MSC293"/>
      <c r="MSD293"/>
      <c r="MSE293"/>
      <c r="MSF293"/>
      <c r="MSG293"/>
      <c r="MSH293"/>
      <c r="MSI293"/>
      <c r="MSJ293"/>
      <c r="MSK293"/>
      <c r="MSL293"/>
      <c r="MSM293"/>
      <c r="MSN293"/>
      <c r="MSO293"/>
      <c r="MSP293"/>
      <c r="MSQ293"/>
      <c r="MSR293"/>
      <c r="MSS293"/>
      <c r="MST293"/>
      <c r="MSU293"/>
      <c r="MSV293"/>
      <c r="MSW293"/>
      <c r="MSX293"/>
      <c r="MSY293"/>
      <c r="MSZ293"/>
      <c r="MTA293"/>
      <c r="MTB293"/>
      <c r="MTC293"/>
      <c r="MTD293"/>
      <c r="MTE293"/>
      <c r="MTF293"/>
      <c r="MTG293"/>
      <c r="MTH293"/>
      <c r="MTI293"/>
      <c r="MTJ293"/>
      <c r="MTK293"/>
      <c r="MTL293"/>
      <c r="MTM293"/>
      <c r="MTN293"/>
      <c r="MTO293"/>
      <c r="MTP293"/>
      <c r="MTQ293"/>
      <c r="MTR293"/>
      <c r="MTS293"/>
      <c r="MTT293"/>
      <c r="MTU293"/>
      <c r="MTV293"/>
      <c r="MTW293"/>
      <c r="MTX293"/>
      <c r="MTY293"/>
      <c r="MTZ293"/>
      <c r="MUA293"/>
      <c r="MUB293"/>
      <c r="MUC293"/>
      <c r="MUD293"/>
      <c r="MUE293"/>
      <c r="MUF293"/>
      <c r="MUG293"/>
      <c r="MUH293"/>
      <c r="MUI293"/>
      <c r="MUJ293"/>
      <c r="MUK293"/>
      <c r="MUL293"/>
      <c r="MUM293"/>
      <c r="MUN293"/>
      <c r="MUO293"/>
      <c r="MUP293"/>
      <c r="MUQ293"/>
      <c r="MUR293"/>
      <c r="MUS293"/>
      <c r="MUT293"/>
      <c r="MUU293"/>
      <c r="MUV293"/>
      <c r="MUW293"/>
      <c r="MUX293"/>
      <c r="MUY293"/>
      <c r="MUZ293"/>
      <c r="MVA293"/>
      <c r="MVB293"/>
      <c r="MVC293"/>
      <c r="MVD293"/>
      <c r="MVE293"/>
      <c r="MVF293"/>
      <c r="MVG293"/>
      <c r="MVH293"/>
      <c r="MVI293"/>
      <c r="MVJ293"/>
      <c r="MVK293"/>
      <c r="MVL293"/>
      <c r="MVM293"/>
      <c r="MVN293"/>
      <c r="MVO293"/>
      <c r="MVP293"/>
      <c r="MVQ293"/>
      <c r="MVR293"/>
      <c r="MVS293"/>
      <c r="MVT293"/>
      <c r="MVU293"/>
      <c r="MVV293"/>
      <c r="MVW293"/>
      <c r="MVX293"/>
      <c r="MVY293"/>
      <c r="MVZ293"/>
      <c r="MWA293"/>
      <c r="MWB293"/>
      <c r="MWC293"/>
      <c r="MWD293"/>
      <c r="MWE293"/>
      <c r="MWF293"/>
      <c r="MWG293"/>
      <c r="MWH293"/>
      <c r="MWI293"/>
      <c r="MWJ293"/>
      <c r="MWK293"/>
      <c r="MWL293"/>
      <c r="MWM293"/>
      <c r="MWN293"/>
      <c r="MWO293"/>
      <c r="MWP293"/>
      <c r="MWQ293"/>
      <c r="MWR293"/>
      <c r="MWS293"/>
      <c r="MWT293"/>
      <c r="MWU293"/>
      <c r="MWV293"/>
      <c r="MWW293"/>
      <c r="MWX293"/>
      <c r="MWY293"/>
      <c r="MWZ293"/>
      <c r="MXA293"/>
      <c r="MXB293"/>
      <c r="MXC293"/>
      <c r="MXD293"/>
      <c r="MXE293"/>
      <c r="MXF293"/>
      <c r="MXG293"/>
      <c r="MXH293"/>
      <c r="MXI293"/>
      <c r="MXJ293"/>
      <c r="MXK293"/>
      <c r="MXL293"/>
      <c r="MXM293"/>
      <c r="MXN293"/>
      <c r="MXO293"/>
      <c r="MXP293"/>
      <c r="MXQ293"/>
      <c r="MXR293"/>
      <c r="MXS293"/>
      <c r="MXT293"/>
      <c r="MXU293"/>
      <c r="MXV293"/>
      <c r="MXW293"/>
      <c r="MXX293"/>
      <c r="MXY293"/>
      <c r="MXZ293"/>
      <c r="MYA293"/>
      <c r="MYB293"/>
      <c r="MYC293"/>
      <c r="MYD293"/>
      <c r="MYE293"/>
      <c r="MYF293"/>
      <c r="MYG293"/>
      <c r="MYH293"/>
      <c r="MYI293"/>
      <c r="MYJ293"/>
      <c r="MYK293"/>
      <c r="MYL293"/>
      <c r="MYM293"/>
      <c r="MYN293"/>
      <c r="MYO293"/>
      <c r="MYP293"/>
      <c r="MYQ293"/>
      <c r="MYR293"/>
      <c r="MYS293"/>
      <c r="MYT293"/>
      <c r="MYU293"/>
      <c r="MYV293"/>
      <c r="MYW293"/>
      <c r="MYX293"/>
      <c r="MYY293"/>
      <c r="MYZ293"/>
      <c r="MZA293"/>
      <c r="MZB293"/>
      <c r="MZC293"/>
      <c r="MZD293"/>
      <c r="MZE293"/>
      <c r="MZF293"/>
      <c r="MZG293"/>
      <c r="MZH293"/>
      <c r="MZI293"/>
      <c r="MZJ293"/>
      <c r="MZK293"/>
      <c r="MZL293"/>
      <c r="MZM293"/>
      <c r="MZN293"/>
      <c r="MZO293"/>
      <c r="MZP293"/>
      <c r="MZQ293"/>
      <c r="MZR293"/>
      <c r="MZS293"/>
      <c r="MZT293"/>
      <c r="MZU293"/>
      <c r="MZV293"/>
      <c r="MZW293"/>
      <c r="MZX293"/>
      <c r="MZY293"/>
      <c r="MZZ293"/>
      <c r="NAA293"/>
      <c r="NAB293"/>
      <c r="NAC293"/>
      <c r="NAD293"/>
      <c r="NAE293"/>
      <c r="NAF293"/>
      <c r="NAG293"/>
      <c r="NAH293"/>
      <c r="NAI293"/>
      <c r="NAJ293"/>
      <c r="NAK293"/>
      <c r="NAL293"/>
      <c r="NAM293"/>
      <c r="NAN293"/>
      <c r="NAO293"/>
      <c r="NAP293"/>
      <c r="NAQ293"/>
      <c r="NAR293"/>
      <c r="NAS293"/>
      <c r="NAT293"/>
      <c r="NAU293"/>
      <c r="NAV293"/>
      <c r="NAW293"/>
      <c r="NAX293"/>
      <c r="NAY293"/>
      <c r="NAZ293"/>
      <c r="NBA293"/>
      <c r="NBB293"/>
      <c r="NBC293"/>
      <c r="NBD293"/>
      <c r="NBE293"/>
      <c r="NBF293"/>
      <c r="NBG293"/>
      <c r="NBH293"/>
      <c r="NBI293"/>
      <c r="NBJ293"/>
      <c r="NBK293"/>
      <c r="NBL293"/>
      <c r="NBM293"/>
      <c r="NBN293"/>
      <c r="NBO293"/>
      <c r="NBP293"/>
      <c r="NBQ293"/>
      <c r="NBR293"/>
      <c r="NBS293"/>
      <c r="NBT293"/>
      <c r="NBU293"/>
      <c r="NBV293"/>
      <c r="NBW293"/>
      <c r="NBX293"/>
      <c r="NBY293"/>
      <c r="NBZ293"/>
      <c r="NCA293"/>
      <c r="NCB293"/>
      <c r="NCC293"/>
      <c r="NCD293"/>
      <c r="NCE293"/>
      <c r="NCF293"/>
      <c r="NCG293"/>
      <c r="NCH293"/>
      <c r="NCI293"/>
      <c r="NCJ293"/>
      <c r="NCK293"/>
      <c r="NCL293"/>
      <c r="NCM293"/>
      <c r="NCN293"/>
      <c r="NCO293"/>
      <c r="NCP293"/>
      <c r="NCQ293"/>
      <c r="NCR293"/>
      <c r="NCS293"/>
      <c r="NCT293"/>
      <c r="NCU293"/>
      <c r="NCV293"/>
      <c r="NCW293"/>
      <c r="NCX293"/>
      <c r="NCY293"/>
      <c r="NCZ293"/>
      <c r="NDA293"/>
      <c r="NDB293"/>
      <c r="NDC293"/>
      <c r="NDD293"/>
      <c r="NDE293"/>
      <c r="NDF293"/>
      <c r="NDG293"/>
      <c r="NDH293"/>
      <c r="NDI293"/>
      <c r="NDJ293"/>
      <c r="NDK293"/>
      <c r="NDL293"/>
      <c r="NDM293"/>
      <c r="NDN293"/>
      <c r="NDO293"/>
      <c r="NDP293"/>
      <c r="NDQ293"/>
      <c r="NDR293"/>
      <c r="NDS293"/>
      <c r="NDT293"/>
      <c r="NDU293"/>
      <c r="NDV293"/>
      <c r="NDW293"/>
      <c r="NDX293"/>
      <c r="NDY293"/>
      <c r="NDZ293"/>
      <c r="NEA293"/>
      <c r="NEB293"/>
      <c r="NEC293"/>
      <c r="NED293"/>
      <c r="NEE293"/>
      <c r="NEF293"/>
      <c r="NEG293"/>
      <c r="NEH293"/>
      <c r="NEI293"/>
      <c r="NEJ293"/>
      <c r="NEK293"/>
      <c r="NEL293"/>
      <c r="NEM293"/>
      <c r="NEN293"/>
      <c r="NEO293"/>
      <c r="NEP293"/>
      <c r="NEQ293"/>
      <c r="NER293"/>
      <c r="NES293"/>
      <c r="NET293"/>
      <c r="NEU293"/>
      <c r="NEV293"/>
      <c r="NEW293"/>
      <c r="NEX293"/>
      <c r="NEY293"/>
      <c r="NEZ293"/>
      <c r="NFA293"/>
      <c r="NFB293"/>
      <c r="NFC293"/>
      <c r="NFD293"/>
      <c r="NFE293"/>
      <c r="NFF293"/>
      <c r="NFG293"/>
      <c r="NFH293"/>
      <c r="NFI293"/>
      <c r="NFJ293"/>
      <c r="NFK293"/>
      <c r="NFL293"/>
      <c r="NFM293"/>
      <c r="NFN293"/>
      <c r="NFO293"/>
      <c r="NFP293"/>
      <c r="NFQ293"/>
      <c r="NFR293"/>
      <c r="NFS293"/>
      <c r="NFT293"/>
      <c r="NFU293"/>
      <c r="NFV293"/>
      <c r="NFW293"/>
      <c r="NFX293"/>
      <c r="NFY293"/>
      <c r="NFZ293"/>
      <c r="NGA293"/>
      <c r="NGB293"/>
      <c r="NGC293"/>
      <c r="NGD293"/>
      <c r="NGE293"/>
      <c r="NGF293"/>
      <c r="NGG293"/>
      <c r="NGH293"/>
      <c r="NGI293"/>
      <c r="NGJ293"/>
      <c r="NGK293"/>
      <c r="NGL293"/>
      <c r="NGM293"/>
      <c r="NGN293"/>
      <c r="NGO293"/>
      <c r="NGP293"/>
      <c r="NGQ293"/>
      <c r="NGR293"/>
      <c r="NGS293"/>
      <c r="NGT293"/>
      <c r="NGU293"/>
      <c r="NGV293"/>
      <c r="NGW293"/>
      <c r="NGX293"/>
      <c r="NGY293"/>
      <c r="NGZ293"/>
      <c r="NHA293"/>
      <c r="NHB293"/>
      <c r="NHC293"/>
      <c r="NHD293"/>
      <c r="NHE293"/>
      <c r="NHF293"/>
      <c r="NHG293"/>
      <c r="NHH293"/>
      <c r="NHI293"/>
      <c r="NHJ293"/>
      <c r="NHK293"/>
      <c r="NHL293"/>
      <c r="NHM293"/>
      <c r="NHN293"/>
      <c r="NHO293"/>
      <c r="NHP293"/>
      <c r="NHQ293"/>
      <c r="NHR293"/>
      <c r="NHS293"/>
      <c r="NHT293"/>
      <c r="NHU293"/>
      <c r="NHV293"/>
      <c r="NHW293"/>
      <c r="NHX293"/>
      <c r="NHY293"/>
      <c r="NHZ293"/>
      <c r="NIA293"/>
      <c r="NIB293"/>
      <c r="NIC293"/>
      <c r="NID293"/>
      <c r="NIE293"/>
      <c r="NIF293"/>
      <c r="NIG293"/>
      <c r="NIH293"/>
      <c r="NII293"/>
      <c r="NIJ293"/>
      <c r="NIK293"/>
      <c r="NIL293"/>
      <c r="NIM293"/>
      <c r="NIN293"/>
      <c r="NIO293"/>
      <c r="NIP293"/>
      <c r="NIQ293"/>
      <c r="NIR293"/>
      <c r="NIS293"/>
      <c r="NIT293"/>
      <c r="NIU293"/>
      <c r="NIV293"/>
      <c r="NIW293"/>
      <c r="NIX293"/>
      <c r="NIY293"/>
      <c r="NIZ293"/>
      <c r="NJA293"/>
      <c r="NJB293"/>
      <c r="NJC293"/>
      <c r="NJD293"/>
      <c r="NJE293"/>
      <c r="NJF293"/>
      <c r="NJG293"/>
      <c r="NJH293"/>
      <c r="NJI293"/>
      <c r="NJJ293"/>
      <c r="NJK293"/>
      <c r="NJL293"/>
      <c r="NJM293"/>
      <c r="NJN293"/>
      <c r="NJO293"/>
      <c r="NJP293"/>
      <c r="NJQ293"/>
      <c r="NJR293"/>
      <c r="NJS293"/>
      <c r="NJT293"/>
      <c r="NJU293"/>
      <c r="NJV293"/>
      <c r="NJW293"/>
      <c r="NJX293"/>
      <c r="NJY293"/>
      <c r="NJZ293"/>
      <c r="NKA293"/>
      <c r="NKB293"/>
      <c r="NKC293"/>
      <c r="NKD293"/>
      <c r="NKE293"/>
      <c r="NKF293"/>
      <c r="NKG293"/>
      <c r="NKH293"/>
      <c r="NKI293"/>
      <c r="NKJ293"/>
      <c r="NKK293"/>
      <c r="NKL293"/>
      <c r="NKM293"/>
      <c r="NKN293"/>
      <c r="NKO293"/>
      <c r="NKP293"/>
      <c r="NKQ293"/>
      <c r="NKR293"/>
      <c r="NKS293"/>
      <c r="NKT293"/>
      <c r="NKU293"/>
      <c r="NKV293"/>
      <c r="NKW293"/>
      <c r="NKX293"/>
      <c r="NKY293"/>
      <c r="NKZ293"/>
      <c r="NLA293"/>
      <c r="NLB293"/>
      <c r="NLC293"/>
      <c r="NLD293"/>
      <c r="NLE293"/>
      <c r="NLF293"/>
      <c r="NLG293"/>
      <c r="NLH293"/>
      <c r="NLI293"/>
      <c r="NLJ293"/>
      <c r="NLK293"/>
      <c r="NLL293"/>
      <c r="NLM293"/>
      <c r="NLN293"/>
      <c r="NLO293"/>
      <c r="NLP293"/>
      <c r="NLQ293"/>
      <c r="NLR293"/>
      <c r="NLS293"/>
      <c r="NLT293"/>
      <c r="NLU293"/>
      <c r="NLV293"/>
      <c r="NLW293"/>
      <c r="NLX293"/>
      <c r="NLY293"/>
      <c r="NLZ293"/>
      <c r="NMA293"/>
      <c r="NMB293"/>
      <c r="NMC293"/>
      <c r="NMD293"/>
      <c r="NME293"/>
      <c r="NMF293"/>
      <c r="NMG293"/>
      <c r="NMH293"/>
      <c r="NMI293"/>
      <c r="NMJ293"/>
      <c r="NMK293"/>
      <c r="NML293"/>
      <c r="NMM293"/>
      <c r="NMN293"/>
      <c r="NMO293"/>
      <c r="NMP293"/>
      <c r="NMQ293"/>
      <c r="NMR293"/>
      <c r="NMS293"/>
      <c r="NMT293"/>
      <c r="NMU293"/>
      <c r="NMV293"/>
      <c r="NMW293"/>
      <c r="NMX293"/>
      <c r="NMY293"/>
      <c r="NMZ293"/>
      <c r="NNA293"/>
      <c r="NNB293"/>
      <c r="NNC293"/>
      <c r="NND293"/>
      <c r="NNE293"/>
      <c r="NNF293"/>
      <c r="NNG293"/>
      <c r="NNH293"/>
      <c r="NNI293"/>
      <c r="NNJ293"/>
      <c r="NNK293"/>
      <c r="NNL293"/>
      <c r="NNM293"/>
      <c r="NNN293"/>
      <c r="NNO293"/>
      <c r="NNP293"/>
      <c r="NNQ293"/>
      <c r="NNR293"/>
      <c r="NNS293"/>
      <c r="NNT293"/>
      <c r="NNU293"/>
      <c r="NNV293"/>
      <c r="NNW293"/>
      <c r="NNX293"/>
      <c r="NNY293"/>
      <c r="NNZ293"/>
      <c r="NOA293"/>
      <c r="NOB293"/>
      <c r="NOC293"/>
      <c r="NOD293"/>
      <c r="NOE293"/>
      <c r="NOF293"/>
      <c r="NOG293"/>
      <c r="NOH293"/>
      <c r="NOI293"/>
      <c r="NOJ293"/>
      <c r="NOK293"/>
      <c r="NOL293"/>
      <c r="NOM293"/>
      <c r="NON293"/>
      <c r="NOO293"/>
      <c r="NOP293"/>
      <c r="NOQ293"/>
      <c r="NOR293"/>
      <c r="NOS293"/>
      <c r="NOT293"/>
      <c r="NOU293"/>
      <c r="NOV293"/>
      <c r="NOW293"/>
      <c r="NOX293"/>
      <c r="NOY293"/>
      <c r="NOZ293"/>
      <c r="NPA293"/>
      <c r="NPB293"/>
      <c r="NPC293"/>
      <c r="NPD293"/>
      <c r="NPE293"/>
      <c r="NPF293"/>
      <c r="NPG293"/>
      <c r="NPH293"/>
      <c r="NPI293"/>
      <c r="NPJ293"/>
      <c r="NPK293"/>
      <c r="NPL293"/>
      <c r="NPM293"/>
      <c r="NPN293"/>
      <c r="NPO293"/>
      <c r="NPP293"/>
      <c r="NPQ293"/>
      <c r="NPR293"/>
      <c r="NPS293"/>
      <c r="NPT293"/>
      <c r="NPU293"/>
      <c r="NPV293"/>
      <c r="NPW293"/>
      <c r="NPX293"/>
      <c r="NPY293"/>
      <c r="NPZ293"/>
      <c r="NQA293"/>
      <c r="NQB293"/>
      <c r="NQC293"/>
      <c r="NQD293"/>
      <c r="NQE293"/>
      <c r="NQF293"/>
      <c r="NQG293"/>
      <c r="NQH293"/>
      <c r="NQI293"/>
      <c r="NQJ293"/>
      <c r="NQK293"/>
      <c r="NQL293"/>
      <c r="NQM293"/>
      <c r="NQN293"/>
      <c r="NQO293"/>
      <c r="NQP293"/>
      <c r="NQQ293"/>
      <c r="NQR293"/>
      <c r="NQS293"/>
      <c r="NQT293"/>
      <c r="NQU293"/>
      <c r="NQV293"/>
      <c r="NQW293"/>
      <c r="NQX293"/>
      <c r="NQY293"/>
      <c r="NQZ293"/>
      <c r="NRA293"/>
      <c r="NRB293"/>
      <c r="NRC293"/>
      <c r="NRD293"/>
      <c r="NRE293"/>
      <c r="NRF293"/>
      <c r="NRG293"/>
      <c r="NRH293"/>
      <c r="NRI293"/>
      <c r="NRJ293"/>
      <c r="NRK293"/>
      <c r="NRL293"/>
      <c r="NRM293"/>
      <c r="NRN293"/>
      <c r="NRO293"/>
      <c r="NRP293"/>
      <c r="NRQ293"/>
      <c r="NRR293"/>
      <c r="NRS293"/>
      <c r="NRT293"/>
      <c r="NRU293"/>
      <c r="NRV293"/>
      <c r="NRW293"/>
      <c r="NRX293"/>
      <c r="NRY293"/>
      <c r="NRZ293"/>
      <c r="NSA293"/>
      <c r="NSB293"/>
      <c r="NSC293"/>
      <c r="NSD293"/>
      <c r="NSE293"/>
      <c r="NSF293"/>
      <c r="NSG293"/>
      <c r="NSH293"/>
      <c r="NSI293"/>
      <c r="NSJ293"/>
      <c r="NSK293"/>
      <c r="NSL293"/>
      <c r="NSM293"/>
      <c r="NSN293"/>
      <c r="NSO293"/>
      <c r="NSP293"/>
      <c r="NSQ293"/>
      <c r="NSR293"/>
      <c r="NSS293"/>
      <c r="NST293"/>
      <c r="NSU293"/>
      <c r="NSV293"/>
      <c r="NSW293"/>
      <c r="NSX293"/>
      <c r="NSY293"/>
      <c r="NSZ293"/>
      <c r="NTA293"/>
      <c r="NTB293"/>
      <c r="NTC293"/>
      <c r="NTD293"/>
      <c r="NTE293"/>
      <c r="NTF293"/>
      <c r="NTG293"/>
      <c r="NTH293"/>
      <c r="NTI293"/>
      <c r="NTJ293"/>
      <c r="NTK293"/>
      <c r="NTL293"/>
      <c r="NTM293"/>
      <c r="NTN293"/>
      <c r="NTO293"/>
      <c r="NTP293"/>
      <c r="NTQ293"/>
      <c r="NTR293"/>
      <c r="NTS293"/>
      <c r="NTT293"/>
      <c r="NTU293"/>
      <c r="NTV293"/>
      <c r="NTW293"/>
      <c r="NTX293"/>
      <c r="NTY293"/>
      <c r="NTZ293"/>
      <c r="NUA293"/>
      <c r="NUB293"/>
      <c r="NUC293"/>
      <c r="NUD293"/>
      <c r="NUE293"/>
      <c r="NUF293"/>
      <c r="NUG293"/>
      <c r="NUH293"/>
      <c r="NUI293"/>
      <c r="NUJ293"/>
      <c r="NUK293"/>
      <c r="NUL293"/>
      <c r="NUM293"/>
      <c r="NUN293"/>
      <c r="NUO293"/>
      <c r="NUP293"/>
      <c r="NUQ293"/>
      <c r="NUR293"/>
      <c r="NUS293"/>
      <c r="NUT293"/>
      <c r="NUU293"/>
      <c r="NUV293"/>
      <c r="NUW293"/>
      <c r="NUX293"/>
      <c r="NUY293"/>
      <c r="NUZ293"/>
      <c r="NVA293"/>
      <c r="NVB293"/>
      <c r="NVC293"/>
      <c r="NVD293"/>
      <c r="NVE293"/>
      <c r="NVF293"/>
      <c r="NVG293"/>
      <c r="NVH293"/>
      <c r="NVI293"/>
      <c r="NVJ293"/>
      <c r="NVK293"/>
      <c r="NVL293"/>
      <c r="NVM293"/>
      <c r="NVN293"/>
      <c r="NVO293"/>
      <c r="NVP293"/>
      <c r="NVQ293"/>
      <c r="NVR293"/>
      <c r="NVS293"/>
      <c r="NVT293"/>
      <c r="NVU293"/>
      <c r="NVV293"/>
      <c r="NVW293"/>
      <c r="NVX293"/>
      <c r="NVY293"/>
      <c r="NVZ293"/>
      <c r="NWA293"/>
      <c r="NWB293"/>
      <c r="NWC293"/>
      <c r="NWD293"/>
      <c r="NWE293"/>
      <c r="NWF293"/>
      <c r="NWG293"/>
      <c r="NWH293"/>
      <c r="NWI293"/>
      <c r="NWJ293"/>
      <c r="NWK293"/>
      <c r="NWL293"/>
      <c r="NWM293"/>
      <c r="NWN293"/>
      <c r="NWO293"/>
      <c r="NWP293"/>
      <c r="NWQ293"/>
      <c r="NWR293"/>
      <c r="NWS293"/>
      <c r="NWT293"/>
      <c r="NWU293"/>
      <c r="NWV293"/>
      <c r="NWW293"/>
      <c r="NWX293"/>
      <c r="NWY293"/>
      <c r="NWZ293"/>
      <c r="NXA293"/>
      <c r="NXB293"/>
      <c r="NXC293"/>
      <c r="NXD293"/>
      <c r="NXE293"/>
      <c r="NXF293"/>
      <c r="NXG293"/>
      <c r="NXH293"/>
      <c r="NXI293"/>
      <c r="NXJ293"/>
      <c r="NXK293"/>
      <c r="NXL293"/>
      <c r="NXM293"/>
      <c r="NXN293"/>
      <c r="NXO293"/>
      <c r="NXP293"/>
      <c r="NXQ293"/>
      <c r="NXR293"/>
      <c r="NXS293"/>
      <c r="NXT293"/>
      <c r="NXU293"/>
      <c r="NXV293"/>
      <c r="NXW293"/>
      <c r="NXX293"/>
      <c r="NXY293"/>
      <c r="NXZ293"/>
      <c r="NYA293"/>
      <c r="NYB293"/>
      <c r="NYC293"/>
      <c r="NYD293"/>
      <c r="NYE293"/>
      <c r="NYF293"/>
      <c r="NYG293"/>
      <c r="NYH293"/>
      <c r="NYI293"/>
      <c r="NYJ293"/>
      <c r="NYK293"/>
      <c r="NYL293"/>
      <c r="NYM293"/>
      <c r="NYN293"/>
      <c r="NYO293"/>
      <c r="NYP293"/>
      <c r="NYQ293"/>
      <c r="NYR293"/>
      <c r="NYS293"/>
      <c r="NYT293"/>
      <c r="NYU293"/>
      <c r="NYV293"/>
      <c r="NYW293"/>
      <c r="NYX293"/>
      <c r="NYY293"/>
      <c r="NYZ293"/>
      <c r="NZA293"/>
      <c r="NZB293"/>
      <c r="NZC293"/>
      <c r="NZD293"/>
      <c r="NZE293"/>
      <c r="NZF293"/>
      <c r="NZG293"/>
      <c r="NZH293"/>
      <c r="NZI293"/>
      <c r="NZJ293"/>
      <c r="NZK293"/>
      <c r="NZL293"/>
      <c r="NZM293"/>
      <c r="NZN293"/>
      <c r="NZO293"/>
      <c r="NZP293"/>
      <c r="NZQ293"/>
      <c r="NZR293"/>
      <c r="NZS293"/>
      <c r="NZT293"/>
      <c r="NZU293"/>
      <c r="NZV293"/>
      <c r="NZW293"/>
      <c r="NZX293"/>
      <c r="NZY293"/>
      <c r="NZZ293"/>
      <c r="OAA293"/>
      <c r="OAB293"/>
      <c r="OAC293"/>
      <c r="OAD293"/>
      <c r="OAE293"/>
      <c r="OAF293"/>
      <c r="OAG293"/>
      <c r="OAH293"/>
      <c r="OAI293"/>
      <c r="OAJ293"/>
      <c r="OAK293"/>
      <c r="OAL293"/>
      <c r="OAM293"/>
      <c r="OAN293"/>
      <c r="OAO293"/>
      <c r="OAP293"/>
      <c r="OAQ293"/>
      <c r="OAR293"/>
      <c r="OAS293"/>
      <c r="OAT293"/>
      <c r="OAU293"/>
      <c r="OAV293"/>
      <c r="OAW293"/>
      <c r="OAX293"/>
      <c r="OAY293"/>
      <c r="OAZ293"/>
      <c r="OBA293"/>
      <c r="OBB293"/>
      <c r="OBC293"/>
      <c r="OBD293"/>
      <c r="OBE293"/>
      <c r="OBF293"/>
      <c r="OBG293"/>
      <c r="OBH293"/>
      <c r="OBI293"/>
      <c r="OBJ293"/>
      <c r="OBK293"/>
      <c r="OBL293"/>
      <c r="OBM293"/>
      <c r="OBN293"/>
      <c r="OBO293"/>
      <c r="OBP293"/>
      <c r="OBQ293"/>
      <c r="OBR293"/>
      <c r="OBS293"/>
      <c r="OBT293"/>
      <c r="OBU293"/>
      <c r="OBV293"/>
      <c r="OBW293"/>
      <c r="OBX293"/>
      <c r="OBY293"/>
      <c r="OBZ293"/>
      <c r="OCA293"/>
      <c r="OCB293"/>
      <c r="OCC293"/>
      <c r="OCD293"/>
      <c r="OCE293"/>
      <c r="OCF293"/>
      <c r="OCG293"/>
      <c r="OCH293"/>
      <c r="OCI293"/>
      <c r="OCJ293"/>
      <c r="OCK293"/>
      <c r="OCL293"/>
      <c r="OCM293"/>
      <c r="OCN293"/>
      <c r="OCO293"/>
      <c r="OCP293"/>
      <c r="OCQ293"/>
      <c r="OCR293"/>
      <c r="OCS293"/>
      <c r="OCT293"/>
      <c r="OCU293"/>
      <c r="OCV293"/>
      <c r="OCW293"/>
      <c r="OCX293"/>
      <c r="OCY293"/>
      <c r="OCZ293"/>
      <c r="ODA293"/>
      <c r="ODB293"/>
      <c r="ODC293"/>
      <c r="ODD293"/>
      <c r="ODE293"/>
      <c r="ODF293"/>
      <c r="ODG293"/>
      <c r="ODH293"/>
      <c r="ODI293"/>
      <c r="ODJ293"/>
      <c r="ODK293"/>
      <c r="ODL293"/>
      <c r="ODM293"/>
      <c r="ODN293"/>
      <c r="ODO293"/>
      <c r="ODP293"/>
      <c r="ODQ293"/>
      <c r="ODR293"/>
      <c r="ODS293"/>
      <c r="ODT293"/>
      <c r="ODU293"/>
      <c r="ODV293"/>
      <c r="ODW293"/>
      <c r="ODX293"/>
      <c r="ODY293"/>
      <c r="ODZ293"/>
      <c r="OEA293"/>
      <c r="OEB293"/>
      <c r="OEC293"/>
      <c r="OED293"/>
      <c r="OEE293"/>
      <c r="OEF293"/>
      <c r="OEG293"/>
      <c r="OEH293"/>
      <c r="OEI293"/>
      <c r="OEJ293"/>
      <c r="OEK293"/>
      <c r="OEL293"/>
      <c r="OEM293"/>
      <c r="OEN293"/>
      <c r="OEO293"/>
      <c r="OEP293"/>
      <c r="OEQ293"/>
      <c r="OER293"/>
      <c r="OES293"/>
      <c r="OET293"/>
      <c r="OEU293"/>
      <c r="OEV293"/>
      <c r="OEW293"/>
      <c r="OEX293"/>
      <c r="OEY293"/>
      <c r="OEZ293"/>
      <c r="OFA293"/>
      <c r="OFB293"/>
      <c r="OFC293"/>
      <c r="OFD293"/>
      <c r="OFE293"/>
      <c r="OFF293"/>
      <c r="OFG293"/>
      <c r="OFH293"/>
      <c r="OFI293"/>
      <c r="OFJ293"/>
      <c r="OFK293"/>
      <c r="OFL293"/>
      <c r="OFM293"/>
      <c r="OFN293"/>
      <c r="OFO293"/>
      <c r="OFP293"/>
      <c r="OFQ293"/>
      <c r="OFR293"/>
      <c r="OFS293"/>
      <c r="OFT293"/>
      <c r="OFU293"/>
      <c r="OFV293"/>
      <c r="OFW293"/>
      <c r="OFX293"/>
      <c r="OFY293"/>
      <c r="OFZ293"/>
      <c r="OGA293"/>
      <c r="OGB293"/>
      <c r="OGC293"/>
      <c r="OGD293"/>
      <c r="OGE293"/>
      <c r="OGF293"/>
      <c r="OGG293"/>
      <c r="OGH293"/>
      <c r="OGI293"/>
      <c r="OGJ293"/>
      <c r="OGK293"/>
      <c r="OGL293"/>
      <c r="OGM293"/>
      <c r="OGN293"/>
      <c r="OGO293"/>
      <c r="OGP293"/>
      <c r="OGQ293"/>
      <c r="OGR293"/>
      <c r="OGS293"/>
      <c r="OGT293"/>
      <c r="OGU293"/>
      <c r="OGV293"/>
      <c r="OGW293"/>
      <c r="OGX293"/>
      <c r="OGY293"/>
      <c r="OGZ293"/>
      <c r="OHA293"/>
      <c r="OHB293"/>
      <c r="OHC293"/>
      <c r="OHD293"/>
      <c r="OHE293"/>
      <c r="OHF293"/>
      <c r="OHG293"/>
      <c r="OHH293"/>
      <c r="OHI293"/>
      <c r="OHJ293"/>
      <c r="OHK293"/>
      <c r="OHL293"/>
      <c r="OHM293"/>
      <c r="OHN293"/>
      <c r="OHO293"/>
      <c r="OHP293"/>
      <c r="OHQ293"/>
      <c r="OHR293"/>
      <c r="OHS293"/>
      <c r="OHT293"/>
      <c r="OHU293"/>
      <c r="OHV293"/>
      <c r="OHW293"/>
      <c r="OHX293"/>
      <c r="OHY293"/>
      <c r="OHZ293"/>
      <c r="OIA293"/>
      <c r="OIB293"/>
      <c r="OIC293"/>
      <c r="OID293"/>
      <c r="OIE293"/>
      <c r="OIF293"/>
      <c r="OIG293"/>
      <c r="OIH293"/>
      <c r="OII293"/>
      <c r="OIJ293"/>
      <c r="OIK293"/>
      <c r="OIL293"/>
      <c r="OIM293"/>
      <c r="OIN293"/>
      <c r="OIO293"/>
      <c r="OIP293"/>
      <c r="OIQ293"/>
      <c r="OIR293"/>
      <c r="OIS293"/>
      <c r="OIT293"/>
      <c r="OIU293"/>
      <c r="OIV293"/>
      <c r="OIW293"/>
      <c r="OIX293"/>
      <c r="OIY293"/>
      <c r="OIZ293"/>
      <c r="OJA293"/>
      <c r="OJB293"/>
      <c r="OJC293"/>
      <c r="OJD293"/>
      <c r="OJE293"/>
      <c r="OJF293"/>
      <c r="OJG293"/>
      <c r="OJH293"/>
      <c r="OJI293"/>
      <c r="OJJ293"/>
      <c r="OJK293"/>
      <c r="OJL293"/>
      <c r="OJM293"/>
      <c r="OJN293"/>
      <c r="OJO293"/>
      <c r="OJP293"/>
      <c r="OJQ293"/>
      <c r="OJR293"/>
      <c r="OJS293"/>
      <c r="OJT293"/>
      <c r="OJU293"/>
      <c r="OJV293"/>
      <c r="OJW293"/>
      <c r="OJX293"/>
      <c r="OJY293"/>
      <c r="OJZ293"/>
      <c r="OKA293"/>
      <c r="OKB293"/>
      <c r="OKC293"/>
      <c r="OKD293"/>
      <c r="OKE293"/>
      <c r="OKF293"/>
      <c r="OKG293"/>
      <c r="OKH293"/>
      <c r="OKI293"/>
      <c r="OKJ293"/>
      <c r="OKK293"/>
      <c r="OKL293"/>
      <c r="OKM293"/>
      <c r="OKN293"/>
      <c r="OKO293"/>
      <c r="OKP293"/>
      <c r="OKQ293"/>
      <c r="OKR293"/>
      <c r="OKS293"/>
      <c r="OKT293"/>
      <c r="OKU293"/>
      <c r="OKV293"/>
      <c r="OKW293"/>
      <c r="OKX293"/>
      <c r="OKY293"/>
      <c r="OKZ293"/>
      <c r="OLA293"/>
      <c r="OLB293"/>
      <c r="OLC293"/>
      <c r="OLD293"/>
      <c r="OLE293"/>
      <c r="OLF293"/>
      <c r="OLG293"/>
      <c r="OLH293"/>
      <c r="OLI293"/>
      <c r="OLJ293"/>
      <c r="OLK293"/>
      <c r="OLL293"/>
      <c r="OLM293"/>
      <c r="OLN293"/>
      <c r="OLO293"/>
      <c r="OLP293"/>
      <c r="OLQ293"/>
      <c r="OLR293"/>
      <c r="OLS293"/>
      <c r="OLT293"/>
      <c r="OLU293"/>
      <c r="OLV293"/>
      <c r="OLW293"/>
      <c r="OLX293"/>
      <c r="OLY293"/>
      <c r="OLZ293"/>
      <c r="OMA293"/>
      <c r="OMB293"/>
      <c r="OMC293"/>
      <c r="OMD293"/>
      <c r="OME293"/>
      <c r="OMF293"/>
      <c r="OMG293"/>
      <c r="OMH293"/>
      <c r="OMI293"/>
      <c r="OMJ293"/>
      <c r="OMK293"/>
      <c r="OML293"/>
      <c r="OMM293"/>
      <c r="OMN293"/>
      <c r="OMO293"/>
      <c r="OMP293"/>
      <c r="OMQ293"/>
      <c r="OMR293"/>
      <c r="OMS293"/>
      <c r="OMT293"/>
      <c r="OMU293"/>
      <c r="OMV293"/>
      <c r="OMW293"/>
      <c r="OMX293"/>
      <c r="OMY293"/>
      <c r="OMZ293"/>
      <c r="ONA293"/>
      <c r="ONB293"/>
      <c r="ONC293"/>
      <c r="OND293"/>
      <c r="ONE293"/>
      <c r="ONF293"/>
      <c r="ONG293"/>
      <c r="ONH293"/>
      <c r="ONI293"/>
      <c r="ONJ293"/>
      <c r="ONK293"/>
      <c r="ONL293"/>
      <c r="ONM293"/>
      <c r="ONN293"/>
      <c r="ONO293"/>
      <c r="ONP293"/>
      <c r="ONQ293"/>
      <c r="ONR293"/>
      <c r="ONS293"/>
      <c r="ONT293"/>
      <c r="ONU293"/>
      <c r="ONV293"/>
      <c r="ONW293"/>
      <c r="ONX293"/>
      <c r="ONY293"/>
      <c r="ONZ293"/>
      <c r="OOA293"/>
      <c r="OOB293"/>
      <c r="OOC293"/>
      <c r="OOD293"/>
      <c r="OOE293"/>
      <c r="OOF293"/>
      <c r="OOG293"/>
      <c r="OOH293"/>
      <c r="OOI293"/>
      <c r="OOJ293"/>
      <c r="OOK293"/>
      <c r="OOL293"/>
      <c r="OOM293"/>
      <c r="OON293"/>
      <c r="OOO293"/>
      <c r="OOP293"/>
      <c r="OOQ293"/>
      <c r="OOR293"/>
      <c r="OOS293"/>
      <c r="OOT293"/>
      <c r="OOU293"/>
      <c r="OOV293"/>
      <c r="OOW293"/>
      <c r="OOX293"/>
      <c r="OOY293"/>
      <c r="OOZ293"/>
      <c r="OPA293"/>
      <c r="OPB293"/>
      <c r="OPC293"/>
      <c r="OPD293"/>
      <c r="OPE293"/>
      <c r="OPF293"/>
      <c r="OPG293"/>
      <c r="OPH293"/>
      <c r="OPI293"/>
      <c r="OPJ293"/>
      <c r="OPK293"/>
      <c r="OPL293"/>
      <c r="OPM293"/>
      <c r="OPN293"/>
      <c r="OPO293"/>
      <c r="OPP293"/>
      <c r="OPQ293"/>
      <c r="OPR293"/>
      <c r="OPS293"/>
      <c r="OPT293"/>
      <c r="OPU293"/>
      <c r="OPV293"/>
      <c r="OPW293"/>
      <c r="OPX293"/>
      <c r="OPY293"/>
      <c r="OPZ293"/>
      <c r="OQA293"/>
      <c r="OQB293"/>
      <c r="OQC293"/>
      <c r="OQD293"/>
      <c r="OQE293"/>
      <c r="OQF293"/>
      <c r="OQG293"/>
      <c r="OQH293"/>
      <c r="OQI293"/>
      <c r="OQJ293"/>
      <c r="OQK293"/>
      <c r="OQL293"/>
      <c r="OQM293"/>
      <c r="OQN293"/>
      <c r="OQO293"/>
      <c r="OQP293"/>
      <c r="OQQ293"/>
      <c r="OQR293"/>
      <c r="OQS293"/>
      <c r="OQT293"/>
      <c r="OQU293"/>
      <c r="OQV293"/>
      <c r="OQW293"/>
      <c r="OQX293"/>
      <c r="OQY293"/>
      <c r="OQZ293"/>
      <c r="ORA293"/>
      <c r="ORB293"/>
      <c r="ORC293"/>
      <c r="ORD293"/>
      <c r="ORE293"/>
      <c r="ORF293"/>
      <c r="ORG293"/>
      <c r="ORH293"/>
      <c r="ORI293"/>
      <c r="ORJ293"/>
      <c r="ORK293"/>
      <c r="ORL293"/>
      <c r="ORM293"/>
      <c r="ORN293"/>
      <c r="ORO293"/>
      <c r="ORP293"/>
      <c r="ORQ293"/>
      <c r="ORR293"/>
      <c r="ORS293"/>
      <c r="ORT293"/>
      <c r="ORU293"/>
      <c r="ORV293"/>
      <c r="ORW293"/>
      <c r="ORX293"/>
      <c r="ORY293"/>
      <c r="ORZ293"/>
      <c r="OSA293"/>
      <c r="OSB293"/>
      <c r="OSC293"/>
      <c r="OSD293"/>
      <c r="OSE293"/>
      <c r="OSF293"/>
      <c r="OSG293"/>
      <c r="OSH293"/>
      <c r="OSI293"/>
      <c r="OSJ293"/>
      <c r="OSK293"/>
      <c r="OSL293"/>
      <c r="OSM293"/>
      <c r="OSN293"/>
      <c r="OSO293"/>
      <c r="OSP293"/>
      <c r="OSQ293"/>
      <c r="OSR293"/>
      <c r="OSS293"/>
      <c r="OST293"/>
      <c r="OSU293"/>
      <c r="OSV293"/>
      <c r="OSW293"/>
      <c r="OSX293"/>
      <c r="OSY293"/>
      <c r="OSZ293"/>
      <c r="OTA293"/>
      <c r="OTB293"/>
      <c r="OTC293"/>
      <c r="OTD293"/>
      <c r="OTE293"/>
      <c r="OTF293"/>
      <c r="OTG293"/>
      <c r="OTH293"/>
      <c r="OTI293"/>
      <c r="OTJ293"/>
      <c r="OTK293"/>
      <c r="OTL293"/>
      <c r="OTM293"/>
      <c r="OTN293"/>
      <c r="OTO293"/>
      <c r="OTP293"/>
      <c r="OTQ293"/>
      <c r="OTR293"/>
      <c r="OTS293"/>
      <c r="OTT293"/>
      <c r="OTU293"/>
      <c r="OTV293"/>
      <c r="OTW293"/>
      <c r="OTX293"/>
      <c r="OTY293"/>
      <c r="OTZ293"/>
      <c r="OUA293"/>
      <c r="OUB293"/>
      <c r="OUC293"/>
      <c r="OUD293"/>
      <c r="OUE293"/>
      <c r="OUF293"/>
      <c r="OUG293"/>
      <c r="OUH293"/>
      <c r="OUI293"/>
      <c r="OUJ293"/>
      <c r="OUK293"/>
      <c r="OUL293"/>
      <c r="OUM293"/>
      <c r="OUN293"/>
      <c r="OUO293"/>
      <c r="OUP293"/>
      <c r="OUQ293"/>
      <c r="OUR293"/>
      <c r="OUS293"/>
      <c r="OUT293"/>
      <c r="OUU293"/>
      <c r="OUV293"/>
      <c r="OUW293"/>
      <c r="OUX293"/>
      <c r="OUY293"/>
      <c r="OUZ293"/>
      <c r="OVA293"/>
      <c r="OVB293"/>
      <c r="OVC293"/>
      <c r="OVD293"/>
      <c r="OVE293"/>
      <c r="OVF293"/>
      <c r="OVG293"/>
      <c r="OVH293"/>
      <c r="OVI293"/>
      <c r="OVJ293"/>
      <c r="OVK293"/>
      <c r="OVL293"/>
      <c r="OVM293"/>
      <c r="OVN293"/>
      <c r="OVO293"/>
      <c r="OVP293"/>
      <c r="OVQ293"/>
      <c r="OVR293"/>
      <c r="OVS293"/>
      <c r="OVT293"/>
      <c r="OVU293"/>
      <c r="OVV293"/>
      <c r="OVW293"/>
      <c r="OVX293"/>
      <c r="OVY293"/>
      <c r="OVZ293"/>
      <c r="OWA293"/>
      <c r="OWB293"/>
      <c r="OWC293"/>
      <c r="OWD293"/>
      <c r="OWE293"/>
      <c r="OWF293"/>
      <c r="OWG293"/>
      <c r="OWH293"/>
      <c r="OWI293"/>
      <c r="OWJ293"/>
      <c r="OWK293"/>
      <c r="OWL293"/>
      <c r="OWM293"/>
      <c r="OWN293"/>
      <c r="OWO293"/>
      <c r="OWP293"/>
      <c r="OWQ293"/>
      <c r="OWR293"/>
      <c r="OWS293"/>
      <c r="OWT293"/>
      <c r="OWU293"/>
      <c r="OWV293"/>
      <c r="OWW293"/>
      <c r="OWX293"/>
      <c r="OWY293"/>
      <c r="OWZ293"/>
      <c r="OXA293"/>
      <c r="OXB293"/>
      <c r="OXC293"/>
      <c r="OXD293"/>
      <c r="OXE293"/>
      <c r="OXF293"/>
      <c r="OXG293"/>
      <c r="OXH293"/>
      <c r="OXI293"/>
      <c r="OXJ293"/>
      <c r="OXK293"/>
      <c r="OXL293"/>
      <c r="OXM293"/>
      <c r="OXN293"/>
      <c r="OXO293"/>
      <c r="OXP293"/>
      <c r="OXQ293"/>
      <c r="OXR293"/>
      <c r="OXS293"/>
      <c r="OXT293"/>
      <c r="OXU293"/>
      <c r="OXV293"/>
      <c r="OXW293"/>
      <c r="OXX293"/>
      <c r="OXY293"/>
      <c r="OXZ293"/>
      <c r="OYA293"/>
      <c r="OYB293"/>
      <c r="OYC293"/>
      <c r="OYD293"/>
      <c r="OYE293"/>
      <c r="OYF293"/>
      <c r="OYG293"/>
      <c r="OYH293"/>
      <c r="OYI293"/>
      <c r="OYJ293"/>
      <c r="OYK293"/>
      <c r="OYL293"/>
      <c r="OYM293"/>
      <c r="OYN293"/>
      <c r="OYO293"/>
      <c r="OYP293"/>
      <c r="OYQ293"/>
      <c r="OYR293"/>
      <c r="OYS293"/>
      <c r="OYT293"/>
      <c r="OYU293"/>
      <c r="OYV293"/>
      <c r="OYW293"/>
      <c r="OYX293"/>
      <c r="OYY293"/>
      <c r="OYZ293"/>
      <c r="OZA293"/>
      <c r="OZB293"/>
      <c r="OZC293"/>
      <c r="OZD293"/>
      <c r="OZE293"/>
      <c r="OZF293"/>
      <c r="OZG293"/>
      <c r="OZH293"/>
      <c r="OZI293"/>
      <c r="OZJ293"/>
      <c r="OZK293"/>
      <c r="OZL293"/>
      <c r="OZM293"/>
      <c r="OZN293"/>
      <c r="OZO293"/>
      <c r="OZP293"/>
      <c r="OZQ293"/>
      <c r="OZR293"/>
      <c r="OZS293"/>
      <c r="OZT293"/>
      <c r="OZU293"/>
      <c r="OZV293"/>
      <c r="OZW293"/>
      <c r="OZX293"/>
      <c r="OZY293"/>
      <c r="OZZ293"/>
      <c r="PAA293"/>
      <c r="PAB293"/>
      <c r="PAC293"/>
      <c r="PAD293"/>
      <c r="PAE293"/>
      <c r="PAF293"/>
      <c r="PAG293"/>
      <c r="PAH293"/>
      <c r="PAI293"/>
      <c r="PAJ293"/>
      <c r="PAK293"/>
      <c r="PAL293"/>
      <c r="PAM293"/>
      <c r="PAN293"/>
      <c r="PAO293"/>
      <c r="PAP293"/>
      <c r="PAQ293"/>
      <c r="PAR293"/>
      <c r="PAS293"/>
      <c r="PAT293"/>
      <c r="PAU293"/>
      <c r="PAV293"/>
      <c r="PAW293"/>
      <c r="PAX293"/>
      <c r="PAY293"/>
      <c r="PAZ293"/>
      <c r="PBA293"/>
      <c r="PBB293"/>
      <c r="PBC293"/>
      <c r="PBD293"/>
      <c r="PBE293"/>
      <c r="PBF293"/>
      <c r="PBG293"/>
      <c r="PBH293"/>
      <c r="PBI293"/>
      <c r="PBJ293"/>
      <c r="PBK293"/>
      <c r="PBL293"/>
      <c r="PBM293"/>
      <c r="PBN293"/>
      <c r="PBO293"/>
      <c r="PBP293"/>
      <c r="PBQ293"/>
      <c r="PBR293"/>
      <c r="PBS293"/>
      <c r="PBT293"/>
      <c r="PBU293"/>
      <c r="PBV293"/>
      <c r="PBW293"/>
      <c r="PBX293"/>
      <c r="PBY293"/>
      <c r="PBZ293"/>
      <c r="PCA293"/>
      <c r="PCB293"/>
      <c r="PCC293"/>
      <c r="PCD293"/>
      <c r="PCE293"/>
      <c r="PCF293"/>
      <c r="PCG293"/>
      <c r="PCH293"/>
      <c r="PCI293"/>
      <c r="PCJ293"/>
      <c r="PCK293"/>
      <c r="PCL293"/>
      <c r="PCM293"/>
      <c r="PCN293"/>
      <c r="PCO293"/>
      <c r="PCP293"/>
      <c r="PCQ293"/>
      <c r="PCR293"/>
      <c r="PCS293"/>
      <c r="PCT293"/>
      <c r="PCU293"/>
      <c r="PCV293"/>
      <c r="PCW293"/>
      <c r="PCX293"/>
      <c r="PCY293"/>
      <c r="PCZ293"/>
      <c r="PDA293"/>
      <c r="PDB293"/>
      <c r="PDC293"/>
      <c r="PDD293"/>
      <c r="PDE293"/>
      <c r="PDF293"/>
      <c r="PDG293"/>
      <c r="PDH293"/>
      <c r="PDI293"/>
      <c r="PDJ293"/>
      <c r="PDK293"/>
      <c r="PDL293"/>
      <c r="PDM293"/>
      <c r="PDN293"/>
      <c r="PDO293"/>
      <c r="PDP293"/>
      <c r="PDQ293"/>
      <c r="PDR293"/>
      <c r="PDS293"/>
      <c r="PDT293"/>
      <c r="PDU293"/>
      <c r="PDV293"/>
      <c r="PDW293"/>
      <c r="PDX293"/>
      <c r="PDY293"/>
      <c r="PDZ293"/>
      <c r="PEA293"/>
      <c r="PEB293"/>
      <c r="PEC293"/>
      <c r="PED293"/>
      <c r="PEE293"/>
      <c r="PEF293"/>
      <c r="PEG293"/>
      <c r="PEH293"/>
      <c r="PEI293"/>
      <c r="PEJ293"/>
      <c r="PEK293"/>
      <c r="PEL293"/>
      <c r="PEM293"/>
      <c r="PEN293"/>
      <c r="PEO293"/>
      <c r="PEP293"/>
      <c r="PEQ293"/>
      <c r="PER293"/>
      <c r="PES293"/>
      <c r="PET293"/>
      <c r="PEU293"/>
      <c r="PEV293"/>
      <c r="PEW293"/>
      <c r="PEX293"/>
      <c r="PEY293"/>
      <c r="PEZ293"/>
      <c r="PFA293"/>
      <c r="PFB293"/>
      <c r="PFC293"/>
      <c r="PFD293"/>
      <c r="PFE293"/>
      <c r="PFF293"/>
      <c r="PFG293"/>
      <c r="PFH293"/>
      <c r="PFI293"/>
      <c r="PFJ293"/>
      <c r="PFK293"/>
      <c r="PFL293"/>
      <c r="PFM293"/>
      <c r="PFN293"/>
      <c r="PFO293"/>
      <c r="PFP293"/>
      <c r="PFQ293"/>
      <c r="PFR293"/>
      <c r="PFS293"/>
      <c r="PFT293"/>
      <c r="PFU293"/>
      <c r="PFV293"/>
      <c r="PFW293"/>
      <c r="PFX293"/>
      <c r="PFY293"/>
      <c r="PFZ293"/>
      <c r="PGA293"/>
      <c r="PGB293"/>
      <c r="PGC293"/>
      <c r="PGD293"/>
      <c r="PGE293"/>
      <c r="PGF293"/>
      <c r="PGG293"/>
      <c r="PGH293"/>
      <c r="PGI293"/>
      <c r="PGJ293"/>
      <c r="PGK293"/>
      <c r="PGL293"/>
      <c r="PGM293"/>
      <c r="PGN293"/>
      <c r="PGO293"/>
      <c r="PGP293"/>
      <c r="PGQ293"/>
      <c r="PGR293"/>
      <c r="PGS293"/>
      <c r="PGT293"/>
      <c r="PGU293"/>
      <c r="PGV293"/>
      <c r="PGW293"/>
      <c r="PGX293"/>
      <c r="PGY293"/>
      <c r="PGZ293"/>
      <c r="PHA293"/>
      <c r="PHB293"/>
      <c r="PHC293"/>
      <c r="PHD293"/>
      <c r="PHE293"/>
      <c r="PHF293"/>
      <c r="PHG293"/>
      <c r="PHH293"/>
      <c r="PHI293"/>
      <c r="PHJ293"/>
      <c r="PHK293"/>
      <c r="PHL293"/>
      <c r="PHM293"/>
      <c r="PHN293"/>
      <c r="PHO293"/>
      <c r="PHP293"/>
      <c r="PHQ293"/>
      <c r="PHR293"/>
      <c r="PHS293"/>
      <c r="PHT293"/>
      <c r="PHU293"/>
      <c r="PHV293"/>
      <c r="PHW293"/>
      <c r="PHX293"/>
      <c r="PHY293"/>
      <c r="PHZ293"/>
      <c r="PIA293"/>
      <c r="PIB293"/>
      <c r="PIC293"/>
      <c r="PID293"/>
      <c r="PIE293"/>
      <c r="PIF293"/>
      <c r="PIG293"/>
      <c r="PIH293"/>
      <c r="PII293"/>
      <c r="PIJ293"/>
      <c r="PIK293"/>
      <c r="PIL293"/>
      <c r="PIM293"/>
      <c r="PIN293"/>
      <c r="PIO293"/>
      <c r="PIP293"/>
      <c r="PIQ293"/>
      <c r="PIR293"/>
      <c r="PIS293"/>
      <c r="PIT293"/>
      <c r="PIU293"/>
      <c r="PIV293"/>
      <c r="PIW293"/>
      <c r="PIX293"/>
      <c r="PIY293"/>
      <c r="PIZ293"/>
      <c r="PJA293"/>
      <c r="PJB293"/>
      <c r="PJC293"/>
      <c r="PJD293"/>
      <c r="PJE293"/>
      <c r="PJF293"/>
      <c r="PJG293"/>
      <c r="PJH293"/>
      <c r="PJI293"/>
      <c r="PJJ293"/>
      <c r="PJK293"/>
      <c r="PJL293"/>
      <c r="PJM293"/>
      <c r="PJN293"/>
      <c r="PJO293"/>
      <c r="PJP293"/>
      <c r="PJQ293"/>
      <c r="PJR293"/>
      <c r="PJS293"/>
      <c r="PJT293"/>
      <c r="PJU293"/>
      <c r="PJV293"/>
      <c r="PJW293"/>
      <c r="PJX293"/>
      <c r="PJY293"/>
      <c r="PJZ293"/>
      <c r="PKA293"/>
      <c r="PKB293"/>
      <c r="PKC293"/>
      <c r="PKD293"/>
      <c r="PKE293"/>
      <c r="PKF293"/>
      <c r="PKG293"/>
      <c r="PKH293"/>
      <c r="PKI293"/>
      <c r="PKJ293"/>
      <c r="PKK293"/>
      <c r="PKL293"/>
      <c r="PKM293"/>
      <c r="PKN293"/>
      <c r="PKO293"/>
      <c r="PKP293"/>
      <c r="PKQ293"/>
      <c r="PKR293"/>
      <c r="PKS293"/>
      <c r="PKT293"/>
      <c r="PKU293"/>
      <c r="PKV293"/>
      <c r="PKW293"/>
      <c r="PKX293"/>
      <c r="PKY293"/>
      <c r="PKZ293"/>
      <c r="PLA293"/>
      <c r="PLB293"/>
      <c r="PLC293"/>
      <c r="PLD293"/>
      <c r="PLE293"/>
      <c r="PLF293"/>
      <c r="PLG293"/>
      <c r="PLH293"/>
      <c r="PLI293"/>
      <c r="PLJ293"/>
      <c r="PLK293"/>
      <c r="PLL293"/>
      <c r="PLM293"/>
      <c r="PLN293"/>
      <c r="PLO293"/>
      <c r="PLP293"/>
      <c r="PLQ293"/>
      <c r="PLR293"/>
      <c r="PLS293"/>
      <c r="PLT293"/>
      <c r="PLU293"/>
      <c r="PLV293"/>
      <c r="PLW293"/>
      <c r="PLX293"/>
      <c r="PLY293"/>
      <c r="PLZ293"/>
      <c r="PMA293"/>
      <c r="PMB293"/>
      <c r="PMC293"/>
      <c r="PMD293"/>
      <c r="PME293"/>
      <c r="PMF293"/>
      <c r="PMG293"/>
      <c r="PMH293"/>
      <c r="PMI293"/>
      <c r="PMJ293"/>
      <c r="PMK293"/>
      <c r="PML293"/>
      <c r="PMM293"/>
      <c r="PMN293"/>
      <c r="PMO293"/>
      <c r="PMP293"/>
      <c r="PMQ293"/>
      <c r="PMR293"/>
      <c r="PMS293"/>
      <c r="PMT293"/>
      <c r="PMU293"/>
      <c r="PMV293"/>
      <c r="PMW293"/>
      <c r="PMX293"/>
      <c r="PMY293"/>
      <c r="PMZ293"/>
      <c r="PNA293"/>
      <c r="PNB293"/>
      <c r="PNC293"/>
      <c r="PND293"/>
      <c r="PNE293"/>
      <c r="PNF293"/>
      <c r="PNG293"/>
      <c r="PNH293"/>
      <c r="PNI293"/>
      <c r="PNJ293"/>
      <c r="PNK293"/>
      <c r="PNL293"/>
      <c r="PNM293"/>
      <c r="PNN293"/>
      <c r="PNO293"/>
      <c r="PNP293"/>
      <c r="PNQ293"/>
      <c r="PNR293"/>
      <c r="PNS293"/>
      <c r="PNT293"/>
      <c r="PNU293"/>
      <c r="PNV293"/>
      <c r="PNW293"/>
      <c r="PNX293"/>
      <c r="PNY293"/>
      <c r="PNZ293"/>
      <c r="POA293"/>
      <c r="POB293"/>
      <c r="POC293"/>
      <c r="POD293"/>
      <c r="POE293"/>
      <c r="POF293"/>
      <c r="POG293"/>
      <c r="POH293"/>
      <c r="POI293"/>
      <c r="POJ293"/>
      <c r="POK293"/>
      <c r="POL293"/>
      <c r="POM293"/>
      <c r="PON293"/>
      <c r="POO293"/>
      <c r="POP293"/>
      <c r="POQ293"/>
      <c r="POR293"/>
      <c r="POS293"/>
      <c r="POT293"/>
      <c r="POU293"/>
      <c r="POV293"/>
      <c r="POW293"/>
      <c r="POX293"/>
      <c r="POY293"/>
      <c r="POZ293"/>
      <c r="PPA293"/>
      <c r="PPB293"/>
      <c r="PPC293"/>
      <c r="PPD293"/>
      <c r="PPE293"/>
      <c r="PPF293"/>
      <c r="PPG293"/>
      <c r="PPH293"/>
      <c r="PPI293"/>
      <c r="PPJ293"/>
      <c r="PPK293"/>
      <c r="PPL293"/>
      <c r="PPM293"/>
      <c r="PPN293"/>
      <c r="PPO293"/>
      <c r="PPP293"/>
      <c r="PPQ293"/>
      <c r="PPR293"/>
      <c r="PPS293"/>
      <c r="PPT293"/>
      <c r="PPU293"/>
      <c r="PPV293"/>
      <c r="PPW293"/>
      <c r="PPX293"/>
      <c r="PPY293"/>
      <c r="PPZ293"/>
      <c r="PQA293"/>
      <c r="PQB293"/>
      <c r="PQC293"/>
      <c r="PQD293"/>
      <c r="PQE293"/>
      <c r="PQF293"/>
      <c r="PQG293"/>
      <c r="PQH293"/>
      <c r="PQI293"/>
      <c r="PQJ293"/>
      <c r="PQK293"/>
      <c r="PQL293"/>
      <c r="PQM293"/>
      <c r="PQN293"/>
      <c r="PQO293"/>
      <c r="PQP293"/>
      <c r="PQQ293"/>
      <c r="PQR293"/>
      <c r="PQS293"/>
      <c r="PQT293"/>
      <c r="PQU293"/>
      <c r="PQV293"/>
      <c r="PQW293"/>
      <c r="PQX293"/>
      <c r="PQY293"/>
      <c r="PQZ293"/>
      <c r="PRA293"/>
      <c r="PRB293"/>
      <c r="PRC293"/>
      <c r="PRD293"/>
      <c r="PRE293"/>
      <c r="PRF293"/>
      <c r="PRG293"/>
      <c r="PRH293"/>
      <c r="PRI293"/>
      <c r="PRJ293"/>
      <c r="PRK293"/>
      <c r="PRL293"/>
      <c r="PRM293"/>
      <c r="PRN293"/>
      <c r="PRO293"/>
      <c r="PRP293"/>
      <c r="PRQ293"/>
      <c r="PRR293"/>
      <c r="PRS293"/>
      <c r="PRT293"/>
      <c r="PRU293"/>
      <c r="PRV293"/>
      <c r="PRW293"/>
      <c r="PRX293"/>
      <c r="PRY293"/>
      <c r="PRZ293"/>
      <c r="PSA293"/>
      <c r="PSB293"/>
      <c r="PSC293"/>
      <c r="PSD293"/>
      <c r="PSE293"/>
      <c r="PSF293"/>
      <c r="PSG293"/>
      <c r="PSH293"/>
      <c r="PSI293"/>
      <c r="PSJ293"/>
      <c r="PSK293"/>
      <c r="PSL293"/>
      <c r="PSM293"/>
      <c r="PSN293"/>
      <c r="PSO293"/>
      <c r="PSP293"/>
      <c r="PSQ293"/>
      <c r="PSR293"/>
      <c r="PSS293"/>
      <c r="PST293"/>
      <c r="PSU293"/>
      <c r="PSV293"/>
      <c r="PSW293"/>
      <c r="PSX293"/>
      <c r="PSY293"/>
      <c r="PSZ293"/>
      <c r="PTA293"/>
      <c r="PTB293"/>
      <c r="PTC293"/>
      <c r="PTD293"/>
      <c r="PTE293"/>
      <c r="PTF293"/>
      <c r="PTG293"/>
      <c r="PTH293"/>
      <c r="PTI293"/>
      <c r="PTJ293"/>
      <c r="PTK293"/>
      <c r="PTL293"/>
      <c r="PTM293"/>
      <c r="PTN293"/>
      <c r="PTO293"/>
      <c r="PTP293"/>
      <c r="PTQ293"/>
      <c r="PTR293"/>
      <c r="PTS293"/>
      <c r="PTT293"/>
      <c r="PTU293"/>
      <c r="PTV293"/>
      <c r="PTW293"/>
      <c r="PTX293"/>
      <c r="PTY293"/>
      <c r="PTZ293"/>
      <c r="PUA293"/>
      <c r="PUB293"/>
      <c r="PUC293"/>
      <c r="PUD293"/>
      <c r="PUE293"/>
      <c r="PUF293"/>
      <c r="PUG293"/>
      <c r="PUH293"/>
      <c r="PUI293"/>
      <c r="PUJ293"/>
      <c r="PUK293"/>
      <c r="PUL293"/>
      <c r="PUM293"/>
      <c r="PUN293"/>
      <c r="PUO293"/>
      <c r="PUP293"/>
      <c r="PUQ293"/>
      <c r="PUR293"/>
      <c r="PUS293"/>
      <c r="PUT293"/>
      <c r="PUU293"/>
      <c r="PUV293"/>
      <c r="PUW293"/>
      <c r="PUX293"/>
      <c r="PUY293"/>
      <c r="PUZ293"/>
      <c r="PVA293"/>
      <c r="PVB293"/>
      <c r="PVC293"/>
      <c r="PVD293"/>
      <c r="PVE293"/>
      <c r="PVF293"/>
      <c r="PVG293"/>
      <c r="PVH293"/>
      <c r="PVI293"/>
      <c r="PVJ293"/>
      <c r="PVK293"/>
      <c r="PVL293"/>
      <c r="PVM293"/>
      <c r="PVN293"/>
      <c r="PVO293"/>
      <c r="PVP293"/>
      <c r="PVQ293"/>
      <c r="PVR293"/>
      <c r="PVS293"/>
      <c r="PVT293"/>
      <c r="PVU293"/>
      <c r="PVV293"/>
      <c r="PVW293"/>
      <c r="PVX293"/>
      <c r="PVY293"/>
      <c r="PVZ293"/>
      <c r="PWA293"/>
      <c r="PWB293"/>
      <c r="PWC293"/>
      <c r="PWD293"/>
      <c r="PWE293"/>
      <c r="PWF293"/>
      <c r="PWG293"/>
      <c r="PWH293"/>
      <c r="PWI293"/>
      <c r="PWJ293"/>
      <c r="PWK293"/>
      <c r="PWL293"/>
      <c r="PWM293"/>
      <c r="PWN293"/>
      <c r="PWO293"/>
      <c r="PWP293"/>
      <c r="PWQ293"/>
      <c r="PWR293"/>
      <c r="PWS293"/>
      <c r="PWT293"/>
      <c r="PWU293"/>
      <c r="PWV293"/>
      <c r="PWW293"/>
      <c r="PWX293"/>
      <c r="PWY293"/>
      <c r="PWZ293"/>
      <c r="PXA293"/>
      <c r="PXB293"/>
      <c r="PXC293"/>
      <c r="PXD293"/>
      <c r="PXE293"/>
      <c r="PXF293"/>
      <c r="PXG293"/>
      <c r="PXH293"/>
      <c r="PXI293"/>
      <c r="PXJ293"/>
      <c r="PXK293"/>
      <c r="PXL293"/>
      <c r="PXM293"/>
      <c r="PXN293"/>
      <c r="PXO293"/>
      <c r="PXP293"/>
      <c r="PXQ293"/>
      <c r="PXR293"/>
      <c r="PXS293"/>
      <c r="PXT293"/>
      <c r="PXU293"/>
      <c r="PXV293"/>
      <c r="PXW293"/>
      <c r="PXX293"/>
      <c r="PXY293"/>
      <c r="PXZ293"/>
      <c r="PYA293"/>
      <c r="PYB293"/>
      <c r="PYC293"/>
      <c r="PYD293"/>
      <c r="PYE293"/>
      <c r="PYF293"/>
      <c r="PYG293"/>
      <c r="PYH293"/>
      <c r="PYI293"/>
      <c r="PYJ293"/>
      <c r="PYK293"/>
      <c r="PYL293"/>
      <c r="PYM293"/>
      <c r="PYN293"/>
      <c r="PYO293"/>
      <c r="PYP293"/>
      <c r="PYQ293"/>
      <c r="PYR293"/>
      <c r="PYS293"/>
      <c r="PYT293"/>
      <c r="PYU293"/>
      <c r="PYV293"/>
      <c r="PYW293"/>
      <c r="PYX293"/>
      <c r="PYY293"/>
      <c r="PYZ293"/>
      <c r="PZA293"/>
      <c r="PZB293"/>
      <c r="PZC293"/>
      <c r="PZD293"/>
      <c r="PZE293"/>
      <c r="PZF293"/>
      <c r="PZG293"/>
      <c r="PZH293"/>
      <c r="PZI293"/>
      <c r="PZJ293"/>
      <c r="PZK293"/>
      <c r="PZL293"/>
      <c r="PZM293"/>
      <c r="PZN293"/>
      <c r="PZO293"/>
      <c r="PZP293"/>
      <c r="PZQ293"/>
      <c r="PZR293"/>
      <c r="PZS293"/>
      <c r="PZT293"/>
      <c r="PZU293"/>
      <c r="PZV293"/>
      <c r="PZW293"/>
      <c r="PZX293"/>
      <c r="PZY293"/>
      <c r="PZZ293"/>
      <c r="QAA293"/>
      <c r="QAB293"/>
      <c r="QAC293"/>
      <c r="QAD293"/>
      <c r="QAE293"/>
      <c r="QAF293"/>
      <c r="QAG293"/>
      <c r="QAH293"/>
      <c r="QAI293"/>
      <c r="QAJ293"/>
      <c r="QAK293"/>
      <c r="QAL293"/>
      <c r="QAM293"/>
      <c r="QAN293"/>
      <c r="QAO293"/>
      <c r="QAP293"/>
      <c r="QAQ293"/>
      <c r="QAR293"/>
      <c r="QAS293"/>
      <c r="QAT293"/>
      <c r="QAU293"/>
      <c r="QAV293"/>
      <c r="QAW293"/>
      <c r="QAX293"/>
      <c r="QAY293"/>
      <c r="QAZ293"/>
      <c r="QBA293"/>
      <c r="QBB293"/>
      <c r="QBC293"/>
      <c r="QBD293"/>
      <c r="QBE293"/>
      <c r="QBF293"/>
      <c r="QBG293"/>
      <c r="QBH293"/>
      <c r="QBI293"/>
      <c r="QBJ293"/>
      <c r="QBK293"/>
      <c r="QBL293"/>
      <c r="QBM293"/>
      <c r="QBN293"/>
      <c r="QBO293"/>
      <c r="QBP293"/>
      <c r="QBQ293"/>
      <c r="QBR293"/>
      <c r="QBS293"/>
      <c r="QBT293"/>
      <c r="QBU293"/>
      <c r="QBV293"/>
      <c r="QBW293"/>
      <c r="QBX293"/>
      <c r="QBY293"/>
      <c r="QBZ293"/>
      <c r="QCA293"/>
      <c r="QCB293"/>
      <c r="QCC293"/>
      <c r="QCD293"/>
      <c r="QCE293"/>
      <c r="QCF293"/>
      <c r="QCG293"/>
      <c r="QCH293"/>
      <c r="QCI293"/>
      <c r="QCJ293"/>
      <c r="QCK293"/>
      <c r="QCL293"/>
      <c r="QCM293"/>
      <c r="QCN293"/>
      <c r="QCO293"/>
      <c r="QCP293"/>
      <c r="QCQ293"/>
      <c r="QCR293"/>
      <c r="QCS293"/>
      <c r="QCT293"/>
      <c r="QCU293"/>
      <c r="QCV293"/>
      <c r="QCW293"/>
      <c r="QCX293"/>
      <c r="QCY293"/>
      <c r="QCZ293"/>
      <c r="QDA293"/>
      <c r="QDB293"/>
      <c r="QDC293"/>
      <c r="QDD293"/>
      <c r="QDE293"/>
      <c r="QDF293"/>
      <c r="QDG293"/>
      <c r="QDH293"/>
      <c r="QDI293"/>
      <c r="QDJ293"/>
      <c r="QDK293"/>
      <c r="QDL293"/>
      <c r="QDM293"/>
      <c r="QDN293"/>
      <c r="QDO293"/>
      <c r="QDP293"/>
      <c r="QDQ293"/>
      <c r="QDR293"/>
      <c r="QDS293"/>
      <c r="QDT293"/>
      <c r="QDU293"/>
      <c r="QDV293"/>
      <c r="QDW293"/>
      <c r="QDX293"/>
      <c r="QDY293"/>
      <c r="QDZ293"/>
      <c r="QEA293"/>
      <c r="QEB293"/>
      <c r="QEC293"/>
      <c r="QED293"/>
      <c r="QEE293"/>
      <c r="QEF293"/>
      <c r="QEG293"/>
      <c r="QEH293"/>
      <c r="QEI293"/>
      <c r="QEJ293"/>
      <c r="QEK293"/>
      <c r="QEL293"/>
      <c r="QEM293"/>
      <c r="QEN293"/>
      <c r="QEO293"/>
      <c r="QEP293"/>
      <c r="QEQ293"/>
      <c r="QER293"/>
      <c r="QES293"/>
      <c r="QET293"/>
      <c r="QEU293"/>
      <c r="QEV293"/>
      <c r="QEW293"/>
      <c r="QEX293"/>
      <c r="QEY293"/>
      <c r="QEZ293"/>
      <c r="QFA293"/>
      <c r="QFB293"/>
      <c r="QFC293"/>
      <c r="QFD293"/>
      <c r="QFE293"/>
      <c r="QFF293"/>
      <c r="QFG293"/>
      <c r="QFH293"/>
      <c r="QFI293"/>
      <c r="QFJ293"/>
      <c r="QFK293"/>
      <c r="QFL293"/>
      <c r="QFM293"/>
      <c r="QFN293"/>
      <c r="QFO293"/>
      <c r="QFP293"/>
      <c r="QFQ293"/>
      <c r="QFR293"/>
      <c r="QFS293"/>
      <c r="QFT293"/>
      <c r="QFU293"/>
      <c r="QFV293"/>
      <c r="QFW293"/>
      <c r="QFX293"/>
      <c r="QFY293"/>
      <c r="QFZ293"/>
      <c r="QGA293"/>
      <c r="QGB293"/>
      <c r="QGC293"/>
      <c r="QGD293"/>
      <c r="QGE293"/>
      <c r="QGF293"/>
      <c r="QGG293"/>
      <c r="QGH293"/>
      <c r="QGI293"/>
      <c r="QGJ293"/>
      <c r="QGK293"/>
      <c r="QGL293"/>
      <c r="QGM293"/>
      <c r="QGN293"/>
      <c r="QGO293"/>
      <c r="QGP293"/>
      <c r="QGQ293"/>
      <c r="QGR293"/>
      <c r="QGS293"/>
      <c r="QGT293"/>
      <c r="QGU293"/>
      <c r="QGV293"/>
      <c r="QGW293"/>
      <c r="QGX293"/>
      <c r="QGY293"/>
      <c r="QGZ293"/>
      <c r="QHA293"/>
      <c r="QHB293"/>
      <c r="QHC293"/>
      <c r="QHD293"/>
      <c r="QHE293"/>
      <c r="QHF293"/>
      <c r="QHG293"/>
      <c r="QHH293"/>
      <c r="QHI293"/>
      <c r="QHJ293"/>
      <c r="QHK293"/>
      <c r="QHL293"/>
      <c r="QHM293"/>
      <c r="QHN293"/>
      <c r="QHO293"/>
      <c r="QHP293"/>
      <c r="QHQ293"/>
      <c r="QHR293"/>
      <c r="QHS293"/>
      <c r="QHT293"/>
      <c r="QHU293"/>
      <c r="QHV293"/>
      <c r="QHW293"/>
      <c r="QHX293"/>
      <c r="QHY293"/>
      <c r="QHZ293"/>
      <c r="QIA293"/>
      <c r="QIB293"/>
      <c r="QIC293"/>
      <c r="QID293"/>
      <c r="QIE293"/>
      <c r="QIF293"/>
      <c r="QIG293"/>
      <c r="QIH293"/>
      <c r="QII293"/>
      <c r="QIJ293"/>
      <c r="QIK293"/>
      <c r="QIL293"/>
      <c r="QIM293"/>
      <c r="QIN293"/>
      <c r="QIO293"/>
      <c r="QIP293"/>
      <c r="QIQ293"/>
      <c r="QIR293"/>
      <c r="QIS293"/>
      <c r="QIT293"/>
      <c r="QIU293"/>
      <c r="QIV293"/>
      <c r="QIW293"/>
      <c r="QIX293"/>
      <c r="QIY293"/>
      <c r="QIZ293"/>
      <c r="QJA293"/>
      <c r="QJB293"/>
      <c r="QJC293"/>
      <c r="QJD293"/>
      <c r="QJE293"/>
      <c r="QJF293"/>
      <c r="QJG293"/>
      <c r="QJH293"/>
      <c r="QJI293"/>
      <c r="QJJ293"/>
      <c r="QJK293"/>
      <c r="QJL293"/>
      <c r="QJM293"/>
      <c r="QJN293"/>
      <c r="QJO293"/>
      <c r="QJP293"/>
      <c r="QJQ293"/>
      <c r="QJR293"/>
      <c r="QJS293"/>
      <c r="QJT293"/>
      <c r="QJU293"/>
      <c r="QJV293"/>
      <c r="QJW293"/>
      <c r="QJX293"/>
      <c r="QJY293"/>
      <c r="QJZ293"/>
      <c r="QKA293"/>
      <c r="QKB293"/>
      <c r="QKC293"/>
      <c r="QKD293"/>
      <c r="QKE293"/>
      <c r="QKF293"/>
      <c r="QKG293"/>
      <c r="QKH293"/>
      <c r="QKI293"/>
      <c r="QKJ293"/>
      <c r="QKK293"/>
      <c r="QKL293"/>
      <c r="QKM293"/>
      <c r="QKN293"/>
      <c r="QKO293"/>
      <c r="QKP293"/>
      <c r="QKQ293"/>
      <c r="QKR293"/>
      <c r="QKS293"/>
      <c r="QKT293"/>
      <c r="QKU293"/>
      <c r="QKV293"/>
      <c r="QKW293"/>
      <c r="QKX293"/>
      <c r="QKY293"/>
      <c r="QKZ293"/>
      <c r="QLA293"/>
      <c r="QLB293"/>
      <c r="QLC293"/>
      <c r="QLD293"/>
      <c r="QLE293"/>
      <c r="QLF293"/>
      <c r="QLG293"/>
      <c r="QLH293"/>
      <c r="QLI293"/>
      <c r="QLJ293"/>
      <c r="QLK293"/>
      <c r="QLL293"/>
      <c r="QLM293"/>
      <c r="QLN293"/>
      <c r="QLO293"/>
      <c r="QLP293"/>
      <c r="QLQ293"/>
      <c r="QLR293"/>
      <c r="QLS293"/>
      <c r="QLT293"/>
      <c r="QLU293"/>
      <c r="QLV293"/>
      <c r="QLW293"/>
      <c r="QLX293"/>
      <c r="QLY293"/>
      <c r="QLZ293"/>
      <c r="QMA293"/>
      <c r="QMB293"/>
      <c r="QMC293"/>
      <c r="QMD293"/>
      <c r="QME293"/>
      <c r="QMF293"/>
      <c r="QMG293"/>
      <c r="QMH293"/>
      <c r="QMI293"/>
      <c r="QMJ293"/>
      <c r="QMK293"/>
      <c r="QML293"/>
      <c r="QMM293"/>
      <c r="QMN293"/>
      <c r="QMO293"/>
      <c r="QMP293"/>
      <c r="QMQ293"/>
      <c r="QMR293"/>
      <c r="QMS293"/>
      <c r="QMT293"/>
      <c r="QMU293"/>
      <c r="QMV293"/>
      <c r="QMW293"/>
      <c r="QMX293"/>
      <c r="QMY293"/>
      <c r="QMZ293"/>
      <c r="QNA293"/>
      <c r="QNB293"/>
      <c r="QNC293"/>
      <c r="QND293"/>
      <c r="QNE293"/>
      <c r="QNF293"/>
      <c r="QNG293"/>
      <c r="QNH293"/>
      <c r="QNI293"/>
      <c r="QNJ293"/>
      <c r="QNK293"/>
      <c r="QNL293"/>
      <c r="QNM293"/>
      <c r="QNN293"/>
      <c r="QNO293"/>
      <c r="QNP293"/>
      <c r="QNQ293"/>
      <c r="QNR293"/>
      <c r="QNS293"/>
      <c r="QNT293"/>
      <c r="QNU293"/>
      <c r="QNV293"/>
      <c r="QNW293"/>
      <c r="QNX293"/>
      <c r="QNY293"/>
      <c r="QNZ293"/>
      <c r="QOA293"/>
      <c r="QOB293"/>
      <c r="QOC293"/>
      <c r="QOD293"/>
      <c r="QOE293"/>
      <c r="QOF293"/>
      <c r="QOG293"/>
      <c r="QOH293"/>
      <c r="QOI293"/>
      <c r="QOJ293"/>
      <c r="QOK293"/>
      <c r="QOL293"/>
      <c r="QOM293"/>
      <c r="QON293"/>
      <c r="QOO293"/>
      <c r="QOP293"/>
      <c r="QOQ293"/>
      <c r="QOR293"/>
      <c r="QOS293"/>
      <c r="QOT293"/>
      <c r="QOU293"/>
      <c r="QOV293"/>
      <c r="QOW293"/>
      <c r="QOX293"/>
      <c r="QOY293"/>
      <c r="QOZ293"/>
      <c r="QPA293"/>
      <c r="QPB293"/>
      <c r="QPC293"/>
      <c r="QPD293"/>
      <c r="QPE293"/>
      <c r="QPF293"/>
      <c r="QPG293"/>
      <c r="QPH293"/>
      <c r="QPI293"/>
      <c r="QPJ293"/>
      <c r="QPK293"/>
      <c r="QPL293"/>
      <c r="QPM293"/>
      <c r="QPN293"/>
      <c r="QPO293"/>
      <c r="QPP293"/>
      <c r="QPQ293"/>
      <c r="QPR293"/>
      <c r="QPS293"/>
      <c r="QPT293"/>
      <c r="QPU293"/>
      <c r="QPV293"/>
      <c r="QPW293"/>
      <c r="QPX293"/>
      <c r="QPY293"/>
      <c r="QPZ293"/>
      <c r="QQA293"/>
      <c r="QQB293"/>
      <c r="QQC293"/>
      <c r="QQD293"/>
      <c r="QQE293"/>
      <c r="QQF293"/>
      <c r="QQG293"/>
      <c r="QQH293"/>
      <c r="QQI293"/>
      <c r="QQJ293"/>
      <c r="QQK293"/>
      <c r="QQL293"/>
      <c r="QQM293"/>
      <c r="QQN293"/>
      <c r="QQO293"/>
      <c r="QQP293"/>
      <c r="QQQ293"/>
      <c r="QQR293"/>
      <c r="QQS293"/>
      <c r="QQT293"/>
      <c r="QQU293"/>
      <c r="QQV293"/>
      <c r="QQW293"/>
      <c r="QQX293"/>
      <c r="QQY293"/>
      <c r="QQZ293"/>
      <c r="QRA293"/>
      <c r="QRB293"/>
      <c r="QRC293"/>
      <c r="QRD293"/>
      <c r="QRE293"/>
      <c r="QRF293"/>
      <c r="QRG293"/>
      <c r="QRH293"/>
      <c r="QRI293"/>
      <c r="QRJ293"/>
      <c r="QRK293"/>
      <c r="QRL293"/>
      <c r="QRM293"/>
      <c r="QRN293"/>
      <c r="QRO293"/>
      <c r="QRP293"/>
      <c r="QRQ293"/>
      <c r="QRR293"/>
      <c r="QRS293"/>
      <c r="QRT293"/>
      <c r="QRU293"/>
      <c r="QRV293"/>
      <c r="QRW293"/>
      <c r="QRX293"/>
      <c r="QRY293"/>
      <c r="QRZ293"/>
      <c r="QSA293"/>
      <c r="QSB293"/>
      <c r="QSC293"/>
      <c r="QSD293"/>
      <c r="QSE293"/>
      <c r="QSF293"/>
      <c r="QSG293"/>
      <c r="QSH293"/>
      <c r="QSI293"/>
      <c r="QSJ293"/>
      <c r="QSK293"/>
      <c r="QSL293"/>
      <c r="QSM293"/>
      <c r="QSN293"/>
      <c r="QSO293"/>
      <c r="QSP293"/>
      <c r="QSQ293"/>
      <c r="QSR293"/>
      <c r="QSS293"/>
      <c r="QST293"/>
      <c r="QSU293"/>
      <c r="QSV293"/>
      <c r="QSW293"/>
      <c r="QSX293"/>
      <c r="QSY293"/>
      <c r="QSZ293"/>
      <c r="QTA293"/>
      <c r="QTB293"/>
      <c r="QTC293"/>
      <c r="QTD293"/>
      <c r="QTE293"/>
      <c r="QTF293"/>
      <c r="QTG293"/>
      <c r="QTH293"/>
      <c r="QTI293"/>
      <c r="QTJ293"/>
      <c r="QTK293"/>
      <c r="QTL293"/>
      <c r="QTM293"/>
      <c r="QTN293"/>
      <c r="QTO293"/>
      <c r="QTP293"/>
      <c r="QTQ293"/>
      <c r="QTR293"/>
      <c r="QTS293"/>
      <c r="QTT293"/>
      <c r="QTU293"/>
      <c r="QTV293"/>
      <c r="QTW293"/>
      <c r="QTX293"/>
      <c r="QTY293"/>
      <c r="QTZ293"/>
      <c r="QUA293"/>
      <c r="QUB293"/>
      <c r="QUC293"/>
      <c r="QUD293"/>
      <c r="QUE293"/>
      <c r="QUF293"/>
      <c r="QUG293"/>
      <c r="QUH293"/>
      <c r="QUI293"/>
      <c r="QUJ293"/>
      <c r="QUK293"/>
      <c r="QUL293"/>
      <c r="QUM293"/>
      <c r="QUN293"/>
      <c r="QUO293"/>
      <c r="QUP293"/>
      <c r="QUQ293"/>
      <c r="QUR293"/>
      <c r="QUS293"/>
      <c r="QUT293"/>
      <c r="QUU293"/>
      <c r="QUV293"/>
      <c r="QUW293"/>
      <c r="QUX293"/>
      <c r="QUY293"/>
      <c r="QUZ293"/>
      <c r="QVA293"/>
      <c r="QVB293"/>
      <c r="QVC293"/>
      <c r="QVD293"/>
      <c r="QVE293"/>
      <c r="QVF293"/>
      <c r="QVG293"/>
      <c r="QVH293"/>
      <c r="QVI293"/>
      <c r="QVJ293"/>
      <c r="QVK293"/>
      <c r="QVL293"/>
      <c r="QVM293"/>
      <c r="QVN293"/>
      <c r="QVO293"/>
      <c r="QVP293"/>
      <c r="QVQ293"/>
      <c r="QVR293"/>
      <c r="QVS293"/>
      <c r="QVT293"/>
      <c r="QVU293"/>
      <c r="QVV293"/>
      <c r="QVW293"/>
      <c r="QVX293"/>
      <c r="QVY293"/>
      <c r="QVZ293"/>
      <c r="QWA293"/>
      <c r="QWB293"/>
      <c r="QWC293"/>
      <c r="QWD293"/>
      <c r="QWE293"/>
      <c r="QWF293"/>
      <c r="QWG293"/>
      <c r="QWH293"/>
      <c r="QWI293"/>
      <c r="QWJ293"/>
      <c r="QWK293"/>
      <c r="QWL293"/>
      <c r="QWM293"/>
      <c r="QWN293"/>
      <c r="QWO293"/>
      <c r="QWP293"/>
      <c r="QWQ293"/>
      <c r="QWR293"/>
      <c r="QWS293"/>
      <c r="QWT293"/>
      <c r="QWU293"/>
      <c r="QWV293"/>
      <c r="QWW293"/>
      <c r="QWX293"/>
      <c r="QWY293"/>
      <c r="QWZ293"/>
      <c r="QXA293"/>
      <c r="QXB293"/>
      <c r="QXC293"/>
      <c r="QXD293"/>
      <c r="QXE293"/>
      <c r="QXF293"/>
      <c r="QXG293"/>
      <c r="QXH293"/>
      <c r="QXI293"/>
      <c r="QXJ293"/>
      <c r="QXK293"/>
      <c r="QXL293"/>
      <c r="QXM293"/>
      <c r="QXN293"/>
      <c r="QXO293"/>
      <c r="QXP293"/>
      <c r="QXQ293"/>
      <c r="QXR293"/>
      <c r="QXS293"/>
      <c r="QXT293"/>
      <c r="QXU293"/>
      <c r="QXV293"/>
      <c r="QXW293"/>
      <c r="QXX293"/>
      <c r="QXY293"/>
      <c r="QXZ293"/>
      <c r="QYA293"/>
      <c r="QYB293"/>
      <c r="QYC293"/>
      <c r="QYD293"/>
      <c r="QYE293"/>
      <c r="QYF293"/>
      <c r="QYG293"/>
      <c r="QYH293"/>
      <c r="QYI293"/>
      <c r="QYJ293"/>
      <c r="QYK293"/>
      <c r="QYL293"/>
      <c r="QYM293"/>
      <c r="QYN293"/>
      <c r="QYO293"/>
      <c r="QYP293"/>
      <c r="QYQ293"/>
      <c r="QYR293"/>
      <c r="QYS293"/>
      <c r="QYT293"/>
      <c r="QYU293"/>
      <c r="QYV293"/>
      <c r="QYW293"/>
      <c r="QYX293"/>
      <c r="QYY293"/>
      <c r="QYZ293"/>
      <c r="QZA293"/>
      <c r="QZB293"/>
      <c r="QZC293"/>
      <c r="QZD293"/>
      <c r="QZE293"/>
      <c r="QZF293"/>
      <c r="QZG293"/>
      <c r="QZH293"/>
      <c r="QZI293"/>
      <c r="QZJ293"/>
      <c r="QZK293"/>
      <c r="QZL293"/>
      <c r="QZM293"/>
      <c r="QZN293"/>
      <c r="QZO293"/>
      <c r="QZP293"/>
      <c r="QZQ293"/>
      <c r="QZR293"/>
      <c r="QZS293"/>
      <c r="QZT293"/>
      <c r="QZU293"/>
      <c r="QZV293"/>
      <c r="QZW293"/>
      <c r="QZX293"/>
      <c r="QZY293"/>
      <c r="QZZ293"/>
      <c r="RAA293"/>
      <c r="RAB293"/>
      <c r="RAC293"/>
      <c r="RAD293"/>
      <c r="RAE293"/>
      <c r="RAF293"/>
      <c r="RAG293"/>
      <c r="RAH293"/>
      <c r="RAI293"/>
      <c r="RAJ293"/>
      <c r="RAK293"/>
      <c r="RAL293"/>
      <c r="RAM293"/>
      <c r="RAN293"/>
      <c r="RAO293"/>
      <c r="RAP293"/>
      <c r="RAQ293"/>
      <c r="RAR293"/>
      <c r="RAS293"/>
      <c r="RAT293"/>
      <c r="RAU293"/>
      <c r="RAV293"/>
      <c r="RAW293"/>
      <c r="RAX293"/>
      <c r="RAY293"/>
      <c r="RAZ293"/>
      <c r="RBA293"/>
      <c r="RBB293"/>
      <c r="RBC293"/>
      <c r="RBD293"/>
      <c r="RBE293"/>
      <c r="RBF293"/>
      <c r="RBG293"/>
      <c r="RBH293"/>
      <c r="RBI293"/>
      <c r="RBJ293"/>
      <c r="RBK293"/>
      <c r="RBL293"/>
      <c r="RBM293"/>
      <c r="RBN293"/>
      <c r="RBO293"/>
      <c r="RBP293"/>
      <c r="RBQ293"/>
      <c r="RBR293"/>
      <c r="RBS293"/>
      <c r="RBT293"/>
      <c r="RBU293"/>
      <c r="RBV293"/>
      <c r="RBW293"/>
      <c r="RBX293"/>
      <c r="RBY293"/>
      <c r="RBZ293"/>
      <c r="RCA293"/>
      <c r="RCB293"/>
      <c r="RCC293"/>
      <c r="RCD293"/>
      <c r="RCE293"/>
      <c r="RCF293"/>
      <c r="RCG293"/>
      <c r="RCH293"/>
      <c r="RCI293"/>
      <c r="RCJ293"/>
      <c r="RCK293"/>
      <c r="RCL293"/>
      <c r="RCM293"/>
      <c r="RCN293"/>
      <c r="RCO293"/>
      <c r="RCP293"/>
      <c r="RCQ293"/>
      <c r="RCR293"/>
      <c r="RCS293"/>
      <c r="RCT293"/>
      <c r="RCU293"/>
      <c r="RCV293"/>
      <c r="RCW293"/>
      <c r="RCX293"/>
      <c r="RCY293"/>
      <c r="RCZ293"/>
      <c r="RDA293"/>
      <c r="RDB293"/>
      <c r="RDC293"/>
      <c r="RDD293"/>
      <c r="RDE293"/>
      <c r="RDF293"/>
      <c r="RDG293"/>
      <c r="RDH293"/>
      <c r="RDI293"/>
      <c r="RDJ293"/>
      <c r="RDK293"/>
      <c r="RDL293"/>
      <c r="RDM293"/>
      <c r="RDN293"/>
      <c r="RDO293"/>
      <c r="RDP293"/>
      <c r="RDQ293"/>
      <c r="RDR293"/>
      <c r="RDS293"/>
      <c r="RDT293"/>
      <c r="RDU293"/>
      <c r="RDV293"/>
      <c r="RDW293"/>
      <c r="RDX293"/>
      <c r="RDY293"/>
      <c r="RDZ293"/>
      <c r="REA293"/>
      <c r="REB293"/>
      <c r="REC293"/>
      <c r="RED293"/>
      <c r="REE293"/>
      <c r="REF293"/>
      <c r="REG293"/>
      <c r="REH293"/>
      <c r="REI293"/>
      <c r="REJ293"/>
      <c r="REK293"/>
      <c r="REL293"/>
      <c r="REM293"/>
      <c r="REN293"/>
      <c r="REO293"/>
      <c r="REP293"/>
      <c r="REQ293"/>
      <c r="RER293"/>
      <c r="RES293"/>
      <c r="RET293"/>
      <c r="REU293"/>
      <c r="REV293"/>
      <c r="REW293"/>
      <c r="REX293"/>
      <c r="REY293"/>
      <c r="REZ293"/>
      <c r="RFA293"/>
      <c r="RFB293"/>
      <c r="RFC293"/>
      <c r="RFD293"/>
      <c r="RFE293"/>
      <c r="RFF293"/>
      <c r="RFG293"/>
      <c r="RFH293"/>
      <c r="RFI293"/>
      <c r="RFJ293"/>
      <c r="RFK293"/>
      <c r="RFL293"/>
      <c r="RFM293"/>
      <c r="RFN293"/>
      <c r="RFO293"/>
      <c r="RFP293"/>
      <c r="RFQ293"/>
      <c r="RFR293"/>
      <c r="RFS293"/>
      <c r="RFT293"/>
      <c r="RFU293"/>
      <c r="RFV293"/>
      <c r="RFW293"/>
      <c r="RFX293"/>
      <c r="RFY293"/>
      <c r="RFZ293"/>
      <c r="RGA293"/>
      <c r="RGB293"/>
      <c r="RGC293"/>
      <c r="RGD293"/>
      <c r="RGE293"/>
      <c r="RGF293"/>
      <c r="RGG293"/>
      <c r="RGH293"/>
      <c r="RGI293"/>
      <c r="RGJ293"/>
      <c r="RGK293"/>
      <c r="RGL293"/>
      <c r="RGM293"/>
      <c r="RGN293"/>
      <c r="RGO293"/>
      <c r="RGP293"/>
      <c r="RGQ293"/>
      <c r="RGR293"/>
      <c r="RGS293"/>
      <c r="RGT293"/>
      <c r="RGU293"/>
      <c r="RGV293"/>
      <c r="RGW293"/>
      <c r="RGX293"/>
      <c r="RGY293"/>
      <c r="RGZ293"/>
      <c r="RHA293"/>
      <c r="RHB293"/>
      <c r="RHC293"/>
      <c r="RHD293"/>
      <c r="RHE293"/>
      <c r="RHF293"/>
      <c r="RHG293"/>
      <c r="RHH293"/>
      <c r="RHI293"/>
      <c r="RHJ293"/>
      <c r="RHK293"/>
      <c r="RHL293"/>
      <c r="RHM293"/>
      <c r="RHN293"/>
      <c r="RHO293"/>
      <c r="RHP293"/>
      <c r="RHQ293"/>
      <c r="RHR293"/>
      <c r="RHS293"/>
      <c r="RHT293"/>
      <c r="RHU293"/>
      <c r="RHV293"/>
      <c r="RHW293"/>
      <c r="RHX293"/>
      <c r="RHY293"/>
      <c r="RHZ293"/>
      <c r="RIA293"/>
      <c r="RIB293"/>
      <c r="RIC293"/>
      <c r="RID293"/>
      <c r="RIE293"/>
      <c r="RIF293"/>
      <c r="RIG293"/>
      <c r="RIH293"/>
      <c r="RII293"/>
      <c r="RIJ293"/>
      <c r="RIK293"/>
      <c r="RIL293"/>
      <c r="RIM293"/>
      <c r="RIN293"/>
      <c r="RIO293"/>
      <c r="RIP293"/>
      <c r="RIQ293"/>
      <c r="RIR293"/>
      <c r="RIS293"/>
      <c r="RIT293"/>
      <c r="RIU293"/>
      <c r="RIV293"/>
      <c r="RIW293"/>
      <c r="RIX293"/>
      <c r="RIY293"/>
      <c r="RIZ293"/>
      <c r="RJA293"/>
      <c r="RJB293"/>
      <c r="RJC293"/>
      <c r="RJD293"/>
      <c r="RJE293"/>
      <c r="RJF293"/>
      <c r="RJG293"/>
      <c r="RJH293"/>
      <c r="RJI293"/>
      <c r="RJJ293"/>
      <c r="RJK293"/>
      <c r="RJL293"/>
      <c r="RJM293"/>
      <c r="RJN293"/>
      <c r="RJO293"/>
      <c r="RJP293"/>
      <c r="RJQ293"/>
      <c r="RJR293"/>
      <c r="RJS293"/>
      <c r="RJT293"/>
      <c r="RJU293"/>
      <c r="RJV293"/>
      <c r="RJW293"/>
      <c r="RJX293"/>
      <c r="RJY293"/>
      <c r="RJZ293"/>
      <c r="RKA293"/>
      <c r="RKB293"/>
      <c r="RKC293"/>
      <c r="RKD293"/>
      <c r="RKE293"/>
      <c r="RKF293"/>
      <c r="RKG293"/>
      <c r="RKH293"/>
      <c r="RKI293"/>
      <c r="RKJ293"/>
      <c r="RKK293"/>
      <c r="RKL293"/>
      <c r="RKM293"/>
      <c r="RKN293"/>
      <c r="RKO293"/>
      <c r="RKP293"/>
      <c r="RKQ293"/>
      <c r="RKR293"/>
      <c r="RKS293"/>
      <c r="RKT293"/>
      <c r="RKU293"/>
      <c r="RKV293"/>
      <c r="RKW293"/>
      <c r="RKX293"/>
      <c r="RKY293"/>
      <c r="RKZ293"/>
      <c r="RLA293"/>
      <c r="RLB293"/>
      <c r="RLC293"/>
      <c r="RLD293"/>
      <c r="RLE293"/>
      <c r="RLF293"/>
      <c r="RLG293"/>
      <c r="RLH293"/>
      <c r="RLI293"/>
      <c r="RLJ293"/>
      <c r="RLK293"/>
      <c r="RLL293"/>
      <c r="RLM293"/>
      <c r="RLN293"/>
      <c r="RLO293"/>
      <c r="RLP293"/>
      <c r="RLQ293"/>
      <c r="RLR293"/>
      <c r="RLS293"/>
      <c r="RLT293"/>
      <c r="RLU293"/>
      <c r="RLV293"/>
      <c r="RLW293"/>
      <c r="RLX293"/>
      <c r="RLY293"/>
      <c r="RLZ293"/>
      <c r="RMA293"/>
      <c r="RMB293"/>
      <c r="RMC293"/>
      <c r="RMD293"/>
      <c r="RME293"/>
      <c r="RMF293"/>
      <c r="RMG293"/>
      <c r="RMH293"/>
      <c r="RMI293"/>
      <c r="RMJ293"/>
      <c r="RMK293"/>
      <c r="RML293"/>
      <c r="RMM293"/>
      <c r="RMN293"/>
      <c r="RMO293"/>
      <c r="RMP293"/>
      <c r="RMQ293"/>
      <c r="RMR293"/>
      <c r="RMS293"/>
      <c r="RMT293"/>
      <c r="RMU293"/>
      <c r="RMV293"/>
      <c r="RMW293"/>
      <c r="RMX293"/>
      <c r="RMY293"/>
      <c r="RMZ293"/>
      <c r="RNA293"/>
      <c r="RNB293"/>
      <c r="RNC293"/>
      <c r="RND293"/>
      <c r="RNE293"/>
      <c r="RNF293"/>
      <c r="RNG293"/>
      <c r="RNH293"/>
      <c r="RNI293"/>
      <c r="RNJ293"/>
      <c r="RNK293"/>
      <c r="RNL293"/>
      <c r="RNM293"/>
      <c r="RNN293"/>
      <c r="RNO293"/>
      <c r="RNP293"/>
      <c r="RNQ293"/>
      <c r="RNR293"/>
      <c r="RNS293"/>
      <c r="RNT293"/>
      <c r="RNU293"/>
      <c r="RNV293"/>
      <c r="RNW293"/>
      <c r="RNX293"/>
      <c r="RNY293"/>
      <c r="RNZ293"/>
      <c r="ROA293"/>
      <c r="ROB293"/>
      <c r="ROC293"/>
      <c r="ROD293"/>
      <c r="ROE293"/>
      <c r="ROF293"/>
      <c r="ROG293"/>
      <c r="ROH293"/>
      <c r="ROI293"/>
      <c r="ROJ293"/>
      <c r="ROK293"/>
      <c r="ROL293"/>
      <c r="ROM293"/>
      <c r="RON293"/>
      <c r="ROO293"/>
      <c r="ROP293"/>
      <c r="ROQ293"/>
      <c r="ROR293"/>
      <c r="ROS293"/>
      <c r="ROT293"/>
      <c r="ROU293"/>
      <c r="ROV293"/>
      <c r="ROW293"/>
      <c r="ROX293"/>
      <c r="ROY293"/>
      <c r="ROZ293"/>
      <c r="RPA293"/>
      <c r="RPB293"/>
      <c r="RPC293"/>
      <c r="RPD293"/>
      <c r="RPE293"/>
      <c r="RPF293"/>
      <c r="RPG293"/>
      <c r="RPH293"/>
      <c r="RPI293"/>
      <c r="RPJ293"/>
      <c r="RPK293"/>
      <c r="RPL293"/>
      <c r="RPM293"/>
      <c r="RPN293"/>
      <c r="RPO293"/>
      <c r="RPP293"/>
      <c r="RPQ293"/>
      <c r="RPR293"/>
      <c r="RPS293"/>
      <c r="RPT293"/>
      <c r="RPU293"/>
      <c r="RPV293"/>
      <c r="RPW293"/>
      <c r="RPX293"/>
      <c r="RPY293"/>
      <c r="RPZ293"/>
      <c r="RQA293"/>
      <c r="RQB293"/>
      <c r="RQC293"/>
      <c r="RQD293"/>
      <c r="RQE293"/>
      <c r="RQF293"/>
      <c r="RQG293"/>
      <c r="RQH293"/>
      <c r="RQI293"/>
      <c r="RQJ293"/>
      <c r="RQK293"/>
      <c r="RQL293"/>
      <c r="RQM293"/>
      <c r="RQN293"/>
      <c r="RQO293"/>
      <c r="RQP293"/>
      <c r="RQQ293"/>
      <c r="RQR293"/>
      <c r="RQS293"/>
      <c r="RQT293"/>
      <c r="RQU293"/>
      <c r="RQV293"/>
      <c r="RQW293"/>
      <c r="RQX293"/>
      <c r="RQY293"/>
      <c r="RQZ293"/>
      <c r="RRA293"/>
      <c r="RRB293"/>
      <c r="RRC293"/>
      <c r="RRD293"/>
      <c r="RRE293"/>
      <c r="RRF293"/>
      <c r="RRG293"/>
      <c r="RRH293"/>
      <c r="RRI293"/>
      <c r="RRJ293"/>
      <c r="RRK293"/>
      <c r="RRL293"/>
      <c r="RRM293"/>
      <c r="RRN293"/>
      <c r="RRO293"/>
      <c r="RRP293"/>
      <c r="RRQ293"/>
      <c r="RRR293"/>
      <c r="RRS293"/>
      <c r="RRT293"/>
      <c r="RRU293"/>
      <c r="RRV293"/>
      <c r="RRW293"/>
      <c r="RRX293"/>
      <c r="RRY293"/>
      <c r="RRZ293"/>
      <c r="RSA293"/>
      <c r="RSB293"/>
      <c r="RSC293"/>
      <c r="RSD293"/>
      <c r="RSE293"/>
      <c r="RSF293"/>
      <c r="RSG293"/>
      <c r="RSH293"/>
      <c r="RSI293"/>
      <c r="RSJ293"/>
      <c r="RSK293"/>
      <c r="RSL293"/>
      <c r="RSM293"/>
      <c r="RSN293"/>
      <c r="RSO293"/>
      <c r="RSP293"/>
      <c r="RSQ293"/>
      <c r="RSR293"/>
      <c r="RSS293"/>
      <c r="RST293"/>
      <c r="RSU293"/>
      <c r="RSV293"/>
      <c r="RSW293"/>
      <c r="RSX293"/>
      <c r="RSY293"/>
      <c r="RSZ293"/>
      <c r="RTA293"/>
      <c r="RTB293"/>
      <c r="RTC293"/>
      <c r="RTD293"/>
      <c r="RTE293"/>
      <c r="RTF293"/>
      <c r="RTG293"/>
      <c r="RTH293"/>
      <c r="RTI293"/>
      <c r="RTJ293"/>
      <c r="RTK293"/>
      <c r="RTL293"/>
      <c r="RTM293"/>
      <c r="RTN293"/>
      <c r="RTO293"/>
      <c r="RTP293"/>
      <c r="RTQ293"/>
      <c r="RTR293"/>
      <c r="RTS293"/>
      <c r="RTT293"/>
      <c r="RTU293"/>
      <c r="RTV293"/>
      <c r="RTW293"/>
      <c r="RTX293"/>
      <c r="RTY293"/>
      <c r="RTZ293"/>
      <c r="RUA293"/>
      <c r="RUB293"/>
      <c r="RUC293"/>
      <c r="RUD293"/>
      <c r="RUE293"/>
      <c r="RUF293"/>
      <c r="RUG293"/>
      <c r="RUH293"/>
      <c r="RUI293"/>
      <c r="RUJ293"/>
      <c r="RUK293"/>
      <c r="RUL293"/>
      <c r="RUM293"/>
      <c r="RUN293"/>
      <c r="RUO293"/>
      <c r="RUP293"/>
      <c r="RUQ293"/>
      <c r="RUR293"/>
      <c r="RUS293"/>
      <c r="RUT293"/>
      <c r="RUU293"/>
      <c r="RUV293"/>
      <c r="RUW293"/>
      <c r="RUX293"/>
      <c r="RUY293"/>
      <c r="RUZ293"/>
      <c r="RVA293"/>
      <c r="RVB293"/>
      <c r="RVC293"/>
      <c r="RVD293"/>
      <c r="RVE293"/>
      <c r="RVF293"/>
      <c r="RVG293"/>
      <c r="RVH293"/>
      <c r="RVI293"/>
      <c r="RVJ293"/>
      <c r="RVK293"/>
      <c r="RVL293"/>
      <c r="RVM293"/>
      <c r="RVN293"/>
      <c r="RVO293"/>
      <c r="RVP293"/>
      <c r="RVQ293"/>
      <c r="RVR293"/>
      <c r="RVS293"/>
      <c r="RVT293"/>
      <c r="RVU293"/>
      <c r="RVV293"/>
      <c r="RVW293"/>
      <c r="RVX293"/>
      <c r="RVY293"/>
      <c r="RVZ293"/>
      <c r="RWA293"/>
      <c r="RWB293"/>
      <c r="RWC293"/>
      <c r="RWD293"/>
      <c r="RWE293"/>
      <c r="RWF293"/>
      <c r="RWG293"/>
      <c r="RWH293"/>
      <c r="RWI293"/>
      <c r="RWJ293"/>
      <c r="RWK293"/>
      <c r="RWL293"/>
      <c r="RWM293"/>
      <c r="RWN293"/>
      <c r="RWO293"/>
      <c r="RWP293"/>
      <c r="RWQ293"/>
      <c r="RWR293"/>
      <c r="RWS293"/>
      <c r="RWT293"/>
      <c r="RWU293"/>
      <c r="RWV293"/>
      <c r="RWW293"/>
      <c r="RWX293"/>
      <c r="RWY293"/>
      <c r="RWZ293"/>
      <c r="RXA293"/>
      <c r="RXB293"/>
      <c r="RXC293"/>
      <c r="RXD293"/>
      <c r="RXE293"/>
      <c r="RXF293"/>
      <c r="RXG293"/>
      <c r="RXH293"/>
      <c r="RXI293"/>
      <c r="RXJ293"/>
      <c r="RXK293"/>
      <c r="RXL293"/>
      <c r="RXM293"/>
      <c r="RXN293"/>
      <c r="RXO293"/>
      <c r="RXP293"/>
      <c r="RXQ293"/>
      <c r="RXR293"/>
      <c r="RXS293"/>
      <c r="RXT293"/>
      <c r="RXU293"/>
      <c r="RXV293"/>
      <c r="RXW293"/>
      <c r="RXX293"/>
      <c r="RXY293"/>
      <c r="RXZ293"/>
      <c r="RYA293"/>
      <c r="RYB293"/>
      <c r="RYC293"/>
      <c r="RYD293"/>
      <c r="RYE293"/>
      <c r="RYF293"/>
      <c r="RYG293"/>
      <c r="RYH293"/>
      <c r="RYI293"/>
      <c r="RYJ293"/>
      <c r="RYK293"/>
      <c r="RYL293"/>
      <c r="RYM293"/>
      <c r="RYN293"/>
      <c r="RYO293"/>
      <c r="RYP293"/>
      <c r="RYQ293"/>
      <c r="RYR293"/>
      <c r="RYS293"/>
      <c r="RYT293"/>
      <c r="RYU293"/>
      <c r="RYV293"/>
      <c r="RYW293"/>
      <c r="RYX293"/>
      <c r="RYY293"/>
      <c r="RYZ293"/>
      <c r="RZA293"/>
      <c r="RZB293"/>
      <c r="RZC293"/>
      <c r="RZD293"/>
      <c r="RZE293"/>
      <c r="RZF293"/>
      <c r="RZG293"/>
      <c r="RZH293"/>
      <c r="RZI293"/>
      <c r="RZJ293"/>
      <c r="RZK293"/>
      <c r="RZL293"/>
      <c r="RZM293"/>
      <c r="RZN293"/>
      <c r="RZO293"/>
      <c r="RZP293"/>
      <c r="RZQ293"/>
      <c r="RZR293"/>
      <c r="RZS293"/>
      <c r="RZT293"/>
      <c r="RZU293"/>
      <c r="RZV293"/>
      <c r="RZW293"/>
      <c r="RZX293"/>
      <c r="RZY293"/>
      <c r="RZZ293"/>
      <c r="SAA293"/>
      <c r="SAB293"/>
      <c r="SAC293"/>
      <c r="SAD293"/>
      <c r="SAE293"/>
      <c r="SAF293"/>
      <c r="SAG293"/>
      <c r="SAH293"/>
      <c r="SAI293"/>
      <c r="SAJ293"/>
      <c r="SAK293"/>
      <c r="SAL293"/>
      <c r="SAM293"/>
      <c r="SAN293"/>
      <c r="SAO293"/>
      <c r="SAP293"/>
      <c r="SAQ293"/>
      <c r="SAR293"/>
      <c r="SAS293"/>
      <c r="SAT293"/>
      <c r="SAU293"/>
      <c r="SAV293"/>
      <c r="SAW293"/>
      <c r="SAX293"/>
      <c r="SAY293"/>
      <c r="SAZ293"/>
      <c r="SBA293"/>
      <c r="SBB293"/>
      <c r="SBC293"/>
      <c r="SBD293"/>
      <c r="SBE293"/>
      <c r="SBF293"/>
      <c r="SBG293"/>
      <c r="SBH293"/>
      <c r="SBI293"/>
      <c r="SBJ293"/>
      <c r="SBK293"/>
      <c r="SBL293"/>
      <c r="SBM293"/>
      <c r="SBN293"/>
      <c r="SBO293"/>
      <c r="SBP293"/>
      <c r="SBQ293"/>
      <c r="SBR293"/>
      <c r="SBS293"/>
      <c r="SBT293"/>
      <c r="SBU293"/>
      <c r="SBV293"/>
      <c r="SBW293"/>
      <c r="SBX293"/>
      <c r="SBY293"/>
      <c r="SBZ293"/>
      <c r="SCA293"/>
      <c r="SCB293"/>
      <c r="SCC293"/>
      <c r="SCD293"/>
      <c r="SCE293"/>
      <c r="SCF293"/>
      <c r="SCG293"/>
      <c r="SCH293"/>
      <c r="SCI293"/>
      <c r="SCJ293"/>
      <c r="SCK293"/>
      <c r="SCL293"/>
      <c r="SCM293"/>
      <c r="SCN293"/>
      <c r="SCO293"/>
      <c r="SCP293"/>
      <c r="SCQ293"/>
      <c r="SCR293"/>
      <c r="SCS293"/>
      <c r="SCT293"/>
      <c r="SCU293"/>
      <c r="SCV293"/>
      <c r="SCW293"/>
      <c r="SCX293"/>
      <c r="SCY293"/>
      <c r="SCZ293"/>
      <c r="SDA293"/>
      <c r="SDB293"/>
      <c r="SDC293"/>
      <c r="SDD293"/>
      <c r="SDE293"/>
      <c r="SDF293"/>
      <c r="SDG293"/>
      <c r="SDH293"/>
      <c r="SDI293"/>
      <c r="SDJ293"/>
      <c r="SDK293"/>
      <c r="SDL293"/>
      <c r="SDM293"/>
      <c r="SDN293"/>
      <c r="SDO293"/>
      <c r="SDP293"/>
      <c r="SDQ293"/>
      <c r="SDR293"/>
      <c r="SDS293"/>
      <c r="SDT293"/>
      <c r="SDU293"/>
      <c r="SDV293"/>
      <c r="SDW293"/>
      <c r="SDX293"/>
      <c r="SDY293"/>
      <c r="SDZ293"/>
      <c r="SEA293"/>
      <c r="SEB293"/>
      <c r="SEC293"/>
      <c r="SED293"/>
      <c r="SEE293"/>
      <c r="SEF293"/>
      <c r="SEG293"/>
      <c r="SEH293"/>
      <c r="SEI293"/>
      <c r="SEJ293"/>
      <c r="SEK293"/>
      <c r="SEL293"/>
      <c r="SEM293"/>
      <c r="SEN293"/>
      <c r="SEO293"/>
      <c r="SEP293"/>
      <c r="SEQ293"/>
      <c r="SER293"/>
      <c r="SES293"/>
      <c r="SET293"/>
      <c r="SEU293"/>
      <c r="SEV293"/>
      <c r="SEW293"/>
      <c r="SEX293"/>
      <c r="SEY293"/>
      <c r="SEZ293"/>
      <c r="SFA293"/>
      <c r="SFB293"/>
      <c r="SFC293"/>
      <c r="SFD293"/>
      <c r="SFE293"/>
      <c r="SFF293"/>
      <c r="SFG293"/>
      <c r="SFH293"/>
      <c r="SFI293"/>
      <c r="SFJ293"/>
      <c r="SFK293"/>
      <c r="SFL293"/>
      <c r="SFM293"/>
      <c r="SFN293"/>
      <c r="SFO293"/>
      <c r="SFP293"/>
      <c r="SFQ293"/>
      <c r="SFR293"/>
      <c r="SFS293"/>
      <c r="SFT293"/>
      <c r="SFU293"/>
      <c r="SFV293"/>
      <c r="SFW293"/>
      <c r="SFX293"/>
      <c r="SFY293"/>
      <c r="SFZ293"/>
      <c r="SGA293"/>
      <c r="SGB293"/>
      <c r="SGC293"/>
      <c r="SGD293"/>
      <c r="SGE293"/>
      <c r="SGF293"/>
      <c r="SGG293"/>
      <c r="SGH293"/>
      <c r="SGI293"/>
      <c r="SGJ293"/>
      <c r="SGK293"/>
      <c r="SGL293"/>
      <c r="SGM293"/>
      <c r="SGN293"/>
      <c r="SGO293"/>
      <c r="SGP293"/>
      <c r="SGQ293"/>
      <c r="SGR293"/>
      <c r="SGS293"/>
      <c r="SGT293"/>
      <c r="SGU293"/>
      <c r="SGV293"/>
      <c r="SGW293"/>
      <c r="SGX293"/>
      <c r="SGY293"/>
      <c r="SGZ293"/>
      <c r="SHA293"/>
      <c r="SHB293"/>
      <c r="SHC293"/>
      <c r="SHD293"/>
      <c r="SHE293"/>
      <c r="SHF293"/>
      <c r="SHG293"/>
      <c r="SHH293"/>
      <c r="SHI293"/>
      <c r="SHJ293"/>
      <c r="SHK293"/>
      <c r="SHL293"/>
      <c r="SHM293"/>
      <c r="SHN293"/>
      <c r="SHO293"/>
      <c r="SHP293"/>
      <c r="SHQ293"/>
      <c r="SHR293"/>
      <c r="SHS293"/>
      <c r="SHT293"/>
      <c r="SHU293"/>
      <c r="SHV293"/>
      <c r="SHW293"/>
      <c r="SHX293"/>
      <c r="SHY293"/>
      <c r="SHZ293"/>
      <c r="SIA293"/>
      <c r="SIB293"/>
      <c r="SIC293"/>
      <c r="SID293"/>
      <c r="SIE293"/>
      <c r="SIF293"/>
      <c r="SIG293"/>
      <c r="SIH293"/>
      <c r="SII293"/>
      <c r="SIJ293"/>
      <c r="SIK293"/>
      <c r="SIL293"/>
      <c r="SIM293"/>
      <c r="SIN293"/>
      <c r="SIO293"/>
      <c r="SIP293"/>
      <c r="SIQ293"/>
      <c r="SIR293"/>
      <c r="SIS293"/>
      <c r="SIT293"/>
      <c r="SIU293"/>
      <c r="SIV293"/>
      <c r="SIW293"/>
      <c r="SIX293"/>
      <c r="SIY293"/>
      <c r="SIZ293"/>
      <c r="SJA293"/>
      <c r="SJB293"/>
      <c r="SJC293"/>
      <c r="SJD293"/>
      <c r="SJE293"/>
      <c r="SJF293"/>
      <c r="SJG293"/>
      <c r="SJH293"/>
      <c r="SJI293"/>
      <c r="SJJ293"/>
      <c r="SJK293"/>
      <c r="SJL293"/>
      <c r="SJM293"/>
      <c r="SJN293"/>
      <c r="SJO293"/>
      <c r="SJP293"/>
      <c r="SJQ293"/>
      <c r="SJR293"/>
      <c r="SJS293"/>
      <c r="SJT293"/>
      <c r="SJU293"/>
      <c r="SJV293"/>
      <c r="SJW293"/>
      <c r="SJX293"/>
      <c r="SJY293"/>
      <c r="SJZ293"/>
      <c r="SKA293"/>
      <c r="SKB293"/>
      <c r="SKC293"/>
      <c r="SKD293"/>
      <c r="SKE293"/>
      <c r="SKF293"/>
      <c r="SKG293"/>
      <c r="SKH293"/>
      <c r="SKI293"/>
      <c r="SKJ293"/>
      <c r="SKK293"/>
      <c r="SKL293"/>
      <c r="SKM293"/>
      <c r="SKN293"/>
      <c r="SKO293"/>
      <c r="SKP293"/>
      <c r="SKQ293"/>
      <c r="SKR293"/>
      <c r="SKS293"/>
      <c r="SKT293"/>
      <c r="SKU293"/>
      <c r="SKV293"/>
      <c r="SKW293"/>
      <c r="SKX293"/>
      <c r="SKY293"/>
      <c r="SKZ293"/>
      <c r="SLA293"/>
      <c r="SLB293"/>
      <c r="SLC293"/>
      <c r="SLD293"/>
      <c r="SLE293"/>
      <c r="SLF293"/>
      <c r="SLG293"/>
      <c r="SLH293"/>
      <c r="SLI293"/>
      <c r="SLJ293"/>
      <c r="SLK293"/>
      <c r="SLL293"/>
      <c r="SLM293"/>
      <c r="SLN293"/>
      <c r="SLO293"/>
      <c r="SLP293"/>
      <c r="SLQ293"/>
      <c r="SLR293"/>
      <c r="SLS293"/>
      <c r="SLT293"/>
      <c r="SLU293"/>
      <c r="SLV293"/>
      <c r="SLW293"/>
      <c r="SLX293"/>
      <c r="SLY293"/>
      <c r="SLZ293"/>
      <c r="SMA293"/>
      <c r="SMB293"/>
      <c r="SMC293"/>
      <c r="SMD293"/>
      <c r="SME293"/>
      <c r="SMF293"/>
      <c r="SMG293"/>
      <c r="SMH293"/>
      <c r="SMI293"/>
      <c r="SMJ293"/>
      <c r="SMK293"/>
      <c r="SML293"/>
      <c r="SMM293"/>
      <c r="SMN293"/>
      <c r="SMO293"/>
      <c r="SMP293"/>
      <c r="SMQ293"/>
      <c r="SMR293"/>
      <c r="SMS293"/>
      <c r="SMT293"/>
      <c r="SMU293"/>
      <c r="SMV293"/>
      <c r="SMW293"/>
      <c r="SMX293"/>
      <c r="SMY293"/>
      <c r="SMZ293"/>
      <c r="SNA293"/>
      <c r="SNB293"/>
      <c r="SNC293"/>
      <c r="SND293"/>
      <c r="SNE293"/>
      <c r="SNF293"/>
      <c r="SNG293"/>
      <c r="SNH293"/>
      <c r="SNI293"/>
      <c r="SNJ293"/>
      <c r="SNK293"/>
      <c r="SNL293"/>
      <c r="SNM293"/>
      <c r="SNN293"/>
      <c r="SNO293"/>
      <c r="SNP293"/>
      <c r="SNQ293"/>
      <c r="SNR293"/>
      <c r="SNS293"/>
      <c r="SNT293"/>
      <c r="SNU293"/>
      <c r="SNV293"/>
      <c r="SNW293"/>
      <c r="SNX293"/>
      <c r="SNY293"/>
      <c r="SNZ293"/>
      <c r="SOA293"/>
      <c r="SOB293"/>
      <c r="SOC293"/>
      <c r="SOD293"/>
      <c r="SOE293"/>
      <c r="SOF293"/>
      <c r="SOG293"/>
      <c r="SOH293"/>
      <c r="SOI293"/>
      <c r="SOJ293"/>
      <c r="SOK293"/>
      <c r="SOL293"/>
      <c r="SOM293"/>
      <c r="SON293"/>
      <c r="SOO293"/>
      <c r="SOP293"/>
      <c r="SOQ293"/>
      <c r="SOR293"/>
      <c r="SOS293"/>
      <c r="SOT293"/>
      <c r="SOU293"/>
      <c r="SOV293"/>
      <c r="SOW293"/>
      <c r="SOX293"/>
      <c r="SOY293"/>
      <c r="SOZ293"/>
      <c r="SPA293"/>
      <c r="SPB293"/>
      <c r="SPC293"/>
      <c r="SPD293"/>
      <c r="SPE293"/>
      <c r="SPF293"/>
      <c r="SPG293"/>
      <c r="SPH293"/>
      <c r="SPI293"/>
      <c r="SPJ293"/>
      <c r="SPK293"/>
      <c r="SPL293"/>
      <c r="SPM293"/>
      <c r="SPN293"/>
      <c r="SPO293"/>
      <c r="SPP293"/>
      <c r="SPQ293"/>
      <c r="SPR293"/>
      <c r="SPS293"/>
      <c r="SPT293"/>
      <c r="SPU293"/>
      <c r="SPV293"/>
      <c r="SPW293"/>
      <c r="SPX293"/>
      <c r="SPY293"/>
      <c r="SPZ293"/>
      <c r="SQA293"/>
      <c r="SQB293"/>
      <c r="SQC293"/>
      <c r="SQD293"/>
      <c r="SQE293"/>
      <c r="SQF293"/>
      <c r="SQG293"/>
      <c r="SQH293"/>
      <c r="SQI293"/>
      <c r="SQJ293"/>
      <c r="SQK293"/>
      <c r="SQL293"/>
      <c r="SQM293"/>
      <c r="SQN293"/>
      <c r="SQO293"/>
      <c r="SQP293"/>
      <c r="SQQ293"/>
      <c r="SQR293"/>
      <c r="SQS293"/>
      <c r="SQT293"/>
      <c r="SQU293"/>
      <c r="SQV293"/>
      <c r="SQW293"/>
      <c r="SQX293"/>
      <c r="SQY293"/>
      <c r="SQZ293"/>
      <c r="SRA293"/>
      <c r="SRB293"/>
      <c r="SRC293"/>
      <c r="SRD293"/>
      <c r="SRE293"/>
      <c r="SRF293"/>
      <c r="SRG293"/>
      <c r="SRH293"/>
      <c r="SRI293"/>
      <c r="SRJ293"/>
      <c r="SRK293"/>
      <c r="SRL293"/>
      <c r="SRM293"/>
      <c r="SRN293"/>
      <c r="SRO293"/>
      <c r="SRP293"/>
      <c r="SRQ293"/>
      <c r="SRR293"/>
      <c r="SRS293"/>
      <c r="SRT293"/>
      <c r="SRU293"/>
      <c r="SRV293"/>
      <c r="SRW293"/>
      <c r="SRX293"/>
      <c r="SRY293"/>
      <c r="SRZ293"/>
      <c r="SSA293"/>
      <c r="SSB293"/>
      <c r="SSC293"/>
      <c r="SSD293"/>
      <c r="SSE293"/>
      <c r="SSF293"/>
      <c r="SSG293"/>
      <c r="SSH293"/>
      <c r="SSI293"/>
      <c r="SSJ293"/>
      <c r="SSK293"/>
      <c r="SSL293"/>
      <c r="SSM293"/>
      <c r="SSN293"/>
      <c r="SSO293"/>
      <c r="SSP293"/>
      <c r="SSQ293"/>
      <c r="SSR293"/>
      <c r="SSS293"/>
      <c r="SST293"/>
      <c r="SSU293"/>
      <c r="SSV293"/>
      <c r="SSW293"/>
      <c r="SSX293"/>
      <c r="SSY293"/>
      <c r="SSZ293"/>
      <c r="STA293"/>
      <c r="STB293"/>
      <c r="STC293"/>
      <c r="STD293"/>
      <c r="STE293"/>
      <c r="STF293"/>
      <c r="STG293"/>
      <c r="STH293"/>
      <c r="STI293"/>
      <c r="STJ293"/>
      <c r="STK293"/>
      <c r="STL293"/>
      <c r="STM293"/>
      <c r="STN293"/>
      <c r="STO293"/>
      <c r="STP293"/>
      <c r="STQ293"/>
      <c r="STR293"/>
      <c r="STS293"/>
      <c r="STT293"/>
      <c r="STU293"/>
      <c r="STV293"/>
      <c r="STW293"/>
      <c r="STX293"/>
      <c r="STY293"/>
      <c r="STZ293"/>
      <c r="SUA293"/>
      <c r="SUB293"/>
      <c r="SUC293"/>
      <c r="SUD293"/>
      <c r="SUE293"/>
      <c r="SUF293"/>
      <c r="SUG293"/>
      <c r="SUH293"/>
      <c r="SUI293"/>
      <c r="SUJ293"/>
      <c r="SUK293"/>
      <c r="SUL293"/>
      <c r="SUM293"/>
      <c r="SUN293"/>
      <c r="SUO293"/>
      <c r="SUP293"/>
      <c r="SUQ293"/>
      <c r="SUR293"/>
      <c r="SUS293"/>
      <c r="SUT293"/>
      <c r="SUU293"/>
      <c r="SUV293"/>
      <c r="SUW293"/>
      <c r="SUX293"/>
      <c r="SUY293"/>
      <c r="SUZ293"/>
      <c r="SVA293"/>
      <c r="SVB293"/>
      <c r="SVC293"/>
      <c r="SVD293"/>
      <c r="SVE293"/>
      <c r="SVF293"/>
      <c r="SVG293"/>
      <c r="SVH293"/>
      <c r="SVI293"/>
      <c r="SVJ293"/>
      <c r="SVK293"/>
      <c r="SVL293"/>
      <c r="SVM293"/>
      <c r="SVN293"/>
      <c r="SVO293"/>
      <c r="SVP293"/>
      <c r="SVQ293"/>
      <c r="SVR293"/>
      <c r="SVS293"/>
      <c r="SVT293"/>
      <c r="SVU293"/>
      <c r="SVV293"/>
      <c r="SVW293"/>
      <c r="SVX293"/>
      <c r="SVY293"/>
      <c r="SVZ293"/>
      <c r="SWA293"/>
      <c r="SWB293"/>
      <c r="SWC293"/>
      <c r="SWD293"/>
      <c r="SWE293"/>
      <c r="SWF293"/>
      <c r="SWG293"/>
      <c r="SWH293"/>
      <c r="SWI293"/>
      <c r="SWJ293"/>
      <c r="SWK293"/>
      <c r="SWL293"/>
      <c r="SWM293"/>
      <c r="SWN293"/>
      <c r="SWO293"/>
      <c r="SWP293"/>
      <c r="SWQ293"/>
      <c r="SWR293"/>
      <c r="SWS293"/>
      <c r="SWT293"/>
      <c r="SWU293"/>
      <c r="SWV293"/>
      <c r="SWW293"/>
      <c r="SWX293"/>
      <c r="SWY293"/>
      <c r="SWZ293"/>
      <c r="SXA293"/>
      <c r="SXB293"/>
      <c r="SXC293"/>
      <c r="SXD293"/>
      <c r="SXE293"/>
      <c r="SXF293"/>
      <c r="SXG293"/>
      <c r="SXH293"/>
      <c r="SXI293"/>
      <c r="SXJ293"/>
      <c r="SXK293"/>
      <c r="SXL293"/>
      <c r="SXM293"/>
      <c r="SXN293"/>
      <c r="SXO293"/>
      <c r="SXP293"/>
      <c r="SXQ293"/>
      <c r="SXR293"/>
      <c r="SXS293"/>
      <c r="SXT293"/>
      <c r="SXU293"/>
      <c r="SXV293"/>
      <c r="SXW293"/>
      <c r="SXX293"/>
      <c r="SXY293"/>
      <c r="SXZ293"/>
      <c r="SYA293"/>
      <c r="SYB293"/>
      <c r="SYC293"/>
      <c r="SYD293"/>
      <c r="SYE293"/>
      <c r="SYF293"/>
      <c r="SYG293"/>
      <c r="SYH293"/>
      <c r="SYI293"/>
      <c r="SYJ293"/>
      <c r="SYK293"/>
      <c r="SYL293"/>
      <c r="SYM293"/>
      <c r="SYN293"/>
      <c r="SYO293"/>
      <c r="SYP293"/>
      <c r="SYQ293"/>
      <c r="SYR293"/>
      <c r="SYS293"/>
      <c r="SYT293"/>
      <c r="SYU293"/>
      <c r="SYV293"/>
      <c r="SYW293"/>
      <c r="SYX293"/>
      <c r="SYY293"/>
      <c r="SYZ293"/>
      <c r="SZA293"/>
      <c r="SZB293"/>
      <c r="SZC293"/>
      <c r="SZD293"/>
      <c r="SZE293"/>
      <c r="SZF293"/>
      <c r="SZG293"/>
      <c r="SZH293"/>
      <c r="SZI293"/>
      <c r="SZJ293"/>
      <c r="SZK293"/>
      <c r="SZL293"/>
      <c r="SZM293"/>
      <c r="SZN293"/>
      <c r="SZO293"/>
      <c r="SZP293"/>
      <c r="SZQ293"/>
      <c r="SZR293"/>
      <c r="SZS293"/>
      <c r="SZT293"/>
      <c r="SZU293"/>
      <c r="SZV293"/>
      <c r="SZW293"/>
      <c r="SZX293"/>
      <c r="SZY293"/>
      <c r="SZZ293"/>
      <c r="TAA293"/>
      <c r="TAB293"/>
      <c r="TAC293"/>
      <c r="TAD293"/>
      <c r="TAE293"/>
      <c r="TAF293"/>
      <c r="TAG293"/>
      <c r="TAH293"/>
      <c r="TAI293"/>
      <c r="TAJ293"/>
      <c r="TAK293"/>
      <c r="TAL293"/>
      <c r="TAM293"/>
      <c r="TAN293"/>
      <c r="TAO293"/>
      <c r="TAP293"/>
      <c r="TAQ293"/>
      <c r="TAR293"/>
      <c r="TAS293"/>
      <c r="TAT293"/>
      <c r="TAU293"/>
      <c r="TAV293"/>
      <c r="TAW293"/>
      <c r="TAX293"/>
      <c r="TAY293"/>
      <c r="TAZ293"/>
      <c r="TBA293"/>
      <c r="TBB293"/>
      <c r="TBC293"/>
      <c r="TBD293"/>
      <c r="TBE293"/>
      <c r="TBF293"/>
      <c r="TBG293"/>
      <c r="TBH293"/>
      <c r="TBI293"/>
      <c r="TBJ293"/>
      <c r="TBK293"/>
      <c r="TBL293"/>
      <c r="TBM293"/>
      <c r="TBN293"/>
      <c r="TBO293"/>
      <c r="TBP293"/>
      <c r="TBQ293"/>
      <c r="TBR293"/>
      <c r="TBS293"/>
      <c r="TBT293"/>
      <c r="TBU293"/>
      <c r="TBV293"/>
      <c r="TBW293"/>
      <c r="TBX293"/>
      <c r="TBY293"/>
      <c r="TBZ293"/>
      <c r="TCA293"/>
      <c r="TCB293"/>
      <c r="TCC293"/>
      <c r="TCD293"/>
      <c r="TCE293"/>
      <c r="TCF293"/>
      <c r="TCG293"/>
      <c r="TCH293"/>
      <c r="TCI293"/>
      <c r="TCJ293"/>
      <c r="TCK293"/>
      <c r="TCL293"/>
      <c r="TCM293"/>
      <c r="TCN293"/>
      <c r="TCO293"/>
      <c r="TCP293"/>
      <c r="TCQ293"/>
      <c r="TCR293"/>
      <c r="TCS293"/>
      <c r="TCT293"/>
      <c r="TCU293"/>
      <c r="TCV293"/>
      <c r="TCW293"/>
      <c r="TCX293"/>
      <c r="TCY293"/>
      <c r="TCZ293"/>
      <c r="TDA293"/>
      <c r="TDB293"/>
      <c r="TDC293"/>
      <c r="TDD293"/>
      <c r="TDE293"/>
      <c r="TDF293"/>
      <c r="TDG293"/>
      <c r="TDH293"/>
      <c r="TDI293"/>
      <c r="TDJ293"/>
      <c r="TDK293"/>
      <c r="TDL293"/>
      <c r="TDM293"/>
      <c r="TDN293"/>
      <c r="TDO293"/>
      <c r="TDP293"/>
      <c r="TDQ293"/>
      <c r="TDR293"/>
      <c r="TDS293"/>
      <c r="TDT293"/>
      <c r="TDU293"/>
      <c r="TDV293"/>
      <c r="TDW293"/>
      <c r="TDX293"/>
      <c r="TDY293"/>
      <c r="TDZ293"/>
      <c r="TEA293"/>
      <c r="TEB293"/>
      <c r="TEC293"/>
      <c r="TED293"/>
      <c r="TEE293"/>
      <c r="TEF293"/>
      <c r="TEG293"/>
      <c r="TEH293"/>
      <c r="TEI293"/>
      <c r="TEJ293"/>
      <c r="TEK293"/>
      <c r="TEL293"/>
      <c r="TEM293"/>
      <c r="TEN293"/>
      <c r="TEO293"/>
      <c r="TEP293"/>
      <c r="TEQ293"/>
      <c r="TER293"/>
      <c r="TES293"/>
      <c r="TET293"/>
      <c r="TEU293"/>
      <c r="TEV293"/>
      <c r="TEW293"/>
      <c r="TEX293"/>
      <c r="TEY293"/>
      <c r="TEZ293"/>
      <c r="TFA293"/>
      <c r="TFB293"/>
      <c r="TFC293"/>
      <c r="TFD293"/>
      <c r="TFE293"/>
      <c r="TFF293"/>
      <c r="TFG293"/>
      <c r="TFH293"/>
      <c r="TFI293"/>
      <c r="TFJ293"/>
      <c r="TFK293"/>
      <c r="TFL293"/>
      <c r="TFM293"/>
      <c r="TFN293"/>
      <c r="TFO293"/>
      <c r="TFP293"/>
      <c r="TFQ293"/>
      <c r="TFR293"/>
      <c r="TFS293"/>
      <c r="TFT293"/>
      <c r="TFU293"/>
      <c r="TFV293"/>
      <c r="TFW293"/>
      <c r="TFX293"/>
      <c r="TFY293"/>
      <c r="TFZ293"/>
      <c r="TGA293"/>
      <c r="TGB293"/>
      <c r="TGC293"/>
      <c r="TGD293"/>
      <c r="TGE293"/>
      <c r="TGF293"/>
      <c r="TGG293"/>
      <c r="TGH293"/>
      <c r="TGI293"/>
      <c r="TGJ293"/>
      <c r="TGK293"/>
      <c r="TGL293"/>
      <c r="TGM293"/>
      <c r="TGN293"/>
      <c r="TGO293"/>
      <c r="TGP293"/>
      <c r="TGQ293"/>
      <c r="TGR293"/>
      <c r="TGS293"/>
      <c r="TGT293"/>
      <c r="TGU293"/>
      <c r="TGV293"/>
      <c r="TGW293"/>
      <c r="TGX293"/>
      <c r="TGY293"/>
      <c r="TGZ293"/>
      <c r="THA293"/>
      <c r="THB293"/>
      <c r="THC293"/>
      <c r="THD293"/>
      <c r="THE293"/>
      <c r="THF293"/>
      <c r="THG293"/>
      <c r="THH293"/>
      <c r="THI293"/>
      <c r="THJ293"/>
      <c r="THK293"/>
      <c r="THL293"/>
      <c r="THM293"/>
      <c r="THN293"/>
      <c r="THO293"/>
      <c r="THP293"/>
      <c r="THQ293"/>
      <c r="THR293"/>
      <c r="THS293"/>
      <c r="THT293"/>
      <c r="THU293"/>
      <c r="THV293"/>
      <c r="THW293"/>
      <c r="THX293"/>
      <c r="THY293"/>
      <c r="THZ293"/>
      <c r="TIA293"/>
      <c r="TIB293"/>
      <c r="TIC293"/>
      <c r="TID293"/>
      <c r="TIE293"/>
      <c r="TIF293"/>
      <c r="TIG293"/>
      <c r="TIH293"/>
      <c r="TII293"/>
      <c r="TIJ293"/>
      <c r="TIK293"/>
      <c r="TIL293"/>
      <c r="TIM293"/>
      <c r="TIN293"/>
      <c r="TIO293"/>
      <c r="TIP293"/>
      <c r="TIQ293"/>
      <c r="TIR293"/>
      <c r="TIS293"/>
      <c r="TIT293"/>
      <c r="TIU293"/>
      <c r="TIV293"/>
      <c r="TIW293"/>
      <c r="TIX293"/>
      <c r="TIY293"/>
      <c r="TIZ293"/>
      <c r="TJA293"/>
      <c r="TJB293"/>
      <c r="TJC293"/>
      <c r="TJD293"/>
      <c r="TJE293"/>
      <c r="TJF293"/>
      <c r="TJG293"/>
      <c r="TJH293"/>
      <c r="TJI293"/>
      <c r="TJJ293"/>
      <c r="TJK293"/>
      <c r="TJL293"/>
      <c r="TJM293"/>
      <c r="TJN293"/>
      <c r="TJO293"/>
      <c r="TJP293"/>
      <c r="TJQ293"/>
      <c r="TJR293"/>
      <c r="TJS293"/>
      <c r="TJT293"/>
      <c r="TJU293"/>
      <c r="TJV293"/>
      <c r="TJW293"/>
      <c r="TJX293"/>
      <c r="TJY293"/>
      <c r="TJZ293"/>
      <c r="TKA293"/>
      <c r="TKB293"/>
      <c r="TKC293"/>
      <c r="TKD293"/>
      <c r="TKE293"/>
      <c r="TKF293"/>
      <c r="TKG293"/>
      <c r="TKH293"/>
      <c r="TKI293"/>
      <c r="TKJ293"/>
      <c r="TKK293"/>
      <c r="TKL293"/>
      <c r="TKM293"/>
      <c r="TKN293"/>
      <c r="TKO293"/>
      <c r="TKP293"/>
      <c r="TKQ293"/>
      <c r="TKR293"/>
      <c r="TKS293"/>
      <c r="TKT293"/>
      <c r="TKU293"/>
      <c r="TKV293"/>
      <c r="TKW293"/>
      <c r="TKX293"/>
      <c r="TKY293"/>
      <c r="TKZ293"/>
      <c r="TLA293"/>
      <c r="TLB293"/>
      <c r="TLC293"/>
      <c r="TLD293"/>
      <c r="TLE293"/>
      <c r="TLF293"/>
      <c r="TLG293"/>
      <c r="TLH293"/>
      <c r="TLI293"/>
      <c r="TLJ293"/>
      <c r="TLK293"/>
      <c r="TLL293"/>
      <c r="TLM293"/>
      <c r="TLN293"/>
      <c r="TLO293"/>
      <c r="TLP293"/>
      <c r="TLQ293"/>
      <c r="TLR293"/>
      <c r="TLS293"/>
      <c r="TLT293"/>
      <c r="TLU293"/>
      <c r="TLV293"/>
      <c r="TLW293"/>
      <c r="TLX293"/>
      <c r="TLY293"/>
      <c r="TLZ293"/>
      <c r="TMA293"/>
      <c r="TMB293"/>
      <c r="TMC293"/>
      <c r="TMD293"/>
      <c r="TME293"/>
      <c r="TMF293"/>
      <c r="TMG293"/>
      <c r="TMH293"/>
      <c r="TMI293"/>
      <c r="TMJ293"/>
      <c r="TMK293"/>
      <c r="TML293"/>
      <c r="TMM293"/>
      <c r="TMN293"/>
      <c r="TMO293"/>
      <c r="TMP293"/>
      <c r="TMQ293"/>
      <c r="TMR293"/>
      <c r="TMS293"/>
      <c r="TMT293"/>
      <c r="TMU293"/>
      <c r="TMV293"/>
      <c r="TMW293"/>
      <c r="TMX293"/>
      <c r="TMY293"/>
      <c r="TMZ293"/>
      <c r="TNA293"/>
      <c r="TNB293"/>
      <c r="TNC293"/>
      <c r="TND293"/>
      <c r="TNE293"/>
      <c r="TNF293"/>
      <c r="TNG293"/>
      <c r="TNH293"/>
      <c r="TNI293"/>
      <c r="TNJ293"/>
      <c r="TNK293"/>
      <c r="TNL293"/>
      <c r="TNM293"/>
      <c r="TNN293"/>
      <c r="TNO293"/>
      <c r="TNP293"/>
      <c r="TNQ293"/>
      <c r="TNR293"/>
      <c r="TNS293"/>
      <c r="TNT293"/>
      <c r="TNU293"/>
      <c r="TNV293"/>
      <c r="TNW293"/>
      <c r="TNX293"/>
      <c r="TNY293"/>
      <c r="TNZ293"/>
      <c r="TOA293"/>
      <c r="TOB293"/>
      <c r="TOC293"/>
      <c r="TOD293"/>
      <c r="TOE293"/>
      <c r="TOF293"/>
      <c r="TOG293"/>
      <c r="TOH293"/>
      <c r="TOI293"/>
      <c r="TOJ293"/>
      <c r="TOK293"/>
      <c r="TOL293"/>
      <c r="TOM293"/>
      <c r="TON293"/>
      <c r="TOO293"/>
      <c r="TOP293"/>
      <c r="TOQ293"/>
      <c r="TOR293"/>
      <c r="TOS293"/>
      <c r="TOT293"/>
      <c r="TOU293"/>
      <c r="TOV293"/>
      <c r="TOW293"/>
      <c r="TOX293"/>
      <c r="TOY293"/>
      <c r="TOZ293"/>
      <c r="TPA293"/>
      <c r="TPB293"/>
      <c r="TPC293"/>
      <c r="TPD293"/>
      <c r="TPE293"/>
      <c r="TPF293"/>
      <c r="TPG293"/>
      <c r="TPH293"/>
      <c r="TPI293"/>
      <c r="TPJ293"/>
      <c r="TPK293"/>
      <c r="TPL293"/>
      <c r="TPM293"/>
      <c r="TPN293"/>
      <c r="TPO293"/>
      <c r="TPP293"/>
      <c r="TPQ293"/>
      <c r="TPR293"/>
      <c r="TPS293"/>
      <c r="TPT293"/>
      <c r="TPU293"/>
      <c r="TPV293"/>
      <c r="TPW293"/>
      <c r="TPX293"/>
      <c r="TPY293"/>
      <c r="TPZ293"/>
      <c r="TQA293"/>
      <c r="TQB293"/>
      <c r="TQC293"/>
      <c r="TQD293"/>
      <c r="TQE293"/>
      <c r="TQF293"/>
      <c r="TQG293"/>
      <c r="TQH293"/>
      <c r="TQI293"/>
      <c r="TQJ293"/>
      <c r="TQK293"/>
      <c r="TQL293"/>
      <c r="TQM293"/>
      <c r="TQN293"/>
      <c r="TQO293"/>
      <c r="TQP293"/>
      <c r="TQQ293"/>
      <c r="TQR293"/>
      <c r="TQS293"/>
      <c r="TQT293"/>
      <c r="TQU293"/>
      <c r="TQV293"/>
      <c r="TQW293"/>
      <c r="TQX293"/>
      <c r="TQY293"/>
      <c r="TQZ293"/>
      <c r="TRA293"/>
      <c r="TRB293"/>
      <c r="TRC293"/>
      <c r="TRD293"/>
      <c r="TRE293"/>
      <c r="TRF293"/>
      <c r="TRG293"/>
      <c r="TRH293"/>
      <c r="TRI293"/>
      <c r="TRJ293"/>
      <c r="TRK293"/>
      <c r="TRL293"/>
      <c r="TRM293"/>
      <c r="TRN293"/>
      <c r="TRO293"/>
      <c r="TRP293"/>
      <c r="TRQ293"/>
      <c r="TRR293"/>
      <c r="TRS293"/>
      <c r="TRT293"/>
      <c r="TRU293"/>
      <c r="TRV293"/>
      <c r="TRW293"/>
      <c r="TRX293"/>
      <c r="TRY293"/>
      <c r="TRZ293"/>
      <c r="TSA293"/>
      <c r="TSB293"/>
      <c r="TSC293"/>
      <c r="TSD293"/>
      <c r="TSE293"/>
      <c r="TSF293"/>
      <c r="TSG293"/>
      <c r="TSH293"/>
      <c r="TSI293"/>
      <c r="TSJ293"/>
      <c r="TSK293"/>
      <c r="TSL293"/>
      <c r="TSM293"/>
      <c r="TSN293"/>
      <c r="TSO293"/>
      <c r="TSP293"/>
      <c r="TSQ293"/>
      <c r="TSR293"/>
      <c r="TSS293"/>
      <c r="TST293"/>
      <c r="TSU293"/>
      <c r="TSV293"/>
      <c r="TSW293"/>
      <c r="TSX293"/>
      <c r="TSY293"/>
      <c r="TSZ293"/>
      <c r="TTA293"/>
      <c r="TTB293"/>
      <c r="TTC293"/>
      <c r="TTD293"/>
      <c r="TTE293"/>
      <c r="TTF293"/>
      <c r="TTG293"/>
      <c r="TTH293"/>
      <c r="TTI293"/>
      <c r="TTJ293"/>
      <c r="TTK293"/>
      <c r="TTL293"/>
      <c r="TTM293"/>
      <c r="TTN293"/>
      <c r="TTO293"/>
      <c r="TTP293"/>
      <c r="TTQ293"/>
      <c r="TTR293"/>
      <c r="TTS293"/>
      <c r="TTT293"/>
      <c r="TTU293"/>
      <c r="TTV293"/>
      <c r="TTW293"/>
      <c r="TTX293"/>
      <c r="TTY293"/>
      <c r="TTZ293"/>
      <c r="TUA293"/>
      <c r="TUB293"/>
      <c r="TUC293"/>
      <c r="TUD293"/>
      <c r="TUE293"/>
      <c r="TUF293"/>
      <c r="TUG293"/>
      <c r="TUH293"/>
      <c r="TUI293"/>
      <c r="TUJ293"/>
      <c r="TUK293"/>
      <c r="TUL293"/>
      <c r="TUM293"/>
      <c r="TUN293"/>
      <c r="TUO293"/>
      <c r="TUP293"/>
      <c r="TUQ293"/>
      <c r="TUR293"/>
      <c r="TUS293"/>
      <c r="TUT293"/>
      <c r="TUU293"/>
      <c r="TUV293"/>
      <c r="TUW293"/>
      <c r="TUX293"/>
      <c r="TUY293"/>
      <c r="TUZ293"/>
      <c r="TVA293"/>
      <c r="TVB293"/>
      <c r="TVC293"/>
      <c r="TVD293"/>
      <c r="TVE293"/>
      <c r="TVF293"/>
      <c r="TVG293"/>
      <c r="TVH293"/>
      <c r="TVI293"/>
      <c r="TVJ293"/>
      <c r="TVK293"/>
      <c r="TVL293"/>
      <c r="TVM293"/>
      <c r="TVN293"/>
      <c r="TVO293"/>
      <c r="TVP293"/>
      <c r="TVQ293"/>
      <c r="TVR293"/>
      <c r="TVS293"/>
      <c r="TVT293"/>
      <c r="TVU293"/>
      <c r="TVV293"/>
      <c r="TVW293"/>
      <c r="TVX293"/>
      <c r="TVY293"/>
      <c r="TVZ293"/>
      <c r="TWA293"/>
      <c r="TWB293"/>
      <c r="TWC293"/>
      <c r="TWD293"/>
      <c r="TWE293"/>
      <c r="TWF293"/>
      <c r="TWG293"/>
      <c r="TWH293"/>
      <c r="TWI293"/>
      <c r="TWJ293"/>
      <c r="TWK293"/>
      <c r="TWL293"/>
      <c r="TWM293"/>
      <c r="TWN293"/>
      <c r="TWO293"/>
      <c r="TWP293"/>
      <c r="TWQ293"/>
      <c r="TWR293"/>
      <c r="TWS293"/>
      <c r="TWT293"/>
      <c r="TWU293"/>
      <c r="TWV293"/>
      <c r="TWW293"/>
      <c r="TWX293"/>
      <c r="TWY293"/>
      <c r="TWZ293"/>
      <c r="TXA293"/>
      <c r="TXB293"/>
      <c r="TXC293"/>
      <c r="TXD293"/>
      <c r="TXE293"/>
      <c r="TXF293"/>
      <c r="TXG293"/>
      <c r="TXH293"/>
      <c r="TXI293"/>
      <c r="TXJ293"/>
      <c r="TXK293"/>
      <c r="TXL293"/>
      <c r="TXM293"/>
      <c r="TXN293"/>
      <c r="TXO293"/>
      <c r="TXP293"/>
      <c r="TXQ293"/>
      <c r="TXR293"/>
      <c r="TXS293"/>
      <c r="TXT293"/>
      <c r="TXU293"/>
      <c r="TXV293"/>
      <c r="TXW293"/>
      <c r="TXX293"/>
      <c r="TXY293"/>
      <c r="TXZ293"/>
      <c r="TYA293"/>
      <c r="TYB293"/>
      <c r="TYC293"/>
      <c r="TYD293"/>
      <c r="TYE293"/>
      <c r="TYF293"/>
      <c r="TYG293"/>
      <c r="TYH293"/>
      <c r="TYI293"/>
      <c r="TYJ293"/>
      <c r="TYK293"/>
      <c r="TYL293"/>
      <c r="TYM293"/>
      <c r="TYN293"/>
      <c r="TYO293"/>
      <c r="TYP293"/>
      <c r="TYQ293"/>
      <c r="TYR293"/>
      <c r="TYS293"/>
      <c r="TYT293"/>
      <c r="TYU293"/>
      <c r="TYV293"/>
      <c r="TYW293"/>
      <c r="TYX293"/>
      <c r="TYY293"/>
      <c r="TYZ293"/>
      <c r="TZA293"/>
      <c r="TZB293"/>
      <c r="TZC293"/>
      <c r="TZD293"/>
      <c r="TZE293"/>
      <c r="TZF293"/>
      <c r="TZG293"/>
      <c r="TZH293"/>
      <c r="TZI293"/>
      <c r="TZJ293"/>
      <c r="TZK293"/>
      <c r="TZL293"/>
      <c r="TZM293"/>
      <c r="TZN293"/>
      <c r="TZO293"/>
      <c r="TZP293"/>
      <c r="TZQ293"/>
      <c r="TZR293"/>
      <c r="TZS293"/>
      <c r="TZT293"/>
      <c r="TZU293"/>
      <c r="TZV293"/>
      <c r="TZW293"/>
      <c r="TZX293"/>
      <c r="TZY293"/>
      <c r="TZZ293"/>
      <c r="UAA293"/>
      <c r="UAB293"/>
      <c r="UAC293"/>
      <c r="UAD293"/>
      <c r="UAE293"/>
      <c r="UAF293"/>
      <c r="UAG293"/>
      <c r="UAH293"/>
      <c r="UAI293"/>
      <c r="UAJ293"/>
      <c r="UAK293"/>
      <c r="UAL293"/>
      <c r="UAM293"/>
      <c r="UAN293"/>
      <c r="UAO293"/>
      <c r="UAP293"/>
      <c r="UAQ293"/>
      <c r="UAR293"/>
      <c r="UAS293"/>
      <c r="UAT293"/>
      <c r="UAU293"/>
      <c r="UAV293"/>
      <c r="UAW293"/>
      <c r="UAX293"/>
      <c r="UAY293"/>
      <c r="UAZ293"/>
      <c r="UBA293"/>
      <c r="UBB293"/>
      <c r="UBC293"/>
      <c r="UBD293"/>
      <c r="UBE293"/>
      <c r="UBF293"/>
      <c r="UBG293"/>
      <c r="UBH293"/>
      <c r="UBI293"/>
      <c r="UBJ293"/>
      <c r="UBK293"/>
      <c r="UBL293"/>
      <c r="UBM293"/>
      <c r="UBN293"/>
      <c r="UBO293"/>
      <c r="UBP293"/>
      <c r="UBQ293"/>
      <c r="UBR293"/>
      <c r="UBS293"/>
      <c r="UBT293"/>
      <c r="UBU293"/>
      <c r="UBV293"/>
      <c r="UBW293"/>
      <c r="UBX293"/>
      <c r="UBY293"/>
      <c r="UBZ293"/>
      <c r="UCA293"/>
      <c r="UCB293"/>
      <c r="UCC293"/>
      <c r="UCD293"/>
      <c r="UCE293"/>
      <c r="UCF293"/>
      <c r="UCG293"/>
      <c r="UCH293"/>
      <c r="UCI293"/>
      <c r="UCJ293"/>
      <c r="UCK293"/>
      <c r="UCL293"/>
      <c r="UCM293"/>
      <c r="UCN293"/>
      <c r="UCO293"/>
      <c r="UCP293"/>
      <c r="UCQ293"/>
      <c r="UCR293"/>
      <c r="UCS293"/>
      <c r="UCT293"/>
      <c r="UCU293"/>
      <c r="UCV293"/>
      <c r="UCW293"/>
      <c r="UCX293"/>
      <c r="UCY293"/>
      <c r="UCZ293"/>
      <c r="UDA293"/>
      <c r="UDB293"/>
      <c r="UDC293"/>
      <c r="UDD293"/>
      <c r="UDE293"/>
      <c r="UDF293"/>
      <c r="UDG293"/>
      <c r="UDH293"/>
      <c r="UDI293"/>
      <c r="UDJ293"/>
      <c r="UDK293"/>
      <c r="UDL293"/>
      <c r="UDM293"/>
      <c r="UDN293"/>
      <c r="UDO293"/>
      <c r="UDP293"/>
      <c r="UDQ293"/>
      <c r="UDR293"/>
      <c r="UDS293"/>
      <c r="UDT293"/>
      <c r="UDU293"/>
      <c r="UDV293"/>
      <c r="UDW293"/>
      <c r="UDX293"/>
      <c r="UDY293"/>
      <c r="UDZ293"/>
      <c r="UEA293"/>
      <c r="UEB293"/>
      <c r="UEC293"/>
      <c r="UED293"/>
      <c r="UEE293"/>
      <c r="UEF293"/>
      <c r="UEG293"/>
      <c r="UEH293"/>
      <c r="UEI293"/>
      <c r="UEJ293"/>
      <c r="UEK293"/>
      <c r="UEL293"/>
      <c r="UEM293"/>
      <c r="UEN293"/>
      <c r="UEO293"/>
      <c r="UEP293"/>
      <c r="UEQ293"/>
      <c r="UER293"/>
      <c r="UES293"/>
      <c r="UET293"/>
      <c r="UEU293"/>
      <c r="UEV293"/>
      <c r="UEW293"/>
      <c r="UEX293"/>
      <c r="UEY293"/>
      <c r="UEZ293"/>
      <c r="UFA293"/>
      <c r="UFB293"/>
      <c r="UFC293"/>
      <c r="UFD293"/>
      <c r="UFE293"/>
      <c r="UFF293"/>
      <c r="UFG293"/>
      <c r="UFH293"/>
      <c r="UFI293"/>
      <c r="UFJ293"/>
      <c r="UFK293"/>
      <c r="UFL293"/>
      <c r="UFM293"/>
      <c r="UFN293"/>
      <c r="UFO293"/>
      <c r="UFP293"/>
      <c r="UFQ293"/>
      <c r="UFR293"/>
      <c r="UFS293"/>
      <c r="UFT293"/>
      <c r="UFU293"/>
      <c r="UFV293"/>
      <c r="UFW293"/>
      <c r="UFX293"/>
      <c r="UFY293"/>
      <c r="UFZ293"/>
      <c r="UGA293"/>
      <c r="UGB293"/>
      <c r="UGC293"/>
      <c r="UGD293"/>
      <c r="UGE293"/>
      <c r="UGF293"/>
      <c r="UGG293"/>
      <c r="UGH293"/>
      <c r="UGI293"/>
      <c r="UGJ293"/>
      <c r="UGK293"/>
      <c r="UGL293"/>
      <c r="UGM293"/>
      <c r="UGN293"/>
      <c r="UGO293"/>
      <c r="UGP293"/>
      <c r="UGQ293"/>
      <c r="UGR293"/>
      <c r="UGS293"/>
      <c r="UGT293"/>
      <c r="UGU293"/>
      <c r="UGV293"/>
      <c r="UGW293"/>
      <c r="UGX293"/>
      <c r="UGY293"/>
      <c r="UGZ293"/>
      <c r="UHA293"/>
      <c r="UHB293"/>
      <c r="UHC293"/>
      <c r="UHD293"/>
      <c r="UHE293"/>
      <c r="UHF293"/>
      <c r="UHG293"/>
      <c r="UHH293"/>
      <c r="UHI293"/>
      <c r="UHJ293"/>
      <c r="UHK293"/>
      <c r="UHL293"/>
      <c r="UHM293"/>
      <c r="UHN293"/>
      <c r="UHO293"/>
      <c r="UHP293"/>
      <c r="UHQ293"/>
      <c r="UHR293"/>
      <c r="UHS293"/>
      <c r="UHT293"/>
      <c r="UHU293"/>
      <c r="UHV293"/>
      <c r="UHW293"/>
      <c r="UHX293"/>
      <c r="UHY293"/>
      <c r="UHZ293"/>
      <c r="UIA293"/>
      <c r="UIB293"/>
      <c r="UIC293"/>
      <c r="UID293"/>
      <c r="UIE293"/>
      <c r="UIF293"/>
      <c r="UIG293"/>
      <c r="UIH293"/>
      <c r="UII293"/>
      <c r="UIJ293"/>
      <c r="UIK293"/>
      <c r="UIL293"/>
      <c r="UIM293"/>
      <c r="UIN293"/>
      <c r="UIO293"/>
      <c r="UIP293"/>
      <c r="UIQ293"/>
      <c r="UIR293"/>
      <c r="UIS293"/>
      <c r="UIT293"/>
      <c r="UIU293"/>
      <c r="UIV293"/>
      <c r="UIW293"/>
      <c r="UIX293"/>
      <c r="UIY293"/>
      <c r="UIZ293"/>
      <c r="UJA293"/>
      <c r="UJB293"/>
      <c r="UJC293"/>
      <c r="UJD293"/>
      <c r="UJE293"/>
      <c r="UJF293"/>
      <c r="UJG293"/>
      <c r="UJH293"/>
      <c r="UJI293"/>
      <c r="UJJ293"/>
      <c r="UJK293"/>
      <c r="UJL293"/>
      <c r="UJM293"/>
      <c r="UJN293"/>
      <c r="UJO293"/>
      <c r="UJP293"/>
      <c r="UJQ293"/>
      <c r="UJR293"/>
      <c r="UJS293"/>
      <c r="UJT293"/>
      <c r="UJU293"/>
      <c r="UJV293"/>
      <c r="UJW293"/>
      <c r="UJX293"/>
      <c r="UJY293"/>
      <c r="UJZ293"/>
      <c r="UKA293"/>
      <c r="UKB293"/>
      <c r="UKC293"/>
      <c r="UKD293"/>
      <c r="UKE293"/>
      <c r="UKF293"/>
      <c r="UKG293"/>
      <c r="UKH293"/>
      <c r="UKI293"/>
      <c r="UKJ293"/>
      <c r="UKK293"/>
      <c r="UKL293"/>
      <c r="UKM293"/>
      <c r="UKN293"/>
      <c r="UKO293"/>
      <c r="UKP293"/>
      <c r="UKQ293"/>
      <c r="UKR293"/>
      <c r="UKS293"/>
      <c r="UKT293"/>
      <c r="UKU293"/>
      <c r="UKV293"/>
      <c r="UKW293"/>
      <c r="UKX293"/>
      <c r="UKY293"/>
      <c r="UKZ293"/>
      <c r="ULA293"/>
      <c r="ULB293"/>
      <c r="ULC293"/>
      <c r="ULD293"/>
      <c r="ULE293"/>
      <c r="ULF293"/>
      <c r="ULG293"/>
      <c r="ULH293"/>
      <c r="ULI293"/>
      <c r="ULJ293"/>
      <c r="ULK293"/>
      <c r="ULL293"/>
      <c r="ULM293"/>
      <c r="ULN293"/>
      <c r="ULO293"/>
      <c r="ULP293"/>
      <c r="ULQ293"/>
      <c r="ULR293"/>
      <c r="ULS293"/>
      <c r="ULT293"/>
      <c r="ULU293"/>
      <c r="ULV293"/>
      <c r="ULW293"/>
      <c r="ULX293"/>
      <c r="ULY293"/>
      <c r="ULZ293"/>
      <c r="UMA293"/>
      <c r="UMB293"/>
      <c r="UMC293"/>
      <c r="UMD293"/>
      <c r="UME293"/>
      <c r="UMF293"/>
      <c r="UMG293"/>
      <c r="UMH293"/>
      <c r="UMI293"/>
      <c r="UMJ293"/>
      <c r="UMK293"/>
      <c r="UML293"/>
      <c r="UMM293"/>
      <c r="UMN293"/>
      <c r="UMO293"/>
      <c r="UMP293"/>
      <c r="UMQ293"/>
      <c r="UMR293"/>
      <c r="UMS293"/>
      <c r="UMT293"/>
      <c r="UMU293"/>
      <c r="UMV293"/>
      <c r="UMW293"/>
      <c r="UMX293"/>
      <c r="UMY293"/>
      <c r="UMZ293"/>
      <c r="UNA293"/>
      <c r="UNB293"/>
      <c r="UNC293"/>
      <c r="UND293"/>
      <c r="UNE293"/>
      <c r="UNF293"/>
      <c r="UNG293"/>
      <c r="UNH293"/>
      <c r="UNI293"/>
      <c r="UNJ293"/>
      <c r="UNK293"/>
      <c r="UNL293"/>
      <c r="UNM293"/>
      <c r="UNN293"/>
      <c r="UNO293"/>
      <c r="UNP293"/>
      <c r="UNQ293"/>
      <c r="UNR293"/>
      <c r="UNS293"/>
      <c r="UNT293"/>
      <c r="UNU293"/>
      <c r="UNV293"/>
      <c r="UNW293"/>
      <c r="UNX293"/>
      <c r="UNY293"/>
      <c r="UNZ293"/>
      <c r="UOA293"/>
      <c r="UOB293"/>
      <c r="UOC293"/>
      <c r="UOD293"/>
      <c r="UOE293"/>
      <c r="UOF293"/>
      <c r="UOG293"/>
      <c r="UOH293"/>
      <c r="UOI293"/>
      <c r="UOJ293"/>
      <c r="UOK293"/>
      <c r="UOL293"/>
      <c r="UOM293"/>
      <c r="UON293"/>
      <c r="UOO293"/>
      <c r="UOP293"/>
      <c r="UOQ293"/>
      <c r="UOR293"/>
      <c r="UOS293"/>
      <c r="UOT293"/>
      <c r="UOU293"/>
      <c r="UOV293"/>
      <c r="UOW293"/>
      <c r="UOX293"/>
      <c r="UOY293"/>
      <c r="UOZ293"/>
      <c r="UPA293"/>
      <c r="UPB293"/>
      <c r="UPC293"/>
      <c r="UPD293"/>
      <c r="UPE293"/>
      <c r="UPF293"/>
      <c r="UPG293"/>
      <c r="UPH293"/>
      <c r="UPI293"/>
      <c r="UPJ293"/>
      <c r="UPK293"/>
      <c r="UPL293"/>
      <c r="UPM293"/>
      <c r="UPN293"/>
      <c r="UPO293"/>
      <c r="UPP293"/>
      <c r="UPQ293"/>
      <c r="UPR293"/>
      <c r="UPS293"/>
      <c r="UPT293"/>
      <c r="UPU293"/>
      <c r="UPV293"/>
      <c r="UPW293"/>
      <c r="UPX293"/>
      <c r="UPY293"/>
      <c r="UPZ293"/>
      <c r="UQA293"/>
      <c r="UQB293"/>
      <c r="UQC293"/>
      <c r="UQD293"/>
      <c r="UQE293"/>
      <c r="UQF293"/>
      <c r="UQG293"/>
      <c r="UQH293"/>
      <c r="UQI293"/>
      <c r="UQJ293"/>
      <c r="UQK293"/>
      <c r="UQL293"/>
      <c r="UQM293"/>
      <c r="UQN293"/>
      <c r="UQO293"/>
      <c r="UQP293"/>
      <c r="UQQ293"/>
      <c r="UQR293"/>
      <c r="UQS293"/>
      <c r="UQT293"/>
      <c r="UQU293"/>
      <c r="UQV293"/>
      <c r="UQW293"/>
      <c r="UQX293"/>
      <c r="UQY293"/>
      <c r="UQZ293"/>
      <c r="URA293"/>
      <c r="URB293"/>
      <c r="URC293"/>
      <c r="URD293"/>
      <c r="URE293"/>
      <c r="URF293"/>
      <c r="URG293"/>
      <c r="URH293"/>
      <c r="URI293"/>
      <c r="URJ293"/>
      <c r="URK293"/>
      <c r="URL293"/>
      <c r="URM293"/>
      <c r="URN293"/>
      <c r="URO293"/>
      <c r="URP293"/>
      <c r="URQ293"/>
      <c r="URR293"/>
      <c r="URS293"/>
      <c r="URT293"/>
      <c r="URU293"/>
      <c r="URV293"/>
      <c r="URW293"/>
      <c r="URX293"/>
      <c r="URY293"/>
      <c r="URZ293"/>
      <c r="USA293"/>
      <c r="USB293"/>
      <c r="USC293"/>
      <c r="USD293"/>
      <c r="USE293"/>
      <c r="USF293"/>
      <c r="USG293"/>
      <c r="USH293"/>
      <c r="USI293"/>
      <c r="USJ293"/>
      <c r="USK293"/>
      <c r="USL293"/>
      <c r="USM293"/>
      <c r="USN293"/>
      <c r="USO293"/>
      <c r="USP293"/>
      <c r="USQ293"/>
      <c r="USR293"/>
      <c r="USS293"/>
      <c r="UST293"/>
      <c r="USU293"/>
      <c r="USV293"/>
      <c r="USW293"/>
      <c r="USX293"/>
      <c r="USY293"/>
      <c r="USZ293"/>
      <c r="UTA293"/>
      <c r="UTB293"/>
      <c r="UTC293"/>
      <c r="UTD293"/>
      <c r="UTE293"/>
      <c r="UTF293"/>
      <c r="UTG293"/>
      <c r="UTH293"/>
      <c r="UTI293"/>
      <c r="UTJ293"/>
      <c r="UTK293"/>
      <c r="UTL293"/>
      <c r="UTM293"/>
      <c r="UTN293"/>
      <c r="UTO293"/>
      <c r="UTP293"/>
      <c r="UTQ293"/>
      <c r="UTR293"/>
      <c r="UTS293"/>
      <c r="UTT293"/>
      <c r="UTU293"/>
      <c r="UTV293"/>
      <c r="UTW293"/>
      <c r="UTX293"/>
      <c r="UTY293"/>
      <c r="UTZ293"/>
      <c r="UUA293"/>
      <c r="UUB293"/>
      <c r="UUC293"/>
      <c r="UUD293"/>
      <c r="UUE293"/>
      <c r="UUF293"/>
      <c r="UUG293"/>
      <c r="UUH293"/>
      <c r="UUI293"/>
      <c r="UUJ293"/>
      <c r="UUK293"/>
      <c r="UUL293"/>
      <c r="UUM293"/>
      <c r="UUN293"/>
      <c r="UUO293"/>
      <c r="UUP293"/>
      <c r="UUQ293"/>
      <c r="UUR293"/>
      <c r="UUS293"/>
      <c r="UUT293"/>
      <c r="UUU293"/>
      <c r="UUV293"/>
      <c r="UUW293"/>
      <c r="UUX293"/>
      <c r="UUY293"/>
      <c r="UUZ293"/>
      <c r="UVA293"/>
      <c r="UVB293"/>
      <c r="UVC293"/>
      <c r="UVD293"/>
      <c r="UVE293"/>
      <c r="UVF293"/>
      <c r="UVG293"/>
      <c r="UVH293"/>
      <c r="UVI293"/>
      <c r="UVJ293"/>
      <c r="UVK293"/>
      <c r="UVL293"/>
      <c r="UVM293"/>
      <c r="UVN293"/>
      <c r="UVO293"/>
      <c r="UVP293"/>
      <c r="UVQ293"/>
      <c r="UVR293"/>
      <c r="UVS293"/>
      <c r="UVT293"/>
      <c r="UVU293"/>
      <c r="UVV293"/>
      <c r="UVW293"/>
      <c r="UVX293"/>
      <c r="UVY293"/>
      <c r="UVZ293"/>
      <c r="UWA293"/>
      <c r="UWB293"/>
      <c r="UWC293"/>
      <c r="UWD293"/>
      <c r="UWE293"/>
      <c r="UWF293"/>
      <c r="UWG293"/>
      <c r="UWH293"/>
      <c r="UWI293"/>
      <c r="UWJ293"/>
      <c r="UWK293"/>
      <c r="UWL293"/>
      <c r="UWM293"/>
      <c r="UWN293"/>
      <c r="UWO293"/>
      <c r="UWP293"/>
      <c r="UWQ293"/>
      <c r="UWR293"/>
      <c r="UWS293"/>
      <c r="UWT293"/>
      <c r="UWU293"/>
      <c r="UWV293"/>
      <c r="UWW293"/>
      <c r="UWX293"/>
      <c r="UWY293"/>
      <c r="UWZ293"/>
      <c r="UXA293"/>
      <c r="UXB293"/>
      <c r="UXC293"/>
      <c r="UXD293"/>
      <c r="UXE293"/>
      <c r="UXF293"/>
      <c r="UXG293"/>
      <c r="UXH293"/>
      <c r="UXI293"/>
      <c r="UXJ293"/>
      <c r="UXK293"/>
      <c r="UXL293"/>
      <c r="UXM293"/>
      <c r="UXN293"/>
      <c r="UXO293"/>
      <c r="UXP293"/>
      <c r="UXQ293"/>
      <c r="UXR293"/>
      <c r="UXS293"/>
      <c r="UXT293"/>
      <c r="UXU293"/>
      <c r="UXV293"/>
      <c r="UXW293"/>
      <c r="UXX293"/>
      <c r="UXY293"/>
      <c r="UXZ293"/>
      <c r="UYA293"/>
      <c r="UYB293"/>
      <c r="UYC293"/>
      <c r="UYD293"/>
      <c r="UYE293"/>
      <c r="UYF293"/>
      <c r="UYG293"/>
      <c r="UYH293"/>
      <c r="UYI293"/>
      <c r="UYJ293"/>
      <c r="UYK293"/>
      <c r="UYL293"/>
      <c r="UYM293"/>
      <c r="UYN293"/>
      <c r="UYO293"/>
      <c r="UYP293"/>
      <c r="UYQ293"/>
      <c r="UYR293"/>
      <c r="UYS293"/>
      <c r="UYT293"/>
      <c r="UYU293"/>
      <c r="UYV293"/>
      <c r="UYW293"/>
      <c r="UYX293"/>
      <c r="UYY293"/>
      <c r="UYZ293"/>
      <c r="UZA293"/>
      <c r="UZB293"/>
      <c r="UZC293"/>
      <c r="UZD293"/>
      <c r="UZE293"/>
      <c r="UZF293"/>
      <c r="UZG293"/>
      <c r="UZH293"/>
      <c r="UZI293"/>
      <c r="UZJ293"/>
      <c r="UZK293"/>
      <c r="UZL293"/>
      <c r="UZM293"/>
      <c r="UZN293"/>
      <c r="UZO293"/>
      <c r="UZP293"/>
      <c r="UZQ293"/>
      <c r="UZR293"/>
      <c r="UZS293"/>
      <c r="UZT293"/>
      <c r="UZU293"/>
      <c r="UZV293"/>
      <c r="UZW293"/>
      <c r="UZX293"/>
      <c r="UZY293"/>
      <c r="UZZ293"/>
      <c r="VAA293"/>
      <c r="VAB293"/>
      <c r="VAC293"/>
      <c r="VAD293"/>
      <c r="VAE293"/>
      <c r="VAF293"/>
      <c r="VAG293"/>
      <c r="VAH293"/>
      <c r="VAI293"/>
      <c r="VAJ293"/>
      <c r="VAK293"/>
      <c r="VAL293"/>
      <c r="VAM293"/>
      <c r="VAN293"/>
      <c r="VAO293"/>
      <c r="VAP293"/>
      <c r="VAQ293"/>
      <c r="VAR293"/>
      <c r="VAS293"/>
      <c r="VAT293"/>
      <c r="VAU293"/>
      <c r="VAV293"/>
      <c r="VAW293"/>
      <c r="VAX293"/>
      <c r="VAY293"/>
      <c r="VAZ293"/>
      <c r="VBA293"/>
      <c r="VBB293"/>
      <c r="VBC293"/>
      <c r="VBD293"/>
      <c r="VBE293"/>
      <c r="VBF293"/>
      <c r="VBG293"/>
      <c r="VBH293"/>
      <c r="VBI293"/>
      <c r="VBJ293"/>
      <c r="VBK293"/>
      <c r="VBL293"/>
      <c r="VBM293"/>
      <c r="VBN293"/>
      <c r="VBO293"/>
      <c r="VBP293"/>
      <c r="VBQ293"/>
      <c r="VBR293"/>
      <c r="VBS293"/>
      <c r="VBT293"/>
      <c r="VBU293"/>
      <c r="VBV293"/>
      <c r="VBW293"/>
      <c r="VBX293"/>
      <c r="VBY293"/>
      <c r="VBZ293"/>
      <c r="VCA293"/>
      <c r="VCB293"/>
      <c r="VCC293"/>
      <c r="VCD293"/>
      <c r="VCE293"/>
      <c r="VCF293"/>
      <c r="VCG293"/>
      <c r="VCH293"/>
      <c r="VCI293"/>
      <c r="VCJ293"/>
      <c r="VCK293"/>
      <c r="VCL293"/>
      <c r="VCM293"/>
      <c r="VCN293"/>
      <c r="VCO293"/>
      <c r="VCP293"/>
      <c r="VCQ293"/>
      <c r="VCR293"/>
      <c r="VCS293"/>
      <c r="VCT293"/>
      <c r="VCU293"/>
      <c r="VCV293"/>
      <c r="VCW293"/>
      <c r="VCX293"/>
      <c r="VCY293"/>
      <c r="VCZ293"/>
      <c r="VDA293"/>
      <c r="VDB293"/>
      <c r="VDC293"/>
      <c r="VDD293"/>
      <c r="VDE293"/>
      <c r="VDF293"/>
      <c r="VDG293"/>
      <c r="VDH293"/>
      <c r="VDI293"/>
      <c r="VDJ293"/>
      <c r="VDK293"/>
      <c r="VDL293"/>
      <c r="VDM293"/>
      <c r="VDN293"/>
      <c r="VDO293"/>
      <c r="VDP293"/>
      <c r="VDQ293"/>
      <c r="VDR293"/>
      <c r="VDS293"/>
      <c r="VDT293"/>
      <c r="VDU293"/>
      <c r="VDV293"/>
      <c r="VDW293"/>
      <c r="VDX293"/>
      <c r="VDY293"/>
      <c r="VDZ293"/>
      <c r="VEA293"/>
      <c r="VEB293"/>
      <c r="VEC293"/>
      <c r="VED293"/>
      <c r="VEE293"/>
      <c r="VEF293"/>
      <c r="VEG293"/>
      <c r="VEH293"/>
      <c r="VEI293"/>
      <c r="VEJ293"/>
      <c r="VEK293"/>
      <c r="VEL293"/>
      <c r="VEM293"/>
      <c r="VEN293"/>
      <c r="VEO293"/>
      <c r="VEP293"/>
      <c r="VEQ293"/>
      <c r="VER293"/>
      <c r="VES293"/>
      <c r="VET293"/>
      <c r="VEU293"/>
      <c r="VEV293"/>
      <c r="VEW293"/>
      <c r="VEX293"/>
      <c r="VEY293"/>
      <c r="VEZ293"/>
      <c r="VFA293"/>
      <c r="VFB293"/>
      <c r="VFC293"/>
      <c r="VFD293"/>
      <c r="VFE293"/>
      <c r="VFF293"/>
      <c r="VFG293"/>
      <c r="VFH293"/>
      <c r="VFI293"/>
      <c r="VFJ293"/>
      <c r="VFK293"/>
      <c r="VFL293"/>
      <c r="VFM293"/>
      <c r="VFN293"/>
      <c r="VFO293"/>
      <c r="VFP293"/>
      <c r="VFQ293"/>
      <c r="VFR293"/>
      <c r="VFS293"/>
      <c r="VFT293"/>
      <c r="VFU293"/>
      <c r="VFV293"/>
      <c r="VFW293"/>
      <c r="VFX293"/>
      <c r="VFY293"/>
      <c r="VFZ293"/>
      <c r="VGA293"/>
      <c r="VGB293"/>
      <c r="VGC293"/>
      <c r="VGD293"/>
      <c r="VGE293"/>
      <c r="VGF293"/>
      <c r="VGG293"/>
      <c r="VGH293"/>
      <c r="VGI293"/>
      <c r="VGJ293"/>
      <c r="VGK293"/>
      <c r="VGL293"/>
      <c r="VGM293"/>
      <c r="VGN293"/>
      <c r="VGO293"/>
      <c r="VGP293"/>
      <c r="VGQ293"/>
      <c r="VGR293"/>
      <c r="VGS293"/>
      <c r="VGT293"/>
      <c r="VGU293"/>
      <c r="VGV293"/>
      <c r="VGW293"/>
      <c r="VGX293"/>
      <c r="VGY293"/>
      <c r="VGZ293"/>
      <c r="VHA293"/>
      <c r="VHB293"/>
      <c r="VHC293"/>
      <c r="VHD293"/>
      <c r="VHE293"/>
      <c r="VHF293"/>
      <c r="VHG293"/>
      <c r="VHH293"/>
      <c r="VHI293"/>
      <c r="VHJ293"/>
      <c r="VHK293"/>
      <c r="VHL293"/>
      <c r="VHM293"/>
      <c r="VHN293"/>
      <c r="VHO293"/>
      <c r="VHP293"/>
      <c r="VHQ293"/>
      <c r="VHR293"/>
      <c r="VHS293"/>
      <c r="VHT293"/>
      <c r="VHU293"/>
      <c r="VHV293"/>
      <c r="VHW293"/>
      <c r="VHX293"/>
      <c r="VHY293"/>
      <c r="VHZ293"/>
      <c r="VIA293"/>
      <c r="VIB293"/>
      <c r="VIC293"/>
      <c r="VID293"/>
      <c r="VIE293"/>
      <c r="VIF293"/>
      <c r="VIG293"/>
      <c r="VIH293"/>
      <c r="VII293"/>
      <c r="VIJ293"/>
      <c r="VIK293"/>
      <c r="VIL293"/>
      <c r="VIM293"/>
      <c r="VIN293"/>
      <c r="VIO293"/>
      <c r="VIP293"/>
      <c r="VIQ293"/>
      <c r="VIR293"/>
      <c r="VIS293"/>
      <c r="VIT293"/>
      <c r="VIU293"/>
      <c r="VIV293"/>
      <c r="VIW293"/>
      <c r="VIX293"/>
      <c r="VIY293"/>
      <c r="VIZ293"/>
      <c r="VJA293"/>
      <c r="VJB293"/>
      <c r="VJC293"/>
      <c r="VJD293"/>
      <c r="VJE293"/>
      <c r="VJF293"/>
      <c r="VJG293"/>
      <c r="VJH293"/>
      <c r="VJI293"/>
      <c r="VJJ293"/>
      <c r="VJK293"/>
      <c r="VJL293"/>
      <c r="VJM293"/>
      <c r="VJN293"/>
      <c r="VJO293"/>
      <c r="VJP293"/>
      <c r="VJQ293"/>
      <c r="VJR293"/>
      <c r="VJS293"/>
      <c r="VJT293"/>
      <c r="VJU293"/>
      <c r="VJV293"/>
      <c r="VJW293"/>
      <c r="VJX293"/>
      <c r="VJY293"/>
      <c r="VJZ293"/>
      <c r="VKA293"/>
      <c r="VKB293"/>
      <c r="VKC293"/>
      <c r="VKD293"/>
      <c r="VKE293"/>
      <c r="VKF293"/>
      <c r="VKG293"/>
      <c r="VKH293"/>
      <c r="VKI293"/>
      <c r="VKJ293"/>
      <c r="VKK293"/>
      <c r="VKL293"/>
      <c r="VKM293"/>
      <c r="VKN293"/>
      <c r="VKO293"/>
      <c r="VKP293"/>
      <c r="VKQ293"/>
      <c r="VKR293"/>
      <c r="VKS293"/>
      <c r="VKT293"/>
      <c r="VKU293"/>
      <c r="VKV293"/>
      <c r="VKW293"/>
      <c r="VKX293"/>
      <c r="VKY293"/>
      <c r="VKZ293"/>
      <c r="VLA293"/>
      <c r="VLB293"/>
      <c r="VLC293"/>
      <c r="VLD293"/>
      <c r="VLE293"/>
      <c r="VLF293"/>
      <c r="VLG293"/>
      <c r="VLH293"/>
      <c r="VLI293"/>
      <c r="VLJ293"/>
      <c r="VLK293"/>
      <c r="VLL293"/>
      <c r="VLM293"/>
      <c r="VLN293"/>
      <c r="VLO293"/>
      <c r="VLP293"/>
      <c r="VLQ293"/>
      <c r="VLR293"/>
      <c r="VLS293"/>
      <c r="VLT293"/>
      <c r="VLU293"/>
      <c r="VLV293"/>
      <c r="VLW293"/>
      <c r="VLX293"/>
      <c r="VLY293"/>
      <c r="VLZ293"/>
      <c r="VMA293"/>
      <c r="VMB293"/>
      <c r="VMC293"/>
      <c r="VMD293"/>
      <c r="VME293"/>
      <c r="VMF293"/>
      <c r="VMG293"/>
      <c r="VMH293"/>
      <c r="VMI293"/>
      <c r="VMJ293"/>
      <c r="VMK293"/>
      <c r="VML293"/>
      <c r="VMM293"/>
      <c r="VMN293"/>
      <c r="VMO293"/>
      <c r="VMP293"/>
      <c r="VMQ293"/>
      <c r="VMR293"/>
      <c r="VMS293"/>
      <c r="VMT293"/>
      <c r="VMU293"/>
      <c r="VMV293"/>
      <c r="VMW293"/>
      <c r="VMX293"/>
      <c r="VMY293"/>
      <c r="VMZ293"/>
      <c r="VNA293"/>
      <c r="VNB293"/>
      <c r="VNC293"/>
      <c r="VND293"/>
      <c r="VNE293"/>
      <c r="VNF293"/>
      <c r="VNG293"/>
      <c r="VNH293"/>
      <c r="VNI293"/>
      <c r="VNJ293"/>
      <c r="VNK293"/>
      <c r="VNL293"/>
      <c r="VNM293"/>
      <c r="VNN293"/>
      <c r="VNO293"/>
      <c r="VNP293"/>
      <c r="VNQ293"/>
      <c r="VNR293"/>
      <c r="VNS293"/>
      <c r="VNT293"/>
      <c r="VNU293"/>
      <c r="VNV293"/>
      <c r="VNW293"/>
      <c r="VNX293"/>
      <c r="VNY293"/>
      <c r="VNZ293"/>
      <c r="VOA293"/>
      <c r="VOB293"/>
      <c r="VOC293"/>
      <c r="VOD293"/>
      <c r="VOE293"/>
      <c r="VOF293"/>
      <c r="VOG293"/>
      <c r="VOH293"/>
      <c r="VOI293"/>
      <c r="VOJ293"/>
      <c r="VOK293"/>
      <c r="VOL293"/>
      <c r="VOM293"/>
      <c r="VON293"/>
      <c r="VOO293"/>
      <c r="VOP293"/>
      <c r="VOQ293"/>
      <c r="VOR293"/>
      <c r="VOS293"/>
      <c r="VOT293"/>
      <c r="VOU293"/>
      <c r="VOV293"/>
      <c r="VOW293"/>
      <c r="VOX293"/>
      <c r="VOY293"/>
      <c r="VOZ293"/>
      <c r="VPA293"/>
      <c r="VPB293"/>
      <c r="VPC293"/>
      <c r="VPD293"/>
      <c r="VPE293"/>
      <c r="VPF293"/>
      <c r="VPG293"/>
      <c r="VPH293"/>
      <c r="VPI293"/>
      <c r="VPJ293"/>
      <c r="VPK293"/>
      <c r="VPL293"/>
      <c r="VPM293"/>
      <c r="VPN293"/>
      <c r="VPO293"/>
      <c r="VPP293"/>
      <c r="VPQ293"/>
      <c r="VPR293"/>
      <c r="VPS293"/>
      <c r="VPT293"/>
      <c r="VPU293"/>
      <c r="VPV293"/>
      <c r="VPW293"/>
      <c r="VPX293"/>
      <c r="VPY293"/>
      <c r="VPZ293"/>
      <c r="VQA293"/>
      <c r="VQB293"/>
      <c r="VQC293"/>
      <c r="VQD293"/>
      <c r="VQE293"/>
      <c r="VQF293"/>
      <c r="VQG293"/>
      <c r="VQH293"/>
      <c r="VQI293"/>
      <c r="VQJ293"/>
      <c r="VQK293"/>
      <c r="VQL293"/>
      <c r="VQM293"/>
      <c r="VQN293"/>
      <c r="VQO293"/>
      <c r="VQP293"/>
      <c r="VQQ293"/>
      <c r="VQR293"/>
      <c r="VQS293"/>
      <c r="VQT293"/>
      <c r="VQU293"/>
      <c r="VQV293"/>
      <c r="VQW293"/>
      <c r="VQX293"/>
      <c r="VQY293"/>
      <c r="VQZ293"/>
      <c r="VRA293"/>
      <c r="VRB293"/>
      <c r="VRC293"/>
      <c r="VRD293"/>
      <c r="VRE293"/>
      <c r="VRF293"/>
      <c r="VRG293"/>
      <c r="VRH293"/>
      <c r="VRI293"/>
      <c r="VRJ293"/>
      <c r="VRK293"/>
      <c r="VRL293"/>
      <c r="VRM293"/>
      <c r="VRN293"/>
      <c r="VRO293"/>
      <c r="VRP293"/>
      <c r="VRQ293"/>
      <c r="VRR293"/>
      <c r="VRS293"/>
      <c r="VRT293"/>
      <c r="VRU293"/>
      <c r="VRV293"/>
      <c r="VRW293"/>
      <c r="VRX293"/>
      <c r="VRY293"/>
      <c r="VRZ293"/>
      <c r="VSA293"/>
      <c r="VSB293"/>
      <c r="VSC293"/>
      <c r="VSD293"/>
      <c r="VSE293"/>
      <c r="VSF293"/>
      <c r="VSG293"/>
      <c r="VSH293"/>
      <c r="VSI293"/>
      <c r="VSJ293"/>
      <c r="VSK293"/>
      <c r="VSL293"/>
      <c r="VSM293"/>
      <c r="VSN293"/>
      <c r="VSO293"/>
      <c r="VSP293"/>
      <c r="VSQ293"/>
      <c r="VSR293"/>
      <c r="VSS293"/>
      <c r="VST293"/>
      <c r="VSU293"/>
      <c r="VSV293"/>
      <c r="VSW293"/>
      <c r="VSX293"/>
      <c r="VSY293"/>
      <c r="VSZ293"/>
      <c r="VTA293"/>
      <c r="VTB293"/>
      <c r="VTC293"/>
      <c r="VTD293"/>
      <c r="VTE293"/>
      <c r="VTF293"/>
      <c r="VTG293"/>
      <c r="VTH293"/>
      <c r="VTI293"/>
      <c r="VTJ293"/>
      <c r="VTK293"/>
      <c r="VTL293"/>
      <c r="VTM293"/>
      <c r="VTN293"/>
      <c r="VTO293"/>
      <c r="VTP293"/>
      <c r="VTQ293"/>
      <c r="VTR293"/>
      <c r="VTS293"/>
      <c r="VTT293"/>
      <c r="VTU293"/>
      <c r="VTV293"/>
      <c r="VTW293"/>
      <c r="VTX293"/>
      <c r="VTY293"/>
      <c r="VTZ293"/>
      <c r="VUA293"/>
      <c r="VUB293"/>
      <c r="VUC293"/>
      <c r="VUD293"/>
      <c r="VUE293"/>
      <c r="VUF293"/>
      <c r="VUG293"/>
      <c r="VUH293"/>
      <c r="VUI293"/>
      <c r="VUJ293"/>
      <c r="VUK293"/>
      <c r="VUL293"/>
      <c r="VUM293"/>
      <c r="VUN293"/>
      <c r="VUO293"/>
      <c r="VUP293"/>
      <c r="VUQ293"/>
      <c r="VUR293"/>
      <c r="VUS293"/>
      <c r="VUT293"/>
      <c r="VUU293"/>
      <c r="VUV293"/>
      <c r="VUW293"/>
      <c r="VUX293"/>
      <c r="VUY293"/>
      <c r="VUZ293"/>
      <c r="VVA293"/>
      <c r="VVB293"/>
      <c r="VVC293"/>
      <c r="VVD293"/>
      <c r="VVE293"/>
      <c r="VVF293"/>
      <c r="VVG293"/>
      <c r="VVH293"/>
      <c r="VVI293"/>
      <c r="VVJ293"/>
      <c r="VVK293"/>
      <c r="VVL293"/>
      <c r="VVM293"/>
      <c r="VVN293"/>
      <c r="VVO293"/>
      <c r="VVP293"/>
      <c r="VVQ293"/>
      <c r="VVR293"/>
      <c r="VVS293"/>
      <c r="VVT293"/>
      <c r="VVU293"/>
      <c r="VVV293"/>
      <c r="VVW293"/>
      <c r="VVX293"/>
      <c r="VVY293"/>
      <c r="VVZ293"/>
      <c r="VWA293"/>
      <c r="VWB293"/>
      <c r="VWC293"/>
      <c r="VWD293"/>
      <c r="VWE293"/>
      <c r="VWF293"/>
      <c r="VWG293"/>
      <c r="VWH293"/>
      <c r="VWI293"/>
      <c r="VWJ293"/>
      <c r="VWK293"/>
      <c r="VWL293"/>
      <c r="VWM293"/>
      <c r="VWN293"/>
      <c r="VWO293"/>
      <c r="VWP293"/>
      <c r="VWQ293"/>
      <c r="VWR293"/>
      <c r="VWS293"/>
      <c r="VWT293"/>
      <c r="VWU293"/>
      <c r="VWV293"/>
      <c r="VWW293"/>
      <c r="VWX293"/>
      <c r="VWY293"/>
      <c r="VWZ293"/>
      <c r="VXA293"/>
      <c r="VXB293"/>
      <c r="VXC293"/>
      <c r="VXD293"/>
      <c r="VXE293"/>
      <c r="VXF293"/>
      <c r="VXG293"/>
      <c r="VXH293"/>
      <c r="VXI293"/>
      <c r="VXJ293"/>
      <c r="VXK293"/>
      <c r="VXL293"/>
      <c r="VXM293"/>
      <c r="VXN293"/>
      <c r="VXO293"/>
      <c r="VXP293"/>
      <c r="VXQ293"/>
      <c r="VXR293"/>
      <c r="VXS293"/>
      <c r="VXT293"/>
      <c r="VXU293"/>
      <c r="VXV293"/>
      <c r="VXW293"/>
      <c r="VXX293"/>
      <c r="VXY293"/>
      <c r="VXZ293"/>
      <c r="VYA293"/>
      <c r="VYB293"/>
      <c r="VYC293"/>
      <c r="VYD293"/>
      <c r="VYE293"/>
      <c r="VYF293"/>
      <c r="VYG293"/>
      <c r="VYH293"/>
      <c r="VYI293"/>
      <c r="VYJ293"/>
      <c r="VYK293"/>
      <c r="VYL293"/>
      <c r="VYM293"/>
      <c r="VYN293"/>
      <c r="VYO293"/>
      <c r="VYP293"/>
      <c r="VYQ293"/>
      <c r="VYR293"/>
      <c r="VYS293"/>
      <c r="VYT293"/>
      <c r="VYU293"/>
      <c r="VYV293"/>
      <c r="VYW293"/>
      <c r="VYX293"/>
      <c r="VYY293"/>
      <c r="VYZ293"/>
      <c r="VZA293"/>
      <c r="VZB293"/>
      <c r="VZC293"/>
      <c r="VZD293"/>
      <c r="VZE293"/>
      <c r="VZF293"/>
      <c r="VZG293"/>
      <c r="VZH293"/>
      <c r="VZI293"/>
      <c r="VZJ293"/>
      <c r="VZK293"/>
      <c r="VZL293"/>
      <c r="VZM293"/>
      <c r="VZN293"/>
      <c r="VZO293"/>
      <c r="VZP293"/>
      <c r="VZQ293"/>
      <c r="VZR293"/>
      <c r="VZS293"/>
      <c r="VZT293"/>
      <c r="VZU293"/>
      <c r="VZV293"/>
      <c r="VZW293"/>
      <c r="VZX293"/>
      <c r="VZY293"/>
      <c r="VZZ293"/>
      <c r="WAA293"/>
      <c r="WAB293"/>
      <c r="WAC293"/>
      <c r="WAD293"/>
      <c r="WAE293"/>
      <c r="WAF293"/>
      <c r="WAG293"/>
      <c r="WAH293"/>
      <c r="WAI293"/>
      <c r="WAJ293"/>
      <c r="WAK293"/>
      <c r="WAL293"/>
      <c r="WAM293"/>
      <c r="WAN293"/>
      <c r="WAO293"/>
      <c r="WAP293"/>
      <c r="WAQ293"/>
      <c r="WAR293"/>
      <c r="WAS293"/>
      <c r="WAT293"/>
      <c r="WAU293"/>
      <c r="WAV293"/>
      <c r="WAW293"/>
      <c r="WAX293"/>
      <c r="WAY293"/>
      <c r="WAZ293"/>
      <c r="WBA293"/>
      <c r="WBB293"/>
      <c r="WBC293"/>
      <c r="WBD293"/>
      <c r="WBE293"/>
      <c r="WBF293"/>
      <c r="WBG293"/>
      <c r="WBH293"/>
      <c r="WBI293"/>
      <c r="WBJ293"/>
      <c r="WBK293"/>
      <c r="WBL293"/>
      <c r="WBM293"/>
      <c r="WBN293"/>
      <c r="WBO293"/>
      <c r="WBP293"/>
      <c r="WBQ293"/>
      <c r="WBR293"/>
      <c r="WBS293"/>
      <c r="WBT293"/>
      <c r="WBU293"/>
      <c r="WBV293"/>
      <c r="WBW293"/>
      <c r="WBX293"/>
      <c r="WBY293"/>
      <c r="WBZ293"/>
      <c r="WCA293"/>
      <c r="WCB293"/>
      <c r="WCC293"/>
      <c r="WCD293"/>
      <c r="WCE293"/>
      <c r="WCF293"/>
      <c r="WCG293"/>
      <c r="WCH293"/>
      <c r="WCI293"/>
      <c r="WCJ293"/>
      <c r="WCK293"/>
      <c r="WCL293"/>
      <c r="WCM293"/>
      <c r="WCN293"/>
      <c r="WCO293"/>
      <c r="WCP293"/>
      <c r="WCQ293"/>
      <c r="WCR293"/>
      <c r="WCS293"/>
      <c r="WCT293"/>
      <c r="WCU293"/>
      <c r="WCV293"/>
      <c r="WCW293"/>
      <c r="WCX293"/>
      <c r="WCY293"/>
      <c r="WCZ293"/>
      <c r="WDA293"/>
      <c r="WDB293"/>
      <c r="WDC293"/>
      <c r="WDD293"/>
      <c r="WDE293"/>
      <c r="WDF293"/>
      <c r="WDG293"/>
      <c r="WDH293"/>
      <c r="WDI293"/>
      <c r="WDJ293"/>
      <c r="WDK293"/>
      <c r="WDL293"/>
      <c r="WDM293"/>
      <c r="WDN293"/>
      <c r="WDO293"/>
      <c r="WDP293"/>
      <c r="WDQ293"/>
      <c r="WDR293"/>
      <c r="WDS293"/>
      <c r="WDT293"/>
      <c r="WDU293"/>
      <c r="WDV293"/>
      <c r="WDW293"/>
      <c r="WDX293"/>
      <c r="WDY293"/>
      <c r="WDZ293"/>
      <c r="WEA293"/>
      <c r="WEB293"/>
      <c r="WEC293"/>
      <c r="WED293"/>
      <c r="WEE293"/>
      <c r="WEF293"/>
      <c r="WEG293"/>
      <c r="WEH293"/>
      <c r="WEI293"/>
      <c r="WEJ293"/>
      <c r="WEK293"/>
      <c r="WEL293"/>
      <c r="WEM293"/>
      <c r="WEN293"/>
      <c r="WEO293"/>
      <c r="WEP293"/>
      <c r="WEQ293"/>
      <c r="WER293"/>
      <c r="WES293"/>
      <c r="WET293"/>
      <c r="WEU293"/>
      <c r="WEV293"/>
      <c r="WEW293"/>
      <c r="WEX293"/>
      <c r="WEY293"/>
      <c r="WEZ293"/>
      <c r="WFA293"/>
      <c r="WFB293"/>
      <c r="WFC293"/>
      <c r="WFD293"/>
      <c r="WFE293"/>
      <c r="WFF293"/>
      <c r="WFG293"/>
      <c r="WFH293"/>
      <c r="WFI293"/>
      <c r="WFJ293"/>
      <c r="WFK293"/>
      <c r="WFL293"/>
      <c r="WFM293"/>
      <c r="WFN293"/>
      <c r="WFO293"/>
      <c r="WFP293"/>
      <c r="WFQ293"/>
      <c r="WFR293"/>
      <c r="WFS293"/>
      <c r="WFT293"/>
      <c r="WFU293"/>
      <c r="WFV293"/>
      <c r="WFW293"/>
      <c r="WFX293"/>
      <c r="WFY293"/>
      <c r="WFZ293"/>
      <c r="WGA293"/>
      <c r="WGB293"/>
      <c r="WGC293"/>
      <c r="WGD293"/>
      <c r="WGE293"/>
      <c r="WGF293"/>
      <c r="WGG293"/>
      <c r="WGH293"/>
      <c r="WGI293"/>
      <c r="WGJ293"/>
      <c r="WGK293"/>
      <c r="WGL293"/>
      <c r="WGM293"/>
      <c r="WGN293"/>
      <c r="WGO293"/>
      <c r="WGP293"/>
      <c r="WGQ293"/>
      <c r="WGR293"/>
      <c r="WGS293"/>
      <c r="WGT293"/>
      <c r="WGU293"/>
      <c r="WGV293"/>
      <c r="WGW293"/>
      <c r="WGX293"/>
      <c r="WGY293"/>
      <c r="WGZ293"/>
      <c r="WHA293"/>
      <c r="WHB293"/>
      <c r="WHC293"/>
      <c r="WHD293"/>
      <c r="WHE293"/>
      <c r="WHF293"/>
      <c r="WHG293"/>
      <c r="WHH293"/>
      <c r="WHI293"/>
      <c r="WHJ293"/>
      <c r="WHK293"/>
      <c r="WHL293"/>
      <c r="WHM293"/>
      <c r="WHN293"/>
      <c r="WHO293"/>
      <c r="WHP293"/>
      <c r="WHQ293"/>
      <c r="WHR293"/>
      <c r="WHS293"/>
      <c r="WHT293"/>
      <c r="WHU293"/>
      <c r="WHV293"/>
      <c r="WHW293"/>
      <c r="WHX293"/>
      <c r="WHY293"/>
      <c r="WHZ293"/>
      <c r="WIA293"/>
      <c r="WIB293"/>
      <c r="WIC293"/>
      <c r="WID293"/>
      <c r="WIE293"/>
      <c r="WIF293"/>
      <c r="WIG293"/>
      <c r="WIH293"/>
      <c r="WII293"/>
      <c r="WIJ293"/>
      <c r="WIK293"/>
      <c r="WIL293"/>
      <c r="WIM293"/>
      <c r="WIN293"/>
      <c r="WIO293"/>
      <c r="WIP293"/>
      <c r="WIQ293"/>
      <c r="WIR293"/>
      <c r="WIS293"/>
      <c r="WIT293"/>
      <c r="WIU293"/>
      <c r="WIV293"/>
      <c r="WIW293"/>
      <c r="WIX293"/>
      <c r="WIY293"/>
      <c r="WIZ293"/>
      <c r="WJA293"/>
      <c r="WJB293"/>
      <c r="WJC293"/>
      <c r="WJD293"/>
      <c r="WJE293"/>
      <c r="WJF293"/>
      <c r="WJG293"/>
      <c r="WJH293"/>
      <c r="WJI293"/>
      <c r="WJJ293"/>
      <c r="WJK293"/>
      <c r="WJL293"/>
      <c r="WJM293"/>
      <c r="WJN293"/>
      <c r="WJO293"/>
      <c r="WJP293"/>
      <c r="WJQ293"/>
      <c r="WJR293"/>
      <c r="WJS293"/>
      <c r="WJT293"/>
      <c r="WJU293"/>
      <c r="WJV293"/>
      <c r="WJW293"/>
      <c r="WJX293"/>
      <c r="WJY293"/>
      <c r="WJZ293"/>
      <c r="WKA293"/>
      <c r="WKB293"/>
      <c r="WKC293"/>
      <c r="WKD293"/>
      <c r="WKE293"/>
      <c r="WKF293"/>
      <c r="WKG293"/>
      <c r="WKH293"/>
      <c r="WKI293"/>
      <c r="WKJ293"/>
      <c r="WKK293"/>
      <c r="WKL293"/>
      <c r="WKM293"/>
      <c r="WKN293"/>
      <c r="WKO293"/>
      <c r="WKP293"/>
      <c r="WKQ293"/>
      <c r="WKR293"/>
      <c r="WKS293"/>
      <c r="WKT293"/>
      <c r="WKU293"/>
      <c r="WKV293"/>
      <c r="WKW293"/>
      <c r="WKX293"/>
      <c r="WKY293"/>
      <c r="WKZ293"/>
      <c r="WLA293"/>
      <c r="WLB293"/>
      <c r="WLC293"/>
      <c r="WLD293"/>
      <c r="WLE293"/>
      <c r="WLF293"/>
      <c r="WLG293"/>
      <c r="WLH293"/>
      <c r="WLI293"/>
      <c r="WLJ293"/>
      <c r="WLK293"/>
      <c r="WLL293"/>
      <c r="WLM293"/>
      <c r="WLN293"/>
      <c r="WLO293"/>
      <c r="WLP293"/>
      <c r="WLQ293"/>
      <c r="WLR293"/>
      <c r="WLS293"/>
      <c r="WLT293"/>
      <c r="WLU293"/>
      <c r="WLV293"/>
      <c r="WLW293"/>
      <c r="WLX293"/>
      <c r="WLY293"/>
      <c r="WLZ293"/>
      <c r="WMA293"/>
      <c r="WMB293"/>
      <c r="WMC293"/>
      <c r="WMD293"/>
      <c r="WME293"/>
      <c r="WMF293"/>
      <c r="WMG293"/>
      <c r="WMH293"/>
      <c r="WMI293"/>
      <c r="WMJ293"/>
      <c r="WMK293"/>
      <c r="WML293"/>
      <c r="WMM293"/>
      <c r="WMN293"/>
      <c r="WMO293"/>
      <c r="WMP293"/>
      <c r="WMQ293"/>
      <c r="WMR293"/>
      <c r="WMS293"/>
      <c r="WMT293"/>
      <c r="WMU293"/>
      <c r="WMV293"/>
      <c r="WMW293"/>
      <c r="WMX293"/>
      <c r="WMY293"/>
      <c r="WMZ293"/>
      <c r="WNA293"/>
      <c r="WNB293"/>
      <c r="WNC293"/>
      <c r="WND293"/>
      <c r="WNE293"/>
      <c r="WNF293"/>
      <c r="WNG293"/>
      <c r="WNH293"/>
      <c r="WNI293"/>
      <c r="WNJ293"/>
      <c r="WNK293"/>
      <c r="WNL293"/>
      <c r="WNM293"/>
      <c r="WNN293"/>
      <c r="WNO293"/>
      <c r="WNP293"/>
      <c r="WNQ293"/>
      <c r="WNR293"/>
      <c r="WNS293"/>
      <c r="WNT293"/>
      <c r="WNU293"/>
      <c r="WNV293"/>
      <c r="WNW293"/>
      <c r="WNX293"/>
      <c r="WNY293"/>
      <c r="WNZ293"/>
      <c r="WOA293"/>
      <c r="WOB293"/>
      <c r="WOC293"/>
      <c r="WOD293"/>
      <c r="WOE293"/>
      <c r="WOF293"/>
      <c r="WOG293"/>
      <c r="WOH293"/>
      <c r="WOI293"/>
      <c r="WOJ293"/>
      <c r="WOK293"/>
      <c r="WOL293"/>
      <c r="WOM293"/>
      <c r="WON293"/>
      <c r="WOO293"/>
      <c r="WOP293"/>
      <c r="WOQ293"/>
      <c r="WOR293"/>
      <c r="WOS293"/>
      <c r="WOT293"/>
      <c r="WOU293"/>
      <c r="WOV293"/>
      <c r="WOW293"/>
      <c r="WOX293"/>
      <c r="WOY293"/>
      <c r="WOZ293"/>
      <c r="WPA293"/>
      <c r="WPB293"/>
      <c r="WPC293"/>
      <c r="WPD293"/>
      <c r="WPE293"/>
      <c r="WPF293"/>
      <c r="WPG293"/>
      <c r="WPH293"/>
      <c r="WPI293"/>
      <c r="WPJ293"/>
      <c r="WPK293"/>
      <c r="WPL293"/>
      <c r="WPM293"/>
      <c r="WPN293"/>
      <c r="WPO293"/>
      <c r="WPP293"/>
      <c r="WPQ293"/>
      <c r="WPR293"/>
      <c r="WPS293"/>
      <c r="WPT293"/>
      <c r="WPU293"/>
      <c r="WPV293"/>
      <c r="WPW293"/>
      <c r="WPX293"/>
      <c r="WPY293"/>
      <c r="WPZ293"/>
      <c r="WQA293"/>
      <c r="WQB293"/>
      <c r="WQC293"/>
      <c r="WQD293"/>
      <c r="WQE293"/>
      <c r="WQF293"/>
      <c r="WQG293"/>
      <c r="WQH293"/>
      <c r="WQI293"/>
      <c r="WQJ293"/>
      <c r="WQK293"/>
      <c r="WQL293"/>
      <c r="WQM293"/>
      <c r="WQN293"/>
      <c r="WQO293"/>
      <c r="WQP293"/>
      <c r="WQQ293"/>
      <c r="WQR293"/>
      <c r="WQS293"/>
      <c r="WQT293"/>
      <c r="WQU293"/>
      <c r="WQV293"/>
      <c r="WQW293"/>
      <c r="WQX293"/>
      <c r="WQY293"/>
      <c r="WQZ293"/>
      <c r="WRA293"/>
      <c r="WRB293"/>
      <c r="WRC293"/>
      <c r="WRD293"/>
      <c r="WRE293"/>
      <c r="WRF293"/>
      <c r="WRG293"/>
      <c r="WRH293"/>
      <c r="WRI293"/>
      <c r="WRJ293"/>
      <c r="WRK293"/>
      <c r="WRL293"/>
      <c r="WRM293"/>
      <c r="WRN293"/>
      <c r="WRO293"/>
      <c r="WRP293"/>
      <c r="WRQ293"/>
      <c r="WRR293"/>
      <c r="WRS293"/>
      <c r="WRT293"/>
      <c r="WRU293"/>
      <c r="WRV293"/>
      <c r="WRW293"/>
      <c r="WRX293"/>
      <c r="WRY293"/>
      <c r="WRZ293"/>
      <c r="WSA293"/>
      <c r="WSB293"/>
      <c r="WSC293"/>
      <c r="WSD293"/>
      <c r="WSE293"/>
      <c r="WSF293"/>
      <c r="WSG293"/>
      <c r="WSH293"/>
      <c r="WSI293"/>
      <c r="WSJ293"/>
      <c r="WSK293"/>
      <c r="WSL293"/>
      <c r="WSM293"/>
      <c r="WSN293"/>
      <c r="WSO293"/>
      <c r="WSP293"/>
      <c r="WSQ293"/>
      <c r="WSR293"/>
      <c r="WSS293"/>
      <c r="WST293"/>
      <c r="WSU293"/>
      <c r="WSV293"/>
      <c r="WSW293"/>
      <c r="WSX293"/>
      <c r="WSY293"/>
      <c r="WSZ293"/>
      <c r="WTA293"/>
      <c r="WTB293"/>
      <c r="WTC293"/>
      <c r="WTD293"/>
      <c r="WTE293"/>
      <c r="WTF293"/>
      <c r="WTG293"/>
      <c r="WTH293"/>
      <c r="WTI293"/>
      <c r="WTJ293"/>
      <c r="WTK293"/>
      <c r="WTL293"/>
      <c r="WTM293"/>
      <c r="WTN293"/>
      <c r="WTO293"/>
      <c r="WTP293"/>
      <c r="WTQ293"/>
      <c r="WTR293"/>
      <c r="WTS293"/>
      <c r="WTT293"/>
      <c r="WTU293"/>
      <c r="WTV293"/>
      <c r="WTW293"/>
      <c r="WTX293"/>
      <c r="WTY293"/>
      <c r="WTZ293"/>
      <c r="WUA293"/>
      <c r="WUB293"/>
      <c r="WUC293"/>
      <c r="WUD293"/>
      <c r="WUE293"/>
      <c r="WUF293"/>
      <c r="WUG293"/>
      <c r="WUH293"/>
      <c r="WUI293"/>
      <c r="WUJ293"/>
      <c r="WUK293"/>
      <c r="WUL293"/>
      <c r="WUM293"/>
      <c r="WUN293"/>
      <c r="WUO293"/>
      <c r="WUP293"/>
      <c r="WUQ293"/>
      <c r="WUR293"/>
      <c r="WUS293"/>
      <c r="WUT293"/>
      <c r="WUU293"/>
      <c r="WUV293"/>
      <c r="WUW293"/>
      <c r="WUX293"/>
      <c r="WUY293"/>
      <c r="WUZ293"/>
      <c r="WVA293"/>
      <c r="WVB293"/>
      <c r="WVC293"/>
      <c r="WVD293"/>
      <c r="WVE293"/>
      <c r="WVF293"/>
      <c r="WVG293"/>
      <c r="WVH293"/>
      <c r="WVI293"/>
      <c r="WVJ293"/>
      <c r="WVK293"/>
      <c r="WVL293"/>
      <c r="WVM293"/>
      <c r="WVN293"/>
      <c r="WVO293"/>
      <c r="WVP293"/>
      <c r="WVQ293"/>
      <c r="WVR293"/>
      <c r="WVS293"/>
      <c r="WVT293"/>
      <c r="WVU293"/>
      <c r="WVV293"/>
      <c r="WVW293"/>
      <c r="WVX293"/>
      <c r="WVY293"/>
      <c r="WVZ293"/>
      <c r="WWA293"/>
      <c r="WWB293"/>
      <c r="WWC293"/>
      <c r="WWD293"/>
      <c r="WWE293"/>
      <c r="WWF293"/>
      <c r="WWG293"/>
      <c r="WWH293"/>
      <c r="WWI293"/>
      <c r="WWJ293"/>
      <c r="WWK293"/>
      <c r="WWL293"/>
      <c r="WWM293"/>
      <c r="WWN293"/>
      <c r="WWO293"/>
      <c r="WWP293"/>
      <c r="WWQ293"/>
      <c r="WWR293"/>
      <c r="WWS293"/>
      <c r="WWT293"/>
      <c r="WWU293"/>
      <c r="WWV293"/>
      <c r="WWW293"/>
      <c r="WWX293"/>
      <c r="WWY293"/>
      <c r="WWZ293"/>
      <c r="WXA293"/>
      <c r="WXB293"/>
      <c r="WXC293"/>
      <c r="WXD293"/>
      <c r="WXE293"/>
      <c r="WXF293"/>
      <c r="WXG293"/>
      <c r="WXH293"/>
      <c r="WXI293"/>
      <c r="WXJ293"/>
      <c r="WXK293"/>
      <c r="WXL293"/>
      <c r="WXM293"/>
      <c r="WXN293"/>
      <c r="WXO293"/>
      <c r="WXP293"/>
      <c r="WXQ293"/>
      <c r="WXR293"/>
      <c r="WXS293"/>
      <c r="WXT293"/>
      <c r="WXU293"/>
      <c r="WXV293"/>
      <c r="WXW293"/>
      <c r="WXX293"/>
      <c r="WXY293"/>
      <c r="WXZ293"/>
      <c r="WYA293"/>
      <c r="WYB293"/>
      <c r="WYC293"/>
      <c r="WYD293"/>
      <c r="WYE293"/>
      <c r="WYF293"/>
      <c r="WYG293"/>
      <c r="WYH293"/>
      <c r="WYI293"/>
      <c r="WYJ293"/>
      <c r="WYK293"/>
      <c r="WYL293"/>
      <c r="WYM293"/>
      <c r="WYN293"/>
      <c r="WYO293"/>
      <c r="WYP293"/>
      <c r="WYQ293"/>
      <c r="WYR293"/>
      <c r="WYS293"/>
      <c r="WYT293"/>
      <c r="WYU293"/>
      <c r="WYV293"/>
      <c r="WYW293"/>
      <c r="WYX293"/>
      <c r="WYY293"/>
      <c r="WYZ293"/>
      <c r="WZA293"/>
      <c r="WZB293"/>
      <c r="WZC293"/>
      <c r="WZD293"/>
      <c r="WZE293"/>
      <c r="WZF293"/>
      <c r="WZG293"/>
      <c r="WZH293"/>
      <c r="WZI293"/>
      <c r="WZJ293"/>
      <c r="WZK293"/>
      <c r="WZL293"/>
      <c r="WZM293"/>
      <c r="WZN293"/>
      <c r="WZO293"/>
      <c r="WZP293"/>
      <c r="WZQ293"/>
      <c r="WZR293"/>
      <c r="WZS293"/>
      <c r="WZT293"/>
      <c r="WZU293"/>
      <c r="WZV293"/>
      <c r="WZW293"/>
      <c r="WZX293"/>
      <c r="WZY293"/>
      <c r="WZZ293"/>
      <c r="XAA293"/>
      <c r="XAB293"/>
      <c r="XAC293"/>
      <c r="XAD293"/>
      <c r="XAE293"/>
      <c r="XAF293"/>
      <c r="XAG293"/>
      <c r="XAH293"/>
      <c r="XAI293"/>
      <c r="XAJ293"/>
      <c r="XAK293"/>
      <c r="XAL293"/>
      <c r="XAM293"/>
      <c r="XAN293"/>
      <c r="XAO293"/>
      <c r="XAP293"/>
      <c r="XAQ293"/>
      <c r="XAR293"/>
      <c r="XAS293"/>
      <c r="XAT293"/>
      <c r="XAU293"/>
      <c r="XAV293"/>
      <c r="XAW293"/>
      <c r="XAX293"/>
      <c r="XAY293"/>
      <c r="XAZ293"/>
      <c r="XBA293"/>
      <c r="XBB293"/>
      <c r="XBC293"/>
      <c r="XBD293"/>
      <c r="XBE293"/>
      <c r="XBF293"/>
      <c r="XBG293"/>
      <c r="XBH293"/>
      <c r="XBI293"/>
      <c r="XBJ293"/>
      <c r="XBK293"/>
      <c r="XBL293"/>
      <c r="XBM293"/>
      <c r="XBN293"/>
      <c r="XBO293"/>
      <c r="XBP293"/>
      <c r="XBQ293"/>
      <c r="XBR293"/>
      <c r="XBS293"/>
      <c r="XBT293"/>
      <c r="XBU293"/>
      <c r="XBV293"/>
      <c r="XBW293"/>
      <c r="XBX293"/>
      <c r="XBY293"/>
      <c r="XBZ293"/>
      <c r="XCA293"/>
      <c r="XCB293"/>
      <c r="XCC293"/>
      <c r="XCD293"/>
      <c r="XCE293"/>
      <c r="XCF293"/>
      <c r="XCG293"/>
      <c r="XCH293"/>
      <c r="XCI293"/>
      <c r="XCJ293"/>
      <c r="XCK293"/>
      <c r="XCL293"/>
      <c r="XCM293"/>
      <c r="XCN293"/>
      <c r="XCO293"/>
      <c r="XCP293"/>
      <c r="XCQ293"/>
      <c r="XCR293"/>
      <c r="XCS293"/>
      <c r="XCT293"/>
      <c r="XCU293"/>
      <c r="XCV293"/>
      <c r="XCW293"/>
      <c r="XCX293"/>
      <c r="XCY293"/>
      <c r="XCZ293"/>
      <c r="XDA293"/>
      <c r="XDB293"/>
      <c r="XDC293"/>
      <c r="XDD293"/>
      <c r="XDE293"/>
      <c r="XDF293"/>
      <c r="XDG293"/>
      <c r="XDH293"/>
      <c r="XDI293"/>
      <c r="XDJ293"/>
      <c r="XDK293"/>
      <c r="XDL293"/>
      <c r="XDM293"/>
      <c r="XDN293"/>
      <c r="XDO293"/>
      <c r="XDP293"/>
      <c r="XDQ293"/>
      <c r="XDR293"/>
      <c r="XDS293"/>
      <c r="XDT293"/>
      <c r="XDU293"/>
      <c r="XDV293"/>
      <c r="XDW293"/>
      <c r="XDX293"/>
      <c r="XDY293"/>
      <c r="XDZ293"/>
      <c r="XEA293"/>
      <c r="XEB293"/>
      <c r="XEC293"/>
      <c r="XED293"/>
      <c r="XEE293"/>
      <c r="XEF293"/>
      <c r="XEG293"/>
      <c r="XEH293"/>
      <c r="XEI293"/>
      <c r="XEJ293"/>
      <c r="XEK293"/>
      <c r="XEL293"/>
      <c r="XEM293"/>
      <c r="XEN293"/>
      <c r="XEO293"/>
      <c r="XEP293"/>
      <c r="XEQ293"/>
      <c r="XER293"/>
      <c r="XES293"/>
      <c r="XET293"/>
      <c r="XEU293"/>
      <c r="XEV293"/>
      <c r="XEW293"/>
      <c r="XEX293"/>
      <c r="XEY293"/>
      <c r="XEZ293"/>
      <c r="XFA293"/>
      <c r="XFB293"/>
      <c r="XFC293"/>
    </row>
    <row r="294" spans="1:16383" s="114" customFormat="1" ht="15" customHeight="1">
      <c r="A294" s="195">
        <v>43983</v>
      </c>
      <c r="B294" s="111">
        <f>+('CUADRO 23'!P306/'CUADRO 23'!P305-1)*100</f>
        <v>0.54573917887150714</v>
      </c>
      <c r="C294" s="111">
        <f>+('CUADRO 23'!P306/'CUADRO 23'!P294-1)*100</f>
        <v>4.5615465867993255</v>
      </c>
      <c r="D294" s="111">
        <f>+('CUADRO 24'!E308/'CUADRO 24'!E307-1)*100</f>
        <v>-1.3917915819075422</v>
      </c>
      <c r="E294" s="111">
        <f>+('CUADRO 24'!E308/'CUADRO 24'!E296-1)*100</f>
        <v>-3.3186046412254644</v>
      </c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  <c r="BA294"/>
      <c r="BB294"/>
      <c r="BC294"/>
      <c r="BD294"/>
      <c r="BE294"/>
      <c r="BF294"/>
      <c r="BG294"/>
      <c r="BH294"/>
      <c r="BI294"/>
      <c r="BJ294"/>
      <c r="BK294"/>
      <c r="BL294"/>
      <c r="BM294"/>
      <c r="BN294"/>
      <c r="BO294"/>
      <c r="BP294"/>
      <c r="BQ294"/>
      <c r="BR294"/>
      <c r="BS294"/>
      <c r="BT294"/>
      <c r="BU294"/>
      <c r="BV294"/>
      <c r="BW294"/>
      <c r="BX294"/>
      <c r="BY294"/>
      <c r="BZ294"/>
      <c r="CA294"/>
      <c r="CB294"/>
      <c r="CC294"/>
      <c r="CD294"/>
      <c r="CE294"/>
      <c r="CF294"/>
      <c r="CG294"/>
      <c r="CH294"/>
      <c r="CI294"/>
      <c r="CJ294"/>
      <c r="CK294"/>
      <c r="CL294"/>
      <c r="CM294"/>
      <c r="CN294"/>
      <c r="CO294"/>
      <c r="CP294"/>
      <c r="CQ294"/>
      <c r="CR294"/>
      <c r="CS294"/>
      <c r="CT294"/>
      <c r="CU294"/>
      <c r="CV294"/>
      <c r="CW294"/>
      <c r="CX294"/>
      <c r="CY294"/>
      <c r="CZ294"/>
      <c r="DA294"/>
      <c r="DB294"/>
      <c r="DC294"/>
      <c r="DD294"/>
      <c r="DE294"/>
      <c r="DF294"/>
      <c r="DG294"/>
      <c r="DH294"/>
      <c r="DI294"/>
      <c r="DJ294"/>
      <c r="DK294"/>
      <c r="DL294"/>
      <c r="DM294"/>
      <c r="DN294"/>
      <c r="DO294"/>
      <c r="DP294"/>
      <c r="DQ294"/>
      <c r="DR294"/>
      <c r="DS294"/>
      <c r="DT294"/>
      <c r="DU294"/>
      <c r="DV294"/>
      <c r="DW294"/>
      <c r="DX294"/>
      <c r="DY294"/>
      <c r="DZ294"/>
      <c r="EA294"/>
      <c r="EB294"/>
      <c r="EC294"/>
      <c r="ED294"/>
      <c r="EE294"/>
      <c r="EF294"/>
      <c r="EG294"/>
      <c r="EH294"/>
      <c r="EI294"/>
      <c r="EJ294"/>
      <c r="EK294"/>
      <c r="EL294"/>
      <c r="EM294"/>
      <c r="EN294"/>
      <c r="EO294"/>
      <c r="EP294"/>
      <c r="EQ294"/>
      <c r="ER294"/>
      <c r="ES294"/>
      <c r="ET294"/>
      <c r="EU294"/>
      <c r="EV294"/>
      <c r="EW294"/>
      <c r="EX294"/>
      <c r="EY294"/>
      <c r="EZ294"/>
      <c r="FA294"/>
      <c r="FB294"/>
      <c r="FC294"/>
      <c r="FD294"/>
      <c r="FE294"/>
      <c r="FF294"/>
      <c r="FG294"/>
      <c r="FH294"/>
      <c r="FI294"/>
      <c r="FJ294"/>
      <c r="FK294"/>
      <c r="FL294"/>
      <c r="FM294"/>
      <c r="FN294"/>
      <c r="FO294"/>
      <c r="FP294"/>
      <c r="FQ294"/>
      <c r="FR294"/>
      <c r="FS294"/>
      <c r="FT294"/>
      <c r="FU294"/>
      <c r="FV294"/>
      <c r="FW294"/>
      <c r="FX294"/>
      <c r="FY294"/>
      <c r="FZ294"/>
      <c r="GA294"/>
      <c r="GB294"/>
      <c r="GC294"/>
      <c r="GD294"/>
      <c r="GE294"/>
      <c r="GF294"/>
      <c r="GG294"/>
      <c r="GH294"/>
      <c r="GI294"/>
      <c r="GJ294"/>
      <c r="GK294"/>
      <c r="GL294"/>
      <c r="GM294"/>
      <c r="GN294"/>
      <c r="GO294"/>
      <c r="GP294"/>
      <c r="GQ294"/>
      <c r="GR294"/>
      <c r="GS294"/>
      <c r="GT294"/>
      <c r="GU294"/>
      <c r="GV294"/>
      <c r="GW294"/>
      <c r="GX294"/>
      <c r="GY294"/>
      <c r="GZ294"/>
      <c r="HA294"/>
      <c r="HB294"/>
      <c r="HC294"/>
      <c r="HD294"/>
      <c r="HE294"/>
      <c r="HF294"/>
      <c r="HG294"/>
      <c r="HH294"/>
      <c r="HI294"/>
      <c r="HJ294"/>
      <c r="HK294"/>
      <c r="HL294"/>
      <c r="HM294"/>
      <c r="HN294"/>
      <c r="HO294"/>
      <c r="HP294"/>
      <c r="HQ294"/>
      <c r="HR294"/>
      <c r="HS294"/>
      <c r="HT294"/>
      <c r="HU294"/>
      <c r="HV294"/>
      <c r="HW294"/>
      <c r="HX294"/>
      <c r="HY294"/>
      <c r="HZ294"/>
      <c r="IA294"/>
      <c r="IB294"/>
      <c r="IC294"/>
      <c r="ID294"/>
      <c r="IE294"/>
      <c r="IF294"/>
      <c r="IG294"/>
      <c r="IH294"/>
      <c r="II294"/>
      <c r="IJ294"/>
      <c r="IK294"/>
      <c r="IL294"/>
      <c r="IM294"/>
      <c r="IN294"/>
      <c r="IO294"/>
      <c r="IP294"/>
      <c r="IQ294"/>
      <c r="IR294"/>
      <c r="IS294"/>
      <c r="IT294"/>
      <c r="IU294"/>
      <c r="IV294"/>
      <c r="IW294"/>
      <c r="IX294"/>
      <c r="IY294"/>
      <c r="IZ294"/>
      <c r="JA294"/>
      <c r="JB294"/>
      <c r="JC294"/>
      <c r="JD294"/>
      <c r="JE294"/>
      <c r="JF294"/>
      <c r="JG294"/>
      <c r="JH294"/>
      <c r="JI294"/>
      <c r="JJ294"/>
      <c r="JK294"/>
      <c r="JL294"/>
      <c r="JM294"/>
      <c r="JN294"/>
      <c r="JO294"/>
      <c r="JP294"/>
      <c r="JQ294"/>
      <c r="JR294"/>
      <c r="JS294"/>
      <c r="JT294"/>
      <c r="JU294"/>
      <c r="JV294"/>
      <c r="JW294"/>
      <c r="JX294"/>
      <c r="JY294"/>
      <c r="JZ294"/>
      <c r="KA294"/>
      <c r="KB294"/>
      <c r="KC294"/>
      <c r="KD294"/>
      <c r="KE294"/>
      <c r="KF294"/>
      <c r="KG294"/>
      <c r="KH294"/>
      <c r="KI294"/>
      <c r="KJ294"/>
      <c r="KK294"/>
      <c r="KL294"/>
      <c r="KM294"/>
      <c r="KN294"/>
      <c r="KO294"/>
      <c r="KP294"/>
      <c r="KQ294"/>
      <c r="KR294"/>
      <c r="KS294"/>
      <c r="KT294"/>
      <c r="KU294"/>
      <c r="KV294"/>
      <c r="KW294"/>
      <c r="KX294"/>
      <c r="KY294"/>
      <c r="KZ294"/>
      <c r="LA294"/>
      <c r="LB294"/>
      <c r="LC294"/>
      <c r="LD294"/>
      <c r="LE294"/>
      <c r="LF294"/>
      <c r="LG294"/>
      <c r="LH294"/>
      <c r="LI294"/>
      <c r="LJ294"/>
      <c r="LK294"/>
      <c r="LL294"/>
      <c r="LM294"/>
      <c r="LN294"/>
      <c r="LO294"/>
      <c r="LP294"/>
      <c r="LQ294"/>
      <c r="LR294"/>
      <c r="LS294"/>
      <c r="LT294"/>
      <c r="LU294"/>
      <c r="LV294"/>
      <c r="LW294"/>
      <c r="LX294"/>
      <c r="LY294"/>
      <c r="LZ294"/>
      <c r="MA294"/>
      <c r="MB294"/>
      <c r="MC294"/>
      <c r="MD294"/>
      <c r="ME294"/>
      <c r="MF294"/>
      <c r="MG294"/>
      <c r="MH294"/>
      <c r="MI294"/>
      <c r="MJ294"/>
      <c r="MK294"/>
      <c r="ML294"/>
      <c r="MM294"/>
      <c r="MN294"/>
      <c r="MO294"/>
      <c r="MP294"/>
      <c r="MQ294"/>
      <c r="MR294"/>
      <c r="MS294"/>
      <c r="MT294"/>
      <c r="MU294"/>
      <c r="MV294"/>
      <c r="MW294"/>
      <c r="MX294"/>
      <c r="MY294"/>
      <c r="MZ294"/>
      <c r="NA294"/>
      <c r="NB294"/>
      <c r="NC294"/>
      <c r="ND294"/>
      <c r="NE294"/>
      <c r="NF294"/>
      <c r="NG294"/>
      <c r="NH294"/>
      <c r="NI294"/>
      <c r="NJ294"/>
      <c r="NK294"/>
      <c r="NL294"/>
      <c r="NM294"/>
      <c r="NN294"/>
      <c r="NO294"/>
      <c r="NP294"/>
      <c r="NQ294"/>
      <c r="NR294"/>
      <c r="NS294"/>
      <c r="NT294"/>
      <c r="NU294"/>
      <c r="NV294"/>
      <c r="NW294"/>
      <c r="NX294"/>
      <c r="NY294"/>
      <c r="NZ294"/>
      <c r="OA294"/>
      <c r="OB294"/>
      <c r="OC294"/>
      <c r="OD294"/>
      <c r="OE294"/>
      <c r="OF294"/>
      <c r="OG294"/>
      <c r="OH294"/>
      <c r="OI294"/>
      <c r="OJ294"/>
      <c r="OK294"/>
      <c r="OL294"/>
      <c r="OM294"/>
      <c r="ON294"/>
      <c r="OO294"/>
      <c r="OP294"/>
      <c r="OQ294"/>
      <c r="OR294"/>
      <c r="OS294"/>
      <c r="OT294"/>
      <c r="OU294"/>
      <c r="OV294"/>
      <c r="OW294"/>
      <c r="OX294"/>
      <c r="OY294"/>
      <c r="OZ294"/>
      <c r="PA294"/>
      <c r="PB294"/>
      <c r="PC294"/>
      <c r="PD294"/>
      <c r="PE294"/>
      <c r="PF294"/>
      <c r="PG294"/>
      <c r="PH294"/>
      <c r="PI294"/>
      <c r="PJ294"/>
      <c r="PK294"/>
      <c r="PL294"/>
      <c r="PM294"/>
      <c r="PN294"/>
      <c r="PO294"/>
      <c r="PP294"/>
      <c r="PQ294"/>
      <c r="PR294"/>
      <c r="PS294"/>
      <c r="PT294"/>
      <c r="PU294"/>
      <c r="PV294"/>
      <c r="PW294"/>
      <c r="PX294"/>
      <c r="PY294"/>
      <c r="PZ294"/>
      <c r="QA294"/>
      <c r="QB294"/>
      <c r="QC294"/>
      <c r="QD294"/>
      <c r="QE294"/>
      <c r="QF294"/>
      <c r="QG294"/>
      <c r="QH294"/>
      <c r="QI294"/>
      <c r="QJ294"/>
      <c r="QK294"/>
      <c r="QL294"/>
      <c r="QM294"/>
      <c r="QN294"/>
      <c r="QO294"/>
      <c r="QP294"/>
      <c r="QQ294"/>
      <c r="QR294"/>
      <c r="QS294"/>
      <c r="QT294"/>
      <c r="QU294"/>
      <c r="QV294"/>
      <c r="QW294"/>
      <c r="QX294"/>
      <c r="QY294"/>
      <c r="QZ294"/>
      <c r="RA294"/>
      <c r="RB294"/>
      <c r="RC294"/>
      <c r="RD294"/>
      <c r="RE294"/>
      <c r="RF294"/>
      <c r="RG294"/>
      <c r="RH294"/>
      <c r="RI294"/>
      <c r="RJ294"/>
      <c r="RK294"/>
      <c r="RL294"/>
      <c r="RM294"/>
      <c r="RN294"/>
      <c r="RO294"/>
      <c r="RP294"/>
      <c r="RQ294"/>
      <c r="RR294"/>
      <c r="RS294"/>
      <c r="RT294"/>
      <c r="RU294"/>
      <c r="RV294"/>
      <c r="RW294"/>
      <c r="RX294"/>
      <c r="RY294"/>
      <c r="RZ294"/>
      <c r="SA294"/>
      <c r="SB294"/>
      <c r="SC294"/>
      <c r="SD294"/>
      <c r="SE294"/>
      <c r="SF294"/>
      <c r="SG294"/>
      <c r="SH294"/>
      <c r="SI294"/>
      <c r="SJ294"/>
      <c r="SK294"/>
      <c r="SL294"/>
      <c r="SM294"/>
      <c r="SN294"/>
      <c r="SO294"/>
      <c r="SP294"/>
      <c r="SQ294"/>
      <c r="SR294"/>
      <c r="SS294"/>
      <c r="ST294"/>
      <c r="SU294"/>
      <c r="SV294"/>
      <c r="SW294"/>
      <c r="SX294"/>
      <c r="SY294"/>
      <c r="SZ294"/>
      <c r="TA294"/>
      <c r="TB294"/>
      <c r="TC294"/>
      <c r="TD294"/>
      <c r="TE294"/>
      <c r="TF294"/>
      <c r="TG294"/>
      <c r="TH294"/>
      <c r="TI294"/>
      <c r="TJ294"/>
      <c r="TK294"/>
      <c r="TL294"/>
      <c r="TM294"/>
      <c r="TN294"/>
      <c r="TO294"/>
      <c r="TP294"/>
      <c r="TQ294"/>
      <c r="TR294"/>
      <c r="TS294"/>
      <c r="TT294"/>
      <c r="TU294"/>
      <c r="TV294"/>
      <c r="TW294"/>
      <c r="TX294"/>
      <c r="TY294"/>
      <c r="TZ294"/>
      <c r="UA294"/>
      <c r="UB294"/>
      <c r="UC294"/>
      <c r="UD294"/>
      <c r="UE294"/>
      <c r="UF294"/>
      <c r="UG294"/>
      <c r="UH294"/>
      <c r="UI294"/>
      <c r="UJ294"/>
      <c r="UK294"/>
      <c r="UL294"/>
      <c r="UM294"/>
      <c r="UN294"/>
      <c r="UO294"/>
      <c r="UP294"/>
      <c r="UQ294"/>
      <c r="UR294"/>
      <c r="US294"/>
      <c r="UT294"/>
      <c r="UU294"/>
      <c r="UV294"/>
      <c r="UW294"/>
      <c r="UX294"/>
      <c r="UY294"/>
      <c r="UZ294"/>
      <c r="VA294"/>
      <c r="VB294"/>
      <c r="VC294"/>
      <c r="VD294"/>
      <c r="VE294"/>
      <c r="VF294"/>
      <c r="VG294"/>
      <c r="VH294"/>
      <c r="VI294"/>
      <c r="VJ294"/>
      <c r="VK294"/>
      <c r="VL294"/>
      <c r="VM294"/>
      <c r="VN294"/>
      <c r="VO294"/>
      <c r="VP294"/>
      <c r="VQ294"/>
      <c r="VR294"/>
      <c r="VS294"/>
      <c r="VT294"/>
      <c r="VU294"/>
      <c r="VV294"/>
      <c r="VW294"/>
      <c r="VX294"/>
      <c r="VY294"/>
      <c r="VZ294"/>
      <c r="WA294"/>
      <c r="WB294"/>
      <c r="WC294"/>
      <c r="WD294"/>
      <c r="WE294"/>
      <c r="WF294"/>
      <c r="WG294"/>
      <c r="WH294"/>
      <c r="WI294"/>
      <c r="WJ294"/>
      <c r="WK294"/>
      <c r="WL294"/>
      <c r="WM294"/>
      <c r="WN294"/>
      <c r="WO294"/>
      <c r="WP294"/>
      <c r="WQ294"/>
      <c r="WR294"/>
      <c r="WS294"/>
      <c r="WT294"/>
      <c r="WU294"/>
      <c r="WV294"/>
      <c r="WW294"/>
      <c r="WX294"/>
      <c r="WY294"/>
      <c r="WZ294"/>
      <c r="XA294"/>
      <c r="XB294"/>
      <c r="XC294"/>
      <c r="XD294"/>
      <c r="XE294"/>
      <c r="XF294"/>
      <c r="XG294"/>
      <c r="XH294"/>
      <c r="XI294"/>
      <c r="XJ294"/>
      <c r="XK294"/>
      <c r="XL294"/>
      <c r="XM294"/>
      <c r="XN294"/>
      <c r="XO294"/>
      <c r="XP294"/>
      <c r="XQ294"/>
      <c r="XR294"/>
      <c r="XS294"/>
      <c r="XT294"/>
      <c r="XU294"/>
      <c r="XV294"/>
      <c r="XW294"/>
      <c r="XX294"/>
      <c r="XY294"/>
      <c r="XZ294"/>
      <c r="YA294"/>
      <c r="YB294"/>
      <c r="YC294"/>
      <c r="YD294"/>
      <c r="YE294"/>
      <c r="YF294"/>
      <c r="YG294"/>
      <c r="YH294"/>
      <c r="YI294"/>
      <c r="YJ294"/>
      <c r="YK294"/>
      <c r="YL294"/>
      <c r="YM294"/>
      <c r="YN294"/>
      <c r="YO294"/>
      <c r="YP294"/>
      <c r="YQ294"/>
      <c r="YR294"/>
      <c r="YS294"/>
      <c r="YT294"/>
      <c r="YU294"/>
      <c r="YV294"/>
      <c r="YW294"/>
      <c r="YX294"/>
      <c r="YY294"/>
      <c r="YZ294"/>
      <c r="ZA294"/>
      <c r="ZB294"/>
      <c r="ZC294"/>
      <c r="ZD294"/>
      <c r="ZE294"/>
      <c r="ZF294"/>
      <c r="ZG294"/>
      <c r="ZH294"/>
      <c r="ZI294"/>
      <c r="ZJ294"/>
      <c r="ZK294"/>
      <c r="ZL294"/>
      <c r="ZM294"/>
      <c r="ZN294"/>
      <c r="ZO294"/>
      <c r="ZP294"/>
      <c r="ZQ294"/>
      <c r="ZR294"/>
      <c r="ZS294"/>
      <c r="ZT294"/>
      <c r="ZU294"/>
      <c r="ZV294"/>
      <c r="ZW294"/>
      <c r="ZX294"/>
      <c r="ZY294"/>
      <c r="ZZ294"/>
      <c r="AAA294"/>
      <c r="AAB294"/>
      <c r="AAC294"/>
      <c r="AAD294"/>
      <c r="AAE294"/>
      <c r="AAF294"/>
      <c r="AAG294"/>
      <c r="AAH294"/>
      <c r="AAI294"/>
      <c r="AAJ294"/>
      <c r="AAK294"/>
      <c r="AAL294"/>
      <c r="AAM294"/>
      <c r="AAN294"/>
      <c r="AAO294"/>
      <c r="AAP294"/>
      <c r="AAQ294"/>
      <c r="AAR294"/>
      <c r="AAS294"/>
      <c r="AAT294"/>
      <c r="AAU294"/>
      <c r="AAV294"/>
      <c r="AAW294"/>
      <c r="AAX294"/>
      <c r="AAY294"/>
      <c r="AAZ294"/>
      <c r="ABA294"/>
      <c r="ABB294"/>
      <c r="ABC294"/>
      <c r="ABD294"/>
      <c r="ABE294"/>
      <c r="ABF294"/>
      <c r="ABG294"/>
      <c r="ABH294"/>
      <c r="ABI294"/>
      <c r="ABJ294"/>
      <c r="ABK294"/>
      <c r="ABL294"/>
      <c r="ABM294"/>
      <c r="ABN294"/>
      <c r="ABO294"/>
      <c r="ABP294"/>
      <c r="ABQ294"/>
      <c r="ABR294"/>
      <c r="ABS294"/>
      <c r="ABT294"/>
      <c r="ABU294"/>
      <c r="ABV294"/>
      <c r="ABW294"/>
      <c r="ABX294"/>
      <c r="ABY294"/>
      <c r="ABZ294"/>
      <c r="ACA294"/>
      <c r="ACB294"/>
      <c r="ACC294"/>
      <c r="ACD294"/>
      <c r="ACE294"/>
      <c r="ACF294"/>
      <c r="ACG294"/>
      <c r="ACH294"/>
      <c r="ACI294"/>
      <c r="ACJ294"/>
      <c r="ACK294"/>
      <c r="ACL294"/>
      <c r="ACM294"/>
      <c r="ACN294"/>
      <c r="ACO294"/>
      <c r="ACP294"/>
      <c r="ACQ294"/>
      <c r="ACR294"/>
      <c r="ACS294"/>
      <c r="ACT294"/>
      <c r="ACU294"/>
      <c r="ACV294"/>
      <c r="ACW294"/>
      <c r="ACX294"/>
      <c r="ACY294"/>
      <c r="ACZ294"/>
      <c r="ADA294"/>
      <c r="ADB294"/>
      <c r="ADC294"/>
      <c r="ADD294"/>
      <c r="ADE294"/>
      <c r="ADF294"/>
      <c r="ADG294"/>
      <c r="ADH294"/>
      <c r="ADI294"/>
      <c r="ADJ294"/>
      <c r="ADK294"/>
      <c r="ADL294"/>
      <c r="ADM294"/>
      <c r="ADN294"/>
      <c r="ADO294"/>
      <c r="ADP294"/>
      <c r="ADQ294"/>
      <c r="ADR294"/>
      <c r="ADS294"/>
      <c r="ADT294"/>
      <c r="ADU294"/>
      <c r="ADV294"/>
      <c r="ADW294"/>
      <c r="ADX294"/>
      <c r="ADY294"/>
      <c r="ADZ294"/>
      <c r="AEA294"/>
      <c r="AEB294"/>
      <c r="AEC294"/>
      <c r="AED294"/>
      <c r="AEE294"/>
      <c r="AEF294"/>
      <c r="AEG294"/>
      <c r="AEH294"/>
      <c r="AEI294"/>
      <c r="AEJ294"/>
      <c r="AEK294"/>
      <c r="AEL294"/>
      <c r="AEM294"/>
      <c r="AEN294"/>
      <c r="AEO294"/>
      <c r="AEP294"/>
      <c r="AEQ294"/>
      <c r="AER294"/>
      <c r="AES294"/>
      <c r="AET294"/>
      <c r="AEU294"/>
      <c r="AEV294"/>
      <c r="AEW294"/>
      <c r="AEX294"/>
      <c r="AEY294"/>
      <c r="AEZ294"/>
      <c r="AFA294"/>
      <c r="AFB294"/>
      <c r="AFC294"/>
      <c r="AFD294"/>
      <c r="AFE294"/>
      <c r="AFF294"/>
      <c r="AFG294"/>
      <c r="AFH294"/>
      <c r="AFI294"/>
      <c r="AFJ294"/>
      <c r="AFK294"/>
      <c r="AFL294"/>
      <c r="AFM294"/>
      <c r="AFN294"/>
      <c r="AFO294"/>
      <c r="AFP294"/>
      <c r="AFQ294"/>
      <c r="AFR294"/>
      <c r="AFS294"/>
      <c r="AFT294"/>
      <c r="AFU294"/>
      <c r="AFV294"/>
      <c r="AFW294"/>
      <c r="AFX294"/>
      <c r="AFY294"/>
      <c r="AFZ294"/>
      <c r="AGA294"/>
      <c r="AGB294"/>
      <c r="AGC294"/>
      <c r="AGD294"/>
      <c r="AGE294"/>
      <c r="AGF294"/>
      <c r="AGG294"/>
      <c r="AGH294"/>
      <c r="AGI294"/>
      <c r="AGJ294"/>
      <c r="AGK294"/>
      <c r="AGL294"/>
      <c r="AGM294"/>
      <c r="AGN294"/>
      <c r="AGO294"/>
      <c r="AGP294"/>
      <c r="AGQ294"/>
      <c r="AGR294"/>
      <c r="AGS294"/>
      <c r="AGT294"/>
      <c r="AGU294"/>
      <c r="AGV294"/>
      <c r="AGW294"/>
      <c r="AGX294"/>
      <c r="AGY294"/>
      <c r="AGZ294"/>
      <c r="AHA294"/>
      <c r="AHB294"/>
      <c r="AHC294"/>
      <c r="AHD294"/>
      <c r="AHE294"/>
      <c r="AHF294"/>
      <c r="AHG294"/>
      <c r="AHH294"/>
      <c r="AHI294"/>
      <c r="AHJ294"/>
      <c r="AHK294"/>
      <c r="AHL294"/>
      <c r="AHM294"/>
      <c r="AHN294"/>
      <c r="AHO294"/>
      <c r="AHP294"/>
      <c r="AHQ294"/>
      <c r="AHR294"/>
      <c r="AHS294"/>
      <c r="AHT294"/>
      <c r="AHU294"/>
      <c r="AHV294"/>
      <c r="AHW294"/>
      <c r="AHX294"/>
      <c r="AHY294"/>
      <c r="AHZ294"/>
      <c r="AIA294"/>
      <c r="AIB294"/>
      <c r="AIC294"/>
      <c r="AID294"/>
      <c r="AIE294"/>
      <c r="AIF294"/>
      <c r="AIG294"/>
      <c r="AIH294"/>
      <c r="AII294"/>
      <c r="AIJ294"/>
      <c r="AIK294"/>
      <c r="AIL294"/>
      <c r="AIM294"/>
      <c r="AIN294"/>
      <c r="AIO294"/>
      <c r="AIP294"/>
      <c r="AIQ294"/>
      <c r="AIR294"/>
      <c r="AIS294"/>
      <c r="AIT294"/>
      <c r="AIU294"/>
      <c r="AIV294"/>
      <c r="AIW294"/>
      <c r="AIX294"/>
      <c r="AIY294"/>
      <c r="AIZ294"/>
      <c r="AJA294"/>
      <c r="AJB294"/>
      <c r="AJC294"/>
      <c r="AJD294"/>
      <c r="AJE294"/>
      <c r="AJF294"/>
      <c r="AJG294"/>
      <c r="AJH294"/>
      <c r="AJI294"/>
      <c r="AJJ294"/>
      <c r="AJK294"/>
      <c r="AJL294"/>
      <c r="AJM294"/>
      <c r="AJN294"/>
      <c r="AJO294"/>
      <c r="AJP294"/>
      <c r="AJQ294"/>
      <c r="AJR294"/>
      <c r="AJS294"/>
      <c r="AJT294"/>
      <c r="AJU294"/>
      <c r="AJV294"/>
      <c r="AJW294"/>
      <c r="AJX294"/>
      <c r="AJY294"/>
      <c r="AJZ294"/>
      <c r="AKA294"/>
      <c r="AKB294"/>
      <c r="AKC294"/>
      <c r="AKD294"/>
      <c r="AKE294"/>
      <c r="AKF294"/>
      <c r="AKG294"/>
      <c r="AKH294"/>
      <c r="AKI294"/>
      <c r="AKJ294"/>
      <c r="AKK294"/>
      <c r="AKL294"/>
      <c r="AKM294"/>
      <c r="AKN294"/>
      <c r="AKO294"/>
      <c r="AKP294"/>
      <c r="AKQ294"/>
      <c r="AKR294"/>
      <c r="AKS294"/>
      <c r="AKT294"/>
      <c r="AKU294"/>
      <c r="AKV294"/>
      <c r="AKW294"/>
      <c r="AKX294"/>
      <c r="AKY294"/>
      <c r="AKZ294"/>
      <c r="ALA294"/>
      <c r="ALB294"/>
      <c r="ALC294"/>
      <c r="ALD294"/>
      <c r="ALE294"/>
      <c r="ALF294"/>
      <c r="ALG294"/>
      <c r="ALH294"/>
      <c r="ALI294"/>
      <c r="ALJ294"/>
      <c r="ALK294"/>
      <c r="ALL294"/>
      <c r="ALM294"/>
      <c r="ALN294"/>
      <c r="ALO294"/>
      <c r="ALP294"/>
      <c r="ALQ294"/>
      <c r="ALR294"/>
      <c r="ALS294"/>
      <c r="ALT294"/>
      <c r="ALU294"/>
      <c r="ALV294"/>
      <c r="ALW294"/>
      <c r="ALX294"/>
      <c r="ALY294"/>
      <c r="ALZ294"/>
      <c r="AMA294"/>
      <c r="AMB294"/>
      <c r="AMC294"/>
      <c r="AMD294"/>
      <c r="AME294"/>
      <c r="AMF294"/>
      <c r="AMG294"/>
      <c r="AMH294"/>
      <c r="AMI294"/>
      <c r="AMJ294"/>
      <c r="AMK294"/>
      <c r="AML294"/>
      <c r="AMM294"/>
      <c r="AMN294"/>
      <c r="AMO294"/>
      <c r="AMP294"/>
      <c r="AMQ294"/>
      <c r="AMR294"/>
      <c r="AMS294"/>
      <c r="AMT294"/>
      <c r="AMU294"/>
      <c r="AMV294"/>
      <c r="AMW294"/>
      <c r="AMX294"/>
      <c r="AMY294"/>
      <c r="AMZ294"/>
      <c r="ANA294"/>
      <c r="ANB294"/>
      <c r="ANC294"/>
      <c r="AND294"/>
      <c r="ANE294"/>
      <c r="ANF294"/>
      <c r="ANG294"/>
      <c r="ANH294"/>
      <c r="ANI294"/>
      <c r="ANJ294"/>
      <c r="ANK294"/>
      <c r="ANL294"/>
      <c r="ANM294"/>
      <c r="ANN294"/>
      <c r="ANO294"/>
      <c r="ANP294"/>
      <c r="ANQ294"/>
      <c r="ANR294"/>
      <c r="ANS294"/>
      <c r="ANT294"/>
      <c r="ANU294"/>
      <c r="ANV294"/>
      <c r="ANW294"/>
      <c r="ANX294"/>
      <c r="ANY294"/>
      <c r="ANZ294"/>
      <c r="AOA294"/>
      <c r="AOB294"/>
      <c r="AOC294"/>
      <c r="AOD294"/>
      <c r="AOE294"/>
      <c r="AOF294"/>
      <c r="AOG294"/>
      <c r="AOH294"/>
      <c r="AOI294"/>
      <c r="AOJ294"/>
      <c r="AOK294"/>
      <c r="AOL294"/>
      <c r="AOM294"/>
      <c r="AON294"/>
      <c r="AOO294"/>
      <c r="AOP294"/>
      <c r="AOQ294"/>
      <c r="AOR294"/>
      <c r="AOS294"/>
      <c r="AOT294"/>
      <c r="AOU294"/>
      <c r="AOV294"/>
      <c r="AOW294"/>
      <c r="AOX294"/>
      <c r="AOY294"/>
      <c r="AOZ294"/>
      <c r="APA294"/>
      <c r="APB294"/>
      <c r="APC294"/>
      <c r="APD294"/>
      <c r="APE294"/>
      <c r="APF294"/>
      <c r="APG294"/>
      <c r="APH294"/>
      <c r="API294"/>
      <c r="APJ294"/>
      <c r="APK294"/>
      <c r="APL294"/>
      <c r="APM294"/>
      <c r="APN294"/>
      <c r="APO294"/>
      <c r="APP294"/>
      <c r="APQ294"/>
      <c r="APR294"/>
      <c r="APS294"/>
      <c r="APT294"/>
      <c r="APU294"/>
      <c r="APV294"/>
      <c r="APW294"/>
      <c r="APX294"/>
      <c r="APY294"/>
      <c r="APZ294"/>
      <c r="AQA294"/>
      <c r="AQB294"/>
      <c r="AQC294"/>
      <c r="AQD294"/>
      <c r="AQE294"/>
      <c r="AQF294"/>
      <c r="AQG294"/>
      <c r="AQH294"/>
      <c r="AQI294"/>
      <c r="AQJ294"/>
      <c r="AQK294"/>
      <c r="AQL294"/>
      <c r="AQM294"/>
      <c r="AQN294"/>
      <c r="AQO294"/>
      <c r="AQP294"/>
      <c r="AQQ294"/>
      <c r="AQR294"/>
      <c r="AQS294"/>
      <c r="AQT294"/>
      <c r="AQU294"/>
      <c r="AQV294"/>
      <c r="AQW294"/>
      <c r="AQX294"/>
      <c r="AQY294"/>
      <c r="AQZ294"/>
      <c r="ARA294"/>
      <c r="ARB294"/>
      <c r="ARC294"/>
      <c r="ARD294"/>
      <c r="ARE294"/>
      <c r="ARF294"/>
      <c r="ARG294"/>
      <c r="ARH294"/>
      <c r="ARI294"/>
      <c r="ARJ294"/>
      <c r="ARK294"/>
      <c r="ARL294"/>
      <c r="ARM294"/>
      <c r="ARN294"/>
      <c r="ARO294"/>
      <c r="ARP294"/>
      <c r="ARQ294"/>
      <c r="ARR294"/>
      <c r="ARS294"/>
      <c r="ART294"/>
      <c r="ARU294"/>
      <c r="ARV294"/>
      <c r="ARW294"/>
      <c r="ARX294"/>
      <c r="ARY294"/>
      <c r="ARZ294"/>
      <c r="ASA294"/>
      <c r="ASB294"/>
      <c r="ASC294"/>
      <c r="ASD294"/>
      <c r="ASE294"/>
      <c r="ASF294"/>
      <c r="ASG294"/>
      <c r="ASH294"/>
      <c r="ASI294"/>
      <c r="ASJ294"/>
      <c r="ASK294"/>
      <c r="ASL294"/>
      <c r="ASM294"/>
      <c r="ASN294"/>
      <c r="ASO294"/>
      <c r="ASP294"/>
      <c r="ASQ294"/>
      <c r="ASR294"/>
      <c r="ASS294"/>
      <c r="AST294"/>
      <c r="ASU294"/>
      <c r="ASV294"/>
      <c r="ASW294"/>
      <c r="ASX294"/>
      <c r="ASY294"/>
      <c r="ASZ294"/>
      <c r="ATA294"/>
      <c r="ATB294"/>
      <c r="ATC294"/>
      <c r="ATD294"/>
      <c r="ATE294"/>
      <c r="ATF294"/>
      <c r="ATG294"/>
      <c r="ATH294"/>
      <c r="ATI294"/>
      <c r="ATJ294"/>
      <c r="ATK294"/>
      <c r="ATL294"/>
      <c r="ATM294"/>
      <c r="ATN294"/>
      <c r="ATO294"/>
      <c r="ATP294"/>
      <c r="ATQ294"/>
      <c r="ATR294"/>
      <c r="ATS294"/>
      <c r="ATT294"/>
      <c r="ATU294"/>
      <c r="ATV294"/>
      <c r="ATW294"/>
      <c r="ATX294"/>
      <c r="ATY294"/>
      <c r="ATZ294"/>
      <c r="AUA294"/>
      <c r="AUB294"/>
      <c r="AUC294"/>
      <c r="AUD294"/>
      <c r="AUE294"/>
      <c r="AUF294"/>
      <c r="AUG294"/>
      <c r="AUH294"/>
      <c r="AUI294"/>
      <c r="AUJ294"/>
      <c r="AUK294"/>
      <c r="AUL294"/>
      <c r="AUM294"/>
      <c r="AUN294"/>
      <c r="AUO294"/>
      <c r="AUP294"/>
      <c r="AUQ294"/>
      <c r="AUR294"/>
      <c r="AUS294"/>
      <c r="AUT294"/>
      <c r="AUU294"/>
      <c r="AUV294"/>
      <c r="AUW294"/>
      <c r="AUX294"/>
      <c r="AUY294"/>
      <c r="AUZ294"/>
      <c r="AVA294"/>
      <c r="AVB294"/>
      <c r="AVC294"/>
      <c r="AVD294"/>
      <c r="AVE294"/>
      <c r="AVF294"/>
      <c r="AVG294"/>
      <c r="AVH294"/>
      <c r="AVI294"/>
      <c r="AVJ294"/>
      <c r="AVK294"/>
      <c r="AVL294"/>
      <c r="AVM294"/>
      <c r="AVN294"/>
      <c r="AVO294"/>
      <c r="AVP294"/>
      <c r="AVQ294"/>
      <c r="AVR294"/>
      <c r="AVS294"/>
      <c r="AVT294"/>
      <c r="AVU294"/>
      <c r="AVV294"/>
      <c r="AVW294"/>
      <c r="AVX294"/>
      <c r="AVY294"/>
      <c r="AVZ294"/>
      <c r="AWA294"/>
      <c r="AWB294"/>
      <c r="AWC294"/>
      <c r="AWD294"/>
      <c r="AWE294"/>
      <c r="AWF294"/>
      <c r="AWG294"/>
      <c r="AWH294"/>
      <c r="AWI294"/>
      <c r="AWJ294"/>
      <c r="AWK294"/>
      <c r="AWL294"/>
      <c r="AWM294"/>
      <c r="AWN294"/>
      <c r="AWO294"/>
      <c r="AWP294"/>
      <c r="AWQ294"/>
      <c r="AWR294"/>
      <c r="AWS294"/>
      <c r="AWT294"/>
      <c r="AWU294"/>
      <c r="AWV294"/>
      <c r="AWW294"/>
      <c r="AWX294"/>
      <c r="AWY294"/>
      <c r="AWZ294"/>
      <c r="AXA294"/>
      <c r="AXB294"/>
      <c r="AXC294"/>
      <c r="AXD294"/>
      <c r="AXE294"/>
      <c r="AXF294"/>
      <c r="AXG294"/>
      <c r="AXH294"/>
      <c r="AXI294"/>
      <c r="AXJ294"/>
      <c r="AXK294"/>
      <c r="AXL294"/>
      <c r="AXM294"/>
      <c r="AXN294"/>
      <c r="AXO294"/>
      <c r="AXP294"/>
      <c r="AXQ294"/>
      <c r="AXR294"/>
      <c r="AXS294"/>
      <c r="AXT294"/>
      <c r="AXU294"/>
      <c r="AXV294"/>
      <c r="AXW294"/>
      <c r="AXX294"/>
      <c r="AXY294"/>
      <c r="AXZ294"/>
      <c r="AYA294"/>
      <c r="AYB294"/>
      <c r="AYC294"/>
      <c r="AYD294"/>
      <c r="AYE294"/>
      <c r="AYF294"/>
      <c r="AYG294"/>
      <c r="AYH294"/>
      <c r="AYI294"/>
      <c r="AYJ294"/>
      <c r="AYK294"/>
      <c r="AYL294"/>
      <c r="AYM294"/>
      <c r="AYN294"/>
      <c r="AYO294"/>
      <c r="AYP294"/>
      <c r="AYQ294"/>
      <c r="AYR294"/>
      <c r="AYS294"/>
      <c r="AYT294"/>
      <c r="AYU294"/>
      <c r="AYV294"/>
      <c r="AYW294"/>
      <c r="AYX294"/>
      <c r="AYY294"/>
      <c r="AYZ294"/>
      <c r="AZA294"/>
      <c r="AZB294"/>
      <c r="AZC294"/>
      <c r="AZD294"/>
      <c r="AZE294"/>
      <c r="AZF294"/>
      <c r="AZG294"/>
      <c r="AZH294"/>
      <c r="AZI294"/>
      <c r="AZJ294"/>
      <c r="AZK294"/>
      <c r="AZL294"/>
      <c r="AZM294"/>
      <c r="AZN294"/>
      <c r="AZO294"/>
      <c r="AZP294"/>
      <c r="AZQ294"/>
      <c r="AZR294"/>
      <c r="AZS294"/>
      <c r="AZT294"/>
      <c r="AZU294"/>
      <c r="AZV294"/>
      <c r="AZW294"/>
      <c r="AZX294"/>
      <c r="AZY294"/>
      <c r="AZZ294"/>
      <c r="BAA294"/>
      <c r="BAB294"/>
      <c r="BAC294"/>
      <c r="BAD294"/>
      <c r="BAE294"/>
      <c r="BAF294"/>
      <c r="BAG294"/>
      <c r="BAH294"/>
      <c r="BAI294"/>
      <c r="BAJ294"/>
      <c r="BAK294"/>
      <c r="BAL294"/>
      <c r="BAM294"/>
      <c r="BAN294"/>
      <c r="BAO294"/>
      <c r="BAP294"/>
      <c r="BAQ294"/>
      <c r="BAR294"/>
      <c r="BAS294"/>
      <c r="BAT294"/>
      <c r="BAU294"/>
      <c r="BAV294"/>
      <c r="BAW294"/>
      <c r="BAX294"/>
      <c r="BAY294"/>
      <c r="BAZ294"/>
      <c r="BBA294"/>
      <c r="BBB294"/>
      <c r="BBC294"/>
      <c r="BBD294"/>
      <c r="BBE294"/>
      <c r="BBF294"/>
      <c r="BBG294"/>
      <c r="BBH294"/>
      <c r="BBI294"/>
      <c r="BBJ294"/>
      <c r="BBK294"/>
      <c r="BBL294"/>
      <c r="BBM294"/>
      <c r="BBN294"/>
      <c r="BBO294"/>
      <c r="BBP294"/>
      <c r="BBQ294"/>
      <c r="BBR294"/>
      <c r="BBS294"/>
      <c r="BBT294"/>
      <c r="BBU294"/>
      <c r="BBV294"/>
      <c r="BBW294"/>
      <c r="BBX294"/>
      <c r="BBY294"/>
      <c r="BBZ294"/>
      <c r="BCA294"/>
      <c r="BCB294"/>
      <c r="BCC294"/>
      <c r="BCD294"/>
      <c r="BCE294"/>
      <c r="BCF294"/>
      <c r="BCG294"/>
      <c r="BCH294"/>
      <c r="BCI294"/>
      <c r="BCJ294"/>
      <c r="BCK294"/>
      <c r="BCL294"/>
      <c r="BCM294"/>
      <c r="BCN294"/>
      <c r="BCO294"/>
      <c r="BCP294"/>
      <c r="BCQ294"/>
      <c r="BCR294"/>
      <c r="BCS294"/>
      <c r="BCT294"/>
      <c r="BCU294"/>
      <c r="BCV294"/>
      <c r="BCW294"/>
      <c r="BCX294"/>
      <c r="BCY294"/>
      <c r="BCZ294"/>
      <c r="BDA294"/>
      <c r="BDB294"/>
      <c r="BDC294"/>
      <c r="BDD294"/>
      <c r="BDE294"/>
      <c r="BDF294"/>
      <c r="BDG294"/>
      <c r="BDH294"/>
      <c r="BDI294"/>
      <c r="BDJ294"/>
      <c r="BDK294"/>
      <c r="BDL294"/>
      <c r="BDM294"/>
      <c r="BDN294"/>
      <c r="BDO294"/>
      <c r="BDP294"/>
      <c r="BDQ294"/>
      <c r="BDR294"/>
      <c r="BDS294"/>
      <c r="BDT294"/>
      <c r="BDU294"/>
      <c r="BDV294"/>
      <c r="BDW294"/>
      <c r="BDX294"/>
      <c r="BDY294"/>
      <c r="BDZ294"/>
      <c r="BEA294"/>
      <c r="BEB294"/>
      <c r="BEC294"/>
      <c r="BED294"/>
      <c r="BEE294"/>
      <c r="BEF294"/>
      <c r="BEG294"/>
      <c r="BEH294"/>
      <c r="BEI294"/>
      <c r="BEJ294"/>
      <c r="BEK294"/>
      <c r="BEL294"/>
      <c r="BEM294"/>
      <c r="BEN294"/>
      <c r="BEO294"/>
      <c r="BEP294"/>
      <c r="BEQ294"/>
      <c r="BER294"/>
      <c r="BES294"/>
      <c r="BET294"/>
      <c r="BEU294"/>
      <c r="BEV294"/>
      <c r="BEW294"/>
      <c r="BEX294"/>
      <c r="BEY294"/>
      <c r="BEZ294"/>
      <c r="BFA294"/>
      <c r="BFB294"/>
      <c r="BFC294"/>
      <c r="BFD294"/>
      <c r="BFE294"/>
      <c r="BFF294"/>
      <c r="BFG294"/>
      <c r="BFH294"/>
      <c r="BFI294"/>
      <c r="BFJ294"/>
      <c r="BFK294"/>
      <c r="BFL294"/>
      <c r="BFM294"/>
      <c r="BFN294"/>
      <c r="BFO294"/>
      <c r="BFP294"/>
      <c r="BFQ294"/>
      <c r="BFR294"/>
      <c r="BFS294"/>
      <c r="BFT294"/>
      <c r="BFU294"/>
      <c r="BFV294"/>
      <c r="BFW294"/>
      <c r="BFX294"/>
      <c r="BFY294"/>
      <c r="BFZ294"/>
      <c r="BGA294"/>
      <c r="BGB294"/>
      <c r="BGC294"/>
      <c r="BGD294"/>
      <c r="BGE294"/>
      <c r="BGF294"/>
      <c r="BGG294"/>
      <c r="BGH294"/>
      <c r="BGI294"/>
      <c r="BGJ294"/>
      <c r="BGK294"/>
      <c r="BGL294"/>
      <c r="BGM294"/>
      <c r="BGN294"/>
      <c r="BGO294"/>
      <c r="BGP294"/>
      <c r="BGQ294"/>
      <c r="BGR294"/>
      <c r="BGS294"/>
      <c r="BGT294"/>
      <c r="BGU294"/>
      <c r="BGV294"/>
      <c r="BGW294"/>
      <c r="BGX294"/>
      <c r="BGY294"/>
      <c r="BGZ294"/>
      <c r="BHA294"/>
      <c r="BHB294"/>
      <c r="BHC294"/>
      <c r="BHD294"/>
      <c r="BHE294"/>
      <c r="BHF294"/>
      <c r="BHG294"/>
      <c r="BHH294"/>
      <c r="BHI294"/>
      <c r="BHJ294"/>
      <c r="BHK294"/>
      <c r="BHL294"/>
      <c r="BHM294"/>
      <c r="BHN294"/>
      <c r="BHO294"/>
      <c r="BHP294"/>
      <c r="BHQ294"/>
      <c r="BHR294"/>
      <c r="BHS294"/>
      <c r="BHT294"/>
      <c r="BHU294"/>
      <c r="BHV294"/>
      <c r="BHW294"/>
      <c r="BHX294"/>
      <c r="BHY294"/>
      <c r="BHZ294"/>
      <c r="BIA294"/>
      <c r="BIB294"/>
      <c r="BIC294"/>
      <c r="BID294"/>
      <c r="BIE294"/>
      <c r="BIF294"/>
      <c r="BIG294"/>
      <c r="BIH294"/>
      <c r="BII294"/>
      <c r="BIJ294"/>
      <c r="BIK294"/>
      <c r="BIL294"/>
      <c r="BIM294"/>
      <c r="BIN294"/>
      <c r="BIO294"/>
      <c r="BIP294"/>
      <c r="BIQ294"/>
      <c r="BIR294"/>
      <c r="BIS294"/>
      <c r="BIT294"/>
      <c r="BIU294"/>
      <c r="BIV294"/>
      <c r="BIW294"/>
      <c r="BIX294"/>
      <c r="BIY294"/>
      <c r="BIZ294"/>
      <c r="BJA294"/>
      <c r="BJB294"/>
      <c r="BJC294"/>
      <c r="BJD294"/>
      <c r="BJE294"/>
      <c r="BJF294"/>
      <c r="BJG294"/>
      <c r="BJH294"/>
      <c r="BJI294"/>
      <c r="BJJ294"/>
      <c r="BJK294"/>
      <c r="BJL294"/>
      <c r="BJM294"/>
      <c r="BJN294"/>
      <c r="BJO294"/>
      <c r="BJP294"/>
      <c r="BJQ294"/>
      <c r="BJR294"/>
      <c r="BJS294"/>
      <c r="BJT294"/>
      <c r="BJU294"/>
      <c r="BJV294"/>
      <c r="BJW294"/>
      <c r="BJX294"/>
      <c r="BJY294"/>
      <c r="BJZ294"/>
      <c r="BKA294"/>
      <c r="BKB294"/>
      <c r="BKC294"/>
      <c r="BKD294"/>
      <c r="BKE294"/>
      <c r="BKF294"/>
      <c r="BKG294"/>
      <c r="BKH294"/>
      <c r="BKI294"/>
      <c r="BKJ294"/>
      <c r="BKK294"/>
      <c r="BKL294"/>
      <c r="BKM294"/>
      <c r="BKN294"/>
      <c r="BKO294"/>
      <c r="BKP294"/>
      <c r="BKQ294"/>
      <c r="BKR294"/>
      <c r="BKS294"/>
      <c r="BKT294"/>
      <c r="BKU294"/>
      <c r="BKV294"/>
      <c r="BKW294"/>
      <c r="BKX294"/>
      <c r="BKY294"/>
      <c r="BKZ294"/>
      <c r="BLA294"/>
      <c r="BLB294"/>
      <c r="BLC294"/>
      <c r="BLD294"/>
      <c r="BLE294"/>
      <c r="BLF294"/>
      <c r="BLG294"/>
      <c r="BLH294"/>
      <c r="BLI294"/>
      <c r="BLJ294"/>
      <c r="BLK294"/>
      <c r="BLL294"/>
      <c r="BLM294"/>
      <c r="BLN294"/>
      <c r="BLO294"/>
      <c r="BLP294"/>
      <c r="BLQ294"/>
      <c r="BLR294"/>
      <c r="BLS294"/>
      <c r="BLT294"/>
      <c r="BLU294"/>
      <c r="BLV294"/>
      <c r="BLW294"/>
      <c r="BLX294"/>
      <c r="BLY294"/>
      <c r="BLZ294"/>
      <c r="BMA294"/>
      <c r="BMB294"/>
      <c r="BMC294"/>
      <c r="BMD294"/>
      <c r="BME294"/>
      <c r="BMF294"/>
      <c r="BMG294"/>
      <c r="BMH294"/>
      <c r="BMI294"/>
      <c r="BMJ294"/>
      <c r="BMK294"/>
      <c r="BML294"/>
      <c r="BMM294"/>
      <c r="BMN294"/>
      <c r="BMO294"/>
      <c r="BMP294"/>
      <c r="BMQ294"/>
      <c r="BMR294"/>
      <c r="BMS294"/>
      <c r="BMT294"/>
      <c r="BMU294"/>
      <c r="BMV294"/>
      <c r="BMW294"/>
      <c r="BMX294"/>
      <c r="BMY294"/>
      <c r="BMZ294"/>
      <c r="BNA294"/>
      <c r="BNB294"/>
      <c r="BNC294"/>
      <c r="BND294"/>
      <c r="BNE294"/>
      <c r="BNF294"/>
      <c r="BNG294"/>
      <c r="BNH294"/>
      <c r="BNI294"/>
      <c r="BNJ294"/>
      <c r="BNK294"/>
      <c r="BNL294"/>
      <c r="BNM294"/>
      <c r="BNN294"/>
      <c r="BNO294"/>
      <c r="BNP294"/>
      <c r="BNQ294"/>
      <c r="BNR294"/>
      <c r="BNS294"/>
      <c r="BNT294"/>
      <c r="BNU294"/>
      <c r="BNV294"/>
      <c r="BNW294"/>
      <c r="BNX294"/>
      <c r="BNY294"/>
      <c r="BNZ294"/>
      <c r="BOA294"/>
      <c r="BOB294"/>
      <c r="BOC294"/>
      <c r="BOD294"/>
      <c r="BOE294"/>
      <c r="BOF294"/>
      <c r="BOG294"/>
      <c r="BOH294"/>
      <c r="BOI294"/>
      <c r="BOJ294"/>
      <c r="BOK294"/>
      <c r="BOL294"/>
      <c r="BOM294"/>
      <c r="BON294"/>
      <c r="BOO294"/>
      <c r="BOP294"/>
      <c r="BOQ294"/>
      <c r="BOR294"/>
      <c r="BOS294"/>
      <c r="BOT294"/>
      <c r="BOU294"/>
      <c r="BOV294"/>
      <c r="BOW294"/>
      <c r="BOX294"/>
      <c r="BOY294"/>
      <c r="BOZ294"/>
      <c r="BPA294"/>
      <c r="BPB294"/>
      <c r="BPC294"/>
      <c r="BPD294"/>
      <c r="BPE294"/>
      <c r="BPF294"/>
      <c r="BPG294"/>
      <c r="BPH294"/>
      <c r="BPI294"/>
      <c r="BPJ294"/>
      <c r="BPK294"/>
      <c r="BPL294"/>
      <c r="BPM294"/>
      <c r="BPN294"/>
      <c r="BPO294"/>
      <c r="BPP294"/>
      <c r="BPQ294"/>
      <c r="BPR294"/>
      <c r="BPS294"/>
      <c r="BPT294"/>
      <c r="BPU294"/>
      <c r="BPV294"/>
      <c r="BPW294"/>
      <c r="BPX294"/>
      <c r="BPY294"/>
      <c r="BPZ294"/>
      <c r="BQA294"/>
      <c r="BQB294"/>
      <c r="BQC294"/>
      <c r="BQD294"/>
      <c r="BQE294"/>
      <c r="BQF294"/>
      <c r="BQG294"/>
      <c r="BQH294"/>
      <c r="BQI294"/>
      <c r="BQJ294"/>
      <c r="BQK294"/>
      <c r="BQL294"/>
      <c r="BQM294"/>
      <c r="BQN294"/>
      <c r="BQO294"/>
      <c r="BQP294"/>
      <c r="BQQ294"/>
      <c r="BQR294"/>
      <c r="BQS294"/>
      <c r="BQT294"/>
      <c r="BQU294"/>
      <c r="BQV294"/>
      <c r="BQW294"/>
      <c r="BQX294"/>
      <c r="BQY294"/>
      <c r="BQZ294"/>
      <c r="BRA294"/>
      <c r="BRB294"/>
      <c r="BRC294"/>
      <c r="BRD294"/>
      <c r="BRE294"/>
      <c r="BRF294"/>
      <c r="BRG294"/>
      <c r="BRH294"/>
      <c r="BRI294"/>
      <c r="BRJ294"/>
      <c r="BRK294"/>
      <c r="BRL294"/>
      <c r="BRM294"/>
      <c r="BRN294"/>
      <c r="BRO294"/>
      <c r="BRP294"/>
      <c r="BRQ294"/>
      <c r="BRR294"/>
      <c r="BRS294"/>
      <c r="BRT294"/>
      <c r="BRU294"/>
      <c r="BRV294"/>
      <c r="BRW294"/>
      <c r="BRX294"/>
      <c r="BRY294"/>
      <c r="BRZ294"/>
      <c r="BSA294"/>
      <c r="BSB294"/>
      <c r="BSC294"/>
      <c r="BSD294"/>
      <c r="BSE294"/>
      <c r="BSF294"/>
      <c r="BSG294"/>
      <c r="BSH294"/>
      <c r="BSI294"/>
      <c r="BSJ294"/>
      <c r="BSK294"/>
      <c r="BSL294"/>
      <c r="BSM294"/>
      <c r="BSN294"/>
      <c r="BSO294"/>
      <c r="BSP294"/>
      <c r="BSQ294"/>
      <c r="BSR294"/>
      <c r="BSS294"/>
      <c r="BST294"/>
      <c r="BSU294"/>
      <c r="BSV294"/>
      <c r="BSW294"/>
      <c r="BSX294"/>
      <c r="BSY294"/>
      <c r="BSZ294"/>
      <c r="BTA294"/>
      <c r="BTB294"/>
      <c r="BTC294"/>
      <c r="BTD294"/>
      <c r="BTE294"/>
      <c r="BTF294"/>
      <c r="BTG294"/>
      <c r="BTH294"/>
      <c r="BTI294"/>
      <c r="BTJ294"/>
      <c r="BTK294"/>
      <c r="BTL294"/>
      <c r="BTM294"/>
      <c r="BTN294"/>
      <c r="BTO294"/>
      <c r="BTP294"/>
      <c r="BTQ294"/>
      <c r="BTR294"/>
      <c r="BTS294"/>
      <c r="BTT294"/>
      <c r="BTU294"/>
      <c r="BTV294"/>
      <c r="BTW294"/>
      <c r="BTX294"/>
      <c r="BTY294"/>
      <c r="BTZ294"/>
      <c r="BUA294"/>
      <c r="BUB294"/>
      <c r="BUC294"/>
      <c r="BUD294"/>
      <c r="BUE294"/>
      <c r="BUF294"/>
      <c r="BUG294"/>
      <c r="BUH294"/>
      <c r="BUI294"/>
      <c r="BUJ294"/>
      <c r="BUK294"/>
      <c r="BUL294"/>
      <c r="BUM294"/>
      <c r="BUN294"/>
      <c r="BUO294"/>
      <c r="BUP294"/>
      <c r="BUQ294"/>
      <c r="BUR294"/>
      <c r="BUS294"/>
      <c r="BUT294"/>
      <c r="BUU294"/>
      <c r="BUV294"/>
      <c r="BUW294"/>
      <c r="BUX294"/>
      <c r="BUY294"/>
      <c r="BUZ294"/>
      <c r="BVA294"/>
      <c r="BVB294"/>
      <c r="BVC294"/>
      <c r="BVD294"/>
      <c r="BVE294"/>
      <c r="BVF294"/>
      <c r="BVG294"/>
      <c r="BVH294"/>
      <c r="BVI294"/>
      <c r="BVJ294"/>
      <c r="BVK294"/>
      <c r="BVL294"/>
      <c r="BVM294"/>
      <c r="BVN294"/>
      <c r="BVO294"/>
      <c r="BVP294"/>
      <c r="BVQ294"/>
      <c r="BVR294"/>
      <c r="BVS294"/>
      <c r="BVT294"/>
      <c r="BVU294"/>
      <c r="BVV294"/>
      <c r="BVW294"/>
      <c r="BVX294"/>
      <c r="BVY294"/>
      <c r="BVZ294"/>
      <c r="BWA294"/>
      <c r="BWB294"/>
      <c r="BWC294"/>
      <c r="BWD294"/>
      <c r="BWE294"/>
      <c r="BWF294"/>
      <c r="BWG294"/>
      <c r="BWH294"/>
      <c r="BWI294"/>
      <c r="BWJ294"/>
      <c r="BWK294"/>
      <c r="BWL294"/>
      <c r="BWM294"/>
      <c r="BWN294"/>
      <c r="BWO294"/>
      <c r="BWP294"/>
      <c r="BWQ294"/>
      <c r="BWR294"/>
      <c r="BWS294"/>
      <c r="BWT294"/>
      <c r="BWU294"/>
      <c r="BWV294"/>
      <c r="BWW294"/>
      <c r="BWX294"/>
      <c r="BWY294"/>
      <c r="BWZ294"/>
      <c r="BXA294"/>
      <c r="BXB294"/>
      <c r="BXC294"/>
      <c r="BXD294"/>
      <c r="BXE294"/>
      <c r="BXF294"/>
      <c r="BXG294"/>
      <c r="BXH294"/>
      <c r="BXI294"/>
      <c r="BXJ294"/>
      <c r="BXK294"/>
      <c r="BXL294"/>
      <c r="BXM294"/>
      <c r="BXN294"/>
      <c r="BXO294"/>
      <c r="BXP294"/>
      <c r="BXQ294"/>
      <c r="BXR294"/>
      <c r="BXS294"/>
      <c r="BXT294"/>
      <c r="BXU294"/>
      <c r="BXV294"/>
      <c r="BXW294"/>
      <c r="BXX294"/>
      <c r="BXY294"/>
      <c r="BXZ294"/>
      <c r="BYA294"/>
      <c r="BYB294"/>
      <c r="BYC294"/>
      <c r="BYD294"/>
      <c r="BYE294"/>
      <c r="BYF294"/>
      <c r="BYG294"/>
      <c r="BYH294"/>
      <c r="BYI294"/>
      <c r="BYJ294"/>
      <c r="BYK294"/>
      <c r="BYL294"/>
      <c r="BYM294"/>
      <c r="BYN294"/>
      <c r="BYO294"/>
      <c r="BYP294"/>
      <c r="BYQ294"/>
      <c r="BYR294"/>
      <c r="BYS294"/>
      <c r="BYT294"/>
      <c r="BYU294"/>
      <c r="BYV294"/>
      <c r="BYW294"/>
      <c r="BYX294"/>
      <c r="BYY294"/>
      <c r="BYZ294"/>
      <c r="BZA294"/>
      <c r="BZB294"/>
      <c r="BZC294"/>
      <c r="BZD294"/>
      <c r="BZE294"/>
      <c r="BZF294"/>
      <c r="BZG294"/>
      <c r="BZH294"/>
      <c r="BZI294"/>
      <c r="BZJ294"/>
      <c r="BZK294"/>
      <c r="BZL294"/>
      <c r="BZM294"/>
      <c r="BZN294"/>
      <c r="BZO294"/>
      <c r="BZP294"/>
      <c r="BZQ294"/>
      <c r="BZR294"/>
      <c r="BZS294"/>
      <c r="BZT294"/>
      <c r="BZU294"/>
      <c r="BZV294"/>
      <c r="BZW294"/>
      <c r="BZX294"/>
      <c r="BZY294"/>
      <c r="BZZ294"/>
      <c r="CAA294"/>
      <c r="CAB294"/>
      <c r="CAC294"/>
      <c r="CAD294"/>
      <c r="CAE294"/>
      <c r="CAF294"/>
      <c r="CAG294"/>
      <c r="CAH294"/>
      <c r="CAI294"/>
      <c r="CAJ294"/>
      <c r="CAK294"/>
      <c r="CAL294"/>
      <c r="CAM294"/>
      <c r="CAN294"/>
      <c r="CAO294"/>
      <c r="CAP294"/>
      <c r="CAQ294"/>
      <c r="CAR294"/>
      <c r="CAS294"/>
      <c r="CAT294"/>
      <c r="CAU294"/>
      <c r="CAV294"/>
      <c r="CAW294"/>
      <c r="CAX294"/>
      <c r="CAY294"/>
      <c r="CAZ294"/>
      <c r="CBA294"/>
      <c r="CBB294"/>
      <c r="CBC294"/>
      <c r="CBD294"/>
      <c r="CBE294"/>
      <c r="CBF294"/>
      <c r="CBG294"/>
      <c r="CBH294"/>
      <c r="CBI294"/>
      <c r="CBJ294"/>
      <c r="CBK294"/>
      <c r="CBL294"/>
      <c r="CBM294"/>
      <c r="CBN294"/>
      <c r="CBO294"/>
      <c r="CBP294"/>
      <c r="CBQ294"/>
      <c r="CBR294"/>
      <c r="CBS294"/>
      <c r="CBT294"/>
      <c r="CBU294"/>
      <c r="CBV294"/>
      <c r="CBW294"/>
      <c r="CBX294"/>
      <c r="CBY294"/>
      <c r="CBZ294"/>
      <c r="CCA294"/>
      <c r="CCB294"/>
      <c r="CCC294"/>
      <c r="CCD294"/>
      <c r="CCE294"/>
      <c r="CCF294"/>
      <c r="CCG294"/>
      <c r="CCH294"/>
      <c r="CCI294"/>
      <c r="CCJ294"/>
      <c r="CCK294"/>
      <c r="CCL294"/>
      <c r="CCM294"/>
      <c r="CCN294"/>
      <c r="CCO294"/>
      <c r="CCP294"/>
      <c r="CCQ294"/>
      <c r="CCR294"/>
      <c r="CCS294"/>
      <c r="CCT294"/>
      <c r="CCU294"/>
      <c r="CCV294"/>
      <c r="CCW294"/>
      <c r="CCX294"/>
      <c r="CCY294"/>
      <c r="CCZ294"/>
      <c r="CDA294"/>
      <c r="CDB294"/>
      <c r="CDC294"/>
      <c r="CDD294"/>
      <c r="CDE294"/>
      <c r="CDF294"/>
      <c r="CDG294"/>
      <c r="CDH294"/>
      <c r="CDI294"/>
      <c r="CDJ294"/>
      <c r="CDK294"/>
      <c r="CDL294"/>
      <c r="CDM294"/>
      <c r="CDN294"/>
      <c r="CDO294"/>
      <c r="CDP294"/>
      <c r="CDQ294"/>
      <c r="CDR294"/>
      <c r="CDS294"/>
      <c r="CDT294"/>
      <c r="CDU294"/>
      <c r="CDV294"/>
      <c r="CDW294"/>
      <c r="CDX294"/>
      <c r="CDY294"/>
      <c r="CDZ294"/>
      <c r="CEA294"/>
      <c r="CEB294"/>
      <c r="CEC294"/>
      <c r="CED294"/>
      <c r="CEE294"/>
      <c r="CEF294"/>
      <c r="CEG294"/>
      <c r="CEH294"/>
      <c r="CEI294"/>
      <c r="CEJ294"/>
      <c r="CEK294"/>
      <c r="CEL294"/>
      <c r="CEM294"/>
      <c r="CEN294"/>
      <c r="CEO294"/>
      <c r="CEP294"/>
      <c r="CEQ294"/>
      <c r="CER294"/>
      <c r="CES294"/>
      <c r="CET294"/>
      <c r="CEU294"/>
      <c r="CEV294"/>
      <c r="CEW294"/>
      <c r="CEX294"/>
      <c r="CEY294"/>
      <c r="CEZ294"/>
      <c r="CFA294"/>
      <c r="CFB294"/>
      <c r="CFC294"/>
      <c r="CFD294"/>
      <c r="CFE294"/>
      <c r="CFF294"/>
      <c r="CFG294"/>
      <c r="CFH294"/>
      <c r="CFI294"/>
      <c r="CFJ294"/>
      <c r="CFK294"/>
      <c r="CFL294"/>
      <c r="CFM294"/>
      <c r="CFN294"/>
      <c r="CFO294"/>
      <c r="CFP294"/>
      <c r="CFQ294"/>
      <c r="CFR294"/>
      <c r="CFS294"/>
      <c r="CFT294"/>
      <c r="CFU294"/>
      <c r="CFV294"/>
      <c r="CFW294"/>
      <c r="CFX294"/>
      <c r="CFY294"/>
      <c r="CFZ294"/>
      <c r="CGA294"/>
      <c r="CGB294"/>
      <c r="CGC294"/>
      <c r="CGD294"/>
      <c r="CGE294"/>
      <c r="CGF294"/>
      <c r="CGG294"/>
      <c r="CGH294"/>
      <c r="CGI294"/>
      <c r="CGJ294"/>
      <c r="CGK294"/>
      <c r="CGL294"/>
      <c r="CGM294"/>
      <c r="CGN294"/>
      <c r="CGO294"/>
      <c r="CGP294"/>
      <c r="CGQ294"/>
      <c r="CGR294"/>
      <c r="CGS294"/>
      <c r="CGT294"/>
      <c r="CGU294"/>
      <c r="CGV294"/>
      <c r="CGW294"/>
      <c r="CGX294"/>
      <c r="CGY294"/>
      <c r="CGZ294"/>
      <c r="CHA294"/>
      <c r="CHB294"/>
      <c r="CHC294"/>
      <c r="CHD294"/>
      <c r="CHE294"/>
      <c r="CHF294"/>
      <c r="CHG294"/>
      <c r="CHH294"/>
      <c r="CHI294"/>
      <c r="CHJ294"/>
      <c r="CHK294"/>
      <c r="CHL294"/>
      <c r="CHM294"/>
      <c r="CHN294"/>
      <c r="CHO294"/>
      <c r="CHP294"/>
      <c r="CHQ294"/>
      <c r="CHR294"/>
      <c r="CHS294"/>
      <c r="CHT294"/>
      <c r="CHU294"/>
      <c r="CHV294"/>
      <c r="CHW294"/>
      <c r="CHX294"/>
      <c r="CHY294"/>
      <c r="CHZ294"/>
      <c r="CIA294"/>
      <c r="CIB294"/>
      <c r="CIC294"/>
      <c r="CID294"/>
      <c r="CIE294"/>
      <c r="CIF294"/>
      <c r="CIG294"/>
      <c r="CIH294"/>
      <c r="CII294"/>
      <c r="CIJ294"/>
      <c r="CIK294"/>
      <c r="CIL294"/>
      <c r="CIM294"/>
      <c r="CIN294"/>
      <c r="CIO294"/>
      <c r="CIP294"/>
      <c r="CIQ294"/>
      <c r="CIR294"/>
      <c r="CIS294"/>
      <c r="CIT294"/>
      <c r="CIU294"/>
      <c r="CIV294"/>
      <c r="CIW294"/>
      <c r="CIX294"/>
      <c r="CIY294"/>
      <c r="CIZ294"/>
      <c r="CJA294"/>
      <c r="CJB294"/>
      <c r="CJC294"/>
      <c r="CJD294"/>
      <c r="CJE294"/>
      <c r="CJF294"/>
      <c r="CJG294"/>
      <c r="CJH294"/>
      <c r="CJI294"/>
      <c r="CJJ294"/>
      <c r="CJK294"/>
      <c r="CJL294"/>
      <c r="CJM294"/>
      <c r="CJN294"/>
      <c r="CJO294"/>
      <c r="CJP294"/>
      <c r="CJQ294"/>
      <c r="CJR294"/>
      <c r="CJS294"/>
      <c r="CJT294"/>
      <c r="CJU294"/>
      <c r="CJV294"/>
      <c r="CJW294"/>
      <c r="CJX294"/>
      <c r="CJY294"/>
      <c r="CJZ294"/>
      <c r="CKA294"/>
      <c r="CKB294"/>
      <c r="CKC294"/>
      <c r="CKD294"/>
      <c r="CKE294"/>
      <c r="CKF294"/>
      <c r="CKG294"/>
      <c r="CKH294"/>
      <c r="CKI294"/>
      <c r="CKJ294"/>
      <c r="CKK294"/>
      <c r="CKL294"/>
      <c r="CKM294"/>
      <c r="CKN294"/>
      <c r="CKO294"/>
      <c r="CKP294"/>
      <c r="CKQ294"/>
      <c r="CKR294"/>
      <c r="CKS294"/>
      <c r="CKT294"/>
      <c r="CKU294"/>
      <c r="CKV294"/>
      <c r="CKW294"/>
      <c r="CKX294"/>
      <c r="CKY294"/>
      <c r="CKZ294"/>
      <c r="CLA294"/>
      <c r="CLB294"/>
      <c r="CLC294"/>
      <c r="CLD294"/>
      <c r="CLE294"/>
      <c r="CLF294"/>
      <c r="CLG294"/>
      <c r="CLH294"/>
      <c r="CLI294"/>
      <c r="CLJ294"/>
      <c r="CLK294"/>
      <c r="CLL294"/>
      <c r="CLM294"/>
      <c r="CLN294"/>
      <c r="CLO294"/>
      <c r="CLP294"/>
      <c r="CLQ294"/>
      <c r="CLR294"/>
      <c r="CLS294"/>
      <c r="CLT294"/>
      <c r="CLU294"/>
      <c r="CLV294"/>
      <c r="CLW294"/>
      <c r="CLX294"/>
      <c r="CLY294"/>
      <c r="CLZ294"/>
      <c r="CMA294"/>
      <c r="CMB294"/>
      <c r="CMC294"/>
      <c r="CMD294"/>
      <c r="CME294"/>
      <c r="CMF294"/>
      <c r="CMG294"/>
      <c r="CMH294"/>
      <c r="CMI294"/>
      <c r="CMJ294"/>
      <c r="CMK294"/>
      <c r="CML294"/>
      <c r="CMM294"/>
      <c r="CMN294"/>
      <c r="CMO294"/>
      <c r="CMP294"/>
      <c r="CMQ294"/>
      <c r="CMR294"/>
      <c r="CMS294"/>
      <c r="CMT294"/>
      <c r="CMU294"/>
      <c r="CMV294"/>
      <c r="CMW294"/>
      <c r="CMX294"/>
      <c r="CMY294"/>
      <c r="CMZ294"/>
      <c r="CNA294"/>
      <c r="CNB294"/>
      <c r="CNC294"/>
      <c r="CND294"/>
      <c r="CNE294"/>
      <c r="CNF294"/>
      <c r="CNG294"/>
      <c r="CNH294"/>
      <c r="CNI294"/>
      <c r="CNJ294"/>
      <c r="CNK294"/>
      <c r="CNL294"/>
      <c r="CNM294"/>
      <c r="CNN294"/>
      <c r="CNO294"/>
      <c r="CNP294"/>
      <c r="CNQ294"/>
      <c r="CNR294"/>
      <c r="CNS294"/>
      <c r="CNT294"/>
      <c r="CNU294"/>
      <c r="CNV294"/>
      <c r="CNW294"/>
      <c r="CNX294"/>
      <c r="CNY294"/>
      <c r="CNZ294"/>
      <c r="COA294"/>
      <c r="COB294"/>
      <c r="COC294"/>
      <c r="COD294"/>
      <c r="COE294"/>
      <c r="COF294"/>
      <c r="COG294"/>
      <c r="COH294"/>
      <c r="COI294"/>
      <c r="COJ294"/>
      <c r="COK294"/>
      <c r="COL294"/>
      <c r="COM294"/>
      <c r="CON294"/>
      <c r="COO294"/>
      <c r="COP294"/>
      <c r="COQ294"/>
      <c r="COR294"/>
      <c r="COS294"/>
      <c r="COT294"/>
      <c r="COU294"/>
      <c r="COV294"/>
      <c r="COW294"/>
      <c r="COX294"/>
      <c r="COY294"/>
      <c r="COZ294"/>
      <c r="CPA294"/>
      <c r="CPB294"/>
      <c r="CPC294"/>
      <c r="CPD294"/>
      <c r="CPE294"/>
      <c r="CPF294"/>
      <c r="CPG294"/>
      <c r="CPH294"/>
      <c r="CPI294"/>
      <c r="CPJ294"/>
      <c r="CPK294"/>
      <c r="CPL294"/>
      <c r="CPM294"/>
      <c r="CPN294"/>
      <c r="CPO294"/>
      <c r="CPP294"/>
      <c r="CPQ294"/>
      <c r="CPR294"/>
      <c r="CPS294"/>
      <c r="CPT294"/>
      <c r="CPU294"/>
      <c r="CPV294"/>
      <c r="CPW294"/>
      <c r="CPX294"/>
      <c r="CPY294"/>
      <c r="CPZ294"/>
      <c r="CQA294"/>
      <c r="CQB294"/>
      <c r="CQC294"/>
      <c r="CQD294"/>
      <c r="CQE294"/>
      <c r="CQF294"/>
      <c r="CQG294"/>
      <c r="CQH294"/>
      <c r="CQI294"/>
      <c r="CQJ294"/>
      <c r="CQK294"/>
      <c r="CQL294"/>
      <c r="CQM294"/>
      <c r="CQN294"/>
      <c r="CQO294"/>
      <c r="CQP294"/>
      <c r="CQQ294"/>
      <c r="CQR294"/>
      <c r="CQS294"/>
      <c r="CQT294"/>
      <c r="CQU294"/>
      <c r="CQV294"/>
      <c r="CQW294"/>
      <c r="CQX294"/>
      <c r="CQY294"/>
      <c r="CQZ294"/>
      <c r="CRA294"/>
      <c r="CRB294"/>
      <c r="CRC294"/>
      <c r="CRD294"/>
      <c r="CRE294"/>
      <c r="CRF294"/>
      <c r="CRG294"/>
      <c r="CRH294"/>
      <c r="CRI294"/>
      <c r="CRJ294"/>
      <c r="CRK294"/>
      <c r="CRL294"/>
      <c r="CRM294"/>
      <c r="CRN294"/>
      <c r="CRO294"/>
      <c r="CRP294"/>
      <c r="CRQ294"/>
      <c r="CRR294"/>
      <c r="CRS294"/>
      <c r="CRT294"/>
      <c r="CRU294"/>
      <c r="CRV294"/>
      <c r="CRW294"/>
      <c r="CRX294"/>
      <c r="CRY294"/>
      <c r="CRZ294"/>
      <c r="CSA294"/>
      <c r="CSB294"/>
      <c r="CSC294"/>
      <c r="CSD294"/>
      <c r="CSE294"/>
      <c r="CSF294"/>
      <c r="CSG294"/>
      <c r="CSH294"/>
      <c r="CSI294"/>
      <c r="CSJ294"/>
      <c r="CSK294"/>
      <c r="CSL294"/>
      <c r="CSM294"/>
      <c r="CSN294"/>
      <c r="CSO294"/>
      <c r="CSP294"/>
      <c r="CSQ294"/>
      <c r="CSR294"/>
      <c r="CSS294"/>
      <c r="CST294"/>
      <c r="CSU294"/>
      <c r="CSV294"/>
      <c r="CSW294"/>
      <c r="CSX294"/>
      <c r="CSY294"/>
      <c r="CSZ294"/>
      <c r="CTA294"/>
      <c r="CTB294"/>
      <c r="CTC294"/>
      <c r="CTD294"/>
      <c r="CTE294"/>
      <c r="CTF294"/>
      <c r="CTG294"/>
      <c r="CTH294"/>
      <c r="CTI294"/>
      <c r="CTJ294"/>
      <c r="CTK294"/>
      <c r="CTL294"/>
      <c r="CTM294"/>
      <c r="CTN294"/>
      <c r="CTO294"/>
      <c r="CTP294"/>
      <c r="CTQ294"/>
      <c r="CTR294"/>
      <c r="CTS294"/>
      <c r="CTT294"/>
      <c r="CTU294"/>
      <c r="CTV294"/>
      <c r="CTW294"/>
      <c r="CTX294"/>
      <c r="CTY294"/>
      <c r="CTZ294"/>
      <c r="CUA294"/>
      <c r="CUB294"/>
      <c r="CUC294"/>
      <c r="CUD294"/>
      <c r="CUE294"/>
      <c r="CUF294"/>
      <c r="CUG294"/>
      <c r="CUH294"/>
      <c r="CUI294"/>
      <c r="CUJ294"/>
      <c r="CUK294"/>
      <c r="CUL294"/>
      <c r="CUM294"/>
      <c r="CUN294"/>
      <c r="CUO294"/>
      <c r="CUP294"/>
      <c r="CUQ294"/>
      <c r="CUR294"/>
      <c r="CUS294"/>
      <c r="CUT294"/>
      <c r="CUU294"/>
      <c r="CUV294"/>
      <c r="CUW294"/>
      <c r="CUX294"/>
      <c r="CUY294"/>
      <c r="CUZ294"/>
      <c r="CVA294"/>
      <c r="CVB294"/>
      <c r="CVC294"/>
      <c r="CVD294"/>
      <c r="CVE294"/>
      <c r="CVF294"/>
      <c r="CVG294"/>
      <c r="CVH294"/>
      <c r="CVI294"/>
      <c r="CVJ294"/>
      <c r="CVK294"/>
      <c r="CVL294"/>
      <c r="CVM294"/>
      <c r="CVN294"/>
      <c r="CVO294"/>
      <c r="CVP294"/>
      <c r="CVQ294"/>
      <c r="CVR294"/>
      <c r="CVS294"/>
      <c r="CVT294"/>
      <c r="CVU294"/>
      <c r="CVV294"/>
      <c r="CVW294"/>
      <c r="CVX294"/>
      <c r="CVY294"/>
      <c r="CVZ294"/>
      <c r="CWA294"/>
      <c r="CWB294"/>
      <c r="CWC294"/>
      <c r="CWD294"/>
      <c r="CWE294"/>
      <c r="CWF294"/>
      <c r="CWG294"/>
      <c r="CWH294"/>
      <c r="CWI294"/>
      <c r="CWJ294"/>
      <c r="CWK294"/>
      <c r="CWL294"/>
      <c r="CWM294"/>
      <c r="CWN294"/>
      <c r="CWO294"/>
      <c r="CWP294"/>
      <c r="CWQ294"/>
      <c r="CWR294"/>
      <c r="CWS294"/>
      <c r="CWT294"/>
      <c r="CWU294"/>
      <c r="CWV294"/>
      <c r="CWW294"/>
      <c r="CWX294"/>
      <c r="CWY294"/>
      <c r="CWZ294"/>
      <c r="CXA294"/>
      <c r="CXB294"/>
      <c r="CXC294"/>
      <c r="CXD294"/>
      <c r="CXE294"/>
      <c r="CXF294"/>
      <c r="CXG294"/>
      <c r="CXH294"/>
      <c r="CXI294"/>
      <c r="CXJ294"/>
      <c r="CXK294"/>
      <c r="CXL294"/>
      <c r="CXM294"/>
      <c r="CXN294"/>
      <c r="CXO294"/>
      <c r="CXP294"/>
      <c r="CXQ294"/>
      <c r="CXR294"/>
      <c r="CXS294"/>
      <c r="CXT294"/>
      <c r="CXU294"/>
      <c r="CXV294"/>
      <c r="CXW294"/>
      <c r="CXX294"/>
      <c r="CXY294"/>
      <c r="CXZ294"/>
      <c r="CYA294"/>
      <c r="CYB294"/>
      <c r="CYC294"/>
      <c r="CYD294"/>
      <c r="CYE294"/>
      <c r="CYF294"/>
      <c r="CYG294"/>
      <c r="CYH294"/>
      <c r="CYI294"/>
      <c r="CYJ294"/>
      <c r="CYK294"/>
      <c r="CYL294"/>
      <c r="CYM294"/>
      <c r="CYN294"/>
      <c r="CYO294"/>
      <c r="CYP294"/>
      <c r="CYQ294"/>
      <c r="CYR294"/>
      <c r="CYS294"/>
      <c r="CYT294"/>
      <c r="CYU294"/>
      <c r="CYV294"/>
      <c r="CYW294"/>
      <c r="CYX294"/>
      <c r="CYY294"/>
      <c r="CYZ294"/>
      <c r="CZA294"/>
      <c r="CZB294"/>
      <c r="CZC294"/>
      <c r="CZD294"/>
      <c r="CZE294"/>
      <c r="CZF294"/>
      <c r="CZG294"/>
      <c r="CZH294"/>
      <c r="CZI294"/>
      <c r="CZJ294"/>
      <c r="CZK294"/>
      <c r="CZL294"/>
      <c r="CZM294"/>
      <c r="CZN294"/>
      <c r="CZO294"/>
      <c r="CZP294"/>
      <c r="CZQ294"/>
      <c r="CZR294"/>
      <c r="CZS294"/>
      <c r="CZT294"/>
      <c r="CZU294"/>
      <c r="CZV294"/>
      <c r="CZW294"/>
      <c r="CZX294"/>
      <c r="CZY294"/>
      <c r="CZZ294"/>
      <c r="DAA294"/>
      <c r="DAB294"/>
      <c r="DAC294"/>
      <c r="DAD294"/>
      <c r="DAE294"/>
      <c r="DAF294"/>
      <c r="DAG294"/>
      <c r="DAH294"/>
      <c r="DAI294"/>
      <c r="DAJ294"/>
      <c r="DAK294"/>
      <c r="DAL294"/>
      <c r="DAM294"/>
      <c r="DAN294"/>
      <c r="DAO294"/>
      <c r="DAP294"/>
      <c r="DAQ294"/>
      <c r="DAR294"/>
      <c r="DAS294"/>
      <c r="DAT294"/>
      <c r="DAU294"/>
      <c r="DAV294"/>
      <c r="DAW294"/>
      <c r="DAX294"/>
      <c r="DAY294"/>
      <c r="DAZ294"/>
      <c r="DBA294"/>
      <c r="DBB294"/>
      <c r="DBC294"/>
      <c r="DBD294"/>
      <c r="DBE294"/>
      <c r="DBF294"/>
      <c r="DBG294"/>
      <c r="DBH294"/>
      <c r="DBI294"/>
      <c r="DBJ294"/>
      <c r="DBK294"/>
      <c r="DBL294"/>
      <c r="DBM294"/>
      <c r="DBN294"/>
      <c r="DBO294"/>
      <c r="DBP294"/>
      <c r="DBQ294"/>
      <c r="DBR294"/>
      <c r="DBS294"/>
      <c r="DBT294"/>
      <c r="DBU294"/>
      <c r="DBV294"/>
      <c r="DBW294"/>
      <c r="DBX294"/>
      <c r="DBY294"/>
      <c r="DBZ294"/>
      <c r="DCA294"/>
      <c r="DCB294"/>
      <c r="DCC294"/>
      <c r="DCD294"/>
      <c r="DCE294"/>
      <c r="DCF294"/>
      <c r="DCG294"/>
      <c r="DCH294"/>
      <c r="DCI294"/>
      <c r="DCJ294"/>
      <c r="DCK294"/>
      <c r="DCL294"/>
      <c r="DCM294"/>
      <c r="DCN294"/>
      <c r="DCO294"/>
      <c r="DCP294"/>
      <c r="DCQ294"/>
      <c r="DCR294"/>
      <c r="DCS294"/>
      <c r="DCT294"/>
      <c r="DCU294"/>
      <c r="DCV294"/>
      <c r="DCW294"/>
      <c r="DCX294"/>
      <c r="DCY294"/>
      <c r="DCZ294"/>
      <c r="DDA294"/>
      <c r="DDB294"/>
      <c r="DDC294"/>
      <c r="DDD294"/>
      <c r="DDE294"/>
      <c r="DDF294"/>
      <c r="DDG294"/>
      <c r="DDH294"/>
      <c r="DDI294"/>
      <c r="DDJ294"/>
      <c r="DDK294"/>
      <c r="DDL294"/>
      <c r="DDM294"/>
      <c r="DDN294"/>
      <c r="DDO294"/>
      <c r="DDP294"/>
      <c r="DDQ294"/>
      <c r="DDR294"/>
      <c r="DDS294"/>
      <c r="DDT294"/>
      <c r="DDU294"/>
      <c r="DDV294"/>
      <c r="DDW294"/>
      <c r="DDX294"/>
      <c r="DDY294"/>
      <c r="DDZ294"/>
      <c r="DEA294"/>
      <c r="DEB294"/>
      <c r="DEC294"/>
      <c r="DED294"/>
      <c r="DEE294"/>
      <c r="DEF294"/>
      <c r="DEG294"/>
      <c r="DEH294"/>
      <c r="DEI294"/>
      <c r="DEJ294"/>
      <c r="DEK294"/>
      <c r="DEL294"/>
      <c r="DEM294"/>
      <c r="DEN294"/>
      <c r="DEO294"/>
      <c r="DEP294"/>
      <c r="DEQ294"/>
      <c r="DER294"/>
      <c r="DES294"/>
      <c r="DET294"/>
      <c r="DEU294"/>
      <c r="DEV294"/>
      <c r="DEW294"/>
      <c r="DEX294"/>
      <c r="DEY294"/>
      <c r="DEZ294"/>
      <c r="DFA294"/>
      <c r="DFB294"/>
      <c r="DFC294"/>
      <c r="DFD294"/>
      <c r="DFE294"/>
      <c r="DFF294"/>
      <c r="DFG294"/>
      <c r="DFH294"/>
      <c r="DFI294"/>
      <c r="DFJ294"/>
      <c r="DFK294"/>
      <c r="DFL294"/>
      <c r="DFM294"/>
      <c r="DFN294"/>
      <c r="DFO294"/>
      <c r="DFP294"/>
      <c r="DFQ294"/>
      <c r="DFR294"/>
      <c r="DFS294"/>
      <c r="DFT294"/>
      <c r="DFU294"/>
      <c r="DFV294"/>
      <c r="DFW294"/>
      <c r="DFX294"/>
      <c r="DFY294"/>
      <c r="DFZ294"/>
      <c r="DGA294"/>
      <c r="DGB294"/>
      <c r="DGC294"/>
      <c r="DGD294"/>
      <c r="DGE294"/>
      <c r="DGF294"/>
      <c r="DGG294"/>
      <c r="DGH294"/>
      <c r="DGI294"/>
      <c r="DGJ294"/>
      <c r="DGK294"/>
      <c r="DGL294"/>
      <c r="DGM294"/>
      <c r="DGN294"/>
      <c r="DGO294"/>
      <c r="DGP294"/>
      <c r="DGQ294"/>
      <c r="DGR294"/>
      <c r="DGS294"/>
      <c r="DGT294"/>
      <c r="DGU294"/>
      <c r="DGV294"/>
      <c r="DGW294"/>
      <c r="DGX294"/>
      <c r="DGY294"/>
      <c r="DGZ294"/>
      <c r="DHA294"/>
      <c r="DHB294"/>
      <c r="DHC294"/>
      <c r="DHD294"/>
      <c r="DHE294"/>
      <c r="DHF294"/>
      <c r="DHG294"/>
      <c r="DHH294"/>
      <c r="DHI294"/>
      <c r="DHJ294"/>
      <c r="DHK294"/>
      <c r="DHL294"/>
      <c r="DHM294"/>
      <c r="DHN294"/>
      <c r="DHO294"/>
      <c r="DHP294"/>
      <c r="DHQ294"/>
      <c r="DHR294"/>
      <c r="DHS294"/>
      <c r="DHT294"/>
      <c r="DHU294"/>
      <c r="DHV294"/>
      <c r="DHW294"/>
      <c r="DHX294"/>
      <c r="DHY294"/>
      <c r="DHZ294"/>
      <c r="DIA294"/>
      <c r="DIB294"/>
      <c r="DIC294"/>
      <c r="DID294"/>
      <c r="DIE294"/>
      <c r="DIF294"/>
      <c r="DIG294"/>
      <c r="DIH294"/>
      <c r="DII294"/>
      <c r="DIJ294"/>
      <c r="DIK294"/>
      <c r="DIL294"/>
      <c r="DIM294"/>
      <c r="DIN294"/>
      <c r="DIO294"/>
      <c r="DIP294"/>
      <c r="DIQ294"/>
      <c r="DIR294"/>
      <c r="DIS294"/>
      <c r="DIT294"/>
      <c r="DIU294"/>
      <c r="DIV294"/>
      <c r="DIW294"/>
      <c r="DIX294"/>
      <c r="DIY294"/>
      <c r="DIZ294"/>
      <c r="DJA294"/>
      <c r="DJB294"/>
      <c r="DJC294"/>
      <c r="DJD294"/>
      <c r="DJE294"/>
      <c r="DJF294"/>
      <c r="DJG294"/>
      <c r="DJH294"/>
      <c r="DJI294"/>
      <c r="DJJ294"/>
      <c r="DJK294"/>
      <c r="DJL294"/>
      <c r="DJM294"/>
      <c r="DJN294"/>
      <c r="DJO294"/>
      <c r="DJP294"/>
      <c r="DJQ294"/>
      <c r="DJR294"/>
      <c r="DJS294"/>
      <c r="DJT294"/>
      <c r="DJU294"/>
      <c r="DJV294"/>
      <c r="DJW294"/>
      <c r="DJX294"/>
      <c r="DJY294"/>
      <c r="DJZ294"/>
      <c r="DKA294"/>
      <c r="DKB294"/>
      <c r="DKC294"/>
      <c r="DKD294"/>
      <c r="DKE294"/>
      <c r="DKF294"/>
      <c r="DKG294"/>
      <c r="DKH294"/>
      <c r="DKI294"/>
      <c r="DKJ294"/>
      <c r="DKK294"/>
      <c r="DKL294"/>
      <c r="DKM294"/>
      <c r="DKN294"/>
      <c r="DKO294"/>
      <c r="DKP294"/>
      <c r="DKQ294"/>
      <c r="DKR294"/>
      <c r="DKS294"/>
      <c r="DKT294"/>
      <c r="DKU294"/>
      <c r="DKV294"/>
      <c r="DKW294"/>
      <c r="DKX294"/>
      <c r="DKY294"/>
      <c r="DKZ294"/>
      <c r="DLA294"/>
      <c r="DLB294"/>
      <c r="DLC294"/>
      <c r="DLD294"/>
      <c r="DLE294"/>
      <c r="DLF294"/>
      <c r="DLG294"/>
      <c r="DLH294"/>
      <c r="DLI294"/>
      <c r="DLJ294"/>
      <c r="DLK294"/>
      <c r="DLL294"/>
      <c r="DLM294"/>
      <c r="DLN294"/>
      <c r="DLO294"/>
      <c r="DLP294"/>
      <c r="DLQ294"/>
      <c r="DLR294"/>
      <c r="DLS294"/>
      <c r="DLT294"/>
      <c r="DLU294"/>
      <c r="DLV294"/>
      <c r="DLW294"/>
      <c r="DLX294"/>
      <c r="DLY294"/>
      <c r="DLZ294"/>
      <c r="DMA294"/>
      <c r="DMB294"/>
      <c r="DMC294"/>
      <c r="DMD294"/>
      <c r="DME294"/>
      <c r="DMF294"/>
      <c r="DMG294"/>
      <c r="DMH294"/>
      <c r="DMI294"/>
      <c r="DMJ294"/>
      <c r="DMK294"/>
      <c r="DML294"/>
      <c r="DMM294"/>
      <c r="DMN294"/>
      <c r="DMO294"/>
      <c r="DMP294"/>
      <c r="DMQ294"/>
      <c r="DMR294"/>
      <c r="DMS294"/>
      <c r="DMT294"/>
      <c r="DMU294"/>
      <c r="DMV294"/>
      <c r="DMW294"/>
      <c r="DMX294"/>
      <c r="DMY294"/>
      <c r="DMZ294"/>
      <c r="DNA294"/>
      <c r="DNB294"/>
      <c r="DNC294"/>
      <c r="DND294"/>
      <c r="DNE294"/>
      <c r="DNF294"/>
      <c r="DNG294"/>
      <c r="DNH294"/>
      <c r="DNI294"/>
      <c r="DNJ294"/>
      <c r="DNK294"/>
      <c r="DNL294"/>
      <c r="DNM294"/>
      <c r="DNN294"/>
      <c r="DNO294"/>
      <c r="DNP294"/>
      <c r="DNQ294"/>
      <c r="DNR294"/>
      <c r="DNS294"/>
      <c r="DNT294"/>
      <c r="DNU294"/>
      <c r="DNV294"/>
      <c r="DNW294"/>
      <c r="DNX294"/>
      <c r="DNY294"/>
      <c r="DNZ294"/>
      <c r="DOA294"/>
      <c r="DOB294"/>
      <c r="DOC294"/>
      <c r="DOD294"/>
      <c r="DOE294"/>
      <c r="DOF294"/>
      <c r="DOG294"/>
      <c r="DOH294"/>
      <c r="DOI294"/>
      <c r="DOJ294"/>
      <c r="DOK294"/>
      <c r="DOL294"/>
      <c r="DOM294"/>
      <c r="DON294"/>
      <c r="DOO294"/>
      <c r="DOP294"/>
      <c r="DOQ294"/>
      <c r="DOR294"/>
      <c r="DOS294"/>
      <c r="DOT294"/>
      <c r="DOU294"/>
      <c r="DOV294"/>
      <c r="DOW294"/>
      <c r="DOX294"/>
      <c r="DOY294"/>
      <c r="DOZ294"/>
      <c r="DPA294"/>
      <c r="DPB294"/>
      <c r="DPC294"/>
      <c r="DPD294"/>
      <c r="DPE294"/>
      <c r="DPF294"/>
      <c r="DPG294"/>
      <c r="DPH294"/>
      <c r="DPI294"/>
      <c r="DPJ294"/>
      <c r="DPK294"/>
      <c r="DPL294"/>
      <c r="DPM294"/>
      <c r="DPN294"/>
      <c r="DPO294"/>
      <c r="DPP294"/>
      <c r="DPQ294"/>
      <c r="DPR294"/>
      <c r="DPS294"/>
      <c r="DPT294"/>
      <c r="DPU294"/>
      <c r="DPV294"/>
      <c r="DPW294"/>
      <c r="DPX294"/>
      <c r="DPY294"/>
      <c r="DPZ294"/>
      <c r="DQA294"/>
      <c r="DQB294"/>
      <c r="DQC294"/>
      <c r="DQD294"/>
      <c r="DQE294"/>
      <c r="DQF294"/>
      <c r="DQG294"/>
      <c r="DQH294"/>
      <c r="DQI294"/>
      <c r="DQJ294"/>
      <c r="DQK294"/>
      <c r="DQL294"/>
      <c r="DQM294"/>
      <c r="DQN294"/>
      <c r="DQO294"/>
      <c r="DQP294"/>
      <c r="DQQ294"/>
      <c r="DQR294"/>
      <c r="DQS294"/>
      <c r="DQT294"/>
      <c r="DQU294"/>
      <c r="DQV294"/>
      <c r="DQW294"/>
      <c r="DQX294"/>
      <c r="DQY294"/>
      <c r="DQZ294"/>
      <c r="DRA294"/>
      <c r="DRB294"/>
      <c r="DRC294"/>
      <c r="DRD294"/>
      <c r="DRE294"/>
      <c r="DRF294"/>
      <c r="DRG294"/>
      <c r="DRH294"/>
      <c r="DRI294"/>
      <c r="DRJ294"/>
      <c r="DRK294"/>
      <c r="DRL294"/>
      <c r="DRM294"/>
      <c r="DRN294"/>
      <c r="DRO294"/>
      <c r="DRP294"/>
      <c r="DRQ294"/>
      <c r="DRR294"/>
      <c r="DRS294"/>
      <c r="DRT294"/>
      <c r="DRU294"/>
      <c r="DRV294"/>
      <c r="DRW294"/>
      <c r="DRX294"/>
      <c r="DRY294"/>
      <c r="DRZ294"/>
      <c r="DSA294"/>
      <c r="DSB294"/>
      <c r="DSC294"/>
      <c r="DSD294"/>
      <c r="DSE294"/>
      <c r="DSF294"/>
      <c r="DSG294"/>
      <c r="DSH294"/>
      <c r="DSI294"/>
      <c r="DSJ294"/>
      <c r="DSK294"/>
      <c r="DSL294"/>
      <c r="DSM294"/>
      <c r="DSN294"/>
      <c r="DSO294"/>
      <c r="DSP294"/>
      <c r="DSQ294"/>
      <c r="DSR294"/>
      <c r="DSS294"/>
      <c r="DST294"/>
      <c r="DSU294"/>
      <c r="DSV294"/>
      <c r="DSW294"/>
      <c r="DSX294"/>
      <c r="DSY294"/>
      <c r="DSZ294"/>
      <c r="DTA294"/>
      <c r="DTB294"/>
      <c r="DTC294"/>
      <c r="DTD294"/>
      <c r="DTE294"/>
      <c r="DTF294"/>
      <c r="DTG294"/>
      <c r="DTH294"/>
      <c r="DTI294"/>
      <c r="DTJ294"/>
      <c r="DTK294"/>
      <c r="DTL294"/>
      <c r="DTM294"/>
      <c r="DTN294"/>
      <c r="DTO294"/>
      <c r="DTP294"/>
      <c r="DTQ294"/>
      <c r="DTR294"/>
      <c r="DTS294"/>
      <c r="DTT294"/>
      <c r="DTU294"/>
      <c r="DTV294"/>
      <c r="DTW294"/>
      <c r="DTX294"/>
      <c r="DTY294"/>
      <c r="DTZ294"/>
      <c r="DUA294"/>
      <c r="DUB294"/>
      <c r="DUC294"/>
      <c r="DUD294"/>
      <c r="DUE294"/>
      <c r="DUF294"/>
      <c r="DUG294"/>
      <c r="DUH294"/>
      <c r="DUI294"/>
      <c r="DUJ294"/>
      <c r="DUK294"/>
      <c r="DUL294"/>
      <c r="DUM294"/>
      <c r="DUN294"/>
      <c r="DUO294"/>
      <c r="DUP294"/>
      <c r="DUQ294"/>
      <c r="DUR294"/>
      <c r="DUS294"/>
      <c r="DUT294"/>
      <c r="DUU294"/>
      <c r="DUV294"/>
      <c r="DUW294"/>
      <c r="DUX294"/>
      <c r="DUY294"/>
      <c r="DUZ294"/>
      <c r="DVA294"/>
      <c r="DVB294"/>
      <c r="DVC294"/>
      <c r="DVD294"/>
      <c r="DVE294"/>
      <c r="DVF294"/>
      <c r="DVG294"/>
      <c r="DVH294"/>
      <c r="DVI294"/>
      <c r="DVJ294"/>
      <c r="DVK294"/>
      <c r="DVL294"/>
      <c r="DVM294"/>
      <c r="DVN294"/>
      <c r="DVO294"/>
      <c r="DVP294"/>
      <c r="DVQ294"/>
      <c r="DVR294"/>
      <c r="DVS294"/>
      <c r="DVT294"/>
      <c r="DVU294"/>
      <c r="DVV294"/>
      <c r="DVW294"/>
      <c r="DVX294"/>
      <c r="DVY294"/>
      <c r="DVZ294"/>
      <c r="DWA294"/>
      <c r="DWB294"/>
      <c r="DWC294"/>
      <c r="DWD294"/>
      <c r="DWE294"/>
      <c r="DWF294"/>
      <c r="DWG294"/>
      <c r="DWH294"/>
      <c r="DWI294"/>
      <c r="DWJ294"/>
      <c r="DWK294"/>
      <c r="DWL294"/>
      <c r="DWM294"/>
      <c r="DWN294"/>
      <c r="DWO294"/>
      <c r="DWP294"/>
      <c r="DWQ294"/>
      <c r="DWR294"/>
      <c r="DWS294"/>
      <c r="DWT294"/>
      <c r="DWU294"/>
      <c r="DWV294"/>
      <c r="DWW294"/>
      <c r="DWX294"/>
      <c r="DWY294"/>
      <c r="DWZ294"/>
      <c r="DXA294"/>
      <c r="DXB294"/>
      <c r="DXC294"/>
      <c r="DXD294"/>
      <c r="DXE294"/>
      <c r="DXF294"/>
      <c r="DXG294"/>
      <c r="DXH294"/>
      <c r="DXI294"/>
      <c r="DXJ294"/>
      <c r="DXK294"/>
      <c r="DXL294"/>
      <c r="DXM294"/>
      <c r="DXN294"/>
      <c r="DXO294"/>
      <c r="DXP294"/>
      <c r="DXQ294"/>
      <c r="DXR294"/>
      <c r="DXS294"/>
      <c r="DXT294"/>
      <c r="DXU294"/>
      <c r="DXV294"/>
      <c r="DXW294"/>
      <c r="DXX294"/>
      <c r="DXY294"/>
      <c r="DXZ294"/>
      <c r="DYA294"/>
      <c r="DYB294"/>
      <c r="DYC294"/>
      <c r="DYD294"/>
      <c r="DYE294"/>
      <c r="DYF294"/>
      <c r="DYG294"/>
      <c r="DYH294"/>
      <c r="DYI294"/>
      <c r="DYJ294"/>
      <c r="DYK294"/>
      <c r="DYL294"/>
      <c r="DYM294"/>
      <c r="DYN294"/>
      <c r="DYO294"/>
      <c r="DYP294"/>
      <c r="DYQ294"/>
      <c r="DYR294"/>
      <c r="DYS294"/>
      <c r="DYT294"/>
      <c r="DYU294"/>
      <c r="DYV294"/>
      <c r="DYW294"/>
      <c r="DYX294"/>
      <c r="DYY294"/>
      <c r="DYZ294"/>
      <c r="DZA294"/>
      <c r="DZB294"/>
      <c r="DZC294"/>
      <c r="DZD294"/>
      <c r="DZE294"/>
      <c r="DZF294"/>
      <c r="DZG294"/>
      <c r="DZH294"/>
      <c r="DZI294"/>
      <c r="DZJ294"/>
      <c r="DZK294"/>
      <c r="DZL294"/>
      <c r="DZM294"/>
      <c r="DZN294"/>
      <c r="DZO294"/>
      <c r="DZP294"/>
      <c r="DZQ294"/>
      <c r="DZR294"/>
      <c r="DZS294"/>
      <c r="DZT294"/>
      <c r="DZU294"/>
      <c r="DZV294"/>
      <c r="DZW294"/>
      <c r="DZX294"/>
      <c r="DZY294"/>
      <c r="DZZ294"/>
      <c r="EAA294"/>
      <c r="EAB294"/>
      <c r="EAC294"/>
      <c r="EAD294"/>
      <c r="EAE294"/>
      <c r="EAF294"/>
      <c r="EAG294"/>
      <c r="EAH294"/>
      <c r="EAI294"/>
      <c r="EAJ294"/>
      <c r="EAK294"/>
      <c r="EAL294"/>
      <c r="EAM294"/>
      <c r="EAN294"/>
      <c r="EAO294"/>
      <c r="EAP294"/>
      <c r="EAQ294"/>
      <c r="EAR294"/>
      <c r="EAS294"/>
      <c r="EAT294"/>
      <c r="EAU294"/>
      <c r="EAV294"/>
      <c r="EAW294"/>
      <c r="EAX294"/>
      <c r="EAY294"/>
      <c r="EAZ294"/>
      <c r="EBA294"/>
      <c r="EBB294"/>
      <c r="EBC294"/>
      <c r="EBD294"/>
      <c r="EBE294"/>
      <c r="EBF294"/>
      <c r="EBG294"/>
      <c r="EBH294"/>
      <c r="EBI294"/>
      <c r="EBJ294"/>
      <c r="EBK294"/>
      <c r="EBL294"/>
      <c r="EBM294"/>
      <c r="EBN294"/>
      <c r="EBO294"/>
      <c r="EBP294"/>
      <c r="EBQ294"/>
      <c r="EBR294"/>
      <c r="EBS294"/>
      <c r="EBT294"/>
      <c r="EBU294"/>
      <c r="EBV294"/>
      <c r="EBW294"/>
      <c r="EBX294"/>
      <c r="EBY294"/>
      <c r="EBZ294"/>
      <c r="ECA294"/>
      <c r="ECB294"/>
      <c r="ECC294"/>
      <c r="ECD294"/>
      <c r="ECE294"/>
      <c r="ECF294"/>
      <c r="ECG294"/>
      <c r="ECH294"/>
      <c r="ECI294"/>
      <c r="ECJ294"/>
      <c r="ECK294"/>
      <c r="ECL294"/>
      <c r="ECM294"/>
      <c r="ECN294"/>
      <c r="ECO294"/>
      <c r="ECP294"/>
      <c r="ECQ294"/>
      <c r="ECR294"/>
      <c r="ECS294"/>
      <c r="ECT294"/>
      <c r="ECU294"/>
      <c r="ECV294"/>
      <c r="ECW294"/>
      <c r="ECX294"/>
      <c r="ECY294"/>
      <c r="ECZ294"/>
      <c r="EDA294"/>
      <c r="EDB294"/>
      <c r="EDC294"/>
      <c r="EDD294"/>
      <c r="EDE294"/>
      <c r="EDF294"/>
      <c r="EDG294"/>
      <c r="EDH294"/>
      <c r="EDI294"/>
      <c r="EDJ294"/>
      <c r="EDK294"/>
      <c r="EDL294"/>
      <c r="EDM294"/>
      <c r="EDN294"/>
      <c r="EDO294"/>
      <c r="EDP294"/>
      <c r="EDQ294"/>
      <c r="EDR294"/>
      <c r="EDS294"/>
      <c r="EDT294"/>
      <c r="EDU294"/>
      <c r="EDV294"/>
      <c r="EDW294"/>
      <c r="EDX294"/>
      <c r="EDY294"/>
      <c r="EDZ294"/>
      <c r="EEA294"/>
      <c r="EEB294"/>
      <c r="EEC294"/>
      <c r="EED294"/>
      <c r="EEE294"/>
      <c r="EEF294"/>
      <c r="EEG294"/>
      <c r="EEH294"/>
      <c r="EEI294"/>
      <c r="EEJ294"/>
      <c r="EEK294"/>
      <c r="EEL294"/>
      <c r="EEM294"/>
      <c r="EEN294"/>
      <c r="EEO294"/>
      <c r="EEP294"/>
      <c r="EEQ294"/>
      <c r="EER294"/>
      <c r="EES294"/>
      <c r="EET294"/>
      <c r="EEU294"/>
      <c r="EEV294"/>
      <c r="EEW294"/>
      <c r="EEX294"/>
      <c r="EEY294"/>
      <c r="EEZ294"/>
      <c r="EFA294"/>
      <c r="EFB294"/>
      <c r="EFC294"/>
      <c r="EFD294"/>
      <c r="EFE294"/>
      <c r="EFF294"/>
      <c r="EFG294"/>
      <c r="EFH294"/>
      <c r="EFI294"/>
      <c r="EFJ294"/>
      <c r="EFK294"/>
      <c r="EFL294"/>
      <c r="EFM294"/>
      <c r="EFN294"/>
      <c r="EFO294"/>
      <c r="EFP294"/>
      <c r="EFQ294"/>
      <c r="EFR294"/>
      <c r="EFS294"/>
      <c r="EFT294"/>
      <c r="EFU294"/>
      <c r="EFV294"/>
      <c r="EFW294"/>
      <c r="EFX294"/>
      <c r="EFY294"/>
      <c r="EFZ294"/>
      <c r="EGA294"/>
      <c r="EGB294"/>
      <c r="EGC294"/>
      <c r="EGD294"/>
      <c r="EGE294"/>
      <c r="EGF294"/>
      <c r="EGG294"/>
      <c r="EGH294"/>
      <c r="EGI294"/>
      <c r="EGJ294"/>
      <c r="EGK294"/>
      <c r="EGL294"/>
      <c r="EGM294"/>
      <c r="EGN294"/>
      <c r="EGO294"/>
      <c r="EGP294"/>
      <c r="EGQ294"/>
      <c r="EGR294"/>
      <c r="EGS294"/>
      <c r="EGT294"/>
      <c r="EGU294"/>
      <c r="EGV294"/>
      <c r="EGW294"/>
      <c r="EGX294"/>
      <c r="EGY294"/>
      <c r="EGZ294"/>
      <c r="EHA294"/>
      <c r="EHB294"/>
      <c r="EHC294"/>
      <c r="EHD294"/>
      <c r="EHE294"/>
      <c r="EHF294"/>
      <c r="EHG294"/>
      <c r="EHH294"/>
      <c r="EHI294"/>
      <c r="EHJ294"/>
      <c r="EHK294"/>
      <c r="EHL294"/>
      <c r="EHM294"/>
      <c r="EHN294"/>
      <c r="EHO294"/>
      <c r="EHP294"/>
      <c r="EHQ294"/>
      <c r="EHR294"/>
      <c r="EHS294"/>
      <c r="EHT294"/>
      <c r="EHU294"/>
      <c r="EHV294"/>
      <c r="EHW294"/>
      <c r="EHX294"/>
      <c r="EHY294"/>
      <c r="EHZ294"/>
      <c r="EIA294"/>
      <c r="EIB294"/>
      <c r="EIC294"/>
      <c r="EID294"/>
      <c r="EIE294"/>
      <c r="EIF294"/>
      <c r="EIG294"/>
      <c r="EIH294"/>
      <c r="EII294"/>
      <c r="EIJ294"/>
      <c r="EIK294"/>
      <c r="EIL294"/>
      <c r="EIM294"/>
      <c r="EIN294"/>
      <c r="EIO294"/>
      <c r="EIP294"/>
      <c r="EIQ294"/>
      <c r="EIR294"/>
      <c r="EIS294"/>
      <c r="EIT294"/>
      <c r="EIU294"/>
      <c r="EIV294"/>
      <c r="EIW294"/>
      <c r="EIX294"/>
      <c r="EIY294"/>
      <c r="EIZ294"/>
      <c r="EJA294"/>
      <c r="EJB294"/>
      <c r="EJC294"/>
      <c r="EJD294"/>
      <c r="EJE294"/>
      <c r="EJF294"/>
      <c r="EJG294"/>
      <c r="EJH294"/>
      <c r="EJI294"/>
      <c r="EJJ294"/>
      <c r="EJK294"/>
      <c r="EJL294"/>
      <c r="EJM294"/>
      <c r="EJN294"/>
      <c r="EJO294"/>
      <c r="EJP294"/>
      <c r="EJQ294"/>
      <c r="EJR294"/>
      <c r="EJS294"/>
      <c r="EJT294"/>
      <c r="EJU294"/>
      <c r="EJV294"/>
      <c r="EJW294"/>
      <c r="EJX294"/>
      <c r="EJY294"/>
      <c r="EJZ294"/>
      <c r="EKA294"/>
      <c r="EKB294"/>
      <c r="EKC294"/>
      <c r="EKD294"/>
      <c r="EKE294"/>
      <c r="EKF294"/>
      <c r="EKG294"/>
      <c r="EKH294"/>
      <c r="EKI294"/>
      <c r="EKJ294"/>
      <c r="EKK294"/>
      <c r="EKL294"/>
      <c r="EKM294"/>
      <c r="EKN294"/>
      <c r="EKO294"/>
      <c r="EKP294"/>
      <c r="EKQ294"/>
      <c r="EKR294"/>
      <c r="EKS294"/>
      <c r="EKT294"/>
      <c r="EKU294"/>
      <c r="EKV294"/>
      <c r="EKW294"/>
      <c r="EKX294"/>
      <c r="EKY294"/>
      <c r="EKZ294"/>
      <c r="ELA294"/>
      <c r="ELB294"/>
      <c r="ELC294"/>
      <c r="ELD294"/>
      <c r="ELE294"/>
      <c r="ELF294"/>
      <c r="ELG294"/>
      <c r="ELH294"/>
      <c r="ELI294"/>
      <c r="ELJ294"/>
      <c r="ELK294"/>
      <c r="ELL294"/>
      <c r="ELM294"/>
      <c r="ELN294"/>
      <c r="ELO294"/>
      <c r="ELP294"/>
      <c r="ELQ294"/>
      <c r="ELR294"/>
      <c r="ELS294"/>
      <c r="ELT294"/>
      <c r="ELU294"/>
      <c r="ELV294"/>
      <c r="ELW294"/>
      <c r="ELX294"/>
      <c r="ELY294"/>
      <c r="ELZ294"/>
      <c r="EMA294"/>
      <c r="EMB294"/>
      <c r="EMC294"/>
      <c r="EMD294"/>
      <c r="EME294"/>
      <c r="EMF294"/>
      <c r="EMG294"/>
      <c r="EMH294"/>
      <c r="EMI294"/>
      <c r="EMJ294"/>
      <c r="EMK294"/>
      <c r="EML294"/>
      <c r="EMM294"/>
      <c r="EMN294"/>
      <c r="EMO294"/>
      <c r="EMP294"/>
      <c r="EMQ294"/>
      <c r="EMR294"/>
      <c r="EMS294"/>
      <c r="EMT294"/>
      <c r="EMU294"/>
      <c r="EMV294"/>
      <c r="EMW294"/>
      <c r="EMX294"/>
      <c r="EMY294"/>
      <c r="EMZ294"/>
      <c r="ENA294"/>
      <c r="ENB294"/>
      <c r="ENC294"/>
      <c r="END294"/>
      <c r="ENE294"/>
      <c r="ENF294"/>
      <c r="ENG294"/>
      <c r="ENH294"/>
      <c r="ENI294"/>
      <c r="ENJ294"/>
      <c r="ENK294"/>
      <c r="ENL294"/>
      <c r="ENM294"/>
      <c r="ENN294"/>
      <c r="ENO294"/>
      <c r="ENP294"/>
      <c r="ENQ294"/>
      <c r="ENR294"/>
      <c r="ENS294"/>
      <c r="ENT294"/>
      <c r="ENU294"/>
      <c r="ENV294"/>
      <c r="ENW294"/>
      <c r="ENX294"/>
      <c r="ENY294"/>
      <c r="ENZ294"/>
      <c r="EOA294"/>
      <c r="EOB294"/>
      <c r="EOC294"/>
      <c r="EOD294"/>
      <c r="EOE294"/>
      <c r="EOF294"/>
      <c r="EOG294"/>
      <c r="EOH294"/>
      <c r="EOI294"/>
      <c r="EOJ294"/>
      <c r="EOK294"/>
      <c r="EOL294"/>
      <c r="EOM294"/>
      <c r="EON294"/>
      <c r="EOO294"/>
      <c r="EOP294"/>
      <c r="EOQ294"/>
      <c r="EOR294"/>
      <c r="EOS294"/>
      <c r="EOT294"/>
      <c r="EOU294"/>
      <c r="EOV294"/>
      <c r="EOW294"/>
      <c r="EOX294"/>
      <c r="EOY294"/>
      <c r="EOZ294"/>
      <c r="EPA294"/>
      <c r="EPB294"/>
      <c r="EPC294"/>
      <c r="EPD294"/>
      <c r="EPE294"/>
      <c r="EPF294"/>
      <c r="EPG294"/>
      <c r="EPH294"/>
      <c r="EPI294"/>
      <c r="EPJ294"/>
      <c r="EPK294"/>
      <c r="EPL294"/>
      <c r="EPM294"/>
      <c r="EPN294"/>
      <c r="EPO294"/>
      <c r="EPP294"/>
      <c r="EPQ294"/>
      <c r="EPR294"/>
      <c r="EPS294"/>
      <c r="EPT294"/>
      <c r="EPU294"/>
      <c r="EPV294"/>
      <c r="EPW294"/>
      <c r="EPX294"/>
      <c r="EPY294"/>
      <c r="EPZ294"/>
      <c r="EQA294"/>
      <c r="EQB294"/>
      <c r="EQC294"/>
      <c r="EQD294"/>
      <c r="EQE294"/>
      <c r="EQF294"/>
      <c r="EQG294"/>
      <c r="EQH294"/>
      <c r="EQI294"/>
      <c r="EQJ294"/>
      <c r="EQK294"/>
      <c r="EQL294"/>
      <c r="EQM294"/>
      <c r="EQN294"/>
      <c r="EQO294"/>
      <c r="EQP294"/>
      <c r="EQQ294"/>
      <c r="EQR294"/>
      <c r="EQS294"/>
      <c r="EQT294"/>
      <c r="EQU294"/>
      <c r="EQV294"/>
      <c r="EQW294"/>
      <c r="EQX294"/>
      <c r="EQY294"/>
      <c r="EQZ294"/>
      <c r="ERA294"/>
      <c r="ERB294"/>
      <c r="ERC294"/>
      <c r="ERD294"/>
      <c r="ERE294"/>
      <c r="ERF294"/>
      <c r="ERG294"/>
      <c r="ERH294"/>
      <c r="ERI294"/>
      <c r="ERJ294"/>
      <c r="ERK294"/>
      <c r="ERL294"/>
      <c r="ERM294"/>
      <c r="ERN294"/>
      <c r="ERO294"/>
      <c r="ERP294"/>
      <c r="ERQ294"/>
      <c r="ERR294"/>
      <c r="ERS294"/>
      <c r="ERT294"/>
      <c r="ERU294"/>
      <c r="ERV294"/>
      <c r="ERW294"/>
      <c r="ERX294"/>
      <c r="ERY294"/>
      <c r="ERZ294"/>
      <c r="ESA294"/>
      <c r="ESB294"/>
      <c r="ESC294"/>
      <c r="ESD294"/>
      <c r="ESE294"/>
      <c r="ESF294"/>
      <c r="ESG294"/>
      <c r="ESH294"/>
      <c r="ESI294"/>
      <c r="ESJ294"/>
      <c r="ESK294"/>
      <c r="ESL294"/>
      <c r="ESM294"/>
      <c r="ESN294"/>
      <c r="ESO294"/>
      <c r="ESP294"/>
      <c r="ESQ294"/>
      <c r="ESR294"/>
      <c r="ESS294"/>
      <c r="EST294"/>
      <c r="ESU294"/>
      <c r="ESV294"/>
      <c r="ESW294"/>
      <c r="ESX294"/>
      <c r="ESY294"/>
      <c r="ESZ294"/>
      <c r="ETA294"/>
      <c r="ETB294"/>
      <c r="ETC294"/>
      <c r="ETD294"/>
      <c r="ETE294"/>
      <c r="ETF294"/>
      <c r="ETG294"/>
      <c r="ETH294"/>
      <c r="ETI294"/>
      <c r="ETJ294"/>
      <c r="ETK294"/>
      <c r="ETL294"/>
      <c r="ETM294"/>
      <c r="ETN294"/>
      <c r="ETO294"/>
      <c r="ETP294"/>
      <c r="ETQ294"/>
      <c r="ETR294"/>
      <c r="ETS294"/>
      <c r="ETT294"/>
      <c r="ETU294"/>
      <c r="ETV294"/>
      <c r="ETW294"/>
      <c r="ETX294"/>
      <c r="ETY294"/>
      <c r="ETZ294"/>
      <c r="EUA294"/>
      <c r="EUB294"/>
      <c r="EUC294"/>
      <c r="EUD294"/>
      <c r="EUE294"/>
      <c r="EUF294"/>
      <c r="EUG294"/>
      <c r="EUH294"/>
      <c r="EUI294"/>
      <c r="EUJ294"/>
      <c r="EUK294"/>
      <c r="EUL294"/>
      <c r="EUM294"/>
      <c r="EUN294"/>
      <c r="EUO294"/>
      <c r="EUP294"/>
      <c r="EUQ294"/>
      <c r="EUR294"/>
      <c r="EUS294"/>
      <c r="EUT294"/>
      <c r="EUU294"/>
      <c r="EUV294"/>
      <c r="EUW294"/>
      <c r="EUX294"/>
      <c r="EUY294"/>
      <c r="EUZ294"/>
      <c r="EVA294"/>
      <c r="EVB294"/>
      <c r="EVC294"/>
      <c r="EVD294"/>
      <c r="EVE294"/>
      <c r="EVF294"/>
      <c r="EVG294"/>
      <c r="EVH294"/>
      <c r="EVI294"/>
      <c r="EVJ294"/>
      <c r="EVK294"/>
      <c r="EVL294"/>
      <c r="EVM294"/>
      <c r="EVN294"/>
      <c r="EVO294"/>
      <c r="EVP294"/>
      <c r="EVQ294"/>
      <c r="EVR294"/>
      <c r="EVS294"/>
      <c r="EVT294"/>
      <c r="EVU294"/>
      <c r="EVV294"/>
      <c r="EVW294"/>
      <c r="EVX294"/>
      <c r="EVY294"/>
      <c r="EVZ294"/>
      <c r="EWA294"/>
      <c r="EWB294"/>
      <c r="EWC294"/>
      <c r="EWD294"/>
      <c r="EWE294"/>
      <c r="EWF294"/>
      <c r="EWG294"/>
      <c r="EWH294"/>
      <c r="EWI294"/>
      <c r="EWJ294"/>
      <c r="EWK294"/>
      <c r="EWL294"/>
      <c r="EWM294"/>
      <c r="EWN294"/>
      <c r="EWO294"/>
      <c r="EWP294"/>
      <c r="EWQ294"/>
      <c r="EWR294"/>
      <c r="EWS294"/>
      <c r="EWT294"/>
      <c r="EWU294"/>
      <c r="EWV294"/>
      <c r="EWW294"/>
      <c r="EWX294"/>
      <c r="EWY294"/>
      <c r="EWZ294"/>
      <c r="EXA294"/>
      <c r="EXB294"/>
      <c r="EXC294"/>
      <c r="EXD294"/>
      <c r="EXE294"/>
      <c r="EXF294"/>
      <c r="EXG294"/>
      <c r="EXH294"/>
      <c r="EXI294"/>
      <c r="EXJ294"/>
      <c r="EXK294"/>
      <c r="EXL294"/>
      <c r="EXM294"/>
      <c r="EXN294"/>
      <c r="EXO294"/>
      <c r="EXP294"/>
      <c r="EXQ294"/>
      <c r="EXR294"/>
      <c r="EXS294"/>
      <c r="EXT294"/>
      <c r="EXU294"/>
      <c r="EXV294"/>
      <c r="EXW294"/>
      <c r="EXX294"/>
      <c r="EXY294"/>
      <c r="EXZ294"/>
      <c r="EYA294"/>
      <c r="EYB294"/>
      <c r="EYC294"/>
      <c r="EYD294"/>
      <c r="EYE294"/>
      <c r="EYF294"/>
      <c r="EYG294"/>
      <c r="EYH294"/>
      <c r="EYI294"/>
      <c r="EYJ294"/>
      <c r="EYK294"/>
      <c r="EYL294"/>
      <c r="EYM294"/>
      <c r="EYN294"/>
      <c r="EYO294"/>
      <c r="EYP294"/>
      <c r="EYQ294"/>
      <c r="EYR294"/>
      <c r="EYS294"/>
      <c r="EYT294"/>
      <c r="EYU294"/>
      <c r="EYV294"/>
      <c r="EYW294"/>
      <c r="EYX294"/>
      <c r="EYY294"/>
      <c r="EYZ294"/>
      <c r="EZA294"/>
      <c r="EZB294"/>
      <c r="EZC294"/>
      <c r="EZD294"/>
      <c r="EZE294"/>
      <c r="EZF294"/>
      <c r="EZG294"/>
      <c r="EZH294"/>
      <c r="EZI294"/>
      <c r="EZJ294"/>
      <c r="EZK294"/>
      <c r="EZL294"/>
      <c r="EZM294"/>
      <c r="EZN294"/>
      <c r="EZO294"/>
      <c r="EZP294"/>
      <c r="EZQ294"/>
      <c r="EZR294"/>
      <c r="EZS294"/>
      <c r="EZT294"/>
      <c r="EZU294"/>
      <c r="EZV294"/>
      <c r="EZW294"/>
      <c r="EZX294"/>
      <c r="EZY294"/>
      <c r="EZZ294"/>
      <c r="FAA294"/>
      <c r="FAB294"/>
      <c r="FAC294"/>
      <c r="FAD294"/>
      <c r="FAE294"/>
      <c r="FAF294"/>
      <c r="FAG294"/>
      <c r="FAH294"/>
      <c r="FAI294"/>
      <c r="FAJ294"/>
      <c r="FAK294"/>
      <c r="FAL294"/>
      <c r="FAM294"/>
      <c r="FAN294"/>
      <c r="FAO294"/>
      <c r="FAP294"/>
      <c r="FAQ294"/>
      <c r="FAR294"/>
      <c r="FAS294"/>
      <c r="FAT294"/>
      <c r="FAU294"/>
      <c r="FAV294"/>
      <c r="FAW294"/>
      <c r="FAX294"/>
      <c r="FAY294"/>
      <c r="FAZ294"/>
      <c r="FBA294"/>
      <c r="FBB294"/>
      <c r="FBC294"/>
      <c r="FBD294"/>
      <c r="FBE294"/>
      <c r="FBF294"/>
      <c r="FBG294"/>
      <c r="FBH294"/>
      <c r="FBI294"/>
      <c r="FBJ294"/>
      <c r="FBK294"/>
      <c r="FBL294"/>
      <c r="FBM294"/>
      <c r="FBN294"/>
      <c r="FBO294"/>
      <c r="FBP294"/>
      <c r="FBQ294"/>
      <c r="FBR294"/>
      <c r="FBS294"/>
      <c r="FBT294"/>
      <c r="FBU294"/>
      <c r="FBV294"/>
      <c r="FBW294"/>
      <c r="FBX294"/>
      <c r="FBY294"/>
      <c r="FBZ294"/>
      <c r="FCA294"/>
      <c r="FCB294"/>
      <c r="FCC294"/>
      <c r="FCD294"/>
      <c r="FCE294"/>
      <c r="FCF294"/>
      <c r="FCG294"/>
      <c r="FCH294"/>
      <c r="FCI294"/>
      <c r="FCJ294"/>
      <c r="FCK294"/>
      <c r="FCL294"/>
      <c r="FCM294"/>
      <c r="FCN294"/>
      <c r="FCO294"/>
      <c r="FCP294"/>
      <c r="FCQ294"/>
      <c r="FCR294"/>
      <c r="FCS294"/>
      <c r="FCT294"/>
      <c r="FCU294"/>
      <c r="FCV294"/>
      <c r="FCW294"/>
      <c r="FCX294"/>
      <c r="FCY294"/>
      <c r="FCZ294"/>
      <c r="FDA294"/>
      <c r="FDB294"/>
      <c r="FDC294"/>
      <c r="FDD294"/>
      <c r="FDE294"/>
      <c r="FDF294"/>
      <c r="FDG294"/>
      <c r="FDH294"/>
      <c r="FDI294"/>
      <c r="FDJ294"/>
      <c r="FDK294"/>
      <c r="FDL294"/>
      <c r="FDM294"/>
      <c r="FDN294"/>
      <c r="FDO294"/>
      <c r="FDP294"/>
      <c r="FDQ294"/>
      <c r="FDR294"/>
      <c r="FDS294"/>
      <c r="FDT294"/>
      <c r="FDU294"/>
      <c r="FDV294"/>
      <c r="FDW294"/>
      <c r="FDX294"/>
      <c r="FDY294"/>
      <c r="FDZ294"/>
      <c r="FEA294"/>
      <c r="FEB294"/>
      <c r="FEC294"/>
      <c r="FED294"/>
      <c r="FEE294"/>
      <c r="FEF294"/>
      <c r="FEG294"/>
      <c r="FEH294"/>
      <c r="FEI294"/>
      <c r="FEJ294"/>
      <c r="FEK294"/>
      <c r="FEL294"/>
      <c r="FEM294"/>
      <c r="FEN294"/>
      <c r="FEO294"/>
      <c r="FEP294"/>
      <c r="FEQ294"/>
      <c r="FER294"/>
      <c r="FES294"/>
      <c r="FET294"/>
      <c r="FEU294"/>
      <c r="FEV294"/>
      <c r="FEW294"/>
      <c r="FEX294"/>
      <c r="FEY294"/>
      <c r="FEZ294"/>
      <c r="FFA294"/>
      <c r="FFB294"/>
      <c r="FFC294"/>
      <c r="FFD294"/>
      <c r="FFE294"/>
      <c r="FFF294"/>
      <c r="FFG294"/>
      <c r="FFH294"/>
      <c r="FFI294"/>
      <c r="FFJ294"/>
      <c r="FFK294"/>
      <c r="FFL294"/>
      <c r="FFM294"/>
      <c r="FFN294"/>
      <c r="FFO294"/>
      <c r="FFP294"/>
      <c r="FFQ294"/>
      <c r="FFR294"/>
      <c r="FFS294"/>
      <c r="FFT294"/>
      <c r="FFU294"/>
      <c r="FFV294"/>
      <c r="FFW294"/>
      <c r="FFX294"/>
      <c r="FFY294"/>
      <c r="FFZ294"/>
      <c r="FGA294"/>
      <c r="FGB294"/>
      <c r="FGC294"/>
      <c r="FGD294"/>
      <c r="FGE294"/>
      <c r="FGF294"/>
      <c r="FGG294"/>
      <c r="FGH294"/>
      <c r="FGI294"/>
      <c r="FGJ294"/>
      <c r="FGK294"/>
      <c r="FGL294"/>
      <c r="FGM294"/>
      <c r="FGN294"/>
      <c r="FGO294"/>
      <c r="FGP294"/>
      <c r="FGQ294"/>
      <c r="FGR294"/>
      <c r="FGS294"/>
      <c r="FGT294"/>
      <c r="FGU294"/>
      <c r="FGV294"/>
      <c r="FGW294"/>
      <c r="FGX294"/>
      <c r="FGY294"/>
      <c r="FGZ294"/>
      <c r="FHA294"/>
      <c r="FHB294"/>
      <c r="FHC294"/>
      <c r="FHD294"/>
      <c r="FHE294"/>
      <c r="FHF294"/>
      <c r="FHG294"/>
      <c r="FHH294"/>
      <c r="FHI294"/>
      <c r="FHJ294"/>
      <c r="FHK294"/>
      <c r="FHL294"/>
      <c r="FHM294"/>
      <c r="FHN294"/>
      <c r="FHO294"/>
      <c r="FHP294"/>
      <c r="FHQ294"/>
      <c r="FHR294"/>
      <c r="FHS294"/>
      <c r="FHT294"/>
      <c r="FHU294"/>
      <c r="FHV294"/>
      <c r="FHW294"/>
      <c r="FHX294"/>
      <c r="FHY294"/>
      <c r="FHZ294"/>
      <c r="FIA294"/>
      <c r="FIB294"/>
      <c r="FIC294"/>
      <c r="FID294"/>
      <c r="FIE294"/>
      <c r="FIF294"/>
      <c r="FIG294"/>
      <c r="FIH294"/>
      <c r="FII294"/>
      <c r="FIJ294"/>
      <c r="FIK294"/>
      <c r="FIL294"/>
      <c r="FIM294"/>
      <c r="FIN294"/>
      <c r="FIO294"/>
      <c r="FIP294"/>
      <c r="FIQ294"/>
      <c r="FIR294"/>
      <c r="FIS294"/>
      <c r="FIT294"/>
      <c r="FIU294"/>
      <c r="FIV294"/>
      <c r="FIW294"/>
      <c r="FIX294"/>
      <c r="FIY294"/>
      <c r="FIZ294"/>
      <c r="FJA294"/>
      <c r="FJB294"/>
      <c r="FJC294"/>
      <c r="FJD294"/>
      <c r="FJE294"/>
      <c r="FJF294"/>
      <c r="FJG294"/>
      <c r="FJH294"/>
      <c r="FJI294"/>
      <c r="FJJ294"/>
      <c r="FJK294"/>
      <c r="FJL294"/>
      <c r="FJM294"/>
      <c r="FJN294"/>
      <c r="FJO294"/>
      <c r="FJP294"/>
      <c r="FJQ294"/>
      <c r="FJR294"/>
      <c r="FJS294"/>
      <c r="FJT294"/>
      <c r="FJU294"/>
      <c r="FJV294"/>
      <c r="FJW294"/>
      <c r="FJX294"/>
      <c r="FJY294"/>
      <c r="FJZ294"/>
      <c r="FKA294"/>
      <c r="FKB294"/>
      <c r="FKC294"/>
      <c r="FKD294"/>
      <c r="FKE294"/>
      <c r="FKF294"/>
      <c r="FKG294"/>
      <c r="FKH294"/>
      <c r="FKI294"/>
      <c r="FKJ294"/>
      <c r="FKK294"/>
      <c r="FKL294"/>
      <c r="FKM294"/>
      <c r="FKN294"/>
      <c r="FKO294"/>
      <c r="FKP294"/>
      <c r="FKQ294"/>
      <c r="FKR294"/>
      <c r="FKS294"/>
      <c r="FKT294"/>
      <c r="FKU294"/>
      <c r="FKV294"/>
      <c r="FKW294"/>
      <c r="FKX294"/>
      <c r="FKY294"/>
      <c r="FKZ294"/>
      <c r="FLA294"/>
      <c r="FLB294"/>
      <c r="FLC294"/>
      <c r="FLD294"/>
      <c r="FLE294"/>
      <c r="FLF294"/>
      <c r="FLG294"/>
      <c r="FLH294"/>
      <c r="FLI294"/>
      <c r="FLJ294"/>
      <c r="FLK294"/>
      <c r="FLL294"/>
      <c r="FLM294"/>
      <c r="FLN294"/>
      <c r="FLO294"/>
      <c r="FLP294"/>
      <c r="FLQ294"/>
      <c r="FLR294"/>
      <c r="FLS294"/>
      <c r="FLT294"/>
      <c r="FLU294"/>
      <c r="FLV294"/>
      <c r="FLW294"/>
      <c r="FLX294"/>
      <c r="FLY294"/>
      <c r="FLZ294"/>
      <c r="FMA294"/>
      <c r="FMB294"/>
      <c r="FMC294"/>
      <c r="FMD294"/>
      <c r="FME294"/>
      <c r="FMF294"/>
      <c r="FMG294"/>
      <c r="FMH294"/>
      <c r="FMI294"/>
      <c r="FMJ294"/>
      <c r="FMK294"/>
      <c r="FML294"/>
      <c r="FMM294"/>
      <c r="FMN294"/>
      <c r="FMO294"/>
      <c r="FMP294"/>
      <c r="FMQ294"/>
      <c r="FMR294"/>
      <c r="FMS294"/>
      <c r="FMT294"/>
      <c r="FMU294"/>
      <c r="FMV294"/>
      <c r="FMW294"/>
      <c r="FMX294"/>
      <c r="FMY294"/>
      <c r="FMZ294"/>
      <c r="FNA294"/>
      <c r="FNB294"/>
      <c r="FNC294"/>
      <c r="FND294"/>
      <c r="FNE294"/>
      <c r="FNF294"/>
      <c r="FNG294"/>
      <c r="FNH294"/>
      <c r="FNI294"/>
      <c r="FNJ294"/>
      <c r="FNK294"/>
      <c r="FNL294"/>
      <c r="FNM294"/>
      <c r="FNN294"/>
      <c r="FNO294"/>
      <c r="FNP294"/>
      <c r="FNQ294"/>
      <c r="FNR294"/>
      <c r="FNS294"/>
      <c r="FNT294"/>
      <c r="FNU294"/>
      <c r="FNV294"/>
      <c r="FNW294"/>
      <c r="FNX294"/>
      <c r="FNY294"/>
      <c r="FNZ294"/>
      <c r="FOA294"/>
      <c r="FOB294"/>
      <c r="FOC294"/>
      <c r="FOD294"/>
      <c r="FOE294"/>
      <c r="FOF294"/>
      <c r="FOG294"/>
      <c r="FOH294"/>
      <c r="FOI294"/>
      <c r="FOJ294"/>
      <c r="FOK294"/>
      <c r="FOL294"/>
      <c r="FOM294"/>
      <c r="FON294"/>
      <c r="FOO294"/>
      <c r="FOP294"/>
      <c r="FOQ294"/>
      <c r="FOR294"/>
      <c r="FOS294"/>
      <c r="FOT294"/>
      <c r="FOU294"/>
      <c r="FOV294"/>
      <c r="FOW294"/>
      <c r="FOX294"/>
      <c r="FOY294"/>
      <c r="FOZ294"/>
      <c r="FPA294"/>
      <c r="FPB294"/>
      <c r="FPC294"/>
      <c r="FPD294"/>
      <c r="FPE294"/>
      <c r="FPF294"/>
      <c r="FPG294"/>
      <c r="FPH294"/>
      <c r="FPI294"/>
      <c r="FPJ294"/>
      <c r="FPK294"/>
      <c r="FPL294"/>
      <c r="FPM294"/>
      <c r="FPN294"/>
      <c r="FPO294"/>
      <c r="FPP294"/>
      <c r="FPQ294"/>
      <c r="FPR294"/>
      <c r="FPS294"/>
      <c r="FPT294"/>
      <c r="FPU294"/>
      <c r="FPV294"/>
      <c r="FPW294"/>
      <c r="FPX294"/>
      <c r="FPY294"/>
      <c r="FPZ294"/>
      <c r="FQA294"/>
      <c r="FQB294"/>
      <c r="FQC294"/>
      <c r="FQD294"/>
      <c r="FQE294"/>
      <c r="FQF294"/>
      <c r="FQG294"/>
      <c r="FQH294"/>
      <c r="FQI294"/>
      <c r="FQJ294"/>
      <c r="FQK294"/>
      <c r="FQL294"/>
      <c r="FQM294"/>
      <c r="FQN294"/>
      <c r="FQO294"/>
      <c r="FQP294"/>
      <c r="FQQ294"/>
      <c r="FQR294"/>
      <c r="FQS294"/>
      <c r="FQT294"/>
      <c r="FQU294"/>
      <c r="FQV294"/>
      <c r="FQW294"/>
      <c r="FQX294"/>
      <c r="FQY294"/>
      <c r="FQZ294"/>
      <c r="FRA294"/>
      <c r="FRB294"/>
      <c r="FRC294"/>
      <c r="FRD294"/>
      <c r="FRE294"/>
      <c r="FRF294"/>
      <c r="FRG294"/>
      <c r="FRH294"/>
      <c r="FRI294"/>
      <c r="FRJ294"/>
      <c r="FRK294"/>
      <c r="FRL294"/>
      <c r="FRM294"/>
      <c r="FRN294"/>
      <c r="FRO294"/>
      <c r="FRP294"/>
      <c r="FRQ294"/>
      <c r="FRR294"/>
      <c r="FRS294"/>
      <c r="FRT294"/>
      <c r="FRU294"/>
      <c r="FRV294"/>
      <c r="FRW294"/>
      <c r="FRX294"/>
      <c r="FRY294"/>
      <c r="FRZ294"/>
      <c r="FSA294"/>
      <c r="FSB294"/>
      <c r="FSC294"/>
      <c r="FSD294"/>
      <c r="FSE294"/>
      <c r="FSF294"/>
      <c r="FSG294"/>
      <c r="FSH294"/>
      <c r="FSI294"/>
      <c r="FSJ294"/>
      <c r="FSK294"/>
      <c r="FSL294"/>
      <c r="FSM294"/>
      <c r="FSN294"/>
      <c r="FSO294"/>
      <c r="FSP294"/>
      <c r="FSQ294"/>
      <c r="FSR294"/>
      <c r="FSS294"/>
      <c r="FST294"/>
      <c r="FSU294"/>
      <c r="FSV294"/>
      <c r="FSW294"/>
      <c r="FSX294"/>
      <c r="FSY294"/>
      <c r="FSZ294"/>
      <c r="FTA294"/>
      <c r="FTB294"/>
      <c r="FTC294"/>
      <c r="FTD294"/>
      <c r="FTE294"/>
      <c r="FTF294"/>
      <c r="FTG294"/>
      <c r="FTH294"/>
      <c r="FTI294"/>
      <c r="FTJ294"/>
      <c r="FTK294"/>
      <c r="FTL294"/>
      <c r="FTM294"/>
      <c r="FTN294"/>
      <c r="FTO294"/>
      <c r="FTP294"/>
      <c r="FTQ294"/>
      <c r="FTR294"/>
      <c r="FTS294"/>
      <c r="FTT294"/>
      <c r="FTU294"/>
      <c r="FTV294"/>
      <c r="FTW294"/>
      <c r="FTX294"/>
      <c r="FTY294"/>
      <c r="FTZ294"/>
      <c r="FUA294"/>
      <c r="FUB294"/>
      <c r="FUC294"/>
      <c r="FUD294"/>
      <c r="FUE294"/>
      <c r="FUF294"/>
      <c r="FUG294"/>
      <c r="FUH294"/>
      <c r="FUI294"/>
      <c r="FUJ294"/>
      <c r="FUK294"/>
      <c r="FUL294"/>
      <c r="FUM294"/>
      <c r="FUN294"/>
      <c r="FUO294"/>
      <c r="FUP294"/>
      <c r="FUQ294"/>
      <c r="FUR294"/>
      <c r="FUS294"/>
      <c r="FUT294"/>
      <c r="FUU294"/>
      <c r="FUV294"/>
      <c r="FUW294"/>
      <c r="FUX294"/>
      <c r="FUY294"/>
      <c r="FUZ294"/>
      <c r="FVA294"/>
      <c r="FVB294"/>
      <c r="FVC294"/>
      <c r="FVD294"/>
      <c r="FVE294"/>
      <c r="FVF294"/>
      <c r="FVG294"/>
      <c r="FVH294"/>
      <c r="FVI294"/>
      <c r="FVJ294"/>
      <c r="FVK294"/>
      <c r="FVL294"/>
      <c r="FVM294"/>
      <c r="FVN294"/>
      <c r="FVO294"/>
      <c r="FVP294"/>
      <c r="FVQ294"/>
      <c r="FVR294"/>
      <c r="FVS294"/>
      <c r="FVT294"/>
      <c r="FVU294"/>
      <c r="FVV294"/>
      <c r="FVW294"/>
      <c r="FVX294"/>
      <c r="FVY294"/>
      <c r="FVZ294"/>
      <c r="FWA294"/>
      <c r="FWB294"/>
      <c r="FWC294"/>
      <c r="FWD294"/>
      <c r="FWE294"/>
      <c r="FWF294"/>
      <c r="FWG294"/>
      <c r="FWH294"/>
      <c r="FWI294"/>
      <c r="FWJ294"/>
      <c r="FWK294"/>
      <c r="FWL294"/>
      <c r="FWM294"/>
      <c r="FWN294"/>
      <c r="FWO294"/>
      <c r="FWP294"/>
      <c r="FWQ294"/>
      <c r="FWR294"/>
      <c r="FWS294"/>
      <c r="FWT294"/>
      <c r="FWU294"/>
      <c r="FWV294"/>
      <c r="FWW294"/>
      <c r="FWX294"/>
      <c r="FWY294"/>
      <c r="FWZ294"/>
      <c r="FXA294"/>
      <c r="FXB294"/>
      <c r="FXC294"/>
      <c r="FXD294"/>
      <c r="FXE294"/>
      <c r="FXF294"/>
      <c r="FXG294"/>
      <c r="FXH294"/>
      <c r="FXI294"/>
      <c r="FXJ294"/>
      <c r="FXK294"/>
      <c r="FXL294"/>
      <c r="FXM294"/>
      <c r="FXN294"/>
      <c r="FXO294"/>
      <c r="FXP294"/>
      <c r="FXQ294"/>
      <c r="FXR294"/>
      <c r="FXS294"/>
      <c r="FXT294"/>
      <c r="FXU294"/>
      <c r="FXV294"/>
      <c r="FXW294"/>
      <c r="FXX294"/>
      <c r="FXY294"/>
      <c r="FXZ294"/>
      <c r="FYA294"/>
      <c r="FYB294"/>
      <c r="FYC294"/>
      <c r="FYD294"/>
      <c r="FYE294"/>
      <c r="FYF294"/>
      <c r="FYG294"/>
      <c r="FYH294"/>
      <c r="FYI294"/>
      <c r="FYJ294"/>
      <c r="FYK294"/>
      <c r="FYL294"/>
      <c r="FYM294"/>
      <c r="FYN294"/>
      <c r="FYO294"/>
      <c r="FYP294"/>
      <c r="FYQ294"/>
      <c r="FYR294"/>
      <c r="FYS294"/>
      <c r="FYT294"/>
      <c r="FYU294"/>
      <c r="FYV294"/>
      <c r="FYW294"/>
      <c r="FYX294"/>
      <c r="FYY294"/>
      <c r="FYZ294"/>
      <c r="FZA294"/>
      <c r="FZB294"/>
      <c r="FZC294"/>
      <c r="FZD294"/>
      <c r="FZE294"/>
      <c r="FZF294"/>
      <c r="FZG294"/>
      <c r="FZH294"/>
      <c r="FZI294"/>
      <c r="FZJ294"/>
      <c r="FZK294"/>
      <c r="FZL294"/>
      <c r="FZM294"/>
      <c r="FZN294"/>
      <c r="FZO294"/>
      <c r="FZP294"/>
      <c r="FZQ294"/>
      <c r="FZR294"/>
      <c r="FZS294"/>
      <c r="FZT294"/>
      <c r="FZU294"/>
      <c r="FZV294"/>
      <c r="FZW294"/>
      <c r="FZX294"/>
      <c r="FZY294"/>
      <c r="FZZ294"/>
      <c r="GAA294"/>
      <c r="GAB294"/>
      <c r="GAC294"/>
      <c r="GAD294"/>
      <c r="GAE294"/>
      <c r="GAF294"/>
      <c r="GAG294"/>
      <c r="GAH294"/>
      <c r="GAI294"/>
      <c r="GAJ294"/>
      <c r="GAK294"/>
      <c r="GAL294"/>
      <c r="GAM294"/>
      <c r="GAN294"/>
      <c r="GAO294"/>
      <c r="GAP294"/>
      <c r="GAQ294"/>
      <c r="GAR294"/>
      <c r="GAS294"/>
      <c r="GAT294"/>
      <c r="GAU294"/>
      <c r="GAV294"/>
      <c r="GAW294"/>
      <c r="GAX294"/>
      <c r="GAY294"/>
      <c r="GAZ294"/>
      <c r="GBA294"/>
      <c r="GBB294"/>
      <c r="GBC294"/>
      <c r="GBD294"/>
      <c r="GBE294"/>
      <c r="GBF294"/>
      <c r="GBG294"/>
      <c r="GBH294"/>
      <c r="GBI294"/>
      <c r="GBJ294"/>
      <c r="GBK294"/>
      <c r="GBL294"/>
      <c r="GBM294"/>
      <c r="GBN294"/>
      <c r="GBO294"/>
      <c r="GBP294"/>
      <c r="GBQ294"/>
      <c r="GBR294"/>
      <c r="GBS294"/>
      <c r="GBT294"/>
      <c r="GBU294"/>
      <c r="GBV294"/>
      <c r="GBW294"/>
      <c r="GBX294"/>
      <c r="GBY294"/>
      <c r="GBZ294"/>
      <c r="GCA294"/>
      <c r="GCB294"/>
      <c r="GCC294"/>
      <c r="GCD294"/>
      <c r="GCE294"/>
      <c r="GCF294"/>
      <c r="GCG294"/>
      <c r="GCH294"/>
      <c r="GCI294"/>
      <c r="GCJ294"/>
      <c r="GCK294"/>
      <c r="GCL294"/>
      <c r="GCM294"/>
      <c r="GCN294"/>
      <c r="GCO294"/>
      <c r="GCP294"/>
      <c r="GCQ294"/>
      <c r="GCR294"/>
      <c r="GCS294"/>
      <c r="GCT294"/>
      <c r="GCU294"/>
      <c r="GCV294"/>
      <c r="GCW294"/>
      <c r="GCX294"/>
      <c r="GCY294"/>
      <c r="GCZ294"/>
      <c r="GDA294"/>
      <c r="GDB294"/>
      <c r="GDC294"/>
      <c r="GDD294"/>
      <c r="GDE294"/>
      <c r="GDF294"/>
      <c r="GDG294"/>
      <c r="GDH294"/>
      <c r="GDI294"/>
      <c r="GDJ294"/>
      <c r="GDK294"/>
      <c r="GDL294"/>
      <c r="GDM294"/>
      <c r="GDN294"/>
      <c r="GDO294"/>
      <c r="GDP294"/>
      <c r="GDQ294"/>
      <c r="GDR294"/>
      <c r="GDS294"/>
      <c r="GDT294"/>
      <c r="GDU294"/>
      <c r="GDV294"/>
      <c r="GDW294"/>
      <c r="GDX294"/>
      <c r="GDY294"/>
      <c r="GDZ294"/>
      <c r="GEA294"/>
      <c r="GEB294"/>
      <c r="GEC294"/>
      <c r="GED294"/>
      <c r="GEE294"/>
      <c r="GEF294"/>
      <c r="GEG294"/>
      <c r="GEH294"/>
      <c r="GEI294"/>
      <c r="GEJ294"/>
      <c r="GEK294"/>
      <c r="GEL294"/>
      <c r="GEM294"/>
      <c r="GEN294"/>
      <c r="GEO294"/>
      <c r="GEP294"/>
      <c r="GEQ294"/>
      <c r="GER294"/>
      <c r="GES294"/>
      <c r="GET294"/>
      <c r="GEU294"/>
      <c r="GEV294"/>
      <c r="GEW294"/>
      <c r="GEX294"/>
      <c r="GEY294"/>
      <c r="GEZ294"/>
      <c r="GFA294"/>
      <c r="GFB294"/>
      <c r="GFC294"/>
      <c r="GFD294"/>
      <c r="GFE294"/>
      <c r="GFF294"/>
      <c r="GFG294"/>
      <c r="GFH294"/>
      <c r="GFI294"/>
      <c r="GFJ294"/>
      <c r="GFK294"/>
      <c r="GFL294"/>
      <c r="GFM294"/>
      <c r="GFN294"/>
      <c r="GFO294"/>
      <c r="GFP294"/>
      <c r="GFQ294"/>
      <c r="GFR294"/>
      <c r="GFS294"/>
      <c r="GFT294"/>
      <c r="GFU294"/>
      <c r="GFV294"/>
      <c r="GFW294"/>
      <c r="GFX294"/>
      <c r="GFY294"/>
      <c r="GFZ294"/>
      <c r="GGA294"/>
      <c r="GGB294"/>
      <c r="GGC294"/>
      <c r="GGD294"/>
      <c r="GGE294"/>
      <c r="GGF294"/>
      <c r="GGG294"/>
      <c r="GGH294"/>
      <c r="GGI294"/>
      <c r="GGJ294"/>
      <c r="GGK294"/>
      <c r="GGL294"/>
      <c r="GGM294"/>
      <c r="GGN294"/>
      <c r="GGO294"/>
      <c r="GGP294"/>
      <c r="GGQ294"/>
      <c r="GGR294"/>
      <c r="GGS294"/>
      <c r="GGT294"/>
      <c r="GGU294"/>
      <c r="GGV294"/>
      <c r="GGW294"/>
      <c r="GGX294"/>
      <c r="GGY294"/>
      <c r="GGZ294"/>
      <c r="GHA294"/>
      <c r="GHB294"/>
      <c r="GHC294"/>
      <c r="GHD294"/>
      <c r="GHE294"/>
      <c r="GHF294"/>
      <c r="GHG294"/>
      <c r="GHH294"/>
      <c r="GHI294"/>
      <c r="GHJ294"/>
      <c r="GHK294"/>
      <c r="GHL294"/>
      <c r="GHM294"/>
      <c r="GHN294"/>
      <c r="GHO294"/>
      <c r="GHP294"/>
      <c r="GHQ294"/>
      <c r="GHR294"/>
      <c r="GHS294"/>
      <c r="GHT294"/>
      <c r="GHU294"/>
      <c r="GHV294"/>
      <c r="GHW294"/>
      <c r="GHX294"/>
      <c r="GHY294"/>
      <c r="GHZ294"/>
      <c r="GIA294"/>
      <c r="GIB294"/>
      <c r="GIC294"/>
      <c r="GID294"/>
      <c r="GIE294"/>
      <c r="GIF294"/>
      <c r="GIG294"/>
      <c r="GIH294"/>
      <c r="GII294"/>
      <c r="GIJ294"/>
      <c r="GIK294"/>
      <c r="GIL294"/>
      <c r="GIM294"/>
      <c r="GIN294"/>
      <c r="GIO294"/>
      <c r="GIP294"/>
      <c r="GIQ294"/>
      <c r="GIR294"/>
      <c r="GIS294"/>
      <c r="GIT294"/>
      <c r="GIU294"/>
      <c r="GIV294"/>
      <c r="GIW294"/>
      <c r="GIX294"/>
      <c r="GIY294"/>
      <c r="GIZ294"/>
      <c r="GJA294"/>
      <c r="GJB294"/>
      <c r="GJC294"/>
      <c r="GJD294"/>
      <c r="GJE294"/>
      <c r="GJF294"/>
      <c r="GJG294"/>
      <c r="GJH294"/>
      <c r="GJI294"/>
      <c r="GJJ294"/>
      <c r="GJK294"/>
      <c r="GJL294"/>
      <c r="GJM294"/>
      <c r="GJN294"/>
      <c r="GJO294"/>
      <c r="GJP294"/>
      <c r="GJQ294"/>
      <c r="GJR294"/>
      <c r="GJS294"/>
      <c r="GJT294"/>
      <c r="GJU294"/>
      <c r="GJV294"/>
      <c r="GJW294"/>
      <c r="GJX294"/>
      <c r="GJY294"/>
      <c r="GJZ294"/>
      <c r="GKA294"/>
      <c r="GKB294"/>
      <c r="GKC294"/>
      <c r="GKD294"/>
      <c r="GKE294"/>
      <c r="GKF294"/>
      <c r="GKG294"/>
      <c r="GKH294"/>
      <c r="GKI294"/>
      <c r="GKJ294"/>
      <c r="GKK294"/>
      <c r="GKL294"/>
      <c r="GKM294"/>
      <c r="GKN294"/>
      <c r="GKO294"/>
      <c r="GKP294"/>
      <c r="GKQ294"/>
      <c r="GKR294"/>
      <c r="GKS294"/>
      <c r="GKT294"/>
      <c r="GKU294"/>
      <c r="GKV294"/>
      <c r="GKW294"/>
      <c r="GKX294"/>
      <c r="GKY294"/>
      <c r="GKZ294"/>
      <c r="GLA294"/>
      <c r="GLB294"/>
      <c r="GLC294"/>
      <c r="GLD294"/>
      <c r="GLE294"/>
      <c r="GLF294"/>
      <c r="GLG294"/>
      <c r="GLH294"/>
      <c r="GLI294"/>
      <c r="GLJ294"/>
      <c r="GLK294"/>
      <c r="GLL294"/>
      <c r="GLM294"/>
      <c r="GLN294"/>
      <c r="GLO294"/>
      <c r="GLP294"/>
      <c r="GLQ294"/>
      <c r="GLR294"/>
      <c r="GLS294"/>
      <c r="GLT294"/>
      <c r="GLU294"/>
      <c r="GLV294"/>
      <c r="GLW294"/>
      <c r="GLX294"/>
      <c r="GLY294"/>
      <c r="GLZ294"/>
      <c r="GMA294"/>
      <c r="GMB294"/>
      <c r="GMC294"/>
      <c r="GMD294"/>
      <c r="GME294"/>
      <c r="GMF294"/>
      <c r="GMG294"/>
      <c r="GMH294"/>
      <c r="GMI294"/>
      <c r="GMJ294"/>
      <c r="GMK294"/>
      <c r="GML294"/>
      <c r="GMM294"/>
      <c r="GMN294"/>
      <c r="GMO294"/>
      <c r="GMP294"/>
      <c r="GMQ294"/>
      <c r="GMR294"/>
      <c r="GMS294"/>
      <c r="GMT294"/>
      <c r="GMU294"/>
      <c r="GMV294"/>
      <c r="GMW294"/>
      <c r="GMX294"/>
      <c r="GMY294"/>
      <c r="GMZ294"/>
      <c r="GNA294"/>
      <c r="GNB294"/>
      <c r="GNC294"/>
      <c r="GND294"/>
      <c r="GNE294"/>
      <c r="GNF294"/>
      <c r="GNG294"/>
      <c r="GNH294"/>
      <c r="GNI294"/>
      <c r="GNJ294"/>
      <c r="GNK294"/>
      <c r="GNL294"/>
      <c r="GNM294"/>
      <c r="GNN294"/>
      <c r="GNO294"/>
      <c r="GNP294"/>
      <c r="GNQ294"/>
      <c r="GNR294"/>
      <c r="GNS294"/>
      <c r="GNT294"/>
      <c r="GNU294"/>
      <c r="GNV294"/>
      <c r="GNW294"/>
      <c r="GNX294"/>
      <c r="GNY294"/>
      <c r="GNZ294"/>
      <c r="GOA294"/>
      <c r="GOB294"/>
      <c r="GOC294"/>
      <c r="GOD294"/>
      <c r="GOE294"/>
      <c r="GOF294"/>
      <c r="GOG294"/>
      <c r="GOH294"/>
      <c r="GOI294"/>
      <c r="GOJ294"/>
      <c r="GOK294"/>
      <c r="GOL294"/>
      <c r="GOM294"/>
      <c r="GON294"/>
      <c r="GOO294"/>
      <c r="GOP294"/>
      <c r="GOQ294"/>
      <c r="GOR294"/>
      <c r="GOS294"/>
      <c r="GOT294"/>
      <c r="GOU294"/>
      <c r="GOV294"/>
      <c r="GOW294"/>
      <c r="GOX294"/>
      <c r="GOY294"/>
      <c r="GOZ294"/>
      <c r="GPA294"/>
      <c r="GPB294"/>
      <c r="GPC294"/>
      <c r="GPD294"/>
      <c r="GPE294"/>
      <c r="GPF294"/>
      <c r="GPG294"/>
      <c r="GPH294"/>
      <c r="GPI294"/>
      <c r="GPJ294"/>
      <c r="GPK294"/>
      <c r="GPL294"/>
      <c r="GPM294"/>
      <c r="GPN294"/>
      <c r="GPO294"/>
      <c r="GPP294"/>
      <c r="GPQ294"/>
      <c r="GPR294"/>
      <c r="GPS294"/>
      <c r="GPT294"/>
      <c r="GPU294"/>
      <c r="GPV294"/>
      <c r="GPW294"/>
      <c r="GPX294"/>
      <c r="GPY294"/>
      <c r="GPZ294"/>
      <c r="GQA294"/>
      <c r="GQB294"/>
      <c r="GQC294"/>
      <c r="GQD294"/>
      <c r="GQE294"/>
      <c r="GQF294"/>
      <c r="GQG294"/>
      <c r="GQH294"/>
      <c r="GQI294"/>
      <c r="GQJ294"/>
      <c r="GQK294"/>
      <c r="GQL294"/>
      <c r="GQM294"/>
      <c r="GQN294"/>
      <c r="GQO294"/>
      <c r="GQP294"/>
      <c r="GQQ294"/>
      <c r="GQR294"/>
      <c r="GQS294"/>
      <c r="GQT294"/>
      <c r="GQU294"/>
      <c r="GQV294"/>
      <c r="GQW294"/>
      <c r="GQX294"/>
      <c r="GQY294"/>
      <c r="GQZ294"/>
      <c r="GRA294"/>
      <c r="GRB294"/>
      <c r="GRC294"/>
      <c r="GRD294"/>
      <c r="GRE294"/>
      <c r="GRF294"/>
      <c r="GRG294"/>
      <c r="GRH294"/>
      <c r="GRI294"/>
      <c r="GRJ294"/>
      <c r="GRK294"/>
      <c r="GRL294"/>
      <c r="GRM294"/>
      <c r="GRN294"/>
      <c r="GRO294"/>
      <c r="GRP294"/>
      <c r="GRQ294"/>
      <c r="GRR294"/>
      <c r="GRS294"/>
      <c r="GRT294"/>
      <c r="GRU294"/>
      <c r="GRV294"/>
      <c r="GRW294"/>
      <c r="GRX294"/>
      <c r="GRY294"/>
      <c r="GRZ294"/>
      <c r="GSA294"/>
      <c r="GSB294"/>
      <c r="GSC294"/>
      <c r="GSD294"/>
      <c r="GSE294"/>
      <c r="GSF294"/>
      <c r="GSG294"/>
      <c r="GSH294"/>
      <c r="GSI294"/>
      <c r="GSJ294"/>
      <c r="GSK294"/>
      <c r="GSL294"/>
      <c r="GSM294"/>
      <c r="GSN294"/>
      <c r="GSO294"/>
      <c r="GSP294"/>
      <c r="GSQ294"/>
      <c r="GSR294"/>
      <c r="GSS294"/>
      <c r="GST294"/>
      <c r="GSU294"/>
      <c r="GSV294"/>
      <c r="GSW294"/>
      <c r="GSX294"/>
      <c r="GSY294"/>
      <c r="GSZ294"/>
      <c r="GTA294"/>
      <c r="GTB294"/>
      <c r="GTC294"/>
      <c r="GTD294"/>
      <c r="GTE294"/>
      <c r="GTF294"/>
      <c r="GTG294"/>
      <c r="GTH294"/>
      <c r="GTI294"/>
      <c r="GTJ294"/>
      <c r="GTK294"/>
      <c r="GTL294"/>
      <c r="GTM294"/>
      <c r="GTN294"/>
      <c r="GTO294"/>
      <c r="GTP294"/>
      <c r="GTQ294"/>
      <c r="GTR294"/>
      <c r="GTS294"/>
      <c r="GTT294"/>
      <c r="GTU294"/>
      <c r="GTV294"/>
      <c r="GTW294"/>
      <c r="GTX294"/>
      <c r="GTY294"/>
      <c r="GTZ294"/>
      <c r="GUA294"/>
      <c r="GUB294"/>
      <c r="GUC294"/>
      <c r="GUD294"/>
      <c r="GUE294"/>
      <c r="GUF294"/>
      <c r="GUG294"/>
      <c r="GUH294"/>
      <c r="GUI294"/>
      <c r="GUJ294"/>
      <c r="GUK294"/>
      <c r="GUL294"/>
      <c r="GUM294"/>
      <c r="GUN294"/>
      <c r="GUO294"/>
      <c r="GUP294"/>
      <c r="GUQ294"/>
      <c r="GUR294"/>
      <c r="GUS294"/>
      <c r="GUT294"/>
      <c r="GUU294"/>
      <c r="GUV294"/>
      <c r="GUW294"/>
      <c r="GUX294"/>
      <c r="GUY294"/>
      <c r="GUZ294"/>
      <c r="GVA294"/>
      <c r="GVB294"/>
      <c r="GVC294"/>
      <c r="GVD294"/>
      <c r="GVE294"/>
      <c r="GVF294"/>
      <c r="GVG294"/>
      <c r="GVH294"/>
      <c r="GVI294"/>
      <c r="GVJ294"/>
      <c r="GVK294"/>
      <c r="GVL294"/>
      <c r="GVM294"/>
      <c r="GVN294"/>
      <c r="GVO294"/>
      <c r="GVP294"/>
      <c r="GVQ294"/>
      <c r="GVR294"/>
      <c r="GVS294"/>
      <c r="GVT294"/>
      <c r="GVU294"/>
      <c r="GVV294"/>
      <c r="GVW294"/>
      <c r="GVX294"/>
      <c r="GVY294"/>
      <c r="GVZ294"/>
      <c r="GWA294"/>
      <c r="GWB294"/>
      <c r="GWC294"/>
      <c r="GWD294"/>
      <c r="GWE294"/>
      <c r="GWF294"/>
      <c r="GWG294"/>
      <c r="GWH294"/>
      <c r="GWI294"/>
      <c r="GWJ294"/>
      <c r="GWK294"/>
      <c r="GWL294"/>
      <c r="GWM294"/>
      <c r="GWN294"/>
      <c r="GWO294"/>
      <c r="GWP294"/>
      <c r="GWQ294"/>
      <c r="GWR294"/>
      <c r="GWS294"/>
      <c r="GWT294"/>
      <c r="GWU294"/>
      <c r="GWV294"/>
      <c r="GWW294"/>
      <c r="GWX294"/>
      <c r="GWY294"/>
      <c r="GWZ294"/>
      <c r="GXA294"/>
      <c r="GXB294"/>
      <c r="GXC294"/>
      <c r="GXD294"/>
      <c r="GXE294"/>
      <c r="GXF294"/>
      <c r="GXG294"/>
      <c r="GXH294"/>
      <c r="GXI294"/>
      <c r="GXJ294"/>
      <c r="GXK294"/>
      <c r="GXL294"/>
      <c r="GXM294"/>
      <c r="GXN294"/>
      <c r="GXO294"/>
      <c r="GXP294"/>
      <c r="GXQ294"/>
      <c r="GXR294"/>
      <c r="GXS294"/>
      <c r="GXT294"/>
      <c r="GXU294"/>
      <c r="GXV294"/>
      <c r="GXW294"/>
      <c r="GXX294"/>
      <c r="GXY294"/>
      <c r="GXZ294"/>
      <c r="GYA294"/>
      <c r="GYB294"/>
      <c r="GYC294"/>
      <c r="GYD294"/>
      <c r="GYE294"/>
      <c r="GYF294"/>
      <c r="GYG294"/>
      <c r="GYH294"/>
      <c r="GYI294"/>
      <c r="GYJ294"/>
      <c r="GYK294"/>
      <c r="GYL294"/>
      <c r="GYM294"/>
      <c r="GYN294"/>
      <c r="GYO294"/>
      <c r="GYP294"/>
      <c r="GYQ294"/>
      <c r="GYR294"/>
      <c r="GYS294"/>
      <c r="GYT294"/>
      <c r="GYU294"/>
      <c r="GYV294"/>
      <c r="GYW294"/>
      <c r="GYX294"/>
      <c r="GYY294"/>
      <c r="GYZ294"/>
      <c r="GZA294"/>
      <c r="GZB294"/>
      <c r="GZC294"/>
      <c r="GZD294"/>
      <c r="GZE294"/>
      <c r="GZF294"/>
      <c r="GZG294"/>
      <c r="GZH294"/>
      <c r="GZI294"/>
      <c r="GZJ294"/>
      <c r="GZK294"/>
      <c r="GZL294"/>
      <c r="GZM294"/>
      <c r="GZN294"/>
      <c r="GZO294"/>
      <c r="GZP294"/>
      <c r="GZQ294"/>
      <c r="GZR294"/>
      <c r="GZS294"/>
      <c r="GZT294"/>
      <c r="GZU294"/>
      <c r="GZV294"/>
      <c r="GZW294"/>
      <c r="GZX294"/>
      <c r="GZY294"/>
      <c r="GZZ294"/>
      <c r="HAA294"/>
      <c r="HAB294"/>
      <c r="HAC294"/>
      <c r="HAD294"/>
      <c r="HAE294"/>
      <c r="HAF294"/>
      <c r="HAG294"/>
      <c r="HAH294"/>
      <c r="HAI294"/>
      <c r="HAJ294"/>
      <c r="HAK294"/>
      <c r="HAL294"/>
      <c r="HAM294"/>
      <c r="HAN294"/>
      <c r="HAO294"/>
      <c r="HAP294"/>
      <c r="HAQ294"/>
      <c r="HAR294"/>
      <c r="HAS294"/>
      <c r="HAT294"/>
      <c r="HAU294"/>
      <c r="HAV294"/>
      <c r="HAW294"/>
      <c r="HAX294"/>
      <c r="HAY294"/>
      <c r="HAZ294"/>
      <c r="HBA294"/>
      <c r="HBB294"/>
      <c r="HBC294"/>
      <c r="HBD294"/>
      <c r="HBE294"/>
      <c r="HBF294"/>
      <c r="HBG294"/>
      <c r="HBH294"/>
      <c r="HBI294"/>
      <c r="HBJ294"/>
      <c r="HBK294"/>
      <c r="HBL294"/>
      <c r="HBM294"/>
      <c r="HBN294"/>
      <c r="HBO294"/>
      <c r="HBP294"/>
      <c r="HBQ294"/>
      <c r="HBR294"/>
      <c r="HBS294"/>
      <c r="HBT294"/>
      <c r="HBU294"/>
      <c r="HBV294"/>
      <c r="HBW294"/>
      <c r="HBX294"/>
      <c r="HBY294"/>
      <c r="HBZ294"/>
      <c r="HCA294"/>
      <c r="HCB294"/>
      <c r="HCC294"/>
      <c r="HCD294"/>
      <c r="HCE294"/>
      <c r="HCF294"/>
      <c r="HCG294"/>
      <c r="HCH294"/>
      <c r="HCI294"/>
      <c r="HCJ294"/>
      <c r="HCK294"/>
      <c r="HCL294"/>
      <c r="HCM294"/>
      <c r="HCN294"/>
      <c r="HCO294"/>
      <c r="HCP294"/>
      <c r="HCQ294"/>
      <c r="HCR294"/>
      <c r="HCS294"/>
      <c r="HCT294"/>
      <c r="HCU294"/>
      <c r="HCV294"/>
      <c r="HCW294"/>
      <c r="HCX294"/>
      <c r="HCY294"/>
      <c r="HCZ294"/>
      <c r="HDA294"/>
      <c r="HDB294"/>
      <c r="HDC294"/>
      <c r="HDD294"/>
      <c r="HDE294"/>
      <c r="HDF294"/>
      <c r="HDG294"/>
      <c r="HDH294"/>
      <c r="HDI294"/>
      <c r="HDJ294"/>
      <c r="HDK294"/>
      <c r="HDL294"/>
      <c r="HDM294"/>
      <c r="HDN294"/>
      <c r="HDO294"/>
      <c r="HDP294"/>
      <c r="HDQ294"/>
      <c r="HDR294"/>
      <c r="HDS294"/>
      <c r="HDT294"/>
      <c r="HDU294"/>
      <c r="HDV294"/>
      <c r="HDW294"/>
      <c r="HDX294"/>
      <c r="HDY294"/>
      <c r="HDZ294"/>
      <c r="HEA294"/>
      <c r="HEB294"/>
      <c r="HEC294"/>
      <c r="HED294"/>
      <c r="HEE294"/>
      <c r="HEF294"/>
      <c r="HEG294"/>
      <c r="HEH294"/>
      <c r="HEI294"/>
      <c r="HEJ294"/>
      <c r="HEK294"/>
      <c r="HEL294"/>
      <c r="HEM294"/>
      <c r="HEN294"/>
      <c r="HEO294"/>
      <c r="HEP294"/>
      <c r="HEQ294"/>
      <c r="HER294"/>
      <c r="HES294"/>
      <c r="HET294"/>
      <c r="HEU294"/>
      <c r="HEV294"/>
      <c r="HEW294"/>
      <c r="HEX294"/>
      <c r="HEY294"/>
      <c r="HEZ294"/>
      <c r="HFA294"/>
      <c r="HFB294"/>
      <c r="HFC294"/>
      <c r="HFD294"/>
      <c r="HFE294"/>
      <c r="HFF294"/>
      <c r="HFG294"/>
      <c r="HFH294"/>
      <c r="HFI294"/>
      <c r="HFJ294"/>
      <c r="HFK294"/>
      <c r="HFL294"/>
      <c r="HFM294"/>
      <c r="HFN294"/>
      <c r="HFO294"/>
      <c r="HFP294"/>
      <c r="HFQ294"/>
      <c r="HFR294"/>
      <c r="HFS294"/>
      <c r="HFT294"/>
      <c r="HFU294"/>
      <c r="HFV294"/>
      <c r="HFW294"/>
      <c r="HFX294"/>
      <c r="HFY294"/>
      <c r="HFZ294"/>
      <c r="HGA294"/>
      <c r="HGB294"/>
      <c r="HGC294"/>
      <c r="HGD294"/>
      <c r="HGE294"/>
      <c r="HGF294"/>
      <c r="HGG294"/>
      <c r="HGH294"/>
      <c r="HGI294"/>
      <c r="HGJ294"/>
      <c r="HGK294"/>
      <c r="HGL294"/>
      <c r="HGM294"/>
      <c r="HGN294"/>
      <c r="HGO294"/>
      <c r="HGP294"/>
      <c r="HGQ294"/>
      <c r="HGR294"/>
      <c r="HGS294"/>
      <c r="HGT294"/>
      <c r="HGU294"/>
      <c r="HGV294"/>
      <c r="HGW294"/>
      <c r="HGX294"/>
      <c r="HGY294"/>
      <c r="HGZ294"/>
      <c r="HHA294"/>
      <c r="HHB294"/>
      <c r="HHC294"/>
      <c r="HHD294"/>
      <c r="HHE294"/>
      <c r="HHF294"/>
      <c r="HHG294"/>
      <c r="HHH294"/>
      <c r="HHI294"/>
      <c r="HHJ294"/>
      <c r="HHK294"/>
      <c r="HHL294"/>
      <c r="HHM294"/>
      <c r="HHN294"/>
      <c r="HHO294"/>
      <c r="HHP294"/>
      <c r="HHQ294"/>
      <c r="HHR294"/>
      <c r="HHS294"/>
      <c r="HHT294"/>
      <c r="HHU294"/>
      <c r="HHV294"/>
      <c r="HHW294"/>
      <c r="HHX294"/>
      <c r="HHY294"/>
      <c r="HHZ294"/>
      <c r="HIA294"/>
      <c r="HIB294"/>
      <c r="HIC294"/>
      <c r="HID294"/>
      <c r="HIE294"/>
      <c r="HIF294"/>
      <c r="HIG294"/>
      <c r="HIH294"/>
      <c r="HII294"/>
      <c r="HIJ294"/>
      <c r="HIK294"/>
      <c r="HIL294"/>
      <c r="HIM294"/>
      <c r="HIN294"/>
      <c r="HIO294"/>
      <c r="HIP294"/>
      <c r="HIQ294"/>
      <c r="HIR294"/>
      <c r="HIS294"/>
      <c r="HIT294"/>
      <c r="HIU294"/>
      <c r="HIV294"/>
      <c r="HIW294"/>
      <c r="HIX294"/>
      <c r="HIY294"/>
      <c r="HIZ294"/>
      <c r="HJA294"/>
      <c r="HJB294"/>
      <c r="HJC294"/>
      <c r="HJD294"/>
      <c r="HJE294"/>
      <c r="HJF294"/>
      <c r="HJG294"/>
      <c r="HJH294"/>
      <c r="HJI294"/>
      <c r="HJJ294"/>
      <c r="HJK294"/>
      <c r="HJL294"/>
      <c r="HJM294"/>
      <c r="HJN294"/>
      <c r="HJO294"/>
      <c r="HJP294"/>
      <c r="HJQ294"/>
      <c r="HJR294"/>
      <c r="HJS294"/>
      <c r="HJT294"/>
      <c r="HJU294"/>
      <c r="HJV294"/>
      <c r="HJW294"/>
      <c r="HJX294"/>
      <c r="HJY294"/>
      <c r="HJZ294"/>
      <c r="HKA294"/>
      <c r="HKB294"/>
      <c r="HKC294"/>
      <c r="HKD294"/>
      <c r="HKE294"/>
      <c r="HKF294"/>
      <c r="HKG294"/>
      <c r="HKH294"/>
      <c r="HKI294"/>
      <c r="HKJ294"/>
      <c r="HKK294"/>
      <c r="HKL294"/>
      <c r="HKM294"/>
      <c r="HKN294"/>
      <c r="HKO294"/>
      <c r="HKP294"/>
      <c r="HKQ294"/>
      <c r="HKR294"/>
      <c r="HKS294"/>
      <c r="HKT294"/>
      <c r="HKU294"/>
      <c r="HKV294"/>
      <c r="HKW294"/>
      <c r="HKX294"/>
      <c r="HKY294"/>
      <c r="HKZ294"/>
      <c r="HLA294"/>
      <c r="HLB294"/>
      <c r="HLC294"/>
      <c r="HLD294"/>
      <c r="HLE294"/>
      <c r="HLF294"/>
      <c r="HLG294"/>
      <c r="HLH294"/>
      <c r="HLI294"/>
      <c r="HLJ294"/>
      <c r="HLK294"/>
      <c r="HLL294"/>
      <c r="HLM294"/>
      <c r="HLN294"/>
      <c r="HLO294"/>
      <c r="HLP294"/>
      <c r="HLQ294"/>
      <c r="HLR294"/>
      <c r="HLS294"/>
      <c r="HLT294"/>
      <c r="HLU294"/>
      <c r="HLV294"/>
      <c r="HLW294"/>
      <c r="HLX294"/>
      <c r="HLY294"/>
      <c r="HLZ294"/>
      <c r="HMA294"/>
      <c r="HMB294"/>
      <c r="HMC294"/>
      <c r="HMD294"/>
      <c r="HME294"/>
      <c r="HMF294"/>
      <c r="HMG294"/>
      <c r="HMH294"/>
      <c r="HMI294"/>
      <c r="HMJ294"/>
      <c r="HMK294"/>
      <c r="HML294"/>
      <c r="HMM294"/>
      <c r="HMN294"/>
      <c r="HMO294"/>
      <c r="HMP294"/>
      <c r="HMQ294"/>
      <c r="HMR294"/>
      <c r="HMS294"/>
      <c r="HMT294"/>
      <c r="HMU294"/>
      <c r="HMV294"/>
      <c r="HMW294"/>
      <c r="HMX294"/>
      <c r="HMY294"/>
      <c r="HMZ294"/>
      <c r="HNA294"/>
      <c r="HNB294"/>
      <c r="HNC294"/>
      <c r="HND294"/>
      <c r="HNE294"/>
      <c r="HNF294"/>
      <c r="HNG294"/>
      <c r="HNH294"/>
      <c r="HNI294"/>
      <c r="HNJ294"/>
      <c r="HNK294"/>
      <c r="HNL294"/>
      <c r="HNM294"/>
      <c r="HNN294"/>
      <c r="HNO294"/>
      <c r="HNP294"/>
      <c r="HNQ294"/>
      <c r="HNR294"/>
      <c r="HNS294"/>
      <c r="HNT294"/>
      <c r="HNU294"/>
      <c r="HNV294"/>
      <c r="HNW294"/>
      <c r="HNX294"/>
      <c r="HNY294"/>
      <c r="HNZ294"/>
      <c r="HOA294"/>
      <c r="HOB294"/>
      <c r="HOC294"/>
      <c r="HOD294"/>
      <c r="HOE294"/>
      <c r="HOF294"/>
      <c r="HOG294"/>
      <c r="HOH294"/>
      <c r="HOI294"/>
      <c r="HOJ294"/>
      <c r="HOK294"/>
      <c r="HOL294"/>
      <c r="HOM294"/>
      <c r="HON294"/>
      <c r="HOO294"/>
      <c r="HOP294"/>
      <c r="HOQ294"/>
      <c r="HOR294"/>
      <c r="HOS294"/>
      <c r="HOT294"/>
      <c r="HOU294"/>
      <c r="HOV294"/>
      <c r="HOW294"/>
      <c r="HOX294"/>
      <c r="HOY294"/>
      <c r="HOZ294"/>
      <c r="HPA294"/>
      <c r="HPB294"/>
      <c r="HPC294"/>
      <c r="HPD294"/>
      <c r="HPE294"/>
      <c r="HPF294"/>
      <c r="HPG294"/>
      <c r="HPH294"/>
      <c r="HPI294"/>
      <c r="HPJ294"/>
      <c r="HPK294"/>
      <c r="HPL294"/>
      <c r="HPM294"/>
      <c r="HPN294"/>
      <c r="HPO294"/>
      <c r="HPP294"/>
      <c r="HPQ294"/>
      <c r="HPR294"/>
      <c r="HPS294"/>
      <c r="HPT294"/>
      <c r="HPU294"/>
      <c r="HPV294"/>
      <c r="HPW294"/>
      <c r="HPX294"/>
      <c r="HPY294"/>
      <c r="HPZ294"/>
      <c r="HQA294"/>
      <c r="HQB294"/>
      <c r="HQC294"/>
      <c r="HQD294"/>
      <c r="HQE294"/>
      <c r="HQF294"/>
      <c r="HQG294"/>
      <c r="HQH294"/>
      <c r="HQI294"/>
      <c r="HQJ294"/>
      <c r="HQK294"/>
      <c r="HQL294"/>
      <c r="HQM294"/>
      <c r="HQN294"/>
      <c r="HQO294"/>
      <c r="HQP294"/>
      <c r="HQQ294"/>
      <c r="HQR294"/>
      <c r="HQS294"/>
      <c r="HQT294"/>
      <c r="HQU294"/>
      <c r="HQV294"/>
      <c r="HQW294"/>
      <c r="HQX294"/>
      <c r="HQY294"/>
      <c r="HQZ294"/>
      <c r="HRA294"/>
      <c r="HRB294"/>
      <c r="HRC294"/>
      <c r="HRD294"/>
      <c r="HRE294"/>
      <c r="HRF294"/>
      <c r="HRG294"/>
      <c r="HRH294"/>
      <c r="HRI294"/>
      <c r="HRJ294"/>
      <c r="HRK294"/>
      <c r="HRL294"/>
      <c r="HRM294"/>
      <c r="HRN294"/>
      <c r="HRO294"/>
      <c r="HRP294"/>
      <c r="HRQ294"/>
      <c r="HRR294"/>
      <c r="HRS294"/>
      <c r="HRT294"/>
      <c r="HRU294"/>
      <c r="HRV294"/>
      <c r="HRW294"/>
      <c r="HRX294"/>
      <c r="HRY294"/>
      <c r="HRZ294"/>
      <c r="HSA294"/>
      <c r="HSB294"/>
      <c r="HSC294"/>
      <c r="HSD294"/>
      <c r="HSE294"/>
      <c r="HSF294"/>
      <c r="HSG294"/>
      <c r="HSH294"/>
      <c r="HSI294"/>
      <c r="HSJ294"/>
      <c r="HSK294"/>
      <c r="HSL294"/>
      <c r="HSM294"/>
      <c r="HSN294"/>
      <c r="HSO294"/>
      <c r="HSP294"/>
      <c r="HSQ294"/>
      <c r="HSR294"/>
      <c r="HSS294"/>
      <c r="HST294"/>
      <c r="HSU294"/>
      <c r="HSV294"/>
      <c r="HSW294"/>
      <c r="HSX294"/>
      <c r="HSY294"/>
      <c r="HSZ294"/>
      <c r="HTA294"/>
      <c r="HTB294"/>
      <c r="HTC294"/>
      <c r="HTD294"/>
      <c r="HTE294"/>
      <c r="HTF294"/>
      <c r="HTG294"/>
      <c r="HTH294"/>
      <c r="HTI294"/>
      <c r="HTJ294"/>
      <c r="HTK294"/>
      <c r="HTL294"/>
      <c r="HTM294"/>
      <c r="HTN294"/>
      <c r="HTO294"/>
      <c r="HTP294"/>
      <c r="HTQ294"/>
      <c r="HTR294"/>
      <c r="HTS294"/>
      <c r="HTT294"/>
      <c r="HTU294"/>
      <c r="HTV294"/>
      <c r="HTW294"/>
      <c r="HTX294"/>
      <c r="HTY294"/>
      <c r="HTZ294"/>
      <c r="HUA294"/>
      <c r="HUB294"/>
      <c r="HUC294"/>
      <c r="HUD294"/>
      <c r="HUE294"/>
      <c r="HUF294"/>
      <c r="HUG294"/>
      <c r="HUH294"/>
      <c r="HUI294"/>
      <c r="HUJ294"/>
      <c r="HUK294"/>
      <c r="HUL294"/>
      <c r="HUM294"/>
      <c r="HUN294"/>
      <c r="HUO294"/>
      <c r="HUP294"/>
      <c r="HUQ294"/>
      <c r="HUR294"/>
      <c r="HUS294"/>
      <c r="HUT294"/>
      <c r="HUU294"/>
      <c r="HUV294"/>
      <c r="HUW294"/>
      <c r="HUX294"/>
      <c r="HUY294"/>
      <c r="HUZ294"/>
      <c r="HVA294"/>
      <c r="HVB294"/>
      <c r="HVC294"/>
      <c r="HVD294"/>
      <c r="HVE294"/>
      <c r="HVF294"/>
      <c r="HVG294"/>
      <c r="HVH294"/>
      <c r="HVI294"/>
      <c r="HVJ294"/>
      <c r="HVK294"/>
      <c r="HVL294"/>
      <c r="HVM294"/>
      <c r="HVN294"/>
      <c r="HVO294"/>
      <c r="HVP294"/>
      <c r="HVQ294"/>
      <c r="HVR294"/>
      <c r="HVS294"/>
      <c r="HVT294"/>
      <c r="HVU294"/>
      <c r="HVV294"/>
      <c r="HVW294"/>
      <c r="HVX294"/>
      <c r="HVY294"/>
      <c r="HVZ294"/>
      <c r="HWA294"/>
      <c r="HWB294"/>
      <c r="HWC294"/>
      <c r="HWD294"/>
      <c r="HWE294"/>
      <c r="HWF294"/>
      <c r="HWG294"/>
      <c r="HWH294"/>
      <c r="HWI294"/>
      <c r="HWJ294"/>
      <c r="HWK294"/>
      <c r="HWL294"/>
      <c r="HWM294"/>
      <c r="HWN294"/>
      <c r="HWO294"/>
      <c r="HWP294"/>
      <c r="HWQ294"/>
      <c r="HWR294"/>
      <c r="HWS294"/>
      <c r="HWT294"/>
      <c r="HWU294"/>
      <c r="HWV294"/>
      <c r="HWW294"/>
      <c r="HWX294"/>
      <c r="HWY294"/>
      <c r="HWZ294"/>
      <c r="HXA294"/>
      <c r="HXB294"/>
      <c r="HXC294"/>
      <c r="HXD294"/>
      <c r="HXE294"/>
      <c r="HXF294"/>
      <c r="HXG294"/>
      <c r="HXH294"/>
      <c r="HXI294"/>
      <c r="HXJ294"/>
      <c r="HXK294"/>
      <c r="HXL294"/>
      <c r="HXM294"/>
      <c r="HXN294"/>
      <c r="HXO294"/>
      <c r="HXP294"/>
      <c r="HXQ294"/>
      <c r="HXR294"/>
      <c r="HXS294"/>
      <c r="HXT294"/>
      <c r="HXU294"/>
      <c r="HXV294"/>
      <c r="HXW294"/>
      <c r="HXX294"/>
      <c r="HXY294"/>
      <c r="HXZ294"/>
      <c r="HYA294"/>
      <c r="HYB294"/>
      <c r="HYC294"/>
      <c r="HYD294"/>
      <c r="HYE294"/>
      <c r="HYF294"/>
      <c r="HYG294"/>
      <c r="HYH294"/>
      <c r="HYI294"/>
      <c r="HYJ294"/>
      <c r="HYK294"/>
      <c r="HYL294"/>
      <c r="HYM294"/>
      <c r="HYN294"/>
      <c r="HYO294"/>
      <c r="HYP294"/>
      <c r="HYQ294"/>
      <c r="HYR294"/>
      <c r="HYS294"/>
      <c r="HYT294"/>
      <c r="HYU294"/>
      <c r="HYV294"/>
      <c r="HYW294"/>
      <c r="HYX294"/>
      <c r="HYY294"/>
      <c r="HYZ294"/>
      <c r="HZA294"/>
      <c r="HZB294"/>
      <c r="HZC294"/>
      <c r="HZD294"/>
      <c r="HZE294"/>
      <c r="HZF294"/>
      <c r="HZG294"/>
      <c r="HZH294"/>
      <c r="HZI294"/>
      <c r="HZJ294"/>
      <c r="HZK294"/>
      <c r="HZL294"/>
      <c r="HZM294"/>
      <c r="HZN294"/>
      <c r="HZO294"/>
      <c r="HZP294"/>
      <c r="HZQ294"/>
      <c r="HZR294"/>
      <c r="HZS294"/>
      <c r="HZT294"/>
      <c r="HZU294"/>
      <c r="HZV294"/>
      <c r="HZW294"/>
      <c r="HZX294"/>
      <c r="HZY294"/>
      <c r="HZZ294"/>
      <c r="IAA294"/>
      <c r="IAB294"/>
      <c r="IAC294"/>
      <c r="IAD294"/>
      <c r="IAE294"/>
      <c r="IAF294"/>
      <c r="IAG294"/>
      <c r="IAH294"/>
      <c r="IAI294"/>
      <c r="IAJ294"/>
      <c r="IAK294"/>
      <c r="IAL294"/>
      <c r="IAM294"/>
      <c r="IAN294"/>
      <c r="IAO294"/>
      <c r="IAP294"/>
      <c r="IAQ294"/>
      <c r="IAR294"/>
      <c r="IAS294"/>
      <c r="IAT294"/>
      <c r="IAU294"/>
      <c r="IAV294"/>
      <c r="IAW294"/>
      <c r="IAX294"/>
      <c r="IAY294"/>
      <c r="IAZ294"/>
      <c r="IBA294"/>
      <c r="IBB294"/>
      <c r="IBC294"/>
      <c r="IBD294"/>
      <c r="IBE294"/>
      <c r="IBF294"/>
      <c r="IBG294"/>
      <c r="IBH294"/>
      <c r="IBI294"/>
      <c r="IBJ294"/>
      <c r="IBK294"/>
      <c r="IBL294"/>
      <c r="IBM294"/>
      <c r="IBN294"/>
      <c r="IBO294"/>
      <c r="IBP294"/>
      <c r="IBQ294"/>
      <c r="IBR294"/>
      <c r="IBS294"/>
      <c r="IBT294"/>
      <c r="IBU294"/>
      <c r="IBV294"/>
      <c r="IBW294"/>
      <c r="IBX294"/>
      <c r="IBY294"/>
      <c r="IBZ294"/>
      <c r="ICA294"/>
      <c r="ICB294"/>
      <c r="ICC294"/>
      <c r="ICD294"/>
      <c r="ICE294"/>
      <c r="ICF294"/>
      <c r="ICG294"/>
      <c r="ICH294"/>
      <c r="ICI294"/>
      <c r="ICJ294"/>
      <c r="ICK294"/>
      <c r="ICL294"/>
      <c r="ICM294"/>
      <c r="ICN294"/>
      <c r="ICO294"/>
      <c r="ICP294"/>
      <c r="ICQ294"/>
      <c r="ICR294"/>
      <c r="ICS294"/>
      <c r="ICT294"/>
      <c r="ICU294"/>
      <c r="ICV294"/>
      <c r="ICW294"/>
      <c r="ICX294"/>
      <c r="ICY294"/>
      <c r="ICZ294"/>
      <c r="IDA294"/>
      <c r="IDB294"/>
      <c r="IDC294"/>
      <c r="IDD294"/>
      <c r="IDE294"/>
      <c r="IDF294"/>
      <c r="IDG294"/>
      <c r="IDH294"/>
      <c r="IDI294"/>
      <c r="IDJ294"/>
      <c r="IDK294"/>
      <c r="IDL294"/>
      <c r="IDM294"/>
      <c r="IDN294"/>
      <c r="IDO294"/>
      <c r="IDP294"/>
      <c r="IDQ294"/>
      <c r="IDR294"/>
      <c r="IDS294"/>
      <c r="IDT294"/>
      <c r="IDU294"/>
      <c r="IDV294"/>
      <c r="IDW294"/>
      <c r="IDX294"/>
      <c r="IDY294"/>
      <c r="IDZ294"/>
      <c r="IEA294"/>
      <c r="IEB294"/>
      <c r="IEC294"/>
      <c r="IED294"/>
      <c r="IEE294"/>
      <c r="IEF294"/>
      <c r="IEG294"/>
      <c r="IEH294"/>
      <c r="IEI294"/>
      <c r="IEJ294"/>
      <c r="IEK294"/>
      <c r="IEL294"/>
      <c r="IEM294"/>
      <c r="IEN294"/>
      <c r="IEO294"/>
      <c r="IEP294"/>
      <c r="IEQ294"/>
      <c r="IER294"/>
      <c r="IES294"/>
      <c r="IET294"/>
      <c r="IEU294"/>
      <c r="IEV294"/>
      <c r="IEW294"/>
      <c r="IEX294"/>
      <c r="IEY294"/>
      <c r="IEZ294"/>
      <c r="IFA294"/>
      <c r="IFB294"/>
      <c r="IFC294"/>
      <c r="IFD294"/>
      <c r="IFE294"/>
      <c r="IFF294"/>
      <c r="IFG294"/>
      <c r="IFH294"/>
      <c r="IFI294"/>
      <c r="IFJ294"/>
      <c r="IFK294"/>
      <c r="IFL294"/>
      <c r="IFM294"/>
      <c r="IFN294"/>
      <c r="IFO294"/>
      <c r="IFP294"/>
      <c r="IFQ294"/>
      <c r="IFR294"/>
      <c r="IFS294"/>
      <c r="IFT294"/>
      <c r="IFU294"/>
      <c r="IFV294"/>
      <c r="IFW294"/>
      <c r="IFX294"/>
      <c r="IFY294"/>
      <c r="IFZ294"/>
      <c r="IGA294"/>
      <c r="IGB294"/>
      <c r="IGC294"/>
      <c r="IGD294"/>
      <c r="IGE294"/>
      <c r="IGF294"/>
      <c r="IGG294"/>
      <c r="IGH294"/>
      <c r="IGI294"/>
      <c r="IGJ294"/>
      <c r="IGK294"/>
      <c r="IGL294"/>
      <c r="IGM294"/>
      <c r="IGN294"/>
      <c r="IGO294"/>
      <c r="IGP294"/>
      <c r="IGQ294"/>
      <c r="IGR294"/>
      <c r="IGS294"/>
      <c r="IGT294"/>
      <c r="IGU294"/>
      <c r="IGV294"/>
      <c r="IGW294"/>
      <c r="IGX294"/>
      <c r="IGY294"/>
      <c r="IGZ294"/>
      <c r="IHA294"/>
      <c r="IHB294"/>
      <c r="IHC294"/>
      <c r="IHD294"/>
      <c r="IHE294"/>
      <c r="IHF294"/>
      <c r="IHG294"/>
      <c r="IHH294"/>
      <c r="IHI294"/>
      <c r="IHJ294"/>
      <c r="IHK294"/>
      <c r="IHL294"/>
      <c r="IHM294"/>
      <c r="IHN294"/>
      <c r="IHO294"/>
      <c r="IHP294"/>
      <c r="IHQ294"/>
      <c r="IHR294"/>
      <c r="IHS294"/>
      <c r="IHT294"/>
      <c r="IHU294"/>
      <c r="IHV294"/>
      <c r="IHW294"/>
      <c r="IHX294"/>
      <c r="IHY294"/>
      <c r="IHZ294"/>
      <c r="IIA294"/>
      <c r="IIB294"/>
      <c r="IIC294"/>
      <c r="IID294"/>
      <c r="IIE294"/>
      <c r="IIF294"/>
      <c r="IIG294"/>
      <c r="IIH294"/>
      <c r="III294"/>
      <c r="IIJ294"/>
      <c r="IIK294"/>
      <c r="IIL294"/>
      <c r="IIM294"/>
      <c r="IIN294"/>
      <c r="IIO294"/>
      <c r="IIP294"/>
      <c r="IIQ294"/>
      <c r="IIR294"/>
      <c r="IIS294"/>
      <c r="IIT294"/>
      <c r="IIU294"/>
      <c r="IIV294"/>
      <c r="IIW294"/>
      <c r="IIX294"/>
      <c r="IIY294"/>
      <c r="IIZ294"/>
      <c r="IJA294"/>
      <c r="IJB294"/>
      <c r="IJC294"/>
      <c r="IJD294"/>
      <c r="IJE294"/>
      <c r="IJF294"/>
      <c r="IJG294"/>
      <c r="IJH294"/>
      <c r="IJI294"/>
      <c r="IJJ294"/>
      <c r="IJK294"/>
      <c r="IJL294"/>
      <c r="IJM294"/>
      <c r="IJN294"/>
      <c r="IJO294"/>
      <c r="IJP294"/>
      <c r="IJQ294"/>
      <c r="IJR294"/>
      <c r="IJS294"/>
      <c r="IJT294"/>
      <c r="IJU294"/>
      <c r="IJV294"/>
      <c r="IJW294"/>
      <c r="IJX294"/>
      <c r="IJY294"/>
      <c r="IJZ294"/>
      <c r="IKA294"/>
      <c r="IKB294"/>
      <c r="IKC294"/>
      <c r="IKD294"/>
      <c r="IKE294"/>
      <c r="IKF294"/>
      <c r="IKG294"/>
      <c r="IKH294"/>
      <c r="IKI294"/>
      <c r="IKJ294"/>
      <c r="IKK294"/>
      <c r="IKL294"/>
      <c r="IKM294"/>
      <c r="IKN294"/>
      <c r="IKO294"/>
      <c r="IKP294"/>
      <c r="IKQ294"/>
      <c r="IKR294"/>
      <c r="IKS294"/>
      <c r="IKT294"/>
      <c r="IKU294"/>
      <c r="IKV294"/>
      <c r="IKW294"/>
      <c r="IKX294"/>
      <c r="IKY294"/>
      <c r="IKZ294"/>
      <c r="ILA294"/>
      <c r="ILB294"/>
      <c r="ILC294"/>
      <c r="ILD294"/>
      <c r="ILE294"/>
      <c r="ILF294"/>
      <c r="ILG294"/>
      <c r="ILH294"/>
      <c r="ILI294"/>
      <c r="ILJ294"/>
      <c r="ILK294"/>
      <c r="ILL294"/>
      <c r="ILM294"/>
      <c r="ILN294"/>
      <c r="ILO294"/>
      <c r="ILP294"/>
      <c r="ILQ294"/>
      <c r="ILR294"/>
      <c r="ILS294"/>
      <c r="ILT294"/>
      <c r="ILU294"/>
      <c r="ILV294"/>
      <c r="ILW294"/>
      <c r="ILX294"/>
      <c r="ILY294"/>
      <c r="ILZ294"/>
      <c r="IMA294"/>
      <c r="IMB294"/>
      <c r="IMC294"/>
      <c r="IMD294"/>
      <c r="IME294"/>
      <c r="IMF294"/>
      <c r="IMG294"/>
      <c r="IMH294"/>
      <c r="IMI294"/>
      <c r="IMJ294"/>
      <c r="IMK294"/>
      <c r="IML294"/>
      <c r="IMM294"/>
      <c r="IMN294"/>
      <c r="IMO294"/>
      <c r="IMP294"/>
      <c r="IMQ294"/>
      <c r="IMR294"/>
      <c r="IMS294"/>
      <c r="IMT294"/>
      <c r="IMU294"/>
      <c r="IMV294"/>
      <c r="IMW294"/>
      <c r="IMX294"/>
      <c r="IMY294"/>
      <c r="IMZ294"/>
      <c r="INA294"/>
      <c r="INB294"/>
      <c r="INC294"/>
      <c r="IND294"/>
      <c r="INE294"/>
      <c r="INF294"/>
      <c r="ING294"/>
      <c r="INH294"/>
      <c r="INI294"/>
      <c r="INJ294"/>
      <c r="INK294"/>
      <c r="INL294"/>
      <c r="INM294"/>
      <c r="INN294"/>
      <c r="INO294"/>
      <c r="INP294"/>
      <c r="INQ294"/>
      <c r="INR294"/>
      <c r="INS294"/>
      <c r="INT294"/>
      <c r="INU294"/>
      <c r="INV294"/>
      <c r="INW294"/>
      <c r="INX294"/>
      <c r="INY294"/>
      <c r="INZ294"/>
      <c r="IOA294"/>
      <c r="IOB294"/>
      <c r="IOC294"/>
      <c r="IOD294"/>
      <c r="IOE294"/>
      <c r="IOF294"/>
      <c r="IOG294"/>
      <c r="IOH294"/>
      <c r="IOI294"/>
      <c r="IOJ294"/>
      <c r="IOK294"/>
      <c r="IOL294"/>
      <c r="IOM294"/>
      <c r="ION294"/>
      <c r="IOO294"/>
      <c r="IOP294"/>
      <c r="IOQ294"/>
      <c r="IOR294"/>
      <c r="IOS294"/>
      <c r="IOT294"/>
      <c r="IOU294"/>
      <c r="IOV294"/>
      <c r="IOW294"/>
      <c r="IOX294"/>
      <c r="IOY294"/>
      <c r="IOZ294"/>
      <c r="IPA294"/>
      <c r="IPB294"/>
      <c r="IPC294"/>
      <c r="IPD294"/>
      <c r="IPE294"/>
      <c r="IPF294"/>
      <c r="IPG294"/>
      <c r="IPH294"/>
      <c r="IPI294"/>
      <c r="IPJ294"/>
      <c r="IPK294"/>
      <c r="IPL294"/>
      <c r="IPM294"/>
      <c r="IPN294"/>
      <c r="IPO294"/>
      <c r="IPP294"/>
      <c r="IPQ294"/>
      <c r="IPR294"/>
      <c r="IPS294"/>
      <c r="IPT294"/>
      <c r="IPU294"/>
      <c r="IPV294"/>
      <c r="IPW294"/>
      <c r="IPX294"/>
      <c r="IPY294"/>
      <c r="IPZ294"/>
      <c r="IQA294"/>
      <c r="IQB294"/>
      <c r="IQC294"/>
      <c r="IQD294"/>
      <c r="IQE294"/>
      <c r="IQF294"/>
      <c r="IQG294"/>
      <c r="IQH294"/>
      <c r="IQI294"/>
      <c r="IQJ294"/>
      <c r="IQK294"/>
      <c r="IQL294"/>
      <c r="IQM294"/>
      <c r="IQN294"/>
      <c r="IQO294"/>
      <c r="IQP294"/>
      <c r="IQQ294"/>
      <c r="IQR294"/>
      <c r="IQS294"/>
      <c r="IQT294"/>
      <c r="IQU294"/>
      <c r="IQV294"/>
      <c r="IQW294"/>
      <c r="IQX294"/>
      <c r="IQY294"/>
      <c r="IQZ294"/>
      <c r="IRA294"/>
      <c r="IRB294"/>
      <c r="IRC294"/>
      <c r="IRD294"/>
      <c r="IRE294"/>
      <c r="IRF294"/>
      <c r="IRG294"/>
      <c r="IRH294"/>
      <c r="IRI294"/>
      <c r="IRJ294"/>
      <c r="IRK294"/>
      <c r="IRL294"/>
      <c r="IRM294"/>
      <c r="IRN294"/>
      <c r="IRO294"/>
      <c r="IRP294"/>
      <c r="IRQ294"/>
      <c r="IRR294"/>
      <c r="IRS294"/>
      <c r="IRT294"/>
      <c r="IRU294"/>
      <c r="IRV294"/>
      <c r="IRW294"/>
      <c r="IRX294"/>
      <c r="IRY294"/>
      <c r="IRZ294"/>
      <c r="ISA294"/>
      <c r="ISB294"/>
      <c r="ISC294"/>
      <c r="ISD294"/>
      <c r="ISE294"/>
      <c r="ISF294"/>
      <c r="ISG294"/>
      <c r="ISH294"/>
      <c r="ISI294"/>
      <c r="ISJ294"/>
      <c r="ISK294"/>
      <c r="ISL294"/>
      <c r="ISM294"/>
      <c r="ISN294"/>
      <c r="ISO294"/>
      <c r="ISP294"/>
      <c r="ISQ294"/>
      <c r="ISR294"/>
      <c r="ISS294"/>
      <c r="IST294"/>
      <c r="ISU294"/>
      <c r="ISV294"/>
      <c r="ISW294"/>
      <c r="ISX294"/>
      <c r="ISY294"/>
      <c r="ISZ294"/>
      <c r="ITA294"/>
      <c r="ITB294"/>
      <c r="ITC294"/>
      <c r="ITD294"/>
      <c r="ITE294"/>
      <c r="ITF294"/>
      <c r="ITG294"/>
      <c r="ITH294"/>
      <c r="ITI294"/>
      <c r="ITJ294"/>
      <c r="ITK294"/>
      <c r="ITL294"/>
      <c r="ITM294"/>
      <c r="ITN294"/>
      <c r="ITO294"/>
      <c r="ITP294"/>
      <c r="ITQ294"/>
      <c r="ITR294"/>
      <c r="ITS294"/>
      <c r="ITT294"/>
      <c r="ITU294"/>
      <c r="ITV294"/>
      <c r="ITW294"/>
      <c r="ITX294"/>
      <c r="ITY294"/>
      <c r="ITZ294"/>
      <c r="IUA294"/>
      <c r="IUB294"/>
      <c r="IUC294"/>
      <c r="IUD294"/>
      <c r="IUE294"/>
      <c r="IUF294"/>
      <c r="IUG294"/>
      <c r="IUH294"/>
      <c r="IUI294"/>
      <c r="IUJ294"/>
      <c r="IUK294"/>
      <c r="IUL294"/>
      <c r="IUM294"/>
      <c r="IUN294"/>
      <c r="IUO294"/>
      <c r="IUP294"/>
      <c r="IUQ294"/>
      <c r="IUR294"/>
      <c r="IUS294"/>
      <c r="IUT294"/>
      <c r="IUU294"/>
      <c r="IUV294"/>
      <c r="IUW294"/>
      <c r="IUX294"/>
      <c r="IUY294"/>
      <c r="IUZ294"/>
      <c r="IVA294"/>
      <c r="IVB294"/>
      <c r="IVC294"/>
      <c r="IVD294"/>
      <c r="IVE294"/>
      <c r="IVF294"/>
      <c r="IVG294"/>
      <c r="IVH294"/>
      <c r="IVI294"/>
      <c r="IVJ294"/>
      <c r="IVK294"/>
      <c r="IVL294"/>
      <c r="IVM294"/>
      <c r="IVN294"/>
      <c r="IVO294"/>
      <c r="IVP294"/>
      <c r="IVQ294"/>
      <c r="IVR294"/>
      <c r="IVS294"/>
      <c r="IVT294"/>
      <c r="IVU294"/>
      <c r="IVV294"/>
      <c r="IVW294"/>
      <c r="IVX294"/>
      <c r="IVY294"/>
      <c r="IVZ294"/>
      <c r="IWA294"/>
      <c r="IWB294"/>
      <c r="IWC294"/>
      <c r="IWD294"/>
      <c r="IWE294"/>
      <c r="IWF294"/>
      <c r="IWG294"/>
      <c r="IWH294"/>
      <c r="IWI294"/>
      <c r="IWJ294"/>
      <c r="IWK294"/>
      <c r="IWL294"/>
      <c r="IWM294"/>
      <c r="IWN294"/>
      <c r="IWO294"/>
      <c r="IWP294"/>
      <c r="IWQ294"/>
      <c r="IWR294"/>
      <c r="IWS294"/>
      <c r="IWT294"/>
      <c r="IWU294"/>
      <c r="IWV294"/>
      <c r="IWW294"/>
      <c r="IWX294"/>
      <c r="IWY294"/>
      <c r="IWZ294"/>
      <c r="IXA294"/>
      <c r="IXB294"/>
      <c r="IXC294"/>
      <c r="IXD294"/>
      <c r="IXE294"/>
      <c r="IXF294"/>
      <c r="IXG294"/>
      <c r="IXH294"/>
      <c r="IXI294"/>
      <c r="IXJ294"/>
      <c r="IXK294"/>
      <c r="IXL294"/>
      <c r="IXM294"/>
      <c r="IXN294"/>
      <c r="IXO294"/>
      <c r="IXP294"/>
      <c r="IXQ294"/>
      <c r="IXR294"/>
      <c r="IXS294"/>
      <c r="IXT294"/>
      <c r="IXU294"/>
      <c r="IXV294"/>
      <c r="IXW294"/>
      <c r="IXX294"/>
      <c r="IXY294"/>
      <c r="IXZ294"/>
      <c r="IYA294"/>
      <c r="IYB294"/>
      <c r="IYC294"/>
      <c r="IYD294"/>
      <c r="IYE294"/>
      <c r="IYF294"/>
      <c r="IYG294"/>
      <c r="IYH294"/>
      <c r="IYI294"/>
      <c r="IYJ294"/>
      <c r="IYK294"/>
      <c r="IYL294"/>
      <c r="IYM294"/>
      <c r="IYN294"/>
      <c r="IYO294"/>
      <c r="IYP294"/>
      <c r="IYQ294"/>
      <c r="IYR294"/>
      <c r="IYS294"/>
      <c r="IYT294"/>
      <c r="IYU294"/>
      <c r="IYV294"/>
      <c r="IYW294"/>
      <c r="IYX294"/>
      <c r="IYY294"/>
      <c r="IYZ294"/>
      <c r="IZA294"/>
      <c r="IZB294"/>
      <c r="IZC294"/>
      <c r="IZD294"/>
      <c r="IZE294"/>
      <c r="IZF294"/>
      <c r="IZG294"/>
      <c r="IZH294"/>
      <c r="IZI294"/>
      <c r="IZJ294"/>
      <c r="IZK294"/>
      <c r="IZL294"/>
      <c r="IZM294"/>
      <c r="IZN294"/>
      <c r="IZO294"/>
      <c r="IZP294"/>
      <c r="IZQ294"/>
      <c r="IZR294"/>
      <c r="IZS294"/>
      <c r="IZT294"/>
      <c r="IZU294"/>
      <c r="IZV294"/>
      <c r="IZW294"/>
      <c r="IZX294"/>
      <c r="IZY294"/>
      <c r="IZZ294"/>
      <c r="JAA294"/>
      <c r="JAB294"/>
      <c r="JAC294"/>
      <c r="JAD294"/>
      <c r="JAE294"/>
      <c r="JAF294"/>
      <c r="JAG294"/>
      <c r="JAH294"/>
      <c r="JAI294"/>
      <c r="JAJ294"/>
      <c r="JAK294"/>
      <c r="JAL294"/>
      <c r="JAM294"/>
      <c r="JAN294"/>
      <c r="JAO294"/>
      <c r="JAP294"/>
      <c r="JAQ294"/>
      <c r="JAR294"/>
      <c r="JAS294"/>
      <c r="JAT294"/>
      <c r="JAU294"/>
      <c r="JAV294"/>
      <c r="JAW294"/>
      <c r="JAX294"/>
      <c r="JAY294"/>
      <c r="JAZ294"/>
      <c r="JBA294"/>
      <c r="JBB294"/>
      <c r="JBC294"/>
      <c r="JBD294"/>
      <c r="JBE294"/>
      <c r="JBF294"/>
      <c r="JBG294"/>
      <c r="JBH294"/>
      <c r="JBI294"/>
      <c r="JBJ294"/>
      <c r="JBK294"/>
      <c r="JBL294"/>
      <c r="JBM294"/>
      <c r="JBN294"/>
      <c r="JBO294"/>
      <c r="JBP294"/>
      <c r="JBQ294"/>
      <c r="JBR294"/>
      <c r="JBS294"/>
      <c r="JBT294"/>
      <c r="JBU294"/>
      <c r="JBV294"/>
      <c r="JBW294"/>
      <c r="JBX294"/>
      <c r="JBY294"/>
      <c r="JBZ294"/>
      <c r="JCA294"/>
      <c r="JCB294"/>
      <c r="JCC294"/>
      <c r="JCD294"/>
      <c r="JCE294"/>
      <c r="JCF294"/>
      <c r="JCG294"/>
      <c r="JCH294"/>
      <c r="JCI294"/>
      <c r="JCJ294"/>
      <c r="JCK294"/>
      <c r="JCL294"/>
      <c r="JCM294"/>
      <c r="JCN294"/>
      <c r="JCO294"/>
      <c r="JCP294"/>
      <c r="JCQ294"/>
      <c r="JCR294"/>
      <c r="JCS294"/>
      <c r="JCT294"/>
      <c r="JCU294"/>
      <c r="JCV294"/>
      <c r="JCW294"/>
      <c r="JCX294"/>
      <c r="JCY294"/>
      <c r="JCZ294"/>
      <c r="JDA294"/>
      <c r="JDB294"/>
      <c r="JDC294"/>
      <c r="JDD294"/>
      <c r="JDE294"/>
      <c r="JDF294"/>
      <c r="JDG294"/>
      <c r="JDH294"/>
      <c r="JDI294"/>
      <c r="JDJ294"/>
      <c r="JDK294"/>
      <c r="JDL294"/>
      <c r="JDM294"/>
      <c r="JDN294"/>
      <c r="JDO294"/>
      <c r="JDP294"/>
      <c r="JDQ294"/>
      <c r="JDR294"/>
      <c r="JDS294"/>
      <c r="JDT294"/>
      <c r="JDU294"/>
      <c r="JDV294"/>
      <c r="JDW294"/>
      <c r="JDX294"/>
      <c r="JDY294"/>
      <c r="JDZ294"/>
      <c r="JEA294"/>
      <c r="JEB294"/>
      <c r="JEC294"/>
      <c r="JED294"/>
      <c r="JEE294"/>
      <c r="JEF294"/>
      <c r="JEG294"/>
      <c r="JEH294"/>
      <c r="JEI294"/>
      <c r="JEJ294"/>
      <c r="JEK294"/>
      <c r="JEL294"/>
      <c r="JEM294"/>
      <c r="JEN294"/>
      <c r="JEO294"/>
      <c r="JEP294"/>
      <c r="JEQ294"/>
      <c r="JER294"/>
      <c r="JES294"/>
      <c r="JET294"/>
      <c r="JEU294"/>
      <c r="JEV294"/>
      <c r="JEW294"/>
      <c r="JEX294"/>
      <c r="JEY294"/>
      <c r="JEZ294"/>
      <c r="JFA294"/>
      <c r="JFB294"/>
      <c r="JFC294"/>
      <c r="JFD294"/>
      <c r="JFE294"/>
      <c r="JFF294"/>
      <c r="JFG294"/>
      <c r="JFH294"/>
      <c r="JFI294"/>
      <c r="JFJ294"/>
      <c r="JFK294"/>
      <c r="JFL294"/>
      <c r="JFM294"/>
      <c r="JFN294"/>
      <c r="JFO294"/>
      <c r="JFP294"/>
      <c r="JFQ294"/>
      <c r="JFR294"/>
      <c r="JFS294"/>
      <c r="JFT294"/>
      <c r="JFU294"/>
      <c r="JFV294"/>
      <c r="JFW294"/>
      <c r="JFX294"/>
      <c r="JFY294"/>
      <c r="JFZ294"/>
      <c r="JGA294"/>
      <c r="JGB294"/>
      <c r="JGC294"/>
      <c r="JGD294"/>
      <c r="JGE294"/>
      <c r="JGF294"/>
      <c r="JGG294"/>
      <c r="JGH294"/>
      <c r="JGI294"/>
      <c r="JGJ294"/>
      <c r="JGK294"/>
      <c r="JGL294"/>
      <c r="JGM294"/>
      <c r="JGN294"/>
      <c r="JGO294"/>
      <c r="JGP294"/>
      <c r="JGQ294"/>
      <c r="JGR294"/>
      <c r="JGS294"/>
      <c r="JGT294"/>
      <c r="JGU294"/>
      <c r="JGV294"/>
      <c r="JGW294"/>
      <c r="JGX294"/>
      <c r="JGY294"/>
      <c r="JGZ294"/>
      <c r="JHA294"/>
      <c r="JHB294"/>
      <c r="JHC294"/>
      <c r="JHD294"/>
      <c r="JHE294"/>
      <c r="JHF294"/>
      <c r="JHG294"/>
      <c r="JHH294"/>
      <c r="JHI294"/>
      <c r="JHJ294"/>
      <c r="JHK294"/>
      <c r="JHL294"/>
      <c r="JHM294"/>
      <c r="JHN294"/>
      <c r="JHO294"/>
      <c r="JHP294"/>
      <c r="JHQ294"/>
      <c r="JHR294"/>
      <c r="JHS294"/>
      <c r="JHT294"/>
      <c r="JHU294"/>
      <c r="JHV294"/>
      <c r="JHW294"/>
      <c r="JHX294"/>
      <c r="JHY294"/>
      <c r="JHZ294"/>
      <c r="JIA294"/>
      <c r="JIB294"/>
      <c r="JIC294"/>
      <c r="JID294"/>
      <c r="JIE294"/>
      <c r="JIF294"/>
      <c r="JIG294"/>
      <c r="JIH294"/>
      <c r="JII294"/>
      <c r="JIJ294"/>
      <c r="JIK294"/>
      <c r="JIL294"/>
      <c r="JIM294"/>
      <c r="JIN294"/>
      <c r="JIO294"/>
      <c r="JIP294"/>
      <c r="JIQ294"/>
      <c r="JIR294"/>
      <c r="JIS294"/>
      <c r="JIT294"/>
      <c r="JIU294"/>
      <c r="JIV294"/>
      <c r="JIW294"/>
      <c r="JIX294"/>
      <c r="JIY294"/>
      <c r="JIZ294"/>
      <c r="JJA294"/>
      <c r="JJB294"/>
      <c r="JJC294"/>
      <c r="JJD294"/>
      <c r="JJE294"/>
      <c r="JJF294"/>
      <c r="JJG294"/>
      <c r="JJH294"/>
      <c r="JJI294"/>
      <c r="JJJ294"/>
      <c r="JJK294"/>
      <c r="JJL294"/>
      <c r="JJM294"/>
      <c r="JJN294"/>
      <c r="JJO294"/>
      <c r="JJP294"/>
      <c r="JJQ294"/>
      <c r="JJR294"/>
      <c r="JJS294"/>
      <c r="JJT294"/>
      <c r="JJU294"/>
      <c r="JJV294"/>
      <c r="JJW294"/>
      <c r="JJX294"/>
      <c r="JJY294"/>
      <c r="JJZ294"/>
      <c r="JKA294"/>
      <c r="JKB294"/>
      <c r="JKC294"/>
      <c r="JKD294"/>
      <c r="JKE294"/>
      <c r="JKF294"/>
      <c r="JKG294"/>
      <c r="JKH294"/>
      <c r="JKI294"/>
      <c r="JKJ294"/>
      <c r="JKK294"/>
      <c r="JKL294"/>
      <c r="JKM294"/>
      <c r="JKN294"/>
      <c r="JKO294"/>
      <c r="JKP294"/>
      <c r="JKQ294"/>
      <c r="JKR294"/>
      <c r="JKS294"/>
      <c r="JKT294"/>
      <c r="JKU294"/>
      <c r="JKV294"/>
      <c r="JKW294"/>
      <c r="JKX294"/>
      <c r="JKY294"/>
      <c r="JKZ294"/>
      <c r="JLA294"/>
      <c r="JLB294"/>
      <c r="JLC294"/>
      <c r="JLD294"/>
      <c r="JLE294"/>
      <c r="JLF294"/>
      <c r="JLG294"/>
      <c r="JLH294"/>
      <c r="JLI294"/>
      <c r="JLJ294"/>
      <c r="JLK294"/>
      <c r="JLL294"/>
      <c r="JLM294"/>
      <c r="JLN294"/>
      <c r="JLO294"/>
      <c r="JLP294"/>
      <c r="JLQ294"/>
      <c r="JLR294"/>
      <c r="JLS294"/>
      <c r="JLT294"/>
      <c r="JLU294"/>
      <c r="JLV294"/>
      <c r="JLW294"/>
      <c r="JLX294"/>
      <c r="JLY294"/>
      <c r="JLZ294"/>
      <c r="JMA294"/>
      <c r="JMB294"/>
      <c r="JMC294"/>
      <c r="JMD294"/>
      <c r="JME294"/>
      <c r="JMF294"/>
      <c r="JMG294"/>
      <c r="JMH294"/>
      <c r="JMI294"/>
      <c r="JMJ294"/>
      <c r="JMK294"/>
      <c r="JML294"/>
      <c r="JMM294"/>
      <c r="JMN294"/>
      <c r="JMO294"/>
      <c r="JMP294"/>
      <c r="JMQ294"/>
      <c r="JMR294"/>
      <c r="JMS294"/>
      <c r="JMT294"/>
      <c r="JMU294"/>
      <c r="JMV294"/>
      <c r="JMW294"/>
      <c r="JMX294"/>
      <c r="JMY294"/>
      <c r="JMZ294"/>
      <c r="JNA294"/>
      <c r="JNB294"/>
      <c r="JNC294"/>
      <c r="JND294"/>
      <c r="JNE294"/>
      <c r="JNF294"/>
      <c r="JNG294"/>
      <c r="JNH294"/>
      <c r="JNI294"/>
      <c r="JNJ294"/>
      <c r="JNK294"/>
      <c r="JNL294"/>
      <c r="JNM294"/>
      <c r="JNN294"/>
      <c r="JNO294"/>
      <c r="JNP294"/>
      <c r="JNQ294"/>
      <c r="JNR294"/>
      <c r="JNS294"/>
      <c r="JNT294"/>
      <c r="JNU294"/>
      <c r="JNV294"/>
      <c r="JNW294"/>
      <c r="JNX294"/>
      <c r="JNY294"/>
      <c r="JNZ294"/>
      <c r="JOA294"/>
      <c r="JOB294"/>
      <c r="JOC294"/>
      <c r="JOD294"/>
      <c r="JOE294"/>
      <c r="JOF294"/>
      <c r="JOG294"/>
      <c r="JOH294"/>
      <c r="JOI294"/>
      <c r="JOJ294"/>
      <c r="JOK294"/>
      <c r="JOL294"/>
      <c r="JOM294"/>
      <c r="JON294"/>
      <c r="JOO294"/>
      <c r="JOP294"/>
      <c r="JOQ294"/>
      <c r="JOR294"/>
      <c r="JOS294"/>
      <c r="JOT294"/>
      <c r="JOU294"/>
      <c r="JOV294"/>
      <c r="JOW294"/>
      <c r="JOX294"/>
      <c r="JOY294"/>
      <c r="JOZ294"/>
      <c r="JPA294"/>
      <c r="JPB294"/>
      <c r="JPC294"/>
      <c r="JPD294"/>
      <c r="JPE294"/>
      <c r="JPF294"/>
      <c r="JPG294"/>
      <c r="JPH294"/>
      <c r="JPI294"/>
      <c r="JPJ294"/>
      <c r="JPK294"/>
      <c r="JPL294"/>
      <c r="JPM294"/>
      <c r="JPN294"/>
      <c r="JPO294"/>
      <c r="JPP294"/>
      <c r="JPQ294"/>
      <c r="JPR294"/>
      <c r="JPS294"/>
      <c r="JPT294"/>
      <c r="JPU294"/>
      <c r="JPV294"/>
      <c r="JPW294"/>
      <c r="JPX294"/>
      <c r="JPY294"/>
      <c r="JPZ294"/>
      <c r="JQA294"/>
      <c r="JQB294"/>
      <c r="JQC294"/>
      <c r="JQD294"/>
      <c r="JQE294"/>
      <c r="JQF294"/>
      <c r="JQG294"/>
      <c r="JQH294"/>
      <c r="JQI294"/>
      <c r="JQJ294"/>
      <c r="JQK294"/>
      <c r="JQL294"/>
      <c r="JQM294"/>
      <c r="JQN294"/>
      <c r="JQO294"/>
      <c r="JQP294"/>
      <c r="JQQ294"/>
      <c r="JQR294"/>
      <c r="JQS294"/>
      <c r="JQT294"/>
      <c r="JQU294"/>
      <c r="JQV294"/>
      <c r="JQW294"/>
      <c r="JQX294"/>
      <c r="JQY294"/>
      <c r="JQZ294"/>
      <c r="JRA294"/>
      <c r="JRB294"/>
      <c r="JRC294"/>
      <c r="JRD294"/>
      <c r="JRE294"/>
      <c r="JRF294"/>
      <c r="JRG294"/>
      <c r="JRH294"/>
      <c r="JRI294"/>
      <c r="JRJ294"/>
      <c r="JRK294"/>
      <c r="JRL294"/>
      <c r="JRM294"/>
      <c r="JRN294"/>
      <c r="JRO294"/>
      <c r="JRP294"/>
      <c r="JRQ294"/>
      <c r="JRR294"/>
      <c r="JRS294"/>
      <c r="JRT294"/>
      <c r="JRU294"/>
      <c r="JRV294"/>
      <c r="JRW294"/>
      <c r="JRX294"/>
      <c r="JRY294"/>
      <c r="JRZ294"/>
      <c r="JSA294"/>
      <c r="JSB294"/>
      <c r="JSC294"/>
      <c r="JSD294"/>
      <c r="JSE294"/>
      <c r="JSF294"/>
      <c r="JSG294"/>
      <c r="JSH294"/>
      <c r="JSI294"/>
      <c r="JSJ294"/>
      <c r="JSK294"/>
      <c r="JSL294"/>
      <c r="JSM294"/>
      <c r="JSN294"/>
      <c r="JSO294"/>
      <c r="JSP294"/>
      <c r="JSQ294"/>
      <c r="JSR294"/>
      <c r="JSS294"/>
      <c r="JST294"/>
      <c r="JSU294"/>
      <c r="JSV294"/>
      <c r="JSW294"/>
      <c r="JSX294"/>
      <c r="JSY294"/>
      <c r="JSZ294"/>
      <c r="JTA294"/>
      <c r="JTB294"/>
      <c r="JTC294"/>
      <c r="JTD294"/>
      <c r="JTE294"/>
      <c r="JTF294"/>
      <c r="JTG294"/>
      <c r="JTH294"/>
      <c r="JTI294"/>
      <c r="JTJ294"/>
      <c r="JTK294"/>
      <c r="JTL294"/>
      <c r="JTM294"/>
      <c r="JTN294"/>
      <c r="JTO294"/>
      <c r="JTP294"/>
      <c r="JTQ294"/>
      <c r="JTR294"/>
      <c r="JTS294"/>
      <c r="JTT294"/>
      <c r="JTU294"/>
      <c r="JTV294"/>
      <c r="JTW294"/>
      <c r="JTX294"/>
      <c r="JTY294"/>
      <c r="JTZ294"/>
      <c r="JUA294"/>
      <c r="JUB294"/>
      <c r="JUC294"/>
      <c r="JUD294"/>
      <c r="JUE294"/>
      <c r="JUF294"/>
      <c r="JUG294"/>
      <c r="JUH294"/>
      <c r="JUI294"/>
      <c r="JUJ294"/>
      <c r="JUK294"/>
      <c r="JUL294"/>
      <c r="JUM294"/>
      <c r="JUN294"/>
      <c r="JUO294"/>
      <c r="JUP294"/>
      <c r="JUQ294"/>
      <c r="JUR294"/>
      <c r="JUS294"/>
      <c r="JUT294"/>
      <c r="JUU294"/>
      <c r="JUV294"/>
      <c r="JUW294"/>
      <c r="JUX294"/>
      <c r="JUY294"/>
      <c r="JUZ294"/>
      <c r="JVA294"/>
      <c r="JVB294"/>
      <c r="JVC294"/>
      <c r="JVD294"/>
      <c r="JVE294"/>
      <c r="JVF294"/>
      <c r="JVG294"/>
      <c r="JVH294"/>
      <c r="JVI294"/>
      <c r="JVJ294"/>
      <c r="JVK294"/>
      <c r="JVL294"/>
      <c r="JVM294"/>
      <c r="JVN294"/>
      <c r="JVO294"/>
      <c r="JVP294"/>
      <c r="JVQ294"/>
      <c r="JVR294"/>
      <c r="JVS294"/>
      <c r="JVT294"/>
      <c r="JVU294"/>
      <c r="JVV294"/>
      <c r="JVW294"/>
      <c r="JVX294"/>
      <c r="JVY294"/>
      <c r="JVZ294"/>
      <c r="JWA294"/>
      <c r="JWB294"/>
      <c r="JWC294"/>
      <c r="JWD294"/>
      <c r="JWE294"/>
      <c r="JWF294"/>
      <c r="JWG294"/>
      <c r="JWH294"/>
      <c r="JWI294"/>
      <c r="JWJ294"/>
      <c r="JWK294"/>
      <c r="JWL294"/>
      <c r="JWM294"/>
      <c r="JWN294"/>
      <c r="JWO294"/>
      <c r="JWP294"/>
      <c r="JWQ294"/>
      <c r="JWR294"/>
      <c r="JWS294"/>
      <c r="JWT294"/>
      <c r="JWU294"/>
      <c r="JWV294"/>
      <c r="JWW294"/>
      <c r="JWX294"/>
      <c r="JWY294"/>
      <c r="JWZ294"/>
      <c r="JXA294"/>
      <c r="JXB294"/>
      <c r="JXC294"/>
      <c r="JXD294"/>
      <c r="JXE294"/>
      <c r="JXF294"/>
      <c r="JXG294"/>
      <c r="JXH294"/>
      <c r="JXI294"/>
      <c r="JXJ294"/>
      <c r="JXK294"/>
      <c r="JXL294"/>
      <c r="JXM294"/>
      <c r="JXN294"/>
      <c r="JXO294"/>
      <c r="JXP294"/>
      <c r="JXQ294"/>
      <c r="JXR294"/>
      <c r="JXS294"/>
      <c r="JXT294"/>
      <c r="JXU294"/>
      <c r="JXV294"/>
      <c r="JXW294"/>
      <c r="JXX294"/>
      <c r="JXY294"/>
      <c r="JXZ294"/>
      <c r="JYA294"/>
      <c r="JYB294"/>
      <c r="JYC294"/>
      <c r="JYD294"/>
      <c r="JYE294"/>
      <c r="JYF294"/>
      <c r="JYG294"/>
      <c r="JYH294"/>
      <c r="JYI294"/>
      <c r="JYJ294"/>
      <c r="JYK294"/>
      <c r="JYL294"/>
      <c r="JYM294"/>
      <c r="JYN294"/>
      <c r="JYO294"/>
      <c r="JYP294"/>
      <c r="JYQ294"/>
      <c r="JYR294"/>
      <c r="JYS294"/>
      <c r="JYT294"/>
      <c r="JYU294"/>
      <c r="JYV294"/>
      <c r="JYW294"/>
      <c r="JYX294"/>
      <c r="JYY294"/>
      <c r="JYZ294"/>
      <c r="JZA294"/>
      <c r="JZB294"/>
      <c r="JZC294"/>
      <c r="JZD294"/>
      <c r="JZE294"/>
      <c r="JZF294"/>
      <c r="JZG294"/>
      <c r="JZH294"/>
      <c r="JZI294"/>
      <c r="JZJ294"/>
      <c r="JZK294"/>
      <c r="JZL294"/>
      <c r="JZM294"/>
      <c r="JZN294"/>
      <c r="JZO294"/>
      <c r="JZP294"/>
      <c r="JZQ294"/>
      <c r="JZR294"/>
      <c r="JZS294"/>
      <c r="JZT294"/>
      <c r="JZU294"/>
      <c r="JZV294"/>
      <c r="JZW294"/>
      <c r="JZX294"/>
      <c r="JZY294"/>
      <c r="JZZ294"/>
      <c r="KAA294"/>
      <c r="KAB294"/>
      <c r="KAC294"/>
      <c r="KAD294"/>
      <c r="KAE294"/>
      <c r="KAF294"/>
      <c r="KAG294"/>
      <c r="KAH294"/>
      <c r="KAI294"/>
      <c r="KAJ294"/>
      <c r="KAK294"/>
      <c r="KAL294"/>
      <c r="KAM294"/>
      <c r="KAN294"/>
      <c r="KAO294"/>
      <c r="KAP294"/>
      <c r="KAQ294"/>
      <c r="KAR294"/>
      <c r="KAS294"/>
      <c r="KAT294"/>
      <c r="KAU294"/>
      <c r="KAV294"/>
      <c r="KAW294"/>
      <c r="KAX294"/>
      <c r="KAY294"/>
      <c r="KAZ294"/>
      <c r="KBA294"/>
      <c r="KBB294"/>
      <c r="KBC294"/>
      <c r="KBD294"/>
      <c r="KBE294"/>
      <c r="KBF294"/>
      <c r="KBG294"/>
      <c r="KBH294"/>
      <c r="KBI294"/>
      <c r="KBJ294"/>
      <c r="KBK294"/>
      <c r="KBL294"/>
      <c r="KBM294"/>
      <c r="KBN294"/>
      <c r="KBO294"/>
      <c r="KBP294"/>
      <c r="KBQ294"/>
      <c r="KBR294"/>
      <c r="KBS294"/>
      <c r="KBT294"/>
      <c r="KBU294"/>
      <c r="KBV294"/>
      <c r="KBW294"/>
      <c r="KBX294"/>
      <c r="KBY294"/>
      <c r="KBZ294"/>
      <c r="KCA294"/>
      <c r="KCB294"/>
      <c r="KCC294"/>
      <c r="KCD294"/>
      <c r="KCE294"/>
      <c r="KCF294"/>
      <c r="KCG294"/>
      <c r="KCH294"/>
      <c r="KCI294"/>
      <c r="KCJ294"/>
      <c r="KCK294"/>
      <c r="KCL294"/>
      <c r="KCM294"/>
      <c r="KCN294"/>
      <c r="KCO294"/>
      <c r="KCP294"/>
      <c r="KCQ294"/>
      <c r="KCR294"/>
      <c r="KCS294"/>
      <c r="KCT294"/>
      <c r="KCU294"/>
      <c r="KCV294"/>
      <c r="KCW294"/>
      <c r="KCX294"/>
      <c r="KCY294"/>
      <c r="KCZ294"/>
      <c r="KDA294"/>
      <c r="KDB294"/>
      <c r="KDC294"/>
      <c r="KDD294"/>
      <c r="KDE294"/>
      <c r="KDF294"/>
      <c r="KDG294"/>
      <c r="KDH294"/>
      <c r="KDI294"/>
      <c r="KDJ294"/>
      <c r="KDK294"/>
      <c r="KDL294"/>
      <c r="KDM294"/>
      <c r="KDN294"/>
      <c r="KDO294"/>
      <c r="KDP294"/>
      <c r="KDQ294"/>
      <c r="KDR294"/>
      <c r="KDS294"/>
      <c r="KDT294"/>
      <c r="KDU294"/>
      <c r="KDV294"/>
      <c r="KDW294"/>
      <c r="KDX294"/>
      <c r="KDY294"/>
      <c r="KDZ294"/>
      <c r="KEA294"/>
      <c r="KEB294"/>
      <c r="KEC294"/>
      <c r="KED294"/>
      <c r="KEE294"/>
      <c r="KEF294"/>
      <c r="KEG294"/>
      <c r="KEH294"/>
      <c r="KEI294"/>
      <c r="KEJ294"/>
      <c r="KEK294"/>
      <c r="KEL294"/>
      <c r="KEM294"/>
      <c r="KEN294"/>
      <c r="KEO294"/>
      <c r="KEP294"/>
      <c r="KEQ294"/>
      <c r="KER294"/>
      <c r="KES294"/>
      <c r="KET294"/>
      <c r="KEU294"/>
      <c r="KEV294"/>
      <c r="KEW294"/>
      <c r="KEX294"/>
      <c r="KEY294"/>
      <c r="KEZ294"/>
      <c r="KFA294"/>
      <c r="KFB294"/>
      <c r="KFC294"/>
      <c r="KFD294"/>
      <c r="KFE294"/>
      <c r="KFF294"/>
      <c r="KFG294"/>
      <c r="KFH294"/>
      <c r="KFI294"/>
      <c r="KFJ294"/>
      <c r="KFK294"/>
      <c r="KFL294"/>
      <c r="KFM294"/>
      <c r="KFN294"/>
      <c r="KFO294"/>
      <c r="KFP294"/>
      <c r="KFQ294"/>
      <c r="KFR294"/>
      <c r="KFS294"/>
      <c r="KFT294"/>
      <c r="KFU294"/>
      <c r="KFV294"/>
      <c r="KFW294"/>
      <c r="KFX294"/>
      <c r="KFY294"/>
      <c r="KFZ294"/>
      <c r="KGA294"/>
      <c r="KGB294"/>
      <c r="KGC294"/>
      <c r="KGD294"/>
      <c r="KGE294"/>
      <c r="KGF294"/>
      <c r="KGG294"/>
      <c r="KGH294"/>
      <c r="KGI294"/>
      <c r="KGJ294"/>
      <c r="KGK294"/>
      <c r="KGL294"/>
      <c r="KGM294"/>
      <c r="KGN294"/>
      <c r="KGO294"/>
      <c r="KGP294"/>
      <c r="KGQ294"/>
      <c r="KGR294"/>
      <c r="KGS294"/>
      <c r="KGT294"/>
      <c r="KGU294"/>
      <c r="KGV294"/>
      <c r="KGW294"/>
      <c r="KGX294"/>
      <c r="KGY294"/>
      <c r="KGZ294"/>
      <c r="KHA294"/>
      <c r="KHB294"/>
      <c r="KHC294"/>
      <c r="KHD294"/>
      <c r="KHE294"/>
      <c r="KHF294"/>
      <c r="KHG294"/>
      <c r="KHH294"/>
      <c r="KHI294"/>
      <c r="KHJ294"/>
      <c r="KHK294"/>
      <c r="KHL294"/>
      <c r="KHM294"/>
      <c r="KHN294"/>
      <c r="KHO294"/>
      <c r="KHP294"/>
      <c r="KHQ294"/>
      <c r="KHR294"/>
      <c r="KHS294"/>
      <c r="KHT294"/>
      <c r="KHU294"/>
      <c r="KHV294"/>
      <c r="KHW294"/>
      <c r="KHX294"/>
      <c r="KHY294"/>
      <c r="KHZ294"/>
      <c r="KIA294"/>
      <c r="KIB294"/>
      <c r="KIC294"/>
      <c r="KID294"/>
      <c r="KIE294"/>
      <c r="KIF294"/>
      <c r="KIG294"/>
      <c r="KIH294"/>
      <c r="KII294"/>
      <c r="KIJ294"/>
      <c r="KIK294"/>
      <c r="KIL294"/>
      <c r="KIM294"/>
      <c r="KIN294"/>
      <c r="KIO294"/>
      <c r="KIP294"/>
      <c r="KIQ294"/>
      <c r="KIR294"/>
      <c r="KIS294"/>
      <c r="KIT294"/>
      <c r="KIU294"/>
      <c r="KIV294"/>
      <c r="KIW294"/>
      <c r="KIX294"/>
      <c r="KIY294"/>
      <c r="KIZ294"/>
      <c r="KJA294"/>
      <c r="KJB294"/>
      <c r="KJC294"/>
      <c r="KJD294"/>
      <c r="KJE294"/>
      <c r="KJF294"/>
      <c r="KJG294"/>
      <c r="KJH294"/>
      <c r="KJI294"/>
      <c r="KJJ294"/>
      <c r="KJK294"/>
      <c r="KJL294"/>
      <c r="KJM294"/>
      <c r="KJN294"/>
      <c r="KJO294"/>
      <c r="KJP294"/>
      <c r="KJQ294"/>
      <c r="KJR294"/>
      <c r="KJS294"/>
      <c r="KJT294"/>
      <c r="KJU294"/>
      <c r="KJV294"/>
      <c r="KJW294"/>
      <c r="KJX294"/>
      <c r="KJY294"/>
      <c r="KJZ294"/>
      <c r="KKA294"/>
      <c r="KKB294"/>
      <c r="KKC294"/>
      <c r="KKD294"/>
      <c r="KKE294"/>
      <c r="KKF294"/>
      <c r="KKG294"/>
      <c r="KKH294"/>
      <c r="KKI294"/>
      <c r="KKJ294"/>
      <c r="KKK294"/>
      <c r="KKL294"/>
      <c r="KKM294"/>
      <c r="KKN294"/>
      <c r="KKO294"/>
      <c r="KKP294"/>
      <c r="KKQ294"/>
      <c r="KKR294"/>
      <c r="KKS294"/>
      <c r="KKT294"/>
      <c r="KKU294"/>
      <c r="KKV294"/>
      <c r="KKW294"/>
      <c r="KKX294"/>
      <c r="KKY294"/>
      <c r="KKZ294"/>
      <c r="KLA294"/>
      <c r="KLB294"/>
      <c r="KLC294"/>
      <c r="KLD294"/>
      <c r="KLE294"/>
      <c r="KLF294"/>
      <c r="KLG294"/>
      <c r="KLH294"/>
      <c r="KLI294"/>
      <c r="KLJ294"/>
      <c r="KLK294"/>
      <c r="KLL294"/>
      <c r="KLM294"/>
      <c r="KLN294"/>
      <c r="KLO294"/>
      <c r="KLP294"/>
      <c r="KLQ294"/>
      <c r="KLR294"/>
      <c r="KLS294"/>
      <c r="KLT294"/>
      <c r="KLU294"/>
      <c r="KLV294"/>
      <c r="KLW294"/>
      <c r="KLX294"/>
      <c r="KLY294"/>
      <c r="KLZ294"/>
      <c r="KMA294"/>
      <c r="KMB294"/>
      <c r="KMC294"/>
      <c r="KMD294"/>
      <c r="KME294"/>
      <c r="KMF294"/>
      <c r="KMG294"/>
      <c r="KMH294"/>
      <c r="KMI294"/>
      <c r="KMJ294"/>
      <c r="KMK294"/>
      <c r="KML294"/>
      <c r="KMM294"/>
      <c r="KMN294"/>
      <c r="KMO294"/>
      <c r="KMP294"/>
      <c r="KMQ294"/>
      <c r="KMR294"/>
      <c r="KMS294"/>
      <c r="KMT294"/>
      <c r="KMU294"/>
      <c r="KMV294"/>
      <c r="KMW294"/>
      <c r="KMX294"/>
      <c r="KMY294"/>
      <c r="KMZ294"/>
      <c r="KNA294"/>
      <c r="KNB294"/>
      <c r="KNC294"/>
      <c r="KND294"/>
      <c r="KNE294"/>
      <c r="KNF294"/>
      <c r="KNG294"/>
      <c r="KNH294"/>
      <c r="KNI294"/>
      <c r="KNJ294"/>
      <c r="KNK294"/>
      <c r="KNL294"/>
      <c r="KNM294"/>
      <c r="KNN294"/>
      <c r="KNO294"/>
      <c r="KNP294"/>
      <c r="KNQ294"/>
      <c r="KNR294"/>
      <c r="KNS294"/>
      <c r="KNT294"/>
      <c r="KNU294"/>
      <c r="KNV294"/>
      <c r="KNW294"/>
      <c r="KNX294"/>
      <c r="KNY294"/>
      <c r="KNZ294"/>
      <c r="KOA294"/>
      <c r="KOB294"/>
      <c r="KOC294"/>
      <c r="KOD294"/>
      <c r="KOE294"/>
      <c r="KOF294"/>
      <c r="KOG294"/>
      <c r="KOH294"/>
      <c r="KOI294"/>
      <c r="KOJ294"/>
      <c r="KOK294"/>
      <c r="KOL294"/>
      <c r="KOM294"/>
      <c r="KON294"/>
      <c r="KOO294"/>
      <c r="KOP294"/>
      <c r="KOQ294"/>
      <c r="KOR294"/>
      <c r="KOS294"/>
      <c r="KOT294"/>
      <c r="KOU294"/>
      <c r="KOV294"/>
      <c r="KOW294"/>
      <c r="KOX294"/>
      <c r="KOY294"/>
      <c r="KOZ294"/>
      <c r="KPA294"/>
      <c r="KPB294"/>
      <c r="KPC294"/>
      <c r="KPD294"/>
      <c r="KPE294"/>
      <c r="KPF294"/>
      <c r="KPG294"/>
      <c r="KPH294"/>
      <c r="KPI294"/>
      <c r="KPJ294"/>
      <c r="KPK294"/>
      <c r="KPL294"/>
      <c r="KPM294"/>
      <c r="KPN294"/>
      <c r="KPO294"/>
      <c r="KPP294"/>
      <c r="KPQ294"/>
      <c r="KPR294"/>
      <c r="KPS294"/>
      <c r="KPT294"/>
      <c r="KPU294"/>
      <c r="KPV294"/>
      <c r="KPW294"/>
      <c r="KPX294"/>
      <c r="KPY294"/>
      <c r="KPZ294"/>
      <c r="KQA294"/>
      <c r="KQB294"/>
      <c r="KQC294"/>
      <c r="KQD294"/>
      <c r="KQE294"/>
      <c r="KQF294"/>
      <c r="KQG294"/>
      <c r="KQH294"/>
      <c r="KQI294"/>
      <c r="KQJ294"/>
      <c r="KQK294"/>
      <c r="KQL294"/>
      <c r="KQM294"/>
      <c r="KQN294"/>
      <c r="KQO294"/>
      <c r="KQP294"/>
      <c r="KQQ294"/>
      <c r="KQR294"/>
      <c r="KQS294"/>
      <c r="KQT294"/>
      <c r="KQU294"/>
      <c r="KQV294"/>
      <c r="KQW294"/>
      <c r="KQX294"/>
      <c r="KQY294"/>
      <c r="KQZ294"/>
      <c r="KRA294"/>
      <c r="KRB294"/>
      <c r="KRC294"/>
      <c r="KRD294"/>
      <c r="KRE294"/>
      <c r="KRF294"/>
      <c r="KRG294"/>
      <c r="KRH294"/>
      <c r="KRI294"/>
      <c r="KRJ294"/>
      <c r="KRK294"/>
      <c r="KRL294"/>
      <c r="KRM294"/>
      <c r="KRN294"/>
      <c r="KRO294"/>
      <c r="KRP294"/>
      <c r="KRQ294"/>
      <c r="KRR294"/>
      <c r="KRS294"/>
      <c r="KRT294"/>
      <c r="KRU294"/>
      <c r="KRV294"/>
      <c r="KRW294"/>
      <c r="KRX294"/>
      <c r="KRY294"/>
      <c r="KRZ294"/>
      <c r="KSA294"/>
      <c r="KSB294"/>
      <c r="KSC294"/>
      <c r="KSD294"/>
      <c r="KSE294"/>
      <c r="KSF294"/>
      <c r="KSG294"/>
      <c r="KSH294"/>
      <c r="KSI294"/>
      <c r="KSJ294"/>
      <c r="KSK294"/>
      <c r="KSL294"/>
      <c r="KSM294"/>
      <c r="KSN294"/>
      <c r="KSO294"/>
      <c r="KSP294"/>
      <c r="KSQ294"/>
      <c r="KSR294"/>
      <c r="KSS294"/>
      <c r="KST294"/>
      <c r="KSU294"/>
      <c r="KSV294"/>
      <c r="KSW294"/>
      <c r="KSX294"/>
      <c r="KSY294"/>
      <c r="KSZ294"/>
      <c r="KTA294"/>
      <c r="KTB294"/>
      <c r="KTC294"/>
      <c r="KTD294"/>
      <c r="KTE294"/>
      <c r="KTF294"/>
      <c r="KTG294"/>
      <c r="KTH294"/>
      <c r="KTI294"/>
      <c r="KTJ294"/>
      <c r="KTK294"/>
      <c r="KTL294"/>
      <c r="KTM294"/>
      <c r="KTN294"/>
      <c r="KTO294"/>
      <c r="KTP294"/>
      <c r="KTQ294"/>
      <c r="KTR294"/>
      <c r="KTS294"/>
      <c r="KTT294"/>
      <c r="KTU294"/>
      <c r="KTV294"/>
      <c r="KTW294"/>
      <c r="KTX294"/>
      <c r="KTY294"/>
      <c r="KTZ294"/>
      <c r="KUA294"/>
      <c r="KUB294"/>
      <c r="KUC294"/>
      <c r="KUD294"/>
      <c r="KUE294"/>
      <c r="KUF294"/>
      <c r="KUG294"/>
      <c r="KUH294"/>
      <c r="KUI294"/>
      <c r="KUJ294"/>
      <c r="KUK294"/>
      <c r="KUL294"/>
      <c r="KUM294"/>
      <c r="KUN294"/>
      <c r="KUO294"/>
      <c r="KUP294"/>
      <c r="KUQ294"/>
      <c r="KUR294"/>
      <c r="KUS294"/>
      <c r="KUT294"/>
      <c r="KUU294"/>
      <c r="KUV294"/>
      <c r="KUW294"/>
      <c r="KUX294"/>
      <c r="KUY294"/>
      <c r="KUZ294"/>
      <c r="KVA294"/>
      <c r="KVB294"/>
      <c r="KVC294"/>
      <c r="KVD294"/>
      <c r="KVE294"/>
      <c r="KVF294"/>
      <c r="KVG294"/>
      <c r="KVH294"/>
      <c r="KVI294"/>
      <c r="KVJ294"/>
      <c r="KVK294"/>
      <c r="KVL294"/>
      <c r="KVM294"/>
      <c r="KVN294"/>
      <c r="KVO294"/>
      <c r="KVP294"/>
      <c r="KVQ294"/>
      <c r="KVR294"/>
      <c r="KVS294"/>
      <c r="KVT294"/>
      <c r="KVU294"/>
      <c r="KVV294"/>
      <c r="KVW294"/>
      <c r="KVX294"/>
      <c r="KVY294"/>
      <c r="KVZ294"/>
      <c r="KWA294"/>
      <c r="KWB294"/>
      <c r="KWC294"/>
      <c r="KWD294"/>
      <c r="KWE294"/>
      <c r="KWF294"/>
      <c r="KWG294"/>
      <c r="KWH294"/>
      <c r="KWI294"/>
      <c r="KWJ294"/>
      <c r="KWK294"/>
      <c r="KWL294"/>
      <c r="KWM294"/>
      <c r="KWN294"/>
      <c r="KWO294"/>
      <c r="KWP294"/>
      <c r="KWQ294"/>
      <c r="KWR294"/>
      <c r="KWS294"/>
      <c r="KWT294"/>
      <c r="KWU294"/>
      <c r="KWV294"/>
      <c r="KWW294"/>
      <c r="KWX294"/>
      <c r="KWY294"/>
      <c r="KWZ294"/>
      <c r="KXA294"/>
      <c r="KXB294"/>
      <c r="KXC294"/>
      <c r="KXD294"/>
      <c r="KXE294"/>
      <c r="KXF294"/>
      <c r="KXG294"/>
      <c r="KXH294"/>
      <c r="KXI294"/>
      <c r="KXJ294"/>
      <c r="KXK294"/>
      <c r="KXL294"/>
      <c r="KXM294"/>
      <c r="KXN294"/>
      <c r="KXO294"/>
      <c r="KXP294"/>
      <c r="KXQ294"/>
      <c r="KXR294"/>
      <c r="KXS294"/>
      <c r="KXT294"/>
      <c r="KXU294"/>
      <c r="KXV294"/>
      <c r="KXW294"/>
      <c r="KXX294"/>
      <c r="KXY294"/>
      <c r="KXZ294"/>
      <c r="KYA294"/>
      <c r="KYB294"/>
      <c r="KYC294"/>
      <c r="KYD294"/>
      <c r="KYE294"/>
      <c r="KYF294"/>
      <c r="KYG294"/>
      <c r="KYH294"/>
      <c r="KYI294"/>
      <c r="KYJ294"/>
      <c r="KYK294"/>
      <c r="KYL294"/>
      <c r="KYM294"/>
      <c r="KYN294"/>
      <c r="KYO294"/>
      <c r="KYP294"/>
      <c r="KYQ294"/>
      <c r="KYR294"/>
      <c r="KYS294"/>
      <c r="KYT294"/>
      <c r="KYU294"/>
      <c r="KYV294"/>
      <c r="KYW294"/>
      <c r="KYX294"/>
      <c r="KYY294"/>
      <c r="KYZ294"/>
      <c r="KZA294"/>
      <c r="KZB294"/>
      <c r="KZC294"/>
      <c r="KZD294"/>
      <c r="KZE294"/>
      <c r="KZF294"/>
      <c r="KZG294"/>
      <c r="KZH294"/>
      <c r="KZI294"/>
      <c r="KZJ294"/>
      <c r="KZK294"/>
      <c r="KZL294"/>
      <c r="KZM294"/>
      <c r="KZN294"/>
      <c r="KZO294"/>
      <c r="KZP294"/>
      <c r="KZQ294"/>
      <c r="KZR294"/>
      <c r="KZS294"/>
      <c r="KZT294"/>
      <c r="KZU294"/>
      <c r="KZV294"/>
      <c r="KZW294"/>
      <c r="KZX294"/>
      <c r="KZY294"/>
      <c r="KZZ294"/>
      <c r="LAA294"/>
      <c r="LAB294"/>
      <c r="LAC294"/>
      <c r="LAD294"/>
      <c r="LAE294"/>
      <c r="LAF294"/>
      <c r="LAG294"/>
      <c r="LAH294"/>
      <c r="LAI294"/>
      <c r="LAJ294"/>
      <c r="LAK294"/>
      <c r="LAL294"/>
      <c r="LAM294"/>
      <c r="LAN294"/>
      <c r="LAO294"/>
      <c r="LAP294"/>
      <c r="LAQ294"/>
      <c r="LAR294"/>
      <c r="LAS294"/>
      <c r="LAT294"/>
      <c r="LAU294"/>
      <c r="LAV294"/>
      <c r="LAW294"/>
      <c r="LAX294"/>
      <c r="LAY294"/>
      <c r="LAZ294"/>
      <c r="LBA294"/>
      <c r="LBB294"/>
      <c r="LBC294"/>
      <c r="LBD294"/>
      <c r="LBE294"/>
      <c r="LBF294"/>
      <c r="LBG294"/>
      <c r="LBH294"/>
      <c r="LBI294"/>
      <c r="LBJ294"/>
      <c r="LBK294"/>
      <c r="LBL294"/>
      <c r="LBM294"/>
      <c r="LBN294"/>
      <c r="LBO294"/>
      <c r="LBP294"/>
      <c r="LBQ294"/>
      <c r="LBR294"/>
      <c r="LBS294"/>
      <c r="LBT294"/>
      <c r="LBU294"/>
      <c r="LBV294"/>
      <c r="LBW294"/>
      <c r="LBX294"/>
      <c r="LBY294"/>
      <c r="LBZ294"/>
      <c r="LCA294"/>
      <c r="LCB294"/>
      <c r="LCC294"/>
      <c r="LCD294"/>
      <c r="LCE294"/>
      <c r="LCF294"/>
      <c r="LCG294"/>
      <c r="LCH294"/>
      <c r="LCI294"/>
      <c r="LCJ294"/>
      <c r="LCK294"/>
      <c r="LCL294"/>
      <c r="LCM294"/>
      <c r="LCN294"/>
      <c r="LCO294"/>
      <c r="LCP294"/>
      <c r="LCQ294"/>
      <c r="LCR294"/>
      <c r="LCS294"/>
      <c r="LCT294"/>
      <c r="LCU294"/>
      <c r="LCV294"/>
      <c r="LCW294"/>
      <c r="LCX294"/>
      <c r="LCY294"/>
      <c r="LCZ294"/>
      <c r="LDA294"/>
      <c r="LDB294"/>
      <c r="LDC294"/>
      <c r="LDD294"/>
      <c r="LDE294"/>
      <c r="LDF294"/>
      <c r="LDG294"/>
      <c r="LDH294"/>
      <c r="LDI294"/>
      <c r="LDJ294"/>
      <c r="LDK294"/>
      <c r="LDL294"/>
      <c r="LDM294"/>
      <c r="LDN294"/>
      <c r="LDO294"/>
      <c r="LDP294"/>
      <c r="LDQ294"/>
      <c r="LDR294"/>
      <c r="LDS294"/>
      <c r="LDT294"/>
      <c r="LDU294"/>
      <c r="LDV294"/>
      <c r="LDW294"/>
      <c r="LDX294"/>
      <c r="LDY294"/>
      <c r="LDZ294"/>
      <c r="LEA294"/>
      <c r="LEB294"/>
      <c r="LEC294"/>
      <c r="LED294"/>
      <c r="LEE294"/>
      <c r="LEF294"/>
      <c r="LEG294"/>
      <c r="LEH294"/>
      <c r="LEI294"/>
      <c r="LEJ294"/>
      <c r="LEK294"/>
      <c r="LEL294"/>
      <c r="LEM294"/>
      <c r="LEN294"/>
      <c r="LEO294"/>
      <c r="LEP294"/>
      <c r="LEQ294"/>
      <c r="LER294"/>
      <c r="LES294"/>
      <c r="LET294"/>
      <c r="LEU294"/>
      <c r="LEV294"/>
      <c r="LEW294"/>
      <c r="LEX294"/>
      <c r="LEY294"/>
      <c r="LEZ294"/>
      <c r="LFA294"/>
      <c r="LFB294"/>
      <c r="LFC294"/>
      <c r="LFD294"/>
      <c r="LFE294"/>
      <c r="LFF294"/>
      <c r="LFG294"/>
      <c r="LFH294"/>
      <c r="LFI294"/>
      <c r="LFJ294"/>
      <c r="LFK294"/>
      <c r="LFL294"/>
      <c r="LFM294"/>
      <c r="LFN294"/>
      <c r="LFO294"/>
      <c r="LFP294"/>
      <c r="LFQ294"/>
      <c r="LFR294"/>
      <c r="LFS294"/>
      <c r="LFT294"/>
      <c r="LFU294"/>
      <c r="LFV294"/>
      <c r="LFW294"/>
      <c r="LFX294"/>
      <c r="LFY294"/>
      <c r="LFZ294"/>
      <c r="LGA294"/>
      <c r="LGB294"/>
      <c r="LGC294"/>
      <c r="LGD294"/>
      <c r="LGE294"/>
      <c r="LGF294"/>
      <c r="LGG294"/>
      <c r="LGH294"/>
      <c r="LGI294"/>
      <c r="LGJ294"/>
      <c r="LGK294"/>
      <c r="LGL294"/>
      <c r="LGM294"/>
      <c r="LGN294"/>
      <c r="LGO294"/>
      <c r="LGP294"/>
      <c r="LGQ294"/>
      <c r="LGR294"/>
      <c r="LGS294"/>
      <c r="LGT294"/>
      <c r="LGU294"/>
      <c r="LGV294"/>
      <c r="LGW294"/>
      <c r="LGX294"/>
      <c r="LGY294"/>
      <c r="LGZ294"/>
      <c r="LHA294"/>
      <c r="LHB294"/>
      <c r="LHC294"/>
      <c r="LHD294"/>
      <c r="LHE294"/>
      <c r="LHF294"/>
      <c r="LHG294"/>
      <c r="LHH294"/>
      <c r="LHI294"/>
      <c r="LHJ294"/>
      <c r="LHK294"/>
      <c r="LHL294"/>
      <c r="LHM294"/>
      <c r="LHN294"/>
      <c r="LHO294"/>
      <c r="LHP294"/>
      <c r="LHQ294"/>
      <c r="LHR294"/>
      <c r="LHS294"/>
      <c r="LHT294"/>
      <c r="LHU294"/>
      <c r="LHV294"/>
      <c r="LHW294"/>
      <c r="LHX294"/>
      <c r="LHY294"/>
      <c r="LHZ294"/>
      <c r="LIA294"/>
      <c r="LIB294"/>
      <c r="LIC294"/>
      <c r="LID294"/>
      <c r="LIE294"/>
      <c r="LIF294"/>
      <c r="LIG294"/>
      <c r="LIH294"/>
      <c r="LII294"/>
      <c r="LIJ294"/>
      <c r="LIK294"/>
      <c r="LIL294"/>
      <c r="LIM294"/>
      <c r="LIN294"/>
      <c r="LIO294"/>
      <c r="LIP294"/>
      <c r="LIQ294"/>
      <c r="LIR294"/>
      <c r="LIS294"/>
      <c r="LIT294"/>
      <c r="LIU294"/>
      <c r="LIV294"/>
      <c r="LIW294"/>
      <c r="LIX294"/>
      <c r="LIY294"/>
      <c r="LIZ294"/>
      <c r="LJA294"/>
      <c r="LJB294"/>
      <c r="LJC294"/>
      <c r="LJD294"/>
      <c r="LJE294"/>
      <c r="LJF294"/>
      <c r="LJG294"/>
      <c r="LJH294"/>
      <c r="LJI294"/>
      <c r="LJJ294"/>
      <c r="LJK294"/>
      <c r="LJL294"/>
      <c r="LJM294"/>
      <c r="LJN294"/>
      <c r="LJO294"/>
      <c r="LJP294"/>
      <c r="LJQ294"/>
      <c r="LJR294"/>
      <c r="LJS294"/>
      <c r="LJT294"/>
      <c r="LJU294"/>
      <c r="LJV294"/>
      <c r="LJW294"/>
      <c r="LJX294"/>
      <c r="LJY294"/>
      <c r="LJZ294"/>
      <c r="LKA294"/>
      <c r="LKB294"/>
      <c r="LKC294"/>
      <c r="LKD294"/>
      <c r="LKE294"/>
      <c r="LKF294"/>
      <c r="LKG294"/>
      <c r="LKH294"/>
      <c r="LKI294"/>
      <c r="LKJ294"/>
      <c r="LKK294"/>
      <c r="LKL294"/>
      <c r="LKM294"/>
      <c r="LKN294"/>
      <c r="LKO294"/>
      <c r="LKP294"/>
      <c r="LKQ294"/>
      <c r="LKR294"/>
      <c r="LKS294"/>
      <c r="LKT294"/>
      <c r="LKU294"/>
      <c r="LKV294"/>
      <c r="LKW294"/>
      <c r="LKX294"/>
      <c r="LKY294"/>
      <c r="LKZ294"/>
      <c r="LLA294"/>
      <c r="LLB294"/>
      <c r="LLC294"/>
      <c r="LLD294"/>
      <c r="LLE294"/>
      <c r="LLF294"/>
      <c r="LLG294"/>
      <c r="LLH294"/>
      <c r="LLI294"/>
      <c r="LLJ294"/>
      <c r="LLK294"/>
      <c r="LLL294"/>
      <c r="LLM294"/>
      <c r="LLN294"/>
      <c r="LLO294"/>
      <c r="LLP294"/>
      <c r="LLQ294"/>
      <c r="LLR294"/>
      <c r="LLS294"/>
      <c r="LLT294"/>
      <c r="LLU294"/>
      <c r="LLV294"/>
      <c r="LLW294"/>
      <c r="LLX294"/>
      <c r="LLY294"/>
      <c r="LLZ294"/>
      <c r="LMA294"/>
      <c r="LMB294"/>
      <c r="LMC294"/>
      <c r="LMD294"/>
      <c r="LME294"/>
      <c r="LMF294"/>
      <c r="LMG294"/>
      <c r="LMH294"/>
      <c r="LMI294"/>
      <c r="LMJ294"/>
      <c r="LMK294"/>
      <c r="LML294"/>
      <c r="LMM294"/>
      <c r="LMN294"/>
      <c r="LMO294"/>
      <c r="LMP294"/>
      <c r="LMQ294"/>
      <c r="LMR294"/>
      <c r="LMS294"/>
      <c r="LMT294"/>
      <c r="LMU294"/>
      <c r="LMV294"/>
      <c r="LMW294"/>
      <c r="LMX294"/>
      <c r="LMY294"/>
      <c r="LMZ294"/>
      <c r="LNA294"/>
      <c r="LNB294"/>
      <c r="LNC294"/>
      <c r="LND294"/>
      <c r="LNE294"/>
      <c r="LNF294"/>
      <c r="LNG294"/>
      <c r="LNH294"/>
      <c r="LNI294"/>
      <c r="LNJ294"/>
      <c r="LNK294"/>
      <c r="LNL294"/>
      <c r="LNM294"/>
      <c r="LNN294"/>
      <c r="LNO294"/>
      <c r="LNP294"/>
      <c r="LNQ294"/>
      <c r="LNR294"/>
      <c r="LNS294"/>
      <c r="LNT294"/>
      <c r="LNU294"/>
      <c r="LNV294"/>
      <c r="LNW294"/>
      <c r="LNX294"/>
      <c r="LNY294"/>
      <c r="LNZ294"/>
      <c r="LOA294"/>
      <c r="LOB294"/>
      <c r="LOC294"/>
      <c r="LOD294"/>
      <c r="LOE294"/>
      <c r="LOF294"/>
      <c r="LOG294"/>
      <c r="LOH294"/>
      <c r="LOI294"/>
      <c r="LOJ294"/>
      <c r="LOK294"/>
      <c r="LOL294"/>
      <c r="LOM294"/>
      <c r="LON294"/>
      <c r="LOO294"/>
      <c r="LOP294"/>
      <c r="LOQ294"/>
      <c r="LOR294"/>
      <c r="LOS294"/>
      <c r="LOT294"/>
      <c r="LOU294"/>
      <c r="LOV294"/>
      <c r="LOW294"/>
      <c r="LOX294"/>
      <c r="LOY294"/>
      <c r="LOZ294"/>
      <c r="LPA294"/>
      <c r="LPB294"/>
      <c r="LPC294"/>
      <c r="LPD294"/>
      <c r="LPE294"/>
      <c r="LPF294"/>
      <c r="LPG294"/>
      <c r="LPH294"/>
      <c r="LPI294"/>
      <c r="LPJ294"/>
      <c r="LPK294"/>
      <c r="LPL294"/>
      <c r="LPM294"/>
      <c r="LPN294"/>
      <c r="LPO294"/>
      <c r="LPP294"/>
      <c r="LPQ294"/>
      <c r="LPR294"/>
      <c r="LPS294"/>
      <c r="LPT294"/>
      <c r="LPU294"/>
      <c r="LPV294"/>
      <c r="LPW294"/>
      <c r="LPX294"/>
      <c r="LPY294"/>
      <c r="LPZ294"/>
      <c r="LQA294"/>
      <c r="LQB294"/>
      <c r="LQC294"/>
      <c r="LQD294"/>
      <c r="LQE294"/>
      <c r="LQF294"/>
      <c r="LQG294"/>
      <c r="LQH294"/>
      <c r="LQI294"/>
      <c r="LQJ294"/>
      <c r="LQK294"/>
      <c r="LQL294"/>
      <c r="LQM294"/>
      <c r="LQN294"/>
      <c r="LQO294"/>
      <c r="LQP294"/>
      <c r="LQQ294"/>
      <c r="LQR294"/>
      <c r="LQS294"/>
      <c r="LQT294"/>
      <c r="LQU294"/>
      <c r="LQV294"/>
      <c r="LQW294"/>
      <c r="LQX294"/>
      <c r="LQY294"/>
      <c r="LQZ294"/>
      <c r="LRA294"/>
      <c r="LRB294"/>
      <c r="LRC294"/>
      <c r="LRD294"/>
      <c r="LRE294"/>
      <c r="LRF294"/>
      <c r="LRG294"/>
      <c r="LRH294"/>
      <c r="LRI294"/>
      <c r="LRJ294"/>
      <c r="LRK294"/>
      <c r="LRL294"/>
      <c r="LRM294"/>
      <c r="LRN294"/>
      <c r="LRO294"/>
      <c r="LRP294"/>
      <c r="LRQ294"/>
      <c r="LRR294"/>
      <c r="LRS294"/>
      <c r="LRT294"/>
      <c r="LRU294"/>
      <c r="LRV294"/>
      <c r="LRW294"/>
      <c r="LRX294"/>
      <c r="LRY294"/>
      <c r="LRZ294"/>
      <c r="LSA294"/>
      <c r="LSB294"/>
      <c r="LSC294"/>
      <c r="LSD294"/>
      <c r="LSE294"/>
      <c r="LSF294"/>
      <c r="LSG294"/>
      <c r="LSH294"/>
      <c r="LSI294"/>
      <c r="LSJ294"/>
      <c r="LSK294"/>
      <c r="LSL294"/>
      <c r="LSM294"/>
      <c r="LSN294"/>
      <c r="LSO294"/>
      <c r="LSP294"/>
      <c r="LSQ294"/>
      <c r="LSR294"/>
      <c r="LSS294"/>
      <c r="LST294"/>
      <c r="LSU294"/>
      <c r="LSV294"/>
      <c r="LSW294"/>
      <c r="LSX294"/>
      <c r="LSY294"/>
      <c r="LSZ294"/>
      <c r="LTA294"/>
      <c r="LTB294"/>
      <c r="LTC294"/>
      <c r="LTD294"/>
      <c r="LTE294"/>
      <c r="LTF294"/>
      <c r="LTG294"/>
      <c r="LTH294"/>
      <c r="LTI294"/>
      <c r="LTJ294"/>
      <c r="LTK294"/>
      <c r="LTL294"/>
      <c r="LTM294"/>
      <c r="LTN294"/>
      <c r="LTO294"/>
      <c r="LTP294"/>
      <c r="LTQ294"/>
      <c r="LTR294"/>
      <c r="LTS294"/>
      <c r="LTT294"/>
      <c r="LTU294"/>
      <c r="LTV294"/>
      <c r="LTW294"/>
      <c r="LTX294"/>
      <c r="LTY294"/>
      <c r="LTZ294"/>
      <c r="LUA294"/>
      <c r="LUB294"/>
      <c r="LUC294"/>
      <c r="LUD294"/>
      <c r="LUE294"/>
      <c r="LUF294"/>
      <c r="LUG294"/>
      <c r="LUH294"/>
      <c r="LUI294"/>
      <c r="LUJ294"/>
      <c r="LUK294"/>
      <c r="LUL294"/>
      <c r="LUM294"/>
      <c r="LUN294"/>
      <c r="LUO294"/>
      <c r="LUP294"/>
      <c r="LUQ294"/>
      <c r="LUR294"/>
      <c r="LUS294"/>
      <c r="LUT294"/>
      <c r="LUU294"/>
      <c r="LUV294"/>
      <c r="LUW294"/>
      <c r="LUX294"/>
      <c r="LUY294"/>
      <c r="LUZ294"/>
      <c r="LVA294"/>
      <c r="LVB294"/>
      <c r="LVC294"/>
      <c r="LVD294"/>
      <c r="LVE294"/>
      <c r="LVF294"/>
      <c r="LVG294"/>
      <c r="LVH294"/>
      <c r="LVI294"/>
      <c r="LVJ294"/>
      <c r="LVK294"/>
      <c r="LVL294"/>
      <c r="LVM294"/>
      <c r="LVN294"/>
      <c r="LVO294"/>
      <c r="LVP294"/>
      <c r="LVQ294"/>
      <c r="LVR294"/>
      <c r="LVS294"/>
      <c r="LVT294"/>
      <c r="LVU294"/>
      <c r="LVV294"/>
      <c r="LVW294"/>
      <c r="LVX294"/>
      <c r="LVY294"/>
      <c r="LVZ294"/>
      <c r="LWA294"/>
      <c r="LWB294"/>
      <c r="LWC294"/>
      <c r="LWD294"/>
      <c r="LWE294"/>
      <c r="LWF294"/>
      <c r="LWG294"/>
      <c r="LWH294"/>
      <c r="LWI294"/>
      <c r="LWJ294"/>
      <c r="LWK294"/>
      <c r="LWL294"/>
      <c r="LWM294"/>
      <c r="LWN294"/>
      <c r="LWO294"/>
      <c r="LWP294"/>
      <c r="LWQ294"/>
      <c r="LWR294"/>
      <c r="LWS294"/>
      <c r="LWT294"/>
      <c r="LWU294"/>
      <c r="LWV294"/>
      <c r="LWW294"/>
      <c r="LWX294"/>
      <c r="LWY294"/>
      <c r="LWZ294"/>
      <c r="LXA294"/>
      <c r="LXB294"/>
      <c r="LXC294"/>
      <c r="LXD294"/>
      <c r="LXE294"/>
      <c r="LXF294"/>
      <c r="LXG294"/>
      <c r="LXH294"/>
      <c r="LXI294"/>
      <c r="LXJ294"/>
      <c r="LXK294"/>
      <c r="LXL294"/>
      <c r="LXM294"/>
      <c r="LXN294"/>
      <c r="LXO294"/>
      <c r="LXP294"/>
      <c r="LXQ294"/>
      <c r="LXR294"/>
      <c r="LXS294"/>
      <c r="LXT294"/>
      <c r="LXU294"/>
      <c r="LXV294"/>
      <c r="LXW294"/>
      <c r="LXX294"/>
      <c r="LXY294"/>
      <c r="LXZ294"/>
      <c r="LYA294"/>
      <c r="LYB294"/>
      <c r="LYC294"/>
      <c r="LYD294"/>
      <c r="LYE294"/>
      <c r="LYF294"/>
      <c r="LYG294"/>
      <c r="LYH294"/>
      <c r="LYI294"/>
      <c r="LYJ294"/>
      <c r="LYK294"/>
      <c r="LYL294"/>
      <c r="LYM294"/>
      <c r="LYN294"/>
      <c r="LYO294"/>
      <c r="LYP294"/>
      <c r="LYQ294"/>
      <c r="LYR294"/>
      <c r="LYS294"/>
      <c r="LYT294"/>
      <c r="LYU294"/>
      <c r="LYV294"/>
      <c r="LYW294"/>
      <c r="LYX294"/>
      <c r="LYY294"/>
      <c r="LYZ294"/>
      <c r="LZA294"/>
      <c r="LZB294"/>
      <c r="LZC294"/>
      <c r="LZD294"/>
      <c r="LZE294"/>
      <c r="LZF294"/>
      <c r="LZG294"/>
      <c r="LZH294"/>
      <c r="LZI294"/>
      <c r="LZJ294"/>
      <c r="LZK294"/>
      <c r="LZL294"/>
      <c r="LZM294"/>
      <c r="LZN294"/>
      <c r="LZO294"/>
      <c r="LZP294"/>
      <c r="LZQ294"/>
      <c r="LZR294"/>
      <c r="LZS294"/>
      <c r="LZT294"/>
      <c r="LZU294"/>
      <c r="LZV294"/>
      <c r="LZW294"/>
      <c r="LZX294"/>
      <c r="LZY294"/>
      <c r="LZZ294"/>
      <c r="MAA294"/>
      <c r="MAB294"/>
      <c r="MAC294"/>
      <c r="MAD294"/>
      <c r="MAE294"/>
      <c r="MAF294"/>
      <c r="MAG294"/>
      <c r="MAH294"/>
      <c r="MAI294"/>
      <c r="MAJ294"/>
      <c r="MAK294"/>
      <c r="MAL294"/>
      <c r="MAM294"/>
      <c r="MAN294"/>
      <c r="MAO294"/>
      <c r="MAP294"/>
      <c r="MAQ294"/>
      <c r="MAR294"/>
      <c r="MAS294"/>
      <c r="MAT294"/>
      <c r="MAU294"/>
      <c r="MAV294"/>
      <c r="MAW294"/>
      <c r="MAX294"/>
      <c r="MAY294"/>
      <c r="MAZ294"/>
      <c r="MBA294"/>
      <c r="MBB294"/>
      <c r="MBC294"/>
      <c r="MBD294"/>
      <c r="MBE294"/>
      <c r="MBF294"/>
      <c r="MBG294"/>
      <c r="MBH294"/>
      <c r="MBI294"/>
      <c r="MBJ294"/>
      <c r="MBK294"/>
      <c r="MBL294"/>
      <c r="MBM294"/>
      <c r="MBN294"/>
      <c r="MBO294"/>
      <c r="MBP294"/>
      <c r="MBQ294"/>
      <c r="MBR294"/>
      <c r="MBS294"/>
      <c r="MBT294"/>
      <c r="MBU294"/>
      <c r="MBV294"/>
      <c r="MBW294"/>
      <c r="MBX294"/>
      <c r="MBY294"/>
      <c r="MBZ294"/>
      <c r="MCA294"/>
      <c r="MCB294"/>
      <c r="MCC294"/>
      <c r="MCD294"/>
      <c r="MCE294"/>
      <c r="MCF294"/>
      <c r="MCG294"/>
      <c r="MCH294"/>
      <c r="MCI294"/>
      <c r="MCJ294"/>
      <c r="MCK294"/>
      <c r="MCL294"/>
      <c r="MCM294"/>
      <c r="MCN294"/>
      <c r="MCO294"/>
      <c r="MCP294"/>
      <c r="MCQ294"/>
      <c r="MCR294"/>
      <c r="MCS294"/>
      <c r="MCT294"/>
      <c r="MCU294"/>
      <c r="MCV294"/>
      <c r="MCW294"/>
      <c r="MCX294"/>
      <c r="MCY294"/>
      <c r="MCZ294"/>
      <c r="MDA294"/>
      <c r="MDB294"/>
      <c r="MDC294"/>
      <c r="MDD294"/>
      <c r="MDE294"/>
      <c r="MDF294"/>
      <c r="MDG294"/>
      <c r="MDH294"/>
      <c r="MDI294"/>
      <c r="MDJ294"/>
      <c r="MDK294"/>
      <c r="MDL294"/>
      <c r="MDM294"/>
      <c r="MDN294"/>
      <c r="MDO294"/>
      <c r="MDP294"/>
      <c r="MDQ294"/>
      <c r="MDR294"/>
      <c r="MDS294"/>
      <c r="MDT294"/>
      <c r="MDU294"/>
      <c r="MDV294"/>
      <c r="MDW294"/>
      <c r="MDX294"/>
      <c r="MDY294"/>
      <c r="MDZ294"/>
      <c r="MEA294"/>
      <c r="MEB294"/>
      <c r="MEC294"/>
      <c r="MED294"/>
      <c r="MEE294"/>
      <c r="MEF294"/>
      <c r="MEG294"/>
      <c r="MEH294"/>
      <c r="MEI294"/>
      <c r="MEJ294"/>
      <c r="MEK294"/>
      <c r="MEL294"/>
      <c r="MEM294"/>
      <c r="MEN294"/>
      <c r="MEO294"/>
      <c r="MEP294"/>
      <c r="MEQ294"/>
      <c r="MER294"/>
      <c r="MES294"/>
      <c r="MET294"/>
      <c r="MEU294"/>
      <c r="MEV294"/>
      <c r="MEW294"/>
      <c r="MEX294"/>
      <c r="MEY294"/>
      <c r="MEZ294"/>
      <c r="MFA294"/>
      <c r="MFB294"/>
      <c r="MFC294"/>
      <c r="MFD294"/>
      <c r="MFE294"/>
      <c r="MFF294"/>
      <c r="MFG294"/>
      <c r="MFH294"/>
      <c r="MFI294"/>
      <c r="MFJ294"/>
      <c r="MFK294"/>
      <c r="MFL294"/>
      <c r="MFM294"/>
      <c r="MFN294"/>
      <c r="MFO294"/>
      <c r="MFP294"/>
      <c r="MFQ294"/>
      <c r="MFR294"/>
      <c r="MFS294"/>
      <c r="MFT294"/>
      <c r="MFU294"/>
      <c r="MFV294"/>
      <c r="MFW294"/>
      <c r="MFX294"/>
      <c r="MFY294"/>
      <c r="MFZ294"/>
      <c r="MGA294"/>
      <c r="MGB294"/>
      <c r="MGC294"/>
      <c r="MGD294"/>
      <c r="MGE294"/>
      <c r="MGF294"/>
      <c r="MGG294"/>
      <c r="MGH294"/>
      <c r="MGI294"/>
      <c r="MGJ294"/>
      <c r="MGK294"/>
      <c r="MGL294"/>
      <c r="MGM294"/>
      <c r="MGN294"/>
      <c r="MGO294"/>
      <c r="MGP294"/>
      <c r="MGQ294"/>
      <c r="MGR294"/>
      <c r="MGS294"/>
      <c r="MGT294"/>
      <c r="MGU294"/>
      <c r="MGV294"/>
      <c r="MGW294"/>
      <c r="MGX294"/>
      <c r="MGY294"/>
      <c r="MGZ294"/>
      <c r="MHA294"/>
      <c r="MHB294"/>
      <c r="MHC294"/>
      <c r="MHD294"/>
      <c r="MHE294"/>
      <c r="MHF294"/>
      <c r="MHG294"/>
      <c r="MHH294"/>
      <c r="MHI294"/>
      <c r="MHJ294"/>
      <c r="MHK294"/>
      <c r="MHL294"/>
      <c r="MHM294"/>
      <c r="MHN294"/>
      <c r="MHO294"/>
      <c r="MHP294"/>
      <c r="MHQ294"/>
      <c r="MHR294"/>
      <c r="MHS294"/>
      <c r="MHT294"/>
      <c r="MHU294"/>
      <c r="MHV294"/>
      <c r="MHW294"/>
      <c r="MHX294"/>
      <c r="MHY294"/>
      <c r="MHZ294"/>
      <c r="MIA294"/>
      <c r="MIB294"/>
      <c r="MIC294"/>
      <c r="MID294"/>
      <c r="MIE294"/>
      <c r="MIF294"/>
      <c r="MIG294"/>
      <c r="MIH294"/>
      <c r="MII294"/>
      <c r="MIJ294"/>
      <c r="MIK294"/>
      <c r="MIL294"/>
      <c r="MIM294"/>
      <c r="MIN294"/>
      <c r="MIO294"/>
      <c r="MIP294"/>
      <c r="MIQ294"/>
      <c r="MIR294"/>
      <c r="MIS294"/>
      <c r="MIT294"/>
      <c r="MIU294"/>
      <c r="MIV294"/>
      <c r="MIW294"/>
      <c r="MIX294"/>
      <c r="MIY294"/>
      <c r="MIZ294"/>
      <c r="MJA294"/>
      <c r="MJB294"/>
      <c r="MJC294"/>
      <c r="MJD294"/>
      <c r="MJE294"/>
      <c r="MJF294"/>
      <c r="MJG294"/>
      <c r="MJH294"/>
      <c r="MJI294"/>
      <c r="MJJ294"/>
      <c r="MJK294"/>
      <c r="MJL294"/>
      <c r="MJM294"/>
      <c r="MJN294"/>
      <c r="MJO294"/>
      <c r="MJP294"/>
      <c r="MJQ294"/>
      <c r="MJR294"/>
      <c r="MJS294"/>
      <c r="MJT294"/>
      <c r="MJU294"/>
      <c r="MJV294"/>
      <c r="MJW294"/>
      <c r="MJX294"/>
      <c r="MJY294"/>
      <c r="MJZ294"/>
      <c r="MKA294"/>
      <c r="MKB294"/>
      <c r="MKC294"/>
      <c r="MKD294"/>
      <c r="MKE294"/>
      <c r="MKF294"/>
      <c r="MKG294"/>
      <c r="MKH294"/>
      <c r="MKI294"/>
      <c r="MKJ294"/>
      <c r="MKK294"/>
      <c r="MKL294"/>
      <c r="MKM294"/>
      <c r="MKN294"/>
      <c r="MKO294"/>
      <c r="MKP294"/>
      <c r="MKQ294"/>
      <c r="MKR294"/>
      <c r="MKS294"/>
      <c r="MKT294"/>
      <c r="MKU294"/>
      <c r="MKV294"/>
      <c r="MKW294"/>
      <c r="MKX294"/>
      <c r="MKY294"/>
      <c r="MKZ294"/>
      <c r="MLA294"/>
      <c r="MLB294"/>
      <c r="MLC294"/>
      <c r="MLD294"/>
      <c r="MLE294"/>
      <c r="MLF294"/>
      <c r="MLG294"/>
      <c r="MLH294"/>
      <c r="MLI294"/>
      <c r="MLJ294"/>
      <c r="MLK294"/>
      <c r="MLL294"/>
      <c r="MLM294"/>
      <c r="MLN294"/>
      <c r="MLO294"/>
      <c r="MLP294"/>
      <c r="MLQ294"/>
      <c r="MLR294"/>
      <c r="MLS294"/>
      <c r="MLT294"/>
      <c r="MLU294"/>
      <c r="MLV294"/>
      <c r="MLW294"/>
      <c r="MLX294"/>
      <c r="MLY294"/>
      <c r="MLZ294"/>
      <c r="MMA294"/>
      <c r="MMB294"/>
      <c r="MMC294"/>
      <c r="MMD294"/>
      <c r="MME294"/>
      <c r="MMF294"/>
      <c r="MMG294"/>
      <c r="MMH294"/>
      <c r="MMI294"/>
      <c r="MMJ294"/>
      <c r="MMK294"/>
      <c r="MML294"/>
      <c r="MMM294"/>
      <c r="MMN294"/>
      <c r="MMO294"/>
      <c r="MMP294"/>
      <c r="MMQ294"/>
      <c r="MMR294"/>
      <c r="MMS294"/>
      <c r="MMT294"/>
      <c r="MMU294"/>
      <c r="MMV294"/>
      <c r="MMW294"/>
      <c r="MMX294"/>
      <c r="MMY294"/>
      <c r="MMZ294"/>
      <c r="MNA294"/>
      <c r="MNB294"/>
      <c r="MNC294"/>
      <c r="MND294"/>
      <c r="MNE294"/>
      <c r="MNF294"/>
      <c r="MNG294"/>
      <c r="MNH294"/>
      <c r="MNI294"/>
      <c r="MNJ294"/>
      <c r="MNK294"/>
      <c r="MNL294"/>
      <c r="MNM294"/>
      <c r="MNN294"/>
      <c r="MNO294"/>
      <c r="MNP294"/>
      <c r="MNQ294"/>
      <c r="MNR294"/>
      <c r="MNS294"/>
      <c r="MNT294"/>
      <c r="MNU294"/>
      <c r="MNV294"/>
      <c r="MNW294"/>
      <c r="MNX294"/>
      <c r="MNY294"/>
      <c r="MNZ294"/>
      <c r="MOA294"/>
      <c r="MOB294"/>
      <c r="MOC294"/>
      <c r="MOD294"/>
      <c r="MOE294"/>
      <c r="MOF294"/>
      <c r="MOG294"/>
      <c r="MOH294"/>
      <c r="MOI294"/>
      <c r="MOJ294"/>
      <c r="MOK294"/>
      <c r="MOL294"/>
      <c r="MOM294"/>
      <c r="MON294"/>
      <c r="MOO294"/>
      <c r="MOP294"/>
      <c r="MOQ294"/>
      <c r="MOR294"/>
      <c r="MOS294"/>
      <c r="MOT294"/>
      <c r="MOU294"/>
      <c r="MOV294"/>
      <c r="MOW294"/>
      <c r="MOX294"/>
      <c r="MOY294"/>
      <c r="MOZ294"/>
      <c r="MPA294"/>
      <c r="MPB294"/>
      <c r="MPC294"/>
      <c r="MPD294"/>
      <c r="MPE294"/>
      <c r="MPF294"/>
      <c r="MPG294"/>
      <c r="MPH294"/>
      <c r="MPI294"/>
      <c r="MPJ294"/>
      <c r="MPK294"/>
      <c r="MPL294"/>
      <c r="MPM294"/>
      <c r="MPN294"/>
      <c r="MPO294"/>
      <c r="MPP294"/>
      <c r="MPQ294"/>
      <c r="MPR294"/>
      <c r="MPS294"/>
      <c r="MPT294"/>
      <c r="MPU294"/>
      <c r="MPV294"/>
      <c r="MPW294"/>
      <c r="MPX294"/>
      <c r="MPY294"/>
      <c r="MPZ294"/>
      <c r="MQA294"/>
      <c r="MQB294"/>
      <c r="MQC294"/>
      <c r="MQD294"/>
      <c r="MQE294"/>
      <c r="MQF294"/>
      <c r="MQG294"/>
      <c r="MQH294"/>
      <c r="MQI294"/>
      <c r="MQJ294"/>
      <c r="MQK294"/>
      <c r="MQL294"/>
      <c r="MQM294"/>
      <c r="MQN294"/>
      <c r="MQO294"/>
      <c r="MQP294"/>
      <c r="MQQ294"/>
      <c r="MQR294"/>
      <c r="MQS294"/>
      <c r="MQT294"/>
      <c r="MQU294"/>
      <c r="MQV294"/>
      <c r="MQW294"/>
      <c r="MQX294"/>
      <c r="MQY294"/>
      <c r="MQZ294"/>
      <c r="MRA294"/>
      <c r="MRB294"/>
      <c r="MRC294"/>
      <c r="MRD294"/>
      <c r="MRE294"/>
      <c r="MRF294"/>
      <c r="MRG294"/>
      <c r="MRH294"/>
      <c r="MRI294"/>
      <c r="MRJ294"/>
      <c r="MRK294"/>
      <c r="MRL294"/>
      <c r="MRM294"/>
      <c r="MRN294"/>
      <c r="MRO294"/>
      <c r="MRP294"/>
      <c r="MRQ294"/>
      <c r="MRR294"/>
      <c r="MRS294"/>
      <c r="MRT294"/>
      <c r="MRU294"/>
      <c r="MRV294"/>
      <c r="MRW294"/>
      <c r="MRX294"/>
      <c r="MRY294"/>
      <c r="MRZ294"/>
      <c r="MSA294"/>
      <c r="MSB294"/>
      <c r="MSC294"/>
      <c r="MSD294"/>
      <c r="MSE294"/>
      <c r="MSF294"/>
      <c r="MSG294"/>
      <c r="MSH294"/>
      <c r="MSI294"/>
      <c r="MSJ294"/>
      <c r="MSK294"/>
      <c r="MSL294"/>
      <c r="MSM294"/>
      <c r="MSN294"/>
      <c r="MSO294"/>
      <c r="MSP294"/>
      <c r="MSQ294"/>
      <c r="MSR294"/>
      <c r="MSS294"/>
      <c r="MST294"/>
      <c r="MSU294"/>
      <c r="MSV294"/>
      <c r="MSW294"/>
      <c r="MSX294"/>
      <c r="MSY294"/>
      <c r="MSZ294"/>
      <c r="MTA294"/>
      <c r="MTB294"/>
      <c r="MTC294"/>
      <c r="MTD294"/>
      <c r="MTE294"/>
      <c r="MTF294"/>
      <c r="MTG294"/>
      <c r="MTH294"/>
      <c r="MTI294"/>
      <c r="MTJ294"/>
      <c r="MTK294"/>
      <c r="MTL294"/>
      <c r="MTM294"/>
      <c r="MTN294"/>
      <c r="MTO294"/>
      <c r="MTP294"/>
      <c r="MTQ294"/>
      <c r="MTR294"/>
      <c r="MTS294"/>
      <c r="MTT294"/>
      <c r="MTU294"/>
      <c r="MTV294"/>
      <c r="MTW294"/>
      <c r="MTX294"/>
      <c r="MTY294"/>
      <c r="MTZ294"/>
      <c r="MUA294"/>
      <c r="MUB294"/>
      <c r="MUC294"/>
      <c r="MUD294"/>
      <c r="MUE294"/>
      <c r="MUF294"/>
      <c r="MUG294"/>
      <c r="MUH294"/>
      <c r="MUI294"/>
      <c r="MUJ294"/>
      <c r="MUK294"/>
      <c r="MUL294"/>
      <c r="MUM294"/>
      <c r="MUN294"/>
      <c r="MUO294"/>
      <c r="MUP294"/>
      <c r="MUQ294"/>
      <c r="MUR294"/>
      <c r="MUS294"/>
      <c r="MUT294"/>
      <c r="MUU294"/>
      <c r="MUV294"/>
      <c r="MUW294"/>
      <c r="MUX294"/>
      <c r="MUY294"/>
      <c r="MUZ294"/>
      <c r="MVA294"/>
      <c r="MVB294"/>
      <c r="MVC294"/>
      <c r="MVD294"/>
      <c r="MVE294"/>
      <c r="MVF294"/>
      <c r="MVG294"/>
      <c r="MVH294"/>
      <c r="MVI294"/>
      <c r="MVJ294"/>
      <c r="MVK294"/>
      <c r="MVL294"/>
      <c r="MVM294"/>
      <c r="MVN294"/>
      <c r="MVO294"/>
      <c r="MVP294"/>
      <c r="MVQ294"/>
      <c r="MVR294"/>
      <c r="MVS294"/>
      <c r="MVT294"/>
      <c r="MVU294"/>
      <c r="MVV294"/>
      <c r="MVW294"/>
      <c r="MVX294"/>
      <c r="MVY294"/>
      <c r="MVZ294"/>
      <c r="MWA294"/>
      <c r="MWB294"/>
      <c r="MWC294"/>
      <c r="MWD294"/>
      <c r="MWE294"/>
      <c r="MWF294"/>
      <c r="MWG294"/>
      <c r="MWH294"/>
      <c r="MWI294"/>
      <c r="MWJ294"/>
      <c r="MWK294"/>
      <c r="MWL294"/>
      <c r="MWM294"/>
      <c r="MWN294"/>
      <c r="MWO294"/>
      <c r="MWP294"/>
      <c r="MWQ294"/>
      <c r="MWR294"/>
      <c r="MWS294"/>
      <c r="MWT294"/>
      <c r="MWU294"/>
      <c r="MWV294"/>
      <c r="MWW294"/>
      <c r="MWX294"/>
      <c r="MWY294"/>
      <c r="MWZ294"/>
      <c r="MXA294"/>
      <c r="MXB294"/>
      <c r="MXC294"/>
      <c r="MXD294"/>
      <c r="MXE294"/>
      <c r="MXF294"/>
      <c r="MXG294"/>
      <c r="MXH294"/>
      <c r="MXI294"/>
      <c r="MXJ294"/>
      <c r="MXK294"/>
      <c r="MXL294"/>
      <c r="MXM294"/>
      <c r="MXN294"/>
      <c r="MXO294"/>
      <c r="MXP294"/>
      <c r="MXQ294"/>
      <c r="MXR294"/>
      <c r="MXS294"/>
      <c r="MXT294"/>
      <c r="MXU294"/>
      <c r="MXV294"/>
      <c r="MXW294"/>
      <c r="MXX294"/>
      <c r="MXY294"/>
      <c r="MXZ294"/>
      <c r="MYA294"/>
      <c r="MYB294"/>
      <c r="MYC294"/>
      <c r="MYD294"/>
      <c r="MYE294"/>
      <c r="MYF294"/>
      <c r="MYG294"/>
      <c r="MYH294"/>
      <c r="MYI294"/>
      <c r="MYJ294"/>
      <c r="MYK294"/>
      <c r="MYL294"/>
      <c r="MYM294"/>
      <c r="MYN294"/>
      <c r="MYO294"/>
      <c r="MYP294"/>
      <c r="MYQ294"/>
      <c r="MYR294"/>
      <c r="MYS294"/>
      <c r="MYT294"/>
      <c r="MYU294"/>
      <c r="MYV294"/>
      <c r="MYW294"/>
      <c r="MYX294"/>
      <c r="MYY294"/>
      <c r="MYZ294"/>
      <c r="MZA294"/>
      <c r="MZB294"/>
      <c r="MZC294"/>
      <c r="MZD294"/>
      <c r="MZE294"/>
      <c r="MZF294"/>
      <c r="MZG294"/>
      <c r="MZH294"/>
      <c r="MZI294"/>
      <c r="MZJ294"/>
      <c r="MZK294"/>
      <c r="MZL294"/>
      <c r="MZM294"/>
      <c r="MZN294"/>
      <c r="MZO294"/>
      <c r="MZP294"/>
      <c r="MZQ294"/>
      <c r="MZR294"/>
      <c r="MZS294"/>
      <c r="MZT294"/>
      <c r="MZU294"/>
      <c r="MZV294"/>
      <c r="MZW294"/>
      <c r="MZX294"/>
      <c r="MZY294"/>
      <c r="MZZ294"/>
      <c r="NAA294"/>
      <c r="NAB294"/>
      <c r="NAC294"/>
      <c r="NAD294"/>
      <c r="NAE294"/>
      <c r="NAF294"/>
      <c r="NAG294"/>
      <c r="NAH294"/>
      <c r="NAI294"/>
      <c r="NAJ294"/>
      <c r="NAK294"/>
      <c r="NAL294"/>
      <c r="NAM294"/>
      <c r="NAN294"/>
      <c r="NAO294"/>
      <c r="NAP294"/>
      <c r="NAQ294"/>
      <c r="NAR294"/>
      <c r="NAS294"/>
      <c r="NAT294"/>
      <c r="NAU294"/>
      <c r="NAV294"/>
      <c r="NAW294"/>
      <c r="NAX294"/>
      <c r="NAY294"/>
      <c r="NAZ294"/>
      <c r="NBA294"/>
      <c r="NBB294"/>
      <c r="NBC294"/>
      <c r="NBD294"/>
      <c r="NBE294"/>
      <c r="NBF294"/>
      <c r="NBG294"/>
      <c r="NBH294"/>
      <c r="NBI294"/>
      <c r="NBJ294"/>
      <c r="NBK294"/>
      <c r="NBL294"/>
      <c r="NBM294"/>
      <c r="NBN294"/>
      <c r="NBO294"/>
      <c r="NBP294"/>
      <c r="NBQ294"/>
      <c r="NBR294"/>
      <c r="NBS294"/>
      <c r="NBT294"/>
      <c r="NBU294"/>
      <c r="NBV294"/>
      <c r="NBW294"/>
      <c r="NBX294"/>
      <c r="NBY294"/>
      <c r="NBZ294"/>
      <c r="NCA294"/>
      <c r="NCB294"/>
      <c r="NCC294"/>
      <c r="NCD294"/>
      <c r="NCE294"/>
      <c r="NCF294"/>
      <c r="NCG294"/>
      <c r="NCH294"/>
      <c r="NCI294"/>
      <c r="NCJ294"/>
      <c r="NCK294"/>
      <c r="NCL294"/>
      <c r="NCM294"/>
      <c r="NCN294"/>
      <c r="NCO294"/>
      <c r="NCP294"/>
      <c r="NCQ294"/>
      <c r="NCR294"/>
      <c r="NCS294"/>
      <c r="NCT294"/>
      <c r="NCU294"/>
      <c r="NCV294"/>
      <c r="NCW294"/>
      <c r="NCX294"/>
      <c r="NCY294"/>
      <c r="NCZ294"/>
      <c r="NDA294"/>
      <c r="NDB294"/>
      <c r="NDC294"/>
      <c r="NDD294"/>
      <c r="NDE294"/>
      <c r="NDF294"/>
      <c r="NDG294"/>
      <c r="NDH294"/>
      <c r="NDI294"/>
      <c r="NDJ294"/>
      <c r="NDK294"/>
      <c r="NDL294"/>
      <c r="NDM294"/>
      <c r="NDN294"/>
      <c r="NDO294"/>
      <c r="NDP294"/>
      <c r="NDQ294"/>
      <c r="NDR294"/>
      <c r="NDS294"/>
      <c r="NDT294"/>
      <c r="NDU294"/>
      <c r="NDV294"/>
      <c r="NDW294"/>
      <c r="NDX294"/>
      <c r="NDY294"/>
      <c r="NDZ294"/>
      <c r="NEA294"/>
      <c r="NEB294"/>
      <c r="NEC294"/>
      <c r="NED294"/>
      <c r="NEE294"/>
      <c r="NEF294"/>
      <c r="NEG294"/>
      <c r="NEH294"/>
      <c r="NEI294"/>
      <c r="NEJ294"/>
      <c r="NEK294"/>
      <c r="NEL294"/>
      <c r="NEM294"/>
      <c r="NEN294"/>
      <c r="NEO294"/>
      <c r="NEP294"/>
      <c r="NEQ294"/>
      <c r="NER294"/>
      <c r="NES294"/>
      <c r="NET294"/>
      <c r="NEU294"/>
      <c r="NEV294"/>
      <c r="NEW294"/>
      <c r="NEX294"/>
      <c r="NEY294"/>
      <c r="NEZ294"/>
      <c r="NFA294"/>
      <c r="NFB294"/>
      <c r="NFC294"/>
      <c r="NFD294"/>
      <c r="NFE294"/>
      <c r="NFF294"/>
      <c r="NFG294"/>
      <c r="NFH294"/>
      <c r="NFI294"/>
      <c r="NFJ294"/>
      <c r="NFK294"/>
      <c r="NFL294"/>
      <c r="NFM294"/>
      <c r="NFN294"/>
      <c r="NFO294"/>
      <c r="NFP294"/>
      <c r="NFQ294"/>
      <c r="NFR294"/>
      <c r="NFS294"/>
      <c r="NFT294"/>
      <c r="NFU294"/>
      <c r="NFV294"/>
      <c r="NFW294"/>
      <c r="NFX294"/>
      <c r="NFY294"/>
      <c r="NFZ294"/>
      <c r="NGA294"/>
      <c r="NGB294"/>
      <c r="NGC294"/>
      <c r="NGD294"/>
      <c r="NGE294"/>
      <c r="NGF294"/>
      <c r="NGG294"/>
      <c r="NGH294"/>
      <c r="NGI294"/>
      <c r="NGJ294"/>
      <c r="NGK294"/>
      <c r="NGL294"/>
      <c r="NGM294"/>
      <c r="NGN294"/>
      <c r="NGO294"/>
      <c r="NGP294"/>
      <c r="NGQ294"/>
      <c r="NGR294"/>
      <c r="NGS294"/>
      <c r="NGT294"/>
      <c r="NGU294"/>
      <c r="NGV294"/>
      <c r="NGW294"/>
      <c r="NGX294"/>
      <c r="NGY294"/>
      <c r="NGZ294"/>
      <c r="NHA294"/>
      <c r="NHB294"/>
      <c r="NHC294"/>
      <c r="NHD294"/>
      <c r="NHE294"/>
      <c r="NHF294"/>
      <c r="NHG294"/>
      <c r="NHH294"/>
      <c r="NHI294"/>
      <c r="NHJ294"/>
      <c r="NHK294"/>
      <c r="NHL294"/>
      <c r="NHM294"/>
      <c r="NHN294"/>
      <c r="NHO294"/>
      <c r="NHP294"/>
      <c r="NHQ294"/>
      <c r="NHR294"/>
      <c r="NHS294"/>
      <c r="NHT294"/>
      <c r="NHU294"/>
      <c r="NHV294"/>
      <c r="NHW294"/>
      <c r="NHX294"/>
      <c r="NHY294"/>
      <c r="NHZ294"/>
      <c r="NIA294"/>
      <c r="NIB294"/>
      <c r="NIC294"/>
      <c r="NID294"/>
      <c r="NIE294"/>
      <c r="NIF294"/>
      <c r="NIG294"/>
      <c r="NIH294"/>
      <c r="NII294"/>
      <c r="NIJ294"/>
      <c r="NIK294"/>
      <c r="NIL294"/>
      <c r="NIM294"/>
      <c r="NIN294"/>
      <c r="NIO294"/>
      <c r="NIP294"/>
      <c r="NIQ294"/>
      <c r="NIR294"/>
      <c r="NIS294"/>
      <c r="NIT294"/>
      <c r="NIU294"/>
      <c r="NIV294"/>
      <c r="NIW294"/>
      <c r="NIX294"/>
      <c r="NIY294"/>
      <c r="NIZ294"/>
      <c r="NJA294"/>
      <c r="NJB294"/>
      <c r="NJC294"/>
      <c r="NJD294"/>
      <c r="NJE294"/>
      <c r="NJF294"/>
      <c r="NJG294"/>
      <c r="NJH294"/>
      <c r="NJI294"/>
      <c r="NJJ294"/>
      <c r="NJK294"/>
      <c r="NJL294"/>
      <c r="NJM294"/>
      <c r="NJN294"/>
      <c r="NJO294"/>
      <c r="NJP294"/>
      <c r="NJQ294"/>
      <c r="NJR294"/>
      <c r="NJS294"/>
      <c r="NJT294"/>
      <c r="NJU294"/>
      <c r="NJV294"/>
      <c r="NJW294"/>
      <c r="NJX294"/>
      <c r="NJY294"/>
      <c r="NJZ294"/>
      <c r="NKA294"/>
      <c r="NKB294"/>
      <c r="NKC294"/>
      <c r="NKD294"/>
      <c r="NKE294"/>
      <c r="NKF294"/>
      <c r="NKG294"/>
      <c r="NKH294"/>
      <c r="NKI294"/>
      <c r="NKJ294"/>
      <c r="NKK294"/>
      <c r="NKL294"/>
      <c r="NKM294"/>
      <c r="NKN294"/>
      <c r="NKO294"/>
      <c r="NKP294"/>
      <c r="NKQ294"/>
      <c r="NKR294"/>
      <c r="NKS294"/>
      <c r="NKT294"/>
      <c r="NKU294"/>
      <c r="NKV294"/>
      <c r="NKW294"/>
      <c r="NKX294"/>
      <c r="NKY294"/>
      <c r="NKZ294"/>
      <c r="NLA294"/>
      <c r="NLB294"/>
      <c r="NLC294"/>
      <c r="NLD294"/>
      <c r="NLE294"/>
      <c r="NLF294"/>
      <c r="NLG294"/>
      <c r="NLH294"/>
      <c r="NLI294"/>
      <c r="NLJ294"/>
      <c r="NLK294"/>
      <c r="NLL294"/>
      <c r="NLM294"/>
      <c r="NLN294"/>
      <c r="NLO294"/>
      <c r="NLP294"/>
      <c r="NLQ294"/>
      <c r="NLR294"/>
      <c r="NLS294"/>
      <c r="NLT294"/>
      <c r="NLU294"/>
      <c r="NLV294"/>
      <c r="NLW294"/>
      <c r="NLX294"/>
      <c r="NLY294"/>
      <c r="NLZ294"/>
      <c r="NMA294"/>
      <c r="NMB294"/>
      <c r="NMC294"/>
      <c r="NMD294"/>
      <c r="NME294"/>
      <c r="NMF294"/>
      <c r="NMG294"/>
      <c r="NMH294"/>
      <c r="NMI294"/>
      <c r="NMJ294"/>
      <c r="NMK294"/>
      <c r="NML294"/>
      <c r="NMM294"/>
      <c r="NMN294"/>
      <c r="NMO294"/>
      <c r="NMP294"/>
      <c r="NMQ294"/>
      <c r="NMR294"/>
      <c r="NMS294"/>
      <c r="NMT294"/>
      <c r="NMU294"/>
      <c r="NMV294"/>
      <c r="NMW294"/>
      <c r="NMX294"/>
      <c r="NMY294"/>
      <c r="NMZ294"/>
      <c r="NNA294"/>
      <c r="NNB294"/>
      <c r="NNC294"/>
      <c r="NND294"/>
      <c r="NNE294"/>
      <c r="NNF294"/>
      <c r="NNG294"/>
      <c r="NNH294"/>
      <c r="NNI294"/>
      <c r="NNJ294"/>
      <c r="NNK294"/>
      <c r="NNL294"/>
      <c r="NNM294"/>
      <c r="NNN294"/>
      <c r="NNO294"/>
      <c r="NNP294"/>
      <c r="NNQ294"/>
      <c r="NNR294"/>
      <c r="NNS294"/>
      <c r="NNT294"/>
      <c r="NNU294"/>
      <c r="NNV294"/>
      <c r="NNW294"/>
      <c r="NNX294"/>
      <c r="NNY294"/>
      <c r="NNZ294"/>
      <c r="NOA294"/>
      <c r="NOB294"/>
      <c r="NOC294"/>
      <c r="NOD294"/>
      <c r="NOE294"/>
      <c r="NOF294"/>
      <c r="NOG294"/>
      <c r="NOH294"/>
      <c r="NOI294"/>
      <c r="NOJ294"/>
      <c r="NOK294"/>
      <c r="NOL294"/>
      <c r="NOM294"/>
      <c r="NON294"/>
      <c r="NOO294"/>
      <c r="NOP294"/>
      <c r="NOQ294"/>
      <c r="NOR294"/>
      <c r="NOS294"/>
      <c r="NOT294"/>
      <c r="NOU294"/>
      <c r="NOV294"/>
      <c r="NOW294"/>
      <c r="NOX294"/>
      <c r="NOY294"/>
      <c r="NOZ294"/>
      <c r="NPA294"/>
      <c r="NPB294"/>
      <c r="NPC294"/>
      <c r="NPD294"/>
      <c r="NPE294"/>
      <c r="NPF294"/>
      <c r="NPG294"/>
      <c r="NPH294"/>
      <c r="NPI294"/>
      <c r="NPJ294"/>
      <c r="NPK294"/>
      <c r="NPL294"/>
      <c r="NPM294"/>
      <c r="NPN294"/>
      <c r="NPO294"/>
      <c r="NPP294"/>
      <c r="NPQ294"/>
      <c r="NPR294"/>
      <c r="NPS294"/>
      <c r="NPT294"/>
      <c r="NPU294"/>
      <c r="NPV294"/>
      <c r="NPW294"/>
      <c r="NPX294"/>
      <c r="NPY294"/>
      <c r="NPZ294"/>
      <c r="NQA294"/>
      <c r="NQB294"/>
      <c r="NQC294"/>
      <c r="NQD294"/>
      <c r="NQE294"/>
      <c r="NQF294"/>
      <c r="NQG294"/>
      <c r="NQH294"/>
      <c r="NQI294"/>
      <c r="NQJ294"/>
      <c r="NQK294"/>
      <c r="NQL294"/>
      <c r="NQM294"/>
      <c r="NQN294"/>
      <c r="NQO294"/>
      <c r="NQP294"/>
      <c r="NQQ294"/>
      <c r="NQR294"/>
      <c r="NQS294"/>
      <c r="NQT294"/>
      <c r="NQU294"/>
      <c r="NQV294"/>
      <c r="NQW294"/>
      <c r="NQX294"/>
      <c r="NQY294"/>
      <c r="NQZ294"/>
      <c r="NRA294"/>
      <c r="NRB294"/>
      <c r="NRC294"/>
      <c r="NRD294"/>
      <c r="NRE294"/>
      <c r="NRF294"/>
      <c r="NRG294"/>
      <c r="NRH294"/>
      <c r="NRI294"/>
      <c r="NRJ294"/>
      <c r="NRK294"/>
      <c r="NRL294"/>
      <c r="NRM294"/>
      <c r="NRN294"/>
      <c r="NRO294"/>
      <c r="NRP294"/>
      <c r="NRQ294"/>
      <c r="NRR294"/>
      <c r="NRS294"/>
      <c r="NRT294"/>
      <c r="NRU294"/>
      <c r="NRV294"/>
      <c r="NRW294"/>
      <c r="NRX294"/>
      <c r="NRY294"/>
      <c r="NRZ294"/>
      <c r="NSA294"/>
      <c r="NSB294"/>
      <c r="NSC294"/>
      <c r="NSD294"/>
      <c r="NSE294"/>
      <c r="NSF294"/>
      <c r="NSG294"/>
      <c r="NSH294"/>
      <c r="NSI294"/>
      <c r="NSJ294"/>
      <c r="NSK294"/>
      <c r="NSL294"/>
      <c r="NSM294"/>
      <c r="NSN294"/>
      <c r="NSO294"/>
      <c r="NSP294"/>
      <c r="NSQ294"/>
      <c r="NSR294"/>
      <c r="NSS294"/>
      <c r="NST294"/>
      <c r="NSU294"/>
      <c r="NSV294"/>
      <c r="NSW294"/>
      <c r="NSX294"/>
      <c r="NSY294"/>
      <c r="NSZ294"/>
      <c r="NTA294"/>
      <c r="NTB294"/>
      <c r="NTC294"/>
      <c r="NTD294"/>
      <c r="NTE294"/>
      <c r="NTF294"/>
      <c r="NTG294"/>
      <c r="NTH294"/>
      <c r="NTI294"/>
      <c r="NTJ294"/>
      <c r="NTK294"/>
      <c r="NTL294"/>
      <c r="NTM294"/>
      <c r="NTN294"/>
      <c r="NTO294"/>
      <c r="NTP294"/>
      <c r="NTQ294"/>
      <c r="NTR294"/>
      <c r="NTS294"/>
      <c r="NTT294"/>
      <c r="NTU294"/>
      <c r="NTV294"/>
      <c r="NTW294"/>
      <c r="NTX294"/>
      <c r="NTY294"/>
      <c r="NTZ294"/>
      <c r="NUA294"/>
      <c r="NUB294"/>
      <c r="NUC294"/>
      <c r="NUD294"/>
      <c r="NUE294"/>
      <c r="NUF294"/>
      <c r="NUG294"/>
      <c r="NUH294"/>
      <c r="NUI294"/>
      <c r="NUJ294"/>
      <c r="NUK294"/>
      <c r="NUL294"/>
      <c r="NUM294"/>
      <c r="NUN294"/>
      <c r="NUO294"/>
      <c r="NUP294"/>
      <c r="NUQ294"/>
      <c r="NUR294"/>
      <c r="NUS294"/>
      <c r="NUT294"/>
      <c r="NUU294"/>
      <c r="NUV294"/>
      <c r="NUW294"/>
      <c r="NUX294"/>
      <c r="NUY294"/>
      <c r="NUZ294"/>
      <c r="NVA294"/>
      <c r="NVB294"/>
      <c r="NVC294"/>
      <c r="NVD294"/>
      <c r="NVE294"/>
      <c r="NVF294"/>
      <c r="NVG294"/>
      <c r="NVH294"/>
      <c r="NVI294"/>
      <c r="NVJ294"/>
      <c r="NVK294"/>
      <c r="NVL294"/>
      <c r="NVM294"/>
      <c r="NVN294"/>
      <c r="NVO294"/>
      <c r="NVP294"/>
      <c r="NVQ294"/>
      <c r="NVR294"/>
      <c r="NVS294"/>
      <c r="NVT294"/>
      <c r="NVU294"/>
      <c r="NVV294"/>
      <c r="NVW294"/>
      <c r="NVX294"/>
      <c r="NVY294"/>
      <c r="NVZ294"/>
      <c r="NWA294"/>
      <c r="NWB294"/>
      <c r="NWC294"/>
      <c r="NWD294"/>
      <c r="NWE294"/>
      <c r="NWF294"/>
      <c r="NWG294"/>
      <c r="NWH294"/>
      <c r="NWI294"/>
      <c r="NWJ294"/>
      <c r="NWK294"/>
      <c r="NWL294"/>
      <c r="NWM294"/>
      <c r="NWN294"/>
      <c r="NWO294"/>
      <c r="NWP294"/>
      <c r="NWQ294"/>
      <c r="NWR294"/>
      <c r="NWS294"/>
      <c r="NWT294"/>
      <c r="NWU294"/>
      <c r="NWV294"/>
      <c r="NWW294"/>
      <c r="NWX294"/>
      <c r="NWY294"/>
      <c r="NWZ294"/>
      <c r="NXA294"/>
      <c r="NXB294"/>
      <c r="NXC294"/>
      <c r="NXD294"/>
      <c r="NXE294"/>
      <c r="NXF294"/>
      <c r="NXG294"/>
      <c r="NXH294"/>
      <c r="NXI294"/>
      <c r="NXJ294"/>
      <c r="NXK294"/>
      <c r="NXL294"/>
      <c r="NXM294"/>
      <c r="NXN294"/>
      <c r="NXO294"/>
      <c r="NXP294"/>
      <c r="NXQ294"/>
      <c r="NXR294"/>
      <c r="NXS294"/>
      <c r="NXT294"/>
      <c r="NXU294"/>
      <c r="NXV294"/>
      <c r="NXW294"/>
      <c r="NXX294"/>
      <c r="NXY294"/>
      <c r="NXZ294"/>
      <c r="NYA294"/>
      <c r="NYB294"/>
      <c r="NYC294"/>
      <c r="NYD294"/>
      <c r="NYE294"/>
      <c r="NYF294"/>
      <c r="NYG294"/>
      <c r="NYH294"/>
      <c r="NYI294"/>
      <c r="NYJ294"/>
      <c r="NYK294"/>
      <c r="NYL294"/>
      <c r="NYM294"/>
      <c r="NYN294"/>
      <c r="NYO294"/>
      <c r="NYP294"/>
      <c r="NYQ294"/>
      <c r="NYR294"/>
      <c r="NYS294"/>
      <c r="NYT294"/>
      <c r="NYU294"/>
      <c r="NYV294"/>
      <c r="NYW294"/>
      <c r="NYX294"/>
      <c r="NYY294"/>
      <c r="NYZ294"/>
      <c r="NZA294"/>
      <c r="NZB294"/>
      <c r="NZC294"/>
      <c r="NZD294"/>
      <c r="NZE294"/>
      <c r="NZF294"/>
      <c r="NZG294"/>
      <c r="NZH294"/>
      <c r="NZI294"/>
      <c r="NZJ294"/>
      <c r="NZK294"/>
      <c r="NZL294"/>
      <c r="NZM294"/>
      <c r="NZN294"/>
      <c r="NZO294"/>
      <c r="NZP294"/>
      <c r="NZQ294"/>
      <c r="NZR294"/>
      <c r="NZS294"/>
      <c r="NZT294"/>
      <c r="NZU294"/>
      <c r="NZV294"/>
      <c r="NZW294"/>
      <c r="NZX294"/>
      <c r="NZY294"/>
      <c r="NZZ294"/>
      <c r="OAA294"/>
      <c r="OAB294"/>
      <c r="OAC294"/>
      <c r="OAD294"/>
      <c r="OAE294"/>
      <c r="OAF294"/>
      <c r="OAG294"/>
      <c r="OAH294"/>
      <c r="OAI294"/>
      <c r="OAJ294"/>
      <c r="OAK294"/>
      <c r="OAL294"/>
      <c r="OAM294"/>
      <c r="OAN294"/>
      <c r="OAO294"/>
      <c r="OAP294"/>
      <c r="OAQ294"/>
      <c r="OAR294"/>
      <c r="OAS294"/>
      <c r="OAT294"/>
      <c r="OAU294"/>
      <c r="OAV294"/>
      <c r="OAW294"/>
      <c r="OAX294"/>
      <c r="OAY294"/>
      <c r="OAZ294"/>
      <c r="OBA294"/>
      <c r="OBB294"/>
      <c r="OBC294"/>
      <c r="OBD294"/>
      <c r="OBE294"/>
      <c r="OBF294"/>
      <c r="OBG294"/>
      <c r="OBH294"/>
      <c r="OBI294"/>
      <c r="OBJ294"/>
      <c r="OBK294"/>
      <c r="OBL294"/>
      <c r="OBM294"/>
      <c r="OBN294"/>
      <c r="OBO294"/>
      <c r="OBP294"/>
      <c r="OBQ294"/>
      <c r="OBR294"/>
      <c r="OBS294"/>
      <c r="OBT294"/>
      <c r="OBU294"/>
      <c r="OBV294"/>
      <c r="OBW294"/>
      <c r="OBX294"/>
      <c r="OBY294"/>
      <c r="OBZ294"/>
      <c r="OCA294"/>
      <c r="OCB294"/>
      <c r="OCC294"/>
      <c r="OCD294"/>
      <c r="OCE294"/>
      <c r="OCF294"/>
      <c r="OCG294"/>
      <c r="OCH294"/>
      <c r="OCI294"/>
      <c r="OCJ294"/>
      <c r="OCK294"/>
      <c r="OCL294"/>
      <c r="OCM294"/>
      <c r="OCN294"/>
      <c r="OCO294"/>
      <c r="OCP294"/>
      <c r="OCQ294"/>
      <c r="OCR294"/>
      <c r="OCS294"/>
      <c r="OCT294"/>
      <c r="OCU294"/>
      <c r="OCV294"/>
      <c r="OCW294"/>
      <c r="OCX294"/>
      <c r="OCY294"/>
      <c r="OCZ294"/>
      <c r="ODA294"/>
      <c r="ODB294"/>
      <c r="ODC294"/>
      <c r="ODD294"/>
      <c r="ODE294"/>
      <c r="ODF294"/>
      <c r="ODG294"/>
      <c r="ODH294"/>
      <c r="ODI294"/>
      <c r="ODJ294"/>
      <c r="ODK294"/>
      <c r="ODL294"/>
      <c r="ODM294"/>
      <c r="ODN294"/>
      <c r="ODO294"/>
      <c r="ODP294"/>
      <c r="ODQ294"/>
      <c r="ODR294"/>
      <c r="ODS294"/>
      <c r="ODT294"/>
      <c r="ODU294"/>
      <c r="ODV294"/>
      <c r="ODW294"/>
      <c r="ODX294"/>
      <c r="ODY294"/>
      <c r="ODZ294"/>
      <c r="OEA294"/>
      <c r="OEB294"/>
      <c r="OEC294"/>
      <c r="OED294"/>
      <c r="OEE294"/>
      <c r="OEF294"/>
      <c r="OEG294"/>
      <c r="OEH294"/>
      <c r="OEI294"/>
      <c r="OEJ294"/>
      <c r="OEK294"/>
      <c r="OEL294"/>
      <c r="OEM294"/>
      <c r="OEN294"/>
      <c r="OEO294"/>
      <c r="OEP294"/>
      <c r="OEQ294"/>
      <c r="OER294"/>
      <c r="OES294"/>
      <c r="OET294"/>
      <c r="OEU294"/>
      <c r="OEV294"/>
      <c r="OEW294"/>
      <c r="OEX294"/>
      <c r="OEY294"/>
      <c r="OEZ294"/>
      <c r="OFA294"/>
      <c r="OFB294"/>
      <c r="OFC294"/>
      <c r="OFD294"/>
      <c r="OFE294"/>
      <c r="OFF294"/>
      <c r="OFG294"/>
      <c r="OFH294"/>
      <c r="OFI294"/>
      <c r="OFJ294"/>
      <c r="OFK294"/>
      <c r="OFL294"/>
      <c r="OFM294"/>
      <c r="OFN294"/>
      <c r="OFO294"/>
      <c r="OFP294"/>
      <c r="OFQ294"/>
      <c r="OFR294"/>
      <c r="OFS294"/>
      <c r="OFT294"/>
      <c r="OFU294"/>
      <c r="OFV294"/>
      <c r="OFW294"/>
      <c r="OFX294"/>
      <c r="OFY294"/>
      <c r="OFZ294"/>
      <c r="OGA294"/>
      <c r="OGB294"/>
      <c r="OGC294"/>
      <c r="OGD294"/>
      <c r="OGE294"/>
      <c r="OGF294"/>
      <c r="OGG294"/>
      <c r="OGH294"/>
      <c r="OGI294"/>
      <c r="OGJ294"/>
      <c r="OGK294"/>
      <c r="OGL294"/>
      <c r="OGM294"/>
      <c r="OGN294"/>
      <c r="OGO294"/>
      <c r="OGP294"/>
      <c r="OGQ294"/>
      <c r="OGR294"/>
      <c r="OGS294"/>
      <c r="OGT294"/>
      <c r="OGU294"/>
      <c r="OGV294"/>
      <c r="OGW294"/>
      <c r="OGX294"/>
      <c r="OGY294"/>
      <c r="OGZ294"/>
      <c r="OHA294"/>
      <c r="OHB294"/>
      <c r="OHC294"/>
      <c r="OHD294"/>
      <c r="OHE294"/>
      <c r="OHF294"/>
      <c r="OHG294"/>
      <c r="OHH294"/>
      <c r="OHI294"/>
      <c r="OHJ294"/>
      <c r="OHK294"/>
      <c r="OHL294"/>
      <c r="OHM294"/>
      <c r="OHN294"/>
      <c r="OHO294"/>
      <c r="OHP294"/>
      <c r="OHQ294"/>
      <c r="OHR294"/>
      <c r="OHS294"/>
      <c r="OHT294"/>
      <c r="OHU294"/>
      <c r="OHV294"/>
      <c r="OHW294"/>
      <c r="OHX294"/>
      <c r="OHY294"/>
      <c r="OHZ294"/>
      <c r="OIA294"/>
      <c r="OIB294"/>
      <c r="OIC294"/>
      <c r="OID294"/>
      <c r="OIE294"/>
      <c r="OIF294"/>
      <c r="OIG294"/>
      <c r="OIH294"/>
      <c r="OII294"/>
      <c r="OIJ294"/>
      <c r="OIK294"/>
      <c r="OIL294"/>
      <c r="OIM294"/>
      <c r="OIN294"/>
      <c r="OIO294"/>
      <c r="OIP294"/>
      <c r="OIQ294"/>
      <c r="OIR294"/>
      <c r="OIS294"/>
      <c r="OIT294"/>
      <c r="OIU294"/>
      <c r="OIV294"/>
      <c r="OIW294"/>
      <c r="OIX294"/>
      <c r="OIY294"/>
      <c r="OIZ294"/>
      <c r="OJA294"/>
      <c r="OJB294"/>
      <c r="OJC294"/>
      <c r="OJD294"/>
      <c r="OJE294"/>
      <c r="OJF294"/>
      <c r="OJG294"/>
      <c r="OJH294"/>
      <c r="OJI294"/>
      <c r="OJJ294"/>
      <c r="OJK294"/>
      <c r="OJL294"/>
      <c r="OJM294"/>
      <c r="OJN294"/>
      <c r="OJO294"/>
      <c r="OJP294"/>
      <c r="OJQ294"/>
      <c r="OJR294"/>
      <c r="OJS294"/>
      <c r="OJT294"/>
      <c r="OJU294"/>
      <c r="OJV294"/>
      <c r="OJW294"/>
      <c r="OJX294"/>
      <c r="OJY294"/>
      <c r="OJZ294"/>
      <c r="OKA294"/>
      <c r="OKB294"/>
      <c r="OKC294"/>
      <c r="OKD294"/>
      <c r="OKE294"/>
      <c r="OKF294"/>
      <c r="OKG294"/>
      <c r="OKH294"/>
      <c r="OKI294"/>
      <c r="OKJ294"/>
      <c r="OKK294"/>
      <c r="OKL294"/>
      <c r="OKM294"/>
      <c r="OKN294"/>
      <c r="OKO294"/>
      <c r="OKP294"/>
      <c r="OKQ294"/>
      <c r="OKR294"/>
      <c r="OKS294"/>
      <c r="OKT294"/>
      <c r="OKU294"/>
      <c r="OKV294"/>
      <c r="OKW294"/>
      <c r="OKX294"/>
      <c r="OKY294"/>
      <c r="OKZ294"/>
      <c r="OLA294"/>
      <c r="OLB294"/>
      <c r="OLC294"/>
      <c r="OLD294"/>
      <c r="OLE294"/>
      <c r="OLF294"/>
      <c r="OLG294"/>
      <c r="OLH294"/>
      <c r="OLI294"/>
      <c r="OLJ294"/>
      <c r="OLK294"/>
      <c r="OLL294"/>
      <c r="OLM294"/>
      <c r="OLN294"/>
      <c r="OLO294"/>
      <c r="OLP294"/>
      <c r="OLQ294"/>
      <c r="OLR294"/>
      <c r="OLS294"/>
      <c r="OLT294"/>
      <c r="OLU294"/>
      <c r="OLV294"/>
      <c r="OLW294"/>
      <c r="OLX294"/>
      <c r="OLY294"/>
      <c r="OLZ294"/>
      <c r="OMA294"/>
      <c r="OMB294"/>
      <c r="OMC294"/>
      <c r="OMD294"/>
      <c r="OME294"/>
      <c r="OMF294"/>
      <c r="OMG294"/>
      <c r="OMH294"/>
      <c r="OMI294"/>
      <c r="OMJ294"/>
      <c r="OMK294"/>
      <c r="OML294"/>
      <c r="OMM294"/>
      <c r="OMN294"/>
      <c r="OMO294"/>
      <c r="OMP294"/>
      <c r="OMQ294"/>
      <c r="OMR294"/>
      <c r="OMS294"/>
      <c r="OMT294"/>
      <c r="OMU294"/>
      <c r="OMV294"/>
      <c r="OMW294"/>
      <c r="OMX294"/>
      <c r="OMY294"/>
      <c r="OMZ294"/>
      <c r="ONA294"/>
      <c r="ONB294"/>
      <c r="ONC294"/>
      <c r="OND294"/>
      <c r="ONE294"/>
      <c r="ONF294"/>
      <c r="ONG294"/>
      <c r="ONH294"/>
      <c r="ONI294"/>
      <c r="ONJ294"/>
      <c r="ONK294"/>
      <c r="ONL294"/>
      <c r="ONM294"/>
      <c r="ONN294"/>
      <c r="ONO294"/>
      <c r="ONP294"/>
      <c r="ONQ294"/>
      <c r="ONR294"/>
      <c r="ONS294"/>
      <c r="ONT294"/>
      <c r="ONU294"/>
      <c r="ONV294"/>
      <c r="ONW294"/>
      <c r="ONX294"/>
      <c r="ONY294"/>
      <c r="ONZ294"/>
      <c r="OOA294"/>
      <c r="OOB294"/>
      <c r="OOC294"/>
      <c r="OOD294"/>
      <c r="OOE294"/>
      <c r="OOF294"/>
      <c r="OOG294"/>
      <c r="OOH294"/>
      <c r="OOI294"/>
      <c r="OOJ294"/>
      <c r="OOK294"/>
      <c r="OOL294"/>
      <c r="OOM294"/>
      <c r="OON294"/>
      <c r="OOO294"/>
      <c r="OOP294"/>
      <c r="OOQ294"/>
      <c r="OOR294"/>
      <c r="OOS294"/>
      <c r="OOT294"/>
      <c r="OOU294"/>
      <c r="OOV294"/>
      <c r="OOW294"/>
      <c r="OOX294"/>
      <c r="OOY294"/>
      <c r="OOZ294"/>
      <c r="OPA294"/>
      <c r="OPB294"/>
      <c r="OPC294"/>
      <c r="OPD294"/>
      <c r="OPE294"/>
      <c r="OPF294"/>
      <c r="OPG294"/>
      <c r="OPH294"/>
      <c r="OPI294"/>
      <c r="OPJ294"/>
      <c r="OPK294"/>
      <c r="OPL294"/>
      <c r="OPM294"/>
      <c r="OPN294"/>
      <c r="OPO294"/>
      <c r="OPP294"/>
      <c r="OPQ294"/>
      <c r="OPR294"/>
      <c r="OPS294"/>
      <c r="OPT294"/>
      <c r="OPU294"/>
      <c r="OPV294"/>
      <c r="OPW294"/>
      <c r="OPX294"/>
      <c r="OPY294"/>
      <c r="OPZ294"/>
      <c r="OQA294"/>
      <c r="OQB294"/>
      <c r="OQC294"/>
      <c r="OQD294"/>
      <c r="OQE294"/>
      <c r="OQF294"/>
      <c r="OQG294"/>
      <c r="OQH294"/>
      <c r="OQI294"/>
      <c r="OQJ294"/>
      <c r="OQK294"/>
      <c r="OQL294"/>
      <c r="OQM294"/>
      <c r="OQN294"/>
      <c r="OQO294"/>
      <c r="OQP294"/>
      <c r="OQQ294"/>
      <c r="OQR294"/>
      <c r="OQS294"/>
      <c r="OQT294"/>
      <c r="OQU294"/>
      <c r="OQV294"/>
      <c r="OQW294"/>
      <c r="OQX294"/>
      <c r="OQY294"/>
      <c r="OQZ294"/>
      <c r="ORA294"/>
      <c r="ORB294"/>
      <c r="ORC294"/>
      <c r="ORD294"/>
      <c r="ORE294"/>
      <c r="ORF294"/>
      <c r="ORG294"/>
      <c r="ORH294"/>
      <c r="ORI294"/>
      <c r="ORJ294"/>
      <c r="ORK294"/>
      <c r="ORL294"/>
      <c r="ORM294"/>
      <c r="ORN294"/>
      <c r="ORO294"/>
      <c r="ORP294"/>
      <c r="ORQ294"/>
      <c r="ORR294"/>
      <c r="ORS294"/>
      <c r="ORT294"/>
      <c r="ORU294"/>
      <c r="ORV294"/>
      <c r="ORW294"/>
      <c r="ORX294"/>
      <c r="ORY294"/>
      <c r="ORZ294"/>
      <c r="OSA294"/>
      <c r="OSB294"/>
      <c r="OSC294"/>
      <c r="OSD294"/>
      <c r="OSE294"/>
      <c r="OSF294"/>
      <c r="OSG294"/>
      <c r="OSH294"/>
      <c r="OSI294"/>
      <c r="OSJ294"/>
      <c r="OSK294"/>
      <c r="OSL294"/>
      <c r="OSM294"/>
      <c r="OSN294"/>
      <c r="OSO294"/>
      <c r="OSP294"/>
      <c r="OSQ294"/>
      <c r="OSR294"/>
      <c r="OSS294"/>
      <c r="OST294"/>
      <c r="OSU294"/>
      <c r="OSV294"/>
      <c r="OSW294"/>
      <c r="OSX294"/>
      <c r="OSY294"/>
      <c r="OSZ294"/>
      <c r="OTA294"/>
      <c r="OTB294"/>
      <c r="OTC294"/>
      <c r="OTD294"/>
      <c r="OTE294"/>
      <c r="OTF294"/>
      <c r="OTG294"/>
      <c r="OTH294"/>
      <c r="OTI294"/>
      <c r="OTJ294"/>
      <c r="OTK294"/>
      <c r="OTL294"/>
      <c r="OTM294"/>
      <c r="OTN294"/>
      <c r="OTO294"/>
      <c r="OTP294"/>
      <c r="OTQ294"/>
      <c r="OTR294"/>
      <c r="OTS294"/>
      <c r="OTT294"/>
      <c r="OTU294"/>
      <c r="OTV294"/>
      <c r="OTW294"/>
      <c r="OTX294"/>
      <c r="OTY294"/>
      <c r="OTZ294"/>
      <c r="OUA294"/>
      <c r="OUB294"/>
      <c r="OUC294"/>
      <c r="OUD294"/>
      <c r="OUE294"/>
      <c r="OUF294"/>
      <c r="OUG294"/>
      <c r="OUH294"/>
      <c r="OUI294"/>
      <c r="OUJ294"/>
      <c r="OUK294"/>
      <c r="OUL294"/>
      <c r="OUM294"/>
      <c r="OUN294"/>
      <c r="OUO294"/>
      <c r="OUP294"/>
      <c r="OUQ294"/>
      <c r="OUR294"/>
      <c r="OUS294"/>
      <c r="OUT294"/>
      <c r="OUU294"/>
      <c r="OUV294"/>
      <c r="OUW294"/>
      <c r="OUX294"/>
      <c r="OUY294"/>
      <c r="OUZ294"/>
      <c r="OVA294"/>
      <c r="OVB294"/>
      <c r="OVC294"/>
      <c r="OVD294"/>
      <c r="OVE294"/>
      <c r="OVF294"/>
      <c r="OVG294"/>
      <c r="OVH294"/>
      <c r="OVI294"/>
      <c r="OVJ294"/>
      <c r="OVK294"/>
      <c r="OVL294"/>
      <c r="OVM294"/>
      <c r="OVN294"/>
      <c r="OVO294"/>
      <c r="OVP294"/>
      <c r="OVQ294"/>
      <c r="OVR294"/>
      <c r="OVS294"/>
      <c r="OVT294"/>
      <c r="OVU294"/>
      <c r="OVV294"/>
      <c r="OVW294"/>
      <c r="OVX294"/>
      <c r="OVY294"/>
      <c r="OVZ294"/>
      <c r="OWA294"/>
      <c r="OWB294"/>
      <c r="OWC294"/>
      <c r="OWD294"/>
      <c r="OWE294"/>
      <c r="OWF294"/>
      <c r="OWG294"/>
      <c r="OWH294"/>
      <c r="OWI294"/>
      <c r="OWJ294"/>
      <c r="OWK294"/>
      <c r="OWL294"/>
      <c r="OWM294"/>
      <c r="OWN294"/>
      <c r="OWO294"/>
      <c r="OWP294"/>
      <c r="OWQ294"/>
      <c r="OWR294"/>
      <c r="OWS294"/>
      <c r="OWT294"/>
      <c r="OWU294"/>
      <c r="OWV294"/>
      <c r="OWW294"/>
      <c r="OWX294"/>
      <c r="OWY294"/>
      <c r="OWZ294"/>
      <c r="OXA294"/>
      <c r="OXB294"/>
      <c r="OXC294"/>
      <c r="OXD294"/>
      <c r="OXE294"/>
      <c r="OXF294"/>
      <c r="OXG294"/>
      <c r="OXH294"/>
      <c r="OXI294"/>
      <c r="OXJ294"/>
      <c r="OXK294"/>
      <c r="OXL294"/>
      <c r="OXM294"/>
      <c r="OXN294"/>
      <c r="OXO294"/>
      <c r="OXP294"/>
      <c r="OXQ294"/>
      <c r="OXR294"/>
      <c r="OXS294"/>
      <c r="OXT294"/>
      <c r="OXU294"/>
      <c r="OXV294"/>
      <c r="OXW294"/>
      <c r="OXX294"/>
      <c r="OXY294"/>
      <c r="OXZ294"/>
      <c r="OYA294"/>
      <c r="OYB294"/>
      <c r="OYC294"/>
      <c r="OYD294"/>
      <c r="OYE294"/>
      <c r="OYF294"/>
      <c r="OYG294"/>
      <c r="OYH294"/>
      <c r="OYI294"/>
      <c r="OYJ294"/>
      <c r="OYK294"/>
      <c r="OYL294"/>
      <c r="OYM294"/>
      <c r="OYN294"/>
      <c r="OYO294"/>
      <c r="OYP294"/>
      <c r="OYQ294"/>
      <c r="OYR294"/>
      <c r="OYS294"/>
      <c r="OYT294"/>
      <c r="OYU294"/>
      <c r="OYV294"/>
      <c r="OYW294"/>
      <c r="OYX294"/>
      <c r="OYY294"/>
      <c r="OYZ294"/>
      <c r="OZA294"/>
      <c r="OZB294"/>
      <c r="OZC294"/>
      <c r="OZD294"/>
      <c r="OZE294"/>
      <c r="OZF294"/>
      <c r="OZG294"/>
      <c r="OZH294"/>
      <c r="OZI294"/>
      <c r="OZJ294"/>
      <c r="OZK294"/>
      <c r="OZL294"/>
      <c r="OZM294"/>
      <c r="OZN294"/>
      <c r="OZO294"/>
      <c r="OZP294"/>
      <c r="OZQ294"/>
      <c r="OZR294"/>
      <c r="OZS294"/>
      <c r="OZT294"/>
      <c r="OZU294"/>
      <c r="OZV294"/>
      <c r="OZW294"/>
      <c r="OZX294"/>
      <c r="OZY294"/>
      <c r="OZZ294"/>
      <c r="PAA294"/>
      <c r="PAB294"/>
      <c r="PAC294"/>
      <c r="PAD294"/>
      <c r="PAE294"/>
      <c r="PAF294"/>
      <c r="PAG294"/>
      <c r="PAH294"/>
      <c r="PAI294"/>
      <c r="PAJ294"/>
      <c r="PAK294"/>
      <c r="PAL294"/>
      <c r="PAM294"/>
      <c r="PAN294"/>
      <c r="PAO294"/>
      <c r="PAP294"/>
      <c r="PAQ294"/>
      <c r="PAR294"/>
      <c r="PAS294"/>
      <c r="PAT294"/>
      <c r="PAU294"/>
      <c r="PAV294"/>
      <c r="PAW294"/>
      <c r="PAX294"/>
      <c r="PAY294"/>
      <c r="PAZ294"/>
      <c r="PBA294"/>
      <c r="PBB294"/>
      <c r="PBC294"/>
      <c r="PBD294"/>
      <c r="PBE294"/>
      <c r="PBF294"/>
      <c r="PBG294"/>
      <c r="PBH294"/>
      <c r="PBI294"/>
      <c r="PBJ294"/>
      <c r="PBK294"/>
      <c r="PBL294"/>
      <c r="PBM294"/>
      <c r="PBN294"/>
      <c r="PBO294"/>
      <c r="PBP294"/>
      <c r="PBQ294"/>
      <c r="PBR294"/>
      <c r="PBS294"/>
      <c r="PBT294"/>
      <c r="PBU294"/>
      <c r="PBV294"/>
      <c r="PBW294"/>
      <c r="PBX294"/>
      <c r="PBY294"/>
      <c r="PBZ294"/>
      <c r="PCA294"/>
      <c r="PCB294"/>
      <c r="PCC294"/>
      <c r="PCD294"/>
      <c r="PCE294"/>
      <c r="PCF294"/>
      <c r="PCG294"/>
      <c r="PCH294"/>
      <c r="PCI294"/>
      <c r="PCJ294"/>
      <c r="PCK294"/>
      <c r="PCL294"/>
      <c r="PCM294"/>
      <c r="PCN294"/>
      <c r="PCO294"/>
      <c r="PCP294"/>
      <c r="PCQ294"/>
      <c r="PCR294"/>
      <c r="PCS294"/>
      <c r="PCT294"/>
      <c r="PCU294"/>
      <c r="PCV294"/>
      <c r="PCW294"/>
      <c r="PCX294"/>
      <c r="PCY294"/>
      <c r="PCZ294"/>
      <c r="PDA294"/>
      <c r="PDB294"/>
      <c r="PDC294"/>
      <c r="PDD294"/>
      <c r="PDE294"/>
      <c r="PDF294"/>
      <c r="PDG294"/>
      <c r="PDH294"/>
      <c r="PDI294"/>
      <c r="PDJ294"/>
      <c r="PDK294"/>
      <c r="PDL294"/>
      <c r="PDM294"/>
      <c r="PDN294"/>
      <c r="PDO294"/>
      <c r="PDP294"/>
      <c r="PDQ294"/>
      <c r="PDR294"/>
      <c r="PDS294"/>
      <c r="PDT294"/>
      <c r="PDU294"/>
      <c r="PDV294"/>
      <c r="PDW294"/>
      <c r="PDX294"/>
      <c r="PDY294"/>
      <c r="PDZ294"/>
      <c r="PEA294"/>
      <c r="PEB294"/>
      <c r="PEC294"/>
      <c r="PED294"/>
      <c r="PEE294"/>
      <c r="PEF294"/>
      <c r="PEG294"/>
      <c r="PEH294"/>
      <c r="PEI294"/>
      <c r="PEJ294"/>
      <c r="PEK294"/>
      <c r="PEL294"/>
      <c r="PEM294"/>
      <c r="PEN294"/>
      <c r="PEO294"/>
      <c r="PEP294"/>
      <c r="PEQ294"/>
      <c r="PER294"/>
      <c r="PES294"/>
      <c r="PET294"/>
      <c r="PEU294"/>
      <c r="PEV294"/>
      <c r="PEW294"/>
      <c r="PEX294"/>
      <c r="PEY294"/>
      <c r="PEZ294"/>
      <c r="PFA294"/>
      <c r="PFB294"/>
      <c r="PFC294"/>
      <c r="PFD294"/>
      <c r="PFE294"/>
      <c r="PFF294"/>
      <c r="PFG294"/>
      <c r="PFH294"/>
      <c r="PFI294"/>
      <c r="PFJ294"/>
      <c r="PFK294"/>
      <c r="PFL294"/>
      <c r="PFM294"/>
      <c r="PFN294"/>
      <c r="PFO294"/>
      <c r="PFP294"/>
      <c r="PFQ294"/>
      <c r="PFR294"/>
      <c r="PFS294"/>
      <c r="PFT294"/>
      <c r="PFU294"/>
      <c r="PFV294"/>
      <c r="PFW294"/>
      <c r="PFX294"/>
      <c r="PFY294"/>
      <c r="PFZ294"/>
      <c r="PGA294"/>
      <c r="PGB294"/>
      <c r="PGC294"/>
      <c r="PGD294"/>
      <c r="PGE294"/>
      <c r="PGF294"/>
      <c r="PGG294"/>
      <c r="PGH294"/>
      <c r="PGI294"/>
      <c r="PGJ294"/>
      <c r="PGK294"/>
      <c r="PGL294"/>
      <c r="PGM294"/>
      <c r="PGN294"/>
      <c r="PGO294"/>
      <c r="PGP294"/>
      <c r="PGQ294"/>
      <c r="PGR294"/>
      <c r="PGS294"/>
      <c r="PGT294"/>
      <c r="PGU294"/>
      <c r="PGV294"/>
      <c r="PGW294"/>
      <c r="PGX294"/>
      <c r="PGY294"/>
      <c r="PGZ294"/>
      <c r="PHA294"/>
      <c r="PHB294"/>
      <c r="PHC294"/>
      <c r="PHD294"/>
      <c r="PHE294"/>
      <c r="PHF294"/>
      <c r="PHG294"/>
      <c r="PHH294"/>
      <c r="PHI294"/>
      <c r="PHJ294"/>
      <c r="PHK294"/>
      <c r="PHL294"/>
      <c r="PHM294"/>
      <c r="PHN294"/>
      <c r="PHO294"/>
      <c r="PHP294"/>
      <c r="PHQ294"/>
      <c r="PHR294"/>
      <c r="PHS294"/>
      <c r="PHT294"/>
      <c r="PHU294"/>
      <c r="PHV294"/>
      <c r="PHW294"/>
      <c r="PHX294"/>
      <c r="PHY294"/>
      <c r="PHZ294"/>
      <c r="PIA294"/>
      <c r="PIB294"/>
      <c r="PIC294"/>
      <c r="PID294"/>
      <c r="PIE294"/>
      <c r="PIF294"/>
      <c r="PIG294"/>
      <c r="PIH294"/>
      <c r="PII294"/>
      <c r="PIJ294"/>
      <c r="PIK294"/>
      <c r="PIL294"/>
      <c r="PIM294"/>
      <c r="PIN294"/>
      <c r="PIO294"/>
      <c r="PIP294"/>
      <c r="PIQ294"/>
      <c r="PIR294"/>
      <c r="PIS294"/>
      <c r="PIT294"/>
      <c r="PIU294"/>
      <c r="PIV294"/>
      <c r="PIW294"/>
      <c r="PIX294"/>
      <c r="PIY294"/>
      <c r="PIZ294"/>
      <c r="PJA294"/>
      <c r="PJB294"/>
      <c r="PJC294"/>
      <c r="PJD294"/>
      <c r="PJE294"/>
      <c r="PJF294"/>
      <c r="PJG294"/>
      <c r="PJH294"/>
      <c r="PJI294"/>
      <c r="PJJ294"/>
      <c r="PJK294"/>
      <c r="PJL294"/>
      <c r="PJM294"/>
      <c r="PJN294"/>
      <c r="PJO294"/>
      <c r="PJP294"/>
      <c r="PJQ294"/>
      <c r="PJR294"/>
      <c r="PJS294"/>
      <c r="PJT294"/>
      <c r="PJU294"/>
      <c r="PJV294"/>
      <c r="PJW294"/>
      <c r="PJX294"/>
      <c r="PJY294"/>
      <c r="PJZ294"/>
      <c r="PKA294"/>
      <c r="PKB294"/>
      <c r="PKC294"/>
      <c r="PKD294"/>
      <c r="PKE294"/>
      <c r="PKF294"/>
      <c r="PKG294"/>
      <c r="PKH294"/>
      <c r="PKI294"/>
      <c r="PKJ294"/>
      <c r="PKK294"/>
      <c r="PKL294"/>
      <c r="PKM294"/>
      <c r="PKN294"/>
      <c r="PKO294"/>
      <c r="PKP294"/>
      <c r="PKQ294"/>
      <c r="PKR294"/>
      <c r="PKS294"/>
      <c r="PKT294"/>
      <c r="PKU294"/>
      <c r="PKV294"/>
      <c r="PKW294"/>
      <c r="PKX294"/>
      <c r="PKY294"/>
      <c r="PKZ294"/>
      <c r="PLA294"/>
      <c r="PLB294"/>
      <c r="PLC294"/>
      <c r="PLD294"/>
      <c r="PLE294"/>
      <c r="PLF294"/>
      <c r="PLG294"/>
      <c r="PLH294"/>
      <c r="PLI294"/>
      <c r="PLJ294"/>
      <c r="PLK294"/>
      <c r="PLL294"/>
      <c r="PLM294"/>
      <c r="PLN294"/>
      <c r="PLO294"/>
      <c r="PLP294"/>
      <c r="PLQ294"/>
      <c r="PLR294"/>
      <c r="PLS294"/>
      <c r="PLT294"/>
      <c r="PLU294"/>
      <c r="PLV294"/>
      <c r="PLW294"/>
      <c r="PLX294"/>
      <c r="PLY294"/>
      <c r="PLZ294"/>
      <c r="PMA294"/>
      <c r="PMB294"/>
      <c r="PMC294"/>
      <c r="PMD294"/>
      <c r="PME294"/>
      <c r="PMF294"/>
      <c r="PMG294"/>
      <c r="PMH294"/>
      <c r="PMI294"/>
      <c r="PMJ294"/>
      <c r="PMK294"/>
      <c r="PML294"/>
      <c r="PMM294"/>
      <c r="PMN294"/>
      <c r="PMO294"/>
      <c r="PMP294"/>
      <c r="PMQ294"/>
      <c r="PMR294"/>
      <c r="PMS294"/>
      <c r="PMT294"/>
      <c r="PMU294"/>
      <c r="PMV294"/>
      <c r="PMW294"/>
      <c r="PMX294"/>
      <c r="PMY294"/>
      <c r="PMZ294"/>
      <c r="PNA294"/>
      <c r="PNB294"/>
      <c r="PNC294"/>
      <c r="PND294"/>
      <c r="PNE294"/>
      <c r="PNF294"/>
      <c r="PNG294"/>
      <c r="PNH294"/>
      <c r="PNI294"/>
      <c r="PNJ294"/>
      <c r="PNK294"/>
      <c r="PNL294"/>
      <c r="PNM294"/>
      <c r="PNN294"/>
      <c r="PNO294"/>
      <c r="PNP294"/>
      <c r="PNQ294"/>
      <c r="PNR294"/>
      <c r="PNS294"/>
      <c r="PNT294"/>
      <c r="PNU294"/>
      <c r="PNV294"/>
      <c r="PNW294"/>
      <c r="PNX294"/>
      <c r="PNY294"/>
      <c r="PNZ294"/>
      <c r="POA294"/>
      <c r="POB294"/>
      <c r="POC294"/>
      <c r="POD294"/>
      <c r="POE294"/>
      <c r="POF294"/>
      <c r="POG294"/>
      <c r="POH294"/>
      <c r="POI294"/>
      <c r="POJ294"/>
      <c r="POK294"/>
      <c r="POL294"/>
      <c r="POM294"/>
      <c r="PON294"/>
      <c r="POO294"/>
      <c r="POP294"/>
      <c r="POQ294"/>
      <c r="POR294"/>
      <c r="POS294"/>
      <c r="POT294"/>
      <c r="POU294"/>
      <c r="POV294"/>
      <c r="POW294"/>
      <c r="POX294"/>
      <c r="POY294"/>
      <c r="POZ294"/>
      <c r="PPA294"/>
      <c r="PPB294"/>
      <c r="PPC294"/>
      <c r="PPD294"/>
      <c r="PPE294"/>
      <c r="PPF294"/>
      <c r="PPG294"/>
      <c r="PPH294"/>
      <c r="PPI294"/>
      <c r="PPJ294"/>
      <c r="PPK294"/>
      <c r="PPL294"/>
      <c r="PPM294"/>
      <c r="PPN294"/>
      <c r="PPO294"/>
      <c r="PPP294"/>
      <c r="PPQ294"/>
      <c r="PPR294"/>
      <c r="PPS294"/>
      <c r="PPT294"/>
      <c r="PPU294"/>
      <c r="PPV294"/>
      <c r="PPW294"/>
      <c r="PPX294"/>
      <c r="PPY294"/>
      <c r="PPZ294"/>
      <c r="PQA294"/>
      <c r="PQB294"/>
      <c r="PQC294"/>
      <c r="PQD294"/>
      <c r="PQE294"/>
      <c r="PQF294"/>
      <c r="PQG294"/>
      <c r="PQH294"/>
      <c r="PQI294"/>
      <c r="PQJ294"/>
      <c r="PQK294"/>
      <c r="PQL294"/>
      <c r="PQM294"/>
      <c r="PQN294"/>
      <c r="PQO294"/>
      <c r="PQP294"/>
      <c r="PQQ294"/>
      <c r="PQR294"/>
      <c r="PQS294"/>
      <c r="PQT294"/>
      <c r="PQU294"/>
      <c r="PQV294"/>
      <c r="PQW294"/>
      <c r="PQX294"/>
      <c r="PQY294"/>
      <c r="PQZ294"/>
      <c r="PRA294"/>
      <c r="PRB294"/>
      <c r="PRC294"/>
      <c r="PRD294"/>
      <c r="PRE294"/>
      <c r="PRF294"/>
      <c r="PRG294"/>
      <c r="PRH294"/>
      <c r="PRI294"/>
      <c r="PRJ294"/>
      <c r="PRK294"/>
      <c r="PRL294"/>
      <c r="PRM294"/>
      <c r="PRN294"/>
      <c r="PRO294"/>
      <c r="PRP294"/>
      <c r="PRQ294"/>
      <c r="PRR294"/>
      <c r="PRS294"/>
      <c r="PRT294"/>
      <c r="PRU294"/>
      <c r="PRV294"/>
      <c r="PRW294"/>
      <c r="PRX294"/>
      <c r="PRY294"/>
      <c r="PRZ294"/>
      <c r="PSA294"/>
      <c r="PSB294"/>
      <c r="PSC294"/>
      <c r="PSD294"/>
      <c r="PSE294"/>
      <c r="PSF294"/>
      <c r="PSG294"/>
      <c r="PSH294"/>
      <c r="PSI294"/>
      <c r="PSJ294"/>
      <c r="PSK294"/>
      <c r="PSL294"/>
      <c r="PSM294"/>
      <c r="PSN294"/>
      <c r="PSO294"/>
      <c r="PSP294"/>
      <c r="PSQ294"/>
      <c r="PSR294"/>
      <c r="PSS294"/>
      <c r="PST294"/>
      <c r="PSU294"/>
      <c r="PSV294"/>
      <c r="PSW294"/>
      <c r="PSX294"/>
      <c r="PSY294"/>
      <c r="PSZ294"/>
      <c r="PTA294"/>
      <c r="PTB294"/>
      <c r="PTC294"/>
      <c r="PTD294"/>
      <c r="PTE294"/>
      <c r="PTF294"/>
      <c r="PTG294"/>
      <c r="PTH294"/>
      <c r="PTI294"/>
      <c r="PTJ294"/>
      <c r="PTK294"/>
      <c r="PTL294"/>
      <c r="PTM294"/>
      <c r="PTN294"/>
      <c r="PTO294"/>
      <c r="PTP294"/>
      <c r="PTQ294"/>
      <c r="PTR294"/>
      <c r="PTS294"/>
      <c r="PTT294"/>
      <c r="PTU294"/>
      <c r="PTV294"/>
      <c r="PTW294"/>
      <c r="PTX294"/>
      <c r="PTY294"/>
      <c r="PTZ294"/>
      <c r="PUA294"/>
      <c r="PUB294"/>
      <c r="PUC294"/>
      <c r="PUD294"/>
      <c r="PUE294"/>
      <c r="PUF294"/>
      <c r="PUG294"/>
      <c r="PUH294"/>
      <c r="PUI294"/>
      <c r="PUJ294"/>
      <c r="PUK294"/>
      <c r="PUL294"/>
      <c r="PUM294"/>
      <c r="PUN294"/>
      <c r="PUO294"/>
      <c r="PUP294"/>
      <c r="PUQ294"/>
      <c r="PUR294"/>
      <c r="PUS294"/>
      <c r="PUT294"/>
      <c r="PUU294"/>
      <c r="PUV294"/>
      <c r="PUW294"/>
      <c r="PUX294"/>
      <c r="PUY294"/>
      <c r="PUZ294"/>
      <c r="PVA294"/>
      <c r="PVB294"/>
      <c r="PVC294"/>
      <c r="PVD294"/>
      <c r="PVE294"/>
      <c r="PVF294"/>
      <c r="PVG294"/>
      <c r="PVH294"/>
      <c r="PVI294"/>
      <c r="PVJ294"/>
      <c r="PVK294"/>
      <c r="PVL294"/>
      <c r="PVM294"/>
      <c r="PVN294"/>
      <c r="PVO294"/>
      <c r="PVP294"/>
      <c r="PVQ294"/>
      <c r="PVR294"/>
      <c r="PVS294"/>
      <c r="PVT294"/>
      <c r="PVU294"/>
      <c r="PVV294"/>
      <c r="PVW294"/>
      <c r="PVX294"/>
      <c r="PVY294"/>
      <c r="PVZ294"/>
      <c r="PWA294"/>
      <c r="PWB294"/>
      <c r="PWC294"/>
      <c r="PWD294"/>
      <c r="PWE294"/>
      <c r="PWF294"/>
      <c r="PWG294"/>
      <c r="PWH294"/>
      <c r="PWI294"/>
      <c r="PWJ294"/>
      <c r="PWK294"/>
      <c r="PWL294"/>
      <c r="PWM294"/>
      <c r="PWN294"/>
      <c r="PWO294"/>
      <c r="PWP294"/>
      <c r="PWQ294"/>
      <c r="PWR294"/>
      <c r="PWS294"/>
      <c r="PWT294"/>
      <c r="PWU294"/>
      <c r="PWV294"/>
      <c r="PWW294"/>
      <c r="PWX294"/>
      <c r="PWY294"/>
      <c r="PWZ294"/>
      <c r="PXA294"/>
      <c r="PXB294"/>
      <c r="PXC294"/>
      <c r="PXD294"/>
      <c r="PXE294"/>
      <c r="PXF294"/>
      <c r="PXG294"/>
      <c r="PXH294"/>
      <c r="PXI294"/>
      <c r="PXJ294"/>
      <c r="PXK294"/>
      <c r="PXL294"/>
      <c r="PXM294"/>
      <c r="PXN294"/>
      <c r="PXO294"/>
      <c r="PXP294"/>
      <c r="PXQ294"/>
      <c r="PXR294"/>
      <c r="PXS294"/>
      <c r="PXT294"/>
      <c r="PXU294"/>
      <c r="PXV294"/>
      <c r="PXW294"/>
      <c r="PXX294"/>
      <c r="PXY294"/>
      <c r="PXZ294"/>
      <c r="PYA294"/>
      <c r="PYB294"/>
      <c r="PYC294"/>
      <c r="PYD294"/>
      <c r="PYE294"/>
      <c r="PYF294"/>
      <c r="PYG294"/>
      <c r="PYH294"/>
      <c r="PYI294"/>
      <c r="PYJ294"/>
      <c r="PYK294"/>
      <c r="PYL294"/>
      <c r="PYM294"/>
      <c r="PYN294"/>
      <c r="PYO294"/>
      <c r="PYP294"/>
      <c r="PYQ294"/>
      <c r="PYR294"/>
      <c r="PYS294"/>
      <c r="PYT294"/>
      <c r="PYU294"/>
      <c r="PYV294"/>
      <c r="PYW294"/>
      <c r="PYX294"/>
      <c r="PYY294"/>
      <c r="PYZ294"/>
      <c r="PZA294"/>
      <c r="PZB294"/>
      <c r="PZC294"/>
      <c r="PZD294"/>
      <c r="PZE294"/>
      <c r="PZF294"/>
      <c r="PZG294"/>
      <c r="PZH294"/>
      <c r="PZI294"/>
      <c r="PZJ294"/>
      <c r="PZK294"/>
      <c r="PZL294"/>
      <c r="PZM294"/>
      <c r="PZN294"/>
      <c r="PZO294"/>
      <c r="PZP294"/>
      <c r="PZQ294"/>
      <c r="PZR294"/>
      <c r="PZS294"/>
      <c r="PZT294"/>
      <c r="PZU294"/>
      <c r="PZV294"/>
      <c r="PZW294"/>
      <c r="PZX294"/>
      <c r="PZY294"/>
      <c r="PZZ294"/>
      <c r="QAA294"/>
      <c r="QAB294"/>
      <c r="QAC294"/>
      <c r="QAD294"/>
      <c r="QAE294"/>
      <c r="QAF294"/>
      <c r="QAG294"/>
      <c r="QAH294"/>
      <c r="QAI294"/>
      <c r="QAJ294"/>
      <c r="QAK294"/>
      <c r="QAL294"/>
      <c r="QAM294"/>
      <c r="QAN294"/>
      <c r="QAO294"/>
      <c r="QAP294"/>
      <c r="QAQ294"/>
      <c r="QAR294"/>
      <c r="QAS294"/>
      <c r="QAT294"/>
      <c r="QAU294"/>
      <c r="QAV294"/>
      <c r="QAW294"/>
      <c r="QAX294"/>
      <c r="QAY294"/>
      <c r="QAZ294"/>
      <c r="QBA294"/>
      <c r="QBB294"/>
      <c r="QBC294"/>
      <c r="QBD294"/>
      <c r="QBE294"/>
      <c r="QBF294"/>
      <c r="QBG294"/>
      <c r="QBH294"/>
      <c r="QBI294"/>
      <c r="QBJ294"/>
      <c r="QBK294"/>
      <c r="QBL294"/>
      <c r="QBM294"/>
      <c r="QBN294"/>
      <c r="QBO294"/>
      <c r="QBP294"/>
      <c r="QBQ294"/>
      <c r="QBR294"/>
      <c r="QBS294"/>
      <c r="QBT294"/>
      <c r="QBU294"/>
      <c r="QBV294"/>
      <c r="QBW294"/>
      <c r="QBX294"/>
      <c r="QBY294"/>
      <c r="QBZ294"/>
      <c r="QCA294"/>
      <c r="QCB294"/>
      <c r="QCC294"/>
      <c r="QCD294"/>
      <c r="QCE294"/>
      <c r="QCF294"/>
      <c r="QCG294"/>
      <c r="QCH294"/>
      <c r="QCI294"/>
      <c r="QCJ294"/>
      <c r="QCK294"/>
      <c r="QCL294"/>
      <c r="QCM294"/>
      <c r="QCN294"/>
      <c r="QCO294"/>
      <c r="QCP294"/>
      <c r="QCQ294"/>
      <c r="QCR294"/>
      <c r="QCS294"/>
      <c r="QCT294"/>
      <c r="QCU294"/>
      <c r="QCV294"/>
      <c r="QCW294"/>
      <c r="QCX294"/>
      <c r="QCY294"/>
      <c r="QCZ294"/>
      <c r="QDA294"/>
      <c r="QDB294"/>
      <c r="QDC294"/>
      <c r="QDD294"/>
      <c r="QDE294"/>
      <c r="QDF294"/>
      <c r="QDG294"/>
      <c r="QDH294"/>
      <c r="QDI294"/>
      <c r="QDJ294"/>
      <c r="QDK294"/>
      <c r="QDL294"/>
      <c r="QDM294"/>
      <c r="QDN294"/>
      <c r="QDO294"/>
      <c r="QDP294"/>
      <c r="QDQ294"/>
      <c r="QDR294"/>
      <c r="QDS294"/>
      <c r="QDT294"/>
      <c r="QDU294"/>
      <c r="QDV294"/>
      <c r="QDW294"/>
      <c r="QDX294"/>
      <c r="QDY294"/>
      <c r="QDZ294"/>
      <c r="QEA294"/>
      <c r="QEB294"/>
      <c r="QEC294"/>
      <c r="QED294"/>
      <c r="QEE294"/>
      <c r="QEF294"/>
      <c r="QEG294"/>
      <c r="QEH294"/>
      <c r="QEI294"/>
      <c r="QEJ294"/>
      <c r="QEK294"/>
      <c r="QEL294"/>
      <c r="QEM294"/>
      <c r="QEN294"/>
      <c r="QEO294"/>
      <c r="QEP294"/>
      <c r="QEQ294"/>
      <c r="QER294"/>
      <c r="QES294"/>
      <c r="QET294"/>
      <c r="QEU294"/>
      <c r="QEV294"/>
      <c r="QEW294"/>
      <c r="QEX294"/>
      <c r="QEY294"/>
      <c r="QEZ294"/>
      <c r="QFA294"/>
      <c r="QFB294"/>
      <c r="QFC294"/>
      <c r="QFD294"/>
      <c r="QFE294"/>
      <c r="QFF294"/>
      <c r="QFG294"/>
      <c r="QFH294"/>
      <c r="QFI294"/>
      <c r="QFJ294"/>
      <c r="QFK294"/>
      <c r="QFL294"/>
      <c r="QFM294"/>
      <c r="QFN294"/>
      <c r="QFO294"/>
      <c r="QFP294"/>
      <c r="QFQ294"/>
      <c r="QFR294"/>
      <c r="QFS294"/>
      <c r="QFT294"/>
      <c r="QFU294"/>
      <c r="QFV294"/>
      <c r="QFW294"/>
      <c r="QFX294"/>
      <c r="QFY294"/>
      <c r="QFZ294"/>
      <c r="QGA294"/>
      <c r="QGB294"/>
      <c r="QGC294"/>
      <c r="QGD294"/>
      <c r="QGE294"/>
      <c r="QGF294"/>
      <c r="QGG294"/>
      <c r="QGH294"/>
      <c r="QGI294"/>
      <c r="QGJ294"/>
      <c r="QGK294"/>
      <c r="QGL294"/>
      <c r="QGM294"/>
      <c r="QGN294"/>
      <c r="QGO294"/>
      <c r="QGP294"/>
      <c r="QGQ294"/>
      <c r="QGR294"/>
      <c r="QGS294"/>
      <c r="QGT294"/>
      <c r="QGU294"/>
      <c r="QGV294"/>
      <c r="QGW294"/>
      <c r="QGX294"/>
      <c r="QGY294"/>
      <c r="QGZ294"/>
      <c r="QHA294"/>
      <c r="QHB294"/>
      <c r="QHC294"/>
      <c r="QHD294"/>
      <c r="QHE294"/>
      <c r="QHF294"/>
      <c r="QHG294"/>
      <c r="QHH294"/>
      <c r="QHI294"/>
      <c r="QHJ294"/>
      <c r="QHK294"/>
      <c r="QHL294"/>
      <c r="QHM294"/>
      <c r="QHN294"/>
      <c r="QHO294"/>
      <c r="QHP294"/>
      <c r="QHQ294"/>
      <c r="QHR294"/>
      <c r="QHS294"/>
      <c r="QHT294"/>
      <c r="QHU294"/>
      <c r="QHV294"/>
      <c r="QHW294"/>
      <c r="QHX294"/>
      <c r="QHY294"/>
      <c r="QHZ294"/>
      <c r="QIA294"/>
      <c r="QIB294"/>
      <c r="QIC294"/>
      <c r="QID294"/>
      <c r="QIE294"/>
      <c r="QIF294"/>
      <c r="QIG294"/>
      <c r="QIH294"/>
      <c r="QII294"/>
      <c r="QIJ294"/>
      <c r="QIK294"/>
      <c r="QIL294"/>
      <c r="QIM294"/>
      <c r="QIN294"/>
      <c r="QIO294"/>
      <c r="QIP294"/>
      <c r="QIQ294"/>
      <c r="QIR294"/>
      <c r="QIS294"/>
      <c r="QIT294"/>
      <c r="QIU294"/>
      <c r="QIV294"/>
      <c r="QIW294"/>
      <c r="QIX294"/>
      <c r="QIY294"/>
      <c r="QIZ294"/>
      <c r="QJA294"/>
      <c r="QJB294"/>
      <c r="QJC294"/>
      <c r="QJD294"/>
      <c r="QJE294"/>
      <c r="QJF294"/>
      <c r="QJG294"/>
      <c r="QJH294"/>
      <c r="QJI294"/>
      <c r="QJJ294"/>
      <c r="QJK294"/>
      <c r="QJL294"/>
      <c r="QJM294"/>
      <c r="QJN294"/>
      <c r="QJO294"/>
      <c r="QJP294"/>
      <c r="QJQ294"/>
      <c r="QJR294"/>
      <c r="QJS294"/>
      <c r="QJT294"/>
      <c r="QJU294"/>
      <c r="QJV294"/>
      <c r="QJW294"/>
      <c r="QJX294"/>
      <c r="QJY294"/>
      <c r="QJZ294"/>
      <c r="QKA294"/>
      <c r="QKB294"/>
      <c r="QKC294"/>
      <c r="QKD294"/>
      <c r="QKE294"/>
      <c r="QKF294"/>
      <c r="QKG294"/>
      <c r="QKH294"/>
      <c r="QKI294"/>
      <c r="QKJ294"/>
      <c r="QKK294"/>
      <c r="QKL294"/>
      <c r="QKM294"/>
      <c r="QKN294"/>
      <c r="QKO294"/>
      <c r="QKP294"/>
      <c r="QKQ294"/>
      <c r="QKR294"/>
      <c r="QKS294"/>
      <c r="QKT294"/>
      <c r="QKU294"/>
      <c r="QKV294"/>
      <c r="QKW294"/>
      <c r="QKX294"/>
      <c r="QKY294"/>
      <c r="QKZ294"/>
      <c r="QLA294"/>
      <c r="QLB294"/>
      <c r="QLC294"/>
      <c r="QLD294"/>
      <c r="QLE294"/>
      <c r="QLF294"/>
      <c r="QLG294"/>
      <c r="QLH294"/>
      <c r="QLI294"/>
      <c r="QLJ294"/>
      <c r="QLK294"/>
      <c r="QLL294"/>
      <c r="QLM294"/>
      <c r="QLN294"/>
      <c r="QLO294"/>
      <c r="QLP294"/>
      <c r="QLQ294"/>
      <c r="QLR294"/>
      <c r="QLS294"/>
      <c r="QLT294"/>
      <c r="QLU294"/>
      <c r="QLV294"/>
      <c r="QLW294"/>
      <c r="QLX294"/>
      <c r="QLY294"/>
      <c r="QLZ294"/>
      <c r="QMA294"/>
      <c r="QMB294"/>
      <c r="QMC294"/>
      <c r="QMD294"/>
      <c r="QME294"/>
      <c r="QMF294"/>
      <c r="QMG294"/>
      <c r="QMH294"/>
      <c r="QMI294"/>
      <c r="QMJ294"/>
      <c r="QMK294"/>
      <c r="QML294"/>
      <c r="QMM294"/>
      <c r="QMN294"/>
      <c r="QMO294"/>
      <c r="QMP294"/>
      <c r="QMQ294"/>
      <c r="QMR294"/>
      <c r="QMS294"/>
      <c r="QMT294"/>
      <c r="QMU294"/>
      <c r="QMV294"/>
      <c r="QMW294"/>
      <c r="QMX294"/>
      <c r="QMY294"/>
      <c r="QMZ294"/>
      <c r="QNA294"/>
      <c r="QNB294"/>
      <c r="QNC294"/>
      <c r="QND294"/>
      <c r="QNE294"/>
      <c r="QNF294"/>
      <c r="QNG294"/>
      <c r="QNH294"/>
      <c r="QNI294"/>
      <c r="QNJ294"/>
      <c r="QNK294"/>
      <c r="QNL294"/>
      <c r="QNM294"/>
      <c r="QNN294"/>
      <c r="QNO294"/>
      <c r="QNP294"/>
      <c r="QNQ294"/>
      <c r="QNR294"/>
      <c r="QNS294"/>
      <c r="QNT294"/>
      <c r="QNU294"/>
      <c r="QNV294"/>
      <c r="QNW294"/>
      <c r="QNX294"/>
      <c r="QNY294"/>
      <c r="QNZ294"/>
      <c r="QOA294"/>
      <c r="QOB294"/>
      <c r="QOC294"/>
      <c r="QOD294"/>
      <c r="QOE294"/>
      <c r="QOF294"/>
      <c r="QOG294"/>
      <c r="QOH294"/>
      <c r="QOI294"/>
      <c r="QOJ294"/>
      <c r="QOK294"/>
      <c r="QOL294"/>
      <c r="QOM294"/>
      <c r="QON294"/>
      <c r="QOO294"/>
      <c r="QOP294"/>
      <c r="QOQ294"/>
      <c r="QOR294"/>
      <c r="QOS294"/>
      <c r="QOT294"/>
      <c r="QOU294"/>
      <c r="QOV294"/>
      <c r="QOW294"/>
      <c r="QOX294"/>
      <c r="QOY294"/>
      <c r="QOZ294"/>
      <c r="QPA294"/>
      <c r="QPB294"/>
      <c r="QPC294"/>
      <c r="QPD294"/>
      <c r="QPE294"/>
      <c r="QPF294"/>
      <c r="QPG294"/>
      <c r="QPH294"/>
      <c r="QPI294"/>
      <c r="QPJ294"/>
      <c r="QPK294"/>
      <c r="QPL294"/>
      <c r="QPM294"/>
      <c r="QPN294"/>
      <c r="QPO294"/>
      <c r="QPP294"/>
      <c r="QPQ294"/>
      <c r="QPR294"/>
      <c r="QPS294"/>
      <c r="QPT294"/>
      <c r="QPU294"/>
      <c r="QPV294"/>
      <c r="QPW294"/>
      <c r="QPX294"/>
      <c r="QPY294"/>
      <c r="QPZ294"/>
      <c r="QQA294"/>
      <c r="QQB294"/>
      <c r="QQC294"/>
      <c r="QQD294"/>
      <c r="QQE294"/>
      <c r="QQF294"/>
      <c r="QQG294"/>
      <c r="QQH294"/>
      <c r="QQI294"/>
      <c r="QQJ294"/>
      <c r="QQK294"/>
      <c r="QQL294"/>
      <c r="QQM294"/>
      <c r="QQN294"/>
      <c r="QQO294"/>
      <c r="QQP294"/>
      <c r="QQQ294"/>
      <c r="QQR294"/>
      <c r="QQS294"/>
      <c r="QQT294"/>
      <c r="QQU294"/>
      <c r="QQV294"/>
      <c r="QQW294"/>
      <c r="QQX294"/>
      <c r="QQY294"/>
      <c r="QQZ294"/>
      <c r="QRA294"/>
      <c r="QRB294"/>
      <c r="QRC294"/>
      <c r="QRD294"/>
      <c r="QRE294"/>
      <c r="QRF294"/>
      <c r="QRG294"/>
      <c r="QRH294"/>
      <c r="QRI294"/>
      <c r="QRJ294"/>
      <c r="QRK294"/>
      <c r="QRL294"/>
      <c r="QRM294"/>
      <c r="QRN294"/>
      <c r="QRO294"/>
      <c r="QRP294"/>
      <c r="QRQ294"/>
      <c r="QRR294"/>
      <c r="QRS294"/>
      <c r="QRT294"/>
      <c r="QRU294"/>
      <c r="QRV294"/>
      <c r="QRW294"/>
      <c r="QRX294"/>
      <c r="QRY294"/>
      <c r="QRZ294"/>
      <c r="QSA294"/>
      <c r="QSB294"/>
      <c r="QSC294"/>
      <c r="QSD294"/>
      <c r="QSE294"/>
      <c r="QSF294"/>
      <c r="QSG294"/>
      <c r="QSH294"/>
      <c r="QSI294"/>
      <c r="QSJ294"/>
      <c r="QSK294"/>
      <c r="QSL294"/>
      <c r="QSM294"/>
      <c r="QSN294"/>
      <c r="QSO294"/>
      <c r="QSP294"/>
      <c r="QSQ294"/>
      <c r="QSR294"/>
      <c r="QSS294"/>
      <c r="QST294"/>
      <c r="QSU294"/>
      <c r="QSV294"/>
      <c r="QSW294"/>
      <c r="QSX294"/>
      <c r="QSY294"/>
      <c r="QSZ294"/>
      <c r="QTA294"/>
      <c r="QTB294"/>
      <c r="QTC294"/>
      <c r="QTD294"/>
      <c r="QTE294"/>
      <c r="QTF294"/>
      <c r="QTG294"/>
      <c r="QTH294"/>
      <c r="QTI294"/>
      <c r="QTJ294"/>
      <c r="QTK294"/>
      <c r="QTL294"/>
      <c r="QTM294"/>
      <c r="QTN294"/>
      <c r="QTO294"/>
      <c r="QTP294"/>
      <c r="QTQ294"/>
      <c r="QTR294"/>
      <c r="QTS294"/>
      <c r="QTT294"/>
      <c r="QTU294"/>
      <c r="QTV294"/>
      <c r="QTW294"/>
      <c r="QTX294"/>
      <c r="QTY294"/>
      <c r="QTZ294"/>
      <c r="QUA294"/>
      <c r="QUB294"/>
      <c r="QUC294"/>
      <c r="QUD294"/>
      <c r="QUE294"/>
      <c r="QUF294"/>
      <c r="QUG294"/>
      <c r="QUH294"/>
      <c r="QUI294"/>
      <c r="QUJ294"/>
      <c r="QUK294"/>
      <c r="QUL294"/>
      <c r="QUM294"/>
      <c r="QUN294"/>
      <c r="QUO294"/>
      <c r="QUP294"/>
      <c r="QUQ294"/>
      <c r="QUR294"/>
      <c r="QUS294"/>
      <c r="QUT294"/>
      <c r="QUU294"/>
      <c r="QUV294"/>
      <c r="QUW294"/>
      <c r="QUX294"/>
      <c r="QUY294"/>
      <c r="QUZ294"/>
      <c r="QVA294"/>
      <c r="QVB294"/>
      <c r="QVC294"/>
      <c r="QVD294"/>
      <c r="QVE294"/>
      <c r="QVF294"/>
      <c r="QVG294"/>
      <c r="QVH294"/>
      <c r="QVI294"/>
      <c r="QVJ294"/>
      <c r="QVK294"/>
      <c r="QVL294"/>
      <c r="QVM294"/>
      <c r="QVN294"/>
      <c r="QVO294"/>
      <c r="QVP294"/>
      <c r="QVQ294"/>
      <c r="QVR294"/>
      <c r="QVS294"/>
      <c r="QVT294"/>
      <c r="QVU294"/>
      <c r="QVV294"/>
      <c r="QVW294"/>
      <c r="QVX294"/>
      <c r="QVY294"/>
      <c r="QVZ294"/>
      <c r="QWA294"/>
      <c r="QWB294"/>
      <c r="QWC294"/>
      <c r="QWD294"/>
      <c r="QWE294"/>
      <c r="QWF294"/>
      <c r="QWG294"/>
      <c r="QWH294"/>
      <c r="QWI294"/>
      <c r="QWJ294"/>
      <c r="QWK294"/>
      <c r="QWL294"/>
      <c r="QWM294"/>
      <c r="QWN294"/>
      <c r="QWO294"/>
      <c r="QWP294"/>
      <c r="QWQ294"/>
      <c r="QWR294"/>
      <c r="QWS294"/>
      <c r="QWT294"/>
      <c r="QWU294"/>
      <c r="QWV294"/>
      <c r="QWW294"/>
      <c r="QWX294"/>
      <c r="QWY294"/>
      <c r="QWZ294"/>
      <c r="QXA294"/>
      <c r="QXB294"/>
      <c r="QXC294"/>
      <c r="QXD294"/>
      <c r="QXE294"/>
      <c r="QXF294"/>
      <c r="QXG294"/>
      <c r="QXH294"/>
      <c r="QXI294"/>
      <c r="QXJ294"/>
      <c r="QXK294"/>
      <c r="QXL294"/>
      <c r="QXM294"/>
      <c r="QXN294"/>
      <c r="QXO294"/>
      <c r="QXP294"/>
      <c r="QXQ294"/>
      <c r="QXR294"/>
      <c r="QXS294"/>
      <c r="QXT294"/>
      <c r="QXU294"/>
      <c r="QXV294"/>
      <c r="QXW294"/>
      <c r="QXX294"/>
      <c r="QXY294"/>
      <c r="QXZ294"/>
      <c r="QYA294"/>
      <c r="QYB294"/>
      <c r="QYC294"/>
      <c r="QYD294"/>
      <c r="QYE294"/>
      <c r="QYF294"/>
      <c r="QYG294"/>
      <c r="QYH294"/>
      <c r="QYI294"/>
      <c r="QYJ294"/>
      <c r="QYK294"/>
      <c r="QYL294"/>
      <c r="QYM294"/>
      <c r="QYN294"/>
      <c r="QYO294"/>
      <c r="QYP294"/>
      <c r="QYQ294"/>
      <c r="QYR294"/>
      <c r="QYS294"/>
      <c r="QYT294"/>
      <c r="QYU294"/>
      <c r="QYV294"/>
      <c r="QYW294"/>
      <c r="QYX294"/>
      <c r="QYY294"/>
      <c r="QYZ294"/>
      <c r="QZA294"/>
      <c r="QZB294"/>
      <c r="QZC294"/>
      <c r="QZD294"/>
      <c r="QZE294"/>
      <c r="QZF294"/>
      <c r="QZG294"/>
      <c r="QZH294"/>
      <c r="QZI294"/>
      <c r="QZJ294"/>
      <c r="QZK294"/>
      <c r="QZL294"/>
      <c r="QZM294"/>
      <c r="QZN294"/>
      <c r="QZO294"/>
      <c r="QZP294"/>
      <c r="QZQ294"/>
      <c r="QZR294"/>
      <c r="QZS294"/>
      <c r="QZT294"/>
      <c r="QZU294"/>
      <c r="QZV294"/>
      <c r="QZW294"/>
      <c r="QZX294"/>
      <c r="QZY294"/>
      <c r="QZZ294"/>
      <c r="RAA294"/>
      <c r="RAB294"/>
      <c r="RAC294"/>
      <c r="RAD294"/>
      <c r="RAE294"/>
      <c r="RAF294"/>
      <c r="RAG294"/>
      <c r="RAH294"/>
      <c r="RAI294"/>
      <c r="RAJ294"/>
      <c r="RAK294"/>
      <c r="RAL294"/>
      <c r="RAM294"/>
      <c r="RAN294"/>
      <c r="RAO294"/>
      <c r="RAP294"/>
      <c r="RAQ294"/>
      <c r="RAR294"/>
      <c r="RAS294"/>
      <c r="RAT294"/>
      <c r="RAU294"/>
      <c r="RAV294"/>
      <c r="RAW294"/>
      <c r="RAX294"/>
      <c r="RAY294"/>
      <c r="RAZ294"/>
      <c r="RBA294"/>
      <c r="RBB294"/>
      <c r="RBC294"/>
      <c r="RBD294"/>
      <c r="RBE294"/>
      <c r="RBF294"/>
      <c r="RBG294"/>
      <c r="RBH294"/>
      <c r="RBI294"/>
      <c r="RBJ294"/>
      <c r="RBK294"/>
      <c r="RBL294"/>
      <c r="RBM294"/>
      <c r="RBN294"/>
      <c r="RBO294"/>
      <c r="RBP294"/>
      <c r="RBQ294"/>
      <c r="RBR294"/>
      <c r="RBS294"/>
      <c r="RBT294"/>
      <c r="RBU294"/>
      <c r="RBV294"/>
      <c r="RBW294"/>
      <c r="RBX294"/>
      <c r="RBY294"/>
      <c r="RBZ294"/>
      <c r="RCA294"/>
      <c r="RCB294"/>
      <c r="RCC294"/>
      <c r="RCD294"/>
      <c r="RCE294"/>
      <c r="RCF294"/>
      <c r="RCG294"/>
      <c r="RCH294"/>
      <c r="RCI294"/>
      <c r="RCJ294"/>
      <c r="RCK294"/>
      <c r="RCL294"/>
      <c r="RCM294"/>
      <c r="RCN294"/>
      <c r="RCO294"/>
      <c r="RCP294"/>
      <c r="RCQ294"/>
      <c r="RCR294"/>
      <c r="RCS294"/>
      <c r="RCT294"/>
      <c r="RCU294"/>
      <c r="RCV294"/>
      <c r="RCW294"/>
      <c r="RCX294"/>
      <c r="RCY294"/>
      <c r="RCZ294"/>
      <c r="RDA294"/>
      <c r="RDB294"/>
      <c r="RDC294"/>
      <c r="RDD294"/>
      <c r="RDE294"/>
      <c r="RDF294"/>
      <c r="RDG294"/>
      <c r="RDH294"/>
      <c r="RDI294"/>
      <c r="RDJ294"/>
      <c r="RDK294"/>
      <c r="RDL294"/>
      <c r="RDM294"/>
      <c r="RDN294"/>
      <c r="RDO294"/>
      <c r="RDP294"/>
      <c r="RDQ294"/>
      <c r="RDR294"/>
      <c r="RDS294"/>
      <c r="RDT294"/>
      <c r="RDU294"/>
      <c r="RDV294"/>
      <c r="RDW294"/>
      <c r="RDX294"/>
      <c r="RDY294"/>
      <c r="RDZ294"/>
      <c r="REA294"/>
      <c r="REB294"/>
      <c r="REC294"/>
      <c r="RED294"/>
      <c r="REE294"/>
      <c r="REF294"/>
      <c r="REG294"/>
      <c r="REH294"/>
      <c r="REI294"/>
      <c r="REJ294"/>
      <c r="REK294"/>
      <c r="REL294"/>
      <c r="REM294"/>
      <c r="REN294"/>
      <c r="REO294"/>
      <c r="REP294"/>
      <c r="REQ294"/>
      <c r="RER294"/>
      <c r="RES294"/>
      <c r="RET294"/>
      <c r="REU294"/>
      <c r="REV294"/>
      <c r="REW294"/>
      <c r="REX294"/>
      <c r="REY294"/>
      <c r="REZ294"/>
      <c r="RFA294"/>
      <c r="RFB294"/>
      <c r="RFC294"/>
      <c r="RFD294"/>
      <c r="RFE294"/>
      <c r="RFF294"/>
      <c r="RFG294"/>
      <c r="RFH294"/>
      <c r="RFI294"/>
      <c r="RFJ294"/>
      <c r="RFK294"/>
      <c r="RFL294"/>
      <c r="RFM294"/>
      <c r="RFN294"/>
      <c r="RFO294"/>
      <c r="RFP294"/>
      <c r="RFQ294"/>
      <c r="RFR294"/>
      <c r="RFS294"/>
      <c r="RFT294"/>
      <c r="RFU294"/>
      <c r="RFV294"/>
      <c r="RFW294"/>
      <c r="RFX294"/>
      <c r="RFY294"/>
      <c r="RFZ294"/>
      <c r="RGA294"/>
      <c r="RGB294"/>
      <c r="RGC294"/>
      <c r="RGD294"/>
      <c r="RGE294"/>
      <c r="RGF294"/>
      <c r="RGG294"/>
      <c r="RGH294"/>
      <c r="RGI294"/>
      <c r="RGJ294"/>
      <c r="RGK294"/>
      <c r="RGL294"/>
      <c r="RGM294"/>
      <c r="RGN294"/>
      <c r="RGO294"/>
      <c r="RGP294"/>
      <c r="RGQ294"/>
      <c r="RGR294"/>
      <c r="RGS294"/>
      <c r="RGT294"/>
      <c r="RGU294"/>
      <c r="RGV294"/>
      <c r="RGW294"/>
      <c r="RGX294"/>
      <c r="RGY294"/>
      <c r="RGZ294"/>
      <c r="RHA294"/>
      <c r="RHB294"/>
      <c r="RHC294"/>
      <c r="RHD294"/>
      <c r="RHE294"/>
      <c r="RHF294"/>
      <c r="RHG294"/>
      <c r="RHH294"/>
      <c r="RHI294"/>
      <c r="RHJ294"/>
      <c r="RHK294"/>
      <c r="RHL294"/>
      <c r="RHM294"/>
      <c r="RHN294"/>
      <c r="RHO294"/>
      <c r="RHP294"/>
      <c r="RHQ294"/>
      <c r="RHR294"/>
      <c r="RHS294"/>
      <c r="RHT294"/>
      <c r="RHU294"/>
      <c r="RHV294"/>
      <c r="RHW294"/>
      <c r="RHX294"/>
      <c r="RHY294"/>
      <c r="RHZ294"/>
      <c r="RIA294"/>
      <c r="RIB294"/>
      <c r="RIC294"/>
      <c r="RID294"/>
      <c r="RIE294"/>
      <c r="RIF294"/>
      <c r="RIG294"/>
      <c r="RIH294"/>
      <c r="RII294"/>
      <c r="RIJ294"/>
      <c r="RIK294"/>
      <c r="RIL294"/>
      <c r="RIM294"/>
      <c r="RIN294"/>
      <c r="RIO294"/>
      <c r="RIP294"/>
      <c r="RIQ294"/>
      <c r="RIR294"/>
      <c r="RIS294"/>
      <c r="RIT294"/>
      <c r="RIU294"/>
      <c r="RIV294"/>
      <c r="RIW294"/>
      <c r="RIX294"/>
      <c r="RIY294"/>
      <c r="RIZ294"/>
      <c r="RJA294"/>
      <c r="RJB294"/>
      <c r="RJC294"/>
      <c r="RJD294"/>
      <c r="RJE294"/>
      <c r="RJF294"/>
      <c r="RJG294"/>
      <c r="RJH294"/>
      <c r="RJI294"/>
      <c r="RJJ294"/>
      <c r="RJK294"/>
      <c r="RJL294"/>
      <c r="RJM294"/>
      <c r="RJN294"/>
      <c r="RJO294"/>
      <c r="RJP294"/>
      <c r="RJQ294"/>
      <c r="RJR294"/>
      <c r="RJS294"/>
      <c r="RJT294"/>
      <c r="RJU294"/>
      <c r="RJV294"/>
      <c r="RJW294"/>
      <c r="RJX294"/>
      <c r="RJY294"/>
      <c r="RJZ294"/>
      <c r="RKA294"/>
      <c r="RKB294"/>
      <c r="RKC294"/>
      <c r="RKD294"/>
      <c r="RKE294"/>
      <c r="RKF294"/>
      <c r="RKG294"/>
      <c r="RKH294"/>
      <c r="RKI294"/>
      <c r="RKJ294"/>
      <c r="RKK294"/>
      <c r="RKL294"/>
      <c r="RKM294"/>
      <c r="RKN294"/>
      <c r="RKO294"/>
      <c r="RKP294"/>
      <c r="RKQ294"/>
      <c r="RKR294"/>
      <c r="RKS294"/>
      <c r="RKT294"/>
      <c r="RKU294"/>
      <c r="RKV294"/>
      <c r="RKW294"/>
      <c r="RKX294"/>
      <c r="RKY294"/>
      <c r="RKZ294"/>
      <c r="RLA294"/>
      <c r="RLB294"/>
      <c r="RLC294"/>
      <c r="RLD294"/>
      <c r="RLE294"/>
      <c r="RLF294"/>
      <c r="RLG294"/>
      <c r="RLH294"/>
      <c r="RLI294"/>
      <c r="RLJ294"/>
      <c r="RLK294"/>
      <c r="RLL294"/>
      <c r="RLM294"/>
      <c r="RLN294"/>
      <c r="RLO294"/>
      <c r="RLP294"/>
      <c r="RLQ294"/>
      <c r="RLR294"/>
      <c r="RLS294"/>
      <c r="RLT294"/>
      <c r="RLU294"/>
      <c r="RLV294"/>
      <c r="RLW294"/>
      <c r="RLX294"/>
      <c r="RLY294"/>
      <c r="RLZ294"/>
      <c r="RMA294"/>
      <c r="RMB294"/>
      <c r="RMC294"/>
      <c r="RMD294"/>
      <c r="RME294"/>
      <c r="RMF294"/>
      <c r="RMG294"/>
      <c r="RMH294"/>
      <c r="RMI294"/>
      <c r="RMJ294"/>
      <c r="RMK294"/>
      <c r="RML294"/>
      <c r="RMM294"/>
      <c r="RMN294"/>
      <c r="RMO294"/>
      <c r="RMP294"/>
      <c r="RMQ294"/>
      <c r="RMR294"/>
      <c r="RMS294"/>
      <c r="RMT294"/>
      <c r="RMU294"/>
      <c r="RMV294"/>
      <c r="RMW294"/>
      <c r="RMX294"/>
      <c r="RMY294"/>
      <c r="RMZ294"/>
      <c r="RNA294"/>
      <c r="RNB294"/>
      <c r="RNC294"/>
      <c r="RND294"/>
      <c r="RNE294"/>
      <c r="RNF294"/>
      <c r="RNG294"/>
      <c r="RNH294"/>
      <c r="RNI294"/>
      <c r="RNJ294"/>
      <c r="RNK294"/>
      <c r="RNL294"/>
      <c r="RNM294"/>
      <c r="RNN294"/>
      <c r="RNO294"/>
      <c r="RNP294"/>
      <c r="RNQ294"/>
      <c r="RNR294"/>
      <c r="RNS294"/>
      <c r="RNT294"/>
      <c r="RNU294"/>
      <c r="RNV294"/>
      <c r="RNW294"/>
      <c r="RNX294"/>
      <c r="RNY294"/>
      <c r="RNZ294"/>
      <c r="ROA294"/>
      <c r="ROB294"/>
      <c r="ROC294"/>
      <c r="ROD294"/>
      <c r="ROE294"/>
      <c r="ROF294"/>
      <c r="ROG294"/>
      <c r="ROH294"/>
      <c r="ROI294"/>
      <c r="ROJ294"/>
      <c r="ROK294"/>
      <c r="ROL294"/>
      <c r="ROM294"/>
      <c r="RON294"/>
      <c r="ROO294"/>
      <c r="ROP294"/>
      <c r="ROQ294"/>
      <c r="ROR294"/>
      <c r="ROS294"/>
      <c r="ROT294"/>
      <c r="ROU294"/>
      <c r="ROV294"/>
      <c r="ROW294"/>
      <c r="ROX294"/>
      <c r="ROY294"/>
      <c r="ROZ294"/>
      <c r="RPA294"/>
      <c r="RPB294"/>
      <c r="RPC294"/>
      <c r="RPD294"/>
      <c r="RPE294"/>
      <c r="RPF294"/>
      <c r="RPG294"/>
      <c r="RPH294"/>
      <c r="RPI294"/>
      <c r="RPJ294"/>
      <c r="RPK294"/>
      <c r="RPL294"/>
      <c r="RPM294"/>
      <c r="RPN294"/>
      <c r="RPO294"/>
      <c r="RPP294"/>
      <c r="RPQ294"/>
      <c r="RPR294"/>
      <c r="RPS294"/>
      <c r="RPT294"/>
      <c r="RPU294"/>
      <c r="RPV294"/>
      <c r="RPW294"/>
      <c r="RPX294"/>
      <c r="RPY294"/>
      <c r="RPZ294"/>
      <c r="RQA294"/>
      <c r="RQB294"/>
      <c r="RQC294"/>
      <c r="RQD294"/>
      <c r="RQE294"/>
      <c r="RQF294"/>
      <c r="RQG294"/>
      <c r="RQH294"/>
      <c r="RQI294"/>
      <c r="RQJ294"/>
      <c r="RQK294"/>
      <c r="RQL294"/>
      <c r="RQM294"/>
      <c r="RQN294"/>
      <c r="RQO294"/>
      <c r="RQP294"/>
      <c r="RQQ294"/>
      <c r="RQR294"/>
      <c r="RQS294"/>
      <c r="RQT294"/>
      <c r="RQU294"/>
      <c r="RQV294"/>
      <c r="RQW294"/>
      <c r="RQX294"/>
      <c r="RQY294"/>
      <c r="RQZ294"/>
      <c r="RRA294"/>
      <c r="RRB294"/>
      <c r="RRC294"/>
      <c r="RRD294"/>
      <c r="RRE294"/>
      <c r="RRF294"/>
      <c r="RRG294"/>
      <c r="RRH294"/>
      <c r="RRI294"/>
      <c r="RRJ294"/>
      <c r="RRK294"/>
      <c r="RRL294"/>
      <c r="RRM294"/>
      <c r="RRN294"/>
      <c r="RRO294"/>
      <c r="RRP294"/>
      <c r="RRQ294"/>
      <c r="RRR294"/>
      <c r="RRS294"/>
      <c r="RRT294"/>
      <c r="RRU294"/>
      <c r="RRV294"/>
      <c r="RRW294"/>
      <c r="RRX294"/>
      <c r="RRY294"/>
      <c r="RRZ294"/>
      <c r="RSA294"/>
      <c r="RSB294"/>
      <c r="RSC294"/>
      <c r="RSD294"/>
      <c r="RSE294"/>
      <c r="RSF294"/>
      <c r="RSG294"/>
      <c r="RSH294"/>
      <c r="RSI294"/>
      <c r="RSJ294"/>
      <c r="RSK294"/>
      <c r="RSL294"/>
      <c r="RSM294"/>
      <c r="RSN294"/>
      <c r="RSO294"/>
      <c r="RSP294"/>
      <c r="RSQ294"/>
      <c r="RSR294"/>
      <c r="RSS294"/>
      <c r="RST294"/>
      <c r="RSU294"/>
      <c r="RSV294"/>
      <c r="RSW294"/>
      <c r="RSX294"/>
      <c r="RSY294"/>
      <c r="RSZ294"/>
      <c r="RTA294"/>
      <c r="RTB294"/>
      <c r="RTC294"/>
      <c r="RTD294"/>
      <c r="RTE294"/>
      <c r="RTF294"/>
      <c r="RTG294"/>
      <c r="RTH294"/>
      <c r="RTI294"/>
      <c r="RTJ294"/>
      <c r="RTK294"/>
      <c r="RTL294"/>
      <c r="RTM294"/>
      <c r="RTN294"/>
      <c r="RTO294"/>
      <c r="RTP294"/>
      <c r="RTQ294"/>
      <c r="RTR294"/>
      <c r="RTS294"/>
      <c r="RTT294"/>
      <c r="RTU294"/>
      <c r="RTV294"/>
      <c r="RTW294"/>
      <c r="RTX294"/>
      <c r="RTY294"/>
      <c r="RTZ294"/>
      <c r="RUA294"/>
      <c r="RUB294"/>
      <c r="RUC294"/>
      <c r="RUD294"/>
      <c r="RUE294"/>
      <c r="RUF294"/>
      <c r="RUG294"/>
      <c r="RUH294"/>
      <c r="RUI294"/>
      <c r="RUJ294"/>
      <c r="RUK294"/>
      <c r="RUL294"/>
      <c r="RUM294"/>
      <c r="RUN294"/>
      <c r="RUO294"/>
      <c r="RUP294"/>
      <c r="RUQ294"/>
      <c r="RUR294"/>
      <c r="RUS294"/>
      <c r="RUT294"/>
      <c r="RUU294"/>
      <c r="RUV294"/>
      <c r="RUW294"/>
      <c r="RUX294"/>
      <c r="RUY294"/>
      <c r="RUZ294"/>
      <c r="RVA294"/>
      <c r="RVB294"/>
      <c r="RVC294"/>
      <c r="RVD294"/>
      <c r="RVE294"/>
      <c r="RVF294"/>
      <c r="RVG294"/>
      <c r="RVH294"/>
      <c r="RVI294"/>
      <c r="RVJ294"/>
      <c r="RVK294"/>
      <c r="RVL294"/>
      <c r="RVM294"/>
      <c r="RVN294"/>
      <c r="RVO294"/>
      <c r="RVP294"/>
      <c r="RVQ294"/>
      <c r="RVR294"/>
      <c r="RVS294"/>
      <c r="RVT294"/>
      <c r="RVU294"/>
      <c r="RVV294"/>
      <c r="RVW294"/>
      <c r="RVX294"/>
      <c r="RVY294"/>
      <c r="RVZ294"/>
      <c r="RWA294"/>
      <c r="RWB294"/>
      <c r="RWC294"/>
      <c r="RWD294"/>
      <c r="RWE294"/>
      <c r="RWF294"/>
      <c r="RWG294"/>
      <c r="RWH294"/>
      <c r="RWI294"/>
      <c r="RWJ294"/>
      <c r="RWK294"/>
      <c r="RWL294"/>
      <c r="RWM294"/>
      <c r="RWN294"/>
      <c r="RWO294"/>
      <c r="RWP294"/>
      <c r="RWQ294"/>
      <c r="RWR294"/>
      <c r="RWS294"/>
      <c r="RWT294"/>
      <c r="RWU294"/>
      <c r="RWV294"/>
      <c r="RWW294"/>
      <c r="RWX294"/>
      <c r="RWY294"/>
      <c r="RWZ294"/>
      <c r="RXA294"/>
      <c r="RXB294"/>
      <c r="RXC294"/>
      <c r="RXD294"/>
      <c r="RXE294"/>
      <c r="RXF294"/>
      <c r="RXG294"/>
      <c r="RXH294"/>
      <c r="RXI294"/>
      <c r="RXJ294"/>
      <c r="RXK294"/>
      <c r="RXL294"/>
      <c r="RXM294"/>
      <c r="RXN294"/>
      <c r="RXO294"/>
      <c r="RXP294"/>
      <c r="RXQ294"/>
      <c r="RXR294"/>
      <c r="RXS294"/>
      <c r="RXT294"/>
      <c r="RXU294"/>
      <c r="RXV294"/>
      <c r="RXW294"/>
      <c r="RXX294"/>
      <c r="RXY294"/>
      <c r="RXZ294"/>
      <c r="RYA294"/>
      <c r="RYB294"/>
      <c r="RYC294"/>
      <c r="RYD294"/>
      <c r="RYE294"/>
      <c r="RYF294"/>
      <c r="RYG294"/>
      <c r="RYH294"/>
      <c r="RYI294"/>
      <c r="RYJ294"/>
      <c r="RYK294"/>
      <c r="RYL294"/>
      <c r="RYM294"/>
      <c r="RYN294"/>
      <c r="RYO294"/>
      <c r="RYP294"/>
      <c r="RYQ294"/>
      <c r="RYR294"/>
      <c r="RYS294"/>
      <c r="RYT294"/>
      <c r="RYU294"/>
      <c r="RYV294"/>
      <c r="RYW294"/>
      <c r="RYX294"/>
      <c r="RYY294"/>
      <c r="RYZ294"/>
      <c r="RZA294"/>
      <c r="RZB294"/>
      <c r="RZC294"/>
      <c r="RZD294"/>
      <c r="RZE294"/>
      <c r="RZF294"/>
      <c r="RZG294"/>
      <c r="RZH294"/>
      <c r="RZI294"/>
      <c r="RZJ294"/>
      <c r="RZK294"/>
      <c r="RZL294"/>
      <c r="RZM294"/>
      <c r="RZN294"/>
      <c r="RZO294"/>
      <c r="RZP294"/>
      <c r="RZQ294"/>
      <c r="RZR294"/>
      <c r="RZS294"/>
      <c r="RZT294"/>
      <c r="RZU294"/>
      <c r="RZV294"/>
      <c r="RZW294"/>
      <c r="RZX294"/>
      <c r="RZY294"/>
      <c r="RZZ294"/>
      <c r="SAA294"/>
      <c r="SAB294"/>
      <c r="SAC294"/>
      <c r="SAD294"/>
      <c r="SAE294"/>
      <c r="SAF294"/>
      <c r="SAG294"/>
      <c r="SAH294"/>
      <c r="SAI294"/>
      <c r="SAJ294"/>
      <c r="SAK294"/>
      <c r="SAL294"/>
      <c r="SAM294"/>
      <c r="SAN294"/>
      <c r="SAO294"/>
      <c r="SAP294"/>
      <c r="SAQ294"/>
      <c r="SAR294"/>
      <c r="SAS294"/>
      <c r="SAT294"/>
      <c r="SAU294"/>
      <c r="SAV294"/>
      <c r="SAW294"/>
      <c r="SAX294"/>
      <c r="SAY294"/>
      <c r="SAZ294"/>
      <c r="SBA294"/>
      <c r="SBB294"/>
      <c r="SBC294"/>
      <c r="SBD294"/>
      <c r="SBE294"/>
      <c r="SBF294"/>
      <c r="SBG294"/>
      <c r="SBH294"/>
      <c r="SBI294"/>
      <c r="SBJ294"/>
      <c r="SBK294"/>
      <c r="SBL294"/>
      <c r="SBM294"/>
      <c r="SBN294"/>
      <c r="SBO294"/>
      <c r="SBP294"/>
      <c r="SBQ294"/>
      <c r="SBR294"/>
      <c r="SBS294"/>
      <c r="SBT294"/>
      <c r="SBU294"/>
      <c r="SBV294"/>
      <c r="SBW294"/>
      <c r="SBX294"/>
      <c r="SBY294"/>
      <c r="SBZ294"/>
      <c r="SCA294"/>
      <c r="SCB294"/>
      <c r="SCC294"/>
      <c r="SCD294"/>
      <c r="SCE294"/>
      <c r="SCF294"/>
      <c r="SCG294"/>
      <c r="SCH294"/>
      <c r="SCI294"/>
      <c r="SCJ294"/>
      <c r="SCK294"/>
      <c r="SCL294"/>
      <c r="SCM294"/>
      <c r="SCN294"/>
      <c r="SCO294"/>
      <c r="SCP294"/>
      <c r="SCQ294"/>
      <c r="SCR294"/>
      <c r="SCS294"/>
      <c r="SCT294"/>
      <c r="SCU294"/>
      <c r="SCV294"/>
      <c r="SCW294"/>
      <c r="SCX294"/>
      <c r="SCY294"/>
      <c r="SCZ294"/>
      <c r="SDA294"/>
      <c r="SDB294"/>
      <c r="SDC294"/>
      <c r="SDD294"/>
      <c r="SDE294"/>
      <c r="SDF294"/>
      <c r="SDG294"/>
      <c r="SDH294"/>
      <c r="SDI294"/>
      <c r="SDJ294"/>
      <c r="SDK294"/>
      <c r="SDL294"/>
      <c r="SDM294"/>
      <c r="SDN294"/>
      <c r="SDO294"/>
      <c r="SDP294"/>
      <c r="SDQ294"/>
      <c r="SDR294"/>
      <c r="SDS294"/>
      <c r="SDT294"/>
      <c r="SDU294"/>
      <c r="SDV294"/>
      <c r="SDW294"/>
      <c r="SDX294"/>
      <c r="SDY294"/>
      <c r="SDZ294"/>
      <c r="SEA294"/>
      <c r="SEB294"/>
      <c r="SEC294"/>
      <c r="SED294"/>
      <c r="SEE294"/>
      <c r="SEF294"/>
      <c r="SEG294"/>
      <c r="SEH294"/>
      <c r="SEI294"/>
      <c r="SEJ294"/>
      <c r="SEK294"/>
      <c r="SEL294"/>
      <c r="SEM294"/>
      <c r="SEN294"/>
      <c r="SEO294"/>
      <c r="SEP294"/>
      <c r="SEQ294"/>
      <c r="SER294"/>
      <c r="SES294"/>
      <c r="SET294"/>
      <c r="SEU294"/>
      <c r="SEV294"/>
      <c r="SEW294"/>
      <c r="SEX294"/>
      <c r="SEY294"/>
      <c r="SEZ294"/>
      <c r="SFA294"/>
      <c r="SFB294"/>
      <c r="SFC294"/>
      <c r="SFD294"/>
      <c r="SFE294"/>
      <c r="SFF294"/>
      <c r="SFG294"/>
      <c r="SFH294"/>
      <c r="SFI294"/>
      <c r="SFJ294"/>
      <c r="SFK294"/>
      <c r="SFL294"/>
      <c r="SFM294"/>
      <c r="SFN294"/>
      <c r="SFO294"/>
      <c r="SFP294"/>
      <c r="SFQ294"/>
      <c r="SFR294"/>
      <c r="SFS294"/>
      <c r="SFT294"/>
      <c r="SFU294"/>
      <c r="SFV294"/>
      <c r="SFW294"/>
      <c r="SFX294"/>
      <c r="SFY294"/>
      <c r="SFZ294"/>
      <c r="SGA294"/>
      <c r="SGB294"/>
      <c r="SGC294"/>
      <c r="SGD294"/>
      <c r="SGE294"/>
      <c r="SGF294"/>
      <c r="SGG294"/>
      <c r="SGH294"/>
      <c r="SGI294"/>
      <c r="SGJ294"/>
      <c r="SGK294"/>
      <c r="SGL294"/>
      <c r="SGM294"/>
      <c r="SGN294"/>
      <c r="SGO294"/>
      <c r="SGP294"/>
      <c r="SGQ294"/>
      <c r="SGR294"/>
      <c r="SGS294"/>
      <c r="SGT294"/>
      <c r="SGU294"/>
      <c r="SGV294"/>
      <c r="SGW294"/>
      <c r="SGX294"/>
      <c r="SGY294"/>
      <c r="SGZ294"/>
      <c r="SHA294"/>
      <c r="SHB294"/>
      <c r="SHC294"/>
      <c r="SHD294"/>
      <c r="SHE294"/>
      <c r="SHF294"/>
      <c r="SHG294"/>
      <c r="SHH294"/>
      <c r="SHI294"/>
      <c r="SHJ294"/>
      <c r="SHK294"/>
      <c r="SHL294"/>
      <c r="SHM294"/>
      <c r="SHN294"/>
      <c r="SHO294"/>
      <c r="SHP294"/>
      <c r="SHQ294"/>
      <c r="SHR294"/>
      <c r="SHS294"/>
      <c r="SHT294"/>
      <c r="SHU294"/>
      <c r="SHV294"/>
      <c r="SHW294"/>
      <c r="SHX294"/>
      <c r="SHY294"/>
      <c r="SHZ294"/>
      <c r="SIA294"/>
      <c r="SIB294"/>
      <c r="SIC294"/>
      <c r="SID294"/>
      <c r="SIE294"/>
      <c r="SIF294"/>
      <c r="SIG294"/>
      <c r="SIH294"/>
      <c r="SII294"/>
      <c r="SIJ294"/>
      <c r="SIK294"/>
      <c r="SIL294"/>
      <c r="SIM294"/>
      <c r="SIN294"/>
      <c r="SIO294"/>
      <c r="SIP294"/>
      <c r="SIQ294"/>
      <c r="SIR294"/>
      <c r="SIS294"/>
      <c r="SIT294"/>
      <c r="SIU294"/>
      <c r="SIV294"/>
      <c r="SIW294"/>
      <c r="SIX294"/>
      <c r="SIY294"/>
      <c r="SIZ294"/>
      <c r="SJA294"/>
      <c r="SJB294"/>
      <c r="SJC294"/>
      <c r="SJD294"/>
      <c r="SJE294"/>
      <c r="SJF294"/>
      <c r="SJG294"/>
      <c r="SJH294"/>
      <c r="SJI294"/>
      <c r="SJJ294"/>
      <c r="SJK294"/>
      <c r="SJL294"/>
      <c r="SJM294"/>
      <c r="SJN294"/>
      <c r="SJO294"/>
      <c r="SJP294"/>
      <c r="SJQ294"/>
      <c r="SJR294"/>
      <c r="SJS294"/>
      <c r="SJT294"/>
      <c r="SJU294"/>
      <c r="SJV294"/>
      <c r="SJW294"/>
      <c r="SJX294"/>
      <c r="SJY294"/>
      <c r="SJZ294"/>
      <c r="SKA294"/>
      <c r="SKB294"/>
      <c r="SKC294"/>
      <c r="SKD294"/>
      <c r="SKE294"/>
      <c r="SKF294"/>
      <c r="SKG294"/>
      <c r="SKH294"/>
      <c r="SKI294"/>
      <c r="SKJ294"/>
      <c r="SKK294"/>
      <c r="SKL294"/>
      <c r="SKM294"/>
      <c r="SKN294"/>
      <c r="SKO294"/>
      <c r="SKP294"/>
      <c r="SKQ294"/>
      <c r="SKR294"/>
      <c r="SKS294"/>
      <c r="SKT294"/>
      <c r="SKU294"/>
      <c r="SKV294"/>
      <c r="SKW294"/>
      <c r="SKX294"/>
      <c r="SKY294"/>
      <c r="SKZ294"/>
      <c r="SLA294"/>
      <c r="SLB294"/>
      <c r="SLC294"/>
      <c r="SLD294"/>
      <c r="SLE294"/>
      <c r="SLF294"/>
      <c r="SLG294"/>
      <c r="SLH294"/>
      <c r="SLI294"/>
      <c r="SLJ294"/>
      <c r="SLK294"/>
      <c r="SLL294"/>
      <c r="SLM294"/>
      <c r="SLN294"/>
      <c r="SLO294"/>
      <c r="SLP294"/>
      <c r="SLQ294"/>
      <c r="SLR294"/>
      <c r="SLS294"/>
      <c r="SLT294"/>
      <c r="SLU294"/>
      <c r="SLV294"/>
      <c r="SLW294"/>
      <c r="SLX294"/>
      <c r="SLY294"/>
      <c r="SLZ294"/>
      <c r="SMA294"/>
      <c r="SMB294"/>
      <c r="SMC294"/>
      <c r="SMD294"/>
      <c r="SME294"/>
      <c r="SMF294"/>
      <c r="SMG294"/>
      <c r="SMH294"/>
      <c r="SMI294"/>
      <c r="SMJ294"/>
      <c r="SMK294"/>
      <c r="SML294"/>
      <c r="SMM294"/>
      <c r="SMN294"/>
      <c r="SMO294"/>
      <c r="SMP294"/>
      <c r="SMQ294"/>
      <c r="SMR294"/>
      <c r="SMS294"/>
      <c r="SMT294"/>
      <c r="SMU294"/>
      <c r="SMV294"/>
      <c r="SMW294"/>
      <c r="SMX294"/>
      <c r="SMY294"/>
      <c r="SMZ294"/>
      <c r="SNA294"/>
      <c r="SNB294"/>
      <c r="SNC294"/>
      <c r="SND294"/>
      <c r="SNE294"/>
      <c r="SNF294"/>
      <c r="SNG294"/>
      <c r="SNH294"/>
      <c r="SNI294"/>
      <c r="SNJ294"/>
      <c r="SNK294"/>
      <c r="SNL294"/>
      <c r="SNM294"/>
      <c r="SNN294"/>
      <c r="SNO294"/>
      <c r="SNP294"/>
      <c r="SNQ294"/>
      <c r="SNR294"/>
      <c r="SNS294"/>
      <c r="SNT294"/>
      <c r="SNU294"/>
      <c r="SNV294"/>
      <c r="SNW294"/>
      <c r="SNX294"/>
      <c r="SNY294"/>
      <c r="SNZ294"/>
      <c r="SOA294"/>
      <c r="SOB294"/>
      <c r="SOC294"/>
      <c r="SOD294"/>
      <c r="SOE294"/>
      <c r="SOF294"/>
      <c r="SOG294"/>
      <c r="SOH294"/>
      <c r="SOI294"/>
      <c r="SOJ294"/>
      <c r="SOK294"/>
      <c r="SOL294"/>
      <c r="SOM294"/>
      <c r="SON294"/>
      <c r="SOO294"/>
      <c r="SOP294"/>
      <c r="SOQ294"/>
      <c r="SOR294"/>
      <c r="SOS294"/>
      <c r="SOT294"/>
      <c r="SOU294"/>
      <c r="SOV294"/>
      <c r="SOW294"/>
      <c r="SOX294"/>
      <c r="SOY294"/>
      <c r="SOZ294"/>
      <c r="SPA294"/>
      <c r="SPB294"/>
      <c r="SPC294"/>
      <c r="SPD294"/>
      <c r="SPE294"/>
      <c r="SPF294"/>
      <c r="SPG294"/>
      <c r="SPH294"/>
      <c r="SPI294"/>
      <c r="SPJ294"/>
      <c r="SPK294"/>
      <c r="SPL294"/>
      <c r="SPM294"/>
      <c r="SPN294"/>
      <c r="SPO294"/>
      <c r="SPP294"/>
      <c r="SPQ294"/>
      <c r="SPR294"/>
      <c r="SPS294"/>
      <c r="SPT294"/>
      <c r="SPU294"/>
      <c r="SPV294"/>
      <c r="SPW294"/>
      <c r="SPX294"/>
      <c r="SPY294"/>
      <c r="SPZ294"/>
      <c r="SQA294"/>
      <c r="SQB294"/>
      <c r="SQC294"/>
      <c r="SQD294"/>
      <c r="SQE294"/>
      <c r="SQF294"/>
      <c r="SQG294"/>
      <c r="SQH294"/>
      <c r="SQI294"/>
      <c r="SQJ294"/>
      <c r="SQK294"/>
      <c r="SQL294"/>
      <c r="SQM294"/>
      <c r="SQN294"/>
      <c r="SQO294"/>
      <c r="SQP294"/>
      <c r="SQQ294"/>
      <c r="SQR294"/>
      <c r="SQS294"/>
      <c r="SQT294"/>
      <c r="SQU294"/>
      <c r="SQV294"/>
      <c r="SQW294"/>
      <c r="SQX294"/>
      <c r="SQY294"/>
      <c r="SQZ294"/>
      <c r="SRA294"/>
      <c r="SRB294"/>
      <c r="SRC294"/>
      <c r="SRD294"/>
      <c r="SRE294"/>
      <c r="SRF294"/>
      <c r="SRG294"/>
      <c r="SRH294"/>
      <c r="SRI294"/>
      <c r="SRJ294"/>
      <c r="SRK294"/>
      <c r="SRL294"/>
      <c r="SRM294"/>
      <c r="SRN294"/>
      <c r="SRO294"/>
      <c r="SRP294"/>
      <c r="SRQ294"/>
      <c r="SRR294"/>
      <c r="SRS294"/>
      <c r="SRT294"/>
      <c r="SRU294"/>
      <c r="SRV294"/>
      <c r="SRW294"/>
      <c r="SRX294"/>
      <c r="SRY294"/>
      <c r="SRZ294"/>
      <c r="SSA294"/>
      <c r="SSB294"/>
      <c r="SSC294"/>
      <c r="SSD294"/>
      <c r="SSE294"/>
      <c r="SSF294"/>
      <c r="SSG294"/>
      <c r="SSH294"/>
      <c r="SSI294"/>
      <c r="SSJ294"/>
      <c r="SSK294"/>
      <c r="SSL294"/>
      <c r="SSM294"/>
      <c r="SSN294"/>
      <c r="SSO294"/>
      <c r="SSP294"/>
      <c r="SSQ294"/>
      <c r="SSR294"/>
      <c r="SSS294"/>
      <c r="SST294"/>
      <c r="SSU294"/>
      <c r="SSV294"/>
      <c r="SSW294"/>
      <c r="SSX294"/>
      <c r="SSY294"/>
      <c r="SSZ294"/>
      <c r="STA294"/>
      <c r="STB294"/>
      <c r="STC294"/>
      <c r="STD294"/>
      <c r="STE294"/>
      <c r="STF294"/>
      <c r="STG294"/>
      <c r="STH294"/>
      <c r="STI294"/>
      <c r="STJ294"/>
      <c r="STK294"/>
      <c r="STL294"/>
      <c r="STM294"/>
      <c r="STN294"/>
      <c r="STO294"/>
      <c r="STP294"/>
      <c r="STQ294"/>
      <c r="STR294"/>
      <c r="STS294"/>
      <c r="STT294"/>
      <c r="STU294"/>
      <c r="STV294"/>
      <c r="STW294"/>
      <c r="STX294"/>
      <c r="STY294"/>
      <c r="STZ294"/>
      <c r="SUA294"/>
      <c r="SUB294"/>
      <c r="SUC294"/>
      <c r="SUD294"/>
      <c r="SUE294"/>
      <c r="SUF294"/>
      <c r="SUG294"/>
      <c r="SUH294"/>
      <c r="SUI294"/>
      <c r="SUJ294"/>
      <c r="SUK294"/>
      <c r="SUL294"/>
      <c r="SUM294"/>
      <c r="SUN294"/>
      <c r="SUO294"/>
      <c r="SUP294"/>
      <c r="SUQ294"/>
      <c r="SUR294"/>
      <c r="SUS294"/>
      <c r="SUT294"/>
      <c r="SUU294"/>
      <c r="SUV294"/>
      <c r="SUW294"/>
      <c r="SUX294"/>
      <c r="SUY294"/>
      <c r="SUZ294"/>
      <c r="SVA294"/>
      <c r="SVB294"/>
      <c r="SVC294"/>
      <c r="SVD294"/>
      <c r="SVE294"/>
      <c r="SVF294"/>
      <c r="SVG294"/>
      <c r="SVH294"/>
      <c r="SVI294"/>
      <c r="SVJ294"/>
      <c r="SVK294"/>
      <c r="SVL294"/>
      <c r="SVM294"/>
      <c r="SVN294"/>
      <c r="SVO294"/>
      <c r="SVP294"/>
      <c r="SVQ294"/>
      <c r="SVR294"/>
      <c r="SVS294"/>
      <c r="SVT294"/>
      <c r="SVU294"/>
      <c r="SVV294"/>
      <c r="SVW294"/>
      <c r="SVX294"/>
      <c r="SVY294"/>
      <c r="SVZ294"/>
      <c r="SWA294"/>
      <c r="SWB294"/>
      <c r="SWC294"/>
      <c r="SWD294"/>
      <c r="SWE294"/>
      <c r="SWF294"/>
      <c r="SWG294"/>
      <c r="SWH294"/>
      <c r="SWI294"/>
      <c r="SWJ294"/>
      <c r="SWK294"/>
      <c r="SWL294"/>
      <c r="SWM294"/>
      <c r="SWN294"/>
      <c r="SWO294"/>
      <c r="SWP294"/>
      <c r="SWQ294"/>
      <c r="SWR294"/>
      <c r="SWS294"/>
      <c r="SWT294"/>
      <c r="SWU294"/>
      <c r="SWV294"/>
      <c r="SWW294"/>
      <c r="SWX294"/>
      <c r="SWY294"/>
      <c r="SWZ294"/>
      <c r="SXA294"/>
      <c r="SXB294"/>
      <c r="SXC294"/>
      <c r="SXD294"/>
      <c r="SXE294"/>
      <c r="SXF294"/>
      <c r="SXG294"/>
      <c r="SXH294"/>
      <c r="SXI294"/>
      <c r="SXJ294"/>
      <c r="SXK294"/>
      <c r="SXL294"/>
      <c r="SXM294"/>
      <c r="SXN294"/>
      <c r="SXO294"/>
      <c r="SXP294"/>
      <c r="SXQ294"/>
      <c r="SXR294"/>
      <c r="SXS294"/>
      <c r="SXT294"/>
      <c r="SXU294"/>
      <c r="SXV294"/>
      <c r="SXW294"/>
      <c r="SXX294"/>
      <c r="SXY294"/>
      <c r="SXZ294"/>
      <c r="SYA294"/>
      <c r="SYB294"/>
      <c r="SYC294"/>
      <c r="SYD294"/>
      <c r="SYE294"/>
      <c r="SYF294"/>
      <c r="SYG294"/>
      <c r="SYH294"/>
      <c r="SYI294"/>
      <c r="SYJ294"/>
      <c r="SYK294"/>
      <c r="SYL294"/>
      <c r="SYM294"/>
      <c r="SYN294"/>
      <c r="SYO294"/>
      <c r="SYP294"/>
      <c r="SYQ294"/>
      <c r="SYR294"/>
      <c r="SYS294"/>
      <c r="SYT294"/>
      <c r="SYU294"/>
      <c r="SYV294"/>
      <c r="SYW294"/>
      <c r="SYX294"/>
      <c r="SYY294"/>
      <c r="SYZ294"/>
      <c r="SZA294"/>
      <c r="SZB294"/>
      <c r="SZC294"/>
      <c r="SZD294"/>
      <c r="SZE294"/>
      <c r="SZF294"/>
      <c r="SZG294"/>
      <c r="SZH294"/>
      <c r="SZI294"/>
      <c r="SZJ294"/>
      <c r="SZK294"/>
      <c r="SZL294"/>
      <c r="SZM294"/>
      <c r="SZN294"/>
      <c r="SZO294"/>
      <c r="SZP294"/>
      <c r="SZQ294"/>
      <c r="SZR294"/>
      <c r="SZS294"/>
      <c r="SZT294"/>
      <c r="SZU294"/>
      <c r="SZV294"/>
      <c r="SZW294"/>
      <c r="SZX294"/>
      <c r="SZY294"/>
      <c r="SZZ294"/>
      <c r="TAA294"/>
      <c r="TAB294"/>
      <c r="TAC294"/>
      <c r="TAD294"/>
      <c r="TAE294"/>
      <c r="TAF294"/>
      <c r="TAG294"/>
      <c r="TAH294"/>
      <c r="TAI294"/>
      <c r="TAJ294"/>
      <c r="TAK294"/>
      <c r="TAL294"/>
      <c r="TAM294"/>
      <c r="TAN294"/>
      <c r="TAO294"/>
      <c r="TAP294"/>
      <c r="TAQ294"/>
      <c r="TAR294"/>
      <c r="TAS294"/>
      <c r="TAT294"/>
      <c r="TAU294"/>
      <c r="TAV294"/>
      <c r="TAW294"/>
      <c r="TAX294"/>
      <c r="TAY294"/>
      <c r="TAZ294"/>
      <c r="TBA294"/>
      <c r="TBB294"/>
      <c r="TBC294"/>
      <c r="TBD294"/>
      <c r="TBE294"/>
      <c r="TBF294"/>
      <c r="TBG294"/>
      <c r="TBH294"/>
      <c r="TBI294"/>
      <c r="TBJ294"/>
      <c r="TBK294"/>
      <c r="TBL294"/>
      <c r="TBM294"/>
      <c r="TBN294"/>
      <c r="TBO294"/>
      <c r="TBP294"/>
      <c r="TBQ294"/>
      <c r="TBR294"/>
      <c r="TBS294"/>
      <c r="TBT294"/>
      <c r="TBU294"/>
      <c r="TBV294"/>
      <c r="TBW294"/>
      <c r="TBX294"/>
      <c r="TBY294"/>
      <c r="TBZ294"/>
      <c r="TCA294"/>
      <c r="TCB294"/>
      <c r="TCC294"/>
      <c r="TCD294"/>
      <c r="TCE294"/>
      <c r="TCF294"/>
      <c r="TCG294"/>
      <c r="TCH294"/>
      <c r="TCI294"/>
      <c r="TCJ294"/>
      <c r="TCK294"/>
      <c r="TCL294"/>
      <c r="TCM294"/>
      <c r="TCN294"/>
      <c r="TCO294"/>
      <c r="TCP294"/>
      <c r="TCQ294"/>
      <c r="TCR294"/>
      <c r="TCS294"/>
      <c r="TCT294"/>
      <c r="TCU294"/>
      <c r="TCV294"/>
      <c r="TCW294"/>
      <c r="TCX294"/>
      <c r="TCY294"/>
      <c r="TCZ294"/>
      <c r="TDA294"/>
      <c r="TDB294"/>
      <c r="TDC294"/>
      <c r="TDD294"/>
      <c r="TDE294"/>
      <c r="TDF294"/>
      <c r="TDG294"/>
      <c r="TDH294"/>
      <c r="TDI294"/>
      <c r="TDJ294"/>
      <c r="TDK294"/>
      <c r="TDL294"/>
      <c r="TDM294"/>
      <c r="TDN294"/>
      <c r="TDO294"/>
      <c r="TDP294"/>
      <c r="TDQ294"/>
      <c r="TDR294"/>
      <c r="TDS294"/>
      <c r="TDT294"/>
      <c r="TDU294"/>
      <c r="TDV294"/>
      <c r="TDW294"/>
      <c r="TDX294"/>
      <c r="TDY294"/>
      <c r="TDZ294"/>
      <c r="TEA294"/>
      <c r="TEB294"/>
      <c r="TEC294"/>
      <c r="TED294"/>
      <c r="TEE294"/>
      <c r="TEF294"/>
      <c r="TEG294"/>
      <c r="TEH294"/>
      <c r="TEI294"/>
      <c r="TEJ294"/>
      <c r="TEK294"/>
      <c r="TEL294"/>
      <c r="TEM294"/>
      <c r="TEN294"/>
      <c r="TEO294"/>
      <c r="TEP294"/>
      <c r="TEQ294"/>
      <c r="TER294"/>
      <c r="TES294"/>
      <c r="TET294"/>
      <c r="TEU294"/>
      <c r="TEV294"/>
      <c r="TEW294"/>
      <c r="TEX294"/>
      <c r="TEY294"/>
      <c r="TEZ294"/>
      <c r="TFA294"/>
      <c r="TFB294"/>
      <c r="TFC294"/>
      <c r="TFD294"/>
      <c r="TFE294"/>
      <c r="TFF294"/>
      <c r="TFG294"/>
      <c r="TFH294"/>
      <c r="TFI294"/>
      <c r="TFJ294"/>
      <c r="TFK294"/>
      <c r="TFL294"/>
      <c r="TFM294"/>
      <c r="TFN294"/>
      <c r="TFO294"/>
      <c r="TFP294"/>
      <c r="TFQ294"/>
      <c r="TFR294"/>
      <c r="TFS294"/>
      <c r="TFT294"/>
      <c r="TFU294"/>
      <c r="TFV294"/>
      <c r="TFW294"/>
      <c r="TFX294"/>
      <c r="TFY294"/>
      <c r="TFZ294"/>
      <c r="TGA294"/>
      <c r="TGB294"/>
      <c r="TGC294"/>
      <c r="TGD294"/>
      <c r="TGE294"/>
      <c r="TGF294"/>
      <c r="TGG294"/>
      <c r="TGH294"/>
      <c r="TGI294"/>
      <c r="TGJ294"/>
      <c r="TGK294"/>
      <c r="TGL294"/>
      <c r="TGM294"/>
      <c r="TGN294"/>
      <c r="TGO294"/>
      <c r="TGP294"/>
      <c r="TGQ294"/>
      <c r="TGR294"/>
      <c r="TGS294"/>
      <c r="TGT294"/>
      <c r="TGU294"/>
      <c r="TGV294"/>
      <c r="TGW294"/>
      <c r="TGX294"/>
      <c r="TGY294"/>
      <c r="TGZ294"/>
      <c r="THA294"/>
      <c r="THB294"/>
      <c r="THC294"/>
      <c r="THD294"/>
      <c r="THE294"/>
      <c r="THF294"/>
      <c r="THG294"/>
      <c r="THH294"/>
      <c r="THI294"/>
      <c r="THJ294"/>
      <c r="THK294"/>
      <c r="THL294"/>
      <c r="THM294"/>
      <c r="THN294"/>
      <c r="THO294"/>
      <c r="THP294"/>
      <c r="THQ294"/>
      <c r="THR294"/>
      <c r="THS294"/>
      <c r="THT294"/>
      <c r="THU294"/>
      <c r="THV294"/>
      <c r="THW294"/>
      <c r="THX294"/>
      <c r="THY294"/>
      <c r="THZ294"/>
      <c r="TIA294"/>
      <c r="TIB294"/>
      <c r="TIC294"/>
      <c r="TID294"/>
      <c r="TIE294"/>
      <c r="TIF294"/>
      <c r="TIG294"/>
      <c r="TIH294"/>
      <c r="TII294"/>
      <c r="TIJ294"/>
      <c r="TIK294"/>
      <c r="TIL294"/>
      <c r="TIM294"/>
      <c r="TIN294"/>
      <c r="TIO294"/>
      <c r="TIP294"/>
      <c r="TIQ294"/>
      <c r="TIR294"/>
      <c r="TIS294"/>
      <c r="TIT294"/>
      <c r="TIU294"/>
      <c r="TIV294"/>
      <c r="TIW294"/>
      <c r="TIX294"/>
      <c r="TIY294"/>
      <c r="TIZ294"/>
      <c r="TJA294"/>
      <c r="TJB294"/>
      <c r="TJC294"/>
      <c r="TJD294"/>
      <c r="TJE294"/>
      <c r="TJF294"/>
      <c r="TJG294"/>
      <c r="TJH294"/>
      <c r="TJI294"/>
      <c r="TJJ294"/>
      <c r="TJK294"/>
      <c r="TJL294"/>
      <c r="TJM294"/>
      <c r="TJN294"/>
      <c r="TJO294"/>
      <c r="TJP294"/>
      <c r="TJQ294"/>
      <c r="TJR294"/>
      <c r="TJS294"/>
      <c r="TJT294"/>
      <c r="TJU294"/>
      <c r="TJV294"/>
      <c r="TJW294"/>
      <c r="TJX294"/>
      <c r="TJY294"/>
      <c r="TJZ294"/>
      <c r="TKA294"/>
      <c r="TKB294"/>
      <c r="TKC294"/>
      <c r="TKD294"/>
      <c r="TKE294"/>
      <c r="TKF294"/>
      <c r="TKG294"/>
      <c r="TKH294"/>
      <c r="TKI294"/>
      <c r="TKJ294"/>
      <c r="TKK294"/>
      <c r="TKL294"/>
      <c r="TKM294"/>
      <c r="TKN294"/>
      <c r="TKO294"/>
      <c r="TKP294"/>
      <c r="TKQ294"/>
      <c r="TKR294"/>
      <c r="TKS294"/>
      <c r="TKT294"/>
      <c r="TKU294"/>
      <c r="TKV294"/>
      <c r="TKW294"/>
      <c r="TKX294"/>
      <c r="TKY294"/>
      <c r="TKZ294"/>
      <c r="TLA294"/>
      <c r="TLB294"/>
      <c r="TLC294"/>
      <c r="TLD294"/>
      <c r="TLE294"/>
      <c r="TLF294"/>
      <c r="TLG294"/>
      <c r="TLH294"/>
      <c r="TLI294"/>
      <c r="TLJ294"/>
      <c r="TLK294"/>
      <c r="TLL294"/>
      <c r="TLM294"/>
      <c r="TLN294"/>
      <c r="TLO294"/>
      <c r="TLP294"/>
      <c r="TLQ294"/>
      <c r="TLR294"/>
      <c r="TLS294"/>
      <c r="TLT294"/>
      <c r="TLU294"/>
      <c r="TLV294"/>
      <c r="TLW294"/>
      <c r="TLX294"/>
      <c r="TLY294"/>
      <c r="TLZ294"/>
      <c r="TMA294"/>
      <c r="TMB294"/>
      <c r="TMC294"/>
      <c r="TMD294"/>
      <c r="TME294"/>
      <c r="TMF294"/>
      <c r="TMG294"/>
      <c r="TMH294"/>
      <c r="TMI294"/>
      <c r="TMJ294"/>
      <c r="TMK294"/>
      <c r="TML294"/>
      <c r="TMM294"/>
      <c r="TMN294"/>
      <c r="TMO294"/>
      <c r="TMP294"/>
      <c r="TMQ294"/>
      <c r="TMR294"/>
      <c r="TMS294"/>
      <c r="TMT294"/>
      <c r="TMU294"/>
      <c r="TMV294"/>
      <c r="TMW294"/>
      <c r="TMX294"/>
      <c r="TMY294"/>
      <c r="TMZ294"/>
      <c r="TNA294"/>
      <c r="TNB294"/>
      <c r="TNC294"/>
      <c r="TND294"/>
      <c r="TNE294"/>
      <c r="TNF294"/>
      <c r="TNG294"/>
      <c r="TNH294"/>
      <c r="TNI294"/>
      <c r="TNJ294"/>
      <c r="TNK294"/>
      <c r="TNL294"/>
      <c r="TNM294"/>
      <c r="TNN294"/>
      <c r="TNO294"/>
      <c r="TNP294"/>
      <c r="TNQ294"/>
      <c r="TNR294"/>
      <c r="TNS294"/>
      <c r="TNT294"/>
      <c r="TNU294"/>
      <c r="TNV294"/>
      <c r="TNW294"/>
      <c r="TNX294"/>
      <c r="TNY294"/>
      <c r="TNZ294"/>
      <c r="TOA294"/>
      <c r="TOB294"/>
      <c r="TOC294"/>
      <c r="TOD294"/>
      <c r="TOE294"/>
      <c r="TOF294"/>
      <c r="TOG294"/>
      <c r="TOH294"/>
      <c r="TOI294"/>
      <c r="TOJ294"/>
      <c r="TOK294"/>
      <c r="TOL294"/>
      <c r="TOM294"/>
      <c r="TON294"/>
      <c r="TOO294"/>
      <c r="TOP294"/>
      <c r="TOQ294"/>
      <c r="TOR294"/>
      <c r="TOS294"/>
      <c r="TOT294"/>
      <c r="TOU294"/>
      <c r="TOV294"/>
      <c r="TOW294"/>
      <c r="TOX294"/>
      <c r="TOY294"/>
      <c r="TOZ294"/>
      <c r="TPA294"/>
      <c r="TPB294"/>
      <c r="TPC294"/>
      <c r="TPD294"/>
      <c r="TPE294"/>
      <c r="TPF294"/>
      <c r="TPG294"/>
      <c r="TPH294"/>
      <c r="TPI294"/>
      <c r="TPJ294"/>
      <c r="TPK294"/>
      <c r="TPL294"/>
      <c r="TPM294"/>
      <c r="TPN294"/>
      <c r="TPO294"/>
      <c r="TPP294"/>
      <c r="TPQ294"/>
      <c r="TPR294"/>
      <c r="TPS294"/>
      <c r="TPT294"/>
      <c r="TPU294"/>
      <c r="TPV294"/>
      <c r="TPW294"/>
      <c r="TPX294"/>
      <c r="TPY294"/>
      <c r="TPZ294"/>
      <c r="TQA294"/>
      <c r="TQB294"/>
      <c r="TQC294"/>
      <c r="TQD294"/>
      <c r="TQE294"/>
      <c r="TQF294"/>
      <c r="TQG294"/>
      <c r="TQH294"/>
      <c r="TQI294"/>
      <c r="TQJ294"/>
      <c r="TQK294"/>
      <c r="TQL294"/>
      <c r="TQM294"/>
      <c r="TQN294"/>
      <c r="TQO294"/>
      <c r="TQP294"/>
      <c r="TQQ294"/>
      <c r="TQR294"/>
      <c r="TQS294"/>
      <c r="TQT294"/>
      <c r="TQU294"/>
      <c r="TQV294"/>
      <c r="TQW294"/>
      <c r="TQX294"/>
      <c r="TQY294"/>
      <c r="TQZ294"/>
      <c r="TRA294"/>
      <c r="TRB294"/>
      <c r="TRC294"/>
      <c r="TRD294"/>
      <c r="TRE294"/>
      <c r="TRF294"/>
      <c r="TRG294"/>
      <c r="TRH294"/>
      <c r="TRI294"/>
      <c r="TRJ294"/>
      <c r="TRK294"/>
      <c r="TRL294"/>
      <c r="TRM294"/>
      <c r="TRN294"/>
      <c r="TRO294"/>
      <c r="TRP294"/>
      <c r="TRQ294"/>
      <c r="TRR294"/>
      <c r="TRS294"/>
      <c r="TRT294"/>
      <c r="TRU294"/>
      <c r="TRV294"/>
      <c r="TRW294"/>
      <c r="TRX294"/>
      <c r="TRY294"/>
      <c r="TRZ294"/>
      <c r="TSA294"/>
      <c r="TSB294"/>
      <c r="TSC294"/>
      <c r="TSD294"/>
      <c r="TSE294"/>
      <c r="TSF294"/>
      <c r="TSG294"/>
      <c r="TSH294"/>
      <c r="TSI294"/>
      <c r="TSJ294"/>
      <c r="TSK294"/>
      <c r="TSL294"/>
      <c r="TSM294"/>
      <c r="TSN294"/>
      <c r="TSO294"/>
      <c r="TSP294"/>
      <c r="TSQ294"/>
      <c r="TSR294"/>
      <c r="TSS294"/>
      <c r="TST294"/>
      <c r="TSU294"/>
      <c r="TSV294"/>
      <c r="TSW294"/>
      <c r="TSX294"/>
      <c r="TSY294"/>
      <c r="TSZ294"/>
      <c r="TTA294"/>
      <c r="TTB294"/>
      <c r="TTC294"/>
      <c r="TTD294"/>
      <c r="TTE294"/>
      <c r="TTF294"/>
      <c r="TTG294"/>
      <c r="TTH294"/>
      <c r="TTI294"/>
      <c r="TTJ294"/>
      <c r="TTK294"/>
      <c r="TTL294"/>
      <c r="TTM294"/>
      <c r="TTN294"/>
      <c r="TTO294"/>
      <c r="TTP294"/>
      <c r="TTQ294"/>
      <c r="TTR294"/>
      <c r="TTS294"/>
      <c r="TTT294"/>
      <c r="TTU294"/>
      <c r="TTV294"/>
      <c r="TTW294"/>
      <c r="TTX294"/>
      <c r="TTY294"/>
      <c r="TTZ294"/>
      <c r="TUA294"/>
      <c r="TUB294"/>
      <c r="TUC294"/>
      <c r="TUD294"/>
      <c r="TUE294"/>
      <c r="TUF294"/>
      <c r="TUG294"/>
      <c r="TUH294"/>
      <c r="TUI294"/>
      <c r="TUJ294"/>
      <c r="TUK294"/>
      <c r="TUL294"/>
      <c r="TUM294"/>
      <c r="TUN294"/>
      <c r="TUO294"/>
      <c r="TUP294"/>
      <c r="TUQ294"/>
      <c r="TUR294"/>
      <c r="TUS294"/>
      <c r="TUT294"/>
      <c r="TUU294"/>
      <c r="TUV294"/>
      <c r="TUW294"/>
      <c r="TUX294"/>
      <c r="TUY294"/>
      <c r="TUZ294"/>
      <c r="TVA294"/>
      <c r="TVB294"/>
      <c r="TVC294"/>
      <c r="TVD294"/>
      <c r="TVE294"/>
      <c r="TVF294"/>
      <c r="TVG294"/>
      <c r="TVH294"/>
      <c r="TVI294"/>
      <c r="TVJ294"/>
      <c r="TVK294"/>
      <c r="TVL294"/>
      <c r="TVM294"/>
      <c r="TVN294"/>
      <c r="TVO294"/>
      <c r="TVP294"/>
      <c r="TVQ294"/>
      <c r="TVR294"/>
      <c r="TVS294"/>
      <c r="TVT294"/>
      <c r="TVU294"/>
      <c r="TVV294"/>
      <c r="TVW294"/>
      <c r="TVX294"/>
      <c r="TVY294"/>
      <c r="TVZ294"/>
      <c r="TWA294"/>
      <c r="TWB294"/>
      <c r="TWC294"/>
      <c r="TWD294"/>
      <c r="TWE294"/>
      <c r="TWF294"/>
      <c r="TWG294"/>
      <c r="TWH294"/>
      <c r="TWI294"/>
      <c r="TWJ294"/>
      <c r="TWK294"/>
      <c r="TWL294"/>
      <c r="TWM294"/>
      <c r="TWN294"/>
      <c r="TWO294"/>
      <c r="TWP294"/>
      <c r="TWQ294"/>
      <c r="TWR294"/>
      <c r="TWS294"/>
      <c r="TWT294"/>
      <c r="TWU294"/>
      <c r="TWV294"/>
      <c r="TWW294"/>
      <c r="TWX294"/>
      <c r="TWY294"/>
      <c r="TWZ294"/>
      <c r="TXA294"/>
      <c r="TXB294"/>
      <c r="TXC294"/>
      <c r="TXD294"/>
      <c r="TXE294"/>
      <c r="TXF294"/>
      <c r="TXG294"/>
      <c r="TXH294"/>
      <c r="TXI294"/>
      <c r="TXJ294"/>
      <c r="TXK294"/>
      <c r="TXL294"/>
      <c r="TXM294"/>
      <c r="TXN294"/>
      <c r="TXO294"/>
      <c r="TXP294"/>
      <c r="TXQ294"/>
      <c r="TXR294"/>
      <c r="TXS294"/>
      <c r="TXT294"/>
      <c r="TXU294"/>
      <c r="TXV294"/>
      <c r="TXW294"/>
      <c r="TXX294"/>
      <c r="TXY294"/>
      <c r="TXZ294"/>
      <c r="TYA294"/>
      <c r="TYB294"/>
      <c r="TYC294"/>
      <c r="TYD294"/>
      <c r="TYE294"/>
      <c r="TYF294"/>
      <c r="TYG294"/>
      <c r="TYH294"/>
      <c r="TYI294"/>
      <c r="TYJ294"/>
      <c r="TYK294"/>
      <c r="TYL294"/>
      <c r="TYM294"/>
      <c r="TYN294"/>
      <c r="TYO294"/>
      <c r="TYP294"/>
      <c r="TYQ294"/>
      <c r="TYR294"/>
      <c r="TYS294"/>
      <c r="TYT294"/>
      <c r="TYU294"/>
      <c r="TYV294"/>
      <c r="TYW294"/>
      <c r="TYX294"/>
      <c r="TYY294"/>
      <c r="TYZ294"/>
      <c r="TZA294"/>
      <c r="TZB294"/>
      <c r="TZC294"/>
      <c r="TZD294"/>
      <c r="TZE294"/>
      <c r="TZF294"/>
      <c r="TZG294"/>
      <c r="TZH294"/>
      <c r="TZI294"/>
      <c r="TZJ294"/>
      <c r="TZK294"/>
      <c r="TZL294"/>
      <c r="TZM294"/>
      <c r="TZN294"/>
      <c r="TZO294"/>
      <c r="TZP294"/>
      <c r="TZQ294"/>
      <c r="TZR294"/>
      <c r="TZS294"/>
      <c r="TZT294"/>
      <c r="TZU294"/>
      <c r="TZV294"/>
      <c r="TZW294"/>
      <c r="TZX294"/>
      <c r="TZY294"/>
      <c r="TZZ294"/>
      <c r="UAA294"/>
      <c r="UAB294"/>
      <c r="UAC294"/>
      <c r="UAD294"/>
      <c r="UAE294"/>
      <c r="UAF294"/>
      <c r="UAG294"/>
      <c r="UAH294"/>
      <c r="UAI294"/>
      <c r="UAJ294"/>
      <c r="UAK294"/>
      <c r="UAL294"/>
      <c r="UAM294"/>
      <c r="UAN294"/>
      <c r="UAO294"/>
      <c r="UAP294"/>
      <c r="UAQ294"/>
      <c r="UAR294"/>
      <c r="UAS294"/>
      <c r="UAT294"/>
      <c r="UAU294"/>
      <c r="UAV294"/>
      <c r="UAW294"/>
      <c r="UAX294"/>
      <c r="UAY294"/>
      <c r="UAZ294"/>
      <c r="UBA294"/>
      <c r="UBB294"/>
      <c r="UBC294"/>
      <c r="UBD294"/>
      <c r="UBE294"/>
      <c r="UBF294"/>
      <c r="UBG294"/>
      <c r="UBH294"/>
      <c r="UBI294"/>
      <c r="UBJ294"/>
      <c r="UBK294"/>
      <c r="UBL294"/>
      <c r="UBM294"/>
      <c r="UBN294"/>
      <c r="UBO294"/>
      <c r="UBP294"/>
      <c r="UBQ294"/>
      <c r="UBR294"/>
      <c r="UBS294"/>
      <c r="UBT294"/>
      <c r="UBU294"/>
      <c r="UBV294"/>
      <c r="UBW294"/>
      <c r="UBX294"/>
      <c r="UBY294"/>
      <c r="UBZ294"/>
      <c r="UCA294"/>
      <c r="UCB294"/>
      <c r="UCC294"/>
      <c r="UCD294"/>
      <c r="UCE294"/>
      <c r="UCF294"/>
      <c r="UCG294"/>
      <c r="UCH294"/>
      <c r="UCI294"/>
      <c r="UCJ294"/>
      <c r="UCK294"/>
      <c r="UCL294"/>
      <c r="UCM294"/>
      <c r="UCN294"/>
      <c r="UCO294"/>
      <c r="UCP294"/>
      <c r="UCQ294"/>
      <c r="UCR294"/>
      <c r="UCS294"/>
      <c r="UCT294"/>
      <c r="UCU294"/>
      <c r="UCV294"/>
      <c r="UCW294"/>
      <c r="UCX294"/>
      <c r="UCY294"/>
      <c r="UCZ294"/>
      <c r="UDA294"/>
      <c r="UDB294"/>
      <c r="UDC294"/>
      <c r="UDD294"/>
      <c r="UDE294"/>
      <c r="UDF294"/>
      <c r="UDG294"/>
      <c r="UDH294"/>
      <c r="UDI294"/>
      <c r="UDJ294"/>
      <c r="UDK294"/>
      <c r="UDL294"/>
      <c r="UDM294"/>
      <c r="UDN294"/>
      <c r="UDO294"/>
      <c r="UDP294"/>
      <c r="UDQ294"/>
      <c r="UDR294"/>
      <c r="UDS294"/>
      <c r="UDT294"/>
      <c r="UDU294"/>
      <c r="UDV294"/>
      <c r="UDW294"/>
      <c r="UDX294"/>
      <c r="UDY294"/>
      <c r="UDZ294"/>
      <c r="UEA294"/>
      <c r="UEB294"/>
      <c r="UEC294"/>
      <c r="UED294"/>
      <c r="UEE294"/>
      <c r="UEF294"/>
      <c r="UEG294"/>
      <c r="UEH294"/>
      <c r="UEI294"/>
      <c r="UEJ294"/>
      <c r="UEK294"/>
      <c r="UEL294"/>
      <c r="UEM294"/>
      <c r="UEN294"/>
      <c r="UEO294"/>
      <c r="UEP294"/>
      <c r="UEQ294"/>
      <c r="UER294"/>
      <c r="UES294"/>
      <c r="UET294"/>
      <c r="UEU294"/>
      <c r="UEV294"/>
      <c r="UEW294"/>
      <c r="UEX294"/>
      <c r="UEY294"/>
      <c r="UEZ294"/>
      <c r="UFA294"/>
      <c r="UFB294"/>
      <c r="UFC294"/>
      <c r="UFD294"/>
      <c r="UFE294"/>
      <c r="UFF294"/>
      <c r="UFG294"/>
      <c r="UFH294"/>
      <c r="UFI294"/>
      <c r="UFJ294"/>
      <c r="UFK294"/>
      <c r="UFL294"/>
      <c r="UFM294"/>
      <c r="UFN294"/>
      <c r="UFO294"/>
      <c r="UFP294"/>
      <c r="UFQ294"/>
      <c r="UFR294"/>
      <c r="UFS294"/>
      <c r="UFT294"/>
      <c r="UFU294"/>
      <c r="UFV294"/>
      <c r="UFW294"/>
      <c r="UFX294"/>
      <c r="UFY294"/>
      <c r="UFZ294"/>
      <c r="UGA294"/>
      <c r="UGB294"/>
      <c r="UGC294"/>
      <c r="UGD294"/>
      <c r="UGE294"/>
      <c r="UGF294"/>
      <c r="UGG294"/>
      <c r="UGH294"/>
      <c r="UGI294"/>
      <c r="UGJ294"/>
      <c r="UGK294"/>
      <c r="UGL294"/>
      <c r="UGM294"/>
      <c r="UGN294"/>
      <c r="UGO294"/>
      <c r="UGP294"/>
      <c r="UGQ294"/>
      <c r="UGR294"/>
      <c r="UGS294"/>
      <c r="UGT294"/>
      <c r="UGU294"/>
      <c r="UGV294"/>
      <c r="UGW294"/>
      <c r="UGX294"/>
      <c r="UGY294"/>
      <c r="UGZ294"/>
      <c r="UHA294"/>
      <c r="UHB294"/>
      <c r="UHC294"/>
      <c r="UHD294"/>
      <c r="UHE294"/>
      <c r="UHF294"/>
      <c r="UHG294"/>
      <c r="UHH294"/>
      <c r="UHI294"/>
      <c r="UHJ294"/>
      <c r="UHK294"/>
      <c r="UHL294"/>
      <c r="UHM294"/>
      <c r="UHN294"/>
      <c r="UHO294"/>
      <c r="UHP294"/>
      <c r="UHQ294"/>
      <c r="UHR294"/>
      <c r="UHS294"/>
      <c r="UHT294"/>
      <c r="UHU294"/>
      <c r="UHV294"/>
      <c r="UHW294"/>
      <c r="UHX294"/>
      <c r="UHY294"/>
      <c r="UHZ294"/>
      <c r="UIA294"/>
      <c r="UIB294"/>
      <c r="UIC294"/>
      <c r="UID294"/>
      <c r="UIE294"/>
      <c r="UIF294"/>
      <c r="UIG294"/>
      <c r="UIH294"/>
      <c r="UII294"/>
      <c r="UIJ294"/>
      <c r="UIK294"/>
      <c r="UIL294"/>
      <c r="UIM294"/>
      <c r="UIN294"/>
      <c r="UIO294"/>
      <c r="UIP294"/>
      <c r="UIQ294"/>
      <c r="UIR294"/>
      <c r="UIS294"/>
      <c r="UIT294"/>
      <c r="UIU294"/>
      <c r="UIV294"/>
      <c r="UIW294"/>
      <c r="UIX294"/>
      <c r="UIY294"/>
      <c r="UIZ294"/>
      <c r="UJA294"/>
      <c r="UJB294"/>
      <c r="UJC294"/>
      <c r="UJD294"/>
      <c r="UJE294"/>
      <c r="UJF294"/>
      <c r="UJG294"/>
      <c r="UJH294"/>
      <c r="UJI294"/>
      <c r="UJJ294"/>
      <c r="UJK294"/>
      <c r="UJL294"/>
      <c r="UJM294"/>
      <c r="UJN294"/>
      <c r="UJO294"/>
      <c r="UJP294"/>
      <c r="UJQ294"/>
      <c r="UJR294"/>
      <c r="UJS294"/>
      <c r="UJT294"/>
      <c r="UJU294"/>
      <c r="UJV294"/>
      <c r="UJW294"/>
      <c r="UJX294"/>
      <c r="UJY294"/>
      <c r="UJZ294"/>
      <c r="UKA294"/>
      <c r="UKB294"/>
      <c r="UKC294"/>
      <c r="UKD294"/>
      <c r="UKE294"/>
      <c r="UKF294"/>
      <c r="UKG294"/>
      <c r="UKH294"/>
      <c r="UKI294"/>
      <c r="UKJ294"/>
      <c r="UKK294"/>
      <c r="UKL294"/>
      <c r="UKM294"/>
      <c r="UKN294"/>
      <c r="UKO294"/>
      <c r="UKP294"/>
      <c r="UKQ294"/>
      <c r="UKR294"/>
      <c r="UKS294"/>
      <c r="UKT294"/>
      <c r="UKU294"/>
      <c r="UKV294"/>
      <c r="UKW294"/>
      <c r="UKX294"/>
      <c r="UKY294"/>
      <c r="UKZ294"/>
      <c r="ULA294"/>
      <c r="ULB294"/>
      <c r="ULC294"/>
      <c r="ULD294"/>
      <c r="ULE294"/>
      <c r="ULF294"/>
      <c r="ULG294"/>
      <c r="ULH294"/>
      <c r="ULI294"/>
      <c r="ULJ294"/>
      <c r="ULK294"/>
      <c r="ULL294"/>
      <c r="ULM294"/>
      <c r="ULN294"/>
      <c r="ULO294"/>
      <c r="ULP294"/>
      <c r="ULQ294"/>
      <c r="ULR294"/>
      <c r="ULS294"/>
      <c r="ULT294"/>
      <c r="ULU294"/>
      <c r="ULV294"/>
      <c r="ULW294"/>
      <c r="ULX294"/>
      <c r="ULY294"/>
      <c r="ULZ294"/>
      <c r="UMA294"/>
      <c r="UMB294"/>
      <c r="UMC294"/>
      <c r="UMD294"/>
      <c r="UME294"/>
      <c r="UMF294"/>
      <c r="UMG294"/>
      <c r="UMH294"/>
      <c r="UMI294"/>
      <c r="UMJ294"/>
      <c r="UMK294"/>
      <c r="UML294"/>
      <c r="UMM294"/>
      <c r="UMN294"/>
      <c r="UMO294"/>
      <c r="UMP294"/>
      <c r="UMQ294"/>
      <c r="UMR294"/>
      <c r="UMS294"/>
      <c r="UMT294"/>
      <c r="UMU294"/>
      <c r="UMV294"/>
      <c r="UMW294"/>
      <c r="UMX294"/>
      <c r="UMY294"/>
      <c r="UMZ294"/>
      <c r="UNA294"/>
      <c r="UNB294"/>
      <c r="UNC294"/>
      <c r="UND294"/>
      <c r="UNE294"/>
      <c r="UNF294"/>
      <c r="UNG294"/>
      <c r="UNH294"/>
      <c r="UNI294"/>
      <c r="UNJ294"/>
      <c r="UNK294"/>
      <c r="UNL294"/>
      <c r="UNM294"/>
      <c r="UNN294"/>
      <c r="UNO294"/>
      <c r="UNP294"/>
      <c r="UNQ294"/>
      <c r="UNR294"/>
      <c r="UNS294"/>
      <c r="UNT294"/>
      <c r="UNU294"/>
      <c r="UNV294"/>
      <c r="UNW294"/>
      <c r="UNX294"/>
      <c r="UNY294"/>
      <c r="UNZ294"/>
      <c r="UOA294"/>
      <c r="UOB294"/>
      <c r="UOC294"/>
      <c r="UOD294"/>
      <c r="UOE294"/>
      <c r="UOF294"/>
      <c r="UOG294"/>
      <c r="UOH294"/>
      <c r="UOI294"/>
      <c r="UOJ294"/>
      <c r="UOK294"/>
      <c r="UOL294"/>
      <c r="UOM294"/>
      <c r="UON294"/>
      <c r="UOO294"/>
      <c r="UOP294"/>
      <c r="UOQ294"/>
      <c r="UOR294"/>
      <c r="UOS294"/>
      <c r="UOT294"/>
      <c r="UOU294"/>
      <c r="UOV294"/>
      <c r="UOW294"/>
      <c r="UOX294"/>
      <c r="UOY294"/>
      <c r="UOZ294"/>
      <c r="UPA294"/>
      <c r="UPB294"/>
      <c r="UPC294"/>
      <c r="UPD294"/>
      <c r="UPE294"/>
      <c r="UPF294"/>
      <c r="UPG294"/>
      <c r="UPH294"/>
      <c r="UPI294"/>
      <c r="UPJ294"/>
      <c r="UPK294"/>
      <c r="UPL294"/>
      <c r="UPM294"/>
      <c r="UPN294"/>
      <c r="UPO294"/>
      <c r="UPP294"/>
      <c r="UPQ294"/>
      <c r="UPR294"/>
      <c r="UPS294"/>
      <c r="UPT294"/>
      <c r="UPU294"/>
      <c r="UPV294"/>
      <c r="UPW294"/>
      <c r="UPX294"/>
      <c r="UPY294"/>
      <c r="UPZ294"/>
      <c r="UQA294"/>
      <c r="UQB294"/>
      <c r="UQC294"/>
      <c r="UQD294"/>
      <c r="UQE294"/>
      <c r="UQF294"/>
      <c r="UQG294"/>
      <c r="UQH294"/>
      <c r="UQI294"/>
      <c r="UQJ294"/>
      <c r="UQK294"/>
      <c r="UQL294"/>
      <c r="UQM294"/>
      <c r="UQN294"/>
      <c r="UQO294"/>
      <c r="UQP294"/>
      <c r="UQQ294"/>
      <c r="UQR294"/>
      <c r="UQS294"/>
      <c r="UQT294"/>
      <c r="UQU294"/>
      <c r="UQV294"/>
      <c r="UQW294"/>
      <c r="UQX294"/>
      <c r="UQY294"/>
      <c r="UQZ294"/>
      <c r="URA294"/>
      <c r="URB294"/>
      <c r="URC294"/>
      <c r="URD294"/>
      <c r="URE294"/>
      <c r="URF294"/>
      <c r="URG294"/>
      <c r="URH294"/>
      <c r="URI294"/>
      <c r="URJ294"/>
      <c r="URK294"/>
      <c r="URL294"/>
      <c r="URM294"/>
      <c r="URN294"/>
      <c r="URO294"/>
      <c r="URP294"/>
      <c r="URQ294"/>
      <c r="URR294"/>
      <c r="URS294"/>
      <c r="URT294"/>
      <c r="URU294"/>
      <c r="URV294"/>
      <c r="URW294"/>
      <c r="URX294"/>
      <c r="URY294"/>
      <c r="URZ294"/>
      <c r="USA294"/>
      <c r="USB294"/>
      <c r="USC294"/>
      <c r="USD294"/>
      <c r="USE294"/>
      <c r="USF294"/>
      <c r="USG294"/>
      <c r="USH294"/>
      <c r="USI294"/>
      <c r="USJ294"/>
      <c r="USK294"/>
      <c r="USL294"/>
      <c r="USM294"/>
      <c r="USN294"/>
      <c r="USO294"/>
      <c r="USP294"/>
      <c r="USQ294"/>
      <c r="USR294"/>
      <c r="USS294"/>
      <c r="UST294"/>
      <c r="USU294"/>
      <c r="USV294"/>
      <c r="USW294"/>
      <c r="USX294"/>
      <c r="USY294"/>
      <c r="USZ294"/>
      <c r="UTA294"/>
      <c r="UTB294"/>
      <c r="UTC294"/>
      <c r="UTD294"/>
      <c r="UTE294"/>
      <c r="UTF294"/>
      <c r="UTG294"/>
      <c r="UTH294"/>
      <c r="UTI294"/>
      <c r="UTJ294"/>
      <c r="UTK294"/>
      <c r="UTL294"/>
      <c r="UTM294"/>
      <c r="UTN294"/>
      <c r="UTO294"/>
      <c r="UTP294"/>
      <c r="UTQ294"/>
      <c r="UTR294"/>
      <c r="UTS294"/>
      <c r="UTT294"/>
      <c r="UTU294"/>
      <c r="UTV294"/>
      <c r="UTW294"/>
      <c r="UTX294"/>
      <c r="UTY294"/>
      <c r="UTZ294"/>
      <c r="UUA294"/>
      <c r="UUB294"/>
      <c r="UUC294"/>
      <c r="UUD294"/>
      <c r="UUE294"/>
      <c r="UUF294"/>
      <c r="UUG294"/>
      <c r="UUH294"/>
      <c r="UUI294"/>
      <c r="UUJ294"/>
      <c r="UUK294"/>
      <c r="UUL294"/>
      <c r="UUM294"/>
      <c r="UUN294"/>
      <c r="UUO294"/>
      <c r="UUP294"/>
      <c r="UUQ294"/>
      <c r="UUR294"/>
      <c r="UUS294"/>
      <c r="UUT294"/>
      <c r="UUU294"/>
      <c r="UUV294"/>
      <c r="UUW294"/>
      <c r="UUX294"/>
      <c r="UUY294"/>
      <c r="UUZ294"/>
      <c r="UVA294"/>
      <c r="UVB294"/>
      <c r="UVC294"/>
      <c r="UVD294"/>
      <c r="UVE294"/>
      <c r="UVF294"/>
      <c r="UVG294"/>
      <c r="UVH294"/>
      <c r="UVI294"/>
      <c r="UVJ294"/>
      <c r="UVK294"/>
      <c r="UVL294"/>
      <c r="UVM294"/>
      <c r="UVN294"/>
      <c r="UVO294"/>
      <c r="UVP294"/>
      <c r="UVQ294"/>
      <c r="UVR294"/>
      <c r="UVS294"/>
      <c r="UVT294"/>
      <c r="UVU294"/>
      <c r="UVV294"/>
      <c r="UVW294"/>
      <c r="UVX294"/>
      <c r="UVY294"/>
      <c r="UVZ294"/>
      <c r="UWA294"/>
      <c r="UWB294"/>
      <c r="UWC294"/>
      <c r="UWD294"/>
      <c r="UWE294"/>
      <c r="UWF294"/>
      <c r="UWG294"/>
      <c r="UWH294"/>
      <c r="UWI294"/>
      <c r="UWJ294"/>
      <c r="UWK294"/>
      <c r="UWL294"/>
      <c r="UWM294"/>
      <c r="UWN294"/>
      <c r="UWO294"/>
      <c r="UWP294"/>
      <c r="UWQ294"/>
      <c r="UWR294"/>
      <c r="UWS294"/>
      <c r="UWT294"/>
      <c r="UWU294"/>
      <c r="UWV294"/>
      <c r="UWW294"/>
      <c r="UWX294"/>
      <c r="UWY294"/>
      <c r="UWZ294"/>
      <c r="UXA294"/>
      <c r="UXB294"/>
      <c r="UXC294"/>
      <c r="UXD294"/>
      <c r="UXE294"/>
      <c r="UXF294"/>
      <c r="UXG294"/>
      <c r="UXH294"/>
      <c r="UXI294"/>
      <c r="UXJ294"/>
      <c r="UXK294"/>
      <c r="UXL294"/>
      <c r="UXM294"/>
      <c r="UXN294"/>
      <c r="UXO294"/>
      <c r="UXP294"/>
      <c r="UXQ294"/>
      <c r="UXR294"/>
      <c r="UXS294"/>
      <c r="UXT294"/>
      <c r="UXU294"/>
      <c r="UXV294"/>
      <c r="UXW294"/>
      <c r="UXX294"/>
      <c r="UXY294"/>
      <c r="UXZ294"/>
      <c r="UYA294"/>
      <c r="UYB294"/>
      <c r="UYC294"/>
      <c r="UYD294"/>
      <c r="UYE294"/>
      <c r="UYF294"/>
      <c r="UYG294"/>
      <c r="UYH294"/>
      <c r="UYI294"/>
      <c r="UYJ294"/>
      <c r="UYK294"/>
      <c r="UYL294"/>
      <c r="UYM294"/>
      <c r="UYN294"/>
      <c r="UYO294"/>
      <c r="UYP294"/>
      <c r="UYQ294"/>
      <c r="UYR294"/>
      <c r="UYS294"/>
      <c r="UYT294"/>
      <c r="UYU294"/>
      <c r="UYV294"/>
      <c r="UYW294"/>
      <c r="UYX294"/>
      <c r="UYY294"/>
      <c r="UYZ294"/>
      <c r="UZA294"/>
      <c r="UZB294"/>
      <c r="UZC294"/>
      <c r="UZD294"/>
      <c r="UZE294"/>
      <c r="UZF294"/>
      <c r="UZG294"/>
      <c r="UZH294"/>
      <c r="UZI294"/>
      <c r="UZJ294"/>
      <c r="UZK294"/>
      <c r="UZL294"/>
      <c r="UZM294"/>
      <c r="UZN294"/>
      <c r="UZO294"/>
      <c r="UZP294"/>
      <c r="UZQ294"/>
      <c r="UZR294"/>
      <c r="UZS294"/>
      <c r="UZT294"/>
      <c r="UZU294"/>
      <c r="UZV294"/>
      <c r="UZW294"/>
      <c r="UZX294"/>
      <c r="UZY294"/>
      <c r="UZZ294"/>
      <c r="VAA294"/>
      <c r="VAB294"/>
      <c r="VAC294"/>
      <c r="VAD294"/>
      <c r="VAE294"/>
      <c r="VAF294"/>
      <c r="VAG294"/>
      <c r="VAH294"/>
      <c r="VAI294"/>
      <c r="VAJ294"/>
      <c r="VAK294"/>
      <c r="VAL294"/>
      <c r="VAM294"/>
      <c r="VAN294"/>
      <c r="VAO294"/>
      <c r="VAP294"/>
      <c r="VAQ294"/>
      <c r="VAR294"/>
      <c r="VAS294"/>
      <c r="VAT294"/>
      <c r="VAU294"/>
      <c r="VAV294"/>
      <c r="VAW294"/>
      <c r="VAX294"/>
      <c r="VAY294"/>
      <c r="VAZ294"/>
      <c r="VBA294"/>
      <c r="VBB294"/>
      <c r="VBC294"/>
      <c r="VBD294"/>
      <c r="VBE294"/>
      <c r="VBF294"/>
      <c r="VBG294"/>
      <c r="VBH294"/>
      <c r="VBI294"/>
      <c r="VBJ294"/>
      <c r="VBK294"/>
      <c r="VBL294"/>
      <c r="VBM294"/>
      <c r="VBN294"/>
      <c r="VBO294"/>
      <c r="VBP294"/>
      <c r="VBQ294"/>
      <c r="VBR294"/>
      <c r="VBS294"/>
      <c r="VBT294"/>
      <c r="VBU294"/>
      <c r="VBV294"/>
      <c r="VBW294"/>
      <c r="VBX294"/>
      <c r="VBY294"/>
      <c r="VBZ294"/>
      <c r="VCA294"/>
      <c r="VCB294"/>
      <c r="VCC294"/>
      <c r="VCD294"/>
      <c r="VCE294"/>
      <c r="VCF294"/>
      <c r="VCG294"/>
      <c r="VCH294"/>
      <c r="VCI294"/>
      <c r="VCJ294"/>
      <c r="VCK294"/>
      <c r="VCL294"/>
      <c r="VCM294"/>
      <c r="VCN294"/>
      <c r="VCO294"/>
      <c r="VCP294"/>
      <c r="VCQ294"/>
      <c r="VCR294"/>
      <c r="VCS294"/>
      <c r="VCT294"/>
      <c r="VCU294"/>
      <c r="VCV294"/>
      <c r="VCW294"/>
      <c r="VCX294"/>
      <c r="VCY294"/>
      <c r="VCZ294"/>
      <c r="VDA294"/>
      <c r="VDB294"/>
      <c r="VDC294"/>
      <c r="VDD294"/>
      <c r="VDE294"/>
      <c r="VDF294"/>
      <c r="VDG294"/>
      <c r="VDH294"/>
      <c r="VDI294"/>
      <c r="VDJ294"/>
      <c r="VDK294"/>
      <c r="VDL294"/>
      <c r="VDM294"/>
      <c r="VDN294"/>
      <c r="VDO294"/>
      <c r="VDP294"/>
      <c r="VDQ294"/>
      <c r="VDR294"/>
      <c r="VDS294"/>
      <c r="VDT294"/>
      <c r="VDU294"/>
      <c r="VDV294"/>
      <c r="VDW294"/>
      <c r="VDX294"/>
      <c r="VDY294"/>
      <c r="VDZ294"/>
      <c r="VEA294"/>
      <c r="VEB294"/>
      <c r="VEC294"/>
      <c r="VED294"/>
      <c r="VEE294"/>
      <c r="VEF294"/>
      <c r="VEG294"/>
      <c r="VEH294"/>
      <c r="VEI294"/>
      <c r="VEJ294"/>
      <c r="VEK294"/>
      <c r="VEL294"/>
      <c r="VEM294"/>
      <c r="VEN294"/>
      <c r="VEO294"/>
      <c r="VEP294"/>
      <c r="VEQ294"/>
      <c r="VER294"/>
      <c r="VES294"/>
      <c r="VET294"/>
      <c r="VEU294"/>
      <c r="VEV294"/>
      <c r="VEW294"/>
      <c r="VEX294"/>
      <c r="VEY294"/>
      <c r="VEZ294"/>
      <c r="VFA294"/>
      <c r="VFB294"/>
      <c r="VFC294"/>
      <c r="VFD294"/>
      <c r="VFE294"/>
      <c r="VFF294"/>
      <c r="VFG294"/>
      <c r="VFH294"/>
      <c r="VFI294"/>
      <c r="VFJ294"/>
      <c r="VFK294"/>
      <c r="VFL294"/>
      <c r="VFM294"/>
      <c r="VFN294"/>
      <c r="VFO294"/>
      <c r="VFP294"/>
      <c r="VFQ294"/>
      <c r="VFR294"/>
      <c r="VFS294"/>
      <c r="VFT294"/>
      <c r="VFU294"/>
      <c r="VFV294"/>
      <c r="VFW294"/>
      <c r="VFX294"/>
      <c r="VFY294"/>
      <c r="VFZ294"/>
      <c r="VGA294"/>
      <c r="VGB294"/>
      <c r="VGC294"/>
      <c r="VGD294"/>
      <c r="VGE294"/>
      <c r="VGF294"/>
      <c r="VGG294"/>
      <c r="VGH294"/>
      <c r="VGI294"/>
      <c r="VGJ294"/>
      <c r="VGK294"/>
      <c r="VGL294"/>
      <c r="VGM294"/>
      <c r="VGN294"/>
      <c r="VGO294"/>
      <c r="VGP294"/>
      <c r="VGQ294"/>
      <c r="VGR294"/>
      <c r="VGS294"/>
      <c r="VGT294"/>
      <c r="VGU294"/>
      <c r="VGV294"/>
      <c r="VGW294"/>
      <c r="VGX294"/>
      <c r="VGY294"/>
      <c r="VGZ294"/>
      <c r="VHA294"/>
      <c r="VHB294"/>
      <c r="VHC294"/>
      <c r="VHD294"/>
      <c r="VHE294"/>
      <c r="VHF294"/>
      <c r="VHG294"/>
      <c r="VHH294"/>
      <c r="VHI294"/>
      <c r="VHJ294"/>
      <c r="VHK294"/>
      <c r="VHL294"/>
      <c r="VHM294"/>
      <c r="VHN294"/>
      <c r="VHO294"/>
      <c r="VHP294"/>
      <c r="VHQ294"/>
      <c r="VHR294"/>
      <c r="VHS294"/>
      <c r="VHT294"/>
      <c r="VHU294"/>
      <c r="VHV294"/>
      <c r="VHW294"/>
      <c r="VHX294"/>
      <c r="VHY294"/>
      <c r="VHZ294"/>
      <c r="VIA294"/>
      <c r="VIB294"/>
      <c r="VIC294"/>
      <c r="VID294"/>
      <c r="VIE294"/>
      <c r="VIF294"/>
      <c r="VIG294"/>
      <c r="VIH294"/>
      <c r="VII294"/>
      <c r="VIJ294"/>
      <c r="VIK294"/>
      <c r="VIL294"/>
      <c r="VIM294"/>
      <c r="VIN294"/>
      <c r="VIO294"/>
      <c r="VIP294"/>
      <c r="VIQ294"/>
      <c r="VIR294"/>
      <c r="VIS294"/>
      <c r="VIT294"/>
      <c r="VIU294"/>
      <c r="VIV294"/>
      <c r="VIW294"/>
      <c r="VIX294"/>
      <c r="VIY294"/>
      <c r="VIZ294"/>
      <c r="VJA294"/>
      <c r="VJB294"/>
      <c r="VJC294"/>
      <c r="VJD294"/>
      <c r="VJE294"/>
      <c r="VJF294"/>
      <c r="VJG294"/>
      <c r="VJH294"/>
      <c r="VJI294"/>
      <c r="VJJ294"/>
      <c r="VJK294"/>
      <c r="VJL294"/>
      <c r="VJM294"/>
      <c r="VJN294"/>
      <c r="VJO294"/>
      <c r="VJP294"/>
      <c r="VJQ294"/>
      <c r="VJR294"/>
      <c r="VJS294"/>
      <c r="VJT294"/>
      <c r="VJU294"/>
      <c r="VJV294"/>
      <c r="VJW294"/>
      <c r="VJX294"/>
      <c r="VJY294"/>
      <c r="VJZ294"/>
      <c r="VKA294"/>
      <c r="VKB294"/>
      <c r="VKC294"/>
      <c r="VKD294"/>
      <c r="VKE294"/>
      <c r="VKF294"/>
      <c r="VKG294"/>
      <c r="VKH294"/>
      <c r="VKI294"/>
      <c r="VKJ294"/>
      <c r="VKK294"/>
      <c r="VKL294"/>
      <c r="VKM294"/>
      <c r="VKN294"/>
      <c r="VKO294"/>
      <c r="VKP294"/>
      <c r="VKQ294"/>
      <c r="VKR294"/>
      <c r="VKS294"/>
      <c r="VKT294"/>
      <c r="VKU294"/>
      <c r="VKV294"/>
      <c r="VKW294"/>
      <c r="VKX294"/>
      <c r="VKY294"/>
      <c r="VKZ294"/>
      <c r="VLA294"/>
      <c r="VLB294"/>
      <c r="VLC294"/>
      <c r="VLD294"/>
      <c r="VLE294"/>
      <c r="VLF294"/>
      <c r="VLG294"/>
      <c r="VLH294"/>
      <c r="VLI294"/>
      <c r="VLJ294"/>
      <c r="VLK294"/>
      <c r="VLL294"/>
      <c r="VLM294"/>
      <c r="VLN294"/>
      <c r="VLO294"/>
      <c r="VLP294"/>
      <c r="VLQ294"/>
      <c r="VLR294"/>
      <c r="VLS294"/>
      <c r="VLT294"/>
      <c r="VLU294"/>
      <c r="VLV294"/>
      <c r="VLW294"/>
      <c r="VLX294"/>
      <c r="VLY294"/>
      <c r="VLZ294"/>
      <c r="VMA294"/>
      <c r="VMB294"/>
      <c r="VMC294"/>
      <c r="VMD294"/>
      <c r="VME294"/>
      <c r="VMF294"/>
      <c r="VMG294"/>
      <c r="VMH294"/>
      <c r="VMI294"/>
      <c r="VMJ294"/>
      <c r="VMK294"/>
      <c r="VML294"/>
      <c r="VMM294"/>
      <c r="VMN294"/>
      <c r="VMO294"/>
      <c r="VMP294"/>
      <c r="VMQ294"/>
      <c r="VMR294"/>
      <c r="VMS294"/>
      <c r="VMT294"/>
      <c r="VMU294"/>
      <c r="VMV294"/>
      <c r="VMW294"/>
      <c r="VMX294"/>
      <c r="VMY294"/>
      <c r="VMZ294"/>
      <c r="VNA294"/>
      <c r="VNB294"/>
      <c r="VNC294"/>
      <c r="VND294"/>
      <c r="VNE294"/>
      <c r="VNF294"/>
      <c r="VNG294"/>
      <c r="VNH294"/>
      <c r="VNI294"/>
      <c r="VNJ294"/>
      <c r="VNK294"/>
      <c r="VNL294"/>
      <c r="VNM294"/>
      <c r="VNN294"/>
      <c r="VNO294"/>
      <c r="VNP294"/>
      <c r="VNQ294"/>
      <c r="VNR294"/>
      <c r="VNS294"/>
      <c r="VNT294"/>
      <c r="VNU294"/>
      <c r="VNV294"/>
      <c r="VNW294"/>
      <c r="VNX294"/>
      <c r="VNY294"/>
      <c r="VNZ294"/>
      <c r="VOA294"/>
      <c r="VOB294"/>
      <c r="VOC294"/>
      <c r="VOD294"/>
      <c r="VOE294"/>
      <c r="VOF294"/>
      <c r="VOG294"/>
      <c r="VOH294"/>
      <c r="VOI294"/>
      <c r="VOJ294"/>
      <c r="VOK294"/>
      <c r="VOL294"/>
      <c r="VOM294"/>
      <c r="VON294"/>
      <c r="VOO294"/>
      <c r="VOP294"/>
      <c r="VOQ294"/>
      <c r="VOR294"/>
      <c r="VOS294"/>
      <c r="VOT294"/>
      <c r="VOU294"/>
      <c r="VOV294"/>
      <c r="VOW294"/>
      <c r="VOX294"/>
      <c r="VOY294"/>
      <c r="VOZ294"/>
      <c r="VPA294"/>
      <c r="VPB294"/>
      <c r="VPC294"/>
      <c r="VPD294"/>
      <c r="VPE294"/>
      <c r="VPF294"/>
      <c r="VPG294"/>
      <c r="VPH294"/>
      <c r="VPI294"/>
      <c r="VPJ294"/>
      <c r="VPK294"/>
      <c r="VPL294"/>
      <c r="VPM294"/>
      <c r="VPN294"/>
      <c r="VPO294"/>
      <c r="VPP294"/>
      <c r="VPQ294"/>
      <c r="VPR294"/>
      <c r="VPS294"/>
      <c r="VPT294"/>
      <c r="VPU294"/>
      <c r="VPV294"/>
      <c r="VPW294"/>
      <c r="VPX294"/>
      <c r="VPY294"/>
      <c r="VPZ294"/>
      <c r="VQA294"/>
      <c r="VQB294"/>
      <c r="VQC294"/>
      <c r="VQD294"/>
      <c r="VQE294"/>
      <c r="VQF294"/>
      <c r="VQG294"/>
      <c r="VQH294"/>
      <c r="VQI294"/>
      <c r="VQJ294"/>
      <c r="VQK294"/>
      <c r="VQL294"/>
      <c r="VQM294"/>
      <c r="VQN294"/>
      <c r="VQO294"/>
      <c r="VQP294"/>
      <c r="VQQ294"/>
      <c r="VQR294"/>
      <c r="VQS294"/>
      <c r="VQT294"/>
      <c r="VQU294"/>
      <c r="VQV294"/>
      <c r="VQW294"/>
      <c r="VQX294"/>
      <c r="VQY294"/>
      <c r="VQZ294"/>
      <c r="VRA294"/>
      <c r="VRB294"/>
      <c r="VRC294"/>
      <c r="VRD294"/>
      <c r="VRE294"/>
      <c r="VRF294"/>
      <c r="VRG294"/>
      <c r="VRH294"/>
      <c r="VRI294"/>
      <c r="VRJ294"/>
      <c r="VRK294"/>
      <c r="VRL294"/>
      <c r="VRM294"/>
      <c r="VRN294"/>
      <c r="VRO294"/>
      <c r="VRP294"/>
      <c r="VRQ294"/>
      <c r="VRR294"/>
      <c r="VRS294"/>
      <c r="VRT294"/>
      <c r="VRU294"/>
      <c r="VRV294"/>
      <c r="VRW294"/>
      <c r="VRX294"/>
      <c r="VRY294"/>
      <c r="VRZ294"/>
      <c r="VSA294"/>
      <c r="VSB294"/>
      <c r="VSC294"/>
      <c r="VSD294"/>
      <c r="VSE294"/>
      <c r="VSF294"/>
      <c r="VSG294"/>
      <c r="VSH294"/>
      <c r="VSI294"/>
      <c r="VSJ294"/>
      <c r="VSK294"/>
      <c r="VSL294"/>
      <c r="VSM294"/>
      <c r="VSN294"/>
      <c r="VSO294"/>
      <c r="VSP294"/>
      <c r="VSQ294"/>
      <c r="VSR294"/>
      <c r="VSS294"/>
      <c r="VST294"/>
      <c r="VSU294"/>
      <c r="VSV294"/>
      <c r="VSW294"/>
      <c r="VSX294"/>
      <c r="VSY294"/>
      <c r="VSZ294"/>
      <c r="VTA294"/>
      <c r="VTB294"/>
      <c r="VTC294"/>
      <c r="VTD294"/>
      <c r="VTE294"/>
      <c r="VTF294"/>
      <c r="VTG294"/>
      <c r="VTH294"/>
      <c r="VTI294"/>
      <c r="VTJ294"/>
      <c r="VTK294"/>
      <c r="VTL294"/>
      <c r="VTM294"/>
      <c r="VTN294"/>
      <c r="VTO294"/>
      <c r="VTP294"/>
      <c r="VTQ294"/>
      <c r="VTR294"/>
      <c r="VTS294"/>
      <c r="VTT294"/>
      <c r="VTU294"/>
      <c r="VTV294"/>
      <c r="VTW294"/>
      <c r="VTX294"/>
      <c r="VTY294"/>
      <c r="VTZ294"/>
      <c r="VUA294"/>
      <c r="VUB294"/>
      <c r="VUC294"/>
      <c r="VUD294"/>
      <c r="VUE294"/>
      <c r="VUF294"/>
      <c r="VUG294"/>
      <c r="VUH294"/>
      <c r="VUI294"/>
      <c r="VUJ294"/>
      <c r="VUK294"/>
      <c r="VUL294"/>
      <c r="VUM294"/>
      <c r="VUN294"/>
      <c r="VUO294"/>
      <c r="VUP294"/>
      <c r="VUQ294"/>
      <c r="VUR294"/>
      <c r="VUS294"/>
      <c r="VUT294"/>
      <c r="VUU294"/>
      <c r="VUV294"/>
      <c r="VUW294"/>
      <c r="VUX294"/>
      <c r="VUY294"/>
      <c r="VUZ294"/>
      <c r="VVA294"/>
      <c r="VVB294"/>
      <c r="VVC294"/>
      <c r="VVD294"/>
      <c r="VVE294"/>
      <c r="VVF294"/>
      <c r="VVG294"/>
      <c r="VVH294"/>
      <c r="VVI294"/>
      <c r="VVJ294"/>
      <c r="VVK294"/>
      <c r="VVL294"/>
      <c r="VVM294"/>
      <c r="VVN294"/>
      <c r="VVO294"/>
      <c r="VVP294"/>
      <c r="VVQ294"/>
      <c r="VVR294"/>
      <c r="VVS294"/>
      <c r="VVT294"/>
      <c r="VVU294"/>
      <c r="VVV294"/>
      <c r="VVW294"/>
      <c r="VVX294"/>
      <c r="VVY294"/>
      <c r="VVZ294"/>
      <c r="VWA294"/>
      <c r="VWB294"/>
      <c r="VWC294"/>
      <c r="VWD294"/>
      <c r="VWE294"/>
      <c r="VWF294"/>
      <c r="VWG294"/>
      <c r="VWH294"/>
      <c r="VWI294"/>
      <c r="VWJ294"/>
      <c r="VWK294"/>
      <c r="VWL294"/>
      <c r="VWM294"/>
      <c r="VWN294"/>
      <c r="VWO294"/>
      <c r="VWP294"/>
      <c r="VWQ294"/>
      <c r="VWR294"/>
      <c r="VWS294"/>
      <c r="VWT294"/>
      <c r="VWU294"/>
      <c r="VWV294"/>
      <c r="VWW294"/>
      <c r="VWX294"/>
      <c r="VWY294"/>
      <c r="VWZ294"/>
      <c r="VXA294"/>
      <c r="VXB294"/>
      <c r="VXC294"/>
      <c r="VXD294"/>
      <c r="VXE294"/>
      <c r="VXF294"/>
      <c r="VXG294"/>
      <c r="VXH294"/>
      <c r="VXI294"/>
      <c r="VXJ294"/>
      <c r="VXK294"/>
      <c r="VXL294"/>
      <c r="VXM294"/>
      <c r="VXN294"/>
      <c r="VXO294"/>
      <c r="VXP294"/>
      <c r="VXQ294"/>
      <c r="VXR294"/>
      <c r="VXS294"/>
      <c r="VXT294"/>
      <c r="VXU294"/>
      <c r="VXV294"/>
      <c r="VXW294"/>
      <c r="VXX294"/>
      <c r="VXY294"/>
      <c r="VXZ294"/>
      <c r="VYA294"/>
      <c r="VYB294"/>
      <c r="VYC294"/>
      <c r="VYD294"/>
      <c r="VYE294"/>
      <c r="VYF294"/>
      <c r="VYG294"/>
      <c r="VYH294"/>
      <c r="VYI294"/>
      <c r="VYJ294"/>
      <c r="VYK294"/>
      <c r="VYL294"/>
      <c r="VYM294"/>
      <c r="VYN294"/>
      <c r="VYO294"/>
      <c r="VYP294"/>
      <c r="VYQ294"/>
      <c r="VYR294"/>
      <c r="VYS294"/>
      <c r="VYT294"/>
      <c r="VYU294"/>
      <c r="VYV294"/>
      <c r="VYW294"/>
      <c r="VYX294"/>
      <c r="VYY294"/>
      <c r="VYZ294"/>
      <c r="VZA294"/>
      <c r="VZB294"/>
      <c r="VZC294"/>
      <c r="VZD294"/>
      <c r="VZE294"/>
      <c r="VZF294"/>
      <c r="VZG294"/>
      <c r="VZH294"/>
      <c r="VZI294"/>
      <c r="VZJ294"/>
      <c r="VZK294"/>
      <c r="VZL294"/>
      <c r="VZM294"/>
      <c r="VZN294"/>
      <c r="VZO294"/>
      <c r="VZP294"/>
      <c r="VZQ294"/>
      <c r="VZR294"/>
      <c r="VZS294"/>
      <c r="VZT294"/>
      <c r="VZU294"/>
      <c r="VZV294"/>
      <c r="VZW294"/>
      <c r="VZX294"/>
      <c r="VZY294"/>
      <c r="VZZ294"/>
      <c r="WAA294"/>
      <c r="WAB294"/>
      <c r="WAC294"/>
      <c r="WAD294"/>
      <c r="WAE294"/>
      <c r="WAF294"/>
      <c r="WAG294"/>
      <c r="WAH294"/>
      <c r="WAI294"/>
      <c r="WAJ294"/>
      <c r="WAK294"/>
      <c r="WAL294"/>
      <c r="WAM294"/>
      <c r="WAN294"/>
      <c r="WAO294"/>
      <c r="WAP294"/>
      <c r="WAQ294"/>
      <c r="WAR294"/>
      <c r="WAS294"/>
      <c r="WAT294"/>
      <c r="WAU294"/>
      <c r="WAV294"/>
      <c r="WAW294"/>
      <c r="WAX294"/>
      <c r="WAY294"/>
      <c r="WAZ294"/>
      <c r="WBA294"/>
      <c r="WBB294"/>
      <c r="WBC294"/>
      <c r="WBD294"/>
      <c r="WBE294"/>
      <c r="WBF294"/>
      <c r="WBG294"/>
      <c r="WBH294"/>
      <c r="WBI294"/>
      <c r="WBJ294"/>
      <c r="WBK294"/>
      <c r="WBL294"/>
      <c r="WBM294"/>
      <c r="WBN294"/>
      <c r="WBO294"/>
      <c r="WBP294"/>
      <c r="WBQ294"/>
      <c r="WBR294"/>
      <c r="WBS294"/>
      <c r="WBT294"/>
      <c r="WBU294"/>
      <c r="WBV294"/>
      <c r="WBW294"/>
      <c r="WBX294"/>
      <c r="WBY294"/>
      <c r="WBZ294"/>
      <c r="WCA294"/>
      <c r="WCB294"/>
      <c r="WCC294"/>
      <c r="WCD294"/>
      <c r="WCE294"/>
      <c r="WCF294"/>
      <c r="WCG294"/>
      <c r="WCH294"/>
      <c r="WCI294"/>
      <c r="WCJ294"/>
      <c r="WCK294"/>
      <c r="WCL294"/>
      <c r="WCM294"/>
      <c r="WCN294"/>
      <c r="WCO294"/>
      <c r="WCP294"/>
      <c r="WCQ294"/>
      <c r="WCR294"/>
      <c r="WCS294"/>
      <c r="WCT294"/>
      <c r="WCU294"/>
      <c r="WCV294"/>
      <c r="WCW294"/>
      <c r="WCX294"/>
      <c r="WCY294"/>
      <c r="WCZ294"/>
      <c r="WDA294"/>
      <c r="WDB294"/>
      <c r="WDC294"/>
      <c r="WDD294"/>
      <c r="WDE294"/>
      <c r="WDF294"/>
      <c r="WDG294"/>
      <c r="WDH294"/>
      <c r="WDI294"/>
      <c r="WDJ294"/>
      <c r="WDK294"/>
      <c r="WDL294"/>
      <c r="WDM294"/>
      <c r="WDN294"/>
      <c r="WDO294"/>
      <c r="WDP294"/>
      <c r="WDQ294"/>
      <c r="WDR294"/>
      <c r="WDS294"/>
      <c r="WDT294"/>
      <c r="WDU294"/>
      <c r="WDV294"/>
      <c r="WDW294"/>
      <c r="WDX294"/>
      <c r="WDY294"/>
      <c r="WDZ294"/>
      <c r="WEA294"/>
      <c r="WEB294"/>
      <c r="WEC294"/>
      <c r="WED294"/>
      <c r="WEE294"/>
      <c r="WEF294"/>
      <c r="WEG294"/>
      <c r="WEH294"/>
      <c r="WEI294"/>
      <c r="WEJ294"/>
      <c r="WEK294"/>
      <c r="WEL294"/>
      <c r="WEM294"/>
      <c r="WEN294"/>
      <c r="WEO294"/>
      <c r="WEP294"/>
      <c r="WEQ294"/>
      <c r="WER294"/>
      <c r="WES294"/>
      <c r="WET294"/>
      <c r="WEU294"/>
      <c r="WEV294"/>
      <c r="WEW294"/>
      <c r="WEX294"/>
      <c r="WEY294"/>
      <c r="WEZ294"/>
      <c r="WFA294"/>
      <c r="WFB294"/>
      <c r="WFC294"/>
      <c r="WFD294"/>
      <c r="WFE294"/>
      <c r="WFF294"/>
      <c r="WFG294"/>
      <c r="WFH294"/>
      <c r="WFI294"/>
      <c r="WFJ294"/>
      <c r="WFK294"/>
      <c r="WFL294"/>
      <c r="WFM294"/>
      <c r="WFN294"/>
      <c r="WFO294"/>
      <c r="WFP294"/>
      <c r="WFQ294"/>
      <c r="WFR294"/>
      <c r="WFS294"/>
      <c r="WFT294"/>
      <c r="WFU294"/>
      <c r="WFV294"/>
      <c r="WFW294"/>
      <c r="WFX294"/>
      <c r="WFY294"/>
      <c r="WFZ294"/>
      <c r="WGA294"/>
      <c r="WGB294"/>
      <c r="WGC294"/>
      <c r="WGD294"/>
      <c r="WGE294"/>
      <c r="WGF294"/>
      <c r="WGG294"/>
      <c r="WGH294"/>
      <c r="WGI294"/>
      <c r="WGJ294"/>
      <c r="WGK294"/>
      <c r="WGL294"/>
      <c r="WGM294"/>
      <c r="WGN294"/>
      <c r="WGO294"/>
      <c r="WGP294"/>
      <c r="WGQ294"/>
      <c r="WGR294"/>
      <c r="WGS294"/>
      <c r="WGT294"/>
      <c r="WGU294"/>
      <c r="WGV294"/>
      <c r="WGW294"/>
      <c r="WGX294"/>
      <c r="WGY294"/>
      <c r="WGZ294"/>
      <c r="WHA294"/>
      <c r="WHB294"/>
      <c r="WHC294"/>
      <c r="WHD294"/>
      <c r="WHE294"/>
      <c r="WHF294"/>
      <c r="WHG294"/>
      <c r="WHH294"/>
      <c r="WHI294"/>
      <c r="WHJ294"/>
      <c r="WHK294"/>
      <c r="WHL294"/>
      <c r="WHM294"/>
      <c r="WHN294"/>
      <c r="WHO294"/>
      <c r="WHP294"/>
      <c r="WHQ294"/>
      <c r="WHR294"/>
      <c r="WHS294"/>
      <c r="WHT294"/>
      <c r="WHU294"/>
      <c r="WHV294"/>
      <c r="WHW294"/>
      <c r="WHX294"/>
      <c r="WHY294"/>
      <c r="WHZ294"/>
      <c r="WIA294"/>
      <c r="WIB294"/>
      <c r="WIC294"/>
      <c r="WID294"/>
      <c r="WIE294"/>
      <c r="WIF294"/>
      <c r="WIG294"/>
      <c r="WIH294"/>
      <c r="WII294"/>
      <c r="WIJ294"/>
      <c r="WIK294"/>
      <c r="WIL294"/>
      <c r="WIM294"/>
      <c r="WIN294"/>
      <c r="WIO294"/>
      <c r="WIP294"/>
      <c r="WIQ294"/>
      <c r="WIR294"/>
      <c r="WIS294"/>
      <c r="WIT294"/>
      <c r="WIU294"/>
      <c r="WIV294"/>
      <c r="WIW294"/>
      <c r="WIX294"/>
      <c r="WIY294"/>
      <c r="WIZ294"/>
      <c r="WJA294"/>
      <c r="WJB294"/>
      <c r="WJC294"/>
      <c r="WJD294"/>
      <c r="WJE294"/>
      <c r="WJF294"/>
      <c r="WJG294"/>
      <c r="WJH294"/>
      <c r="WJI294"/>
      <c r="WJJ294"/>
      <c r="WJK294"/>
      <c r="WJL294"/>
      <c r="WJM294"/>
      <c r="WJN294"/>
      <c r="WJO294"/>
      <c r="WJP294"/>
      <c r="WJQ294"/>
      <c r="WJR294"/>
      <c r="WJS294"/>
      <c r="WJT294"/>
      <c r="WJU294"/>
      <c r="WJV294"/>
      <c r="WJW294"/>
      <c r="WJX294"/>
      <c r="WJY294"/>
      <c r="WJZ294"/>
      <c r="WKA294"/>
      <c r="WKB294"/>
      <c r="WKC294"/>
      <c r="WKD294"/>
      <c r="WKE294"/>
      <c r="WKF294"/>
      <c r="WKG294"/>
      <c r="WKH294"/>
      <c r="WKI294"/>
      <c r="WKJ294"/>
      <c r="WKK294"/>
      <c r="WKL294"/>
      <c r="WKM294"/>
      <c r="WKN294"/>
      <c r="WKO294"/>
      <c r="WKP294"/>
      <c r="WKQ294"/>
      <c r="WKR294"/>
      <c r="WKS294"/>
      <c r="WKT294"/>
      <c r="WKU294"/>
      <c r="WKV294"/>
      <c r="WKW294"/>
      <c r="WKX294"/>
      <c r="WKY294"/>
      <c r="WKZ294"/>
      <c r="WLA294"/>
      <c r="WLB294"/>
      <c r="WLC294"/>
      <c r="WLD294"/>
      <c r="WLE294"/>
      <c r="WLF294"/>
      <c r="WLG294"/>
      <c r="WLH294"/>
      <c r="WLI294"/>
      <c r="WLJ294"/>
      <c r="WLK294"/>
      <c r="WLL294"/>
      <c r="WLM294"/>
      <c r="WLN294"/>
      <c r="WLO294"/>
      <c r="WLP294"/>
      <c r="WLQ294"/>
      <c r="WLR294"/>
      <c r="WLS294"/>
      <c r="WLT294"/>
      <c r="WLU294"/>
      <c r="WLV294"/>
      <c r="WLW294"/>
      <c r="WLX294"/>
      <c r="WLY294"/>
      <c r="WLZ294"/>
      <c r="WMA294"/>
      <c r="WMB294"/>
      <c r="WMC294"/>
      <c r="WMD294"/>
      <c r="WME294"/>
      <c r="WMF294"/>
      <c r="WMG294"/>
      <c r="WMH294"/>
      <c r="WMI294"/>
      <c r="WMJ294"/>
      <c r="WMK294"/>
      <c r="WML294"/>
      <c r="WMM294"/>
      <c r="WMN294"/>
      <c r="WMO294"/>
      <c r="WMP294"/>
      <c r="WMQ294"/>
      <c r="WMR294"/>
      <c r="WMS294"/>
      <c r="WMT294"/>
      <c r="WMU294"/>
      <c r="WMV294"/>
      <c r="WMW294"/>
      <c r="WMX294"/>
      <c r="WMY294"/>
      <c r="WMZ294"/>
      <c r="WNA294"/>
      <c r="WNB294"/>
      <c r="WNC294"/>
      <c r="WND294"/>
      <c r="WNE294"/>
      <c r="WNF294"/>
      <c r="WNG294"/>
      <c r="WNH294"/>
      <c r="WNI294"/>
      <c r="WNJ294"/>
      <c r="WNK294"/>
      <c r="WNL294"/>
      <c r="WNM294"/>
      <c r="WNN294"/>
      <c r="WNO294"/>
      <c r="WNP294"/>
      <c r="WNQ294"/>
      <c r="WNR294"/>
      <c r="WNS294"/>
      <c r="WNT294"/>
      <c r="WNU294"/>
      <c r="WNV294"/>
      <c r="WNW294"/>
      <c r="WNX294"/>
      <c r="WNY294"/>
      <c r="WNZ294"/>
      <c r="WOA294"/>
      <c r="WOB294"/>
      <c r="WOC294"/>
      <c r="WOD294"/>
      <c r="WOE294"/>
      <c r="WOF294"/>
      <c r="WOG294"/>
      <c r="WOH294"/>
      <c r="WOI294"/>
      <c r="WOJ294"/>
      <c r="WOK294"/>
      <c r="WOL294"/>
      <c r="WOM294"/>
      <c r="WON294"/>
      <c r="WOO294"/>
      <c r="WOP294"/>
      <c r="WOQ294"/>
      <c r="WOR294"/>
      <c r="WOS294"/>
      <c r="WOT294"/>
      <c r="WOU294"/>
      <c r="WOV294"/>
      <c r="WOW294"/>
      <c r="WOX294"/>
      <c r="WOY294"/>
      <c r="WOZ294"/>
      <c r="WPA294"/>
      <c r="WPB294"/>
      <c r="WPC294"/>
      <c r="WPD294"/>
      <c r="WPE294"/>
      <c r="WPF294"/>
      <c r="WPG294"/>
      <c r="WPH294"/>
      <c r="WPI294"/>
      <c r="WPJ294"/>
      <c r="WPK294"/>
      <c r="WPL294"/>
      <c r="WPM294"/>
      <c r="WPN294"/>
      <c r="WPO294"/>
      <c r="WPP294"/>
      <c r="WPQ294"/>
      <c r="WPR294"/>
      <c r="WPS294"/>
      <c r="WPT294"/>
      <c r="WPU294"/>
      <c r="WPV294"/>
      <c r="WPW294"/>
      <c r="WPX294"/>
      <c r="WPY294"/>
      <c r="WPZ294"/>
      <c r="WQA294"/>
      <c r="WQB294"/>
      <c r="WQC294"/>
      <c r="WQD294"/>
      <c r="WQE294"/>
      <c r="WQF294"/>
      <c r="WQG294"/>
      <c r="WQH294"/>
      <c r="WQI294"/>
      <c r="WQJ294"/>
      <c r="WQK294"/>
      <c r="WQL294"/>
      <c r="WQM294"/>
      <c r="WQN294"/>
      <c r="WQO294"/>
      <c r="WQP294"/>
      <c r="WQQ294"/>
      <c r="WQR294"/>
      <c r="WQS294"/>
      <c r="WQT294"/>
      <c r="WQU294"/>
      <c r="WQV294"/>
      <c r="WQW294"/>
      <c r="WQX294"/>
      <c r="WQY294"/>
      <c r="WQZ294"/>
      <c r="WRA294"/>
      <c r="WRB294"/>
      <c r="WRC294"/>
      <c r="WRD294"/>
      <c r="WRE294"/>
      <c r="WRF294"/>
      <c r="WRG294"/>
      <c r="WRH294"/>
      <c r="WRI294"/>
      <c r="WRJ294"/>
      <c r="WRK294"/>
      <c r="WRL294"/>
      <c r="WRM294"/>
      <c r="WRN294"/>
      <c r="WRO294"/>
      <c r="WRP294"/>
      <c r="WRQ294"/>
      <c r="WRR294"/>
      <c r="WRS294"/>
      <c r="WRT294"/>
      <c r="WRU294"/>
      <c r="WRV294"/>
      <c r="WRW294"/>
      <c r="WRX294"/>
      <c r="WRY294"/>
      <c r="WRZ294"/>
      <c r="WSA294"/>
      <c r="WSB294"/>
      <c r="WSC294"/>
      <c r="WSD294"/>
      <c r="WSE294"/>
      <c r="WSF294"/>
      <c r="WSG294"/>
      <c r="WSH294"/>
      <c r="WSI294"/>
      <c r="WSJ294"/>
      <c r="WSK294"/>
      <c r="WSL294"/>
      <c r="WSM294"/>
      <c r="WSN294"/>
      <c r="WSO294"/>
      <c r="WSP294"/>
      <c r="WSQ294"/>
      <c r="WSR294"/>
      <c r="WSS294"/>
      <c r="WST294"/>
      <c r="WSU294"/>
      <c r="WSV294"/>
      <c r="WSW294"/>
      <c r="WSX294"/>
      <c r="WSY294"/>
      <c r="WSZ294"/>
      <c r="WTA294"/>
      <c r="WTB294"/>
      <c r="WTC294"/>
      <c r="WTD294"/>
      <c r="WTE294"/>
      <c r="WTF294"/>
      <c r="WTG294"/>
      <c r="WTH294"/>
      <c r="WTI294"/>
      <c r="WTJ294"/>
      <c r="WTK294"/>
      <c r="WTL294"/>
      <c r="WTM294"/>
      <c r="WTN294"/>
      <c r="WTO294"/>
      <c r="WTP294"/>
      <c r="WTQ294"/>
      <c r="WTR294"/>
      <c r="WTS294"/>
      <c r="WTT294"/>
      <c r="WTU294"/>
      <c r="WTV294"/>
      <c r="WTW294"/>
      <c r="WTX294"/>
      <c r="WTY294"/>
      <c r="WTZ294"/>
      <c r="WUA294"/>
      <c r="WUB294"/>
      <c r="WUC294"/>
      <c r="WUD294"/>
      <c r="WUE294"/>
      <c r="WUF294"/>
      <c r="WUG294"/>
      <c r="WUH294"/>
      <c r="WUI294"/>
      <c r="WUJ294"/>
      <c r="WUK294"/>
      <c r="WUL294"/>
      <c r="WUM294"/>
      <c r="WUN294"/>
      <c r="WUO294"/>
      <c r="WUP294"/>
      <c r="WUQ294"/>
      <c r="WUR294"/>
      <c r="WUS294"/>
      <c r="WUT294"/>
      <c r="WUU294"/>
      <c r="WUV294"/>
      <c r="WUW294"/>
      <c r="WUX294"/>
      <c r="WUY294"/>
      <c r="WUZ294"/>
      <c r="WVA294"/>
      <c r="WVB294"/>
      <c r="WVC294"/>
      <c r="WVD294"/>
      <c r="WVE294"/>
      <c r="WVF294"/>
      <c r="WVG294"/>
      <c r="WVH294"/>
      <c r="WVI294"/>
      <c r="WVJ294"/>
      <c r="WVK294"/>
      <c r="WVL294"/>
      <c r="WVM294"/>
      <c r="WVN294"/>
      <c r="WVO294"/>
      <c r="WVP294"/>
      <c r="WVQ294"/>
      <c r="WVR294"/>
      <c r="WVS294"/>
      <c r="WVT294"/>
      <c r="WVU294"/>
      <c r="WVV294"/>
      <c r="WVW294"/>
      <c r="WVX294"/>
      <c r="WVY294"/>
      <c r="WVZ294"/>
      <c r="WWA294"/>
      <c r="WWB294"/>
      <c r="WWC294"/>
      <c r="WWD294"/>
      <c r="WWE294"/>
      <c r="WWF294"/>
      <c r="WWG294"/>
      <c r="WWH294"/>
      <c r="WWI294"/>
      <c r="WWJ294"/>
      <c r="WWK294"/>
      <c r="WWL294"/>
      <c r="WWM294"/>
      <c r="WWN294"/>
      <c r="WWO294"/>
      <c r="WWP294"/>
      <c r="WWQ294"/>
      <c r="WWR294"/>
      <c r="WWS294"/>
      <c r="WWT294"/>
      <c r="WWU294"/>
      <c r="WWV294"/>
      <c r="WWW294"/>
      <c r="WWX294"/>
      <c r="WWY294"/>
      <c r="WWZ294"/>
      <c r="WXA294"/>
      <c r="WXB294"/>
      <c r="WXC294"/>
      <c r="WXD294"/>
      <c r="WXE294"/>
      <c r="WXF294"/>
      <c r="WXG294"/>
      <c r="WXH294"/>
      <c r="WXI294"/>
      <c r="WXJ294"/>
      <c r="WXK294"/>
      <c r="WXL294"/>
      <c r="WXM294"/>
      <c r="WXN294"/>
      <c r="WXO294"/>
      <c r="WXP294"/>
      <c r="WXQ294"/>
      <c r="WXR294"/>
      <c r="WXS294"/>
      <c r="WXT294"/>
      <c r="WXU294"/>
      <c r="WXV294"/>
      <c r="WXW294"/>
      <c r="WXX294"/>
      <c r="WXY294"/>
      <c r="WXZ294"/>
      <c r="WYA294"/>
      <c r="WYB294"/>
      <c r="WYC294"/>
      <c r="WYD294"/>
      <c r="WYE294"/>
      <c r="WYF294"/>
      <c r="WYG294"/>
      <c r="WYH294"/>
      <c r="WYI294"/>
      <c r="WYJ294"/>
      <c r="WYK294"/>
      <c r="WYL294"/>
      <c r="WYM294"/>
      <c r="WYN294"/>
      <c r="WYO294"/>
      <c r="WYP294"/>
      <c r="WYQ294"/>
      <c r="WYR294"/>
      <c r="WYS294"/>
      <c r="WYT294"/>
      <c r="WYU294"/>
      <c r="WYV294"/>
      <c r="WYW294"/>
      <c r="WYX294"/>
      <c r="WYY294"/>
      <c r="WYZ294"/>
      <c r="WZA294"/>
      <c r="WZB294"/>
      <c r="WZC294"/>
      <c r="WZD294"/>
      <c r="WZE294"/>
      <c r="WZF294"/>
      <c r="WZG294"/>
      <c r="WZH294"/>
      <c r="WZI294"/>
      <c r="WZJ294"/>
      <c r="WZK294"/>
      <c r="WZL294"/>
      <c r="WZM294"/>
      <c r="WZN294"/>
      <c r="WZO294"/>
      <c r="WZP294"/>
      <c r="WZQ294"/>
      <c r="WZR294"/>
      <c r="WZS294"/>
      <c r="WZT294"/>
      <c r="WZU294"/>
      <c r="WZV294"/>
      <c r="WZW294"/>
      <c r="WZX294"/>
      <c r="WZY294"/>
      <c r="WZZ294"/>
      <c r="XAA294"/>
      <c r="XAB294"/>
      <c r="XAC294"/>
      <c r="XAD294"/>
      <c r="XAE294"/>
      <c r="XAF294"/>
      <c r="XAG294"/>
      <c r="XAH294"/>
      <c r="XAI294"/>
      <c r="XAJ294"/>
      <c r="XAK294"/>
      <c r="XAL294"/>
      <c r="XAM294"/>
      <c r="XAN294"/>
      <c r="XAO294"/>
      <c r="XAP294"/>
      <c r="XAQ294"/>
      <c r="XAR294"/>
      <c r="XAS294"/>
      <c r="XAT294"/>
      <c r="XAU294"/>
      <c r="XAV294"/>
      <c r="XAW294"/>
      <c r="XAX294"/>
      <c r="XAY294"/>
      <c r="XAZ294"/>
      <c r="XBA294"/>
      <c r="XBB294"/>
      <c r="XBC294"/>
      <c r="XBD294"/>
      <c r="XBE294"/>
      <c r="XBF294"/>
      <c r="XBG294"/>
      <c r="XBH294"/>
      <c r="XBI294"/>
      <c r="XBJ294"/>
      <c r="XBK294"/>
      <c r="XBL294"/>
      <c r="XBM294"/>
      <c r="XBN294"/>
      <c r="XBO294"/>
      <c r="XBP294"/>
      <c r="XBQ294"/>
      <c r="XBR294"/>
      <c r="XBS294"/>
      <c r="XBT294"/>
      <c r="XBU294"/>
      <c r="XBV294"/>
      <c r="XBW294"/>
      <c r="XBX294"/>
      <c r="XBY294"/>
      <c r="XBZ294"/>
      <c r="XCA294"/>
      <c r="XCB294"/>
      <c r="XCC294"/>
      <c r="XCD294"/>
      <c r="XCE294"/>
      <c r="XCF294"/>
      <c r="XCG294"/>
      <c r="XCH294"/>
      <c r="XCI294"/>
      <c r="XCJ294"/>
      <c r="XCK294"/>
      <c r="XCL294"/>
      <c r="XCM294"/>
      <c r="XCN294"/>
      <c r="XCO294"/>
      <c r="XCP294"/>
      <c r="XCQ294"/>
      <c r="XCR294"/>
      <c r="XCS294"/>
      <c r="XCT294"/>
      <c r="XCU294"/>
      <c r="XCV294"/>
      <c r="XCW294"/>
      <c r="XCX294"/>
      <c r="XCY294"/>
      <c r="XCZ294"/>
      <c r="XDA294"/>
      <c r="XDB294"/>
      <c r="XDC294"/>
      <c r="XDD294"/>
      <c r="XDE294"/>
      <c r="XDF294"/>
      <c r="XDG294"/>
      <c r="XDH294"/>
      <c r="XDI294"/>
      <c r="XDJ294"/>
      <c r="XDK294"/>
      <c r="XDL294"/>
      <c r="XDM294"/>
      <c r="XDN294"/>
      <c r="XDO294"/>
      <c r="XDP294"/>
      <c r="XDQ294"/>
      <c r="XDR294"/>
      <c r="XDS294"/>
      <c r="XDT294"/>
      <c r="XDU294"/>
      <c r="XDV294"/>
      <c r="XDW294"/>
      <c r="XDX294"/>
      <c r="XDY294"/>
      <c r="XDZ294"/>
      <c r="XEA294"/>
      <c r="XEB294"/>
      <c r="XEC294"/>
      <c r="XED294"/>
      <c r="XEE294"/>
      <c r="XEF294"/>
      <c r="XEG294"/>
      <c r="XEH294"/>
      <c r="XEI294"/>
      <c r="XEJ294"/>
      <c r="XEK294"/>
      <c r="XEL294"/>
      <c r="XEM294"/>
      <c r="XEN294"/>
      <c r="XEO294"/>
      <c r="XEP294"/>
      <c r="XEQ294"/>
      <c r="XER294"/>
      <c r="XES294"/>
      <c r="XET294"/>
      <c r="XEU294"/>
      <c r="XEV294"/>
      <c r="XEW294"/>
      <c r="XEX294"/>
      <c r="XEY294"/>
      <c r="XEZ294"/>
      <c r="XFA294"/>
      <c r="XFB294"/>
      <c r="XFC294"/>
    </row>
    <row r="295" spans="1:16383" s="114" customFormat="1" ht="15" customHeight="1">
      <c r="A295" s="195">
        <v>44013</v>
      </c>
      <c r="B295" s="111">
        <f>+('CUADRO 23'!P307/'CUADRO 23'!P306-1)*100</f>
        <v>3.1604474833287544</v>
      </c>
      <c r="C295" s="111">
        <f>+('CUADRO 23'!P307/'CUADRO 23'!P295-1)*100</f>
        <v>8.200695301917893</v>
      </c>
      <c r="D295" s="111">
        <f>+('CUADRO 24'!E309/'CUADRO 24'!E308-1)*100</f>
        <v>-0.93263711031016383</v>
      </c>
      <c r="E295" s="111">
        <f>+('CUADRO 24'!E309/'CUADRO 24'!E297-1)*100</f>
        <v>-4.6930072550373509</v>
      </c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  <c r="BA295"/>
      <c r="BB295"/>
      <c r="BC295"/>
      <c r="BD295"/>
      <c r="BE295"/>
      <c r="BF295"/>
      <c r="BG295"/>
      <c r="BH295"/>
      <c r="BI295"/>
      <c r="BJ295"/>
      <c r="BK295"/>
      <c r="BL295"/>
      <c r="BM295"/>
      <c r="BN295"/>
      <c r="BO295"/>
      <c r="BP295"/>
      <c r="BQ295"/>
      <c r="BR295"/>
      <c r="BS295"/>
      <c r="BT295"/>
      <c r="BU295"/>
      <c r="BV295"/>
      <c r="BW295"/>
      <c r="BX295"/>
      <c r="BY295"/>
      <c r="BZ295"/>
      <c r="CA295"/>
      <c r="CB295"/>
      <c r="CC295"/>
      <c r="CD295"/>
      <c r="CE295"/>
      <c r="CF295"/>
      <c r="CG295"/>
      <c r="CH295"/>
      <c r="CI295"/>
      <c r="CJ295"/>
      <c r="CK295"/>
      <c r="CL295"/>
      <c r="CM295"/>
      <c r="CN295"/>
      <c r="CO295"/>
      <c r="CP295"/>
      <c r="CQ295"/>
      <c r="CR295"/>
      <c r="CS295"/>
      <c r="CT295"/>
      <c r="CU295"/>
      <c r="CV295"/>
      <c r="CW295"/>
      <c r="CX295"/>
      <c r="CY295"/>
      <c r="CZ295"/>
      <c r="DA295"/>
      <c r="DB295"/>
      <c r="DC295"/>
      <c r="DD295"/>
      <c r="DE295"/>
      <c r="DF295"/>
      <c r="DG295"/>
      <c r="DH295"/>
      <c r="DI295"/>
      <c r="DJ295"/>
      <c r="DK295"/>
      <c r="DL295"/>
      <c r="DM295"/>
      <c r="DN295"/>
      <c r="DO295"/>
      <c r="DP295"/>
      <c r="DQ295"/>
      <c r="DR295"/>
      <c r="DS295"/>
      <c r="DT295"/>
      <c r="DU295"/>
      <c r="DV295"/>
      <c r="DW295"/>
      <c r="DX295"/>
      <c r="DY295"/>
      <c r="DZ295"/>
      <c r="EA295"/>
      <c r="EB295"/>
      <c r="EC295"/>
      <c r="ED295"/>
      <c r="EE295"/>
      <c r="EF295"/>
      <c r="EG295"/>
      <c r="EH295"/>
      <c r="EI295"/>
      <c r="EJ295"/>
      <c r="EK295"/>
      <c r="EL295"/>
      <c r="EM295"/>
      <c r="EN295"/>
      <c r="EO295"/>
      <c r="EP295"/>
      <c r="EQ295"/>
      <c r="ER295"/>
      <c r="ES295"/>
      <c r="ET295"/>
      <c r="EU295"/>
      <c r="EV295"/>
      <c r="EW295"/>
      <c r="EX295"/>
      <c r="EY295"/>
      <c r="EZ295"/>
      <c r="FA295"/>
      <c r="FB295"/>
      <c r="FC295"/>
      <c r="FD295"/>
      <c r="FE295"/>
      <c r="FF295"/>
      <c r="FG295"/>
      <c r="FH295"/>
      <c r="FI295"/>
      <c r="FJ295"/>
      <c r="FK295"/>
      <c r="FL295"/>
      <c r="FM295"/>
      <c r="FN295"/>
      <c r="FO295"/>
      <c r="FP295"/>
      <c r="FQ295"/>
      <c r="FR295"/>
      <c r="FS295"/>
      <c r="FT295"/>
      <c r="FU295"/>
      <c r="FV295"/>
      <c r="FW295"/>
      <c r="FX295"/>
      <c r="FY295"/>
      <c r="FZ295"/>
      <c r="GA295"/>
      <c r="GB295"/>
      <c r="GC295"/>
      <c r="GD295"/>
      <c r="GE295"/>
      <c r="GF295"/>
      <c r="GG295"/>
      <c r="GH295"/>
      <c r="GI295"/>
      <c r="GJ295"/>
      <c r="GK295"/>
      <c r="GL295"/>
      <c r="GM295"/>
      <c r="GN295"/>
      <c r="GO295"/>
      <c r="GP295"/>
      <c r="GQ295"/>
      <c r="GR295"/>
      <c r="GS295"/>
      <c r="GT295"/>
      <c r="GU295"/>
      <c r="GV295"/>
      <c r="GW295"/>
      <c r="GX295"/>
      <c r="GY295"/>
      <c r="GZ295"/>
      <c r="HA295"/>
      <c r="HB295"/>
      <c r="HC295"/>
      <c r="HD295"/>
      <c r="HE295"/>
      <c r="HF295"/>
      <c r="HG295"/>
      <c r="HH295"/>
      <c r="HI295"/>
      <c r="HJ295"/>
      <c r="HK295"/>
      <c r="HL295"/>
      <c r="HM295"/>
      <c r="HN295"/>
      <c r="HO295"/>
      <c r="HP295"/>
      <c r="HQ295"/>
      <c r="HR295"/>
      <c r="HS295"/>
      <c r="HT295"/>
      <c r="HU295"/>
      <c r="HV295"/>
      <c r="HW295"/>
      <c r="HX295"/>
      <c r="HY295"/>
      <c r="HZ295"/>
      <c r="IA295"/>
      <c r="IB295"/>
      <c r="IC295"/>
      <c r="ID295"/>
      <c r="IE295"/>
      <c r="IF295"/>
      <c r="IG295"/>
      <c r="IH295"/>
      <c r="II295"/>
      <c r="IJ295"/>
      <c r="IK295"/>
      <c r="IL295"/>
      <c r="IM295"/>
      <c r="IN295"/>
      <c r="IO295"/>
      <c r="IP295"/>
      <c r="IQ295"/>
      <c r="IR295"/>
      <c r="IS295"/>
      <c r="IT295"/>
      <c r="IU295"/>
      <c r="IV295"/>
      <c r="IW295"/>
      <c r="IX295"/>
      <c r="IY295"/>
      <c r="IZ295"/>
      <c r="JA295"/>
      <c r="JB295"/>
      <c r="JC295"/>
      <c r="JD295"/>
      <c r="JE295"/>
      <c r="JF295"/>
      <c r="JG295"/>
      <c r="JH295"/>
      <c r="JI295"/>
      <c r="JJ295"/>
      <c r="JK295"/>
      <c r="JL295"/>
      <c r="JM295"/>
      <c r="JN295"/>
      <c r="JO295"/>
      <c r="JP295"/>
      <c r="JQ295"/>
      <c r="JR295"/>
      <c r="JS295"/>
      <c r="JT295"/>
      <c r="JU295"/>
      <c r="JV295"/>
      <c r="JW295"/>
      <c r="JX295"/>
      <c r="JY295"/>
      <c r="JZ295"/>
      <c r="KA295"/>
      <c r="KB295"/>
      <c r="KC295"/>
      <c r="KD295"/>
      <c r="KE295"/>
      <c r="KF295"/>
      <c r="KG295"/>
      <c r="KH295"/>
      <c r="KI295"/>
      <c r="KJ295"/>
      <c r="KK295"/>
      <c r="KL295"/>
      <c r="KM295"/>
      <c r="KN295"/>
      <c r="KO295"/>
      <c r="KP295"/>
      <c r="KQ295"/>
      <c r="KR295"/>
      <c r="KS295"/>
      <c r="KT295"/>
      <c r="KU295"/>
      <c r="KV295"/>
      <c r="KW295"/>
      <c r="KX295"/>
      <c r="KY295"/>
      <c r="KZ295"/>
      <c r="LA295"/>
      <c r="LB295"/>
      <c r="LC295"/>
      <c r="LD295"/>
      <c r="LE295"/>
      <c r="LF295"/>
      <c r="LG295"/>
      <c r="LH295"/>
      <c r="LI295"/>
      <c r="LJ295"/>
      <c r="LK295"/>
      <c r="LL295"/>
      <c r="LM295"/>
      <c r="LN295"/>
      <c r="LO295"/>
      <c r="LP295"/>
      <c r="LQ295"/>
      <c r="LR295"/>
      <c r="LS295"/>
      <c r="LT295"/>
      <c r="LU295"/>
      <c r="LV295"/>
      <c r="LW295"/>
      <c r="LX295"/>
      <c r="LY295"/>
      <c r="LZ295"/>
      <c r="MA295"/>
      <c r="MB295"/>
      <c r="MC295"/>
      <c r="MD295"/>
      <c r="ME295"/>
      <c r="MF295"/>
      <c r="MG295"/>
      <c r="MH295"/>
      <c r="MI295"/>
      <c r="MJ295"/>
      <c r="MK295"/>
      <c r="ML295"/>
      <c r="MM295"/>
      <c r="MN295"/>
      <c r="MO295"/>
      <c r="MP295"/>
      <c r="MQ295"/>
      <c r="MR295"/>
      <c r="MS295"/>
      <c r="MT295"/>
      <c r="MU295"/>
      <c r="MV295"/>
      <c r="MW295"/>
      <c r="MX295"/>
      <c r="MY295"/>
      <c r="MZ295"/>
      <c r="NA295"/>
      <c r="NB295"/>
      <c r="NC295"/>
      <c r="ND295"/>
      <c r="NE295"/>
      <c r="NF295"/>
      <c r="NG295"/>
      <c r="NH295"/>
      <c r="NI295"/>
      <c r="NJ295"/>
      <c r="NK295"/>
      <c r="NL295"/>
      <c r="NM295"/>
      <c r="NN295"/>
      <c r="NO295"/>
      <c r="NP295"/>
      <c r="NQ295"/>
      <c r="NR295"/>
      <c r="NS295"/>
      <c r="NT295"/>
      <c r="NU295"/>
      <c r="NV295"/>
      <c r="NW295"/>
      <c r="NX295"/>
      <c r="NY295"/>
      <c r="NZ295"/>
      <c r="OA295"/>
      <c r="OB295"/>
      <c r="OC295"/>
      <c r="OD295"/>
      <c r="OE295"/>
      <c r="OF295"/>
      <c r="OG295"/>
      <c r="OH295"/>
      <c r="OI295"/>
      <c r="OJ295"/>
      <c r="OK295"/>
      <c r="OL295"/>
      <c r="OM295"/>
      <c r="ON295"/>
      <c r="OO295"/>
      <c r="OP295"/>
      <c r="OQ295"/>
      <c r="OR295"/>
      <c r="OS295"/>
      <c r="OT295"/>
      <c r="OU295"/>
      <c r="OV295"/>
      <c r="OW295"/>
      <c r="OX295"/>
      <c r="OY295"/>
      <c r="OZ295"/>
      <c r="PA295"/>
      <c r="PB295"/>
      <c r="PC295"/>
      <c r="PD295"/>
      <c r="PE295"/>
      <c r="PF295"/>
      <c r="PG295"/>
      <c r="PH295"/>
      <c r="PI295"/>
      <c r="PJ295"/>
      <c r="PK295"/>
      <c r="PL295"/>
      <c r="PM295"/>
      <c r="PN295"/>
      <c r="PO295"/>
      <c r="PP295"/>
      <c r="PQ295"/>
      <c r="PR295"/>
      <c r="PS295"/>
      <c r="PT295"/>
      <c r="PU295"/>
      <c r="PV295"/>
      <c r="PW295"/>
      <c r="PX295"/>
      <c r="PY295"/>
      <c r="PZ295"/>
      <c r="QA295"/>
      <c r="QB295"/>
      <c r="QC295"/>
      <c r="QD295"/>
      <c r="QE295"/>
      <c r="QF295"/>
      <c r="QG295"/>
      <c r="QH295"/>
      <c r="QI295"/>
      <c r="QJ295"/>
      <c r="QK295"/>
      <c r="QL295"/>
      <c r="QM295"/>
      <c r="QN295"/>
      <c r="QO295"/>
      <c r="QP295"/>
      <c r="QQ295"/>
      <c r="QR295"/>
      <c r="QS295"/>
      <c r="QT295"/>
      <c r="QU295"/>
      <c r="QV295"/>
      <c r="QW295"/>
      <c r="QX295"/>
      <c r="QY295"/>
      <c r="QZ295"/>
      <c r="RA295"/>
      <c r="RB295"/>
      <c r="RC295"/>
      <c r="RD295"/>
      <c r="RE295"/>
      <c r="RF295"/>
      <c r="RG295"/>
      <c r="RH295"/>
      <c r="RI295"/>
      <c r="RJ295"/>
      <c r="RK295"/>
      <c r="RL295"/>
      <c r="RM295"/>
      <c r="RN295"/>
      <c r="RO295"/>
      <c r="RP295"/>
      <c r="RQ295"/>
      <c r="RR295"/>
      <c r="RS295"/>
      <c r="RT295"/>
      <c r="RU295"/>
      <c r="RV295"/>
      <c r="RW295"/>
      <c r="RX295"/>
      <c r="RY295"/>
      <c r="RZ295"/>
      <c r="SA295"/>
      <c r="SB295"/>
      <c r="SC295"/>
      <c r="SD295"/>
      <c r="SE295"/>
      <c r="SF295"/>
      <c r="SG295"/>
      <c r="SH295"/>
      <c r="SI295"/>
      <c r="SJ295"/>
      <c r="SK295"/>
      <c r="SL295"/>
      <c r="SM295"/>
      <c r="SN295"/>
      <c r="SO295"/>
      <c r="SP295"/>
      <c r="SQ295"/>
      <c r="SR295"/>
      <c r="SS295"/>
      <c r="ST295"/>
      <c r="SU295"/>
      <c r="SV295"/>
      <c r="SW295"/>
      <c r="SX295"/>
      <c r="SY295"/>
      <c r="SZ295"/>
      <c r="TA295"/>
      <c r="TB295"/>
      <c r="TC295"/>
      <c r="TD295"/>
      <c r="TE295"/>
      <c r="TF295"/>
      <c r="TG295"/>
      <c r="TH295"/>
      <c r="TI295"/>
      <c r="TJ295"/>
      <c r="TK295"/>
      <c r="TL295"/>
      <c r="TM295"/>
      <c r="TN295"/>
      <c r="TO295"/>
      <c r="TP295"/>
      <c r="TQ295"/>
      <c r="TR295"/>
      <c r="TS295"/>
      <c r="TT295"/>
      <c r="TU295"/>
      <c r="TV295"/>
      <c r="TW295"/>
      <c r="TX295"/>
      <c r="TY295"/>
      <c r="TZ295"/>
      <c r="UA295"/>
      <c r="UB295"/>
      <c r="UC295"/>
      <c r="UD295"/>
      <c r="UE295"/>
      <c r="UF295"/>
      <c r="UG295"/>
      <c r="UH295"/>
      <c r="UI295"/>
      <c r="UJ295"/>
      <c r="UK295"/>
      <c r="UL295"/>
      <c r="UM295"/>
      <c r="UN295"/>
      <c r="UO295"/>
      <c r="UP295"/>
      <c r="UQ295"/>
      <c r="UR295"/>
      <c r="US295"/>
      <c r="UT295"/>
      <c r="UU295"/>
      <c r="UV295"/>
      <c r="UW295"/>
      <c r="UX295"/>
      <c r="UY295"/>
      <c r="UZ295"/>
      <c r="VA295"/>
      <c r="VB295"/>
      <c r="VC295"/>
      <c r="VD295"/>
      <c r="VE295"/>
      <c r="VF295"/>
      <c r="VG295"/>
      <c r="VH295"/>
      <c r="VI295"/>
      <c r="VJ295"/>
      <c r="VK295"/>
      <c r="VL295"/>
      <c r="VM295"/>
      <c r="VN295"/>
      <c r="VO295"/>
      <c r="VP295"/>
      <c r="VQ295"/>
      <c r="VR295"/>
      <c r="VS295"/>
      <c r="VT295"/>
      <c r="VU295"/>
      <c r="VV295"/>
      <c r="VW295"/>
      <c r="VX295"/>
      <c r="VY295"/>
      <c r="VZ295"/>
      <c r="WA295"/>
      <c r="WB295"/>
      <c r="WC295"/>
      <c r="WD295"/>
      <c r="WE295"/>
      <c r="WF295"/>
      <c r="WG295"/>
      <c r="WH295"/>
      <c r="WI295"/>
      <c r="WJ295"/>
      <c r="WK295"/>
      <c r="WL295"/>
      <c r="WM295"/>
      <c r="WN295"/>
      <c r="WO295"/>
      <c r="WP295"/>
      <c r="WQ295"/>
      <c r="WR295"/>
      <c r="WS295"/>
      <c r="WT295"/>
      <c r="WU295"/>
      <c r="WV295"/>
      <c r="WW295"/>
      <c r="WX295"/>
      <c r="WY295"/>
      <c r="WZ295"/>
      <c r="XA295"/>
      <c r="XB295"/>
      <c r="XC295"/>
      <c r="XD295"/>
      <c r="XE295"/>
      <c r="XF295"/>
      <c r="XG295"/>
      <c r="XH295"/>
      <c r="XI295"/>
      <c r="XJ295"/>
      <c r="XK295"/>
      <c r="XL295"/>
      <c r="XM295"/>
      <c r="XN295"/>
      <c r="XO295"/>
      <c r="XP295"/>
      <c r="XQ295"/>
      <c r="XR295"/>
      <c r="XS295"/>
      <c r="XT295"/>
      <c r="XU295"/>
      <c r="XV295"/>
      <c r="XW295"/>
      <c r="XX295"/>
      <c r="XY295"/>
      <c r="XZ295"/>
      <c r="YA295"/>
      <c r="YB295"/>
      <c r="YC295"/>
      <c r="YD295"/>
      <c r="YE295"/>
      <c r="YF295"/>
      <c r="YG295"/>
      <c r="YH295"/>
      <c r="YI295"/>
      <c r="YJ295"/>
      <c r="YK295"/>
      <c r="YL295"/>
      <c r="YM295"/>
      <c r="YN295"/>
      <c r="YO295"/>
      <c r="YP295"/>
      <c r="YQ295"/>
      <c r="YR295"/>
      <c r="YS295"/>
      <c r="YT295"/>
      <c r="YU295"/>
      <c r="YV295"/>
      <c r="YW295"/>
      <c r="YX295"/>
      <c r="YY295"/>
      <c r="YZ295"/>
      <c r="ZA295"/>
      <c r="ZB295"/>
      <c r="ZC295"/>
      <c r="ZD295"/>
      <c r="ZE295"/>
      <c r="ZF295"/>
      <c r="ZG295"/>
      <c r="ZH295"/>
      <c r="ZI295"/>
      <c r="ZJ295"/>
      <c r="ZK295"/>
      <c r="ZL295"/>
      <c r="ZM295"/>
      <c r="ZN295"/>
      <c r="ZO295"/>
      <c r="ZP295"/>
      <c r="ZQ295"/>
      <c r="ZR295"/>
      <c r="ZS295"/>
      <c r="ZT295"/>
      <c r="ZU295"/>
      <c r="ZV295"/>
      <c r="ZW295"/>
      <c r="ZX295"/>
      <c r="ZY295"/>
      <c r="ZZ295"/>
      <c r="AAA295"/>
      <c r="AAB295"/>
      <c r="AAC295"/>
      <c r="AAD295"/>
      <c r="AAE295"/>
      <c r="AAF295"/>
      <c r="AAG295"/>
      <c r="AAH295"/>
      <c r="AAI295"/>
      <c r="AAJ295"/>
      <c r="AAK295"/>
      <c r="AAL295"/>
      <c r="AAM295"/>
      <c r="AAN295"/>
      <c r="AAO295"/>
      <c r="AAP295"/>
      <c r="AAQ295"/>
      <c r="AAR295"/>
      <c r="AAS295"/>
      <c r="AAT295"/>
      <c r="AAU295"/>
      <c r="AAV295"/>
      <c r="AAW295"/>
      <c r="AAX295"/>
      <c r="AAY295"/>
      <c r="AAZ295"/>
      <c r="ABA295"/>
      <c r="ABB295"/>
      <c r="ABC295"/>
      <c r="ABD295"/>
      <c r="ABE295"/>
      <c r="ABF295"/>
      <c r="ABG295"/>
      <c r="ABH295"/>
      <c r="ABI295"/>
      <c r="ABJ295"/>
      <c r="ABK295"/>
      <c r="ABL295"/>
      <c r="ABM295"/>
      <c r="ABN295"/>
      <c r="ABO295"/>
      <c r="ABP295"/>
      <c r="ABQ295"/>
      <c r="ABR295"/>
      <c r="ABS295"/>
      <c r="ABT295"/>
      <c r="ABU295"/>
      <c r="ABV295"/>
      <c r="ABW295"/>
      <c r="ABX295"/>
      <c r="ABY295"/>
      <c r="ABZ295"/>
      <c r="ACA295"/>
      <c r="ACB295"/>
      <c r="ACC295"/>
      <c r="ACD295"/>
      <c r="ACE295"/>
      <c r="ACF295"/>
      <c r="ACG295"/>
      <c r="ACH295"/>
      <c r="ACI295"/>
      <c r="ACJ295"/>
      <c r="ACK295"/>
      <c r="ACL295"/>
      <c r="ACM295"/>
      <c r="ACN295"/>
      <c r="ACO295"/>
      <c r="ACP295"/>
      <c r="ACQ295"/>
      <c r="ACR295"/>
      <c r="ACS295"/>
      <c r="ACT295"/>
      <c r="ACU295"/>
      <c r="ACV295"/>
      <c r="ACW295"/>
      <c r="ACX295"/>
      <c r="ACY295"/>
      <c r="ACZ295"/>
      <c r="ADA295"/>
      <c r="ADB295"/>
      <c r="ADC295"/>
      <c r="ADD295"/>
      <c r="ADE295"/>
      <c r="ADF295"/>
      <c r="ADG295"/>
      <c r="ADH295"/>
      <c r="ADI295"/>
      <c r="ADJ295"/>
      <c r="ADK295"/>
      <c r="ADL295"/>
      <c r="ADM295"/>
      <c r="ADN295"/>
      <c r="ADO295"/>
      <c r="ADP295"/>
      <c r="ADQ295"/>
      <c r="ADR295"/>
      <c r="ADS295"/>
      <c r="ADT295"/>
      <c r="ADU295"/>
      <c r="ADV295"/>
      <c r="ADW295"/>
      <c r="ADX295"/>
      <c r="ADY295"/>
      <c r="ADZ295"/>
      <c r="AEA295"/>
      <c r="AEB295"/>
      <c r="AEC295"/>
      <c r="AED295"/>
      <c r="AEE295"/>
      <c r="AEF295"/>
      <c r="AEG295"/>
      <c r="AEH295"/>
      <c r="AEI295"/>
      <c r="AEJ295"/>
      <c r="AEK295"/>
      <c r="AEL295"/>
      <c r="AEM295"/>
      <c r="AEN295"/>
      <c r="AEO295"/>
      <c r="AEP295"/>
      <c r="AEQ295"/>
      <c r="AER295"/>
      <c r="AES295"/>
      <c r="AET295"/>
      <c r="AEU295"/>
      <c r="AEV295"/>
      <c r="AEW295"/>
      <c r="AEX295"/>
      <c r="AEY295"/>
      <c r="AEZ295"/>
      <c r="AFA295"/>
      <c r="AFB295"/>
      <c r="AFC295"/>
      <c r="AFD295"/>
      <c r="AFE295"/>
      <c r="AFF295"/>
      <c r="AFG295"/>
      <c r="AFH295"/>
      <c r="AFI295"/>
      <c r="AFJ295"/>
      <c r="AFK295"/>
      <c r="AFL295"/>
      <c r="AFM295"/>
      <c r="AFN295"/>
      <c r="AFO295"/>
      <c r="AFP295"/>
      <c r="AFQ295"/>
      <c r="AFR295"/>
      <c r="AFS295"/>
      <c r="AFT295"/>
      <c r="AFU295"/>
      <c r="AFV295"/>
      <c r="AFW295"/>
      <c r="AFX295"/>
      <c r="AFY295"/>
      <c r="AFZ295"/>
      <c r="AGA295"/>
      <c r="AGB295"/>
      <c r="AGC295"/>
      <c r="AGD295"/>
      <c r="AGE295"/>
      <c r="AGF295"/>
      <c r="AGG295"/>
      <c r="AGH295"/>
      <c r="AGI295"/>
      <c r="AGJ295"/>
      <c r="AGK295"/>
      <c r="AGL295"/>
      <c r="AGM295"/>
      <c r="AGN295"/>
      <c r="AGO295"/>
      <c r="AGP295"/>
      <c r="AGQ295"/>
      <c r="AGR295"/>
      <c r="AGS295"/>
      <c r="AGT295"/>
      <c r="AGU295"/>
      <c r="AGV295"/>
      <c r="AGW295"/>
      <c r="AGX295"/>
      <c r="AGY295"/>
      <c r="AGZ295"/>
      <c r="AHA295"/>
      <c r="AHB295"/>
      <c r="AHC295"/>
      <c r="AHD295"/>
      <c r="AHE295"/>
      <c r="AHF295"/>
      <c r="AHG295"/>
      <c r="AHH295"/>
      <c r="AHI295"/>
      <c r="AHJ295"/>
      <c r="AHK295"/>
      <c r="AHL295"/>
      <c r="AHM295"/>
      <c r="AHN295"/>
      <c r="AHO295"/>
      <c r="AHP295"/>
      <c r="AHQ295"/>
      <c r="AHR295"/>
      <c r="AHS295"/>
      <c r="AHT295"/>
      <c r="AHU295"/>
      <c r="AHV295"/>
      <c r="AHW295"/>
      <c r="AHX295"/>
      <c r="AHY295"/>
      <c r="AHZ295"/>
      <c r="AIA295"/>
      <c r="AIB295"/>
      <c r="AIC295"/>
      <c r="AID295"/>
      <c r="AIE295"/>
      <c r="AIF295"/>
      <c r="AIG295"/>
      <c r="AIH295"/>
      <c r="AII295"/>
      <c r="AIJ295"/>
      <c r="AIK295"/>
      <c r="AIL295"/>
      <c r="AIM295"/>
      <c r="AIN295"/>
      <c r="AIO295"/>
      <c r="AIP295"/>
      <c r="AIQ295"/>
      <c r="AIR295"/>
      <c r="AIS295"/>
      <c r="AIT295"/>
      <c r="AIU295"/>
      <c r="AIV295"/>
      <c r="AIW295"/>
      <c r="AIX295"/>
      <c r="AIY295"/>
      <c r="AIZ295"/>
      <c r="AJA295"/>
      <c r="AJB295"/>
      <c r="AJC295"/>
      <c r="AJD295"/>
      <c r="AJE295"/>
      <c r="AJF295"/>
      <c r="AJG295"/>
      <c r="AJH295"/>
      <c r="AJI295"/>
      <c r="AJJ295"/>
      <c r="AJK295"/>
      <c r="AJL295"/>
      <c r="AJM295"/>
      <c r="AJN295"/>
      <c r="AJO295"/>
      <c r="AJP295"/>
      <c r="AJQ295"/>
      <c r="AJR295"/>
      <c r="AJS295"/>
      <c r="AJT295"/>
      <c r="AJU295"/>
      <c r="AJV295"/>
      <c r="AJW295"/>
      <c r="AJX295"/>
      <c r="AJY295"/>
      <c r="AJZ295"/>
      <c r="AKA295"/>
      <c r="AKB295"/>
      <c r="AKC295"/>
      <c r="AKD295"/>
      <c r="AKE295"/>
      <c r="AKF295"/>
      <c r="AKG295"/>
      <c r="AKH295"/>
      <c r="AKI295"/>
      <c r="AKJ295"/>
      <c r="AKK295"/>
      <c r="AKL295"/>
      <c r="AKM295"/>
      <c r="AKN295"/>
      <c r="AKO295"/>
      <c r="AKP295"/>
      <c r="AKQ295"/>
      <c r="AKR295"/>
      <c r="AKS295"/>
      <c r="AKT295"/>
      <c r="AKU295"/>
      <c r="AKV295"/>
      <c r="AKW295"/>
      <c r="AKX295"/>
      <c r="AKY295"/>
      <c r="AKZ295"/>
      <c r="ALA295"/>
      <c r="ALB295"/>
      <c r="ALC295"/>
      <c r="ALD295"/>
      <c r="ALE295"/>
      <c r="ALF295"/>
      <c r="ALG295"/>
      <c r="ALH295"/>
      <c r="ALI295"/>
      <c r="ALJ295"/>
      <c r="ALK295"/>
      <c r="ALL295"/>
      <c r="ALM295"/>
      <c r="ALN295"/>
      <c r="ALO295"/>
      <c r="ALP295"/>
      <c r="ALQ295"/>
      <c r="ALR295"/>
      <c r="ALS295"/>
      <c r="ALT295"/>
      <c r="ALU295"/>
      <c r="ALV295"/>
      <c r="ALW295"/>
      <c r="ALX295"/>
      <c r="ALY295"/>
      <c r="ALZ295"/>
      <c r="AMA295"/>
      <c r="AMB295"/>
      <c r="AMC295"/>
      <c r="AMD295"/>
      <c r="AME295"/>
      <c r="AMF295"/>
      <c r="AMG295"/>
      <c r="AMH295"/>
      <c r="AMI295"/>
      <c r="AMJ295"/>
      <c r="AMK295"/>
      <c r="AML295"/>
      <c r="AMM295"/>
      <c r="AMN295"/>
      <c r="AMO295"/>
      <c r="AMP295"/>
      <c r="AMQ295"/>
      <c r="AMR295"/>
      <c r="AMS295"/>
      <c r="AMT295"/>
      <c r="AMU295"/>
      <c r="AMV295"/>
      <c r="AMW295"/>
      <c r="AMX295"/>
      <c r="AMY295"/>
      <c r="AMZ295"/>
      <c r="ANA295"/>
      <c r="ANB295"/>
      <c r="ANC295"/>
      <c r="AND295"/>
      <c r="ANE295"/>
      <c r="ANF295"/>
      <c r="ANG295"/>
      <c r="ANH295"/>
      <c r="ANI295"/>
      <c r="ANJ295"/>
      <c r="ANK295"/>
      <c r="ANL295"/>
      <c r="ANM295"/>
      <c r="ANN295"/>
      <c r="ANO295"/>
      <c r="ANP295"/>
      <c r="ANQ295"/>
      <c r="ANR295"/>
      <c r="ANS295"/>
      <c r="ANT295"/>
      <c r="ANU295"/>
      <c r="ANV295"/>
      <c r="ANW295"/>
      <c r="ANX295"/>
      <c r="ANY295"/>
      <c r="ANZ295"/>
      <c r="AOA295"/>
      <c r="AOB295"/>
      <c r="AOC295"/>
      <c r="AOD295"/>
      <c r="AOE295"/>
      <c r="AOF295"/>
      <c r="AOG295"/>
      <c r="AOH295"/>
      <c r="AOI295"/>
      <c r="AOJ295"/>
      <c r="AOK295"/>
      <c r="AOL295"/>
      <c r="AOM295"/>
      <c r="AON295"/>
      <c r="AOO295"/>
      <c r="AOP295"/>
      <c r="AOQ295"/>
      <c r="AOR295"/>
      <c r="AOS295"/>
      <c r="AOT295"/>
      <c r="AOU295"/>
      <c r="AOV295"/>
      <c r="AOW295"/>
      <c r="AOX295"/>
      <c r="AOY295"/>
      <c r="AOZ295"/>
      <c r="APA295"/>
      <c r="APB295"/>
      <c r="APC295"/>
      <c r="APD295"/>
      <c r="APE295"/>
      <c r="APF295"/>
      <c r="APG295"/>
      <c r="APH295"/>
      <c r="API295"/>
      <c r="APJ295"/>
      <c r="APK295"/>
      <c r="APL295"/>
      <c r="APM295"/>
      <c r="APN295"/>
      <c r="APO295"/>
      <c r="APP295"/>
      <c r="APQ295"/>
      <c r="APR295"/>
      <c r="APS295"/>
      <c r="APT295"/>
      <c r="APU295"/>
      <c r="APV295"/>
      <c r="APW295"/>
      <c r="APX295"/>
      <c r="APY295"/>
      <c r="APZ295"/>
      <c r="AQA295"/>
      <c r="AQB295"/>
      <c r="AQC295"/>
      <c r="AQD295"/>
      <c r="AQE295"/>
      <c r="AQF295"/>
      <c r="AQG295"/>
      <c r="AQH295"/>
      <c r="AQI295"/>
      <c r="AQJ295"/>
      <c r="AQK295"/>
      <c r="AQL295"/>
      <c r="AQM295"/>
      <c r="AQN295"/>
      <c r="AQO295"/>
      <c r="AQP295"/>
      <c r="AQQ295"/>
      <c r="AQR295"/>
      <c r="AQS295"/>
      <c r="AQT295"/>
      <c r="AQU295"/>
      <c r="AQV295"/>
      <c r="AQW295"/>
      <c r="AQX295"/>
      <c r="AQY295"/>
      <c r="AQZ295"/>
      <c r="ARA295"/>
      <c r="ARB295"/>
      <c r="ARC295"/>
      <c r="ARD295"/>
      <c r="ARE295"/>
      <c r="ARF295"/>
      <c r="ARG295"/>
      <c r="ARH295"/>
      <c r="ARI295"/>
      <c r="ARJ295"/>
      <c r="ARK295"/>
      <c r="ARL295"/>
      <c r="ARM295"/>
      <c r="ARN295"/>
      <c r="ARO295"/>
      <c r="ARP295"/>
      <c r="ARQ295"/>
      <c r="ARR295"/>
      <c r="ARS295"/>
      <c r="ART295"/>
      <c r="ARU295"/>
      <c r="ARV295"/>
      <c r="ARW295"/>
      <c r="ARX295"/>
      <c r="ARY295"/>
      <c r="ARZ295"/>
      <c r="ASA295"/>
      <c r="ASB295"/>
      <c r="ASC295"/>
      <c r="ASD295"/>
      <c r="ASE295"/>
      <c r="ASF295"/>
      <c r="ASG295"/>
      <c r="ASH295"/>
      <c r="ASI295"/>
      <c r="ASJ295"/>
      <c r="ASK295"/>
      <c r="ASL295"/>
      <c r="ASM295"/>
      <c r="ASN295"/>
      <c r="ASO295"/>
      <c r="ASP295"/>
      <c r="ASQ295"/>
      <c r="ASR295"/>
      <c r="ASS295"/>
      <c r="AST295"/>
      <c r="ASU295"/>
      <c r="ASV295"/>
      <c r="ASW295"/>
      <c r="ASX295"/>
      <c r="ASY295"/>
      <c r="ASZ295"/>
      <c r="ATA295"/>
      <c r="ATB295"/>
      <c r="ATC295"/>
      <c r="ATD295"/>
      <c r="ATE295"/>
      <c r="ATF295"/>
      <c r="ATG295"/>
      <c r="ATH295"/>
      <c r="ATI295"/>
      <c r="ATJ295"/>
      <c r="ATK295"/>
      <c r="ATL295"/>
      <c r="ATM295"/>
      <c r="ATN295"/>
      <c r="ATO295"/>
      <c r="ATP295"/>
      <c r="ATQ295"/>
      <c r="ATR295"/>
      <c r="ATS295"/>
      <c r="ATT295"/>
      <c r="ATU295"/>
      <c r="ATV295"/>
      <c r="ATW295"/>
      <c r="ATX295"/>
      <c r="ATY295"/>
      <c r="ATZ295"/>
      <c r="AUA295"/>
      <c r="AUB295"/>
      <c r="AUC295"/>
      <c r="AUD295"/>
      <c r="AUE295"/>
      <c r="AUF295"/>
      <c r="AUG295"/>
      <c r="AUH295"/>
      <c r="AUI295"/>
      <c r="AUJ295"/>
      <c r="AUK295"/>
      <c r="AUL295"/>
      <c r="AUM295"/>
      <c r="AUN295"/>
      <c r="AUO295"/>
      <c r="AUP295"/>
      <c r="AUQ295"/>
      <c r="AUR295"/>
      <c r="AUS295"/>
      <c r="AUT295"/>
      <c r="AUU295"/>
      <c r="AUV295"/>
      <c r="AUW295"/>
      <c r="AUX295"/>
      <c r="AUY295"/>
      <c r="AUZ295"/>
      <c r="AVA295"/>
      <c r="AVB295"/>
      <c r="AVC295"/>
      <c r="AVD295"/>
      <c r="AVE295"/>
      <c r="AVF295"/>
      <c r="AVG295"/>
      <c r="AVH295"/>
      <c r="AVI295"/>
      <c r="AVJ295"/>
      <c r="AVK295"/>
      <c r="AVL295"/>
      <c r="AVM295"/>
      <c r="AVN295"/>
      <c r="AVO295"/>
      <c r="AVP295"/>
      <c r="AVQ295"/>
      <c r="AVR295"/>
      <c r="AVS295"/>
      <c r="AVT295"/>
      <c r="AVU295"/>
      <c r="AVV295"/>
      <c r="AVW295"/>
      <c r="AVX295"/>
      <c r="AVY295"/>
      <c r="AVZ295"/>
      <c r="AWA295"/>
      <c r="AWB295"/>
      <c r="AWC295"/>
      <c r="AWD295"/>
      <c r="AWE295"/>
      <c r="AWF295"/>
      <c r="AWG295"/>
      <c r="AWH295"/>
      <c r="AWI295"/>
      <c r="AWJ295"/>
      <c r="AWK295"/>
      <c r="AWL295"/>
      <c r="AWM295"/>
      <c r="AWN295"/>
      <c r="AWO295"/>
      <c r="AWP295"/>
      <c r="AWQ295"/>
      <c r="AWR295"/>
      <c r="AWS295"/>
      <c r="AWT295"/>
      <c r="AWU295"/>
      <c r="AWV295"/>
      <c r="AWW295"/>
      <c r="AWX295"/>
      <c r="AWY295"/>
      <c r="AWZ295"/>
      <c r="AXA295"/>
      <c r="AXB295"/>
      <c r="AXC295"/>
      <c r="AXD295"/>
      <c r="AXE295"/>
      <c r="AXF295"/>
      <c r="AXG295"/>
      <c r="AXH295"/>
      <c r="AXI295"/>
      <c r="AXJ295"/>
      <c r="AXK295"/>
      <c r="AXL295"/>
      <c r="AXM295"/>
      <c r="AXN295"/>
      <c r="AXO295"/>
      <c r="AXP295"/>
      <c r="AXQ295"/>
      <c r="AXR295"/>
      <c r="AXS295"/>
      <c r="AXT295"/>
      <c r="AXU295"/>
      <c r="AXV295"/>
      <c r="AXW295"/>
      <c r="AXX295"/>
      <c r="AXY295"/>
      <c r="AXZ295"/>
      <c r="AYA295"/>
      <c r="AYB295"/>
      <c r="AYC295"/>
      <c r="AYD295"/>
      <c r="AYE295"/>
      <c r="AYF295"/>
      <c r="AYG295"/>
      <c r="AYH295"/>
      <c r="AYI295"/>
      <c r="AYJ295"/>
      <c r="AYK295"/>
      <c r="AYL295"/>
      <c r="AYM295"/>
      <c r="AYN295"/>
      <c r="AYO295"/>
      <c r="AYP295"/>
      <c r="AYQ295"/>
      <c r="AYR295"/>
      <c r="AYS295"/>
      <c r="AYT295"/>
      <c r="AYU295"/>
      <c r="AYV295"/>
      <c r="AYW295"/>
      <c r="AYX295"/>
      <c r="AYY295"/>
      <c r="AYZ295"/>
      <c r="AZA295"/>
      <c r="AZB295"/>
      <c r="AZC295"/>
      <c r="AZD295"/>
      <c r="AZE295"/>
      <c r="AZF295"/>
      <c r="AZG295"/>
      <c r="AZH295"/>
      <c r="AZI295"/>
      <c r="AZJ295"/>
      <c r="AZK295"/>
      <c r="AZL295"/>
      <c r="AZM295"/>
      <c r="AZN295"/>
      <c r="AZO295"/>
      <c r="AZP295"/>
      <c r="AZQ295"/>
      <c r="AZR295"/>
      <c r="AZS295"/>
      <c r="AZT295"/>
      <c r="AZU295"/>
      <c r="AZV295"/>
      <c r="AZW295"/>
      <c r="AZX295"/>
      <c r="AZY295"/>
      <c r="AZZ295"/>
      <c r="BAA295"/>
      <c r="BAB295"/>
      <c r="BAC295"/>
      <c r="BAD295"/>
      <c r="BAE295"/>
      <c r="BAF295"/>
      <c r="BAG295"/>
      <c r="BAH295"/>
      <c r="BAI295"/>
      <c r="BAJ295"/>
      <c r="BAK295"/>
      <c r="BAL295"/>
      <c r="BAM295"/>
      <c r="BAN295"/>
      <c r="BAO295"/>
      <c r="BAP295"/>
      <c r="BAQ295"/>
      <c r="BAR295"/>
      <c r="BAS295"/>
      <c r="BAT295"/>
      <c r="BAU295"/>
      <c r="BAV295"/>
      <c r="BAW295"/>
      <c r="BAX295"/>
      <c r="BAY295"/>
      <c r="BAZ295"/>
      <c r="BBA295"/>
      <c r="BBB295"/>
      <c r="BBC295"/>
      <c r="BBD295"/>
      <c r="BBE295"/>
      <c r="BBF295"/>
      <c r="BBG295"/>
      <c r="BBH295"/>
      <c r="BBI295"/>
      <c r="BBJ295"/>
      <c r="BBK295"/>
      <c r="BBL295"/>
      <c r="BBM295"/>
      <c r="BBN295"/>
      <c r="BBO295"/>
      <c r="BBP295"/>
      <c r="BBQ295"/>
      <c r="BBR295"/>
      <c r="BBS295"/>
      <c r="BBT295"/>
      <c r="BBU295"/>
      <c r="BBV295"/>
      <c r="BBW295"/>
      <c r="BBX295"/>
      <c r="BBY295"/>
      <c r="BBZ295"/>
      <c r="BCA295"/>
      <c r="BCB295"/>
      <c r="BCC295"/>
      <c r="BCD295"/>
      <c r="BCE295"/>
      <c r="BCF295"/>
      <c r="BCG295"/>
      <c r="BCH295"/>
      <c r="BCI295"/>
      <c r="BCJ295"/>
      <c r="BCK295"/>
      <c r="BCL295"/>
      <c r="BCM295"/>
      <c r="BCN295"/>
      <c r="BCO295"/>
      <c r="BCP295"/>
      <c r="BCQ295"/>
      <c r="BCR295"/>
      <c r="BCS295"/>
      <c r="BCT295"/>
      <c r="BCU295"/>
      <c r="BCV295"/>
      <c r="BCW295"/>
      <c r="BCX295"/>
      <c r="BCY295"/>
      <c r="BCZ295"/>
      <c r="BDA295"/>
      <c r="BDB295"/>
      <c r="BDC295"/>
      <c r="BDD295"/>
      <c r="BDE295"/>
      <c r="BDF295"/>
      <c r="BDG295"/>
      <c r="BDH295"/>
      <c r="BDI295"/>
      <c r="BDJ295"/>
      <c r="BDK295"/>
      <c r="BDL295"/>
      <c r="BDM295"/>
      <c r="BDN295"/>
      <c r="BDO295"/>
      <c r="BDP295"/>
      <c r="BDQ295"/>
      <c r="BDR295"/>
      <c r="BDS295"/>
      <c r="BDT295"/>
      <c r="BDU295"/>
      <c r="BDV295"/>
      <c r="BDW295"/>
      <c r="BDX295"/>
      <c r="BDY295"/>
      <c r="BDZ295"/>
      <c r="BEA295"/>
      <c r="BEB295"/>
      <c r="BEC295"/>
      <c r="BED295"/>
      <c r="BEE295"/>
      <c r="BEF295"/>
      <c r="BEG295"/>
      <c r="BEH295"/>
      <c r="BEI295"/>
      <c r="BEJ295"/>
      <c r="BEK295"/>
      <c r="BEL295"/>
      <c r="BEM295"/>
      <c r="BEN295"/>
      <c r="BEO295"/>
      <c r="BEP295"/>
      <c r="BEQ295"/>
      <c r="BER295"/>
      <c r="BES295"/>
      <c r="BET295"/>
      <c r="BEU295"/>
      <c r="BEV295"/>
      <c r="BEW295"/>
      <c r="BEX295"/>
      <c r="BEY295"/>
      <c r="BEZ295"/>
      <c r="BFA295"/>
      <c r="BFB295"/>
      <c r="BFC295"/>
      <c r="BFD295"/>
      <c r="BFE295"/>
      <c r="BFF295"/>
      <c r="BFG295"/>
      <c r="BFH295"/>
      <c r="BFI295"/>
      <c r="BFJ295"/>
      <c r="BFK295"/>
      <c r="BFL295"/>
      <c r="BFM295"/>
      <c r="BFN295"/>
      <c r="BFO295"/>
      <c r="BFP295"/>
      <c r="BFQ295"/>
      <c r="BFR295"/>
      <c r="BFS295"/>
      <c r="BFT295"/>
      <c r="BFU295"/>
      <c r="BFV295"/>
      <c r="BFW295"/>
      <c r="BFX295"/>
      <c r="BFY295"/>
      <c r="BFZ295"/>
      <c r="BGA295"/>
      <c r="BGB295"/>
      <c r="BGC295"/>
      <c r="BGD295"/>
      <c r="BGE295"/>
      <c r="BGF295"/>
      <c r="BGG295"/>
      <c r="BGH295"/>
      <c r="BGI295"/>
      <c r="BGJ295"/>
      <c r="BGK295"/>
      <c r="BGL295"/>
      <c r="BGM295"/>
      <c r="BGN295"/>
      <c r="BGO295"/>
      <c r="BGP295"/>
      <c r="BGQ295"/>
      <c r="BGR295"/>
      <c r="BGS295"/>
      <c r="BGT295"/>
      <c r="BGU295"/>
      <c r="BGV295"/>
      <c r="BGW295"/>
      <c r="BGX295"/>
      <c r="BGY295"/>
      <c r="BGZ295"/>
      <c r="BHA295"/>
      <c r="BHB295"/>
      <c r="BHC295"/>
      <c r="BHD295"/>
      <c r="BHE295"/>
      <c r="BHF295"/>
      <c r="BHG295"/>
      <c r="BHH295"/>
      <c r="BHI295"/>
      <c r="BHJ295"/>
      <c r="BHK295"/>
      <c r="BHL295"/>
      <c r="BHM295"/>
      <c r="BHN295"/>
      <c r="BHO295"/>
      <c r="BHP295"/>
      <c r="BHQ295"/>
      <c r="BHR295"/>
      <c r="BHS295"/>
      <c r="BHT295"/>
      <c r="BHU295"/>
      <c r="BHV295"/>
      <c r="BHW295"/>
      <c r="BHX295"/>
      <c r="BHY295"/>
      <c r="BHZ295"/>
      <c r="BIA295"/>
      <c r="BIB295"/>
      <c r="BIC295"/>
      <c r="BID295"/>
      <c r="BIE295"/>
      <c r="BIF295"/>
      <c r="BIG295"/>
      <c r="BIH295"/>
      <c r="BII295"/>
      <c r="BIJ295"/>
      <c r="BIK295"/>
      <c r="BIL295"/>
      <c r="BIM295"/>
      <c r="BIN295"/>
      <c r="BIO295"/>
      <c r="BIP295"/>
      <c r="BIQ295"/>
      <c r="BIR295"/>
      <c r="BIS295"/>
      <c r="BIT295"/>
      <c r="BIU295"/>
      <c r="BIV295"/>
      <c r="BIW295"/>
      <c r="BIX295"/>
      <c r="BIY295"/>
      <c r="BIZ295"/>
      <c r="BJA295"/>
      <c r="BJB295"/>
      <c r="BJC295"/>
      <c r="BJD295"/>
      <c r="BJE295"/>
      <c r="BJF295"/>
      <c r="BJG295"/>
      <c r="BJH295"/>
      <c r="BJI295"/>
      <c r="BJJ295"/>
      <c r="BJK295"/>
      <c r="BJL295"/>
      <c r="BJM295"/>
      <c r="BJN295"/>
      <c r="BJO295"/>
      <c r="BJP295"/>
      <c r="BJQ295"/>
      <c r="BJR295"/>
      <c r="BJS295"/>
      <c r="BJT295"/>
      <c r="BJU295"/>
      <c r="BJV295"/>
      <c r="BJW295"/>
      <c r="BJX295"/>
      <c r="BJY295"/>
      <c r="BJZ295"/>
      <c r="BKA295"/>
      <c r="BKB295"/>
      <c r="BKC295"/>
      <c r="BKD295"/>
      <c r="BKE295"/>
      <c r="BKF295"/>
      <c r="BKG295"/>
      <c r="BKH295"/>
      <c r="BKI295"/>
      <c r="BKJ295"/>
      <c r="BKK295"/>
      <c r="BKL295"/>
      <c r="BKM295"/>
      <c r="BKN295"/>
      <c r="BKO295"/>
      <c r="BKP295"/>
      <c r="BKQ295"/>
      <c r="BKR295"/>
      <c r="BKS295"/>
      <c r="BKT295"/>
      <c r="BKU295"/>
      <c r="BKV295"/>
      <c r="BKW295"/>
      <c r="BKX295"/>
      <c r="BKY295"/>
      <c r="BKZ295"/>
      <c r="BLA295"/>
      <c r="BLB295"/>
      <c r="BLC295"/>
      <c r="BLD295"/>
      <c r="BLE295"/>
      <c r="BLF295"/>
      <c r="BLG295"/>
      <c r="BLH295"/>
      <c r="BLI295"/>
      <c r="BLJ295"/>
      <c r="BLK295"/>
      <c r="BLL295"/>
      <c r="BLM295"/>
      <c r="BLN295"/>
      <c r="BLO295"/>
      <c r="BLP295"/>
      <c r="BLQ295"/>
      <c r="BLR295"/>
      <c r="BLS295"/>
      <c r="BLT295"/>
      <c r="BLU295"/>
      <c r="BLV295"/>
      <c r="BLW295"/>
      <c r="BLX295"/>
      <c r="BLY295"/>
      <c r="BLZ295"/>
      <c r="BMA295"/>
      <c r="BMB295"/>
      <c r="BMC295"/>
      <c r="BMD295"/>
      <c r="BME295"/>
      <c r="BMF295"/>
      <c r="BMG295"/>
      <c r="BMH295"/>
      <c r="BMI295"/>
      <c r="BMJ295"/>
      <c r="BMK295"/>
      <c r="BML295"/>
      <c r="BMM295"/>
      <c r="BMN295"/>
      <c r="BMO295"/>
      <c r="BMP295"/>
      <c r="BMQ295"/>
      <c r="BMR295"/>
      <c r="BMS295"/>
      <c r="BMT295"/>
      <c r="BMU295"/>
      <c r="BMV295"/>
      <c r="BMW295"/>
      <c r="BMX295"/>
      <c r="BMY295"/>
      <c r="BMZ295"/>
      <c r="BNA295"/>
      <c r="BNB295"/>
      <c r="BNC295"/>
      <c r="BND295"/>
      <c r="BNE295"/>
      <c r="BNF295"/>
      <c r="BNG295"/>
      <c r="BNH295"/>
      <c r="BNI295"/>
      <c r="BNJ295"/>
      <c r="BNK295"/>
      <c r="BNL295"/>
      <c r="BNM295"/>
      <c r="BNN295"/>
      <c r="BNO295"/>
      <c r="BNP295"/>
      <c r="BNQ295"/>
      <c r="BNR295"/>
      <c r="BNS295"/>
      <c r="BNT295"/>
      <c r="BNU295"/>
      <c r="BNV295"/>
      <c r="BNW295"/>
      <c r="BNX295"/>
      <c r="BNY295"/>
      <c r="BNZ295"/>
      <c r="BOA295"/>
      <c r="BOB295"/>
      <c r="BOC295"/>
      <c r="BOD295"/>
      <c r="BOE295"/>
      <c r="BOF295"/>
      <c r="BOG295"/>
      <c r="BOH295"/>
      <c r="BOI295"/>
      <c r="BOJ295"/>
      <c r="BOK295"/>
      <c r="BOL295"/>
      <c r="BOM295"/>
      <c r="BON295"/>
      <c r="BOO295"/>
      <c r="BOP295"/>
      <c r="BOQ295"/>
      <c r="BOR295"/>
      <c r="BOS295"/>
      <c r="BOT295"/>
      <c r="BOU295"/>
      <c r="BOV295"/>
      <c r="BOW295"/>
      <c r="BOX295"/>
      <c r="BOY295"/>
      <c r="BOZ295"/>
      <c r="BPA295"/>
      <c r="BPB295"/>
      <c r="BPC295"/>
      <c r="BPD295"/>
      <c r="BPE295"/>
      <c r="BPF295"/>
      <c r="BPG295"/>
      <c r="BPH295"/>
      <c r="BPI295"/>
      <c r="BPJ295"/>
      <c r="BPK295"/>
      <c r="BPL295"/>
      <c r="BPM295"/>
      <c r="BPN295"/>
      <c r="BPO295"/>
      <c r="BPP295"/>
      <c r="BPQ295"/>
      <c r="BPR295"/>
      <c r="BPS295"/>
      <c r="BPT295"/>
      <c r="BPU295"/>
      <c r="BPV295"/>
      <c r="BPW295"/>
      <c r="BPX295"/>
      <c r="BPY295"/>
      <c r="BPZ295"/>
      <c r="BQA295"/>
      <c r="BQB295"/>
      <c r="BQC295"/>
      <c r="BQD295"/>
      <c r="BQE295"/>
      <c r="BQF295"/>
      <c r="BQG295"/>
      <c r="BQH295"/>
      <c r="BQI295"/>
      <c r="BQJ295"/>
      <c r="BQK295"/>
      <c r="BQL295"/>
      <c r="BQM295"/>
      <c r="BQN295"/>
      <c r="BQO295"/>
      <c r="BQP295"/>
      <c r="BQQ295"/>
      <c r="BQR295"/>
      <c r="BQS295"/>
      <c r="BQT295"/>
      <c r="BQU295"/>
      <c r="BQV295"/>
      <c r="BQW295"/>
      <c r="BQX295"/>
      <c r="BQY295"/>
      <c r="BQZ295"/>
      <c r="BRA295"/>
      <c r="BRB295"/>
      <c r="BRC295"/>
      <c r="BRD295"/>
      <c r="BRE295"/>
      <c r="BRF295"/>
      <c r="BRG295"/>
      <c r="BRH295"/>
      <c r="BRI295"/>
      <c r="BRJ295"/>
      <c r="BRK295"/>
      <c r="BRL295"/>
      <c r="BRM295"/>
      <c r="BRN295"/>
      <c r="BRO295"/>
      <c r="BRP295"/>
      <c r="BRQ295"/>
      <c r="BRR295"/>
      <c r="BRS295"/>
      <c r="BRT295"/>
      <c r="BRU295"/>
      <c r="BRV295"/>
      <c r="BRW295"/>
      <c r="BRX295"/>
      <c r="BRY295"/>
      <c r="BRZ295"/>
      <c r="BSA295"/>
      <c r="BSB295"/>
      <c r="BSC295"/>
      <c r="BSD295"/>
      <c r="BSE295"/>
      <c r="BSF295"/>
      <c r="BSG295"/>
      <c r="BSH295"/>
      <c r="BSI295"/>
      <c r="BSJ295"/>
      <c r="BSK295"/>
      <c r="BSL295"/>
      <c r="BSM295"/>
      <c r="BSN295"/>
      <c r="BSO295"/>
      <c r="BSP295"/>
      <c r="BSQ295"/>
      <c r="BSR295"/>
      <c r="BSS295"/>
      <c r="BST295"/>
      <c r="BSU295"/>
      <c r="BSV295"/>
      <c r="BSW295"/>
      <c r="BSX295"/>
      <c r="BSY295"/>
      <c r="BSZ295"/>
      <c r="BTA295"/>
      <c r="BTB295"/>
      <c r="BTC295"/>
      <c r="BTD295"/>
      <c r="BTE295"/>
      <c r="BTF295"/>
      <c r="BTG295"/>
      <c r="BTH295"/>
      <c r="BTI295"/>
      <c r="BTJ295"/>
      <c r="BTK295"/>
      <c r="BTL295"/>
      <c r="BTM295"/>
      <c r="BTN295"/>
      <c r="BTO295"/>
      <c r="BTP295"/>
      <c r="BTQ295"/>
      <c r="BTR295"/>
      <c r="BTS295"/>
      <c r="BTT295"/>
      <c r="BTU295"/>
      <c r="BTV295"/>
      <c r="BTW295"/>
      <c r="BTX295"/>
      <c r="BTY295"/>
      <c r="BTZ295"/>
      <c r="BUA295"/>
      <c r="BUB295"/>
      <c r="BUC295"/>
      <c r="BUD295"/>
      <c r="BUE295"/>
      <c r="BUF295"/>
      <c r="BUG295"/>
      <c r="BUH295"/>
      <c r="BUI295"/>
      <c r="BUJ295"/>
      <c r="BUK295"/>
      <c r="BUL295"/>
      <c r="BUM295"/>
      <c r="BUN295"/>
      <c r="BUO295"/>
      <c r="BUP295"/>
      <c r="BUQ295"/>
      <c r="BUR295"/>
      <c r="BUS295"/>
      <c r="BUT295"/>
      <c r="BUU295"/>
      <c r="BUV295"/>
      <c r="BUW295"/>
      <c r="BUX295"/>
      <c r="BUY295"/>
      <c r="BUZ295"/>
      <c r="BVA295"/>
      <c r="BVB295"/>
      <c r="BVC295"/>
      <c r="BVD295"/>
      <c r="BVE295"/>
      <c r="BVF295"/>
      <c r="BVG295"/>
      <c r="BVH295"/>
      <c r="BVI295"/>
      <c r="BVJ295"/>
      <c r="BVK295"/>
      <c r="BVL295"/>
      <c r="BVM295"/>
      <c r="BVN295"/>
      <c r="BVO295"/>
      <c r="BVP295"/>
      <c r="BVQ295"/>
      <c r="BVR295"/>
      <c r="BVS295"/>
      <c r="BVT295"/>
      <c r="BVU295"/>
      <c r="BVV295"/>
      <c r="BVW295"/>
      <c r="BVX295"/>
      <c r="BVY295"/>
      <c r="BVZ295"/>
      <c r="BWA295"/>
      <c r="BWB295"/>
      <c r="BWC295"/>
      <c r="BWD295"/>
      <c r="BWE295"/>
      <c r="BWF295"/>
      <c r="BWG295"/>
      <c r="BWH295"/>
      <c r="BWI295"/>
      <c r="BWJ295"/>
      <c r="BWK295"/>
      <c r="BWL295"/>
      <c r="BWM295"/>
      <c r="BWN295"/>
      <c r="BWO295"/>
      <c r="BWP295"/>
      <c r="BWQ295"/>
      <c r="BWR295"/>
      <c r="BWS295"/>
      <c r="BWT295"/>
      <c r="BWU295"/>
      <c r="BWV295"/>
      <c r="BWW295"/>
      <c r="BWX295"/>
      <c r="BWY295"/>
      <c r="BWZ295"/>
      <c r="BXA295"/>
      <c r="BXB295"/>
      <c r="BXC295"/>
      <c r="BXD295"/>
      <c r="BXE295"/>
      <c r="BXF295"/>
      <c r="BXG295"/>
      <c r="BXH295"/>
      <c r="BXI295"/>
      <c r="BXJ295"/>
      <c r="BXK295"/>
      <c r="BXL295"/>
      <c r="BXM295"/>
      <c r="BXN295"/>
      <c r="BXO295"/>
      <c r="BXP295"/>
      <c r="BXQ295"/>
      <c r="BXR295"/>
      <c r="BXS295"/>
      <c r="BXT295"/>
      <c r="BXU295"/>
      <c r="BXV295"/>
      <c r="BXW295"/>
      <c r="BXX295"/>
      <c r="BXY295"/>
      <c r="BXZ295"/>
      <c r="BYA295"/>
      <c r="BYB295"/>
      <c r="BYC295"/>
      <c r="BYD295"/>
      <c r="BYE295"/>
      <c r="BYF295"/>
      <c r="BYG295"/>
      <c r="BYH295"/>
      <c r="BYI295"/>
      <c r="BYJ295"/>
      <c r="BYK295"/>
      <c r="BYL295"/>
      <c r="BYM295"/>
      <c r="BYN295"/>
      <c r="BYO295"/>
      <c r="BYP295"/>
      <c r="BYQ295"/>
      <c r="BYR295"/>
      <c r="BYS295"/>
      <c r="BYT295"/>
      <c r="BYU295"/>
      <c r="BYV295"/>
      <c r="BYW295"/>
      <c r="BYX295"/>
      <c r="BYY295"/>
      <c r="BYZ295"/>
      <c r="BZA295"/>
      <c r="BZB295"/>
      <c r="BZC295"/>
      <c r="BZD295"/>
      <c r="BZE295"/>
      <c r="BZF295"/>
      <c r="BZG295"/>
      <c r="BZH295"/>
      <c r="BZI295"/>
      <c r="BZJ295"/>
      <c r="BZK295"/>
      <c r="BZL295"/>
      <c r="BZM295"/>
      <c r="BZN295"/>
      <c r="BZO295"/>
      <c r="BZP295"/>
      <c r="BZQ295"/>
      <c r="BZR295"/>
      <c r="BZS295"/>
      <c r="BZT295"/>
      <c r="BZU295"/>
      <c r="BZV295"/>
      <c r="BZW295"/>
      <c r="BZX295"/>
      <c r="BZY295"/>
      <c r="BZZ295"/>
      <c r="CAA295"/>
      <c r="CAB295"/>
      <c r="CAC295"/>
      <c r="CAD295"/>
      <c r="CAE295"/>
      <c r="CAF295"/>
      <c r="CAG295"/>
      <c r="CAH295"/>
      <c r="CAI295"/>
      <c r="CAJ295"/>
      <c r="CAK295"/>
      <c r="CAL295"/>
      <c r="CAM295"/>
      <c r="CAN295"/>
      <c r="CAO295"/>
      <c r="CAP295"/>
      <c r="CAQ295"/>
      <c r="CAR295"/>
      <c r="CAS295"/>
      <c r="CAT295"/>
      <c r="CAU295"/>
      <c r="CAV295"/>
      <c r="CAW295"/>
      <c r="CAX295"/>
      <c r="CAY295"/>
      <c r="CAZ295"/>
      <c r="CBA295"/>
      <c r="CBB295"/>
      <c r="CBC295"/>
      <c r="CBD295"/>
      <c r="CBE295"/>
      <c r="CBF295"/>
      <c r="CBG295"/>
      <c r="CBH295"/>
      <c r="CBI295"/>
      <c r="CBJ295"/>
      <c r="CBK295"/>
      <c r="CBL295"/>
      <c r="CBM295"/>
      <c r="CBN295"/>
      <c r="CBO295"/>
      <c r="CBP295"/>
      <c r="CBQ295"/>
      <c r="CBR295"/>
      <c r="CBS295"/>
      <c r="CBT295"/>
      <c r="CBU295"/>
      <c r="CBV295"/>
      <c r="CBW295"/>
      <c r="CBX295"/>
      <c r="CBY295"/>
      <c r="CBZ295"/>
      <c r="CCA295"/>
      <c r="CCB295"/>
      <c r="CCC295"/>
      <c r="CCD295"/>
      <c r="CCE295"/>
      <c r="CCF295"/>
      <c r="CCG295"/>
      <c r="CCH295"/>
      <c r="CCI295"/>
      <c r="CCJ295"/>
      <c r="CCK295"/>
      <c r="CCL295"/>
      <c r="CCM295"/>
      <c r="CCN295"/>
      <c r="CCO295"/>
      <c r="CCP295"/>
      <c r="CCQ295"/>
      <c r="CCR295"/>
      <c r="CCS295"/>
      <c r="CCT295"/>
      <c r="CCU295"/>
      <c r="CCV295"/>
      <c r="CCW295"/>
      <c r="CCX295"/>
      <c r="CCY295"/>
      <c r="CCZ295"/>
      <c r="CDA295"/>
      <c r="CDB295"/>
      <c r="CDC295"/>
      <c r="CDD295"/>
      <c r="CDE295"/>
      <c r="CDF295"/>
      <c r="CDG295"/>
      <c r="CDH295"/>
      <c r="CDI295"/>
      <c r="CDJ295"/>
      <c r="CDK295"/>
      <c r="CDL295"/>
      <c r="CDM295"/>
      <c r="CDN295"/>
      <c r="CDO295"/>
      <c r="CDP295"/>
      <c r="CDQ295"/>
      <c r="CDR295"/>
      <c r="CDS295"/>
      <c r="CDT295"/>
      <c r="CDU295"/>
      <c r="CDV295"/>
      <c r="CDW295"/>
      <c r="CDX295"/>
      <c r="CDY295"/>
      <c r="CDZ295"/>
      <c r="CEA295"/>
      <c r="CEB295"/>
      <c r="CEC295"/>
      <c r="CED295"/>
      <c r="CEE295"/>
      <c r="CEF295"/>
      <c r="CEG295"/>
      <c r="CEH295"/>
      <c r="CEI295"/>
      <c r="CEJ295"/>
      <c r="CEK295"/>
      <c r="CEL295"/>
      <c r="CEM295"/>
      <c r="CEN295"/>
      <c r="CEO295"/>
      <c r="CEP295"/>
      <c r="CEQ295"/>
      <c r="CER295"/>
      <c r="CES295"/>
      <c r="CET295"/>
      <c r="CEU295"/>
      <c r="CEV295"/>
      <c r="CEW295"/>
      <c r="CEX295"/>
      <c r="CEY295"/>
      <c r="CEZ295"/>
      <c r="CFA295"/>
      <c r="CFB295"/>
      <c r="CFC295"/>
      <c r="CFD295"/>
      <c r="CFE295"/>
      <c r="CFF295"/>
      <c r="CFG295"/>
      <c r="CFH295"/>
      <c r="CFI295"/>
      <c r="CFJ295"/>
      <c r="CFK295"/>
      <c r="CFL295"/>
      <c r="CFM295"/>
      <c r="CFN295"/>
      <c r="CFO295"/>
      <c r="CFP295"/>
      <c r="CFQ295"/>
      <c r="CFR295"/>
      <c r="CFS295"/>
      <c r="CFT295"/>
      <c r="CFU295"/>
      <c r="CFV295"/>
      <c r="CFW295"/>
      <c r="CFX295"/>
      <c r="CFY295"/>
      <c r="CFZ295"/>
      <c r="CGA295"/>
      <c r="CGB295"/>
      <c r="CGC295"/>
      <c r="CGD295"/>
      <c r="CGE295"/>
      <c r="CGF295"/>
      <c r="CGG295"/>
      <c r="CGH295"/>
      <c r="CGI295"/>
      <c r="CGJ295"/>
      <c r="CGK295"/>
      <c r="CGL295"/>
      <c r="CGM295"/>
      <c r="CGN295"/>
      <c r="CGO295"/>
      <c r="CGP295"/>
      <c r="CGQ295"/>
      <c r="CGR295"/>
      <c r="CGS295"/>
      <c r="CGT295"/>
      <c r="CGU295"/>
      <c r="CGV295"/>
      <c r="CGW295"/>
      <c r="CGX295"/>
      <c r="CGY295"/>
      <c r="CGZ295"/>
      <c r="CHA295"/>
      <c r="CHB295"/>
      <c r="CHC295"/>
      <c r="CHD295"/>
      <c r="CHE295"/>
      <c r="CHF295"/>
      <c r="CHG295"/>
      <c r="CHH295"/>
      <c r="CHI295"/>
      <c r="CHJ295"/>
      <c r="CHK295"/>
      <c r="CHL295"/>
      <c r="CHM295"/>
      <c r="CHN295"/>
      <c r="CHO295"/>
      <c r="CHP295"/>
      <c r="CHQ295"/>
      <c r="CHR295"/>
      <c r="CHS295"/>
      <c r="CHT295"/>
      <c r="CHU295"/>
      <c r="CHV295"/>
      <c r="CHW295"/>
      <c r="CHX295"/>
      <c r="CHY295"/>
      <c r="CHZ295"/>
      <c r="CIA295"/>
      <c r="CIB295"/>
      <c r="CIC295"/>
      <c r="CID295"/>
      <c r="CIE295"/>
      <c r="CIF295"/>
      <c r="CIG295"/>
      <c r="CIH295"/>
      <c r="CII295"/>
      <c r="CIJ295"/>
      <c r="CIK295"/>
      <c r="CIL295"/>
      <c r="CIM295"/>
      <c r="CIN295"/>
      <c r="CIO295"/>
      <c r="CIP295"/>
      <c r="CIQ295"/>
      <c r="CIR295"/>
      <c r="CIS295"/>
      <c r="CIT295"/>
      <c r="CIU295"/>
      <c r="CIV295"/>
      <c r="CIW295"/>
      <c r="CIX295"/>
      <c r="CIY295"/>
      <c r="CIZ295"/>
      <c r="CJA295"/>
      <c r="CJB295"/>
      <c r="CJC295"/>
      <c r="CJD295"/>
      <c r="CJE295"/>
      <c r="CJF295"/>
      <c r="CJG295"/>
      <c r="CJH295"/>
      <c r="CJI295"/>
      <c r="CJJ295"/>
      <c r="CJK295"/>
      <c r="CJL295"/>
      <c r="CJM295"/>
      <c r="CJN295"/>
      <c r="CJO295"/>
      <c r="CJP295"/>
      <c r="CJQ295"/>
      <c r="CJR295"/>
      <c r="CJS295"/>
      <c r="CJT295"/>
      <c r="CJU295"/>
      <c r="CJV295"/>
      <c r="CJW295"/>
      <c r="CJX295"/>
      <c r="CJY295"/>
      <c r="CJZ295"/>
      <c r="CKA295"/>
      <c r="CKB295"/>
      <c r="CKC295"/>
      <c r="CKD295"/>
      <c r="CKE295"/>
      <c r="CKF295"/>
      <c r="CKG295"/>
      <c r="CKH295"/>
      <c r="CKI295"/>
      <c r="CKJ295"/>
      <c r="CKK295"/>
      <c r="CKL295"/>
      <c r="CKM295"/>
      <c r="CKN295"/>
      <c r="CKO295"/>
      <c r="CKP295"/>
      <c r="CKQ295"/>
      <c r="CKR295"/>
      <c r="CKS295"/>
      <c r="CKT295"/>
      <c r="CKU295"/>
      <c r="CKV295"/>
      <c r="CKW295"/>
      <c r="CKX295"/>
      <c r="CKY295"/>
      <c r="CKZ295"/>
      <c r="CLA295"/>
      <c r="CLB295"/>
      <c r="CLC295"/>
      <c r="CLD295"/>
      <c r="CLE295"/>
      <c r="CLF295"/>
      <c r="CLG295"/>
      <c r="CLH295"/>
      <c r="CLI295"/>
      <c r="CLJ295"/>
      <c r="CLK295"/>
      <c r="CLL295"/>
      <c r="CLM295"/>
      <c r="CLN295"/>
      <c r="CLO295"/>
      <c r="CLP295"/>
      <c r="CLQ295"/>
      <c r="CLR295"/>
      <c r="CLS295"/>
      <c r="CLT295"/>
      <c r="CLU295"/>
      <c r="CLV295"/>
      <c r="CLW295"/>
      <c r="CLX295"/>
      <c r="CLY295"/>
      <c r="CLZ295"/>
      <c r="CMA295"/>
      <c r="CMB295"/>
      <c r="CMC295"/>
      <c r="CMD295"/>
      <c r="CME295"/>
      <c r="CMF295"/>
      <c r="CMG295"/>
      <c r="CMH295"/>
      <c r="CMI295"/>
      <c r="CMJ295"/>
      <c r="CMK295"/>
      <c r="CML295"/>
      <c r="CMM295"/>
      <c r="CMN295"/>
      <c r="CMO295"/>
      <c r="CMP295"/>
      <c r="CMQ295"/>
      <c r="CMR295"/>
      <c r="CMS295"/>
      <c r="CMT295"/>
      <c r="CMU295"/>
      <c r="CMV295"/>
      <c r="CMW295"/>
      <c r="CMX295"/>
      <c r="CMY295"/>
      <c r="CMZ295"/>
      <c r="CNA295"/>
      <c r="CNB295"/>
      <c r="CNC295"/>
      <c r="CND295"/>
      <c r="CNE295"/>
      <c r="CNF295"/>
      <c r="CNG295"/>
      <c r="CNH295"/>
      <c r="CNI295"/>
      <c r="CNJ295"/>
      <c r="CNK295"/>
      <c r="CNL295"/>
      <c r="CNM295"/>
      <c r="CNN295"/>
      <c r="CNO295"/>
      <c r="CNP295"/>
      <c r="CNQ295"/>
      <c r="CNR295"/>
      <c r="CNS295"/>
      <c r="CNT295"/>
      <c r="CNU295"/>
      <c r="CNV295"/>
      <c r="CNW295"/>
      <c r="CNX295"/>
      <c r="CNY295"/>
      <c r="CNZ295"/>
      <c r="COA295"/>
      <c r="COB295"/>
      <c r="COC295"/>
      <c r="COD295"/>
      <c r="COE295"/>
      <c r="COF295"/>
      <c r="COG295"/>
      <c r="COH295"/>
      <c r="COI295"/>
      <c r="COJ295"/>
      <c r="COK295"/>
      <c r="COL295"/>
      <c r="COM295"/>
      <c r="CON295"/>
      <c r="COO295"/>
      <c r="COP295"/>
      <c r="COQ295"/>
      <c r="COR295"/>
      <c r="COS295"/>
      <c r="COT295"/>
      <c r="COU295"/>
      <c r="COV295"/>
      <c r="COW295"/>
      <c r="COX295"/>
      <c r="COY295"/>
      <c r="COZ295"/>
      <c r="CPA295"/>
      <c r="CPB295"/>
      <c r="CPC295"/>
      <c r="CPD295"/>
      <c r="CPE295"/>
      <c r="CPF295"/>
      <c r="CPG295"/>
      <c r="CPH295"/>
      <c r="CPI295"/>
      <c r="CPJ295"/>
      <c r="CPK295"/>
      <c r="CPL295"/>
      <c r="CPM295"/>
      <c r="CPN295"/>
      <c r="CPO295"/>
      <c r="CPP295"/>
      <c r="CPQ295"/>
      <c r="CPR295"/>
      <c r="CPS295"/>
      <c r="CPT295"/>
      <c r="CPU295"/>
      <c r="CPV295"/>
      <c r="CPW295"/>
      <c r="CPX295"/>
      <c r="CPY295"/>
      <c r="CPZ295"/>
      <c r="CQA295"/>
      <c r="CQB295"/>
      <c r="CQC295"/>
      <c r="CQD295"/>
      <c r="CQE295"/>
      <c r="CQF295"/>
      <c r="CQG295"/>
      <c r="CQH295"/>
      <c r="CQI295"/>
      <c r="CQJ295"/>
      <c r="CQK295"/>
      <c r="CQL295"/>
      <c r="CQM295"/>
      <c r="CQN295"/>
      <c r="CQO295"/>
      <c r="CQP295"/>
      <c r="CQQ295"/>
      <c r="CQR295"/>
      <c r="CQS295"/>
      <c r="CQT295"/>
      <c r="CQU295"/>
      <c r="CQV295"/>
      <c r="CQW295"/>
      <c r="CQX295"/>
      <c r="CQY295"/>
      <c r="CQZ295"/>
      <c r="CRA295"/>
      <c r="CRB295"/>
      <c r="CRC295"/>
      <c r="CRD295"/>
      <c r="CRE295"/>
      <c r="CRF295"/>
      <c r="CRG295"/>
      <c r="CRH295"/>
      <c r="CRI295"/>
      <c r="CRJ295"/>
      <c r="CRK295"/>
      <c r="CRL295"/>
      <c r="CRM295"/>
      <c r="CRN295"/>
      <c r="CRO295"/>
      <c r="CRP295"/>
      <c r="CRQ295"/>
      <c r="CRR295"/>
      <c r="CRS295"/>
      <c r="CRT295"/>
      <c r="CRU295"/>
      <c r="CRV295"/>
      <c r="CRW295"/>
      <c r="CRX295"/>
      <c r="CRY295"/>
      <c r="CRZ295"/>
      <c r="CSA295"/>
      <c r="CSB295"/>
      <c r="CSC295"/>
      <c r="CSD295"/>
      <c r="CSE295"/>
      <c r="CSF295"/>
      <c r="CSG295"/>
      <c r="CSH295"/>
      <c r="CSI295"/>
      <c r="CSJ295"/>
      <c r="CSK295"/>
      <c r="CSL295"/>
      <c r="CSM295"/>
      <c r="CSN295"/>
      <c r="CSO295"/>
      <c r="CSP295"/>
      <c r="CSQ295"/>
      <c r="CSR295"/>
      <c r="CSS295"/>
      <c r="CST295"/>
      <c r="CSU295"/>
      <c r="CSV295"/>
      <c r="CSW295"/>
      <c r="CSX295"/>
      <c r="CSY295"/>
      <c r="CSZ295"/>
      <c r="CTA295"/>
      <c r="CTB295"/>
      <c r="CTC295"/>
      <c r="CTD295"/>
      <c r="CTE295"/>
      <c r="CTF295"/>
      <c r="CTG295"/>
      <c r="CTH295"/>
      <c r="CTI295"/>
      <c r="CTJ295"/>
      <c r="CTK295"/>
      <c r="CTL295"/>
      <c r="CTM295"/>
      <c r="CTN295"/>
      <c r="CTO295"/>
      <c r="CTP295"/>
      <c r="CTQ295"/>
      <c r="CTR295"/>
      <c r="CTS295"/>
      <c r="CTT295"/>
      <c r="CTU295"/>
      <c r="CTV295"/>
      <c r="CTW295"/>
      <c r="CTX295"/>
      <c r="CTY295"/>
      <c r="CTZ295"/>
      <c r="CUA295"/>
      <c r="CUB295"/>
      <c r="CUC295"/>
      <c r="CUD295"/>
      <c r="CUE295"/>
      <c r="CUF295"/>
      <c r="CUG295"/>
      <c r="CUH295"/>
      <c r="CUI295"/>
      <c r="CUJ295"/>
      <c r="CUK295"/>
      <c r="CUL295"/>
      <c r="CUM295"/>
      <c r="CUN295"/>
      <c r="CUO295"/>
      <c r="CUP295"/>
      <c r="CUQ295"/>
      <c r="CUR295"/>
      <c r="CUS295"/>
      <c r="CUT295"/>
      <c r="CUU295"/>
      <c r="CUV295"/>
      <c r="CUW295"/>
      <c r="CUX295"/>
      <c r="CUY295"/>
      <c r="CUZ295"/>
      <c r="CVA295"/>
      <c r="CVB295"/>
      <c r="CVC295"/>
      <c r="CVD295"/>
      <c r="CVE295"/>
      <c r="CVF295"/>
      <c r="CVG295"/>
      <c r="CVH295"/>
      <c r="CVI295"/>
      <c r="CVJ295"/>
      <c r="CVK295"/>
      <c r="CVL295"/>
      <c r="CVM295"/>
      <c r="CVN295"/>
      <c r="CVO295"/>
      <c r="CVP295"/>
      <c r="CVQ295"/>
      <c r="CVR295"/>
      <c r="CVS295"/>
      <c r="CVT295"/>
      <c r="CVU295"/>
      <c r="CVV295"/>
      <c r="CVW295"/>
      <c r="CVX295"/>
      <c r="CVY295"/>
      <c r="CVZ295"/>
      <c r="CWA295"/>
      <c r="CWB295"/>
      <c r="CWC295"/>
      <c r="CWD295"/>
      <c r="CWE295"/>
      <c r="CWF295"/>
      <c r="CWG295"/>
      <c r="CWH295"/>
      <c r="CWI295"/>
      <c r="CWJ295"/>
      <c r="CWK295"/>
      <c r="CWL295"/>
      <c r="CWM295"/>
      <c r="CWN295"/>
      <c r="CWO295"/>
      <c r="CWP295"/>
      <c r="CWQ295"/>
      <c r="CWR295"/>
      <c r="CWS295"/>
      <c r="CWT295"/>
      <c r="CWU295"/>
      <c r="CWV295"/>
      <c r="CWW295"/>
      <c r="CWX295"/>
      <c r="CWY295"/>
      <c r="CWZ295"/>
      <c r="CXA295"/>
      <c r="CXB295"/>
      <c r="CXC295"/>
      <c r="CXD295"/>
      <c r="CXE295"/>
      <c r="CXF295"/>
      <c r="CXG295"/>
      <c r="CXH295"/>
      <c r="CXI295"/>
      <c r="CXJ295"/>
      <c r="CXK295"/>
      <c r="CXL295"/>
      <c r="CXM295"/>
      <c r="CXN295"/>
      <c r="CXO295"/>
      <c r="CXP295"/>
      <c r="CXQ295"/>
      <c r="CXR295"/>
      <c r="CXS295"/>
      <c r="CXT295"/>
      <c r="CXU295"/>
      <c r="CXV295"/>
      <c r="CXW295"/>
      <c r="CXX295"/>
      <c r="CXY295"/>
      <c r="CXZ295"/>
      <c r="CYA295"/>
      <c r="CYB295"/>
      <c r="CYC295"/>
      <c r="CYD295"/>
      <c r="CYE295"/>
      <c r="CYF295"/>
      <c r="CYG295"/>
      <c r="CYH295"/>
      <c r="CYI295"/>
      <c r="CYJ295"/>
      <c r="CYK295"/>
      <c r="CYL295"/>
      <c r="CYM295"/>
      <c r="CYN295"/>
      <c r="CYO295"/>
      <c r="CYP295"/>
      <c r="CYQ295"/>
      <c r="CYR295"/>
      <c r="CYS295"/>
      <c r="CYT295"/>
      <c r="CYU295"/>
      <c r="CYV295"/>
      <c r="CYW295"/>
      <c r="CYX295"/>
      <c r="CYY295"/>
      <c r="CYZ295"/>
      <c r="CZA295"/>
      <c r="CZB295"/>
      <c r="CZC295"/>
      <c r="CZD295"/>
      <c r="CZE295"/>
      <c r="CZF295"/>
      <c r="CZG295"/>
      <c r="CZH295"/>
      <c r="CZI295"/>
      <c r="CZJ295"/>
      <c r="CZK295"/>
      <c r="CZL295"/>
      <c r="CZM295"/>
      <c r="CZN295"/>
      <c r="CZO295"/>
      <c r="CZP295"/>
      <c r="CZQ295"/>
      <c r="CZR295"/>
      <c r="CZS295"/>
      <c r="CZT295"/>
      <c r="CZU295"/>
      <c r="CZV295"/>
      <c r="CZW295"/>
      <c r="CZX295"/>
      <c r="CZY295"/>
      <c r="CZZ295"/>
      <c r="DAA295"/>
      <c r="DAB295"/>
      <c r="DAC295"/>
      <c r="DAD295"/>
      <c r="DAE295"/>
      <c r="DAF295"/>
      <c r="DAG295"/>
      <c r="DAH295"/>
      <c r="DAI295"/>
      <c r="DAJ295"/>
      <c r="DAK295"/>
      <c r="DAL295"/>
      <c r="DAM295"/>
      <c r="DAN295"/>
      <c r="DAO295"/>
      <c r="DAP295"/>
      <c r="DAQ295"/>
      <c r="DAR295"/>
      <c r="DAS295"/>
      <c r="DAT295"/>
      <c r="DAU295"/>
      <c r="DAV295"/>
      <c r="DAW295"/>
      <c r="DAX295"/>
      <c r="DAY295"/>
      <c r="DAZ295"/>
      <c r="DBA295"/>
      <c r="DBB295"/>
      <c r="DBC295"/>
      <c r="DBD295"/>
      <c r="DBE295"/>
      <c r="DBF295"/>
      <c r="DBG295"/>
      <c r="DBH295"/>
      <c r="DBI295"/>
      <c r="DBJ295"/>
      <c r="DBK295"/>
      <c r="DBL295"/>
      <c r="DBM295"/>
      <c r="DBN295"/>
      <c r="DBO295"/>
      <c r="DBP295"/>
      <c r="DBQ295"/>
      <c r="DBR295"/>
      <c r="DBS295"/>
      <c r="DBT295"/>
      <c r="DBU295"/>
      <c r="DBV295"/>
      <c r="DBW295"/>
      <c r="DBX295"/>
      <c r="DBY295"/>
      <c r="DBZ295"/>
      <c r="DCA295"/>
      <c r="DCB295"/>
      <c r="DCC295"/>
      <c r="DCD295"/>
      <c r="DCE295"/>
      <c r="DCF295"/>
      <c r="DCG295"/>
      <c r="DCH295"/>
      <c r="DCI295"/>
      <c r="DCJ295"/>
      <c r="DCK295"/>
      <c r="DCL295"/>
      <c r="DCM295"/>
      <c r="DCN295"/>
      <c r="DCO295"/>
      <c r="DCP295"/>
      <c r="DCQ295"/>
      <c r="DCR295"/>
      <c r="DCS295"/>
      <c r="DCT295"/>
      <c r="DCU295"/>
      <c r="DCV295"/>
      <c r="DCW295"/>
      <c r="DCX295"/>
      <c r="DCY295"/>
      <c r="DCZ295"/>
      <c r="DDA295"/>
      <c r="DDB295"/>
      <c r="DDC295"/>
      <c r="DDD295"/>
      <c r="DDE295"/>
      <c r="DDF295"/>
      <c r="DDG295"/>
      <c r="DDH295"/>
      <c r="DDI295"/>
      <c r="DDJ295"/>
      <c r="DDK295"/>
      <c r="DDL295"/>
      <c r="DDM295"/>
      <c r="DDN295"/>
      <c r="DDO295"/>
      <c r="DDP295"/>
      <c r="DDQ295"/>
      <c r="DDR295"/>
      <c r="DDS295"/>
      <c r="DDT295"/>
      <c r="DDU295"/>
      <c r="DDV295"/>
      <c r="DDW295"/>
      <c r="DDX295"/>
      <c r="DDY295"/>
      <c r="DDZ295"/>
      <c r="DEA295"/>
      <c r="DEB295"/>
      <c r="DEC295"/>
      <c r="DED295"/>
      <c r="DEE295"/>
      <c r="DEF295"/>
      <c r="DEG295"/>
      <c r="DEH295"/>
      <c r="DEI295"/>
      <c r="DEJ295"/>
      <c r="DEK295"/>
      <c r="DEL295"/>
      <c r="DEM295"/>
      <c r="DEN295"/>
      <c r="DEO295"/>
      <c r="DEP295"/>
      <c r="DEQ295"/>
      <c r="DER295"/>
      <c r="DES295"/>
      <c r="DET295"/>
      <c r="DEU295"/>
      <c r="DEV295"/>
      <c r="DEW295"/>
      <c r="DEX295"/>
      <c r="DEY295"/>
      <c r="DEZ295"/>
      <c r="DFA295"/>
      <c r="DFB295"/>
      <c r="DFC295"/>
      <c r="DFD295"/>
      <c r="DFE295"/>
      <c r="DFF295"/>
      <c r="DFG295"/>
      <c r="DFH295"/>
      <c r="DFI295"/>
      <c r="DFJ295"/>
      <c r="DFK295"/>
      <c r="DFL295"/>
      <c r="DFM295"/>
      <c r="DFN295"/>
      <c r="DFO295"/>
      <c r="DFP295"/>
      <c r="DFQ295"/>
      <c r="DFR295"/>
      <c r="DFS295"/>
      <c r="DFT295"/>
      <c r="DFU295"/>
      <c r="DFV295"/>
      <c r="DFW295"/>
      <c r="DFX295"/>
      <c r="DFY295"/>
      <c r="DFZ295"/>
      <c r="DGA295"/>
      <c r="DGB295"/>
      <c r="DGC295"/>
      <c r="DGD295"/>
      <c r="DGE295"/>
      <c r="DGF295"/>
      <c r="DGG295"/>
      <c r="DGH295"/>
      <c r="DGI295"/>
      <c r="DGJ295"/>
      <c r="DGK295"/>
      <c r="DGL295"/>
      <c r="DGM295"/>
      <c r="DGN295"/>
      <c r="DGO295"/>
      <c r="DGP295"/>
      <c r="DGQ295"/>
      <c r="DGR295"/>
      <c r="DGS295"/>
      <c r="DGT295"/>
      <c r="DGU295"/>
      <c r="DGV295"/>
      <c r="DGW295"/>
      <c r="DGX295"/>
      <c r="DGY295"/>
      <c r="DGZ295"/>
      <c r="DHA295"/>
      <c r="DHB295"/>
      <c r="DHC295"/>
      <c r="DHD295"/>
      <c r="DHE295"/>
      <c r="DHF295"/>
      <c r="DHG295"/>
      <c r="DHH295"/>
      <c r="DHI295"/>
      <c r="DHJ295"/>
      <c r="DHK295"/>
      <c r="DHL295"/>
      <c r="DHM295"/>
      <c r="DHN295"/>
      <c r="DHO295"/>
      <c r="DHP295"/>
      <c r="DHQ295"/>
      <c r="DHR295"/>
      <c r="DHS295"/>
      <c r="DHT295"/>
      <c r="DHU295"/>
      <c r="DHV295"/>
      <c r="DHW295"/>
      <c r="DHX295"/>
      <c r="DHY295"/>
      <c r="DHZ295"/>
      <c r="DIA295"/>
      <c r="DIB295"/>
      <c r="DIC295"/>
      <c r="DID295"/>
      <c r="DIE295"/>
      <c r="DIF295"/>
      <c r="DIG295"/>
      <c r="DIH295"/>
      <c r="DII295"/>
      <c r="DIJ295"/>
      <c r="DIK295"/>
      <c r="DIL295"/>
      <c r="DIM295"/>
      <c r="DIN295"/>
      <c r="DIO295"/>
      <c r="DIP295"/>
      <c r="DIQ295"/>
      <c r="DIR295"/>
      <c r="DIS295"/>
      <c r="DIT295"/>
      <c r="DIU295"/>
      <c r="DIV295"/>
      <c r="DIW295"/>
      <c r="DIX295"/>
      <c r="DIY295"/>
      <c r="DIZ295"/>
      <c r="DJA295"/>
      <c r="DJB295"/>
      <c r="DJC295"/>
      <c r="DJD295"/>
      <c r="DJE295"/>
      <c r="DJF295"/>
      <c r="DJG295"/>
      <c r="DJH295"/>
      <c r="DJI295"/>
      <c r="DJJ295"/>
      <c r="DJK295"/>
      <c r="DJL295"/>
      <c r="DJM295"/>
      <c r="DJN295"/>
      <c r="DJO295"/>
      <c r="DJP295"/>
      <c r="DJQ295"/>
      <c r="DJR295"/>
      <c r="DJS295"/>
      <c r="DJT295"/>
      <c r="DJU295"/>
      <c r="DJV295"/>
      <c r="DJW295"/>
      <c r="DJX295"/>
      <c r="DJY295"/>
      <c r="DJZ295"/>
      <c r="DKA295"/>
      <c r="DKB295"/>
      <c r="DKC295"/>
      <c r="DKD295"/>
      <c r="DKE295"/>
      <c r="DKF295"/>
      <c r="DKG295"/>
      <c r="DKH295"/>
      <c r="DKI295"/>
      <c r="DKJ295"/>
      <c r="DKK295"/>
      <c r="DKL295"/>
      <c r="DKM295"/>
      <c r="DKN295"/>
      <c r="DKO295"/>
      <c r="DKP295"/>
      <c r="DKQ295"/>
      <c r="DKR295"/>
      <c r="DKS295"/>
      <c r="DKT295"/>
      <c r="DKU295"/>
      <c r="DKV295"/>
      <c r="DKW295"/>
      <c r="DKX295"/>
      <c r="DKY295"/>
      <c r="DKZ295"/>
      <c r="DLA295"/>
      <c r="DLB295"/>
      <c r="DLC295"/>
      <c r="DLD295"/>
      <c r="DLE295"/>
      <c r="DLF295"/>
      <c r="DLG295"/>
      <c r="DLH295"/>
      <c r="DLI295"/>
      <c r="DLJ295"/>
      <c r="DLK295"/>
      <c r="DLL295"/>
      <c r="DLM295"/>
      <c r="DLN295"/>
      <c r="DLO295"/>
      <c r="DLP295"/>
      <c r="DLQ295"/>
      <c r="DLR295"/>
      <c r="DLS295"/>
      <c r="DLT295"/>
      <c r="DLU295"/>
      <c r="DLV295"/>
      <c r="DLW295"/>
      <c r="DLX295"/>
      <c r="DLY295"/>
      <c r="DLZ295"/>
      <c r="DMA295"/>
      <c r="DMB295"/>
      <c r="DMC295"/>
      <c r="DMD295"/>
      <c r="DME295"/>
      <c r="DMF295"/>
      <c r="DMG295"/>
      <c r="DMH295"/>
      <c r="DMI295"/>
      <c r="DMJ295"/>
      <c r="DMK295"/>
      <c r="DML295"/>
      <c r="DMM295"/>
      <c r="DMN295"/>
      <c r="DMO295"/>
      <c r="DMP295"/>
      <c r="DMQ295"/>
      <c r="DMR295"/>
      <c r="DMS295"/>
      <c r="DMT295"/>
      <c r="DMU295"/>
      <c r="DMV295"/>
      <c r="DMW295"/>
      <c r="DMX295"/>
      <c r="DMY295"/>
      <c r="DMZ295"/>
      <c r="DNA295"/>
      <c r="DNB295"/>
      <c r="DNC295"/>
      <c r="DND295"/>
      <c r="DNE295"/>
      <c r="DNF295"/>
      <c r="DNG295"/>
      <c r="DNH295"/>
      <c r="DNI295"/>
      <c r="DNJ295"/>
      <c r="DNK295"/>
      <c r="DNL295"/>
      <c r="DNM295"/>
      <c r="DNN295"/>
      <c r="DNO295"/>
      <c r="DNP295"/>
      <c r="DNQ295"/>
      <c r="DNR295"/>
      <c r="DNS295"/>
      <c r="DNT295"/>
      <c r="DNU295"/>
      <c r="DNV295"/>
      <c r="DNW295"/>
      <c r="DNX295"/>
      <c r="DNY295"/>
      <c r="DNZ295"/>
      <c r="DOA295"/>
      <c r="DOB295"/>
      <c r="DOC295"/>
      <c r="DOD295"/>
      <c r="DOE295"/>
      <c r="DOF295"/>
      <c r="DOG295"/>
      <c r="DOH295"/>
      <c r="DOI295"/>
      <c r="DOJ295"/>
      <c r="DOK295"/>
      <c r="DOL295"/>
      <c r="DOM295"/>
      <c r="DON295"/>
      <c r="DOO295"/>
      <c r="DOP295"/>
      <c r="DOQ295"/>
      <c r="DOR295"/>
      <c r="DOS295"/>
      <c r="DOT295"/>
      <c r="DOU295"/>
      <c r="DOV295"/>
      <c r="DOW295"/>
      <c r="DOX295"/>
      <c r="DOY295"/>
      <c r="DOZ295"/>
      <c r="DPA295"/>
      <c r="DPB295"/>
      <c r="DPC295"/>
      <c r="DPD295"/>
      <c r="DPE295"/>
      <c r="DPF295"/>
      <c r="DPG295"/>
      <c r="DPH295"/>
      <c r="DPI295"/>
      <c r="DPJ295"/>
      <c r="DPK295"/>
      <c r="DPL295"/>
      <c r="DPM295"/>
      <c r="DPN295"/>
      <c r="DPO295"/>
      <c r="DPP295"/>
      <c r="DPQ295"/>
      <c r="DPR295"/>
      <c r="DPS295"/>
      <c r="DPT295"/>
      <c r="DPU295"/>
      <c r="DPV295"/>
      <c r="DPW295"/>
      <c r="DPX295"/>
      <c r="DPY295"/>
      <c r="DPZ295"/>
      <c r="DQA295"/>
      <c r="DQB295"/>
      <c r="DQC295"/>
      <c r="DQD295"/>
      <c r="DQE295"/>
      <c r="DQF295"/>
      <c r="DQG295"/>
      <c r="DQH295"/>
      <c r="DQI295"/>
      <c r="DQJ295"/>
      <c r="DQK295"/>
      <c r="DQL295"/>
      <c r="DQM295"/>
      <c r="DQN295"/>
      <c r="DQO295"/>
      <c r="DQP295"/>
      <c r="DQQ295"/>
      <c r="DQR295"/>
      <c r="DQS295"/>
      <c r="DQT295"/>
      <c r="DQU295"/>
      <c r="DQV295"/>
      <c r="DQW295"/>
      <c r="DQX295"/>
      <c r="DQY295"/>
      <c r="DQZ295"/>
      <c r="DRA295"/>
      <c r="DRB295"/>
      <c r="DRC295"/>
      <c r="DRD295"/>
      <c r="DRE295"/>
      <c r="DRF295"/>
      <c r="DRG295"/>
      <c r="DRH295"/>
      <c r="DRI295"/>
      <c r="DRJ295"/>
      <c r="DRK295"/>
      <c r="DRL295"/>
      <c r="DRM295"/>
      <c r="DRN295"/>
      <c r="DRO295"/>
      <c r="DRP295"/>
      <c r="DRQ295"/>
      <c r="DRR295"/>
      <c r="DRS295"/>
      <c r="DRT295"/>
      <c r="DRU295"/>
      <c r="DRV295"/>
      <c r="DRW295"/>
      <c r="DRX295"/>
      <c r="DRY295"/>
      <c r="DRZ295"/>
      <c r="DSA295"/>
      <c r="DSB295"/>
      <c r="DSC295"/>
      <c r="DSD295"/>
      <c r="DSE295"/>
      <c r="DSF295"/>
      <c r="DSG295"/>
      <c r="DSH295"/>
      <c r="DSI295"/>
      <c r="DSJ295"/>
      <c r="DSK295"/>
      <c r="DSL295"/>
      <c r="DSM295"/>
      <c r="DSN295"/>
      <c r="DSO295"/>
      <c r="DSP295"/>
      <c r="DSQ295"/>
      <c r="DSR295"/>
      <c r="DSS295"/>
      <c r="DST295"/>
      <c r="DSU295"/>
      <c r="DSV295"/>
      <c r="DSW295"/>
      <c r="DSX295"/>
      <c r="DSY295"/>
      <c r="DSZ295"/>
      <c r="DTA295"/>
      <c r="DTB295"/>
      <c r="DTC295"/>
      <c r="DTD295"/>
      <c r="DTE295"/>
      <c r="DTF295"/>
      <c r="DTG295"/>
      <c r="DTH295"/>
      <c r="DTI295"/>
      <c r="DTJ295"/>
      <c r="DTK295"/>
      <c r="DTL295"/>
      <c r="DTM295"/>
      <c r="DTN295"/>
      <c r="DTO295"/>
      <c r="DTP295"/>
      <c r="DTQ295"/>
      <c r="DTR295"/>
      <c r="DTS295"/>
      <c r="DTT295"/>
      <c r="DTU295"/>
      <c r="DTV295"/>
      <c r="DTW295"/>
      <c r="DTX295"/>
      <c r="DTY295"/>
      <c r="DTZ295"/>
      <c r="DUA295"/>
      <c r="DUB295"/>
      <c r="DUC295"/>
      <c r="DUD295"/>
      <c r="DUE295"/>
      <c r="DUF295"/>
      <c r="DUG295"/>
      <c r="DUH295"/>
      <c r="DUI295"/>
      <c r="DUJ295"/>
      <c r="DUK295"/>
      <c r="DUL295"/>
      <c r="DUM295"/>
      <c r="DUN295"/>
      <c r="DUO295"/>
      <c r="DUP295"/>
      <c r="DUQ295"/>
      <c r="DUR295"/>
      <c r="DUS295"/>
      <c r="DUT295"/>
      <c r="DUU295"/>
      <c r="DUV295"/>
      <c r="DUW295"/>
      <c r="DUX295"/>
      <c r="DUY295"/>
      <c r="DUZ295"/>
      <c r="DVA295"/>
      <c r="DVB295"/>
      <c r="DVC295"/>
      <c r="DVD295"/>
      <c r="DVE295"/>
      <c r="DVF295"/>
      <c r="DVG295"/>
      <c r="DVH295"/>
      <c r="DVI295"/>
      <c r="DVJ295"/>
      <c r="DVK295"/>
      <c r="DVL295"/>
      <c r="DVM295"/>
      <c r="DVN295"/>
      <c r="DVO295"/>
      <c r="DVP295"/>
      <c r="DVQ295"/>
      <c r="DVR295"/>
      <c r="DVS295"/>
      <c r="DVT295"/>
      <c r="DVU295"/>
      <c r="DVV295"/>
      <c r="DVW295"/>
      <c r="DVX295"/>
      <c r="DVY295"/>
      <c r="DVZ295"/>
      <c r="DWA295"/>
      <c r="DWB295"/>
      <c r="DWC295"/>
      <c r="DWD295"/>
      <c r="DWE295"/>
      <c r="DWF295"/>
      <c r="DWG295"/>
      <c r="DWH295"/>
      <c r="DWI295"/>
      <c r="DWJ295"/>
      <c r="DWK295"/>
      <c r="DWL295"/>
      <c r="DWM295"/>
      <c r="DWN295"/>
      <c r="DWO295"/>
      <c r="DWP295"/>
      <c r="DWQ295"/>
      <c r="DWR295"/>
      <c r="DWS295"/>
      <c r="DWT295"/>
      <c r="DWU295"/>
      <c r="DWV295"/>
      <c r="DWW295"/>
      <c r="DWX295"/>
      <c r="DWY295"/>
      <c r="DWZ295"/>
      <c r="DXA295"/>
      <c r="DXB295"/>
      <c r="DXC295"/>
      <c r="DXD295"/>
      <c r="DXE295"/>
      <c r="DXF295"/>
      <c r="DXG295"/>
      <c r="DXH295"/>
      <c r="DXI295"/>
      <c r="DXJ295"/>
      <c r="DXK295"/>
      <c r="DXL295"/>
      <c r="DXM295"/>
      <c r="DXN295"/>
      <c r="DXO295"/>
      <c r="DXP295"/>
      <c r="DXQ295"/>
      <c r="DXR295"/>
      <c r="DXS295"/>
      <c r="DXT295"/>
      <c r="DXU295"/>
      <c r="DXV295"/>
      <c r="DXW295"/>
      <c r="DXX295"/>
      <c r="DXY295"/>
      <c r="DXZ295"/>
      <c r="DYA295"/>
      <c r="DYB295"/>
      <c r="DYC295"/>
      <c r="DYD295"/>
      <c r="DYE295"/>
      <c r="DYF295"/>
      <c r="DYG295"/>
      <c r="DYH295"/>
      <c r="DYI295"/>
      <c r="DYJ295"/>
      <c r="DYK295"/>
      <c r="DYL295"/>
      <c r="DYM295"/>
      <c r="DYN295"/>
      <c r="DYO295"/>
      <c r="DYP295"/>
      <c r="DYQ295"/>
      <c r="DYR295"/>
      <c r="DYS295"/>
      <c r="DYT295"/>
      <c r="DYU295"/>
      <c r="DYV295"/>
      <c r="DYW295"/>
      <c r="DYX295"/>
      <c r="DYY295"/>
      <c r="DYZ295"/>
      <c r="DZA295"/>
      <c r="DZB295"/>
      <c r="DZC295"/>
      <c r="DZD295"/>
      <c r="DZE295"/>
      <c r="DZF295"/>
      <c r="DZG295"/>
      <c r="DZH295"/>
      <c r="DZI295"/>
      <c r="DZJ295"/>
      <c r="DZK295"/>
      <c r="DZL295"/>
      <c r="DZM295"/>
      <c r="DZN295"/>
      <c r="DZO295"/>
      <c r="DZP295"/>
      <c r="DZQ295"/>
      <c r="DZR295"/>
      <c r="DZS295"/>
      <c r="DZT295"/>
      <c r="DZU295"/>
      <c r="DZV295"/>
      <c r="DZW295"/>
      <c r="DZX295"/>
      <c r="DZY295"/>
      <c r="DZZ295"/>
      <c r="EAA295"/>
      <c r="EAB295"/>
      <c r="EAC295"/>
      <c r="EAD295"/>
      <c r="EAE295"/>
      <c r="EAF295"/>
      <c r="EAG295"/>
      <c r="EAH295"/>
      <c r="EAI295"/>
      <c r="EAJ295"/>
      <c r="EAK295"/>
      <c r="EAL295"/>
      <c r="EAM295"/>
      <c r="EAN295"/>
      <c r="EAO295"/>
      <c r="EAP295"/>
      <c r="EAQ295"/>
      <c r="EAR295"/>
      <c r="EAS295"/>
      <c r="EAT295"/>
      <c r="EAU295"/>
      <c r="EAV295"/>
      <c r="EAW295"/>
      <c r="EAX295"/>
      <c r="EAY295"/>
      <c r="EAZ295"/>
      <c r="EBA295"/>
      <c r="EBB295"/>
      <c r="EBC295"/>
      <c r="EBD295"/>
      <c r="EBE295"/>
      <c r="EBF295"/>
      <c r="EBG295"/>
      <c r="EBH295"/>
      <c r="EBI295"/>
      <c r="EBJ295"/>
      <c r="EBK295"/>
      <c r="EBL295"/>
      <c r="EBM295"/>
      <c r="EBN295"/>
      <c r="EBO295"/>
      <c r="EBP295"/>
      <c r="EBQ295"/>
      <c r="EBR295"/>
      <c r="EBS295"/>
      <c r="EBT295"/>
      <c r="EBU295"/>
      <c r="EBV295"/>
      <c r="EBW295"/>
      <c r="EBX295"/>
      <c r="EBY295"/>
      <c r="EBZ295"/>
      <c r="ECA295"/>
      <c r="ECB295"/>
      <c r="ECC295"/>
      <c r="ECD295"/>
      <c r="ECE295"/>
      <c r="ECF295"/>
      <c r="ECG295"/>
      <c r="ECH295"/>
      <c r="ECI295"/>
      <c r="ECJ295"/>
      <c r="ECK295"/>
      <c r="ECL295"/>
      <c r="ECM295"/>
      <c r="ECN295"/>
      <c r="ECO295"/>
      <c r="ECP295"/>
      <c r="ECQ295"/>
      <c r="ECR295"/>
      <c r="ECS295"/>
      <c r="ECT295"/>
      <c r="ECU295"/>
      <c r="ECV295"/>
      <c r="ECW295"/>
      <c r="ECX295"/>
      <c r="ECY295"/>
      <c r="ECZ295"/>
      <c r="EDA295"/>
      <c r="EDB295"/>
      <c r="EDC295"/>
      <c r="EDD295"/>
      <c r="EDE295"/>
      <c r="EDF295"/>
      <c r="EDG295"/>
      <c r="EDH295"/>
      <c r="EDI295"/>
      <c r="EDJ295"/>
      <c r="EDK295"/>
      <c r="EDL295"/>
      <c r="EDM295"/>
      <c r="EDN295"/>
      <c r="EDO295"/>
      <c r="EDP295"/>
      <c r="EDQ295"/>
      <c r="EDR295"/>
      <c r="EDS295"/>
      <c r="EDT295"/>
      <c r="EDU295"/>
      <c r="EDV295"/>
      <c r="EDW295"/>
      <c r="EDX295"/>
      <c r="EDY295"/>
      <c r="EDZ295"/>
      <c r="EEA295"/>
      <c r="EEB295"/>
      <c r="EEC295"/>
      <c r="EED295"/>
      <c r="EEE295"/>
      <c r="EEF295"/>
      <c r="EEG295"/>
      <c r="EEH295"/>
      <c r="EEI295"/>
      <c r="EEJ295"/>
      <c r="EEK295"/>
      <c r="EEL295"/>
      <c r="EEM295"/>
      <c r="EEN295"/>
      <c r="EEO295"/>
      <c r="EEP295"/>
      <c r="EEQ295"/>
      <c r="EER295"/>
      <c r="EES295"/>
      <c r="EET295"/>
      <c r="EEU295"/>
      <c r="EEV295"/>
      <c r="EEW295"/>
      <c r="EEX295"/>
      <c r="EEY295"/>
      <c r="EEZ295"/>
      <c r="EFA295"/>
      <c r="EFB295"/>
      <c r="EFC295"/>
      <c r="EFD295"/>
      <c r="EFE295"/>
      <c r="EFF295"/>
      <c r="EFG295"/>
      <c r="EFH295"/>
      <c r="EFI295"/>
      <c r="EFJ295"/>
      <c r="EFK295"/>
      <c r="EFL295"/>
      <c r="EFM295"/>
      <c r="EFN295"/>
      <c r="EFO295"/>
      <c r="EFP295"/>
      <c r="EFQ295"/>
      <c r="EFR295"/>
      <c r="EFS295"/>
      <c r="EFT295"/>
      <c r="EFU295"/>
      <c r="EFV295"/>
      <c r="EFW295"/>
      <c r="EFX295"/>
      <c r="EFY295"/>
      <c r="EFZ295"/>
      <c r="EGA295"/>
      <c r="EGB295"/>
      <c r="EGC295"/>
      <c r="EGD295"/>
      <c r="EGE295"/>
      <c r="EGF295"/>
      <c r="EGG295"/>
      <c r="EGH295"/>
      <c r="EGI295"/>
      <c r="EGJ295"/>
      <c r="EGK295"/>
      <c r="EGL295"/>
      <c r="EGM295"/>
      <c r="EGN295"/>
      <c r="EGO295"/>
      <c r="EGP295"/>
      <c r="EGQ295"/>
      <c r="EGR295"/>
      <c r="EGS295"/>
      <c r="EGT295"/>
      <c r="EGU295"/>
      <c r="EGV295"/>
      <c r="EGW295"/>
      <c r="EGX295"/>
      <c r="EGY295"/>
      <c r="EGZ295"/>
      <c r="EHA295"/>
      <c r="EHB295"/>
      <c r="EHC295"/>
      <c r="EHD295"/>
      <c r="EHE295"/>
      <c r="EHF295"/>
      <c r="EHG295"/>
      <c r="EHH295"/>
      <c r="EHI295"/>
      <c r="EHJ295"/>
      <c r="EHK295"/>
      <c r="EHL295"/>
      <c r="EHM295"/>
      <c r="EHN295"/>
      <c r="EHO295"/>
      <c r="EHP295"/>
      <c r="EHQ295"/>
      <c r="EHR295"/>
      <c r="EHS295"/>
      <c r="EHT295"/>
      <c r="EHU295"/>
      <c r="EHV295"/>
      <c r="EHW295"/>
      <c r="EHX295"/>
      <c r="EHY295"/>
      <c r="EHZ295"/>
      <c r="EIA295"/>
      <c r="EIB295"/>
      <c r="EIC295"/>
      <c r="EID295"/>
      <c r="EIE295"/>
      <c r="EIF295"/>
      <c r="EIG295"/>
      <c r="EIH295"/>
      <c r="EII295"/>
      <c r="EIJ295"/>
      <c r="EIK295"/>
      <c r="EIL295"/>
      <c r="EIM295"/>
      <c r="EIN295"/>
      <c r="EIO295"/>
      <c r="EIP295"/>
      <c r="EIQ295"/>
      <c r="EIR295"/>
      <c r="EIS295"/>
      <c r="EIT295"/>
      <c r="EIU295"/>
      <c r="EIV295"/>
      <c r="EIW295"/>
      <c r="EIX295"/>
      <c r="EIY295"/>
      <c r="EIZ295"/>
      <c r="EJA295"/>
      <c r="EJB295"/>
      <c r="EJC295"/>
      <c r="EJD295"/>
      <c r="EJE295"/>
      <c r="EJF295"/>
      <c r="EJG295"/>
      <c r="EJH295"/>
      <c r="EJI295"/>
      <c r="EJJ295"/>
      <c r="EJK295"/>
      <c r="EJL295"/>
      <c r="EJM295"/>
      <c r="EJN295"/>
      <c r="EJO295"/>
      <c r="EJP295"/>
      <c r="EJQ295"/>
      <c r="EJR295"/>
      <c r="EJS295"/>
      <c r="EJT295"/>
      <c r="EJU295"/>
      <c r="EJV295"/>
      <c r="EJW295"/>
      <c r="EJX295"/>
      <c r="EJY295"/>
      <c r="EJZ295"/>
      <c r="EKA295"/>
      <c r="EKB295"/>
      <c r="EKC295"/>
      <c r="EKD295"/>
      <c r="EKE295"/>
      <c r="EKF295"/>
      <c r="EKG295"/>
      <c r="EKH295"/>
      <c r="EKI295"/>
      <c r="EKJ295"/>
      <c r="EKK295"/>
      <c r="EKL295"/>
      <c r="EKM295"/>
      <c r="EKN295"/>
      <c r="EKO295"/>
      <c r="EKP295"/>
      <c r="EKQ295"/>
      <c r="EKR295"/>
      <c r="EKS295"/>
      <c r="EKT295"/>
      <c r="EKU295"/>
      <c r="EKV295"/>
      <c r="EKW295"/>
      <c r="EKX295"/>
      <c r="EKY295"/>
      <c r="EKZ295"/>
      <c r="ELA295"/>
      <c r="ELB295"/>
      <c r="ELC295"/>
      <c r="ELD295"/>
      <c r="ELE295"/>
      <c r="ELF295"/>
      <c r="ELG295"/>
      <c r="ELH295"/>
      <c r="ELI295"/>
      <c r="ELJ295"/>
      <c r="ELK295"/>
      <c r="ELL295"/>
      <c r="ELM295"/>
      <c r="ELN295"/>
      <c r="ELO295"/>
      <c r="ELP295"/>
      <c r="ELQ295"/>
      <c r="ELR295"/>
      <c r="ELS295"/>
      <c r="ELT295"/>
      <c r="ELU295"/>
      <c r="ELV295"/>
      <c r="ELW295"/>
      <c r="ELX295"/>
      <c r="ELY295"/>
      <c r="ELZ295"/>
      <c r="EMA295"/>
      <c r="EMB295"/>
      <c r="EMC295"/>
      <c r="EMD295"/>
      <c r="EME295"/>
      <c r="EMF295"/>
      <c r="EMG295"/>
      <c r="EMH295"/>
      <c r="EMI295"/>
      <c r="EMJ295"/>
      <c r="EMK295"/>
      <c r="EML295"/>
      <c r="EMM295"/>
      <c r="EMN295"/>
      <c r="EMO295"/>
      <c r="EMP295"/>
      <c r="EMQ295"/>
      <c r="EMR295"/>
      <c r="EMS295"/>
      <c r="EMT295"/>
      <c r="EMU295"/>
      <c r="EMV295"/>
      <c r="EMW295"/>
      <c r="EMX295"/>
      <c r="EMY295"/>
      <c r="EMZ295"/>
      <c r="ENA295"/>
      <c r="ENB295"/>
      <c r="ENC295"/>
      <c r="END295"/>
      <c r="ENE295"/>
      <c r="ENF295"/>
      <c r="ENG295"/>
      <c r="ENH295"/>
      <c r="ENI295"/>
      <c r="ENJ295"/>
      <c r="ENK295"/>
      <c r="ENL295"/>
      <c r="ENM295"/>
      <c r="ENN295"/>
      <c r="ENO295"/>
      <c r="ENP295"/>
      <c r="ENQ295"/>
      <c r="ENR295"/>
      <c r="ENS295"/>
      <c r="ENT295"/>
      <c r="ENU295"/>
      <c r="ENV295"/>
      <c r="ENW295"/>
      <c r="ENX295"/>
      <c r="ENY295"/>
      <c r="ENZ295"/>
      <c r="EOA295"/>
      <c r="EOB295"/>
      <c r="EOC295"/>
      <c r="EOD295"/>
      <c r="EOE295"/>
      <c r="EOF295"/>
      <c r="EOG295"/>
      <c r="EOH295"/>
      <c r="EOI295"/>
      <c r="EOJ295"/>
      <c r="EOK295"/>
      <c r="EOL295"/>
      <c r="EOM295"/>
      <c r="EON295"/>
      <c r="EOO295"/>
      <c r="EOP295"/>
      <c r="EOQ295"/>
      <c r="EOR295"/>
      <c r="EOS295"/>
      <c r="EOT295"/>
      <c r="EOU295"/>
      <c r="EOV295"/>
      <c r="EOW295"/>
      <c r="EOX295"/>
      <c r="EOY295"/>
      <c r="EOZ295"/>
      <c r="EPA295"/>
      <c r="EPB295"/>
      <c r="EPC295"/>
      <c r="EPD295"/>
      <c r="EPE295"/>
      <c r="EPF295"/>
      <c r="EPG295"/>
      <c r="EPH295"/>
      <c r="EPI295"/>
      <c r="EPJ295"/>
      <c r="EPK295"/>
      <c r="EPL295"/>
      <c r="EPM295"/>
      <c r="EPN295"/>
      <c r="EPO295"/>
      <c r="EPP295"/>
      <c r="EPQ295"/>
      <c r="EPR295"/>
      <c r="EPS295"/>
      <c r="EPT295"/>
      <c r="EPU295"/>
      <c r="EPV295"/>
      <c r="EPW295"/>
      <c r="EPX295"/>
      <c r="EPY295"/>
      <c r="EPZ295"/>
      <c r="EQA295"/>
      <c r="EQB295"/>
      <c r="EQC295"/>
      <c r="EQD295"/>
      <c r="EQE295"/>
      <c r="EQF295"/>
      <c r="EQG295"/>
      <c r="EQH295"/>
      <c r="EQI295"/>
      <c r="EQJ295"/>
      <c r="EQK295"/>
      <c r="EQL295"/>
      <c r="EQM295"/>
      <c r="EQN295"/>
      <c r="EQO295"/>
      <c r="EQP295"/>
      <c r="EQQ295"/>
      <c r="EQR295"/>
      <c r="EQS295"/>
      <c r="EQT295"/>
      <c r="EQU295"/>
      <c r="EQV295"/>
      <c r="EQW295"/>
      <c r="EQX295"/>
      <c r="EQY295"/>
      <c r="EQZ295"/>
      <c r="ERA295"/>
      <c r="ERB295"/>
      <c r="ERC295"/>
      <c r="ERD295"/>
      <c r="ERE295"/>
      <c r="ERF295"/>
      <c r="ERG295"/>
      <c r="ERH295"/>
      <c r="ERI295"/>
      <c r="ERJ295"/>
      <c r="ERK295"/>
      <c r="ERL295"/>
      <c r="ERM295"/>
      <c r="ERN295"/>
      <c r="ERO295"/>
      <c r="ERP295"/>
      <c r="ERQ295"/>
      <c r="ERR295"/>
      <c r="ERS295"/>
      <c r="ERT295"/>
      <c r="ERU295"/>
      <c r="ERV295"/>
      <c r="ERW295"/>
      <c r="ERX295"/>
      <c r="ERY295"/>
      <c r="ERZ295"/>
      <c r="ESA295"/>
      <c r="ESB295"/>
      <c r="ESC295"/>
      <c r="ESD295"/>
      <c r="ESE295"/>
      <c r="ESF295"/>
      <c r="ESG295"/>
      <c r="ESH295"/>
      <c r="ESI295"/>
      <c r="ESJ295"/>
      <c r="ESK295"/>
      <c r="ESL295"/>
      <c r="ESM295"/>
      <c r="ESN295"/>
      <c r="ESO295"/>
      <c r="ESP295"/>
      <c r="ESQ295"/>
      <c r="ESR295"/>
      <c r="ESS295"/>
      <c r="EST295"/>
      <c r="ESU295"/>
      <c r="ESV295"/>
      <c r="ESW295"/>
      <c r="ESX295"/>
      <c r="ESY295"/>
      <c r="ESZ295"/>
      <c r="ETA295"/>
      <c r="ETB295"/>
      <c r="ETC295"/>
      <c r="ETD295"/>
      <c r="ETE295"/>
      <c r="ETF295"/>
      <c r="ETG295"/>
      <c r="ETH295"/>
      <c r="ETI295"/>
      <c r="ETJ295"/>
      <c r="ETK295"/>
      <c r="ETL295"/>
      <c r="ETM295"/>
      <c r="ETN295"/>
      <c r="ETO295"/>
      <c r="ETP295"/>
      <c r="ETQ295"/>
      <c r="ETR295"/>
      <c r="ETS295"/>
      <c r="ETT295"/>
      <c r="ETU295"/>
      <c r="ETV295"/>
      <c r="ETW295"/>
      <c r="ETX295"/>
      <c r="ETY295"/>
      <c r="ETZ295"/>
      <c r="EUA295"/>
      <c r="EUB295"/>
      <c r="EUC295"/>
      <c r="EUD295"/>
      <c r="EUE295"/>
      <c r="EUF295"/>
      <c r="EUG295"/>
      <c r="EUH295"/>
      <c r="EUI295"/>
      <c r="EUJ295"/>
      <c r="EUK295"/>
      <c r="EUL295"/>
      <c r="EUM295"/>
      <c r="EUN295"/>
      <c r="EUO295"/>
      <c r="EUP295"/>
      <c r="EUQ295"/>
      <c r="EUR295"/>
      <c r="EUS295"/>
      <c r="EUT295"/>
      <c r="EUU295"/>
      <c r="EUV295"/>
      <c r="EUW295"/>
      <c r="EUX295"/>
      <c r="EUY295"/>
      <c r="EUZ295"/>
      <c r="EVA295"/>
      <c r="EVB295"/>
      <c r="EVC295"/>
      <c r="EVD295"/>
      <c r="EVE295"/>
      <c r="EVF295"/>
      <c r="EVG295"/>
      <c r="EVH295"/>
      <c r="EVI295"/>
      <c r="EVJ295"/>
      <c r="EVK295"/>
      <c r="EVL295"/>
      <c r="EVM295"/>
      <c r="EVN295"/>
      <c r="EVO295"/>
      <c r="EVP295"/>
      <c r="EVQ295"/>
      <c r="EVR295"/>
      <c r="EVS295"/>
      <c r="EVT295"/>
      <c r="EVU295"/>
      <c r="EVV295"/>
      <c r="EVW295"/>
      <c r="EVX295"/>
      <c r="EVY295"/>
      <c r="EVZ295"/>
      <c r="EWA295"/>
      <c r="EWB295"/>
      <c r="EWC295"/>
      <c r="EWD295"/>
      <c r="EWE295"/>
      <c r="EWF295"/>
      <c r="EWG295"/>
      <c r="EWH295"/>
      <c r="EWI295"/>
      <c r="EWJ295"/>
      <c r="EWK295"/>
      <c r="EWL295"/>
      <c r="EWM295"/>
      <c r="EWN295"/>
      <c r="EWO295"/>
      <c r="EWP295"/>
      <c r="EWQ295"/>
      <c r="EWR295"/>
      <c r="EWS295"/>
      <c r="EWT295"/>
      <c r="EWU295"/>
      <c r="EWV295"/>
      <c r="EWW295"/>
      <c r="EWX295"/>
      <c r="EWY295"/>
      <c r="EWZ295"/>
      <c r="EXA295"/>
      <c r="EXB295"/>
      <c r="EXC295"/>
      <c r="EXD295"/>
      <c r="EXE295"/>
      <c r="EXF295"/>
      <c r="EXG295"/>
      <c r="EXH295"/>
      <c r="EXI295"/>
      <c r="EXJ295"/>
      <c r="EXK295"/>
      <c r="EXL295"/>
      <c r="EXM295"/>
      <c r="EXN295"/>
      <c r="EXO295"/>
      <c r="EXP295"/>
      <c r="EXQ295"/>
      <c r="EXR295"/>
      <c r="EXS295"/>
      <c r="EXT295"/>
      <c r="EXU295"/>
      <c r="EXV295"/>
      <c r="EXW295"/>
      <c r="EXX295"/>
      <c r="EXY295"/>
      <c r="EXZ295"/>
      <c r="EYA295"/>
      <c r="EYB295"/>
      <c r="EYC295"/>
      <c r="EYD295"/>
      <c r="EYE295"/>
      <c r="EYF295"/>
      <c r="EYG295"/>
      <c r="EYH295"/>
      <c r="EYI295"/>
      <c r="EYJ295"/>
      <c r="EYK295"/>
      <c r="EYL295"/>
      <c r="EYM295"/>
      <c r="EYN295"/>
      <c r="EYO295"/>
      <c r="EYP295"/>
      <c r="EYQ295"/>
      <c r="EYR295"/>
      <c r="EYS295"/>
      <c r="EYT295"/>
      <c r="EYU295"/>
      <c r="EYV295"/>
      <c r="EYW295"/>
      <c r="EYX295"/>
      <c r="EYY295"/>
      <c r="EYZ295"/>
      <c r="EZA295"/>
      <c r="EZB295"/>
      <c r="EZC295"/>
      <c r="EZD295"/>
      <c r="EZE295"/>
      <c r="EZF295"/>
      <c r="EZG295"/>
      <c r="EZH295"/>
      <c r="EZI295"/>
      <c r="EZJ295"/>
      <c r="EZK295"/>
      <c r="EZL295"/>
      <c r="EZM295"/>
      <c r="EZN295"/>
      <c r="EZO295"/>
      <c r="EZP295"/>
      <c r="EZQ295"/>
      <c r="EZR295"/>
      <c r="EZS295"/>
      <c r="EZT295"/>
      <c r="EZU295"/>
      <c r="EZV295"/>
      <c r="EZW295"/>
      <c r="EZX295"/>
      <c r="EZY295"/>
      <c r="EZZ295"/>
      <c r="FAA295"/>
      <c r="FAB295"/>
      <c r="FAC295"/>
      <c r="FAD295"/>
      <c r="FAE295"/>
      <c r="FAF295"/>
      <c r="FAG295"/>
      <c r="FAH295"/>
      <c r="FAI295"/>
      <c r="FAJ295"/>
      <c r="FAK295"/>
      <c r="FAL295"/>
      <c r="FAM295"/>
      <c r="FAN295"/>
      <c r="FAO295"/>
      <c r="FAP295"/>
      <c r="FAQ295"/>
      <c r="FAR295"/>
      <c r="FAS295"/>
      <c r="FAT295"/>
      <c r="FAU295"/>
      <c r="FAV295"/>
      <c r="FAW295"/>
      <c r="FAX295"/>
      <c r="FAY295"/>
      <c r="FAZ295"/>
      <c r="FBA295"/>
      <c r="FBB295"/>
      <c r="FBC295"/>
      <c r="FBD295"/>
      <c r="FBE295"/>
      <c r="FBF295"/>
      <c r="FBG295"/>
      <c r="FBH295"/>
      <c r="FBI295"/>
      <c r="FBJ295"/>
      <c r="FBK295"/>
      <c r="FBL295"/>
      <c r="FBM295"/>
      <c r="FBN295"/>
      <c r="FBO295"/>
      <c r="FBP295"/>
      <c r="FBQ295"/>
      <c r="FBR295"/>
      <c r="FBS295"/>
      <c r="FBT295"/>
      <c r="FBU295"/>
      <c r="FBV295"/>
      <c r="FBW295"/>
      <c r="FBX295"/>
      <c r="FBY295"/>
      <c r="FBZ295"/>
      <c r="FCA295"/>
      <c r="FCB295"/>
      <c r="FCC295"/>
      <c r="FCD295"/>
      <c r="FCE295"/>
      <c r="FCF295"/>
      <c r="FCG295"/>
      <c r="FCH295"/>
      <c r="FCI295"/>
      <c r="FCJ295"/>
      <c r="FCK295"/>
      <c r="FCL295"/>
      <c r="FCM295"/>
      <c r="FCN295"/>
      <c r="FCO295"/>
      <c r="FCP295"/>
      <c r="FCQ295"/>
      <c r="FCR295"/>
      <c r="FCS295"/>
      <c r="FCT295"/>
      <c r="FCU295"/>
      <c r="FCV295"/>
      <c r="FCW295"/>
      <c r="FCX295"/>
      <c r="FCY295"/>
      <c r="FCZ295"/>
      <c r="FDA295"/>
      <c r="FDB295"/>
      <c r="FDC295"/>
      <c r="FDD295"/>
      <c r="FDE295"/>
      <c r="FDF295"/>
      <c r="FDG295"/>
      <c r="FDH295"/>
      <c r="FDI295"/>
      <c r="FDJ295"/>
      <c r="FDK295"/>
      <c r="FDL295"/>
      <c r="FDM295"/>
      <c r="FDN295"/>
      <c r="FDO295"/>
      <c r="FDP295"/>
      <c r="FDQ295"/>
      <c r="FDR295"/>
      <c r="FDS295"/>
      <c r="FDT295"/>
      <c r="FDU295"/>
      <c r="FDV295"/>
      <c r="FDW295"/>
      <c r="FDX295"/>
      <c r="FDY295"/>
      <c r="FDZ295"/>
      <c r="FEA295"/>
      <c r="FEB295"/>
      <c r="FEC295"/>
      <c r="FED295"/>
      <c r="FEE295"/>
      <c r="FEF295"/>
      <c r="FEG295"/>
      <c r="FEH295"/>
      <c r="FEI295"/>
      <c r="FEJ295"/>
      <c r="FEK295"/>
      <c r="FEL295"/>
      <c r="FEM295"/>
      <c r="FEN295"/>
      <c r="FEO295"/>
      <c r="FEP295"/>
      <c r="FEQ295"/>
      <c r="FER295"/>
      <c r="FES295"/>
      <c r="FET295"/>
      <c r="FEU295"/>
      <c r="FEV295"/>
      <c r="FEW295"/>
      <c r="FEX295"/>
      <c r="FEY295"/>
      <c r="FEZ295"/>
      <c r="FFA295"/>
      <c r="FFB295"/>
      <c r="FFC295"/>
      <c r="FFD295"/>
      <c r="FFE295"/>
      <c r="FFF295"/>
      <c r="FFG295"/>
      <c r="FFH295"/>
      <c r="FFI295"/>
      <c r="FFJ295"/>
      <c r="FFK295"/>
      <c r="FFL295"/>
      <c r="FFM295"/>
      <c r="FFN295"/>
      <c r="FFO295"/>
      <c r="FFP295"/>
      <c r="FFQ295"/>
      <c r="FFR295"/>
      <c r="FFS295"/>
      <c r="FFT295"/>
      <c r="FFU295"/>
      <c r="FFV295"/>
      <c r="FFW295"/>
      <c r="FFX295"/>
      <c r="FFY295"/>
      <c r="FFZ295"/>
      <c r="FGA295"/>
      <c r="FGB295"/>
      <c r="FGC295"/>
      <c r="FGD295"/>
      <c r="FGE295"/>
      <c r="FGF295"/>
      <c r="FGG295"/>
      <c r="FGH295"/>
      <c r="FGI295"/>
      <c r="FGJ295"/>
      <c r="FGK295"/>
      <c r="FGL295"/>
      <c r="FGM295"/>
      <c r="FGN295"/>
      <c r="FGO295"/>
      <c r="FGP295"/>
      <c r="FGQ295"/>
      <c r="FGR295"/>
      <c r="FGS295"/>
      <c r="FGT295"/>
      <c r="FGU295"/>
      <c r="FGV295"/>
      <c r="FGW295"/>
      <c r="FGX295"/>
      <c r="FGY295"/>
      <c r="FGZ295"/>
      <c r="FHA295"/>
      <c r="FHB295"/>
      <c r="FHC295"/>
      <c r="FHD295"/>
      <c r="FHE295"/>
      <c r="FHF295"/>
      <c r="FHG295"/>
      <c r="FHH295"/>
      <c r="FHI295"/>
      <c r="FHJ295"/>
      <c r="FHK295"/>
      <c r="FHL295"/>
      <c r="FHM295"/>
      <c r="FHN295"/>
      <c r="FHO295"/>
      <c r="FHP295"/>
      <c r="FHQ295"/>
      <c r="FHR295"/>
      <c r="FHS295"/>
      <c r="FHT295"/>
      <c r="FHU295"/>
      <c r="FHV295"/>
      <c r="FHW295"/>
      <c r="FHX295"/>
      <c r="FHY295"/>
      <c r="FHZ295"/>
      <c r="FIA295"/>
      <c r="FIB295"/>
      <c r="FIC295"/>
      <c r="FID295"/>
      <c r="FIE295"/>
      <c r="FIF295"/>
      <c r="FIG295"/>
      <c r="FIH295"/>
      <c r="FII295"/>
      <c r="FIJ295"/>
      <c r="FIK295"/>
      <c r="FIL295"/>
      <c r="FIM295"/>
      <c r="FIN295"/>
      <c r="FIO295"/>
      <c r="FIP295"/>
      <c r="FIQ295"/>
      <c r="FIR295"/>
      <c r="FIS295"/>
      <c r="FIT295"/>
      <c r="FIU295"/>
      <c r="FIV295"/>
      <c r="FIW295"/>
      <c r="FIX295"/>
      <c r="FIY295"/>
      <c r="FIZ295"/>
      <c r="FJA295"/>
      <c r="FJB295"/>
      <c r="FJC295"/>
      <c r="FJD295"/>
      <c r="FJE295"/>
      <c r="FJF295"/>
      <c r="FJG295"/>
      <c r="FJH295"/>
      <c r="FJI295"/>
      <c r="FJJ295"/>
      <c r="FJK295"/>
      <c r="FJL295"/>
      <c r="FJM295"/>
      <c r="FJN295"/>
      <c r="FJO295"/>
      <c r="FJP295"/>
      <c r="FJQ295"/>
      <c r="FJR295"/>
      <c r="FJS295"/>
      <c r="FJT295"/>
      <c r="FJU295"/>
      <c r="FJV295"/>
      <c r="FJW295"/>
      <c r="FJX295"/>
      <c r="FJY295"/>
      <c r="FJZ295"/>
      <c r="FKA295"/>
      <c r="FKB295"/>
      <c r="FKC295"/>
      <c r="FKD295"/>
      <c r="FKE295"/>
      <c r="FKF295"/>
      <c r="FKG295"/>
      <c r="FKH295"/>
      <c r="FKI295"/>
      <c r="FKJ295"/>
      <c r="FKK295"/>
      <c r="FKL295"/>
      <c r="FKM295"/>
      <c r="FKN295"/>
      <c r="FKO295"/>
      <c r="FKP295"/>
      <c r="FKQ295"/>
      <c r="FKR295"/>
      <c r="FKS295"/>
      <c r="FKT295"/>
      <c r="FKU295"/>
      <c r="FKV295"/>
      <c r="FKW295"/>
      <c r="FKX295"/>
      <c r="FKY295"/>
      <c r="FKZ295"/>
      <c r="FLA295"/>
      <c r="FLB295"/>
      <c r="FLC295"/>
      <c r="FLD295"/>
      <c r="FLE295"/>
      <c r="FLF295"/>
      <c r="FLG295"/>
      <c r="FLH295"/>
      <c r="FLI295"/>
      <c r="FLJ295"/>
      <c r="FLK295"/>
      <c r="FLL295"/>
      <c r="FLM295"/>
      <c r="FLN295"/>
      <c r="FLO295"/>
      <c r="FLP295"/>
      <c r="FLQ295"/>
      <c r="FLR295"/>
      <c r="FLS295"/>
      <c r="FLT295"/>
      <c r="FLU295"/>
      <c r="FLV295"/>
      <c r="FLW295"/>
      <c r="FLX295"/>
      <c r="FLY295"/>
      <c r="FLZ295"/>
      <c r="FMA295"/>
      <c r="FMB295"/>
      <c r="FMC295"/>
      <c r="FMD295"/>
      <c r="FME295"/>
      <c r="FMF295"/>
      <c r="FMG295"/>
      <c r="FMH295"/>
      <c r="FMI295"/>
      <c r="FMJ295"/>
      <c r="FMK295"/>
      <c r="FML295"/>
      <c r="FMM295"/>
      <c r="FMN295"/>
      <c r="FMO295"/>
      <c r="FMP295"/>
      <c r="FMQ295"/>
      <c r="FMR295"/>
      <c r="FMS295"/>
      <c r="FMT295"/>
      <c r="FMU295"/>
      <c r="FMV295"/>
      <c r="FMW295"/>
      <c r="FMX295"/>
      <c r="FMY295"/>
      <c r="FMZ295"/>
      <c r="FNA295"/>
      <c r="FNB295"/>
      <c r="FNC295"/>
      <c r="FND295"/>
      <c r="FNE295"/>
      <c r="FNF295"/>
      <c r="FNG295"/>
      <c r="FNH295"/>
      <c r="FNI295"/>
      <c r="FNJ295"/>
      <c r="FNK295"/>
      <c r="FNL295"/>
      <c r="FNM295"/>
      <c r="FNN295"/>
      <c r="FNO295"/>
      <c r="FNP295"/>
      <c r="FNQ295"/>
      <c r="FNR295"/>
      <c r="FNS295"/>
      <c r="FNT295"/>
      <c r="FNU295"/>
      <c r="FNV295"/>
      <c r="FNW295"/>
      <c r="FNX295"/>
      <c r="FNY295"/>
      <c r="FNZ295"/>
      <c r="FOA295"/>
      <c r="FOB295"/>
      <c r="FOC295"/>
      <c r="FOD295"/>
      <c r="FOE295"/>
      <c r="FOF295"/>
      <c r="FOG295"/>
      <c r="FOH295"/>
      <c r="FOI295"/>
      <c r="FOJ295"/>
      <c r="FOK295"/>
      <c r="FOL295"/>
      <c r="FOM295"/>
      <c r="FON295"/>
      <c r="FOO295"/>
      <c r="FOP295"/>
      <c r="FOQ295"/>
      <c r="FOR295"/>
      <c r="FOS295"/>
      <c r="FOT295"/>
      <c r="FOU295"/>
      <c r="FOV295"/>
      <c r="FOW295"/>
      <c r="FOX295"/>
      <c r="FOY295"/>
      <c r="FOZ295"/>
      <c r="FPA295"/>
      <c r="FPB295"/>
      <c r="FPC295"/>
      <c r="FPD295"/>
      <c r="FPE295"/>
      <c r="FPF295"/>
      <c r="FPG295"/>
      <c r="FPH295"/>
      <c r="FPI295"/>
      <c r="FPJ295"/>
      <c r="FPK295"/>
      <c r="FPL295"/>
      <c r="FPM295"/>
      <c r="FPN295"/>
      <c r="FPO295"/>
      <c r="FPP295"/>
      <c r="FPQ295"/>
      <c r="FPR295"/>
      <c r="FPS295"/>
      <c r="FPT295"/>
      <c r="FPU295"/>
      <c r="FPV295"/>
      <c r="FPW295"/>
      <c r="FPX295"/>
      <c r="FPY295"/>
      <c r="FPZ295"/>
      <c r="FQA295"/>
      <c r="FQB295"/>
      <c r="FQC295"/>
      <c r="FQD295"/>
      <c r="FQE295"/>
      <c r="FQF295"/>
      <c r="FQG295"/>
      <c r="FQH295"/>
      <c r="FQI295"/>
      <c r="FQJ295"/>
      <c r="FQK295"/>
      <c r="FQL295"/>
      <c r="FQM295"/>
      <c r="FQN295"/>
      <c r="FQO295"/>
      <c r="FQP295"/>
      <c r="FQQ295"/>
      <c r="FQR295"/>
      <c r="FQS295"/>
      <c r="FQT295"/>
      <c r="FQU295"/>
      <c r="FQV295"/>
      <c r="FQW295"/>
      <c r="FQX295"/>
      <c r="FQY295"/>
      <c r="FQZ295"/>
      <c r="FRA295"/>
      <c r="FRB295"/>
      <c r="FRC295"/>
      <c r="FRD295"/>
      <c r="FRE295"/>
      <c r="FRF295"/>
      <c r="FRG295"/>
      <c r="FRH295"/>
      <c r="FRI295"/>
      <c r="FRJ295"/>
      <c r="FRK295"/>
      <c r="FRL295"/>
      <c r="FRM295"/>
      <c r="FRN295"/>
      <c r="FRO295"/>
      <c r="FRP295"/>
      <c r="FRQ295"/>
      <c r="FRR295"/>
      <c r="FRS295"/>
      <c r="FRT295"/>
      <c r="FRU295"/>
      <c r="FRV295"/>
      <c r="FRW295"/>
      <c r="FRX295"/>
      <c r="FRY295"/>
      <c r="FRZ295"/>
      <c r="FSA295"/>
      <c r="FSB295"/>
      <c r="FSC295"/>
      <c r="FSD295"/>
      <c r="FSE295"/>
      <c r="FSF295"/>
      <c r="FSG295"/>
      <c r="FSH295"/>
      <c r="FSI295"/>
      <c r="FSJ295"/>
      <c r="FSK295"/>
      <c r="FSL295"/>
      <c r="FSM295"/>
      <c r="FSN295"/>
      <c r="FSO295"/>
      <c r="FSP295"/>
      <c r="FSQ295"/>
      <c r="FSR295"/>
      <c r="FSS295"/>
      <c r="FST295"/>
      <c r="FSU295"/>
      <c r="FSV295"/>
      <c r="FSW295"/>
      <c r="FSX295"/>
      <c r="FSY295"/>
      <c r="FSZ295"/>
      <c r="FTA295"/>
      <c r="FTB295"/>
      <c r="FTC295"/>
      <c r="FTD295"/>
      <c r="FTE295"/>
      <c r="FTF295"/>
      <c r="FTG295"/>
      <c r="FTH295"/>
      <c r="FTI295"/>
      <c r="FTJ295"/>
      <c r="FTK295"/>
      <c r="FTL295"/>
      <c r="FTM295"/>
      <c r="FTN295"/>
      <c r="FTO295"/>
      <c r="FTP295"/>
      <c r="FTQ295"/>
      <c r="FTR295"/>
      <c r="FTS295"/>
      <c r="FTT295"/>
      <c r="FTU295"/>
      <c r="FTV295"/>
      <c r="FTW295"/>
      <c r="FTX295"/>
      <c r="FTY295"/>
      <c r="FTZ295"/>
      <c r="FUA295"/>
      <c r="FUB295"/>
      <c r="FUC295"/>
      <c r="FUD295"/>
      <c r="FUE295"/>
      <c r="FUF295"/>
      <c r="FUG295"/>
      <c r="FUH295"/>
      <c r="FUI295"/>
      <c r="FUJ295"/>
      <c r="FUK295"/>
      <c r="FUL295"/>
      <c r="FUM295"/>
      <c r="FUN295"/>
      <c r="FUO295"/>
      <c r="FUP295"/>
      <c r="FUQ295"/>
      <c r="FUR295"/>
      <c r="FUS295"/>
      <c r="FUT295"/>
      <c r="FUU295"/>
      <c r="FUV295"/>
      <c r="FUW295"/>
      <c r="FUX295"/>
      <c r="FUY295"/>
      <c r="FUZ295"/>
      <c r="FVA295"/>
      <c r="FVB295"/>
      <c r="FVC295"/>
      <c r="FVD295"/>
      <c r="FVE295"/>
      <c r="FVF295"/>
      <c r="FVG295"/>
      <c r="FVH295"/>
      <c r="FVI295"/>
      <c r="FVJ295"/>
      <c r="FVK295"/>
      <c r="FVL295"/>
      <c r="FVM295"/>
      <c r="FVN295"/>
      <c r="FVO295"/>
      <c r="FVP295"/>
      <c r="FVQ295"/>
      <c r="FVR295"/>
      <c r="FVS295"/>
      <c r="FVT295"/>
      <c r="FVU295"/>
      <c r="FVV295"/>
      <c r="FVW295"/>
      <c r="FVX295"/>
      <c r="FVY295"/>
      <c r="FVZ295"/>
      <c r="FWA295"/>
      <c r="FWB295"/>
      <c r="FWC295"/>
      <c r="FWD295"/>
      <c r="FWE295"/>
      <c r="FWF295"/>
      <c r="FWG295"/>
      <c r="FWH295"/>
      <c r="FWI295"/>
      <c r="FWJ295"/>
      <c r="FWK295"/>
      <c r="FWL295"/>
      <c r="FWM295"/>
      <c r="FWN295"/>
      <c r="FWO295"/>
      <c r="FWP295"/>
      <c r="FWQ295"/>
      <c r="FWR295"/>
      <c r="FWS295"/>
      <c r="FWT295"/>
      <c r="FWU295"/>
      <c r="FWV295"/>
      <c r="FWW295"/>
      <c r="FWX295"/>
      <c r="FWY295"/>
      <c r="FWZ295"/>
      <c r="FXA295"/>
      <c r="FXB295"/>
      <c r="FXC295"/>
      <c r="FXD295"/>
      <c r="FXE295"/>
      <c r="FXF295"/>
      <c r="FXG295"/>
      <c r="FXH295"/>
      <c r="FXI295"/>
      <c r="FXJ295"/>
      <c r="FXK295"/>
      <c r="FXL295"/>
      <c r="FXM295"/>
      <c r="FXN295"/>
      <c r="FXO295"/>
      <c r="FXP295"/>
      <c r="FXQ295"/>
      <c r="FXR295"/>
      <c r="FXS295"/>
      <c r="FXT295"/>
      <c r="FXU295"/>
      <c r="FXV295"/>
      <c r="FXW295"/>
      <c r="FXX295"/>
      <c r="FXY295"/>
      <c r="FXZ295"/>
      <c r="FYA295"/>
      <c r="FYB295"/>
      <c r="FYC295"/>
      <c r="FYD295"/>
      <c r="FYE295"/>
      <c r="FYF295"/>
      <c r="FYG295"/>
      <c r="FYH295"/>
      <c r="FYI295"/>
      <c r="FYJ295"/>
      <c r="FYK295"/>
      <c r="FYL295"/>
      <c r="FYM295"/>
      <c r="FYN295"/>
      <c r="FYO295"/>
      <c r="FYP295"/>
      <c r="FYQ295"/>
      <c r="FYR295"/>
      <c r="FYS295"/>
      <c r="FYT295"/>
      <c r="FYU295"/>
      <c r="FYV295"/>
      <c r="FYW295"/>
      <c r="FYX295"/>
      <c r="FYY295"/>
      <c r="FYZ295"/>
      <c r="FZA295"/>
      <c r="FZB295"/>
      <c r="FZC295"/>
      <c r="FZD295"/>
      <c r="FZE295"/>
      <c r="FZF295"/>
      <c r="FZG295"/>
      <c r="FZH295"/>
      <c r="FZI295"/>
      <c r="FZJ295"/>
      <c r="FZK295"/>
      <c r="FZL295"/>
      <c r="FZM295"/>
      <c r="FZN295"/>
      <c r="FZO295"/>
      <c r="FZP295"/>
      <c r="FZQ295"/>
      <c r="FZR295"/>
      <c r="FZS295"/>
      <c r="FZT295"/>
      <c r="FZU295"/>
      <c r="FZV295"/>
      <c r="FZW295"/>
      <c r="FZX295"/>
      <c r="FZY295"/>
      <c r="FZZ295"/>
      <c r="GAA295"/>
      <c r="GAB295"/>
      <c r="GAC295"/>
      <c r="GAD295"/>
      <c r="GAE295"/>
      <c r="GAF295"/>
      <c r="GAG295"/>
      <c r="GAH295"/>
      <c r="GAI295"/>
      <c r="GAJ295"/>
      <c r="GAK295"/>
      <c r="GAL295"/>
      <c r="GAM295"/>
      <c r="GAN295"/>
      <c r="GAO295"/>
      <c r="GAP295"/>
      <c r="GAQ295"/>
      <c r="GAR295"/>
      <c r="GAS295"/>
      <c r="GAT295"/>
      <c r="GAU295"/>
      <c r="GAV295"/>
      <c r="GAW295"/>
      <c r="GAX295"/>
      <c r="GAY295"/>
      <c r="GAZ295"/>
      <c r="GBA295"/>
      <c r="GBB295"/>
      <c r="GBC295"/>
      <c r="GBD295"/>
      <c r="GBE295"/>
      <c r="GBF295"/>
      <c r="GBG295"/>
      <c r="GBH295"/>
      <c r="GBI295"/>
      <c r="GBJ295"/>
      <c r="GBK295"/>
      <c r="GBL295"/>
      <c r="GBM295"/>
      <c r="GBN295"/>
      <c r="GBO295"/>
      <c r="GBP295"/>
      <c r="GBQ295"/>
      <c r="GBR295"/>
      <c r="GBS295"/>
      <c r="GBT295"/>
      <c r="GBU295"/>
      <c r="GBV295"/>
      <c r="GBW295"/>
      <c r="GBX295"/>
      <c r="GBY295"/>
      <c r="GBZ295"/>
      <c r="GCA295"/>
      <c r="GCB295"/>
      <c r="GCC295"/>
      <c r="GCD295"/>
      <c r="GCE295"/>
      <c r="GCF295"/>
      <c r="GCG295"/>
      <c r="GCH295"/>
      <c r="GCI295"/>
      <c r="GCJ295"/>
      <c r="GCK295"/>
      <c r="GCL295"/>
      <c r="GCM295"/>
      <c r="GCN295"/>
      <c r="GCO295"/>
      <c r="GCP295"/>
      <c r="GCQ295"/>
      <c r="GCR295"/>
      <c r="GCS295"/>
      <c r="GCT295"/>
      <c r="GCU295"/>
      <c r="GCV295"/>
      <c r="GCW295"/>
      <c r="GCX295"/>
      <c r="GCY295"/>
      <c r="GCZ295"/>
      <c r="GDA295"/>
      <c r="GDB295"/>
      <c r="GDC295"/>
      <c r="GDD295"/>
      <c r="GDE295"/>
      <c r="GDF295"/>
      <c r="GDG295"/>
      <c r="GDH295"/>
      <c r="GDI295"/>
      <c r="GDJ295"/>
      <c r="GDK295"/>
      <c r="GDL295"/>
      <c r="GDM295"/>
      <c r="GDN295"/>
      <c r="GDO295"/>
      <c r="GDP295"/>
      <c r="GDQ295"/>
      <c r="GDR295"/>
      <c r="GDS295"/>
      <c r="GDT295"/>
      <c r="GDU295"/>
      <c r="GDV295"/>
      <c r="GDW295"/>
      <c r="GDX295"/>
      <c r="GDY295"/>
      <c r="GDZ295"/>
      <c r="GEA295"/>
      <c r="GEB295"/>
      <c r="GEC295"/>
      <c r="GED295"/>
      <c r="GEE295"/>
      <c r="GEF295"/>
      <c r="GEG295"/>
      <c r="GEH295"/>
      <c r="GEI295"/>
      <c r="GEJ295"/>
      <c r="GEK295"/>
      <c r="GEL295"/>
      <c r="GEM295"/>
      <c r="GEN295"/>
      <c r="GEO295"/>
      <c r="GEP295"/>
      <c r="GEQ295"/>
      <c r="GER295"/>
      <c r="GES295"/>
      <c r="GET295"/>
      <c r="GEU295"/>
      <c r="GEV295"/>
      <c r="GEW295"/>
      <c r="GEX295"/>
      <c r="GEY295"/>
      <c r="GEZ295"/>
      <c r="GFA295"/>
      <c r="GFB295"/>
      <c r="GFC295"/>
      <c r="GFD295"/>
      <c r="GFE295"/>
      <c r="GFF295"/>
      <c r="GFG295"/>
      <c r="GFH295"/>
      <c r="GFI295"/>
      <c r="GFJ295"/>
      <c r="GFK295"/>
      <c r="GFL295"/>
      <c r="GFM295"/>
      <c r="GFN295"/>
      <c r="GFO295"/>
      <c r="GFP295"/>
      <c r="GFQ295"/>
      <c r="GFR295"/>
      <c r="GFS295"/>
      <c r="GFT295"/>
      <c r="GFU295"/>
      <c r="GFV295"/>
      <c r="GFW295"/>
      <c r="GFX295"/>
      <c r="GFY295"/>
      <c r="GFZ295"/>
      <c r="GGA295"/>
      <c r="GGB295"/>
      <c r="GGC295"/>
      <c r="GGD295"/>
      <c r="GGE295"/>
      <c r="GGF295"/>
      <c r="GGG295"/>
      <c r="GGH295"/>
      <c r="GGI295"/>
      <c r="GGJ295"/>
      <c r="GGK295"/>
      <c r="GGL295"/>
      <c r="GGM295"/>
      <c r="GGN295"/>
      <c r="GGO295"/>
      <c r="GGP295"/>
      <c r="GGQ295"/>
      <c r="GGR295"/>
      <c r="GGS295"/>
      <c r="GGT295"/>
      <c r="GGU295"/>
      <c r="GGV295"/>
      <c r="GGW295"/>
      <c r="GGX295"/>
      <c r="GGY295"/>
      <c r="GGZ295"/>
      <c r="GHA295"/>
      <c r="GHB295"/>
      <c r="GHC295"/>
      <c r="GHD295"/>
      <c r="GHE295"/>
      <c r="GHF295"/>
      <c r="GHG295"/>
      <c r="GHH295"/>
      <c r="GHI295"/>
      <c r="GHJ295"/>
      <c r="GHK295"/>
      <c r="GHL295"/>
      <c r="GHM295"/>
      <c r="GHN295"/>
      <c r="GHO295"/>
      <c r="GHP295"/>
      <c r="GHQ295"/>
      <c r="GHR295"/>
      <c r="GHS295"/>
      <c r="GHT295"/>
      <c r="GHU295"/>
      <c r="GHV295"/>
      <c r="GHW295"/>
      <c r="GHX295"/>
      <c r="GHY295"/>
      <c r="GHZ295"/>
      <c r="GIA295"/>
      <c r="GIB295"/>
      <c r="GIC295"/>
      <c r="GID295"/>
      <c r="GIE295"/>
      <c r="GIF295"/>
      <c r="GIG295"/>
      <c r="GIH295"/>
      <c r="GII295"/>
      <c r="GIJ295"/>
      <c r="GIK295"/>
      <c r="GIL295"/>
      <c r="GIM295"/>
      <c r="GIN295"/>
      <c r="GIO295"/>
      <c r="GIP295"/>
      <c r="GIQ295"/>
      <c r="GIR295"/>
      <c r="GIS295"/>
      <c r="GIT295"/>
      <c r="GIU295"/>
      <c r="GIV295"/>
      <c r="GIW295"/>
      <c r="GIX295"/>
      <c r="GIY295"/>
      <c r="GIZ295"/>
      <c r="GJA295"/>
      <c r="GJB295"/>
      <c r="GJC295"/>
      <c r="GJD295"/>
      <c r="GJE295"/>
      <c r="GJF295"/>
      <c r="GJG295"/>
      <c r="GJH295"/>
      <c r="GJI295"/>
      <c r="GJJ295"/>
      <c r="GJK295"/>
      <c r="GJL295"/>
      <c r="GJM295"/>
      <c r="GJN295"/>
      <c r="GJO295"/>
      <c r="GJP295"/>
      <c r="GJQ295"/>
      <c r="GJR295"/>
      <c r="GJS295"/>
      <c r="GJT295"/>
      <c r="GJU295"/>
      <c r="GJV295"/>
      <c r="GJW295"/>
      <c r="GJX295"/>
      <c r="GJY295"/>
      <c r="GJZ295"/>
      <c r="GKA295"/>
      <c r="GKB295"/>
      <c r="GKC295"/>
      <c r="GKD295"/>
      <c r="GKE295"/>
      <c r="GKF295"/>
      <c r="GKG295"/>
      <c r="GKH295"/>
      <c r="GKI295"/>
      <c r="GKJ295"/>
      <c r="GKK295"/>
      <c r="GKL295"/>
      <c r="GKM295"/>
      <c r="GKN295"/>
      <c r="GKO295"/>
      <c r="GKP295"/>
      <c r="GKQ295"/>
      <c r="GKR295"/>
      <c r="GKS295"/>
      <c r="GKT295"/>
      <c r="GKU295"/>
      <c r="GKV295"/>
      <c r="GKW295"/>
      <c r="GKX295"/>
      <c r="GKY295"/>
      <c r="GKZ295"/>
      <c r="GLA295"/>
      <c r="GLB295"/>
      <c r="GLC295"/>
      <c r="GLD295"/>
      <c r="GLE295"/>
      <c r="GLF295"/>
      <c r="GLG295"/>
      <c r="GLH295"/>
      <c r="GLI295"/>
      <c r="GLJ295"/>
      <c r="GLK295"/>
      <c r="GLL295"/>
      <c r="GLM295"/>
      <c r="GLN295"/>
      <c r="GLO295"/>
      <c r="GLP295"/>
      <c r="GLQ295"/>
      <c r="GLR295"/>
      <c r="GLS295"/>
      <c r="GLT295"/>
      <c r="GLU295"/>
      <c r="GLV295"/>
      <c r="GLW295"/>
      <c r="GLX295"/>
      <c r="GLY295"/>
      <c r="GLZ295"/>
      <c r="GMA295"/>
      <c r="GMB295"/>
      <c r="GMC295"/>
      <c r="GMD295"/>
      <c r="GME295"/>
      <c r="GMF295"/>
      <c r="GMG295"/>
      <c r="GMH295"/>
      <c r="GMI295"/>
      <c r="GMJ295"/>
      <c r="GMK295"/>
      <c r="GML295"/>
      <c r="GMM295"/>
      <c r="GMN295"/>
      <c r="GMO295"/>
      <c r="GMP295"/>
      <c r="GMQ295"/>
      <c r="GMR295"/>
      <c r="GMS295"/>
      <c r="GMT295"/>
      <c r="GMU295"/>
      <c r="GMV295"/>
      <c r="GMW295"/>
      <c r="GMX295"/>
      <c r="GMY295"/>
      <c r="GMZ295"/>
      <c r="GNA295"/>
      <c r="GNB295"/>
      <c r="GNC295"/>
      <c r="GND295"/>
      <c r="GNE295"/>
      <c r="GNF295"/>
      <c r="GNG295"/>
      <c r="GNH295"/>
      <c r="GNI295"/>
      <c r="GNJ295"/>
      <c r="GNK295"/>
      <c r="GNL295"/>
      <c r="GNM295"/>
      <c r="GNN295"/>
      <c r="GNO295"/>
      <c r="GNP295"/>
      <c r="GNQ295"/>
      <c r="GNR295"/>
      <c r="GNS295"/>
      <c r="GNT295"/>
      <c r="GNU295"/>
      <c r="GNV295"/>
      <c r="GNW295"/>
      <c r="GNX295"/>
      <c r="GNY295"/>
      <c r="GNZ295"/>
      <c r="GOA295"/>
      <c r="GOB295"/>
      <c r="GOC295"/>
      <c r="GOD295"/>
      <c r="GOE295"/>
      <c r="GOF295"/>
      <c r="GOG295"/>
      <c r="GOH295"/>
      <c r="GOI295"/>
      <c r="GOJ295"/>
      <c r="GOK295"/>
      <c r="GOL295"/>
      <c r="GOM295"/>
      <c r="GON295"/>
      <c r="GOO295"/>
      <c r="GOP295"/>
      <c r="GOQ295"/>
      <c r="GOR295"/>
      <c r="GOS295"/>
      <c r="GOT295"/>
      <c r="GOU295"/>
      <c r="GOV295"/>
      <c r="GOW295"/>
      <c r="GOX295"/>
      <c r="GOY295"/>
      <c r="GOZ295"/>
      <c r="GPA295"/>
      <c r="GPB295"/>
      <c r="GPC295"/>
      <c r="GPD295"/>
      <c r="GPE295"/>
      <c r="GPF295"/>
      <c r="GPG295"/>
      <c r="GPH295"/>
      <c r="GPI295"/>
      <c r="GPJ295"/>
      <c r="GPK295"/>
      <c r="GPL295"/>
      <c r="GPM295"/>
      <c r="GPN295"/>
      <c r="GPO295"/>
      <c r="GPP295"/>
      <c r="GPQ295"/>
      <c r="GPR295"/>
      <c r="GPS295"/>
      <c r="GPT295"/>
      <c r="GPU295"/>
      <c r="GPV295"/>
      <c r="GPW295"/>
      <c r="GPX295"/>
      <c r="GPY295"/>
      <c r="GPZ295"/>
      <c r="GQA295"/>
      <c r="GQB295"/>
      <c r="GQC295"/>
      <c r="GQD295"/>
      <c r="GQE295"/>
      <c r="GQF295"/>
      <c r="GQG295"/>
      <c r="GQH295"/>
      <c r="GQI295"/>
      <c r="GQJ295"/>
      <c r="GQK295"/>
      <c r="GQL295"/>
      <c r="GQM295"/>
      <c r="GQN295"/>
      <c r="GQO295"/>
      <c r="GQP295"/>
      <c r="GQQ295"/>
      <c r="GQR295"/>
      <c r="GQS295"/>
      <c r="GQT295"/>
      <c r="GQU295"/>
      <c r="GQV295"/>
      <c r="GQW295"/>
      <c r="GQX295"/>
      <c r="GQY295"/>
      <c r="GQZ295"/>
      <c r="GRA295"/>
      <c r="GRB295"/>
      <c r="GRC295"/>
      <c r="GRD295"/>
      <c r="GRE295"/>
      <c r="GRF295"/>
      <c r="GRG295"/>
      <c r="GRH295"/>
      <c r="GRI295"/>
      <c r="GRJ295"/>
      <c r="GRK295"/>
      <c r="GRL295"/>
      <c r="GRM295"/>
      <c r="GRN295"/>
      <c r="GRO295"/>
      <c r="GRP295"/>
      <c r="GRQ295"/>
      <c r="GRR295"/>
      <c r="GRS295"/>
      <c r="GRT295"/>
      <c r="GRU295"/>
      <c r="GRV295"/>
      <c r="GRW295"/>
      <c r="GRX295"/>
      <c r="GRY295"/>
      <c r="GRZ295"/>
      <c r="GSA295"/>
      <c r="GSB295"/>
      <c r="GSC295"/>
      <c r="GSD295"/>
      <c r="GSE295"/>
      <c r="GSF295"/>
      <c r="GSG295"/>
      <c r="GSH295"/>
      <c r="GSI295"/>
      <c r="GSJ295"/>
      <c r="GSK295"/>
      <c r="GSL295"/>
      <c r="GSM295"/>
      <c r="GSN295"/>
      <c r="GSO295"/>
      <c r="GSP295"/>
      <c r="GSQ295"/>
      <c r="GSR295"/>
      <c r="GSS295"/>
      <c r="GST295"/>
      <c r="GSU295"/>
      <c r="GSV295"/>
      <c r="GSW295"/>
      <c r="GSX295"/>
      <c r="GSY295"/>
      <c r="GSZ295"/>
      <c r="GTA295"/>
      <c r="GTB295"/>
      <c r="GTC295"/>
      <c r="GTD295"/>
      <c r="GTE295"/>
      <c r="GTF295"/>
      <c r="GTG295"/>
      <c r="GTH295"/>
      <c r="GTI295"/>
      <c r="GTJ295"/>
      <c r="GTK295"/>
      <c r="GTL295"/>
      <c r="GTM295"/>
      <c r="GTN295"/>
      <c r="GTO295"/>
      <c r="GTP295"/>
      <c r="GTQ295"/>
      <c r="GTR295"/>
      <c r="GTS295"/>
      <c r="GTT295"/>
      <c r="GTU295"/>
      <c r="GTV295"/>
      <c r="GTW295"/>
      <c r="GTX295"/>
      <c r="GTY295"/>
      <c r="GTZ295"/>
      <c r="GUA295"/>
      <c r="GUB295"/>
      <c r="GUC295"/>
      <c r="GUD295"/>
      <c r="GUE295"/>
      <c r="GUF295"/>
      <c r="GUG295"/>
      <c r="GUH295"/>
      <c r="GUI295"/>
      <c r="GUJ295"/>
      <c r="GUK295"/>
      <c r="GUL295"/>
      <c r="GUM295"/>
      <c r="GUN295"/>
      <c r="GUO295"/>
      <c r="GUP295"/>
      <c r="GUQ295"/>
      <c r="GUR295"/>
      <c r="GUS295"/>
      <c r="GUT295"/>
      <c r="GUU295"/>
      <c r="GUV295"/>
      <c r="GUW295"/>
      <c r="GUX295"/>
      <c r="GUY295"/>
      <c r="GUZ295"/>
      <c r="GVA295"/>
      <c r="GVB295"/>
      <c r="GVC295"/>
      <c r="GVD295"/>
      <c r="GVE295"/>
      <c r="GVF295"/>
      <c r="GVG295"/>
      <c r="GVH295"/>
      <c r="GVI295"/>
      <c r="GVJ295"/>
      <c r="GVK295"/>
      <c r="GVL295"/>
      <c r="GVM295"/>
      <c r="GVN295"/>
      <c r="GVO295"/>
      <c r="GVP295"/>
      <c r="GVQ295"/>
      <c r="GVR295"/>
      <c r="GVS295"/>
      <c r="GVT295"/>
      <c r="GVU295"/>
      <c r="GVV295"/>
      <c r="GVW295"/>
      <c r="GVX295"/>
      <c r="GVY295"/>
      <c r="GVZ295"/>
      <c r="GWA295"/>
      <c r="GWB295"/>
      <c r="GWC295"/>
      <c r="GWD295"/>
      <c r="GWE295"/>
      <c r="GWF295"/>
      <c r="GWG295"/>
      <c r="GWH295"/>
      <c r="GWI295"/>
      <c r="GWJ295"/>
      <c r="GWK295"/>
      <c r="GWL295"/>
      <c r="GWM295"/>
      <c r="GWN295"/>
      <c r="GWO295"/>
      <c r="GWP295"/>
      <c r="GWQ295"/>
      <c r="GWR295"/>
      <c r="GWS295"/>
      <c r="GWT295"/>
      <c r="GWU295"/>
      <c r="GWV295"/>
      <c r="GWW295"/>
      <c r="GWX295"/>
      <c r="GWY295"/>
      <c r="GWZ295"/>
      <c r="GXA295"/>
      <c r="GXB295"/>
      <c r="GXC295"/>
      <c r="GXD295"/>
      <c r="GXE295"/>
      <c r="GXF295"/>
      <c r="GXG295"/>
      <c r="GXH295"/>
      <c r="GXI295"/>
      <c r="GXJ295"/>
      <c r="GXK295"/>
      <c r="GXL295"/>
      <c r="GXM295"/>
      <c r="GXN295"/>
      <c r="GXO295"/>
      <c r="GXP295"/>
      <c r="GXQ295"/>
      <c r="GXR295"/>
      <c r="GXS295"/>
      <c r="GXT295"/>
      <c r="GXU295"/>
      <c r="GXV295"/>
      <c r="GXW295"/>
      <c r="GXX295"/>
      <c r="GXY295"/>
      <c r="GXZ295"/>
      <c r="GYA295"/>
      <c r="GYB295"/>
      <c r="GYC295"/>
      <c r="GYD295"/>
      <c r="GYE295"/>
      <c r="GYF295"/>
      <c r="GYG295"/>
      <c r="GYH295"/>
      <c r="GYI295"/>
      <c r="GYJ295"/>
      <c r="GYK295"/>
      <c r="GYL295"/>
      <c r="GYM295"/>
      <c r="GYN295"/>
      <c r="GYO295"/>
      <c r="GYP295"/>
      <c r="GYQ295"/>
      <c r="GYR295"/>
      <c r="GYS295"/>
      <c r="GYT295"/>
      <c r="GYU295"/>
      <c r="GYV295"/>
      <c r="GYW295"/>
      <c r="GYX295"/>
      <c r="GYY295"/>
      <c r="GYZ295"/>
      <c r="GZA295"/>
      <c r="GZB295"/>
      <c r="GZC295"/>
      <c r="GZD295"/>
      <c r="GZE295"/>
      <c r="GZF295"/>
      <c r="GZG295"/>
      <c r="GZH295"/>
      <c r="GZI295"/>
      <c r="GZJ295"/>
      <c r="GZK295"/>
      <c r="GZL295"/>
      <c r="GZM295"/>
      <c r="GZN295"/>
      <c r="GZO295"/>
      <c r="GZP295"/>
      <c r="GZQ295"/>
      <c r="GZR295"/>
      <c r="GZS295"/>
      <c r="GZT295"/>
      <c r="GZU295"/>
      <c r="GZV295"/>
      <c r="GZW295"/>
      <c r="GZX295"/>
      <c r="GZY295"/>
      <c r="GZZ295"/>
      <c r="HAA295"/>
      <c r="HAB295"/>
      <c r="HAC295"/>
      <c r="HAD295"/>
      <c r="HAE295"/>
      <c r="HAF295"/>
      <c r="HAG295"/>
      <c r="HAH295"/>
      <c r="HAI295"/>
      <c r="HAJ295"/>
      <c r="HAK295"/>
      <c r="HAL295"/>
      <c r="HAM295"/>
      <c r="HAN295"/>
      <c r="HAO295"/>
      <c r="HAP295"/>
      <c r="HAQ295"/>
      <c r="HAR295"/>
      <c r="HAS295"/>
      <c r="HAT295"/>
      <c r="HAU295"/>
      <c r="HAV295"/>
      <c r="HAW295"/>
      <c r="HAX295"/>
      <c r="HAY295"/>
      <c r="HAZ295"/>
      <c r="HBA295"/>
      <c r="HBB295"/>
      <c r="HBC295"/>
      <c r="HBD295"/>
      <c r="HBE295"/>
      <c r="HBF295"/>
      <c r="HBG295"/>
      <c r="HBH295"/>
      <c r="HBI295"/>
      <c r="HBJ295"/>
      <c r="HBK295"/>
      <c r="HBL295"/>
      <c r="HBM295"/>
      <c r="HBN295"/>
      <c r="HBO295"/>
      <c r="HBP295"/>
      <c r="HBQ295"/>
      <c r="HBR295"/>
      <c r="HBS295"/>
      <c r="HBT295"/>
      <c r="HBU295"/>
      <c r="HBV295"/>
      <c r="HBW295"/>
      <c r="HBX295"/>
      <c r="HBY295"/>
      <c r="HBZ295"/>
      <c r="HCA295"/>
      <c r="HCB295"/>
      <c r="HCC295"/>
      <c r="HCD295"/>
      <c r="HCE295"/>
      <c r="HCF295"/>
      <c r="HCG295"/>
      <c r="HCH295"/>
      <c r="HCI295"/>
      <c r="HCJ295"/>
      <c r="HCK295"/>
      <c r="HCL295"/>
      <c r="HCM295"/>
      <c r="HCN295"/>
      <c r="HCO295"/>
      <c r="HCP295"/>
      <c r="HCQ295"/>
      <c r="HCR295"/>
      <c r="HCS295"/>
      <c r="HCT295"/>
      <c r="HCU295"/>
      <c r="HCV295"/>
      <c r="HCW295"/>
      <c r="HCX295"/>
      <c r="HCY295"/>
      <c r="HCZ295"/>
      <c r="HDA295"/>
      <c r="HDB295"/>
      <c r="HDC295"/>
      <c r="HDD295"/>
      <c r="HDE295"/>
      <c r="HDF295"/>
      <c r="HDG295"/>
      <c r="HDH295"/>
      <c r="HDI295"/>
      <c r="HDJ295"/>
      <c r="HDK295"/>
      <c r="HDL295"/>
      <c r="HDM295"/>
      <c r="HDN295"/>
      <c r="HDO295"/>
      <c r="HDP295"/>
      <c r="HDQ295"/>
      <c r="HDR295"/>
      <c r="HDS295"/>
      <c r="HDT295"/>
      <c r="HDU295"/>
      <c r="HDV295"/>
      <c r="HDW295"/>
      <c r="HDX295"/>
      <c r="HDY295"/>
      <c r="HDZ295"/>
      <c r="HEA295"/>
      <c r="HEB295"/>
      <c r="HEC295"/>
      <c r="HED295"/>
      <c r="HEE295"/>
      <c r="HEF295"/>
      <c r="HEG295"/>
      <c r="HEH295"/>
      <c r="HEI295"/>
      <c r="HEJ295"/>
      <c r="HEK295"/>
      <c r="HEL295"/>
      <c r="HEM295"/>
      <c r="HEN295"/>
      <c r="HEO295"/>
      <c r="HEP295"/>
      <c r="HEQ295"/>
      <c r="HER295"/>
      <c r="HES295"/>
      <c r="HET295"/>
      <c r="HEU295"/>
      <c r="HEV295"/>
      <c r="HEW295"/>
      <c r="HEX295"/>
      <c r="HEY295"/>
      <c r="HEZ295"/>
      <c r="HFA295"/>
      <c r="HFB295"/>
      <c r="HFC295"/>
      <c r="HFD295"/>
      <c r="HFE295"/>
      <c r="HFF295"/>
      <c r="HFG295"/>
      <c r="HFH295"/>
      <c r="HFI295"/>
      <c r="HFJ295"/>
      <c r="HFK295"/>
      <c r="HFL295"/>
      <c r="HFM295"/>
      <c r="HFN295"/>
      <c r="HFO295"/>
      <c r="HFP295"/>
      <c r="HFQ295"/>
      <c r="HFR295"/>
      <c r="HFS295"/>
      <c r="HFT295"/>
      <c r="HFU295"/>
      <c r="HFV295"/>
      <c r="HFW295"/>
      <c r="HFX295"/>
      <c r="HFY295"/>
      <c r="HFZ295"/>
      <c r="HGA295"/>
      <c r="HGB295"/>
      <c r="HGC295"/>
      <c r="HGD295"/>
      <c r="HGE295"/>
      <c r="HGF295"/>
      <c r="HGG295"/>
      <c r="HGH295"/>
      <c r="HGI295"/>
      <c r="HGJ295"/>
      <c r="HGK295"/>
      <c r="HGL295"/>
      <c r="HGM295"/>
      <c r="HGN295"/>
      <c r="HGO295"/>
      <c r="HGP295"/>
      <c r="HGQ295"/>
      <c r="HGR295"/>
      <c r="HGS295"/>
      <c r="HGT295"/>
      <c r="HGU295"/>
      <c r="HGV295"/>
      <c r="HGW295"/>
      <c r="HGX295"/>
      <c r="HGY295"/>
      <c r="HGZ295"/>
      <c r="HHA295"/>
      <c r="HHB295"/>
      <c r="HHC295"/>
      <c r="HHD295"/>
      <c r="HHE295"/>
      <c r="HHF295"/>
      <c r="HHG295"/>
      <c r="HHH295"/>
      <c r="HHI295"/>
      <c r="HHJ295"/>
      <c r="HHK295"/>
      <c r="HHL295"/>
      <c r="HHM295"/>
      <c r="HHN295"/>
      <c r="HHO295"/>
      <c r="HHP295"/>
      <c r="HHQ295"/>
      <c r="HHR295"/>
      <c r="HHS295"/>
      <c r="HHT295"/>
      <c r="HHU295"/>
      <c r="HHV295"/>
      <c r="HHW295"/>
      <c r="HHX295"/>
      <c r="HHY295"/>
      <c r="HHZ295"/>
      <c r="HIA295"/>
      <c r="HIB295"/>
      <c r="HIC295"/>
      <c r="HID295"/>
      <c r="HIE295"/>
      <c r="HIF295"/>
      <c r="HIG295"/>
      <c r="HIH295"/>
      <c r="HII295"/>
      <c r="HIJ295"/>
      <c r="HIK295"/>
      <c r="HIL295"/>
      <c r="HIM295"/>
      <c r="HIN295"/>
      <c r="HIO295"/>
      <c r="HIP295"/>
      <c r="HIQ295"/>
      <c r="HIR295"/>
      <c r="HIS295"/>
      <c r="HIT295"/>
      <c r="HIU295"/>
      <c r="HIV295"/>
      <c r="HIW295"/>
      <c r="HIX295"/>
      <c r="HIY295"/>
      <c r="HIZ295"/>
      <c r="HJA295"/>
      <c r="HJB295"/>
      <c r="HJC295"/>
      <c r="HJD295"/>
      <c r="HJE295"/>
      <c r="HJF295"/>
      <c r="HJG295"/>
      <c r="HJH295"/>
      <c r="HJI295"/>
      <c r="HJJ295"/>
      <c r="HJK295"/>
      <c r="HJL295"/>
      <c r="HJM295"/>
      <c r="HJN295"/>
      <c r="HJO295"/>
      <c r="HJP295"/>
      <c r="HJQ295"/>
      <c r="HJR295"/>
      <c r="HJS295"/>
      <c r="HJT295"/>
      <c r="HJU295"/>
      <c r="HJV295"/>
      <c r="HJW295"/>
      <c r="HJX295"/>
      <c r="HJY295"/>
      <c r="HJZ295"/>
      <c r="HKA295"/>
      <c r="HKB295"/>
      <c r="HKC295"/>
      <c r="HKD295"/>
      <c r="HKE295"/>
      <c r="HKF295"/>
      <c r="HKG295"/>
      <c r="HKH295"/>
      <c r="HKI295"/>
      <c r="HKJ295"/>
      <c r="HKK295"/>
      <c r="HKL295"/>
      <c r="HKM295"/>
      <c r="HKN295"/>
      <c r="HKO295"/>
      <c r="HKP295"/>
      <c r="HKQ295"/>
      <c r="HKR295"/>
      <c r="HKS295"/>
      <c r="HKT295"/>
      <c r="HKU295"/>
      <c r="HKV295"/>
      <c r="HKW295"/>
      <c r="HKX295"/>
      <c r="HKY295"/>
      <c r="HKZ295"/>
      <c r="HLA295"/>
      <c r="HLB295"/>
      <c r="HLC295"/>
      <c r="HLD295"/>
      <c r="HLE295"/>
      <c r="HLF295"/>
      <c r="HLG295"/>
      <c r="HLH295"/>
      <c r="HLI295"/>
      <c r="HLJ295"/>
      <c r="HLK295"/>
      <c r="HLL295"/>
      <c r="HLM295"/>
      <c r="HLN295"/>
      <c r="HLO295"/>
      <c r="HLP295"/>
      <c r="HLQ295"/>
      <c r="HLR295"/>
      <c r="HLS295"/>
      <c r="HLT295"/>
      <c r="HLU295"/>
      <c r="HLV295"/>
      <c r="HLW295"/>
      <c r="HLX295"/>
      <c r="HLY295"/>
      <c r="HLZ295"/>
      <c r="HMA295"/>
      <c r="HMB295"/>
      <c r="HMC295"/>
      <c r="HMD295"/>
      <c r="HME295"/>
      <c r="HMF295"/>
      <c r="HMG295"/>
      <c r="HMH295"/>
      <c r="HMI295"/>
      <c r="HMJ295"/>
      <c r="HMK295"/>
      <c r="HML295"/>
      <c r="HMM295"/>
      <c r="HMN295"/>
      <c r="HMO295"/>
      <c r="HMP295"/>
      <c r="HMQ295"/>
      <c r="HMR295"/>
      <c r="HMS295"/>
      <c r="HMT295"/>
      <c r="HMU295"/>
      <c r="HMV295"/>
      <c r="HMW295"/>
      <c r="HMX295"/>
      <c r="HMY295"/>
      <c r="HMZ295"/>
      <c r="HNA295"/>
      <c r="HNB295"/>
      <c r="HNC295"/>
      <c r="HND295"/>
      <c r="HNE295"/>
      <c r="HNF295"/>
      <c r="HNG295"/>
      <c r="HNH295"/>
      <c r="HNI295"/>
      <c r="HNJ295"/>
      <c r="HNK295"/>
      <c r="HNL295"/>
      <c r="HNM295"/>
      <c r="HNN295"/>
      <c r="HNO295"/>
      <c r="HNP295"/>
      <c r="HNQ295"/>
      <c r="HNR295"/>
      <c r="HNS295"/>
      <c r="HNT295"/>
      <c r="HNU295"/>
      <c r="HNV295"/>
      <c r="HNW295"/>
      <c r="HNX295"/>
      <c r="HNY295"/>
      <c r="HNZ295"/>
      <c r="HOA295"/>
      <c r="HOB295"/>
      <c r="HOC295"/>
      <c r="HOD295"/>
      <c r="HOE295"/>
      <c r="HOF295"/>
      <c r="HOG295"/>
      <c r="HOH295"/>
      <c r="HOI295"/>
      <c r="HOJ295"/>
      <c r="HOK295"/>
      <c r="HOL295"/>
      <c r="HOM295"/>
      <c r="HON295"/>
      <c r="HOO295"/>
      <c r="HOP295"/>
      <c r="HOQ295"/>
      <c r="HOR295"/>
      <c r="HOS295"/>
      <c r="HOT295"/>
      <c r="HOU295"/>
      <c r="HOV295"/>
      <c r="HOW295"/>
      <c r="HOX295"/>
      <c r="HOY295"/>
      <c r="HOZ295"/>
      <c r="HPA295"/>
      <c r="HPB295"/>
      <c r="HPC295"/>
      <c r="HPD295"/>
      <c r="HPE295"/>
      <c r="HPF295"/>
      <c r="HPG295"/>
      <c r="HPH295"/>
      <c r="HPI295"/>
      <c r="HPJ295"/>
      <c r="HPK295"/>
      <c r="HPL295"/>
      <c r="HPM295"/>
      <c r="HPN295"/>
      <c r="HPO295"/>
      <c r="HPP295"/>
      <c r="HPQ295"/>
      <c r="HPR295"/>
      <c r="HPS295"/>
      <c r="HPT295"/>
      <c r="HPU295"/>
      <c r="HPV295"/>
      <c r="HPW295"/>
      <c r="HPX295"/>
      <c r="HPY295"/>
      <c r="HPZ295"/>
      <c r="HQA295"/>
      <c r="HQB295"/>
      <c r="HQC295"/>
      <c r="HQD295"/>
      <c r="HQE295"/>
      <c r="HQF295"/>
      <c r="HQG295"/>
      <c r="HQH295"/>
      <c r="HQI295"/>
      <c r="HQJ295"/>
      <c r="HQK295"/>
      <c r="HQL295"/>
      <c r="HQM295"/>
      <c r="HQN295"/>
      <c r="HQO295"/>
      <c r="HQP295"/>
      <c r="HQQ295"/>
      <c r="HQR295"/>
      <c r="HQS295"/>
      <c r="HQT295"/>
      <c r="HQU295"/>
      <c r="HQV295"/>
      <c r="HQW295"/>
      <c r="HQX295"/>
      <c r="HQY295"/>
      <c r="HQZ295"/>
      <c r="HRA295"/>
      <c r="HRB295"/>
      <c r="HRC295"/>
      <c r="HRD295"/>
      <c r="HRE295"/>
      <c r="HRF295"/>
      <c r="HRG295"/>
      <c r="HRH295"/>
      <c r="HRI295"/>
      <c r="HRJ295"/>
      <c r="HRK295"/>
      <c r="HRL295"/>
      <c r="HRM295"/>
      <c r="HRN295"/>
      <c r="HRO295"/>
      <c r="HRP295"/>
      <c r="HRQ295"/>
      <c r="HRR295"/>
      <c r="HRS295"/>
      <c r="HRT295"/>
      <c r="HRU295"/>
      <c r="HRV295"/>
      <c r="HRW295"/>
      <c r="HRX295"/>
      <c r="HRY295"/>
      <c r="HRZ295"/>
      <c r="HSA295"/>
      <c r="HSB295"/>
      <c r="HSC295"/>
      <c r="HSD295"/>
      <c r="HSE295"/>
      <c r="HSF295"/>
      <c r="HSG295"/>
      <c r="HSH295"/>
      <c r="HSI295"/>
      <c r="HSJ295"/>
      <c r="HSK295"/>
      <c r="HSL295"/>
      <c r="HSM295"/>
      <c r="HSN295"/>
      <c r="HSO295"/>
      <c r="HSP295"/>
      <c r="HSQ295"/>
      <c r="HSR295"/>
      <c r="HSS295"/>
      <c r="HST295"/>
      <c r="HSU295"/>
      <c r="HSV295"/>
      <c r="HSW295"/>
      <c r="HSX295"/>
      <c r="HSY295"/>
      <c r="HSZ295"/>
      <c r="HTA295"/>
      <c r="HTB295"/>
      <c r="HTC295"/>
      <c r="HTD295"/>
      <c r="HTE295"/>
      <c r="HTF295"/>
      <c r="HTG295"/>
      <c r="HTH295"/>
      <c r="HTI295"/>
      <c r="HTJ295"/>
      <c r="HTK295"/>
      <c r="HTL295"/>
      <c r="HTM295"/>
      <c r="HTN295"/>
      <c r="HTO295"/>
      <c r="HTP295"/>
      <c r="HTQ295"/>
      <c r="HTR295"/>
      <c r="HTS295"/>
      <c r="HTT295"/>
      <c r="HTU295"/>
      <c r="HTV295"/>
      <c r="HTW295"/>
      <c r="HTX295"/>
      <c r="HTY295"/>
      <c r="HTZ295"/>
      <c r="HUA295"/>
      <c r="HUB295"/>
      <c r="HUC295"/>
      <c r="HUD295"/>
      <c r="HUE295"/>
      <c r="HUF295"/>
      <c r="HUG295"/>
      <c r="HUH295"/>
      <c r="HUI295"/>
      <c r="HUJ295"/>
      <c r="HUK295"/>
      <c r="HUL295"/>
      <c r="HUM295"/>
      <c r="HUN295"/>
      <c r="HUO295"/>
      <c r="HUP295"/>
      <c r="HUQ295"/>
      <c r="HUR295"/>
      <c r="HUS295"/>
      <c r="HUT295"/>
      <c r="HUU295"/>
      <c r="HUV295"/>
      <c r="HUW295"/>
      <c r="HUX295"/>
      <c r="HUY295"/>
      <c r="HUZ295"/>
      <c r="HVA295"/>
      <c r="HVB295"/>
      <c r="HVC295"/>
      <c r="HVD295"/>
      <c r="HVE295"/>
      <c r="HVF295"/>
      <c r="HVG295"/>
      <c r="HVH295"/>
      <c r="HVI295"/>
      <c r="HVJ295"/>
      <c r="HVK295"/>
      <c r="HVL295"/>
      <c r="HVM295"/>
      <c r="HVN295"/>
      <c r="HVO295"/>
      <c r="HVP295"/>
      <c r="HVQ295"/>
      <c r="HVR295"/>
      <c r="HVS295"/>
      <c r="HVT295"/>
      <c r="HVU295"/>
      <c r="HVV295"/>
      <c r="HVW295"/>
      <c r="HVX295"/>
      <c r="HVY295"/>
      <c r="HVZ295"/>
      <c r="HWA295"/>
      <c r="HWB295"/>
      <c r="HWC295"/>
      <c r="HWD295"/>
      <c r="HWE295"/>
      <c r="HWF295"/>
      <c r="HWG295"/>
      <c r="HWH295"/>
      <c r="HWI295"/>
      <c r="HWJ295"/>
      <c r="HWK295"/>
      <c r="HWL295"/>
      <c r="HWM295"/>
      <c r="HWN295"/>
      <c r="HWO295"/>
      <c r="HWP295"/>
      <c r="HWQ295"/>
      <c r="HWR295"/>
      <c r="HWS295"/>
      <c r="HWT295"/>
      <c r="HWU295"/>
      <c r="HWV295"/>
      <c r="HWW295"/>
      <c r="HWX295"/>
      <c r="HWY295"/>
      <c r="HWZ295"/>
      <c r="HXA295"/>
      <c r="HXB295"/>
      <c r="HXC295"/>
      <c r="HXD295"/>
      <c r="HXE295"/>
      <c r="HXF295"/>
      <c r="HXG295"/>
      <c r="HXH295"/>
      <c r="HXI295"/>
      <c r="HXJ295"/>
      <c r="HXK295"/>
      <c r="HXL295"/>
      <c r="HXM295"/>
      <c r="HXN295"/>
      <c r="HXO295"/>
      <c r="HXP295"/>
      <c r="HXQ295"/>
      <c r="HXR295"/>
      <c r="HXS295"/>
      <c r="HXT295"/>
      <c r="HXU295"/>
      <c r="HXV295"/>
      <c r="HXW295"/>
      <c r="HXX295"/>
      <c r="HXY295"/>
      <c r="HXZ295"/>
      <c r="HYA295"/>
      <c r="HYB295"/>
      <c r="HYC295"/>
      <c r="HYD295"/>
      <c r="HYE295"/>
      <c r="HYF295"/>
      <c r="HYG295"/>
      <c r="HYH295"/>
      <c r="HYI295"/>
      <c r="HYJ295"/>
      <c r="HYK295"/>
      <c r="HYL295"/>
      <c r="HYM295"/>
      <c r="HYN295"/>
      <c r="HYO295"/>
      <c r="HYP295"/>
      <c r="HYQ295"/>
      <c r="HYR295"/>
      <c r="HYS295"/>
      <c r="HYT295"/>
      <c r="HYU295"/>
      <c r="HYV295"/>
      <c r="HYW295"/>
      <c r="HYX295"/>
      <c r="HYY295"/>
      <c r="HYZ295"/>
      <c r="HZA295"/>
      <c r="HZB295"/>
      <c r="HZC295"/>
      <c r="HZD295"/>
      <c r="HZE295"/>
      <c r="HZF295"/>
      <c r="HZG295"/>
      <c r="HZH295"/>
      <c r="HZI295"/>
      <c r="HZJ295"/>
      <c r="HZK295"/>
      <c r="HZL295"/>
      <c r="HZM295"/>
      <c r="HZN295"/>
      <c r="HZO295"/>
      <c r="HZP295"/>
      <c r="HZQ295"/>
      <c r="HZR295"/>
      <c r="HZS295"/>
      <c r="HZT295"/>
      <c r="HZU295"/>
      <c r="HZV295"/>
      <c r="HZW295"/>
      <c r="HZX295"/>
      <c r="HZY295"/>
      <c r="HZZ295"/>
      <c r="IAA295"/>
      <c r="IAB295"/>
      <c r="IAC295"/>
      <c r="IAD295"/>
      <c r="IAE295"/>
      <c r="IAF295"/>
      <c r="IAG295"/>
      <c r="IAH295"/>
      <c r="IAI295"/>
      <c r="IAJ295"/>
      <c r="IAK295"/>
      <c r="IAL295"/>
      <c r="IAM295"/>
      <c r="IAN295"/>
      <c r="IAO295"/>
      <c r="IAP295"/>
      <c r="IAQ295"/>
      <c r="IAR295"/>
      <c r="IAS295"/>
      <c r="IAT295"/>
      <c r="IAU295"/>
      <c r="IAV295"/>
      <c r="IAW295"/>
      <c r="IAX295"/>
      <c r="IAY295"/>
      <c r="IAZ295"/>
      <c r="IBA295"/>
      <c r="IBB295"/>
      <c r="IBC295"/>
      <c r="IBD295"/>
      <c r="IBE295"/>
      <c r="IBF295"/>
      <c r="IBG295"/>
      <c r="IBH295"/>
      <c r="IBI295"/>
      <c r="IBJ295"/>
      <c r="IBK295"/>
      <c r="IBL295"/>
      <c r="IBM295"/>
      <c r="IBN295"/>
      <c r="IBO295"/>
      <c r="IBP295"/>
      <c r="IBQ295"/>
      <c r="IBR295"/>
      <c r="IBS295"/>
      <c r="IBT295"/>
      <c r="IBU295"/>
      <c r="IBV295"/>
      <c r="IBW295"/>
      <c r="IBX295"/>
      <c r="IBY295"/>
      <c r="IBZ295"/>
      <c r="ICA295"/>
      <c r="ICB295"/>
      <c r="ICC295"/>
      <c r="ICD295"/>
      <c r="ICE295"/>
      <c r="ICF295"/>
      <c r="ICG295"/>
      <c r="ICH295"/>
      <c r="ICI295"/>
      <c r="ICJ295"/>
      <c r="ICK295"/>
      <c r="ICL295"/>
      <c r="ICM295"/>
      <c r="ICN295"/>
      <c r="ICO295"/>
      <c r="ICP295"/>
      <c r="ICQ295"/>
      <c r="ICR295"/>
      <c r="ICS295"/>
      <c r="ICT295"/>
      <c r="ICU295"/>
      <c r="ICV295"/>
      <c r="ICW295"/>
      <c r="ICX295"/>
      <c r="ICY295"/>
      <c r="ICZ295"/>
      <c r="IDA295"/>
      <c r="IDB295"/>
      <c r="IDC295"/>
      <c r="IDD295"/>
      <c r="IDE295"/>
      <c r="IDF295"/>
      <c r="IDG295"/>
      <c r="IDH295"/>
      <c r="IDI295"/>
      <c r="IDJ295"/>
      <c r="IDK295"/>
      <c r="IDL295"/>
      <c r="IDM295"/>
      <c r="IDN295"/>
      <c r="IDO295"/>
      <c r="IDP295"/>
      <c r="IDQ295"/>
      <c r="IDR295"/>
      <c r="IDS295"/>
      <c r="IDT295"/>
      <c r="IDU295"/>
      <c r="IDV295"/>
      <c r="IDW295"/>
      <c r="IDX295"/>
      <c r="IDY295"/>
      <c r="IDZ295"/>
      <c r="IEA295"/>
      <c r="IEB295"/>
      <c r="IEC295"/>
      <c r="IED295"/>
      <c r="IEE295"/>
      <c r="IEF295"/>
      <c r="IEG295"/>
      <c r="IEH295"/>
      <c r="IEI295"/>
      <c r="IEJ295"/>
      <c r="IEK295"/>
      <c r="IEL295"/>
      <c r="IEM295"/>
      <c r="IEN295"/>
      <c r="IEO295"/>
      <c r="IEP295"/>
      <c r="IEQ295"/>
      <c r="IER295"/>
      <c r="IES295"/>
      <c r="IET295"/>
      <c r="IEU295"/>
      <c r="IEV295"/>
      <c r="IEW295"/>
      <c r="IEX295"/>
      <c r="IEY295"/>
      <c r="IEZ295"/>
      <c r="IFA295"/>
      <c r="IFB295"/>
      <c r="IFC295"/>
      <c r="IFD295"/>
      <c r="IFE295"/>
      <c r="IFF295"/>
      <c r="IFG295"/>
      <c r="IFH295"/>
      <c r="IFI295"/>
      <c r="IFJ295"/>
      <c r="IFK295"/>
      <c r="IFL295"/>
      <c r="IFM295"/>
      <c r="IFN295"/>
      <c r="IFO295"/>
      <c r="IFP295"/>
      <c r="IFQ295"/>
      <c r="IFR295"/>
      <c r="IFS295"/>
      <c r="IFT295"/>
      <c r="IFU295"/>
      <c r="IFV295"/>
      <c r="IFW295"/>
      <c r="IFX295"/>
      <c r="IFY295"/>
      <c r="IFZ295"/>
      <c r="IGA295"/>
      <c r="IGB295"/>
      <c r="IGC295"/>
      <c r="IGD295"/>
      <c r="IGE295"/>
      <c r="IGF295"/>
      <c r="IGG295"/>
      <c r="IGH295"/>
      <c r="IGI295"/>
      <c r="IGJ295"/>
      <c r="IGK295"/>
      <c r="IGL295"/>
      <c r="IGM295"/>
      <c r="IGN295"/>
      <c r="IGO295"/>
      <c r="IGP295"/>
      <c r="IGQ295"/>
      <c r="IGR295"/>
      <c r="IGS295"/>
      <c r="IGT295"/>
      <c r="IGU295"/>
      <c r="IGV295"/>
      <c r="IGW295"/>
      <c r="IGX295"/>
      <c r="IGY295"/>
      <c r="IGZ295"/>
      <c r="IHA295"/>
      <c r="IHB295"/>
      <c r="IHC295"/>
      <c r="IHD295"/>
      <c r="IHE295"/>
      <c r="IHF295"/>
      <c r="IHG295"/>
      <c r="IHH295"/>
      <c r="IHI295"/>
      <c r="IHJ295"/>
      <c r="IHK295"/>
      <c r="IHL295"/>
      <c r="IHM295"/>
      <c r="IHN295"/>
      <c r="IHO295"/>
      <c r="IHP295"/>
      <c r="IHQ295"/>
      <c r="IHR295"/>
      <c r="IHS295"/>
      <c r="IHT295"/>
      <c r="IHU295"/>
      <c r="IHV295"/>
      <c r="IHW295"/>
      <c r="IHX295"/>
      <c r="IHY295"/>
      <c r="IHZ295"/>
      <c r="IIA295"/>
      <c r="IIB295"/>
      <c r="IIC295"/>
      <c r="IID295"/>
      <c r="IIE295"/>
      <c r="IIF295"/>
      <c r="IIG295"/>
      <c r="IIH295"/>
      <c r="III295"/>
      <c r="IIJ295"/>
      <c r="IIK295"/>
      <c r="IIL295"/>
      <c r="IIM295"/>
      <c r="IIN295"/>
      <c r="IIO295"/>
      <c r="IIP295"/>
      <c r="IIQ295"/>
      <c r="IIR295"/>
      <c r="IIS295"/>
      <c r="IIT295"/>
      <c r="IIU295"/>
      <c r="IIV295"/>
      <c r="IIW295"/>
      <c r="IIX295"/>
      <c r="IIY295"/>
      <c r="IIZ295"/>
      <c r="IJA295"/>
      <c r="IJB295"/>
      <c r="IJC295"/>
      <c r="IJD295"/>
      <c r="IJE295"/>
      <c r="IJF295"/>
      <c r="IJG295"/>
      <c r="IJH295"/>
      <c r="IJI295"/>
      <c r="IJJ295"/>
      <c r="IJK295"/>
      <c r="IJL295"/>
      <c r="IJM295"/>
      <c r="IJN295"/>
      <c r="IJO295"/>
      <c r="IJP295"/>
      <c r="IJQ295"/>
      <c r="IJR295"/>
      <c r="IJS295"/>
      <c r="IJT295"/>
      <c r="IJU295"/>
      <c r="IJV295"/>
      <c r="IJW295"/>
      <c r="IJX295"/>
      <c r="IJY295"/>
      <c r="IJZ295"/>
      <c r="IKA295"/>
      <c r="IKB295"/>
      <c r="IKC295"/>
      <c r="IKD295"/>
      <c r="IKE295"/>
      <c r="IKF295"/>
      <c r="IKG295"/>
      <c r="IKH295"/>
      <c r="IKI295"/>
      <c r="IKJ295"/>
      <c r="IKK295"/>
      <c r="IKL295"/>
      <c r="IKM295"/>
      <c r="IKN295"/>
      <c r="IKO295"/>
      <c r="IKP295"/>
      <c r="IKQ295"/>
      <c r="IKR295"/>
      <c r="IKS295"/>
      <c r="IKT295"/>
      <c r="IKU295"/>
      <c r="IKV295"/>
      <c r="IKW295"/>
      <c r="IKX295"/>
      <c r="IKY295"/>
      <c r="IKZ295"/>
      <c r="ILA295"/>
      <c r="ILB295"/>
      <c r="ILC295"/>
      <c r="ILD295"/>
      <c r="ILE295"/>
      <c r="ILF295"/>
      <c r="ILG295"/>
      <c r="ILH295"/>
      <c r="ILI295"/>
      <c r="ILJ295"/>
      <c r="ILK295"/>
      <c r="ILL295"/>
      <c r="ILM295"/>
      <c r="ILN295"/>
      <c r="ILO295"/>
      <c r="ILP295"/>
      <c r="ILQ295"/>
      <c r="ILR295"/>
      <c r="ILS295"/>
      <c r="ILT295"/>
      <c r="ILU295"/>
      <c r="ILV295"/>
      <c r="ILW295"/>
      <c r="ILX295"/>
      <c r="ILY295"/>
      <c r="ILZ295"/>
      <c r="IMA295"/>
      <c r="IMB295"/>
      <c r="IMC295"/>
      <c r="IMD295"/>
      <c r="IME295"/>
      <c r="IMF295"/>
      <c r="IMG295"/>
      <c r="IMH295"/>
      <c r="IMI295"/>
      <c r="IMJ295"/>
      <c r="IMK295"/>
      <c r="IML295"/>
      <c r="IMM295"/>
      <c r="IMN295"/>
      <c r="IMO295"/>
      <c r="IMP295"/>
      <c r="IMQ295"/>
      <c r="IMR295"/>
      <c r="IMS295"/>
      <c r="IMT295"/>
      <c r="IMU295"/>
      <c r="IMV295"/>
      <c r="IMW295"/>
      <c r="IMX295"/>
      <c r="IMY295"/>
      <c r="IMZ295"/>
      <c r="INA295"/>
      <c r="INB295"/>
      <c r="INC295"/>
      <c r="IND295"/>
      <c r="INE295"/>
      <c r="INF295"/>
      <c r="ING295"/>
      <c r="INH295"/>
      <c r="INI295"/>
      <c r="INJ295"/>
      <c r="INK295"/>
      <c r="INL295"/>
      <c r="INM295"/>
      <c r="INN295"/>
      <c r="INO295"/>
      <c r="INP295"/>
      <c r="INQ295"/>
      <c r="INR295"/>
      <c r="INS295"/>
      <c r="INT295"/>
      <c r="INU295"/>
      <c r="INV295"/>
      <c r="INW295"/>
      <c r="INX295"/>
      <c r="INY295"/>
      <c r="INZ295"/>
      <c r="IOA295"/>
      <c r="IOB295"/>
      <c r="IOC295"/>
      <c r="IOD295"/>
      <c r="IOE295"/>
      <c r="IOF295"/>
      <c r="IOG295"/>
      <c r="IOH295"/>
      <c r="IOI295"/>
      <c r="IOJ295"/>
      <c r="IOK295"/>
      <c r="IOL295"/>
      <c r="IOM295"/>
      <c r="ION295"/>
      <c r="IOO295"/>
      <c r="IOP295"/>
      <c r="IOQ295"/>
      <c r="IOR295"/>
      <c r="IOS295"/>
      <c r="IOT295"/>
      <c r="IOU295"/>
      <c r="IOV295"/>
      <c r="IOW295"/>
      <c r="IOX295"/>
      <c r="IOY295"/>
      <c r="IOZ295"/>
      <c r="IPA295"/>
      <c r="IPB295"/>
      <c r="IPC295"/>
      <c r="IPD295"/>
      <c r="IPE295"/>
      <c r="IPF295"/>
      <c r="IPG295"/>
      <c r="IPH295"/>
      <c r="IPI295"/>
      <c r="IPJ295"/>
      <c r="IPK295"/>
      <c r="IPL295"/>
      <c r="IPM295"/>
      <c r="IPN295"/>
      <c r="IPO295"/>
      <c r="IPP295"/>
      <c r="IPQ295"/>
      <c r="IPR295"/>
      <c r="IPS295"/>
      <c r="IPT295"/>
      <c r="IPU295"/>
      <c r="IPV295"/>
      <c r="IPW295"/>
      <c r="IPX295"/>
      <c r="IPY295"/>
      <c r="IPZ295"/>
      <c r="IQA295"/>
      <c r="IQB295"/>
      <c r="IQC295"/>
      <c r="IQD295"/>
      <c r="IQE295"/>
      <c r="IQF295"/>
      <c r="IQG295"/>
      <c r="IQH295"/>
      <c r="IQI295"/>
      <c r="IQJ295"/>
      <c r="IQK295"/>
      <c r="IQL295"/>
      <c r="IQM295"/>
      <c r="IQN295"/>
      <c r="IQO295"/>
      <c r="IQP295"/>
      <c r="IQQ295"/>
      <c r="IQR295"/>
      <c r="IQS295"/>
      <c r="IQT295"/>
      <c r="IQU295"/>
      <c r="IQV295"/>
      <c r="IQW295"/>
      <c r="IQX295"/>
      <c r="IQY295"/>
      <c r="IQZ295"/>
      <c r="IRA295"/>
      <c r="IRB295"/>
      <c r="IRC295"/>
      <c r="IRD295"/>
      <c r="IRE295"/>
      <c r="IRF295"/>
      <c r="IRG295"/>
      <c r="IRH295"/>
      <c r="IRI295"/>
      <c r="IRJ295"/>
      <c r="IRK295"/>
      <c r="IRL295"/>
      <c r="IRM295"/>
      <c r="IRN295"/>
      <c r="IRO295"/>
      <c r="IRP295"/>
      <c r="IRQ295"/>
      <c r="IRR295"/>
      <c r="IRS295"/>
      <c r="IRT295"/>
      <c r="IRU295"/>
      <c r="IRV295"/>
      <c r="IRW295"/>
      <c r="IRX295"/>
      <c r="IRY295"/>
      <c r="IRZ295"/>
      <c r="ISA295"/>
      <c r="ISB295"/>
      <c r="ISC295"/>
      <c r="ISD295"/>
      <c r="ISE295"/>
      <c r="ISF295"/>
      <c r="ISG295"/>
      <c r="ISH295"/>
      <c r="ISI295"/>
      <c r="ISJ295"/>
      <c r="ISK295"/>
      <c r="ISL295"/>
      <c r="ISM295"/>
      <c r="ISN295"/>
      <c r="ISO295"/>
      <c r="ISP295"/>
      <c r="ISQ295"/>
      <c r="ISR295"/>
      <c r="ISS295"/>
      <c r="IST295"/>
      <c r="ISU295"/>
      <c r="ISV295"/>
      <c r="ISW295"/>
      <c r="ISX295"/>
      <c r="ISY295"/>
      <c r="ISZ295"/>
      <c r="ITA295"/>
      <c r="ITB295"/>
      <c r="ITC295"/>
      <c r="ITD295"/>
      <c r="ITE295"/>
      <c r="ITF295"/>
      <c r="ITG295"/>
      <c r="ITH295"/>
      <c r="ITI295"/>
      <c r="ITJ295"/>
      <c r="ITK295"/>
      <c r="ITL295"/>
      <c r="ITM295"/>
      <c r="ITN295"/>
      <c r="ITO295"/>
      <c r="ITP295"/>
      <c r="ITQ295"/>
      <c r="ITR295"/>
      <c r="ITS295"/>
      <c r="ITT295"/>
      <c r="ITU295"/>
      <c r="ITV295"/>
      <c r="ITW295"/>
      <c r="ITX295"/>
      <c r="ITY295"/>
      <c r="ITZ295"/>
      <c r="IUA295"/>
      <c r="IUB295"/>
      <c r="IUC295"/>
      <c r="IUD295"/>
      <c r="IUE295"/>
      <c r="IUF295"/>
      <c r="IUG295"/>
      <c r="IUH295"/>
      <c r="IUI295"/>
      <c r="IUJ295"/>
      <c r="IUK295"/>
      <c r="IUL295"/>
      <c r="IUM295"/>
      <c r="IUN295"/>
      <c r="IUO295"/>
      <c r="IUP295"/>
      <c r="IUQ295"/>
      <c r="IUR295"/>
      <c r="IUS295"/>
      <c r="IUT295"/>
      <c r="IUU295"/>
      <c r="IUV295"/>
      <c r="IUW295"/>
      <c r="IUX295"/>
      <c r="IUY295"/>
      <c r="IUZ295"/>
      <c r="IVA295"/>
      <c r="IVB295"/>
      <c r="IVC295"/>
      <c r="IVD295"/>
      <c r="IVE295"/>
      <c r="IVF295"/>
      <c r="IVG295"/>
      <c r="IVH295"/>
      <c r="IVI295"/>
      <c r="IVJ295"/>
      <c r="IVK295"/>
      <c r="IVL295"/>
      <c r="IVM295"/>
      <c r="IVN295"/>
      <c r="IVO295"/>
      <c r="IVP295"/>
      <c r="IVQ295"/>
      <c r="IVR295"/>
      <c r="IVS295"/>
      <c r="IVT295"/>
      <c r="IVU295"/>
      <c r="IVV295"/>
      <c r="IVW295"/>
      <c r="IVX295"/>
      <c r="IVY295"/>
      <c r="IVZ295"/>
      <c r="IWA295"/>
      <c r="IWB295"/>
      <c r="IWC295"/>
      <c r="IWD295"/>
      <c r="IWE295"/>
      <c r="IWF295"/>
      <c r="IWG295"/>
      <c r="IWH295"/>
      <c r="IWI295"/>
      <c r="IWJ295"/>
      <c r="IWK295"/>
      <c r="IWL295"/>
      <c r="IWM295"/>
      <c r="IWN295"/>
      <c r="IWO295"/>
      <c r="IWP295"/>
      <c r="IWQ295"/>
      <c r="IWR295"/>
      <c r="IWS295"/>
      <c r="IWT295"/>
      <c r="IWU295"/>
      <c r="IWV295"/>
      <c r="IWW295"/>
      <c r="IWX295"/>
      <c r="IWY295"/>
      <c r="IWZ295"/>
      <c r="IXA295"/>
      <c r="IXB295"/>
      <c r="IXC295"/>
      <c r="IXD295"/>
      <c r="IXE295"/>
      <c r="IXF295"/>
      <c r="IXG295"/>
      <c r="IXH295"/>
      <c r="IXI295"/>
      <c r="IXJ295"/>
      <c r="IXK295"/>
      <c r="IXL295"/>
      <c r="IXM295"/>
      <c r="IXN295"/>
      <c r="IXO295"/>
      <c r="IXP295"/>
      <c r="IXQ295"/>
      <c r="IXR295"/>
      <c r="IXS295"/>
      <c r="IXT295"/>
      <c r="IXU295"/>
      <c r="IXV295"/>
      <c r="IXW295"/>
      <c r="IXX295"/>
      <c r="IXY295"/>
      <c r="IXZ295"/>
      <c r="IYA295"/>
      <c r="IYB295"/>
      <c r="IYC295"/>
      <c r="IYD295"/>
      <c r="IYE295"/>
      <c r="IYF295"/>
      <c r="IYG295"/>
      <c r="IYH295"/>
      <c r="IYI295"/>
      <c r="IYJ295"/>
      <c r="IYK295"/>
      <c r="IYL295"/>
      <c r="IYM295"/>
      <c r="IYN295"/>
      <c r="IYO295"/>
      <c r="IYP295"/>
      <c r="IYQ295"/>
      <c r="IYR295"/>
      <c r="IYS295"/>
      <c r="IYT295"/>
      <c r="IYU295"/>
      <c r="IYV295"/>
      <c r="IYW295"/>
      <c r="IYX295"/>
      <c r="IYY295"/>
      <c r="IYZ295"/>
      <c r="IZA295"/>
      <c r="IZB295"/>
      <c r="IZC295"/>
      <c r="IZD295"/>
      <c r="IZE295"/>
      <c r="IZF295"/>
      <c r="IZG295"/>
      <c r="IZH295"/>
      <c r="IZI295"/>
      <c r="IZJ295"/>
      <c r="IZK295"/>
      <c r="IZL295"/>
      <c r="IZM295"/>
      <c r="IZN295"/>
      <c r="IZO295"/>
      <c r="IZP295"/>
      <c r="IZQ295"/>
      <c r="IZR295"/>
      <c r="IZS295"/>
      <c r="IZT295"/>
      <c r="IZU295"/>
      <c r="IZV295"/>
      <c r="IZW295"/>
      <c r="IZX295"/>
      <c r="IZY295"/>
      <c r="IZZ295"/>
      <c r="JAA295"/>
      <c r="JAB295"/>
      <c r="JAC295"/>
      <c r="JAD295"/>
      <c r="JAE295"/>
      <c r="JAF295"/>
      <c r="JAG295"/>
      <c r="JAH295"/>
      <c r="JAI295"/>
      <c r="JAJ295"/>
      <c r="JAK295"/>
      <c r="JAL295"/>
      <c r="JAM295"/>
      <c r="JAN295"/>
      <c r="JAO295"/>
      <c r="JAP295"/>
      <c r="JAQ295"/>
      <c r="JAR295"/>
      <c r="JAS295"/>
      <c r="JAT295"/>
      <c r="JAU295"/>
      <c r="JAV295"/>
      <c r="JAW295"/>
      <c r="JAX295"/>
      <c r="JAY295"/>
      <c r="JAZ295"/>
      <c r="JBA295"/>
      <c r="JBB295"/>
      <c r="JBC295"/>
      <c r="JBD295"/>
      <c r="JBE295"/>
      <c r="JBF295"/>
      <c r="JBG295"/>
      <c r="JBH295"/>
      <c r="JBI295"/>
      <c r="JBJ295"/>
      <c r="JBK295"/>
      <c r="JBL295"/>
      <c r="JBM295"/>
      <c r="JBN295"/>
      <c r="JBO295"/>
      <c r="JBP295"/>
      <c r="JBQ295"/>
      <c r="JBR295"/>
      <c r="JBS295"/>
      <c r="JBT295"/>
      <c r="JBU295"/>
      <c r="JBV295"/>
      <c r="JBW295"/>
      <c r="JBX295"/>
      <c r="JBY295"/>
      <c r="JBZ295"/>
      <c r="JCA295"/>
      <c r="JCB295"/>
      <c r="JCC295"/>
      <c r="JCD295"/>
      <c r="JCE295"/>
      <c r="JCF295"/>
      <c r="JCG295"/>
      <c r="JCH295"/>
      <c r="JCI295"/>
      <c r="JCJ295"/>
      <c r="JCK295"/>
      <c r="JCL295"/>
      <c r="JCM295"/>
      <c r="JCN295"/>
      <c r="JCO295"/>
      <c r="JCP295"/>
      <c r="JCQ295"/>
      <c r="JCR295"/>
      <c r="JCS295"/>
      <c r="JCT295"/>
      <c r="JCU295"/>
      <c r="JCV295"/>
      <c r="JCW295"/>
      <c r="JCX295"/>
      <c r="JCY295"/>
      <c r="JCZ295"/>
      <c r="JDA295"/>
      <c r="JDB295"/>
      <c r="JDC295"/>
      <c r="JDD295"/>
      <c r="JDE295"/>
      <c r="JDF295"/>
      <c r="JDG295"/>
      <c r="JDH295"/>
      <c r="JDI295"/>
      <c r="JDJ295"/>
      <c r="JDK295"/>
      <c r="JDL295"/>
      <c r="JDM295"/>
      <c r="JDN295"/>
      <c r="JDO295"/>
      <c r="JDP295"/>
      <c r="JDQ295"/>
      <c r="JDR295"/>
      <c r="JDS295"/>
      <c r="JDT295"/>
      <c r="JDU295"/>
      <c r="JDV295"/>
      <c r="JDW295"/>
      <c r="JDX295"/>
      <c r="JDY295"/>
      <c r="JDZ295"/>
      <c r="JEA295"/>
      <c r="JEB295"/>
      <c r="JEC295"/>
      <c r="JED295"/>
      <c r="JEE295"/>
      <c r="JEF295"/>
      <c r="JEG295"/>
      <c r="JEH295"/>
      <c r="JEI295"/>
      <c r="JEJ295"/>
      <c r="JEK295"/>
      <c r="JEL295"/>
      <c r="JEM295"/>
      <c r="JEN295"/>
      <c r="JEO295"/>
      <c r="JEP295"/>
      <c r="JEQ295"/>
      <c r="JER295"/>
      <c r="JES295"/>
      <c r="JET295"/>
      <c r="JEU295"/>
      <c r="JEV295"/>
      <c r="JEW295"/>
      <c r="JEX295"/>
      <c r="JEY295"/>
      <c r="JEZ295"/>
      <c r="JFA295"/>
      <c r="JFB295"/>
      <c r="JFC295"/>
      <c r="JFD295"/>
      <c r="JFE295"/>
      <c r="JFF295"/>
      <c r="JFG295"/>
      <c r="JFH295"/>
      <c r="JFI295"/>
      <c r="JFJ295"/>
      <c r="JFK295"/>
      <c r="JFL295"/>
      <c r="JFM295"/>
      <c r="JFN295"/>
      <c r="JFO295"/>
      <c r="JFP295"/>
      <c r="JFQ295"/>
      <c r="JFR295"/>
      <c r="JFS295"/>
      <c r="JFT295"/>
      <c r="JFU295"/>
      <c r="JFV295"/>
      <c r="JFW295"/>
      <c r="JFX295"/>
      <c r="JFY295"/>
      <c r="JFZ295"/>
      <c r="JGA295"/>
      <c r="JGB295"/>
      <c r="JGC295"/>
      <c r="JGD295"/>
      <c r="JGE295"/>
      <c r="JGF295"/>
      <c r="JGG295"/>
      <c r="JGH295"/>
      <c r="JGI295"/>
      <c r="JGJ295"/>
      <c r="JGK295"/>
      <c r="JGL295"/>
      <c r="JGM295"/>
      <c r="JGN295"/>
      <c r="JGO295"/>
      <c r="JGP295"/>
      <c r="JGQ295"/>
      <c r="JGR295"/>
      <c r="JGS295"/>
      <c r="JGT295"/>
      <c r="JGU295"/>
      <c r="JGV295"/>
      <c r="JGW295"/>
      <c r="JGX295"/>
      <c r="JGY295"/>
      <c r="JGZ295"/>
      <c r="JHA295"/>
      <c r="JHB295"/>
      <c r="JHC295"/>
      <c r="JHD295"/>
      <c r="JHE295"/>
      <c r="JHF295"/>
      <c r="JHG295"/>
      <c r="JHH295"/>
      <c r="JHI295"/>
      <c r="JHJ295"/>
      <c r="JHK295"/>
      <c r="JHL295"/>
      <c r="JHM295"/>
      <c r="JHN295"/>
      <c r="JHO295"/>
      <c r="JHP295"/>
      <c r="JHQ295"/>
      <c r="JHR295"/>
      <c r="JHS295"/>
      <c r="JHT295"/>
      <c r="JHU295"/>
      <c r="JHV295"/>
      <c r="JHW295"/>
      <c r="JHX295"/>
      <c r="JHY295"/>
      <c r="JHZ295"/>
      <c r="JIA295"/>
      <c r="JIB295"/>
      <c r="JIC295"/>
      <c r="JID295"/>
      <c r="JIE295"/>
      <c r="JIF295"/>
      <c r="JIG295"/>
      <c r="JIH295"/>
      <c r="JII295"/>
      <c r="JIJ295"/>
      <c r="JIK295"/>
      <c r="JIL295"/>
      <c r="JIM295"/>
      <c r="JIN295"/>
      <c r="JIO295"/>
      <c r="JIP295"/>
      <c r="JIQ295"/>
      <c r="JIR295"/>
      <c r="JIS295"/>
      <c r="JIT295"/>
      <c r="JIU295"/>
      <c r="JIV295"/>
      <c r="JIW295"/>
      <c r="JIX295"/>
      <c r="JIY295"/>
      <c r="JIZ295"/>
      <c r="JJA295"/>
      <c r="JJB295"/>
      <c r="JJC295"/>
      <c r="JJD295"/>
      <c r="JJE295"/>
      <c r="JJF295"/>
      <c r="JJG295"/>
      <c r="JJH295"/>
      <c r="JJI295"/>
      <c r="JJJ295"/>
      <c r="JJK295"/>
      <c r="JJL295"/>
      <c r="JJM295"/>
      <c r="JJN295"/>
      <c r="JJO295"/>
      <c r="JJP295"/>
      <c r="JJQ295"/>
      <c r="JJR295"/>
      <c r="JJS295"/>
      <c r="JJT295"/>
      <c r="JJU295"/>
      <c r="JJV295"/>
      <c r="JJW295"/>
      <c r="JJX295"/>
      <c r="JJY295"/>
      <c r="JJZ295"/>
      <c r="JKA295"/>
      <c r="JKB295"/>
      <c r="JKC295"/>
      <c r="JKD295"/>
      <c r="JKE295"/>
      <c r="JKF295"/>
      <c r="JKG295"/>
      <c r="JKH295"/>
      <c r="JKI295"/>
      <c r="JKJ295"/>
      <c r="JKK295"/>
      <c r="JKL295"/>
      <c r="JKM295"/>
      <c r="JKN295"/>
      <c r="JKO295"/>
      <c r="JKP295"/>
      <c r="JKQ295"/>
      <c r="JKR295"/>
      <c r="JKS295"/>
      <c r="JKT295"/>
      <c r="JKU295"/>
      <c r="JKV295"/>
      <c r="JKW295"/>
      <c r="JKX295"/>
      <c r="JKY295"/>
      <c r="JKZ295"/>
      <c r="JLA295"/>
      <c r="JLB295"/>
      <c r="JLC295"/>
      <c r="JLD295"/>
      <c r="JLE295"/>
      <c r="JLF295"/>
      <c r="JLG295"/>
      <c r="JLH295"/>
      <c r="JLI295"/>
      <c r="JLJ295"/>
      <c r="JLK295"/>
      <c r="JLL295"/>
      <c r="JLM295"/>
      <c r="JLN295"/>
      <c r="JLO295"/>
      <c r="JLP295"/>
      <c r="JLQ295"/>
      <c r="JLR295"/>
      <c r="JLS295"/>
      <c r="JLT295"/>
      <c r="JLU295"/>
      <c r="JLV295"/>
      <c r="JLW295"/>
      <c r="JLX295"/>
      <c r="JLY295"/>
      <c r="JLZ295"/>
      <c r="JMA295"/>
      <c r="JMB295"/>
      <c r="JMC295"/>
      <c r="JMD295"/>
      <c r="JME295"/>
      <c r="JMF295"/>
      <c r="JMG295"/>
      <c r="JMH295"/>
      <c r="JMI295"/>
      <c r="JMJ295"/>
      <c r="JMK295"/>
      <c r="JML295"/>
      <c r="JMM295"/>
      <c r="JMN295"/>
      <c r="JMO295"/>
      <c r="JMP295"/>
      <c r="JMQ295"/>
      <c r="JMR295"/>
      <c r="JMS295"/>
      <c r="JMT295"/>
      <c r="JMU295"/>
      <c r="JMV295"/>
      <c r="JMW295"/>
      <c r="JMX295"/>
      <c r="JMY295"/>
      <c r="JMZ295"/>
      <c r="JNA295"/>
      <c r="JNB295"/>
      <c r="JNC295"/>
      <c r="JND295"/>
      <c r="JNE295"/>
      <c r="JNF295"/>
      <c r="JNG295"/>
      <c r="JNH295"/>
      <c r="JNI295"/>
      <c r="JNJ295"/>
      <c r="JNK295"/>
      <c r="JNL295"/>
      <c r="JNM295"/>
      <c r="JNN295"/>
      <c r="JNO295"/>
      <c r="JNP295"/>
      <c r="JNQ295"/>
      <c r="JNR295"/>
      <c r="JNS295"/>
      <c r="JNT295"/>
      <c r="JNU295"/>
      <c r="JNV295"/>
      <c r="JNW295"/>
      <c r="JNX295"/>
      <c r="JNY295"/>
      <c r="JNZ295"/>
      <c r="JOA295"/>
      <c r="JOB295"/>
      <c r="JOC295"/>
      <c r="JOD295"/>
      <c r="JOE295"/>
      <c r="JOF295"/>
      <c r="JOG295"/>
      <c r="JOH295"/>
      <c r="JOI295"/>
      <c r="JOJ295"/>
      <c r="JOK295"/>
      <c r="JOL295"/>
      <c r="JOM295"/>
      <c r="JON295"/>
      <c r="JOO295"/>
      <c r="JOP295"/>
      <c r="JOQ295"/>
      <c r="JOR295"/>
      <c r="JOS295"/>
      <c r="JOT295"/>
      <c r="JOU295"/>
      <c r="JOV295"/>
      <c r="JOW295"/>
      <c r="JOX295"/>
      <c r="JOY295"/>
      <c r="JOZ295"/>
      <c r="JPA295"/>
      <c r="JPB295"/>
      <c r="JPC295"/>
      <c r="JPD295"/>
      <c r="JPE295"/>
      <c r="JPF295"/>
      <c r="JPG295"/>
      <c r="JPH295"/>
      <c r="JPI295"/>
      <c r="JPJ295"/>
      <c r="JPK295"/>
      <c r="JPL295"/>
      <c r="JPM295"/>
      <c r="JPN295"/>
      <c r="JPO295"/>
      <c r="JPP295"/>
      <c r="JPQ295"/>
      <c r="JPR295"/>
      <c r="JPS295"/>
      <c r="JPT295"/>
      <c r="JPU295"/>
      <c r="JPV295"/>
      <c r="JPW295"/>
      <c r="JPX295"/>
      <c r="JPY295"/>
      <c r="JPZ295"/>
      <c r="JQA295"/>
      <c r="JQB295"/>
      <c r="JQC295"/>
      <c r="JQD295"/>
      <c r="JQE295"/>
      <c r="JQF295"/>
      <c r="JQG295"/>
      <c r="JQH295"/>
      <c r="JQI295"/>
      <c r="JQJ295"/>
      <c r="JQK295"/>
      <c r="JQL295"/>
      <c r="JQM295"/>
      <c r="JQN295"/>
      <c r="JQO295"/>
      <c r="JQP295"/>
      <c r="JQQ295"/>
      <c r="JQR295"/>
      <c r="JQS295"/>
      <c r="JQT295"/>
      <c r="JQU295"/>
      <c r="JQV295"/>
      <c r="JQW295"/>
      <c r="JQX295"/>
      <c r="JQY295"/>
      <c r="JQZ295"/>
      <c r="JRA295"/>
      <c r="JRB295"/>
      <c r="JRC295"/>
      <c r="JRD295"/>
      <c r="JRE295"/>
      <c r="JRF295"/>
      <c r="JRG295"/>
      <c r="JRH295"/>
      <c r="JRI295"/>
      <c r="JRJ295"/>
      <c r="JRK295"/>
      <c r="JRL295"/>
      <c r="JRM295"/>
      <c r="JRN295"/>
      <c r="JRO295"/>
      <c r="JRP295"/>
      <c r="JRQ295"/>
      <c r="JRR295"/>
      <c r="JRS295"/>
      <c r="JRT295"/>
      <c r="JRU295"/>
      <c r="JRV295"/>
      <c r="JRW295"/>
      <c r="JRX295"/>
      <c r="JRY295"/>
      <c r="JRZ295"/>
      <c r="JSA295"/>
      <c r="JSB295"/>
      <c r="JSC295"/>
      <c r="JSD295"/>
      <c r="JSE295"/>
      <c r="JSF295"/>
      <c r="JSG295"/>
      <c r="JSH295"/>
      <c r="JSI295"/>
      <c r="JSJ295"/>
      <c r="JSK295"/>
      <c r="JSL295"/>
      <c r="JSM295"/>
      <c r="JSN295"/>
      <c r="JSO295"/>
      <c r="JSP295"/>
      <c r="JSQ295"/>
      <c r="JSR295"/>
      <c r="JSS295"/>
      <c r="JST295"/>
      <c r="JSU295"/>
      <c r="JSV295"/>
      <c r="JSW295"/>
      <c r="JSX295"/>
      <c r="JSY295"/>
      <c r="JSZ295"/>
      <c r="JTA295"/>
      <c r="JTB295"/>
      <c r="JTC295"/>
      <c r="JTD295"/>
      <c r="JTE295"/>
      <c r="JTF295"/>
      <c r="JTG295"/>
      <c r="JTH295"/>
      <c r="JTI295"/>
      <c r="JTJ295"/>
      <c r="JTK295"/>
      <c r="JTL295"/>
      <c r="JTM295"/>
      <c r="JTN295"/>
      <c r="JTO295"/>
      <c r="JTP295"/>
      <c r="JTQ295"/>
      <c r="JTR295"/>
      <c r="JTS295"/>
      <c r="JTT295"/>
      <c r="JTU295"/>
      <c r="JTV295"/>
      <c r="JTW295"/>
      <c r="JTX295"/>
      <c r="JTY295"/>
      <c r="JTZ295"/>
      <c r="JUA295"/>
      <c r="JUB295"/>
      <c r="JUC295"/>
      <c r="JUD295"/>
      <c r="JUE295"/>
      <c r="JUF295"/>
      <c r="JUG295"/>
      <c r="JUH295"/>
      <c r="JUI295"/>
      <c r="JUJ295"/>
      <c r="JUK295"/>
      <c r="JUL295"/>
      <c r="JUM295"/>
      <c r="JUN295"/>
      <c r="JUO295"/>
      <c r="JUP295"/>
      <c r="JUQ295"/>
      <c r="JUR295"/>
      <c r="JUS295"/>
      <c r="JUT295"/>
      <c r="JUU295"/>
      <c r="JUV295"/>
      <c r="JUW295"/>
      <c r="JUX295"/>
      <c r="JUY295"/>
      <c r="JUZ295"/>
      <c r="JVA295"/>
      <c r="JVB295"/>
      <c r="JVC295"/>
      <c r="JVD295"/>
      <c r="JVE295"/>
      <c r="JVF295"/>
      <c r="JVG295"/>
      <c r="JVH295"/>
      <c r="JVI295"/>
      <c r="JVJ295"/>
      <c r="JVK295"/>
      <c r="JVL295"/>
      <c r="JVM295"/>
      <c r="JVN295"/>
      <c r="JVO295"/>
      <c r="JVP295"/>
      <c r="JVQ295"/>
      <c r="JVR295"/>
      <c r="JVS295"/>
      <c r="JVT295"/>
      <c r="JVU295"/>
      <c r="JVV295"/>
      <c r="JVW295"/>
      <c r="JVX295"/>
      <c r="JVY295"/>
      <c r="JVZ295"/>
      <c r="JWA295"/>
      <c r="JWB295"/>
      <c r="JWC295"/>
      <c r="JWD295"/>
      <c r="JWE295"/>
      <c r="JWF295"/>
      <c r="JWG295"/>
      <c r="JWH295"/>
      <c r="JWI295"/>
      <c r="JWJ295"/>
      <c r="JWK295"/>
      <c r="JWL295"/>
      <c r="JWM295"/>
      <c r="JWN295"/>
      <c r="JWO295"/>
      <c r="JWP295"/>
      <c r="JWQ295"/>
      <c r="JWR295"/>
      <c r="JWS295"/>
      <c r="JWT295"/>
      <c r="JWU295"/>
      <c r="JWV295"/>
      <c r="JWW295"/>
      <c r="JWX295"/>
      <c r="JWY295"/>
      <c r="JWZ295"/>
      <c r="JXA295"/>
      <c r="JXB295"/>
      <c r="JXC295"/>
      <c r="JXD295"/>
      <c r="JXE295"/>
      <c r="JXF295"/>
      <c r="JXG295"/>
      <c r="JXH295"/>
      <c r="JXI295"/>
      <c r="JXJ295"/>
      <c r="JXK295"/>
      <c r="JXL295"/>
      <c r="JXM295"/>
      <c r="JXN295"/>
      <c r="JXO295"/>
      <c r="JXP295"/>
      <c r="JXQ295"/>
      <c r="JXR295"/>
      <c r="JXS295"/>
      <c r="JXT295"/>
      <c r="JXU295"/>
      <c r="JXV295"/>
      <c r="JXW295"/>
      <c r="JXX295"/>
      <c r="JXY295"/>
      <c r="JXZ295"/>
      <c r="JYA295"/>
      <c r="JYB295"/>
      <c r="JYC295"/>
      <c r="JYD295"/>
      <c r="JYE295"/>
      <c r="JYF295"/>
      <c r="JYG295"/>
      <c r="JYH295"/>
      <c r="JYI295"/>
      <c r="JYJ295"/>
      <c r="JYK295"/>
      <c r="JYL295"/>
      <c r="JYM295"/>
      <c r="JYN295"/>
      <c r="JYO295"/>
      <c r="JYP295"/>
      <c r="JYQ295"/>
      <c r="JYR295"/>
      <c r="JYS295"/>
      <c r="JYT295"/>
      <c r="JYU295"/>
      <c r="JYV295"/>
      <c r="JYW295"/>
      <c r="JYX295"/>
      <c r="JYY295"/>
      <c r="JYZ295"/>
      <c r="JZA295"/>
      <c r="JZB295"/>
      <c r="JZC295"/>
      <c r="JZD295"/>
      <c r="JZE295"/>
      <c r="JZF295"/>
      <c r="JZG295"/>
      <c r="JZH295"/>
      <c r="JZI295"/>
      <c r="JZJ295"/>
      <c r="JZK295"/>
      <c r="JZL295"/>
      <c r="JZM295"/>
      <c r="JZN295"/>
      <c r="JZO295"/>
      <c r="JZP295"/>
      <c r="JZQ295"/>
      <c r="JZR295"/>
      <c r="JZS295"/>
      <c r="JZT295"/>
      <c r="JZU295"/>
      <c r="JZV295"/>
      <c r="JZW295"/>
      <c r="JZX295"/>
      <c r="JZY295"/>
      <c r="JZZ295"/>
      <c r="KAA295"/>
      <c r="KAB295"/>
      <c r="KAC295"/>
      <c r="KAD295"/>
      <c r="KAE295"/>
      <c r="KAF295"/>
      <c r="KAG295"/>
      <c r="KAH295"/>
      <c r="KAI295"/>
      <c r="KAJ295"/>
      <c r="KAK295"/>
      <c r="KAL295"/>
      <c r="KAM295"/>
      <c r="KAN295"/>
      <c r="KAO295"/>
      <c r="KAP295"/>
      <c r="KAQ295"/>
      <c r="KAR295"/>
      <c r="KAS295"/>
      <c r="KAT295"/>
      <c r="KAU295"/>
      <c r="KAV295"/>
      <c r="KAW295"/>
      <c r="KAX295"/>
      <c r="KAY295"/>
      <c r="KAZ295"/>
      <c r="KBA295"/>
      <c r="KBB295"/>
      <c r="KBC295"/>
      <c r="KBD295"/>
      <c r="KBE295"/>
      <c r="KBF295"/>
      <c r="KBG295"/>
      <c r="KBH295"/>
      <c r="KBI295"/>
      <c r="KBJ295"/>
      <c r="KBK295"/>
      <c r="KBL295"/>
      <c r="KBM295"/>
      <c r="KBN295"/>
      <c r="KBO295"/>
      <c r="KBP295"/>
      <c r="KBQ295"/>
      <c r="KBR295"/>
      <c r="KBS295"/>
      <c r="KBT295"/>
      <c r="KBU295"/>
      <c r="KBV295"/>
      <c r="KBW295"/>
      <c r="KBX295"/>
      <c r="KBY295"/>
      <c r="KBZ295"/>
      <c r="KCA295"/>
      <c r="KCB295"/>
      <c r="KCC295"/>
      <c r="KCD295"/>
      <c r="KCE295"/>
      <c r="KCF295"/>
      <c r="KCG295"/>
      <c r="KCH295"/>
      <c r="KCI295"/>
      <c r="KCJ295"/>
      <c r="KCK295"/>
      <c r="KCL295"/>
      <c r="KCM295"/>
      <c r="KCN295"/>
      <c r="KCO295"/>
      <c r="KCP295"/>
      <c r="KCQ295"/>
      <c r="KCR295"/>
      <c r="KCS295"/>
      <c r="KCT295"/>
      <c r="KCU295"/>
      <c r="KCV295"/>
      <c r="KCW295"/>
      <c r="KCX295"/>
      <c r="KCY295"/>
      <c r="KCZ295"/>
      <c r="KDA295"/>
      <c r="KDB295"/>
      <c r="KDC295"/>
      <c r="KDD295"/>
      <c r="KDE295"/>
      <c r="KDF295"/>
      <c r="KDG295"/>
      <c r="KDH295"/>
      <c r="KDI295"/>
      <c r="KDJ295"/>
      <c r="KDK295"/>
      <c r="KDL295"/>
      <c r="KDM295"/>
      <c r="KDN295"/>
      <c r="KDO295"/>
      <c r="KDP295"/>
      <c r="KDQ295"/>
      <c r="KDR295"/>
      <c r="KDS295"/>
      <c r="KDT295"/>
      <c r="KDU295"/>
      <c r="KDV295"/>
      <c r="KDW295"/>
      <c r="KDX295"/>
      <c r="KDY295"/>
      <c r="KDZ295"/>
      <c r="KEA295"/>
      <c r="KEB295"/>
      <c r="KEC295"/>
      <c r="KED295"/>
      <c r="KEE295"/>
      <c r="KEF295"/>
      <c r="KEG295"/>
      <c r="KEH295"/>
      <c r="KEI295"/>
      <c r="KEJ295"/>
      <c r="KEK295"/>
      <c r="KEL295"/>
      <c r="KEM295"/>
      <c r="KEN295"/>
      <c r="KEO295"/>
      <c r="KEP295"/>
      <c r="KEQ295"/>
      <c r="KER295"/>
      <c r="KES295"/>
      <c r="KET295"/>
      <c r="KEU295"/>
      <c r="KEV295"/>
      <c r="KEW295"/>
      <c r="KEX295"/>
      <c r="KEY295"/>
      <c r="KEZ295"/>
      <c r="KFA295"/>
      <c r="KFB295"/>
      <c r="KFC295"/>
      <c r="KFD295"/>
      <c r="KFE295"/>
      <c r="KFF295"/>
      <c r="KFG295"/>
      <c r="KFH295"/>
      <c r="KFI295"/>
      <c r="KFJ295"/>
      <c r="KFK295"/>
      <c r="KFL295"/>
      <c r="KFM295"/>
      <c r="KFN295"/>
      <c r="KFO295"/>
      <c r="KFP295"/>
      <c r="KFQ295"/>
      <c r="KFR295"/>
      <c r="KFS295"/>
      <c r="KFT295"/>
      <c r="KFU295"/>
      <c r="KFV295"/>
      <c r="KFW295"/>
      <c r="KFX295"/>
      <c r="KFY295"/>
      <c r="KFZ295"/>
      <c r="KGA295"/>
      <c r="KGB295"/>
      <c r="KGC295"/>
      <c r="KGD295"/>
      <c r="KGE295"/>
      <c r="KGF295"/>
      <c r="KGG295"/>
      <c r="KGH295"/>
      <c r="KGI295"/>
      <c r="KGJ295"/>
      <c r="KGK295"/>
      <c r="KGL295"/>
      <c r="KGM295"/>
      <c r="KGN295"/>
      <c r="KGO295"/>
      <c r="KGP295"/>
      <c r="KGQ295"/>
      <c r="KGR295"/>
      <c r="KGS295"/>
      <c r="KGT295"/>
      <c r="KGU295"/>
      <c r="KGV295"/>
      <c r="KGW295"/>
      <c r="KGX295"/>
      <c r="KGY295"/>
      <c r="KGZ295"/>
      <c r="KHA295"/>
      <c r="KHB295"/>
      <c r="KHC295"/>
      <c r="KHD295"/>
      <c r="KHE295"/>
      <c r="KHF295"/>
      <c r="KHG295"/>
      <c r="KHH295"/>
      <c r="KHI295"/>
      <c r="KHJ295"/>
      <c r="KHK295"/>
      <c r="KHL295"/>
      <c r="KHM295"/>
      <c r="KHN295"/>
      <c r="KHO295"/>
      <c r="KHP295"/>
      <c r="KHQ295"/>
      <c r="KHR295"/>
      <c r="KHS295"/>
      <c r="KHT295"/>
      <c r="KHU295"/>
      <c r="KHV295"/>
      <c r="KHW295"/>
      <c r="KHX295"/>
      <c r="KHY295"/>
      <c r="KHZ295"/>
      <c r="KIA295"/>
      <c r="KIB295"/>
      <c r="KIC295"/>
      <c r="KID295"/>
      <c r="KIE295"/>
      <c r="KIF295"/>
      <c r="KIG295"/>
      <c r="KIH295"/>
      <c r="KII295"/>
      <c r="KIJ295"/>
      <c r="KIK295"/>
      <c r="KIL295"/>
      <c r="KIM295"/>
      <c r="KIN295"/>
      <c r="KIO295"/>
      <c r="KIP295"/>
      <c r="KIQ295"/>
      <c r="KIR295"/>
      <c r="KIS295"/>
      <c r="KIT295"/>
      <c r="KIU295"/>
      <c r="KIV295"/>
      <c r="KIW295"/>
      <c r="KIX295"/>
      <c r="KIY295"/>
      <c r="KIZ295"/>
      <c r="KJA295"/>
      <c r="KJB295"/>
      <c r="KJC295"/>
      <c r="KJD295"/>
      <c r="KJE295"/>
      <c r="KJF295"/>
      <c r="KJG295"/>
      <c r="KJH295"/>
      <c r="KJI295"/>
      <c r="KJJ295"/>
      <c r="KJK295"/>
      <c r="KJL295"/>
      <c r="KJM295"/>
      <c r="KJN295"/>
      <c r="KJO295"/>
      <c r="KJP295"/>
      <c r="KJQ295"/>
      <c r="KJR295"/>
      <c r="KJS295"/>
      <c r="KJT295"/>
      <c r="KJU295"/>
      <c r="KJV295"/>
      <c r="KJW295"/>
      <c r="KJX295"/>
      <c r="KJY295"/>
      <c r="KJZ295"/>
      <c r="KKA295"/>
      <c r="KKB295"/>
      <c r="KKC295"/>
      <c r="KKD295"/>
      <c r="KKE295"/>
      <c r="KKF295"/>
      <c r="KKG295"/>
      <c r="KKH295"/>
      <c r="KKI295"/>
      <c r="KKJ295"/>
      <c r="KKK295"/>
      <c r="KKL295"/>
      <c r="KKM295"/>
      <c r="KKN295"/>
      <c r="KKO295"/>
      <c r="KKP295"/>
      <c r="KKQ295"/>
      <c r="KKR295"/>
      <c r="KKS295"/>
      <c r="KKT295"/>
      <c r="KKU295"/>
      <c r="KKV295"/>
      <c r="KKW295"/>
      <c r="KKX295"/>
      <c r="KKY295"/>
      <c r="KKZ295"/>
      <c r="KLA295"/>
      <c r="KLB295"/>
      <c r="KLC295"/>
      <c r="KLD295"/>
      <c r="KLE295"/>
      <c r="KLF295"/>
      <c r="KLG295"/>
      <c r="KLH295"/>
      <c r="KLI295"/>
      <c r="KLJ295"/>
      <c r="KLK295"/>
      <c r="KLL295"/>
      <c r="KLM295"/>
      <c r="KLN295"/>
      <c r="KLO295"/>
      <c r="KLP295"/>
      <c r="KLQ295"/>
      <c r="KLR295"/>
      <c r="KLS295"/>
      <c r="KLT295"/>
      <c r="KLU295"/>
      <c r="KLV295"/>
      <c r="KLW295"/>
      <c r="KLX295"/>
      <c r="KLY295"/>
      <c r="KLZ295"/>
      <c r="KMA295"/>
      <c r="KMB295"/>
      <c r="KMC295"/>
      <c r="KMD295"/>
      <c r="KME295"/>
      <c r="KMF295"/>
      <c r="KMG295"/>
      <c r="KMH295"/>
      <c r="KMI295"/>
      <c r="KMJ295"/>
      <c r="KMK295"/>
      <c r="KML295"/>
      <c r="KMM295"/>
      <c r="KMN295"/>
      <c r="KMO295"/>
      <c r="KMP295"/>
      <c r="KMQ295"/>
      <c r="KMR295"/>
      <c r="KMS295"/>
      <c r="KMT295"/>
      <c r="KMU295"/>
      <c r="KMV295"/>
      <c r="KMW295"/>
      <c r="KMX295"/>
      <c r="KMY295"/>
      <c r="KMZ295"/>
      <c r="KNA295"/>
      <c r="KNB295"/>
      <c r="KNC295"/>
      <c r="KND295"/>
      <c r="KNE295"/>
      <c r="KNF295"/>
      <c r="KNG295"/>
      <c r="KNH295"/>
      <c r="KNI295"/>
      <c r="KNJ295"/>
      <c r="KNK295"/>
      <c r="KNL295"/>
      <c r="KNM295"/>
      <c r="KNN295"/>
      <c r="KNO295"/>
      <c r="KNP295"/>
      <c r="KNQ295"/>
      <c r="KNR295"/>
      <c r="KNS295"/>
      <c r="KNT295"/>
      <c r="KNU295"/>
      <c r="KNV295"/>
      <c r="KNW295"/>
      <c r="KNX295"/>
      <c r="KNY295"/>
      <c r="KNZ295"/>
      <c r="KOA295"/>
      <c r="KOB295"/>
      <c r="KOC295"/>
      <c r="KOD295"/>
      <c r="KOE295"/>
      <c r="KOF295"/>
      <c r="KOG295"/>
      <c r="KOH295"/>
      <c r="KOI295"/>
      <c r="KOJ295"/>
      <c r="KOK295"/>
      <c r="KOL295"/>
      <c r="KOM295"/>
      <c r="KON295"/>
      <c r="KOO295"/>
      <c r="KOP295"/>
      <c r="KOQ295"/>
      <c r="KOR295"/>
      <c r="KOS295"/>
      <c r="KOT295"/>
      <c r="KOU295"/>
      <c r="KOV295"/>
      <c r="KOW295"/>
      <c r="KOX295"/>
      <c r="KOY295"/>
      <c r="KOZ295"/>
      <c r="KPA295"/>
      <c r="KPB295"/>
      <c r="KPC295"/>
      <c r="KPD295"/>
      <c r="KPE295"/>
      <c r="KPF295"/>
      <c r="KPG295"/>
      <c r="KPH295"/>
      <c r="KPI295"/>
      <c r="KPJ295"/>
      <c r="KPK295"/>
      <c r="KPL295"/>
      <c r="KPM295"/>
      <c r="KPN295"/>
      <c r="KPO295"/>
      <c r="KPP295"/>
      <c r="KPQ295"/>
      <c r="KPR295"/>
      <c r="KPS295"/>
      <c r="KPT295"/>
      <c r="KPU295"/>
      <c r="KPV295"/>
      <c r="KPW295"/>
      <c r="KPX295"/>
      <c r="KPY295"/>
      <c r="KPZ295"/>
      <c r="KQA295"/>
      <c r="KQB295"/>
      <c r="KQC295"/>
      <c r="KQD295"/>
      <c r="KQE295"/>
      <c r="KQF295"/>
      <c r="KQG295"/>
      <c r="KQH295"/>
      <c r="KQI295"/>
      <c r="KQJ295"/>
      <c r="KQK295"/>
      <c r="KQL295"/>
      <c r="KQM295"/>
      <c r="KQN295"/>
      <c r="KQO295"/>
      <c r="KQP295"/>
      <c r="KQQ295"/>
      <c r="KQR295"/>
      <c r="KQS295"/>
      <c r="KQT295"/>
      <c r="KQU295"/>
      <c r="KQV295"/>
      <c r="KQW295"/>
      <c r="KQX295"/>
      <c r="KQY295"/>
      <c r="KQZ295"/>
      <c r="KRA295"/>
      <c r="KRB295"/>
      <c r="KRC295"/>
      <c r="KRD295"/>
      <c r="KRE295"/>
      <c r="KRF295"/>
      <c r="KRG295"/>
      <c r="KRH295"/>
      <c r="KRI295"/>
      <c r="KRJ295"/>
      <c r="KRK295"/>
      <c r="KRL295"/>
      <c r="KRM295"/>
      <c r="KRN295"/>
      <c r="KRO295"/>
      <c r="KRP295"/>
      <c r="KRQ295"/>
      <c r="KRR295"/>
      <c r="KRS295"/>
      <c r="KRT295"/>
      <c r="KRU295"/>
      <c r="KRV295"/>
      <c r="KRW295"/>
      <c r="KRX295"/>
      <c r="KRY295"/>
      <c r="KRZ295"/>
      <c r="KSA295"/>
      <c r="KSB295"/>
      <c r="KSC295"/>
      <c r="KSD295"/>
      <c r="KSE295"/>
      <c r="KSF295"/>
      <c r="KSG295"/>
      <c r="KSH295"/>
      <c r="KSI295"/>
      <c r="KSJ295"/>
      <c r="KSK295"/>
      <c r="KSL295"/>
      <c r="KSM295"/>
      <c r="KSN295"/>
      <c r="KSO295"/>
      <c r="KSP295"/>
      <c r="KSQ295"/>
      <c r="KSR295"/>
      <c r="KSS295"/>
      <c r="KST295"/>
      <c r="KSU295"/>
      <c r="KSV295"/>
      <c r="KSW295"/>
      <c r="KSX295"/>
      <c r="KSY295"/>
      <c r="KSZ295"/>
      <c r="KTA295"/>
      <c r="KTB295"/>
      <c r="KTC295"/>
      <c r="KTD295"/>
      <c r="KTE295"/>
      <c r="KTF295"/>
      <c r="KTG295"/>
      <c r="KTH295"/>
      <c r="KTI295"/>
      <c r="KTJ295"/>
      <c r="KTK295"/>
      <c r="KTL295"/>
      <c r="KTM295"/>
      <c r="KTN295"/>
      <c r="KTO295"/>
      <c r="KTP295"/>
      <c r="KTQ295"/>
      <c r="KTR295"/>
      <c r="KTS295"/>
      <c r="KTT295"/>
      <c r="KTU295"/>
      <c r="KTV295"/>
      <c r="KTW295"/>
      <c r="KTX295"/>
      <c r="KTY295"/>
      <c r="KTZ295"/>
      <c r="KUA295"/>
      <c r="KUB295"/>
      <c r="KUC295"/>
      <c r="KUD295"/>
      <c r="KUE295"/>
      <c r="KUF295"/>
      <c r="KUG295"/>
      <c r="KUH295"/>
      <c r="KUI295"/>
      <c r="KUJ295"/>
      <c r="KUK295"/>
      <c r="KUL295"/>
      <c r="KUM295"/>
      <c r="KUN295"/>
      <c r="KUO295"/>
      <c r="KUP295"/>
      <c r="KUQ295"/>
      <c r="KUR295"/>
      <c r="KUS295"/>
      <c r="KUT295"/>
      <c r="KUU295"/>
      <c r="KUV295"/>
      <c r="KUW295"/>
      <c r="KUX295"/>
      <c r="KUY295"/>
      <c r="KUZ295"/>
      <c r="KVA295"/>
      <c r="KVB295"/>
      <c r="KVC295"/>
      <c r="KVD295"/>
      <c r="KVE295"/>
      <c r="KVF295"/>
      <c r="KVG295"/>
      <c r="KVH295"/>
      <c r="KVI295"/>
      <c r="KVJ295"/>
      <c r="KVK295"/>
      <c r="KVL295"/>
      <c r="KVM295"/>
      <c r="KVN295"/>
      <c r="KVO295"/>
      <c r="KVP295"/>
      <c r="KVQ295"/>
      <c r="KVR295"/>
      <c r="KVS295"/>
      <c r="KVT295"/>
      <c r="KVU295"/>
      <c r="KVV295"/>
      <c r="KVW295"/>
      <c r="KVX295"/>
      <c r="KVY295"/>
      <c r="KVZ295"/>
      <c r="KWA295"/>
      <c r="KWB295"/>
      <c r="KWC295"/>
      <c r="KWD295"/>
      <c r="KWE295"/>
      <c r="KWF295"/>
      <c r="KWG295"/>
      <c r="KWH295"/>
      <c r="KWI295"/>
      <c r="KWJ295"/>
      <c r="KWK295"/>
      <c r="KWL295"/>
      <c r="KWM295"/>
      <c r="KWN295"/>
      <c r="KWO295"/>
      <c r="KWP295"/>
      <c r="KWQ295"/>
      <c r="KWR295"/>
      <c r="KWS295"/>
      <c r="KWT295"/>
      <c r="KWU295"/>
      <c r="KWV295"/>
      <c r="KWW295"/>
      <c r="KWX295"/>
      <c r="KWY295"/>
      <c r="KWZ295"/>
      <c r="KXA295"/>
      <c r="KXB295"/>
      <c r="KXC295"/>
      <c r="KXD295"/>
      <c r="KXE295"/>
      <c r="KXF295"/>
      <c r="KXG295"/>
      <c r="KXH295"/>
      <c r="KXI295"/>
      <c r="KXJ295"/>
      <c r="KXK295"/>
      <c r="KXL295"/>
      <c r="KXM295"/>
      <c r="KXN295"/>
      <c r="KXO295"/>
      <c r="KXP295"/>
      <c r="KXQ295"/>
      <c r="KXR295"/>
      <c r="KXS295"/>
      <c r="KXT295"/>
      <c r="KXU295"/>
      <c r="KXV295"/>
      <c r="KXW295"/>
      <c r="KXX295"/>
      <c r="KXY295"/>
      <c r="KXZ295"/>
      <c r="KYA295"/>
      <c r="KYB295"/>
      <c r="KYC295"/>
      <c r="KYD295"/>
      <c r="KYE295"/>
      <c r="KYF295"/>
      <c r="KYG295"/>
      <c r="KYH295"/>
      <c r="KYI295"/>
      <c r="KYJ295"/>
      <c r="KYK295"/>
      <c r="KYL295"/>
      <c r="KYM295"/>
      <c r="KYN295"/>
      <c r="KYO295"/>
      <c r="KYP295"/>
      <c r="KYQ295"/>
      <c r="KYR295"/>
      <c r="KYS295"/>
      <c r="KYT295"/>
      <c r="KYU295"/>
      <c r="KYV295"/>
      <c r="KYW295"/>
      <c r="KYX295"/>
      <c r="KYY295"/>
      <c r="KYZ295"/>
      <c r="KZA295"/>
      <c r="KZB295"/>
      <c r="KZC295"/>
      <c r="KZD295"/>
      <c r="KZE295"/>
      <c r="KZF295"/>
      <c r="KZG295"/>
      <c r="KZH295"/>
      <c r="KZI295"/>
      <c r="KZJ295"/>
      <c r="KZK295"/>
      <c r="KZL295"/>
      <c r="KZM295"/>
      <c r="KZN295"/>
      <c r="KZO295"/>
      <c r="KZP295"/>
      <c r="KZQ295"/>
      <c r="KZR295"/>
      <c r="KZS295"/>
      <c r="KZT295"/>
      <c r="KZU295"/>
      <c r="KZV295"/>
      <c r="KZW295"/>
      <c r="KZX295"/>
      <c r="KZY295"/>
      <c r="KZZ295"/>
      <c r="LAA295"/>
      <c r="LAB295"/>
      <c r="LAC295"/>
      <c r="LAD295"/>
      <c r="LAE295"/>
      <c r="LAF295"/>
      <c r="LAG295"/>
      <c r="LAH295"/>
      <c r="LAI295"/>
      <c r="LAJ295"/>
      <c r="LAK295"/>
      <c r="LAL295"/>
      <c r="LAM295"/>
      <c r="LAN295"/>
      <c r="LAO295"/>
      <c r="LAP295"/>
      <c r="LAQ295"/>
      <c r="LAR295"/>
      <c r="LAS295"/>
      <c r="LAT295"/>
      <c r="LAU295"/>
      <c r="LAV295"/>
      <c r="LAW295"/>
      <c r="LAX295"/>
      <c r="LAY295"/>
      <c r="LAZ295"/>
      <c r="LBA295"/>
      <c r="LBB295"/>
      <c r="LBC295"/>
      <c r="LBD295"/>
      <c r="LBE295"/>
      <c r="LBF295"/>
      <c r="LBG295"/>
      <c r="LBH295"/>
      <c r="LBI295"/>
      <c r="LBJ295"/>
      <c r="LBK295"/>
      <c r="LBL295"/>
      <c r="LBM295"/>
      <c r="LBN295"/>
      <c r="LBO295"/>
      <c r="LBP295"/>
      <c r="LBQ295"/>
      <c r="LBR295"/>
      <c r="LBS295"/>
      <c r="LBT295"/>
      <c r="LBU295"/>
      <c r="LBV295"/>
      <c r="LBW295"/>
      <c r="LBX295"/>
      <c r="LBY295"/>
      <c r="LBZ295"/>
      <c r="LCA295"/>
      <c r="LCB295"/>
      <c r="LCC295"/>
      <c r="LCD295"/>
      <c r="LCE295"/>
      <c r="LCF295"/>
      <c r="LCG295"/>
      <c r="LCH295"/>
      <c r="LCI295"/>
      <c r="LCJ295"/>
      <c r="LCK295"/>
      <c r="LCL295"/>
      <c r="LCM295"/>
      <c r="LCN295"/>
      <c r="LCO295"/>
      <c r="LCP295"/>
      <c r="LCQ295"/>
      <c r="LCR295"/>
      <c r="LCS295"/>
      <c r="LCT295"/>
      <c r="LCU295"/>
      <c r="LCV295"/>
      <c r="LCW295"/>
      <c r="LCX295"/>
      <c r="LCY295"/>
      <c r="LCZ295"/>
      <c r="LDA295"/>
      <c r="LDB295"/>
      <c r="LDC295"/>
      <c r="LDD295"/>
      <c r="LDE295"/>
      <c r="LDF295"/>
      <c r="LDG295"/>
      <c r="LDH295"/>
      <c r="LDI295"/>
      <c r="LDJ295"/>
      <c r="LDK295"/>
      <c r="LDL295"/>
      <c r="LDM295"/>
      <c r="LDN295"/>
      <c r="LDO295"/>
      <c r="LDP295"/>
      <c r="LDQ295"/>
      <c r="LDR295"/>
      <c r="LDS295"/>
      <c r="LDT295"/>
      <c r="LDU295"/>
      <c r="LDV295"/>
      <c r="LDW295"/>
      <c r="LDX295"/>
      <c r="LDY295"/>
      <c r="LDZ295"/>
      <c r="LEA295"/>
      <c r="LEB295"/>
      <c r="LEC295"/>
      <c r="LED295"/>
      <c r="LEE295"/>
      <c r="LEF295"/>
      <c r="LEG295"/>
      <c r="LEH295"/>
      <c r="LEI295"/>
      <c r="LEJ295"/>
      <c r="LEK295"/>
      <c r="LEL295"/>
      <c r="LEM295"/>
      <c r="LEN295"/>
      <c r="LEO295"/>
      <c r="LEP295"/>
      <c r="LEQ295"/>
      <c r="LER295"/>
      <c r="LES295"/>
      <c r="LET295"/>
      <c r="LEU295"/>
      <c r="LEV295"/>
      <c r="LEW295"/>
      <c r="LEX295"/>
      <c r="LEY295"/>
      <c r="LEZ295"/>
      <c r="LFA295"/>
      <c r="LFB295"/>
      <c r="LFC295"/>
      <c r="LFD295"/>
      <c r="LFE295"/>
      <c r="LFF295"/>
      <c r="LFG295"/>
      <c r="LFH295"/>
      <c r="LFI295"/>
      <c r="LFJ295"/>
      <c r="LFK295"/>
      <c r="LFL295"/>
      <c r="LFM295"/>
      <c r="LFN295"/>
      <c r="LFO295"/>
      <c r="LFP295"/>
      <c r="LFQ295"/>
      <c r="LFR295"/>
      <c r="LFS295"/>
      <c r="LFT295"/>
      <c r="LFU295"/>
      <c r="LFV295"/>
      <c r="LFW295"/>
      <c r="LFX295"/>
      <c r="LFY295"/>
      <c r="LFZ295"/>
      <c r="LGA295"/>
      <c r="LGB295"/>
      <c r="LGC295"/>
      <c r="LGD295"/>
      <c r="LGE295"/>
      <c r="LGF295"/>
      <c r="LGG295"/>
      <c r="LGH295"/>
      <c r="LGI295"/>
      <c r="LGJ295"/>
      <c r="LGK295"/>
      <c r="LGL295"/>
      <c r="LGM295"/>
      <c r="LGN295"/>
      <c r="LGO295"/>
      <c r="LGP295"/>
      <c r="LGQ295"/>
      <c r="LGR295"/>
      <c r="LGS295"/>
      <c r="LGT295"/>
      <c r="LGU295"/>
      <c r="LGV295"/>
      <c r="LGW295"/>
      <c r="LGX295"/>
      <c r="LGY295"/>
      <c r="LGZ295"/>
      <c r="LHA295"/>
      <c r="LHB295"/>
      <c r="LHC295"/>
      <c r="LHD295"/>
      <c r="LHE295"/>
      <c r="LHF295"/>
      <c r="LHG295"/>
      <c r="LHH295"/>
      <c r="LHI295"/>
      <c r="LHJ295"/>
      <c r="LHK295"/>
      <c r="LHL295"/>
      <c r="LHM295"/>
      <c r="LHN295"/>
      <c r="LHO295"/>
      <c r="LHP295"/>
      <c r="LHQ295"/>
      <c r="LHR295"/>
      <c r="LHS295"/>
      <c r="LHT295"/>
      <c r="LHU295"/>
      <c r="LHV295"/>
      <c r="LHW295"/>
      <c r="LHX295"/>
      <c r="LHY295"/>
      <c r="LHZ295"/>
      <c r="LIA295"/>
      <c r="LIB295"/>
      <c r="LIC295"/>
      <c r="LID295"/>
      <c r="LIE295"/>
      <c r="LIF295"/>
      <c r="LIG295"/>
      <c r="LIH295"/>
      <c r="LII295"/>
      <c r="LIJ295"/>
      <c r="LIK295"/>
      <c r="LIL295"/>
      <c r="LIM295"/>
      <c r="LIN295"/>
      <c r="LIO295"/>
      <c r="LIP295"/>
      <c r="LIQ295"/>
      <c r="LIR295"/>
      <c r="LIS295"/>
      <c r="LIT295"/>
      <c r="LIU295"/>
      <c r="LIV295"/>
      <c r="LIW295"/>
      <c r="LIX295"/>
      <c r="LIY295"/>
      <c r="LIZ295"/>
      <c r="LJA295"/>
      <c r="LJB295"/>
      <c r="LJC295"/>
      <c r="LJD295"/>
      <c r="LJE295"/>
      <c r="LJF295"/>
      <c r="LJG295"/>
      <c r="LJH295"/>
      <c r="LJI295"/>
      <c r="LJJ295"/>
      <c r="LJK295"/>
      <c r="LJL295"/>
      <c r="LJM295"/>
      <c r="LJN295"/>
      <c r="LJO295"/>
      <c r="LJP295"/>
      <c r="LJQ295"/>
      <c r="LJR295"/>
      <c r="LJS295"/>
      <c r="LJT295"/>
      <c r="LJU295"/>
      <c r="LJV295"/>
      <c r="LJW295"/>
      <c r="LJX295"/>
      <c r="LJY295"/>
      <c r="LJZ295"/>
      <c r="LKA295"/>
      <c r="LKB295"/>
      <c r="LKC295"/>
      <c r="LKD295"/>
      <c r="LKE295"/>
      <c r="LKF295"/>
      <c r="LKG295"/>
      <c r="LKH295"/>
      <c r="LKI295"/>
      <c r="LKJ295"/>
      <c r="LKK295"/>
      <c r="LKL295"/>
      <c r="LKM295"/>
      <c r="LKN295"/>
      <c r="LKO295"/>
      <c r="LKP295"/>
      <c r="LKQ295"/>
      <c r="LKR295"/>
      <c r="LKS295"/>
      <c r="LKT295"/>
      <c r="LKU295"/>
      <c r="LKV295"/>
      <c r="LKW295"/>
      <c r="LKX295"/>
      <c r="LKY295"/>
      <c r="LKZ295"/>
      <c r="LLA295"/>
      <c r="LLB295"/>
      <c r="LLC295"/>
      <c r="LLD295"/>
      <c r="LLE295"/>
      <c r="LLF295"/>
      <c r="LLG295"/>
      <c r="LLH295"/>
      <c r="LLI295"/>
      <c r="LLJ295"/>
      <c r="LLK295"/>
      <c r="LLL295"/>
      <c r="LLM295"/>
      <c r="LLN295"/>
      <c r="LLO295"/>
      <c r="LLP295"/>
      <c r="LLQ295"/>
      <c r="LLR295"/>
      <c r="LLS295"/>
      <c r="LLT295"/>
      <c r="LLU295"/>
      <c r="LLV295"/>
      <c r="LLW295"/>
      <c r="LLX295"/>
      <c r="LLY295"/>
      <c r="LLZ295"/>
      <c r="LMA295"/>
      <c r="LMB295"/>
      <c r="LMC295"/>
      <c r="LMD295"/>
      <c r="LME295"/>
      <c r="LMF295"/>
      <c r="LMG295"/>
      <c r="LMH295"/>
      <c r="LMI295"/>
      <c r="LMJ295"/>
      <c r="LMK295"/>
      <c r="LML295"/>
      <c r="LMM295"/>
      <c r="LMN295"/>
      <c r="LMO295"/>
      <c r="LMP295"/>
      <c r="LMQ295"/>
      <c r="LMR295"/>
      <c r="LMS295"/>
      <c r="LMT295"/>
      <c r="LMU295"/>
      <c r="LMV295"/>
      <c r="LMW295"/>
      <c r="LMX295"/>
      <c r="LMY295"/>
      <c r="LMZ295"/>
      <c r="LNA295"/>
      <c r="LNB295"/>
      <c r="LNC295"/>
      <c r="LND295"/>
      <c r="LNE295"/>
      <c r="LNF295"/>
      <c r="LNG295"/>
      <c r="LNH295"/>
      <c r="LNI295"/>
      <c r="LNJ295"/>
      <c r="LNK295"/>
      <c r="LNL295"/>
      <c r="LNM295"/>
      <c r="LNN295"/>
      <c r="LNO295"/>
      <c r="LNP295"/>
      <c r="LNQ295"/>
      <c r="LNR295"/>
      <c r="LNS295"/>
      <c r="LNT295"/>
      <c r="LNU295"/>
      <c r="LNV295"/>
      <c r="LNW295"/>
      <c r="LNX295"/>
      <c r="LNY295"/>
      <c r="LNZ295"/>
      <c r="LOA295"/>
      <c r="LOB295"/>
      <c r="LOC295"/>
      <c r="LOD295"/>
      <c r="LOE295"/>
      <c r="LOF295"/>
      <c r="LOG295"/>
      <c r="LOH295"/>
      <c r="LOI295"/>
      <c r="LOJ295"/>
      <c r="LOK295"/>
      <c r="LOL295"/>
      <c r="LOM295"/>
      <c r="LON295"/>
      <c r="LOO295"/>
      <c r="LOP295"/>
      <c r="LOQ295"/>
      <c r="LOR295"/>
      <c r="LOS295"/>
      <c r="LOT295"/>
      <c r="LOU295"/>
      <c r="LOV295"/>
      <c r="LOW295"/>
      <c r="LOX295"/>
      <c r="LOY295"/>
      <c r="LOZ295"/>
      <c r="LPA295"/>
      <c r="LPB295"/>
      <c r="LPC295"/>
      <c r="LPD295"/>
      <c r="LPE295"/>
      <c r="LPF295"/>
      <c r="LPG295"/>
      <c r="LPH295"/>
      <c r="LPI295"/>
      <c r="LPJ295"/>
      <c r="LPK295"/>
      <c r="LPL295"/>
      <c r="LPM295"/>
      <c r="LPN295"/>
      <c r="LPO295"/>
      <c r="LPP295"/>
      <c r="LPQ295"/>
      <c r="LPR295"/>
      <c r="LPS295"/>
      <c r="LPT295"/>
      <c r="LPU295"/>
      <c r="LPV295"/>
      <c r="LPW295"/>
      <c r="LPX295"/>
      <c r="LPY295"/>
      <c r="LPZ295"/>
      <c r="LQA295"/>
      <c r="LQB295"/>
      <c r="LQC295"/>
      <c r="LQD295"/>
      <c r="LQE295"/>
      <c r="LQF295"/>
      <c r="LQG295"/>
      <c r="LQH295"/>
      <c r="LQI295"/>
      <c r="LQJ295"/>
      <c r="LQK295"/>
      <c r="LQL295"/>
      <c r="LQM295"/>
      <c r="LQN295"/>
      <c r="LQO295"/>
      <c r="LQP295"/>
      <c r="LQQ295"/>
      <c r="LQR295"/>
      <c r="LQS295"/>
      <c r="LQT295"/>
      <c r="LQU295"/>
      <c r="LQV295"/>
      <c r="LQW295"/>
      <c r="LQX295"/>
      <c r="LQY295"/>
      <c r="LQZ295"/>
      <c r="LRA295"/>
      <c r="LRB295"/>
      <c r="LRC295"/>
      <c r="LRD295"/>
      <c r="LRE295"/>
      <c r="LRF295"/>
      <c r="LRG295"/>
      <c r="LRH295"/>
      <c r="LRI295"/>
      <c r="LRJ295"/>
      <c r="LRK295"/>
      <c r="LRL295"/>
      <c r="LRM295"/>
      <c r="LRN295"/>
      <c r="LRO295"/>
      <c r="LRP295"/>
      <c r="LRQ295"/>
      <c r="LRR295"/>
      <c r="LRS295"/>
      <c r="LRT295"/>
      <c r="LRU295"/>
      <c r="LRV295"/>
      <c r="LRW295"/>
      <c r="LRX295"/>
      <c r="LRY295"/>
      <c r="LRZ295"/>
      <c r="LSA295"/>
      <c r="LSB295"/>
      <c r="LSC295"/>
      <c r="LSD295"/>
      <c r="LSE295"/>
      <c r="LSF295"/>
      <c r="LSG295"/>
      <c r="LSH295"/>
      <c r="LSI295"/>
      <c r="LSJ295"/>
      <c r="LSK295"/>
      <c r="LSL295"/>
      <c r="LSM295"/>
      <c r="LSN295"/>
      <c r="LSO295"/>
      <c r="LSP295"/>
      <c r="LSQ295"/>
      <c r="LSR295"/>
      <c r="LSS295"/>
      <c r="LST295"/>
      <c r="LSU295"/>
      <c r="LSV295"/>
      <c r="LSW295"/>
      <c r="LSX295"/>
      <c r="LSY295"/>
      <c r="LSZ295"/>
      <c r="LTA295"/>
      <c r="LTB295"/>
      <c r="LTC295"/>
      <c r="LTD295"/>
      <c r="LTE295"/>
      <c r="LTF295"/>
      <c r="LTG295"/>
      <c r="LTH295"/>
      <c r="LTI295"/>
      <c r="LTJ295"/>
      <c r="LTK295"/>
      <c r="LTL295"/>
      <c r="LTM295"/>
      <c r="LTN295"/>
      <c r="LTO295"/>
      <c r="LTP295"/>
      <c r="LTQ295"/>
      <c r="LTR295"/>
      <c r="LTS295"/>
      <c r="LTT295"/>
      <c r="LTU295"/>
      <c r="LTV295"/>
      <c r="LTW295"/>
      <c r="LTX295"/>
      <c r="LTY295"/>
      <c r="LTZ295"/>
      <c r="LUA295"/>
      <c r="LUB295"/>
      <c r="LUC295"/>
      <c r="LUD295"/>
      <c r="LUE295"/>
      <c r="LUF295"/>
      <c r="LUG295"/>
      <c r="LUH295"/>
      <c r="LUI295"/>
      <c r="LUJ295"/>
      <c r="LUK295"/>
      <c r="LUL295"/>
      <c r="LUM295"/>
      <c r="LUN295"/>
      <c r="LUO295"/>
      <c r="LUP295"/>
      <c r="LUQ295"/>
      <c r="LUR295"/>
      <c r="LUS295"/>
      <c r="LUT295"/>
      <c r="LUU295"/>
      <c r="LUV295"/>
      <c r="LUW295"/>
      <c r="LUX295"/>
      <c r="LUY295"/>
      <c r="LUZ295"/>
      <c r="LVA295"/>
      <c r="LVB295"/>
      <c r="LVC295"/>
      <c r="LVD295"/>
      <c r="LVE295"/>
      <c r="LVF295"/>
      <c r="LVG295"/>
      <c r="LVH295"/>
      <c r="LVI295"/>
      <c r="LVJ295"/>
      <c r="LVK295"/>
      <c r="LVL295"/>
      <c r="LVM295"/>
      <c r="LVN295"/>
      <c r="LVO295"/>
      <c r="LVP295"/>
      <c r="LVQ295"/>
      <c r="LVR295"/>
      <c r="LVS295"/>
      <c r="LVT295"/>
      <c r="LVU295"/>
      <c r="LVV295"/>
      <c r="LVW295"/>
      <c r="LVX295"/>
      <c r="LVY295"/>
      <c r="LVZ295"/>
      <c r="LWA295"/>
      <c r="LWB295"/>
      <c r="LWC295"/>
      <c r="LWD295"/>
      <c r="LWE295"/>
      <c r="LWF295"/>
      <c r="LWG295"/>
      <c r="LWH295"/>
      <c r="LWI295"/>
      <c r="LWJ295"/>
      <c r="LWK295"/>
      <c r="LWL295"/>
      <c r="LWM295"/>
      <c r="LWN295"/>
      <c r="LWO295"/>
      <c r="LWP295"/>
      <c r="LWQ295"/>
      <c r="LWR295"/>
      <c r="LWS295"/>
      <c r="LWT295"/>
      <c r="LWU295"/>
      <c r="LWV295"/>
      <c r="LWW295"/>
      <c r="LWX295"/>
      <c r="LWY295"/>
      <c r="LWZ295"/>
      <c r="LXA295"/>
      <c r="LXB295"/>
      <c r="LXC295"/>
      <c r="LXD295"/>
      <c r="LXE295"/>
      <c r="LXF295"/>
      <c r="LXG295"/>
      <c r="LXH295"/>
      <c r="LXI295"/>
      <c r="LXJ295"/>
      <c r="LXK295"/>
      <c r="LXL295"/>
      <c r="LXM295"/>
      <c r="LXN295"/>
      <c r="LXO295"/>
      <c r="LXP295"/>
      <c r="LXQ295"/>
      <c r="LXR295"/>
      <c r="LXS295"/>
      <c r="LXT295"/>
      <c r="LXU295"/>
      <c r="LXV295"/>
      <c r="LXW295"/>
      <c r="LXX295"/>
      <c r="LXY295"/>
      <c r="LXZ295"/>
      <c r="LYA295"/>
      <c r="LYB295"/>
      <c r="LYC295"/>
      <c r="LYD295"/>
      <c r="LYE295"/>
      <c r="LYF295"/>
      <c r="LYG295"/>
      <c r="LYH295"/>
      <c r="LYI295"/>
      <c r="LYJ295"/>
      <c r="LYK295"/>
      <c r="LYL295"/>
      <c r="LYM295"/>
      <c r="LYN295"/>
      <c r="LYO295"/>
      <c r="LYP295"/>
      <c r="LYQ295"/>
      <c r="LYR295"/>
      <c r="LYS295"/>
      <c r="LYT295"/>
      <c r="LYU295"/>
      <c r="LYV295"/>
      <c r="LYW295"/>
      <c r="LYX295"/>
      <c r="LYY295"/>
      <c r="LYZ295"/>
      <c r="LZA295"/>
      <c r="LZB295"/>
      <c r="LZC295"/>
      <c r="LZD295"/>
      <c r="LZE295"/>
      <c r="LZF295"/>
      <c r="LZG295"/>
      <c r="LZH295"/>
      <c r="LZI295"/>
      <c r="LZJ295"/>
      <c r="LZK295"/>
      <c r="LZL295"/>
      <c r="LZM295"/>
      <c r="LZN295"/>
      <c r="LZO295"/>
      <c r="LZP295"/>
      <c r="LZQ295"/>
      <c r="LZR295"/>
      <c r="LZS295"/>
      <c r="LZT295"/>
      <c r="LZU295"/>
      <c r="LZV295"/>
      <c r="LZW295"/>
      <c r="LZX295"/>
      <c r="LZY295"/>
      <c r="LZZ295"/>
      <c r="MAA295"/>
      <c r="MAB295"/>
      <c r="MAC295"/>
      <c r="MAD295"/>
      <c r="MAE295"/>
      <c r="MAF295"/>
      <c r="MAG295"/>
      <c r="MAH295"/>
      <c r="MAI295"/>
      <c r="MAJ295"/>
      <c r="MAK295"/>
      <c r="MAL295"/>
      <c r="MAM295"/>
      <c r="MAN295"/>
      <c r="MAO295"/>
      <c r="MAP295"/>
      <c r="MAQ295"/>
      <c r="MAR295"/>
      <c r="MAS295"/>
      <c r="MAT295"/>
      <c r="MAU295"/>
      <c r="MAV295"/>
      <c r="MAW295"/>
      <c r="MAX295"/>
      <c r="MAY295"/>
      <c r="MAZ295"/>
      <c r="MBA295"/>
      <c r="MBB295"/>
      <c r="MBC295"/>
      <c r="MBD295"/>
      <c r="MBE295"/>
      <c r="MBF295"/>
      <c r="MBG295"/>
      <c r="MBH295"/>
      <c r="MBI295"/>
      <c r="MBJ295"/>
      <c r="MBK295"/>
      <c r="MBL295"/>
      <c r="MBM295"/>
      <c r="MBN295"/>
      <c r="MBO295"/>
      <c r="MBP295"/>
      <c r="MBQ295"/>
      <c r="MBR295"/>
      <c r="MBS295"/>
      <c r="MBT295"/>
      <c r="MBU295"/>
      <c r="MBV295"/>
      <c r="MBW295"/>
      <c r="MBX295"/>
      <c r="MBY295"/>
      <c r="MBZ295"/>
      <c r="MCA295"/>
      <c r="MCB295"/>
      <c r="MCC295"/>
      <c r="MCD295"/>
      <c r="MCE295"/>
      <c r="MCF295"/>
      <c r="MCG295"/>
      <c r="MCH295"/>
      <c r="MCI295"/>
      <c r="MCJ295"/>
      <c r="MCK295"/>
      <c r="MCL295"/>
      <c r="MCM295"/>
      <c r="MCN295"/>
      <c r="MCO295"/>
      <c r="MCP295"/>
      <c r="MCQ295"/>
      <c r="MCR295"/>
      <c r="MCS295"/>
      <c r="MCT295"/>
      <c r="MCU295"/>
      <c r="MCV295"/>
      <c r="MCW295"/>
      <c r="MCX295"/>
      <c r="MCY295"/>
      <c r="MCZ295"/>
      <c r="MDA295"/>
      <c r="MDB295"/>
      <c r="MDC295"/>
      <c r="MDD295"/>
      <c r="MDE295"/>
      <c r="MDF295"/>
      <c r="MDG295"/>
      <c r="MDH295"/>
      <c r="MDI295"/>
      <c r="MDJ295"/>
      <c r="MDK295"/>
      <c r="MDL295"/>
      <c r="MDM295"/>
      <c r="MDN295"/>
      <c r="MDO295"/>
      <c r="MDP295"/>
      <c r="MDQ295"/>
      <c r="MDR295"/>
      <c r="MDS295"/>
      <c r="MDT295"/>
      <c r="MDU295"/>
      <c r="MDV295"/>
      <c r="MDW295"/>
      <c r="MDX295"/>
      <c r="MDY295"/>
      <c r="MDZ295"/>
      <c r="MEA295"/>
      <c r="MEB295"/>
      <c r="MEC295"/>
      <c r="MED295"/>
      <c r="MEE295"/>
      <c r="MEF295"/>
      <c r="MEG295"/>
      <c r="MEH295"/>
      <c r="MEI295"/>
      <c r="MEJ295"/>
      <c r="MEK295"/>
      <c r="MEL295"/>
      <c r="MEM295"/>
      <c r="MEN295"/>
      <c r="MEO295"/>
      <c r="MEP295"/>
      <c r="MEQ295"/>
      <c r="MER295"/>
      <c r="MES295"/>
      <c r="MET295"/>
      <c r="MEU295"/>
      <c r="MEV295"/>
      <c r="MEW295"/>
      <c r="MEX295"/>
      <c r="MEY295"/>
      <c r="MEZ295"/>
      <c r="MFA295"/>
      <c r="MFB295"/>
      <c r="MFC295"/>
      <c r="MFD295"/>
      <c r="MFE295"/>
      <c r="MFF295"/>
      <c r="MFG295"/>
      <c r="MFH295"/>
      <c r="MFI295"/>
      <c r="MFJ295"/>
      <c r="MFK295"/>
      <c r="MFL295"/>
      <c r="MFM295"/>
      <c r="MFN295"/>
      <c r="MFO295"/>
      <c r="MFP295"/>
      <c r="MFQ295"/>
      <c r="MFR295"/>
      <c r="MFS295"/>
      <c r="MFT295"/>
      <c r="MFU295"/>
      <c r="MFV295"/>
      <c r="MFW295"/>
      <c r="MFX295"/>
      <c r="MFY295"/>
      <c r="MFZ295"/>
      <c r="MGA295"/>
      <c r="MGB295"/>
      <c r="MGC295"/>
      <c r="MGD295"/>
      <c r="MGE295"/>
      <c r="MGF295"/>
      <c r="MGG295"/>
      <c r="MGH295"/>
      <c r="MGI295"/>
      <c r="MGJ295"/>
      <c r="MGK295"/>
      <c r="MGL295"/>
      <c r="MGM295"/>
      <c r="MGN295"/>
      <c r="MGO295"/>
      <c r="MGP295"/>
      <c r="MGQ295"/>
      <c r="MGR295"/>
      <c r="MGS295"/>
      <c r="MGT295"/>
      <c r="MGU295"/>
      <c r="MGV295"/>
      <c r="MGW295"/>
      <c r="MGX295"/>
      <c r="MGY295"/>
      <c r="MGZ295"/>
      <c r="MHA295"/>
      <c r="MHB295"/>
      <c r="MHC295"/>
      <c r="MHD295"/>
      <c r="MHE295"/>
      <c r="MHF295"/>
      <c r="MHG295"/>
      <c r="MHH295"/>
      <c r="MHI295"/>
      <c r="MHJ295"/>
      <c r="MHK295"/>
      <c r="MHL295"/>
      <c r="MHM295"/>
      <c r="MHN295"/>
      <c r="MHO295"/>
      <c r="MHP295"/>
      <c r="MHQ295"/>
      <c r="MHR295"/>
      <c r="MHS295"/>
      <c r="MHT295"/>
      <c r="MHU295"/>
      <c r="MHV295"/>
      <c r="MHW295"/>
      <c r="MHX295"/>
      <c r="MHY295"/>
      <c r="MHZ295"/>
      <c r="MIA295"/>
      <c r="MIB295"/>
      <c r="MIC295"/>
      <c r="MID295"/>
      <c r="MIE295"/>
      <c r="MIF295"/>
      <c r="MIG295"/>
      <c r="MIH295"/>
      <c r="MII295"/>
      <c r="MIJ295"/>
      <c r="MIK295"/>
      <c r="MIL295"/>
      <c r="MIM295"/>
      <c r="MIN295"/>
      <c r="MIO295"/>
      <c r="MIP295"/>
      <c r="MIQ295"/>
      <c r="MIR295"/>
      <c r="MIS295"/>
      <c r="MIT295"/>
      <c r="MIU295"/>
      <c r="MIV295"/>
      <c r="MIW295"/>
      <c r="MIX295"/>
      <c r="MIY295"/>
      <c r="MIZ295"/>
      <c r="MJA295"/>
      <c r="MJB295"/>
      <c r="MJC295"/>
      <c r="MJD295"/>
      <c r="MJE295"/>
      <c r="MJF295"/>
      <c r="MJG295"/>
      <c r="MJH295"/>
      <c r="MJI295"/>
      <c r="MJJ295"/>
      <c r="MJK295"/>
      <c r="MJL295"/>
      <c r="MJM295"/>
      <c r="MJN295"/>
      <c r="MJO295"/>
      <c r="MJP295"/>
      <c r="MJQ295"/>
      <c r="MJR295"/>
      <c r="MJS295"/>
      <c r="MJT295"/>
      <c r="MJU295"/>
      <c r="MJV295"/>
      <c r="MJW295"/>
      <c r="MJX295"/>
      <c r="MJY295"/>
      <c r="MJZ295"/>
      <c r="MKA295"/>
      <c r="MKB295"/>
      <c r="MKC295"/>
      <c r="MKD295"/>
      <c r="MKE295"/>
      <c r="MKF295"/>
      <c r="MKG295"/>
      <c r="MKH295"/>
      <c r="MKI295"/>
      <c r="MKJ295"/>
      <c r="MKK295"/>
      <c r="MKL295"/>
      <c r="MKM295"/>
      <c r="MKN295"/>
      <c r="MKO295"/>
      <c r="MKP295"/>
      <c r="MKQ295"/>
      <c r="MKR295"/>
      <c r="MKS295"/>
      <c r="MKT295"/>
      <c r="MKU295"/>
      <c r="MKV295"/>
      <c r="MKW295"/>
      <c r="MKX295"/>
      <c r="MKY295"/>
      <c r="MKZ295"/>
      <c r="MLA295"/>
      <c r="MLB295"/>
      <c r="MLC295"/>
      <c r="MLD295"/>
      <c r="MLE295"/>
      <c r="MLF295"/>
      <c r="MLG295"/>
      <c r="MLH295"/>
      <c r="MLI295"/>
      <c r="MLJ295"/>
      <c r="MLK295"/>
      <c r="MLL295"/>
      <c r="MLM295"/>
      <c r="MLN295"/>
      <c r="MLO295"/>
      <c r="MLP295"/>
      <c r="MLQ295"/>
      <c r="MLR295"/>
      <c r="MLS295"/>
      <c r="MLT295"/>
      <c r="MLU295"/>
      <c r="MLV295"/>
      <c r="MLW295"/>
      <c r="MLX295"/>
      <c r="MLY295"/>
      <c r="MLZ295"/>
      <c r="MMA295"/>
      <c r="MMB295"/>
      <c r="MMC295"/>
      <c r="MMD295"/>
      <c r="MME295"/>
      <c r="MMF295"/>
      <c r="MMG295"/>
      <c r="MMH295"/>
      <c r="MMI295"/>
      <c r="MMJ295"/>
      <c r="MMK295"/>
      <c r="MML295"/>
      <c r="MMM295"/>
      <c r="MMN295"/>
      <c r="MMO295"/>
      <c r="MMP295"/>
      <c r="MMQ295"/>
      <c r="MMR295"/>
      <c r="MMS295"/>
      <c r="MMT295"/>
      <c r="MMU295"/>
      <c r="MMV295"/>
      <c r="MMW295"/>
      <c r="MMX295"/>
      <c r="MMY295"/>
      <c r="MMZ295"/>
      <c r="MNA295"/>
      <c r="MNB295"/>
      <c r="MNC295"/>
      <c r="MND295"/>
      <c r="MNE295"/>
      <c r="MNF295"/>
      <c r="MNG295"/>
      <c r="MNH295"/>
      <c r="MNI295"/>
      <c r="MNJ295"/>
      <c r="MNK295"/>
      <c r="MNL295"/>
      <c r="MNM295"/>
      <c r="MNN295"/>
      <c r="MNO295"/>
      <c r="MNP295"/>
      <c r="MNQ295"/>
      <c r="MNR295"/>
      <c r="MNS295"/>
      <c r="MNT295"/>
      <c r="MNU295"/>
      <c r="MNV295"/>
      <c r="MNW295"/>
      <c r="MNX295"/>
      <c r="MNY295"/>
      <c r="MNZ295"/>
      <c r="MOA295"/>
      <c r="MOB295"/>
      <c r="MOC295"/>
      <c r="MOD295"/>
      <c r="MOE295"/>
      <c r="MOF295"/>
      <c r="MOG295"/>
      <c r="MOH295"/>
      <c r="MOI295"/>
      <c r="MOJ295"/>
      <c r="MOK295"/>
      <c r="MOL295"/>
      <c r="MOM295"/>
      <c r="MON295"/>
      <c r="MOO295"/>
      <c r="MOP295"/>
      <c r="MOQ295"/>
      <c r="MOR295"/>
      <c r="MOS295"/>
      <c r="MOT295"/>
      <c r="MOU295"/>
      <c r="MOV295"/>
      <c r="MOW295"/>
      <c r="MOX295"/>
      <c r="MOY295"/>
      <c r="MOZ295"/>
      <c r="MPA295"/>
      <c r="MPB295"/>
      <c r="MPC295"/>
      <c r="MPD295"/>
      <c r="MPE295"/>
      <c r="MPF295"/>
      <c r="MPG295"/>
      <c r="MPH295"/>
      <c r="MPI295"/>
      <c r="MPJ295"/>
      <c r="MPK295"/>
      <c r="MPL295"/>
      <c r="MPM295"/>
      <c r="MPN295"/>
      <c r="MPO295"/>
      <c r="MPP295"/>
      <c r="MPQ295"/>
      <c r="MPR295"/>
      <c r="MPS295"/>
      <c r="MPT295"/>
      <c r="MPU295"/>
      <c r="MPV295"/>
      <c r="MPW295"/>
      <c r="MPX295"/>
      <c r="MPY295"/>
      <c r="MPZ295"/>
      <c r="MQA295"/>
      <c r="MQB295"/>
      <c r="MQC295"/>
      <c r="MQD295"/>
      <c r="MQE295"/>
      <c r="MQF295"/>
      <c r="MQG295"/>
      <c r="MQH295"/>
      <c r="MQI295"/>
      <c r="MQJ295"/>
      <c r="MQK295"/>
      <c r="MQL295"/>
      <c r="MQM295"/>
      <c r="MQN295"/>
      <c r="MQO295"/>
      <c r="MQP295"/>
      <c r="MQQ295"/>
      <c r="MQR295"/>
      <c r="MQS295"/>
      <c r="MQT295"/>
      <c r="MQU295"/>
      <c r="MQV295"/>
      <c r="MQW295"/>
      <c r="MQX295"/>
      <c r="MQY295"/>
      <c r="MQZ295"/>
      <c r="MRA295"/>
      <c r="MRB295"/>
      <c r="MRC295"/>
      <c r="MRD295"/>
      <c r="MRE295"/>
      <c r="MRF295"/>
      <c r="MRG295"/>
      <c r="MRH295"/>
      <c r="MRI295"/>
      <c r="MRJ295"/>
      <c r="MRK295"/>
      <c r="MRL295"/>
      <c r="MRM295"/>
      <c r="MRN295"/>
      <c r="MRO295"/>
      <c r="MRP295"/>
      <c r="MRQ295"/>
      <c r="MRR295"/>
      <c r="MRS295"/>
      <c r="MRT295"/>
      <c r="MRU295"/>
      <c r="MRV295"/>
      <c r="MRW295"/>
      <c r="MRX295"/>
      <c r="MRY295"/>
      <c r="MRZ295"/>
      <c r="MSA295"/>
      <c r="MSB295"/>
      <c r="MSC295"/>
      <c r="MSD295"/>
      <c r="MSE295"/>
      <c r="MSF295"/>
      <c r="MSG295"/>
      <c r="MSH295"/>
      <c r="MSI295"/>
      <c r="MSJ295"/>
      <c r="MSK295"/>
      <c r="MSL295"/>
      <c r="MSM295"/>
      <c r="MSN295"/>
      <c r="MSO295"/>
      <c r="MSP295"/>
      <c r="MSQ295"/>
      <c r="MSR295"/>
      <c r="MSS295"/>
      <c r="MST295"/>
      <c r="MSU295"/>
      <c r="MSV295"/>
      <c r="MSW295"/>
      <c r="MSX295"/>
      <c r="MSY295"/>
      <c r="MSZ295"/>
      <c r="MTA295"/>
      <c r="MTB295"/>
      <c r="MTC295"/>
      <c r="MTD295"/>
      <c r="MTE295"/>
      <c r="MTF295"/>
      <c r="MTG295"/>
      <c r="MTH295"/>
      <c r="MTI295"/>
      <c r="MTJ295"/>
      <c r="MTK295"/>
      <c r="MTL295"/>
      <c r="MTM295"/>
      <c r="MTN295"/>
      <c r="MTO295"/>
      <c r="MTP295"/>
      <c r="MTQ295"/>
      <c r="MTR295"/>
      <c r="MTS295"/>
      <c r="MTT295"/>
      <c r="MTU295"/>
      <c r="MTV295"/>
      <c r="MTW295"/>
      <c r="MTX295"/>
      <c r="MTY295"/>
      <c r="MTZ295"/>
      <c r="MUA295"/>
      <c r="MUB295"/>
      <c r="MUC295"/>
      <c r="MUD295"/>
      <c r="MUE295"/>
      <c r="MUF295"/>
      <c r="MUG295"/>
      <c r="MUH295"/>
      <c r="MUI295"/>
      <c r="MUJ295"/>
      <c r="MUK295"/>
      <c r="MUL295"/>
      <c r="MUM295"/>
      <c r="MUN295"/>
      <c r="MUO295"/>
      <c r="MUP295"/>
      <c r="MUQ295"/>
      <c r="MUR295"/>
      <c r="MUS295"/>
      <c r="MUT295"/>
      <c r="MUU295"/>
      <c r="MUV295"/>
      <c r="MUW295"/>
      <c r="MUX295"/>
      <c r="MUY295"/>
      <c r="MUZ295"/>
      <c r="MVA295"/>
      <c r="MVB295"/>
      <c r="MVC295"/>
      <c r="MVD295"/>
      <c r="MVE295"/>
      <c r="MVF295"/>
      <c r="MVG295"/>
      <c r="MVH295"/>
      <c r="MVI295"/>
      <c r="MVJ295"/>
      <c r="MVK295"/>
      <c r="MVL295"/>
      <c r="MVM295"/>
      <c r="MVN295"/>
      <c r="MVO295"/>
      <c r="MVP295"/>
      <c r="MVQ295"/>
      <c r="MVR295"/>
      <c r="MVS295"/>
      <c r="MVT295"/>
      <c r="MVU295"/>
      <c r="MVV295"/>
      <c r="MVW295"/>
      <c r="MVX295"/>
      <c r="MVY295"/>
      <c r="MVZ295"/>
      <c r="MWA295"/>
      <c r="MWB295"/>
      <c r="MWC295"/>
      <c r="MWD295"/>
      <c r="MWE295"/>
      <c r="MWF295"/>
      <c r="MWG295"/>
      <c r="MWH295"/>
      <c r="MWI295"/>
      <c r="MWJ295"/>
      <c r="MWK295"/>
      <c r="MWL295"/>
      <c r="MWM295"/>
      <c r="MWN295"/>
      <c r="MWO295"/>
      <c r="MWP295"/>
      <c r="MWQ295"/>
      <c r="MWR295"/>
      <c r="MWS295"/>
      <c r="MWT295"/>
      <c r="MWU295"/>
      <c r="MWV295"/>
      <c r="MWW295"/>
      <c r="MWX295"/>
      <c r="MWY295"/>
      <c r="MWZ295"/>
      <c r="MXA295"/>
      <c r="MXB295"/>
      <c r="MXC295"/>
      <c r="MXD295"/>
      <c r="MXE295"/>
      <c r="MXF295"/>
      <c r="MXG295"/>
      <c r="MXH295"/>
      <c r="MXI295"/>
      <c r="MXJ295"/>
      <c r="MXK295"/>
      <c r="MXL295"/>
      <c r="MXM295"/>
      <c r="MXN295"/>
      <c r="MXO295"/>
      <c r="MXP295"/>
      <c r="MXQ295"/>
      <c r="MXR295"/>
      <c r="MXS295"/>
      <c r="MXT295"/>
      <c r="MXU295"/>
      <c r="MXV295"/>
      <c r="MXW295"/>
      <c r="MXX295"/>
      <c r="MXY295"/>
      <c r="MXZ295"/>
      <c r="MYA295"/>
      <c r="MYB295"/>
      <c r="MYC295"/>
      <c r="MYD295"/>
      <c r="MYE295"/>
      <c r="MYF295"/>
      <c r="MYG295"/>
      <c r="MYH295"/>
      <c r="MYI295"/>
      <c r="MYJ295"/>
      <c r="MYK295"/>
      <c r="MYL295"/>
      <c r="MYM295"/>
      <c r="MYN295"/>
      <c r="MYO295"/>
      <c r="MYP295"/>
      <c r="MYQ295"/>
      <c r="MYR295"/>
      <c r="MYS295"/>
      <c r="MYT295"/>
      <c r="MYU295"/>
      <c r="MYV295"/>
      <c r="MYW295"/>
      <c r="MYX295"/>
      <c r="MYY295"/>
      <c r="MYZ295"/>
      <c r="MZA295"/>
      <c r="MZB295"/>
      <c r="MZC295"/>
      <c r="MZD295"/>
      <c r="MZE295"/>
      <c r="MZF295"/>
      <c r="MZG295"/>
      <c r="MZH295"/>
      <c r="MZI295"/>
      <c r="MZJ295"/>
      <c r="MZK295"/>
      <c r="MZL295"/>
      <c r="MZM295"/>
      <c r="MZN295"/>
      <c r="MZO295"/>
      <c r="MZP295"/>
      <c r="MZQ295"/>
      <c r="MZR295"/>
      <c r="MZS295"/>
      <c r="MZT295"/>
      <c r="MZU295"/>
      <c r="MZV295"/>
      <c r="MZW295"/>
      <c r="MZX295"/>
      <c r="MZY295"/>
      <c r="MZZ295"/>
      <c r="NAA295"/>
      <c r="NAB295"/>
      <c r="NAC295"/>
      <c r="NAD295"/>
      <c r="NAE295"/>
      <c r="NAF295"/>
      <c r="NAG295"/>
      <c r="NAH295"/>
      <c r="NAI295"/>
      <c r="NAJ295"/>
      <c r="NAK295"/>
      <c r="NAL295"/>
      <c r="NAM295"/>
      <c r="NAN295"/>
      <c r="NAO295"/>
      <c r="NAP295"/>
      <c r="NAQ295"/>
      <c r="NAR295"/>
      <c r="NAS295"/>
      <c r="NAT295"/>
      <c r="NAU295"/>
      <c r="NAV295"/>
      <c r="NAW295"/>
      <c r="NAX295"/>
      <c r="NAY295"/>
      <c r="NAZ295"/>
      <c r="NBA295"/>
      <c r="NBB295"/>
      <c r="NBC295"/>
      <c r="NBD295"/>
      <c r="NBE295"/>
      <c r="NBF295"/>
      <c r="NBG295"/>
      <c r="NBH295"/>
      <c r="NBI295"/>
      <c r="NBJ295"/>
      <c r="NBK295"/>
      <c r="NBL295"/>
      <c r="NBM295"/>
      <c r="NBN295"/>
      <c r="NBO295"/>
      <c r="NBP295"/>
      <c r="NBQ295"/>
      <c r="NBR295"/>
      <c r="NBS295"/>
      <c r="NBT295"/>
      <c r="NBU295"/>
      <c r="NBV295"/>
      <c r="NBW295"/>
      <c r="NBX295"/>
      <c r="NBY295"/>
      <c r="NBZ295"/>
      <c r="NCA295"/>
      <c r="NCB295"/>
      <c r="NCC295"/>
      <c r="NCD295"/>
      <c r="NCE295"/>
      <c r="NCF295"/>
      <c r="NCG295"/>
      <c r="NCH295"/>
      <c r="NCI295"/>
      <c r="NCJ295"/>
      <c r="NCK295"/>
      <c r="NCL295"/>
      <c r="NCM295"/>
      <c r="NCN295"/>
      <c r="NCO295"/>
      <c r="NCP295"/>
      <c r="NCQ295"/>
      <c r="NCR295"/>
      <c r="NCS295"/>
      <c r="NCT295"/>
      <c r="NCU295"/>
      <c r="NCV295"/>
      <c r="NCW295"/>
      <c r="NCX295"/>
      <c r="NCY295"/>
      <c r="NCZ295"/>
      <c r="NDA295"/>
      <c r="NDB295"/>
      <c r="NDC295"/>
      <c r="NDD295"/>
      <c r="NDE295"/>
      <c r="NDF295"/>
      <c r="NDG295"/>
      <c r="NDH295"/>
      <c r="NDI295"/>
      <c r="NDJ295"/>
      <c r="NDK295"/>
      <c r="NDL295"/>
      <c r="NDM295"/>
      <c r="NDN295"/>
      <c r="NDO295"/>
      <c r="NDP295"/>
      <c r="NDQ295"/>
      <c r="NDR295"/>
      <c r="NDS295"/>
      <c r="NDT295"/>
      <c r="NDU295"/>
      <c r="NDV295"/>
      <c r="NDW295"/>
      <c r="NDX295"/>
      <c r="NDY295"/>
      <c r="NDZ295"/>
      <c r="NEA295"/>
      <c r="NEB295"/>
      <c r="NEC295"/>
      <c r="NED295"/>
      <c r="NEE295"/>
      <c r="NEF295"/>
      <c r="NEG295"/>
      <c r="NEH295"/>
      <c r="NEI295"/>
      <c r="NEJ295"/>
      <c r="NEK295"/>
      <c r="NEL295"/>
      <c r="NEM295"/>
      <c r="NEN295"/>
      <c r="NEO295"/>
      <c r="NEP295"/>
      <c r="NEQ295"/>
      <c r="NER295"/>
      <c r="NES295"/>
      <c r="NET295"/>
      <c r="NEU295"/>
      <c r="NEV295"/>
      <c r="NEW295"/>
      <c r="NEX295"/>
      <c r="NEY295"/>
      <c r="NEZ295"/>
      <c r="NFA295"/>
      <c r="NFB295"/>
      <c r="NFC295"/>
      <c r="NFD295"/>
      <c r="NFE295"/>
      <c r="NFF295"/>
      <c r="NFG295"/>
      <c r="NFH295"/>
      <c r="NFI295"/>
      <c r="NFJ295"/>
      <c r="NFK295"/>
      <c r="NFL295"/>
      <c r="NFM295"/>
      <c r="NFN295"/>
      <c r="NFO295"/>
      <c r="NFP295"/>
      <c r="NFQ295"/>
      <c r="NFR295"/>
      <c r="NFS295"/>
      <c r="NFT295"/>
      <c r="NFU295"/>
      <c r="NFV295"/>
      <c r="NFW295"/>
      <c r="NFX295"/>
      <c r="NFY295"/>
      <c r="NFZ295"/>
      <c r="NGA295"/>
      <c r="NGB295"/>
      <c r="NGC295"/>
      <c r="NGD295"/>
      <c r="NGE295"/>
      <c r="NGF295"/>
      <c r="NGG295"/>
      <c r="NGH295"/>
      <c r="NGI295"/>
      <c r="NGJ295"/>
      <c r="NGK295"/>
      <c r="NGL295"/>
      <c r="NGM295"/>
      <c r="NGN295"/>
      <c r="NGO295"/>
      <c r="NGP295"/>
      <c r="NGQ295"/>
      <c r="NGR295"/>
      <c r="NGS295"/>
      <c r="NGT295"/>
      <c r="NGU295"/>
      <c r="NGV295"/>
      <c r="NGW295"/>
      <c r="NGX295"/>
      <c r="NGY295"/>
      <c r="NGZ295"/>
      <c r="NHA295"/>
      <c r="NHB295"/>
      <c r="NHC295"/>
      <c r="NHD295"/>
      <c r="NHE295"/>
      <c r="NHF295"/>
      <c r="NHG295"/>
      <c r="NHH295"/>
      <c r="NHI295"/>
      <c r="NHJ295"/>
      <c r="NHK295"/>
      <c r="NHL295"/>
      <c r="NHM295"/>
      <c r="NHN295"/>
      <c r="NHO295"/>
      <c r="NHP295"/>
      <c r="NHQ295"/>
      <c r="NHR295"/>
      <c r="NHS295"/>
      <c r="NHT295"/>
      <c r="NHU295"/>
      <c r="NHV295"/>
      <c r="NHW295"/>
      <c r="NHX295"/>
      <c r="NHY295"/>
      <c r="NHZ295"/>
      <c r="NIA295"/>
      <c r="NIB295"/>
      <c r="NIC295"/>
      <c r="NID295"/>
      <c r="NIE295"/>
      <c r="NIF295"/>
      <c r="NIG295"/>
      <c r="NIH295"/>
      <c r="NII295"/>
      <c r="NIJ295"/>
      <c r="NIK295"/>
      <c r="NIL295"/>
      <c r="NIM295"/>
      <c r="NIN295"/>
      <c r="NIO295"/>
      <c r="NIP295"/>
      <c r="NIQ295"/>
      <c r="NIR295"/>
      <c r="NIS295"/>
      <c r="NIT295"/>
      <c r="NIU295"/>
      <c r="NIV295"/>
      <c r="NIW295"/>
      <c r="NIX295"/>
      <c r="NIY295"/>
      <c r="NIZ295"/>
      <c r="NJA295"/>
      <c r="NJB295"/>
      <c r="NJC295"/>
      <c r="NJD295"/>
      <c r="NJE295"/>
      <c r="NJF295"/>
      <c r="NJG295"/>
      <c r="NJH295"/>
      <c r="NJI295"/>
      <c r="NJJ295"/>
      <c r="NJK295"/>
      <c r="NJL295"/>
      <c r="NJM295"/>
      <c r="NJN295"/>
      <c r="NJO295"/>
      <c r="NJP295"/>
      <c r="NJQ295"/>
      <c r="NJR295"/>
      <c r="NJS295"/>
      <c r="NJT295"/>
      <c r="NJU295"/>
      <c r="NJV295"/>
      <c r="NJW295"/>
      <c r="NJX295"/>
      <c r="NJY295"/>
      <c r="NJZ295"/>
      <c r="NKA295"/>
      <c r="NKB295"/>
      <c r="NKC295"/>
      <c r="NKD295"/>
      <c r="NKE295"/>
      <c r="NKF295"/>
      <c r="NKG295"/>
      <c r="NKH295"/>
      <c r="NKI295"/>
      <c r="NKJ295"/>
      <c r="NKK295"/>
      <c r="NKL295"/>
      <c r="NKM295"/>
      <c r="NKN295"/>
      <c r="NKO295"/>
      <c r="NKP295"/>
      <c r="NKQ295"/>
      <c r="NKR295"/>
      <c r="NKS295"/>
      <c r="NKT295"/>
      <c r="NKU295"/>
      <c r="NKV295"/>
      <c r="NKW295"/>
      <c r="NKX295"/>
      <c r="NKY295"/>
      <c r="NKZ295"/>
      <c r="NLA295"/>
      <c r="NLB295"/>
      <c r="NLC295"/>
      <c r="NLD295"/>
      <c r="NLE295"/>
      <c r="NLF295"/>
      <c r="NLG295"/>
      <c r="NLH295"/>
      <c r="NLI295"/>
      <c r="NLJ295"/>
      <c r="NLK295"/>
      <c r="NLL295"/>
      <c r="NLM295"/>
      <c r="NLN295"/>
      <c r="NLO295"/>
      <c r="NLP295"/>
      <c r="NLQ295"/>
      <c r="NLR295"/>
      <c r="NLS295"/>
      <c r="NLT295"/>
      <c r="NLU295"/>
      <c r="NLV295"/>
      <c r="NLW295"/>
      <c r="NLX295"/>
      <c r="NLY295"/>
      <c r="NLZ295"/>
      <c r="NMA295"/>
      <c r="NMB295"/>
      <c r="NMC295"/>
      <c r="NMD295"/>
      <c r="NME295"/>
      <c r="NMF295"/>
      <c r="NMG295"/>
      <c r="NMH295"/>
      <c r="NMI295"/>
      <c r="NMJ295"/>
      <c r="NMK295"/>
      <c r="NML295"/>
      <c r="NMM295"/>
      <c r="NMN295"/>
      <c r="NMO295"/>
      <c r="NMP295"/>
      <c r="NMQ295"/>
      <c r="NMR295"/>
      <c r="NMS295"/>
      <c r="NMT295"/>
      <c r="NMU295"/>
      <c r="NMV295"/>
      <c r="NMW295"/>
      <c r="NMX295"/>
      <c r="NMY295"/>
      <c r="NMZ295"/>
      <c r="NNA295"/>
      <c r="NNB295"/>
      <c r="NNC295"/>
      <c r="NND295"/>
      <c r="NNE295"/>
      <c r="NNF295"/>
      <c r="NNG295"/>
      <c r="NNH295"/>
      <c r="NNI295"/>
      <c r="NNJ295"/>
      <c r="NNK295"/>
      <c r="NNL295"/>
      <c r="NNM295"/>
      <c r="NNN295"/>
      <c r="NNO295"/>
      <c r="NNP295"/>
      <c r="NNQ295"/>
      <c r="NNR295"/>
      <c r="NNS295"/>
      <c r="NNT295"/>
      <c r="NNU295"/>
      <c r="NNV295"/>
      <c r="NNW295"/>
      <c r="NNX295"/>
      <c r="NNY295"/>
      <c r="NNZ295"/>
      <c r="NOA295"/>
      <c r="NOB295"/>
      <c r="NOC295"/>
      <c r="NOD295"/>
      <c r="NOE295"/>
      <c r="NOF295"/>
      <c r="NOG295"/>
      <c r="NOH295"/>
      <c r="NOI295"/>
      <c r="NOJ295"/>
      <c r="NOK295"/>
      <c r="NOL295"/>
      <c r="NOM295"/>
      <c r="NON295"/>
      <c r="NOO295"/>
      <c r="NOP295"/>
      <c r="NOQ295"/>
      <c r="NOR295"/>
      <c r="NOS295"/>
      <c r="NOT295"/>
      <c r="NOU295"/>
      <c r="NOV295"/>
      <c r="NOW295"/>
      <c r="NOX295"/>
      <c r="NOY295"/>
      <c r="NOZ295"/>
      <c r="NPA295"/>
      <c r="NPB295"/>
      <c r="NPC295"/>
      <c r="NPD295"/>
      <c r="NPE295"/>
      <c r="NPF295"/>
      <c r="NPG295"/>
      <c r="NPH295"/>
      <c r="NPI295"/>
      <c r="NPJ295"/>
      <c r="NPK295"/>
      <c r="NPL295"/>
      <c r="NPM295"/>
      <c r="NPN295"/>
      <c r="NPO295"/>
      <c r="NPP295"/>
      <c r="NPQ295"/>
      <c r="NPR295"/>
      <c r="NPS295"/>
      <c r="NPT295"/>
      <c r="NPU295"/>
      <c r="NPV295"/>
      <c r="NPW295"/>
      <c r="NPX295"/>
      <c r="NPY295"/>
      <c r="NPZ295"/>
      <c r="NQA295"/>
      <c r="NQB295"/>
      <c r="NQC295"/>
      <c r="NQD295"/>
      <c r="NQE295"/>
      <c r="NQF295"/>
      <c r="NQG295"/>
      <c r="NQH295"/>
      <c r="NQI295"/>
      <c r="NQJ295"/>
      <c r="NQK295"/>
      <c r="NQL295"/>
      <c r="NQM295"/>
      <c r="NQN295"/>
      <c r="NQO295"/>
      <c r="NQP295"/>
      <c r="NQQ295"/>
      <c r="NQR295"/>
      <c r="NQS295"/>
      <c r="NQT295"/>
      <c r="NQU295"/>
      <c r="NQV295"/>
      <c r="NQW295"/>
      <c r="NQX295"/>
      <c r="NQY295"/>
      <c r="NQZ295"/>
      <c r="NRA295"/>
      <c r="NRB295"/>
      <c r="NRC295"/>
      <c r="NRD295"/>
      <c r="NRE295"/>
      <c r="NRF295"/>
      <c r="NRG295"/>
      <c r="NRH295"/>
      <c r="NRI295"/>
      <c r="NRJ295"/>
      <c r="NRK295"/>
      <c r="NRL295"/>
      <c r="NRM295"/>
      <c r="NRN295"/>
      <c r="NRO295"/>
      <c r="NRP295"/>
      <c r="NRQ295"/>
      <c r="NRR295"/>
      <c r="NRS295"/>
      <c r="NRT295"/>
      <c r="NRU295"/>
      <c r="NRV295"/>
      <c r="NRW295"/>
      <c r="NRX295"/>
      <c r="NRY295"/>
      <c r="NRZ295"/>
      <c r="NSA295"/>
      <c r="NSB295"/>
      <c r="NSC295"/>
      <c r="NSD295"/>
      <c r="NSE295"/>
      <c r="NSF295"/>
      <c r="NSG295"/>
      <c r="NSH295"/>
      <c r="NSI295"/>
      <c r="NSJ295"/>
      <c r="NSK295"/>
      <c r="NSL295"/>
      <c r="NSM295"/>
      <c r="NSN295"/>
      <c r="NSO295"/>
      <c r="NSP295"/>
      <c r="NSQ295"/>
      <c r="NSR295"/>
      <c r="NSS295"/>
      <c r="NST295"/>
      <c r="NSU295"/>
      <c r="NSV295"/>
      <c r="NSW295"/>
      <c r="NSX295"/>
      <c r="NSY295"/>
      <c r="NSZ295"/>
      <c r="NTA295"/>
      <c r="NTB295"/>
      <c r="NTC295"/>
      <c r="NTD295"/>
      <c r="NTE295"/>
      <c r="NTF295"/>
      <c r="NTG295"/>
      <c r="NTH295"/>
      <c r="NTI295"/>
      <c r="NTJ295"/>
      <c r="NTK295"/>
      <c r="NTL295"/>
      <c r="NTM295"/>
      <c r="NTN295"/>
      <c r="NTO295"/>
      <c r="NTP295"/>
      <c r="NTQ295"/>
      <c r="NTR295"/>
      <c r="NTS295"/>
      <c r="NTT295"/>
      <c r="NTU295"/>
      <c r="NTV295"/>
      <c r="NTW295"/>
      <c r="NTX295"/>
      <c r="NTY295"/>
      <c r="NTZ295"/>
      <c r="NUA295"/>
      <c r="NUB295"/>
      <c r="NUC295"/>
      <c r="NUD295"/>
      <c r="NUE295"/>
      <c r="NUF295"/>
      <c r="NUG295"/>
      <c r="NUH295"/>
      <c r="NUI295"/>
      <c r="NUJ295"/>
      <c r="NUK295"/>
      <c r="NUL295"/>
      <c r="NUM295"/>
      <c r="NUN295"/>
      <c r="NUO295"/>
      <c r="NUP295"/>
      <c r="NUQ295"/>
      <c r="NUR295"/>
      <c r="NUS295"/>
      <c r="NUT295"/>
      <c r="NUU295"/>
      <c r="NUV295"/>
      <c r="NUW295"/>
      <c r="NUX295"/>
      <c r="NUY295"/>
      <c r="NUZ295"/>
      <c r="NVA295"/>
      <c r="NVB295"/>
      <c r="NVC295"/>
      <c r="NVD295"/>
      <c r="NVE295"/>
      <c r="NVF295"/>
      <c r="NVG295"/>
      <c r="NVH295"/>
      <c r="NVI295"/>
      <c r="NVJ295"/>
      <c r="NVK295"/>
      <c r="NVL295"/>
      <c r="NVM295"/>
      <c r="NVN295"/>
      <c r="NVO295"/>
      <c r="NVP295"/>
      <c r="NVQ295"/>
      <c r="NVR295"/>
      <c r="NVS295"/>
      <c r="NVT295"/>
      <c r="NVU295"/>
      <c r="NVV295"/>
      <c r="NVW295"/>
      <c r="NVX295"/>
      <c r="NVY295"/>
      <c r="NVZ295"/>
      <c r="NWA295"/>
      <c r="NWB295"/>
      <c r="NWC295"/>
      <c r="NWD295"/>
      <c r="NWE295"/>
      <c r="NWF295"/>
      <c r="NWG295"/>
      <c r="NWH295"/>
      <c r="NWI295"/>
      <c r="NWJ295"/>
      <c r="NWK295"/>
      <c r="NWL295"/>
      <c r="NWM295"/>
      <c r="NWN295"/>
      <c r="NWO295"/>
      <c r="NWP295"/>
      <c r="NWQ295"/>
      <c r="NWR295"/>
      <c r="NWS295"/>
      <c r="NWT295"/>
      <c r="NWU295"/>
      <c r="NWV295"/>
      <c r="NWW295"/>
      <c r="NWX295"/>
      <c r="NWY295"/>
      <c r="NWZ295"/>
      <c r="NXA295"/>
      <c r="NXB295"/>
      <c r="NXC295"/>
      <c r="NXD295"/>
      <c r="NXE295"/>
      <c r="NXF295"/>
      <c r="NXG295"/>
      <c r="NXH295"/>
      <c r="NXI295"/>
      <c r="NXJ295"/>
      <c r="NXK295"/>
      <c r="NXL295"/>
      <c r="NXM295"/>
      <c r="NXN295"/>
      <c r="NXO295"/>
      <c r="NXP295"/>
      <c r="NXQ295"/>
      <c r="NXR295"/>
      <c r="NXS295"/>
      <c r="NXT295"/>
      <c r="NXU295"/>
      <c r="NXV295"/>
      <c r="NXW295"/>
      <c r="NXX295"/>
      <c r="NXY295"/>
      <c r="NXZ295"/>
      <c r="NYA295"/>
      <c r="NYB295"/>
      <c r="NYC295"/>
      <c r="NYD295"/>
      <c r="NYE295"/>
      <c r="NYF295"/>
      <c r="NYG295"/>
      <c r="NYH295"/>
      <c r="NYI295"/>
      <c r="NYJ295"/>
      <c r="NYK295"/>
      <c r="NYL295"/>
      <c r="NYM295"/>
      <c r="NYN295"/>
      <c r="NYO295"/>
      <c r="NYP295"/>
      <c r="NYQ295"/>
      <c r="NYR295"/>
      <c r="NYS295"/>
      <c r="NYT295"/>
      <c r="NYU295"/>
      <c r="NYV295"/>
      <c r="NYW295"/>
      <c r="NYX295"/>
      <c r="NYY295"/>
      <c r="NYZ295"/>
      <c r="NZA295"/>
      <c r="NZB295"/>
      <c r="NZC295"/>
      <c r="NZD295"/>
      <c r="NZE295"/>
      <c r="NZF295"/>
      <c r="NZG295"/>
      <c r="NZH295"/>
      <c r="NZI295"/>
      <c r="NZJ295"/>
      <c r="NZK295"/>
      <c r="NZL295"/>
      <c r="NZM295"/>
      <c r="NZN295"/>
      <c r="NZO295"/>
      <c r="NZP295"/>
      <c r="NZQ295"/>
      <c r="NZR295"/>
      <c r="NZS295"/>
      <c r="NZT295"/>
      <c r="NZU295"/>
      <c r="NZV295"/>
      <c r="NZW295"/>
      <c r="NZX295"/>
      <c r="NZY295"/>
      <c r="NZZ295"/>
      <c r="OAA295"/>
      <c r="OAB295"/>
      <c r="OAC295"/>
      <c r="OAD295"/>
      <c r="OAE295"/>
      <c r="OAF295"/>
      <c r="OAG295"/>
      <c r="OAH295"/>
      <c r="OAI295"/>
      <c r="OAJ295"/>
      <c r="OAK295"/>
      <c r="OAL295"/>
      <c r="OAM295"/>
      <c r="OAN295"/>
      <c r="OAO295"/>
      <c r="OAP295"/>
      <c r="OAQ295"/>
      <c r="OAR295"/>
      <c r="OAS295"/>
      <c r="OAT295"/>
      <c r="OAU295"/>
      <c r="OAV295"/>
      <c r="OAW295"/>
      <c r="OAX295"/>
      <c r="OAY295"/>
      <c r="OAZ295"/>
      <c r="OBA295"/>
      <c r="OBB295"/>
      <c r="OBC295"/>
      <c r="OBD295"/>
      <c r="OBE295"/>
      <c r="OBF295"/>
      <c r="OBG295"/>
      <c r="OBH295"/>
      <c r="OBI295"/>
      <c r="OBJ295"/>
      <c r="OBK295"/>
      <c r="OBL295"/>
      <c r="OBM295"/>
      <c r="OBN295"/>
      <c r="OBO295"/>
      <c r="OBP295"/>
      <c r="OBQ295"/>
      <c r="OBR295"/>
      <c r="OBS295"/>
      <c r="OBT295"/>
      <c r="OBU295"/>
      <c r="OBV295"/>
      <c r="OBW295"/>
      <c r="OBX295"/>
      <c r="OBY295"/>
      <c r="OBZ295"/>
      <c r="OCA295"/>
      <c r="OCB295"/>
      <c r="OCC295"/>
      <c r="OCD295"/>
      <c r="OCE295"/>
      <c r="OCF295"/>
      <c r="OCG295"/>
      <c r="OCH295"/>
      <c r="OCI295"/>
      <c r="OCJ295"/>
      <c r="OCK295"/>
      <c r="OCL295"/>
      <c r="OCM295"/>
      <c r="OCN295"/>
      <c r="OCO295"/>
      <c r="OCP295"/>
      <c r="OCQ295"/>
      <c r="OCR295"/>
      <c r="OCS295"/>
      <c r="OCT295"/>
      <c r="OCU295"/>
      <c r="OCV295"/>
      <c r="OCW295"/>
      <c r="OCX295"/>
      <c r="OCY295"/>
      <c r="OCZ295"/>
      <c r="ODA295"/>
      <c r="ODB295"/>
      <c r="ODC295"/>
      <c r="ODD295"/>
      <c r="ODE295"/>
      <c r="ODF295"/>
      <c r="ODG295"/>
      <c r="ODH295"/>
      <c r="ODI295"/>
      <c r="ODJ295"/>
      <c r="ODK295"/>
      <c r="ODL295"/>
      <c r="ODM295"/>
      <c r="ODN295"/>
      <c r="ODO295"/>
      <c r="ODP295"/>
      <c r="ODQ295"/>
      <c r="ODR295"/>
      <c r="ODS295"/>
      <c r="ODT295"/>
      <c r="ODU295"/>
      <c r="ODV295"/>
      <c r="ODW295"/>
      <c r="ODX295"/>
      <c r="ODY295"/>
      <c r="ODZ295"/>
      <c r="OEA295"/>
      <c r="OEB295"/>
      <c r="OEC295"/>
      <c r="OED295"/>
      <c r="OEE295"/>
      <c r="OEF295"/>
      <c r="OEG295"/>
      <c r="OEH295"/>
      <c r="OEI295"/>
      <c r="OEJ295"/>
      <c r="OEK295"/>
      <c r="OEL295"/>
      <c r="OEM295"/>
      <c r="OEN295"/>
      <c r="OEO295"/>
      <c r="OEP295"/>
      <c r="OEQ295"/>
      <c r="OER295"/>
      <c r="OES295"/>
      <c r="OET295"/>
      <c r="OEU295"/>
      <c r="OEV295"/>
      <c r="OEW295"/>
      <c r="OEX295"/>
      <c r="OEY295"/>
      <c r="OEZ295"/>
      <c r="OFA295"/>
      <c r="OFB295"/>
      <c r="OFC295"/>
      <c r="OFD295"/>
      <c r="OFE295"/>
      <c r="OFF295"/>
      <c r="OFG295"/>
      <c r="OFH295"/>
      <c r="OFI295"/>
      <c r="OFJ295"/>
      <c r="OFK295"/>
      <c r="OFL295"/>
      <c r="OFM295"/>
      <c r="OFN295"/>
      <c r="OFO295"/>
      <c r="OFP295"/>
      <c r="OFQ295"/>
      <c r="OFR295"/>
      <c r="OFS295"/>
      <c r="OFT295"/>
      <c r="OFU295"/>
      <c r="OFV295"/>
      <c r="OFW295"/>
      <c r="OFX295"/>
      <c r="OFY295"/>
      <c r="OFZ295"/>
      <c r="OGA295"/>
      <c r="OGB295"/>
      <c r="OGC295"/>
      <c r="OGD295"/>
      <c r="OGE295"/>
      <c r="OGF295"/>
      <c r="OGG295"/>
      <c r="OGH295"/>
      <c r="OGI295"/>
      <c r="OGJ295"/>
      <c r="OGK295"/>
      <c r="OGL295"/>
      <c r="OGM295"/>
      <c r="OGN295"/>
      <c r="OGO295"/>
      <c r="OGP295"/>
      <c r="OGQ295"/>
      <c r="OGR295"/>
      <c r="OGS295"/>
      <c r="OGT295"/>
      <c r="OGU295"/>
      <c r="OGV295"/>
      <c r="OGW295"/>
      <c r="OGX295"/>
      <c r="OGY295"/>
      <c r="OGZ295"/>
      <c r="OHA295"/>
      <c r="OHB295"/>
      <c r="OHC295"/>
      <c r="OHD295"/>
      <c r="OHE295"/>
      <c r="OHF295"/>
      <c r="OHG295"/>
      <c r="OHH295"/>
      <c r="OHI295"/>
      <c r="OHJ295"/>
      <c r="OHK295"/>
      <c r="OHL295"/>
      <c r="OHM295"/>
      <c r="OHN295"/>
      <c r="OHO295"/>
      <c r="OHP295"/>
      <c r="OHQ295"/>
      <c r="OHR295"/>
      <c r="OHS295"/>
      <c r="OHT295"/>
      <c r="OHU295"/>
      <c r="OHV295"/>
      <c r="OHW295"/>
      <c r="OHX295"/>
      <c r="OHY295"/>
      <c r="OHZ295"/>
      <c r="OIA295"/>
      <c r="OIB295"/>
      <c r="OIC295"/>
      <c r="OID295"/>
      <c r="OIE295"/>
      <c r="OIF295"/>
      <c r="OIG295"/>
      <c r="OIH295"/>
      <c r="OII295"/>
      <c r="OIJ295"/>
      <c r="OIK295"/>
      <c r="OIL295"/>
      <c r="OIM295"/>
      <c r="OIN295"/>
      <c r="OIO295"/>
      <c r="OIP295"/>
      <c r="OIQ295"/>
      <c r="OIR295"/>
      <c r="OIS295"/>
      <c r="OIT295"/>
      <c r="OIU295"/>
      <c r="OIV295"/>
      <c r="OIW295"/>
      <c r="OIX295"/>
      <c r="OIY295"/>
      <c r="OIZ295"/>
      <c r="OJA295"/>
      <c r="OJB295"/>
      <c r="OJC295"/>
      <c r="OJD295"/>
      <c r="OJE295"/>
      <c r="OJF295"/>
      <c r="OJG295"/>
      <c r="OJH295"/>
      <c r="OJI295"/>
      <c r="OJJ295"/>
      <c r="OJK295"/>
      <c r="OJL295"/>
      <c r="OJM295"/>
      <c r="OJN295"/>
      <c r="OJO295"/>
      <c r="OJP295"/>
      <c r="OJQ295"/>
      <c r="OJR295"/>
      <c r="OJS295"/>
      <c r="OJT295"/>
      <c r="OJU295"/>
      <c r="OJV295"/>
      <c r="OJW295"/>
      <c r="OJX295"/>
      <c r="OJY295"/>
      <c r="OJZ295"/>
      <c r="OKA295"/>
      <c r="OKB295"/>
      <c r="OKC295"/>
      <c r="OKD295"/>
      <c r="OKE295"/>
      <c r="OKF295"/>
      <c r="OKG295"/>
      <c r="OKH295"/>
      <c r="OKI295"/>
      <c r="OKJ295"/>
      <c r="OKK295"/>
      <c r="OKL295"/>
      <c r="OKM295"/>
      <c r="OKN295"/>
      <c r="OKO295"/>
      <c r="OKP295"/>
      <c r="OKQ295"/>
      <c r="OKR295"/>
      <c r="OKS295"/>
      <c r="OKT295"/>
      <c r="OKU295"/>
      <c r="OKV295"/>
      <c r="OKW295"/>
      <c r="OKX295"/>
      <c r="OKY295"/>
      <c r="OKZ295"/>
      <c r="OLA295"/>
      <c r="OLB295"/>
      <c r="OLC295"/>
      <c r="OLD295"/>
      <c r="OLE295"/>
      <c r="OLF295"/>
      <c r="OLG295"/>
      <c r="OLH295"/>
      <c r="OLI295"/>
      <c r="OLJ295"/>
      <c r="OLK295"/>
      <c r="OLL295"/>
      <c r="OLM295"/>
      <c r="OLN295"/>
      <c r="OLO295"/>
      <c r="OLP295"/>
      <c r="OLQ295"/>
      <c r="OLR295"/>
      <c r="OLS295"/>
      <c r="OLT295"/>
      <c r="OLU295"/>
      <c r="OLV295"/>
      <c r="OLW295"/>
      <c r="OLX295"/>
      <c r="OLY295"/>
      <c r="OLZ295"/>
      <c r="OMA295"/>
      <c r="OMB295"/>
      <c r="OMC295"/>
      <c r="OMD295"/>
      <c r="OME295"/>
      <c r="OMF295"/>
      <c r="OMG295"/>
      <c r="OMH295"/>
      <c r="OMI295"/>
      <c r="OMJ295"/>
      <c r="OMK295"/>
      <c r="OML295"/>
      <c r="OMM295"/>
      <c r="OMN295"/>
      <c r="OMO295"/>
      <c r="OMP295"/>
      <c r="OMQ295"/>
      <c r="OMR295"/>
      <c r="OMS295"/>
      <c r="OMT295"/>
      <c r="OMU295"/>
      <c r="OMV295"/>
      <c r="OMW295"/>
      <c r="OMX295"/>
      <c r="OMY295"/>
      <c r="OMZ295"/>
      <c r="ONA295"/>
      <c r="ONB295"/>
      <c r="ONC295"/>
      <c r="OND295"/>
      <c r="ONE295"/>
      <c r="ONF295"/>
      <c r="ONG295"/>
      <c r="ONH295"/>
      <c r="ONI295"/>
      <c r="ONJ295"/>
      <c r="ONK295"/>
      <c r="ONL295"/>
      <c r="ONM295"/>
      <c r="ONN295"/>
      <c r="ONO295"/>
      <c r="ONP295"/>
      <c r="ONQ295"/>
      <c r="ONR295"/>
      <c r="ONS295"/>
      <c r="ONT295"/>
      <c r="ONU295"/>
      <c r="ONV295"/>
      <c r="ONW295"/>
      <c r="ONX295"/>
      <c r="ONY295"/>
      <c r="ONZ295"/>
      <c r="OOA295"/>
      <c r="OOB295"/>
      <c r="OOC295"/>
      <c r="OOD295"/>
      <c r="OOE295"/>
      <c r="OOF295"/>
      <c r="OOG295"/>
      <c r="OOH295"/>
      <c r="OOI295"/>
      <c r="OOJ295"/>
      <c r="OOK295"/>
      <c r="OOL295"/>
      <c r="OOM295"/>
      <c r="OON295"/>
      <c r="OOO295"/>
      <c r="OOP295"/>
      <c r="OOQ295"/>
      <c r="OOR295"/>
      <c r="OOS295"/>
      <c r="OOT295"/>
      <c r="OOU295"/>
      <c r="OOV295"/>
      <c r="OOW295"/>
      <c r="OOX295"/>
      <c r="OOY295"/>
      <c r="OOZ295"/>
      <c r="OPA295"/>
      <c r="OPB295"/>
      <c r="OPC295"/>
      <c r="OPD295"/>
      <c r="OPE295"/>
      <c r="OPF295"/>
      <c r="OPG295"/>
      <c r="OPH295"/>
      <c r="OPI295"/>
      <c r="OPJ295"/>
      <c r="OPK295"/>
      <c r="OPL295"/>
      <c r="OPM295"/>
      <c r="OPN295"/>
      <c r="OPO295"/>
      <c r="OPP295"/>
      <c r="OPQ295"/>
      <c r="OPR295"/>
      <c r="OPS295"/>
      <c r="OPT295"/>
      <c r="OPU295"/>
      <c r="OPV295"/>
      <c r="OPW295"/>
      <c r="OPX295"/>
      <c r="OPY295"/>
      <c r="OPZ295"/>
      <c r="OQA295"/>
      <c r="OQB295"/>
      <c r="OQC295"/>
      <c r="OQD295"/>
      <c r="OQE295"/>
      <c r="OQF295"/>
      <c r="OQG295"/>
      <c r="OQH295"/>
      <c r="OQI295"/>
      <c r="OQJ295"/>
      <c r="OQK295"/>
      <c r="OQL295"/>
      <c r="OQM295"/>
      <c r="OQN295"/>
      <c r="OQO295"/>
      <c r="OQP295"/>
      <c r="OQQ295"/>
      <c r="OQR295"/>
      <c r="OQS295"/>
      <c r="OQT295"/>
      <c r="OQU295"/>
      <c r="OQV295"/>
      <c r="OQW295"/>
      <c r="OQX295"/>
      <c r="OQY295"/>
      <c r="OQZ295"/>
      <c r="ORA295"/>
      <c r="ORB295"/>
      <c r="ORC295"/>
      <c r="ORD295"/>
      <c r="ORE295"/>
      <c r="ORF295"/>
      <c r="ORG295"/>
      <c r="ORH295"/>
      <c r="ORI295"/>
      <c r="ORJ295"/>
      <c r="ORK295"/>
      <c r="ORL295"/>
      <c r="ORM295"/>
      <c r="ORN295"/>
      <c r="ORO295"/>
      <c r="ORP295"/>
      <c r="ORQ295"/>
      <c r="ORR295"/>
      <c r="ORS295"/>
      <c r="ORT295"/>
      <c r="ORU295"/>
      <c r="ORV295"/>
      <c r="ORW295"/>
      <c r="ORX295"/>
      <c r="ORY295"/>
      <c r="ORZ295"/>
      <c r="OSA295"/>
      <c r="OSB295"/>
      <c r="OSC295"/>
      <c r="OSD295"/>
      <c r="OSE295"/>
      <c r="OSF295"/>
      <c r="OSG295"/>
      <c r="OSH295"/>
      <c r="OSI295"/>
      <c r="OSJ295"/>
      <c r="OSK295"/>
      <c r="OSL295"/>
      <c r="OSM295"/>
      <c r="OSN295"/>
      <c r="OSO295"/>
      <c r="OSP295"/>
      <c r="OSQ295"/>
      <c r="OSR295"/>
      <c r="OSS295"/>
      <c r="OST295"/>
      <c r="OSU295"/>
      <c r="OSV295"/>
      <c r="OSW295"/>
      <c r="OSX295"/>
      <c r="OSY295"/>
      <c r="OSZ295"/>
      <c r="OTA295"/>
      <c r="OTB295"/>
      <c r="OTC295"/>
      <c r="OTD295"/>
      <c r="OTE295"/>
      <c r="OTF295"/>
      <c r="OTG295"/>
      <c r="OTH295"/>
      <c r="OTI295"/>
      <c r="OTJ295"/>
      <c r="OTK295"/>
      <c r="OTL295"/>
      <c r="OTM295"/>
      <c r="OTN295"/>
      <c r="OTO295"/>
      <c r="OTP295"/>
      <c r="OTQ295"/>
      <c r="OTR295"/>
      <c r="OTS295"/>
      <c r="OTT295"/>
      <c r="OTU295"/>
      <c r="OTV295"/>
      <c r="OTW295"/>
      <c r="OTX295"/>
      <c r="OTY295"/>
      <c r="OTZ295"/>
      <c r="OUA295"/>
      <c r="OUB295"/>
      <c r="OUC295"/>
      <c r="OUD295"/>
      <c r="OUE295"/>
      <c r="OUF295"/>
      <c r="OUG295"/>
      <c r="OUH295"/>
      <c r="OUI295"/>
      <c r="OUJ295"/>
      <c r="OUK295"/>
      <c r="OUL295"/>
      <c r="OUM295"/>
      <c r="OUN295"/>
      <c r="OUO295"/>
      <c r="OUP295"/>
      <c r="OUQ295"/>
      <c r="OUR295"/>
      <c r="OUS295"/>
      <c r="OUT295"/>
      <c r="OUU295"/>
      <c r="OUV295"/>
      <c r="OUW295"/>
      <c r="OUX295"/>
      <c r="OUY295"/>
      <c r="OUZ295"/>
      <c r="OVA295"/>
      <c r="OVB295"/>
      <c r="OVC295"/>
      <c r="OVD295"/>
      <c r="OVE295"/>
      <c r="OVF295"/>
      <c r="OVG295"/>
      <c r="OVH295"/>
      <c r="OVI295"/>
      <c r="OVJ295"/>
      <c r="OVK295"/>
      <c r="OVL295"/>
      <c r="OVM295"/>
      <c r="OVN295"/>
      <c r="OVO295"/>
      <c r="OVP295"/>
      <c r="OVQ295"/>
      <c r="OVR295"/>
      <c r="OVS295"/>
      <c r="OVT295"/>
      <c r="OVU295"/>
      <c r="OVV295"/>
      <c r="OVW295"/>
      <c r="OVX295"/>
      <c r="OVY295"/>
      <c r="OVZ295"/>
      <c r="OWA295"/>
      <c r="OWB295"/>
      <c r="OWC295"/>
      <c r="OWD295"/>
      <c r="OWE295"/>
      <c r="OWF295"/>
      <c r="OWG295"/>
      <c r="OWH295"/>
      <c r="OWI295"/>
      <c r="OWJ295"/>
      <c r="OWK295"/>
      <c r="OWL295"/>
      <c r="OWM295"/>
      <c r="OWN295"/>
      <c r="OWO295"/>
      <c r="OWP295"/>
      <c r="OWQ295"/>
      <c r="OWR295"/>
      <c r="OWS295"/>
      <c r="OWT295"/>
      <c r="OWU295"/>
      <c r="OWV295"/>
      <c r="OWW295"/>
      <c r="OWX295"/>
      <c r="OWY295"/>
      <c r="OWZ295"/>
      <c r="OXA295"/>
      <c r="OXB295"/>
      <c r="OXC295"/>
      <c r="OXD295"/>
      <c r="OXE295"/>
      <c r="OXF295"/>
      <c r="OXG295"/>
      <c r="OXH295"/>
      <c r="OXI295"/>
      <c r="OXJ295"/>
      <c r="OXK295"/>
      <c r="OXL295"/>
      <c r="OXM295"/>
      <c r="OXN295"/>
      <c r="OXO295"/>
      <c r="OXP295"/>
      <c r="OXQ295"/>
      <c r="OXR295"/>
      <c r="OXS295"/>
      <c r="OXT295"/>
      <c r="OXU295"/>
      <c r="OXV295"/>
      <c r="OXW295"/>
      <c r="OXX295"/>
      <c r="OXY295"/>
      <c r="OXZ295"/>
      <c r="OYA295"/>
      <c r="OYB295"/>
      <c r="OYC295"/>
      <c r="OYD295"/>
      <c r="OYE295"/>
      <c r="OYF295"/>
      <c r="OYG295"/>
      <c r="OYH295"/>
      <c r="OYI295"/>
      <c r="OYJ295"/>
      <c r="OYK295"/>
      <c r="OYL295"/>
      <c r="OYM295"/>
      <c r="OYN295"/>
      <c r="OYO295"/>
      <c r="OYP295"/>
      <c r="OYQ295"/>
      <c r="OYR295"/>
      <c r="OYS295"/>
      <c r="OYT295"/>
      <c r="OYU295"/>
      <c r="OYV295"/>
      <c r="OYW295"/>
      <c r="OYX295"/>
      <c r="OYY295"/>
      <c r="OYZ295"/>
      <c r="OZA295"/>
      <c r="OZB295"/>
      <c r="OZC295"/>
      <c r="OZD295"/>
      <c r="OZE295"/>
      <c r="OZF295"/>
      <c r="OZG295"/>
      <c r="OZH295"/>
      <c r="OZI295"/>
      <c r="OZJ295"/>
      <c r="OZK295"/>
      <c r="OZL295"/>
      <c r="OZM295"/>
      <c r="OZN295"/>
      <c r="OZO295"/>
      <c r="OZP295"/>
      <c r="OZQ295"/>
      <c r="OZR295"/>
      <c r="OZS295"/>
      <c r="OZT295"/>
      <c r="OZU295"/>
      <c r="OZV295"/>
      <c r="OZW295"/>
      <c r="OZX295"/>
      <c r="OZY295"/>
      <c r="OZZ295"/>
      <c r="PAA295"/>
      <c r="PAB295"/>
      <c r="PAC295"/>
      <c r="PAD295"/>
      <c r="PAE295"/>
      <c r="PAF295"/>
      <c r="PAG295"/>
      <c r="PAH295"/>
      <c r="PAI295"/>
      <c r="PAJ295"/>
      <c r="PAK295"/>
      <c r="PAL295"/>
      <c r="PAM295"/>
      <c r="PAN295"/>
      <c r="PAO295"/>
      <c r="PAP295"/>
      <c r="PAQ295"/>
      <c r="PAR295"/>
      <c r="PAS295"/>
      <c r="PAT295"/>
      <c r="PAU295"/>
      <c r="PAV295"/>
      <c r="PAW295"/>
      <c r="PAX295"/>
      <c r="PAY295"/>
      <c r="PAZ295"/>
      <c r="PBA295"/>
      <c r="PBB295"/>
      <c r="PBC295"/>
      <c r="PBD295"/>
      <c r="PBE295"/>
      <c r="PBF295"/>
      <c r="PBG295"/>
      <c r="PBH295"/>
      <c r="PBI295"/>
      <c r="PBJ295"/>
      <c r="PBK295"/>
      <c r="PBL295"/>
      <c r="PBM295"/>
      <c r="PBN295"/>
      <c r="PBO295"/>
      <c r="PBP295"/>
      <c r="PBQ295"/>
      <c r="PBR295"/>
      <c r="PBS295"/>
      <c r="PBT295"/>
      <c r="PBU295"/>
      <c r="PBV295"/>
      <c r="PBW295"/>
      <c r="PBX295"/>
      <c r="PBY295"/>
      <c r="PBZ295"/>
      <c r="PCA295"/>
      <c r="PCB295"/>
      <c r="PCC295"/>
      <c r="PCD295"/>
      <c r="PCE295"/>
      <c r="PCF295"/>
      <c r="PCG295"/>
      <c r="PCH295"/>
      <c r="PCI295"/>
      <c r="PCJ295"/>
      <c r="PCK295"/>
      <c r="PCL295"/>
      <c r="PCM295"/>
      <c r="PCN295"/>
      <c r="PCO295"/>
      <c r="PCP295"/>
      <c r="PCQ295"/>
      <c r="PCR295"/>
      <c r="PCS295"/>
      <c r="PCT295"/>
      <c r="PCU295"/>
      <c r="PCV295"/>
      <c r="PCW295"/>
      <c r="PCX295"/>
      <c r="PCY295"/>
      <c r="PCZ295"/>
      <c r="PDA295"/>
      <c r="PDB295"/>
      <c r="PDC295"/>
      <c r="PDD295"/>
      <c r="PDE295"/>
      <c r="PDF295"/>
      <c r="PDG295"/>
      <c r="PDH295"/>
      <c r="PDI295"/>
      <c r="PDJ295"/>
      <c r="PDK295"/>
      <c r="PDL295"/>
      <c r="PDM295"/>
      <c r="PDN295"/>
      <c r="PDO295"/>
      <c r="PDP295"/>
      <c r="PDQ295"/>
      <c r="PDR295"/>
      <c r="PDS295"/>
      <c r="PDT295"/>
      <c r="PDU295"/>
      <c r="PDV295"/>
      <c r="PDW295"/>
      <c r="PDX295"/>
      <c r="PDY295"/>
      <c r="PDZ295"/>
      <c r="PEA295"/>
      <c r="PEB295"/>
      <c r="PEC295"/>
      <c r="PED295"/>
      <c r="PEE295"/>
      <c r="PEF295"/>
      <c r="PEG295"/>
      <c r="PEH295"/>
      <c r="PEI295"/>
      <c r="PEJ295"/>
      <c r="PEK295"/>
      <c r="PEL295"/>
      <c r="PEM295"/>
      <c r="PEN295"/>
      <c r="PEO295"/>
      <c r="PEP295"/>
      <c r="PEQ295"/>
      <c r="PER295"/>
      <c r="PES295"/>
      <c r="PET295"/>
      <c r="PEU295"/>
      <c r="PEV295"/>
      <c r="PEW295"/>
      <c r="PEX295"/>
      <c r="PEY295"/>
      <c r="PEZ295"/>
      <c r="PFA295"/>
      <c r="PFB295"/>
      <c r="PFC295"/>
      <c r="PFD295"/>
      <c r="PFE295"/>
      <c r="PFF295"/>
      <c r="PFG295"/>
      <c r="PFH295"/>
      <c r="PFI295"/>
      <c r="PFJ295"/>
      <c r="PFK295"/>
      <c r="PFL295"/>
      <c r="PFM295"/>
      <c r="PFN295"/>
      <c r="PFO295"/>
      <c r="PFP295"/>
      <c r="PFQ295"/>
      <c r="PFR295"/>
      <c r="PFS295"/>
      <c r="PFT295"/>
      <c r="PFU295"/>
      <c r="PFV295"/>
      <c r="PFW295"/>
      <c r="PFX295"/>
      <c r="PFY295"/>
      <c r="PFZ295"/>
      <c r="PGA295"/>
      <c r="PGB295"/>
      <c r="PGC295"/>
      <c r="PGD295"/>
      <c r="PGE295"/>
      <c r="PGF295"/>
      <c r="PGG295"/>
      <c r="PGH295"/>
      <c r="PGI295"/>
      <c r="PGJ295"/>
      <c r="PGK295"/>
      <c r="PGL295"/>
      <c r="PGM295"/>
      <c r="PGN295"/>
      <c r="PGO295"/>
      <c r="PGP295"/>
      <c r="PGQ295"/>
      <c r="PGR295"/>
      <c r="PGS295"/>
      <c r="PGT295"/>
      <c r="PGU295"/>
      <c r="PGV295"/>
      <c r="PGW295"/>
      <c r="PGX295"/>
      <c r="PGY295"/>
      <c r="PGZ295"/>
      <c r="PHA295"/>
      <c r="PHB295"/>
      <c r="PHC295"/>
      <c r="PHD295"/>
      <c r="PHE295"/>
      <c r="PHF295"/>
      <c r="PHG295"/>
      <c r="PHH295"/>
      <c r="PHI295"/>
      <c r="PHJ295"/>
      <c r="PHK295"/>
      <c r="PHL295"/>
      <c r="PHM295"/>
      <c r="PHN295"/>
      <c r="PHO295"/>
      <c r="PHP295"/>
      <c r="PHQ295"/>
      <c r="PHR295"/>
      <c r="PHS295"/>
      <c r="PHT295"/>
      <c r="PHU295"/>
      <c r="PHV295"/>
      <c r="PHW295"/>
      <c r="PHX295"/>
      <c r="PHY295"/>
      <c r="PHZ295"/>
      <c r="PIA295"/>
      <c r="PIB295"/>
      <c r="PIC295"/>
      <c r="PID295"/>
      <c r="PIE295"/>
      <c r="PIF295"/>
      <c r="PIG295"/>
      <c r="PIH295"/>
      <c r="PII295"/>
      <c r="PIJ295"/>
      <c r="PIK295"/>
      <c r="PIL295"/>
      <c r="PIM295"/>
      <c r="PIN295"/>
      <c r="PIO295"/>
      <c r="PIP295"/>
      <c r="PIQ295"/>
      <c r="PIR295"/>
      <c r="PIS295"/>
      <c r="PIT295"/>
      <c r="PIU295"/>
      <c r="PIV295"/>
      <c r="PIW295"/>
      <c r="PIX295"/>
      <c r="PIY295"/>
      <c r="PIZ295"/>
      <c r="PJA295"/>
      <c r="PJB295"/>
      <c r="PJC295"/>
      <c r="PJD295"/>
      <c r="PJE295"/>
      <c r="PJF295"/>
      <c r="PJG295"/>
      <c r="PJH295"/>
      <c r="PJI295"/>
      <c r="PJJ295"/>
      <c r="PJK295"/>
      <c r="PJL295"/>
      <c r="PJM295"/>
      <c r="PJN295"/>
      <c r="PJO295"/>
      <c r="PJP295"/>
      <c r="PJQ295"/>
      <c r="PJR295"/>
      <c r="PJS295"/>
      <c r="PJT295"/>
      <c r="PJU295"/>
      <c r="PJV295"/>
      <c r="PJW295"/>
      <c r="PJX295"/>
      <c r="PJY295"/>
      <c r="PJZ295"/>
      <c r="PKA295"/>
      <c r="PKB295"/>
      <c r="PKC295"/>
      <c r="PKD295"/>
      <c r="PKE295"/>
      <c r="PKF295"/>
      <c r="PKG295"/>
      <c r="PKH295"/>
      <c r="PKI295"/>
      <c r="PKJ295"/>
      <c r="PKK295"/>
      <c r="PKL295"/>
      <c r="PKM295"/>
      <c r="PKN295"/>
      <c r="PKO295"/>
      <c r="PKP295"/>
      <c r="PKQ295"/>
      <c r="PKR295"/>
      <c r="PKS295"/>
      <c r="PKT295"/>
      <c r="PKU295"/>
      <c r="PKV295"/>
      <c r="PKW295"/>
      <c r="PKX295"/>
      <c r="PKY295"/>
      <c r="PKZ295"/>
      <c r="PLA295"/>
      <c r="PLB295"/>
      <c r="PLC295"/>
      <c r="PLD295"/>
      <c r="PLE295"/>
      <c r="PLF295"/>
      <c r="PLG295"/>
      <c r="PLH295"/>
      <c r="PLI295"/>
      <c r="PLJ295"/>
      <c r="PLK295"/>
      <c r="PLL295"/>
      <c r="PLM295"/>
      <c r="PLN295"/>
      <c r="PLO295"/>
      <c r="PLP295"/>
      <c r="PLQ295"/>
      <c r="PLR295"/>
      <c r="PLS295"/>
      <c r="PLT295"/>
      <c r="PLU295"/>
      <c r="PLV295"/>
      <c r="PLW295"/>
      <c r="PLX295"/>
      <c r="PLY295"/>
      <c r="PLZ295"/>
      <c r="PMA295"/>
      <c r="PMB295"/>
      <c r="PMC295"/>
      <c r="PMD295"/>
      <c r="PME295"/>
      <c r="PMF295"/>
      <c r="PMG295"/>
      <c r="PMH295"/>
      <c r="PMI295"/>
      <c r="PMJ295"/>
      <c r="PMK295"/>
      <c r="PML295"/>
      <c r="PMM295"/>
      <c r="PMN295"/>
      <c r="PMO295"/>
      <c r="PMP295"/>
      <c r="PMQ295"/>
      <c r="PMR295"/>
      <c r="PMS295"/>
      <c r="PMT295"/>
      <c r="PMU295"/>
      <c r="PMV295"/>
      <c r="PMW295"/>
      <c r="PMX295"/>
      <c r="PMY295"/>
      <c r="PMZ295"/>
      <c r="PNA295"/>
      <c r="PNB295"/>
      <c r="PNC295"/>
      <c r="PND295"/>
      <c r="PNE295"/>
      <c r="PNF295"/>
      <c r="PNG295"/>
      <c r="PNH295"/>
      <c r="PNI295"/>
      <c r="PNJ295"/>
      <c r="PNK295"/>
      <c r="PNL295"/>
      <c r="PNM295"/>
      <c r="PNN295"/>
      <c r="PNO295"/>
      <c r="PNP295"/>
      <c r="PNQ295"/>
      <c r="PNR295"/>
      <c r="PNS295"/>
      <c r="PNT295"/>
      <c r="PNU295"/>
      <c r="PNV295"/>
      <c r="PNW295"/>
      <c r="PNX295"/>
      <c r="PNY295"/>
      <c r="PNZ295"/>
      <c r="POA295"/>
      <c r="POB295"/>
      <c r="POC295"/>
      <c r="POD295"/>
      <c r="POE295"/>
      <c r="POF295"/>
      <c r="POG295"/>
      <c r="POH295"/>
      <c r="POI295"/>
      <c r="POJ295"/>
      <c r="POK295"/>
      <c r="POL295"/>
      <c r="POM295"/>
      <c r="PON295"/>
      <c r="POO295"/>
      <c r="POP295"/>
      <c r="POQ295"/>
      <c r="POR295"/>
      <c r="POS295"/>
      <c r="POT295"/>
      <c r="POU295"/>
      <c r="POV295"/>
      <c r="POW295"/>
      <c r="POX295"/>
      <c r="POY295"/>
      <c r="POZ295"/>
      <c r="PPA295"/>
      <c r="PPB295"/>
      <c r="PPC295"/>
      <c r="PPD295"/>
      <c r="PPE295"/>
      <c r="PPF295"/>
      <c r="PPG295"/>
      <c r="PPH295"/>
      <c r="PPI295"/>
      <c r="PPJ295"/>
      <c r="PPK295"/>
      <c r="PPL295"/>
      <c r="PPM295"/>
      <c r="PPN295"/>
      <c r="PPO295"/>
      <c r="PPP295"/>
      <c r="PPQ295"/>
      <c r="PPR295"/>
      <c r="PPS295"/>
      <c r="PPT295"/>
      <c r="PPU295"/>
      <c r="PPV295"/>
      <c r="PPW295"/>
      <c r="PPX295"/>
      <c r="PPY295"/>
      <c r="PPZ295"/>
      <c r="PQA295"/>
      <c r="PQB295"/>
      <c r="PQC295"/>
      <c r="PQD295"/>
      <c r="PQE295"/>
      <c r="PQF295"/>
      <c r="PQG295"/>
      <c r="PQH295"/>
      <c r="PQI295"/>
      <c r="PQJ295"/>
      <c r="PQK295"/>
      <c r="PQL295"/>
      <c r="PQM295"/>
      <c r="PQN295"/>
      <c r="PQO295"/>
      <c r="PQP295"/>
      <c r="PQQ295"/>
      <c r="PQR295"/>
      <c r="PQS295"/>
      <c r="PQT295"/>
      <c r="PQU295"/>
      <c r="PQV295"/>
      <c r="PQW295"/>
      <c r="PQX295"/>
      <c r="PQY295"/>
      <c r="PQZ295"/>
      <c r="PRA295"/>
      <c r="PRB295"/>
      <c r="PRC295"/>
      <c r="PRD295"/>
      <c r="PRE295"/>
      <c r="PRF295"/>
      <c r="PRG295"/>
      <c r="PRH295"/>
      <c r="PRI295"/>
      <c r="PRJ295"/>
      <c r="PRK295"/>
      <c r="PRL295"/>
      <c r="PRM295"/>
      <c r="PRN295"/>
      <c r="PRO295"/>
      <c r="PRP295"/>
      <c r="PRQ295"/>
      <c r="PRR295"/>
      <c r="PRS295"/>
      <c r="PRT295"/>
      <c r="PRU295"/>
      <c r="PRV295"/>
      <c r="PRW295"/>
      <c r="PRX295"/>
      <c r="PRY295"/>
      <c r="PRZ295"/>
      <c r="PSA295"/>
      <c r="PSB295"/>
      <c r="PSC295"/>
      <c r="PSD295"/>
      <c r="PSE295"/>
      <c r="PSF295"/>
      <c r="PSG295"/>
      <c r="PSH295"/>
      <c r="PSI295"/>
      <c r="PSJ295"/>
      <c r="PSK295"/>
      <c r="PSL295"/>
      <c r="PSM295"/>
      <c r="PSN295"/>
      <c r="PSO295"/>
      <c r="PSP295"/>
      <c r="PSQ295"/>
      <c r="PSR295"/>
      <c r="PSS295"/>
      <c r="PST295"/>
      <c r="PSU295"/>
      <c r="PSV295"/>
      <c r="PSW295"/>
      <c r="PSX295"/>
      <c r="PSY295"/>
      <c r="PSZ295"/>
      <c r="PTA295"/>
      <c r="PTB295"/>
      <c r="PTC295"/>
      <c r="PTD295"/>
      <c r="PTE295"/>
      <c r="PTF295"/>
      <c r="PTG295"/>
      <c r="PTH295"/>
      <c r="PTI295"/>
      <c r="PTJ295"/>
      <c r="PTK295"/>
      <c r="PTL295"/>
      <c r="PTM295"/>
      <c r="PTN295"/>
      <c r="PTO295"/>
      <c r="PTP295"/>
      <c r="PTQ295"/>
      <c r="PTR295"/>
      <c r="PTS295"/>
      <c r="PTT295"/>
      <c r="PTU295"/>
      <c r="PTV295"/>
      <c r="PTW295"/>
      <c r="PTX295"/>
      <c r="PTY295"/>
      <c r="PTZ295"/>
      <c r="PUA295"/>
      <c r="PUB295"/>
      <c r="PUC295"/>
      <c r="PUD295"/>
      <c r="PUE295"/>
      <c r="PUF295"/>
      <c r="PUG295"/>
      <c r="PUH295"/>
      <c r="PUI295"/>
      <c r="PUJ295"/>
      <c r="PUK295"/>
      <c r="PUL295"/>
      <c r="PUM295"/>
      <c r="PUN295"/>
      <c r="PUO295"/>
      <c r="PUP295"/>
      <c r="PUQ295"/>
      <c r="PUR295"/>
      <c r="PUS295"/>
      <c r="PUT295"/>
      <c r="PUU295"/>
      <c r="PUV295"/>
      <c r="PUW295"/>
      <c r="PUX295"/>
      <c r="PUY295"/>
      <c r="PUZ295"/>
      <c r="PVA295"/>
      <c r="PVB295"/>
      <c r="PVC295"/>
      <c r="PVD295"/>
      <c r="PVE295"/>
      <c r="PVF295"/>
      <c r="PVG295"/>
      <c r="PVH295"/>
      <c r="PVI295"/>
      <c r="PVJ295"/>
      <c r="PVK295"/>
      <c r="PVL295"/>
      <c r="PVM295"/>
      <c r="PVN295"/>
      <c r="PVO295"/>
      <c r="PVP295"/>
      <c r="PVQ295"/>
      <c r="PVR295"/>
      <c r="PVS295"/>
      <c r="PVT295"/>
      <c r="PVU295"/>
      <c r="PVV295"/>
      <c r="PVW295"/>
      <c r="PVX295"/>
      <c r="PVY295"/>
      <c r="PVZ295"/>
      <c r="PWA295"/>
      <c r="PWB295"/>
      <c r="PWC295"/>
      <c r="PWD295"/>
      <c r="PWE295"/>
      <c r="PWF295"/>
      <c r="PWG295"/>
      <c r="PWH295"/>
      <c r="PWI295"/>
      <c r="PWJ295"/>
      <c r="PWK295"/>
      <c r="PWL295"/>
      <c r="PWM295"/>
      <c r="PWN295"/>
      <c r="PWO295"/>
      <c r="PWP295"/>
      <c r="PWQ295"/>
      <c r="PWR295"/>
      <c r="PWS295"/>
      <c r="PWT295"/>
      <c r="PWU295"/>
      <c r="PWV295"/>
      <c r="PWW295"/>
      <c r="PWX295"/>
      <c r="PWY295"/>
      <c r="PWZ295"/>
      <c r="PXA295"/>
      <c r="PXB295"/>
      <c r="PXC295"/>
      <c r="PXD295"/>
      <c r="PXE295"/>
      <c r="PXF295"/>
      <c r="PXG295"/>
      <c r="PXH295"/>
      <c r="PXI295"/>
      <c r="PXJ295"/>
      <c r="PXK295"/>
      <c r="PXL295"/>
      <c r="PXM295"/>
      <c r="PXN295"/>
      <c r="PXO295"/>
      <c r="PXP295"/>
      <c r="PXQ295"/>
      <c r="PXR295"/>
      <c r="PXS295"/>
      <c r="PXT295"/>
      <c r="PXU295"/>
      <c r="PXV295"/>
      <c r="PXW295"/>
      <c r="PXX295"/>
      <c r="PXY295"/>
      <c r="PXZ295"/>
      <c r="PYA295"/>
      <c r="PYB295"/>
      <c r="PYC295"/>
      <c r="PYD295"/>
      <c r="PYE295"/>
      <c r="PYF295"/>
      <c r="PYG295"/>
      <c r="PYH295"/>
      <c r="PYI295"/>
      <c r="PYJ295"/>
      <c r="PYK295"/>
      <c r="PYL295"/>
      <c r="PYM295"/>
      <c r="PYN295"/>
      <c r="PYO295"/>
      <c r="PYP295"/>
      <c r="PYQ295"/>
      <c r="PYR295"/>
      <c r="PYS295"/>
      <c r="PYT295"/>
      <c r="PYU295"/>
      <c r="PYV295"/>
      <c r="PYW295"/>
      <c r="PYX295"/>
      <c r="PYY295"/>
      <c r="PYZ295"/>
      <c r="PZA295"/>
      <c r="PZB295"/>
      <c r="PZC295"/>
      <c r="PZD295"/>
      <c r="PZE295"/>
      <c r="PZF295"/>
      <c r="PZG295"/>
      <c r="PZH295"/>
      <c r="PZI295"/>
      <c r="PZJ295"/>
      <c r="PZK295"/>
      <c r="PZL295"/>
      <c r="PZM295"/>
      <c r="PZN295"/>
      <c r="PZO295"/>
      <c r="PZP295"/>
      <c r="PZQ295"/>
      <c r="PZR295"/>
      <c r="PZS295"/>
      <c r="PZT295"/>
      <c r="PZU295"/>
      <c r="PZV295"/>
      <c r="PZW295"/>
      <c r="PZX295"/>
      <c r="PZY295"/>
      <c r="PZZ295"/>
      <c r="QAA295"/>
      <c r="QAB295"/>
      <c r="QAC295"/>
      <c r="QAD295"/>
      <c r="QAE295"/>
      <c r="QAF295"/>
      <c r="QAG295"/>
      <c r="QAH295"/>
      <c r="QAI295"/>
      <c r="QAJ295"/>
      <c r="QAK295"/>
      <c r="QAL295"/>
      <c r="QAM295"/>
      <c r="QAN295"/>
      <c r="QAO295"/>
      <c r="QAP295"/>
      <c r="QAQ295"/>
      <c r="QAR295"/>
      <c r="QAS295"/>
      <c r="QAT295"/>
      <c r="QAU295"/>
      <c r="QAV295"/>
      <c r="QAW295"/>
      <c r="QAX295"/>
      <c r="QAY295"/>
      <c r="QAZ295"/>
      <c r="QBA295"/>
      <c r="QBB295"/>
      <c r="QBC295"/>
      <c r="QBD295"/>
      <c r="QBE295"/>
      <c r="QBF295"/>
      <c r="QBG295"/>
      <c r="QBH295"/>
      <c r="QBI295"/>
      <c r="QBJ295"/>
      <c r="QBK295"/>
      <c r="QBL295"/>
      <c r="QBM295"/>
      <c r="QBN295"/>
      <c r="QBO295"/>
      <c r="QBP295"/>
      <c r="QBQ295"/>
      <c r="QBR295"/>
      <c r="QBS295"/>
      <c r="QBT295"/>
      <c r="QBU295"/>
      <c r="QBV295"/>
      <c r="QBW295"/>
      <c r="QBX295"/>
      <c r="QBY295"/>
      <c r="QBZ295"/>
      <c r="QCA295"/>
      <c r="QCB295"/>
      <c r="QCC295"/>
      <c r="QCD295"/>
      <c r="QCE295"/>
      <c r="QCF295"/>
      <c r="QCG295"/>
      <c r="QCH295"/>
      <c r="QCI295"/>
      <c r="QCJ295"/>
      <c r="QCK295"/>
      <c r="QCL295"/>
      <c r="QCM295"/>
      <c r="QCN295"/>
      <c r="QCO295"/>
      <c r="QCP295"/>
      <c r="QCQ295"/>
      <c r="QCR295"/>
      <c r="QCS295"/>
      <c r="QCT295"/>
      <c r="QCU295"/>
      <c r="QCV295"/>
      <c r="QCW295"/>
      <c r="QCX295"/>
      <c r="QCY295"/>
      <c r="QCZ295"/>
      <c r="QDA295"/>
      <c r="QDB295"/>
      <c r="QDC295"/>
      <c r="QDD295"/>
      <c r="QDE295"/>
      <c r="QDF295"/>
      <c r="QDG295"/>
      <c r="QDH295"/>
      <c r="QDI295"/>
      <c r="QDJ295"/>
      <c r="QDK295"/>
      <c r="QDL295"/>
      <c r="QDM295"/>
      <c r="QDN295"/>
      <c r="QDO295"/>
      <c r="QDP295"/>
      <c r="QDQ295"/>
      <c r="QDR295"/>
      <c r="QDS295"/>
      <c r="QDT295"/>
      <c r="QDU295"/>
      <c r="QDV295"/>
      <c r="QDW295"/>
      <c r="QDX295"/>
      <c r="QDY295"/>
      <c r="QDZ295"/>
      <c r="QEA295"/>
      <c r="QEB295"/>
      <c r="QEC295"/>
      <c r="QED295"/>
      <c r="QEE295"/>
      <c r="QEF295"/>
      <c r="QEG295"/>
      <c r="QEH295"/>
      <c r="QEI295"/>
      <c r="QEJ295"/>
      <c r="QEK295"/>
      <c r="QEL295"/>
      <c r="QEM295"/>
      <c r="QEN295"/>
      <c r="QEO295"/>
      <c r="QEP295"/>
      <c r="QEQ295"/>
      <c r="QER295"/>
      <c r="QES295"/>
      <c r="QET295"/>
      <c r="QEU295"/>
      <c r="QEV295"/>
      <c r="QEW295"/>
      <c r="QEX295"/>
      <c r="QEY295"/>
      <c r="QEZ295"/>
      <c r="QFA295"/>
      <c r="QFB295"/>
      <c r="QFC295"/>
      <c r="QFD295"/>
      <c r="QFE295"/>
      <c r="QFF295"/>
      <c r="QFG295"/>
      <c r="QFH295"/>
      <c r="QFI295"/>
      <c r="QFJ295"/>
      <c r="QFK295"/>
      <c r="QFL295"/>
      <c r="QFM295"/>
      <c r="QFN295"/>
      <c r="QFO295"/>
      <c r="QFP295"/>
      <c r="QFQ295"/>
      <c r="QFR295"/>
      <c r="QFS295"/>
      <c r="QFT295"/>
      <c r="QFU295"/>
      <c r="QFV295"/>
      <c r="QFW295"/>
      <c r="QFX295"/>
      <c r="QFY295"/>
      <c r="QFZ295"/>
      <c r="QGA295"/>
      <c r="QGB295"/>
      <c r="QGC295"/>
      <c r="QGD295"/>
      <c r="QGE295"/>
      <c r="QGF295"/>
      <c r="QGG295"/>
      <c r="QGH295"/>
      <c r="QGI295"/>
      <c r="QGJ295"/>
      <c r="QGK295"/>
      <c r="QGL295"/>
      <c r="QGM295"/>
      <c r="QGN295"/>
      <c r="QGO295"/>
      <c r="QGP295"/>
      <c r="QGQ295"/>
      <c r="QGR295"/>
      <c r="QGS295"/>
      <c r="QGT295"/>
      <c r="QGU295"/>
      <c r="QGV295"/>
      <c r="QGW295"/>
      <c r="QGX295"/>
      <c r="QGY295"/>
      <c r="QGZ295"/>
      <c r="QHA295"/>
      <c r="QHB295"/>
      <c r="QHC295"/>
      <c r="QHD295"/>
      <c r="QHE295"/>
      <c r="QHF295"/>
      <c r="QHG295"/>
      <c r="QHH295"/>
      <c r="QHI295"/>
      <c r="QHJ295"/>
      <c r="QHK295"/>
      <c r="QHL295"/>
      <c r="QHM295"/>
      <c r="QHN295"/>
      <c r="QHO295"/>
      <c r="QHP295"/>
      <c r="QHQ295"/>
      <c r="QHR295"/>
      <c r="QHS295"/>
      <c r="QHT295"/>
      <c r="QHU295"/>
      <c r="QHV295"/>
      <c r="QHW295"/>
      <c r="QHX295"/>
      <c r="QHY295"/>
      <c r="QHZ295"/>
      <c r="QIA295"/>
      <c r="QIB295"/>
      <c r="QIC295"/>
      <c r="QID295"/>
      <c r="QIE295"/>
      <c r="QIF295"/>
      <c r="QIG295"/>
      <c r="QIH295"/>
      <c r="QII295"/>
      <c r="QIJ295"/>
      <c r="QIK295"/>
      <c r="QIL295"/>
      <c r="QIM295"/>
      <c r="QIN295"/>
      <c r="QIO295"/>
      <c r="QIP295"/>
      <c r="QIQ295"/>
      <c r="QIR295"/>
      <c r="QIS295"/>
      <c r="QIT295"/>
      <c r="QIU295"/>
      <c r="QIV295"/>
      <c r="QIW295"/>
      <c r="QIX295"/>
      <c r="QIY295"/>
      <c r="QIZ295"/>
      <c r="QJA295"/>
      <c r="QJB295"/>
      <c r="QJC295"/>
      <c r="QJD295"/>
      <c r="QJE295"/>
      <c r="QJF295"/>
      <c r="QJG295"/>
      <c r="QJH295"/>
      <c r="QJI295"/>
      <c r="QJJ295"/>
      <c r="QJK295"/>
      <c r="QJL295"/>
      <c r="QJM295"/>
      <c r="QJN295"/>
      <c r="QJO295"/>
      <c r="QJP295"/>
      <c r="QJQ295"/>
      <c r="QJR295"/>
      <c r="QJS295"/>
      <c r="QJT295"/>
      <c r="QJU295"/>
      <c r="QJV295"/>
      <c r="QJW295"/>
      <c r="QJX295"/>
      <c r="QJY295"/>
      <c r="QJZ295"/>
      <c r="QKA295"/>
      <c r="QKB295"/>
      <c r="QKC295"/>
      <c r="QKD295"/>
      <c r="QKE295"/>
      <c r="QKF295"/>
      <c r="QKG295"/>
      <c r="QKH295"/>
      <c r="QKI295"/>
      <c r="QKJ295"/>
      <c r="QKK295"/>
      <c r="QKL295"/>
      <c r="QKM295"/>
      <c r="QKN295"/>
      <c r="QKO295"/>
      <c r="QKP295"/>
      <c r="QKQ295"/>
      <c r="QKR295"/>
      <c r="QKS295"/>
      <c r="QKT295"/>
      <c r="QKU295"/>
      <c r="QKV295"/>
      <c r="QKW295"/>
      <c r="QKX295"/>
      <c r="QKY295"/>
      <c r="QKZ295"/>
      <c r="QLA295"/>
      <c r="QLB295"/>
      <c r="QLC295"/>
      <c r="QLD295"/>
      <c r="QLE295"/>
      <c r="QLF295"/>
      <c r="QLG295"/>
      <c r="QLH295"/>
      <c r="QLI295"/>
      <c r="QLJ295"/>
      <c r="QLK295"/>
      <c r="QLL295"/>
      <c r="QLM295"/>
      <c r="QLN295"/>
      <c r="QLO295"/>
      <c r="QLP295"/>
      <c r="QLQ295"/>
      <c r="QLR295"/>
      <c r="QLS295"/>
      <c r="QLT295"/>
      <c r="QLU295"/>
      <c r="QLV295"/>
      <c r="QLW295"/>
      <c r="QLX295"/>
      <c r="QLY295"/>
      <c r="QLZ295"/>
      <c r="QMA295"/>
      <c r="QMB295"/>
      <c r="QMC295"/>
      <c r="QMD295"/>
      <c r="QME295"/>
      <c r="QMF295"/>
      <c r="QMG295"/>
      <c r="QMH295"/>
      <c r="QMI295"/>
      <c r="QMJ295"/>
      <c r="QMK295"/>
      <c r="QML295"/>
      <c r="QMM295"/>
      <c r="QMN295"/>
      <c r="QMO295"/>
      <c r="QMP295"/>
      <c r="QMQ295"/>
      <c r="QMR295"/>
      <c r="QMS295"/>
      <c r="QMT295"/>
      <c r="QMU295"/>
      <c r="QMV295"/>
      <c r="QMW295"/>
      <c r="QMX295"/>
      <c r="QMY295"/>
      <c r="QMZ295"/>
      <c r="QNA295"/>
      <c r="QNB295"/>
      <c r="QNC295"/>
      <c r="QND295"/>
      <c r="QNE295"/>
      <c r="QNF295"/>
      <c r="QNG295"/>
      <c r="QNH295"/>
      <c r="QNI295"/>
      <c r="QNJ295"/>
      <c r="QNK295"/>
      <c r="QNL295"/>
      <c r="QNM295"/>
      <c r="QNN295"/>
      <c r="QNO295"/>
      <c r="QNP295"/>
      <c r="QNQ295"/>
      <c r="QNR295"/>
      <c r="QNS295"/>
      <c r="QNT295"/>
      <c r="QNU295"/>
      <c r="QNV295"/>
      <c r="QNW295"/>
      <c r="QNX295"/>
      <c r="QNY295"/>
      <c r="QNZ295"/>
      <c r="QOA295"/>
      <c r="QOB295"/>
      <c r="QOC295"/>
      <c r="QOD295"/>
      <c r="QOE295"/>
      <c r="QOF295"/>
      <c r="QOG295"/>
      <c r="QOH295"/>
      <c r="QOI295"/>
      <c r="QOJ295"/>
      <c r="QOK295"/>
      <c r="QOL295"/>
      <c r="QOM295"/>
      <c r="QON295"/>
      <c r="QOO295"/>
      <c r="QOP295"/>
      <c r="QOQ295"/>
      <c r="QOR295"/>
      <c r="QOS295"/>
      <c r="QOT295"/>
      <c r="QOU295"/>
      <c r="QOV295"/>
      <c r="QOW295"/>
      <c r="QOX295"/>
      <c r="QOY295"/>
      <c r="QOZ295"/>
      <c r="QPA295"/>
      <c r="QPB295"/>
      <c r="QPC295"/>
      <c r="QPD295"/>
      <c r="QPE295"/>
      <c r="QPF295"/>
      <c r="QPG295"/>
      <c r="QPH295"/>
      <c r="QPI295"/>
      <c r="QPJ295"/>
      <c r="QPK295"/>
      <c r="QPL295"/>
      <c r="QPM295"/>
      <c r="QPN295"/>
      <c r="QPO295"/>
      <c r="QPP295"/>
      <c r="QPQ295"/>
      <c r="QPR295"/>
      <c r="QPS295"/>
      <c r="QPT295"/>
      <c r="QPU295"/>
      <c r="QPV295"/>
      <c r="QPW295"/>
      <c r="QPX295"/>
      <c r="QPY295"/>
      <c r="QPZ295"/>
      <c r="QQA295"/>
      <c r="QQB295"/>
      <c r="QQC295"/>
      <c r="QQD295"/>
      <c r="QQE295"/>
      <c r="QQF295"/>
      <c r="QQG295"/>
      <c r="QQH295"/>
      <c r="QQI295"/>
      <c r="QQJ295"/>
      <c r="QQK295"/>
      <c r="QQL295"/>
      <c r="QQM295"/>
      <c r="QQN295"/>
      <c r="QQO295"/>
      <c r="QQP295"/>
      <c r="QQQ295"/>
      <c r="QQR295"/>
      <c r="QQS295"/>
      <c r="QQT295"/>
      <c r="QQU295"/>
      <c r="QQV295"/>
      <c r="QQW295"/>
      <c r="QQX295"/>
      <c r="QQY295"/>
      <c r="QQZ295"/>
      <c r="QRA295"/>
      <c r="QRB295"/>
      <c r="QRC295"/>
      <c r="QRD295"/>
      <c r="QRE295"/>
      <c r="QRF295"/>
      <c r="QRG295"/>
      <c r="QRH295"/>
      <c r="QRI295"/>
      <c r="QRJ295"/>
      <c r="QRK295"/>
      <c r="QRL295"/>
      <c r="QRM295"/>
      <c r="QRN295"/>
      <c r="QRO295"/>
      <c r="QRP295"/>
      <c r="QRQ295"/>
      <c r="QRR295"/>
      <c r="QRS295"/>
      <c r="QRT295"/>
      <c r="QRU295"/>
      <c r="QRV295"/>
      <c r="QRW295"/>
      <c r="QRX295"/>
      <c r="QRY295"/>
      <c r="QRZ295"/>
      <c r="QSA295"/>
      <c r="QSB295"/>
      <c r="QSC295"/>
      <c r="QSD295"/>
      <c r="QSE295"/>
      <c r="QSF295"/>
      <c r="QSG295"/>
      <c r="QSH295"/>
      <c r="QSI295"/>
      <c r="QSJ295"/>
      <c r="QSK295"/>
      <c r="QSL295"/>
      <c r="QSM295"/>
      <c r="QSN295"/>
      <c r="QSO295"/>
      <c r="QSP295"/>
      <c r="QSQ295"/>
      <c r="QSR295"/>
      <c r="QSS295"/>
      <c r="QST295"/>
      <c r="QSU295"/>
      <c r="QSV295"/>
      <c r="QSW295"/>
      <c r="QSX295"/>
      <c r="QSY295"/>
      <c r="QSZ295"/>
      <c r="QTA295"/>
      <c r="QTB295"/>
      <c r="QTC295"/>
      <c r="QTD295"/>
      <c r="QTE295"/>
      <c r="QTF295"/>
      <c r="QTG295"/>
      <c r="QTH295"/>
      <c r="QTI295"/>
      <c r="QTJ295"/>
      <c r="QTK295"/>
      <c r="QTL295"/>
      <c r="QTM295"/>
      <c r="QTN295"/>
      <c r="QTO295"/>
      <c r="QTP295"/>
      <c r="QTQ295"/>
      <c r="QTR295"/>
      <c r="QTS295"/>
      <c r="QTT295"/>
      <c r="QTU295"/>
      <c r="QTV295"/>
      <c r="QTW295"/>
      <c r="QTX295"/>
      <c r="QTY295"/>
      <c r="QTZ295"/>
      <c r="QUA295"/>
      <c r="QUB295"/>
      <c r="QUC295"/>
      <c r="QUD295"/>
      <c r="QUE295"/>
      <c r="QUF295"/>
      <c r="QUG295"/>
      <c r="QUH295"/>
      <c r="QUI295"/>
      <c r="QUJ295"/>
      <c r="QUK295"/>
      <c r="QUL295"/>
      <c r="QUM295"/>
      <c r="QUN295"/>
      <c r="QUO295"/>
      <c r="QUP295"/>
      <c r="QUQ295"/>
      <c r="QUR295"/>
      <c r="QUS295"/>
      <c r="QUT295"/>
      <c r="QUU295"/>
      <c r="QUV295"/>
      <c r="QUW295"/>
      <c r="QUX295"/>
      <c r="QUY295"/>
      <c r="QUZ295"/>
      <c r="QVA295"/>
      <c r="QVB295"/>
      <c r="QVC295"/>
      <c r="QVD295"/>
      <c r="QVE295"/>
      <c r="QVF295"/>
      <c r="QVG295"/>
      <c r="QVH295"/>
      <c r="QVI295"/>
      <c r="QVJ295"/>
      <c r="QVK295"/>
      <c r="QVL295"/>
      <c r="QVM295"/>
      <c r="QVN295"/>
      <c r="QVO295"/>
      <c r="QVP295"/>
      <c r="QVQ295"/>
      <c r="QVR295"/>
      <c r="QVS295"/>
      <c r="QVT295"/>
      <c r="QVU295"/>
      <c r="QVV295"/>
      <c r="QVW295"/>
      <c r="QVX295"/>
      <c r="QVY295"/>
      <c r="QVZ295"/>
      <c r="QWA295"/>
      <c r="QWB295"/>
      <c r="QWC295"/>
      <c r="QWD295"/>
      <c r="QWE295"/>
      <c r="QWF295"/>
      <c r="QWG295"/>
      <c r="QWH295"/>
      <c r="QWI295"/>
      <c r="QWJ295"/>
      <c r="QWK295"/>
      <c r="QWL295"/>
      <c r="QWM295"/>
      <c r="QWN295"/>
      <c r="QWO295"/>
      <c r="QWP295"/>
      <c r="QWQ295"/>
      <c r="QWR295"/>
      <c r="QWS295"/>
      <c r="QWT295"/>
      <c r="QWU295"/>
      <c r="QWV295"/>
      <c r="QWW295"/>
      <c r="QWX295"/>
      <c r="QWY295"/>
      <c r="QWZ295"/>
      <c r="QXA295"/>
      <c r="QXB295"/>
      <c r="QXC295"/>
      <c r="QXD295"/>
      <c r="QXE295"/>
      <c r="QXF295"/>
      <c r="QXG295"/>
      <c r="QXH295"/>
      <c r="QXI295"/>
      <c r="QXJ295"/>
      <c r="QXK295"/>
      <c r="QXL295"/>
      <c r="QXM295"/>
      <c r="QXN295"/>
      <c r="QXO295"/>
      <c r="QXP295"/>
      <c r="QXQ295"/>
      <c r="QXR295"/>
      <c r="QXS295"/>
      <c r="QXT295"/>
      <c r="QXU295"/>
      <c r="QXV295"/>
      <c r="QXW295"/>
      <c r="QXX295"/>
      <c r="QXY295"/>
      <c r="QXZ295"/>
      <c r="QYA295"/>
      <c r="QYB295"/>
      <c r="QYC295"/>
      <c r="QYD295"/>
      <c r="QYE295"/>
      <c r="QYF295"/>
      <c r="QYG295"/>
      <c r="QYH295"/>
      <c r="QYI295"/>
      <c r="QYJ295"/>
      <c r="QYK295"/>
      <c r="QYL295"/>
      <c r="QYM295"/>
      <c r="QYN295"/>
      <c r="QYO295"/>
      <c r="QYP295"/>
      <c r="QYQ295"/>
      <c r="QYR295"/>
      <c r="QYS295"/>
      <c r="QYT295"/>
      <c r="QYU295"/>
      <c r="QYV295"/>
      <c r="QYW295"/>
      <c r="QYX295"/>
      <c r="QYY295"/>
      <c r="QYZ295"/>
      <c r="QZA295"/>
      <c r="QZB295"/>
      <c r="QZC295"/>
      <c r="QZD295"/>
      <c r="QZE295"/>
      <c r="QZF295"/>
      <c r="QZG295"/>
      <c r="QZH295"/>
      <c r="QZI295"/>
      <c r="QZJ295"/>
      <c r="QZK295"/>
      <c r="QZL295"/>
      <c r="QZM295"/>
      <c r="QZN295"/>
      <c r="QZO295"/>
      <c r="QZP295"/>
      <c r="QZQ295"/>
      <c r="QZR295"/>
      <c r="QZS295"/>
      <c r="QZT295"/>
      <c r="QZU295"/>
      <c r="QZV295"/>
      <c r="QZW295"/>
      <c r="QZX295"/>
      <c r="QZY295"/>
      <c r="QZZ295"/>
      <c r="RAA295"/>
      <c r="RAB295"/>
      <c r="RAC295"/>
      <c r="RAD295"/>
      <c r="RAE295"/>
      <c r="RAF295"/>
      <c r="RAG295"/>
      <c r="RAH295"/>
      <c r="RAI295"/>
      <c r="RAJ295"/>
      <c r="RAK295"/>
      <c r="RAL295"/>
      <c r="RAM295"/>
      <c r="RAN295"/>
      <c r="RAO295"/>
      <c r="RAP295"/>
      <c r="RAQ295"/>
      <c r="RAR295"/>
      <c r="RAS295"/>
      <c r="RAT295"/>
      <c r="RAU295"/>
      <c r="RAV295"/>
      <c r="RAW295"/>
      <c r="RAX295"/>
      <c r="RAY295"/>
      <c r="RAZ295"/>
      <c r="RBA295"/>
      <c r="RBB295"/>
      <c r="RBC295"/>
      <c r="RBD295"/>
      <c r="RBE295"/>
      <c r="RBF295"/>
      <c r="RBG295"/>
      <c r="RBH295"/>
      <c r="RBI295"/>
      <c r="RBJ295"/>
      <c r="RBK295"/>
      <c r="RBL295"/>
      <c r="RBM295"/>
      <c r="RBN295"/>
      <c r="RBO295"/>
      <c r="RBP295"/>
      <c r="RBQ295"/>
      <c r="RBR295"/>
      <c r="RBS295"/>
      <c r="RBT295"/>
      <c r="RBU295"/>
      <c r="RBV295"/>
      <c r="RBW295"/>
      <c r="RBX295"/>
      <c r="RBY295"/>
      <c r="RBZ295"/>
      <c r="RCA295"/>
      <c r="RCB295"/>
      <c r="RCC295"/>
      <c r="RCD295"/>
      <c r="RCE295"/>
      <c r="RCF295"/>
      <c r="RCG295"/>
      <c r="RCH295"/>
      <c r="RCI295"/>
      <c r="RCJ295"/>
      <c r="RCK295"/>
      <c r="RCL295"/>
      <c r="RCM295"/>
      <c r="RCN295"/>
      <c r="RCO295"/>
      <c r="RCP295"/>
      <c r="RCQ295"/>
      <c r="RCR295"/>
      <c r="RCS295"/>
      <c r="RCT295"/>
      <c r="RCU295"/>
      <c r="RCV295"/>
      <c r="RCW295"/>
      <c r="RCX295"/>
      <c r="RCY295"/>
      <c r="RCZ295"/>
      <c r="RDA295"/>
      <c r="RDB295"/>
      <c r="RDC295"/>
      <c r="RDD295"/>
      <c r="RDE295"/>
      <c r="RDF295"/>
      <c r="RDG295"/>
      <c r="RDH295"/>
      <c r="RDI295"/>
      <c r="RDJ295"/>
      <c r="RDK295"/>
      <c r="RDL295"/>
      <c r="RDM295"/>
      <c r="RDN295"/>
      <c r="RDO295"/>
      <c r="RDP295"/>
      <c r="RDQ295"/>
      <c r="RDR295"/>
      <c r="RDS295"/>
      <c r="RDT295"/>
      <c r="RDU295"/>
      <c r="RDV295"/>
      <c r="RDW295"/>
      <c r="RDX295"/>
      <c r="RDY295"/>
      <c r="RDZ295"/>
      <c r="REA295"/>
      <c r="REB295"/>
      <c r="REC295"/>
      <c r="RED295"/>
      <c r="REE295"/>
      <c r="REF295"/>
      <c r="REG295"/>
      <c r="REH295"/>
      <c r="REI295"/>
      <c r="REJ295"/>
      <c r="REK295"/>
      <c r="REL295"/>
      <c r="REM295"/>
      <c r="REN295"/>
      <c r="REO295"/>
      <c r="REP295"/>
      <c r="REQ295"/>
      <c r="RER295"/>
      <c r="RES295"/>
      <c r="RET295"/>
      <c r="REU295"/>
      <c r="REV295"/>
      <c r="REW295"/>
      <c r="REX295"/>
      <c r="REY295"/>
      <c r="REZ295"/>
      <c r="RFA295"/>
      <c r="RFB295"/>
      <c r="RFC295"/>
      <c r="RFD295"/>
      <c r="RFE295"/>
      <c r="RFF295"/>
      <c r="RFG295"/>
      <c r="RFH295"/>
      <c r="RFI295"/>
      <c r="RFJ295"/>
      <c r="RFK295"/>
      <c r="RFL295"/>
      <c r="RFM295"/>
      <c r="RFN295"/>
      <c r="RFO295"/>
      <c r="RFP295"/>
      <c r="RFQ295"/>
      <c r="RFR295"/>
      <c r="RFS295"/>
      <c r="RFT295"/>
      <c r="RFU295"/>
      <c r="RFV295"/>
      <c r="RFW295"/>
      <c r="RFX295"/>
      <c r="RFY295"/>
      <c r="RFZ295"/>
      <c r="RGA295"/>
      <c r="RGB295"/>
      <c r="RGC295"/>
      <c r="RGD295"/>
      <c r="RGE295"/>
      <c r="RGF295"/>
      <c r="RGG295"/>
      <c r="RGH295"/>
      <c r="RGI295"/>
      <c r="RGJ295"/>
      <c r="RGK295"/>
      <c r="RGL295"/>
      <c r="RGM295"/>
      <c r="RGN295"/>
      <c r="RGO295"/>
      <c r="RGP295"/>
      <c r="RGQ295"/>
      <c r="RGR295"/>
      <c r="RGS295"/>
      <c r="RGT295"/>
      <c r="RGU295"/>
      <c r="RGV295"/>
      <c r="RGW295"/>
      <c r="RGX295"/>
      <c r="RGY295"/>
      <c r="RGZ295"/>
      <c r="RHA295"/>
      <c r="RHB295"/>
      <c r="RHC295"/>
      <c r="RHD295"/>
      <c r="RHE295"/>
      <c r="RHF295"/>
      <c r="RHG295"/>
      <c r="RHH295"/>
      <c r="RHI295"/>
      <c r="RHJ295"/>
      <c r="RHK295"/>
      <c r="RHL295"/>
      <c r="RHM295"/>
      <c r="RHN295"/>
      <c r="RHO295"/>
      <c r="RHP295"/>
      <c r="RHQ295"/>
      <c r="RHR295"/>
      <c r="RHS295"/>
      <c r="RHT295"/>
      <c r="RHU295"/>
      <c r="RHV295"/>
      <c r="RHW295"/>
      <c r="RHX295"/>
      <c r="RHY295"/>
      <c r="RHZ295"/>
      <c r="RIA295"/>
      <c r="RIB295"/>
      <c r="RIC295"/>
      <c r="RID295"/>
      <c r="RIE295"/>
      <c r="RIF295"/>
      <c r="RIG295"/>
      <c r="RIH295"/>
      <c r="RII295"/>
      <c r="RIJ295"/>
      <c r="RIK295"/>
      <c r="RIL295"/>
      <c r="RIM295"/>
      <c r="RIN295"/>
      <c r="RIO295"/>
      <c r="RIP295"/>
      <c r="RIQ295"/>
      <c r="RIR295"/>
      <c r="RIS295"/>
      <c r="RIT295"/>
      <c r="RIU295"/>
      <c r="RIV295"/>
      <c r="RIW295"/>
      <c r="RIX295"/>
      <c r="RIY295"/>
      <c r="RIZ295"/>
      <c r="RJA295"/>
      <c r="RJB295"/>
      <c r="RJC295"/>
      <c r="RJD295"/>
      <c r="RJE295"/>
      <c r="RJF295"/>
      <c r="RJG295"/>
      <c r="RJH295"/>
      <c r="RJI295"/>
      <c r="RJJ295"/>
      <c r="RJK295"/>
      <c r="RJL295"/>
      <c r="RJM295"/>
      <c r="RJN295"/>
      <c r="RJO295"/>
      <c r="RJP295"/>
      <c r="RJQ295"/>
      <c r="RJR295"/>
      <c r="RJS295"/>
      <c r="RJT295"/>
      <c r="RJU295"/>
      <c r="RJV295"/>
      <c r="RJW295"/>
      <c r="RJX295"/>
      <c r="RJY295"/>
      <c r="RJZ295"/>
      <c r="RKA295"/>
      <c r="RKB295"/>
      <c r="RKC295"/>
      <c r="RKD295"/>
      <c r="RKE295"/>
      <c r="RKF295"/>
      <c r="RKG295"/>
      <c r="RKH295"/>
      <c r="RKI295"/>
      <c r="RKJ295"/>
      <c r="RKK295"/>
      <c r="RKL295"/>
      <c r="RKM295"/>
      <c r="RKN295"/>
      <c r="RKO295"/>
      <c r="RKP295"/>
      <c r="RKQ295"/>
      <c r="RKR295"/>
      <c r="RKS295"/>
      <c r="RKT295"/>
      <c r="RKU295"/>
      <c r="RKV295"/>
      <c r="RKW295"/>
      <c r="RKX295"/>
      <c r="RKY295"/>
      <c r="RKZ295"/>
      <c r="RLA295"/>
      <c r="RLB295"/>
      <c r="RLC295"/>
      <c r="RLD295"/>
      <c r="RLE295"/>
      <c r="RLF295"/>
      <c r="RLG295"/>
      <c r="RLH295"/>
      <c r="RLI295"/>
      <c r="RLJ295"/>
      <c r="RLK295"/>
      <c r="RLL295"/>
      <c r="RLM295"/>
      <c r="RLN295"/>
      <c r="RLO295"/>
      <c r="RLP295"/>
      <c r="RLQ295"/>
      <c r="RLR295"/>
      <c r="RLS295"/>
      <c r="RLT295"/>
      <c r="RLU295"/>
      <c r="RLV295"/>
      <c r="RLW295"/>
      <c r="RLX295"/>
      <c r="RLY295"/>
      <c r="RLZ295"/>
      <c r="RMA295"/>
      <c r="RMB295"/>
      <c r="RMC295"/>
      <c r="RMD295"/>
      <c r="RME295"/>
      <c r="RMF295"/>
      <c r="RMG295"/>
      <c r="RMH295"/>
      <c r="RMI295"/>
      <c r="RMJ295"/>
      <c r="RMK295"/>
      <c r="RML295"/>
      <c r="RMM295"/>
      <c r="RMN295"/>
      <c r="RMO295"/>
      <c r="RMP295"/>
      <c r="RMQ295"/>
      <c r="RMR295"/>
      <c r="RMS295"/>
      <c r="RMT295"/>
      <c r="RMU295"/>
      <c r="RMV295"/>
      <c r="RMW295"/>
      <c r="RMX295"/>
      <c r="RMY295"/>
      <c r="RMZ295"/>
      <c r="RNA295"/>
      <c r="RNB295"/>
      <c r="RNC295"/>
      <c r="RND295"/>
      <c r="RNE295"/>
      <c r="RNF295"/>
      <c r="RNG295"/>
      <c r="RNH295"/>
      <c r="RNI295"/>
      <c r="RNJ295"/>
      <c r="RNK295"/>
      <c r="RNL295"/>
      <c r="RNM295"/>
      <c r="RNN295"/>
      <c r="RNO295"/>
      <c r="RNP295"/>
      <c r="RNQ295"/>
      <c r="RNR295"/>
      <c r="RNS295"/>
      <c r="RNT295"/>
      <c r="RNU295"/>
      <c r="RNV295"/>
      <c r="RNW295"/>
      <c r="RNX295"/>
      <c r="RNY295"/>
      <c r="RNZ295"/>
      <c r="ROA295"/>
      <c r="ROB295"/>
      <c r="ROC295"/>
      <c r="ROD295"/>
      <c r="ROE295"/>
      <c r="ROF295"/>
      <c r="ROG295"/>
      <c r="ROH295"/>
      <c r="ROI295"/>
      <c r="ROJ295"/>
      <c r="ROK295"/>
      <c r="ROL295"/>
      <c r="ROM295"/>
      <c r="RON295"/>
      <c r="ROO295"/>
      <c r="ROP295"/>
      <c r="ROQ295"/>
      <c r="ROR295"/>
      <c r="ROS295"/>
      <c r="ROT295"/>
      <c r="ROU295"/>
      <c r="ROV295"/>
      <c r="ROW295"/>
      <c r="ROX295"/>
      <c r="ROY295"/>
      <c r="ROZ295"/>
      <c r="RPA295"/>
      <c r="RPB295"/>
      <c r="RPC295"/>
      <c r="RPD295"/>
      <c r="RPE295"/>
      <c r="RPF295"/>
      <c r="RPG295"/>
      <c r="RPH295"/>
      <c r="RPI295"/>
      <c r="RPJ295"/>
      <c r="RPK295"/>
      <c r="RPL295"/>
      <c r="RPM295"/>
      <c r="RPN295"/>
      <c r="RPO295"/>
      <c r="RPP295"/>
      <c r="RPQ295"/>
      <c r="RPR295"/>
      <c r="RPS295"/>
      <c r="RPT295"/>
      <c r="RPU295"/>
      <c r="RPV295"/>
      <c r="RPW295"/>
      <c r="RPX295"/>
      <c r="RPY295"/>
      <c r="RPZ295"/>
      <c r="RQA295"/>
      <c r="RQB295"/>
      <c r="RQC295"/>
      <c r="RQD295"/>
      <c r="RQE295"/>
      <c r="RQF295"/>
      <c r="RQG295"/>
      <c r="RQH295"/>
      <c r="RQI295"/>
      <c r="RQJ295"/>
      <c r="RQK295"/>
      <c r="RQL295"/>
      <c r="RQM295"/>
      <c r="RQN295"/>
      <c r="RQO295"/>
      <c r="RQP295"/>
      <c r="RQQ295"/>
      <c r="RQR295"/>
      <c r="RQS295"/>
      <c r="RQT295"/>
      <c r="RQU295"/>
      <c r="RQV295"/>
      <c r="RQW295"/>
      <c r="RQX295"/>
      <c r="RQY295"/>
      <c r="RQZ295"/>
      <c r="RRA295"/>
      <c r="RRB295"/>
      <c r="RRC295"/>
      <c r="RRD295"/>
      <c r="RRE295"/>
      <c r="RRF295"/>
      <c r="RRG295"/>
      <c r="RRH295"/>
      <c r="RRI295"/>
      <c r="RRJ295"/>
      <c r="RRK295"/>
      <c r="RRL295"/>
      <c r="RRM295"/>
      <c r="RRN295"/>
      <c r="RRO295"/>
      <c r="RRP295"/>
      <c r="RRQ295"/>
      <c r="RRR295"/>
      <c r="RRS295"/>
      <c r="RRT295"/>
      <c r="RRU295"/>
      <c r="RRV295"/>
      <c r="RRW295"/>
      <c r="RRX295"/>
      <c r="RRY295"/>
      <c r="RRZ295"/>
      <c r="RSA295"/>
      <c r="RSB295"/>
      <c r="RSC295"/>
      <c r="RSD295"/>
      <c r="RSE295"/>
      <c r="RSF295"/>
      <c r="RSG295"/>
      <c r="RSH295"/>
      <c r="RSI295"/>
      <c r="RSJ295"/>
      <c r="RSK295"/>
      <c r="RSL295"/>
      <c r="RSM295"/>
      <c r="RSN295"/>
      <c r="RSO295"/>
      <c r="RSP295"/>
      <c r="RSQ295"/>
      <c r="RSR295"/>
      <c r="RSS295"/>
      <c r="RST295"/>
      <c r="RSU295"/>
      <c r="RSV295"/>
      <c r="RSW295"/>
      <c r="RSX295"/>
      <c r="RSY295"/>
      <c r="RSZ295"/>
      <c r="RTA295"/>
      <c r="RTB295"/>
      <c r="RTC295"/>
      <c r="RTD295"/>
      <c r="RTE295"/>
      <c r="RTF295"/>
      <c r="RTG295"/>
      <c r="RTH295"/>
      <c r="RTI295"/>
      <c r="RTJ295"/>
      <c r="RTK295"/>
      <c r="RTL295"/>
      <c r="RTM295"/>
      <c r="RTN295"/>
      <c r="RTO295"/>
      <c r="RTP295"/>
      <c r="RTQ295"/>
      <c r="RTR295"/>
      <c r="RTS295"/>
      <c r="RTT295"/>
      <c r="RTU295"/>
      <c r="RTV295"/>
      <c r="RTW295"/>
      <c r="RTX295"/>
      <c r="RTY295"/>
      <c r="RTZ295"/>
      <c r="RUA295"/>
      <c r="RUB295"/>
      <c r="RUC295"/>
      <c r="RUD295"/>
      <c r="RUE295"/>
      <c r="RUF295"/>
      <c r="RUG295"/>
      <c r="RUH295"/>
      <c r="RUI295"/>
      <c r="RUJ295"/>
      <c r="RUK295"/>
      <c r="RUL295"/>
      <c r="RUM295"/>
      <c r="RUN295"/>
      <c r="RUO295"/>
      <c r="RUP295"/>
      <c r="RUQ295"/>
      <c r="RUR295"/>
      <c r="RUS295"/>
      <c r="RUT295"/>
      <c r="RUU295"/>
      <c r="RUV295"/>
      <c r="RUW295"/>
      <c r="RUX295"/>
      <c r="RUY295"/>
      <c r="RUZ295"/>
      <c r="RVA295"/>
      <c r="RVB295"/>
      <c r="RVC295"/>
      <c r="RVD295"/>
      <c r="RVE295"/>
      <c r="RVF295"/>
      <c r="RVG295"/>
      <c r="RVH295"/>
      <c r="RVI295"/>
      <c r="RVJ295"/>
      <c r="RVK295"/>
      <c r="RVL295"/>
      <c r="RVM295"/>
      <c r="RVN295"/>
      <c r="RVO295"/>
      <c r="RVP295"/>
      <c r="RVQ295"/>
      <c r="RVR295"/>
      <c r="RVS295"/>
      <c r="RVT295"/>
      <c r="RVU295"/>
      <c r="RVV295"/>
      <c r="RVW295"/>
      <c r="RVX295"/>
      <c r="RVY295"/>
      <c r="RVZ295"/>
      <c r="RWA295"/>
      <c r="RWB295"/>
      <c r="RWC295"/>
      <c r="RWD295"/>
      <c r="RWE295"/>
      <c r="RWF295"/>
      <c r="RWG295"/>
      <c r="RWH295"/>
      <c r="RWI295"/>
      <c r="RWJ295"/>
      <c r="RWK295"/>
      <c r="RWL295"/>
      <c r="RWM295"/>
      <c r="RWN295"/>
      <c r="RWO295"/>
      <c r="RWP295"/>
      <c r="RWQ295"/>
      <c r="RWR295"/>
      <c r="RWS295"/>
      <c r="RWT295"/>
      <c r="RWU295"/>
      <c r="RWV295"/>
      <c r="RWW295"/>
      <c r="RWX295"/>
      <c r="RWY295"/>
      <c r="RWZ295"/>
      <c r="RXA295"/>
      <c r="RXB295"/>
      <c r="RXC295"/>
      <c r="RXD295"/>
      <c r="RXE295"/>
      <c r="RXF295"/>
      <c r="RXG295"/>
      <c r="RXH295"/>
      <c r="RXI295"/>
      <c r="RXJ295"/>
      <c r="RXK295"/>
      <c r="RXL295"/>
      <c r="RXM295"/>
      <c r="RXN295"/>
      <c r="RXO295"/>
      <c r="RXP295"/>
      <c r="RXQ295"/>
      <c r="RXR295"/>
      <c r="RXS295"/>
      <c r="RXT295"/>
      <c r="RXU295"/>
      <c r="RXV295"/>
      <c r="RXW295"/>
      <c r="RXX295"/>
      <c r="RXY295"/>
      <c r="RXZ295"/>
      <c r="RYA295"/>
      <c r="RYB295"/>
      <c r="RYC295"/>
      <c r="RYD295"/>
      <c r="RYE295"/>
      <c r="RYF295"/>
      <c r="RYG295"/>
      <c r="RYH295"/>
      <c r="RYI295"/>
      <c r="RYJ295"/>
      <c r="RYK295"/>
      <c r="RYL295"/>
      <c r="RYM295"/>
      <c r="RYN295"/>
      <c r="RYO295"/>
      <c r="RYP295"/>
      <c r="RYQ295"/>
      <c r="RYR295"/>
      <c r="RYS295"/>
      <c r="RYT295"/>
      <c r="RYU295"/>
      <c r="RYV295"/>
      <c r="RYW295"/>
      <c r="RYX295"/>
      <c r="RYY295"/>
      <c r="RYZ295"/>
      <c r="RZA295"/>
      <c r="RZB295"/>
      <c r="RZC295"/>
      <c r="RZD295"/>
      <c r="RZE295"/>
      <c r="RZF295"/>
      <c r="RZG295"/>
      <c r="RZH295"/>
      <c r="RZI295"/>
      <c r="RZJ295"/>
      <c r="RZK295"/>
      <c r="RZL295"/>
      <c r="RZM295"/>
      <c r="RZN295"/>
      <c r="RZO295"/>
      <c r="RZP295"/>
      <c r="RZQ295"/>
      <c r="RZR295"/>
      <c r="RZS295"/>
      <c r="RZT295"/>
      <c r="RZU295"/>
      <c r="RZV295"/>
      <c r="RZW295"/>
      <c r="RZX295"/>
      <c r="RZY295"/>
      <c r="RZZ295"/>
      <c r="SAA295"/>
      <c r="SAB295"/>
      <c r="SAC295"/>
      <c r="SAD295"/>
      <c r="SAE295"/>
      <c r="SAF295"/>
      <c r="SAG295"/>
      <c r="SAH295"/>
      <c r="SAI295"/>
      <c r="SAJ295"/>
      <c r="SAK295"/>
      <c r="SAL295"/>
      <c r="SAM295"/>
      <c r="SAN295"/>
      <c r="SAO295"/>
      <c r="SAP295"/>
      <c r="SAQ295"/>
      <c r="SAR295"/>
      <c r="SAS295"/>
      <c r="SAT295"/>
      <c r="SAU295"/>
      <c r="SAV295"/>
      <c r="SAW295"/>
      <c r="SAX295"/>
      <c r="SAY295"/>
      <c r="SAZ295"/>
      <c r="SBA295"/>
      <c r="SBB295"/>
      <c r="SBC295"/>
      <c r="SBD295"/>
      <c r="SBE295"/>
      <c r="SBF295"/>
      <c r="SBG295"/>
      <c r="SBH295"/>
      <c r="SBI295"/>
      <c r="SBJ295"/>
      <c r="SBK295"/>
      <c r="SBL295"/>
      <c r="SBM295"/>
      <c r="SBN295"/>
      <c r="SBO295"/>
      <c r="SBP295"/>
      <c r="SBQ295"/>
      <c r="SBR295"/>
      <c r="SBS295"/>
      <c r="SBT295"/>
      <c r="SBU295"/>
      <c r="SBV295"/>
      <c r="SBW295"/>
      <c r="SBX295"/>
      <c r="SBY295"/>
      <c r="SBZ295"/>
      <c r="SCA295"/>
      <c r="SCB295"/>
      <c r="SCC295"/>
      <c r="SCD295"/>
      <c r="SCE295"/>
      <c r="SCF295"/>
      <c r="SCG295"/>
      <c r="SCH295"/>
      <c r="SCI295"/>
      <c r="SCJ295"/>
      <c r="SCK295"/>
      <c r="SCL295"/>
      <c r="SCM295"/>
      <c r="SCN295"/>
      <c r="SCO295"/>
      <c r="SCP295"/>
      <c r="SCQ295"/>
      <c r="SCR295"/>
      <c r="SCS295"/>
      <c r="SCT295"/>
      <c r="SCU295"/>
      <c r="SCV295"/>
      <c r="SCW295"/>
      <c r="SCX295"/>
      <c r="SCY295"/>
      <c r="SCZ295"/>
      <c r="SDA295"/>
      <c r="SDB295"/>
      <c r="SDC295"/>
      <c r="SDD295"/>
      <c r="SDE295"/>
      <c r="SDF295"/>
      <c r="SDG295"/>
      <c r="SDH295"/>
      <c r="SDI295"/>
      <c r="SDJ295"/>
      <c r="SDK295"/>
      <c r="SDL295"/>
      <c r="SDM295"/>
      <c r="SDN295"/>
      <c r="SDO295"/>
      <c r="SDP295"/>
      <c r="SDQ295"/>
      <c r="SDR295"/>
      <c r="SDS295"/>
      <c r="SDT295"/>
      <c r="SDU295"/>
      <c r="SDV295"/>
      <c r="SDW295"/>
      <c r="SDX295"/>
      <c r="SDY295"/>
      <c r="SDZ295"/>
      <c r="SEA295"/>
      <c r="SEB295"/>
      <c r="SEC295"/>
      <c r="SED295"/>
      <c r="SEE295"/>
      <c r="SEF295"/>
      <c r="SEG295"/>
      <c r="SEH295"/>
      <c r="SEI295"/>
      <c r="SEJ295"/>
      <c r="SEK295"/>
      <c r="SEL295"/>
      <c r="SEM295"/>
      <c r="SEN295"/>
      <c r="SEO295"/>
      <c r="SEP295"/>
      <c r="SEQ295"/>
      <c r="SER295"/>
      <c r="SES295"/>
      <c r="SET295"/>
      <c r="SEU295"/>
      <c r="SEV295"/>
      <c r="SEW295"/>
      <c r="SEX295"/>
      <c r="SEY295"/>
      <c r="SEZ295"/>
      <c r="SFA295"/>
      <c r="SFB295"/>
      <c r="SFC295"/>
      <c r="SFD295"/>
      <c r="SFE295"/>
      <c r="SFF295"/>
      <c r="SFG295"/>
      <c r="SFH295"/>
      <c r="SFI295"/>
      <c r="SFJ295"/>
      <c r="SFK295"/>
      <c r="SFL295"/>
      <c r="SFM295"/>
      <c r="SFN295"/>
      <c r="SFO295"/>
      <c r="SFP295"/>
      <c r="SFQ295"/>
      <c r="SFR295"/>
      <c r="SFS295"/>
      <c r="SFT295"/>
      <c r="SFU295"/>
      <c r="SFV295"/>
      <c r="SFW295"/>
      <c r="SFX295"/>
      <c r="SFY295"/>
      <c r="SFZ295"/>
      <c r="SGA295"/>
      <c r="SGB295"/>
      <c r="SGC295"/>
      <c r="SGD295"/>
      <c r="SGE295"/>
      <c r="SGF295"/>
      <c r="SGG295"/>
      <c r="SGH295"/>
      <c r="SGI295"/>
      <c r="SGJ295"/>
      <c r="SGK295"/>
      <c r="SGL295"/>
      <c r="SGM295"/>
      <c r="SGN295"/>
      <c r="SGO295"/>
      <c r="SGP295"/>
      <c r="SGQ295"/>
      <c r="SGR295"/>
      <c r="SGS295"/>
      <c r="SGT295"/>
      <c r="SGU295"/>
      <c r="SGV295"/>
      <c r="SGW295"/>
      <c r="SGX295"/>
      <c r="SGY295"/>
      <c r="SGZ295"/>
      <c r="SHA295"/>
      <c r="SHB295"/>
      <c r="SHC295"/>
      <c r="SHD295"/>
      <c r="SHE295"/>
      <c r="SHF295"/>
      <c r="SHG295"/>
      <c r="SHH295"/>
      <c r="SHI295"/>
      <c r="SHJ295"/>
      <c r="SHK295"/>
      <c r="SHL295"/>
      <c r="SHM295"/>
      <c r="SHN295"/>
      <c r="SHO295"/>
      <c r="SHP295"/>
      <c r="SHQ295"/>
      <c r="SHR295"/>
      <c r="SHS295"/>
      <c r="SHT295"/>
      <c r="SHU295"/>
      <c r="SHV295"/>
      <c r="SHW295"/>
      <c r="SHX295"/>
      <c r="SHY295"/>
      <c r="SHZ295"/>
      <c r="SIA295"/>
      <c r="SIB295"/>
      <c r="SIC295"/>
      <c r="SID295"/>
      <c r="SIE295"/>
      <c r="SIF295"/>
      <c r="SIG295"/>
      <c r="SIH295"/>
      <c r="SII295"/>
      <c r="SIJ295"/>
      <c r="SIK295"/>
      <c r="SIL295"/>
      <c r="SIM295"/>
      <c r="SIN295"/>
      <c r="SIO295"/>
      <c r="SIP295"/>
      <c r="SIQ295"/>
      <c r="SIR295"/>
      <c r="SIS295"/>
      <c r="SIT295"/>
      <c r="SIU295"/>
      <c r="SIV295"/>
      <c r="SIW295"/>
      <c r="SIX295"/>
      <c r="SIY295"/>
      <c r="SIZ295"/>
      <c r="SJA295"/>
      <c r="SJB295"/>
      <c r="SJC295"/>
      <c r="SJD295"/>
      <c r="SJE295"/>
      <c r="SJF295"/>
      <c r="SJG295"/>
      <c r="SJH295"/>
      <c r="SJI295"/>
      <c r="SJJ295"/>
      <c r="SJK295"/>
      <c r="SJL295"/>
      <c r="SJM295"/>
      <c r="SJN295"/>
      <c r="SJO295"/>
      <c r="SJP295"/>
      <c r="SJQ295"/>
      <c r="SJR295"/>
      <c r="SJS295"/>
      <c r="SJT295"/>
      <c r="SJU295"/>
      <c r="SJV295"/>
      <c r="SJW295"/>
      <c r="SJX295"/>
      <c r="SJY295"/>
      <c r="SJZ295"/>
      <c r="SKA295"/>
      <c r="SKB295"/>
      <c r="SKC295"/>
      <c r="SKD295"/>
      <c r="SKE295"/>
      <c r="SKF295"/>
      <c r="SKG295"/>
      <c r="SKH295"/>
      <c r="SKI295"/>
      <c r="SKJ295"/>
      <c r="SKK295"/>
      <c r="SKL295"/>
      <c r="SKM295"/>
      <c r="SKN295"/>
      <c r="SKO295"/>
      <c r="SKP295"/>
      <c r="SKQ295"/>
      <c r="SKR295"/>
      <c r="SKS295"/>
      <c r="SKT295"/>
      <c r="SKU295"/>
      <c r="SKV295"/>
      <c r="SKW295"/>
      <c r="SKX295"/>
      <c r="SKY295"/>
      <c r="SKZ295"/>
      <c r="SLA295"/>
      <c r="SLB295"/>
      <c r="SLC295"/>
      <c r="SLD295"/>
      <c r="SLE295"/>
      <c r="SLF295"/>
      <c r="SLG295"/>
      <c r="SLH295"/>
      <c r="SLI295"/>
      <c r="SLJ295"/>
      <c r="SLK295"/>
      <c r="SLL295"/>
      <c r="SLM295"/>
      <c r="SLN295"/>
      <c r="SLO295"/>
      <c r="SLP295"/>
      <c r="SLQ295"/>
      <c r="SLR295"/>
      <c r="SLS295"/>
      <c r="SLT295"/>
      <c r="SLU295"/>
      <c r="SLV295"/>
      <c r="SLW295"/>
      <c r="SLX295"/>
      <c r="SLY295"/>
      <c r="SLZ295"/>
      <c r="SMA295"/>
      <c r="SMB295"/>
      <c r="SMC295"/>
      <c r="SMD295"/>
      <c r="SME295"/>
      <c r="SMF295"/>
      <c r="SMG295"/>
      <c r="SMH295"/>
      <c r="SMI295"/>
      <c r="SMJ295"/>
      <c r="SMK295"/>
      <c r="SML295"/>
      <c r="SMM295"/>
      <c r="SMN295"/>
      <c r="SMO295"/>
      <c r="SMP295"/>
      <c r="SMQ295"/>
      <c r="SMR295"/>
      <c r="SMS295"/>
      <c r="SMT295"/>
      <c r="SMU295"/>
      <c r="SMV295"/>
      <c r="SMW295"/>
      <c r="SMX295"/>
      <c r="SMY295"/>
      <c r="SMZ295"/>
      <c r="SNA295"/>
      <c r="SNB295"/>
      <c r="SNC295"/>
      <c r="SND295"/>
      <c r="SNE295"/>
      <c r="SNF295"/>
      <c r="SNG295"/>
      <c r="SNH295"/>
      <c r="SNI295"/>
      <c r="SNJ295"/>
      <c r="SNK295"/>
      <c r="SNL295"/>
      <c r="SNM295"/>
      <c r="SNN295"/>
      <c r="SNO295"/>
      <c r="SNP295"/>
      <c r="SNQ295"/>
      <c r="SNR295"/>
      <c r="SNS295"/>
      <c r="SNT295"/>
      <c r="SNU295"/>
      <c r="SNV295"/>
      <c r="SNW295"/>
      <c r="SNX295"/>
      <c r="SNY295"/>
      <c r="SNZ295"/>
      <c r="SOA295"/>
      <c r="SOB295"/>
      <c r="SOC295"/>
      <c r="SOD295"/>
      <c r="SOE295"/>
      <c r="SOF295"/>
      <c r="SOG295"/>
      <c r="SOH295"/>
      <c r="SOI295"/>
      <c r="SOJ295"/>
      <c r="SOK295"/>
      <c r="SOL295"/>
      <c r="SOM295"/>
      <c r="SON295"/>
      <c r="SOO295"/>
      <c r="SOP295"/>
      <c r="SOQ295"/>
      <c r="SOR295"/>
      <c r="SOS295"/>
      <c r="SOT295"/>
      <c r="SOU295"/>
      <c r="SOV295"/>
      <c r="SOW295"/>
      <c r="SOX295"/>
      <c r="SOY295"/>
      <c r="SOZ295"/>
      <c r="SPA295"/>
      <c r="SPB295"/>
      <c r="SPC295"/>
      <c r="SPD295"/>
      <c r="SPE295"/>
      <c r="SPF295"/>
      <c r="SPG295"/>
      <c r="SPH295"/>
      <c r="SPI295"/>
      <c r="SPJ295"/>
      <c r="SPK295"/>
      <c r="SPL295"/>
      <c r="SPM295"/>
      <c r="SPN295"/>
      <c r="SPO295"/>
      <c r="SPP295"/>
      <c r="SPQ295"/>
      <c r="SPR295"/>
      <c r="SPS295"/>
      <c r="SPT295"/>
      <c r="SPU295"/>
      <c r="SPV295"/>
      <c r="SPW295"/>
      <c r="SPX295"/>
      <c r="SPY295"/>
      <c r="SPZ295"/>
      <c r="SQA295"/>
      <c r="SQB295"/>
      <c r="SQC295"/>
      <c r="SQD295"/>
      <c r="SQE295"/>
      <c r="SQF295"/>
      <c r="SQG295"/>
      <c r="SQH295"/>
      <c r="SQI295"/>
      <c r="SQJ295"/>
      <c r="SQK295"/>
      <c r="SQL295"/>
      <c r="SQM295"/>
      <c r="SQN295"/>
      <c r="SQO295"/>
      <c r="SQP295"/>
      <c r="SQQ295"/>
      <c r="SQR295"/>
      <c r="SQS295"/>
      <c r="SQT295"/>
      <c r="SQU295"/>
      <c r="SQV295"/>
      <c r="SQW295"/>
      <c r="SQX295"/>
      <c r="SQY295"/>
      <c r="SQZ295"/>
      <c r="SRA295"/>
      <c r="SRB295"/>
      <c r="SRC295"/>
      <c r="SRD295"/>
      <c r="SRE295"/>
      <c r="SRF295"/>
      <c r="SRG295"/>
      <c r="SRH295"/>
      <c r="SRI295"/>
      <c r="SRJ295"/>
      <c r="SRK295"/>
      <c r="SRL295"/>
      <c r="SRM295"/>
      <c r="SRN295"/>
      <c r="SRO295"/>
      <c r="SRP295"/>
      <c r="SRQ295"/>
      <c r="SRR295"/>
      <c r="SRS295"/>
      <c r="SRT295"/>
      <c r="SRU295"/>
      <c r="SRV295"/>
      <c r="SRW295"/>
      <c r="SRX295"/>
      <c r="SRY295"/>
      <c r="SRZ295"/>
      <c r="SSA295"/>
      <c r="SSB295"/>
      <c r="SSC295"/>
      <c r="SSD295"/>
      <c r="SSE295"/>
      <c r="SSF295"/>
      <c r="SSG295"/>
      <c r="SSH295"/>
      <c r="SSI295"/>
      <c r="SSJ295"/>
      <c r="SSK295"/>
      <c r="SSL295"/>
      <c r="SSM295"/>
      <c r="SSN295"/>
      <c r="SSO295"/>
      <c r="SSP295"/>
      <c r="SSQ295"/>
      <c r="SSR295"/>
      <c r="SSS295"/>
      <c r="SST295"/>
      <c r="SSU295"/>
      <c r="SSV295"/>
      <c r="SSW295"/>
      <c r="SSX295"/>
      <c r="SSY295"/>
      <c r="SSZ295"/>
      <c r="STA295"/>
      <c r="STB295"/>
      <c r="STC295"/>
      <c r="STD295"/>
      <c r="STE295"/>
      <c r="STF295"/>
      <c r="STG295"/>
      <c r="STH295"/>
      <c r="STI295"/>
      <c r="STJ295"/>
      <c r="STK295"/>
      <c r="STL295"/>
      <c r="STM295"/>
      <c r="STN295"/>
      <c r="STO295"/>
      <c r="STP295"/>
      <c r="STQ295"/>
      <c r="STR295"/>
      <c r="STS295"/>
      <c r="STT295"/>
      <c r="STU295"/>
      <c r="STV295"/>
      <c r="STW295"/>
      <c r="STX295"/>
      <c r="STY295"/>
      <c r="STZ295"/>
      <c r="SUA295"/>
      <c r="SUB295"/>
      <c r="SUC295"/>
      <c r="SUD295"/>
      <c r="SUE295"/>
      <c r="SUF295"/>
      <c r="SUG295"/>
      <c r="SUH295"/>
      <c r="SUI295"/>
      <c r="SUJ295"/>
      <c r="SUK295"/>
      <c r="SUL295"/>
      <c r="SUM295"/>
      <c r="SUN295"/>
      <c r="SUO295"/>
      <c r="SUP295"/>
      <c r="SUQ295"/>
      <c r="SUR295"/>
      <c r="SUS295"/>
      <c r="SUT295"/>
      <c r="SUU295"/>
      <c r="SUV295"/>
      <c r="SUW295"/>
      <c r="SUX295"/>
      <c r="SUY295"/>
      <c r="SUZ295"/>
      <c r="SVA295"/>
      <c r="SVB295"/>
      <c r="SVC295"/>
      <c r="SVD295"/>
      <c r="SVE295"/>
      <c r="SVF295"/>
      <c r="SVG295"/>
      <c r="SVH295"/>
      <c r="SVI295"/>
      <c r="SVJ295"/>
      <c r="SVK295"/>
      <c r="SVL295"/>
      <c r="SVM295"/>
      <c r="SVN295"/>
      <c r="SVO295"/>
      <c r="SVP295"/>
      <c r="SVQ295"/>
      <c r="SVR295"/>
      <c r="SVS295"/>
      <c r="SVT295"/>
      <c r="SVU295"/>
      <c r="SVV295"/>
      <c r="SVW295"/>
      <c r="SVX295"/>
      <c r="SVY295"/>
      <c r="SVZ295"/>
      <c r="SWA295"/>
      <c r="SWB295"/>
      <c r="SWC295"/>
      <c r="SWD295"/>
      <c r="SWE295"/>
      <c r="SWF295"/>
      <c r="SWG295"/>
      <c r="SWH295"/>
      <c r="SWI295"/>
      <c r="SWJ295"/>
      <c r="SWK295"/>
      <c r="SWL295"/>
      <c r="SWM295"/>
      <c r="SWN295"/>
      <c r="SWO295"/>
      <c r="SWP295"/>
      <c r="SWQ295"/>
      <c r="SWR295"/>
      <c r="SWS295"/>
      <c r="SWT295"/>
      <c r="SWU295"/>
      <c r="SWV295"/>
      <c r="SWW295"/>
      <c r="SWX295"/>
      <c r="SWY295"/>
      <c r="SWZ295"/>
      <c r="SXA295"/>
      <c r="SXB295"/>
      <c r="SXC295"/>
      <c r="SXD295"/>
      <c r="SXE295"/>
      <c r="SXF295"/>
      <c r="SXG295"/>
      <c r="SXH295"/>
      <c r="SXI295"/>
      <c r="SXJ295"/>
      <c r="SXK295"/>
      <c r="SXL295"/>
      <c r="SXM295"/>
      <c r="SXN295"/>
      <c r="SXO295"/>
      <c r="SXP295"/>
      <c r="SXQ295"/>
      <c r="SXR295"/>
      <c r="SXS295"/>
      <c r="SXT295"/>
      <c r="SXU295"/>
      <c r="SXV295"/>
      <c r="SXW295"/>
      <c r="SXX295"/>
      <c r="SXY295"/>
      <c r="SXZ295"/>
      <c r="SYA295"/>
      <c r="SYB295"/>
      <c r="SYC295"/>
      <c r="SYD295"/>
      <c r="SYE295"/>
      <c r="SYF295"/>
      <c r="SYG295"/>
      <c r="SYH295"/>
      <c r="SYI295"/>
      <c r="SYJ295"/>
      <c r="SYK295"/>
      <c r="SYL295"/>
      <c r="SYM295"/>
      <c r="SYN295"/>
      <c r="SYO295"/>
      <c r="SYP295"/>
      <c r="SYQ295"/>
      <c r="SYR295"/>
      <c r="SYS295"/>
      <c r="SYT295"/>
      <c r="SYU295"/>
      <c r="SYV295"/>
      <c r="SYW295"/>
      <c r="SYX295"/>
      <c r="SYY295"/>
      <c r="SYZ295"/>
      <c r="SZA295"/>
      <c r="SZB295"/>
      <c r="SZC295"/>
      <c r="SZD295"/>
      <c r="SZE295"/>
      <c r="SZF295"/>
      <c r="SZG295"/>
      <c r="SZH295"/>
      <c r="SZI295"/>
      <c r="SZJ295"/>
      <c r="SZK295"/>
      <c r="SZL295"/>
      <c r="SZM295"/>
      <c r="SZN295"/>
      <c r="SZO295"/>
      <c r="SZP295"/>
      <c r="SZQ295"/>
      <c r="SZR295"/>
      <c r="SZS295"/>
      <c r="SZT295"/>
      <c r="SZU295"/>
      <c r="SZV295"/>
      <c r="SZW295"/>
      <c r="SZX295"/>
      <c r="SZY295"/>
      <c r="SZZ295"/>
      <c r="TAA295"/>
      <c r="TAB295"/>
      <c r="TAC295"/>
      <c r="TAD295"/>
      <c r="TAE295"/>
      <c r="TAF295"/>
      <c r="TAG295"/>
      <c r="TAH295"/>
      <c r="TAI295"/>
      <c r="TAJ295"/>
      <c r="TAK295"/>
      <c r="TAL295"/>
      <c r="TAM295"/>
      <c r="TAN295"/>
      <c r="TAO295"/>
      <c r="TAP295"/>
      <c r="TAQ295"/>
      <c r="TAR295"/>
      <c r="TAS295"/>
      <c r="TAT295"/>
      <c r="TAU295"/>
      <c r="TAV295"/>
      <c r="TAW295"/>
      <c r="TAX295"/>
      <c r="TAY295"/>
      <c r="TAZ295"/>
      <c r="TBA295"/>
      <c r="TBB295"/>
      <c r="TBC295"/>
      <c r="TBD295"/>
      <c r="TBE295"/>
      <c r="TBF295"/>
      <c r="TBG295"/>
      <c r="TBH295"/>
      <c r="TBI295"/>
      <c r="TBJ295"/>
      <c r="TBK295"/>
      <c r="TBL295"/>
      <c r="TBM295"/>
      <c r="TBN295"/>
      <c r="TBO295"/>
      <c r="TBP295"/>
      <c r="TBQ295"/>
      <c r="TBR295"/>
      <c r="TBS295"/>
      <c r="TBT295"/>
      <c r="TBU295"/>
      <c r="TBV295"/>
      <c r="TBW295"/>
      <c r="TBX295"/>
      <c r="TBY295"/>
      <c r="TBZ295"/>
      <c r="TCA295"/>
      <c r="TCB295"/>
      <c r="TCC295"/>
      <c r="TCD295"/>
      <c r="TCE295"/>
      <c r="TCF295"/>
      <c r="TCG295"/>
      <c r="TCH295"/>
      <c r="TCI295"/>
      <c r="TCJ295"/>
      <c r="TCK295"/>
      <c r="TCL295"/>
      <c r="TCM295"/>
      <c r="TCN295"/>
      <c r="TCO295"/>
      <c r="TCP295"/>
      <c r="TCQ295"/>
      <c r="TCR295"/>
      <c r="TCS295"/>
      <c r="TCT295"/>
      <c r="TCU295"/>
      <c r="TCV295"/>
      <c r="TCW295"/>
      <c r="TCX295"/>
      <c r="TCY295"/>
      <c r="TCZ295"/>
      <c r="TDA295"/>
      <c r="TDB295"/>
      <c r="TDC295"/>
      <c r="TDD295"/>
      <c r="TDE295"/>
      <c r="TDF295"/>
      <c r="TDG295"/>
      <c r="TDH295"/>
      <c r="TDI295"/>
      <c r="TDJ295"/>
      <c r="TDK295"/>
      <c r="TDL295"/>
      <c r="TDM295"/>
      <c r="TDN295"/>
      <c r="TDO295"/>
      <c r="TDP295"/>
      <c r="TDQ295"/>
      <c r="TDR295"/>
      <c r="TDS295"/>
      <c r="TDT295"/>
      <c r="TDU295"/>
      <c r="TDV295"/>
      <c r="TDW295"/>
      <c r="TDX295"/>
      <c r="TDY295"/>
      <c r="TDZ295"/>
      <c r="TEA295"/>
      <c r="TEB295"/>
      <c r="TEC295"/>
      <c r="TED295"/>
      <c r="TEE295"/>
      <c r="TEF295"/>
      <c r="TEG295"/>
      <c r="TEH295"/>
      <c r="TEI295"/>
      <c r="TEJ295"/>
      <c r="TEK295"/>
      <c r="TEL295"/>
      <c r="TEM295"/>
      <c r="TEN295"/>
      <c r="TEO295"/>
      <c r="TEP295"/>
      <c r="TEQ295"/>
      <c r="TER295"/>
      <c r="TES295"/>
      <c r="TET295"/>
      <c r="TEU295"/>
      <c r="TEV295"/>
      <c r="TEW295"/>
      <c r="TEX295"/>
      <c r="TEY295"/>
      <c r="TEZ295"/>
      <c r="TFA295"/>
      <c r="TFB295"/>
      <c r="TFC295"/>
      <c r="TFD295"/>
      <c r="TFE295"/>
      <c r="TFF295"/>
      <c r="TFG295"/>
      <c r="TFH295"/>
      <c r="TFI295"/>
      <c r="TFJ295"/>
      <c r="TFK295"/>
      <c r="TFL295"/>
      <c r="TFM295"/>
      <c r="TFN295"/>
      <c r="TFO295"/>
      <c r="TFP295"/>
      <c r="TFQ295"/>
      <c r="TFR295"/>
      <c r="TFS295"/>
      <c r="TFT295"/>
      <c r="TFU295"/>
      <c r="TFV295"/>
      <c r="TFW295"/>
      <c r="TFX295"/>
      <c r="TFY295"/>
      <c r="TFZ295"/>
      <c r="TGA295"/>
      <c r="TGB295"/>
      <c r="TGC295"/>
      <c r="TGD295"/>
      <c r="TGE295"/>
      <c r="TGF295"/>
      <c r="TGG295"/>
      <c r="TGH295"/>
      <c r="TGI295"/>
      <c r="TGJ295"/>
      <c r="TGK295"/>
      <c r="TGL295"/>
      <c r="TGM295"/>
      <c r="TGN295"/>
      <c r="TGO295"/>
      <c r="TGP295"/>
      <c r="TGQ295"/>
      <c r="TGR295"/>
      <c r="TGS295"/>
      <c r="TGT295"/>
      <c r="TGU295"/>
      <c r="TGV295"/>
      <c r="TGW295"/>
      <c r="TGX295"/>
      <c r="TGY295"/>
      <c r="TGZ295"/>
      <c r="THA295"/>
      <c r="THB295"/>
      <c r="THC295"/>
      <c r="THD295"/>
      <c r="THE295"/>
      <c r="THF295"/>
      <c r="THG295"/>
      <c r="THH295"/>
      <c r="THI295"/>
      <c r="THJ295"/>
      <c r="THK295"/>
      <c r="THL295"/>
      <c r="THM295"/>
      <c r="THN295"/>
      <c r="THO295"/>
      <c r="THP295"/>
      <c r="THQ295"/>
      <c r="THR295"/>
      <c r="THS295"/>
      <c r="THT295"/>
      <c r="THU295"/>
      <c r="THV295"/>
      <c r="THW295"/>
      <c r="THX295"/>
      <c r="THY295"/>
      <c r="THZ295"/>
      <c r="TIA295"/>
      <c r="TIB295"/>
      <c r="TIC295"/>
      <c r="TID295"/>
      <c r="TIE295"/>
      <c r="TIF295"/>
      <c r="TIG295"/>
      <c r="TIH295"/>
      <c r="TII295"/>
      <c r="TIJ295"/>
      <c r="TIK295"/>
      <c r="TIL295"/>
      <c r="TIM295"/>
      <c r="TIN295"/>
      <c r="TIO295"/>
      <c r="TIP295"/>
      <c r="TIQ295"/>
      <c r="TIR295"/>
      <c r="TIS295"/>
      <c r="TIT295"/>
      <c r="TIU295"/>
      <c r="TIV295"/>
      <c r="TIW295"/>
      <c r="TIX295"/>
      <c r="TIY295"/>
      <c r="TIZ295"/>
      <c r="TJA295"/>
      <c r="TJB295"/>
      <c r="TJC295"/>
      <c r="TJD295"/>
      <c r="TJE295"/>
      <c r="TJF295"/>
      <c r="TJG295"/>
      <c r="TJH295"/>
      <c r="TJI295"/>
      <c r="TJJ295"/>
      <c r="TJK295"/>
      <c r="TJL295"/>
      <c r="TJM295"/>
      <c r="TJN295"/>
      <c r="TJO295"/>
      <c r="TJP295"/>
      <c r="TJQ295"/>
      <c r="TJR295"/>
      <c r="TJS295"/>
      <c r="TJT295"/>
      <c r="TJU295"/>
      <c r="TJV295"/>
      <c r="TJW295"/>
      <c r="TJX295"/>
      <c r="TJY295"/>
      <c r="TJZ295"/>
      <c r="TKA295"/>
      <c r="TKB295"/>
      <c r="TKC295"/>
      <c r="TKD295"/>
      <c r="TKE295"/>
      <c r="TKF295"/>
      <c r="TKG295"/>
      <c r="TKH295"/>
      <c r="TKI295"/>
      <c r="TKJ295"/>
      <c r="TKK295"/>
      <c r="TKL295"/>
      <c r="TKM295"/>
      <c r="TKN295"/>
      <c r="TKO295"/>
      <c r="TKP295"/>
      <c r="TKQ295"/>
      <c r="TKR295"/>
      <c r="TKS295"/>
      <c r="TKT295"/>
      <c r="TKU295"/>
      <c r="TKV295"/>
      <c r="TKW295"/>
      <c r="TKX295"/>
      <c r="TKY295"/>
      <c r="TKZ295"/>
      <c r="TLA295"/>
      <c r="TLB295"/>
      <c r="TLC295"/>
      <c r="TLD295"/>
      <c r="TLE295"/>
      <c r="TLF295"/>
      <c r="TLG295"/>
      <c r="TLH295"/>
      <c r="TLI295"/>
      <c r="TLJ295"/>
      <c r="TLK295"/>
      <c r="TLL295"/>
      <c r="TLM295"/>
      <c r="TLN295"/>
      <c r="TLO295"/>
      <c r="TLP295"/>
      <c r="TLQ295"/>
      <c r="TLR295"/>
      <c r="TLS295"/>
      <c r="TLT295"/>
      <c r="TLU295"/>
      <c r="TLV295"/>
      <c r="TLW295"/>
      <c r="TLX295"/>
      <c r="TLY295"/>
      <c r="TLZ295"/>
      <c r="TMA295"/>
      <c r="TMB295"/>
      <c r="TMC295"/>
      <c r="TMD295"/>
      <c r="TME295"/>
      <c r="TMF295"/>
      <c r="TMG295"/>
      <c r="TMH295"/>
      <c r="TMI295"/>
      <c r="TMJ295"/>
      <c r="TMK295"/>
      <c r="TML295"/>
      <c r="TMM295"/>
      <c r="TMN295"/>
      <c r="TMO295"/>
      <c r="TMP295"/>
      <c r="TMQ295"/>
      <c r="TMR295"/>
      <c r="TMS295"/>
      <c r="TMT295"/>
      <c r="TMU295"/>
      <c r="TMV295"/>
      <c r="TMW295"/>
      <c r="TMX295"/>
      <c r="TMY295"/>
      <c r="TMZ295"/>
      <c r="TNA295"/>
      <c r="TNB295"/>
      <c r="TNC295"/>
      <c r="TND295"/>
      <c r="TNE295"/>
      <c r="TNF295"/>
      <c r="TNG295"/>
      <c r="TNH295"/>
      <c r="TNI295"/>
      <c r="TNJ295"/>
      <c r="TNK295"/>
      <c r="TNL295"/>
      <c r="TNM295"/>
      <c r="TNN295"/>
      <c r="TNO295"/>
      <c r="TNP295"/>
      <c r="TNQ295"/>
      <c r="TNR295"/>
      <c r="TNS295"/>
      <c r="TNT295"/>
      <c r="TNU295"/>
      <c r="TNV295"/>
      <c r="TNW295"/>
      <c r="TNX295"/>
      <c r="TNY295"/>
      <c r="TNZ295"/>
      <c r="TOA295"/>
      <c r="TOB295"/>
      <c r="TOC295"/>
      <c r="TOD295"/>
      <c r="TOE295"/>
      <c r="TOF295"/>
      <c r="TOG295"/>
      <c r="TOH295"/>
      <c r="TOI295"/>
      <c r="TOJ295"/>
      <c r="TOK295"/>
      <c r="TOL295"/>
      <c r="TOM295"/>
      <c r="TON295"/>
      <c r="TOO295"/>
      <c r="TOP295"/>
      <c r="TOQ295"/>
      <c r="TOR295"/>
      <c r="TOS295"/>
      <c r="TOT295"/>
      <c r="TOU295"/>
      <c r="TOV295"/>
      <c r="TOW295"/>
      <c r="TOX295"/>
      <c r="TOY295"/>
      <c r="TOZ295"/>
      <c r="TPA295"/>
      <c r="TPB295"/>
      <c r="TPC295"/>
      <c r="TPD295"/>
      <c r="TPE295"/>
      <c r="TPF295"/>
      <c r="TPG295"/>
      <c r="TPH295"/>
      <c r="TPI295"/>
      <c r="TPJ295"/>
      <c r="TPK295"/>
      <c r="TPL295"/>
      <c r="TPM295"/>
      <c r="TPN295"/>
      <c r="TPO295"/>
      <c r="TPP295"/>
      <c r="TPQ295"/>
      <c r="TPR295"/>
      <c r="TPS295"/>
      <c r="TPT295"/>
      <c r="TPU295"/>
      <c r="TPV295"/>
      <c r="TPW295"/>
      <c r="TPX295"/>
      <c r="TPY295"/>
      <c r="TPZ295"/>
      <c r="TQA295"/>
      <c r="TQB295"/>
      <c r="TQC295"/>
      <c r="TQD295"/>
      <c r="TQE295"/>
      <c r="TQF295"/>
      <c r="TQG295"/>
      <c r="TQH295"/>
      <c r="TQI295"/>
      <c r="TQJ295"/>
      <c r="TQK295"/>
      <c r="TQL295"/>
      <c r="TQM295"/>
      <c r="TQN295"/>
      <c r="TQO295"/>
      <c r="TQP295"/>
      <c r="TQQ295"/>
      <c r="TQR295"/>
      <c r="TQS295"/>
      <c r="TQT295"/>
      <c r="TQU295"/>
      <c r="TQV295"/>
      <c r="TQW295"/>
      <c r="TQX295"/>
      <c r="TQY295"/>
      <c r="TQZ295"/>
      <c r="TRA295"/>
      <c r="TRB295"/>
      <c r="TRC295"/>
      <c r="TRD295"/>
      <c r="TRE295"/>
      <c r="TRF295"/>
      <c r="TRG295"/>
      <c r="TRH295"/>
      <c r="TRI295"/>
      <c r="TRJ295"/>
      <c r="TRK295"/>
      <c r="TRL295"/>
      <c r="TRM295"/>
      <c r="TRN295"/>
      <c r="TRO295"/>
      <c r="TRP295"/>
      <c r="TRQ295"/>
      <c r="TRR295"/>
      <c r="TRS295"/>
      <c r="TRT295"/>
      <c r="TRU295"/>
      <c r="TRV295"/>
      <c r="TRW295"/>
      <c r="TRX295"/>
      <c r="TRY295"/>
      <c r="TRZ295"/>
      <c r="TSA295"/>
      <c r="TSB295"/>
      <c r="TSC295"/>
      <c r="TSD295"/>
      <c r="TSE295"/>
      <c r="TSF295"/>
      <c r="TSG295"/>
      <c r="TSH295"/>
      <c r="TSI295"/>
      <c r="TSJ295"/>
      <c r="TSK295"/>
      <c r="TSL295"/>
      <c r="TSM295"/>
      <c r="TSN295"/>
      <c r="TSO295"/>
      <c r="TSP295"/>
      <c r="TSQ295"/>
      <c r="TSR295"/>
      <c r="TSS295"/>
      <c r="TST295"/>
      <c r="TSU295"/>
      <c r="TSV295"/>
      <c r="TSW295"/>
      <c r="TSX295"/>
      <c r="TSY295"/>
      <c r="TSZ295"/>
      <c r="TTA295"/>
      <c r="TTB295"/>
      <c r="TTC295"/>
      <c r="TTD295"/>
      <c r="TTE295"/>
      <c r="TTF295"/>
      <c r="TTG295"/>
      <c r="TTH295"/>
      <c r="TTI295"/>
      <c r="TTJ295"/>
      <c r="TTK295"/>
      <c r="TTL295"/>
      <c r="TTM295"/>
      <c r="TTN295"/>
      <c r="TTO295"/>
      <c r="TTP295"/>
      <c r="TTQ295"/>
      <c r="TTR295"/>
      <c r="TTS295"/>
      <c r="TTT295"/>
      <c r="TTU295"/>
      <c r="TTV295"/>
      <c r="TTW295"/>
      <c r="TTX295"/>
      <c r="TTY295"/>
      <c r="TTZ295"/>
      <c r="TUA295"/>
      <c r="TUB295"/>
      <c r="TUC295"/>
      <c r="TUD295"/>
      <c r="TUE295"/>
      <c r="TUF295"/>
      <c r="TUG295"/>
      <c r="TUH295"/>
      <c r="TUI295"/>
      <c r="TUJ295"/>
      <c r="TUK295"/>
      <c r="TUL295"/>
      <c r="TUM295"/>
      <c r="TUN295"/>
      <c r="TUO295"/>
      <c r="TUP295"/>
      <c r="TUQ295"/>
      <c r="TUR295"/>
      <c r="TUS295"/>
      <c r="TUT295"/>
      <c r="TUU295"/>
      <c r="TUV295"/>
      <c r="TUW295"/>
      <c r="TUX295"/>
      <c r="TUY295"/>
      <c r="TUZ295"/>
      <c r="TVA295"/>
      <c r="TVB295"/>
      <c r="TVC295"/>
      <c r="TVD295"/>
      <c r="TVE295"/>
      <c r="TVF295"/>
      <c r="TVG295"/>
      <c r="TVH295"/>
      <c r="TVI295"/>
      <c r="TVJ295"/>
      <c r="TVK295"/>
      <c r="TVL295"/>
      <c r="TVM295"/>
      <c r="TVN295"/>
      <c r="TVO295"/>
      <c r="TVP295"/>
      <c r="TVQ295"/>
      <c r="TVR295"/>
      <c r="TVS295"/>
      <c r="TVT295"/>
      <c r="TVU295"/>
      <c r="TVV295"/>
      <c r="TVW295"/>
      <c r="TVX295"/>
      <c r="TVY295"/>
      <c r="TVZ295"/>
      <c r="TWA295"/>
      <c r="TWB295"/>
      <c r="TWC295"/>
      <c r="TWD295"/>
      <c r="TWE295"/>
      <c r="TWF295"/>
      <c r="TWG295"/>
      <c r="TWH295"/>
      <c r="TWI295"/>
      <c r="TWJ295"/>
      <c r="TWK295"/>
      <c r="TWL295"/>
      <c r="TWM295"/>
      <c r="TWN295"/>
      <c r="TWO295"/>
      <c r="TWP295"/>
      <c r="TWQ295"/>
      <c r="TWR295"/>
      <c r="TWS295"/>
      <c r="TWT295"/>
      <c r="TWU295"/>
      <c r="TWV295"/>
      <c r="TWW295"/>
      <c r="TWX295"/>
      <c r="TWY295"/>
      <c r="TWZ295"/>
      <c r="TXA295"/>
      <c r="TXB295"/>
      <c r="TXC295"/>
      <c r="TXD295"/>
      <c r="TXE295"/>
      <c r="TXF295"/>
      <c r="TXG295"/>
      <c r="TXH295"/>
      <c r="TXI295"/>
      <c r="TXJ295"/>
      <c r="TXK295"/>
      <c r="TXL295"/>
      <c r="TXM295"/>
      <c r="TXN295"/>
      <c r="TXO295"/>
      <c r="TXP295"/>
      <c r="TXQ295"/>
      <c r="TXR295"/>
      <c r="TXS295"/>
      <c r="TXT295"/>
      <c r="TXU295"/>
      <c r="TXV295"/>
      <c r="TXW295"/>
      <c r="TXX295"/>
      <c r="TXY295"/>
      <c r="TXZ295"/>
      <c r="TYA295"/>
      <c r="TYB295"/>
      <c r="TYC295"/>
      <c r="TYD295"/>
      <c r="TYE295"/>
      <c r="TYF295"/>
      <c r="TYG295"/>
      <c r="TYH295"/>
      <c r="TYI295"/>
      <c r="TYJ295"/>
      <c r="TYK295"/>
      <c r="TYL295"/>
      <c r="TYM295"/>
      <c r="TYN295"/>
      <c r="TYO295"/>
      <c r="TYP295"/>
      <c r="TYQ295"/>
      <c r="TYR295"/>
      <c r="TYS295"/>
      <c r="TYT295"/>
      <c r="TYU295"/>
      <c r="TYV295"/>
      <c r="TYW295"/>
      <c r="TYX295"/>
      <c r="TYY295"/>
      <c r="TYZ295"/>
      <c r="TZA295"/>
      <c r="TZB295"/>
      <c r="TZC295"/>
      <c r="TZD295"/>
      <c r="TZE295"/>
      <c r="TZF295"/>
      <c r="TZG295"/>
      <c r="TZH295"/>
      <c r="TZI295"/>
      <c r="TZJ295"/>
      <c r="TZK295"/>
      <c r="TZL295"/>
      <c r="TZM295"/>
      <c r="TZN295"/>
      <c r="TZO295"/>
      <c r="TZP295"/>
      <c r="TZQ295"/>
      <c r="TZR295"/>
      <c r="TZS295"/>
      <c r="TZT295"/>
      <c r="TZU295"/>
      <c r="TZV295"/>
      <c r="TZW295"/>
      <c r="TZX295"/>
      <c r="TZY295"/>
      <c r="TZZ295"/>
      <c r="UAA295"/>
      <c r="UAB295"/>
      <c r="UAC295"/>
      <c r="UAD295"/>
      <c r="UAE295"/>
      <c r="UAF295"/>
      <c r="UAG295"/>
      <c r="UAH295"/>
      <c r="UAI295"/>
      <c r="UAJ295"/>
      <c r="UAK295"/>
      <c r="UAL295"/>
      <c r="UAM295"/>
      <c r="UAN295"/>
      <c r="UAO295"/>
      <c r="UAP295"/>
      <c r="UAQ295"/>
      <c r="UAR295"/>
      <c r="UAS295"/>
      <c r="UAT295"/>
      <c r="UAU295"/>
      <c r="UAV295"/>
      <c r="UAW295"/>
      <c r="UAX295"/>
      <c r="UAY295"/>
      <c r="UAZ295"/>
      <c r="UBA295"/>
      <c r="UBB295"/>
      <c r="UBC295"/>
      <c r="UBD295"/>
      <c r="UBE295"/>
      <c r="UBF295"/>
      <c r="UBG295"/>
      <c r="UBH295"/>
      <c r="UBI295"/>
      <c r="UBJ295"/>
      <c r="UBK295"/>
      <c r="UBL295"/>
      <c r="UBM295"/>
      <c r="UBN295"/>
      <c r="UBO295"/>
      <c r="UBP295"/>
      <c r="UBQ295"/>
      <c r="UBR295"/>
      <c r="UBS295"/>
      <c r="UBT295"/>
      <c r="UBU295"/>
      <c r="UBV295"/>
      <c r="UBW295"/>
      <c r="UBX295"/>
      <c r="UBY295"/>
      <c r="UBZ295"/>
      <c r="UCA295"/>
      <c r="UCB295"/>
      <c r="UCC295"/>
      <c r="UCD295"/>
      <c r="UCE295"/>
      <c r="UCF295"/>
      <c r="UCG295"/>
      <c r="UCH295"/>
      <c r="UCI295"/>
      <c r="UCJ295"/>
      <c r="UCK295"/>
      <c r="UCL295"/>
      <c r="UCM295"/>
      <c r="UCN295"/>
      <c r="UCO295"/>
      <c r="UCP295"/>
      <c r="UCQ295"/>
      <c r="UCR295"/>
      <c r="UCS295"/>
      <c r="UCT295"/>
      <c r="UCU295"/>
      <c r="UCV295"/>
      <c r="UCW295"/>
      <c r="UCX295"/>
      <c r="UCY295"/>
      <c r="UCZ295"/>
      <c r="UDA295"/>
      <c r="UDB295"/>
      <c r="UDC295"/>
      <c r="UDD295"/>
      <c r="UDE295"/>
      <c r="UDF295"/>
      <c r="UDG295"/>
      <c r="UDH295"/>
      <c r="UDI295"/>
      <c r="UDJ295"/>
      <c r="UDK295"/>
      <c r="UDL295"/>
      <c r="UDM295"/>
      <c r="UDN295"/>
      <c r="UDO295"/>
      <c r="UDP295"/>
      <c r="UDQ295"/>
      <c r="UDR295"/>
      <c r="UDS295"/>
      <c r="UDT295"/>
      <c r="UDU295"/>
      <c r="UDV295"/>
      <c r="UDW295"/>
      <c r="UDX295"/>
      <c r="UDY295"/>
      <c r="UDZ295"/>
      <c r="UEA295"/>
      <c r="UEB295"/>
      <c r="UEC295"/>
      <c r="UED295"/>
      <c r="UEE295"/>
      <c r="UEF295"/>
      <c r="UEG295"/>
      <c r="UEH295"/>
      <c r="UEI295"/>
      <c r="UEJ295"/>
      <c r="UEK295"/>
      <c r="UEL295"/>
      <c r="UEM295"/>
      <c r="UEN295"/>
      <c r="UEO295"/>
      <c r="UEP295"/>
      <c r="UEQ295"/>
      <c r="UER295"/>
      <c r="UES295"/>
      <c r="UET295"/>
      <c r="UEU295"/>
      <c r="UEV295"/>
      <c r="UEW295"/>
      <c r="UEX295"/>
      <c r="UEY295"/>
      <c r="UEZ295"/>
      <c r="UFA295"/>
      <c r="UFB295"/>
      <c r="UFC295"/>
      <c r="UFD295"/>
      <c r="UFE295"/>
      <c r="UFF295"/>
      <c r="UFG295"/>
      <c r="UFH295"/>
      <c r="UFI295"/>
      <c r="UFJ295"/>
      <c r="UFK295"/>
      <c r="UFL295"/>
      <c r="UFM295"/>
      <c r="UFN295"/>
      <c r="UFO295"/>
      <c r="UFP295"/>
      <c r="UFQ295"/>
      <c r="UFR295"/>
      <c r="UFS295"/>
      <c r="UFT295"/>
      <c r="UFU295"/>
      <c r="UFV295"/>
      <c r="UFW295"/>
      <c r="UFX295"/>
      <c r="UFY295"/>
      <c r="UFZ295"/>
      <c r="UGA295"/>
      <c r="UGB295"/>
      <c r="UGC295"/>
      <c r="UGD295"/>
      <c r="UGE295"/>
      <c r="UGF295"/>
      <c r="UGG295"/>
      <c r="UGH295"/>
      <c r="UGI295"/>
      <c r="UGJ295"/>
      <c r="UGK295"/>
      <c r="UGL295"/>
      <c r="UGM295"/>
      <c r="UGN295"/>
      <c r="UGO295"/>
      <c r="UGP295"/>
      <c r="UGQ295"/>
      <c r="UGR295"/>
      <c r="UGS295"/>
      <c r="UGT295"/>
      <c r="UGU295"/>
      <c r="UGV295"/>
      <c r="UGW295"/>
      <c r="UGX295"/>
      <c r="UGY295"/>
      <c r="UGZ295"/>
      <c r="UHA295"/>
      <c r="UHB295"/>
      <c r="UHC295"/>
      <c r="UHD295"/>
      <c r="UHE295"/>
      <c r="UHF295"/>
      <c r="UHG295"/>
      <c r="UHH295"/>
      <c r="UHI295"/>
      <c r="UHJ295"/>
      <c r="UHK295"/>
      <c r="UHL295"/>
      <c r="UHM295"/>
      <c r="UHN295"/>
      <c r="UHO295"/>
      <c r="UHP295"/>
      <c r="UHQ295"/>
      <c r="UHR295"/>
      <c r="UHS295"/>
      <c r="UHT295"/>
      <c r="UHU295"/>
      <c r="UHV295"/>
      <c r="UHW295"/>
      <c r="UHX295"/>
      <c r="UHY295"/>
      <c r="UHZ295"/>
      <c r="UIA295"/>
      <c r="UIB295"/>
      <c r="UIC295"/>
      <c r="UID295"/>
      <c r="UIE295"/>
      <c r="UIF295"/>
      <c r="UIG295"/>
      <c r="UIH295"/>
      <c r="UII295"/>
      <c r="UIJ295"/>
      <c r="UIK295"/>
      <c r="UIL295"/>
      <c r="UIM295"/>
      <c r="UIN295"/>
      <c r="UIO295"/>
      <c r="UIP295"/>
      <c r="UIQ295"/>
      <c r="UIR295"/>
      <c r="UIS295"/>
      <c r="UIT295"/>
      <c r="UIU295"/>
      <c r="UIV295"/>
      <c r="UIW295"/>
      <c r="UIX295"/>
      <c r="UIY295"/>
      <c r="UIZ295"/>
      <c r="UJA295"/>
      <c r="UJB295"/>
      <c r="UJC295"/>
      <c r="UJD295"/>
      <c r="UJE295"/>
      <c r="UJF295"/>
      <c r="UJG295"/>
      <c r="UJH295"/>
      <c r="UJI295"/>
      <c r="UJJ295"/>
      <c r="UJK295"/>
      <c r="UJL295"/>
      <c r="UJM295"/>
      <c r="UJN295"/>
      <c r="UJO295"/>
      <c r="UJP295"/>
      <c r="UJQ295"/>
      <c r="UJR295"/>
      <c r="UJS295"/>
      <c r="UJT295"/>
      <c r="UJU295"/>
      <c r="UJV295"/>
      <c r="UJW295"/>
      <c r="UJX295"/>
      <c r="UJY295"/>
      <c r="UJZ295"/>
      <c r="UKA295"/>
      <c r="UKB295"/>
      <c r="UKC295"/>
      <c r="UKD295"/>
      <c r="UKE295"/>
      <c r="UKF295"/>
      <c r="UKG295"/>
      <c r="UKH295"/>
      <c r="UKI295"/>
      <c r="UKJ295"/>
      <c r="UKK295"/>
      <c r="UKL295"/>
      <c r="UKM295"/>
      <c r="UKN295"/>
      <c r="UKO295"/>
      <c r="UKP295"/>
      <c r="UKQ295"/>
      <c r="UKR295"/>
      <c r="UKS295"/>
      <c r="UKT295"/>
      <c r="UKU295"/>
      <c r="UKV295"/>
      <c r="UKW295"/>
      <c r="UKX295"/>
      <c r="UKY295"/>
      <c r="UKZ295"/>
      <c r="ULA295"/>
      <c r="ULB295"/>
      <c r="ULC295"/>
      <c r="ULD295"/>
      <c r="ULE295"/>
      <c r="ULF295"/>
      <c r="ULG295"/>
      <c r="ULH295"/>
      <c r="ULI295"/>
      <c r="ULJ295"/>
      <c r="ULK295"/>
      <c r="ULL295"/>
      <c r="ULM295"/>
      <c r="ULN295"/>
      <c r="ULO295"/>
      <c r="ULP295"/>
      <c r="ULQ295"/>
      <c r="ULR295"/>
      <c r="ULS295"/>
      <c r="ULT295"/>
      <c r="ULU295"/>
      <c r="ULV295"/>
      <c r="ULW295"/>
      <c r="ULX295"/>
      <c r="ULY295"/>
      <c r="ULZ295"/>
      <c r="UMA295"/>
      <c r="UMB295"/>
      <c r="UMC295"/>
      <c r="UMD295"/>
      <c r="UME295"/>
      <c r="UMF295"/>
      <c r="UMG295"/>
      <c r="UMH295"/>
      <c r="UMI295"/>
      <c r="UMJ295"/>
      <c r="UMK295"/>
      <c r="UML295"/>
      <c r="UMM295"/>
      <c r="UMN295"/>
      <c r="UMO295"/>
      <c r="UMP295"/>
      <c r="UMQ295"/>
      <c r="UMR295"/>
      <c r="UMS295"/>
      <c r="UMT295"/>
      <c r="UMU295"/>
      <c r="UMV295"/>
      <c r="UMW295"/>
      <c r="UMX295"/>
      <c r="UMY295"/>
      <c r="UMZ295"/>
      <c r="UNA295"/>
      <c r="UNB295"/>
      <c r="UNC295"/>
      <c r="UND295"/>
      <c r="UNE295"/>
      <c r="UNF295"/>
      <c r="UNG295"/>
      <c r="UNH295"/>
      <c r="UNI295"/>
      <c r="UNJ295"/>
      <c r="UNK295"/>
      <c r="UNL295"/>
      <c r="UNM295"/>
      <c r="UNN295"/>
      <c r="UNO295"/>
      <c r="UNP295"/>
      <c r="UNQ295"/>
      <c r="UNR295"/>
      <c r="UNS295"/>
      <c r="UNT295"/>
      <c r="UNU295"/>
      <c r="UNV295"/>
      <c r="UNW295"/>
      <c r="UNX295"/>
      <c r="UNY295"/>
      <c r="UNZ295"/>
      <c r="UOA295"/>
      <c r="UOB295"/>
      <c r="UOC295"/>
      <c r="UOD295"/>
      <c r="UOE295"/>
      <c r="UOF295"/>
      <c r="UOG295"/>
      <c r="UOH295"/>
      <c r="UOI295"/>
      <c r="UOJ295"/>
      <c r="UOK295"/>
      <c r="UOL295"/>
      <c r="UOM295"/>
      <c r="UON295"/>
      <c r="UOO295"/>
      <c r="UOP295"/>
      <c r="UOQ295"/>
      <c r="UOR295"/>
      <c r="UOS295"/>
      <c r="UOT295"/>
      <c r="UOU295"/>
      <c r="UOV295"/>
      <c r="UOW295"/>
      <c r="UOX295"/>
      <c r="UOY295"/>
      <c r="UOZ295"/>
      <c r="UPA295"/>
      <c r="UPB295"/>
      <c r="UPC295"/>
      <c r="UPD295"/>
      <c r="UPE295"/>
      <c r="UPF295"/>
      <c r="UPG295"/>
      <c r="UPH295"/>
      <c r="UPI295"/>
      <c r="UPJ295"/>
      <c r="UPK295"/>
      <c r="UPL295"/>
      <c r="UPM295"/>
      <c r="UPN295"/>
      <c r="UPO295"/>
      <c r="UPP295"/>
      <c r="UPQ295"/>
      <c r="UPR295"/>
      <c r="UPS295"/>
      <c r="UPT295"/>
      <c r="UPU295"/>
      <c r="UPV295"/>
      <c r="UPW295"/>
      <c r="UPX295"/>
      <c r="UPY295"/>
      <c r="UPZ295"/>
      <c r="UQA295"/>
      <c r="UQB295"/>
      <c r="UQC295"/>
      <c r="UQD295"/>
      <c r="UQE295"/>
      <c r="UQF295"/>
      <c r="UQG295"/>
      <c r="UQH295"/>
      <c r="UQI295"/>
      <c r="UQJ295"/>
      <c r="UQK295"/>
      <c r="UQL295"/>
      <c r="UQM295"/>
      <c r="UQN295"/>
      <c r="UQO295"/>
      <c r="UQP295"/>
      <c r="UQQ295"/>
      <c r="UQR295"/>
      <c r="UQS295"/>
      <c r="UQT295"/>
      <c r="UQU295"/>
      <c r="UQV295"/>
      <c r="UQW295"/>
      <c r="UQX295"/>
      <c r="UQY295"/>
      <c r="UQZ295"/>
      <c r="URA295"/>
      <c r="URB295"/>
      <c r="URC295"/>
      <c r="URD295"/>
      <c r="URE295"/>
      <c r="URF295"/>
      <c r="URG295"/>
      <c r="URH295"/>
      <c r="URI295"/>
      <c r="URJ295"/>
      <c r="URK295"/>
      <c r="URL295"/>
      <c r="URM295"/>
      <c r="URN295"/>
      <c r="URO295"/>
      <c r="URP295"/>
      <c r="URQ295"/>
      <c r="URR295"/>
      <c r="URS295"/>
      <c r="URT295"/>
      <c r="URU295"/>
      <c r="URV295"/>
      <c r="URW295"/>
      <c r="URX295"/>
      <c r="URY295"/>
      <c r="URZ295"/>
      <c r="USA295"/>
      <c r="USB295"/>
      <c r="USC295"/>
      <c r="USD295"/>
      <c r="USE295"/>
      <c r="USF295"/>
      <c r="USG295"/>
      <c r="USH295"/>
      <c r="USI295"/>
      <c r="USJ295"/>
      <c r="USK295"/>
      <c r="USL295"/>
      <c r="USM295"/>
      <c r="USN295"/>
      <c r="USO295"/>
      <c r="USP295"/>
      <c r="USQ295"/>
      <c r="USR295"/>
      <c r="USS295"/>
      <c r="UST295"/>
      <c r="USU295"/>
      <c r="USV295"/>
      <c r="USW295"/>
      <c r="USX295"/>
      <c r="USY295"/>
      <c r="USZ295"/>
      <c r="UTA295"/>
      <c r="UTB295"/>
      <c r="UTC295"/>
      <c r="UTD295"/>
      <c r="UTE295"/>
      <c r="UTF295"/>
      <c r="UTG295"/>
      <c r="UTH295"/>
      <c r="UTI295"/>
      <c r="UTJ295"/>
      <c r="UTK295"/>
      <c r="UTL295"/>
      <c r="UTM295"/>
      <c r="UTN295"/>
      <c r="UTO295"/>
      <c r="UTP295"/>
      <c r="UTQ295"/>
      <c r="UTR295"/>
      <c r="UTS295"/>
      <c r="UTT295"/>
      <c r="UTU295"/>
      <c r="UTV295"/>
      <c r="UTW295"/>
      <c r="UTX295"/>
      <c r="UTY295"/>
      <c r="UTZ295"/>
      <c r="UUA295"/>
      <c r="UUB295"/>
      <c r="UUC295"/>
      <c r="UUD295"/>
      <c r="UUE295"/>
      <c r="UUF295"/>
      <c r="UUG295"/>
      <c r="UUH295"/>
      <c r="UUI295"/>
      <c r="UUJ295"/>
      <c r="UUK295"/>
      <c r="UUL295"/>
      <c r="UUM295"/>
      <c r="UUN295"/>
      <c r="UUO295"/>
      <c r="UUP295"/>
      <c r="UUQ295"/>
      <c r="UUR295"/>
      <c r="UUS295"/>
      <c r="UUT295"/>
      <c r="UUU295"/>
      <c r="UUV295"/>
      <c r="UUW295"/>
      <c r="UUX295"/>
      <c r="UUY295"/>
      <c r="UUZ295"/>
      <c r="UVA295"/>
      <c r="UVB295"/>
      <c r="UVC295"/>
      <c r="UVD295"/>
      <c r="UVE295"/>
      <c r="UVF295"/>
      <c r="UVG295"/>
      <c r="UVH295"/>
      <c r="UVI295"/>
      <c r="UVJ295"/>
      <c r="UVK295"/>
      <c r="UVL295"/>
      <c r="UVM295"/>
      <c r="UVN295"/>
      <c r="UVO295"/>
      <c r="UVP295"/>
      <c r="UVQ295"/>
      <c r="UVR295"/>
      <c r="UVS295"/>
      <c r="UVT295"/>
      <c r="UVU295"/>
      <c r="UVV295"/>
      <c r="UVW295"/>
      <c r="UVX295"/>
      <c r="UVY295"/>
      <c r="UVZ295"/>
      <c r="UWA295"/>
      <c r="UWB295"/>
      <c r="UWC295"/>
      <c r="UWD295"/>
      <c r="UWE295"/>
      <c r="UWF295"/>
      <c r="UWG295"/>
      <c r="UWH295"/>
      <c r="UWI295"/>
      <c r="UWJ295"/>
      <c r="UWK295"/>
      <c r="UWL295"/>
      <c r="UWM295"/>
      <c r="UWN295"/>
      <c r="UWO295"/>
      <c r="UWP295"/>
      <c r="UWQ295"/>
      <c r="UWR295"/>
      <c r="UWS295"/>
      <c r="UWT295"/>
      <c r="UWU295"/>
      <c r="UWV295"/>
      <c r="UWW295"/>
      <c r="UWX295"/>
      <c r="UWY295"/>
      <c r="UWZ295"/>
      <c r="UXA295"/>
      <c r="UXB295"/>
      <c r="UXC295"/>
      <c r="UXD295"/>
      <c r="UXE295"/>
      <c r="UXF295"/>
      <c r="UXG295"/>
      <c r="UXH295"/>
      <c r="UXI295"/>
      <c r="UXJ295"/>
      <c r="UXK295"/>
      <c r="UXL295"/>
      <c r="UXM295"/>
      <c r="UXN295"/>
      <c r="UXO295"/>
      <c r="UXP295"/>
      <c r="UXQ295"/>
      <c r="UXR295"/>
      <c r="UXS295"/>
      <c r="UXT295"/>
      <c r="UXU295"/>
      <c r="UXV295"/>
      <c r="UXW295"/>
      <c r="UXX295"/>
      <c r="UXY295"/>
      <c r="UXZ295"/>
      <c r="UYA295"/>
      <c r="UYB295"/>
      <c r="UYC295"/>
      <c r="UYD295"/>
      <c r="UYE295"/>
      <c r="UYF295"/>
      <c r="UYG295"/>
      <c r="UYH295"/>
      <c r="UYI295"/>
      <c r="UYJ295"/>
      <c r="UYK295"/>
      <c r="UYL295"/>
      <c r="UYM295"/>
      <c r="UYN295"/>
      <c r="UYO295"/>
      <c r="UYP295"/>
      <c r="UYQ295"/>
      <c r="UYR295"/>
      <c r="UYS295"/>
      <c r="UYT295"/>
      <c r="UYU295"/>
      <c r="UYV295"/>
      <c r="UYW295"/>
      <c r="UYX295"/>
      <c r="UYY295"/>
      <c r="UYZ295"/>
      <c r="UZA295"/>
      <c r="UZB295"/>
      <c r="UZC295"/>
      <c r="UZD295"/>
      <c r="UZE295"/>
      <c r="UZF295"/>
      <c r="UZG295"/>
      <c r="UZH295"/>
      <c r="UZI295"/>
      <c r="UZJ295"/>
      <c r="UZK295"/>
      <c r="UZL295"/>
      <c r="UZM295"/>
      <c r="UZN295"/>
      <c r="UZO295"/>
      <c r="UZP295"/>
      <c r="UZQ295"/>
      <c r="UZR295"/>
      <c r="UZS295"/>
      <c r="UZT295"/>
      <c r="UZU295"/>
      <c r="UZV295"/>
      <c r="UZW295"/>
      <c r="UZX295"/>
      <c r="UZY295"/>
      <c r="UZZ295"/>
      <c r="VAA295"/>
      <c r="VAB295"/>
      <c r="VAC295"/>
      <c r="VAD295"/>
      <c r="VAE295"/>
      <c r="VAF295"/>
      <c r="VAG295"/>
      <c r="VAH295"/>
      <c r="VAI295"/>
      <c r="VAJ295"/>
      <c r="VAK295"/>
      <c r="VAL295"/>
      <c r="VAM295"/>
      <c r="VAN295"/>
      <c r="VAO295"/>
      <c r="VAP295"/>
      <c r="VAQ295"/>
      <c r="VAR295"/>
      <c r="VAS295"/>
      <c r="VAT295"/>
      <c r="VAU295"/>
      <c r="VAV295"/>
      <c r="VAW295"/>
      <c r="VAX295"/>
      <c r="VAY295"/>
      <c r="VAZ295"/>
      <c r="VBA295"/>
      <c r="VBB295"/>
      <c r="VBC295"/>
      <c r="VBD295"/>
      <c r="VBE295"/>
      <c r="VBF295"/>
      <c r="VBG295"/>
      <c r="VBH295"/>
      <c r="VBI295"/>
      <c r="VBJ295"/>
      <c r="VBK295"/>
      <c r="VBL295"/>
      <c r="VBM295"/>
      <c r="VBN295"/>
      <c r="VBO295"/>
      <c r="VBP295"/>
      <c r="VBQ295"/>
      <c r="VBR295"/>
      <c r="VBS295"/>
      <c r="VBT295"/>
      <c r="VBU295"/>
      <c r="VBV295"/>
      <c r="VBW295"/>
      <c r="VBX295"/>
      <c r="VBY295"/>
      <c r="VBZ295"/>
      <c r="VCA295"/>
      <c r="VCB295"/>
      <c r="VCC295"/>
      <c r="VCD295"/>
      <c r="VCE295"/>
      <c r="VCF295"/>
      <c r="VCG295"/>
      <c r="VCH295"/>
      <c r="VCI295"/>
      <c r="VCJ295"/>
      <c r="VCK295"/>
      <c r="VCL295"/>
      <c r="VCM295"/>
      <c r="VCN295"/>
      <c r="VCO295"/>
      <c r="VCP295"/>
      <c r="VCQ295"/>
      <c r="VCR295"/>
      <c r="VCS295"/>
      <c r="VCT295"/>
      <c r="VCU295"/>
      <c r="VCV295"/>
      <c r="VCW295"/>
      <c r="VCX295"/>
      <c r="VCY295"/>
      <c r="VCZ295"/>
      <c r="VDA295"/>
      <c r="VDB295"/>
      <c r="VDC295"/>
      <c r="VDD295"/>
      <c r="VDE295"/>
      <c r="VDF295"/>
      <c r="VDG295"/>
      <c r="VDH295"/>
      <c r="VDI295"/>
      <c r="VDJ295"/>
      <c r="VDK295"/>
      <c r="VDL295"/>
      <c r="VDM295"/>
      <c r="VDN295"/>
      <c r="VDO295"/>
      <c r="VDP295"/>
      <c r="VDQ295"/>
      <c r="VDR295"/>
      <c r="VDS295"/>
      <c r="VDT295"/>
      <c r="VDU295"/>
      <c r="VDV295"/>
      <c r="VDW295"/>
      <c r="VDX295"/>
      <c r="VDY295"/>
      <c r="VDZ295"/>
      <c r="VEA295"/>
      <c r="VEB295"/>
      <c r="VEC295"/>
      <c r="VED295"/>
      <c r="VEE295"/>
      <c r="VEF295"/>
      <c r="VEG295"/>
      <c r="VEH295"/>
      <c r="VEI295"/>
      <c r="VEJ295"/>
      <c r="VEK295"/>
      <c r="VEL295"/>
      <c r="VEM295"/>
      <c r="VEN295"/>
      <c r="VEO295"/>
      <c r="VEP295"/>
      <c r="VEQ295"/>
      <c r="VER295"/>
      <c r="VES295"/>
      <c r="VET295"/>
      <c r="VEU295"/>
      <c r="VEV295"/>
      <c r="VEW295"/>
      <c r="VEX295"/>
      <c r="VEY295"/>
      <c r="VEZ295"/>
      <c r="VFA295"/>
      <c r="VFB295"/>
      <c r="VFC295"/>
      <c r="VFD295"/>
      <c r="VFE295"/>
      <c r="VFF295"/>
      <c r="VFG295"/>
      <c r="VFH295"/>
      <c r="VFI295"/>
      <c r="VFJ295"/>
      <c r="VFK295"/>
      <c r="VFL295"/>
      <c r="VFM295"/>
      <c r="VFN295"/>
      <c r="VFO295"/>
      <c r="VFP295"/>
      <c r="VFQ295"/>
      <c r="VFR295"/>
      <c r="VFS295"/>
      <c r="VFT295"/>
      <c r="VFU295"/>
      <c r="VFV295"/>
      <c r="VFW295"/>
      <c r="VFX295"/>
      <c r="VFY295"/>
      <c r="VFZ295"/>
      <c r="VGA295"/>
      <c r="VGB295"/>
      <c r="VGC295"/>
      <c r="VGD295"/>
      <c r="VGE295"/>
      <c r="VGF295"/>
      <c r="VGG295"/>
      <c r="VGH295"/>
      <c r="VGI295"/>
      <c r="VGJ295"/>
      <c r="VGK295"/>
      <c r="VGL295"/>
      <c r="VGM295"/>
      <c r="VGN295"/>
      <c r="VGO295"/>
      <c r="VGP295"/>
      <c r="VGQ295"/>
      <c r="VGR295"/>
      <c r="VGS295"/>
      <c r="VGT295"/>
      <c r="VGU295"/>
      <c r="VGV295"/>
      <c r="VGW295"/>
      <c r="VGX295"/>
      <c r="VGY295"/>
      <c r="VGZ295"/>
      <c r="VHA295"/>
      <c r="VHB295"/>
      <c r="VHC295"/>
      <c r="VHD295"/>
      <c r="VHE295"/>
      <c r="VHF295"/>
      <c r="VHG295"/>
      <c r="VHH295"/>
      <c r="VHI295"/>
      <c r="VHJ295"/>
      <c r="VHK295"/>
      <c r="VHL295"/>
      <c r="VHM295"/>
      <c r="VHN295"/>
      <c r="VHO295"/>
      <c r="VHP295"/>
      <c r="VHQ295"/>
      <c r="VHR295"/>
      <c r="VHS295"/>
      <c r="VHT295"/>
      <c r="VHU295"/>
      <c r="VHV295"/>
      <c r="VHW295"/>
      <c r="VHX295"/>
      <c r="VHY295"/>
      <c r="VHZ295"/>
      <c r="VIA295"/>
      <c r="VIB295"/>
      <c r="VIC295"/>
      <c r="VID295"/>
      <c r="VIE295"/>
      <c r="VIF295"/>
      <c r="VIG295"/>
      <c r="VIH295"/>
      <c r="VII295"/>
      <c r="VIJ295"/>
      <c r="VIK295"/>
      <c r="VIL295"/>
      <c r="VIM295"/>
      <c r="VIN295"/>
      <c r="VIO295"/>
      <c r="VIP295"/>
      <c r="VIQ295"/>
      <c r="VIR295"/>
      <c r="VIS295"/>
      <c r="VIT295"/>
      <c r="VIU295"/>
      <c r="VIV295"/>
      <c r="VIW295"/>
      <c r="VIX295"/>
      <c r="VIY295"/>
      <c r="VIZ295"/>
      <c r="VJA295"/>
      <c r="VJB295"/>
      <c r="VJC295"/>
      <c r="VJD295"/>
      <c r="VJE295"/>
      <c r="VJF295"/>
      <c r="VJG295"/>
      <c r="VJH295"/>
      <c r="VJI295"/>
      <c r="VJJ295"/>
      <c r="VJK295"/>
      <c r="VJL295"/>
      <c r="VJM295"/>
      <c r="VJN295"/>
      <c r="VJO295"/>
      <c r="VJP295"/>
      <c r="VJQ295"/>
      <c r="VJR295"/>
      <c r="VJS295"/>
      <c r="VJT295"/>
      <c r="VJU295"/>
      <c r="VJV295"/>
      <c r="VJW295"/>
      <c r="VJX295"/>
      <c r="VJY295"/>
      <c r="VJZ295"/>
      <c r="VKA295"/>
      <c r="VKB295"/>
      <c r="VKC295"/>
      <c r="VKD295"/>
      <c r="VKE295"/>
      <c r="VKF295"/>
      <c r="VKG295"/>
      <c r="VKH295"/>
      <c r="VKI295"/>
      <c r="VKJ295"/>
      <c r="VKK295"/>
      <c r="VKL295"/>
      <c r="VKM295"/>
      <c r="VKN295"/>
      <c r="VKO295"/>
      <c r="VKP295"/>
      <c r="VKQ295"/>
      <c r="VKR295"/>
      <c r="VKS295"/>
      <c r="VKT295"/>
      <c r="VKU295"/>
      <c r="VKV295"/>
      <c r="VKW295"/>
      <c r="VKX295"/>
      <c r="VKY295"/>
      <c r="VKZ295"/>
      <c r="VLA295"/>
      <c r="VLB295"/>
      <c r="VLC295"/>
      <c r="VLD295"/>
      <c r="VLE295"/>
      <c r="VLF295"/>
      <c r="VLG295"/>
      <c r="VLH295"/>
      <c r="VLI295"/>
      <c r="VLJ295"/>
      <c r="VLK295"/>
      <c r="VLL295"/>
      <c r="VLM295"/>
      <c r="VLN295"/>
      <c r="VLO295"/>
      <c r="VLP295"/>
      <c r="VLQ295"/>
      <c r="VLR295"/>
      <c r="VLS295"/>
      <c r="VLT295"/>
      <c r="VLU295"/>
      <c r="VLV295"/>
      <c r="VLW295"/>
      <c r="VLX295"/>
      <c r="VLY295"/>
      <c r="VLZ295"/>
      <c r="VMA295"/>
      <c r="VMB295"/>
      <c r="VMC295"/>
      <c r="VMD295"/>
      <c r="VME295"/>
      <c r="VMF295"/>
      <c r="VMG295"/>
      <c r="VMH295"/>
      <c r="VMI295"/>
      <c r="VMJ295"/>
      <c r="VMK295"/>
      <c r="VML295"/>
      <c r="VMM295"/>
      <c r="VMN295"/>
      <c r="VMO295"/>
      <c r="VMP295"/>
      <c r="VMQ295"/>
      <c r="VMR295"/>
      <c r="VMS295"/>
      <c r="VMT295"/>
      <c r="VMU295"/>
      <c r="VMV295"/>
      <c r="VMW295"/>
      <c r="VMX295"/>
      <c r="VMY295"/>
      <c r="VMZ295"/>
      <c r="VNA295"/>
      <c r="VNB295"/>
      <c r="VNC295"/>
      <c r="VND295"/>
      <c r="VNE295"/>
      <c r="VNF295"/>
      <c r="VNG295"/>
      <c r="VNH295"/>
      <c r="VNI295"/>
      <c r="VNJ295"/>
      <c r="VNK295"/>
      <c r="VNL295"/>
      <c r="VNM295"/>
      <c r="VNN295"/>
      <c r="VNO295"/>
      <c r="VNP295"/>
      <c r="VNQ295"/>
      <c r="VNR295"/>
      <c r="VNS295"/>
      <c r="VNT295"/>
      <c r="VNU295"/>
      <c r="VNV295"/>
      <c r="VNW295"/>
      <c r="VNX295"/>
      <c r="VNY295"/>
      <c r="VNZ295"/>
      <c r="VOA295"/>
      <c r="VOB295"/>
      <c r="VOC295"/>
      <c r="VOD295"/>
      <c r="VOE295"/>
      <c r="VOF295"/>
      <c r="VOG295"/>
      <c r="VOH295"/>
      <c r="VOI295"/>
      <c r="VOJ295"/>
      <c r="VOK295"/>
      <c r="VOL295"/>
      <c r="VOM295"/>
      <c r="VON295"/>
      <c r="VOO295"/>
      <c r="VOP295"/>
      <c r="VOQ295"/>
      <c r="VOR295"/>
      <c r="VOS295"/>
      <c r="VOT295"/>
      <c r="VOU295"/>
      <c r="VOV295"/>
      <c r="VOW295"/>
      <c r="VOX295"/>
      <c r="VOY295"/>
      <c r="VOZ295"/>
      <c r="VPA295"/>
      <c r="VPB295"/>
      <c r="VPC295"/>
      <c r="VPD295"/>
      <c r="VPE295"/>
      <c r="VPF295"/>
      <c r="VPG295"/>
      <c r="VPH295"/>
      <c r="VPI295"/>
      <c r="VPJ295"/>
      <c r="VPK295"/>
      <c r="VPL295"/>
      <c r="VPM295"/>
      <c r="VPN295"/>
      <c r="VPO295"/>
      <c r="VPP295"/>
      <c r="VPQ295"/>
      <c r="VPR295"/>
      <c r="VPS295"/>
      <c r="VPT295"/>
      <c r="VPU295"/>
      <c r="VPV295"/>
      <c r="VPW295"/>
      <c r="VPX295"/>
      <c r="VPY295"/>
      <c r="VPZ295"/>
      <c r="VQA295"/>
      <c r="VQB295"/>
      <c r="VQC295"/>
      <c r="VQD295"/>
      <c r="VQE295"/>
      <c r="VQF295"/>
      <c r="VQG295"/>
      <c r="VQH295"/>
      <c r="VQI295"/>
      <c r="VQJ295"/>
      <c r="VQK295"/>
      <c r="VQL295"/>
      <c r="VQM295"/>
      <c r="VQN295"/>
      <c r="VQO295"/>
      <c r="VQP295"/>
      <c r="VQQ295"/>
      <c r="VQR295"/>
      <c r="VQS295"/>
      <c r="VQT295"/>
      <c r="VQU295"/>
      <c r="VQV295"/>
      <c r="VQW295"/>
      <c r="VQX295"/>
      <c r="VQY295"/>
      <c r="VQZ295"/>
      <c r="VRA295"/>
      <c r="VRB295"/>
      <c r="VRC295"/>
      <c r="VRD295"/>
      <c r="VRE295"/>
      <c r="VRF295"/>
      <c r="VRG295"/>
      <c r="VRH295"/>
      <c r="VRI295"/>
      <c r="VRJ295"/>
      <c r="VRK295"/>
      <c r="VRL295"/>
      <c r="VRM295"/>
      <c r="VRN295"/>
      <c r="VRO295"/>
      <c r="VRP295"/>
      <c r="VRQ295"/>
      <c r="VRR295"/>
      <c r="VRS295"/>
      <c r="VRT295"/>
      <c r="VRU295"/>
      <c r="VRV295"/>
      <c r="VRW295"/>
      <c r="VRX295"/>
      <c r="VRY295"/>
      <c r="VRZ295"/>
      <c r="VSA295"/>
      <c r="VSB295"/>
      <c r="VSC295"/>
      <c r="VSD295"/>
      <c r="VSE295"/>
      <c r="VSF295"/>
      <c r="VSG295"/>
      <c r="VSH295"/>
      <c r="VSI295"/>
      <c r="VSJ295"/>
      <c r="VSK295"/>
      <c r="VSL295"/>
      <c r="VSM295"/>
      <c r="VSN295"/>
      <c r="VSO295"/>
      <c r="VSP295"/>
      <c r="VSQ295"/>
      <c r="VSR295"/>
      <c r="VSS295"/>
      <c r="VST295"/>
      <c r="VSU295"/>
      <c r="VSV295"/>
      <c r="VSW295"/>
      <c r="VSX295"/>
      <c r="VSY295"/>
      <c r="VSZ295"/>
      <c r="VTA295"/>
      <c r="VTB295"/>
      <c r="VTC295"/>
      <c r="VTD295"/>
      <c r="VTE295"/>
      <c r="VTF295"/>
      <c r="VTG295"/>
      <c r="VTH295"/>
      <c r="VTI295"/>
      <c r="VTJ295"/>
      <c r="VTK295"/>
      <c r="VTL295"/>
      <c r="VTM295"/>
      <c r="VTN295"/>
      <c r="VTO295"/>
      <c r="VTP295"/>
      <c r="VTQ295"/>
      <c r="VTR295"/>
      <c r="VTS295"/>
      <c r="VTT295"/>
      <c r="VTU295"/>
      <c r="VTV295"/>
      <c r="VTW295"/>
      <c r="VTX295"/>
      <c r="VTY295"/>
      <c r="VTZ295"/>
      <c r="VUA295"/>
      <c r="VUB295"/>
      <c r="VUC295"/>
      <c r="VUD295"/>
      <c r="VUE295"/>
      <c r="VUF295"/>
      <c r="VUG295"/>
      <c r="VUH295"/>
      <c r="VUI295"/>
      <c r="VUJ295"/>
      <c r="VUK295"/>
      <c r="VUL295"/>
      <c r="VUM295"/>
      <c r="VUN295"/>
      <c r="VUO295"/>
      <c r="VUP295"/>
      <c r="VUQ295"/>
      <c r="VUR295"/>
      <c r="VUS295"/>
      <c r="VUT295"/>
      <c r="VUU295"/>
      <c r="VUV295"/>
      <c r="VUW295"/>
      <c r="VUX295"/>
      <c r="VUY295"/>
      <c r="VUZ295"/>
      <c r="VVA295"/>
      <c r="VVB295"/>
      <c r="VVC295"/>
      <c r="VVD295"/>
      <c r="VVE295"/>
      <c r="VVF295"/>
      <c r="VVG295"/>
      <c r="VVH295"/>
      <c r="VVI295"/>
      <c r="VVJ295"/>
      <c r="VVK295"/>
      <c r="VVL295"/>
      <c r="VVM295"/>
      <c r="VVN295"/>
      <c r="VVO295"/>
      <c r="VVP295"/>
      <c r="VVQ295"/>
      <c r="VVR295"/>
      <c r="VVS295"/>
      <c r="VVT295"/>
      <c r="VVU295"/>
      <c r="VVV295"/>
      <c r="VVW295"/>
      <c r="VVX295"/>
      <c r="VVY295"/>
      <c r="VVZ295"/>
      <c r="VWA295"/>
      <c r="VWB295"/>
      <c r="VWC295"/>
      <c r="VWD295"/>
      <c r="VWE295"/>
      <c r="VWF295"/>
      <c r="VWG295"/>
      <c r="VWH295"/>
      <c r="VWI295"/>
      <c r="VWJ295"/>
      <c r="VWK295"/>
      <c r="VWL295"/>
      <c r="VWM295"/>
      <c r="VWN295"/>
      <c r="VWO295"/>
      <c r="VWP295"/>
      <c r="VWQ295"/>
      <c r="VWR295"/>
      <c r="VWS295"/>
      <c r="VWT295"/>
      <c r="VWU295"/>
      <c r="VWV295"/>
      <c r="VWW295"/>
      <c r="VWX295"/>
      <c r="VWY295"/>
      <c r="VWZ295"/>
      <c r="VXA295"/>
      <c r="VXB295"/>
      <c r="VXC295"/>
      <c r="VXD295"/>
      <c r="VXE295"/>
      <c r="VXF295"/>
      <c r="VXG295"/>
      <c r="VXH295"/>
      <c r="VXI295"/>
      <c r="VXJ295"/>
      <c r="VXK295"/>
      <c r="VXL295"/>
      <c r="VXM295"/>
      <c r="VXN295"/>
      <c r="VXO295"/>
      <c r="VXP295"/>
      <c r="VXQ295"/>
      <c r="VXR295"/>
      <c r="VXS295"/>
      <c r="VXT295"/>
      <c r="VXU295"/>
      <c r="VXV295"/>
      <c r="VXW295"/>
      <c r="VXX295"/>
      <c r="VXY295"/>
      <c r="VXZ295"/>
      <c r="VYA295"/>
      <c r="VYB295"/>
      <c r="VYC295"/>
      <c r="VYD295"/>
      <c r="VYE295"/>
      <c r="VYF295"/>
      <c r="VYG295"/>
      <c r="VYH295"/>
      <c r="VYI295"/>
      <c r="VYJ295"/>
      <c r="VYK295"/>
      <c r="VYL295"/>
      <c r="VYM295"/>
      <c r="VYN295"/>
      <c r="VYO295"/>
      <c r="VYP295"/>
      <c r="VYQ295"/>
      <c r="VYR295"/>
      <c r="VYS295"/>
      <c r="VYT295"/>
      <c r="VYU295"/>
      <c r="VYV295"/>
      <c r="VYW295"/>
      <c r="VYX295"/>
      <c r="VYY295"/>
      <c r="VYZ295"/>
      <c r="VZA295"/>
      <c r="VZB295"/>
      <c r="VZC295"/>
      <c r="VZD295"/>
      <c r="VZE295"/>
      <c r="VZF295"/>
      <c r="VZG295"/>
      <c r="VZH295"/>
      <c r="VZI295"/>
      <c r="VZJ295"/>
      <c r="VZK295"/>
      <c r="VZL295"/>
      <c r="VZM295"/>
      <c r="VZN295"/>
      <c r="VZO295"/>
      <c r="VZP295"/>
      <c r="VZQ295"/>
      <c r="VZR295"/>
      <c r="VZS295"/>
      <c r="VZT295"/>
      <c r="VZU295"/>
      <c r="VZV295"/>
      <c r="VZW295"/>
      <c r="VZX295"/>
      <c r="VZY295"/>
      <c r="VZZ295"/>
      <c r="WAA295"/>
      <c r="WAB295"/>
      <c r="WAC295"/>
      <c r="WAD295"/>
      <c r="WAE295"/>
      <c r="WAF295"/>
      <c r="WAG295"/>
      <c r="WAH295"/>
      <c r="WAI295"/>
      <c r="WAJ295"/>
      <c r="WAK295"/>
      <c r="WAL295"/>
      <c r="WAM295"/>
      <c r="WAN295"/>
      <c r="WAO295"/>
      <c r="WAP295"/>
      <c r="WAQ295"/>
      <c r="WAR295"/>
      <c r="WAS295"/>
      <c r="WAT295"/>
      <c r="WAU295"/>
      <c r="WAV295"/>
      <c r="WAW295"/>
      <c r="WAX295"/>
      <c r="WAY295"/>
      <c r="WAZ295"/>
      <c r="WBA295"/>
      <c r="WBB295"/>
      <c r="WBC295"/>
      <c r="WBD295"/>
      <c r="WBE295"/>
      <c r="WBF295"/>
      <c r="WBG295"/>
      <c r="WBH295"/>
      <c r="WBI295"/>
      <c r="WBJ295"/>
      <c r="WBK295"/>
      <c r="WBL295"/>
      <c r="WBM295"/>
      <c r="WBN295"/>
      <c r="WBO295"/>
      <c r="WBP295"/>
      <c r="WBQ295"/>
      <c r="WBR295"/>
      <c r="WBS295"/>
      <c r="WBT295"/>
      <c r="WBU295"/>
      <c r="WBV295"/>
      <c r="WBW295"/>
      <c r="WBX295"/>
      <c r="WBY295"/>
      <c r="WBZ295"/>
      <c r="WCA295"/>
      <c r="WCB295"/>
      <c r="WCC295"/>
      <c r="WCD295"/>
      <c r="WCE295"/>
      <c r="WCF295"/>
      <c r="WCG295"/>
      <c r="WCH295"/>
      <c r="WCI295"/>
      <c r="WCJ295"/>
      <c r="WCK295"/>
      <c r="WCL295"/>
      <c r="WCM295"/>
      <c r="WCN295"/>
      <c r="WCO295"/>
      <c r="WCP295"/>
      <c r="WCQ295"/>
      <c r="WCR295"/>
      <c r="WCS295"/>
      <c r="WCT295"/>
      <c r="WCU295"/>
      <c r="WCV295"/>
      <c r="WCW295"/>
      <c r="WCX295"/>
      <c r="WCY295"/>
      <c r="WCZ295"/>
      <c r="WDA295"/>
      <c r="WDB295"/>
      <c r="WDC295"/>
      <c r="WDD295"/>
      <c r="WDE295"/>
      <c r="WDF295"/>
      <c r="WDG295"/>
      <c r="WDH295"/>
      <c r="WDI295"/>
      <c r="WDJ295"/>
      <c r="WDK295"/>
      <c r="WDL295"/>
      <c r="WDM295"/>
      <c r="WDN295"/>
      <c r="WDO295"/>
      <c r="WDP295"/>
      <c r="WDQ295"/>
      <c r="WDR295"/>
      <c r="WDS295"/>
      <c r="WDT295"/>
      <c r="WDU295"/>
      <c r="WDV295"/>
      <c r="WDW295"/>
      <c r="WDX295"/>
      <c r="WDY295"/>
      <c r="WDZ295"/>
      <c r="WEA295"/>
      <c r="WEB295"/>
      <c r="WEC295"/>
      <c r="WED295"/>
      <c r="WEE295"/>
      <c r="WEF295"/>
      <c r="WEG295"/>
      <c r="WEH295"/>
      <c r="WEI295"/>
      <c r="WEJ295"/>
      <c r="WEK295"/>
      <c r="WEL295"/>
      <c r="WEM295"/>
      <c r="WEN295"/>
      <c r="WEO295"/>
      <c r="WEP295"/>
      <c r="WEQ295"/>
      <c r="WER295"/>
      <c r="WES295"/>
      <c r="WET295"/>
      <c r="WEU295"/>
      <c r="WEV295"/>
      <c r="WEW295"/>
      <c r="WEX295"/>
      <c r="WEY295"/>
      <c r="WEZ295"/>
      <c r="WFA295"/>
      <c r="WFB295"/>
      <c r="WFC295"/>
      <c r="WFD295"/>
      <c r="WFE295"/>
      <c r="WFF295"/>
      <c r="WFG295"/>
      <c r="WFH295"/>
      <c r="WFI295"/>
      <c r="WFJ295"/>
      <c r="WFK295"/>
      <c r="WFL295"/>
      <c r="WFM295"/>
      <c r="WFN295"/>
      <c r="WFO295"/>
      <c r="WFP295"/>
      <c r="WFQ295"/>
      <c r="WFR295"/>
      <c r="WFS295"/>
      <c r="WFT295"/>
      <c r="WFU295"/>
      <c r="WFV295"/>
      <c r="WFW295"/>
      <c r="WFX295"/>
      <c r="WFY295"/>
      <c r="WFZ295"/>
      <c r="WGA295"/>
      <c r="WGB295"/>
      <c r="WGC295"/>
      <c r="WGD295"/>
      <c r="WGE295"/>
      <c r="WGF295"/>
      <c r="WGG295"/>
      <c r="WGH295"/>
      <c r="WGI295"/>
      <c r="WGJ295"/>
      <c r="WGK295"/>
      <c r="WGL295"/>
      <c r="WGM295"/>
      <c r="WGN295"/>
      <c r="WGO295"/>
      <c r="WGP295"/>
      <c r="WGQ295"/>
      <c r="WGR295"/>
      <c r="WGS295"/>
      <c r="WGT295"/>
      <c r="WGU295"/>
      <c r="WGV295"/>
      <c r="WGW295"/>
      <c r="WGX295"/>
      <c r="WGY295"/>
      <c r="WGZ295"/>
      <c r="WHA295"/>
      <c r="WHB295"/>
      <c r="WHC295"/>
      <c r="WHD295"/>
      <c r="WHE295"/>
      <c r="WHF295"/>
      <c r="WHG295"/>
      <c r="WHH295"/>
      <c r="WHI295"/>
      <c r="WHJ295"/>
      <c r="WHK295"/>
      <c r="WHL295"/>
      <c r="WHM295"/>
      <c r="WHN295"/>
      <c r="WHO295"/>
      <c r="WHP295"/>
      <c r="WHQ295"/>
      <c r="WHR295"/>
      <c r="WHS295"/>
      <c r="WHT295"/>
      <c r="WHU295"/>
      <c r="WHV295"/>
      <c r="WHW295"/>
      <c r="WHX295"/>
      <c r="WHY295"/>
      <c r="WHZ295"/>
      <c r="WIA295"/>
      <c r="WIB295"/>
      <c r="WIC295"/>
      <c r="WID295"/>
      <c r="WIE295"/>
      <c r="WIF295"/>
      <c r="WIG295"/>
      <c r="WIH295"/>
      <c r="WII295"/>
      <c r="WIJ295"/>
      <c r="WIK295"/>
      <c r="WIL295"/>
      <c r="WIM295"/>
      <c r="WIN295"/>
      <c r="WIO295"/>
      <c r="WIP295"/>
      <c r="WIQ295"/>
      <c r="WIR295"/>
      <c r="WIS295"/>
      <c r="WIT295"/>
      <c r="WIU295"/>
      <c r="WIV295"/>
      <c r="WIW295"/>
      <c r="WIX295"/>
      <c r="WIY295"/>
      <c r="WIZ295"/>
      <c r="WJA295"/>
      <c r="WJB295"/>
      <c r="WJC295"/>
      <c r="WJD295"/>
      <c r="WJE295"/>
      <c r="WJF295"/>
      <c r="WJG295"/>
      <c r="WJH295"/>
      <c r="WJI295"/>
      <c r="WJJ295"/>
      <c r="WJK295"/>
      <c r="WJL295"/>
      <c r="WJM295"/>
      <c r="WJN295"/>
      <c r="WJO295"/>
      <c r="WJP295"/>
      <c r="WJQ295"/>
      <c r="WJR295"/>
      <c r="WJS295"/>
      <c r="WJT295"/>
      <c r="WJU295"/>
      <c r="WJV295"/>
      <c r="WJW295"/>
      <c r="WJX295"/>
      <c r="WJY295"/>
      <c r="WJZ295"/>
      <c r="WKA295"/>
      <c r="WKB295"/>
      <c r="WKC295"/>
      <c r="WKD295"/>
      <c r="WKE295"/>
      <c r="WKF295"/>
      <c r="WKG295"/>
      <c r="WKH295"/>
      <c r="WKI295"/>
      <c r="WKJ295"/>
      <c r="WKK295"/>
      <c r="WKL295"/>
      <c r="WKM295"/>
      <c r="WKN295"/>
      <c r="WKO295"/>
      <c r="WKP295"/>
      <c r="WKQ295"/>
      <c r="WKR295"/>
      <c r="WKS295"/>
      <c r="WKT295"/>
      <c r="WKU295"/>
      <c r="WKV295"/>
      <c r="WKW295"/>
      <c r="WKX295"/>
      <c r="WKY295"/>
      <c r="WKZ295"/>
      <c r="WLA295"/>
      <c r="WLB295"/>
      <c r="WLC295"/>
      <c r="WLD295"/>
      <c r="WLE295"/>
      <c r="WLF295"/>
      <c r="WLG295"/>
      <c r="WLH295"/>
      <c r="WLI295"/>
      <c r="WLJ295"/>
      <c r="WLK295"/>
      <c r="WLL295"/>
      <c r="WLM295"/>
      <c r="WLN295"/>
      <c r="WLO295"/>
      <c r="WLP295"/>
      <c r="WLQ295"/>
      <c r="WLR295"/>
      <c r="WLS295"/>
      <c r="WLT295"/>
      <c r="WLU295"/>
      <c r="WLV295"/>
      <c r="WLW295"/>
      <c r="WLX295"/>
      <c r="WLY295"/>
      <c r="WLZ295"/>
      <c r="WMA295"/>
      <c r="WMB295"/>
      <c r="WMC295"/>
      <c r="WMD295"/>
      <c r="WME295"/>
      <c r="WMF295"/>
      <c r="WMG295"/>
      <c r="WMH295"/>
      <c r="WMI295"/>
      <c r="WMJ295"/>
      <c r="WMK295"/>
      <c r="WML295"/>
      <c r="WMM295"/>
      <c r="WMN295"/>
      <c r="WMO295"/>
      <c r="WMP295"/>
      <c r="WMQ295"/>
      <c r="WMR295"/>
      <c r="WMS295"/>
      <c r="WMT295"/>
      <c r="WMU295"/>
      <c r="WMV295"/>
      <c r="WMW295"/>
      <c r="WMX295"/>
      <c r="WMY295"/>
      <c r="WMZ295"/>
      <c r="WNA295"/>
      <c r="WNB295"/>
      <c r="WNC295"/>
      <c r="WND295"/>
      <c r="WNE295"/>
      <c r="WNF295"/>
      <c r="WNG295"/>
      <c r="WNH295"/>
      <c r="WNI295"/>
      <c r="WNJ295"/>
      <c r="WNK295"/>
      <c r="WNL295"/>
      <c r="WNM295"/>
      <c r="WNN295"/>
      <c r="WNO295"/>
      <c r="WNP295"/>
      <c r="WNQ295"/>
      <c r="WNR295"/>
      <c r="WNS295"/>
      <c r="WNT295"/>
      <c r="WNU295"/>
      <c r="WNV295"/>
      <c r="WNW295"/>
      <c r="WNX295"/>
      <c r="WNY295"/>
      <c r="WNZ295"/>
      <c r="WOA295"/>
      <c r="WOB295"/>
      <c r="WOC295"/>
      <c r="WOD295"/>
      <c r="WOE295"/>
      <c r="WOF295"/>
      <c r="WOG295"/>
      <c r="WOH295"/>
      <c r="WOI295"/>
      <c r="WOJ295"/>
      <c r="WOK295"/>
      <c r="WOL295"/>
      <c r="WOM295"/>
      <c r="WON295"/>
      <c r="WOO295"/>
      <c r="WOP295"/>
      <c r="WOQ295"/>
      <c r="WOR295"/>
      <c r="WOS295"/>
      <c r="WOT295"/>
      <c r="WOU295"/>
      <c r="WOV295"/>
      <c r="WOW295"/>
      <c r="WOX295"/>
      <c r="WOY295"/>
      <c r="WOZ295"/>
      <c r="WPA295"/>
      <c r="WPB295"/>
      <c r="WPC295"/>
      <c r="WPD295"/>
      <c r="WPE295"/>
      <c r="WPF295"/>
      <c r="WPG295"/>
      <c r="WPH295"/>
      <c r="WPI295"/>
      <c r="WPJ295"/>
      <c r="WPK295"/>
      <c r="WPL295"/>
      <c r="WPM295"/>
      <c r="WPN295"/>
      <c r="WPO295"/>
      <c r="WPP295"/>
      <c r="WPQ295"/>
      <c r="WPR295"/>
      <c r="WPS295"/>
      <c r="WPT295"/>
      <c r="WPU295"/>
      <c r="WPV295"/>
      <c r="WPW295"/>
      <c r="WPX295"/>
      <c r="WPY295"/>
      <c r="WPZ295"/>
      <c r="WQA295"/>
      <c r="WQB295"/>
      <c r="WQC295"/>
      <c r="WQD295"/>
      <c r="WQE295"/>
      <c r="WQF295"/>
      <c r="WQG295"/>
      <c r="WQH295"/>
      <c r="WQI295"/>
      <c r="WQJ295"/>
      <c r="WQK295"/>
      <c r="WQL295"/>
      <c r="WQM295"/>
      <c r="WQN295"/>
      <c r="WQO295"/>
      <c r="WQP295"/>
      <c r="WQQ295"/>
      <c r="WQR295"/>
      <c r="WQS295"/>
      <c r="WQT295"/>
      <c r="WQU295"/>
      <c r="WQV295"/>
      <c r="WQW295"/>
      <c r="WQX295"/>
      <c r="WQY295"/>
      <c r="WQZ295"/>
      <c r="WRA295"/>
      <c r="WRB295"/>
      <c r="WRC295"/>
      <c r="WRD295"/>
      <c r="WRE295"/>
      <c r="WRF295"/>
      <c r="WRG295"/>
      <c r="WRH295"/>
      <c r="WRI295"/>
      <c r="WRJ295"/>
      <c r="WRK295"/>
      <c r="WRL295"/>
      <c r="WRM295"/>
      <c r="WRN295"/>
      <c r="WRO295"/>
      <c r="WRP295"/>
      <c r="WRQ295"/>
      <c r="WRR295"/>
      <c r="WRS295"/>
      <c r="WRT295"/>
      <c r="WRU295"/>
      <c r="WRV295"/>
      <c r="WRW295"/>
      <c r="WRX295"/>
      <c r="WRY295"/>
      <c r="WRZ295"/>
      <c r="WSA295"/>
      <c r="WSB295"/>
      <c r="WSC295"/>
      <c r="WSD295"/>
      <c r="WSE295"/>
      <c r="WSF295"/>
      <c r="WSG295"/>
      <c r="WSH295"/>
      <c r="WSI295"/>
      <c r="WSJ295"/>
      <c r="WSK295"/>
      <c r="WSL295"/>
      <c r="WSM295"/>
      <c r="WSN295"/>
      <c r="WSO295"/>
      <c r="WSP295"/>
      <c r="WSQ295"/>
      <c r="WSR295"/>
      <c r="WSS295"/>
      <c r="WST295"/>
      <c r="WSU295"/>
      <c r="WSV295"/>
      <c r="WSW295"/>
      <c r="WSX295"/>
      <c r="WSY295"/>
      <c r="WSZ295"/>
      <c r="WTA295"/>
      <c r="WTB295"/>
      <c r="WTC295"/>
      <c r="WTD295"/>
      <c r="WTE295"/>
      <c r="WTF295"/>
      <c r="WTG295"/>
      <c r="WTH295"/>
      <c r="WTI295"/>
      <c r="WTJ295"/>
      <c r="WTK295"/>
      <c r="WTL295"/>
      <c r="WTM295"/>
      <c r="WTN295"/>
      <c r="WTO295"/>
      <c r="WTP295"/>
      <c r="WTQ295"/>
      <c r="WTR295"/>
      <c r="WTS295"/>
      <c r="WTT295"/>
      <c r="WTU295"/>
      <c r="WTV295"/>
      <c r="WTW295"/>
      <c r="WTX295"/>
      <c r="WTY295"/>
      <c r="WTZ295"/>
      <c r="WUA295"/>
      <c r="WUB295"/>
      <c r="WUC295"/>
      <c r="WUD295"/>
      <c r="WUE295"/>
      <c r="WUF295"/>
      <c r="WUG295"/>
      <c r="WUH295"/>
      <c r="WUI295"/>
      <c r="WUJ295"/>
      <c r="WUK295"/>
      <c r="WUL295"/>
      <c r="WUM295"/>
      <c r="WUN295"/>
      <c r="WUO295"/>
      <c r="WUP295"/>
      <c r="WUQ295"/>
      <c r="WUR295"/>
      <c r="WUS295"/>
      <c r="WUT295"/>
      <c r="WUU295"/>
      <c r="WUV295"/>
      <c r="WUW295"/>
      <c r="WUX295"/>
      <c r="WUY295"/>
      <c r="WUZ295"/>
      <c r="WVA295"/>
      <c r="WVB295"/>
      <c r="WVC295"/>
      <c r="WVD295"/>
      <c r="WVE295"/>
      <c r="WVF295"/>
      <c r="WVG295"/>
      <c r="WVH295"/>
      <c r="WVI295"/>
      <c r="WVJ295"/>
      <c r="WVK295"/>
      <c r="WVL295"/>
      <c r="WVM295"/>
      <c r="WVN295"/>
      <c r="WVO295"/>
      <c r="WVP295"/>
      <c r="WVQ295"/>
      <c r="WVR295"/>
      <c r="WVS295"/>
      <c r="WVT295"/>
      <c r="WVU295"/>
      <c r="WVV295"/>
      <c r="WVW295"/>
      <c r="WVX295"/>
      <c r="WVY295"/>
      <c r="WVZ295"/>
      <c r="WWA295"/>
      <c r="WWB295"/>
      <c r="WWC295"/>
      <c r="WWD295"/>
      <c r="WWE295"/>
      <c r="WWF295"/>
      <c r="WWG295"/>
      <c r="WWH295"/>
      <c r="WWI295"/>
      <c r="WWJ295"/>
      <c r="WWK295"/>
      <c r="WWL295"/>
      <c r="WWM295"/>
      <c r="WWN295"/>
      <c r="WWO295"/>
      <c r="WWP295"/>
      <c r="WWQ295"/>
      <c r="WWR295"/>
      <c r="WWS295"/>
      <c r="WWT295"/>
      <c r="WWU295"/>
      <c r="WWV295"/>
      <c r="WWW295"/>
      <c r="WWX295"/>
      <c r="WWY295"/>
      <c r="WWZ295"/>
      <c r="WXA295"/>
      <c r="WXB295"/>
      <c r="WXC295"/>
      <c r="WXD295"/>
      <c r="WXE295"/>
      <c r="WXF295"/>
      <c r="WXG295"/>
      <c r="WXH295"/>
      <c r="WXI295"/>
      <c r="WXJ295"/>
      <c r="WXK295"/>
      <c r="WXL295"/>
      <c r="WXM295"/>
      <c r="WXN295"/>
      <c r="WXO295"/>
      <c r="WXP295"/>
      <c r="WXQ295"/>
      <c r="WXR295"/>
      <c r="WXS295"/>
      <c r="WXT295"/>
      <c r="WXU295"/>
      <c r="WXV295"/>
      <c r="WXW295"/>
      <c r="WXX295"/>
      <c r="WXY295"/>
      <c r="WXZ295"/>
      <c r="WYA295"/>
      <c r="WYB295"/>
      <c r="WYC295"/>
      <c r="WYD295"/>
      <c r="WYE295"/>
      <c r="WYF295"/>
      <c r="WYG295"/>
      <c r="WYH295"/>
      <c r="WYI295"/>
      <c r="WYJ295"/>
      <c r="WYK295"/>
      <c r="WYL295"/>
      <c r="WYM295"/>
      <c r="WYN295"/>
      <c r="WYO295"/>
      <c r="WYP295"/>
      <c r="WYQ295"/>
      <c r="WYR295"/>
      <c r="WYS295"/>
      <c r="WYT295"/>
      <c r="WYU295"/>
      <c r="WYV295"/>
      <c r="WYW295"/>
      <c r="WYX295"/>
      <c r="WYY295"/>
      <c r="WYZ295"/>
      <c r="WZA295"/>
      <c r="WZB295"/>
      <c r="WZC295"/>
      <c r="WZD295"/>
      <c r="WZE295"/>
      <c r="WZF295"/>
      <c r="WZG295"/>
      <c r="WZH295"/>
      <c r="WZI295"/>
      <c r="WZJ295"/>
      <c r="WZK295"/>
      <c r="WZL295"/>
      <c r="WZM295"/>
      <c r="WZN295"/>
      <c r="WZO295"/>
      <c r="WZP295"/>
      <c r="WZQ295"/>
      <c r="WZR295"/>
      <c r="WZS295"/>
      <c r="WZT295"/>
      <c r="WZU295"/>
      <c r="WZV295"/>
      <c r="WZW295"/>
      <c r="WZX295"/>
      <c r="WZY295"/>
      <c r="WZZ295"/>
      <c r="XAA295"/>
      <c r="XAB295"/>
      <c r="XAC295"/>
      <c r="XAD295"/>
      <c r="XAE295"/>
      <c r="XAF295"/>
      <c r="XAG295"/>
      <c r="XAH295"/>
      <c r="XAI295"/>
      <c r="XAJ295"/>
      <c r="XAK295"/>
      <c r="XAL295"/>
      <c r="XAM295"/>
      <c r="XAN295"/>
      <c r="XAO295"/>
      <c r="XAP295"/>
      <c r="XAQ295"/>
      <c r="XAR295"/>
      <c r="XAS295"/>
      <c r="XAT295"/>
      <c r="XAU295"/>
      <c r="XAV295"/>
      <c r="XAW295"/>
      <c r="XAX295"/>
      <c r="XAY295"/>
      <c r="XAZ295"/>
      <c r="XBA295"/>
      <c r="XBB295"/>
      <c r="XBC295"/>
      <c r="XBD295"/>
      <c r="XBE295"/>
      <c r="XBF295"/>
      <c r="XBG295"/>
      <c r="XBH295"/>
      <c r="XBI295"/>
      <c r="XBJ295"/>
      <c r="XBK295"/>
      <c r="XBL295"/>
      <c r="XBM295"/>
      <c r="XBN295"/>
      <c r="XBO295"/>
      <c r="XBP295"/>
      <c r="XBQ295"/>
      <c r="XBR295"/>
      <c r="XBS295"/>
      <c r="XBT295"/>
      <c r="XBU295"/>
      <c r="XBV295"/>
      <c r="XBW295"/>
      <c r="XBX295"/>
      <c r="XBY295"/>
      <c r="XBZ295"/>
      <c r="XCA295"/>
      <c r="XCB295"/>
      <c r="XCC295"/>
      <c r="XCD295"/>
      <c r="XCE295"/>
      <c r="XCF295"/>
      <c r="XCG295"/>
      <c r="XCH295"/>
      <c r="XCI295"/>
      <c r="XCJ295"/>
      <c r="XCK295"/>
      <c r="XCL295"/>
      <c r="XCM295"/>
      <c r="XCN295"/>
      <c r="XCO295"/>
      <c r="XCP295"/>
      <c r="XCQ295"/>
      <c r="XCR295"/>
      <c r="XCS295"/>
      <c r="XCT295"/>
      <c r="XCU295"/>
      <c r="XCV295"/>
      <c r="XCW295"/>
      <c r="XCX295"/>
      <c r="XCY295"/>
      <c r="XCZ295"/>
      <c r="XDA295"/>
      <c r="XDB295"/>
      <c r="XDC295"/>
      <c r="XDD295"/>
      <c r="XDE295"/>
      <c r="XDF295"/>
      <c r="XDG295"/>
      <c r="XDH295"/>
      <c r="XDI295"/>
      <c r="XDJ295"/>
      <c r="XDK295"/>
      <c r="XDL295"/>
      <c r="XDM295"/>
      <c r="XDN295"/>
      <c r="XDO295"/>
      <c r="XDP295"/>
      <c r="XDQ295"/>
      <c r="XDR295"/>
      <c r="XDS295"/>
      <c r="XDT295"/>
      <c r="XDU295"/>
      <c r="XDV295"/>
      <c r="XDW295"/>
      <c r="XDX295"/>
      <c r="XDY295"/>
      <c r="XDZ295"/>
      <c r="XEA295"/>
      <c r="XEB295"/>
      <c r="XEC295"/>
      <c r="XED295"/>
      <c r="XEE295"/>
      <c r="XEF295"/>
      <c r="XEG295"/>
      <c r="XEH295"/>
      <c r="XEI295"/>
      <c r="XEJ295"/>
      <c r="XEK295"/>
      <c r="XEL295"/>
      <c r="XEM295"/>
      <c r="XEN295"/>
      <c r="XEO295"/>
      <c r="XEP295"/>
      <c r="XEQ295"/>
      <c r="XER295"/>
      <c r="XES295"/>
      <c r="XET295"/>
      <c r="XEU295"/>
      <c r="XEV295"/>
      <c r="XEW295"/>
      <c r="XEX295"/>
      <c r="XEY295"/>
      <c r="XEZ295"/>
      <c r="XFA295"/>
      <c r="XFB295"/>
      <c r="XFC295"/>
    </row>
    <row r="296" spans="1:16383" s="114" customFormat="1" ht="15" customHeight="1">
      <c r="A296" s="195">
        <v>44044</v>
      </c>
      <c r="B296" s="111">
        <f>+('CUADRO 23'!P308/'CUADRO 23'!P307-1)*100</f>
        <v>1.2531923116023691</v>
      </c>
      <c r="C296" s="111">
        <f>+('CUADRO 23'!P308/'CUADRO 23'!P296-1)*100</f>
        <v>10.640900118832409</v>
      </c>
      <c r="D296" s="111">
        <f>+('CUADRO 24'!E310/'CUADRO 24'!E309-1)*100</f>
        <v>-1.1441977084530541</v>
      </c>
      <c r="E296" s="111">
        <f>+('CUADRO 24'!E310/'CUADRO 24'!E298-1)*100</f>
        <v>-6.4249817425319433</v>
      </c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  <c r="BA296"/>
      <c r="BB296"/>
      <c r="BC296"/>
      <c r="BD296"/>
      <c r="BE296"/>
      <c r="BF296"/>
      <c r="BG296"/>
      <c r="BH296"/>
      <c r="BI296"/>
      <c r="BJ296"/>
      <c r="BK296"/>
      <c r="BL296"/>
      <c r="BM296"/>
      <c r="BN296"/>
      <c r="BO296"/>
      <c r="BP296"/>
      <c r="BQ296"/>
      <c r="BR296"/>
      <c r="BS296"/>
      <c r="BT296"/>
      <c r="BU296"/>
      <c r="BV296"/>
      <c r="BW296"/>
      <c r="BX296"/>
      <c r="BY296"/>
      <c r="BZ296"/>
      <c r="CA296"/>
      <c r="CB296"/>
      <c r="CC296"/>
      <c r="CD296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/>
      <c r="DK296"/>
      <c r="DL296"/>
      <c r="DM296"/>
      <c r="DN296"/>
      <c r="DO296"/>
      <c r="DP296"/>
      <c r="DQ296"/>
      <c r="DR296"/>
      <c r="DS296"/>
      <c r="DT296"/>
      <c r="DU296"/>
      <c r="DV296"/>
      <c r="DW296"/>
      <c r="DX296"/>
      <c r="DY296"/>
      <c r="DZ296"/>
      <c r="EA296"/>
      <c r="EB296"/>
      <c r="EC296"/>
      <c r="ED296"/>
      <c r="EE296"/>
      <c r="EF296"/>
      <c r="EG296"/>
      <c r="EH296"/>
      <c r="EI296"/>
      <c r="EJ296"/>
      <c r="EK296"/>
      <c r="EL296"/>
      <c r="EM296"/>
      <c r="EN296"/>
      <c r="EO296"/>
      <c r="EP296"/>
      <c r="EQ296"/>
      <c r="ER296"/>
      <c r="ES296"/>
      <c r="ET296"/>
      <c r="EU296"/>
      <c r="EV296"/>
      <c r="EW296"/>
      <c r="EX296"/>
      <c r="EY296"/>
      <c r="EZ296"/>
      <c r="FA296"/>
      <c r="FB296"/>
      <c r="FC296"/>
      <c r="FD296"/>
      <c r="FE296"/>
      <c r="FF296"/>
      <c r="FG296"/>
      <c r="FH296"/>
      <c r="FI296"/>
      <c r="FJ296"/>
      <c r="FK296"/>
      <c r="FL296"/>
      <c r="FM296"/>
      <c r="FN296"/>
      <c r="FO296"/>
      <c r="FP296"/>
      <c r="FQ296"/>
      <c r="FR296"/>
      <c r="FS296"/>
      <c r="FT296"/>
      <c r="FU296"/>
      <c r="FV296"/>
      <c r="FW296"/>
      <c r="FX296"/>
      <c r="FY296"/>
      <c r="FZ296"/>
      <c r="GA296"/>
      <c r="GB296"/>
      <c r="GC296"/>
      <c r="GD296"/>
      <c r="GE296"/>
      <c r="GF296"/>
      <c r="GG296"/>
      <c r="GH296"/>
      <c r="GI296"/>
      <c r="GJ296"/>
      <c r="GK296"/>
      <c r="GL296"/>
      <c r="GM296"/>
      <c r="GN296"/>
      <c r="GO296"/>
      <c r="GP296"/>
      <c r="GQ296"/>
      <c r="GR296"/>
      <c r="GS296"/>
      <c r="GT296"/>
      <c r="GU296"/>
      <c r="GV296"/>
      <c r="GW296"/>
      <c r="GX296"/>
      <c r="GY296"/>
      <c r="GZ296"/>
      <c r="HA296"/>
      <c r="HB296"/>
      <c r="HC296"/>
      <c r="HD296"/>
      <c r="HE296"/>
      <c r="HF296"/>
      <c r="HG296"/>
      <c r="HH296"/>
      <c r="HI296"/>
      <c r="HJ296"/>
      <c r="HK296"/>
      <c r="HL296"/>
      <c r="HM296"/>
      <c r="HN296"/>
      <c r="HO296"/>
      <c r="HP296"/>
      <c r="HQ296"/>
      <c r="HR296"/>
      <c r="HS296"/>
      <c r="HT296"/>
      <c r="HU296"/>
      <c r="HV296"/>
      <c r="HW296"/>
      <c r="HX296"/>
      <c r="HY296"/>
      <c r="HZ296"/>
      <c r="IA296"/>
      <c r="IB296"/>
      <c r="IC296"/>
      <c r="ID296"/>
      <c r="IE296"/>
      <c r="IF296"/>
      <c r="IG296"/>
      <c r="IH296"/>
      <c r="II296"/>
      <c r="IJ296"/>
      <c r="IK296"/>
      <c r="IL296"/>
      <c r="IM296"/>
      <c r="IN296"/>
      <c r="IO296"/>
      <c r="IP296"/>
      <c r="IQ296"/>
      <c r="IR296"/>
      <c r="IS296"/>
      <c r="IT296"/>
      <c r="IU296"/>
      <c r="IV296"/>
      <c r="IW296"/>
      <c r="IX296"/>
      <c r="IY296"/>
      <c r="IZ296"/>
      <c r="JA296"/>
      <c r="JB296"/>
      <c r="JC296"/>
      <c r="JD296"/>
      <c r="JE296"/>
      <c r="JF296"/>
      <c r="JG296"/>
      <c r="JH296"/>
      <c r="JI296"/>
      <c r="JJ296"/>
      <c r="JK296"/>
      <c r="JL296"/>
      <c r="JM296"/>
      <c r="JN296"/>
      <c r="JO296"/>
      <c r="JP296"/>
      <c r="JQ296"/>
      <c r="JR296"/>
      <c r="JS296"/>
      <c r="JT296"/>
      <c r="JU296"/>
      <c r="JV296"/>
      <c r="JW296"/>
      <c r="JX296"/>
      <c r="JY296"/>
      <c r="JZ296"/>
      <c r="KA296"/>
      <c r="KB296"/>
      <c r="KC296"/>
      <c r="KD296"/>
      <c r="KE296"/>
      <c r="KF296"/>
      <c r="KG296"/>
      <c r="KH296"/>
      <c r="KI296"/>
      <c r="KJ296"/>
      <c r="KK296"/>
      <c r="KL296"/>
      <c r="KM296"/>
      <c r="KN296"/>
      <c r="KO296"/>
      <c r="KP296"/>
      <c r="KQ296"/>
      <c r="KR296"/>
      <c r="KS296"/>
      <c r="KT296"/>
      <c r="KU296"/>
      <c r="KV296"/>
      <c r="KW296"/>
      <c r="KX296"/>
      <c r="KY296"/>
      <c r="KZ296"/>
      <c r="LA296"/>
      <c r="LB296"/>
      <c r="LC296"/>
      <c r="LD296"/>
      <c r="LE296"/>
      <c r="LF296"/>
      <c r="LG296"/>
      <c r="LH296"/>
      <c r="LI296"/>
      <c r="LJ296"/>
      <c r="LK296"/>
      <c r="LL296"/>
      <c r="LM296"/>
      <c r="LN296"/>
      <c r="LO296"/>
      <c r="LP296"/>
      <c r="LQ296"/>
      <c r="LR296"/>
      <c r="LS296"/>
      <c r="LT296"/>
      <c r="LU296"/>
      <c r="LV296"/>
      <c r="LW296"/>
      <c r="LX296"/>
      <c r="LY296"/>
      <c r="LZ296"/>
      <c r="MA296"/>
      <c r="MB296"/>
      <c r="MC296"/>
      <c r="MD296"/>
      <c r="ME296"/>
      <c r="MF296"/>
      <c r="MG296"/>
      <c r="MH296"/>
      <c r="MI296"/>
      <c r="MJ296"/>
      <c r="MK296"/>
      <c r="ML296"/>
      <c r="MM296"/>
      <c r="MN296"/>
      <c r="MO296"/>
      <c r="MP296"/>
      <c r="MQ296"/>
      <c r="MR296"/>
      <c r="MS296"/>
      <c r="MT296"/>
      <c r="MU296"/>
      <c r="MV296"/>
      <c r="MW296"/>
      <c r="MX296"/>
      <c r="MY296"/>
      <c r="MZ296"/>
      <c r="NA296"/>
      <c r="NB296"/>
      <c r="NC296"/>
      <c r="ND296"/>
      <c r="NE296"/>
      <c r="NF296"/>
      <c r="NG296"/>
      <c r="NH296"/>
      <c r="NI296"/>
      <c r="NJ296"/>
      <c r="NK296"/>
      <c r="NL296"/>
      <c r="NM296"/>
      <c r="NN296"/>
      <c r="NO296"/>
      <c r="NP296"/>
      <c r="NQ296"/>
      <c r="NR296"/>
      <c r="NS296"/>
      <c r="NT296"/>
      <c r="NU296"/>
      <c r="NV296"/>
      <c r="NW296"/>
      <c r="NX296"/>
      <c r="NY296"/>
      <c r="NZ296"/>
      <c r="OA296"/>
      <c r="OB296"/>
      <c r="OC296"/>
      <c r="OD296"/>
      <c r="OE296"/>
      <c r="OF296"/>
      <c r="OG296"/>
      <c r="OH296"/>
      <c r="OI296"/>
      <c r="OJ296"/>
      <c r="OK296"/>
      <c r="OL296"/>
      <c r="OM296"/>
      <c r="ON296"/>
      <c r="OO296"/>
      <c r="OP296"/>
      <c r="OQ296"/>
      <c r="OR296"/>
      <c r="OS296"/>
      <c r="OT296"/>
      <c r="OU296"/>
      <c r="OV296"/>
      <c r="OW296"/>
      <c r="OX296"/>
      <c r="OY296"/>
      <c r="OZ296"/>
      <c r="PA296"/>
      <c r="PB296"/>
      <c r="PC296"/>
      <c r="PD296"/>
      <c r="PE296"/>
      <c r="PF296"/>
      <c r="PG296"/>
      <c r="PH296"/>
      <c r="PI296"/>
      <c r="PJ296"/>
      <c r="PK296"/>
      <c r="PL296"/>
      <c r="PM296"/>
      <c r="PN296"/>
      <c r="PO296"/>
      <c r="PP296"/>
      <c r="PQ296"/>
      <c r="PR296"/>
      <c r="PS296"/>
      <c r="PT296"/>
      <c r="PU296"/>
      <c r="PV296"/>
      <c r="PW296"/>
      <c r="PX296"/>
      <c r="PY296"/>
      <c r="PZ296"/>
      <c r="QA296"/>
      <c r="QB296"/>
      <c r="QC296"/>
      <c r="QD296"/>
      <c r="QE296"/>
      <c r="QF296"/>
      <c r="QG296"/>
      <c r="QH296"/>
      <c r="QI296"/>
      <c r="QJ296"/>
      <c r="QK296"/>
      <c r="QL296"/>
      <c r="QM296"/>
      <c r="QN296"/>
      <c r="QO296"/>
      <c r="QP296"/>
      <c r="QQ296"/>
      <c r="QR296"/>
      <c r="QS296"/>
      <c r="QT296"/>
      <c r="QU296"/>
      <c r="QV296"/>
      <c r="QW296"/>
      <c r="QX296"/>
      <c r="QY296"/>
      <c r="QZ296"/>
      <c r="RA296"/>
      <c r="RB296"/>
      <c r="RC296"/>
      <c r="RD296"/>
      <c r="RE296"/>
      <c r="RF296"/>
      <c r="RG296"/>
      <c r="RH296"/>
      <c r="RI296"/>
      <c r="RJ296"/>
      <c r="RK296"/>
      <c r="RL296"/>
      <c r="RM296"/>
      <c r="RN296"/>
      <c r="RO296"/>
      <c r="RP296"/>
      <c r="RQ296"/>
      <c r="RR296"/>
      <c r="RS296"/>
      <c r="RT296"/>
      <c r="RU296"/>
      <c r="RV296"/>
      <c r="RW296"/>
      <c r="RX296"/>
      <c r="RY296"/>
      <c r="RZ296"/>
      <c r="SA296"/>
      <c r="SB296"/>
      <c r="SC296"/>
      <c r="SD296"/>
      <c r="SE296"/>
      <c r="SF296"/>
      <c r="SG296"/>
      <c r="SH296"/>
      <c r="SI296"/>
      <c r="SJ296"/>
      <c r="SK296"/>
      <c r="SL296"/>
      <c r="SM296"/>
      <c r="SN296"/>
      <c r="SO296"/>
      <c r="SP296"/>
      <c r="SQ296"/>
      <c r="SR296"/>
      <c r="SS296"/>
      <c r="ST296"/>
      <c r="SU296"/>
      <c r="SV296"/>
      <c r="SW296"/>
      <c r="SX296"/>
      <c r="SY296"/>
      <c r="SZ296"/>
      <c r="TA296"/>
      <c r="TB296"/>
      <c r="TC296"/>
      <c r="TD296"/>
      <c r="TE296"/>
      <c r="TF296"/>
      <c r="TG296"/>
      <c r="TH296"/>
      <c r="TI296"/>
      <c r="TJ296"/>
      <c r="TK296"/>
      <c r="TL296"/>
      <c r="TM296"/>
      <c r="TN296"/>
      <c r="TO296"/>
      <c r="TP296"/>
      <c r="TQ296"/>
      <c r="TR296"/>
      <c r="TS296"/>
      <c r="TT296"/>
      <c r="TU296"/>
      <c r="TV296"/>
      <c r="TW296"/>
      <c r="TX296"/>
      <c r="TY296"/>
      <c r="TZ296"/>
      <c r="UA296"/>
      <c r="UB296"/>
      <c r="UC296"/>
      <c r="UD296"/>
      <c r="UE296"/>
      <c r="UF296"/>
      <c r="UG296"/>
      <c r="UH296"/>
      <c r="UI296"/>
      <c r="UJ296"/>
      <c r="UK296"/>
      <c r="UL296"/>
      <c r="UM296"/>
      <c r="UN296"/>
      <c r="UO296"/>
      <c r="UP296"/>
      <c r="UQ296"/>
      <c r="UR296"/>
      <c r="US296"/>
      <c r="UT296"/>
      <c r="UU296"/>
      <c r="UV296"/>
      <c r="UW296"/>
      <c r="UX296"/>
      <c r="UY296"/>
      <c r="UZ296"/>
      <c r="VA296"/>
      <c r="VB296"/>
      <c r="VC296"/>
      <c r="VD296"/>
      <c r="VE296"/>
      <c r="VF296"/>
      <c r="VG296"/>
      <c r="VH296"/>
      <c r="VI296"/>
      <c r="VJ296"/>
      <c r="VK296"/>
      <c r="VL296"/>
      <c r="VM296"/>
      <c r="VN296"/>
      <c r="VO296"/>
      <c r="VP296"/>
      <c r="VQ296"/>
      <c r="VR296"/>
      <c r="VS296"/>
      <c r="VT296"/>
      <c r="VU296"/>
      <c r="VV296"/>
      <c r="VW296"/>
      <c r="VX296"/>
      <c r="VY296"/>
      <c r="VZ296"/>
      <c r="WA296"/>
      <c r="WB296"/>
      <c r="WC296"/>
      <c r="WD296"/>
      <c r="WE296"/>
      <c r="WF296"/>
      <c r="WG296"/>
      <c r="WH296"/>
      <c r="WI296"/>
      <c r="WJ296"/>
      <c r="WK296"/>
      <c r="WL296"/>
      <c r="WM296"/>
      <c r="WN296"/>
      <c r="WO296"/>
      <c r="WP296"/>
      <c r="WQ296"/>
      <c r="WR296"/>
      <c r="WS296"/>
      <c r="WT296"/>
      <c r="WU296"/>
      <c r="WV296"/>
      <c r="WW296"/>
      <c r="WX296"/>
      <c r="WY296"/>
      <c r="WZ296"/>
      <c r="XA296"/>
      <c r="XB296"/>
      <c r="XC296"/>
      <c r="XD296"/>
      <c r="XE296"/>
      <c r="XF296"/>
      <c r="XG296"/>
      <c r="XH296"/>
      <c r="XI296"/>
      <c r="XJ296"/>
      <c r="XK296"/>
      <c r="XL296"/>
      <c r="XM296"/>
      <c r="XN296"/>
      <c r="XO296"/>
      <c r="XP296"/>
      <c r="XQ296"/>
      <c r="XR296"/>
      <c r="XS296"/>
      <c r="XT296"/>
      <c r="XU296"/>
      <c r="XV296"/>
      <c r="XW296"/>
      <c r="XX296"/>
      <c r="XY296"/>
      <c r="XZ296"/>
      <c r="YA296"/>
      <c r="YB296"/>
      <c r="YC296"/>
      <c r="YD296"/>
      <c r="YE296"/>
      <c r="YF296"/>
      <c r="YG296"/>
      <c r="YH296"/>
      <c r="YI296"/>
      <c r="YJ296"/>
      <c r="YK296"/>
      <c r="YL296"/>
      <c r="YM296"/>
      <c r="YN296"/>
      <c r="YO296"/>
      <c r="YP296"/>
      <c r="YQ296"/>
      <c r="YR296"/>
      <c r="YS296"/>
      <c r="YT296"/>
      <c r="YU296"/>
      <c r="YV296"/>
      <c r="YW296"/>
      <c r="YX296"/>
      <c r="YY296"/>
      <c r="YZ296"/>
      <c r="ZA296"/>
      <c r="ZB296"/>
      <c r="ZC296"/>
      <c r="ZD296"/>
      <c r="ZE296"/>
      <c r="ZF296"/>
      <c r="ZG296"/>
      <c r="ZH296"/>
      <c r="ZI296"/>
      <c r="ZJ296"/>
      <c r="ZK296"/>
      <c r="ZL296"/>
      <c r="ZM296"/>
      <c r="ZN296"/>
      <c r="ZO296"/>
      <c r="ZP296"/>
      <c r="ZQ296"/>
      <c r="ZR296"/>
      <c r="ZS296"/>
      <c r="ZT296"/>
      <c r="ZU296"/>
      <c r="ZV296"/>
      <c r="ZW296"/>
      <c r="ZX296"/>
      <c r="ZY296"/>
      <c r="ZZ296"/>
      <c r="AAA296"/>
      <c r="AAB296"/>
      <c r="AAC296"/>
      <c r="AAD296"/>
      <c r="AAE296"/>
      <c r="AAF296"/>
      <c r="AAG296"/>
      <c r="AAH296"/>
      <c r="AAI296"/>
      <c r="AAJ296"/>
      <c r="AAK296"/>
      <c r="AAL296"/>
      <c r="AAM296"/>
      <c r="AAN296"/>
      <c r="AAO296"/>
      <c r="AAP296"/>
      <c r="AAQ296"/>
      <c r="AAR296"/>
      <c r="AAS296"/>
      <c r="AAT296"/>
      <c r="AAU296"/>
      <c r="AAV296"/>
      <c r="AAW296"/>
      <c r="AAX296"/>
      <c r="AAY296"/>
      <c r="AAZ296"/>
      <c r="ABA296"/>
      <c r="ABB296"/>
      <c r="ABC296"/>
      <c r="ABD296"/>
      <c r="ABE296"/>
      <c r="ABF296"/>
      <c r="ABG296"/>
      <c r="ABH296"/>
      <c r="ABI296"/>
      <c r="ABJ296"/>
      <c r="ABK296"/>
      <c r="ABL296"/>
      <c r="ABM296"/>
      <c r="ABN296"/>
      <c r="ABO296"/>
      <c r="ABP296"/>
      <c r="ABQ296"/>
      <c r="ABR296"/>
      <c r="ABS296"/>
      <c r="ABT296"/>
      <c r="ABU296"/>
      <c r="ABV296"/>
      <c r="ABW296"/>
      <c r="ABX296"/>
      <c r="ABY296"/>
      <c r="ABZ296"/>
      <c r="ACA296"/>
      <c r="ACB296"/>
      <c r="ACC296"/>
      <c r="ACD296"/>
      <c r="ACE296"/>
      <c r="ACF296"/>
      <c r="ACG296"/>
      <c r="ACH296"/>
      <c r="ACI296"/>
      <c r="ACJ296"/>
      <c r="ACK296"/>
      <c r="ACL296"/>
      <c r="ACM296"/>
      <c r="ACN296"/>
      <c r="ACO296"/>
      <c r="ACP296"/>
      <c r="ACQ296"/>
      <c r="ACR296"/>
      <c r="ACS296"/>
      <c r="ACT296"/>
      <c r="ACU296"/>
      <c r="ACV296"/>
      <c r="ACW296"/>
      <c r="ACX296"/>
      <c r="ACY296"/>
      <c r="ACZ296"/>
      <c r="ADA296"/>
      <c r="ADB296"/>
      <c r="ADC296"/>
      <c r="ADD296"/>
      <c r="ADE296"/>
      <c r="ADF296"/>
      <c r="ADG296"/>
      <c r="ADH296"/>
      <c r="ADI296"/>
      <c r="ADJ296"/>
      <c r="ADK296"/>
      <c r="ADL296"/>
      <c r="ADM296"/>
      <c r="ADN296"/>
      <c r="ADO296"/>
      <c r="ADP296"/>
      <c r="ADQ296"/>
      <c r="ADR296"/>
      <c r="ADS296"/>
      <c r="ADT296"/>
      <c r="ADU296"/>
      <c r="ADV296"/>
      <c r="ADW296"/>
      <c r="ADX296"/>
      <c r="ADY296"/>
      <c r="ADZ296"/>
      <c r="AEA296"/>
      <c r="AEB296"/>
      <c r="AEC296"/>
      <c r="AED296"/>
      <c r="AEE296"/>
      <c r="AEF296"/>
      <c r="AEG296"/>
      <c r="AEH296"/>
      <c r="AEI296"/>
      <c r="AEJ296"/>
      <c r="AEK296"/>
      <c r="AEL296"/>
      <c r="AEM296"/>
      <c r="AEN296"/>
      <c r="AEO296"/>
      <c r="AEP296"/>
      <c r="AEQ296"/>
      <c r="AER296"/>
      <c r="AES296"/>
      <c r="AET296"/>
      <c r="AEU296"/>
      <c r="AEV296"/>
      <c r="AEW296"/>
      <c r="AEX296"/>
      <c r="AEY296"/>
      <c r="AEZ296"/>
      <c r="AFA296"/>
      <c r="AFB296"/>
      <c r="AFC296"/>
      <c r="AFD296"/>
      <c r="AFE296"/>
      <c r="AFF296"/>
      <c r="AFG296"/>
      <c r="AFH296"/>
      <c r="AFI296"/>
      <c r="AFJ296"/>
      <c r="AFK296"/>
      <c r="AFL296"/>
      <c r="AFM296"/>
      <c r="AFN296"/>
      <c r="AFO296"/>
      <c r="AFP296"/>
      <c r="AFQ296"/>
      <c r="AFR296"/>
      <c r="AFS296"/>
      <c r="AFT296"/>
      <c r="AFU296"/>
      <c r="AFV296"/>
      <c r="AFW296"/>
      <c r="AFX296"/>
      <c r="AFY296"/>
      <c r="AFZ296"/>
      <c r="AGA296"/>
      <c r="AGB296"/>
      <c r="AGC296"/>
      <c r="AGD296"/>
      <c r="AGE296"/>
      <c r="AGF296"/>
      <c r="AGG296"/>
      <c r="AGH296"/>
      <c r="AGI296"/>
      <c r="AGJ296"/>
      <c r="AGK296"/>
      <c r="AGL296"/>
      <c r="AGM296"/>
      <c r="AGN296"/>
      <c r="AGO296"/>
      <c r="AGP296"/>
      <c r="AGQ296"/>
      <c r="AGR296"/>
      <c r="AGS296"/>
      <c r="AGT296"/>
      <c r="AGU296"/>
      <c r="AGV296"/>
      <c r="AGW296"/>
      <c r="AGX296"/>
      <c r="AGY296"/>
      <c r="AGZ296"/>
      <c r="AHA296"/>
      <c r="AHB296"/>
      <c r="AHC296"/>
      <c r="AHD296"/>
      <c r="AHE296"/>
      <c r="AHF296"/>
      <c r="AHG296"/>
      <c r="AHH296"/>
      <c r="AHI296"/>
      <c r="AHJ296"/>
      <c r="AHK296"/>
      <c r="AHL296"/>
      <c r="AHM296"/>
      <c r="AHN296"/>
      <c r="AHO296"/>
      <c r="AHP296"/>
      <c r="AHQ296"/>
      <c r="AHR296"/>
      <c r="AHS296"/>
      <c r="AHT296"/>
      <c r="AHU296"/>
      <c r="AHV296"/>
      <c r="AHW296"/>
      <c r="AHX296"/>
      <c r="AHY296"/>
      <c r="AHZ296"/>
      <c r="AIA296"/>
      <c r="AIB296"/>
      <c r="AIC296"/>
      <c r="AID296"/>
      <c r="AIE296"/>
      <c r="AIF296"/>
      <c r="AIG296"/>
      <c r="AIH296"/>
      <c r="AII296"/>
      <c r="AIJ296"/>
      <c r="AIK296"/>
      <c r="AIL296"/>
      <c r="AIM296"/>
      <c r="AIN296"/>
      <c r="AIO296"/>
      <c r="AIP296"/>
      <c r="AIQ296"/>
      <c r="AIR296"/>
      <c r="AIS296"/>
      <c r="AIT296"/>
      <c r="AIU296"/>
      <c r="AIV296"/>
      <c r="AIW296"/>
      <c r="AIX296"/>
      <c r="AIY296"/>
      <c r="AIZ296"/>
      <c r="AJA296"/>
      <c r="AJB296"/>
      <c r="AJC296"/>
      <c r="AJD296"/>
      <c r="AJE296"/>
      <c r="AJF296"/>
      <c r="AJG296"/>
      <c r="AJH296"/>
      <c r="AJI296"/>
      <c r="AJJ296"/>
      <c r="AJK296"/>
      <c r="AJL296"/>
      <c r="AJM296"/>
      <c r="AJN296"/>
      <c r="AJO296"/>
      <c r="AJP296"/>
      <c r="AJQ296"/>
      <c r="AJR296"/>
      <c r="AJS296"/>
      <c r="AJT296"/>
      <c r="AJU296"/>
      <c r="AJV296"/>
      <c r="AJW296"/>
      <c r="AJX296"/>
      <c r="AJY296"/>
      <c r="AJZ296"/>
      <c r="AKA296"/>
      <c r="AKB296"/>
      <c r="AKC296"/>
      <c r="AKD296"/>
      <c r="AKE296"/>
      <c r="AKF296"/>
      <c r="AKG296"/>
      <c r="AKH296"/>
      <c r="AKI296"/>
      <c r="AKJ296"/>
      <c r="AKK296"/>
      <c r="AKL296"/>
      <c r="AKM296"/>
      <c r="AKN296"/>
      <c r="AKO296"/>
      <c r="AKP296"/>
      <c r="AKQ296"/>
      <c r="AKR296"/>
      <c r="AKS296"/>
      <c r="AKT296"/>
      <c r="AKU296"/>
      <c r="AKV296"/>
      <c r="AKW296"/>
      <c r="AKX296"/>
      <c r="AKY296"/>
      <c r="AKZ296"/>
      <c r="ALA296"/>
      <c r="ALB296"/>
      <c r="ALC296"/>
      <c r="ALD296"/>
      <c r="ALE296"/>
      <c r="ALF296"/>
      <c r="ALG296"/>
      <c r="ALH296"/>
      <c r="ALI296"/>
      <c r="ALJ296"/>
      <c r="ALK296"/>
      <c r="ALL296"/>
      <c r="ALM296"/>
      <c r="ALN296"/>
      <c r="ALO296"/>
      <c r="ALP296"/>
      <c r="ALQ296"/>
      <c r="ALR296"/>
      <c r="ALS296"/>
      <c r="ALT296"/>
      <c r="ALU296"/>
      <c r="ALV296"/>
      <c r="ALW296"/>
      <c r="ALX296"/>
      <c r="ALY296"/>
      <c r="ALZ296"/>
      <c r="AMA296"/>
      <c r="AMB296"/>
      <c r="AMC296"/>
      <c r="AMD296"/>
      <c r="AME296"/>
      <c r="AMF296"/>
      <c r="AMG296"/>
      <c r="AMH296"/>
      <c r="AMI296"/>
      <c r="AMJ296"/>
      <c r="AMK296"/>
      <c r="AML296"/>
      <c r="AMM296"/>
      <c r="AMN296"/>
      <c r="AMO296"/>
      <c r="AMP296"/>
      <c r="AMQ296"/>
      <c r="AMR296"/>
      <c r="AMS296"/>
      <c r="AMT296"/>
      <c r="AMU296"/>
      <c r="AMV296"/>
      <c r="AMW296"/>
      <c r="AMX296"/>
      <c r="AMY296"/>
      <c r="AMZ296"/>
      <c r="ANA296"/>
      <c r="ANB296"/>
      <c r="ANC296"/>
      <c r="AND296"/>
      <c r="ANE296"/>
      <c r="ANF296"/>
      <c r="ANG296"/>
      <c r="ANH296"/>
      <c r="ANI296"/>
      <c r="ANJ296"/>
      <c r="ANK296"/>
      <c r="ANL296"/>
      <c r="ANM296"/>
      <c r="ANN296"/>
      <c r="ANO296"/>
      <c r="ANP296"/>
      <c r="ANQ296"/>
      <c r="ANR296"/>
      <c r="ANS296"/>
      <c r="ANT296"/>
      <c r="ANU296"/>
      <c r="ANV296"/>
      <c r="ANW296"/>
      <c r="ANX296"/>
      <c r="ANY296"/>
      <c r="ANZ296"/>
      <c r="AOA296"/>
      <c r="AOB296"/>
      <c r="AOC296"/>
      <c r="AOD296"/>
      <c r="AOE296"/>
      <c r="AOF296"/>
      <c r="AOG296"/>
      <c r="AOH296"/>
      <c r="AOI296"/>
      <c r="AOJ296"/>
      <c r="AOK296"/>
      <c r="AOL296"/>
      <c r="AOM296"/>
      <c r="AON296"/>
      <c r="AOO296"/>
      <c r="AOP296"/>
      <c r="AOQ296"/>
      <c r="AOR296"/>
      <c r="AOS296"/>
      <c r="AOT296"/>
      <c r="AOU296"/>
      <c r="AOV296"/>
      <c r="AOW296"/>
      <c r="AOX296"/>
      <c r="AOY296"/>
      <c r="AOZ296"/>
      <c r="APA296"/>
      <c r="APB296"/>
      <c r="APC296"/>
      <c r="APD296"/>
      <c r="APE296"/>
      <c r="APF296"/>
      <c r="APG296"/>
      <c r="APH296"/>
      <c r="API296"/>
      <c r="APJ296"/>
      <c r="APK296"/>
      <c r="APL296"/>
      <c r="APM296"/>
      <c r="APN296"/>
      <c r="APO296"/>
      <c r="APP296"/>
      <c r="APQ296"/>
      <c r="APR296"/>
      <c r="APS296"/>
      <c r="APT296"/>
      <c r="APU296"/>
      <c r="APV296"/>
      <c r="APW296"/>
      <c r="APX296"/>
      <c r="APY296"/>
      <c r="APZ296"/>
      <c r="AQA296"/>
      <c r="AQB296"/>
      <c r="AQC296"/>
      <c r="AQD296"/>
      <c r="AQE296"/>
      <c r="AQF296"/>
      <c r="AQG296"/>
      <c r="AQH296"/>
      <c r="AQI296"/>
      <c r="AQJ296"/>
      <c r="AQK296"/>
      <c r="AQL296"/>
      <c r="AQM296"/>
      <c r="AQN296"/>
      <c r="AQO296"/>
      <c r="AQP296"/>
      <c r="AQQ296"/>
      <c r="AQR296"/>
      <c r="AQS296"/>
      <c r="AQT296"/>
      <c r="AQU296"/>
      <c r="AQV296"/>
      <c r="AQW296"/>
      <c r="AQX296"/>
      <c r="AQY296"/>
      <c r="AQZ296"/>
      <c r="ARA296"/>
      <c r="ARB296"/>
      <c r="ARC296"/>
      <c r="ARD296"/>
      <c r="ARE296"/>
      <c r="ARF296"/>
      <c r="ARG296"/>
      <c r="ARH296"/>
      <c r="ARI296"/>
      <c r="ARJ296"/>
      <c r="ARK296"/>
      <c r="ARL296"/>
      <c r="ARM296"/>
      <c r="ARN296"/>
      <c r="ARO296"/>
      <c r="ARP296"/>
      <c r="ARQ296"/>
      <c r="ARR296"/>
      <c r="ARS296"/>
      <c r="ART296"/>
      <c r="ARU296"/>
      <c r="ARV296"/>
      <c r="ARW296"/>
      <c r="ARX296"/>
      <c r="ARY296"/>
      <c r="ARZ296"/>
      <c r="ASA296"/>
      <c r="ASB296"/>
      <c r="ASC296"/>
      <c r="ASD296"/>
      <c r="ASE296"/>
      <c r="ASF296"/>
      <c r="ASG296"/>
      <c r="ASH296"/>
      <c r="ASI296"/>
      <c r="ASJ296"/>
      <c r="ASK296"/>
      <c r="ASL296"/>
      <c r="ASM296"/>
      <c r="ASN296"/>
      <c r="ASO296"/>
      <c r="ASP296"/>
      <c r="ASQ296"/>
      <c r="ASR296"/>
      <c r="ASS296"/>
      <c r="AST296"/>
      <c r="ASU296"/>
      <c r="ASV296"/>
      <c r="ASW296"/>
      <c r="ASX296"/>
      <c r="ASY296"/>
      <c r="ASZ296"/>
      <c r="ATA296"/>
      <c r="ATB296"/>
      <c r="ATC296"/>
      <c r="ATD296"/>
      <c r="ATE296"/>
      <c r="ATF296"/>
      <c r="ATG296"/>
      <c r="ATH296"/>
      <c r="ATI296"/>
      <c r="ATJ296"/>
      <c r="ATK296"/>
      <c r="ATL296"/>
      <c r="ATM296"/>
      <c r="ATN296"/>
      <c r="ATO296"/>
      <c r="ATP296"/>
      <c r="ATQ296"/>
      <c r="ATR296"/>
      <c r="ATS296"/>
      <c r="ATT296"/>
      <c r="ATU296"/>
      <c r="ATV296"/>
      <c r="ATW296"/>
      <c r="ATX296"/>
      <c r="ATY296"/>
      <c r="ATZ296"/>
      <c r="AUA296"/>
      <c r="AUB296"/>
      <c r="AUC296"/>
      <c r="AUD296"/>
      <c r="AUE296"/>
      <c r="AUF296"/>
      <c r="AUG296"/>
      <c r="AUH296"/>
      <c r="AUI296"/>
      <c r="AUJ296"/>
      <c r="AUK296"/>
      <c r="AUL296"/>
      <c r="AUM296"/>
      <c r="AUN296"/>
      <c r="AUO296"/>
      <c r="AUP296"/>
      <c r="AUQ296"/>
      <c r="AUR296"/>
      <c r="AUS296"/>
      <c r="AUT296"/>
      <c r="AUU296"/>
      <c r="AUV296"/>
      <c r="AUW296"/>
      <c r="AUX296"/>
      <c r="AUY296"/>
      <c r="AUZ296"/>
      <c r="AVA296"/>
      <c r="AVB296"/>
      <c r="AVC296"/>
      <c r="AVD296"/>
      <c r="AVE296"/>
      <c r="AVF296"/>
      <c r="AVG296"/>
      <c r="AVH296"/>
      <c r="AVI296"/>
      <c r="AVJ296"/>
      <c r="AVK296"/>
      <c r="AVL296"/>
      <c r="AVM296"/>
      <c r="AVN296"/>
      <c r="AVO296"/>
      <c r="AVP296"/>
      <c r="AVQ296"/>
      <c r="AVR296"/>
      <c r="AVS296"/>
      <c r="AVT296"/>
      <c r="AVU296"/>
      <c r="AVV296"/>
      <c r="AVW296"/>
      <c r="AVX296"/>
      <c r="AVY296"/>
      <c r="AVZ296"/>
      <c r="AWA296"/>
      <c r="AWB296"/>
      <c r="AWC296"/>
      <c r="AWD296"/>
      <c r="AWE296"/>
      <c r="AWF296"/>
      <c r="AWG296"/>
      <c r="AWH296"/>
      <c r="AWI296"/>
      <c r="AWJ296"/>
      <c r="AWK296"/>
      <c r="AWL296"/>
      <c r="AWM296"/>
      <c r="AWN296"/>
      <c r="AWO296"/>
      <c r="AWP296"/>
      <c r="AWQ296"/>
      <c r="AWR296"/>
      <c r="AWS296"/>
      <c r="AWT296"/>
      <c r="AWU296"/>
      <c r="AWV296"/>
      <c r="AWW296"/>
      <c r="AWX296"/>
      <c r="AWY296"/>
      <c r="AWZ296"/>
      <c r="AXA296"/>
      <c r="AXB296"/>
      <c r="AXC296"/>
      <c r="AXD296"/>
      <c r="AXE296"/>
      <c r="AXF296"/>
      <c r="AXG296"/>
      <c r="AXH296"/>
      <c r="AXI296"/>
      <c r="AXJ296"/>
      <c r="AXK296"/>
      <c r="AXL296"/>
      <c r="AXM296"/>
      <c r="AXN296"/>
      <c r="AXO296"/>
      <c r="AXP296"/>
      <c r="AXQ296"/>
      <c r="AXR296"/>
      <c r="AXS296"/>
      <c r="AXT296"/>
      <c r="AXU296"/>
      <c r="AXV296"/>
      <c r="AXW296"/>
      <c r="AXX296"/>
      <c r="AXY296"/>
      <c r="AXZ296"/>
      <c r="AYA296"/>
      <c r="AYB296"/>
      <c r="AYC296"/>
      <c r="AYD296"/>
      <c r="AYE296"/>
      <c r="AYF296"/>
      <c r="AYG296"/>
      <c r="AYH296"/>
      <c r="AYI296"/>
      <c r="AYJ296"/>
      <c r="AYK296"/>
      <c r="AYL296"/>
      <c r="AYM296"/>
      <c r="AYN296"/>
      <c r="AYO296"/>
      <c r="AYP296"/>
      <c r="AYQ296"/>
      <c r="AYR296"/>
      <c r="AYS296"/>
      <c r="AYT296"/>
      <c r="AYU296"/>
      <c r="AYV296"/>
      <c r="AYW296"/>
      <c r="AYX296"/>
      <c r="AYY296"/>
      <c r="AYZ296"/>
      <c r="AZA296"/>
      <c r="AZB296"/>
      <c r="AZC296"/>
      <c r="AZD296"/>
      <c r="AZE296"/>
      <c r="AZF296"/>
      <c r="AZG296"/>
      <c r="AZH296"/>
      <c r="AZI296"/>
      <c r="AZJ296"/>
      <c r="AZK296"/>
      <c r="AZL296"/>
      <c r="AZM296"/>
      <c r="AZN296"/>
      <c r="AZO296"/>
      <c r="AZP296"/>
      <c r="AZQ296"/>
      <c r="AZR296"/>
      <c r="AZS296"/>
      <c r="AZT296"/>
      <c r="AZU296"/>
      <c r="AZV296"/>
      <c r="AZW296"/>
      <c r="AZX296"/>
      <c r="AZY296"/>
      <c r="AZZ296"/>
      <c r="BAA296"/>
      <c r="BAB296"/>
      <c r="BAC296"/>
      <c r="BAD296"/>
      <c r="BAE296"/>
      <c r="BAF296"/>
      <c r="BAG296"/>
      <c r="BAH296"/>
      <c r="BAI296"/>
      <c r="BAJ296"/>
      <c r="BAK296"/>
      <c r="BAL296"/>
      <c r="BAM296"/>
      <c r="BAN296"/>
      <c r="BAO296"/>
      <c r="BAP296"/>
      <c r="BAQ296"/>
      <c r="BAR296"/>
      <c r="BAS296"/>
      <c r="BAT296"/>
      <c r="BAU296"/>
      <c r="BAV296"/>
      <c r="BAW296"/>
      <c r="BAX296"/>
      <c r="BAY296"/>
      <c r="BAZ296"/>
      <c r="BBA296"/>
      <c r="BBB296"/>
      <c r="BBC296"/>
      <c r="BBD296"/>
      <c r="BBE296"/>
      <c r="BBF296"/>
      <c r="BBG296"/>
      <c r="BBH296"/>
      <c r="BBI296"/>
      <c r="BBJ296"/>
      <c r="BBK296"/>
      <c r="BBL296"/>
      <c r="BBM296"/>
      <c r="BBN296"/>
      <c r="BBO296"/>
      <c r="BBP296"/>
      <c r="BBQ296"/>
      <c r="BBR296"/>
      <c r="BBS296"/>
      <c r="BBT296"/>
      <c r="BBU296"/>
      <c r="BBV296"/>
      <c r="BBW296"/>
      <c r="BBX296"/>
      <c r="BBY296"/>
      <c r="BBZ296"/>
      <c r="BCA296"/>
      <c r="BCB296"/>
      <c r="BCC296"/>
      <c r="BCD296"/>
      <c r="BCE296"/>
      <c r="BCF296"/>
      <c r="BCG296"/>
      <c r="BCH296"/>
      <c r="BCI296"/>
      <c r="BCJ296"/>
      <c r="BCK296"/>
      <c r="BCL296"/>
      <c r="BCM296"/>
      <c r="BCN296"/>
      <c r="BCO296"/>
      <c r="BCP296"/>
      <c r="BCQ296"/>
      <c r="BCR296"/>
      <c r="BCS296"/>
      <c r="BCT296"/>
      <c r="BCU296"/>
      <c r="BCV296"/>
      <c r="BCW296"/>
      <c r="BCX296"/>
      <c r="BCY296"/>
      <c r="BCZ296"/>
      <c r="BDA296"/>
      <c r="BDB296"/>
      <c r="BDC296"/>
      <c r="BDD296"/>
      <c r="BDE296"/>
      <c r="BDF296"/>
      <c r="BDG296"/>
      <c r="BDH296"/>
      <c r="BDI296"/>
      <c r="BDJ296"/>
      <c r="BDK296"/>
      <c r="BDL296"/>
      <c r="BDM296"/>
      <c r="BDN296"/>
      <c r="BDO296"/>
      <c r="BDP296"/>
      <c r="BDQ296"/>
      <c r="BDR296"/>
      <c r="BDS296"/>
      <c r="BDT296"/>
      <c r="BDU296"/>
      <c r="BDV296"/>
      <c r="BDW296"/>
      <c r="BDX296"/>
      <c r="BDY296"/>
      <c r="BDZ296"/>
      <c r="BEA296"/>
      <c r="BEB296"/>
      <c r="BEC296"/>
      <c r="BED296"/>
      <c r="BEE296"/>
      <c r="BEF296"/>
      <c r="BEG296"/>
      <c r="BEH296"/>
      <c r="BEI296"/>
      <c r="BEJ296"/>
      <c r="BEK296"/>
      <c r="BEL296"/>
      <c r="BEM296"/>
      <c r="BEN296"/>
      <c r="BEO296"/>
      <c r="BEP296"/>
      <c r="BEQ296"/>
      <c r="BER296"/>
      <c r="BES296"/>
      <c r="BET296"/>
      <c r="BEU296"/>
      <c r="BEV296"/>
      <c r="BEW296"/>
      <c r="BEX296"/>
      <c r="BEY296"/>
      <c r="BEZ296"/>
      <c r="BFA296"/>
      <c r="BFB296"/>
      <c r="BFC296"/>
      <c r="BFD296"/>
      <c r="BFE296"/>
      <c r="BFF296"/>
      <c r="BFG296"/>
      <c r="BFH296"/>
      <c r="BFI296"/>
      <c r="BFJ296"/>
      <c r="BFK296"/>
      <c r="BFL296"/>
      <c r="BFM296"/>
      <c r="BFN296"/>
      <c r="BFO296"/>
      <c r="BFP296"/>
      <c r="BFQ296"/>
      <c r="BFR296"/>
      <c r="BFS296"/>
      <c r="BFT296"/>
      <c r="BFU296"/>
      <c r="BFV296"/>
      <c r="BFW296"/>
      <c r="BFX296"/>
      <c r="BFY296"/>
      <c r="BFZ296"/>
      <c r="BGA296"/>
      <c r="BGB296"/>
      <c r="BGC296"/>
      <c r="BGD296"/>
      <c r="BGE296"/>
      <c r="BGF296"/>
      <c r="BGG296"/>
      <c r="BGH296"/>
      <c r="BGI296"/>
      <c r="BGJ296"/>
      <c r="BGK296"/>
      <c r="BGL296"/>
      <c r="BGM296"/>
      <c r="BGN296"/>
      <c r="BGO296"/>
      <c r="BGP296"/>
      <c r="BGQ296"/>
      <c r="BGR296"/>
      <c r="BGS296"/>
      <c r="BGT296"/>
      <c r="BGU296"/>
      <c r="BGV296"/>
      <c r="BGW296"/>
      <c r="BGX296"/>
      <c r="BGY296"/>
      <c r="BGZ296"/>
      <c r="BHA296"/>
      <c r="BHB296"/>
      <c r="BHC296"/>
      <c r="BHD296"/>
      <c r="BHE296"/>
      <c r="BHF296"/>
      <c r="BHG296"/>
      <c r="BHH296"/>
      <c r="BHI296"/>
      <c r="BHJ296"/>
      <c r="BHK296"/>
      <c r="BHL296"/>
      <c r="BHM296"/>
      <c r="BHN296"/>
      <c r="BHO296"/>
      <c r="BHP296"/>
      <c r="BHQ296"/>
      <c r="BHR296"/>
      <c r="BHS296"/>
      <c r="BHT296"/>
      <c r="BHU296"/>
      <c r="BHV296"/>
      <c r="BHW296"/>
      <c r="BHX296"/>
      <c r="BHY296"/>
      <c r="BHZ296"/>
      <c r="BIA296"/>
      <c r="BIB296"/>
      <c r="BIC296"/>
      <c r="BID296"/>
      <c r="BIE296"/>
      <c r="BIF296"/>
      <c r="BIG296"/>
      <c r="BIH296"/>
      <c r="BII296"/>
      <c r="BIJ296"/>
      <c r="BIK296"/>
      <c r="BIL296"/>
      <c r="BIM296"/>
      <c r="BIN296"/>
      <c r="BIO296"/>
      <c r="BIP296"/>
      <c r="BIQ296"/>
      <c r="BIR296"/>
      <c r="BIS296"/>
      <c r="BIT296"/>
      <c r="BIU296"/>
      <c r="BIV296"/>
      <c r="BIW296"/>
      <c r="BIX296"/>
      <c r="BIY296"/>
      <c r="BIZ296"/>
      <c r="BJA296"/>
      <c r="BJB296"/>
      <c r="BJC296"/>
      <c r="BJD296"/>
      <c r="BJE296"/>
      <c r="BJF296"/>
      <c r="BJG296"/>
      <c r="BJH296"/>
      <c r="BJI296"/>
      <c r="BJJ296"/>
      <c r="BJK296"/>
      <c r="BJL296"/>
      <c r="BJM296"/>
      <c r="BJN296"/>
      <c r="BJO296"/>
      <c r="BJP296"/>
      <c r="BJQ296"/>
      <c r="BJR296"/>
      <c r="BJS296"/>
      <c r="BJT296"/>
      <c r="BJU296"/>
      <c r="BJV296"/>
      <c r="BJW296"/>
      <c r="BJX296"/>
      <c r="BJY296"/>
      <c r="BJZ296"/>
      <c r="BKA296"/>
      <c r="BKB296"/>
      <c r="BKC296"/>
      <c r="BKD296"/>
      <c r="BKE296"/>
      <c r="BKF296"/>
      <c r="BKG296"/>
      <c r="BKH296"/>
      <c r="BKI296"/>
      <c r="BKJ296"/>
      <c r="BKK296"/>
      <c r="BKL296"/>
      <c r="BKM296"/>
      <c r="BKN296"/>
      <c r="BKO296"/>
      <c r="BKP296"/>
      <c r="BKQ296"/>
      <c r="BKR296"/>
      <c r="BKS296"/>
      <c r="BKT296"/>
      <c r="BKU296"/>
      <c r="BKV296"/>
      <c r="BKW296"/>
      <c r="BKX296"/>
      <c r="BKY296"/>
      <c r="BKZ296"/>
      <c r="BLA296"/>
      <c r="BLB296"/>
      <c r="BLC296"/>
      <c r="BLD296"/>
      <c r="BLE296"/>
      <c r="BLF296"/>
      <c r="BLG296"/>
      <c r="BLH296"/>
      <c r="BLI296"/>
      <c r="BLJ296"/>
      <c r="BLK296"/>
      <c r="BLL296"/>
      <c r="BLM296"/>
      <c r="BLN296"/>
      <c r="BLO296"/>
      <c r="BLP296"/>
      <c r="BLQ296"/>
      <c r="BLR296"/>
      <c r="BLS296"/>
      <c r="BLT296"/>
      <c r="BLU296"/>
      <c r="BLV296"/>
      <c r="BLW296"/>
      <c r="BLX296"/>
      <c r="BLY296"/>
      <c r="BLZ296"/>
      <c r="BMA296"/>
      <c r="BMB296"/>
      <c r="BMC296"/>
      <c r="BMD296"/>
      <c r="BME296"/>
      <c r="BMF296"/>
      <c r="BMG296"/>
      <c r="BMH296"/>
      <c r="BMI296"/>
      <c r="BMJ296"/>
      <c r="BMK296"/>
      <c r="BML296"/>
      <c r="BMM296"/>
      <c r="BMN296"/>
      <c r="BMO296"/>
      <c r="BMP296"/>
      <c r="BMQ296"/>
      <c r="BMR296"/>
      <c r="BMS296"/>
      <c r="BMT296"/>
      <c r="BMU296"/>
      <c r="BMV296"/>
      <c r="BMW296"/>
      <c r="BMX296"/>
      <c r="BMY296"/>
      <c r="BMZ296"/>
      <c r="BNA296"/>
      <c r="BNB296"/>
      <c r="BNC296"/>
      <c r="BND296"/>
      <c r="BNE296"/>
      <c r="BNF296"/>
      <c r="BNG296"/>
      <c r="BNH296"/>
      <c r="BNI296"/>
      <c r="BNJ296"/>
      <c r="BNK296"/>
      <c r="BNL296"/>
      <c r="BNM296"/>
      <c r="BNN296"/>
      <c r="BNO296"/>
      <c r="BNP296"/>
      <c r="BNQ296"/>
      <c r="BNR296"/>
      <c r="BNS296"/>
      <c r="BNT296"/>
      <c r="BNU296"/>
      <c r="BNV296"/>
      <c r="BNW296"/>
      <c r="BNX296"/>
      <c r="BNY296"/>
      <c r="BNZ296"/>
      <c r="BOA296"/>
      <c r="BOB296"/>
      <c r="BOC296"/>
      <c r="BOD296"/>
      <c r="BOE296"/>
      <c r="BOF296"/>
      <c r="BOG296"/>
      <c r="BOH296"/>
      <c r="BOI296"/>
      <c r="BOJ296"/>
      <c r="BOK296"/>
      <c r="BOL296"/>
      <c r="BOM296"/>
      <c r="BON296"/>
      <c r="BOO296"/>
      <c r="BOP296"/>
      <c r="BOQ296"/>
      <c r="BOR296"/>
      <c r="BOS296"/>
      <c r="BOT296"/>
      <c r="BOU296"/>
      <c r="BOV296"/>
      <c r="BOW296"/>
      <c r="BOX296"/>
      <c r="BOY296"/>
      <c r="BOZ296"/>
      <c r="BPA296"/>
      <c r="BPB296"/>
      <c r="BPC296"/>
      <c r="BPD296"/>
      <c r="BPE296"/>
      <c r="BPF296"/>
      <c r="BPG296"/>
      <c r="BPH296"/>
      <c r="BPI296"/>
      <c r="BPJ296"/>
      <c r="BPK296"/>
      <c r="BPL296"/>
      <c r="BPM296"/>
      <c r="BPN296"/>
      <c r="BPO296"/>
      <c r="BPP296"/>
      <c r="BPQ296"/>
      <c r="BPR296"/>
      <c r="BPS296"/>
      <c r="BPT296"/>
      <c r="BPU296"/>
      <c r="BPV296"/>
      <c r="BPW296"/>
      <c r="BPX296"/>
      <c r="BPY296"/>
      <c r="BPZ296"/>
      <c r="BQA296"/>
      <c r="BQB296"/>
      <c r="BQC296"/>
      <c r="BQD296"/>
      <c r="BQE296"/>
      <c r="BQF296"/>
      <c r="BQG296"/>
      <c r="BQH296"/>
      <c r="BQI296"/>
      <c r="BQJ296"/>
      <c r="BQK296"/>
      <c r="BQL296"/>
      <c r="BQM296"/>
      <c r="BQN296"/>
      <c r="BQO296"/>
      <c r="BQP296"/>
      <c r="BQQ296"/>
      <c r="BQR296"/>
      <c r="BQS296"/>
      <c r="BQT296"/>
      <c r="BQU296"/>
      <c r="BQV296"/>
      <c r="BQW296"/>
      <c r="BQX296"/>
      <c r="BQY296"/>
      <c r="BQZ296"/>
      <c r="BRA296"/>
      <c r="BRB296"/>
      <c r="BRC296"/>
      <c r="BRD296"/>
      <c r="BRE296"/>
      <c r="BRF296"/>
      <c r="BRG296"/>
      <c r="BRH296"/>
      <c r="BRI296"/>
      <c r="BRJ296"/>
      <c r="BRK296"/>
      <c r="BRL296"/>
      <c r="BRM296"/>
      <c r="BRN296"/>
      <c r="BRO296"/>
      <c r="BRP296"/>
      <c r="BRQ296"/>
      <c r="BRR296"/>
      <c r="BRS296"/>
      <c r="BRT296"/>
      <c r="BRU296"/>
      <c r="BRV296"/>
      <c r="BRW296"/>
      <c r="BRX296"/>
      <c r="BRY296"/>
      <c r="BRZ296"/>
      <c r="BSA296"/>
      <c r="BSB296"/>
      <c r="BSC296"/>
      <c r="BSD296"/>
      <c r="BSE296"/>
      <c r="BSF296"/>
      <c r="BSG296"/>
      <c r="BSH296"/>
      <c r="BSI296"/>
      <c r="BSJ296"/>
      <c r="BSK296"/>
      <c r="BSL296"/>
      <c r="BSM296"/>
      <c r="BSN296"/>
      <c r="BSO296"/>
      <c r="BSP296"/>
      <c r="BSQ296"/>
      <c r="BSR296"/>
      <c r="BSS296"/>
      <c r="BST296"/>
      <c r="BSU296"/>
      <c r="BSV296"/>
      <c r="BSW296"/>
      <c r="BSX296"/>
      <c r="BSY296"/>
      <c r="BSZ296"/>
      <c r="BTA296"/>
      <c r="BTB296"/>
      <c r="BTC296"/>
      <c r="BTD296"/>
      <c r="BTE296"/>
      <c r="BTF296"/>
      <c r="BTG296"/>
      <c r="BTH296"/>
      <c r="BTI296"/>
      <c r="BTJ296"/>
      <c r="BTK296"/>
      <c r="BTL296"/>
      <c r="BTM296"/>
      <c r="BTN296"/>
      <c r="BTO296"/>
      <c r="BTP296"/>
      <c r="BTQ296"/>
      <c r="BTR296"/>
      <c r="BTS296"/>
      <c r="BTT296"/>
      <c r="BTU296"/>
      <c r="BTV296"/>
      <c r="BTW296"/>
      <c r="BTX296"/>
      <c r="BTY296"/>
      <c r="BTZ296"/>
      <c r="BUA296"/>
      <c r="BUB296"/>
      <c r="BUC296"/>
      <c r="BUD296"/>
      <c r="BUE296"/>
      <c r="BUF296"/>
      <c r="BUG296"/>
      <c r="BUH296"/>
      <c r="BUI296"/>
      <c r="BUJ296"/>
      <c r="BUK296"/>
      <c r="BUL296"/>
      <c r="BUM296"/>
      <c r="BUN296"/>
      <c r="BUO296"/>
      <c r="BUP296"/>
      <c r="BUQ296"/>
      <c r="BUR296"/>
      <c r="BUS296"/>
      <c r="BUT296"/>
      <c r="BUU296"/>
      <c r="BUV296"/>
      <c r="BUW296"/>
      <c r="BUX296"/>
      <c r="BUY296"/>
      <c r="BUZ296"/>
      <c r="BVA296"/>
      <c r="BVB296"/>
      <c r="BVC296"/>
      <c r="BVD296"/>
      <c r="BVE296"/>
      <c r="BVF296"/>
      <c r="BVG296"/>
      <c r="BVH296"/>
      <c r="BVI296"/>
      <c r="BVJ296"/>
      <c r="BVK296"/>
      <c r="BVL296"/>
      <c r="BVM296"/>
      <c r="BVN296"/>
      <c r="BVO296"/>
      <c r="BVP296"/>
      <c r="BVQ296"/>
      <c r="BVR296"/>
      <c r="BVS296"/>
      <c r="BVT296"/>
      <c r="BVU296"/>
      <c r="BVV296"/>
      <c r="BVW296"/>
      <c r="BVX296"/>
      <c r="BVY296"/>
      <c r="BVZ296"/>
      <c r="BWA296"/>
      <c r="BWB296"/>
      <c r="BWC296"/>
      <c r="BWD296"/>
      <c r="BWE296"/>
      <c r="BWF296"/>
      <c r="BWG296"/>
      <c r="BWH296"/>
      <c r="BWI296"/>
      <c r="BWJ296"/>
      <c r="BWK296"/>
      <c r="BWL296"/>
      <c r="BWM296"/>
      <c r="BWN296"/>
      <c r="BWO296"/>
      <c r="BWP296"/>
      <c r="BWQ296"/>
      <c r="BWR296"/>
      <c r="BWS296"/>
      <c r="BWT296"/>
      <c r="BWU296"/>
      <c r="BWV296"/>
      <c r="BWW296"/>
      <c r="BWX296"/>
      <c r="BWY296"/>
      <c r="BWZ296"/>
      <c r="BXA296"/>
      <c r="BXB296"/>
      <c r="BXC296"/>
      <c r="BXD296"/>
      <c r="BXE296"/>
      <c r="BXF296"/>
      <c r="BXG296"/>
      <c r="BXH296"/>
      <c r="BXI296"/>
      <c r="BXJ296"/>
      <c r="BXK296"/>
      <c r="BXL296"/>
      <c r="BXM296"/>
      <c r="BXN296"/>
      <c r="BXO296"/>
      <c r="BXP296"/>
      <c r="BXQ296"/>
      <c r="BXR296"/>
      <c r="BXS296"/>
      <c r="BXT296"/>
      <c r="BXU296"/>
      <c r="BXV296"/>
      <c r="BXW296"/>
      <c r="BXX296"/>
      <c r="BXY296"/>
      <c r="BXZ296"/>
      <c r="BYA296"/>
      <c r="BYB296"/>
      <c r="BYC296"/>
      <c r="BYD296"/>
      <c r="BYE296"/>
      <c r="BYF296"/>
      <c r="BYG296"/>
      <c r="BYH296"/>
      <c r="BYI296"/>
      <c r="BYJ296"/>
      <c r="BYK296"/>
      <c r="BYL296"/>
      <c r="BYM296"/>
      <c r="BYN296"/>
      <c r="BYO296"/>
      <c r="BYP296"/>
      <c r="BYQ296"/>
      <c r="BYR296"/>
      <c r="BYS296"/>
      <c r="BYT296"/>
      <c r="BYU296"/>
      <c r="BYV296"/>
      <c r="BYW296"/>
      <c r="BYX296"/>
      <c r="BYY296"/>
      <c r="BYZ296"/>
      <c r="BZA296"/>
      <c r="BZB296"/>
      <c r="BZC296"/>
      <c r="BZD296"/>
      <c r="BZE296"/>
      <c r="BZF296"/>
      <c r="BZG296"/>
      <c r="BZH296"/>
      <c r="BZI296"/>
      <c r="BZJ296"/>
      <c r="BZK296"/>
      <c r="BZL296"/>
      <c r="BZM296"/>
      <c r="BZN296"/>
      <c r="BZO296"/>
      <c r="BZP296"/>
      <c r="BZQ296"/>
      <c r="BZR296"/>
      <c r="BZS296"/>
      <c r="BZT296"/>
      <c r="BZU296"/>
      <c r="BZV296"/>
      <c r="BZW296"/>
      <c r="BZX296"/>
      <c r="BZY296"/>
      <c r="BZZ296"/>
      <c r="CAA296"/>
      <c r="CAB296"/>
      <c r="CAC296"/>
      <c r="CAD296"/>
      <c r="CAE296"/>
      <c r="CAF296"/>
      <c r="CAG296"/>
      <c r="CAH296"/>
      <c r="CAI296"/>
      <c r="CAJ296"/>
      <c r="CAK296"/>
      <c r="CAL296"/>
      <c r="CAM296"/>
      <c r="CAN296"/>
      <c r="CAO296"/>
      <c r="CAP296"/>
      <c r="CAQ296"/>
      <c r="CAR296"/>
      <c r="CAS296"/>
      <c r="CAT296"/>
      <c r="CAU296"/>
      <c r="CAV296"/>
      <c r="CAW296"/>
      <c r="CAX296"/>
      <c r="CAY296"/>
      <c r="CAZ296"/>
      <c r="CBA296"/>
      <c r="CBB296"/>
      <c r="CBC296"/>
      <c r="CBD296"/>
      <c r="CBE296"/>
      <c r="CBF296"/>
      <c r="CBG296"/>
      <c r="CBH296"/>
      <c r="CBI296"/>
      <c r="CBJ296"/>
      <c r="CBK296"/>
      <c r="CBL296"/>
      <c r="CBM296"/>
      <c r="CBN296"/>
      <c r="CBO296"/>
      <c r="CBP296"/>
      <c r="CBQ296"/>
      <c r="CBR296"/>
      <c r="CBS296"/>
      <c r="CBT296"/>
      <c r="CBU296"/>
      <c r="CBV296"/>
      <c r="CBW296"/>
      <c r="CBX296"/>
      <c r="CBY296"/>
      <c r="CBZ296"/>
      <c r="CCA296"/>
      <c r="CCB296"/>
      <c r="CCC296"/>
      <c r="CCD296"/>
      <c r="CCE296"/>
      <c r="CCF296"/>
      <c r="CCG296"/>
      <c r="CCH296"/>
      <c r="CCI296"/>
      <c r="CCJ296"/>
      <c r="CCK296"/>
      <c r="CCL296"/>
      <c r="CCM296"/>
      <c r="CCN296"/>
      <c r="CCO296"/>
      <c r="CCP296"/>
      <c r="CCQ296"/>
      <c r="CCR296"/>
      <c r="CCS296"/>
      <c r="CCT296"/>
      <c r="CCU296"/>
      <c r="CCV296"/>
      <c r="CCW296"/>
      <c r="CCX296"/>
      <c r="CCY296"/>
      <c r="CCZ296"/>
      <c r="CDA296"/>
      <c r="CDB296"/>
      <c r="CDC296"/>
      <c r="CDD296"/>
      <c r="CDE296"/>
      <c r="CDF296"/>
      <c r="CDG296"/>
      <c r="CDH296"/>
      <c r="CDI296"/>
      <c r="CDJ296"/>
      <c r="CDK296"/>
      <c r="CDL296"/>
      <c r="CDM296"/>
      <c r="CDN296"/>
      <c r="CDO296"/>
      <c r="CDP296"/>
      <c r="CDQ296"/>
      <c r="CDR296"/>
      <c r="CDS296"/>
      <c r="CDT296"/>
      <c r="CDU296"/>
      <c r="CDV296"/>
      <c r="CDW296"/>
      <c r="CDX296"/>
      <c r="CDY296"/>
      <c r="CDZ296"/>
      <c r="CEA296"/>
      <c r="CEB296"/>
      <c r="CEC296"/>
      <c r="CED296"/>
      <c r="CEE296"/>
      <c r="CEF296"/>
      <c r="CEG296"/>
      <c r="CEH296"/>
      <c r="CEI296"/>
      <c r="CEJ296"/>
      <c r="CEK296"/>
      <c r="CEL296"/>
      <c r="CEM296"/>
      <c r="CEN296"/>
      <c r="CEO296"/>
      <c r="CEP296"/>
      <c r="CEQ296"/>
      <c r="CER296"/>
      <c r="CES296"/>
      <c r="CET296"/>
      <c r="CEU296"/>
      <c r="CEV296"/>
      <c r="CEW296"/>
      <c r="CEX296"/>
      <c r="CEY296"/>
      <c r="CEZ296"/>
      <c r="CFA296"/>
      <c r="CFB296"/>
      <c r="CFC296"/>
      <c r="CFD296"/>
      <c r="CFE296"/>
      <c r="CFF296"/>
      <c r="CFG296"/>
      <c r="CFH296"/>
      <c r="CFI296"/>
      <c r="CFJ296"/>
      <c r="CFK296"/>
      <c r="CFL296"/>
      <c r="CFM296"/>
      <c r="CFN296"/>
      <c r="CFO296"/>
      <c r="CFP296"/>
      <c r="CFQ296"/>
      <c r="CFR296"/>
      <c r="CFS296"/>
      <c r="CFT296"/>
      <c r="CFU296"/>
      <c r="CFV296"/>
      <c r="CFW296"/>
      <c r="CFX296"/>
      <c r="CFY296"/>
      <c r="CFZ296"/>
      <c r="CGA296"/>
      <c r="CGB296"/>
      <c r="CGC296"/>
      <c r="CGD296"/>
      <c r="CGE296"/>
      <c r="CGF296"/>
      <c r="CGG296"/>
      <c r="CGH296"/>
      <c r="CGI296"/>
      <c r="CGJ296"/>
      <c r="CGK296"/>
      <c r="CGL296"/>
      <c r="CGM296"/>
      <c r="CGN296"/>
      <c r="CGO296"/>
      <c r="CGP296"/>
      <c r="CGQ296"/>
      <c r="CGR296"/>
      <c r="CGS296"/>
      <c r="CGT296"/>
      <c r="CGU296"/>
      <c r="CGV296"/>
      <c r="CGW296"/>
      <c r="CGX296"/>
      <c r="CGY296"/>
      <c r="CGZ296"/>
      <c r="CHA296"/>
      <c r="CHB296"/>
      <c r="CHC296"/>
      <c r="CHD296"/>
      <c r="CHE296"/>
      <c r="CHF296"/>
      <c r="CHG296"/>
      <c r="CHH296"/>
      <c r="CHI296"/>
      <c r="CHJ296"/>
      <c r="CHK296"/>
      <c r="CHL296"/>
      <c r="CHM296"/>
      <c r="CHN296"/>
      <c r="CHO296"/>
      <c r="CHP296"/>
      <c r="CHQ296"/>
      <c r="CHR296"/>
      <c r="CHS296"/>
      <c r="CHT296"/>
      <c r="CHU296"/>
      <c r="CHV296"/>
      <c r="CHW296"/>
      <c r="CHX296"/>
      <c r="CHY296"/>
      <c r="CHZ296"/>
      <c r="CIA296"/>
      <c r="CIB296"/>
      <c r="CIC296"/>
      <c r="CID296"/>
      <c r="CIE296"/>
      <c r="CIF296"/>
      <c r="CIG296"/>
      <c r="CIH296"/>
      <c r="CII296"/>
      <c r="CIJ296"/>
      <c r="CIK296"/>
      <c r="CIL296"/>
      <c r="CIM296"/>
      <c r="CIN296"/>
      <c r="CIO296"/>
      <c r="CIP296"/>
      <c r="CIQ296"/>
      <c r="CIR296"/>
      <c r="CIS296"/>
      <c r="CIT296"/>
      <c r="CIU296"/>
      <c r="CIV296"/>
      <c r="CIW296"/>
      <c r="CIX296"/>
      <c r="CIY296"/>
      <c r="CIZ296"/>
      <c r="CJA296"/>
      <c r="CJB296"/>
      <c r="CJC296"/>
      <c r="CJD296"/>
      <c r="CJE296"/>
      <c r="CJF296"/>
      <c r="CJG296"/>
      <c r="CJH296"/>
      <c r="CJI296"/>
      <c r="CJJ296"/>
      <c r="CJK296"/>
      <c r="CJL296"/>
      <c r="CJM296"/>
      <c r="CJN296"/>
      <c r="CJO296"/>
      <c r="CJP296"/>
      <c r="CJQ296"/>
      <c r="CJR296"/>
      <c r="CJS296"/>
      <c r="CJT296"/>
      <c r="CJU296"/>
      <c r="CJV296"/>
      <c r="CJW296"/>
      <c r="CJX296"/>
      <c r="CJY296"/>
      <c r="CJZ296"/>
      <c r="CKA296"/>
      <c r="CKB296"/>
      <c r="CKC296"/>
      <c r="CKD296"/>
      <c r="CKE296"/>
      <c r="CKF296"/>
      <c r="CKG296"/>
      <c r="CKH296"/>
      <c r="CKI296"/>
      <c r="CKJ296"/>
      <c r="CKK296"/>
      <c r="CKL296"/>
      <c r="CKM296"/>
      <c r="CKN296"/>
      <c r="CKO296"/>
      <c r="CKP296"/>
      <c r="CKQ296"/>
      <c r="CKR296"/>
      <c r="CKS296"/>
      <c r="CKT296"/>
      <c r="CKU296"/>
      <c r="CKV296"/>
      <c r="CKW296"/>
      <c r="CKX296"/>
      <c r="CKY296"/>
      <c r="CKZ296"/>
      <c r="CLA296"/>
      <c r="CLB296"/>
      <c r="CLC296"/>
      <c r="CLD296"/>
      <c r="CLE296"/>
      <c r="CLF296"/>
      <c r="CLG296"/>
      <c r="CLH296"/>
      <c r="CLI296"/>
      <c r="CLJ296"/>
      <c r="CLK296"/>
      <c r="CLL296"/>
      <c r="CLM296"/>
      <c r="CLN296"/>
      <c r="CLO296"/>
      <c r="CLP296"/>
      <c r="CLQ296"/>
      <c r="CLR296"/>
      <c r="CLS296"/>
      <c r="CLT296"/>
      <c r="CLU296"/>
      <c r="CLV296"/>
      <c r="CLW296"/>
      <c r="CLX296"/>
      <c r="CLY296"/>
      <c r="CLZ296"/>
      <c r="CMA296"/>
      <c r="CMB296"/>
      <c r="CMC296"/>
      <c r="CMD296"/>
      <c r="CME296"/>
      <c r="CMF296"/>
      <c r="CMG296"/>
      <c r="CMH296"/>
      <c r="CMI296"/>
      <c r="CMJ296"/>
      <c r="CMK296"/>
      <c r="CML296"/>
      <c r="CMM296"/>
      <c r="CMN296"/>
      <c r="CMO296"/>
      <c r="CMP296"/>
      <c r="CMQ296"/>
      <c r="CMR296"/>
      <c r="CMS296"/>
      <c r="CMT296"/>
      <c r="CMU296"/>
      <c r="CMV296"/>
      <c r="CMW296"/>
      <c r="CMX296"/>
      <c r="CMY296"/>
      <c r="CMZ296"/>
      <c r="CNA296"/>
      <c r="CNB296"/>
      <c r="CNC296"/>
      <c r="CND296"/>
      <c r="CNE296"/>
      <c r="CNF296"/>
      <c r="CNG296"/>
      <c r="CNH296"/>
      <c r="CNI296"/>
      <c r="CNJ296"/>
      <c r="CNK296"/>
      <c r="CNL296"/>
      <c r="CNM296"/>
      <c r="CNN296"/>
      <c r="CNO296"/>
      <c r="CNP296"/>
      <c r="CNQ296"/>
      <c r="CNR296"/>
      <c r="CNS296"/>
      <c r="CNT296"/>
      <c r="CNU296"/>
      <c r="CNV296"/>
      <c r="CNW296"/>
      <c r="CNX296"/>
      <c r="CNY296"/>
      <c r="CNZ296"/>
      <c r="COA296"/>
      <c r="COB296"/>
      <c r="COC296"/>
      <c r="COD296"/>
      <c r="COE296"/>
      <c r="COF296"/>
      <c r="COG296"/>
      <c r="COH296"/>
      <c r="COI296"/>
      <c r="COJ296"/>
      <c r="COK296"/>
      <c r="COL296"/>
      <c r="COM296"/>
      <c r="CON296"/>
      <c r="COO296"/>
      <c r="COP296"/>
      <c r="COQ296"/>
      <c r="COR296"/>
      <c r="COS296"/>
      <c r="COT296"/>
      <c r="COU296"/>
      <c r="COV296"/>
      <c r="COW296"/>
      <c r="COX296"/>
      <c r="COY296"/>
      <c r="COZ296"/>
      <c r="CPA296"/>
      <c r="CPB296"/>
      <c r="CPC296"/>
      <c r="CPD296"/>
      <c r="CPE296"/>
      <c r="CPF296"/>
      <c r="CPG296"/>
      <c r="CPH296"/>
      <c r="CPI296"/>
      <c r="CPJ296"/>
      <c r="CPK296"/>
      <c r="CPL296"/>
      <c r="CPM296"/>
      <c r="CPN296"/>
      <c r="CPO296"/>
      <c r="CPP296"/>
      <c r="CPQ296"/>
      <c r="CPR296"/>
      <c r="CPS296"/>
      <c r="CPT296"/>
      <c r="CPU296"/>
      <c r="CPV296"/>
      <c r="CPW296"/>
      <c r="CPX296"/>
      <c r="CPY296"/>
      <c r="CPZ296"/>
      <c r="CQA296"/>
      <c r="CQB296"/>
      <c r="CQC296"/>
      <c r="CQD296"/>
      <c r="CQE296"/>
      <c r="CQF296"/>
      <c r="CQG296"/>
      <c r="CQH296"/>
      <c r="CQI296"/>
      <c r="CQJ296"/>
      <c r="CQK296"/>
      <c r="CQL296"/>
      <c r="CQM296"/>
      <c r="CQN296"/>
      <c r="CQO296"/>
      <c r="CQP296"/>
      <c r="CQQ296"/>
      <c r="CQR296"/>
      <c r="CQS296"/>
      <c r="CQT296"/>
      <c r="CQU296"/>
      <c r="CQV296"/>
      <c r="CQW296"/>
      <c r="CQX296"/>
      <c r="CQY296"/>
      <c r="CQZ296"/>
      <c r="CRA296"/>
      <c r="CRB296"/>
      <c r="CRC296"/>
      <c r="CRD296"/>
      <c r="CRE296"/>
      <c r="CRF296"/>
      <c r="CRG296"/>
      <c r="CRH296"/>
      <c r="CRI296"/>
      <c r="CRJ296"/>
      <c r="CRK296"/>
      <c r="CRL296"/>
      <c r="CRM296"/>
      <c r="CRN296"/>
      <c r="CRO296"/>
      <c r="CRP296"/>
      <c r="CRQ296"/>
      <c r="CRR296"/>
      <c r="CRS296"/>
      <c r="CRT296"/>
      <c r="CRU296"/>
      <c r="CRV296"/>
      <c r="CRW296"/>
      <c r="CRX296"/>
      <c r="CRY296"/>
      <c r="CRZ296"/>
      <c r="CSA296"/>
      <c r="CSB296"/>
      <c r="CSC296"/>
      <c r="CSD296"/>
      <c r="CSE296"/>
      <c r="CSF296"/>
      <c r="CSG296"/>
      <c r="CSH296"/>
      <c r="CSI296"/>
      <c r="CSJ296"/>
      <c r="CSK296"/>
      <c r="CSL296"/>
      <c r="CSM296"/>
      <c r="CSN296"/>
      <c r="CSO296"/>
      <c r="CSP296"/>
      <c r="CSQ296"/>
      <c r="CSR296"/>
      <c r="CSS296"/>
      <c r="CST296"/>
      <c r="CSU296"/>
      <c r="CSV296"/>
      <c r="CSW296"/>
      <c r="CSX296"/>
      <c r="CSY296"/>
      <c r="CSZ296"/>
      <c r="CTA296"/>
      <c r="CTB296"/>
      <c r="CTC296"/>
      <c r="CTD296"/>
      <c r="CTE296"/>
      <c r="CTF296"/>
      <c r="CTG296"/>
      <c r="CTH296"/>
      <c r="CTI296"/>
      <c r="CTJ296"/>
      <c r="CTK296"/>
      <c r="CTL296"/>
      <c r="CTM296"/>
      <c r="CTN296"/>
      <c r="CTO296"/>
      <c r="CTP296"/>
      <c r="CTQ296"/>
      <c r="CTR296"/>
      <c r="CTS296"/>
      <c r="CTT296"/>
      <c r="CTU296"/>
      <c r="CTV296"/>
      <c r="CTW296"/>
      <c r="CTX296"/>
      <c r="CTY296"/>
      <c r="CTZ296"/>
      <c r="CUA296"/>
      <c r="CUB296"/>
      <c r="CUC296"/>
      <c r="CUD296"/>
      <c r="CUE296"/>
      <c r="CUF296"/>
      <c r="CUG296"/>
      <c r="CUH296"/>
      <c r="CUI296"/>
      <c r="CUJ296"/>
      <c r="CUK296"/>
      <c r="CUL296"/>
      <c r="CUM296"/>
      <c r="CUN296"/>
      <c r="CUO296"/>
      <c r="CUP296"/>
      <c r="CUQ296"/>
      <c r="CUR296"/>
      <c r="CUS296"/>
      <c r="CUT296"/>
      <c r="CUU296"/>
      <c r="CUV296"/>
      <c r="CUW296"/>
      <c r="CUX296"/>
      <c r="CUY296"/>
      <c r="CUZ296"/>
      <c r="CVA296"/>
      <c r="CVB296"/>
      <c r="CVC296"/>
      <c r="CVD296"/>
      <c r="CVE296"/>
      <c r="CVF296"/>
      <c r="CVG296"/>
      <c r="CVH296"/>
      <c r="CVI296"/>
      <c r="CVJ296"/>
      <c r="CVK296"/>
      <c r="CVL296"/>
      <c r="CVM296"/>
      <c r="CVN296"/>
      <c r="CVO296"/>
      <c r="CVP296"/>
      <c r="CVQ296"/>
      <c r="CVR296"/>
      <c r="CVS296"/>
      <c r="CVT296"/>
      <c r="CVU296"/>
      <c r="CVV296"/>
      <c r="CVW296"/>
      <c r="CVX296"/>
      <c r="CVY296"/>
      <c r="CVZ296"/>
      <c r="CWA296"/>
      <c r="CWB296"/>
      <c r="CWC296"/>
      <c r="CWD296"/>
      <c r="CWE296"/>
      <c r="CWF296"/>
      <c r="CWG296"/>
      <c r="CWH296"/>
      <c r="CWI296"/>
      <c r="CWJ296"/>
      <c r="CWK296"/>
      <c r="CWL296"/>
      <c r="CWM296"/>
      <c r="CWN296"/>
      <c r="CWO296"/>
      <c r="CWP296"/>
      <c r="CWQ296"/>
      <c r="CWR296"/>
      <c r="CWS296"/>
      <c r="CWT296"/>
      <c r="CWU296"/>
      <c r="CWV296"/>
      <c r="CWW296"/>
      <c r="CWX296"/>
      <c r="CWY296"/>
      <c r="CWZ296"/>
      <c r="CXA296"/>
      <c r="CXB296"/>
      <c r="CXC296"/>
      <c r="CXD296"/>
      <c r="CXE296"/>
      <c r="CXF296"/>
      <c r="CXG296"/>
      <c r="CXH296"/>
      <c r="CXI296"/>
      <c r="CXJ296"/>
      <c r="CXK296"/>
      <c r="CXL296"/>
      <c r="CXM296"/>
      <c r="CXN296"/>
      <c r="CXO296"/>
      <c r="CXP296"/>
      <c r="CXQ296"/>
      <c r="CXR296"/>
      <c r="CXS296"/>
      <c r="CXT296"/>
      <c r="CXU296"/>
      <c r="CXV296"/>
      <c r="CXW296"/>
      <c r="CXX296"/>
      <c r="CXY296"/>
      <c r="CXZ296"/>
      <c r="CYA296"/>
      <c r="CYB296"/>
      <c r="CYC296"/>
      <c r="CYD296"/>
      <c r="CYE296"/>
      <c r="CYF296"/>
      <c r="CYG296"/>
      <c r="CYH296"/>
      <c r="CYI296"/>
      <c r="CYJ296"/>
      <c r="CYK296"/>
      <c r="CYL296"/>
      <c r="CYM296"/>
      <c r="CYN296"/>
      <c r="CYO296"/>
      <c r="CYP296"/>
      <c r="CYQ296"/>
      <c r="CYR296"/>
      <c r="CYS296"/>
      <c r="CYT296"/>
      <c r="CYU296"/>
      <c r="CYV296"/>
      <c r="CYW296"/>
      <c r="CYX296"/>
      <c r="CYY296"/>
      <c r="CYZ296"/>
      <c r="CZA296"/>
      <c r="CZB296"/>
      <c r="CZC296"/>
      <c r="CZD296"/>
      <c r="CZE296"/>
      <c r="CZF296"/>
      <c r="CZG296"/>
      <c r="CZH296"/>
      <c r="CZI296"/>
      <c r="CZJ296"/>
      <c r="CZK296"/>
      <c r="CZL296"/>
      <c r="CZM296"/>
      <c r="CZN296"/>
      <c r="CZO296"/>
      <c r="CZP296"/>
      <c r="CZQ296"/>
      <c r="CZR296"/>
      <c r="CZS296"/>
      <c r="CZT296"/>
      <c r="CZU296"/>
      <c r="CZV296"/>
      <c r="CZW296"/>
      <c r="CZX296"/>
      <c r="CZY296"/>
      <c r="CZZ296"/>
      <c r="DAA296"/>
      <c r="DAB296"/>
      <c r="DAC296"/>
      <c r="DAD296"/>
      <c r="DAE296"/>
      <c r="DAF296"/>
      <c r="DAG296"/>
      <c r="DAH296"/>
      <c r="DAI296"/>
      <c r="DAJ296"/>
      <c r="DAK296"/>
      <c r="DAL296"/>
      <c r="DAM296"/>
      <c r="DAN296"/>
      <c r="DAO296"/>
      <c r="DAP296"/>
      <c r="DAQ296"/>
      <c r="DAR296"/>
      <c r="DAS296"/>
      <c r="DAT296"/>
      <c r="DAU296"/>
      <c r="DAV296"/>
      <c r="DAW296"/>
      <c r="DAX296"/>
      <c r="DAY296"/>
      <c r="DAZ296"/>
      <c r="DBA296"/>
      <c r="DBB296"/>
      <c r="DBC296"/>
      <c r="DBD296"/>
      <c r="DBE296"/>
      <c r="DBF296"/>
      <c r="DBG296"/>
      <c r="DBH296"/>
      <c r="DBI296"/>
      <c r="DBJ296"/>
      <c r="DBK296"/>
      <c r="DBL296"/>
      <c r="DBM296"/>
      <c r="DBN296"/>
      <c r="DBO296"/>
      <c r="DBP296"/>
      <c r="DBQ296"/>
      <c r="DBR296"/>
      <c r="DBS296"/>
      <c r="DBT296"/>
      <c r="DBU296"/>
      <c r="DBV296"/>
      <c r="DBW296"/>
      <c r="DBX296"/>
      <c r="DBY296"/>
      <c r="DBZ296"/>
      <c r="DCA296"/>
      <c r="DCB296"/>
      <c r="DCC296"/>
      <c r="DCD296"/>
      <c r="DCE296"/>
      <c r="DCF296"/>
      <c r="DCG296"/>
      <c r="DCH296"/>
      <c r="DCI296"/>
      <c r="DCJ296"/>
      <c r="DCK296"/>
      <c r="DCL296"/>
      <c r="DCM296"/>
      <c r="DCN296"/>
      <c r="DCO296"/>
      <c r="DCP296"/>
      <c r="DCQ296"/>
      <c r="DCR296"/>
      <c r="DCS296"/>
      <c r="DCT296"/>
      <c r="DCU296"/>
      <c r="DCV296"/>
      <c r="DCW296"/>
      <c r="DCX296"/>
      <c r="DCY296"/>
      <c r="DCZ296"/>
      <c r="DDA296"/>
      <c r="DDB296"/>
      <c r="DDC296"/>
      <c r="DDD296"/>
      <c r="DDE296"/>
      <c r="DDF296"/>
      <c r="DDG296"/>
      <c r="DDH296"/>
      <c r="DDI296"/>
      <c r="DDJ296"/>
      <c r="DDK296"/>
      <c r="DDL296"/>
      <c r="DDM296"/>
      <c r="DDN296"/>
      <c r="DDO296"/>
      <c r="DDP296"/>
      <c r="DDQ296"/>
      <c r="DDR296"/>
      <c r="DDS296"/>
      <c r="DDT296"/>
      <c r="DDU296"/>
      <c r="DDV296"/>
      <c r="DDW296"/>
      <c r="DDX296"/>
      <c r="DDY296"/>
      <c r="DDZ296"/>
      <c r="DEA296"/>
      <c r="DEB296"/>
      <c r="DEC296"/>
      <c r="DED296"/>
      <c r="DEE296"/>
      <c r="DEF296"/>
      <c r="DEG296"/>
      <c r="DEH296"/>
      <c r="DEI296"/>
      <c r="DEJ296"/>
      <c r="DEK296"/>
      <c r="DEL296"/>
      <c r="DEM296"/>
      <c r="DEN296"/>
      <c r="DEO296"/>
      <c r="DEP296"/>
      <c r="DEQ296"/>
      <c r="DER296"/>
      <c r="DES296"/>
      <c r="DET296"/>
      <c r="DEU296"/>
      <c r="DEV296"/>
      <c r="DEW296"/>
      <c r="DEX296"/>
      <c r="DEY296"/>
      <c r="DEZ296"/>
      <c r="DFA296"/>
      <c r="DFB296"/>
      <c r="DFC296"/>
      <c r="DFD296"/>
      <c r="DFE296"/>
      <c r="DFF296"/>
      <c r="DFG296"/>
      <c r="DFH296"/>
      <c r="DFI296"/>
      <c r="DFJ296"/>
      <c r="DFK296"/>
      <c r="DFL296"/>
      <c r="DFM296"/>
      <c r="DFN296"/>
      <c r="DFO296"/>
      <c r="DFP296"/>
      <c r="DFQ296"/>
      <c r="DFR296"/>
      <c r="DFS296"/>
      <c r="DFT296"/>
      <c r="DFU296"/>
      <c r="DFV296"/>
      <c r="DFW296"/>
      <c r="DFX296"/>
      <c r="DFY296"/>
      <c r="DFZ296"/>
      <c r="DGA296"/>
      <c r="DGB296"/>
      <c r="DGC296"/>
      <c r="DGD296"/>
      <c r="DGE296"/>
      <c r="DGF296"/>
      <c r="DGG296"/>
      <c r="DGH296"/>
      <c r="DGI296"/>
      <c r="DGJ296"/>
      <c r="DGK296"/>
      <c r="DGL296"/>
      <c r="DGM296"/>
      <c r="DGN296"/>
      <c r="DGO296"/>
      <c r="DGP296"/>
      <c r="DGQ296"/>
      <c r="DGR296"/>
      <c r="DGS296"/>
      <c r="DGT296"/>
      <c r="DGU296"/>
      <c r="DGV296"/>
      <c r="DGW296"/>
      <c r="DGX296"/>
      <c r="DGY296"/>
      <c r="DGZ296"/>
      <c r="DHA296"/>
      <c r="DHB296"/>
      <c r="DHC296"/>
      <c r="DHD296"/>
      <c r="DHE296"/>
      <c r="DHF296"/>
      <c r="DHG296"/>
      <c r="DHH296"/>
      <c r="DHI296"/>
      <c r="DHJ296"/>
      <c r="DHK296"/>
      <c r="DHL296"/>
      <c r="DHM296"/>
      <c r="DHN296"/>
      <c r="DHO296"/>
      <c r="DHP296"/>
      <c r="DHQ296"/>
      <c r="DHR296"/>
      <c r="DHS296"/>
      <c r="DHT296"/>
      <c r="DHU296"/>
      <c r="DHV296"/>
      <c r="DHW296"/>
      <c r="DHX296"/>
      <c r="DHY296"/>
      <c r="DHZ296"/>
      <c r="DIA296"/>
      <c r="DIB296"/>
      <c r="DIC296"/>
      <c r="DID296"/>
      <c r="DIE296"/>
      <c r="DIF296"/>
      <c r="DIG296"/>
      <c r="DIH296"/>
      <c r="DII296"/>
      <c r="DIJ296"/>
      <c r="DIK296"/>
      <c r="DIL296"/>
      <c r="DIM296"/>
      <c r="DIN296"/>
      <c r="DIO296"/>
      <c r="DIP296"/>
      <c r="DIQ296"/>
      <c r="DIR296"/>
      <c r="DIS296"/>
      <c r="DIT296"/>
      <c r="DIU296"/>
      <c r="DIV296"/>
      <c r="DIW296"/>
      <c r="DIX296"/>
      <c r="DIY296"/>
      <c r="DIZ296"/>
      <c r="DJA296"/>
      <c r="DJB296"/>
      <c r="DJC296"/>
      <c r="DJD296"/>
      <c r="DJE296"/>
      <c r="DJF296"/>
      <c r="DJG296"/>
      <c r="DJH296"/>
      <c r="DJI296"/>
      <c r="DJJ296"/>
      <c r="DJK296"/>
      <c r="DJL296"/>
      <c r="DJM296"/>
      <c r="DJN296"/>
      <c r="DJO296"/>
      <c r="DJP296"/>
      <c r="DJQ296"/>
      <c r="DJR296"/>
      <c r="DJS296"/>
      <c r="DJT296"/>
      <c r="DJU296"/>
      <c r="DJV296"/>
      <c r="DJW296"/>
      <c r="DJX296"/>
      <c r="DJY296"/>
      <c r="DJZ296"/>
      <c r="DKA296"/>
      <c r="DKB296"/>
      <c r="DKC296"/>
      <c r="DKD296"/>
      <c r="DKE296"/>
      <c r="DKF296"/>
      <c r="DKG296"/>
      <c r="DKH296"/>
      <c r="DKI296"/>
      <c r="DKJ296"/>
      <c r="DKK296"/>
      <c r="DKL296"/>
      <c r="DKM296"/>
      <c r="DKN296"/>
      <c r="DKO296"/>
      <c r="DKP296"/>
      <c r="DKQ296"/>
      <c r="DKR296"/>
      <c r="DKS296"/>
      <c r="DKT296"/>
      <c r="DKU296"/>
      <c r="DKV296"/>
      <c r="DKW296"/>
      <c r="DKX296"/>
      <c r="DKY296"/>
      <c r="DKZ296"/>
      <c r="DLA296"/>
      <c r="DLB296"/>
      <c r="DLC296"/>
      <c r="DLD296"/>
      <c r="DLE296"/>
      <c r="DLF296"/>
      <c r="DLG296"/>
      <c r="DLH296"/>
      <c r="DLI296"/>
      <c r="DLJ296"/>
      <c r="DLK296"/>
      <c r="DLL296"/>
      <c r="DLM296"/>
      <c r="DLN296"/>
      <c r="DLO296"/>
      <c r="DLP296"/>
      <c r="DLQ296"/>
      <c r="DLR296"/>
      <c r="DLS296"/>
      <c r="DLT296"/>
      <c r="DLU296"/>
      <c r="DLV296"/>
      <c r="DLW296"/>
      <c r="DLX296"/>
      <c r="DLY296"/>
      <c r="DLZ296"/>
      <c r="DMA296"/>
      <c r="DMB296"/>
      <c r="DMC296"/>
      <c r="DMD296"/>
      <c r="DME296"/>
      <c r="DMF296"/>
      <c r="DMG296"/>
      <c r="DMH296"/>
      <c r="DMI296"/>
      <c r="DMJ296"/>
      <c r="DMK296"/>
      <c r="DML296"/>
      <c r="DMM296"/>
      <c r="DMN296"/>
      <c r="DMO296"/>
      <c r="DMP296"/>
      <c r="DMQ296"/>
      <c r="DMR296"/>
      <c r="DMS296"/>
      <c r="DMT296"/>
      <c r="DMU296"/>
      <c r="DMV296"/>
      <c r="DMW296"/>
      <c r="DMX296"/>
      <c r="DMY296"/>
      <c r="DMZ296"/>
      <c r="DNA296"/>
      <c r="DNB296"/>
      <c r="DNC296"/>
      <c r="DND296"/>
      <c r="DNE296"/>
      <c r="DNF296"/>
      <c r="DNG296"/>
      <c r="DNH296"/>
      <c r="DNI296"/>
      <c r="DNJ296"/>
      <c r="DNK296"/>
      <c r="DNL296"/>
      <c r="DNM296"/>
      <c r="DNN296"/>
      <c r="DNO296"/>
      <c r="DNP296"/>
      <c r="DNQ296"/>
      <c r="DNR296"/>
      <c r="DNS296"/>
      <c r="DNT296"/>
      <c r="DNU296"/>
      <c r="DNV296"/>
      <c r="DNW296"/>
      <c r="DNX296"/>
      <c r="DNY296"/>
      <c r="DNZ296"/>
      <c r="DOA296"/>
      <c r="DOB296"/>
      <c r="DOC296"/>
      <c r="DOD296"/>
      <c r="DOE296"/>
      <c r="DOF296"/>
      <c r="DOG296"/>
      <c r="DOH296"/>
      <c r="DOI296"/>
      <c r="DOJ296"/>
      <c r="DOK296"/>
      <c r="DOL296"/>
      <c r="DOM296"/>
      <c r="DON296"/>
      <c r="DOO296"/>
      <c r="DOP296"/>
      <c r="DOQ296"/>
      <c r="DOR296"/>
      <c r="DOS296"/>
      <c r="DOT296"/>
      <c r="DOU296"/>
      <c r="DOV296"/>
      <c r="DOW296"/>
      <c r="DOX296"/>
      <c r="DOY296"/>
      <c r="DOZ296"/>
      <c r="DPA296"/>
      <c r="DPB296"/>
      <c r="DPC296"/>
      <c r="DPD296"/>
      <c r="DPE296"/>
      <c r="DPF296"/>
      <c r="DPG296"/>
      <c r="DPH296"/>
      <c r="DPI296"/>
      <c r="DPJ296"/>
      <c r="DPK296"/>
      <c r="DPL296"/>
      <c r="DPM296"/>
      <c r="DPN296"/>
      <c r="DPO296"/>
      <c r="DPP296"/>
      <c r="DPQ296"/>
      <c r="DPR296"/>
      <c r="DPS296"/>
      <c r="DPT296"/>
      <c r="DPU296"/>
      <c r="DPV296"/>
      <c r="DPW296"/>
      <c r="DPX296"/>
      <c r="DPY296"/>
      <c r="DPZ296"/>
      <c r="DQA296"/>
      <c r="DQB296"/>
      <c r="DQC296"/>
      <c r="DQD296"/>
      <c r="DQE296"/>
      <c r="DQF296"/>
      <c r="DQG296"/>
      <c r="DQH296"/>
      <c r="DQI296"/>
      <c r="DQJ296"/>
      <c r="DQK296"/>
      <c r="DQL296"/>
      <c r="DQM296"/>
      <c r="DQN296"/>
      <c r="DQO296"/>
      <c r="DQP296"/>
      <c r="DQQ296"/>
      <c r="DQR296"/>
      <c r="DQS296"/>
      <c r="DQT296"/>
      <c r="DQU296"/>
      <c r="DQV296"/>
      <c r="DQW296"/>
      <c r="DQX296"/>
      <c r="DQY296"/>
      <c r="DQZ296"/>
      <c r="DRA296"/>
      <c r="DRB296"/>
      <c r="DRC296"/>
      <c r="DRD296"/>
      <c r="DRE296"/>
      <c r="DRF296"/>
      <c r="DRG296"/>
      <c r="DRH296"/>
      <c r="DRI296"/>
      <c r="DRJ296"/>
      <c r="DRK296"/>
      <c r="DRL296"/>
      <c r="DRM296"/>
      <c r="DRN296"/>
      <c r="DRO296"/>
      <c r="DRP296"/>
      <c r="DRQ296"/>
      <c r="DRR296"/>
      <c r="DRS296"/>
      <c r="DRT296"/>
      <c r="DRU296"/>
      <c r="DRV296"/>
      <c r="DRW296"/>
      <c r="DRX296"/>
      <c r="DRY296"/>
      <c r="DRZ296"/>
      <c r="DSA296"/>
      <c r="DSB296"/>
      <c r="DSC296"/>
      <c r="DSD296"/>
      <c r="DSE296"/>
      <c r="DSF296"/>
      <c r="DSG296"/>
      <c r="DSH296"/>
      <c r="DSI296"/>
      <c r="DSJ296"/>
      <c r="DSK296"/>
      <c r="DSL296"/>
      <c r="DSM296"/>
      <c r="DSN296"/>
      <c r="DSO296"/>
      <c r="DSP296"/>
      <c r="DSQ296"/>
      <c r="DSR296"/>
      <c r="DSS296"/>
      <c r="DST296"/>
      <c r="DSU296"/>
      <c r="DSV296"/>
      <c r="DSW296"/>
      <c r="DSX296"/>
      <c r="DSY296"/>
      <c r="DSZ296"/>
      <c r="DTA296"/>
      <c r="DTB296"/>
      <c r="DTC296"/>
      <c r="DTD296"/>
      <c r="DTE296"/>
      <c r="DTF296"/>
      <c r="DTG296"/>
      <c r="DTH296"/>
      <c r="DTI296"/>
      <c r="DTJ296"/>
      <c r="DTK296"/>
      <c r="DTL296"/>
      <c r="DTM296"/>
      <c r="DTN296"/>
      <c r="DTO296"/>
      <c r="DTP296"/>
      <c r="DTQ296"/>
      <c r="DTR296"/>
      <c r="DTS296"/>
      <c r="DTT296"/>
      <c r="DTU296"/>
      <c r="DTV296"/>
      <c r="DTW296"/>
      <c r="DTX296"/>
      <c r="DTY296"/>
      <c r="DTZ296"/>
      <c r="DUA296"/>
      <c r="DUB296"/>
      <c r="DUC296"/>
      <c r="DUD296"/>
      <c r="DUE296"/>
      <c r="DUF296"/>
      <c r="DUG296"/>
      <c r="DUH296"/>
      <c r="DUI296"/>
      <c r="DUJ296"/>
      <c r="DUK296"/>
      <c r="DUL296"/>
      <c r="DUM296"/>
      <c r="DUN296"/>
      <c r="DUO296"/>
      <c r="DUP296"/>
      <c r="DUQ296"/>
      <c r="DUR296"/>
      <c r="DUS296"/>
      <c r="DUT296"/>
      <c r="DUU296"/>
      <c r="DUV296"/>
      <c r="DUW296"/>
      <c r="DUX296"/>
      <c r="DUY296"/>
      <c r="DUZ296"/>
      <c r="DVA296"/>
      <c r="DVB296"/>
      <c r="DVC296"/>
      <c r="DVD296"/>
      <c r="DVE296"/>
      <c r="DVF296"/>
      <c r="DVG296"/>
      <c r="DVH296"/>
      <c r="DVI296"/>
      <c r="DVJ296"/>
      <c r="DVK296"/>
      <c r="DVL296"/>
      <c r="DVM296"/>
      <c r="DVN296"/>
      <c r="DVO296"/>
      <c r="DVP296"/>
      <c r="DVQ296"/>
      <c r="DVR296"/>
      <c r="DVS296"/>
      <c r="DVT296"/>
      <c r="DVU296"/>
      <c r="DVV296"/>
      <c r="DVW296"/>
      <c r="DVX296"/>
      <c r="DVY296"/>
      <c r="DVZ296"/>
      <c r="DWA296"/>
      <c r="DWB296"/>
      <c r="DWC296"/>
      <c r="DWD296"/>
      <c r="DWE296"/>
      <c r="DWF296"/>
      <c r="DWG296"/>
      <c r="DWH296"/>
      <c r="DWI296"/>
      <c r="DWJ296"/>
      <c r="DWK296"/>
      <c r="DWL296"/>
      <c r="DWM296"/>
      <c r="DWN296"/>
      <c r="DWO296"/>
      <c r="DWP296"/>
      <c r="DWQ296"/>
      <c r="DWR296"/>
      <c r="DWS296"/>
      <c r="DWT296"/>
      <c r="DWU296"/>
      <c r="DWV296"/>
      <c r="DWW296"/>
      <c r="DWX296"/>
      <c r="DWY296"/>
      <c r="DWZ296"/>
      <c r="DXA296"/>
      <c r="DXB296"/>
      <c r="DXC296"/>
      <c r="DXD296"/>
      <c r="DXE296"/>
      <c r="DXF296"/>
      <c r="DXG296"/>
      <c r="DXH296"/>
      <c r="DXI296"/>
      <c r="DXJ296"/>
      <c r="DXK296"/>
      <c r="DXL296"/>
      <c r="DXM296"/>
      <c r="DXN296"/>
      <c r="DXO296"/>
      <c r="DXP296"/>
      <c r="DXQ296"/>
      <c r="DXR296"/>
      <c r="DXS296"/>
      <c r="DXT296"/>
      <c r="DXU296"/>
      <c r="DXV296"/>
      <c r="DXW296"/>
      <c r="DXX296"/>
      <c r="DXY296"/>
      <c r="DXZ296"/>
      <c r="DYA296"/>
      <c r="DYB296"/>
      <c r="DYC296"/>
      <c r="DYD296"/>
      <c r="DYE296"/>
      <c r="DYF296"/>
      <c r="DYG296"/>
      <c r="DYH296"/>
      <c r="DYI296"/>
      <c r="DYJ296"/>
      <c r="DYK296"/>
      <c r="DYL296"/>
      <c r="DYM296"/>
      <c r="DYN296"/>
      <c r="DYO296"/>
      <c r="DYP296"/>
      <c r="DYQ296"/>
      <c r="DYR296"/>
      <c r="DYS296"/>
      <c r="DYT296"/>
      <c r="DYU296"/>
      <c r="DYV296"/>
      <c r="DYW296"/>
      <c r="DYX296"/>
      <c r="DYY296"/>
      <c r="DYZ296"/>
      <c r="DZA296"/>
      <c r="DZB296"/>
      <c r="DZC296"/>
      <c r="DZD296"/>
      <c r="DZE296"/>
      <c r="DZF296"/>
      <c r="DZG296"/>
      <c r="DZH296"/>
      <c r="DZI296"/>
      <c r="DZJ296"/>
      <c r="DZK296"/>
      <c r="DZL296"/>
      <c r="DZM296"/>
      <c r="DZN296"/>
      <c r="DZO296"/>
      <c r="DZP296"/>
      <c r="DZQ296"/>
      <c r="DZR296"/>
      <c r="DZS296"/>
      <c r="DZT296"/>
      <c r="DZU296"/>
      <c r="DZV296"/>
      <c r="DZW296"/>
      <c r="DZX296"/>
      <c r="DZY296"/>
      <c r="DZZ296"/>
      <c r="EAA296"/>
      <c r="EAB296"/>
      <c r="EAC296"/>
      <c r="EAD296"/>
      <c r="EAE296"/>
      <c r="EAF296"/>
      <c r="EAG296"/>
      <c r="EAH296"/>
      <c r="EAI296"/>
      <c r="EAJ296"/>
      <c r="EAK296"/>
      <c r="EAL296"/>
      <c r="EAM296"/>
      <c r="EAN296"/>
      <c r="EAO296"/>
      <c r="EAP296"/>
      <c r="EAQ296"/>
      <c r="EAR296"/>
      <c r="EAS296"/>
      <c r="EAT296"/>
      <c r="EAU296"/>
      <c r="EAV296"/>
      <c r="EAW296"/>
      <c r="EAX296"/>
      <c r="EAY296"/>
      <c r="EAZ296"/>
      <c r="EBA296"/>
      <c r="EBB296"/>
      <c r="EBC296"/>
      <c r="EBD296"/>
      <c r="EBE296"/>
      <c r="EBF296"/>
      <c r="EBG296"/>
      <c r="EBH296"/>
      <c r="EBI296"/>
      <c r="EBJ296"/>
      <c r="EBK296"/>
      <c r="EBL296"/>
      <c r="EBM296"/>
      <c r="EBN296"/>
      <c r="EBO296"/>
      <c r="EBP296"/>
      <c r="EBQ296"/>
      <c r="EBR296"/>
      <c r="EBS296"/>
      <c r="EBT296"/>
      <c r="EBU296"/>
      <c r="EBV296"/>
      <c r="EBW296"/>
      <c r="EBX296"/>
      <c r="EBY296"/>
      <c r="EBZ296"/>
      <c r="ECA296"/>
      <c r="ECB296"/>
      <c r="ECC296"/>
      <c r="ECD296"/>
      <c r="ECE296"/>
      <c r="ECF296"/>
      <c r="ECG296"/>
      <c r="ECH296"/>
      <c r="ECI296"/>
      <c r="ECJ296"/>
      <c r="ECK296"/>
      <c r="ECL296"/>
      <c r="ECM296"/>
      <c r="ECN296"/>
      <c r="ECO296"/>
      <c r="ECP296"/>
      <c r="ECQ296"/>
      <c r="ECR296"/>
      <c r="ECS296"/>
      <c r="ECT296"/>
      <c r="ECU296"/>
      <c r="ECV296"/>
      <c r="ECW296"/>
      <c r="ECX296"/>
      <c r="ECY296"/>
      <c r="ECZ296"/>
      <c r="EDA296"/>
      <c r="EDB296"/>
      <c r="EDC296"/>
      <c r="EDD296"/>
      <c r="EDE296"/>
      <c r="EDF296"/>
      <c r="EDG296"/>
      <c r="EDH296"/>
      <c r="EDI296"/>
      <c r="EDJ296"/>
      <c r="EDK296"/>
      <c r="EDL296"/>
      <c r="EDM296"/>
      <c r="EDN296"/>
      <c r="EDO296"/>
      <c r="EDP296"/>
      <c r="EDQ296"/>
      <c r="EDR296"/>
      <c r="EDS296"/>
      <c r="EDT296"/>
      <c r="EDU296"/>
      <c r="EDV296"/>
      <c r="EDW296"/>
      <c r="EDX296"/>
      <c r="EDY296"/>
      <c r="EDZ296"/>
      <c r="EEA296"/>
      <c r="EEB296"/>
      <c r="EEC296"/>
      <c r="EED296"/>
      <c r="EEE296"/>
      <c r="EEF296"/>
      <c r="EEG296"/>
      <c r="EEH296"/>
      <c r="EEI296"/>
      <c r="EEJ296"/>
      <c r="EEK296"/>
      <c r="EEL296"/>
      <c r="EEM296"/>
      <c r="EEN296"/>
      <c r="EEO296"/>
      <c r="EEP296"/>
      <c r="EEQ296"/>
      <c r="EER296"/>
      <c r="EES296"/>
      <c r="EET296"/>
      <c r="EEU296"/>
      <c r="EEV296"/>
      <c r="EEW296"/>
      <c r="EEX296"/>
      <c r="EEY296"/>
      <c r="EEZ296"/>
      <c r="EFA296"/>
      <c r="EFB296"/>
      <c r="EFC296"/>
      <c r="EFD296"/>
      <c r="EFE296"/>
      <c r="EFF296"/>
      <c r="EFG296"/>
      <c r="EFH296"/>
      <c r="EFI296"/>
      <c r="EFJ296"/>
      <c r="EFK296"/>
      <c r="EFL296"/>
      <c r="EFM296"/>
      <c r="EFN296"/>
      <c r="EFO296"/>
      <c r="EFP296"/>
      <c r="EFQ296"/>
      <c r="EFR296"/>
      <c r="EFS296"/>
      <c r="EFT296"/>
      <c r="EFU296"/>
      <c r="EFV296"/>
      <c r="EFW296"/>
      <c r="EFX296"/>
      <c r="EFY296"/>
      <c r="EFZ296"/>
      <c r="EGA296"/>
      <c r="EGB296"/>
      <c r="EGC296"/>
      <c r="EGD296"/>
      <c r="EGE296"/>
      <c r="EGF296"/>
      <c r="EGG296"/>
      <c r="EGH296"/>
      <c r="EGI296"/>
      <c r="EGJ296"/>
      <c r="EGK296"/>
      <c r="EGL296"/>
      <c r="EGM296"/>
      <c r="EGN296"/>
      <c r="EGO296"/>
      <c r="EGP296"/>
      <c r="EGQ296"/>
      <c r="EGR296"/>
      <c r="EGS296"/>
      <c r="EGT296"/>
      <c r="EGU296"/>
      <c r="EGV296"/>
      <c r="EGW296"/>
      <c r="EGX296"/>
      <c r="EGY296"/>
      <c r="EGZ296"/>
      <c r="EHA296"/>
      <c r="EHB296"/>
      <c r="EHC296"/>
      <c r="EHD296"/>
      <c r="EHE296"/>
      <c r="EHF296"/>
      <c r="EHG296"/>
      <c r="EHH296"/>
      <c r="EHI296"/>
      <c r="EHJ296"/>
      <c r="EHK296"/>
      <c r="EHL296"/>
      <c r="EHM296"/>
      <c r="EHN296"/>
      <c r="EHO296"/>
      <c r="EHP296"/>
      <c r="EHQ296"/>
      <c r="EHR296"/>
      <c r="EHS296"/>
      <c r="EHT296"/>
      <c r="EHU296"/>
      <c r="EHV296"/>
      <c r="EHW296"/>
      <c r="EHX296"/>
      <c r="EHY296"/>
      <c r="EHZ296"/>
      <c r="EIA296"/>
      <c r="EIB296"/>
      <c r="EIC296"/>
      <c r="EID296"/>
      <c r="EIE296"/>
      <c r="EIF296"/>
      <c r="EIG296"/>
      <c r="EIH296"/>
      <c r="EII296"/>
      <c r="EIJ296"/>
      <c r="EIK296"/>
      <c r="EIL296"/>
      <c r="EIM296"/>
      <c r="EIN296"/>
      <c r="EIO296"/>
      <c r="EIP296"/>
      <c r="EIQ296"/>
      <c r="EIR296"/>
      <c r="EIS296"/>
      <c r="EIT296"/>
      <c r="EIU296"/>
      <c r="EIV296"/>
      <c r="EIW296"/>
      <c r="EIX296"/>
      <c r="EIY296"/>
      <c r="EIZ296"/>
      <c r="EJA296"/>
      <c r="EJB296"/>
      <c r="EJC296"/>
      <c r="EJD296"/>
      <c r="EJE296"/>
      <c r="EJF296"/>
      <c r="EJG296"/>
      <c r="EJH296"/>
      <c r="EJI296"/>
      <c r="EJJ296"/>
      <c r="EJK296"/>
      <c r="EJL296"/>
      <c r="EJM296"/>
      <c r="EJN296"/>
      <c r="EJO296"/>
      <c r="EJP296"/>
      <c r="EJQ296"/>
      <c r="EJR296"/>
      <c r="EJS296"/>
      <c r="EJT296"/>
      <c r="EJU296"/>
      <c r="EJV296"/>
      <c r="EJW296"/>
      <c r="EJX296"/>
      <c r="EJY296"/>
      <c r="EJZ296"/>
      <c r="EKA296"/>
      <c r="EKB296"/>
      <c r="EKC296"/>
      <c r="EKD296"/>
      <c r="EKE296"/>
      <c r="EKF296"/>
      <c r="EKG296"/>
      <c r="EKH296"/>
      <c r="EKI296"/>
      <c r="EKJ296"/>
      <c r="EKK296"/>
      <c r="EKL296"/>
      <c r="EKM296"/>
      <c r="EKN296"/>
      <c r="EKO296"/>
      <c r="EKP296"/>
      <c r="EKQ296"/>
      <c r="EKR296"/>
      <c r="EKS296"/>
      <c r="EKT296"/>
      <c r="EKU296"/>
      <c r="EKV296"/>
      <c r="EKW296"/>
      <c r="EKX296"/>
      <c r="EKY296"/>
      <c r="EKZ296"/>
      <c r="ELA296"/>
      <c r="ELB296"/>
      <c r="ELC296"/>
      <c r="ELD296"/>
      <c r="ELE296"/>
      <c r="ELF296"/>
      <c r="ELG296"/>
      <c r="ELH296"/>
      <c r="ELI296"/>
      <c r="ELJ296"/>
      <c r="ELK296"/>
      <c r="ELL296"/>
      <c r="ELM296"/>
      <c r="ELN296"/>
      <c r="ELO296"/>
      <c r="ELP296"/>
      <c r="ELQ296"/>
      <c r="ELR296"/>
      <c r="ELS296"/>
      <c r="ELT296"/>
      <c r="ELU296"/>
      <c r="ELV296"/>
      <c r="ELW296"/>
      <c r="ELX296"/>
      <c r="ELY296"/>
      <c r="ELZ296"/>
      <c r="EMA296"/>
      <c r="EMB296"/>
      <c r="EMC296"/>
      <c r="EMD296"/>
      <c r="EME296"/>
      <c r="EMF296"/>
      <c r="EMG296"/>
      <c r="EMH296"/>
      <c r="EMI296"/>
      <c r="EMJ296"/>
      <c r="EMK296"/>
      <c r="EML296"/>
      <c r="EMM296"/>
      <c r="EMN296"/>
      <c r="EMO296"/>
      <c r="EMP296"/>
      <c r="EMQ296"/>
      <c r="EMR296"/>
      <c r="EMS296"/>
      <c r="EMT296"/>
      <c r="EMU296"/>
      <c r="EMV296"/>
      <c r="EMW296"/>
      <c r="EMX296"/>
      <c r="EMY296"/>
      <c r="EMZ296"/>
      <c r="ENA296"/>
      <c r="ENB296"/>
      <c r="ENC296"/>
      <c r="END296"/>
      <c r="ENE296"/>
      <c r="ENF296"/>
      <c r="ENG296"/>
      <c r="ENH296"/>
      <c r="ENI296"/>
      <c r="ENJ296"/>
      <c r="ENK296"/>
      <c r="ENL296"/>
      <c r="ENM296"/>
      <c r="ENN296"/>
      <c r="ENO296"/>
      <c r="ENP296"/>
      <c r="ENQ296"/>
      <c r="ENR296"/>
      <c r="ENS296"/>
      <c r="ENT296"/>
      <c r="ENU296"/>
      <c r="ENV296"/>
      <c r="ENW296"/>
      <c r="ENX296"/>
      <c r="ENY296"/>
      <c r="ENZ296"/>
      <c r="EOA296"/>
      <c r="EOB296"/>
      <c r="EOC296"/>
      <c r="EOD296"/>
      <c r="EOE296"/>
      <c r="EOF296"/>
      <c r="EOG296"/>
      <c r="EOH296"/>
      <c r="EOI296"/>
      <c r="EOJ296"/>
      <c r="EOK296"/>
      <c r="EOL296"/>
      <c r="EOM296"/>
      <c r="EON296"/>
      <c r="EOO296"/>
      <c r="EOP296"/>
      <c r="EOQ296"/>
      <c r="EOR296"/>
      <c r="EOS296"/>
      <c r="EOT296"/>
      <c r="EOU296"/>
      <c r="EOV296"/>
      <c r="EOW296"/>
      <c r="EOX296"/>
      <c r="EOY296"/>
      <c r="EOZ296"/>
      <c r="EPA296"/>
      <c r="EPB296"/>
      <c r="EPC296"/>
      <c r="EPD296"/>
      <c r="EPE296"/>
      <c r="EPF296"/>
      <c r="EPG296"/>
      <c r="EPH296"/>
      <c r="EPI296"/>
      <c r="EPJ296"/>
      <c r="EPK296"/>
      <c r="EPL296"/>
      <c r="EPM296"/>
      <c r="EPN296"/>
      <c r="EPO296"/>
      <c r="EPP296"/>
      <c r="EPQ296"/>
      <c r="EPR296"/>
      <c r="EPS296"/>
      <c r="EPT296"/>
      <c r="EPU296"/>
      <c r="EPV296"/>
      <c r="EPW296"/>
      <c r="EPX296"/>
      <c r="EPY296"/>
      <c r="EPZ296"/>
      <c r="EQA296"/>
      <c r="EQB296"/>
      <c r="EQC296"/>
      <c r="EQD296"/>
      <c r="EQE296"/>
      <c r="EQF296"/>
      <c r="EQG296"/>
      <c r="EQH296"/>
      <c r="EQI296"/>
      <c r="EQJ296"/>
      <c r="EQK296"/>
      <c r="EQL296"/>
      <c r="EQM296"/>
      <c r="EQN296"/>
      <c r="EQO296"/>
      <c r="EQP296"/>
      <c r="EQQ296"/>
      <c r="EQR296"/>
      <c r="EQS296"/>
      <c r="EQT296"/>
      <c r="EQU296"/>
      <c r="EQV296"/>
      <c r="EQW296"/>
      <c r="EQX296"/>
      <c r="EQY296"/>
      <c r="EQZ296"/>
      <c r="ERA296"/>
      <c r="ERB296"/>
      <c r="ERC296"/>
      <c r="ERD296"/>
      <c r="ERE296"/>
      <c r="ERF296"/>
      <c r="ERG296"/>
      <c r="ERH296"/>
      <c r="ERI296"/>
      <c r="ERJ296"/>
      <c r="ERK296"/>
      <c r="ERL296"/>
      <c r="ERM296"/>
      <c r="ERN296"/>
      <c r="ERO296"/>
      <c r="ERP296"/>
      <c r="ERQ296"/>
      <c r="ERR296"/>
      <c r="ERS296"/>
      <c r="ERT296"/>
      <c r="ERU296"/>
      <c r="ERV296"/>
      <c r="ERW296"/>
      <c r="ERX296"/>
      <c r="ERY296"/>
      <c r="ERZ296"/>
      <c r="ESA296"/>
      <c r="ESB296"/>
      <c r="ESC296"/>
      <c r="ESD296"/>
      <c r="ESE296"/>
      <c r="ESF296"/>
      <c r="ESG296"/>
      <c r="ESH296"/>
      <c r="ESI296"/>
      <c r="ESJ296"/>
      <c r="ESK296"/>
      <c r="ESL296"/>
      <c r="ESM296"/>
      <c r="ESN296"/>
      <c r="ESO296"/>
      <c r="ESP296"/>
      <c r="ESQ296"/>
      <c r="ESR296"/>
      <c r="ESS296"/>
      <c r="EST296"/>
      <c r="ESU296"/>
      <c r="ESV296"/>
      <c r="ESW296"/>
      <c r="ESX296"/>
      <c r="ESY296"/>
      <c r="ESZ296"/>
      <c r="ETA296"/>
      <c r="ETB296"/>
      <c r="ETC296"/>
      <c r="ETD296"/>
      <c r="ETE296"/>
      <c r="ETF296"/>
      <c r="ETG296"/>
      <c r="ETH296"/>
      <c r="ETI296"/>
      <c r="ETJ296"/>
      <c r="ETK296"/>
      <c r="ETL296"/>
      <c r="ETM296"/>
      <c r="ETN296"/>
      <c r="ETO296"/>
      <c r="ETP296"/>
      <c r="ETQ296"/>
      <c r="ETR296"/>
      <c r="ETS296"/>
      <c r="ETT296"/>
      <c r="ETU296"/>
      <c r="ETV296"/>
      <c r="ETW296"/>
      <c r="ETX296"/>
      <c r="ETY296"/>
      <c r="ETZ296"/>
      <c r="EUA296"/>
      <c r="EUB296"/>
      <c r="EUC296"/>
      <c r="EUD296"/>
      <c r="EUE296"/>
      <c r="EUF296"/>
      <c r="EUG296"/>
      <c r="EUH296"/>
      <c r="EUI296"/>
      <c r="EUJ296"/>
      <c r="EUK296"/>
      <c r="EUL296"/>
      <c r="EUM296"/>
      <c r="EUN296"/>
      <c r="EUO296"/>
      <c r="EUP296"/>
      <c r="EUQ296"/>
      <c r="EUR296"/>
      <c r="EUS296"/>
      <c r="EUT296"/>
      <c r="EUU296"/>
      <c r="EUV296"/>
      <c r="EUW296"/>
      <c r="EUX296"/>
      <c r="EUY296"/>
      <c r="EUZ296"/>
      <c r="EVA296"/>
      <c r="EVB296"/>
      <c r="EVC296"/>
      <c r="EVD296"/>
      <c r="EVE296"/>
      <c r="EVF296"/>
      <c r="EVG296"/>
      <c r="EVH296"/>
      <c r="EVI296"/>
      <c r="EVJ296"/>
      <c r="EVK296"/>
      <c r="EVL296"/>
      <c r="EVM296"/>
      <c r="EVN296"/>
      <c r="EVO296"/>
      <c r="EVP296"/>
      <c r="EVQ296"/>
      <c r="EVR296"/>
      <c r="EVS296"/>
      <c r="EVT296"/>
      <c r="EVU296"/>
      <c r="EVV296"/>
      <c r="EVW296"/>
      <c r="EVX296"/>
      <c r="EVY296"/>
      <c r="EVZ296"/>
      <c r="EWA296"/>
      <c r="EWB296"/>
      <c r="EWC296"/>
      <c r="EWD296"/>
      <c r="EWE296"/>
      <c r="EWF296"/>
      <c r="EWG296"/>
      <c r="EWH296"/>
      <c r="EWI296"/>
      <c r="EWJ296"/>
      <c r="EWK296"/>
      <c r="EWL296"/>
      <c r="EWM296"/>
      <c r="EWN296"/>
      <c r="EWO296"/>
      <c r="EWP296"/>
      <c r="EWQ296"/>
      <c r="EWR296"/>
      <c r="EWS296"/>
      <c r="EWT296"/>
      <c r="EWU296"/>
      <c r="EWV296"/>
      <c r="EWW296"/>
      <c r="EWX296"/>
      <c r="EWY296"/>
      <c r="EWZ296"/>
      <c r="EXA296"/>
      <c r="EXB296"/>
      <c r="EXC296"/>
      <c r="EXD296"/>
      <c r="EXE296"/>
      <c r="EXF296"/>
      <c r="EXG296"/>
      <c r="EXH296"/>
      <c r="EXI296"/>
      <c r="EXJ296"/>
      <c r="EXK296"/>
      <c r="EXL296"/>
      <c r="EXM296"/>
      <c r="EXN296"/>
      <c r="EXO296"/>
      <c r="EXP296"/>
      <c r="EXQ296"/>
      <c r="EXR296"/>
      <c r="EXS296"/>
      <c r="EXT296"/>
      <c r="EXU296"/>
      <c r="EXV296"/>
      <c r="EXW296"/>
      <c r="EXX296"/>
      <c r="EXY296"/>
      <c r="EXZ296"/>
      <c r="EYA296"/>
      <c r="EYB296"/>
      <c r="EYC296"/>
      <c r="EYD296"/>
      <c r="EYE296"/>
      <c r="EYF296"/>
      <c r="EYG296"/>
      <c r="EYH296"/>
      <c r="EYI296"/>
      <c r="EYJ296"/>
      <c r="EYK296"/>
      <c r="EYL296"/>
      <c r="EYM296"/>
      <c r="EYN296"/>
      <c r="EYO296"/>
      <c r="EYP296"/>
      <c r="EYQ296"/>
      <c r="EYR296"/>
      <c r="EYS296"/>
      <c r="EYT296"/>
      <c r="EYU296"/>
      <c r="EYV296"/>
      <c r="EYW296"/>
      <c r="EYX296"/>
      <c r="EYY296"/>
      <c r="EYZ296"/>
      <c r="EZA296"/>
      <c r="EZB296"/>
      <c r="EZC296"/>
      <c r="EZD296"/>
      <c r="EZE296"/>
      <c r="EZF296"/>
      <c r="EZG296"/>
      <c r="EZH296"/>
      <c r="EZI296"/>
      <c r="EZJ296"/>
      <c r="EZK296"/>
      <c r="EZL296"/>
      <c r="EZM296"/>
      <c r="EZN296"/>
      <c r="EZO296"/>
      <c r="EZP296"/>
      <c r="EZQ296"/>
      <c r="EZR296"/>
      <c r="EZS296"/>
      <c r="EZT296"/>
      <c r="EZU296"/>
      <c r="EZV296"/>
      <c r="EZW296"/>
      <c r="EZX296"/>
      <c r="EZY296"/>
      <c r="EZZ296"/>
      <c r="FAA296"/>
      <c r="FAB296"/>
      <c r="FAC296"/>
      <c r="FAD296"/>
      <c r="FAE296"/>
      <c r="FAF296"/>
      <c r="FAG296"/>
      <c r="FAH296"/>
      <c r="FAI296"/>
      <c r="FAJ296"/>
      <c r="FAK296"/>
      <c r="FAL296"/>
      <c r="FAM296"/>
      <c r="FAN296"/>
      <c r="FAO296"/>
      <c r="FAP296"/>
      <c r="FAQ296"/>
      <c r="FAR296"/>
      <c r="FAS296"/>
      <c r="FAT296"/>
      <c r="FAU296"/>
      <c r="FAV296"/>
      <c r="FAW296"/>
      <c r="FAX296"/>
      <c r="FAY296"/>
      <c r="FAZ296"/>
      <c r="FBA296"/>
      <c r="FBB296"/>
      <c r="FBC296"/>
      <c r="FBD296"/>
      <c r="FBE296"/>
      <c r="FBF296"/>
      <c r="FBG296"/>
      <c r="FBH296"/>
      <c r="FBI296"/>
      <c r="FBJ296"/>
      <c r="FBK296"/>
      <c r="FBL296"/>
      <c r="FBM296"/>
      <c r="FBN296"/>
      <c r="FBO296"/>
      <c r="FBP296"/>
      <c r="FBQ296"/>
      <c r="FBR296"/>
      <c r="FBS296"/>
      <c r="FBT296"/>
      <c r="FBU296"/>
      <c r="FBV296"/>
      <c r="FBW296"/>
      <c r="FBX296"/>
      <c r="FBY296"/>
      <c r="FBZ296"/>
      <c r="FCA296"/>
      <c r="FCB296"/>
      <c r="FCC296"/>
      <c r="FCD296"/>
      <c r="FCE296"/>
      <c r="FCF296"/>
      <c r="FCG296"/>
      <c r="FCH296"/>
      <c r="FCI296"/>
      <c r="FCJ296"/>
      <c r="FCK296"/>
      <c r="FCL296"/>
      <c r="FCM296"/>
      <c r="FCN296"/>
      <c r="FCO296"/>
      <c r="FCP296"/>
      <c r="FCQ296"/>
      <c r="FCR296"/>
      <c r="FCS296"/>
      <c r="FCT296"/>
      <c r="FCU296"/>
      <c r="FCV296"/>
      <c r="FCW296"/>
      <c r="FCX296"/>
      <c r="FCY296"/>
      <c r="FCZ296"/>
      <c r="FDA296"/>
      <c r="FDB296"/>
      <c r="FDC296"/>
      <c r="FDD296"/>
      <c r="FDE296"/>
      <c r="FDF296"/>
      <c r="FDG296"/>
      <c r="FDH296"/>
      <c r="FDI296"/>
      <c r="FDJ296"/>
      <c r="FDK296"/>
      <c r="FDL296"/>
      <c r="FDM296"/>
      <c r="FDN296"/>
      <c r="FDO296"/>
      <c r="FDP296"/>
      <c r="FDQ296"/>
      <c r="FDR296"/>
      <c r="FDS296"/>
      <c r="FDT296"/>
      <c r="FDU296"/>
      <c r="FDV296"/>
      <c r="FDW296"/>
      <c r="FDX296"/>
      <c r="FDY296"/>
      <c r="FDZ296"/>
      <c r="FEA296"/>
      <c r="FEB296"/>
      <c r="FEC296"/>
      <c r="FED296"/>
      <c r="FEE296"/>
      <c r="FEF296"/>
      <c r="FEG296"/>
      <c r="FEH296"/>
      <c r="FEI296"/>
      <c r="FEJ296"/>
      <c r="FEK296"/>
      <c r="FEL296"/>
      <c r="FEM296"/>
      <c r="FEN296"/>
      <c r="FEO296"/>
      <c r="FEP296"/>
      <c r="FEQ296"/>
      <c r="FER296"/>
      <c r="FES296"/>
      <c r="FET296"/>
      <c r="FEU296"/>
      <c r="FEV296"/>
      <c r="FEW296"/>
      <c r="FEX296"/>
      <c r="FEY296"/>
      <c r="FEZ296"/>
      <c r="FFA296"/>
      <c r="FFB296"/>
      <c r="FFC296"/>
      <c r="FFD296"/>
      <c r="FFE296"/>
      <c r="FFF296"/>
      <c r="FFG296"/>
      <c r="FFH296"/>
      <c r="FFI296"/>
      <c r="FFJ296"/>
      <c r="FFK296"/>
      <c r="FFL296"/>
      <c r="FFM296"/>
      <c r="FFN296"/>
      <c r="FFO296"/>
      <c r="FFP296"/>
      <c r="FFQ296"/>
      <c r="FFR296"/>
      <c r="FFS296"/>
      <c r="FFT296"/>
      <c r="FFU296"/>
      <c r="FFV296"/>
      <c r="FFW296"/>
      <c r="FFX296"/>
      <c r="FFY296"/>
      <c r="FFZ296"/>
      <c r="FGA296"/>
      <c r="FGB296"/>
      <c r="FGC296"/>
      <c r="FGD296"/>
      <c r="FGE296"/>
      <c r="FGF296"/>
      <c r="FGG296"/>
      <c r="FGH296"/>
      <c r="FGI296"/>
      <c r="FGJ296"/>
      <c r="FGK296"/>
      <c r="FGL296"/>
      <c r="FGM296"/>
      <c r="FGN296"/>
      <c r="FGO296"/>
      <c r="FGP296"/>
      <c r="FGQ296"/>
      <c r="FGR296"/>
      <c r="FGS296"/>
      <c r="FGT296"/>
      <c r="FGU296"/>
      <c r="FGV296"/>
      <c r="FGW296"/>
      <c r="FGX296"/>
      <c r="FGY296"/>
      <c r="FGZ296"/>
      <c r="FHA296"/>
      <c r="FHB296"/>
      <c r="FHC296"/>
      <c r="FHD296"/>
      <c r="FHE296"/>
      <c r="FHF296"/>
      <c r="FHG296"/>
      <c r="FHH296"/>
      <c r="FHI296"/>
      <c r="FHJ296"/>
      <c r="FHK296"/>
      <c r="FHL296"/>
      <c r="FHM296"/>
      <c r="FHN296"/>
      <c r="FHO296"/>
      <c r="FHP296"/>
      <c r="FHQ296"/>
      <c r="FHR296"/>
      <c r="FHS296"/>
      <c r="FHT296"/>
      <c r="FHU296"/>
      <c r="FHV296"/>
      <c r="FHW296"/>
      <c r="FHX296"/>
      <c r="FHY296"/>
      <c r="FHZ296"/>
      <c r="FIA296"/>
      <c r="FIB296"/>
      <c r="FIC296"/>
      <c r="FID296"/>
      <c r="FIE296"/>
      <c r="FIF296"/>
      <c r="FIG296"/>
      <c r="FIH296"/>
      <c r="FII296"/>
      <c r="FIJ296"/>
      <c r="FIK296"/>
      <c r="FIL296"/>
      <c r="FIM296"/>
      <c r="FIN296"/>
      <c r="FIO296"/>
      <c r="FIP296"/>
      <c r="FIQ296"/>
      <c r="FIR296"/>
      <c r="FIS296"/>
      <c r="FIT296"/>
      <c r="FIU296"/>
      <c r="FIV296"/>
      <c r="FIW296"/>
      <c r="FIX296"/>
      <c r="FIY296"/>
      <c r="FIZ296"/>
      <c r="FJA296"/>
      <c r="FJB296"/>
      <c r="FJC296"/>
      <c r="FJD296"/>
      <c r="FJE296"/>
      <c r="FJF296"/>
      <c r="FJG296"/>
      <c r="FJH296"/>
      <c r="FJI296"/>
      <c r="FJJ296"/>
      <c r="FJK296"/>
      <c r="FJL296"/>
      <c r="FJM296"/>
      <c r="FJN296"/>
      <c r="FJO296"/>
      <c r="FJP296"/>
      <c r="FJQ296"/>
      <c r="FJR296"/>
      <c r="FJS296"/>
      <c r="FJT296"/>
      <c r="FJU296"/>
      <c r="FJV296"/>
      <c r="FJW296"/>
      <c r="FJX296"/>
      <c r="FJY296"/>
      <c r="FJZ296"/>
      <c r="FKA296"/>
      <c r="FKB296"/>
      <c r="FKC296"/>
      <c r="FKD296"/>
      <c r="FKE296"/>
      <c r="FKF296"/>
      <c r="FKG296"/>
      <c r="FKH296"/>
      <c r="FKI296"/>
      <c r="FKJ296"/>
      <c r="FKK296"/>
      <c r="FKL296"/>
      <c r="FKM296"/>
      <c r="FKN296"/>
      <c r="FKO296"/>
      <c r="FKP296"/>
      <c r="FKQ296"/>
      <c r="FKR296"/>
      <c r="FKS296"/>
      <c r="FKT296"/>
      <c r="FKU296"/>
      <c r="FKV296"/>
      <c r="FKW296"/>
      <c r="FKX296"/>
      <c r="FKY296"/>
      <c r="FKZ296"/>
      <c r="FLA296"/>
      <c r="FLB296"/>
      <c r="FLC296"/>
      <c r="FLD296"/>
      <c r="FLE296"/>
      <c r="FLF296"/>
      <c r="FLG296"/>
      <c r="FLH296"/>
      <c r="FLI296"/>
      <c r="FLJ296"/>
      <c r="FLK296"/>
      <c r="FLL296"/>
      <c r="FLM296"/>
      <c r="FLN296"/>
      <c r="FLO296"/>
      <c r="FLP296"/>
      <c r="FLQ296"/>
      <c r="FLR296"/>
      <c r="FLS296"/>
      <c r="FLT296"/>
      <c r="FLU296"/>
      <c r="FLV296"/>
      <c r="FLW296"/>
      <c r="FLX296"/>
      <c r="FLY296"/>
      <c r="FLZ296"/>
      <c r="FMA296"/>
      <c r="FMB296"/>
      <c r="FMC296"/>
      <c r="FMD296"/>
      <c r="FME296"/>
      <c r="FMF296"/>
      <c r="FMG296"/>
      <c r="FMH296"/>
      <c r="FMI296"/>
      <c r="FMJ296"/>
      <c r="FMK296"/>
      <c r="FML296"/>
      <c r="FMM296"/>
      <c r="FMN296"/>
      <c r="FMO296"/>
      <c r="FMP296"/>
      <c r="FMQ296"/>
      <c r="FMR296"/>
      <c r="FMS296"/>
      <c r="FMT296"/>
      <c r="FMU296"/>
      <c r="FMV296"/>
      <c r="FMW296"/>
      <c r="FMX296"/>
      <c r="FMY296"/>
      <c r="FMZ296"/>
      <c r="FNA296"/>
      <c r="FNB296"/>
      <c r="FNC296"/>
      <c r="FND296"/>
      <c r="FNE296"/>
      <c r="FNF296"/>
      <c r="FNG296"/>
      <c r="FNH296"/>
      <c r="FNI296"/>
      <c r="FNJ296"/>
      <c r="FNK296"/>
      <c r="FNL296"/>
      <c r="FNM296"/>
      <c r="FNN296"/>
      <c r="FNO296"/>
      <c r="FNP296"/>
      <c r="FNQ296"/>
      <c r="FNR296"/>
      <c r="FNS296"/>
      <c r="FNT296"/>
      <c r="FNU296"/>
      <c r="FNV296"/>
      <c r="FNW296"/>
      <c r="FNX296"/>
      <c r="FNY296"/>
      <c r="FNZ296"/>
      <c r="FOA296"/>
      <c r="FOB296"/>
      <c r="FOC296"/>
      <c r="FOD296"/>
      <c r="FOE296"/>
      <c r="FOF296"/>
      <c r="FOG296"/>
      <c r="FOH296"/>
      <c r="FOI296"/>
      <c r="FOJ296"/>
      <c r="FOK296"/>
      <c r="FOL296"/>
      <c r="FOM296"/>
      <c r="FON296"/>
      <c r="FOO296"/>
      <c r="FOP296"/>
      <c r="FOQ296"/>
      <c r="FOR296"/>
      <c r="FOS296"/>
      <c r="FOT296"/>
      <c r="FOU296"/>
      <c r="FOV296"/>
      <c r="FOW296"/>
      <c r="FOX296"/>
      <c r="FOY296"/>
      <c r="FOZ296"/>
      <c r="FPA296"/>
      <c r="FPB296"/>
      <c r="FPC296"/>
      <c r="FPD296"/>
      <c r="FPE296"/>
      <c r="FPF296"/>
      <c r="FPG296"/>
      <c r="FPH296"/>
      <c r="FPI296"/>
      <c r="FPJ296"/>
      <c r="FPK296"/>
      <c r="FPL296"/>
      <c r="FPM296"/>
      <c r="FPN296"/>
      <c r="FPO296"/>
      <c r="FPP296"/>
      <c r="FPQ296"/>
      <c r="FPR296"/>
      <c r="FPS296"/>
      <c r="FPT296"/>
      <c r="FPU296"/>
      <c r="FPV296"/>
      <c r="FPW296"/>
      <c r="FPX296"/>
      <c r="FPY296"/>
      <c r="FPZ296"/>
      <c r="FQA296"/>
      <c r="FQB296"/>
      <c r="FQC296"/>
      <c r="FQD296"/>
      <c r="FQE296"/>
      <c r="FQF296"/>
      <c r="FQG296"/>
      <c r="FQH296"/>
      <c r="FQI296"/>
      <c r="FQJ296"/>
      <c r="FQK296"/>
      <c r="FQL296"/>
      <c r="FQM296"/>
      <c r="FQN296"/>
      <c r="FQO296"/>
      <c r="FQP296"/>
      <c r="FQQ296"/>
      <c r="FQR296"/>
      <c r="FQS296"/>
      <c r="FQT296"/>
      <c r="FQU296"/>
      <c r="FQV296"/>
      <c r="FQW296"/>
      <c r="FQX296"/>
      <c r="FQY296"/>
      <c r="FQZ296"/>
      <c r="FRA296"/>
      <c r="FRB296"/>
      <c r="FRC296"/>
      <c r="FRD296"/>
      <c r="FRE296"/>
      <c r="FRF296"/>
      <c r="FRG296"/>
      <c r="FRH296"/>
      <c r="FRI296"/>
      <c r="FRJ296"/>
      <c r="FRK296"/>
      <c r="FRL296"/>
      <c r="FRM296"/>
      <c r="FRN296"/>
      <c r="FRO296"/>
      <c r="FRP296"/>
      <c r="FRQ296"/>
      <c r="FRR296"/>
      <c r="FRS296"/>
      <c r="FRT296"/>
      <c r="FRU296"/>
      <c r="FRV296"/>
      <c r="FRW296"/>
      <c r="FRX296"/>
      <c r="FRY296"/>
      <c r="FRZ296"/>
      <c r="FSA296"/>
      <c r="FSB296"/>
      <c r="FSC296"/>
      <c r="FSD296"/>
      <c r="FSE296"/>
      <c r="FSF296"/>
      <c r="FSG296"/>
      <c r="FSH296"/>
      <c r="FSI296"/>
      <c r="FSJ296"/>
      <c r="FSK296"/>
      <c r="FSL296"/>
      <c r="FSM296"/>
      <c r="FSN296"/>
      <c r="FSO296"/>
      <c r="FSP296"/>
      <c r="FSQ296"/>
      <c r="FSR296"/>
      <c r="FSS296"/>
      <c r="FST296"/>
      <c r="FSU296"/>
      <c r="FSV296"/>
      <c r="FSW296"/>
      <c r="FSX296"/>
      <c r="FSY296"/>
      <c r="FSZ296"/>
      <c r="FTA296"/>
      <c r="FTB296"/>
      <c r="FTC296"/>
      <c r="FTD296"/>
      <c r="FTE296"/>
      <c r="FTF296"/>
      <c r="FTG296"/>
      <c r="FTH296"/>
      <c r="FTI296"/>
      <c r="FTJ296"/>
      <c r="FTK296"/>
      <c r="FTL296"/>
      <c r="FTM296"/>
      <c r="FTN296"/>
      <c r="FTO296"/>
      <c r="FTP296"/>
      <c r="FTQ296"/>
      <c r="FTR296"/>
      <c r="FTS296"/>
      <c r="FTT296"/>
      <c r="FTU296"/>
      <c r="FTV296"/>
      <c r="FTW296"/>
      <c r="FTX296"/>
      <c r="FTY296"/>
      <c r="FTZ296"/>
      <c r="FUA296"/>
      <c r="FUB296"/>
      <c r="FUC296"/>
      <c r="FUD296"/>
      <c r="FUE296"/>
      <c r="FUF296"/>
      <c r="FUG296"/>
      <c r="FUH296"/>
      <c r="FUI296"/>
      <c r="FUJ296"/>
      <c r="FUK296"/>
      <c r="FUL296"/>
      <c r="FUM296"/>
      <c r="FUN296"/>
      <c r="FUO296"/>
      <c r="FUP296"/>
      <c r="FUQ296"/>
      <c r="FUR296"/>
      <c r="FUS296"/>
      <c r="FUT296"/>
      <c r="FUU296"/>
      <c r="FUV296"/>
      <c r="FUW296"/>
      <c r="FUX296"/>
      <c r="FUY296"/>
      <c r="FUZ296"/>
      <c r="FVA296"/>
      <c r="FVB296"/>
      <c r="FVC296"/>
      <c r="FVD296"/>
      <c r="FVE296"/>
      <c r="FVF296"/>
      <c r="FVG296"/>
      <c r="FVH296"/>
      <c r="FVI296"/>
      <c r="FVJ296"/>
      <c r="FVK296"/>
      <c r="FVL296"/>
      <c r="FVM296"/>
      <c r="FVN296"/>
      <c r="FVO296"/>
      <c r="FVP296"/>
      <c r="FVQ296"/>
      <c r="FVR296"/>
      <c r="FVS296"/>
      <c r="FVT296"/>
      <c r="FVU296"/>
      <c r="FVV296"/>
      <c r="FVW296"/>
      <c r="FVX296"/>
      <c r="FVY296"/>
      <c r="FVZ296"/>
      <c r="FWA296"/>
      <c r="FWB296"/>
      <c r="FWC296"/>
      <c r="FWD296"/>
      <c r="FWE296"/>
      <c r="FWF296"/>
      <c r="FWG296"/>
      <c r="FWH296"/>
      <c r="FWI296"/>
      <c r="FWJ296"/>
      <c r="FWK296"/>
      <c r="FWL296"/>
      <c r="FWM296"/>
      <c r="FWN296"/>
      <c r="FWO296"/>
      <c r="FWP296"/>
      <c r="FWQ296"/>
      <c r="FWR296"/>
      <c r="FWS296"/>
      <c r="FWT296"/>
      <c r="FWU296"/>
      <c r="FWV296"/>
      <c r="FWW296"/>
      <c r="FWX296"/>
      <c r="FWY296"/>
      <c r="FWZ296"/>
      <c r="FXA296"/>
      <c r="FXB296"/>
      <c r="FXC296"/>
      <c r="FXD296"/>
      <c r="FXE296"/>
      <c r="FXF296"/>
      <c r="FXG296"/>
      <c r="FXH296"/>
      <c r="FXI296"/>
      <c r="FXJ296"/>
      <c r="FXK296"/>
      <c r="FXL296"/>
      <c r="FXM296"/>
      <c r="FXN296"/>
      <c r="FXO296"/>
      <c r="FXP296"/>
      <c r="FXQ296"/>
      <c r="FXR296"/>
      <c r="FXS296"/>
      <c r="FXT296"/>
      <c r="FXU296"/>
      <c r="FXV296"/>
      <c r="FXW296"/>
      <c r="FXX296"/>
      <c r="FXY296"/>
      <c r="FXZ296"/>
      <c r="FYA296"/>
      <c r="FYB296"/>
      <c r="FYC296"/>
      <c r="FYD296"/>
      <c r="FYE296"/>
      <c r="FYF296"/>
      <c r="FYG296"/>
      <c r="FYH296"/>
      <c r="FYI296"/>
      <c r="FYJ296"/>
      <c r="FYK296"/>
      <c r="FYL296"/>
      <c r="FYM296"/>
      <c r="FYN296"/>
      <c r="FYO296"/>
      <c r="FYP296"/>
      <c r="FYQ296"/>
      <c r="FYR296"/>
      <c r="FYS296"/>
      <c r="FYT296"/>
      <c r="FYU296"/>
      <c r="FYV296"/>
      <c r="FYW296"/>
      <c r="FYX296"/>
      <c r="FYY296"/>
      <c r="FYZ296"/>
      <c r="FZA296"/>
      <c r="FZB296"/>
      <c r="FZC296"/>
      <c r="FZD296"/>
      <c r="FZE296"/>
      <c r="FZF296"/>
      <c r="FZG296"/>
      <c r="FZH296"/>
      <c r="FZI296"/>
      <c r="FZJ296"/>
      <c r="FZK296"/>
      <c r="FZL296"/>
      <c r="FZM296"/>
      <c r="FZN296"/>
      <c r="FZO296"/>
      <c r="FZP296"/>
      <c r="FZQ296"/>
      <c r="FZR296"/>
      <c r="FZS296"/>
      <c r="FZT296"/>
      <c r="FZU296"/>
      <c r="FZV296"/>
      <c r="FZW296"/>
      <c r="FZX296"/>
      <c r="FZY296"/>
      <c r="FZZ296"/>
      <c r="GAA296"/>
      <c r="GAB296"/>
      <c r="GAC296"/>
      <c r="GAD296"/>
      <c r="GAE296"/>
      <c r="GAF296"/>
      <c r="GAG296"/>
      <c r="GAH296"/>
      <c r="GAI296"/>
      <c r="GAJ296"/>
      <c r="GAK296"/>
      <c r="GAL296"/>
      <c r="GAM296"/>
      <c r="GAN296"/>
      <c r="GAO296"/>
      <c r="GAP296"/>
      <c r="GAQ296"/>
      <c r="GAR296"/>
      <c r="GAS296"/>
      <c r="GAT296"/>
      <c r="GAU296"/>
      <c r="GAV296"/>
      <c r="GAW296"/>
      <c r="GAX296"/>
      <c r="GAY296"/>
      <c r="GAZ296"/>
      <c r="GBA296"/>
      <c r="GBB296"/>
      <c r="GBC296"/>
      <c r="GBD296"/>
      <c r="GBE296"/>
      <c r="GBF296"/>
      <c r="GBG296"/>
      <c r="GBH296"/>
      <c r="GBI296"/>
      <c r="GBJ296"/>
      <c r="GBK296"/>
      <c r="GBL296"/>
      <c r="GBM296"/>
      <c r="GBN296"/>
      <c r="GBO296"/>
      <c r="GBP296"/>
      <c r="GBQ296"/>
      <c r="GBR296"/>
      <c r="GBS296"/>
      <c r="GBT296"/>
      <c r="GBU296"/>
      <c r="GBV296"/>
      <c r="GBW296"/>
      <c r="GBX296"/>
      <c r="GBY296"/>
      <c r="GBZ296"/>
      <c r="GCA296"/>
      <c r="GCB296"/>
      <c r="GCC296"/>
      <c r="GCD296"/>
      <c r="GCE296"/>
      <c r="GCF296"/>
      <c r="GCG296"/>
      <c r="GCH296"/>
      <c r="GCI296"/>
      <c r="GCJ296"/>
      <c r="GCK296"/>
      <c r="GCL296"/>
      <c r="GCM296"/>
      <c r="GCN296"/>
      <c r="GCO296"/>
      <c r="GCP296"/>
      <c r="GCQ296"/>
      <c r="GCR296"/>
      <c r="GCS296"/>
      <c r="GCT296"/>
      <c r="GCU296"/>
      <c r="GCV296"/>
      <c r="GCW296"/>
      <c r="GCX296"/>
      <c r="GCY296"/>
      <c r="GCZ296"/>
      <c r="GDA296"/>
      <c r="GDB296"/>
      <c r="GDC296"/>
      <c r="GDD296"/>
      <c r="GDE296"/>
      <c r="GDF296"/>
      <c r="GDG296"/>
      <c r="GDH296"/>
      <c r="GDI296"/>
      <c r="GDJ296"/>
      <c r="GDK296"/>
      <c r="GDL296"/>
      <c r="GDM296"/>
      <c r="GDN296"/>
      <c r="GDO296"/>
      <c r="GDP296"/>
      <c r="GDQ296"/>
      <c r="GDR296"/>
      <c r="GDS296"/>
      <c r="GDT296"/>
      <c r="GDU296"/>
      <c r="GDV296"/>
      <c r="GDW296"/>
      <c r="GDX296"/>
      <c r="GDY296"/>
      <c r="GDZ296"/>
      <c r="GEA296"/>
      <c r="GEB296"/>
      <c r="GEC296"/>
      <c r="GED296"/>
      <c r="GEE296"/>
      <c r="GEF296"/>
      <c r="GEG296"/>
      <c r="GEH296"/>
      <c r="GEI296"/>
      <c r="GEJ296"/>
      <c r="GEK296"/>
      <c r="GEL296"/>
      <c r="GEM296"/>
      <c r="GEN296"/>
      <c r="GEO296"/>
      <c r="GEP296"/>
      <c r="GEQ296"/>
      <c r="GER296"/>
      <c r="GES296"/>
      <c r="GET296"/>
      <c r="GEU296"/>
      <c r="GEV296"/>
      <c r="GEW296"/>
      <c r="GEX296"/>
      <c r="GEY296"/>
      <c r="GEZ296"/>
      <c r="GFA296"/>
      <c r="GFB296"/>
      <c r="GFC296"/>
      <c r="GFD296"/>
      <c r="GFE296"/>
      <c r="GFF296"/>
      <c r="GFG296"/>
      <c r="GFH296"/>
      <c r="GFI296"/>
      <c r="GFJ296"/>
      <c r="GFK296"/>
      <c r="GFL296"/>
      <c r="GFM296"/>
      <c r="GFN296"/>
      <c r="GFO296"/>
      <c r="GFP296"/>
      <c r="GFQ296"/>
      <c r="GFR296"/>
      <c r="GFS296"/>
      <c r="GFT296"/>
      <c r="GFU296"/>
      <c r="GFV296"/>
      <c r="GFW296"/>
      <c r="GFX296"/>
      <c r="GFY296"/>
      <c r="GFZ296"/>
      <c r="GGA296"/>
      <c r="GGB296"/>
      <c r="GGC296"/>
      <c r="GGD296"/>
      <c r="GGE296"/>
      <c r="GGF296"/>
      <c r="GGG296"/>
      <c r="GGH296"/>
      <c r="GGI296"/>
      <c r="GGJ296"/>
      <c r="GGK296"/>
      <c r="GGL296"/>
      <c r="GGM296"/>
      <c r="GGN296"/>
      <c r="GGO296"/>
      <c r="GGP296"/>
      <c r="GGQ296"/>
      <c r="GGR296"/>
      <c r="GGS296"/>
      <c r="GGT296"/>
      <c r="GGU296"/>
      <c r="GGV296"/>
      <c r="GGW296"/>
      <c r="GGX296"/>
      <c r="GGY296"/>
      <c r="GGZ296"/>
      <c r="GHA296"/>
      <c r="GHB296"/>
      <c r="GHC296"/>
      <c r="GHD296"/>
      <c r="GHE296"/>
      <c r="GHF296"/>
      <c r="GHG296"/>
      <c r="GHH296"/>
      <c r="GHI296"/>
      <c r="GHJ296"/>
      <c r="GHK296"/>
      <c r="GHL296"/>
      <c r="GHM296"/>
      <c r="GHN296"/>
      <c r="GHO296"/>
      <c r="GHP296"/>
      <c r="GHQ296"/>
      <c r="GHR296"/>
      <c r="GHS296"/>
      <c r="GHT296"/>
      <c r="GHU296"/>
      <c r="GHV296"/>
      <c r="GHW296"/>
      <c r="GHX296"/>
      <c r="GHY296"/>
      <c r="GHZ296"/>
      <c r="GIA296"/>
      <c r="GIB296"/>
      <c r="GIC296"/>
      <c r="GID296"/>
      <c r="GIE296"/>
      <c r="GIF296"/>
      <c r="GIG296"/>
      <c r="GIH296"/>
      <c r="GII296"/>
      <c r="GIJ296"/>
      <c r="GIK296"/>
      <c r="GIL296"/>
      <c r="GIM296"/>
      <c r="GIN296"/>
      <c r="GIO296"/>
      <c r="GIP296"/>
      <c r="GIQ296"/>
      <c r="GIR296"/>
      <c r="GIS296"/>
      <c r="GIT296"/>
      <c r="GIU296"/>
      <c r="GIV296"/>
      <c r="GIW296"/>
      <c r="GIX296"/>
      <c r="GIY296"/>
      <c r="GIZ296"/>
      <c r="GJA296"/>
      <c r="GJB296"/>
      <c r="GJC296"/>
      <c r="GJD296"/>
      <c r="GJE296"/>
      <c r="GJF296"/>
      <c r="GJG296"/>
      <c r="GJH296"/>
      <c r="GJI296"/>
      <c r="GJJ296"/>
      <c r="GJK296"/>
      <c r="GJL296"/>
      <c r="GJM296"/>
      <c r="GJN296"/>
      <c r="GJO296"/>
      <c r="GJP296"/>
      <c r="GJQ296"/>
      <c r="GJR296"/>
      <c r="GJS296"/>
      <c r="GJT296"/>
      <c r="GJU296"/>
      <c r="GJV296"/>
      <c r="GJW296"/>
      <c r="GJX296"/>
      <c r="GJY296"/>
      <c r="GJZ296"/>
      <c r="GKA296"/>
      <c r="GKB296"/>
      <c r="GKC296"/>
      <c r="GKD296"/>
      <c r="GKE296"/>
      <c r="GKF296"/>
      <c r="GKG296"/>
      <c r="GKH296"/>
      <c r="GKI296"/>
      <c r="GKJ296"/>
      <c r="GKK296"/>
      <c r="GKL296"/>
      <c r="GKM296"/>
      <c r="GKN296"/>
      <c r="GKO296"/>
      <c r="GKP296"/>
      <c r="GKQ296"/>
      <c r="GKR296"/>
      <c r="GKS296"/>
      <c r="GKT296"/>
      <c r="GKU296"/>
      <c r="GKV296"/>
      <c r="GKW296"/>
      <c r="GKX296"/>
      <c r="GKY296"/>
      <c r="GKZ296"/>
      <c r="GLA296"/>
      <c r="GLB296"/>
      <c r="GLC296"/>
      <c r="GLD296"/>
      <c r="GLE296"/>
      <c r="GLF296"/>
      <c r="GLG296"/>
      <c r="GLH296"/>
      <c r="GLI296"/>
      <c r="GLJ296"/>
      <c r="GLK296"/>
      <c r="GLL296"/>
      <c r="GLM296"/>
      <c r="GLN296"/>
      <c r="GLO296"/>
      <c r="GLP296"/>
      <c r="GLQ296"/>
      <c r="GLR296"/>
      <c r="GLS296"/>
      <c r="GLT296"/>
      <c r="GLU296"/>
      <c r="GLV296"/>
      <c r="GLW296"/>
      <c r="GLX296"/>
      <c r="GLY296"/>
      <c r="GLZ296"/>
      <c r="GMA296"/>
      <c r="GMB296"/>
      <c r="GMC296"/>
      <c r="GMD296"/>
      <c r="GME296"/>
      <c r="GMF296"/>
      <c r="GMG296"/>
      <c r="GMH296"/>
      <c r="GMI296"/>
      <c r="GMJ296"/>
      <c r="GMK296"/>
      <c r="GML296"/>
      <c r="GMM296"/>
      <c r="GMN296"/>
      <c r="GMO296"/>
      <c r="GMP296"/>
      <c r="GMQ296"/>
      <c r="GMR296"/>
      <c r="GMS296"/>
      <c r="GMT296"/>
      <c r="GMU296"/>
      <c r="GMV296"/>
      <c r="GMW296"/>
      <c r="GMX296"/>
      <c r="GMY296"/>
      <c r="GMZ296"/>
      <c r="GNA296"/>
      <c r="GNB296"/>
      <c r="GNC296"/>
      <c r="GND296"/>
      <c r="GNE296"/>
      <c r="GNF296"/>
      <c r="GNG296"/>
      <c r="GNH296"/>
      <c r="GNI296"/>
      <c r="GNJ296"/>
      <c r="GNK296"/>
      <c r="GNL296"/>
      <c r="GNM296"/>
      <c r="GNN296"/>
      <c r="GNO296"/>
      <c r="GNP296"/>
      <c r="GNQ296"/>
      <c r="GNR296"/>
      <c r="GNS296"/>
      <c r="GNT296"/>
      <c r="GNU296"/>
      <c r="GNV296"/>
      <c r="GNW296"/>
      <c r="GNX296"/>
      <c r="GNY296"/>
      <c r="GNZ296"/>
      <c r="GOA296"/>
      <c r="GOB296"/>
      <c r="GOC296"/>
      <c r="GOD296"/>
      <c r="GOE296"/>
      <c r="GOF296"/>
      <c r="GOG296"/>
      <c r="GOH296"/>
      <c r="GOI296"/>
      <c r="GOJ296"/>
      <c r="GOK296"/>
      <c r="GOL296"/>
      <c r="GOM296"/>
      <c r="GON296"/>
      <c r="GOO296"/>
      <c r="GOP296"/>
      <c r="GOQ296"/>
      <c r="GOR296"/>
      <c r="GOS296"/>
      <c r="GOT296"/>
      <c r="GOU296"/>
      <c r="GOV296"/>
      <c r="GOW296"/>
      <c r="GOX296"/>
      <c r="GOY296"/>
      <c r="GOZ296"/>
      <c r="GPA296"/>
      <c r="GPB296"/>
      <c r="GPC296"/>
      <c r="GPD296"/>
      <c r="GPE296"/>
      <c r="GPF296"/>
      <c r="GPG296"/>
      <c r="GPH296"/>
      <c r="GPI296"/>
      <c r="GPJ296"/>
      <c r="GPK296"/>
      <c r="GPL296"/>
      <c r="GPM296"/>
      <c r="GPN296"/>
      <c r="GPO296"/>
      <c r="GPP296"/>
      <c r="GPQ296"/>
      <c r="GPR296"/>
      <c r="GPS296"/>
      <c r="GPT296"/>
      <c r="GPU296"/>
      <c r="GPV296"/>
      <c r="GPW296"/>
      <c r="GPX296"/>
      <c r="GPY296"/>
      <c r="GPZ296"/>
      <c r="GQA296"/>
      <c r="GQB296"/>
      <c r="GQC296"/>
      <c r="GQD296"/>
      <c r="GQE296"/>
      <c r="GQF296"/>
      <c r="GQG296"/>
      <c r="GQH296"/>
      <c r="GQI296"/>
      <c r="GQJ296"/>
      <c r="GQK296"/>
      <c r="GQL296"/>
      <c r="GQM296"/>
      <c r="GQN296"/>
      <c r="GQO296"/>
      <c r="GQP296"/>
      <c r="GQQ296"/>
      <c r="GQR296"/>
      <c r="GQS296"/>
      <c r="GQT296"/>
      <c r="GQU296"/>
      <c r="GQV296"/>
      <c r="GQW296"/>
      <c r="GQX296"/>
      <c r="GQY296"/>
      <c r="GQZ296"/>
      <c r="GRA296"/>
      <c r="GRB296"/>
      <c r="GRC296"/>
      <c r="GRD296"/>
      <c r="GRE296"/>
      <c r="GRF296"/>
      <c r="GRG296"/>
      <c r="GRH296"/>
      <c r="GRI296"/>
      <c r="GRJ296"/>
      <c r="GRK296"/>
      <c r="GRL296"/>
      <c r="GRM296"/>
      <c r="GRN296"/>
      <c r="GRO296"/>
      <c r="GRP296"/>
      <c r="GRQ296"/>
      <c r="GRR296"/>
      <c r="GRS296"/>
      <c r="GRT296"/>
      <c r="GRU296"/>
      <c r="GRV296"/>
      <c r="GRW296"/>
      <c r="GRX296"/>
      <c r="GRY296"/>
      <c r="GRZ296"/>
      <c r="GSA296"/>
      <c r="GSB296"/>
      <c r="GSC296"/>
      <c r="GSD296"/>
      <c r="GSE296"/>
      <c r="GSF296"/>
      <c r="GSG296"/>
      <c r="GSH296"/>
      <c r="GSI296"/>
      <c r="GSJ296"/>
      <c r="GSK296"/>
      <c r="GSL296"/>
      <c r="GSM296"/>
      <c r="GSN296"/>
      <c r="GSO296"/>
      <c r="GSP296"/>
      <c r="GSQ296"/>
      <c r="GSR296"/>
      <c r="GSS296"/>
      <c r="GST296"/>
      <c r="GSU296"/>
      <c r="GSV296"/>
      <c r="GSW296"/>
      <c r="GSX296"/>
      <c r="GSY296"/>
      <c r="GSZ296"/>
      <c r="GTA296"/>
      <c r="GTB296"/>
      <c r="GTC296"/>
      <c r="GTD296"/>
      <c r="GTE296"/>
      <c r="GTF296"/>
      <c r="GTG296"/>
      <c r="GTH296"/>
      <c r="GTI296"/>
      <c r="GTJ296"/>
      <c r="GTK296"/>
      <c r="GTL296"/>
      <c r="GTM296"/>
      <c r="GTN296"/>
      <c r="GTO296"/>
      <c r="GTP296"/>
      <c r="GTQ296"/>
      <c r="GTR296"/>
      <c r="GTS296"/>
      <c r="GTT296"/>
      <c r="GTU296"/>
      <c r="GTV296"/>
      <c r="GTW296"/>
      <c r="GTX296"/>
      <c r="GTY296"/>
      <c r="GTZ296"/>
      <c r="GUA296"/>
      <c r="GUB296"/>
      <c r="GUC296"/>
      <c r="GUD296"/>
      <c r="GUE296"/>
      <c r="GUF296"/>
      <c r="GUG296"/>
      <c r="GUH296"/>
      <c r="GUI296"/>
      <c r="GUJ296"/>
      <c r="GUK296"/>
      <c r="GUL296"/>
      <c r="GUM296"/>
      <c r="GUN296"/>
      <c r="GUO296"/>
      <c r="GUP296"/>
      <c r="GUQ296"/>
      <c r="GUR296"/>
      <c r="GUS296"/>
      <c r="GUT296"/>
      <c r="GUU296"/>
      <c r="GUV296"/>
      <c r="GUW296"/>
      <c r="GUX296"/>
      <c r="GUY296"/>
      <c r="GUZ296"/>
      <c r="GVA296"/>
      <c r="GVB296"/>
      <c r="GVC296"/>
      <c r="GVD296"/>
      <c r="GVE296"/>
      <c r="GVF296"/>
      <c r="GVG296"/>
      <c r="GVH296"/>
      <c r="GVI296"/>
      <c r="GVJ296"/>
      <c r="GVK296"/>
      <c r="GVL296"/>
      <c r="GVM296"/>
      <c r="GVN296"/>
      <c r="GVO296"/>
      <c r="GVP296"/>
      <c r="GVQ296"/>
      <c r="GVR296"/>
      <c r="GVS296"/>
      <c r="GVT296"/>
      <c r="GVU296"/>
      <c r="GVV296"/>
      <c r="GVW296"/>
      <c r="GVX296"/>
      <c r="GVY296"/>
      <c r="GVZ296"/>
      <c r="GWA296"/>
      <c r="GWB296"/>
      <c r="GWC296"/>
      <c r="GWD296"/>
      <c r="GWE296"/>
      <c r="GWF296"/>
      <c r="GWG296"/>
      <c r="GWH296"/>
      <c r="GWI296"/>
      <c r="GWJ296"/>
      <c r="GWK296"/>
      <c r="GWL296"/>
      <c r="GWM296"/>
      <c r="GWN296"/>
      <c r="GWO296"/>
      <c r="GWP296"/>
      <c r="GWQ296"/>
      <c r="GWR296"/>
      <c r="GWS296"/>
      <c r="GWT296"/>
      <c r="GWU296"/>
      <c r="GWV296"/>
      <c r="GWW296"/>
      <c r="GWX296"/>
      <c r="GWY296"/>
      <c r="GWZ296"/>
      <c r="GXA296"/>
      <c r="GXB296"/>
      <c r="GXC296"/>
      <c r="GXD296"/>
      <c r="GXE296"/>
      <c r="GXF296"/>
      <c r="GXG296"/>
      <c r="GXH296"/>
      <c r="GXI296"/>
      <c r="GXJ296"/>
      <c r="GXK296"/>
      <c r="GXL296"/>
      <c r="GXM296"/>
      <c r="GXN296"/>
      <c r="GXO296"/>
      <c r="GXP296"/>
      <c r="GXQ296"/>
      <c r="GXR296"/>
      <c r="GXS296"/>
      <c r="GXT296"/>
      <c r="GXU296"/>
      <c r="GXV296"/>
      <c r="GXW296"/>
      <c r="GXX296"/>
      <c r="GXY296"/>
      <c r="GXZ296"/>
      <c r="GYA296"/>
      <c r="GYB296"/>
      <c r="GYC296"/>
      <c r="GYD296"/>
      <c r="GYE296"/>
      <c r="GYF296"/>
      <c r="GYG296"/>
      <c r="GYH296"/>
      <c r="GYI296"/>
      <c r="GYJ296"/>
      <c r="GYK296"/>
      <c r="GYL296"/>
      <c r="GYM296"/>
      <c r="GYN296"/>
      <c r="GYO296"/>
      <c r="GYP296"/>
      <c r="GYQ296"/>
      <c r="GYR296"/>
      <c r="GYS296"/>
      <c r="GYT296"/>
      <c r="GYU296"/>
      <c r="GYV296"/>
      <c r="GYW296"/>
      <c r="GYX296"/>
      <c r="GYY296"/>
      <c r="GYZ296"/>
      <c r="GZA296"/>
      <c r="GZB296"/>
      <c r="GZC296"/>
      <c r="GZD296"/>
      <c r="GZE296"/>
      <c r="GZF296"/>
      <c r="GZG296"/>
      <c r="GZH296"/>
      <c r="GZI296"/>
      <c r="GZJ296"/>
      <c r="GZK296"/>
      <c r="GZL296"/>
      <c r="GZM296"/>
      <c r="GZN296"/>
      <c r="GZO296"/>
      <c r="GZP296"/>
      <c r="GZQ296"/>
      <c r="GZR296"/>
      <c r="GZS296"/>
      <c r="GZT296"/>
      <c r="GZU296"/>
      <c r="GZV296"/>
      <c r="GZW296"/>
      <c r="GZX296"/>
      <c r="GZY296"/>
      <c r="GZZ296"/>
      <c r="HAA296"/>
      <c r="HAB296"/>
      <c r="HAC296"/>
      <c r="HAD296"/>
      <c r="HAE296"/>
      <c r="HAF296"/>
      <c r="HAG296"/>
      <c r="HAH296"/>
      <c r="HAI296"/>
      <c r="HAJ296"/>
      <c r="HAK296"/>
      <c r="HAL296"/>
      <c r="HAM296"/>
      <c r="HAN296"/>
      <c r="HAO296"/>
      <c r="HAP296"/>
      <c r="HAQ296"/>
      <c r="HAR296"/>
      <c r="HAS296"/>
      <c r="HAT296"/>
      <c r="HAU296"/>
      <c r="HAV296"/>
      <c r="HAW296"/>
      <c r="HAX296"/>
      <c r="HAY296"/>
      <c r="HAZ296"/>
      <c r="HBA296"/>
      <c r="HBB296"/>
      <c r="HBC296"/>
      <c r="HBD296"/>
      <c r="HBE296"/>
      <c r="HBF296"/>
      <c r="HBG296"/>
      <c r="HBH296"/>
      <c r="HBI296"/>
      <c r="HBJ296"/>
      <c r="HBK296"/>
      <c r="HBL296"/>
      <c r="HBM296"/>
      <c r="HBN296"/>
      <c r="HBO296"/>
      <c r="HBP296"/>
      <c r="HBQ296"/>
      <c r="HBR296"/>
      <c r="HBS296"/>
      <c r="HBT296"/>
      <c r="HBU296"/>
      <c r="HBV296"/>
      <c r="HBW296"/>
      <c r="HBX296"/>
      <c r="HBY296"/>
      <c r="HBZ296"/>
      <c r="HCA296"/>
      <c r="HCB296"/>
      <c r="HCC296"/>
      <c r="HCD296"/>
      <c r="HCE296"/>
      <c r="HCF296"/>
      <c r="HCG296"/>
      <c r="HCH296"/>
      <c r="HCI296"/>
      <c r="HCJ296"/>
      <c r="HCK296"/>
      <c r="HCL296"/>
      <c r="HCM296"/>
      <c r="HCN296"/>
      <c r="HCO296"/>
      <c r="HCP296"/>
      <c r="HCQ296"/>
      <c r="HCR296"/>
      <c r="HCS296"/>
      <c r="HCT296"/>
      <c r="HCU296"/>
      <c r="HCV296"/>
      <c r="HCW296"/>
      <c r="HCX296"/>
      <c r="HCY296"/>
      <c r="HCZ296"/>
      <c r="HDA296"/>
      <c r="HDB296"/>
      <c r="HDC296"/>
      <c r="HDD296"/>
      <c r="HDE296"/>
      <c r="HDF296"/>
      <c r="HDG296"/>
      <c r="HDH296"/>
      <c r="HDI296"/>
      <c r="HDJ296"/>
      <c r="HDK296"/>
      <c r="HDL296"/>
      <c r="HDM296"/>
      <c r="HDN296"/>
      <c r="HDO296"/>
      <c r="HDP296"/>
      <c r="HDQ296"/>
      <c r="HDR296"/>
      <c r="HDS296"/>
      <c r="HDT296"/>
      <c r="HDU296"/>
      <c r="HDV296"/>
      <c r="HDW296"/>
      <c r="HDX296"/>
      <c r="HDY296"/>
      <c r="HDZ296"/>
      <c r="HEA296"/>
      <c r="HEB296"/>
      <c r="HEC296"/>
      <c r="HED296"/>
      <c r="HEE296"/>
      <c r="HEF296"/>
      <c r="HEG296"/>
      <c r="HEH296"/>
      <c r="HEI296"/>
      <c r="HEJ296"/>
      <c r="HEK296"/>
      <c r="HEL296"/>
      <c r="HEM296"/>
      <c r="HEN296"/>
      <c r="HEO296"/>
      <c r="HEP296"/>
      <c r="HEQ296"/>
      <c r="HER296"/>
      <c r="HES296"/>
      <c r="HET296"/>
      <c r="HEU296"/>
      <c r="HEV296"/>
      <c r="HEW296"/>
      <c r="HEX296"/>
      <c r="HEY296"/>
      <c r="HEZ296"/>
      <c r="HFA296"/>
      <c r="HFB296"/>
      <c r="HFC296"/>
      <c r="HFD296"/>
      <c r="HFE296"/>
      <c r="HFF296"/>
      <c r="HFG296"/>
      <c r="HFH296"/>
      <c r="HFI296"/>
      <c r="HFJ296"/>
      <c r="HFK296"/>
      <c r="HFL296"/>
      <c r="HFM296"/>
      <c r="HFN296"/>
      <c r="HFO296"/>
      <c r="HFP296"/>
      <c r="HFQ296"/>
      <c r="HFR296"/>
      <c r="HFS296"/>
      <c r="HFT296"/>
      <c r="HFU296"/>
      <c r="HFV296"/>
      <c r="HFW296"/>
      <c r="HFX296"/>
      <c r="HFY296"/>
      <c r="HFZ296"/>
      <c r="HGA296"/>
      <c r="HGB296"/>
      <c r="HGC296"/>
      <c r="HGD296"/>
      <c r="HGE296"/>
      <c r="HGF296"/>
      <c r="HGG296"/>
      <c r="HGH296"/>
      <c r="HGI296"/>
      <c r="HGJ296"/>
      <c r="HGK296"/>
      <c r="HGL296"/>
      <c r="HGM296"/>
      <c r="HGN296"/>
      <c r="HGO296"/>
      <c r="HGP296"/>
      <c r="HGQ296"/>
      <c r="HGR296"/>
      <c r="HGS296"/>
      <c r="HGT296"/>
      <c r="HGU296"/>
      <c r="HGV296"/>
      <c r="HGW296"/>
      <c r="HGX296"/>
      <c r="HGY296"/>
      <c r="HGZ296"/>
      <c r="HHA296"/>
      <c r="HHB296"/>
      <c r="HHC296"/>
      <c r="HHD296"/>
      <c r="HHE296"/>
      <c r="HHF296"/>
      <c r="HHG296"/>
      <c r="HHH296"/>
      <c r="HHI296"/>
      <c r="HHJ296"/>
      <c r="HHK296"/>
      <c r="HHL296"/>
      <c r="HHM296"/>
      <c r="HHN296"/>
      <c r="HHO296"/>
      <c r="HHP296"/>
      <c r="HHQ296"/>
      <c r="HHR296"/>
      <c r="HHS296"/>
      <c r="HHT296"/>
      <c r="HHU296"/>
      <c r="HHV296"/>
      <c r="HHW296"/>
      <c r="HHX296"/>
      <c r="HHY296"/>
      <c r="HHZ296"/>
      <c r="HIA296"/>
      <c r="HIB296"/>
      <c r="HIC296"/>
      <c r="HID296"/>
      <c r="HIE296"/>
      <c r="HIF296"/>
      <c r="HIG296"/>
      <c r="HIH296"/>
      <c r="HII296"/>
      <c r="HIJ296"/>
      <c r="HIK296"/>
      <c r="HIL296"/>
      <c r="HIM296"/>
      <c r="HIN296"/>
      <c r="HIO296"/>
      <c r="HIP296"/>
      <c r="HIQ296"/>
      <c r="HIR296"/>
      <c r="HIS296"/>
      <c r="HIT296"/>
      <c r="HIU296"/>
      <c r="HIV296"/>
      <c r="HIW296"/>
      <c r="HIX296"/>
      <c r="HIY296"/>
      <c r="HIZ296"/>
      <c r="HJA296"/>
      <c r="HJB296"/>
      <c r="HJC296"/>
      <c r="HJD296"/>
      <c r="HJE296"/>
      <c r="HJF296"/>
      <c r="HJG296"/>
      <c r="HJH296"/>
      <c r="HJI296"/>
      <c r="HJJ296"/>
      <c r="HJK296"/>
      <c r="HJL296"/>
      <c r="HJM296"/>
      <c r="HJN296"/>
      <c r="HJO296"/>
      <c r="HJP296"/>
      <c r="HJQ296"/>
      <c r="HJR296"/>
      <c r="HJS296"/>
      <c r="HJT296"/>
      <c r="HJU296"/>
      <c r="HJV296"/>
      <c r="HJW296"/>
      <c r="HJX296"/>
      <c r="HJY296"/>
      <c r="HJZ296"/>
      <c r="HKA296"/>
      <c r="HKB296"/>
      <c r="HKC296"/>
      <c r="HKD296"/>
      <c r="HKE296"/>
      <c r="HKF296"/>
      <c r="HKG296"/>
      <c r="HKH296"/>
      <c r="HKI296"/>
      <c r="HKJ296"/>
      <c r="HKK296"/>
      <c r="HKL296"/>
      <c r="HKM296"/>
      <c r="HKN296"/>
      <c r="HKO296"/>
      <c r="HKP296"/>
      <c r="HKQ296"/>
      <c r="HKR296"/>
      <c r="HKS296"/>
      <c r="HKT296"/>
      <c r="HKU296"/>
      <c r="HKV296"/>
      <c r="HKW296"/>
      <c r="HKX296"/>
      <c r="HKY296"/>
      <c r="HKZ296"/>
      <c r="HLA296"/>
      <c r="HLB296"/>
      <c r="HLC296"/>
      <c r="HLD296"/>
      <c r="HLE296"/>
      <c r="HLF296"/>
      <c r="HLG296"/>
      <c r="HLH296"/>
      <c r="HLI296"/>
      <c r="HLJ296"/>
      <c r="HLK296"/>
      <c r="HLL296"/>
      <c r="HLM296"/>
      <c r="HLN296"/>
      <c r="HLO296"/>
      <c r="HLP296"/>
      <c r="HLQ296"/>
      <c r="HLR296"/>
      <c r="HLS296"/>
      <c r="HLT296"/>
      <c r="HLU296"/>
      <c r="HLV296"/>
      <c r="HLW296"/>
      <c r="HLX296"/>
      <c r="HLY296"/>
      <c r="HLZ296"/>
      <c r="HMA296"/>
      <c r="HMB296"/>
      <c r="HMC296"/>
      <c r="HMD296"/>
      <c r="HME296"/>
      <c r="HMF296"/>
      <c r="HMG296"/>
      <c r="HMH296"/>
      <c r="HMI296"/>
      <c r="HMJ296"/>
      <c r="HMK296"/>
      <c r="HML296"/>
      <c r="HMM296"/>
      <c r="HMN296"/>
      <c r="HMO296"/>
      <c r="HMP296"/>
      <c r="HMQ296"/>
      <c r="HMR296"/>
      <c r="HMS296"/>
      <c r="HMT296"/>
      <c r="HMU296"/>
      <c r="HMV296"/>
      <c r="HMW296"/>
      <c r="HMX296"/>
      <c r="HMY296"/>
      <c r="HMZ296"/>
      <c r="HNA296"/>
      <c r="HNB296"/>
      <c r="HNC296"/>
      <c r="HND296"/>
      <c r="HNE296"/>
      <c r="HNF296"/>
      <c r="HNG296"/>
      <c r="HNH296"/>
      <c r="HNI296"/>
      <c r="HNJ296"/>
      <c r="HNK296"/>
      <c r="HNL296"/>
      <c r="HNM296"/>
      <c r="HNN296"/>
      <c r="HNO296"/>
      <c r="HNP296"/>
      <c r="HNQ296"/>
      <c r="HNR296"/>
      <c r="HNS296"/>
      <c r="HNT296"/>
      <c r="HNU296"/>
      <c r="HNV296"/>
      <c r="HNW296"/>
      <c r="HNX296"/>
      <c r="HNY296"/>
      <c r="HNZ296"/>
      <c r="HOA296"/>
      <c r="HOB296"/>
      <c r="HOC296"/>
      <c r="HOD296"/>
      <c r="HOE296"/>
      <c r="HOF296"/>
      <c r="HOG296"/>
      <c r="HOH296"/>
      <c r="HOI296"/>
      <c r="HOJ296"/>
      <c r="HOK296"/>
      <c r="HOL296"/>
      <c r="HOM296"/>
      <c r="HON296"/>
      <c r="HOO296"/>
      <c r="HOP296"/>
      <c r="HOQ296"/>
      <c r="HOR296"/>
      <c r="HOS296"/>
      <c r="HOT296"/>
      <c r="HOU296"/>
      <c r="HOV296"/>
      <c r="HOW296"/>
      <c r="HOX296"/>
      <c r="HOY296"/>
      <c r="HOZ296"/>
      <c r="HPA296"/>
      <c r="HPB296"/>
      <c r="HPC296"/>
      <c r="HPD296"/>
      <c r="HPE296"/>
      <c r="HPF296"/>
      <c r="HPG296"/>
      <c r="HPH296"/>
      <c r="HPI296"/>
      <c r="HPJ296"/>
      <c r="HPK296"/>
      <c r="HPL296"/>
      <c r="HPM296"/>
      <c r="HPN296"/>
      <c r="HPO296"/>
      <c r="HPP296"/>
      <c r="HPQ296"/>
      <c r="HPR296"/>
      <c r="HPS296"/>
      <c r="HPT296"/>
      <c r="HPU296"/>
      <c r="HPV296"/>
      <c r="HPW296"/>
      <c r="HPX296"/>
      <c r="HPY296"/>
      <c r="HPZ296"/>
      <c r="HQA296"/>
      <c r="HQB296"/>
      <c r="HQC296"/>
      <c r="HQD296"/>
      <c r="HQE296"/>
      <c r="HQF296"/>
      <c r="HQG296"/>
      <c r="HQH296"/>
      <c r="HQI296"/>
      <c r="HQJ296"/>
      <c r="HQK296"/>
      <c r="HQL296"/>
      <c r="HQM296"/>
      <c r="HQN296"/>
      <c r="HQO296"/>
      <c r="HQP296"/>
      <c r="HQQ296"/>
      <c r="HQR296"/>
      <c r="HQS296"/>
      <c r="HQT296"/>
      <c r="HQU296"/>
      <c r="HQV296"/>
      <c r="HQW296"/>
      <c r="HQX296"/>
      <c r="HQY296"/>
      <c r="HQZ296"/>
      <c r="HRA296"/>
      <c r="HRB296"/>
      <c r="HRC296"/>
      <c r="HRD296"/>
      <c r="HRE296"/>
      <c r="HRF296"/>
      <c r="HRG296"/>
      <c r="HRH296"/>
      <c r="HRI296"/>
      <c r="HRJ296"/>
      <c r="HRK296"/>
      <c r="HRL296"/>
      <c r="HRM296"/>
      <c r="HRN296"/>
      <c r="HRO296"/>
      <c r="HRP296"/>
      <c r="HRQ296"/>
      <c r="HRR296"/>
      <c r="HRS296"/>
      <c r="HRT296"/>
      <c r="HRU296"/>
      <c r="HRV296"/>
      <c r="HRW296"/>
      <c r="HRX296"/>
      <c r="HRY296"/>
      <c r="HRZ296"/>
      <c r="HSA296"/>
      <c r="HSB296"/>
      <c r="HSC296"/>
      <c r="HSD296"/>
      <c r="HSE296"/>
      <c r="HSF296"/>
      <c r="HSG296"/>
      <c r="HSH296"/>
      <c r="HSI296"/>
      <c r="HSJ296"/>
      <c r="HSK296"/>
      <c r="HSL296"/>
      <c r="HSM296"/>
      <c r="HSN296"/>
      <c r="HSO296"/>
      <c r="HSP296"/>
      <c r="HSQ296"/>
      <c r="HSR296"/>
      <c r="HSS296"/>
      <c r="HST296"/>
      <c r="HSU296"/>
      <c r="HSV296"/>
      <c r="HSW296"/>
      <c r="HSX296"/>
      <c r="HSY296"/>
      <c r="HSZ296"/>
      <c r="HTA296"/>
      <c r="HTB296"/>
      <c r="HTC296"/>
      <c r="HTD296"/>
      <c r="HTE296"/>
      <c r="HTF296"/>
      <c r="HTG296"/>
      <c r="HTH296"/>
      <c r="HTI296"/>
      <c r="HTJ296"/>
      <c r="HTK296"/>
      <c r="HTL296"/>
      <c r="HTM296"/>
      <c r="HTN296"/>
      <c r="HTO296"/>
      <c r="HTP296"/>
      <c r="HTQ296"/>
      <c r="HTR296"/>
      <c r="HTS296"/>
      <c r="HTT296"/>
      <c r="HTU296"/>
      <c r="HTV296"/>
      <c r="HTW296"/>
      <c r="HTX296"/>
      <c r="HTY296"/>
      <c r="HTZ296"/>
      <c r="HUA296"/>
      <c r="HUB296"/>
      <c r="HUC296"/>
      <c r="HUD296"/>
      <c r="HUE296"/>
      <c r="HUF296"/>
      <c r="HUG296"/>
      <c r="HUH296"/>
      <c r="HUI296"/>
      <c r="HUJ296"/>
      <c r="HUK296"/>
      <c r="HUL296"/>
      <c r="HUM296"/>
      <c r="HUN296"/>
      <c r="HUO296"/>
      <c r="HUP296"/>
      <c r="HUQ296"/>
      <c r="HUR296"/>
      <c r="HUS296"/>
      <c r="HUT296"/>
      <c r="HUU296"/>
      <c r="HUV296"/>
      <c r="HUW296"/>
      <c r="HUX296"/>
      <c r="HUY296"/>
      <c r="HUZ296"/>
      <c r="HVA296"/>
      <c r="HVB296"/>
      <c r="HVC296"/>
      <c r="HVD296"/>
      <c r="HVE296"/>
      <c r="HVF296"/>
      <c r="HVG296"/>
      <c r="HVH296"/>
      <c r="HVI296"/>
      <c r="HVJ296"/>
      <c r="HVK296"/>
      <c r="HVL296"/>
      <c r="HVM296"/>
      <c r="HVN296"/>
      <c r="HVO296"/>
      <c r="HVP296"/>
      <c r="HVQ296"/>
      <c r="HVR296"/>
      <c r="HVS296"/>
      <c r="HVT296"/>
      <c r="HVU296"/>
      <c r="HVV296"/>
      <c r="HVW296"/>
      <c r="HVX296"/>
      <c r="HVY296"/>
      <c r="HVZ296"/>
      <c r="HWA296"/>
      <c r="HWB296"/>
      <c r="HWC296"/>
      <c r="HWD296"/>
      <c r="HWE296"/>
      <c r="HWF296"/>
      <c r="HWG296"/>
      <c r="HWH296"/>
      <c r="HWI296"/>
      <c r="HWJ296"/>
      <c r="HWK296"/>
      <c r="HWL296"/>
      <c r="HWM296"/>
      <c r="HWN296"/>
      <c r="HWO296"/>
      <c r="HWP296"/>
      <c r="HWQ296"/>
      <c r="HWR296"/>
      <c r="HWS296"/>
      <c r="HWT296"/>
      <c r="HWU296"/>
      <c r="HWV296"/>
      <c r="HWW296"/>
      <c r="HWX296"/>
      <c r="HWY296"/>
      <c r="HWZ296"/>
      <c r="HXA296"/>
      <c r="HXB296"/>
      <c r="HXC296"/>
      <c r="HXD296"/>
      <c r="HXE296"/>
      <c r="HXF296"/>
      <c r="HXG296"/>
      <c r="HXH296"/>
      <c r="HXI296"/>
      <c r="HXJ296"/>
      <c r="HXK296"/>
      <c r="HXL296"/>
      <c r="HXM296"/>
      <c r="HXN296"/>
      <c r="HXO296"/>
      <c r="HXP296"/>
      <c r="HXQ296"/>
      <c r="HXR296"/>
      <c r="HXS296"/>
      <c r="HXT296"/>
      <c r="HXU296"/>
      <c r="HXV296"/>
      <c r="HXW296"/>
      <c r="HXX296"/>
      <c r="HXY296"/>
      <c r="HXZ296"/>
      <c r="HYA296"/>
      <c r="HYB296"/>
      <c r="HYC296"/>
      <c r="HYD296"/>
      <c r="HYE296"/>
      <c r="HYF296"/>
      <c r="HYG296"/>
      <c r="HYH296"/>
      <c r="HYI296"/>
      <c r="HYJ296"/>
      <c r="HYK296"/>
      <c r="HYL296"/>
      <c r="HYM296"/>
      <c r="HYN296"/>
      <c r="HYO296"/>
      <c r="HYP296"/>
      <c r="HYQ296"/>
      <c r="HYR296"/>
      <c r="HYS296"/>
      <c r="HYT296"/>
      <c r="HYU296"/>
      <c r="HYV296"/>
      <c r="HYW296"/>
      <c r="HYX296"/>
      <c r="HYY296"/>
      <c r="HYZ296"/>
      <c r="HZA296"/>
      <c r="HZB296"/>
      <c r="HZC296"/>
      <c r="HZD296"/>
      <c r="HZE296"/>
      <c r="HZF296"/>
      <c r="HZG296"/>
      <c r="HZH296"/>
      <c r="HZI296"/>
      <c r="HZJ296"/>
      <c r="HZK296"/>
      <c r="HZL296"/>
      <c r="HZM296"/>
      <c r="HZN296"/>
      <c r="HZO296"/>
      <c r="HZP296"/>
      <c r="HZQ296"/>
      <c r="HZR296"/>
      <c r="HZS296"/>
      <c r="HZT296"/>
      <c r="HZU296"/>
      <c r="HZV296"/>
      <c r="HZW296"/>
      <c r="HZX296"/>
      <c r="HZY296"/>
      <c r="HZZ296"/>
      <c r="IAA296"/>
      <c r="IAB296"/>
      <c r="IAC296"/>
      <c r="IAD296"/>
      <c r="IAE296"/>
      <c r="IAF296"/>
      <c r="IAG296"/>
      <c r="IAH296"/>
      <c r="IAI296"/>
      <c r="IAJ296"/>
      <c r="IAK296"/>
      <c r="IAL296"/>
      <c r="IAM296"/>
      <c r="IAN296"/>
      <c r="IAO296"/>
      <c r="IAP296"/>
      <c r="IAQ296"/>
      <c r="IAR296"/>
      <c r="IAS296"/>
      <c r="IAT296"/>
      <c r="IAU296"/>
      <c r="IAV296"/>
      <c r="IAW296"/>
      <c r="IAX296"/>
      <c r="IAY296"/>
      <c r="IAZ296"/>
      <c r="IBA296"/>
      <c r="IBB296"/>
      <c r="IBC296"/>
      <c r="IBD296"/>
      <c r="IBE296"/>
      <c r="IBF296"/>
      <c r="IBG296"/>
      <c r="IBH296"/>
      <c r="IBI296"/>
      <c r="IBJ296"/>
      <c r="IBK296"/>
      <c r="IBL296"/>
      <c r="IBM296"/>
      <c r="IBN296"/>
      <c r="IBO296"/>
      <c r="IBP296"/>
      <c r="IBQ296"/>
      <c r="IBR296"/>
      <c r="IBS296"/>
      <c r="IBT296"/>
      <c r="IBU296"/>
      <c r="IBV296"/>
      <c r="IBW296"/>
      <c r="IBX296"/>
      <c r="IBY296"/>
      <c r="IBZ296"/>
      <c r="ICA296"/>
      <c r="ICB296"/>
      <c r="ICC296"/>
      <c r="ICD296"/>
      <c r="ICE296"/>
      <c r="ICF296"/>
      <c r="ICG296"/>
      <c r="ICH296"/>
      <c r="ICI296"/>
      <c r="ICJ296"/>
      <c r="ICK296"/>
      <c r="ICL296"/>
      <c r="ICM296"/>
      <c r="ICN296"/>
      <c r="ICO296"/>
      <c r="ICP296"/>
      <c r="ICQ296"/>
      <c r="ICR296"/>
      <c r="ICS296"/>
      <c r="ICT296"/>
      <c r="ICU296"/>
      <c r="ICV296"/>
      <c r="ICW296"/>
      <c r="ICX296"/>
      <c r="ICY296"/>
      <c r="ICZ296"/>
      <c r="IDA296"/>
      <c r="IDB296"/>
      <c r="IDC296"/>
      <c r="IDD296"/>
      <c r="IDE296"/>
      <c r="IDF296"/>
      <c r="IDG296"/>
      <c r="IDH296"/>
      <c r="IDI296"/>
      <c r="IDJ296"/>
      <c r="IDK296"/>
      <c r="IDL296"/>
      <c r="IDM296"/>
      <c r="IDN296"/>
      <c r="IDO296"/>
      <c r="IDP296"/>
      <c r="IDQ296"/>
      <c r="IDR296"/>
      <c r="IDS296"/>
      <c r="IDT296"/>
      <c r="IDU296"/>
      <c r="IDV296"/>
      <c r="IDW296"/>
      <c r="IDX296"/>
      <c r="IDY296"/>
      <c r="IDZ296"/>
      <c r="IEA296"/>
      <c r="IEB296"/>
      <c r="IEC296"/>
      <c r="IED296"/>
      <c r="IEE296"/>
      <c r="IEF296"/>
      <c r="IEG296"/>
      <c r="IEH296"/>
      <c r="IEI296"/>
      <c r="IEJ296"/>
      <c r="IEK296"/>
      <c r="IEL296"/>
      <c r="IEM296"/>
      <c r="IEN296"/>
      <c r="IEO296"/>
      <c r="IEP296"/>
      <c r="IEQ296"/>
      <c r="IER296"/>
      <c r="IES296"/>
      <c r="IET296"/>
      <c r="IEU296"/>
      <c r="IEV296"/>
      <c r="IEW296"/>
      <c r="IEX296"/>
      <c r="IEY296"/>
      <c r="IEZ296"/>
      <c r="IFA296"/>
      <c r="IFB296"/>
      <c r="IFC296"/>
      <c r="IFD296"/>
      <c r="IFE296"/>
      <c r="IFF296"/>
      <c r="IFG296"/>
      <c r="IFH296"/>
      <c r="IFI296"/>
      <c r="IFJ296"/>
      <c r="IFK296"/>
      <c r="IFL296"/>
      <c r="IFM296"/>
      <c r="IFN296"/>
      <c r="IFO296"/>
      <c r="IFP296"/>
      <c r="IFQ296"/>
      <c r="IFR296"/>
      <c r="IFS296"/>
      <c r="IFT296"/>
      <c r="IFU296"/>
      <c r="IFV296"/>
      <c r="IFW296"/>
      <c r="IFX296"/>
      <c r="IFY296"/>
      <c r="IFZ296"/>
      <c r="IGA296"/>
      <c r="IGB296"/>
      <c r="IGC296"/>
      <c r="IGD296"/>
      <c r="IGE296"/>
      <c r="IGF296"/>
      <c r="IGG296"/>
      <c r="IGH296"/>
      <c r="IGI296"/>
      <c r="IGJ296"/>
      <c r="IGK296"/>
      <c r="IGL296"/>
      <c r="IGM296"/>
      <c r="IGN296"/>
      <c r="IGO296"/>
      <c r="IGP296"/>
      <c r="IGQ296"/>
      <c r="IGR296"/>
      <c r="IGS296"/>
      <c r="IGT296"/>
      <c r="IGU296"/>
      <c r="IGV296"/>
      <c r="IGW296"/>
      <c r="IGX296"/>
      <c r="IGY296"/>
      <c r="IGZ296"/>
      <c r="IHA296"/>
      <c r="IHB296"/>
      <c r="IHC296"/>
      <c r="IHD296"/>
      <c r="IHE296"/>
      <c r="IHF296"/>
      <c r="IHG296"/>
      <c r="IHH296"/>
      <c r="IHI296"/>
      <c r="IHJ296"/>
      <c r="IHK296"/>
      <c r="IHL296"/>
      <c r="IHM296"/>
      <c r="IHN296"/>
      <c r="IHO296"/>
      <c r="IHP296"/>
      <c r="IHQ296"/>
      <c r="IHR296"/>
      <c r="IHS296"/>
      <c r="IHT296"/>
      <c r="IHU296"/>
      <c r="IHV296"/>
      <c r="IHW296"/>
      <c r="IHX296"/>
      <c r="IHY296"/>
      <c r="IHZ296"/>
      <c r="IIA296"/>
      <c r="IIB296"/>
      <c r="IIC296"/>
      <c r="IID296"/>
      <c r="IIE296"/>
      <c r="IIF296"/>
      <c r="IIG296"/>
      <c r="IIH296"/>
      <c r="III296"/>
      <c r="IIJ296"/>
      <c r="IIK296"/>
      <c r="IIL296"/>
      <c r="IIM296"/>
      <c r="IIN296"/>
      <c r="IIO296"/>
      <c r="IIP296"/>
      <c r="IIQ296"/>
      <c r="IIR296"/>
      <c r="IIS296"/>
      <c r="IIT296"/>
      <c r="IIU296"/>
      <c r="IIV296"/>
      <c r="IIW296"/>
      <c r="IIX296"/>
      <c r="IIY296"/>
      <c r="IIZ296"/>
      <c r="IJA296"/>
      <c r="IJB296"/>
      <c r="IJC296"/>
      <c r="IJD296"/>
      <c r="IJE296"/>
      <c r="IJF296"/>
      <c r="IJG296"/>
      <c r="IJH296"/>
      <c r="IJI296"/>
      <c r="IJJ296"/>
      <c r="IJK296"/>
      <c r="IJL296"/>
      <c r="IJM296"/>
      <c r="IJN296"/>
      <c r="IJO296"/>
      <c r="IJP296"/>
      <c r="IJQ296"/>
      <c r="IJR296"/>
      <c r="IJS296"/>
      <c r="IJT296"/>
      <c r="IJU296"/>
      <c r="IJV296"/>
      <c r="IJW296"/>
      <c r="IJX296"/>
      <c r="IJY296"/>
      <c r="IJZ296"/>
      <c r="IKA296"/>
      <c r="IKB296"/>
      <c r="IKC296"/>
      <c r="IKD296"/>
      <c r="IKE296"/>
      <c r="IKF296"/>
      <c r="IKG296"/>
      <c r="IKH296"/>
      <c r="IKI296"/>
      <c r="IKJ296"/>
      <c r="IKK296"/>
      <c r="IKL296"/>
      <c r="IKM296"/>
      <c r="IKN296"/>
      <c r="IKO296"/>
      <c r="IKP296"/>
      <c r="IKQ296"/>
      <c r="IKR296"/>
      <c r="IKS296"/>
      <c r="IKT296"/>
      <c r="IKU296"/>
      <c r="IKV296"/>
      <c r="IKW296"/>
      <c r="IKX296"/>
      <c r="IKY296"/>
      <c r="IKZ296"/>
      <c r="ILA296"/>
      <c r="ILB296"/>
      <c r="ILC296"/>
      <c r="ILD296"/>
      <c r="ILE296"/>
      <c r="ILF296"/>
      <c r="ILG296"/>
      <c r="ILH296"/>
      <c r="ILI296"/>
      <c r="ILJ296"/>
      <c r="ILK296"/>
      <c r="ILL296"/>
      <c r="ILM296"/>
      <c r="ILN296"/>
      <c r="ILO296"/>
      <c r="ILP296"/>
      <c r="ILQ296"/>
      <c r="ILR296"/>
      <c r="ILS296"/>
      <c r="ILT296"/>
      <c r="ILU296"/>
      <c r="ILV296"/>
      <c r="ILW296"/>
      <c r="ILX296"/>
      <c r="ILY296"/>
      <c r="ILZ296"/>
      <c r="IMA296"/>
      <c r="IMB296"/>
      <c r="IMC296"/>
      <c r="IMD296"/>
      <c r="IME296"/>
      <c r="IMF296"/>
      <c r="IMG296"/>
      <c r="IMH296"/>
      <c r="IMI296"/>
      <c r="IMJ296"/>
      <c r="IMK296"/>
      <c r="IML296"/>
      <c r="IMM296"/>
      <c r="IMN296"/>
      <c r="IMO296"/>
      <c r="IMP296"/>
      <c r="IMQ296"/>
      <c r="IMR296"/>
      <c r="IMS296"/>
      <c r="IMT296"/>
      <c r="IMU296"/>
      <c r="IMV296"/>
      <c r="IMW296"/>
      <c r="IMX296"/>
      <c r="IMY296"/>
      <c r="IMZ296"/>
      <c r="INA296"/>
      <c r="INB296"/>
      <c r="INC296"/>
      <c r="IND296"/>
      <c r="INE296"/>
      <c r="INF296"/>
      <c r="ING296"/>
      <c r="INH296"/>
      <c r="INI296"/>
      <c r="INJ296"/>
      <c r="INK296"/>
      <c r="INL296"/>
      <c r="INM296"/>
      <c r="INN296"/>
      <c r="INO296"/>
      <c r="INP296"/>
      <c r="INQ296"/>
      <c r="INR296"/>
      <c r="INS296"/>
      <c r="INT296"/>
      <c r="INU296"/>
      <c r="INV296"/>
      <c r="INW296"/>
      <c r="INX296"/>
      <c r="INY296"/>
      <c r="INZ296"/>
      <c r="IOA296"/>
      <c r="IOB296"/>
      <c r="IOC296"/>
      <c r="IOD296"/>
      <c r="IOE296"/>
      <c r="IOF296"/>
      <c r="IOG296"/>
      <c r="IOH296"/>
      <c r="IOI296"/>
      <c r="IOJ296"/>
      <c r="IOK296"/>
      <c r="IOL296"/>
      <c r="IOM296"/>
      <c r="ION296"/>
      <c r="IOO296"/>
      <c r="IOP296"/>
      <c r="IOQ296"/>
      <c r="IOR296"/>
      <c r="IOS296"/>
      <c r="IOT296"/>
      <c r="IOU296"/>
      <c r="IOV296"/>
      <c r="IOW296"/>
      <c r="IOX296"/>
      <c r="IOY296"/>
      <c r="IOZ296"/>
      <c r="IPA296"/>
      <c r="IPB296"/>
      <c r="IPC296"/>
      <c r="IPD296"/>
      <c r="IPE296"/>
      <c r="IPF296"/>
      <c r="IPG296"/>
      <c r="IPH296"/>
      <c r="IPI296"/>
      <c r="IPJ296"/>
      <c r="IPK296"/>
      <c r="IPL296"/>
      <c r="IPM296"/>
      <c r="IPN296"/>
      <c r="IPO296"/>
      <c r="IPP296"/>
      <c r="IPQ296"/>
      <c r="IPR296"/>
      <c r="IPS296"/>
      <c r="IPT296"/>
      <c r="IPU296"/>
      <c r="IPV296"/>
      <c r="IPW296"/>
      <c r="IPX296"/>
      <c r="IPY296"/>
      <c r="IPZ296"/>
      <c r="IQA296"/>
      <c r="IQB296"/>
      <c r="IQC296"/>
      <c r="IQD296"/>
      <c r="IQE296"/>
      <c r="IQF296"/>
      <c r="IQG296"/>
      <c r="IQH296"/>
      <c r="IQI296"/>
      <c r="IQJ296"/>
      <c r="IQK296"/>
      <c r="IQL296"/>
      <c r="IQM296"/>
      <c r="IQN296"/>
      <c r="IQO296"/>
      <c r="IQP296"/>
      <c r="IQQ296"/>
      <c r="IQR296"/>
      <c r="IQS296"/>
      <c r="IQT296"/>
      <c r="IQU296"/>
      <c r="IQV296"/>
      <c r="IQW296"/>
      <c r="IQX296"/>
      <c r="IQY296"/>
      <c r="IQZ296"/>
      <c r="IRA296"/>
      <c r="IRB296"/>
      <c r="IRC296"/>
      <c r="IRD296"/>
      <c r="IRE296"/>
      <c r="IRF296"/>
      <c r="IRG296"/>
      <c r="IRH296"/>
      <c r="IRI296"/>
      <c r="IRJ296"/>
      <c r="IRK296"/>
      <c r="IRL296"/>
      <c r="IRM296"/>
      <c r="IRN296"/>
      <c r="IRO296"/>
      <c r="IRP296"/>
      <c r="IRQ296"/>
      <c r="IRR296"/>
      <c r="IRS296"/>
      <c r="IRT296"/>
      <c r="IRU296"/>
      <c r="IRV296"/>
      <c r="IRW296"/>
      <c r="IRX296"/>
      <c r="IRY296"/>
      <c r="IRZ296"/>
      <c r="ISA296"/>
      <c r="ISB296"/>
      <c r="ISC296"/>
      <c r="ISD296"/>
      <c r="ISE296"/>
      <c r="ISF296"/>
      <c r="ISG296"/>
      <c r="ISH296"/>
      <c r="ISI296"/>
      <c r="ISJ296"/>
      <c r="ISK296"/>
      <c r="ISL296"/>
      <c r="ISM296"/>
      <c r="ISN296"/>
      <c r="ISO296"/>
      <c r="ISP296"/>
      <c r="ISQ296"/>
      <c r="ISR296"/>
      <c r="ISS296"/>
      <c r="IST296"/>
      <c r="ISU296"/>
      <c r="ISV296"/>
      <c r="ISW296"/>
      <c r="ISX296"/>
      <c r="ISY296"/>
      <c r="ISZ296"/>
      <c r="ITA296"/>
      <c r="ITB296"/>
      <c r="ITC296"/>
      <c r="ITD296"/>
      <c r="ITE296"/>
      <c r="ITF296"/>
      <c r="ITG296"/>
      <c r="ITH296"/>
      <c r="ITI296"/>
      <c r="ITJ296"/>
      <c r="ITK296"/>
      <c r="ITL296"/>
      <c r="ITM296"/>
      <c r="ITN296"/>
      <c r="ITO296"/>
      <c r="ITP296"/>
      <c r="ITQ296"/>
      <c r="ITR296"/>
      <c r="ITS296"/>
      <c r="ITT296"/>
      <c r="ITU296"/>
      <c r="ITV296"/>
      <c r="ITW296"/>
      <c r="ITX296"/>
      <c r="ITY296"/>
      <c r="ITZ296"/>
      <c r="IUA296"/>
      <c r="IUB296"/>
      <c r="IUC296"/>
      <c r="IUD296"/>
      <c r="IUE296"/>
      <c r="IUF296"/>
      <c r="IUG296"/>
      <c r="IUH296"/>
      <c r="IUI296"/>
      <c r="IUJ296"/>
      <c r="IUK296"/>
      <c r="IUL296"/>
      <c r="IUM296"/>
      <c r="IUN296"/>
      <c r="IUO296"/>
      <c r="IUP296"/>
      <c r="IUQ296"/>
      <c r="IUR296"/>
      <c r="IUS296"/>
      <c r="IUT296"/>
      <c r="IUU296"/>
      <c r="IUV296"/>
      <c r="IUW296"/>
      <c r="IUX296"/>
      <c r="IUY296"/>
      <c r="IUZ296"/>
      <c r="IVA296"/>
      <c r="IVB296"/>
      <c r="IVC296"/>
      <c r="IVD296"/>
      <c r="IVE296"/>
      <c r="IVF296"/>
      <c r="IVG296"/>
      <c r="IVH296"/>
      <c r="IVI296"/>
      <c r="IVJ296"/>
      <c r="IVK296"/>
      <c r="IVL296"/>
      <c r="IVM296"/>
      <c r="IVN296"/>
      <c r="IVO296"/>
      <c r="IVP296"/>
      <c r="IVQ296"/>
      <c r="IVR296"/>
      <c r="IVS296"/>
      <c r="IVT296"/>
      <c r="IVU296"/>
      <c r="IVV296"/>
      <c r="IVW296"/>
      <c r="IVX296"/>
      <c r="IVY296"/>
      <c r="IVZ296"/>
      <c r="IWA296"/>
      <c r="IWB296"/>
      <c r="IWC296"/>
      <c r="IWD296"/>
      <c r="IWE296"/>
      <c r="IWF296"/>
      <c r="IWG296"/>
      <c r="IWH296"/>
      <c r="IWI296"/>
      <c r="IWJ296"/>
      <c r="IWK296"/>
      <c r="IWL296"/>
      <c r="IWM296"/>
      <c r="IWN296"/>
      <c r="IWO296"/>
      <c r="IWP296"/>
      <c r="IWQ296"/>
      <c r="IWR296"/>
      <c r="IWS296"/>
      <c r="IWT296"/>
      <c r="IWU296"/>
      <c r="IWV296"/>
      <c r="IWW296"/>
      <c r="IWX296"/>
      <c r="IWY296"/>
      <c r="IWZ296"/>
      <c r="IXA296"/>
      <c r="IXB296"/>
      <c r="IXC296"/>
      <c r="IXD296"/>
      <c r="IXE296"/>
      <c r="IXF296"/>
      <c r="IXG296"/>
      <c r="IXH296"/>
      <c r="IXI296"/>
      <c r="IXJ296"/>
      <c r="IXK296"/>
      <c r="IXL296"/>
      <c r="IXM296"/>
      <c r="IXN296"/>
      <c r="IXO296"/>
      <c r="IXP296"/>
      <c r="IXQ296"/>
      <c r="IXR296"/>
      <c r="IXS296"/>
      <c r="IXT296"/>
      <c r="IXU296"/>
      <c r="IXV296"/>
      <c r="IXW296"/>
      <c r="IXX296"/>
      <c r="IXY296"/>
      <c r="IXZ296"/>
      <c r="IYA296"/>
      <c r="IYB296"/>
      <c r="IYC296"/>
      <c r="IYD296"/>
      <c r="IYE296"/>
      <c r="IYF296"/>
      <c r="IYG296"/>
      <c r="IYH296"/>
      <c r="IYI296"/>
      <c r="IYJ296"/>
      <c r="IYK296"/>
      <c r="IYL296"/>
      <c r="IYM296"/>
      <c r="IYN296"/>
      <c r="IYO296"/>
      <c r="IYP296"/>
      <c r="IYQ296"/>
      <c r="IYR296"/>
      <c r="IYS296"/>
      <c r="IYT296"/>
      <c r="IYU296"/>
      <c r="IYV296"/>
      <c r="IYW296"/>
      <c r="IYX296"/>
      <c r="IYY296"/>
      <c r="IYZ296"/>
      <c r="IZA296"/>
      <c r="IZB296"/>
      <c r="IZC296"/>
      <c r="IZD296"/>
      <c r="IZE296"/>
      <c r="IZF296"/>
      <c r="IZG296"/>
      <c r="IZH296"/>
      <c r="IZI296"/>
      <c r="IZJ296"/>
      <c r="IZK296"/>
      <c r="IZL296"/>
      <c r="IZM296"/>
      <c r="IZN296"/>
      <c r="IZO296"/>
      <c r="IZP296"/>
      <c r="IZQ296"/>
      <c r="IZR296"/>
      <c r="IZS296"/>
      <c r="IZT296"/>
      <c r="IZU296"/>
      <c r="IZV296"/>
      <c r="IZW296"/>
      <c r="IZX296"/>
      <c r="IZY296"/>
      <c r="IZZ296"/>
      <c r="JAA296"/>
      <c r="JAB296"/>
      <c r="JAC296"/>
      <c r="JAD296"/>
      <c r="JAE296"/>
      <c r="JAF296"/>
      <c r="JAG296"/>
      <c r="JAH296"/>
      <c r="JAI296"/>
      <c r="JAJ296"/>
      <c r="JAK296"/>
      <c r="JAL296"/>
      <c r="JAM296"/>
      <c r="JAN296"/>
      <c r="JAO296"/>
      <c r="JAP296"/>
      <c r="JAQ296"/>
      <c r="JAR296"/>
      <c r="JAS296"/>
      <c r="JAT296"/>
      <c r="JAU296"/>
      <c r="JAV296"/>
      <c r="JAW296"/>
      <c r="JAX296"/>
      <c r="JAY296"/>
      <c r="JAZ296"/>
      <c r="JBA296"/>
      <c r="JBB296"/>
      <c r="JBC296"/>
      <c r="JBD296"/>
      <c r="JBE296"/>
      <c r="JBF296"/>
      <c r="JBG296"/>
      <c r="JBH296"/>
      <c r="JBI296"/>
      <c r="JBJ296"/>
      <c r="JBK296"/>
      <c r="JBL296"/>
      <c r="JBM296"/>
      <c r="JBN296"/>
      <c r="JBO296"/>
      <c r="JBP296"/>
      <c r="JBQ296"/>
      <c r="JBR296"/>
      <c r="JBS296"/>
      <c r="JBT296"/>
      <c r="JBU296"/>
      <c r="JBV296"/>
      <c r="JBW296"/>
      <c r="JBX296"/>
      <c r="JBY296"/>
      <c r="JBZ296"/>
      <c r="JCA296"/>
      <c r="JCB296"/>
      <c r="JCC296"/>
      <c r="JCD296"/>
      <c r="JCE296"/>
      <c r="JCF296"/>
      <c r="JCG296"/>
      <c r="JCH296"/>
      <c r="JCI296"/>
      <c r="JCJ296"/>
      <c r="JCK296"/>
      <c r="JCL296"/>
      <c r="JCM296"/>
      <c r="JCN296"/>
      <c r="JCO296"/>
      <c r="JCP296"/>
      <c r="JCQ296"/>
      <c r="JCR296"/>
      <c r="JCS296"/>
      <c r="JCT296"/>
      <c r="JCU296"/>
      <c r="JCV296"/>
      <c r="JCW296"/>
      <c r="JCX296"/>
      <c r="JCY296"/>
      <c r="JCZ296"/>
      <c r="JDA296"/>
      <c r="JDB296"/>
      <c r="JDC296"/>
      <c r="JDD296"/>
      <c r="JDE296"/>
      <c r="JDF296"/>
      <c r="JDG296"/>
      <c r="JDH296"/>
      <c r="JDI296"/>
      <c r="JDJ296"/>
      <c r="JDK296"/>
      <c r="JDL296"/>
      <c r="JDM296"/>
      <c r="JDN296"/>
      <c r="JDO296"/>
      <c r="JDP296"/>
      <c r="JDQ296"/>
      <c r="JDR296"/>
      <c r="JDS296"/>
      <c r="JDT296"/>
      <c r="JDU296"/>
      <c r="JDV296"/>
      <c r="JDW296"/>
      <c r="JDX296"/>
      <c r="JDY296"/>
      <c r="JDZ296"/>
      <c r="JEA296"/>
      <c r="JEB296"/>
      <c r="JEC296"/>
      <c r="JED296"/>
      <c r="JEE296"/>
      <c r="JEF296"/>
      <c r="JEG296"/>
      <c r="JEH296"/>
      <c r="JEI296"/>
      <c r="JEJ296"/>
      <c r="JEK296"/>
      <c r="JEL296"/>
      <c r="JEM296"/>
      <c r="JEN296"/>
      <c r="JEO296"/>
      <c r="JEP296"/>
      <c r="JEQ296"/>
      <c r="JER296"/>
      <c r="JES296"/>
      <c r="JET296"/>
      <c r="JEU296"/>
      <c r="JEV296"/>
      <c r="JEW296"/>
      <c r="JEX296"/>
      <c r="JEY296"/>
      <c r="JEZ296"/>
      <c r="JFA296"/>
      <c r="JFB296"/>
      <c r="JFC296"/>
      <c r="JFD296"/>
      <c r="JFE296"/>
      <c r="JFF296"/>
      <c r="JFG296"/>
      <c r="JFH296"/>
      <c r="JFI296"/>
      <c r="JFJ296"/>
      <c r="JFK296"/>
      <c r="JFL296"/>
      <c r="JFM296"/>
      <c r="JFN296"/>
      <c r="JFO296"/>
      <c r="JFP296"/>
      <c r="JFQ296"/>
      <c r="JFR296"/>
      <c r="JFS296"/>
      <c r="JFT296"/>
      <c r="JFU296"/>
      <c r="JFV296"/>
      <c r="JFW296"/>
      <c r="JFX296"/>
      <c r="JFY296"/>
      <c r="JFZ296"/>
      <c r="JGA296"/>
      <c r="JGB296"/>
      <c r="JGC296"/>
      <c r="JGD296"/>
      <c r="JGE296"/>
      <c r="JGF296"/>
      <c r="JGG296"/>
      <c r="JGH296"/>
      <c r="JGI296"/>
      <c r="JGJ296"/>
      <c r="JGK296"/>
      <c r="JGL296"/>
      <c r="JGM296"/>
      <c r="JGN296"/>
      <c r="JGO296"/>
      <c r="JGP296"/>
      <c r="JGQ296"/>
      <c r="JGR296"/>
      <c r="JGS296"/>
      <c r="JGT296"/>
      <c r="JGU296"/>
      <c r="JGV296"/>
      <c r="JGW296"/>
      <c r="JGX296"/>
      <c r="JGY296"/>
      <c r="JGZ296"/>
      <c r="JHA296"/>
      <c r="JHB296"/>
      <c r="JHC296"/>
      <c r="JHD296"/>
      <c r="JHE296"/>
      <c r="JHF296"/>
      <c r="JHG296"/>
      <c r="JHH296"/>
      <c r="JHI296"/>
      <c r="JHJ296"/>
      <c r="JHK296"/>
      <c r="JHL296"/>
      <c r="JHM296"/>
      <c r="JHN296"/>
      <c r="JHO296"/>
      <c r="JHP296"/>
      <c r="JHQ296"/>
      <c r="JHR296"/>
      <c r="JHS296"/>
      <c r="JHT296"/>
      <c r="JHU296"/>
      <c r="JHV296"/>
      <c r="JHW296"/>
      <c r="JHX296"/>
      <c r="JHY296"/>
      <c r="JHZ296"/>
      <c r="JIA296"/>
      <c r="JIB296"/>
      <c r="JIC296"/>
      <c r="JID296"/>
      <c r="JIE296"/>
      <c r="JIF296"/>
      <c r="JIG296"/>
      <c r="JIH296"/>
      <c r="JII296"/>
      <c r="JIJ296"/>
      <c r="JIK296"/>
      <c r="JIL296"/>
      <c r="JIM296"/>
      <c r="JIN296"/>
      <c r="JIO296"/>
      <c r="JIP296"/>
      <c r="JIQ296"/>
      <c r="JIR296"/>
      <c r="JIS296"/>
      <c r="JIT296"/>
      <c r="JIU296"/>
      <c r="JIV296"/>
      <c r="JIW296"/>
      <c r="JIX296"/>
      <c r="JIY296"/>
      <c r="JIZ296"/>
      <c r="JJA296"/>
      <c r="JJB296"/>
      <c r="JJC296"/>
      <c r="JJD296"/>
      <c r="JJE296"/>
      <c r="JJF296"/>
      <c r="JJG296"/>
      <c r="JJH296"/>
      <c r="JJI296"/>
      <c r="JJJ296"/>
      <c r="JJK296"/>
      <c r="JJL296"/>
      <c r="JJM296"/>
      <c r="JJN296"/>
      <c r="JJO296"/>
      <c r="JJP296"/>
      <c r="JJQ296"/>
      <c r="JJR296"/>
      <c r="JJS296"/>
      <c r="JJT296"/>
      <c r="JJU296"/>
      <c r="JJV296"/>
      <c r="JJW296"/>
      <c r="JJX296"/>
      <c r="JJY296"/>
      <c r="JJZ296"/>
      <c r="JKA296"/>
      <c r="JKB296"/>
      <c r="JKC296"/>
      <c r="JKD296"/>
      <c r="JKE296"/>
      <c r="JKF296"/>
      <c r="JKG296"/>
      <c r="JKH296"/>
      <c r="JKI296"/>
      <c r="JKJ296"/>
      <c r="JKK296"/>
      <c r="JKL296"/>
      <c r="JKM296"/>
      <c r="JKN296"/>
      <c r="JKO296"/>
      <c r="JKP296"/>
      <c r="JKQ296"/>
      <c r="JKR296"/>
      <c r="JKS296"/>
      <c r="JKT296"/>
      <c r="JKU296"/>
      <c r="JKV296"/>
      <c r="JKW296"/>
      <c r="JKX296"/>
      <c r="JKY296"/>
      <c r="JKZ296"/>
      <c r="JLA296"/>
      <c r="JLB296"/>
      <c r="JLC296"/>
      <c r="JLD296"/>
      <c r="JLE296"/>
      <c r="JLF296"/>
      <c r="JLG296"/>
      <c r="JLH296"/>
      <c r="JLI296"/>
      <c r="JLJ296"/>
      <c r="JLK296"/>
      <c r="JLL296"/>
      <c r="JLM296"/>
      <c r="JLN296"/>
      <c r="JLO296"/>
      <c r="JLP296"/>
      <c r="JLQ296"/>
      <c r="JLR296"/>
      <c r="JLS296"/>
      <c r="JLT296"/>
      <c r="JLU296"/>
      <c r="JLV296"/>
      <c r="JLW296"/>
      <c r="JLX296"/>
      <c r="JLY296"/>
      <c r="JLZ296"/>
      <c r="JMA296"/>
      <c r="JMB296"/>
      <c r="JMC296"/>
      <c r="JMD296"/>
      <c r="JME296"/>
      <c r="JMF296"/>
      <c r="JMG296"/>
      <c r="JMH296"/>
      <c r="JMI296"/>
      <c r="JMJ296"/>
      <c r="JMK296"/>
      <c r="JML296"/>
      <c r="JMM296"/>
      <c r="JMN296"/>
      <c r="JMO296"/>
      <c r="JMP296"/>
      <c r="JMQ296"/>
      <c r="JMR296"/>
      <c r="JMS296"/>
      <c r="JMT296"/>
      <c r="JMU296"/>
      <c r="JMV296"/>
      <c r="JMW296"/>
      <c r="JMX296"/>
      <c r="JMY296"/>
      <c r="JMZ296"/>
      <c r="JNA296"/>
      <c r="JNB296"/>
      <c r="JNC296"/>
      <c r="JND296"/>
      <c r="JNE296"/>
      <c r="JNF296"/>
      <c r="JNG296"/>
      <c r="JNH296"/>
      <c r="JNI296"/>
      <c r="JNJ296"/>
      <c r="JNK296"/>
      <c r="JNL296"/>
      <c r="JNM296"/>
      <c r="JNN296"/>
      <c r="JNO296"/>
      <c r="JNP296"/>
      <c r="JNQ296"/>
      <c r="JNR296"/>
      <c r="JNS296"/>
      <c r="JNT296"/>
      <c r="JNU296"/>
      <c r="JNV296"/>
      <c r="JNW296"/>
      <c r="JNX296"/>
      <c r="JNY296"/>
      <c r="JNZ296"/>
      <c r="JOA296"/>
      <c r="JOB296"/>
      <c r="JOC296"/>
      <c r="JOD296"/>
      <c r="JOE296"/>
      <c r="JOF296"/>
      <c r="JOG296"/>
      <c r="JOH296"/>
      <c r="JOI296"/>
      <c r="JOJ296"/>
      <c r="JOK296"/>
      <c r="JOL296"/>
      <c r="JOM296"/>
      <c r="JON296"/>
      <c r="JOO296"/>
      <c r="JOP296"/>
      <c r="JOQ296"/>
      <c r="JOR296"/>
      <c r="JOS296"/>
      <c r="JOT296"/>
      <c r="JOU296"/>
      <c r="JOV296"/>
      <c r="JOW296"/>
      <c r="JOX296"/>
      <c r="JOY296"/>
      <c r="JOZ296"/>
      <c r="JPA296"/>
      <c r="JPB296"/>
      <c r="JPC296"/>
      <c r="JPD296"/>
      <c r="JPE296"/>
      <c r="JPF296"/>
      <c r="JPG296"/>
      <c r="JPH296"/>
      <c r="JPI296"/>
      <c r="JPJ296"/>
      <c r="JPK296"/>
      <c r="JPL296"/>
      <c r="JPM296"/>
      <c r="JPN296"/>
      <c r="JPO296"/>
      <c r="JPP296"/>
      <c r="JPQ296"/>
      <c r="JPR296"/>
      <c r="JPS296"/>
      <c r="JPT296"/>
      <c r="JPU296"/>
      <c r="JPV296"/>
      <c r="JPW296"/>
      <c r="JPX296"/>
      <c r="JPY296"/>
      <c r="JPZ296"/>
      <c r="JQA296"/>
      <c r="JQB296"/>
      <c r="JQC296"/>
      <c r="JQD296"/>
      <c r="JQE296"/>
      <c r="JQF296"/>
      <c r="JQG296"/>
      <c r="JQH296"/>
      <c r="JQI296"/>
      <c r="JQJ296"/>
      <c r="JQK296"/>
      <c r="JQL296"/>
      <c r="JQM296"/>
      <c r="JQN296"/>
      <c r="JQO296"/>
      <c r="JQP296"/>
      <c r="JQQ296"/>
      <c r="JQR296"/>
      <c r="JQS296"/>
      <c r="JQT296"/>
      <c r="JQU296"/>
      <c r="JQV296"/>
      <c r="JQW296"/>
      <c r="JQX296"/>
      <c r="JQY296"/>
      <c r="JQZ296"/>
      <c r="JRA296"/>
      <c r="JRB296"/>
      <c r="JRC296"/>
      <c r="JRD296"/>
      <c r="JRE296"/>
      <c r="JRF296"/>
      <c r="JRG296"/>
      <c r="JRH296"/>
      <c r="JRI296"/>
      <c r="JRJ296"/>
      <c r="JRK296"/>
      <c r="JRL296"/>
      <c r="JRM296"/>
      <c r="JRN296"/>
      <c r="JRO296"/>
      <c r="JRP296"/>
      <c r="JRQ296"/>
      <c r="JRR296"/>
      <c r="JRS296"/>
      <c r="JRT296"/>
      <c r="JRU296"/>
      <c r="JRV296"/>
      <c r="JRW296"/>
      <c r="JRX296"/>
      <c r="JRY296"/>
      <c r="JRZ296"/>
      <c r="JSA296"/>
      <c r="JSB296"/>
      <c r="JSC296"/>
      <c r="JSD296"/>
      <c r="JSE296"/>
      <c r="JSF296"/>
      <c r="JSG296"/>
      <c r="JSH296"/>
      <c r="JSI296"/>
      <c r="JSJ296"/>
      <c r="JSK296"/>
      <c r="JSL296"/>
      <c r="JSM296"/>
      <c r="JSN296"/>
      <c r="JSO296"/>
      <c r="JSP296"/>
      <c r="JSQ296"/>
      <c r="JSR296"/>
      <c r="JSS296"/>
      <c r="JST296"/>
      <c r="JSU296"/>
      <c r="JSV296"/>
      <c r="JSW296"/>
      <c r="JSX296"/>
      <c r="JSY296"/>
      <c r="JSZ296"/>
      <c r="JTA296"/>
      <c r="JTB296"/>
      <c r="JTC296"/>
      <c r="JTD296"/>
      <c r="JTE296"/>
      <c r="JTF296"/>
      <c r="JTG296"/>
      <c r="JTH296"/>
      <c r="JTI296"/>
      <c r="JTJ296"/>
      <c r="JTK296"/>
      <c r="JTL296"/>
      <c r="JTM296"/>
      <c r="JTN296"/>
      <c r="JTO296"/>
      <c r="JTP296"/>
      <c r="JTQ296"/>
      <c r="JTR296"/>
      <c r="JTS296"/>
      <c r="JTT296"/>
      <c r="JTU296"/>
      <c r="JTV296"/>
      <c r="JTW296"/>
      <c r="JTX296"/>
      <c r="JTY296"/>
      <c r="JTZ296"/>
      <c r="JUA296"/>
      <c r="JUB296"/>
      <c r="JUC296"/>
      <c r="JUD296"/>
      <c r="JUE296"/>
      <c r="JUF296"/>
      <c r="JUG296"/>
      <c r="JUH296"/>
      <c r="JUI296"/>
      <c r="JUJ296"/>
      <c r="JUK296"/>
      <c r="JUL296"/>
      <c r="JUM296"/>
      <c r="JUN296"/>
      <c r="JUO296"/>
      <c r="JUP296"/>
      <c r="JUQ296"/>
      <c r="JUR296"/>
      <c r="JUS296"/>
      <c r="JUT296"/>
      <c r="JUU296"/>
      <c r="JUV296"/>
      <c r="JUW296"/>
      <c r="JUX296"/>
      <c r="JUY296"/>
      <c r="JUZ296"/>
      <c r="JVA296"/>
      <c r="JVB296"/>
      <c r="JVC296"/>
      <c r="JVD296"/>
      <c r="JVE296"/>
      <c r="JVF296"/>
      <c r="JVG296"/>
      <c r="JVH296"/>
      <c r="JVI296"/>
      <c r="JVJ296"/>
      <c r="JVK296"/>
      <c r="JVL296"/>
      <c r="JVM296"/>
      <c r="JVN296"/>
      <c r="JVO296"/>
      <c r="JVP296"/>
      <c r="JVQ296"/>
      <c r="JVR296"/>
      <c r="JVS296"/>
      <c r="JVT296"/>
      <c r="JVU296"/>
      <c r="JVV296"/>
      <c r="JVW296"/>
      <c r="JVX296"/>
      <c r="JVY296"/>
      <c r="JVZ296"/>
      <c r="JWA296"/>
      <c r="JWB296"/>
      <c r="JWC296"/>
      <c r="JWD296"/>
      <c r="JWE296"/>
      <c r="JWF296"/>
      <c r="JWG296"/>
      <c r="JWH296"/>
      <c r="JWI296"/>
      <c r="JWJ296"/>
      <c r="JWK296"/>
      <c r="JWL296"/>
      <c r="JWM296"/>
      <c r="JWN296"/>
      <c r="JWO296"/>
      <c r="JWP296"/>
      <c r="JWQ296"/>
      <c r="JWR296"/>
      <c r="JWS296"/>
      <c r="JWT296"/>
      <c r="JWU296"/>
      <c r="JWV296"/>
      <c r="JWW296"/>
      <c r="JWX296"/>
      <c r="JWY296"/>
      <c r="JWZ296"/>
      <c r="JXA296"/>
      <c r="JXB296"/>
      <c r="JXC296"/>
      <c r="JXD296"/>
      <c r="JXE296"/>
      <c r="JXF296"/>
      <c r="JXG296"/>
      <c r="JXH296"/>
      <c r="JXI296"/>
      <c r="JXJ296"/>
      <c r="JXK296"/>
      <c r="JXL296"/>
      <c r="JXM296"/>
      <c r="JXN296"/>
      <c r="JXO296"/>
      <c r="JXP296"/>
      <c r="JXQ296"/>
      <c r="JXR296"/>
      <c r="JXS296"/>
      <c r="JXT296"/>
      <c r="JXU296"/>
      <c r="JXV296"/>
      <c r="JXW296"/>
      <c r="JXX296"/>
      <c r="JXY296"/>
      <c r="JXZ296"/>
      <c r="JYA296"/>
      <c r="JYB296"/>
      <c r="JYC296"/>
      <c r="JYD296"/>
      <c r="JYE296"/>
      <c r="JYF296"/>
      <c r="JYG296"/>
      <c r="JYH296"/>
      <c r="JYI296"/>
      <c r="JYJ296"/>
      <c r="JYK296"/>
      <c r="JYL296"/>
      <c r="JYM296"/>
      <c r="JYN296"/>
      <c r="JYO296"/>
      <c r="JYP296"/>
      <c r="JYQ296"/>
      <c r="JYR296"/>
      <c r="JYS296"/>
      <c r="JYT296"/>
      <c r="JYU296"/>
      <c r="JYV296"/>
      <c r="JYW296"/>
      <c r="JYX296"/>
      <c r="JYY296"/>
      <c r="JYZ296"/>
      <c r="JZA296"/>
      <c r="JZB296"/>
      <c r="JZC296"/>
      <c r="JZD296"/>
      <c r="JZE296"/>
      <c r="JZF296"/>
      <c r="JZG296"/>
      <c r="JZH296"/>
      <c r="JZI296"/>
      <c r="JZJ296"/>
      <c r="JZK296"/>
      <c r="JZL296"/>
      <c r="JZM296"/>
      <c r="JZN296"/>
      <c r="JZO296"/>
      <c r="JZP296"/>
      <c r="JZQ296"/>
      <c r="JZR296"/>
      <c r="JZS296"/>
      <c r="JZT296"/>
      <c r="JZU296"/>
      <c r="JZV296"/>
      <c r="JZW296"/>
      <c r="JZX296"/>
      <c r="JZY296"/>
      <c r="JZZ296"/>
      <c r="KAA296"/>
      <c r="KAB296"/>
      <c r="KAC296"/>
      <c r="KAD296"/>
      <c r="KAE296"/>
      <c r="KAF296"/>
      <c r="KAG296"/>
      <c r="KAH296"/>
      <c r="KAI296"/>
      <c r="KAJ296"/>
      <c r="KAK296"/>
      <c r="KAL296"/>
      <c r="KAM296"/>
      <c r="KAN296"/>
      <c r="KAO296"/>
      <c r="KAP296"/>
      <c r="KAQ296"/>
      <c r="KAR296"/>
      <c r="KAS296"/>
      <c r="KAT296"/>
      <c r="KAU296"/>
      <c r="KAV296"/>
      <c r="KAW296"/>
      <c r="KAX296"/>
      <c r="KAY296"/>
      <c r="KAZ296"/>
      <c r="KBA296"/>
      <c r="KBB296"/>
      <c r="KBC296"/>
      <c r="KBD296"/>
      <c r="KBE296"/>
      <c r="KBF296"/>
      <c r="KBG296"/>
      <c r="KBH296"/>
      <c r="KBI296"/>
      <c r="KBJ296"/>
      <c r="KBK296"/>
      <c r="KBL296"/>
      <c r="KBM296"/>
      <c r="KBN296"/>
      <c r="KBO296"/>
      <c r="KBP296"/>
      <c r="KBQ296"/>
      <c r="KBR296"/>
      <c r="KBS296"/>
      <c r="KBT296"/>
      <c r="KBU296"/>
      <c r="KBV296"/>
      <c r="KBW296"/>
      <c r="KBX296"/>
      <c r="KBY296"/>
      <c r="KBZ296"/>
      <c r="KCA296"/>
      <c r="KCB296"/>
      <c r="KCC296"/>
      <c r="KCD296"/>
      <c r="KCE296"/>
      <c r="KCF296"/>
      <c r="KCG296"/>
      <c r="KCH296"/>
      <c r="KCI296"/>
      <c r="KCJ296"/>
      <c r="KCK296"/>
      <c r="KCL296"/>
      <c r="KCM296"/>
      <c r="KCN296"/>
      <c r="KCO296"/>
      <c r="KCP296"/>
      <c r="KCQ296"/>
      <c r="KCR296"/>
      <c r="KCS296"/>
      <c r="KCT296"/>
      <c r="KCU296"/>
      <c r="KCV296"/>
      <c r="KCW296"/>
      <c r="KCX296"/>
      <c r="KCY296"/>
      <c r="KCZ296"/>
      <c r="KDA296"/>
      <c r="KDB296"/>
      <c r="KDC296"/>
      <c r="KDD296"/>
      <c r="KDE296"/>
      <c r="KDF296"/>
      <c r="KDG296"/>
      <c r="KDH296"/>
      <c r="KDI296"/>
      <c r="KDJ296"/>
      <c r="KDK296"/>
      <c r="KDL296"/>
      <c r="KDM296"/>
      <c r="KDN296"/>
      <c r="KDO296"/>
      <c r="KDP296"/>
      <c r="KDQ296"/>
      <c r="KDR296"/>
      <c r="KDS296"/>
      <c r="KDT296"/>
      <c r="KDU296"/>
      <c r="KDV296"/>
      <c r="KDW296"/>
      <c r="KDX296"/>
      <c r="KDY296"/>
      <c r="KDZ296"/>
      <c r="KEA296"/>
      <c r="KEB296"/>
      <c r="KEC296"/>
      <c r="KED296"/>
      <c r="KEE296"/>
      <c r="KEF296"/>
      <c r="KEG296"/>
      <c r="KEH296"/>
      <c r="KEI296"/>
      <c r="KEJ296"/>
      <c r="KEK296"/>
      <c r="KEL296"/>
      <c r="KEM296"/>
      <c r="KEN296"/>
      <c r="KEO296"/>
      <c r="KEP296"/>
      <c r="KEQ296"/>
      <c r="KER296"/>
      <c r="KES296"/>
      <c r="KET296"/>
      <c r="KEU296"/>
      <c r="KEV296"/>
      <c r="KEW296"/>
      <c r="KEX296"/>
      <c r="KEY296"/>
      <c r="KEZ296"/>
      <c r="KFA296"/>
      <c r="KFB296"/>
      <c r="KFC296"/>
      <c r="KFD296"/>
      <c r="KFE296"/>
      <c r="KFF296"/>
      <c r="KFG296"/>
      <c r="KFH296"/>
      <c r="KFI296"/>
      <c r="KFJ296"/>
      <c r="KFK296"/>
      <c r="KFL296"/>
      <c r="KFM296"/>
      <c r="KFN296"/>
      <c r="KFO296"/>
      <c r="KFP296"/>
      <c r="KFQ296"/>
      <c r="KFR296"/>
      <c r="KFS296"/>
      <c r="KFT296"/>
      <c r="KFU296"/>
      <c r="KFV296"/>
      <c r="KFW296"/>
      <c r="KFX296"/>
      <c r="KFY296"/>
      <c r="KFZ296"/>
      <c r="KGA296"/>
      <c r="KGB296"/>
      <c r="KGC296"/>
      <c r="KGD296"/>
      <c r="KGE296"/>
      <c r="KGF296"/>
      <c r="KGG296"/>
      <c r="KGH296"/>
      <c r="KGI296"/>
      <c r="KGJ296"/>
      <c r="KGK296"/>
      <c r="KGL296"/>
      <c r="KGM296"/>
      <c r="KGN296"/>
      <c r="KGO296"/>
      <c r="KGP296"/>
      <c r="KGQ296"/>
      <c r="KGR296"/>
      <c r="KGS296"/>
      <c r="KGT296"/>
      <c r="KGU296"/>
      <c r="KGV296"/>
      <c r="KGW296"/>
      <c r="KGX296"/>
      <c r="KGY296"/>
      <c r="KGZ296"/>
      <c r="KHA296"/>
      <c r="KHB296"/>
      <c r="KHC296"/>
      <c r="KHD296"/>
      <c r="KHE296"/>
      <c r="KHF296"/>
      <c r="KHG296"/>
      <c r="KHH296"/>
      <c r="KHI296"/>
      <c r="KHJ296"/>
      <c r="KHK296"/>
      <c r="KHL296"/>
      <c r="KHM296"/>
      <c r="KHN296"/>
      <c r="KHO296"/>
      <c r="KHP296"/>
      <c r="KHQ296"/>
      <c r="KHR296"/>
      <c r="KHS296"/>
      <c r="KHT296"/>
      <c r="KHU296"/>
      <c r="KHV296"/>
      <c r="KHW296"/>
      <c r="KHX296"/>
      <c r="KHY296"/>
      <c r="KHZ296"/>
      <c r="KIA296"/>
      <c r="KIB296"/>
      <c r="KIC296"/>
      <c r="KID296"/>
      <c r="KIE296"/>
      <c r="KIF296"/>
      <c r="KIG296"/>
      <c r="KIH296"/>
      <c r="KII296"/>
      <c r="KIJ296"/>
      <c r="KIK296"/>
      <c r="KIL296"/>
      <c r="KIM296"/>
      <c r="KIN296"/>
      <c r="KIO296"/>
      <c r="KIP296"/>
      <c r="KIQ296"/>
      <c r="KIR296"/>
      <c r="KIS296"/>
      <c r="KIT296"/>
      <c r="KIU296"/>
      <c r="KIV296"/>
      <c r="KIW296"/>
      <c r="KIX296"/>
      <c r="KIY296"/>
      <c r="KIZ296"/>
      <c r="KJA296"/>
      <c r="KJB296"/>
      <c r="KJC296"/>
      <c r="KJD296"/>
      <c r="KJE296"/>
      <c r="KJF296"/>
      <c r="KJG296"/>
      <c r="KJH296"/>
      <c r="KJI296"/>
      <c r="KJJ296"/>
      <c r="KJK296"/>
      <c r="KJL296"/>
      <c r="KJM296"/>
      <c r="KJN296"/>
      <c r="KJO296"/>
      <c r="KJP296"/>
      <c r="KJQ296"/>
      <c r="KJR296"/>
      <c r="KJS296"/>
      <c r="KJT296"/>
      <c r="KJU296"/>
      <c r="KJV296"/>
      <c r="KJW296"/>
      <c r="KJX296"/>
      <c r="KJY296"/>
      <c r="KJZ296"/>
      <c r="KKA296"/>
      <c r="KKB296"/>
      <c r="KKC296"/>
      <c r="KKD296"/>
      <c r="KKE296"/>
      <c r="KKF296"/>
      <c r="KKG296"/>
      <c r="KKH296"/>
      <c r="KKI296"/>
      <c r="KKJ296"/>
      <c r="KKK296"/>
      <c r="KKL296"/>
      <c r="KKM296"/>
      <c r="KKN296"/>
      <c r="KKO296"/>
      <c r="KKP296"/>
      <c r="KKQ296"/>
      <c r="KKR296"/>
      <c r="KKS296"/>
      <c r="KKT296"/>
      <c r="KKU296"/>
      <c r="KKV296"/>
      <c r="KKW296"/>
      <c r="KKX296"/>
      <c r="KKY296"/>
      <c r="KKZ296"/>
      <c r="KLA296"/>
      <c r="KLB296"/>
      <c r="KLC296"/>
      <c r="KLD296"/>
      <c r="KLE296"/>
      <c r="KLF296"/>
      <c r="KLG296"/>
      <c r="KLH296"/>
      <c r="KLI296"/>
      <c r="KLJ296"/>
      <c r="KLK296"/>
      <c r="KLL296"/>
      <c r="KLM296"/>
      <c r="KLN296"/>
      <c r="KLO296"/>
      <c r="KLP296"/>
      <c r="KLQ296"/>
      <c r="KLR296"/>
      <c r="KLS296"/>
      <c r="KLT296"/>
      <c r="KLU296"/>
      <c r="KLV296"/>
      <c r="KLW296"/>
      <c r="KLX296"/>
      <c r="KLY296"/>
      <c r="KLZ296"/>
      <c r="KMA296"/>
      <c r="KMB296"/>
      <c r="KMC296"/>
      <c r="KMD296"/>
      <c r="KME296"/>
      <c r="KMF296"/>
      <c r="KMG296"/>
      <c r="KMH296"/>
      <c r="KMI296"/>
      <c r="KMJ296"/>
      <c r="KMK296"/>
      <c r="KML296"/>
      <c r="KMM296"/>
      <c r="KMN296"/>
      <c r="KMO296"/>
      <c r="KMP296"/>
      <c r="KMQ296"/>
      <c r="KMR296"/>
      <c r="KMS296"/>
      <c r="KMT296"/>
      <c r="KMU296"/>
      <c r="KMV296"/>
      <c r="KMW296"/>
      <c r="KMX296"/>
      <c r="KMY296"/>
      <c r="KMZ296"/>
      <c r="KNA296"/>
      <c r="KNB296"/>
      <c r="KNC296"/>
      <c r="KND296"/>
      <c r="KNE296"/>
      <c r="KNF296"/>
      <c r="KNG296"/>
      <c r="KNH296"/>
      <c r="KNI296"/>
      <c r="KNJ296"/>
      <c r="KNK296"/>
      <c r="KNL296"/>
      <c r="KNM296"/>
      <c r="KNN296"/>
      <c r="KNO296"/>
      <c r="KNP296"/>
      <c r="KNQ296"/>
      <c r="KNR296"/>
      <c r="KNS296"/>
      <c r="KNT296"/>
      <c r="KNU296"/>
      <c r="KNV296"/>
      <c r="KNW296"/>
      <c r="KNX296"/>
      <c r="KNY296"/>
      <c r="KNZ296"/>
      <c r="KOA296"/>
      <c r="KOB296"/>
      <c r="KOC296"/>
      <c r="KOD296"/>
      <c r="KOE296"/>
      <c r="KOF296"/>
      <c r="KOG296"/>
      <c r="KOH296"/>
      <c r="KOI296"/>
      <c r="KOJ296"/>
      <c r="KOK296"/>
      <c r="KOL296"/>
      <c r="KOM296"/>
      <c r="KON296"/>
      <c r="KOO296"/>
      <c r="KOP296"/>
      <c r="KOQ296"/>
      <c r="KOR296"/>
      <c r="KOS296"/>
      <c r="KOT296"/>
      <c r="KOU296"/>
      <c r="KOV296"/>
      <c r="KOW296"/>
      <c r="KOX296"/>
      <c r="KOY296"/>
      <c r="KOZ296"/>
      <c r="KPA296"/>
      <c r="KPB296"/>
      <c r="KPC296"/>
      <c r="KPD296"/>
      <c r="KPE296"/>
      <c r="KPF296"/>
      <c r="KPG296"/>
      <c r="KPH296"/>
      <c r="KPI296"/>
      <c r="KPJ296"/>
      <c r="KPK296"/>
      <c r="KPL296"/>
      <c r="KPM296"/>
      <c r="KPN296"/>
      <c r="KPO296"/>
      <c r="KPP296"/>
      <c r="KPQ296"/>
      <c r="KPR296"/>
      <c r="KPS296"/>
      <c r="KPT296"/>
      <c r="KPU296"/>
      <c r="KPV296"/>
      <c r="KPW296"/>
      <c r="KPX296"/>
      <c r="KPY296"/>
      <c r="KPZ296"/>
      <c r="KQA296"/>
      <c r="KQB296"/>
      <c r="KQC296"/>
      <c r="KQD296"/>
      <c r="KQE296"/>
      <c r="KQF296"/>
      <c r="KQG296"/>
      <c r="KQH296"/>
      <c r="KQI296"/>
      <c r="KQJ296"/>
      <c r="KQK296"/>
      <c r="KQL296"/>
      <c r="KQM296"/>
      <c r="KQN296"/>
      <c r="KQO296"/>
      <c r="KQP296"/>
      <c r="KQQ296"/>
      <c r="KQR296"/>
      <c r="KQS296"/>
      <c r="KQT296"/>
      <c r="KQU296"/>
      <c r="KQV296"/>
      <c r="KQW296"/>
      <c r="KQX296"/>
      <c r="KQY296"/>
      <c r="KQZ296"/>
      <c r="KRA296"/>
      <c r="KRB296"/>
      <c r="KRC296"/>
      <c r="KRD296"/>
      <c r="KRE296"/>
      <c r="KRF296"/>
      <c r="KRG296"/>
      <c r="KRH296"/>
      <c r="KRI296"/>
      <c r="KRJ296"/>
      <c r="KRK296"/>
      <c r="KRL296"/>
      <c r="KRM296"/>
      <c r="KRN296"/>
      <c r="KRO296"/>
      <c r="KRP296"/>
      <c r="KRQ296"/>
      <c r="KRR296"/>
      <c r="KRS296"/>
      <c r="KRT296"/>
      <c r="KRU296"/>
      <c r="KRV296"/>
      <c r="KRW296"/>
      <c r="KRX296"/>
      <c r="KRY296"/>
      <c r="KRZ296"/>
      <c r="KSA296"/>
      <c r="KSB296"/>
      <c r="KSC296"/>
      <c r="KSD296"/>
      <c r="KSE296"/>
      <c r="KSF296"/>
      <c r="KSG296"/>
      <c r="KSH296"/>
      <c r="KSI296"/>
      <c r="KSJ296"/>
      <c r="KSK296"/>
      <c r="KSL296"/>
      <c r="KSM296"/>
      <c r="KSN296"/>
      <c r="KSO296"/>
      <c r="KSP296"/>
      <c r="KSQ296"/>
      <c r="KSR296"/>
      <c r="KSS296"/>
      <c r="KST296"/>
      <c r="KSU296"/>
      <c r="KSV296"/>
      <c r="KSW296"/>
      <c r="KSX296"/>
      <c r="KSY296"/>
      <c r="KSZ296"/>
      <c r="KTA296"/>
      <c r="KTB296"/>
      <c r="KTC296"/>
      <c r="KTD296"/>
      <c r="KTE296"/>
      <c r="KTF296"/>
      <c r="KTG296"/>
      <c r="KTH296"/>
      <c r="KTI296"/>
      <c r="KTJ296"/>
      <c r="KTK296"/>
      <c r="KTL296"/>
      <c r="KTM296"/>
      <c r="KTN296"/>
      <c r="KTO296"/>
      <c r="KTP296"/>
      <c r="KTQ296"/>
      <c r="KTR296"/>
      <c r="KTS296"/>
      <c r="KTT296"/>
      <c r="KTU296"/>
      <c r="KTV296"/>
      <c r="KTW296"/>
      <c r="KTX296"/>
      <c r="KTY296"/>
      <c r="KTZ296"/>
      <c r="KUA296"/>
      <c r="KUB296"/>
      <c r="KUC296"/>
      <c r="KUD296"/>
      <c r="KUE296"/>
      <c r="KUF296"/>
      <c r="KUG296"/>
      <c r="KUH296"/>
      <c r="KUI296"/>
      <c r="KUJ296"/>
      <c r="KUK296"/>
      <c r="KUL296"/>
      <c r="KUM296"/>
      <c r="KUN296"/>
      <c r="KUO296"/>
      <c r="KUP296"/>
      <c r="KUQ296"/>
      <c r="KUR296"/>
      <c r="KUS296"/>
      <c r="KUT296"/>
      <c r="KUU296"/>
      <c r="KUV296"/>
      <c r="KUW296"/>
      <c r="KUX296"/>
      <c r="KUY296"/>
      <c r="KUZ296"/>
      <c r="KVA296"/>
      <c r="KVB296"/>
      <c r="KVC296"/>
      <c r="KVD296"/>
      <c r="KVE296"/>
      <c r="KVF296"/>
      <c r="KVG296"/>
      <c r="KVH296"/>
      <c r="KVI296"/>
      <c r="KVJ296"/>
      <c r="KVK296"/>
      <c r="KVL296"/>
      <c r="KVM296"/>
      <c r="KVN296"/>
      <c r="KVO296"/>
      <c r="KVP296"/>
      <c r="KVQ296"/>
      <c r="KVR296"/>
      <c r="KVS296"/>
      <c r="KVT296"/>
      <c r="KVU296"/>
      <c r="KVV296"/>
      <c r="KVW296"/>
      <c r="KVX296"/>
      <c r="KVY296"/>
      <c r="KVZ296"/>
      <c r="KWA296"/>
      <c r="KWB296"/>
      <c r="KWC296"/>
      <c r="KWD296"/>
      <c r="KWE296"/>
      <c r="KWF296"/>
      <c r="KWG296"/>
      <c r="KWH296"/>
      <c r="KWI296"/>
      <c r="KWJ296"/>
      <c r="KWK296"/>
      <c r="KWL296"/>
      <c r="KWM296"/>
      <c r="KWN296"/>
      <c r="KWO296"/>
      <c r="KWP296"/>
      <c r="KWQ296"/>
      <c r="KWR296"/>
      <c r="KWS296"/>
      <c r="KWT296"/>
      <c r="KWU296"/>
      <c r="KWV296"/>
      <c r="KWW296"/>
      <c r="KWX296"/>
      <c r="KWY296"/>
      <c r="KWZ296"/>
      <c r="KXA296"/>
      <c r="KXB296"/>
      <c r="KXC296"/>
      <c r="KXD296"/>
      <c r="KXE296"/>
      <c r="KXF296"/>
      <c r="KXG296"/>
      <c r="KXH296"/>
      <c r="KXI296"/>
      <c r="KXJ296"/>
      <c r="KXK296"/>
      <c r="KXL296"/>
      <c r="KXM296"/>
      <c r="KXN296"/>
      <c r="KXO296"/>
      <c r="KXP296"/>
      <c r="KXQ296"/>
      <c r="KXR296"/>
      <c r="KXS296"/>
      <c r="KXT296"/>
      <c r="KXU296"/>
      <c r="KXV296"/>
      <c r="KXW296"/>
      <c r="KXX296"/>
      <c r="KXY296"/>
      <c r="KXZ296"/>
      <c r="KYA296"/>
      <c r="KYB296"/>
      <c r="KYC296"/>
      <c r="KYD296"/>
      <c r="KYE296"/>
      <c r="KYF296"/>
      <c r="KYG296"/>
      <c r="KYH296"/>
      <c r="KYI296"/>
      <c r="KYJ296"/>
      <c r="KYK296"/>
      <c r="KYL296"/>
      <c r="KYM296"/>
      <c r="KYN296"/>
      <c r="KYO296"/>
      <c r="KYP296"/>
      <c r="KYQ296"/>
      <c r="KYR296"/>
      <c r="KYS296"/>
      <c r="KYT296"/>
      <c r="KYU296"/>
      <c r="KYV296"/>
      <c r="KYW296"/>
      <c r="KYX296"/>
      <c r="KYY296"/>
      <c r="KYZ296"/>
      <c r="KZA296"/>
      <c r="KZB296"/>
      <c r="KZC296"/>
      <c r="KZD296"/>
      <c r="KZE296"/>
      <c r="KZF296"/>
      <c r="KZG296"/>
      <c r="KZH296"/>
      <c r="KZI296"/>
      <c r="KZJ296"/>
      <c r="KZK296"/>
      <c r="KZL296"/>
      <c r="KZM296"/>
      <c r="KZN296"/>
      <c r="KZO296"/>
      <c r="KZP296"/>
      <c r="KZQ296"/>
      <c r="KZR296"/>
      <c r="KZS296"/>
      <c r="KZT296"/>
      <c r="KZU296"/>
      <c r="KZV296"/>
      <c r="KZW296"/>
      <c r="KZX296"/>
      <c r="KZY296"/>
      <c r="KZZ296"/>
      <c r="LAA296"/>
      <c r="LAB296"/>
      <c r="LAC296"/>
      <c r="LAD296"/>
      <c r="LAE296"/>
      <c r="LAF296"/>
      <c r="LAG296"/>
      <c r="LAH296"/>
      <c r="LAI296"/>
      <c r="LAJ296"/>
      <c r="LAK296"/>
      <c r="LAL296"/>
      <c r="LAM296"/>
      <c r="LAN296"/>
      <c r="LAO296"/>
      <c r="LAP296"/>
      <c r="LAQ296"/>
      <c r="LAR296"/>
      <c r="LAS296"/>
      <c r="LAT296"/>
      <c r="LAU296"/>
      <c r="LAV296"/>
      <c r="LAW296"/>
      <c r="LAX296"/>
      <c r="LAY296"/>
      <c r="LAZ296"/>
      <c r="LBA296"/>
      <c r="LBB296"/>
      <c r="LBC296"/>
      <c r="LBD296"/>
      <c r="LBE296"/>
      <c r="LBF296"/>
      <c r="LBG296"/>
      <c r="LBH296"/>
      <c r="LBI296"/>
      <c r="LBJ296"/>
      <c r="LBK296"/>
      <c r="LBL296"/>
      <c r="LBM296"/>
      <c r="LBN296"/>
      <c r="LBO296"/>
      <c r="LBP296"/>
      <c r="LBQ296"/>
      <c r="LBR296"/>
      <c r="LBS296"/>
      <c r="LBT296"/>
      <c r="LBU296"/>
      <c r="LBV296"/>
      <c r="LBW296"/>
      <c r="LBX296"/>
      <c r="LBY296"/>
      <c r="LBZ296"/>
      <c r="LCA296"/>
      <c r="LCB296"/>
      <c r="LCC296"/>
      <c r="LCD296"/>
      <c r="LCE296"/>
      <c r="LCF296"/>
      <c r="LCG296"/>
      <c r="LCH296"/>
      <c r="LCI296"/>
      <c r="LCJ296"/>
      <c r="LCK296"/>
      <c r="LCL296"/>
      <c r="LCM296"/>
      <c r="LCN296"/>
      <c r="LCO296"/>
      <c r="LCP296"/>
      <c r="LCQ296"/>
      <c r="LCR296"/>
      <c r="LCS296"/>
      <c r="LCT296"/>
      <c r="LCU296"/>
      <c r="LCV296"/>
      <c r="LCW296"/>
      <c r="LCX296"/>
      <c r="LCY296"/>
      <c r="LCZ296"/>
      <c r="LDA296"/>
      <c r="LDB296"/>
      <c r="LDC296"/>
      <c r="LDD296"/>
      <c r="LDE296"/>
      <c r="LDF296"/>
      <c r="LDG296"/>
      <c r="LDH296"/>
      <c r="LDI296"/>
      <c r="LDJ296"/>
      <c r="LDK296"/>
      <c r="LDL296"/>
      <c r="LDM296"/>
      <c r="LDN296"/>
      <c r="LDO296"/>
      <c r="LDP296"/>
      <c r="LDQ296"/>
      <c r="LDR296"/>
      <c r="LDS296"/>
      <c r="LDT296"/>
      <c r="LDU296"/>
      <c r="LDV296"/>
      <c r="LDW296"/>
      <c r="LDX296"/>
      <c r="LDY296"/>
      <c r="LDZ296"/>
      <c r="LEA296"/>
      <c r="LEB296"/>
      <c r="LEC296"/>
      <c r="LED296"/>
      <c r="LEE296"/>
      <c r="LEF296"/>
      <c r="LEG296"/>
      <c r="LEH296"/>
      <c r="LEI296"/>
      <c r="LEJ296"/>
      <c r="LEK296"/>
      <c r="LEL296"/>
      <c r="LEM296"/>
      <c r="LEN296"/>
      <c r="LEO296"/>
      <c r="LEP296"/>
      <c r="LEQ296"/>
      <c r="LER296"/>
      <c r="LES296"/>
      <c r="LET296"/>
      <c r="LEU296"/>
      <c r="LEV296"/>
      <c r="LEW296"/>
      <c r="LEX296"/>
      <c r="LEY296"/>
      <c r="LEZ296"/>
      <c r="LFA296"/>
      <c r="LFB296"/>
      <c r="LFC296"/>
      <c r="LFD296"/>
      <c r="LFE296"/>
      <c r="LFF296"/>
      <c r="LFG296"/>
      <c r="LFH296"/>
      <c r="LFI296"/>
      <c r="LFJ296"/>
      <c r="LFK296"/>
      <c r="LFL296"/>
      <c r="LFM296"/>
      <c r="LFN296"/>
      <c r="LFO296"/>
      <c r="LFP296"/>
      <c r="LFQ296"/>
      <c r="LFR296"/>
      <c r="LFS296"/>
      <c r="LFT296"/>
      <c r="LFU296"/>
      <c r="LFV296"/>
      <c r="LFW296"/>
      <c r="LFX296"/>
      <c r="LFY296"/>
      <c r="LFZ296"/>
      <c r="LGA296"/>
      <c r="LGB296"/>
      <c r="LGC296"/>
      <c r="LGD296"/>
      <c r="LGE296"/>
      <c r="LGF296"/>
      <c r="LGG296"/>
      <c r="LGH296"/>
      <c r="LGI296"/>
      <c r="LGJ296"/>
      <c r="LGK296"/>
      <c r="LGL296"/>
      <c r="LGM296"/>
      <c r="LGN296"/>
      <c r="LGO296"/>
      <c r="LGP296"/>
      <c r="LGQ296"/>
      <c r="LGR296"/>
      <c r="LGS296"/>
      <c r="LGT296"/>
      <c r="LGU296"/>
      <c r="LGV296"/>
      <c r="LGW296"/>
      <c r="LGX296"/>
      <c r="LGY296"/>
      <c r="LGZ296"/>
      <c r="LHA296"/>
      <c r="LHB296"/>
      <c r="LHC296"/>
      <c r="LHD296"/>
      <c r="LHE296"/>
      <c r="LHF296"/>
      <c r="LHG296"/>
      <c r="LHH296"/>
      <c r="LHI296"/>
      <c r="LHJ296"/>
      <c r="LHK296"/>
      <c r="LHL296"/>
      <c r="LHM296"/>
      <c r="LHN296"/>
      <c r="LHO296"/>
      <c r="LHP296"/>
      <c r="LHQ296"/>
      <c r="LHR296"/>
      <c r="LHS296"/>
      <c r="LHT296"/>
      <c r="LHU296"/>
      <c r="LHV296"/>
      <c r="LHW296"/>
      <c r="LHX296"/>
      <c r="LHY296"/>
      <c r="LHZ296"/>
      <c r="LIA296"/>
      <c r="LIB296"/>
      <c r="LIC296"/>
      <c r="LID296"/>
      <c r="LIE296"/>
      <c r="LIF296"/>
      <c r="LIG296"/>
      <c r="LIH296"/>
      <c r="LII296"/>
      <c r="LIJ296"/>
      <c r="LIK296"/>
      <c r="LIL296"/>
      <c r="LIM296"/>
      <c r="LIN296"/>
      <c r="LIO296"/>
      <c r="LIP296"/>
      <c r="LIQ296"/>
      <c r="LIR296"/>
      <c r="LIS296"/>
      <c r="LIT296"/>
      <c r="LIU296"/>
      <c r="LIV296"/>
      <c r="LIW296"/>
      <c r="LIX296"/>
      <c r="LIY296"/>
      <c r="LIZ296"/>
      <c r="LJA296"/>
      <c r="LJB296"/>
      <c r="LJC296"/>
      <c r="LJD296"/>
      <c r="LJE296"/>
      <c r="LJF296"/>
      <c r="LJG296"/>
      <c r="LJH296"/>
      <c r="LJI296"/>
      <c r="LJJ296"/>
      <c r="LJK296"/>
      <c r="LJL296"/>
      <c r="LJM296"/>
      <c r="LJN296"/>
      <c r="LJO296"/>
      <c r="LJP296"/>
      <c r="LJQ296"/>
      <c r="LJR296"/>
      <c r="LJS296"/>
      <c r="LJT296"/>
      <c r="LJU296"/>
      <c r="LJV296"/>
      <c r="LJW296"/>
      <c r="LJX296"/>
      <c r="LJY296"/>
      <c r="LJZ296"/>
      <c r="LKA296"/>
      <c r="LKB296"/>
      <c r="LKC296"/>
      <c r="LKD296"/>
      <c r="LKE296"/>
      <c r="LKF296"/>
      <c r="LKG296"/>
      <c r="LKH296"/>
      <c r="LKI296"/>
      <c r="LKJ296"/>
      <c r="LKK296"/>
      <c r="LKL296"/>
      <c r="LKM296"/>
      <c r="LKN296"/>
      <c r="LKO296"/>
      <c r="LKP296"/>
      <c r="LKQ296"/>
      <c r="LKR296"/>
      <c r="LKS296"/>
      <c r="LKT296"/>
      <c r="LKU296"/>
      <c r="LKV296"/>
      <c r="LKW296"/>
      <c r="LKX296"/>
      <c r="LKY296"/>
      <c r="LKZ296"/>
      <c r="LLA296"/>
      <c r="LLB296"/>
      <c r="LLC296"/>
      <c r="LLD296"/>
      <c r="LLE296"/>
      <c r="LLF296"/>
      <c r="LLG296"/>
      <c r="LLH296"/>
      <c r="LLI296"/>
      <c r="LLJ296"/>
      <c r="LLK296"/>
      <c r="LLL296"/>
      <c r="LLM296"/>
      <c r="LLN296"/>
      <c r="LLO296"/>
      <c r="LLP296"/>
      <c r="LLQ296"/>
      <c r="LLR296"/>
      <c r="LLS296"/>
      <c r="LLT296"/>
      <c r="LLU296"/>
      <c r="LLV296"/>
      <c r="LLW296"/>
      <c r="LLX296"/>
      <c r="LLY296"/>
      <c r="LLZ296"/>
      <c r="LMA296"/>
      <c r="LMB296"/>
      <c r="LMC296"/>
      <c r="LMD296"/>
      <c r="LME296"/>
      <c r="LMF296"/>
      <c r="LMG296"/>
      <c r="LMH296"/>
      <c r="LMI296"/>
      <c r="LMJ296"/>
      <c r="LMK296"/>
      <c r="LML296"/>
      <c r="LMM296"/>
      <c r="LMN296"/>
      <c r="LMO296"/>
      <c r="LMP296"/>
      <c r="LMQ296"/>
      <c r="LMR296"/>
      <c r="LMS296"/>
      <c r="LMT296"/>
      <c r="LMU296"/>
      <c r="LMV296"/>
      <c r="LMW296"/>
      <c r="LMX296"/>
      <c r="LMY296"/>
      <c r="LMZ296"/>
      <c r="LNA296"/>
      <c r="LNB296"/>
      <c r="LNC296"/>
      <c r="LND296"/>
      <c r="LNE296"/>
      <c r="LNF296"/>
      <c r="LNG296"/>
      <c r="LNH296"/>
      <c r="LNI296"/>
      <c r="LNJ296"/>
      <c r="LNK296"/>
      <c r="LNL296"/>
      <c r="LNM296"/>
      <c r="LNN296"/>
      <c r="LNO296"/>
      <c r="LNP296"/>
      <c r="LNQ296"/>
      <c r="LNR296"/>
      <c r="LNS296"/>
      <c r="LNT296"/>
      <c r="LNU296"/>
      <c r="LNV296"/>
      <c r="LNW296"/>
      <c r="LNX296"/>
      <c r="LNY296"/>
      <c r="LNZ296"/>
      <c r="LOA296"/>
      <c r="LOB296"/>
      <c r="LOC296"/>
      <c r="LOD296"/>
      <c r="LOE296"/>
      <c r="LOF296"/>
      <c r="LOG296"/>
      <c r="LOH296"/>
      <c r="LOI296"/>
      <c r="LOJ296"/>
      <c r="LOK296"/>
      <c r="LOL296"/>
      <c r="LOM296"/>
      <c r="LON296"/>
      <c r="LOO296"/>
      <c r="LOP296"/>
      <c r="LOQ296"/>
      <c r="LOR296"/>
      <c r="LOS296"/>
      <c r="LOT296"/>
      <c r="LOU296"/>
      <c r="LOV296"/>
      <c r="LOW296"/>
      <c r="LOX296"/>
      <c r="LOY296"/>
      <c r="LOZ296"/>
      <c r="LPA296"/>
      <c r="LPB296"/>
      <c r="LPC296"/>
      <c r="LPD296"/>
      <c r="LPE296"/>
      <c r="LPF296"/>
      <c r="LPG296"/>
      <c r="LPH296"/>
      <c r="LPI296"/>
      <c r="LPJ296"/>
      <c r="LPK296"/>
      <c r="LPL296"/>
      <c r="LPM296"/>
      <c r="LPN296"/>
      <c r="LPO296"/>
      <c r="LPP296"/>
      <c r="LPQ296"/>
      <c r="LPR296"/>
      <c r="LPS296"/>
      <c r="LPT296"/>
      <c r="LPU296"/>
      <c r="LPV296"/>
      <c r="LPW296"/>
      <c r="LPX296"/>
      <c r="LPY296"/>
      <c r="LPZ296"/>
      <c r="LQA296"/>
      <c r="LQB296"/>
      <c r="LQC296"/>
      <c r="LQD296"/>
      <c r="LQE296"/>
      <c r="LQF296"/>
      <c r="LQG296"/>
      <c r="LQH296"/>
      <c r="LQI296"/>
      <c r="LQJ296"/>
      <c r="LQK296"/>
      <c r="LQL296"/>
      <c r="LQM296"/>
      <c r="LQN296"/>
      <c r="LQO296"/>
      <c r="LQP296"/>
      <c r="LQQ296"/>
      <c r="LQR296"/>
      <c r="LQS296"/>
      <c r="LQT296"/>
      <c r="LQU296"/>
      <c r="LQV296"/>
      <c r="LQW296"/>
      <c r="LQX296"/>
      <c r="LQY296"/>
      <c r="LQZ296"/>
      <c r="LRA296"/>
      <c r="LRB296"/>
      <c r="LRC296"/>
      <c r="LRD296"/>
      <c r="LRE296"/>
      <c r="LRF296"/>
      <c r="LRG296"/>
      <c r="LRH296"/>
      <c r="LRI296"/>
      <c r="LRJ296"/>
      <c r="LRK296"/>
      <c r="LRL296"/>
      <c r="LRM296"/>
      <c r="LRN296"/>
      <c r="LRO296"/>
      <c r="LRP296"/>
      <c r="LRQ296"/>
      <c r="LRR296"/>
      <c r="LRS296"/>
      <c r="LRT296"/>
      <c r="LRU296"/>
      <c r="LRV296"/>
      <c r="LRW296"/>
      <c r="LRX296"/>
      <c r="LRY296"/>
      <c r="LRZ296"/>
      <c r="LSA296"/>
      <c r="LSB296"/>
      <c r="LSC296"/>
      <c r="LSD296"/>
      <c r="LSE296"/>
      <c r="LSF296"/>
      <c r="LSG296"/>
      <c r="LSH296"/>
      <c r="LSI296"/>
      <c r="LSJ296"/>
      <c r="LSK296"/>
      <c r="LSL296"/>
      <c r="LSM296"/>
      <c r="LSN296"/>
      <c r="LSO296"/>
      <c r="LSP296"/>
      <c r="LSQ296"/>
      <c r="LSR296"/>
      <c r="LSS296"/>
      <c r="LST296"/>
      <c r="LSU296"/>
      <c r="LSV296"/>
      <c r="LSW296"/>
      <c r="LSX296"/>
      <c r="LSY296"/>
      <c r="LSZ296"/>
      <c r="LTA296"/>
      <c r="LTB296"/>
      <c r="LTC296"/>
      <c r="LTD296"/>
      <c r="LTE296"/>
      <c r="LTF296"/>
      <c r="LTG296"/>
      <c r="LTH296"/>
      <c r="LTI296"/>
      <c r="LTJ296"/>
      <c r="LTK296"/>
      <c r="LTL296"/>
      <c r="LTM296"/>
      <c r="LTN296"/>
      <c r="LTO296"/>
      <c r="LTP296"/>
      <c r="LTQ296"/>
      <c r="LTR296"/>
      <c r="LTS296"/>
      <c r="LTT296"/>
      <c r="LTU296"/>
      <c r="LTV296"/>
      <c r="LTW296"/>
      <c r="LTX296"/>
      <c r="LTY296"/>
      <c r="LTZ296"/>
      <c r="LUA296"/>
      <c r="LUB296"/>
      <c r="LUC296"/>
      <c r="LUD296"/>
      <c r="LUE296"/>
      <c r="LUF296"/>
      <c r="LUG296"/>
      <c r="LUH296"/>
      <c r="LUI296"/>
      <c r="LUJ296"/>
      <c r="LUK296"/>
      <c r="LUL296"/>
      <c r="LUM296"/>
      <c r="LUN296"/>
      <c r="LUO296"/>
      <c r="LUP296"/>
      <c r="LUQ296"/>
      <c r="LUR296"/>
      <c r="LUS296"/>
      <c r="LUT296"/>
      <c r="LUU296"/>
      <c r="LUV296"/>
      <c r="LUW296"/>
      <c r="LUX296"/>
      <c r="LUY296"/>
      <c r="LUZ296"/>
      <c r="LVA296"/>
      <c r="LVB296"/>
      <c r="LVC296"/>
      <c r="LVD296"/>
      <c r="LVE296"/>
      <c r="LVF296"/>
      <c r="LVG296"/>
      <c r="LVH296"/>
      <c r="LVI296"/>
      <c r="LVJ296"/>
      <c r="LVK296"/>
      <c r="LVL296"/>
      <c r="LVM296"/>
      <c r="LVN296"/>
      <c r="LVO296"/>
      <c r="LVP296"/>
      <c r="LVQ296"/>
      <c r="LVR296"/>
      <c r="LVS296"/>
      <c r="LVT296"/>
      <c r="LVU296"/>
      <c r="LVV296"/>
      <c r="LVW296"/>
      <c r="LVX296"/>
      <c r="LVY296"/>
      <c r="LVZ296"/>
      <c r="LWA296"/>
      <c r="LWB296"/>
      <c r="LWC296"/>
      <c r="LWD296"/>
      <c r="LWE296"/>
      <c r="LWF296"/>
      <c r="LWG296"/>
      <c r="LWH296"/>
      <c r="LWI296"/>
      <c r="LWJ296"/>
      <c r="LWK296"/>
      <c r="LWL296"/>
      <c r="LWM296"/>
      <c r="LWN296"/>
      <c r="LWO296"/>
      <c r="LWP296"/>
      <c r="LWQ296"/>
      <c r="LWR296"/>
      <c r="LWS296"/>
      <c r="LWT296"/>
      <c r="LWU296"/>
      <c r="LWV296"/>
      <c r="LWW296"/>
      <c r="LWX296"/>
      <c r="LWY296"/>
      <c r="LWZ296"/>
      <c r="LXA296"/>
      <c r="LXB296"/>
      <c r="LXC296"/>
      <c r="LXD296"/>
      <c r="LXE296"/>
      <c r="LXF296"/>
      <c r="LXG296"/>
      <c r="LXH296"/>
      <c r="LXI296"/>
      <c r="LXJ296"/>
      <c r="LXK296"/>
      <c r="LXL296"/>
      <c r="LXM296"/>
      <c r="LXN296"/>
      <c r="LXO296"/>
      <c r="LXP296"/>
      <c r="LXQ296"/>
      <c r="LXR296"/>
      <c r="LXS296"/>
      <c r="LXT296"/>
      <c r="LXU296"/>
      <c r="LXV296"/>
      <c r="LXW296"/>
      <c r="LXX296"/>
      <c r="LXY296"/>
      <c r="LXZ296"/>
      <c r="LYA296"/>
      <c r="LYB296"/>
      <c r="LYC296"/>
      <c r="LYD296"/>
      <c r="LYE296"/>
      <c r="LYF296"/>
      <c r="LYG296"/>
      <c r="LYH296"/>
      <c r="LYI296"/>
      <c r="LYJ296"/>
      <c r="LYK296"/>
      <c r="LYL296"/>
      <c r="LYM296"/>
      <c r="LYN296"/>
      <c r="LYO296"/>
      <c r="LYP296"/>
      <c r="LYQ296"/>
      <c r="LYR296"/>
      <c r="LYS296"/>
      <c r="LYT296"/>
      <c r="LYU296"/>
      <c r="LYV296"/>
      <c r="LYW296"/>
      <c r="LYX296"/>
      <c r="LYY296"/>
      <c r="LYZ296"/>
      <c r="LZA296"/>
      <c r="LZB296"/>
      <c r="LZC296"/>
      <c r="LZD296"/>
      <c r="LZE296"/>
      <c r="LZF296"/>
      <c r="LZG296"/>
      <c r="LZH296"/>
      <c r="LZI296"/>
      <c r="LZJ296"/>
      <c r="LZK296"/>
      <c r="LZL296"/>
      <c r="LZM296"/>
      <c r="LZN296"/>
      <c r="LZO296"/>
      <c r="LZP296"/>
      <c r="LZQ296"/>
      <c r="LZR296"/>
      <c r="LZS296"/>
      <c r="LZT296"/>
      <c r="LZU296"/>
      <c r="LZV296"/>
      <c r="LZW296"/>
      <c r="LZX296"/>
      <c r="LZY296"/>
      <c r="LZZ296"/>
      <c r="MAA296"/>
      <c r="MAB296"/>
      <c r="MAC296"/>
      <c r="MAD296"/>
      <c r="MAE296"/>
      <c r="MAF296"/>
      <c r="MAG296"/>
      <c r="MAH296"/>
      <c r="MAI296"/>
      <c r="MAJ296"/>
      <c r="MAK296"/>
      <c r="MAL296"/>
      <c r="MAM296"/>
      <c r="MAN296"/>
      <c r="MAO296"/>
      <c r="MAP296"/>
      <c r="MAQ296"/>
      <c r="MAR296"/>
      <c r="MAS296"/>
      <c r="MAT296"/>
      <c r="MAU296"/>
      <c r="MAV296"/>
      <c r="MAW296"/>
      <c r="MAX296"/>
      <c r="MAY296"/>
      <c r="MAZ296"/>
      <c r="MBA296"/>
      <c r="MBB296"/>
      <c r="MBC296"/>
      <c r="MBD296"/>
      <c r="MBE296"/>
      <c r="MBF296"/>
      <c r="MBG296"/>
      <c r="MBH296"/>
      <c r="MBI296"/>
      <c r="MBJ296"/>
      <c r="MBK296"/>
      <c r="MBL296"/>
      <c r="MBM296"/>
      <c r="MBN296"/>
      <c r="MBO296"/>
      <c r="MBP296"/>
      <c r="MBQ296"/>
      <c r="MBR296"/>
      <c r="MBS296"/>
      <c r="MBT296"/>
      <c r="MBU296"/>
      <c r="MBV296"/>
      <c r="MBW296"/>
      <c r="MBX296"/>
      <c r="MBY296"/>
      <c r="MBZ296"/>
      <c r="MCA296"/>
      <c r="MCB296"/>
      <c r="MCC296"/>
      <c r="MCD296"/>
      <c r="MCE296"/>
      <c r="MCF296"/>
      <c r="MCG296"/>
      <c r="MCH296"/>
      <c r="MCI296"/>
      <c r="MCJ296"/>
      <c r="MCK296"/>
      <c r="MCL296"/>
      <c r="MCM296"/>
      <c r="MCN296"/>
      <c r="MCO296"/>
      <c r="MCP296"/>
      <c r="MCQ296"/>
      <c r="MCR296"/>
      <c r="MCS296"/>
      <c r="MCT296"/>
      <c r="MCU296"/>
      <c r="MCV296"/>
      <c r="MCW296"/>
      <c r="MCX296"/>
      <c r="MCY296"/>
      <c r="MCZ296"/>
      <c r="MDA296"/>
      <c r="MDB296"/>
      <c r="MDC296"/>
      <c r="MDD296"/>
      <c r="MDE296"/>
      <c r="MDF296"/>
      <c r="MDG296"/>
      <c r="MDH296"/>
      <c r="MDI296"/>
      <c r="MDJ296"/>
      <c r="MDK296"/>
      <c r="MDL296"/>
      <c r="MDM296"/>
      <c r="MDN296"/>
      <c r="MDO296"/>
      <c r="MDP296"/>
      <c r="MDQ296"/>
      <c r="MDR296"/>
      <c r="MDS296"/>
      <c r="MDT296"/>
      <c r="MDU296"/>
      <c r="MDV296"/>
      <c r="MDW296"/>
      <c r="MDX296"/>
      <c r="MDY296"/>
      <c r="MDZ296"/>
      <c r="MEA296"/>
      <c r="MEB296"/>
      <c r="MEC296"/>
      <c r="MED296"/>
      <c r="MEE296"/>
      <c r="MEF296"/>
      <c r="MEG296"/>
      <c r="MEH296"/>
      <c r="MEI296"/>
      <c r="MEJ296"/>
      <c r="MEK296"/>
      <c r="MEL296"/>
      <c r="MEM296"/>
      <c r="MEN296"/>
      <c r="MEO296"/>
      <c r="MEP296"/>
      <c r="MEQ296"/>
      <c r="MER296"/>
      <c r="MES296"/>
      <c r="MET296"/>
      <c r="MEU296"/>
      <c r="MEV296"/>
      <c r="MEW296"/>
      <c r="MEX296"/>
      <c r="MEY296"/>
      <c r="MEZ296"/>
      <c r="MFA296"/>
      <c r="MFB296"/>
      <c r="MFC296"/>
      <c r="MFD296"/>
      <c r="MFE296"/>
      <c r="MFF296"/>
      <c r="MFG296"/>
      <c r="MFH296"/>
      <c r="MFI296"/>
      <c r="MFJ296"/>
      <c r="MFK296"/>
      <c r="MFL296"/>
      <c r="MFM296"/>
      <c r="MFN296"/>
      <c r="MFO296"/>
      <c r="MFP296"/>
      <c r="MFQ296"/>
      <c r="MFR296"/>
      <c r="MFS296"/>
      <c r="MFT296"/>
      <c r="MFU296"/>
      <c r="MFV296"/>
      <c r="MFW296"/>
      <c r="MFX296"/>
      <c r="MFY296"/>
      <c r="MFZ296"/>
      <c r="MGA296"/>
      <c r="MGB296"/>
      <c r="MGC296"/>
      <c r="MGD296"/>
      <c r="MGE296"/>
      <c r="MGF296"/>
      <c r="MGG296"/>
      <c r="MGH296"/>
      <c r="MGI296"/>
      <c r="MGJ296"/>
      <c r="MGK296"/>
      <c r="MGL296"/>
      <c r="MGM296"/>
      <c r="MGN296"/>
      <c r="MGO296"/>
      <c r="MGP296"/>
      <c r="MGQ296"/>
      <c r="MGR296"/>
      <c r="MGS296"/>
      <c r="MGT296"/>
      <c r="MGU296"/>
      <c r="MGV296"/>
      <c r="MGW296"/>
      <c r="MGX296"/>
      <c r="MGY296"/>
      <c r="MGZ296"/>
      <c r="MHA296"/>
      <c r="MHB296"/>
      <c r="MHC296"/>
      <c r="MHD296"/>
      <c r="MHE296"/>
      <c r="MHF296"/>
      <c r="MHG296"/>
      <c r="MHH296"/>
      <c r="MHI296"/>
      <c r="MHJ296"/>
      <c r="MHK296"/>
      <c r="MHL296"/>
      <c r="MHM296"/>
      <c r="MHN296"/>
      <c r="MHO296"/>
      <c r="MHP296"/>
      <c r="MHQ296"/>
      <c r="MHR296"/>
      <c r="MHS296"/>
      <c r="MHT296"/>
      <c r="MHU296"/>
      <c r="MHV296"/>
      <c r="MHW296"/>
      <c r="MHX296"/>
      <c r="MHY296"/>
      <c r="MHZ296"/>
      <c r="MIA296"/>
      <c r="MIB296"/>
      <c r="MIC296"/>
      <c r="MID296"/>
      <c r="MIE296"/>
      <c r="MIF296"/>
      <c r="MIG296"/>
      <c r="MIH296"/>
      <c r="MII296"/>
      <c r="MIJ296"/>
      <c r="MIK296"/>
      <c r="MIL296"/>
      <c r="MIM296"/>
      <c r="MIN296"/>
      <c r="MIO296"/>
      <c r="MIP296"/>
      <c r="MIQ296"/>
      <c r="MIR296"/>
      <c r="MIS296"/>
      <c r="MIT296"/>
      <c r="MIU296"/>
      <c r="MIV296"/>
      <c r="MIW296"/>
      <c r="MIX296"/>
      <c r="MIY296"/>
      <c r="MIZ296"/>
      <c r="MJA296"/>
      <c r="MJB296"/>
      <c r="MJC296"/>
      <c r="MJD296"/>
      <c r="MJE296"/>
      <c r="MJF296"/>
      <c r="MJG296"/>
      <c r="MJH296"/>
      <c r="MJI296"/>
      <c r="MJJ296"/>
      <c r="MJK296"/>
      <c r="MJL296"/>
      <c r="MJM296"/>
      <c r="MJN296"/>
      <c r="MJO296"/>
      <c r="MJP296"/>
      <c r="MJQ296"/>
      <c r="MJR296"/>
      <c r="MJS296"/>
      <c r="MJT296"/>
      <c r="MJU296"/>
      <c r="MJV296"/>
      <c r="MJW296"/>
      <c r="MJX296"/>
      <c r="MJY296"/>
      <c r="MJZ296"/>
      <c r="MKA296"/>
      <c r="MKB296"/>
      <c r="MKC296"/>
      <c r="MKD296"/>
      <c r="MKE296"/>
      <c r="MKF296"/>
      <c r="MKG296"/>
      <c r="MKH296"/>
      <c r="MKI296"/>
      <c r="MKJ296"/>
      <c r="MKK296"/>
      <c r="MKL296"/>
      <c r="MKM296"/>
      <c r="MKN296"/>
      <c r="MKO296"/>
      <c r="MKP296"/>
      <c r="MKQ296"/>
      <c r="MKR296"/>
      <c r="MKS296"/>
      <c r="MKT296"/>
      <c r="MKU296"/>
      <c r="MKV296"/>
      <c r="MKW296"/>
      <c r="MKX296"/>
      <c r="MKY296"/>
      <c r="MKZ296"/>
      <c r="MLA296"/>
      <c r="MLB296"/>
      <c r="MLC296"/>
      <c r="MLD296"/>
      <c r="MLE296"/>
      <c r="MLF296"/>
      <c r="MLG296"/>
      <c r="MLH296"/>
      <c r="MLI296"/>
      <c r="MLJ296"/>
      <c r="MLK296"/>
      <c r="MLL296"/>
      <c r="MLM296"/>
      <c r="MLN296"/>
      <c r="MLO296"/>
      <c r="MLP296"/>
      <c r="MLQ296"/>
      <c r="MLR296"/>
      <c r="MLS296"/>
      <c r="MLT296"/>
      <c r="MLU296"/>
      <c r="MLV296"/>
      <c r="MLW296"/>
      <c r="MLX296"/>
      <c r="MLY296"/>
      <c r="MLZ296"/>
      <c r="MMA296"/>
      <c r="MMB296"/>
      <c r="MMC296"/>
      <c r="MMD296"/>
      <c r="MME296"/>
      <c r="MMF296"/>
      <c r="MMG296"/>
      <c r="MMH296"/>
      <c r="MMI296"/>
      <c r="MMJ296"/>
      <c r="MMK296"/>
      <c r="MML296"/>
      <c r="MMM296"/>
      <c r="MMN296"/>
      <c r="MMO296"/>
      <c r="MMP296"/>
      <c r="MMQ296"/>
      <c r="MMR296"/>
      <c r="MMS296"/>
      <c r="MMT296"/>
      <c r="MMU296"/>
      <c r="MMV296"/>
      <c r="MMW296"/>
      <c r="MMX296"/>
      <c r="MMY296"/>
      <c r="MMZ296"/>
      <c r="MNA296"/>
      <c r="MNB296"/>
      <c r="MNC296"/>
      <c r="MND296"/>
      <c r="MNE296"/>
      <c r="MNF296"/>
      <c r="MNG296"/>
      <c r="MNH296"/>
      <c r="MNI296"/>
      <c r="MNJ296"/>
      <c r="MNK296"/>
      <c r="MNL296"/>
      <c r="MNM296"/>
      <c r="MNN296"/>
      <c r="MNO296"/>
      <c r="MNP296"/>
      <c r="MNQ296"/>
      <c r="MNR296"/>
      <c r="MNS296"/>
      <c r="MNT296"/>
      <c r="MNU296"/>
      <c r="MNV296"/>
      <c r="MNW296"/>
      <c r="MNX296"/>
      <c r="MNY296"/>
      <c r="MNZ296"/>
      <c r="MOA296"/>
      <c r="MOB296"/>
      <c r="MOC296"/>
      <c r="MOD296"/>
      <c r="MOE296"/>
      <c r="MOF296"/>
      <c r="MOG296"/>
      <c r="MOH296"/>
      <c r="MOI296"/>
      <c r="MOJ296"/>
      <c r="MOK296"/>
      <c r="MOL296"/>
      <c r="MOM296"/>
      <c r="MON296"/>
      <c r="MOO296"/>
      <c r="MOP296"/>
      <c r="MOQ296"/>
      <c r="MOR296"/>
      <c r="MOS296"/>
      <c r="MOT296"/>
      <c r="MOU296"/>
      <c r="MOV296"/>
      <c r="MOW296"/>
      <c r="MOX296"/>
      <c r="MOY296"/>
      <c r="MOZ296"/>
      <c r="MPA296"/>
      <c r="MPB296"/>
      <c r="MPC296"/>
      <c r="MPD296"/>
      <c r="MPE296"/>
      <c r="MPF296"/>
      <c r="MPG296"/>
      <c r="MPH296"/>
      <c r="MPI296"/>
      <c r="MPJ296"/>
      <c r="MPK296"/>
      <c r="MPL296"/>
      <c r="MPM296"/>
      <c r="MPN296"/>
      <c r="MPO296"/>
      <c r="MPP296"/>
      <c r="MPQ296"/>
      <c r="MPR296"/>
      <c r="MPS296"/>
      <c r="MPT296"/>
      <c r="MPU296"/>
      <c r="MPV296"/>
      <c r="MPW296"/>
      <c r="MPX296"/>
      <c r="MPY296"/>
      <c r="MPZ296"/>
      <c r="MQA296"/>
      <c r="MQB296"/>
      <c r="MQC296"/>
      <c r="MQD296"/>
      <c r="MQE296"/>
      <c r="MQF296"/>
      <c r="MQG296"/>
      <c r="MQH296"/>
      <c r="MQI296"/>
      <c r="MQJ296"/>
      <c r="MQK296"/>
      <c r="MQL296"/>
      <c r="MQM296"/>
      <c r="MQN296"/>
      <c r="MQO296"/>
      <c r="MQP296"/>
      <c r="MQQ296"/>
      <c r="MQR296"/>
      <c r="MQS296"/>
      <c r="MQT296"/>
      <c r="MQU296"/>
      <c r="MQV296"/>
      <c r="MQW296"/>
      <c r="MQX296"/>
      <c r="MQY296"/>
      <c r="MQZ296"/>
      <c r="MRA296"/>
      <c r="MRB296"/>
      <c r="MRC296"/>
      <c r="MRD296"/>
      <c r="MRE296"/>
      <c r="MRF296"/>
      <c r="MRG296"/>
      <c r="MRH296"/>
      <c r="MRI296"/>
      <c r="MRJ296"/>
      <c r="MRK296"/>
      <c r="MRL296"/>
      <c r="MRM296"/>
      <c r="MRN296"/>
      <c r="MRO296"/>
      <c r="MRP296"/>
      <c r="MRQ296"/>
      <c r="MRR296"/>
      <c r="MRS296"/>
      <c r="MRT296"/>
      <c r="MRU296"/>
      <c r="MRV296"/>
      <c r="MRW296"/>
      <c r="MRX296"/>
      <c r="MRY296"/>
      <c r="MRZ296"/>
      <c r="MSA296"/>
      <c r="MSB296"/>
      <c r="MSC296"/>
      <c r="MSD296"/>
      <c r="MSE296"/>
      <c r="MSF296"/>
      <c r="MSG296"/>
      <c r="MSH296"/>
      <c r="MSI296"/>
      <c r="MSJ296"/>
      <c r="MSK296"/>
      <c r="MSL296"/>
      <c r="MSM296"/>
      <c r="MSN296"/>
      <c r="MSO296"/>
      <c r="MSP296"/>
      <c r="MSQ296"/>
      <c r="MSR296"/>
      <c r="MSS296"/>
      <c r="MST296"/>
      <c r="MSU296"/>
      <c r="MSV296"/>
      <c r="MSW296"/>
      <c r="MSX296"/>
      <c r="MSY296"/>
      <c r="MSZ296"/>
      <c r="MTA296"/>
      <c r="MTB296"/>
      <c r="MTC296"/>
      <c r="MTD296"/>
      <c r="MTE296"/>
      <c r="MTF296"/>
      <c r="MTG296"/>
      <c r="MTH296"/>
      <c r="MTI296"/>
      <c r="MTJ296"/>
      <c r="MTK296"/>
      <c r="MTL296"/>
      <c r="MTM296"/>
      <c r="MTN296"/>
      <c r="MTO296"/>
      <c r="MTP296"/>
      <c r="MTQ296"/>
      <c r="MTR296"/>
      <c r="MTS296"/>
      <c r="MTT296"/>
      <c r="MTU296"/>
      <c r="MTV296"/>
      <c r="MTW296"/>
      <c r="MTX296"/>
      <c r="MTY296"/>
      <c r="MTZ296"/>
      <c r="MUA296"/>
      <c r="MUB296"/>
      <c r="MUC296"/>
      <c r="MUD296"/>
      <c r="MUE296"/>
      <c r="MUF296"/>
      <c r="MUG296"/>
      <c r="MUH296"/>
      <c r="MUI296"/>
      <c r="MUJ296"/>
      <c r="MUK296"/>
      <c r="MUL296"/>
      <c r="MUM296"/>
      <c r="MUN296"/>
      <c r="MUO296"/>
      <c r="MUP296"/>
      <c r="MUQ296"/>
      <c r="MUR296"/>
      <c r="MUS296"/>
      <c r="MUT296"/>
      <c r="MUU296"/>
      <c r="MUV296"/>
      <c r="MUW296"/>
      <c r="MUX296"/>
      <c r="MUY296"/>
      <c r="MUZ296"/>
      <c r="MVA296"/>
      <c r="MVB296"/>
      <c r="MVC296"/>
      <c r="MVD296"/>
      <c r="MVE296"/>
      <c r="MVF296"/>
      <c r="MVG296"/>
      <c r="MVH296"/>
      <c r="MVI296"/>
      <c r="MVJ296"/>
      <c r="MVK296"/>
      <c r="MVL296"/>
      <c r="MVM296"/>
      <c r="MVN296"/>
      <c r="MVO296"/>
      <c r="MVP296"/>
      <c r="MVQ296"/>
      <c r="MVR296"/>
      <c r="MVS296"/>
      <c r="MVT296"/>
      <c r="MVU296"/>
      <c r="MVV296"/>
      <c r="MVW296"/>
      <c r="MVX296"/>
      <c r="MVY296"/>
      <c r="MVZ296"/>
      <c r="MWA296"/>
      <c r="MWB296"/>
      <c r="MWC296"/>
      <c r="MWD296"/>
      <c r="MWE296"/>
      <c r="MWF296"/>
      <c r="MWG296"/>
      <c r="MWH296"/>
      <c r="MWI296"/>
      <c r="MWJ296"/>
      <c r="MWK296"/>
      <c r="MWL296"/>
      <c r="MWM296"/>
      <c r="MWN296"/>
      <c r="MWO296"/>
      <c r="MWP296"/>
      <c r="MWQ296"/>
      <c r="MWR296"/>
      <c r="MWS296"/>
      <c r="MWT296"/>
      <c r="MWU296"/>
      <c r="MWV296"/>
      <c r="MWW296"/>
      <c r="MWX296"/>
      <c r="MWY296"/>
      <c r="MWZ296"/>
      <c r="MXA296"/>
      <c r="MXB296"/>
      <c r="MXC296"/>
      <c r="MXD296"/>
      <c r="MXE296"/>
      <c r="MXF296"/>
      <c r="MXG296"/>
      <c r="MXH296"/>
      <c r="MXI296"/>
      <c r="MXJ296"/>
      <c r="MXK296"/>
      <c r="MXL296"/>
      <c r="MXM296"/>
      <c r="MXN296"/>
      <c r="MXO296"/>
      <c r="MXP296"/>
      <c r="MXQ296"/>
      <c r="MXR296"/>
      <c r="MXS296"/>
      <c r="MXT296"/>
      <c r="MXU296"/>
      <c r="MXV296"/>
      <c r="MXW296"/>
      <c r="MXX296"/>
      <c r="MXY296"/>
      <c r="MXZ296"/>
      <c r="MYA296"/>
      <c r="MYB296"/>
      <c r="MYC296"/>
      <c r="MYD296"/>
      <c r="MYE296"/>
      <c r="MYF296"/>
      <c r="MYG296"/>
      <c r="MYH296"/>
      <c r="MYI296"/>
      <c r="MYJ296"/>
      <c r="MYK296"/>
      <c r="MYL296"/>
      <c r="MYM296"/>
      <c r="MYN296"/>
      <c r="MYO296"/>
      <c r="MYP296"/>
      <c r="MYQ296"/>
      <c r="MYR296"/>
      <c r="MYS296"/>
      <c r="MYT296"/>
      <c r="MYU296"/>
      <c r="MYV296"/>
      <c r="MYW296"/>
      <c r="MYX296"/>
      <c r="MYY296"/>
      <c r="MYZ296"/>
      <c r="MZA296"/>
      <c r="MZB296"/>
      <c r="MZC296"/>
      <c r="MZD296"/>
      <c r="MZE296"/>
      <c r="MZF296"/>
      <c r="MZG296"/>
      <c r="MZH296"/>
      <c r="MZI296"/>
      <c r="MZJ296"/>
      <c r="MZK296"/>
      <c r="MZL296"/>
      <c r="MZM296"/>
      <c r="MZN296"/>
      <c r="MZO296"/>
      <c r="MZP296"/>
      <c r="MZQ296"/>
      <c r="MZR296"/>
      <c r="MZS296"/>
      <c r="MZT296"/>
      <c r="MZU296"/>
      <c r="MZV296"/>
      <c r="MZW296"/>
      <c r="MZX296"/>
      <c r="MZY296"/>
      <c r="MZZ296"/>
      <c r="NAA296"/>
      <c r="NAB296"/>
      <c r="NAC296"/>
      <c r="NAD296"/>
      <c r="NAE296"/>
      <c r="NAF296"/>
      <c r="NAG296"/>
      <c r="NAH296"/>
      <c r="NAI296"/>
      <c r="NAJ296"/>
      <c r="NAK296"/>
      <c r="NAL296"/>
      <c r="NAM296"/>
      <c r="NAN296"/>
      <c r="NAO296"/>
      <c r="NAP296"/>
      <c r="NAQ296"/>
      <c r="NAR296"/>
      <c r="NAS296"/>
      <c r="NAT296"/>
      <c r="NAU296"/>
      <c r="NAV296"/>
      <c r="NAW296"/>
      <c r="NAX296"/>
      <c r="NAY296"/>
      <c r="NAZ296"/>
      <c r="NBA296"/>
      <c r="NBB296"/>
      <c r="NBC296"/>
      <c r="NBD296"/>
      <c r="NBE296"/>
      <c r="NBF296"/>
      <c r="NBG296"/>
      <c r="NBH296"/>
      <c r="NBI296"/>
      <c r="NBJ296"/>
      <c r="NBK296"/>
      <c r="NBL296"/>
      <c r="NBM296"/>
      <c r="NBN296"/>
      <c r="NBO296"/>
      <c r="NBP296"/>
      <c r="NBQ296"/>
      <c r="NBR296"/>
      <c r="NBS296"/>
      <c r="NBT296"/>
      <c r="NBU296"/>
      <c r="NBV296"/>
      <c r="NBW296"/>
      <c r="NBX296"/>
      <c r="NBY296"/>
      <c r="NBZ296"/>
      <c r="NCA296"/>
      <c r="NCB296"/>
      <c r="NCC296"/>
      <c r="NCD296"/>
      <c r="NCE296"/>
      <c r="NCF296"/>
      <c r="NCG296"/>
      <c r="NCH296"/>
      <c r="NCI296"/>
      <c r="NCJ296"/>
      <c r="NCK296"/>
      <c r="NCL296"/>
      <c r="NCM296"/>
      <c r="NCN296"/>
      <c r="NCO296"/>
      <c r="NCP296"/>
      <c r="NCQ296"/>
      <c r="NCR296"/>
      <c r="NCS296"/>
      <c r="NCT296"/>
      <c r="NCU296"/>
      <c r="NCV296"/>
      <c r="NCW296"/>
      <c r="NCX296"/>
      <c r="NCY296"/>
      <c r="NCZ296"/>
      <c r="NDA296"/>
      <c r="NDB296"/>
      <c r="NDC296"/>
      <c r="NDD296"/>
      <c r="NDE296"/>
      <c r="NDF296"/>
      <c r="NDG296"/>
      <c r="NDH296"/>
      <c r="NDI296"/>
      <c r="NDJ296"/>
      <c r="NDK296"/>
      <c r="NDL296"/>
      <c r="NDM296"/>
      <c r="NDN296"/>
      <c r="NDO296"/>
      <c r="NDP296"/>
      <c r="NDQ296"/>
      <c r="NDR296"/>
      <c r="NDS296"/>
      <c r="NDT296"/>
      <c r="NDU296"/>
      <c r="NDV296"/>
      <c r="NDW296"/>
      <c r="NDX296"/>
      <c r="NDY296"/>
      <c r="NDZ296"/>
      <c r="NEA296"/>
      <c r="NEB296"/>
      <c r="NEC296"/>
      <c r="NED296"/>
      <c r="NEE296"/>
      <c r="NEF296"/>
      <c r="NEG296"/>
      <c r="NEH296"/>
      <c r="NEI296"/>
      <c r="NEJ296"/>
      <c r="NEK296"/>
      <c r="NEL296"/>
      <c r="NEM296"/>
      <c r="NEN296"/>
      <c r="NEO296"/>
      <c r="NEP296"/>
      <c r="NEQ296"/>
      <c r="NER296"/>
      <c r="NES296"/>
      <c r="NET296"/>
      <c r="NEU296"/>
      <c r="NEV296"/>
      <c r="NEW296"/>
      <c r="NEX296"/>
      <c r="NEY296"/>
      <c r="NEZ296"/>
      <c r="NFA296"/>
      <c r="NFB296"/>
      <c r="NFC296"/>
      <c r="NFD296"/>
      <c r="NFE296"/>
      <c r="NFF296"/>
      <c r="NFG296"/>
      <c r="NFH296"/>
      <c r="NFI296"/>
      <c r="NFJ296"/>
      <c r="NFK296"/>
      <c r="NFL296"/>
      <c r="NFM296"/>
      <c r="NFN296"/>
      <c r="NFO296"/>
      <c r="NFP296"/>
      <c r="NFQ296"/>
      <c r="NFR296"/>
      <c r="NFS296"/>
      <c r="NFT296"/>
      <c r="NFU296"/>
      <c r="NFV296"/>
      <c r="NFW296"/>
      <c r="NFX296"/>
      <c r="NFY296"/>
      <c r="NFZ296"/>
      <c r="NGA296"/>
      <c r="NGB296"/>
      <c r="NGC296"/>
      <c r="NGD296"/>
      <c r="NGE296"/>
      <c r="NGF296"/>
      <c r="NGG296"/>
      <c r="NGH296"/>
      <c r="NGI296"/>
      <c r="NGJ296"/>
      <c r="NGK296"/>
      <c r="NGL296"/>
      <c r="NGM296"/>
      <c r="NGN296"/>
      <c r="NGO296"/>
      <c r="NGP296"/>
      <c r="NGQ296"/>
      <c r="NGR296"/>
      <c r="NGS296"/>
      <c r="NGT296"/>
      <c r="NGU296"/>
      <c r="NGV296"/>
      <c r="NGW296"/>
      <c r="NGX296"/>
      <c r="NGY296"/>
      <c r="NGZ296"/>
      <c r="NHA296"/>
      <c r="NHB296"/>
      <c r="NHC296"/>
      <c r="NHD296"/>
      <c r="NHE296"/>
      <c r="NHF296"/>
      <c r="NHG296"/>
      <c r="NHH296"/>
      <c r="NHI296"/>
      <c r="NHJ296"/>
      <c r="NHK296"/>
      <c r="NHL296"/>
      <c r="NHM296"/>
      <c r="NHN296"/>
      <c r="NHO296"/>
      <c r="NHP296"/>
      <c r="NHQ296"/>
      <c r="NHR296"/>
      <c r="NHS296"/>
      <c r="NHT296"/>
      <c r="NHU296"/>
      <c r="NHV296"/>
      <c r="NHW296"/>
      <c r="NHX296"/>
      <c r="NHY296"/>
      <c r="NHZ296"/>
      <c r="NIA296"/>
      <c r="NIB296"/>
      <c r="NIC296"/>
      <c r="NID296"/>
      <c r="NIE296"/>
      <c r="NIF296"/>
      <c r="NIG296"/>
      <c r="NIH296"/>
      <c r="NII296"/>
      <c r="NIJ296"/>
      <c r="NIK296"/>
      <c r="NIL296"/>
      <c r="NIM296"/>
      <c r="NIN296"/>
      <c r="NIO296"/>
      <c r="NIP296"/>
      <c r="NIQ296"/>
      <c r="NIR296"/>
      <c r="NIS296"/>
      <c r="NIT296"/>
      <c r="NIU296"/>
      <c r="NIV296"/>
      <c r="NIW296"/>
      <c r="NIX296"/>
      <c r="NIY296"/>
      <c r="NIZ296"/>
      <c r="NJA296"/>
      <c r="NJB296"/>
      <c r="NJC296"/>
      <c r="NJD296"/>
      <c r="NJE296"/>
      <c r="NJF296"/>
      <c r="NJG296"/>
      <c r="NJH296"/>
      <c r="NJI296"/>
      <c r="NJJ296"/>
      <c r="NJK296"/>
      <c r="NJL296"/>
      <c r="NJM296"/>
      <c r="NJN296"/>
      <c r="NJO296"/>
      <c r="NJP296"/>
      <c r="NJQ296"/>
      <c r="NJR296"/>
      <c r="NJS296"/>
      <c r="NJT296"/>
      <c r="NJU296"/>
      <c r="NJV296"/>
      <c r="NJW296"/>
      <c r="NJX296"/>
      <c r="NJY296"/>
      <c r="NJZ296"/>
      <c r="NKA296"/>
      <c r="NKB296"/>
      <c r="NKC296"/>
      <c r="NKD296"/>
      <c r="NKE296"/>
      <c r="NKF296"/>
      <c r="NKG296"/>
      <c r="NKH296"/>
      <c r="NKI296"/>
      <c r="NKJ296"/>
      <c r="NKK296"/>
      <c r="NKL296"/>
      <c r="NKM296"/>
      <c r="NKN296"/>
      <c r="NKO296"/>
      <c r="NKP296"/>
      <c r="NKQ296"/>
      <c r="NKR296"/>
      <c r="NKS296"/>
      <c r="NKT296"/>
      <c r="NKU296"/>
      <c r="NKV296"/>
      <c r="NKW296"/>
      <c r="NKX296"/>
      <c r="NKY296"/>
      <c r="NKZ296"/>
      <c r="NLA296"/>
      <c r="NLB296"/>
      <c r="NLC296"/>
      <c r="NLD296"/>
      <c r="NLE296"/>
      <c r="NLF296"/>
      <c r="NLG296"/>
      <c r="NLH296"/>
      <c r="NLI296"/>
      <c r="NLJ296"/>
      <c r="NLK296"/>
      <c r="NLL296"/>
      <c r="NLM296"/>
      <c r="NLN296"/>
      <c r="NLO296"/>
      <c r="NLP296"/>
      <c r="NLQ296"/>
      <c r="NLR296"/>
      <c r="NLS296"/>
      <c r="NLT296"/>
      <c r="NLU296"/>
      <c r="NLV296"/>
      <c r="NLW296"/>
      <c r="NLX296"/>
      <c r="NLY296"/>
      <c r="NLZ296"/>
      <c r="NMA296"/>
      <c r="NMB296"/>
      <c r="NMC296"/>
      <c r="NMD296"/>
      <c r="NME296"/>
      <c r="NMF296"/>
      <c r="NMG296"/>
      <c r="NMH296"/>
      <c r="NMI296"/>
      <c r="NMJ296"/>
      <c r="NMK296"/>
      <c r="NML296"/>
      <c r="NMM296"/>
      <c r="NMN296"/>
      <c r="NMO296"/>
      <c r="NMP296"/>
      <c r="NMQ296"/>
      <c r="NMR296"/>
      <c r="NMS296"/>
      <c r="NMT296"/>
      <c r="NMU296"/>
      <c r="NMV296"/>
      <c r="NMW296"/>
      <c r="NMX296"/>
      <c r="NMY296"/>
      <c r="NMZ296"/>
      <c r="NNA296"/>
      <c r="NNB296"/>
      <c r="NNC296"/>
      <c r="NND296"/>
      <c r="NNE296"/>
      <c r="NNF296"/>
      <c r="NNG296"/>
      <c r="NNH296"/>
      <c r="NNI296"/>
      <c r="NNJ296"/>
      <c r="NNK296"/>
      <c r="NNL296"/>
      <c r="NNM296"/>
      <c r="NNN296"/>
      <c r="NNO296"/>
      <c r="NNP296"/>
      <c r="NNQ296"/>
      <c r="NNR296"/>
      <c r="NNS296"/>
      <c r="NNT296"/>
      <c r="NNU296"/>
      <c r="NNV296"/>
      <c r="NNW296"/>
      <c r="NNX296"/>
      <c r="NNY296"/>
      <c r="NNZ296"/>
      <c r="NOA296"/>
      <c r="NOB296"/>
      <c r="NOC296"/>
      <c r="NOD296"/>
      <c r="NOE296"/>
      <c r="NOF296"/>
      <c r="NOG296"/>
      <c r="NOH296"/>
      <c r="NOI296"/>
      <c r="NOJ296"/>
      <c r="NOK296"/>
      <c r="NOL296"/>
      <c r="NOM296"/>
      <c r="NON296"/>
      <c r="NOO296"/>
      <c r="NOP296"/>
      <c r="NOQ296"/>
      <c r="NOR296"/>
      <c r="NOS296"/>
      <c r="NOT296"/>
      <c r="NOU296"/>
      <c r="NOV296"/>
      <c r="NOW296"/>
      <c r="NOX296"/>
      <c r="NOY296"/>
      <c r="NOZ296"/>
      <c r="NPA296"/>
      <c r="NPB296"/>
      <c r="NPC296"/>
      <c r="NPD296"/>
      <c r="NPE296"/>
      <c r="NPF296"/>
      <c r="NPG296"/>
      <c r="NPH296"/>
      <c r="NPI296"/>
      <c r="NPJ296"/>
      <c r="NPK296"/>
      <c r="NPL296"/>
      <c r="NPM296"/>
      <c r="NPN296"/>
      <c r="NPO296"/>
      <c r="NPP296"/>
      <c r="NPQ296"/>
      <c r="NPR296"/>
      <c r="NPS296"/>
      <c r="NPT296"/>
      <c r="NPU296"/>
      <c r="NPV296"/>
      <c r="NPW296"/>
      <c r="NPX296"/>
      <c r="NPY296"/>
      <c r="NPZ296"/>
      <c r="NQA296"/>
      <c r="NQB296"/>
      <c r="NQC296"/>
      <c r="NQD296"/>
      <c r="NQE296"/>
      <c r="NQF296"/>
      <c r="NQG296"/>
      <c r="NQH296"/>
      <c r="NQI296"/>
      <c r="NQJ296"/>
      <c r="NQK296"/>
      <c r="NQL296"/>
      <c r="NQM296"/>
      <c r="NQN296"/>
      <c r="NQO296"/>
      <c r="NQP296"/>
      <c r="NQQ296"/>
      <c r="NQR296"/>
      <c r="NQS296"/>
      <c r="NQT296"/>
      <c r="NQU296"/>
      <c r="NQV296"/>
      <c r="NQW296"/>
      <c r="NQX296"/>
      <c r="NQY296"/>
      <c r="NQZ296"/>
      <c r="NRA296"/>
      <c r="NRB296"/>
      <c r="NRC296"/>
      <c r="NRD296"/>
      <c r="NRE296"/>
      <c r="NRF296"/>
      <c r="NRG296"/>
      <c r="NRH296"/>
      <c r="NRI296"/>
      <c r="NRJ296"/>
      <c r="NRK296"/>
      <c r="NRL296"/>
      <c r="NRM296"/>
      <c r="NRN296"/>
      <c r="NRO296"/>
      <c r="NRP296"/>
      <c r="NRQ296"/>
      <c r="NRR296"/>
      <c r="NRS296"/>
      <c r="NRT296"/>
      <c r="NRU296"/>
      <c r="NRV296"/>
      <c r="NRW296"/>
      <c r="NRX296"/>
      <c r="NRY296"/>
      <c r="NRZ296"/>
      <c r="NSA296"/>
      <c r="NSB296"/>
      <c r="NSC296"/>
      <c r="NSD296"/>
      <c r="NSE296"/>
      <c r="NSF296"/>
      <c r="NSG296"/>
      <c r="NSH296"/>
      <c r="NSI296"/>
      <c r="NSJ296"/>
      <c r="NSK296"/>
      <c r="NSL296"/>
      <c r="NSM296"/>
      <c r="NSN296"/>
      <c r="NSO296"/>
      <c r="NSP296"/>
      <c r="NSQ296"/>
      <c r="NSR296"/>
      <c r="NSS296"/>
      <c r="NST296"/>
      <c r="NSU296"/>
      <c r="NSV296"/>
      <c r="NSW296"/>
      <c r="NSX296"/>
      <c r="NSY296"/>
      <c r="NSZ296"/>
      <c r="NTA296"/>
      <c r="NTB296"/>
      <c r="NTC296"/>
      <c r="NTD296"/>
      <c r="NTE296"/>
      <c r="NTF296"/>
      <c r="NTG296"/>
      <c r="NTH296"/>
      <c r="NTI296"/>
      <c r="NTJ296"/>
      <c r="NTK296"/>
      <c r="NTL296"/>
      <c r="NTM296"/>
      <c r="NTN296"/>
      <c r="NTO296"/>
      <c r="NTP296"/>
      <c r="NTQ296"/>
      <c r="NTR296"/>
      <c r="NTS296"/>
      <c r="NTT296"/>
      <c r="NTU296"/>
      <c r="NTV296"/>
      <c r="NTW296"/>
      <c r="NTX296"/>
      <c r="NTY296"/>
      <c r="NTZ296"/>
      <c r="NUA296"/>
      <c r="NUB296"/>
      <c r="NUC296"/>
      <c r="NUD296"/>
      <c r="NUE296"/>
      <c r="NUF296"/>
      <c r="NUG296"/>
      <c r="NUH296"/>
      <c r="NUI296"/>
      <c r="NUJ296"/>
      <c r="NUK296"/>
      <c r="NUL296"/>
      <c r="NUM296"/>
      <c r="NUN296"/>
      <c r="NUO296"/>
      <c r="NUP296"/>
      <c r="NUQ296"/>
      <c r="NUR296"/>
      <c r="NUS296"/>
      <c r="NUT296"/>
      <c r="NUU296"/>
      <c r="NUV296"/>
      <c r="NUW296"/>
      <c r="NUX296"/>
      <c r="NUY296"/>
      <c r="NUZ296"/>
      <c r="NVA296"/>
      <c r="NVB296"/>
      <c r="NVC296"/>
      <c r="NVD296"/>
      <c r="NVE296"/>
      <c r="NVF296"/>
      <c r="NVG296"/>
      <c r="NVH296"/>
      <c r="NVI296"/>
      <c r="NVJ296"/>
      <c r="NVK296"/>
      <c r="NVL296"/>
      <c r="NVM296"/>
      <c r="NVN296"/>
      <c r="NVO296"/>
      <c r="NVP296"/>
      <c r="NVQ296"/>
      <c r="NVR296"/>
      <c r="NVS296"/>
      <c r="NVT296"/>
      <c r="NVU296"/>
      <c r="NVV296"/>
      <c r="NVW296"/>
      <c r="NVX296"/>
      <c r="NVY296"/>
      <c r="NVZ296"/>
      <c r="NWA296"/>
      <c r="NWB296"/>
      <c r="NWC296"/>
      <c r="NWD296"/>
      <c r="NWE296"/>
      <c r="NWF296"/>
      <c r="NWG296"/>
      <c r="NWH296"/>
      <c r="NWI296"/>
      <c r="NWJ296"/>
      <c r="NWK296"/>
      <c r="NWL296"/>
      <c r="NWM296"/>
      <c r="NWN296"/>
      <c r="NWO296"/>
      <c r="NWP296"/>
      <c r="NWQ296"/>
      <c r="NWR296"/>
      <c r="NWS296"/>
      <c r="NWT296"/>
      <c r="NWU296"/>
      <c r="NWV296"/>
      <c r="NWW296"/>
      <c r="NWX296"/>
      <c r="NWY296"/>
      <c r="NWZ296"/>
      <c r="NXA296"/>
      <c r="NXB296"/>
      <c r="NXC296"/>
      <c r="NXD296"/>
      <c r="NXE296"/>
      <c r="NXF296"/>
      <c r="NXG296"/>
      <c r="NXH296"/>
      <c r="NXI296"/>
      <c r="NXJ296"/>
      <c r="NXK296"/>
      <c r="NXL296"/>
      <c r="NXM296"/>
      <c r="NXN296"/>
      <c r="NXO296"/>
      <c r="NXP296"/>
      <c r="NXQ296"/>
      <c r="NXR296"/>
      <c r="NXS296"/>
      <c r="NXT296"/>
      <c r="NXU296"/>
      <c r="NXV296"/>
      <c r="NXW296"/>
      <c r="NXX296"/>
      <c r="NXY296"/>
      <c r="NXZ296"/>
      <c r="NYA296"/>
      <c r="NYB296"/>
      <c r="NYC296"/>
      <c r="NYD296"/>
      <c r="NYE296"/>
      <c r="NYF296"/>
      <c r="NYG296"/>
      <c r="NYH296"/>
      <c r="NYI296"/>
      <c r="NYJ296"/>
      <c r="NYK296"/>
      <c r="NYL296"/>
      <c r="NYM296"/>
      <c r="NYN296"/>
      <c r="NYO296"/>
      <c r="NYP296"/>
      <c r="NYQ296"/>
      <c r="NYR296"/>
      <c r="NYS296"/>
      <c r="NYT296"/>
      <c r="NYU296"/>
      <c r="NYV296"/>
      <c r="NYW296"/>
      <c r="NYX296"/>
      <c r="NYY296"/>
      <c r="NYZ296"/>
      <c r="NZA296"/>
      <c r="NZB296"/>
      <c r="NZC296"/>
      <c r="NZD296"/>
      <c r="NZE296"/>
      <c r="NZF296"/>
      <c r="NZG296"/>
      <c r="NZH296"/>
      <c r="NZI296"/>
      <c r="NZJ296"/>
      <c r="NZK296"/>
      <c r="NZL296"/>
      <c r="NZM296"/>
      <c r="NZN296"/>
      <c r="NZO296"/>
      <c r="NZP296"/>
      <c r="NZQ296"/>
      <c r="NZR296"/>
      <c r="NZS296"/>
      <c r="NZT296"/>
      <c r="NZU296"/>
      <c r="NZV296"/>
      <c r="NZW296"/>
      <c r="NZX296"/>
      <c r="NZY296"/>
      <c r="NZZ296"/>
      <c r="OAA296"/>
      <c r="OAB296"/>
      <c r="OAC296"/>
      <c r="OAD296"/>
      <c r="OAE296"/>
      <c r="OAF296"/>
      <c r="OAG296"/>
      <c r="OAH296"/>
      <c r="OAI296"/>
      <c r="OAJ296"/>
      <c r="OAK296"/>
      <c r="OAL296"/>
      <c r="OAM296"/>
      <c r="OAN296"/>
      <c r="OAO296"/>
      <c r="OAP296"/>
      <c r="OAQ296"/>
      <c r="OAR296"/>
      <c r="OAS296"/>
      <c r="OAT296"/>
      <c r="OAU296"/>
      <c r="OAV296"/>
      <c r="OAW296"/>
      <c r="OAX296"/>
      <c r="OAY296"/>
      <c r="OAZ296"/>
      <c r="OBA296"/>
      <c r="OBB296"/>
      <c r="OBC296"/>
      <c r="OBD296"/>
      <c r="OBE296"/>
      <c r="OBF296"/>
      <c r="OBG296"/>
      <c r="OBH296"/>
      <c r="OBI296"/>
      <c r="OBJ296"/>
      <c r="OBK296"/>
      <c r="OBL296"/>
      <c r="OBM296"/>
      <c r="OBN296"/>
      <c r="OBO296"/>
      <c r="OBP296"/>
      <c r="OBQ296"/>
      <c r="OBR296"/>
      <c r="OBS296"/>
      <c r="OBT296"/>
      <c r="OBU296"/>
      <c r="OBV296"/>
      <c r="OBW296"/>
      <c r="OBX296"/>
      <c r="OBY296"/>
      <c r="OBZ296"/>
      <c r="OCA296"/>
      <c r="OCB296"/>
      <c r="OCC296"/>
      <c r="OCD296"/>
      <c r="OCE296"/>
      <c r="OCF296"/>
      <c r="OCG296"/>
      <c r="OCH296"/>
      <c r="OCI296"/>
      <c r="OCJ296"/>
      <c r="OCK296"/>
      <c r="OCL296"/>
      <c r="OCM296"/>
      <c r="OCN296"/>
      <c r="OCO296"/>
      <c r="OCP296"/>
      <c r="OCQ296"/>
      <c r="OCR296"/>
      <c r="OCS296"/>
      <c r="OCT296"/>
      <c r="OCU296"/>
      <c r="OCV296"/>
      <c r="OCW296"/>
      <c r="OCX296"/>
      <c r="OCY296"/>
      <c r="OCZ296"/>
      <c r="ODA296"/>
      <c r="ODB296"/>
      <c r="ODC296"/>
      <c r="ODD296"/>
      <c r="ODE296"/>
      <c r="ODF296"/>
      <c r="ODG296"/>
      <c r="ODH296"/>
      <c r="ODI296"/>
      <c r="ODJ296"/>
      <c r="ODK296"/>
      <c r="ODL296"/>
      <c r="ODM296"/>
      <c r="ODN296"/>
      <c r="ODO296"/>
      <c r="ODP296"/>
      <c r="ODQ296"/>
      <c r="ODR296"/>
      <c r="ODS296"/>
      <c r="ODT296"/>
      <c r="ODU296"/>
      <c r="ODV296"/>
      <c r="ODW296"/>
      <c r="ODX296"/>
      <c r="ODY296"/>
      <c r="ODZ296"/>
      <c r="OEA296"/>
      <c r="OEB296"/>
      <c r="OEC296"/>
      <c r="OED296"/>
      <c r="OEE296"/>
      <c r="OEF296"/>
      <c r="OEG296"/>
      <c r="OEH296"/>
      <c r="OEI296"/>
      <c r="OEJ296"/>
      <c r="OEK296"/>
      <c r="OEL296"/>
      <c r="OEM296"/>
      <c r="OEN296"/>
      <c r="OEO296"/>
      <c r="OEP296"/>
      <c r="OEQ296"/>
      <c r="OER296"/>
      <c r="OES296"/>
      <c r="OET296"/>
      <c r="OEU296"/>
      <c r="OEV296"/>
      <c r="OEW296"/>
      <c r="OEX296"/>
      <c r="OEY296"/>
      <c r="OEZ296"/>
      <c r="OFA296"/>
      <c r="OFB296"/>
      <c r="OFC296"/>
      <c r="OFD296"/>
      <c r="OFE296"/>
      <c r="OFF296"/>
      <c r="OFG296"/>
      <c r="OFH296"/>
      <c r="OFI296"/>
      <c r="OFJ296"/>
      <c r="OFK296"/>
      <c r="OFL296"/>
      <c r="OFM296"/>
      <c r="OFN296"/>
      <c r="OFO296"/>
      <c r="OFP296"/>
      <c r="OFQ296"/>
      <c r="OFR296"/>
      <c r="OFS296"/>
      <c r="OFT296"/>
      <c r="OFU296"/>
      <c r="OFV296"/>
      <c r="OFW296"/>
      <c r="OFX296"/>
      <c r="OFY296"/>
      <c r="OFZ296"/>
      <c r="OGA296"/>
      <c r="OGB296"/>
      <c r="OGC296"/>
      <c r="OGD296"/>
      <c r="OGE296"/>
      <c r="OGF296"/>
      <c r="OGG296"/>
      <c r="OGH296"/>
      <c r="OGI296"/>
      <c r="OGJ296"/>
      <c r="OGK296"/>
      <c r="OGL296"/>
      <c r="OGM296"/>
      <c r="OGN296"/>
      <c r="OGO296"/>
      <c r="OGP296"/>
      <c r="OGQ296"/>
      <c r="OGR296"/>
      <c r="OGS296"/>
      <c r="OGT296"/>
      <c r="OGU296"/>
      <c r="OGV296"/>
      <c r="OGW296"/>
      <c r="OGX296"/>
      <c r="OGY296"/>
      <c r="OGZ296"/>
      <c r="OHA296"/>
      <c r="OHB296"/>
      <c r="OHC296"/>
      <c r="OHD296"/>
      <c r="OHE296"/>
      <c r="OHF296"/>
      <c r="OHG296"/>
      <c r="OHH296"/>
      <c r="OHI296"/>
      <c r="OHJ296"/>
      <c r="OHK296"/>
      <c r="OHL296"/>
      <c r="OHM296"/>
      <c r="OHN296"/>
      <c r="OHO296"/>
      <c r="OHP296"/>
      <c r="OHQ296"/>
      <c r="OHR296"/>
      <c r="OHS296"/>
      <c r="OHT296"/>
      <c r="OHU296"/>
      <c r="OHV296"/>
      <c r="OHW296"/>
      <c r="OHX296"/>
      <c r="OHY296"/>
      <c r="OHZ296"/>
      <c r="OIA296"/>
      <c r="OIB296"/>
      <c r="OIC296"/>
      <c r="OID296"/>
      <c r="OIE296"/>
      <c r="OIF296"/>
      <c r="OIG296"/>
      <c r="OIH296"/>
      <c r="OII296"/>
      <c r="OIJ296"/>
      <c r="OIK296"/>
      <c r="OIL296"/>
      <c r="OIM296"/>
      <c r="OIN296"/>
      <c r="OIO296"/>
      <c r="OIP296"/>
      <c r="OIQ296"/>
      <c r="OIR296"/>
      <c r="OIS296"/>
      <c r="OIT296"/>
      <c r="OIU296"/>
      <c r="OIV296"/>
      <c r="OIW296"/>
      <c r="OIX296"/>
      <c r="OIY296"/>
      <c r="OIZ296"/>
      <c r="OJA296"/>
      <c r="OJB296"/>
      <c r="OJC296"/>
      <c r="OJD296"/>
      <c r="OJE296"/>
      <c r="OJF296"/>
      <c r="OJG296"/>
      <c r="OJH296"/>
      <c r="OJI296"/>
      <c r="OJJ296"/>
      <c r="OJK296"/>
      <c r="OJL296"/>
      <c r="OJM296"/>
      <c r="OJN296"/>
      <c r="OJO296"/>
      <c r="OJP296"/>
      <c r="OJQ296"/>
      <c r="OJR296"/>
      <c r="OJS296"/>
      <c r="OJT296"/>
      <c r="OJU296"/>
      <c r="OJV296"/>
      <c r="OJW296"/>
      <c r="OJX296"/>
      <c r="OJY296"/>
      <c r="OJZ296"/>
      <c r="OKA296"/>
      <c r="OKB296"/>
      <c r="OKC296"/>
      <c r="OKD296"/>
      <c r="OKE296"/>
      <c r="OKF296"/>
      <c r="OKG296"/>
      <c r="OKH296"/>
      <c r="OKI296"/>
      <c r="OKJ296"/>
      <c r="OKK296"/>
      <c r="OKL296"/>
      <c r="OKM296"/>
      <c r="OKN296"/>
      <c r="OKO296"/>
      <c r="OKP296"/>
      <c r="OKQ296"/>
      <c r="OKR296"/>
      <c r="OKS296"/>
      <c r="OKT296"/>
      <c r="OKU296"/>
      <c r="OKV296"/>
      <c r="OKW296"/>
      <c r="OKX296"/>
      <c r="OKY296"/>
      <c r="OKZ296"/>
      <c r="OLA296"/>
      <c r="OLB296"/>
      <c r="OLC296"/>
      <c r="OLD296"/>
      <c r="OLE296"/>
      <c r="OLF296"/>
      <c r="OLG296"/>
      <c r="OLH296"/>
      <c r="OLI296"/>
      <c r="OLJ296"/>
      <c r="OLK296"/>
      <c r="OLL296"/>
      <c r="OLM296"/>
      <c r="OLN296"/>
      <c r="OLO296"/>
      <c r="OLP296"/>
      <c r="OLQ296"/>
      <c r="OLR296"/>
      <c r="OLS296"/>
      <c r="OLT296"/>
      <c r="OLU296"/>
      <c r="OLV296"/>
      <c r="OLW296"/>
      <c r="OLX296"/>
      <c r="OLY296"/>
      <c r="OLZ296"/>
      <c r="OMA296"/>
      <c r="OMB296"/>
      <c r="OMC296"/>
      <c r="OMD296"/>
      <c r="OME296"/>
      <c r="OMF296"/>
      <c r="OMG296"/>
      <c r="OMH296"/>
      <c r="OMI296"/>
      <c r="OMJ296"/>
      <c r="OMK296"/>
      <c r="OML296"/>
      <c r="OMM296"/>
      <c r="OMN296"/>
      <c r="OMO296"/>
      <c r="OMP296"/>
      <c r="OMQ296"/>
      <c r="OMR296"/>
      <c r="OMS296"/>
      <c r="OMT296"/>
      <c r="OMU296"/>
      <c r="OMV296"/>
      <c r="OMW296"/>
      <c r="OMX296"/>
      <c r="OMY296"/>
      <c r="OMZ296"/>
      <c r="ONA296"/>
      <c r="ONB296"/>
      <c r="ONC296"/>
      <c r="OND296"/>
      <c r="ONE296"/>
      <c r="ONF296"/>
      <c r="ONG296"/>
      <c r="ONH296"/>
      <c r="ONI296"/>
      <c r="ONJ296"/>
      <c r="ONK296"/>
      <c r="ONL296"/>
      <c r="ONM296"/>
      <c r="ONN296"/>
      <c r="ONO296"/>
      <c r="ONP296"/>
      <c r="ONQ296"/>
      <c r="ONR296"/>
      <c r="ONS296"/>
      <c r="ONT296"/>
      <c r="ONU296"/>
      <c r="ONV296"/>
      <c r="ONW296"/>
      <c r="ONX296"/>
      <c r="ONY296"/>
      <c r="ONZ296"/>
      <c r="OOA296"/>
      <c r="OOB296"/>
      <c r="OOC296"/>
      <c r="OOD296"/>
      <c r="OOE296"/>
      <c r="OOF296"/>
      <c r="OOG296"/>
      <c r="OOH296"/>
      <c r="OOI296"/>
      <c r="OOJ296"/>
      <c r="OOK296"/>
      <c r="OOL296"/>
      <c r="OOM296"/>
      <c r="OON296"/>
      <c r="OOO296"/>
      <c r="OOP296"/>
      <c r="OOQ296"/>
      <c r="OOR296"/>
      <c r="OOS296"/>
      <c r="OOT296"/>
      <c r="OOU296"/>
      <c r="OOV296"/>
      <c r="OOW296"/>
      <c r="OOX296"/>
      <c r="OOY296"/>
      <c r="OOZ296"/>
      <c r="OPA296"/>
      <c r="OPB296"/>
      <c r="OPC296"/>
      <c r="OPD296"/>
      <c r="OPE296"/>
      <c r="OPF296"/>
      <c r="OPG296"/>
      <c r="OPH296"/>
      <c r="OPI296"/>
      <c r="OPJ296"/>
      <c r="OPK296"/>
      <c r="OPL296"/>
      <c r="OPM296"/>
      <c r="OPN296"/>
      <c r="OPO296"/>
      <c r="OPP296"/>
      <c r="OPQ296"/>
      <c r="OPR296"/>
      <c r="OPS296"/>
      <c r="OPT296"/>
      <c r="OPU296"/>
      <c r="OPV296"/>
      <c r="OPW296"/>
      <c r="OPX296"/>
      <c r="OPY296"/>
      <c r="OPZ296"/>
      <c r="OQA296"/>
      <c r="OQB296"/>
      <c r="OQC296"/>
      <c r="OQD296"/>
      <c r="OQE296"/>
      <c r="OQF296"/>
      <c r="OQG296"/>
      <c r="OQH296"/>
      <c r="OQI296"/>
      <c r="OQJ296"/>
      <c r="OQK296"/>
      <c r="OQL296"/>
      <c r="OQM296"/>
      <c r="OQN296"/>
      <c r="OQO296"/>
      <c r="OQP296"/>
      <c r="OQQ296"/>
      <c r="OQR296"/>
      <c r="OQS296"/>
      <c r="OQT296"/>
      <c r="OQU296"/>
      <c r="OQV296"/>
      <c r="OQW296"/>
      <c r="OQX296"/>
      <c r="OQY296"/>
      <c r="OQZ296"/>
      <c r="ORA296"/>
      <c r="ORB296"/>
      <c r="ORC296"/>
      <c r="ORD296"/>
      <c r="ORE296"/>
      <c r="ORF296"/>
      <c r="ORG296"/>
      <c r="ORH296"/>
      <c r="ORI296"/>
      <c r="ORJ296"/>
      <c r="ORK296"/>
      <c r="ORL296"/>
      <c r="ORM296"/>
      <c r="ORN296"/>
      <c r="ORO296"/>
      <c r="ORP296"/>
      <c r="ORQ296"/>
      <c r="ORR296"/>
      <c r="ORS296"/>
      <c r="ORT296"/>
      <c r="ORU296"/>
      <c r="ORV296"/>
      <c r="ORW296"/>
      <c r="ORX296"/>
      <c r="ORY296"/>
      <c r="ORZ296"/>
      <c r="OSA296"/>
      <c r="OSB296"/>
      <c r="OSC296"/>
      <c r="OSD296"/>
      <c r="OSE296"/>
      <c r="OSF296"/>
      <c r="OSG296"/>
      <c r="OSH296"/>
      <c r="OSI296"/>
      <c r="OSJ296"/>
      <c r="OSK296"/>
      <c r="OSL296"/>
      <c r="OSM296"/>
      <c r="OSN296"/>
      <c r="OSO296"/>
      <c r="OSP296"/>
      <c r="OSQ296"/>
      <c r="OSR296"/>
      <c r="OSS296"/>
      <c r="OST296"/>
      <c r="OSU296"/>
      <c r="OSV296"/>
      <c r="OSW296"/>
      <c r="OSX296"/>
      <c r="OSY296"/>
      <c r="OSZ296"/>
      <c r="OTA296"/>
      <c r="OTB296"/>
      <c r="OTC296"/>
      <c r="OTD296"/>
      <c r="OTE296"/>
      <c r="OTF296"/>
      <c r="OTG296"/>
      <c r="OTH296"/>
      <c r="OTI296"/>
      <c r="OTJ296"/>
      <c r="OTK296"/>
      <c r="OTL296"/>
      <c r="OTM296"/>
      <c r="OTN296"/>
      <c r="OTO296"/>
      <c r="OTP296"/>
      <c r="OTQ296"/>
      <c r="OTR296"/>
      <c r="OTS296"/>
      <c r="OTT296"/>
      <c r="OTU296"/>
      <c r="OTV296"/>
      <c r="OTW296"/>
      <c r="OTX296"/>
      <c r="OTY296"/>
      <c r="OTZ296"/>
      <c r="OUA296"/>
      <c r="OUB296"/>
      <c r="OUC296"/>
      <c r="OUD296"/>
      <c r="OUE296"/>
      <c r="OUF296"/>
      <c r="OUG296"/>
      <c r="OUH296"/>
      <c r="OUI296"/>
      <c r="OUJ296"/>
      <c r="OUK296"/>
      <c r="OUL296"/>
      <c r="OUM296"/>
      <c r="OUN296"/>
      <c r="OUO296"/>
      <c r="OUP296"/>
      <c r="OUQ296"/>
      <c r="OUR296"/>
      <c r="OUS296"/>
      <c r="OUT296"/>
      <c r="OUU296"/>
      <c r="OUV296"/>
      <c r="OUW296"/>
      <c r="OUX296"/>
      <c r="OUY296"/>
      <c r="OUZ296"/>
      <c r="OVA296"/>
      <c r="OVB296"/>
      <c r="OVC296"/>
      <c r="OVD296"/>
      <c r="OVE296"/>
      <c r="OVF296"/>
      <c r="OVG296"/>
      <c r="OVH296"/>
      <c r="OVI296"/>
      <c r="OVJ296"/>
      <c r="OVK296"/>
      <c r="OVL296"/>
      <c r="OVM296"/>
      <c r="OVN296"/>
      <c r="OVO296"/>
      <c r="OVP296"/>
      <c r="OVQ296"/>
      <c r="OVR296"/>
      <c r="OVS296"/>
      <c r="OVT296"/>
      <c r="OVU296"/>
      <c r="OVV296"/>
      <c r="OVW296"/>
      <c r="OVX296"/>
      <c r="OVY296"/>
      <c r="OVZ296"/>
      <c r="OWA296"/>
      <c r="OWB296"/>
      <c r="OWC296"/>
      <c r="OWD296"/>
      <c r="OWE296"/>
      <c r="OWF296"/>
      <c r="OWG296"/>
      <c r="OWH296"/>
      <c r="OWI296"/>
      <c r="OWJ296"/>
      <c r="OWK296"/>
      <c r="OWL296"/>
      <c r="OWM296"/>
      <c r="OWN296"/>
      <c r="OWO296"/>
      <c r="OWP296"/>
      <c r="OWQ296"/>
      <c r="OWR296"/>
      <c r="OWS296"/>
      <c r="OWT296"/>
      <c r="OWU296"/>
      <c r="OWV296"/>
      <c r="OWW296"/>
      <c r="OWX296"/>
      <c r="OWY296"/>
      <c r="OWZ296"/>
      <c r="OXA296"/>
      <c r="OXB296"/>
      <c r="OXC296"/>
      <c r="OXD296"/>
      <c r="OXE296"/>
      <c r="OXF296"/>
      <c r="OXG296"/>
      <c r="OXH296"/>
      <c r="OXI296"/>
      <c r="OXJ296"/>
      <c r="OXK296"/>
      <c r="OXL296"/>
      <c r="OXM296"/>
      <c r="OXN296"/>
      <c r="OXO296"/>
      <c r="OXP296"/>
      <c r="OXQ296"/>
      <c r="OXR296"/>
      <c r="OXS296"/>
      <c r="OXT296"/>
      <c r="OXU296"/>
      <c r="OXV296"/>
      <c r="OXW296"/>
      <c r="OXX296"/>
      <c r="OXY296"/>
      <c r="OXZ296"/>
      <c r="OYA296"/>
      <c r="OYB296"/>
      <c r="OYC296"/>
      <c r="OYD296"/>
      <c r="OYE296"/>
      <c r="OYF296"/>
      <c r="OYG296"/>
      <c r="OYH296"/>
      <c r="OYI296"/>
      <c r="OYJ296"/>
      <c r="OYK296"/>
      <c r="OYL296"/>
      <c r="OYM296"/>
      <c r="OYN296"/>
      <c r="OYO296"/>
      <c r="OYP296"/>
      <c r="OYQ296"/>
      <c r="OYR296"/>
      <c r="OYS296"/>
      <c r="OYT296"/>
      <c r="OYU296"/>
      <c r="OYV296"/>
      <c r="OYW296"/>
      <c r="OYX296"/>
      <c r="OYY296"/>
      <c r="OYZ296"/>
      <c r="OZA296"/>
      <c r="OZB296"/>
      <c r="OZC296"/>
      <c r="OZD296"/>
      <c r="OZE296"/>
      <c r="OZF296"/>
      <c r="OZG296"/>
      <c r="OZH296"/>
      <c r="OZI296"/>
      <c r="OZJ296"/>
      <c r="OZK296"/>
      <c r="OZL296"/>
      <c r="OZM296"/>
      <c r="OZN296"/>
      <c r="OZO296"/>
      <c r="OZP296"/>
      <c r="OZQ296"/>
      <c r="OZR296"/>
      <c r="OZS296"/>
      <c r="OZT296"/>
      <c r="OZU296"/>
      <c r="OZV296"/>
      <c r="OZW296"/>
      <c r="OZX296"/>
      <c r="OZY296"/>
      <c r="OZZ296"/>
      <c r="PAA296"/>
      <c r="PAB296"/>
      <c r="PAC296"/>
      <c r="PAD296"/>
      <c r="PAE296"/>
      <c r="PAF296"/>
      <c r="PAG296"/>
      <c r="PAH296"/>
      <c r="PAI296"/>
      <c r="PAJ296"/>
      <c r="PAK296"/>
      <c r="PAL296"/>
      <c r="PAM296"/>
      <c r="PAN296"/>
      <c r="PAO296"/>
      <c r="PAP296"/>
      <c r="PAQ296"/>
      <c r="PAR296"/>
      <c r="PAS296"/>
      <c r="PAT296"/>
      <c r="PAU296"/>
      <c r="PAV296"/>
      <c r="PAW296"/>
      <c r="PAX296"/>
      <c r="PAY296"/>
      <c r="PAZ296"/>
      <c r="PBA296"/>
      <c r="PBB296"/>
      <c r="PBC296"/>
      <c r="PBD296"/>
      <c r="PBE296"/>
      <c r="PBF296"/>
      <c r="PBG296"/>
      <c r="PBH296"/>
      <c r="PBI296"/>
      <c r="PBJ296"/>
      <c r="PBK296"/>
      <c r="PBL296"/>
      <c r="PBM296"/>
      <c r="PBN296"/>
      <c r="PBO296"/>
      <c r="PBP296"/>
      <c r="PBQ296"/>
      <c r="PBR296"/>
      <c r="PBS296"/>
      <c r="PBT296"/>
      <c r="PBU296"/>
      <c r="PBV296"/>
      <c r="PBW296"/>
      <c r="PBX296"/>
      <c r="PBY296"/>
      <c r="PBZ296"/>
      <c r="PCA296"/>
      <c r="PCB296"/>
      <c r="PCC296"/>
      <c r="PCD296"/>
      <c r="PCE296"/>
      <c r="PCF296"/>
      <c r="PCG296"/>
      <c r="PCH296"/>
      <c r="PCI296"/>
      <c r="PCJ296"/>
      <c r="PCK296"/>
      <c r="PCL296"/>
      <c r="PCM296"/>
      <c r="PCN296"/>
      <c r="PCO296"/>
      <c r="PCP296"/>
      <c r="PCQ296"/>
      <c r="PCR296"/>
      <c r="PCS296"/>
      <c r="PCT296"/>
      <c r="PCU296"/>
      <c r="PCV296"/>
      <c r="PCW296"/>
      <c r="PCX296"/>
      <c r="PCY296"/>
      <c r="PCZ296"/>
      <c r="PDA296"/>
      <c r="PDB296"/>
      <c r="PDC296"/>
      <c r="PDD296"/>
      <c r="PDE296"/>
      <c r="PDF296"/>
      <c r="PDG296"/>
      <c r="PDH296"/>
      <c r="PDI296"/>
      <c r="PDJ296"/>
      <c r="PDK296"/>
      <c r="PDL296"/>
      <c r="PDM296"/>
      <c r="PDN296"/>
      <c r="PDO296"/>
      <c r="PDP296"/>
      <c r="PDQ296"/>
      <c r="PDR296"/>
      <c r="PDS296"/>
      <c r="PDT296"/>
      <c r="PDU296"/>
      <c r="PDV296"/>
      <c r="PDW296"/>
      <c r="PDX296"/>
      <c r="PDY296"/>
      <c r="PDZ296"/>
      <c r="PEA296"/>
      <c r="PEB296"/>
      <c r="PEC296"/>
      <c r="PED296"/>
      <c r="PEE296"/>
      <c r="PEF296"/>
      <c r="PEG296"/>
      <c r="PEH296"/>
      <c r="PEI296"/>
      <c r="PEJ296"/>
      <c r="PEK296"/>
      <c r="PEL296"/>
      <c r="PEM296"/>
      <c r="PEN296"/>
      <c r="PEO296"/>
      <c r="PEP296"/>
      <c r="PEQ296"/>
      <c r="PER296"/>
      <c r="PES296"/>
      <c r="PET296"/>
      <c r="PEU296"/>
      <c r="PEV296"/>
      <c r="PEW296"/>
      <c r="PEX296"/>
      <c r="PEY296"/>
      <c r="PEZ296"/>
      <c r="PFA296"/>
      <c r="PFB296"/>
      <c r="PFC296"/>
      <c r="PFD296"/>
      <c r="PFE296"/>
      <c r="PFF296"/>
      <c r="PFG296"/>
      <c r="PFH296"/>
      <c r="PFI296"/>
      <c r="PFJ296"/>
      <c r="PFK296"/>
      <c r="PFL296"/>
      <c r="PFM296"/>
      <c r="PFN296"/>
      <c r="PFO296"/>
      <c r="PFP296"/>
      <c r="PFQ296"/>
      <c r="PFR296"/>
      <c r="PFS296"/>
      <c r="PFT296"/>
      <c r="PFU296"/>
      <c r="PFV296"/>
      <c r="PFW296"/>
      <c r="PFX296"/>
      <c r="PFY296"/>
      <c r="PFZ296"/>
      <c r="PGA296"/>
      <c r="PGB296"/>
      <c r="PGC296"/>
      <c r="PGD296"/>
      <c r="PGE296"/>
      <c r="PGF296"/>
      <c r="PGG296"/>
      <c r="PGH296"/>
      <c r="PGI296"/>
      <c r="PGJ296"/>
      <c r="PGK296"/>
      <c r="PGL296"/>
      <c r="PGM296"/>
      <c r="PGN296"/>
      <c r="PGO296"/>
      <c r="PGP296"/>
      <c r="PGQ296"/>
      <c r="PGR296"/>
      <c r="PGS296"/>
      <c r="PGT296"/>
      <c r="PGU296"/>
      <c r="PGV296"/>
      <c r="PGW296"/>
      <c r="PGX296"/>
      <c r="PGY296"/>
      <c r="PGZ296"/>
      <c r="PHA296"/>
      <c r="PHB296"/>
      <c r="PHC296"/>
      <c r="PHD296"/>
      <c r="PHE296"/>
      <c r="PHF296"/>
      <c r="PHG296"/>
      <c r="PHH296"/>
      <c r="PHI296"/>
      <c r="PHJ296"/>
      <c r="PHK296"/>
      <c r="PHL296"/>
      <c r="PHM296"/>
      <c r="PHN296"/>
      <c r="PHO296"/>
      <c r="PHP296"/>
      <c r="PHQ296"/>
      <c r="PHR296"/>
      <c r="PHS296"/>
      <c r="PHT296"/>
      <c r="PHU296"/>
      <c r="PHV296"/>
      <c r="PHW296"/>
      <c r="PHX296"/>
      <c r="PHY296"/>
      <c r="PHZ296"/>
      <c r="PIA296"/>
      <c r="PIB296"/>
      <c r="PIC296"/>
      <c r="PID296"/>
      <c r="PIE296"/>
      <c r="PIF296"/>
      <c r="PIG296"/>
      <c r="PIH296"/>
      <c r="PII296"/>
      <c r="PIJ296"/>
      <c r="PIK296"/>
      <c r="PIL296"/>
      <c r="PIM296"/>
      <c r="PIN296"/>
      <c r="PIO296"/>
      <c r="PIP296"/>
      <c r="PIQ296"/>
      <c r="PIR296"/>
      <c r="PIS296"/>
      <c r="PIT296"/>
      <c r="PIU296"/>
      <c r="PIV296"/>
      <c r="PIW296"/>
      <c r="PIX296"/>
      <c r="PIY296"/>
      <c r="PIZ296"/>
      <c r="PJA296"/>
      <c r="PJB296"/>
      <c r="PJC296"/>
      <c r="PJD296"/>
      <c r="PJE296"/>
      <c r="PJF296"/>
      <c r="PJG296"/>
      <c r="PJH296"/>
      <c r="PJI296"/>
      <c r="PJJ296"/>
      <c r="PJK296"/>
      <c r="PJL296"/>
      <c r="PJM296"/>
      <c r="PJN296"/>
      <c r="PJO296"/>
      <c r="PJP296"/>
      <c r="PJQ296"/>
      <c r="PJR296"/>
      <c r="PJS296"/>
      <c r="PJT296"/>
      <c r="PJU296"/>
      <c r="PJV296"/>
      <c r="PJW296"/>
      <c r="PJX296"/>
      <c r="PJY296"/>
      <c r="PJZ296"/>
      <c r="PKA296"/>
      <c r="PKB296"/>
      <c r="PKC296"/>
      <c r="PKD296"/>
      <c r="PKE296"/>
      <c r="PKF296"/>
      <c r="PKG296"/>
      <c r="PKH296"/>
      <c r="PKI296"/>
      <c r="PKJ296"/>
      <c r="PKK296"/>
      <c r="PKL296"/>
      <c r="PKM296"/>
      <c r="PKN296"/>
      <c r="PKO296"/>
      <c r="PKP296"/>
      <c r="PKQ296"/>
      <c r="PKR296"/>
      <c r="PKS296"/>
      <c r="PKT296"/>
      <c r="PKU296"/>
      <c r="PKV296"/>
      <c r="PKW296"/>
      <c r="PKX296"/>
      <c r="PKY296"/>
      <c r="PKZ296"/>
      <c r="PLA296"/>
      <c r="PLB296"/>
      <c r="PLC296"/>
      <c r="PLD296"/>
      <c r="PLE296"/>
      <c r="PLF296"/>
      <c r="PLG296"/>
      <c r="PLH296"/>
      <c r="PLI296"/>
      <c r="PLJ296"/>
      <c r="PLK296"/>
      <c r="PLL296"/>
      <c r="PLM296"/>
      <c r="PLN296"/>
      <c r="PLO296"/>
      <c r="PLP296"/>
      <c r="PLQ296"/>
      <c r="PLR296"/>
      <c r="PLS296"/>
      <c r="PLT296"/>
      <c r="PLU296"/>
      <c r="PLV296"/>
      <c r="PLW296"/>
      <c r="PLX296"/>
      <c r="PLY296"/>
      <c r="PLZ296"/>
      <c r="PMA296"/>
      <c r="PMB296"/>
      <c r="PMC296"/>
      <c r="PMD296"/>
      <c r="PME296"/>
      <c r="PMF296"/>
      <c r="PMG296"/>
      <c r="PMH296"/>
      <c r="PMI296"/>
      <c r="PMJ296"/>
      <c r="PMK296"/>
      <c r="PML296"/>
      <c r="PMM296"/>
      <c r="PMN296"/>
      <c r="PMO296"/>
      <c r="PMP296"/>
      <c r="PMQ296"/>
      <c r="PMR296"/>
      <c r="PMS296"/>
      <c r="PMT296"/>
      <c r="PMU296"/>
      <c r="PMV296"/>
      <c r="PMW296"/>
      <c r="PMX296"/>
      <c r="PMY296"/>
      <c r="PMZ296"/>
      <c r="PNA296"/>
      <c r="PNB296"/>
      <c r="PNC296"/>
      <c r="PND296"/>
      <c r="PNE296"/>
      <c r="PNF296"/>
      <c r="PNG296"/>
      <c r="PNH296"/>
      <c r="PNI296"/>
      <c r="PNJ296"/>
      <c r="PNK296"/>
      <c r="PNL296"/>
      <c r="PNM296"/>
      <c r="PNN296"/>
      <c r="PNO296"/>
      <c r="PNP296"/>
      <c r="PNQ296"/>
      <c r="PNR296"/>
      <c r="PNS296"/>
      <c r="PNT296"/>
      <c r="PNU296"/>
      <c r="PNV296"/>
      <c r="PNW296"/>
      <c r="PNX296"/>
      <c r="PNY296"/>
      <c r="PNZ296"/>
      <c r="POA296"/>
      <c r="POB296"/>
      <c r="POC296"/>
      <c r="POD296"/>
      <c r="POE296"/>
      <c r="POF296"/>
      <c r="POG296"/>
      <c r="POH296"/>
      <c r="POI296"/>
      <c r="POJ296"/>
      <c r="POK296"/>
      <c r="POL296"/>
      <c r="POM296"/>
      <c r="PON296"/>
      <c r="POO296"/>
      <c r="POP296"/>
      <c r="POQ296"/>
      <c r="POR296"/>
      <c r="POS296"/>
      <c r="POT296"/>
      <c r="POU296"/>
      <c r="POV296"/>
      <c r="POW296"/>
      <c r="POX296"/>
      <c r="POY296"/>
      <c r="POZ296"/>
      <c r="PPA296"/>
      <c r="PPB296"/>
      <c r="PPC296"/>
      <c r="PPD296"/>
      <c r="PPE296"/>
      <c r="PPF296"/>
      <c r="PPG296"/>
      <c r="PPH296"/>
      <c r="PPI296"/>
      <c r="PPJ296"/>
      <c r="PPK296"/>
      <c r="PPL296"/>
      <c r="PPM296"/>
      <c r="PPN296"/>
      <c r="PPO296"/>
      <c r="PPP296"/>
      <c r="PPQ296"/>
      <c r="PPR296"/>
      <c r="PPS296"/>
      <c r="PPT296"/>
      <c r="PPU296"/>
      <c r="PPV296"/>
      <c r="PPW296"/>
      <c r="PPX296"/>
      <c r="PPY296"/>
      <c r="PPZ296"/>
      <c r="PQA296"/>
      <c r="PQB296"/>
      <c r="PQC296"/>
      <c r="PQD296"/>
      <c r="PQE296"/>
      <c r="PQF296"/>
      <c r="PQG296"/>
      <c r="PQH296"/>
      <c r="PQI296"/>
      <c r="PQJ296"/>
      <c r="PQK296"/>
      <c r="PQL296"/>
      <c r="PQM296"/>
      <c r="PQN296"/>
      <c r="PQO296"/>
      <c r="PQP296"/>
      <c r="PQQ296"/>
      <c r="PQR296"/>
      <c r="PQS296"/>
      <c r="PQT296"/>
      <c r="PQU296"/>
      <c r="PQV296"/>
      <c r="PQW296"/>
      <c r="PQX296"/>
      <c r="PQY296"/>
      <c r="PQZ296"/>
      <c r="PRA296"/>
      <c r="PRB296"/>
      <c r="PRC296"/>
      <c r="PRD296"/>
      <c r="PRE296"/>
      <c r="PRF296"/>
      <c r="PRG296"/>
      <c r="PRH296"/>
      <c r="PRI296"/>
      <c r="PRJ296"/>
      <c r="PRK296"/>
      <c r="PRL296"/>
      <c r="PRM296"/>
      <c r="PRN296"/>
      <c r="PRO296"/>
      <c r="PRP296"/>
      <c r="PRQ296"/>
      <c r="PRR296"/>
      <c r="PRS296"/>
      <c r="PRT296"/>
      <c r="PRU296"/>
      <c r="PRV296"/>
      <c r="PRW296"/>
      <c r="PRX296"/>
      <c r="PRY296"/>
      <c r="PRZ296"/>
      <c r="PSA296"/>
      <c r="PSB296"/>
      <c r="PSC296"/>
      <c r="PSD296"/>
      <c r="PSE296"/>
      <c r="PSF296"/>
      <c r="PSG296"/>
      <c r="PSH296"/>
      <c r="PSI296"/>
      <c r="PSJ296"/>
      <c r="PSK296"/>
      <c r="PSL296"/>
      <c r="PSM296"/>
      <c r="PSN296"/>
      <c r="PSO296"/>
      <c r="PSP296"/>
      <c r="PSQ296"/>
      <c r="PSR296"/>
      <c r="PSS296"/>
      <c r="PST296"/>
      <c r="PSU296"/>
      <c r="PSV296"/>
      <c r="PSW296"/>
      <c r="PSX296"/>
      <c r="PSY296"/>
      <c r="PSZ296"/>
      <c r="PTA296"/>
      <c r="PTB296"/>
      <c r="PTC296"/>
      <c r="PTD296"/>
      <c r="PTE296"/>
      <c r="PTF296"/>
      <c r="PTG296"/>
      <c r="PTH296"/>
      <c r="PTI296"/>
      <c r="PTJ296"/>
      <c r="PTK296"/>
      <c r="PTL296"/>
      <c r="PTM296"/>
      <c r="PTN296"/>
      <c r="PTO296"/>
      <c r="PTP296"/>
      <c r="PTQ296"/>
      <c r="PTR296"/>
      <c r="PTS296"/>
      <c r="PTT296"/>
      <c r="PTU296"/>
      <c r="PTV296"/>
      <c r="PTW296"/>
      <c r="PTX296"/>
      <c r="PTY296"/>
      <c r="PTZ296"/>
      <c r="PUA296"/>
      <c r="PUB296"/>
      <c r="PUC296"/>
      <c r="PUD296"/>
      <c r="PUE296"/>
      <c r="PUF296"/>
      <c r="PUG296"/>
      <c r="PUH296"/>
      <c r="PUI296"/>
      <c r="PUJ296"/>
      <c r="PUK296"/>
      <c r="PUL296"/>
      <c r="PUM296"/>
      <c r="PUN296"/>
      <c r="PUO296"/>
      <c r="PUP296"/>
      <c r="PUQ296"/>
      <c r="PUR296"/>
      <c r="PUS296"/>
      <c r="PUT296"/>
      <c r="PUU296"/>
      <c r="PUV296"/>
      <c r="PUW296"/>
      <c r="PUX296"/>
      <c r="PUY296"/>
      <c r="PUZ296"/>
      <c r="PVA296"/>
      <c r="PVB296"/>
      <c r="PVC296"/>
      <c r="PVD296"/>
      <c r="PVE296"/>
      <c r="PVF296"/>
      <c r="PVG296"/>
      <c r="PVH296"/>
      <c r="PVI296"/>
      <c r="PVJ296"/>
      <c r="PVK296"/>
      <c r="PVL296"/>
      <c r="PVM296"/>
      <c r="PVN296"/>
      <c r="PVO296"/>
      <c r="PVP296"/>
      <c r="PVQ296"/>
      <c r="PVR296"/>
      <c r="PVS296"/>
      <c r="PVT296"/>
      <c r="PVU296"/>
      <c r="PVV296"/>
      <c r="PVW296"/>
      <c r="PVX296"/>
      <c r="PVY296"/>
      <c r="PVZ296"/>
      <c r="PWA296"/>
      <c r="PWB296"/>
      <c r="PWC296"/>
      <c r="PWD296"/>
      <c r="PWE296"/>
      <c r="PWF296"/>
      <c r="PWG296"/>
      <c r="PWH296"/>
      <c r="PWI296"/>
      <c r="PWJ296"/>
      <c r="PWK296"/>
      <c r="PWL296"/>
      <c r="PWM296"/>
      <c r="PWN296"/>
      <c r="PWO296"/>
      <c r="PWP296"/>
      <c r="PWQ296"/>
      <c r="PWR296"/>
      <c r="PWS296"/>
      <c r="PWT296"/>
      <c r="PWU296"/>
      <c r="PWV296"/>
      <c r="PWW296"/>
      <c r="PWX296"/>
      <c r="PWY296"/>
      <c r="PWZ296"/>
      <c r="PXA296"/>
      <c r="PXB296"/>
      <c r="PXC296"/>
      <c r="PXD296"/>
      <c r="PXE296"/>
      <c r="PXF296"/>
      <c r="PXG296"/>
      <c r="PXH296"/>
      <c r="PXI296"/>
      <c r="PXJ296"/>
      <c r="PXK296"/>
      <c r="PXL296"/>
      <c r="PXM296"/>
      <c r="PXN296"/>
      <c r="PXO296"/>
      <c r="PXP296"/>
      <c r="PXQ296"/>
      <c r="PXR296"/>
      <c r="PXS296"/>
      <c r="PXT296"/>
      <c r="PXU296"/>
      <c r="PXV296"/>
      <c r="PXW296"/>
      <c r="PXX296"/>
      <c r="PXY296"/>
      <c r="PXZ296"/>
      <c r="PYA296"/>
      <c r="PYB296"/>
      <c r="PYC296"/>
      <c r="PYD296"/>
      <c r="PYE296"/>
      <c r="PYF296"/>
      <c r="PYG296"/>
      <c r="PYH296"/>
      <c r="PYI296"/>
      <c r="PYJ296"/>
      <c r="PYK296"/>
      <c r="PYL296"/>
      <c r="PYM296"/>
      <c r="PYN296"/>
      <c r="PYO296"/>
      <c r="PYP296"/>
      <c r="PYQ296"/>
      <c r="PYR296"/>
      <c r="PYS296"/>
      <c r="PYT296"/>
      <c r="PYU296"/>
      <c r="PYV296"/>
      <c r="PYW296"/>
      <c r="PYX296"/>
      <c r="PYY296"/>
      <c r="PYZ296"/>
      <c r="PZA296"/>
      <c r="PZB296"/>
      <c r="PZC296"/>
      <c r="PZD296"/>
      <c r="PZE296"/>
      <c r="PZF296"/>
      <c r="PZG296"/>
      <c r="PZH296"/>
      <c r="PZI296"/>
      <c r="PZJ296"/>
      <c r="PZK296"/>
      <c r="PZL296"/>
      <c r="PZM296"/>
      <c r="PZN296"/>
      <c r="PZO296"/>
      <c r="PZP296"/>
      <c r="PZQ296"/>
      <c r="PZR296"/>
      <c r="PZS296"/>
      <c r="PZT296"/>
      <c r="PZU296"/>
      <c r="PZV296"/>
      <c r="PZW296"/>
      <c r="PZX296"/>
      <c r="PZY296"/>
      <c r="PZZ296"/>
      <c r="QAA296"/>
      <c r="QAB296"/>
      <c r="QAC296"/>
      <c r="QAD296"/>
      <c r="QAE296"/>
      <c r="QAF296"/>
      <c r="QAG296"/>
      <c r="QAH296"/>
      <c r="QAI296"/>
      <c r="QAJ296"/>
      <c r="QAK296"/>
      <c r="QAL296"/>
      <c r="QAM296"/>
      <c r="QAN296"/>
      <c r="QAO296"/>
      <c r="QAP296"/>
      <c r="QAQ296"/>
      <c r="QAR296"/>
      <c r="QAS296"/>
      <c r="QAT296"/>
      <c r="QAU296"/>
      <c r="QAV296"/>
      <c r="QAW296"/>
      <c r="QAX296"/>
      <c r="QAY296"/>
      <c r="QAZ296"/>
      <c r="QBA296"/>
      <c r="QBB296"/>
      <c r="QBC296"/>
      <c r="QBD296"/>
      <c r="QBE296"/>
      <c r="QBF296"/>
      <c r="QBG296"/>
      <c r="QBH296"/>
      <c r="QBI296"/>
      <c r="QBJ296"/>
      <c r="QBK296"/>
      <c r="QBL296"/>
      <c r="QBM296"/>
      <c r="QBN296"/>
      <c r="QBO296"/>
      <c r="QBP296"/>
      <c r="QBQ296"/>
      <c r="QBR296"/>
      <c r="QBS296"/>
      <c r="QBT296"/>
      <c r="QBU296"/>
      <c r="QBV296"/>
      <c r="QBW296"/>
      <c r="QBX296"/>
      <c r="QBY296"/>
      <c r="QBZ296"/>
      <c r="QCA296"/>
      <c r="QCB296"/>
      <c r="QCC296"/>
      <c r="QCD296"/>
      <c r="QCE296"/>
      <c r="QCF296"/>
      <c r="QCG296"/>
      <c r="QCH296"/>
      <c r="QCI296"/>
      <c r="QCJ296"/>
      <c r="QCK296"/>
      <c r="QCL296"/>
      <c r="QCM296"/>
      <c r="QCN296"/>
      <c r="QCO296"/>
      <c r="QCP296"/>
      <c r="QCQ296"/>
      <c r="QCR296"/>
      <c r="QCS296"/>
      <c r="QCT296"/>
      <c r="QCU296"/>
      <c r="QCV296"/>
      <c r="QCW296"/>
      <c r="QCX296"/>
      <c r="QCY296"/>
      <c r="QCZ296"/>
      <c r="QDA296"/>
      <c r="QDB296"/>
      <c r="QDC296"/>
      <c r="QDD296"/>
      <c r="QDE296"/>
      <c r="QDF296"/>
      <c r="QDG296"/>
      <c r="QDH296"/>
      <c r="QDI296"/>
      <c r="QDJ296"/>
      <c r="QDK296"/>
      <c r="QDL296"/>
      <c r="QDM296"/>
      <c r="QDN296"/>
      <c r="QDO296"/>
      <c r="QDP296"/>
      <c r="QDQ296"/>
      <c r="QDR296"/>
      <c r="QDS296"/>
      <c r="QDT296"/>
      <c r="QDU296"/>
      <c r="QDV296"/>
      <c r="QDW296"/>
      <c r="QDX296"/>
      <c r="QDY296"/>
      <c r="QDZ296"/>
      <c r="QEA296"/>
      <c r="QEB296"/>
      <c r="QEC296"/>
      <c r="QED296"/>
      <c r="QEE296"/>
      <c r="QEF296"/>
      <c r="QEG296"/>
      <c r="QEH296"/>
      <c r="QEI296"/>
      <c r="QEJ296"/>
      <c r="QEK296"/>
      <c r="QEL296"/>
      <c r="QEM296"/>
      <c r="QEN296"/>
      <c r="QEO296"/>
      <c r="QEP296"/>
      <c r="QEQ296"/>
      <c r="QER296"/>
      <c r="QES296"/>
      <c r="QET296"/>
      <c r="QEU296"/>
      <c r="QEV296"/>
      <c r="QEW296"/>
      <c r="QEX296"/>
      <c r="QEY296"/>
      <c r="QEZ296"/>
      <c r="QFA296"/>
      <c r="QFB296"/>
      <c r="QFC296"/>
      <c r="QFD296"/>
      <c r="QFE296"/>
      <c r="QFF296"/>
      <c r="QFG296"/>
      <c r="QFH296"/>
      <c r="QFI296"/>
      <c r="QFJ296"/>
      <c r="QFK296"/>
      <c r="QFL296"/>
      <c r="QFM296"/>
      <c r="QFN296"/>
      <c r="QFO296"/>
      <c r="QFP296"/>
      <c r="QFQ296"/>
      <c r="QFR296"/>
      <c r="QFS296"/>
      <c r="QFT296"/>
      <c r="QFU296"/>
      <c r="QFV296"/>
      <c r="QFW296"/>
      <c r="QFX296"/>
      <c r="QFY296"/>
      <c r="QFZ296"/>
      <c r="QGA296"/>
      <c r="QGB296"/>
      <c r="QGC296"/>
      <c r="QGD296"/>
      <c r="QGE296"/>
      <c r="QGF296"/>
      <c r="QGG296"/>
      <c r="QGH296"/>
      <c r="QGI296"/>
      <c r="QGJ296"/>
      <c r="QGK296"/>
      <c r="QGL296"/>
      <c r="QGM296"/>
      <c r="QGN296"/>
      <c r="QGO296"/>
      <c r="QGP296"/>
      <c r="QGQ296"/>
      <c r="QGR296"/>
      <c r="QGS296"/>
      <c r="QGT296"/>
      <c r="QGU296"/>
      <c r="QGV296"/>
      <c r="QGW296"/>
      <c r="QGX296"/>
      <c r="QGY296"/>
      <c r="QGZ296"/>
      <c r="QHA296"/>
      <c r="QHB296"/>
      <c r="QHC296"/>
      <c r="QHD296"/>
      <c r="QHE296"/>
      <c r="QHF296"/>
      <c r="QHG296"/>
      <c r="QHH296"/>
      <c r="QHI296"/>
      <c r="QHJ296"/>
      <c r="QHK296"/>
      <c r="QHL296"/>
      <c r="QHM296"/>
      <c r="QHN296"/>
      <c r="QHO296"/>
      <c r="QHP296"/>
      <c r="QHQ296"/>
      <c r="QHR296"/>
      <c r="QHS296"/>
      <c r="QHT296"/>
      <c r="QHU296"/>
      <c r="QHV296"/>
      <c r="QHW296"/>
      <c r="QHX296"/>
      <c r="QHY296"/>
      <c r="QHZ296"/>
      <c r="QIA296"/>
      <c r="QIB296"/>
      <c r="QIC296"/>
      <c r="QID296"/>
      <c r="QIE296"/>
      <c r="QIF296"/>
      <c r="QIG296"/>
      <c r="QIH296"/>
      <c r="QII296"/>
      <c r="QIJ296"/>
      <c r="QIK296"/>
      <c r="QIL296"/>
      <c r="QIM296"/>
      <c r="QIN296"/>
      <c r="QIO296"/>
      <c r="QIP296"/>
      <c r="QIQ296"/>
      <c r="QIR296"/>
      <c r="QIS296"/>
      <c r="QIT296"/>
      <c r="QIU296"/>
      <c r="QIV296"/>
      <c r="QIW296"/>
      <c r="QIX296"/>
      <c r="QIY296"/>
      <c r="QIZ296"/>
      <c r="QJA296"/>
      <c r="QJB296"/>
      <c r="QJC296"/>
      <c r="QJD296"/>
      <c r="QJE296"/>
      <c r="QJF296"/>
      <c r="QJG296"/>
      <c r="QJH296"/>
      <c r="QJI296"/>
      <c r="QJJ296"/>
      <c r="QJK296"/>
      <c r="QJL296"/>
      <c r="QJM296"/>
      <c r="QJN296"/>
      <c r="QJO296"/>
      <c r="QJP296"/>
      <c r="QJQ296"/>
      <c r="QJR296"/>
      <c r="QJS296"/>
      <c r="QJT296"/>
      <c r="QJU296"/>
      <c r="QJV296"/>
      <c r="QJW296"/>
      <c r="QJX296"/>
      <c r="QJY296"/>
      <c r="QJZ296"/>
      <c r="QKA296"/>
      <c r="QKB296"/>
      <c r="QKC296"/>
      <c r="QKD296"/>
      <c r="QKE296"/>
      <c r="QKF296"/>
      <c r="QKG296"/>
      <c r="QKH296"/>
      <c r="QKI296"/>
      <c r="QKJ296"/>
      <c r="QKK296"/>
      <c r="QKL296"/>
      <c r="QKM296"/>
      <c r="QKN296"/>
      <c r="QKO296"/>
      <c r="QKP296"/>
      <c r="QKQ296"/>
      <c r="QKR296"/>
      <c r="QKS296"/>
      <c r="QKT296"/>
      <c r="QKU296"/>
      <c r="QKV296"/>
      <c r="QKW296"/>
      <c r="QKX296"/>
      <c r="QKY296"/>
      <c r="QKZ296"/>
      <c r="QLA296"/>
      <c r="QLB296"/>
      <c r="QLC296"/>
      <c r="QLD296"/>
      <c r="QLE296"/>
      <c r="QLF296"/>
      <c r="QLG296"/>
      <c r="QLH296"/>
      <c r="QLI296"/>
      <c r="QLJ296"/>
      <c r="QLK296"/>
      <c r="QLL296"/>
      <c r="QLM296"/>
      <c r="QLN296"/>
      <c r="QLO296"/>
      <c r="QLP296"/>
      <c r="QLQ296"/>
      <c r="QLR296"/>
      <c r="QLS296"/>
      <c r="QLT296"/>
      <c r="QLU296"/>
      <c r="QLV296"/>
      <c r="QLW296"/>
      <c r="QLX296"/>
      <c r="QLY296"/>
      <c r="QLZ296"/>
      <c r="QMA296"/>
      <c r="QMB296"/>
      <c r="QMC296"/>
      <c r="QMD296"/>
      <c r="QME296"/>
      <c r="QMF296"/>
      <c r="QMG296"/>
      <c r="QMH296"/>
      <c r="QMI296"/>
      <c r="QMJ296"/>
      <c r="QMK296"/>
      <c r="QML296"/>
      <c r="QMM296"/>
      <c r="QMN296"/>
      <c r="QMO296"/>
      <c r="QMP296"/>
      <c r="QMQ296"/>
      <c r="QMR296"/>
      <c r="QMS296"/>
      <c r="QMT296"/>
      <c r="QMU296"/>
      <c r="QMV296"/>
      <c r="QMW296"/>
      <c r="QMX296"/>
      <c r="QMY296"/>
      <c r="QMZ296"/>
      <c r="QNA296"/>
      <c r="QNB296"/>
      <c r="QNC296"/>
      <c r="QND296"/>
      <c r="QNE296"/>
      <c r="QNF296"/>
      <c r="QNG296"/>
      <c r="QNH296"/>
      <c r="QNI296"/>
      <c r="QNJ296"/>
      <c r="QNK296"/>
      <c r="QNL296"/>
      <c r="QNM296"/>
      <c r="QNN296"/>
      <c r="QNO296"/>
      <c r="QNP296"/>
      <c r="QNQ296"/>
      <c r="QNR296"/>
      <c r="QNS296"/>
      <c r="QNT296"/>
      <c r="QNU296"/>
      <c r="QNV296"/>
      <c r="QNW296"/>
      <c r="QNX296"/>
      <c r="QNY296"/>
      <c r="QNZ296"/>
      <c r="QOA296"/>
      <c r="QOB296"/>
      <c r="QOC296"/>
      <c r="QOD296"/>
      <c r="QOE296"/>
      <c r="QOF296"/>
      <c r="QOG296"/>
      <c r="QOH296"/>
      <c r="QOI296"/>
      <c r="QOJ296"/>
      <c r="QOK296"/>
      <c r="QOL296"/>
      <c r="QOM296"/>
      <c r="QON296"/>
      <c r="QOO296"/>
      <c r="QOP296"/>
      <c r="QOQ296"/>
      <c r="QOR296"/>
      <c r="QOS296"/>
      <c r="QOT296"/>
      <c r="QOU296"/>
      <c r="QOV296"/>
      <c r="QOW296"/>
      <c r="QOX296"/>
      <c r="QOY296"/>
      <c r="QOZ296"/>
      <c r="QPA296"/>
      <c r="QPB296"/>
      <c r="QPC296"/>
      <c r="QPD296"/>
      <c r="QPE296"/>
      <c r="QPF296"/>
      <c r="QPG296"/>
      <c r="QPH296"/>
      <c r="QPI296"/>
      <c r="QPJ296"/>
      <c r="QPK296"/>
      <c r="QPL296"/>
      <c r="QPM296"/>
      <c r="QPN296"/>
      <c r="QPO296"/>
      <c r="QPP296"/>
      <c r="QPQ296"/>
      <c r="QPR296"/>
      <c r="QPS296"/>
      <c r="QPT296"/>
      <c r="QPU296"/>
      <c r="QPV296"/>
      <c r="QPW296"/>
      <c r="QPX296"/>
      <c r="QPY296"/>
      <c r="QPZ296"/>
      <c r="QQA296"/>
      <c r="QQB296"/>
      <c r="QQC296"/>
      <c r="QQD296"/>
      <c r="QQE296"/>
      <c r="QQF296"/>
      <c r="QQG296"/>
      <c r="QQH296"/>
      <c r="QQI296"/>
      <c r="QQJ296"/>
      <c r="QQK296"/>
      <c r="QQL296"/>
      <c r="QQM296"/>
      <c r="QQN296"/>
      <c r="QQO296"/>
      <c r="QQP296"/>
      <c r="QQQ296"/>
      <c r="QQR296"/>
      <c r="QQS296"/>
      <c r="QQT296"/>
      <c r="QQU296"/>
      <c r="QQV296"/>
      <c r="QQW296"/>
      <c r="QQX296"/>
      <c r="QQY296"/>
      <c r="QQZ296"/>
      <c r="QRA296"/>
      <c r="QRB296"/>
      <c r="QRC296"/>
      <c r="QRD296"/>
      <c r="QRE296"/>
      <c r="QRF296"/>
      <c r="QRG296"/>
      <c r="QRH296"/>
      <c r="QRI296"/>
      <c r="QRJ296"/>
      <c r="QRK296"/>
      <c r="QRL296"/>
      <c r="QRM296"/>
      <c r="QRN296"/>
      <c r="QRO296"/>
      <c r="QRP296"/>
      <c r="QRQ296"/>
      <c r="QRR296"/>
      <c r="QRS296"/>
      <c r="QRT296"/>
      <c r="QRU296"/>
      <c r="QRV296"/>
      <c r="QRW296"/>
      <c r="QRX296"/>
      <c r="QRY296"/>
      <c r="QRZ296"/>
      <c r="QSA296"/>
      <c r="QSB296"/>
      <c r="QSC296"/>
      <c r="QSD296"/>
      <c r="QSE296"/>
      <c r="QSF296"/>
      <c r="QSG296"/>
      <c r="QSH296"/>
      <c r="QSI296"/>
      <c r="QSJ296"/>
      <c r="QSK296"/>
      <c r="QSL296"/>
      <c r="QSM296"/>
      <c r="QSN296"/>
      <c r="QSO296"/>
      <c r="QSP296"/>
      <c r="QSQ296"/>
      <c r="QSR296"/>
      <c r="QSS296"/>
      <c r="QST296"/>
      <c r="QSU296"/>
      <c r="QSV296"/>
      <c r="QSW296"/>
      <c r="QSX296"/>
      <c r="QSY296"/>
      <c r="QSZ296"/>
      <c r="QTA296"/>
      <c r="QTB296"/>
      <c r="QTC296"/>
      <c r="QTD296"/>
      <c r="QTE296"/>
      <c r="QTF296"/>
      <c r="QTG296"/>
      <c r="QTH296"/>
      <c r="QTI296"/>
      <c r="QTJ296"/>
      <c r="QTK296"/>
      <c r="QTL296"/>
      <c r="QTM296"/>
      <c r="QTN296"/>
      <c r="QTO296"/>
      <c r="QTP296"/>
      <c r="QTQ296"/>
      <c r="QTR296"/>
      <c r="QTS296"/>
      <c r="QTT296"/>
      <c r="QTU296"/>
      <c r="QTV296"/>
      <c r="QTW296"/>
      <c r="QTX296"/>
      <c r="QTY296"/>
      <c r="QTZ296"/>
      <c r="QUA296"/>
      <c r="QUB296"/>
      <c r="QUC296"/>
      <c r="QUD296"/>
      <c r="QUE296"/>
      <c r="QUF296"/>
      <c r="QUG296"/>
      <c r="QUH296"/>
      <c r="QUI296"/>
      <c r="QUJ296"/>
      <c r="QUK296"/>
      <c r="QUL296"/>
      <c r="QUM296"/>
      <c r="QUN296"/>
      <c r="QUO296"/>
      <c r="QUP296"/>
      <c r="QUQ296"/>
      <c r="QUR296"/>
      <c r="QUS296"/>
      <c r="QUT296"/>
      <c r="QUU296"/>
      <c r="QUV296"/>
      <c r="QUW296"/>
      <c r="QUX296"/>
      <c r="QUY296"/>
      <c r="QUZ296"/>
      <c r="QVA296"/>
      <c r="QVB296"/>
      <c r="QVC296"/>
      <c r="QVD296"/>
      <c r="QVE296"/>
      <c r="QVF296"/>
      <c r="QVG296"/>
      <c r="QVH296"/>
      <c r="QVI296"/>
      <c r="QVJ296"/>
      <c r="QVK296"/>
      <c r="QVL296"/>
      <c r="QVM296"/>
      <c r="QVN296"/>
      <c r="QVO296"/>
      <c r="QVP296"/>
      <c r="QVQ296"/>
      <c r="QVR296"/>
      <c r="QVS296"/>
      <c r="QVT296"/>
      <c r="QVU296"/>
      <c r="QVV296"/>
      <c r="QVW296"/>
      <c r="QVX296"/>
      <c r="QVY296"/>
      <c r="QVZ296"/>
      <c r="QWA296"/>
      <c r="QWB296"/>
      <c r="QWC296"/>
      <c r="QWD296"/>
      <c r="QWE296"/>
      <c r="QWF296"/>
      <c r="QWG296"/>
      <c r="QWH296"/>
      <c r="QWI296"/>
      <c r="QWJ296"/>
      <c r="QWK296"/>
      <c r="QWL296"/>
      <c r="QWM296"/>
      <c r="QWN296"/>
      <c r="QWO296"/>
      <c r="QWP296"/>
      <c r="QWQ296"/>
      <c r="QWR296"/>
      <c r="QWS296"/>
      <c r="QWT296"/>
      <c r="QWU296"/>
      <c r="QWV296"/>
      <c r="QWW296"/>
      <c r="QWX296"/>
      <c r="QWY296"/>
      <c r="QWZ296"/>
      <c r="QXA296"/>
      <c r="QXB296"/>
      <c r="QXC296"/>
      <c r="QXD296"/>
      <c r="QXE296"/>
      <c r="QXF296"/>
      <c r="QXG296"/>
      <c r="QXH296"/>
      <c r="QXI296"/>
      <c r="QXJ296"/>
      <c r="QXK296"/>
      <c r="QXL296"/>
      <c r="QXM296"/>
      <c r="QXN296"/>
      <c r="QXO296"/>
      <c r="QXP296"/>
      <c r="QXQ296"/>
      <c r="QXR296"/>
      <c r="QXS296"/>
      <c r="QXT296"/>
      <c r="QXU296"/>
      <c r="QXV296"/>
      <c r="QXW296"/>
      <c r="QXX296"/>
      <c r="QXY296"/>
      <c r="QXZ296"/>
      <c r="QYA296"/>
      <c r="QYB296"/>
      <c r="QYC296"/>
      <c r="QYD296"/>
      <c r="QYE296"/>
      <c r="QYF296"/>
      <c r="QYG296"/>
      <c r="QYH296"/>
      <c r="QYI296"/>
      <c r="QYJ296"/>
      <c r="QYK296"/>
      <c r="QYL296"/>
      <c r="QYM296"/>
      <c r="QYN296"/>
      <c r="QYO296"/>
      <c r="QYP296"/>
      <c r="QYQ296"/>
      <c r="QYR296"/>
      <c r="QYS296"/>
      <c r="QYT296"/>
      <c r="QYU296"/>
      <c r="QYV296"/>
      <c r="QYW296"/>
      <c r="QYX296"/>
      <c r="QYY296"/>
      <c r="QYZ296"/>
      <c r="QZA296"/>
      <c r="QZB296"/>
      <c r="QZC296"/>
      <c r="QZD296"/>
      <c r="QZE296"/>
      <c r="QZF296"/>
      <c r="QZG296"/>
      <c r="QZH296"/>
      <c r="QZI296"/>
      <c r="QZJ296"/>
      <c r="QZK296"/>
      <c r="QZL296"/>
      <c r="QZM296"/>
      <c r="QZN296"/>
      <c r="QZO296"/>
      <c r="QZP296"/>
      <c r="QZQ296"/>
      <c r="QZR296"/>
      <c r="QZS296"/>
      <c r="QZT296"/>
      <c r="QZU296"/>
      <c r="QZV296"/>
      <c r="QZW296"/>
      <c r="QZX296"/>
      <c r="QZY296"/>
      <c r="QZZ296"/>
      <c r="RAA296"/>
      <c r="RAB296"/>
      <c r="RAC296"/>
      <c r="RAD296"/>
      <c r="RAE296"/>
      <c r="RAF296"/>
      <c r="RAG296"/>
      <c r="RAH296"/>
      <c r="RAI296"/>
      <c r="RAJ296"/>
      <c r="RAK296"/>
      <c r="RAL296"/>
      <c r="RAM296"/>
      <c r="RAN296"/>
      <c r="RAO296"/>
      <c r="RAP296"/>
      <c r="RAQ296"/>
      <c r="RAR296"/>
      <c r="RAS296"/>
      <c r="RAT296"/>
      <c r="RAU296"/>
      <c r="RAV296"/>
      <c r="RAW296"/>
      <c r="RAX296"/>
      <c r="RAY296"/>
      <c r="RAZ296"/>
      <c r="RBA296"/>
      <c r="RBB296"/>
      <c r="RBC296"/>
      <c r="RBD296"/>
      <c r="RBE296"/>
      <c r="RBF296"/>
      <c r="RBG296"/>
      <c r="RBH296"/>
      <c r="RBI296"/>
      <c r="RBJ296"/>
      <c r="RBK296"/>
      <c r="RBL296"/>
      <c r="RBM296"/>
      <c r="RBN296"/>
      <c r="RBO296"/>
      <c r="RBP296"/>
      <c r="RBQ296"/>
      <c r="RBR296"/>
      <c r="RBS296"/>
      <c r="RBT296"/>
      <c r="RBU296"/>
      <c r="RBV296"/>
      <c r="RBW296"/>
      <c r="RBX296"/>
      <c r="RBY296"/>
      <c r="RBZ296"/>
      <c r="RCA296"/>
      <c r="RCB296"/>
      <c r="RCC296"/>
      <c r="RCD296"/>
      <c r="RCE296"/>
      <c r="RCF296"/>
      <c r="RCG296"/>
      <c r="RCH296"/>
      <c r="RCI296"/>
      <c r="RCJ296"/>
      <c r="RCK296"/>
      <c r="RCL296"/>
      <c r="RCM296"/>
      <c r="RCN296"/>
      <c r="RCO296"/>
      <c r="RCP296"/>
      <c r="RCQ296"/>
      <c r="RCR296"/>
      <c r="RCS296"/>
      <c r="RCT296"/>
      <c r="RCU296"/>
      <c r="RCV296"/>
      <c r="RCW296"/>
      <c r="RCX296"/>
      <c r="RCY296"/>
      <c r="RCZ296"/>
      <c r="RDA296"/>
      <c r="RDB296"/>
      <c r="RDC296"/>
      <c r="RDD296"/>
      <c r="RDE296"/>
      <c r="RDF296"/>
      <c r="RDG296"/>
      <c r="RDH296"/>
      <c r="RDI296"/>
      <c r="RDJ296"/>
      <c r="RDK296"/>
      <c r="RDL296"/>
      <c r="RDM296"/>
      <c r="RDN296"/>
      <c r="RDO296"/>
      <c r="RDP296"/>
      <c r="RDQ296"/>
      <c r="RDR296"/>
      <c r="RDS296"/>
      <c r="RDT296"/>
      <c r="RDU296"/>
      <c r="RDV296"/>
      <c r="RDW296"/>
      <c r="RDX296"/>
      <c r="RDY296"/>
      <c r="RDZ296"/>
      <c r="REA296"/>
      <c r="REB296"/>
      <c r="REC296"/>
      <c r="RED296"/>
      <c r="REE296"/>
      <c r="REF296"/>
      <c r="REG296"/>
      <c r="REH296"/>
      <c r="REI296"/>
      <c r="REJ296"/>
      <c r="REK296"/>
      <c r="REL296"/>
      <c r="REM296"/>
      <c r="REN296"/>
      <c r="REO296"/>
      <c r="REP296"/>
      <c r="REQ296"/>
      <c r="RER296"/>
      <c r="RES296"/>
      <c r="RET296"/>
      <c r="REU296"/>
      <c r="REV296"/>
      <c r="REW296"/>
      <c r="REX296"/>
      <c r="REY296"/>
      <c r="REZ296"/>
      <c r="RFA296"/>
      <c r="RFB296"/>
      <c r="RFC296"/>
      <c r="RFD296"/>
      <c r="RFE296"/>
      <c r="RFF296"/>
      <c r="RFG296"/>
      <c r="RFH296"/>
      <c r="RFI296"/>
      <c r="RFJ296"/>
      <c r="RFK296"/>
      <c r="RFL296"/>
      <c r="RFM296"/>
      <c r="RFN296"/>
      <c r="RFO296"/>
      <c r="RFP296"/>
      <c r="RFQ296"/>
      <c r="RFR296"/>
      <c r="RFS296"/>
      <c r="RFT296"/>
      <c r="RFU296"/>
      <c r="RFV296"/>
      <c r="RFW296"/>
      <c r="RFX296"/>
      <c r="RFY296"/>
      <c r="RFZ296"/>
      <c r="RGA296"/>
      <c r="RGB296"/>
      <c r="RGC296"/>
      <c r="RGD296"/>
      <c r="RGE296"/>
      <c r="RGF296"/>
      <c r="RGG296"/>
      <c r="RGH296"/>
      <c r="RGI296"/>
      <c r="RGJ296"/>
      <c r="RGK296"/>
      <c r="RGL296"/>
      <c r="RGM296"/>
      <c r="RGN296"/>
      <c r="RGO296"/>
      <c r="RGP296"/>
      <c r="RGQ296"/>
      <c r="RGR296"/>
      <c r="RGS296"/>
      <c r="RGT296"/>
      <c r="RGU296"/>
      <c r="RGV296"/>
      <c r="RGW296"/>
      <c r="RGX296"/>
      <c r="RGY296"/>
      <c r="RGZ296"/>
      <c r="RHA296"/>
      <c r="RHB296"/>
      <c r="RHC296"/>
      <c r="RHD296"/>
      <c r="RHE296"/>
      <c r="RHF296"/>
      <c r="RHG296"/>
      <c r="RHH296"/>
      <c r="RHI296"/>
      <c r="RHJ296"/>
      <c r="RHK296"/>
      <c r="RHL296"/>
      <c r="RHM296"/>
      <c r="RHN296"/>
      <c r="RHO296"/>
      <c r="RHP296"/>
      <c r="RHQ296"/>
      <c r="RHR296"/>
      <c r="RHS296"/>
      <c r="RHT296"/>
      <c r="RHU296"/>
      <c r="RHV296"/>
      <c r="RHW296"/>
      <c r="RHX296"/>
      <c r="RHY296"/>
      <c r="RHZ296"/>
      <c r="RIA296"/>
      <c r="RIB296"/>
      <c r="RIC296"/>
      <c r="RID296"/>
      <c r="RIE296"/>
      <c r="RIF296"/>
      <c r="RIG296"/>
      <c r="RIH296"/>
      <c r="RII296"/>
      <c r="RIJ296"/>
      <c r="RIK296"/>
      <c r="RIL296"/>
      <c r="RIM296"/>
      <c r="RIN296"/>
      <c r="RIO296"/>
      <c r="RIP296"/>
      <c r="RIQ296"/>
      <c r="RIR296"/>
      <c r="RIS296"/>
      <c r="RIT296"/>
      <c r="RIU296"/>
      <c r="RIV296"/>
      <c r="RIW296"/>
      <c r="RIX296"/>
      <c r="RIY296"/>
      <c r="RIZ296"/>
      <c r="RJA296"/>
      <c r="RJB296"/>
      <c r="RJC296"/>
      <c r="RJD296"/>
      <c r="RJE296"/>
      <c r="RJF296"/>
      <c r="RJG296"/>
      <c r="RJH296"/>
      <c r="RJI296"/>
      <c r="RJJ296"/>
      <c r="RJK296"/>
      <c r="RJL296"/>
      <c r="RJM296"/>
      <c r="RJN296"/>
      <c r="RJO296"/>
      <c r="RJP296"/>
      <c r="RJQ296"/>
      <c r="RJR296"/>
      <c r="RJS296"/>
      <c r="RJT296"/>
      <c r="RJU296"/>
      <c r="RJV296"/>
      <c r="RJW296"/>
      <c r="RJX296"/>
      <c r="RJY296"/>
      <c r="RJZ296"/>
      <c r="RKA296"/>
      <c r="RKB296"/>
      <c r="RKC296"/>
      <c r="RKD296"/>
      <c r="RKE296"/>
      <c r="RKF296"/>
      <c r="RKG296"/>
      <c r="RKH296"/>
      <c r="RKI296"/>
      <c r="RKJ296"/>
      <c r="RKK296"/>
      <c r="RKL296"/>
      <c r="RKM296"/>
      <c r="RKN296"/>
      <c r="RKO296"/>
      <c r="RKP296"/>
      <c r="RKQ296"/>
      <c r="RKR296"/>
      <c r="RKS296"/>
      <c r="RKT296"/>
      <c r="RKU296"/>
      <c r="RKV296"/>
      <c r="RKW296"/>
      <c r="RKX296"/>
      <c r="RKY296"/>
      <c r="RKZ296"/>
      <c r="RLA296"/>
      <c r="RLB296"/>
      <c r="RLC296"/>
      <c r="RLD296"/>
      <c r="RLE296"/>
      <c r="RLF296"/>
      <c r="RLG296"/>
      <c r="RLH296"/>
      <c r="RLI296"/>
      <c r="RLJ296"/>
      <c r="RLK296"/>
      <c r="RLL296"/>
      <c r="RLM296"/>
      <c r="RLN296"/>
      <c r="RLO296"/>
      <c r="RLP296"/>
      <c r="RLQ296"/>
      <c r="RLR296"/>
      <c r="RLS296"/>
      <c r="RLT296"/>
      <c r="RLU296"/>
      <c r="RLV296"/>
      <c r="RLW296"/>
      <c r="RLX296"/>
      <c r="RLY296"/>
      <c r="RLZ296"/>
      <c r="RMA296"/>
      <c r="RMB296"/>
      <c r="RMC296"/>
      <c r="RMD296"/>
      <c r="RME296"/>
      <c r="RMF296"/>
      <c r="RMG296"/>
      <c r="RMH296"/>
      <c r="RMI296"/>
      <c r="RMJ296"/>
      <c r="RMK296"/>
      <c r="RML296"/>
      <c r="RMM296"/>
      <c r="RMN296"/>
      <c r="RMO296"/>
      <c r="RMP296"/>
      <c r="RMQ296"/>
      <c r="RMR296"/>
      <c r="RMS296"/>
      <c r="RMT296"/>
      <c r="RMU296"/>
      <c r="RMV296"/>
      <c r="RMW296"/>
      <c r="RMX296"/>
      <c r="RMY296"/>
      <c r="RMZ296"/>
      <c r="RNA296"/>
      <c r="RNB296"/>
      <c r="RNC296"/>
      <c r="RND296"/>
      <c r="RNE296"/>
      <c r="RNF296"/>
      <c r="RNG296"/>
      <c r="RNH296"/>
      <c r="RNI296"/>
      <c r="RNJ296"/>
      <c r="RNK296"/>
      <c r="RNL296"/>
      <c r="RNM296"/>
      <c r="RNN296"/>
      <c r="RNO296"/>
      <c r="RNP296"/>
      <c r="RNQ296"/>
      <c r="RNR296"/>
      <c r="RNS296"/>
      <c r="RNT296"/>
      <c r="RNU296"/>
      <c r="RNV296"/>
      <c r="RNW296"/>
      <c r="RNX296"/>
      <c r="RNY296"/>
      <c r="RNZ296"/>
      <c r="ROA296"/>
      <c r="ROB296"/>
      <c r="ROC296"/>
      <c r="ROD296"/>
      <c r="ROE296"/>
      <c r="ROF296"/>
      <c r="ROG296"/>
      <c r="ROH296"/>
      <c r="ROI296"/>
      <c r="ROJ296"/>
      <c r="ROK296"/>
      <c r="ROL296"/>
      <c r="ROM296"/>
      <c r="RON296"/>
      <c r="ROO296"/>
      <c r="ROP296"/>
      <c r="ROQ296"/>
      <c r="ROR296"/>
      <c r="ROS296"/>
      <c r="ROT296"/>
      <c r="ROU296"/>
      <c r="ROV296"/>
      <c r="ROW296"/>
      <c r="ROX296"/>
      <c r="ROY296"/>
      <c r="ROZ296"/>
      <c r="RPA296"/>
      <c r="RPB296"/>
      <c r="RPC296"/>
      <c r="RPD296"/>
      <c r="RPE296"/>
      <c r="RPF296"/>
      <c r="RPG296"/>
      <c r="RPH296"/>
      <c r="RPI296"/>
      <c r="RPJ296"/>
      <c r="RPK296"/>
      <c r="RPL296"/>
      <c r="RPM296"/>
      <c r="RPN296"/>
      <c r="RPO296"/>
      <c r="RPP296"/>
      <c r="RPQ296"/>
      <c r="RPR296"/>
      <c r="RPS296"/>
      <c r="RPT296"/>
      <c r="RPU296"/>
      <c r="RPV296"/>
      <c r="RPW296"/>
      <c r="RPX296"/>
      <c r="RPY296"/>
      <c r="RPZ296"/>
      <c r="RQA296"/>
      <c r="RQB296"/>
      <c r="RQC296"/>
      <c r="RQD296"/>
      <c r="RQE296"/>
      <c r="RQF296"/>
      <c r="RQG296"/>
      <c r="RQH296"/>
      <c r="RQI296"/>
      <c r="RQJ296"/>
      <c r="RQK296"/>
      <c r="RQL296"/>
      <c r="RQM296"/>
      <c r="RQN296"/>
      <c r="RQO296"/>
      <c r="RQP296"/>
      <c r="RQQ296"/>
      <c r="RQR296"/>
      <c r="RQS296"/>
      <c r="RQT296"/>
      <c r="RQU296"/>
      <c r="RQV296"/>
      <c r="RQW296"/>
      <c r="RQX296"/>
      <c r="RQY296"/>
      <c r="RQZ296"/>
      <c r="RRA296"/>
      <c r="RRB296"/>
      <c r="RRC296"/>
      <c r="RRD296"/>
      <c r="RRE296"/>
      <c r="RRF296"/>
      <c r="RRG296"/>
      <c r="RRH296"/>
      <c r="RRI296"/>
      <c r="RRJ296"/>
      <c r="RRK296"/>
      <c r="RRL296"/>
      <c r="RRM296"/>
      <c r="RRN296"/>
      <c r="RRO296"/>
      <c r="RRP296"/>
      <c r="RRQ296"/>
      <c r="RRR296"/>
      <c r="RRS296"/>
      <c r="RRT296"/>
      <c r="RRU296"/>
      <c r="RRV296"/>
      <c r="RRW296"/>
      <c r="RRX296"/>
      <c r="RRY296"/>
      <c r="RRZ296"/>
      <c r="RSA296"/>
      <c r="RSB296"/>
      <c r="RSC296"/>
      <c r="RSD296"/>
      <c r="RSE296"/>
      <c r="RSF296"/>
      <c r="RSG296"/>
      <c r="RSH296"/>
      <c r="RSI296"/>
      <c r="RSJ296"/>
      <c r="RSK296"/>
      <c r="RSL296"/>
      <c r="RSM296"/>
      <c r="RSN296"/>
      <c r="RSO296"/>
      <c r="RSP296"/>
      <c r="RSQ296"/>
      <c r="RSR296"/>
      <c r="RSS296"/>
      <c r="RST296"/>
      <c r="RSU296"/>
      <c r="RSV296"/>
      <c r="RSW296"/>
      <c r="RSX296"/>
      <c r="RSY296"/>
      <c r="RSZ296"/>
      <c r="RTA296"/>
      <c r="RTB296"/>
      <c r="RTC296"/>
      <c r="RTD296"/>
      <c r="RTE296"/>
      <c r="RTF296"/>
      <c r="RTG296"/>
      <c r="RTH296"/>
      <c r="RTI296"/>
      <c r="RTJ296"/>
      <c r="RTK296"/>
      <c r="RTL296"/>
      <c r="RTM296"/>
      <c r="RTN296"/>
      <c r="RTO296"/>
      <c r="RTP296"/>
      <c r="RTQ296"/>
      <c r="RTR296"/>
      <c r="RTS296"/>
      <c r="RTT296"/>
      <c r="RTU296"/>
      <c r="RTV296"/>
      <c r="RTW296"/>
      <c r="RTX296"/>
      <c r="RTY296"/>
      <c r="RTZ296"/>
      <c r="RUA296"/>
      <c r="RUB296"/>
      <c r="RUC296"/>
      <c r="RUD296"/>
      <c r="RUE296"/>
      <c r="RUF296"/>
      <c r="RUG296"/>
      <c r="RUH296"/>
      <c r="RUI296"/>
      <c r="RUJ296"/>
      <c r="RUK296"/>
      <c r="RUL296"/>
      <c r="RUM296"/>
      <c r="RUN296"/>
      <c r="RUO296"/>
      <c r="RUP296"/>
      <c r="RUQ296"/>
      <c r="RUR296"/>
      <c r="RUS296"/>
      <c r="RUT296"/>
      <c r="RUU296"/>
      <c r="RUV296"/>
      <c r="RUW296"/>
      <c r="RUX296"/>
      <c r="RUY296"/>
      <c r="RUZ296"/>
      <c r="RVA296"/>
      <c r="RVB296"/>
      <c r="RVC296"/>
      <c r="RVD296"/>
      <c r="RVE296"/>
      <c r="RVF296"/>
      <c r="RVG296"/>
      <c r="RVH296"/>
      <c r="RVI296"/>
      <c r="RVJ296"/>
      <c r="RVK296"/>
      <c r="RVL296"/>
      <c r="RVM296"/>
      <c r="RVN296"/>
      <c r="RVO296"/>
      <c r="RVP296"/>
      <c r="RVQ296"/>
      <c r="RVR296"/>
      <c r="RVS296"/>
      <c r="RVT296"/>
      <c r="RVU296"/>
      <c r="RVV296"/>
      <c r="RVW296"/>
      <c r="RVX296"/>
      <c r="RVY296"/>
      <c r="RVZ296"/>
      <c r="RWA296"/>
      <c r="RWB296"/>
      <c r="RWC296"/>
      <c r="RWD296"/>
      <c r="RWE296"/>
      <c r="RWF296"/>
      <c r="RWG296"/>
      <c r="RWH296"/>
      <c r="RWI296"/>
      <c r="RWJ296"/>
      <c r="RWK296"/>
      <c r="RWL296"/>
      <c r="RWM296"/>
      <c r="RWN296"/>
      <c r="RWO296"/>
      <c r="RWP296"/>
      <c r="RWQ296"/>
      <c r="RWR296"/>
      <c r="RWS296"/>
      <c r="RWT296"/>
      <c r="RWU296"/>
      <c r="RWV296"/>
      <c r="RWW296"/>
      <c r="RWX296"/>
      <c r="RWY296"/>
      <c r="RWZ296"/>
      <c r="RXA296"/>
      <c r="RXB296"/>
      <c r="RXC296"/>
      <c r="RXD296"/>
      <c r="RXE296"/>
      <c r="RXF296"/>
      <c r="RXG296"/>
      <c r="RXH296"/>
      <c r="RXI296"/>
      <c r="RXJ296"/>
      <c r="RXK296"/>
      <c r="RXL296"/>
      <c r="RXM296"/>
      <c r="RXN296"/>
      <c r="RXO296"/>
      <c r="RXP296"/>
      <c r="RXQ296"/>
      <c r="RXR296"/>
      <c r="RXS296"/>
      <c r="RXT296"/>
      <c r="RXU296"/>
      <c r="RXV296"/>
      <c r="RXW296"/>
      <c r="RXX296"/>
      <c r="RXY296"/>
      <c r="RXZ296"/>
      <c r="RYA296"/>
      <c r="RYB296"/>
      <c r="RYC296"/>
      <c r="RYD296"/>
      <c r="RYE296"/>
      <c r="RYF296"/>
      <c r="RYG296"/>
      <c r="RYH296"/>
      <c r="RYI296"/>
      <c r="RYJ296"/>
      <c r="RYK296"/>
      <c r="RYL296"/>
      <c r="RYM296"/>
      <c r="RYN296"/>
      <c r="RYO296"/>
      <c r="RYP296"/>
      <c r="RYQ296"/>
      <c r="RYR296"/>
      <c r="RYS296"/>
      <c r="RYT296"/>
      <c r="RYU296"/>
      <c r="RYV296"/>
      <c r="RYW296"/>
      <c r="RYX296"/>
      <c r="RYY296"/>
      <c r="RYZ296"/>
      <c r="RZA296"/>
      <c r="RZB296"/>
      <c r="RZC296"/>
      <c r="RZD296"/>
      <c r="RZE296"/>
      <c r="RZF296"/>
      <c r="RZG296"/>
      <c r="RZH296"/>
      <c r="RZI296"/>
      <c r="RZJ296"/>
      <c r="RZK296"/>
      <c r="RZL296"/>
      <c r="RZM296"/>
      <c r="RZN296"/>
      <c r="RZO296"/>
      <c r="RZP296"/>
      <c r="RZQ296"/>
      <c r="RZR296"/>
      <c r="RZS296"/>
      <c r="RZT296"/>
      <c r="RZU296"/>
      <c r="RZV296"/>
      <c r="RZW296"/>
      <c r="RZX296"/>
      <c r="RZY296"/>
      <c r="RZZ296"/>
      <c r="SAA296"/>
      <c r="SAB296"/>
      <c r="SAC296"/>
      <c r="SAD296"/>
      <c r="SAE296"/>
      <c r="SAF296"/>
      <c r="SAG296"/>
      <c r="SAH296"/>
      <c r="SAI296"/>
      <c r="SAJ296"/>
      <c r="SAK296"/>
      <c r="SAL296"/>
      <c r="SAM296"/>
      <c r="SAN296"/>
      <c r="SAO296"/>
      <c r="SAP296"/>
      <c r="SAQ296"/>
      <c r="SAR296"/>
      <c r="SAS296"/>
      <c r="SAT296"/>
      <c r="SAU296"/>
      <c r="SAV296"/>
      <c r="SAW296"/>
      <c r="SAX296"/>
      <c r="SAY296"/>
      <c r="SAZ296"/>
      <c r="SBA296"/>
      <c r="SBB296"/>
      <c r="SBC296"/>
      <c r="SBD296"/>
      <c r="SBE296"/>
      <c r="SBF296"/>
      <c r="SBG296"/>
      <c r="SBH296"/>
      <c r="SBI296"/>
      <c r="SBJ296"/>
      <c r="SBK296"/>
      <c r="SBL296"/>
      <c r="SBM296"/>
      <c r="SBN296"/>
      <c r="SBO296"/>
      <c r="SBP296"/>
      <c r="SBQ296"/>
      <c r="SBR296"/>
      <c r="SBS296"/>
      <c r="SBT296"/>
      <c r="SBU296"/>
      <c r="SBV296"/>
      <c r="SBW296"/>
      <c r="SBX296"/>
      <c r="SBY296"/>
      <c r="SBZ296"/>
      <c r="SCA296"/>
      <c r="SCB296"/>
      <c r="SCC296"/>
      <c r="SCD296"/>
      <c r="SCE296"/>
      <c r="SCF296"/>
      <c r="SCG296"/>
      <c r="SCH296"/>
      <c r="SCI296"/>
      <c r="SCJ296"/>
      <c r="SCK296"/>
      <c r="SCL296"/>
      <c r="SCM296"/>
      <c r="SCN296"/>
      <c r="SCO296"/>
      <c r="SCP296"/>
      <c r="SCQ296"/>
      <c r="SCR296"/>
      <c r="SCS296"/>
      <c r="SCT296"/>
      <c r="SCU296"/>
      <c r="SCV296"/>
      <c r="SCW296"/>
      <c r="SCX296"/>
      <c r="SCY296"/>
      <c r="SCZ296"/>
      <c r="SDA296"/>
      <c r="SDB296"/>
      <c r="SDC296"/>
      <c r="SDD296"/>
      <c r="SDE296"/>
      <c r="SDF296"/>
      <c r="SDG296"/>
      <c r="SDH296"/>
      <c r="SDI296"/>
      <c r="SDJ296"/>
      <c r="SDK296"/>
      <c r="SDL296"/>
      <c r="SDM296"/>
      <c r="SDN296"/>
      <c r="SDO296"/>
      <c r="SDP296"/>
      <c r="SDQ296"/>
      <c r="SDR296"/>
      <c r="SDS296"/>
      <c r="SDT296"/>
      <c r="SDU296"/>
      <c r="SDV296"/>
      <c r="SDW296"/>
      <c r="SDX296"/>
      <c r="SDY296"/>
      <c r="SDZ296"/>
      <c r="SEA296"/>
      <c r="SEB296"/>
      <c r="SEC296"/>
      <c r="SED296"/>
      <c r="SEE296"/>
      <c r="SEF296"/>
      <c r="SEG296"/>
      <c r="SEH296"/>
      <c r="SEI296"/>
      <c r="SEJ296"/>
      <c r="SEK296"/>
      <c r="SEL296"/>
      <c r="SEM296"/>
      <c r="SEN296"/>
      <c r="SEO296"/>
      <c r="SEP296"/>
      <c r="SEQ296"/>
      <c r="SER296"/>
      <c r="SES296"/>
      <c r="SET296"/>
      <c r="SEU296"/>
      <c r="SEV296"/>
      <c r="SEW296"/>
      <c r="SEX296"/>
      <c r="SEY296"/>
      <c r="SEZ296"/>
      <c r="SFA296"/>
      <c r="SFB296"/>
      <c r="SFC296"/>
      <c r="SFD296"/>
      <c r="SFE296"/>
      <c r="SFF296"/>
      <c r="SFG296"/>
      <c r="SFH296"/>
      <c r="SFI296"/>
      <c r="SFJ296"/>
      <c r="SFK296"/>
      <c r="SFL296"/>
      <c r="SFM296"/>
      <c r="SFN296"/>
      <c r="SFO296"/>
      <c r="SFP296"/>
      <c r="SFQ296"/>
      <c r="SFR296"/>
      <c r="SFS296"/>
      <c r="SFT296"/>
      <c r="SFU296"/>
      <c r="SFV296"/>
      <c r="SFW296"/>
      <c r="SFX296"/>
      <c r="SFY296"/>
      <c r="SFZ296"/>
      <c r="SGA296"/>
      <c r="SGB296"/>
      <c r="SGC296"/>
      <c r="SGD296"/>
      <c r="SGE296"/>
      <c r="SGF296"/>
      <c r="SGG296"/>
      <c r="SGH296"/>
      <c r="SGI296"/>
      <c r="SGJ296"/>
      <c r="SGK296"/>
      <c r="SGL296"/>
      <c r="SGM296"/>
      <c r="SGN296"/>
      <c r="SGO296"/>
      <c r="SGP296"/>
      <c r="SGQ296"/>
      <c r="SGR296"/>
      <c r="SGS296"/>
      <c r="SGT296"/>
      <c r="SGU296"/>
      <c r="SGV296"/>
      <c r="SGW296"/>
      <c r="SGX296"/>
      <c r="SGY296"/>
      <c r="SGZ296"/>
      <c r="SHA296"/>
      <c r="SHB296"/>
      <c r="SHC296"/>
      <c r="SHD296"/>
      <c r="SHE296"/>
      <c r="SHF296"/>
      <c r="SHG296"/>
      <c r="SHH296"/>
      <c r="SHI296"/>
      <c r="SHJ296"/>
      <c r="SHK296"/>
      <c r="SHL296"/>
      <c r="SHM296"/>
      <c r="SHN296"/>
      <c r="SHO296"/>
      <c r="SHP296"/>
      <c r="SHQ296"/>
      <c r="SHR296"/>
      <c r="SHS296"/>
      <c r="SHT296"/>
      <c r="SHU296"/>
      <c r="SHV296"/>
      <c r="SHW296"/>
      <c r="SHX296"/>
      <c r="SHY296"/>
      <c r="SHZ296"/>
      <c r="SIA296"/>
      <c r="SIB296"/>
      <c r="SIC296"/>
      <c r="SID296"/>
      <c r="SIE296"/>
      <c r="SIF296"/>
      <c r="SIG296"/>
      <c r="SIH296"/>
      <c r="SII296"/>
      <c r="SIJ296"/>
      <c r="SIK296"/>
      <c r="SIL296"/>
      <c r="SIM296"/>
      <c r="SIN296"/>
      <c r="SIO296"/>
      <c r="SIP296"/>
      <c r="SIQ296"/>
      <c r="SIR296"/>
      <c r="SIS296"/>
      <c r="SIT296"/>
      <c r="SIU296"/>
      <c r="SIV296"/>
      <c r="SIW296"/>
      <c r="SIX296"/>
      <c r="SIY296"/>
      <c r="SIZ296"/>
      <c r="SJA296"/>
      <c r="SJB296"/>
      <c r="SJC296"/>
      <c r="SJD296"/>
      <c r="SJE296"/>
      <c r="SJF296"/>
      <c r="SJG296"/>
      <c r="SJH296"/>
      <c r="SJI296"/>
      <c r="SJJ296"/>
      <c r="SJK296"/>
      <c r="SJL296"/>
      <c r="SJM296"/>
      <c r="SJN296"/>
      <c r="SJO296"/>
      <c r="SJP296"/>
      <c r="SJQ296"/>
      <c r="SJR296"/>
      <c r="SJS296"/>
      <c r="SJT296"/>
      <c r="SJU296"/>
      <c r="SJV296"/>
      <c r="SJW296"/>
      <c r="SJX296"/>
      <c r="SJY296"/>
      <c r="SJZ296"/>
      <c r="SKA296"/>
      <c r="SKB296"/>
      <c r="SKC296"/>
      <c r="SKD296"/>
      <c r="SKE296"/>
      <c r="SKF296"/>
      <c r="SKG296"/>
      <c r="SKH296"/>
      <c r="SKI296"/>
      <c r="SKJ296"/>
      <c r="SKK296"/>
      <c r="SKL296"/>
      <c r="SKM296"/>
      <c r="SKN296"/>
      <c r="SKO296"/>
      <c r="SKP296"/>
      <c r="SKQ296"/>
      <c r="SKR296"/>
      <c r="SKS296"/>
      <c r="SKT296"/>
      <c r="SKU296"/>
      <c r="SKV296"/>
      <c r="SKW296"/>
      <c r="SKX296"/>
      <c r="SKY296"/>
      <c r="SKZ296"/>
      <c r="SLA296"/>
      <c r="SLB296"/>
      <c r="SLC296"/>
      <c r="SLD296"/>
      <c r="SLE296"/>
      <c r="SLF296"/>
      <c r="SLG296"/>
      <c r="SLH296"/>
      <c r="SLI296"/>
      <c r="SLJ296"/>
      <c r="SLK296"/>
      <c r="SLL296"/>
      <c r="SLM296"/>
      <c r="SLN296"/>
      <c r="SLO296"/>
      <c r="SLP296"/>
      <c r="SLQ296"/>
      <c r="SLR296"/>
      <c r="SLS296"/>
      <c r="SLT296"/>
      <c r="SLU296"/>
      <c r="SLV296"/>
      <c r="SLW296"/>
      <c r="SLX296"/>
      <c r="SLY296"/>
      <c r="SLZ296"/>
      <c r="SMA296"/>
      <c r="SMB296"/>
      <c r="SMC296"/>
      <c r="SMD296"/>
      <c r="SME296"/>
      <c r="SMF296"/>
      <c r="SMG296"/>
      <c r="SMH296"/>
      <c r="SMI296"/>
      <c r="SMJ296"/>
      <c r="SMK296"/>
      <c r="SML296"/>
      <c r="SMM296"/>
      <c r="SMN296"/>
      <c r="SMO296"/>
      <c r="SMP296"/>
      <c r="SMQ296"/>
      <c r="SMR296"/>
      <c r="SMS296"/>
      <c r="SMT296"/>
      <c r="SMU296"/>
      <c r="SMV296"/>
      <c r="SMW296"/>
      <c r="SMX296"/>
      <c r="SMY296"/>
      <c r="SMZ296"/>
      <c r="SNA296"/>
      <c r="SNB296"/>
      <c r="SNC296"/>
      <c r="SND296"/>
      <c r="SNE296"/>
      <c r="SNF296"/>
      <c r="SNG296"/>
      <c r="SNH296"/>
      <c r="SNI296"/>
      <c r="SNJ296"/>
      <c r="SNK296"/>
      <c r="SNL296"/>
      <c r="SNM296"/>
      <c r="SNN296"/>
      <c r="SNO296"/>
      <c r="SNP296"/>
      <c r="SNQ296"/>
      <c r="SNR296"/>
      <c r="SNS296"/>
      <c r="SNT296"/>
      <c r="SNU296"/>
      <c r="SNV296"/>
      <c r="SNW296"/>
      <c r="SNX296"/>
      <c r="SNY296"/>
      <c r="SNZ296"/>
      <c r="SOA296"/>
      <c r="SOB296"/>
      <c r="SOC296"/>
      <c r="SOD296"/>
      <c r="SOE296"/>
      <c r="SOF296"/>
      <c r="SOG296"/>
      <c r="SOH296"/>
      <c r="SOI296"/>
      <c r="SOJ296"/>
      <c r="SOK296"/>
      <c r="SOL296"/>
      <c r="SOM296"/>
      <c r="SON296"/>
      <c r="SOO296"/>
      <c r="SOP296"/>
      <c r="SOQ296"/>
      <c r="SOR296"/>
      <c r="SOS296"/>
      <c r="SOT296"/>
      <c r="SOU296"/>
      <c r="SOV296"/>
      <c r="SOW296"/>
      <c r="SOX296"/>
      <c r="SOY296"/>
      <c r="SOZ296"/>
      <c r="SPA296"/>
      <c r="SPB296"/>
      <c r="SPC296"/>
      <c r="SPD296"/>
      <c r="SPE296"/>
      <c r="SPF296"/>
      <c r="SPG296"/>
      <c r="SPH296"/>
      <c r="SPI296"/>
      <c r="SPJ296"/>
      <c r="SPK296"/>
      <c r="SPL296"/>
      <c r="SPM296"/>
      <c r="SPN296"/>
      <c r="SPO296"/>
      <c r="SPP296"/>
      <c r="SPQ296"/>
      <c r="SPR296"/>
      <c r="SPS296"/>
      <c r="SPT296"/>
      <c r="SPU296"/>
      <c r="SPV296"/>
      <c r="SPW296"/>
      <c r="SPX296"/>
      <c r="SPY296"/>
      <c r="SPZ296"/>
      <c r="SQA296"/>
      <c r="SQB296"/>
      <c r="SQC296"/>
      <c r="SQD296"/>
      <c r="SQE296"/>
      <c r="SQF296"/>
      <c r="SQG296"/>
      <c r="SQH296"/>
      <c r="SQI296"/>
      <c r="SQJ296"/>
      <c r="SQK296"/>
      <c r="SQL296"/>
      <c r="SQM296"/>
      <c r="SQN296"/>
      <c r="SQO296"/>
      <c r="SQP296"/>
      <c r="SQQ296"/>
      <c r="SQR296"/>
      <c r="SQS296"/>
      <c r="SQT296"/>
      <c r="SQU296"/>
      <c r="SQV296"/>
      <c r="SQW296"/>
      <c r="SQX296"/>
      <c r="SQY296"/>
      <c r="SQZ296"/>
      <c r="SRA296"/>
      <c r="SRB296"/>
      <c r="SRC296"/>
      <c r="SRD296"/>
      <c r="SRE296"/>
      <c r="SRF296"/>
      <c r="SRG296"/>
      <c r="SRH296"/>
      <c r="SRI296"/>
      <c r="SRJ296"/>
      <c r="SRK296"/>
      <c r="SRL296"/>
      <c r="SRM296"/>
      <c r="SRN296"/>
      <c r="SRO296"/>
      <c r="SRP296"/>
      <c r="SRQ296"/>
      <c r="SRR296"/>
      <c r="SRS296"/>
      <c r="SRT296"/>
      <c r="SRU296"/>
      <c r="SRV296"/>
      <c r="SRW296"/>
      <c r="SRX296"/>
      <c r="SRY296"/>
      <c r="SRZ296"/>
      <c r="SSA296"/>
      <c r="SSB296"/>
      <c r="SSC296"/>
      <c r="SSD296"/>
      <c r="SSE296"/>
      <c r="SSF296"/>
      <c r="SSG296"/>
      <c r="SSH296"/>
      <c r="SSI296"/>
      <c r="SSJ296"/>
      <c r="SSK296"/>
      <c r="SSL296"/>
      <c r="SSM296"/>
      <c r="SSN296"/>
      <c r="SSO296"/>
      <c r="SSP296"/>
      <c r="SSQ296"/>
      <c r="SSR296"/>
      <c r="SSS296"/>
      <c r="SST296"/>
      <c r="SSU296"/>
      <c r="SSV296"/>
      <c r="SSW296"/>
      <c r="SSX296"/>
      <c r="SSY296"/>
      <c r="SSZ296"/>
      <c r="STA296"/>
      <c r="STB296"/>
      <c r="STC296"/>
      <c r="STD296"/>
      <c r="STE296"/>
      <c r="STF296"/>
      <c r="STG296"/>
      <c r="STH296"/>
      <c r="STI296"/>
      <c r="STJ296"/>
      <c r="STK296"/>
      <c r="STL296"/>
      <c r="STM296"/>
      <c r="STN296"/>
      <c r="STO296"/>
      <c r="STP296"/>
      <c r="STQ296"/>
      <c r="STR296"/>
      <c r="STS296"/>
      <c r="STT296"/>
      <c r="STU296"/>
      <c r="STV296"/>
      <c r="STW296"/>
      <c r="STX296"/>
      <c r="STY296"/>
      <c r="STZ296"/>
      <c r="SUA296"/>
      <c r="SUB296"/>
      <c r="SUC296"/>
      <c r="SUD296"/>
      <c r="SUE296"/>
      <c r="SUF296"/>
      <c r="SUG296"/>
      <c r="SUH296"/>
      <c r="SUI296"/>
      <c r="SUJ296"/>
      <c r="SUK296"/>
      <c r="SUL296"/>
      <c r="SUM296"/>
      <c r="SUN296"/>
      <c r="SUO296"/>
      <c r="SUP296"/>
      <c r="SUQ296"/>
      <c r="SUR296"/>
      <c r="SUS296"/>
      <c r="SUT296"/>
      <c r="SUU296"/>
      <c r="SUV296"/>
      <c r="SUW296"/>
      <c r="SUX296"/>
      <c r="SUY296"/>
      <c r="SUZ296"/>
      <c r="SVA296"/>
      <c r="SVB296"/>
      <c r="SVC296"/>
      <c r="SVD296"/>
      <c r="SVE296"/>
      <c r="SVF296"/>
      <c r="SVG296"/>
      <c r="SVH296"/>
      <c r="SVI296"/>
      <c r="SVJ296"/>
      <c r="SVK296"/>
      <c r="SVL296"/>
      <c r="SVM296"/>
      <c r="SVN296"/>
      <c r="SVO296"/>
      <c r="SVP296"/>
      <c r="SVQ296"/>
      <c r="SVR296"/>
      <c r="SVS296"/>
      <c r="SVT296"/>
      <c r="SVU296"/>
      <c r="SVV296"/>
      <c r="SVW296"/>
      <c r="SVX296"/>
      <c r="SVY296"/>
      <c r="SVZ296"/>
      <c r="SWA296"/>
      <c r="SWB296"/>
      <c r="SWC296"/>
      <c r="SWD296"/>
      <c r="SWE296"/>
      <c r="SWF296"/>
      <c r="SWG296"/>
      <c r="SWH296"/>
      <c r="SWI296"/>
      <c r="SWJ296"/>
      <c r="SWK296"/>
      <c r="SWL296"/>
      <c r="SWM296"/>
      <c r="SWN296"/>
      <c r="SWO296"/>
      <c r="SWP296"/>
      <c r="SWQ296"/>
      <c r="SWR296"/>
      <c r="SWS296"/>
      <c r="SWT296"/>
      <c r="SWU296"/>
      <c r="SWV296"/>
      <c r="SWW296"/>
      <c r="SWX296"/>
      <c r="SWY296"/>
      <c r="SWZ296"/>
      <c r="SXA296"/>
      <c r="SXB296"/>
      <c r="SXC296"/>
      <c r="SXD296"/>
      <c r="SXE296"/>
      <c r="SXF296"/>
      <c r="SXG296"/>
      <c r="SXH296"/>
      <c r="SXI296"/>
      <c r="SXJ296"/>
      <c r="SXK296"/>
      <c r="SXL296"/>
      <c r="SXM296"/>
      <c r="SXN296"/>
      <c r="SXO296"/>
      <c r="SXP296"/>
      <c r="SXQ296"/>
      <c r="SXR296"/>
      <c r="SXS296"/>
      <c r="SXT296"/>
      <c r="SXU296"/>
      <c r="SXV296"/>
      <c r="SXW296"/>
      <c r="SXX296"/>
      <c r="SXY296"/>
      <c r="SXZ296"/>
      <c r="SYA296"/>
      <c r="SYB296"/>
      <c r="SYC296"/>
      <c r="SYD296"/>
      <c r="SYE296"/>
      <c r="SYF296"/>
      <c r="SYG296"/>
      <c r="SYH296"/>
      <c r="SYI296"/>
      <c r="SYJ296"/>
      <c r="SYK296"/>
      <c r="SYL296"/>
      <c r="SYM296"/>
      <c r="SYN296"/>
      <c r="SYO296"/>
      <c r="SYP296"/>
      <c r="SYQ296"/>
      <c r="SYR296"/>
      <c r="SYS296"/>
      <c r="SYT296"/>
      <c r="SYU296"/>
      <c r="SYV296"/>
      <c r="SYW296"/>
      <c r="SYX296"/>
      <c r="SYY296"/>
      <c r="SYZ296"/>
      <c r="SZA296"/>
      <c r="SZB296"/>
      <c r="SZC296"/>
      <c r="SZD296"/>
      <c r="SZE296"/>
      <c r="SZF296"/>
      <c r="SZG296"/>
      <c r="SZH296"/>
      <c r="SZI296"/>
      <c r="SZJ296"/>
      <c r="SZK296"/>
      <c r="SZL296"/>
      <c r="SZM296"/>
      <c r="SZN296"/>
      <c r="SZO296"/>
      <c r="SZP296"/>
      <c r="SZQ296"/>
      <c r="SZR296"/>
      <c r="SZS296"/>
      <c r="SZT296"/>
      <c r="SZU296"/>
      <c r="SZV296"/>
      <c r="SZW296"/>
      <c r="SZX296"/>
      <c r="SZY296"/>
      <c r="SZZ296"/>
      <c r="TAA296"/>
      <c r="TAB296"/>
      <c r="TAC296"/>
      <c r="TAD296"/>
      <c r="TAE296"/>
      <c r="TAF296"/>
      <c r="TAG296"/>
      <c r="TAH296"/>
      <c r="TAI296"/>
      <c r="TAJ296"/>
      <c r="TAK296"/>
      <c r="TAL296"/>
      <c r="TAM296"/>
      <c r="TAN296"/>
      <c r="TAO296"/>
      <c r="TAP296"/>
      <c r="TAQ296"/>
      <c r="TAR296"/>
      <c r="TAS296"/>
      <c r="TAT296"/>
      <c r="TAU296"/>
      <c r="TAV296"/>
      <c r="TAW296"/>
      <c r="TAX296"/>
      <c r="TAY296"/>
      <c r="TAZ296"/>
      <c r="TBA296"/>
      <c r="TBB296"/>
      <c r="TBC296"/>
      <c r="TBD296"/>
      <c r="TBE296"/>
      <c r="TBF296"/>
      <c r="TBG296"/>
      <c r="TBH296"/>
      <c r="TBI296"/>
      <c r="TBJ296"/>
      <c r="TBK296"/>
      <c r="TBL296"/>
      <c r="TBM296"/>
      <c r="TBN296"/>
      <c r="TBO296"/>
      <c r="TBP296"/>
      <c r="TBQ296"/>
      <c r="TBR296"/>
      <c r="TBS296"/>
      <c r="TBT296"/>
      <c r="TBU296"/>
      <c r="TBV296"/>
      <c r="TBW296"/>
      <c r="TBX296"/>
      <c r="TBY296"/>
      <c r="TBZ296"/>
      <c r="TCA296"/>
      <c r="TCB296"/>
      <c r="TCC296"/>
      <c r="TCD296"/>
      <c r="TCE296"/>
      <c r="TCF296"/>
      <c r="TCG296"/>
      <c r="TCH296"/>
      <c r="TCI296"/>
      <c r="TCJ296"/>
      <c r="TCK296"/>
      <c r="TCL296"/>
      <c r="TCM296"/>
      <c r="TCN296"/>
      <c r="TCO296"/>
      <c r="TCP296"/>
      <c r="TCQ296"/>
      <c r="TCR296"/>
      <c r="TCS296"/>
      <c r="TCT296"/>
      <c r="TCU296"/>
      <c r="TCV296"/>
      <c r="TCW296"/>
      <c r="TCX296"/>
      <c r="TCY296"/>
      <c r="TCZ296"/>
      <c r="TDA296"/>
      <c r="TDB296"/>
      <c r="TDC296"/>
      <c r="TDD296"/>
      <c r="TDE296"/>
      <c r="TDF296"/>
      <c r="TDG296"/>
      <c r="TDH296"/>
      <c r="TDI296"/>
      <c r="TDJ296"/>
      <c r="TDK296"/>
      <c r="TDL296"/>
      <c r="TDM296"/>
      <c r="TDN296"/>
      <c r="TDO296"/>
      <c r="TDP296"/>
      <c r="TDQ296"/>
      <c r="TDR296"/>
      <c r="TDS296"/>
      <c r="TDT296"/>
      <c r="TDU296"/>
      <c r="TDV296"/>
      <c r="TDW296"/>
      <c r="TDX296"/>
      <c r="TDY296"/>
      <c r="TDZ296"/>
      <c r="TEA296"/>
      <c r="TEB296"/>
      <c r="TEC296"/>
      <c r="TED296"/>
      <c r="TEE296"/>
      <c r="TEF296"/>
      <c r="TEG296"/>
      <c r="TEH296"/>
      <c r="TEI296"/>
      <c r="TEJ296"/>
      <c r="TEK296"/>
      <c r="TEL296"/>
      <c r="TEM296"/>
      <c r="TEN296"/>
      <c r="TEO296"/>
      <c r="TEP296"/>
      <c r="TEQ296"/>
      <c r="TER296"/>
      <c r="TES296"/>
      <c r="TET296"/>
      <c r="TEU296"/>
      <c r="TEV296"/>
      <c r="TEW296"/>
      <c r="TEX296"/>
      <c r="TEY296"/>
      <c r="TEZ296"/>
      <c r="TFA296"/>
      <c r="TFB296"/>
      <c r="TFC296"/>
      <c r="TFD296"/>
      <c r="TFE296"/>
      <c r="TFF296"/>
      <c r="TFG296"/>
      <c r="TFH296"/>
      <c r="TFI296"/>
      <c r="TFJ296"/>
      <c r="TFK296"/>
      <c r="TFL296"/>
      <c r="TFM296"/>
      <c r="TFN296"/>
      <c r="TFO296"/>
      <c r="TFP296"/>
      <c r="TFQ296"/>
      <c r="TFR296"/>
      <c r="TFS296"/>
      <c r="TFT296"/>
      <c r="TFU296"/>
      <c r="TFV296"/>
      <c r="TFW296"/>
      <c r="TFX296"/>
      <c r="TFY296"/>
      <c r="TFZ296"/>
      <c r="TGA296"/>
      <c r="TGB296"/>
      <c r="TGC296"/>
      <c r="TGD296"/>
      <c r="TGE296"/>
      <c r="TGF296"/>
      <c r="TGG296"/>
      <c r="TGH296"/>
      <c r="TGI296"/>
      <c r="TGJ296"/>
      <c r="TGK296"/>
      <c r="TGL296"/>
      <c r="TGM296"/>
      <c r="TGN296"/>
      <c r="TGO296"/>
      <c r="TGP296"/>
      <c r="TGQ296"/>
      <c r="TGR296"/>
      <c r="TGS296"/>
      <c r="TGT296"/>
      <c r="TGU296"/>
      <c r="TGV296"/>
      <c r="TGW296"/>
      <c r="TGX296"/>
      <c r="TGY296"/>
      <c r="TGZ296"/>
      <c r="THA296"/>
      <c r="THB296"/>
      <c r="THC296"/>
      <c r="THD296"/>
      <c r="THE296"/>
      <c r="THF296"/>
      <c r="THG296"/>
      <c r="THH296"/>
      <c r="THI296"/>
      <c r="THJ296"/>
      <c r="THK296"/>
      <c r="THL296"/>
      <c r="THM296"/>
      <c r="THN296"/>
      <c r="THO296"/>
      <c r="THP296"/>
      <c r="THQ296"/>
      <c r="THR296"/>
      <c r="THS296"/>
      <c r="THT296"/>
      <c r="THU296"/>
      <c r="THV296"/>
      <c r="THW296"/>
      <c r="THX296"/>
      <c r="THY296"/>
      <c r="THZ296"/>
      <c r="TIA296"/>
      <c r="TIB296"/>
      <c r="TIC296"/>
      <c r="TID296"/>
      <c r="TIE296"/>
      <c r="TIF296"/>
      <c r="TIG296"/>
      <c r="TIH296"/>
      <c r="TII296"/>
      <c r="TIJ296"/>
      <c r="TIK296"/>
      <c r="TIL296"/>
      <c r="TIM296"/>
      <c r="TIN296"/>
      <c r="TIO296"/>
      <c r="TIP296"/>
      <c r="TIQ296"/>
      <c r="TIR296"/>
      <c r="TIS296"/>
      <c r="TIT296"/>
      <c r="TIU296"/>
      <c r="TIV296"/>
      <c r="TIW296"/>
      <c r="TIX296"/>
      <c r="TIY296"/>
      <c r="TIZ296"/>
      <c r="TJA296"/>
      <c r="TJB296"/>
      <c r="TJC296"/>
      <c r="TJD296"/>
      <c r="TJE296"/>
      <c r="TJF296"/>
      <c r="TJG296"/>
      <c r="TJH296"/>
      <c r="TJI296"/>
      <c r="TJJ296"/>
      <c r="TJK296"/>
      <c r="TJL296"/>
      <c r="TJM296"/>
      <c r="TJN296"/>
      <c r="TJO296"/>
      <c r="TJP296"/>
      <c r="TJQ296"/>
      <c r="TJR296"/>
      <c r="TJS296"/>
      <c r="TJT296"/>
      <c r="TJU296"/>
      <c r="TJV296"/>
      <c r="TJW296"/>
      <c r="TJX296"/>
      <c r="TJY296"/>
      <c r="TJZ296"/>
      <c r="TKA296"/>
      <c r="TKB296"/>
      <c r="TKC296"/>
      <c r="TKD296"/>
      <c r="TKE296"/>
      <c r="TKF296"/>
      <c r="TKG296"/>
      <c r="TKH296"/>
      <c r="TKI296"/>
      <c r="TKJ296"/>
      <c r="TKK296"/>
      <c r="TKL296"/>
      <c r="TKM296"/>
      <c r="TKN296"/>
      <c r="TKO296"/>
      <c r="TKP296"/>
      <c r="TKQ296"/>
      <c r="TKR296"/>
      <c r="TKS296"/>
      <c r="TKT296"/>
      <c r="TKU296"/>
      <c r="TKV296"/>
      <c r="TKW296"/>
      <c r="TKX296"/>
      <c r="TKY296"/>
      <c r="TKZ296"/>
      <c r="TLA296"/>
      <c r="TLB296"/>
      <c r="TLC296"/>
      <c r="TLD296"/>
      <c r="TLE296"/>
      <c r="TLF296"/>
      <c r="TLG296"/>
      <c r="TLH296"/>
      <c r="TLI296"/>
      <c r="TLJ296"/>
      <c r="TLK296"/>
      <c r="TLL296"/>
      <c r="TLM296"/>
      <c r="TLN296"/>
      <c r="TLO296"/>
      <c r="TLP296"/>
      <c r="TLQ296"/>
      <c r="TLR296"/>
      <c r="TLS296"/>
      <c r="TLT296"/>
      <c r="TLU296"/>
      <c r="TLV296"/>
      <c r="TLW296"/>
      <c r="TLX296"/>
      <c r="TLY296"/>
      <c r="TLZ296"/>
      <c r="TMA296"/>
      <c r="TMB296"/>
      <c r="TMC296"/>
      <c r="TMD296"/>
      <c r="TME296"/>
      <c r="TMF296"/>
      <c r="TMG296"/>
      <c r="TMH296"/>
      <c r="TMI296"/>
      <c r="TMJ296"/>
      <c r="TMK296"/>
      <c r="TML296"/>
      <c r="TMM296"/>
      <c r="TMN296"/>
      <c r="TMO296"/>
      <c r="TMP296"/>
      <c r="TMQ296"/>
      <c r="TMR296"/>
      <c r="TMS296"/>
      <c r="TMT296"/>
      <c r="TMU296"/>
      <c r="TMV296"/>
      <c r="TMW296"/>
      <c r="TMX296"/>
      <c r="TMY296"/>
      <c r="TMZ296"/>
      <c r="TNA296"/>
      <c r="TNB296"/>
      <c r="TNC296"/>
      <c r="TND296"/>
      <c r="TNE296"/>
      <c r="TNF296"/>
      <c r="TNG296"/>
      <c r="TNH296"/>
      <c r="TNI296"/>
      <c r="TNJ296"/>
      <c r="TNK296"/>
      <c r="TNL296"/>
      <c r="TNM296"/>
      <c r="TNN296"/>
      <c r="TNO296"/>
      <c r="TNP296"/>
      <c r="TNQ296"/>
      <c r="TNR296"/>
      <c r="TNS296"/>
      <c r="TNT296"/>
      <c r="TNU296"/>
      <c r="TNV296"/>
      <c r="TNW296"/>
      <c r="TNX296"/>
      <c r="TNY296"/>
      <c r="TNZ296"/>
      <c r="TOA296"/>
      <c r="TOB296"/>
      <c r="TOC296"/>
      <c r="TOD296"/>
      <c r="TOE296"/>
      <c r="TOF296"/>
      <c r="TOG296"/>
      <c r="TOH296"/>
      <c r="TOI296"/>
      <c r="TOJ296"/>
      <c r="TOK296"/>
      <c r="TOL296"/>
      <c r="TOM296"/>
      <c r="TON296"/>
      <c r="TOO296"/>
      <c r="TOP296"/>
      <c r="TOQ296"/>
      <c r="TOR296"/>
      <c r="TOS296"/>
      <c r="TOT296"/>
      <c r="TOU296"/>
      <c r="TOV296"/>
      <c r="TOW296"/>
      <c r="TOX296"/>
      <c r="TOY296"/>
      <c r="TOZ296"/>
      <c r="TPA296"/>
      <c r="TPB296"/>
      <c r="TPC296"/>
      <c r="TPD296"/>
      <c r="TPE296"/>
      <c r="TPF296"/>
      <c r="TPG296"/>
      <c r="TPH296"/>
      <c r="TPI296"/>
      <c r="TPJ296"/>
      <c r="TPK296"/>
      <c r="TPL296"/>
      <c r="TPM296"/>
      <c r="TPN296"/>
      <c r="TPO296"/>
      <c r="TPP296"/>
      <c r="TPQ296"/>
      <c r="TPR296"/>
      <c r="TPS296"/>
      <c r="TPT296"/>
      <c r="TPU296"/>
      <c r="TPV296"/>
      <c r="TPW296"/>
      <c r="TPX296"/>
      <c r="TPY296"/>
      <c r="TPZ296"/>
      <c r="TQA296"/>
      <c r="TQB296"/>
      <c r="TQC296"/>
      <c r="TQD296"/>
      <c r="TQE296"/>
      <c r="TQF296"/>
      <c r="TQG296"/>
      <c r="TQH296"/>
      <c r="TQI296"/>
      <c r="TQJ296"/>
      <c r="TQK296"/>
      <c r="TQL296"/>
      <c r="TQM296"/>
      <c r="TQN296"/>
      <c r="TQO296"/>
      <c r="TQP296"/>
      <c r="TQQ296"/>
      <c r="TQR296"/>
      <c r="TQS296"/>
      <c r="TQT296"/>
      <c r="TQU296"/>
      <c r="TQV296"/>
      <c r="TQW296"/>
      <c r="TQX296"/>
      <c r="TQY296"/>
      <c r="TQZ296"/>
      <c r="TRA296"/>
      <c r="TRB296"/>
      <c r="TRC296"/>
      <c r="TRD296"/>
      <c r="TRE296"/>
      <c r="TRF296"/>
      <c r="TRG296"/>
      <c r="TRH296"/>
      <c r="TRI296"/>
      <c r="TRJ296"/>
      <c r="TRK296"/>
      <c r="TRL296"/>
      <c r="TRM296"/>
      <c r="TRN296"/>
      <c r="TRO296"/>
      <c r="TRP296"/>
      <c r="TRQ296"/>
      <c r="TRR296"/>
      <c r="TRS296"/>
      <c r="TRT296"/>
      <c r="TRU296"/>
      <c r="TRV296"/>
      <c r="TRW296"/>
      <c r="TRX296"/>
      <c r="TRY296"/>
      <c r="TRZ296"/>
      <c r="TSA296"/>
      <c r="TSB296"/>
      <c r="TSC296"/>
      <c r="TSD296"/>
      <c r="TSE296"/>
      <c r="TSF296"/>
      <c r="TSG296"/>
      <c r="TSH296"/>
      <c r="TSI296"/>
      <c r="TSJ296"/>
      <c r="TSK296"/>
      <c r="TSL296"/>
      <c r="TSM296"/>
      <c r="TSN296"/>
      <c r="TSO296"/>
      <c r="TSP296"/>
      <c r="TSQ296"/>
      <c r="TSR296"/>
      <c r="TSS296"/>
      <c r="TST296"/>
      <c r="TSU296"/>
      <c r="TSV296"/>
      <c r="TSW296"/>
      <c r="TSX296"/>
      <c r="TSY296"/>
      <c r="TSZ296"/>
      <c r="TTA296"/>
      <c r="TTB296"/>
      <c r="TTC296"/>
      <c r="TTD296"/>
      <c r="TTE296"/>
      <c r="TTF296"/>
      <c r="TTG296"/>
      <c r="TTH296"/>
      <c r="TTI296"/>
      <c r="TTJ296"/>
      <c r="TTK296"/>
      <c r="TTL296"/>
      <c r="TTM296"/>
      <c r="TTN296"/>
      <c r="TTO296"/>
      <c r="TTP296"/>
      <c r="TTQ296"/>
      <c r="TTR296"/>
      <c r="TTS296"/>
      <c r="TTT296"/>
      <c r="TTU296"/>
      <c r="TTV296"/>
      <c r="TTW296"/>
      <c r="TTX296"/>
      <c r="TTY296"/>
      <c r="TTZ296"/>
      <c r="TUA296"/>
      <c r="TUB296"/>
      <c r="TUC296"/>
      <c r="TUD296"/>
      <c r="TUE296"/>
      <c r="TUF296"/>
      <c r="TUG296"/>
      <c r="TUH296"/>
      <c r="TUI296"/>
      <c r="TUJ296"/>
      <c r="TUK296"/>
      <c r="TUL296"/>
      <c r="TUM296"/>
      <c r="TUN296"/>
      <c r="TUO296"/>
      <c r="TUP296"/>
      <c r="TUQ296"/>
      <c r="TUR296"/>
      <c r="TUS296"/>
      <c r="TUT296"/>
      <c r="TUU296"/>
      <c r="TUV296"/>
      <c r="TUW296"/>
      <c r="TUX296"/>
      <c r="TUY296"/>
      <c r="TUZ296"/>
      <c r="TVA296"/>
      <c r="TVB296"/>
      <c r="TVC296"/>
      <c r="TVD296"/>
      <c r="TVE296"/>
      <c r="TVF296"/>
      <c r="TVG296"/>
      <c r="TVH296"/>
      <c r="TVI296"/>
      <c r="TVJ296"/>
      <c r="TVK296"/>
      <c r="TVL296"/>
      <c r="TVM296"/>
      <c r="TVN296"/>
      <c r="TVO296"/>
      <c r="TVP296"/>
      <c r="TVQ296"/>
      <c r="TVR296"/>
      <c r="TVS296"/>
      <c r="TVT296"/>
      <c r="TVU296"/>
      <c r="TVV296"/>
      <c r="TVW296"/>
      <c r="TVX296"/>
      <c r="TVY296"/>
      <c r="TVZ296"/>
      <c r="TWA296"/>
      <c r="TWB296"/>
      <c r="TWC296"/>
      <c r="TWD296"/>
      <c r="TWE296"/>
      <c r="TWF296"/>
      <c r="TWG296"/>
      <c r="TWH296"/>
      <c r="TWI296"/>
      <c r="TWJ296"/>
      <c r="TWK296"/>
      <c r="TWL296"/>
      <c r="TWM296"/>
      <c r="TWN296"/>
      <c r="TWO296"/>
      <c r="TWP296"/>
      <c r="TWQ296"/>
      <c r="TWR296"/>
      <c r="TWS296"/>
      <c r="TWT296"/>
      <c r="TWU296"/>
      <c r="TWV296"/>
      <c r="TWW296"/>
      <c r="TWX296"/>
      <c r="TWY296"/>
      <c r="TWZ296"/>
      <c r="TXA296"/>
      <c r="TXB296"/>
      <c r="TXC296"/>
      <c r="TXD296"/>
      <c r="TXE296"/>
      <c r="TXF296"/>
      <c r="TXG296"/>
      <c r="TXH296"/>
      <c r="TXI296"/>
      <c r="TXJ296"/>
      <c r="TXK296"/>
      <c r="TXL296"/>
      <c r="TXM296"/>
      <c r="TXN296"/>
      <c r="TXO296"/>
      <c r="TXP296"/>
      <c r="TXQ296"/>
      <c r="TXR296"/>
      <c r="TXS296"/>
      <c r="TXT296"/>
      <c r="TXU296"/>
      <c r="TXV296"/>
      <c r="TXW296"/>
      <c r="TXX296"/>
      <c r="TXY296"/>
      <c r="TXZ296"/>
      <c r="TYA296"/>
      <c r="TYB296"/>
      <c r="TYC296"/>
      <c r="TYD296"/>
      <c r="TYE296"/>
      <c r="TYF296"/>
      <c r="TYG296"/>
      <c r="TYH296"/>
      <c r="TYI296"/>
      <c r="TYJ296"/>
      <c r="TYK296"/>
      <c r="TYL296"/>
      <c r="TYM296"/>
      <c r="TYN296"/>
      <c r="TYO296"/>
      <c r="TYP296"/>
      <c r="TYQ296"/>
      <c r="TYR296"/>
      <c r="TYS296"/>
      <c r="TYT296"/>
      <c r="TYU296"/>
      <c r="TYV296"/>
      <c r="TYW296"/>
      <c r="TYX296"/>
      <c r="TYY296"/>
      <c r="TYZ296"/>
      <c r="TZA296"/>
      <c r="TZB296"/>
      <c r="TZC296"/>
      <c r="TZD296"/>
      <c r="TZE296"/>
      <c r="TZF296"/>
      <c r="TZG296"/>
      <c r="TZH296"/>
      <c r="TZI296"/>
      <c r="TZJ296"/>
      <c r="TZK296"/>
      <c r="TZL296"/>
      <c r="TZM296"/>
      <c r="TZN296"/>
      <c r="TZO296"/>
      <c r="TZP296"/>
      <c r="TZQ296"/>
      <c r="TZR296"/>
      <c r="TZS296"/>
      <c r="TZT296"/>
      <c r="TZU296"/>
      <c r="TZV296"/>
      <c r="TZW296"/>
      <c r="TZX296"/>
      <c r="TZY296"/>
      <c r="TZZ296"/>
      <c r="UAA296"/>
      <c r="UAB296"/>
      <c r="UAC296"/>
      <c r="UAD296"/>
      <c r="UAE296"/>
      <c r="UAF296"/>
      <c r="UAG296"/>
      <c r="UAH296"/>
      <c r="UAI296"/>
      <c r="UAJ296"/>
      <c r="UAK296"/>
      <c r="UAL296"/>
      <c r="UAM296"/>
      <c r="UAN296"/>
      <c r="UAO296"/>
      <c r="UAP296"/>
      <c r="UAQ296"/>
      <c r="UAR296"/>
      <c r="UAS296"/>
      <c r="UAT296"/>
      <c r="UAU296"/>
      <c r="UAV296"/>
      <c r="UAW296"/>
      <c r="UAX296"/>
      <c r="UAY296"/>
      <c r="UAZ296"/>
      <c r="UBA296"/>
      <c r="UBB296"/>
      <c r="UBC296"/>
      <c r="UBD296"/>
      <c r="UBE296"/>
      <c r="UBF296"/>
      <c r="UBG296"/>
      <c r="UBH296"/>
      <c r="UBI296"/>
      <c r="UBJ296"/>
      <c r="UBK296"/>
      <c r="UBL296"/>
      <c r="UBM296"/>
      <c r="UBN296"/>
      <c r="UBO296"/>
      <c r="UBP296"/>
      <c r="UBQ296"/>
      <c r="UBR296"/>
      <c r="UBS296"/>
      <c r="UBT296"/>
      <c r="UBU296"/>
      <c r="UBV296"/>
      <c r="UBW296"/>
      <c r="UBX296"/>
      <c r="UBY296"/>
      <c r="UBZ296"/>
      <c r="UCA296"/>
      <c r="UCB296"/>
      <c r="UCC296"/>
      <c r="UCD296"/>
      <c r="UCE296"/>
      <c r="UCF296"/>
      <c r="UCG296"/>
      <c r="UCH296"/>
      <c r="UCI296"/>
      <c r="UCJ296"/>
      <c r="UCK296"/>
      <c r="UCL296"/>
      <c r="UCM296"/>
      <c r="UCN296"/>
      <c r="UCO296"/>
      <c r="UCP296"/>
      <c r="UCQ296"/>
      <c r="UCR296"/>
      <c r="UCS296"/>
      <c r="UCT296"/>
      <c r="UCU296"/>
      <c r="UCV296"/>
      <c r="UCW296"/>
      <c r="UCX296"/>
      <c r="UCY296"/>
      <c r="UCZ296"/>
      <c r="UDA296"/>
      <c r="UDB296"/>
      <c r="UDC296"/>
      <c r="UDD296"/>
      <c r="UDE296"/>
      <c r="UDF296"/>
      <c r="UDG296"/>
      <c r="UDH296"/>
      <c r="UDI296"/>
      <c r="UDJ296"/>
      <c r="UDK296"/>
      <c r="UDL296"/>
      <c r="UDM296"/>
      <c r="UDN296"/>
      <c r="UDO296"/>
      <c r="UDP296"/>
      <c r="UDQ296"/>
      <c r="UDR296"/>
      <c r="UDS296"/>
      <c r="UDT296"/>
      <c r="UDU296"/>
      <c r="UDV296"/>
      <c r="UDW296"/>
      <c r="UDX296"/>
      <c r="UDY296"/>
      <c r="UDZ296"/>
      <c r="UEA296"/>
      <c r="UEB296"/>
      <c r="UEC296"/>
      <c r="UED296"/>
      <c r="UEE296"/>
      <c r="UEF296"/>
      <c r="UEG296"/>
      <c r="UEH296"/>
      <c r="UEI296"/>
      <c r="UEJ296"/>
      <c r="UEK296"/>
      <c r="UEL296"/>
      <c r="UEM296"/>
      <c r="UEN296"/>
      <c r="UEO296"/>
      <c r="UEP296"/>
      <c r="UEQ296"/>
      <c r="UER296"/>
      <c r="UES296"/>
      <c r="UET296"/>
      <c r="UEU296"/>
      <c r="UEV296"/>
      <c r="UEW296"/>
      <c r="UEX296"/>
      <c r="UEY296"/>
      <c r="UEZ296"/>
      <c r="UFA296"/>
      <c r="UFB296"/>
      <c r="UFC296"/>
      <c r="UFD296"/>
      <c r="UFE296"/>
      <c r="UFF296"/>
      <c r="UFG296"/>
      <c r="UFH296"/>
      <c r="UFI296"/>
      <c r="UFJ296"/>
      <c r="UFK296"/>
      <c r="UFL296"/>
      <c r="UFM296"/>
      <c r="UFN296"/>
      <c r="UFO296"/>
      <c r="UFP296"/>
      <c r="UFQ296"/>
      <c r="UFR296"/>
      <c r="UFS296"/>
      <c r="UFT296"/>
      <c r="UFU296"/>
      <c r="UFV296"/>
      <c r="UFW296"/>
      <c r="UFX296"/>
      <c r="UFY296"/>
      <c r="UFZ296"/>
      <c r="UGA296"/>
      <c r="UGB296"/>
      <c r="UGC296"/>
      <c r="UGD296"/>
      <c r="UGE296"/>
      <c r="UGF296"/>
      <c r="UGG296"/>
      <c r="UGH296"/>
      <c r="UGI296"/>
      <c r="UGJ296"/>
      <c r="UGK296"/>
      <c r="UGL296"/>
      <c r="UGM296"/>
      <c r="UGN296"/>
      <c r="UGO296"/>
      <c r="UGP296"/>
      <c r="UGQ296"/>
      <c r="UGR296"/>
      <c r="UGS296"/>
      <c r="UGT296"/>
      <c r="UGU296"/>
      <c r="UGV296"/>
      <c r="UGW296"/>
      <c r="UGX296"/>
      <c r="UGY296"/>
      <c r="UGZ296"/>
      <c r="UHA296"/>
      <c r="UHB296"/>
      <c r="UHC296"/>
      <c r="UHD296"/>
      <c r="UHE296"/>
      <c r="UHF296"/>
      <c r="UHG296"/>
      <c r="UHH296"/>
      <c r="UHI296"/>
      <c r="UHJ296"/>
      <c r="UHK296"/>
      <c r="UHL296"/>
      <c r="UHM296"/>
      <c r="UHN296"/>
      <c r="UHO296"/>
      <c r="UHP296"/>
      <c r="UHQ296"/>
      <c r="UHR296"/>
      <c r="UHS296"/>
      <c r="UHT296"/>
      <c r="UHU296"/>
      <c r="UHV296"/>
      <c r="UHW296"/>
      <c r="UHX296"/>
      <c r="UHY296"/>
      <c r="UHZ296"/>
      <c r="UIA296"/>
      <c r="UIB296"/>
      <c r="UIC296"/>
      <c r="UID296"/>
      <c r="UIE296"/>
      <c r="UIF296"/>
      <c r="UIG296"/>
      <c r="UIH296"/>
      <c r="UII296"/>
      <c r="UIJ296"/>
      <c r="UIK296"/>
      <c r="UIL296"/>
      <c r="UIM296"/>
      <c r="UIN296"/>
      <c r="UIO296"/>
      <c r="UIP296"/>
      <c r="UIQ296"/>
      <c r="UIR296"/>
      <c r="UIS296"/>
      <c r="UIT296"/>
      <c r="UIU296"/>
      <c r="UIV296"/>
      <c r="UIW296"/>
      <c r="UIX296"/>
      <c r="UIY296"/>
      <c r="UIZ296"/>
      <c r="UJA296"/>
      <c r="UJB296"/>
      <c r="UJC296"/>
      <c r="UJD296"/>
      <c r="UJE296"/>
      <c r="UJF296"/>
      <c r="UJG296"/>
      <c r="UJH296"/>
      <c r="UJI296"/>
      <c r="UJJ296"/>
      <c r="UJK296"/>
      <c r="UJL296"/>
      <c r="UJM296"/>
      <c r="UJN296"/>
      <c r="UJO296"/>
      <c r="UJP296"/>
      <c r="UJQ296"/>
      <c r="UJR296"/>
      <c r="UJS296"/>
      <c r="UJT296"/>
      <c r="UJU296"/>
      <c r="UJV296"/>
      <c r="UJW296"/>
      <c r="UJX296"/>
      <c r="UJY296"/>
      <c r="UJZ296"/>
      <c r="UKA296"/>
      <c r="UKB296"/>
      <c r="UKC296"/>
      <c r="UKD296"/>
      <c r="UKE296"/>
      <c r="UKF296"/>
      <c r="UKG296"/>
      <c r="UKH296"/>
      <c r="UKI296"/>
      <c r="UKJ296"/>
      <c r="UKK296"/>
      <c r="UKL296"/>
      <c r="UKM296"/>
      <c r="UKN296"/>
      <c r="UKO296"/>
      <c r="UKP296"/>
      <c r="UKQ296"/>
      <c r="UKR296"/>
      <c r="UKS296"/>
      <c r="UKT296"/>
      <c r="UKU296"/>
      <c r="UKV296"/>
      <c r="UKW296"/>
      <c r="UKX296"/>
      <c r="UKY296"/>
      <c r="UKZ296"/>
      <c r="ULA296"/>
      <c r="ULB296"/>
      <c r="ULC296"/>
      <c r="ULD296"/>
      <c r="ULE296"/>
      <c r="ULF296"/>
      <c r="ULG296"/>
      <c r="ULH296"/>
      <c r="ULI296"/>
      <c r="ULJ296"/>
      <c r="ULK296"/>
      <c r="ULL296"/>
      <c r="ULM296"/>
      <c r="ULN296"/>
      <c r="ULO296"/>
      <c r="ULP296"/>
      <c r="ULQ296"/>
      <c r="ULR296"/>
      <c r="ULS296"/>
      <c r="ULT296"/>
      <c r="ULU296"/>
      <c r="ULV296"/>
      <c r="ULW296"/>
      <c r="ULX296"/>
      <c r="ULY296"/>
      <c r="ULZ296"/>
      <c r="UMA296"/>
      <c r="UMB296"/>
      <c r="UMC296"/>
      <c r="UMD296"/>
      <c r="UME296"/>
      <c r="UMF296"/>
      <c r="UMG296"/>
      <c r="UMH296"/>
      <c r="UMI296"/>
      <c r="UMJ296"/>
      <c r="UMK296"/>
      <c r="UML296"/>
      <c r="UMM296"/>
      <c r="UMN296"/>
      <c r="UMO296"/>
      <c r="UMP296"/>
      <c r="UMQ296"/>
      <c r="UMR296"/>
      <c r="UMS296"/>
      <c r="UMT296"/>
      <c r="UMU296"/>
      <c r="UMV296"/>
      <c r="UMW296"/>
      <c r="UMX296"/>
      <c r="UMY296"/>
      <c r="UMZ296"/>
      <c r="UNA296"/>
      <c r="UNB296"/>
      <c r="UNC296"/>
      <c r="UND296"/>
      <c r="UNE296"/>
      <c r="UNF296"/>
      <c r="UNG296"/>
      <c r="UNH296"/>
      <c r="UNI296"/>
      <c r="UNJ296"/>
      <c r="UNK296"/>
      <c r="UNL296"/>
      <c r="UNM296"/>
      <c r="UNN296"/>
      <c r="UNO296"/>
      <c r="UNP296"/>
      <c r="UNQ296"/>
      <c r="UNR296"/>
      <c r="UNS296"/>
      <c r="UNT296"/>
      <c r="UNU296"/>
      <c r="UNV296"/>
      <c r="UNW296"/>
      <c r="UNX296"/>
      <c r="UNY296"/>
      <c r="UNZ296"/>
      <c r="UOA296"/>
      <c r="UOB296"/>
      <c r="UOC296"/>
      <c r="UOD296"/>
      <c r="UOE296"/>
      <c r="UOF296"/>
      <c r="UOG296"/>
      <c r="UOH296"/>
      <c r="UOI296"/>
      <c r="UOJ296"/>
      <c r="UOK296"/>
      <c r="UOL296"/>
      <c r="UOM296"/>
      <c r="UON296"/>
      <c r="UOO296"/>
      <c r="UOP296"/>
      <c r="UOQ296"/>
      <c r="UOR296"/>
      <c r="UOS296"/>
      <c r="UOT296"/>
      <c r="UOU296"/>
      <c r="UOV296"/>
      <c r="UOW296"/>
      <c r="UOX296"/>
      <c r="UOY296"/>
      <c r="UOZ296"/>
      <c r="UPA296"/>
      <c r="UPB296"/>
      <c r="UPC296"/>
      <c r="UPD296"/>
      <c r="UPE296"/>
      <c r="UPF296"/>
      <c r="UPG296"/>
      <c r="UPH296"/>
      <c r="UPI296"/>
      <c r="UPJ296"/>
      <c r="UPK296"/>
      <c r="UPL296"/>
      <c r="UPM296"/>
      <c r="UPN296"/>
      <c r="UPO296"/>
      <c r="UPP296"/>
      <c r="UPQ296"/>
      <c r="UPR296"/>
      <c r="UPS296"/>
      <c r="UPT296"/>
      <c r="UPU296"/>
      <c r="UPV296"/>
      <c r="UPW296"/>
      <c r="UPX296"/>
      <c r="UPY296"/>
      <c r="UPZ296"/>
      <c r="UQA296"/>
      <c r="UQB296"/>
      <c r="UQC296"/>
      <c r="UQD296"/>
      <c r="UQE296"/>
      <c r="UQF296"/>
      <c r="UQG296"/>
      <c r="UQH296"/>
      <c r="UQI296"/>
      <c r="UQJ296"/>
      <c r="UQK296"/>
      <c r="UQL296"/>
      <c r="UQM296"/>
      <c r="UQN296"/>
      <c r="UQO296"/>
      <c r="UQP296"/>
      <c r="UQQ296"/>
      <c r="UQR296"/>
      <c r="UQS296"/>
      <c r="UQT296"/>
      <c r="UQU296"/>
      <c r="UQV296"/>
      <c r="UQW296"/>
      <c r="UQX296"/>
      <c r="UQY296"/>
      <c r="UQZ296"/>
      <c r="URA296"/>
      <c r="URB296"/>
      <c r="URC296"/>
      <c r="URD296"/>
      <c r="URE296"/>
      <c r="URF296"/>
      <c r="URG296"/>
      <c r="URH296"/>
      <c r="URI296"/>
      <c r="URJ296"/>
      <c r="URK296"/>
      <c r="URL296"/>
      <c r="URM296"/>
      <c r="URN296"/>
      <c r="URO296"/>
      <c r="URP296"/>
      <c r="URQ296"/>
      <c r="URR296"/>
      <c r="URS296"/>
      <c r="URT296"/>
      <c r="URU296"/>
      <c r="URV296"/>
      <c r="URW296"/>
      <c r="URX296"/>
      <c r="URY296"/>
      <c r="URZ296"/>
      <c r="USA296"/>
      <c r="USB296"/>
      <c r="USC296"/>
      <c r="USD296"/>
      <c r="USE296"/>
      <c r="USF296"/>
      <c r="USG296"/>
      <c r="USH296"/>
      <c r="USI296"/>
      <c r="USJ296"/>
      <c r="USK296"/>
      <c r="USL296"/>
      <c r="USM296"/>
      <c r="USN296"/>
      <c r="USO296"/>
      <c r="USP296"/>
      <c r="USQ296"/>
      <c r="USR296"/>
      <c r="USS296"/>
      <c r="UST296"/>
      <c r="USU296"/>
      <c r="USV296"/>
      <c r="USW296"/>
      <c r="USX296"/>
      <c r="USY296"/>
      <c r="USZ296"/>
      <c r="UTA296"/>
      <c r="UTB296"/>
      <c r="UTC296"/>
      <c r="UTD296"/>
      <c r="UTE296"/>
      <c r="UTF296"/>
      <c r="UTG296"/>
      <c r="UTH296"/>
      <c r="UTI296"/>
      <c r="UTJ296"/>
      <c r="UTK296"/>
      <c r="UTL296"/>
      <c r="UTM296"/>
      <c r="UTN296"/>
      <c r="UTO296"/>
      <c r="UTP296"/>
      <c r="UTQ296"/>
      <c r="UTR296"/>
      <c r="UTS296"/>
      <c r="UTT296"/>
      <c r="UTU296"/>
      <c r="UTV296"/>
      <c r="UTW296"/>
      <c r="UTX296"/>
      <c r="UTY296"/>
      <c r="UTZ296"/>
      <c r="UUA296"/>
      <c r="UUB296"/>
      <c r="UUC296"/>
      <c r="UUD296"/>
      <c r="UUE296"/>
      <c r="UUF296"/>
      <c r="UUG296"/>
      <c r="UUH296"/>
      <c r="UUI296"/>
      <c r="UUJ296"/>
      <c r="UUK296"/>
      <c r="UUL296"/>
      <c r="UUM296"/>
      <c r="UUN296"/>
      <c r="UUO296"/>
      <c r="UUP296"/>
      <c r="UUQ296"/>
      <c r="UUR296"/>
      <c r="UUS296"/>
      <c r="UUT296"/>
      <c r="UUU296"/>
      <c r="UUV296"/>
      <c r="UUW296"/>
      <c r="UUX296"/>
      <c r="UUY296"/>
      <c r="UUZ296"/>
      <c r="UVA296"/>
      <c r="UVB296"/>
      <c r="UVC296"/>
      <c r="UVD296"/>
      <c r="UVE296"/>
      <c r="UVF296"/>
      <c r="UVG296"/>
      <c r="UVH296"/>
      <c r="UVI296"/>
      <c r="UVJ296"/>
      <c r="UVK296"/>
      <c r="UVL296"/>
      <c r="UVM296"/>
      <c r="UVN296"/>
      <c r="UVO296"/>
      <c r="UVP296"/>
      <c r="UVQ296"/>
      <c r="UVR296"/>
      <c r="UVS296"/>
      <c r="UVT296"/>
      <c r="UVU296"/>
      <c r="UVV296"/>
      <c r="UVW296"/>
      <c r="UVX296"/>
      <c r="UVY296"/>
      <c r="UVZ296"/>
      <c r="UWA296"/>
      <c r="UWB296"/>
      <c r="UWC296"/>
      <c r="UWD296"/>
      <c r="UWE296"/>
      <c r="UWF296"/>
      <c r="UWG296"/>
      <c r="UWH296"/>
      <c r="UWI296"/>
      <c r="UWJ296"/>
      <c r="UWK296"/>
      <c r="UWL296"/>
      <c r="UWM296"/>
      <c r="UWN296"/>
      <c r="UWO296"/>
      <c r="UWP296"/>
      <c r="UWQ296"/>
      <c r="UWR296"/>
      <c r="UWS296"/>
      <c r="UWT296"/>
      <c r="UWU296"/>
      <c r="UWV296"/>
      <c r="UWW296"/>
      <c r="UWX296"/>
      <c r="UWY296"/>
      <c r="UWZ296"/>
      <c r="UXA296"/>
      <c r="UXB296"/>
      <c r="UXC296"/>
      <c r="UXD296"/>
      <c r="UXE296"/>
      <c r="UXF296"/>
      <c r="UXG296"/>
      <c r="UXH296"/>
      <c r="UXI296"/>
      <c r="UXJ296"/>
      <c r="UXK296"/>
      <c r="UXL296"/>
      <c r="UXM296"/>
      <c r="UXN296"/>
      <c r="UXO296"/>
      <c r="UXP296"/>
      <c r="UXQ296"/>
      <c r="UXR296"/>
      <c r="UXS296"/>
      <c r="UXT296"/>
      <c r="UXU296"/>
      <c r="UXV296"/>
      <c r="UXW296"/>
      <c r="UXX296"/>
      <c r="UXY296"/>
      <c r="UXZ296"/>
      <c r="UYA296"/>
      <c r="UYB296"/>
      <c r="UYC296"/>
      <c r="UYD296"/>
      <c r="UYE296"/>
      <c r="UYF296"/>
      <c r="UYG296"/>
      <c r="UYH296"/>
      <c r="UYI296"/>
      <c r="UYJ296"/>
      <c r="UYK296"/>
      <c r="UYL296"/>
      <c r="UYM296"/>
      <c r="UYN296"/>
      <c r="UYO296"/>
      <c r="UYP296"/>
      <c r="UYQ296"/>
      <c r="UYR296"/>
      <c r="UYS296"/>
      <c r="UYT296"/>
      <c r="UYU296"/>
      <c r="UYV296"/>
      <c r="UYW296"/>
      <c r="UYX296"/>
      <c r="UYY296"/>
      <c r="UYZ296"/>
      <c r="UZA296"/>
      <c r="UZB296"/>
      <c r="UZC296"/>
      <c r="UZD296"/>
      <c r="UZE296"/>
      <c r="UZF296"/>
      <c r="UZG296"/>
      <c r="UZH296"/>
      <c r="UZI296"/>
      <c r="UZJ296"/>
      <c r="UZK296"/>
      <c r="UZL296"/>
      <c r="UZM296"/>
      <c r="UZN296"/>
      <c r="UZO296"/>
      <c r="UZP296"/>
      <c r="UZQ296"/>
      <c r="UZR296"/>
      <c r="UZS296"/>
      <c r="UZT296"/>
      <c r="UZU296"/>
      <c r="UZV296"/>
      <c r="UZW296"/>
      <c r="UZX296"/>
      <c r="UZY296"/>
      <c r="UZZ296"/>
      <c r="VAA296"/>
      <c r="VAB296"/>
      <c r="VAC296"/>
      <c r="VAD296"/>
      <c r="VAE296"/>
      <c r="VAF296"/>
      <c r="VAG296"/>
      <c r="VAH296"/>
      <c r="VAI296"/>
      <c r="VAJ296"/>
      <c r="VAK296"/>
      <c r="VAL296"/>
      <c r="VAM296"/>
      <c r="VAN296"/>
      <c r="VAO296"/>
      <c r="VAP296"/>
      <c r="VAQ296"/>
      <c r="VAR296"/>
      <c r="VAS296"/>
      <c r="VAT296"/>
      <c r="VAU296"/>
      <c r="VAV296"/>
      <c r="VAW296"/>
      <c r="VAX296"/>
      <c r="VAY296"/>
      <c r="VAZ296"/>
      <c r="VBA296"/>
      <c r="VBB296"/>
      <c r="VBC296"/>
      <c r="VBD296"/>
      <c r="VBE296"/>
      <c r="VBF296"/>
      <c r="VBG296"/>
      <c r="VBH296"/>
      <c r="VBI296"/>
      <c r="VBJ296"/>
      <c r="VBK296"/>
      <c r="VBL296"/>
      <c r="VBM296"/>
      <c r="VBN296"/>
      <c r="VBO296"/>
      <c r="VBP296"/>
      <c r="VBQ296"/>
      <c r="VBR296"/>
      <c r="VBS296"/>
      <c r="VBT296"/>
      <c r="VBU296"/>
      <c r="VBV296"/>
      <c r="VBW296"/>
      <c r="VBX296"/>
      <c r="VBY296"/>
      <c r="VBZ296"/>
      <c r="VCA296"/>
      <c r="VCB296"/>
      <c r="VCC296"/>
      <c r="VCD296"/>
      <c r="VCE296"/>
      <c r="VCF296"/>
      <c r="VCG296"/>
      <c r="VCH296"/>
      <c r="VCI296"/>
      <c r="VCJ296"/>
      <c r="VCK296"/>
      <c r="VCL296"/>
      <c r="VCM296"/>
      <c r="VCN296"/>
      <c r="VCO296"/>
      <c r="VCP296"/>
      <c r="VCQ296"/>
      <c r="VCR296"/>
      <c r="VCS296"/>
      <c r="VCT296"/>
      <c r="VCU296"/>
      <c r="VCV296"/>
      <c r="VCW296"/>
      <c r="VCX296"/>
      <c r="VCY296"/>
      <c r="VCZ296"/>
      <c r="VDA296"/>
      <c r="VDB296"/>
      <c r="VDC296"/>
      <c r="VDD296"/>
      <c r="VDE296"/>
      <c r="VDF296"/>
      <c r="VDG296"/>
      <c r="VDH296"/>
      <c r="VDI296"/>
      <c r="VDJ296"/>
      <c r="VDK296"/>
      <c r="VDL296"/>
      <c r="VDM296"/>
      <c r="VDN296"/>
      <c r="VDO296"/>
      <c r="VDP296"/>
      <c r="VDQ296"/>
      <c r="VDR296"/>
      <c r="VDS296"/>
      <c r="VDT296"/>
      <c r="VDU296"/>
      <c r="VDV296"/>
      <c r="VDW296"/>
      <c r="VDX296"/>
      <c r="VDY296"/>
      <c r="VDZ296"/>
      <c r="VEA296"/>
      <c r="VEB296"/>
      <c r="VEC296"/>
      <c r="VED296"/>
      <c r="VEE296"/>
      <c r="VEF296"/>
      <c r="VEG296"/>
      <c r="VEH296"/>
      <c r="VEI296"/>
      <c r="VEJ296"/>
      <c r="VEK296"/>
      <c r="VEL296"/>
      <c r="VEM296"/>
      <c r="VEN296"/>
      <c r="VEO296"/>
      <c r="VEP296"/>
      <c r="VEQ296"/>
      <c r="VER296"/>
      <c r="VES296"/>
      <c r="VET296"/>
      <c r="VEU296"/>
      <c r="VEV296"/>
      <c r="VEW296"/>
      <c r="VEX296"/>
      <c r="VEY296"/>
      <c r="VEZ296"/>
      <c r="VFA296"/>
      <c r="VFB296"/>
      <c r="VFC296"/>
      <c r="VFD296"/>
      <c r="VFE296"/>
      <c r="VFF296"/>
      <c r="VFG296"/>
      <c r="VFH296"/>
      <c r="VFI296"/>
      <c r="VFJ296"/>
      <c r="VFK296"/>
      <c r="VFL296"/>
      <c r="VFM296"/>
      <c r="VFN296"/>
      <c r="VFO296"/>
      <c r="VFP296"/>
      <c r="VFQ296"/>
      <c r="VFR296"/>
      <c r="VFS296"/>
      <c r="VFT296"/>
      <c r="VFU296"/>
      <c r="VFV296"/>
      <c r="VFW296"/>
      <c r="VFX296"/>
      <c r="VFY296"/>
      <c r="VFZ296"/>
      <c r="VGA296"/>
      <c r="VGB296"/>
      <c r="VGC296"/>
      <c r="VGD296"/>
      <c r="VGE296"/>
      <c r="VGF296"/>
      <c r="VGG296"/>
      <c r="VGH296"/>
      <c r="VGI296"/>
      <c r="VGJ296"/>
      <c r="VGK296"/>
      <c r="VGL296"/>
      <c r="VGM296"/>
      <c r="VGN296"/>
      <c r="VGO296"/>
      <c r="VGP296"/>
      <c r="VGQ296"/>
      <c r="VGR296"/>
      <c r="VGS296"/>
      <c r="VGT296"/>
      <c r="VGU296"/>
      <c r="VGV296"/>
      <c r="VGW296"/>
      <c r="VGX296"/>
      <c r="VGY296"/>
      <c r="VGZ296"/>
      <c r="VHA296"/>
      <c r="VHB296"/>
      <c r="VHC296"/>
      <c r="VHD296"/>
      <c r="VHE296"/>
      <c r="VHF296"/>
      <c r="VHG296"/>
      <c r="VHH296"/>
      <c r="VHI296"/>
      <c r="VHJ296"/>
      <c r="VHK296"/>
      <c r="VHL296"/>
      <c r="VHM296"/>
      <c r="VHN296"/>
      <c r="VHO296"/>
      <c r="VHP296"/>
      <c r="VHQ296"/>
      <c r="VHR296"/>
      <c r="VHS296"/>
      <c r="VHT296"/>
      <c r="VHU296"/>
      <c r="VHV296"/>
      <c r="VHW296"/>
      <c r="VHX296"/>
      <c r="VHY296"/>
      <c r="VHZ296"/>
      <c r="VIA296"/>
      <c r="VIB296"/>
      <c r="VIC296"/>
      <c r="VID296"/>
      <c r="VIE296"/>
      <c r="VIF296"/>
      <c r="VIG296"/>
      <c r="VIH296"/>
      <c r="VII296"/>
      <c r="VIJ296"/>
      <c r="VIK296"/>
      <c r="VIL296"/>
      <c r="VIM296"/>
      <c r="VIN296"/>
      <c r="VIO296"/>
      <c r="VIP296"/>
      <c r="VIQ296"/>
      <c r="VIR296"/>
      <c r="VIS296"/>
      <c r="VIT296"/>
      <c r="VIU296"/>
      <c r="VIV296"/>
      <c r="VIW296"/>
      <c r="VIX296"/>
      <c r="VIY296"/>
      <c r="VIZ296"/>
      <c r="VJA296"/>
      <c r="VJB296"/>
      <c r="VJC296"/>
      <c r="VJD296"/>
      <c r="VJE296"/>
      <c r="VJF296"/>
      <c r="VJG296"/>
      <c r="VJH296"/>
      <c r="VJI296"/>
      <c r="VJJ296"/>
      <c r="VJK296"/>
      <c r="VJL296"/>
      <c r="VJM296"/>
      <c r="VJN296"/>
      <c r="VJO296"/>
      <c r="VJP296"/>
      <c r="VJQ296"/>
      <c r="VJR296"/>
      <c r="VJS296"/>
      <c r="VJT296"/>
      <c r="VJU296"/>
      <c r="VJV296"/>
      <c r="VJW296"/>
      <c r="VJX296"/>
      <c r="VJY296"/>
      <c r="VJZ296"/>
      <c r="VKA296"/>
      <c r="VKB296"/>
      <c r="VKC296"/>
      <c r="VKD296"/>
      <c r="VKE296"/>
      <c r="VKF296"/>
      <c r="VKG296"/>
      <c r="VKH296"/>
      <c r="VKI296"/>
      <c r="VKJ296"/>
      <c r="VKK296"/>
      <c r="VKL296"/>
      <c r="VKM296"/>
      <c r="VKN296"/>
      <c r="VKO296"/>
      <c r="VKP296"/>
      <c r="VKQ296"/>
      <c r="VKR296"/>
      <c r="VKS296"/>
      <c r="VKT296"/>
      <c r="VKU296"/>
      <c r="VKV296"/>
      <c r="VKW296"/>
      <c r="VKX296"/>
      <c r="VKY296"/>
      <c r="VKZ296"/>
      <c r="VLA296"/>
      <c r="VLB296"/>
      <c r="VLC296"/>
      <c r="VLD296"/>
      <c r="VLE296"/>
      <c r="VLF296"/>
      <c r="VLG296"/>
      <c r="VLH296"/>
      <c r="VLI296"/>
      <c r="VLJ296"/>
      <c r="VLK296"/>
      <c r="VLL296"/>
      <c r="VLM296"/>
      <c r="VLN296"/>
      <c r="VLO296"/>
      <c r="VLP296"/>
      <c r="VLQ296"/>
      <c r="VLR296"/>
      <c r="VLS296"/>
      <c r="VLT296"/>
      <c r="VLU296"/>
      <c r="VLV296"/>
      <c r="VLW296"/>
      <c r="VLX296"/>
      <c r="VLY296"/>
      <c r="VLZ296"/>
      <c r="VMA296"/>
      <c r="VMB296"/>
      <c r="VMC296"/>
      <c r="VMD296"/>
      <c r="VME296"/>
      <c r="VMF296"/>
      <c r="VMG296"/>
      <c r="VMH296"/>
      <c r="VMI296"/>
      <c r="VMJ296"/>
      <c r="VMK296"/>
      <c r="VML296"/>
      <c r="VMM296"/>
      <c r="VMN296"/>
      <c r="VMO296"/>
      <c r="VMP296"/>
      <c r="VMQ296"/>
      <c r="VMR296"/>
      <c r="VMS296"/>
      <c r="VMT296"/>
      <c r="VMU296"/>
      <c r="VMV296"/>
      <c r="VMW296"/>
      <c r="VMX296"/>
      <c r="VMY296"/>
      <c r="VMZ296"/>
      <c r="VNA296"/>
      <c r="VNB296"/>
      <c r="VNC296"/>
      <c r="VND296"/>
      <c r="VNE296"/>
      <c r="VNF296"/>
      <c r="VNG296"/>
      <c r="VNH296"/>
      <c r="VNI296"/>
      <c r="VNJ296"/>
      <c r="VNK296"/>
      <c r="VNL296"/>
      <c r="VNM296"/>
      <c r="VNN296"/>
      <c r="VNO296"/>
      <c r="VNP296"/>
      <c r="VNQ296"/>
      <c r="VNR296"/>
      <c r="VNS296"/>
      <c r="VNT296"/>
      <c r="VNU296"/>
      <c r="VNV296"/>
      <c r="VNW296"/>
      <c r="VNX296"/>
      <c r="VNY296"/>
      <c r="VNZ296"/>
      <c r="VOA296"/>
      <c r="VOB296"/>
      <c r="VOC296"/>
      <c r="VOD296"/>
      <c r="VOE296"/>
      <c r="VOF296"/>
      <c r="VOG296"/>
      <c r="VOH296"/>
      <c r="VOI296"/>
      <c r="VOJ296"/>
      <c r="VOK296"/>
      <c r="VOL296"/>
      <c r="VOM296"/>
      <c r="VON296"/>
      <c r="VOO296"/>
      <c r="VOP296"/>
      <c r="VOQ296"/>
      <c r="VOR296"/>
      <c r="VOS296"/>
      <c r="VOT296"/>
      <c r="VOU296"/>
      <c r="VOV296"/>
      <c r="VOW296"/>
      <c r="VOX296"/>
      <c r="VOY296"/>
      <c r="VOZ296"/>
      <c r="VPA296"/>
      <c r="VPB296"/>
      <c r="VPC296"/>
      <c r="VPD296"/>
      <c r="VPE296"/>
      <c r="VPF296"/>
      <c r="VPG296"/>
      <c r="VPH296"/>
      <c r="VPI296"/>
      <c r="VPJ296"/>
      <c r="VPK296"/>
      <c r="VPL296"/>
      <c r="VPM296"/>
      <c r="VPN296"/>
      <c r="VPO296"/>
      <c r="VPP296"/>
      <c r="VPQ296"/>
      <c r="VPR296"/>
      <c r="VPS296"/>
      <c r="VPT296"/>
      <c r="VPU296"/>
      <c r="VPV296"/>
      <c r="VPW296"/>
      <c r="VPX296"/>
      <c r="VPY296"/>
      <c r="VPZ296"/>
      <c r="VQA296"/>
      <c r="VQB296"/>
      <c r="VQC296"/>
      <c r="VQD296"/>
      <c r="VQE296"/>
      <c r="VQF296"/>
      <c r="VQG296"/>
      <c r="VQH296"/>
      <c r="VQI296"/>
      <c r="VQJ296"/>
      <c r="VQK296"/>
      <c r="VQL296"/>
      <c r="VQM296"/>
      <c r="VQN296"/>
      <c r="VQO296"/>
      <c r="VQP296"/>
      <c r="VQQ296"/>
      <c r="VQR296"/>
      <c r="VQS296"/>
      <c r="VQT296"/>
      <c r="VQU296"/>
      <c r="VQV296"/>
      <c r="VQW296"/>
      <c r="VQX296"/>
      <c r="VQY296"/>
      <c r="VQZ296"/>
      <c r="VRA296"/>
      <c r="VRB296"/>
      <c r="VRC296"/>
      <c r="VRD296"/>
      <c r="VRE296"/>
      <c r="VRF296"/>
      <c r="VRG296"/>
      <c r="VRH296"/>
      <c r="VRI296"/>
      <c r="VRJ296"/>
      <c r="VRK296"/>
      <c r="VRL296"/>
      <c r="VRM296"/>
      <c r="VRN296"/>
      <c r="VRO296"/>
      <c r="VRP296"/>
      <c r="VRQ296"/>
      <c r="VRR296"/>
      <c r="VRS296"/>
      <c r="VRT296"/>
      <c r="VRU296"/>
      <c r="VRV296"/>
      <c r="VRW296"/>
      <c r="VRX296"/>
      <c r="VRY296"/>
      <c r="VRZ296"/>
      <c r="VSA296"/>
      <c r="VSB296"/>
      <c r="VSC296"/>
      <c r="VSD296"/>
      <c r="VSE296"/>
      <c r="VSF296"/>
      <c r="VSG296"/>
      <c r="VSH296"/>
      <c r="VSI296"/>
      <c r="VSJ296"/>
      <c r="VSK296"/>
      <c r="VSL296"/>
      <c r="VSM296"/>
      <c r="VSN296"/>
      <c r="VSO296"/>
      <c r="VSP296"/>
      <c r="VSQ296"/>
      <c r="VSR296"/>
      <c r="VSS296"/>
      <c r="VST296"/>
      <c r="VSU296"/>
      <c r="VSV296"/>
      <c r="VSW296"/>
      <c r="VSX296"/>
      <c r="VSY296"/>
      <c r="VSZ296"/>
      <c r="VTA296"/>
      <c r="VTB296"/>
      <c r="VTC296"/>
      <c r="VTD296"/>
      <c r="VTE296"/>
      <c r="VTF296"/>
      <c r="VTG296"/>
      <c r="VTH296"/>
      <c r="VTI296"/>
      <c r="VTJ296"/>
      <c r="VTK296"/>
      <c r="VTL296"/>
      <c r="VTM296"/>
      <c r="VTN296"/>
      <c r="VTO296"/>
      <c r="VTP296"/>
      <c r="VTQ296"/>
      <c r="VTR296"/>
      <c r="VTS296"/>
      <c r="VTT296"/>
      <c r="VTU296"/>
      <c r="VTV296"/>
      <c r="VTW296"/>
      <c r="VTX296"/>
      <c r="VTY296"/>
      <c r="VTZ296"/>
      <c r="VUA296"/>
      <c r="VUB296"/>
      <c r="VUC296"/>
      <c r="VUD296"/>
      <c r="VUE296"/>
      <c r="VUF296"/>
      <c r="VUG296"/>
      <c r="VUH296"/>
      <c r="VUI296"/>
      <c r="VUJ296"/>
      <c r="VUK296"/>
      <c r="VUL296"/>
      <c r="VUM296"/>
      <c r="VUN296"/>
      <c r="VUO296"/>
      <c r="VUP296"/>
      <c r="VUQ296"/>
      <c r="VUR296"/>
      <c r="VUS296"/>
      <c r="VUT296"/>
      <c r="VUU296"/>
      <c r="VUV296"/>
      <c r="VUW296"/>
      <c r="VUX296"/>
      <c r="VUY296"/>
      <c r="VUZ296"/>
      <c r="VVA296"/>
      <c r="VVB296"/>
      <c r="VVC296"/>
      <c r="VVD296"/>
      <c r="VVE296"/>
      <c r="VVF296"/>
      <c r="VVG296"/>
      <c r="VVH296"/>
      <c r="VVI296"/>
      <c r="VVJ296"/>
      <c r="VVK296"/>
      <c r="VVL296"/>
      <c r="VVM296"/>
      <c r="VVN296"/>
      <c r="VVO296"/>
      <c r="VVP296"/>
      <c r="VVQ296"/>
      <c r="VVR296"/>
      <c r="VVS296"/>
      <c r="VVT296"/>
      <c r="VVU296"/>
      <c r="VVV296"/>
      <c r="VVW296"/>
      <c r="VVX296"/>
      <c r="VVY296"/>
      <c r="VVZ296"/>
      <c r="VWA296"/>
      <c r="VWB296"/>
      <c r="VWC296"/>
      <c r="VWD296"/>
      <c r="VWE296"/>
      <c r="VWF296"/>
      <c r="VWG296"/>
      <c r="VWH296"/>
      <c r="VWI296"/>
      <c r="VWJ296"/>
      <c r="VWK296"/>
      <c r="VWL296"/>
      <c r="VWM296"/>
      <c r="VWN296"/>
      <c r="VWO296"/>
      <c r="VWP296"/>
      <c r="VWQ296"/>
      <c r="VWR296"/>
      <c r="VWS296"/>
      <c r="VWT296"/>
      <c r="VWU296"/>
      <c r="VWV296"/>
      <c r="VWW296"/>
      <c r="VWX296"/>
      <c r="VWY296"/>
      <c r="VWZ296"/>
      <c r="VXA296"/>
      <c r="VXB296"/>
      <c r="VXC296"/>
      <c r="VXD296"/>
      <c r="VXE296"/>
      <c r="VXF296"/>
      <c r="VXG296"/>
      <c r="VXH296"/>
      <c r="VXI296"/>
      <c r="VXJ296"/>
      <c r="VXK296"/>
      <c r="VXL296"/>
      <c r="VXM296"/>
      <c r="VXN296"/>
      <c r="VXO296"/>
      <c r="VXP296"/>
      <c r="VXQ296"/>
      <c r="VXR296"/>
      <c r="VXS296"/>
      <c r="VXT296"/>
      <c r="VXU296"/>
      <c r="VXV296"/>
      <c r="VXW296"/>
      <c r="VXX296"/>
      <c r="VXY296"/>
      <c r="VXZ296"/>
      <c r="VYA296"/>
      <c r="VYB296"/>
      <c r="VYC296"/>
      <c r="VYD296"/>
      <c r="VYE296"/>
      <c r="VYF296"/>
      <c r="VYG296"/>
      <c r="VYH296"/>
      <c r="VYI296"/>
      <c r="VYJ296"/>
      <c r="VYK296"/>
      <c r="VYL296"/>
      <c r="VYM296"/>
      <c r="VYN296"/>
      <c r="VYO296"/>
      <c r="VYP296"/>
      <c r="VYQ296"/>
      <c r="VYR296"/>
      <c r="VYS296"/>
      <c r="VYT296"/>
      <c r="VYU296"/>
      <c r="VYV296"/>
      <c r="VYW296"/>
      <c r="VYX296"/>
      <c r="VYY296"/>
      <c r="VYZ296"/>
      <c r="VZA296"/>
      <c r="VZB296"/>
      <c r="VZC296"/>
      <c r="VZD296"/>
      <c r="VZE296"/>
      <c r="VZF296"/>
      <c r="VZG296"/>
      <c r="VZH296"/>
      <c r="VZI296"/>
      <c r="VZJ296"/>
      <c r="VZK296"/>
      <c r="VZL296"/>
      <c r="VZM296"/>
      <c r="VZN296"/>
      <c r="VZO296"/>
      <c r="VZP296"/>
      <c r="VZQ296"/>
      <c r="VZR296"/>
      <c r="VZS296"/>
      <c r="VZT296"/>
      <c r="VZU296"/>
      <c r="VZV296"/>
      <c r="VZW296"/>
      <c r="VZX296"/>
      <c r="VZY296"/>
      <c r="VZZ296"/>
      <c r="WAA296"/>
      <c r="WAB296"/>
      <c r="WAC296"/>
      <c r="WAD296"/>
      <c r="WAE296"/>
      <c r="WAF296"/>
      <c r="WAG296"/>
      <c r="WAH296"/>
      <c r="WAI296"/>
      <c r="WAJ296"/>
      <c r="WAK296"/>
      <c r="WAL296"/>
      <c r="WAM296"/>
      <c r="WAN296"/>
      <c r="WAO296"/>
      <c r="WAP296"/>
      <c r="WAQ296"/>
      <c r="WAR296"/>
      <c r="WAS296"/>
      <c r="WAT296"/>
      <c r="WAU296"/>
      <c r="WAV296"/>
      <c r="WAW296"/>
      <c r="WAX296"/>
      <c r="WAY296"/>
      <c r="WAZ296"/>
      <c r="WBA296"/>
      <c r="WBB296"/>
      <c r="WBC296"/>
      <c r="WBD296"/>
      <c r="WBE296"/>
      <c r="WBF296"/>
      <c r="WBG296"/>
      <c r="WBH296"/>
      <c r="WBI296"/>
      <c r="WBJ296"/>
      <c r="WBK296"/>
      <c r="WBL296"/>
      <c r="WBM296"/>
      <c r="WBN296"/>
      <c r="WBO296"/>
      <c r="WBP296"/>
      <c r="WBQ296"/>
      <c r="WBR296"/>
      <c r="WBS296"/>
      <c r="WBT296"/>
      <c r="WBU296"/>
      <c r="WBV296"/>
      <c r="WBW296"/>
      <c r="WBX296"/>
      <c r="WBY296"/>
      <c r="WBZ296"/>
      <c r="WCA296"/>
      <c r="WCB296"/>
      <c r="WCC296"/>
      <c r="WCD296"/>
      <c r="WCE296"/>
      <c r="WCF296"/>
      <c r="WCG296"/>
      <c r="WCH296"/>
      <c r="WCI296"/>
      <c r="WCJ296"/>
      <c r="WCK296"/>
      <c r="WCL296"/>
      <c r="WCM296"/>
      <c r="WCN296"/>
      <c r="WCO296"/>
      <c r="WCP296"/>
      <c r="WCQ296"/>
      <c r="WCR296"/>
      <c r="WCS296"/>
      <c r="WCT296"/>
      <c r="WCU296"/>
      <c r="WCV296"/>
      <c r="WCW296"/>
      <c r="WCX296"/>
      <c r="WCY296"/>
      <c r="WCZ296"/>
      <c r="WDA296"/>
      <c r="WDB296"/>
      <c r="WDC296"/>
      <c r="WDD296"/>
      <c r="WDE296"/>
      <c r="WDF296"/>
      <c r="WDG296"/>
      <c r="WDH296"/>
      <c r="WDI296"/>
      <c r="WDJ296"/>
      <c r="WDK296"/>
      <c r="WDL296"/>
      <c r="WDM296"/>
      <c r="WDN296"/>
      <c r="WDO296"/>
      <c r="WDP296"/>
      <c r="WDQ296"/>
      <c r="WDR296"/>
      <c r="WDS296"/>
      <c r="WDT296"/>
      <c r="WDU296"/>
      <c r="WDV296"/>
      <c r="WDW296"/>
      <c r="WDX296"/>
      <c r="WDY296"/>
      <c r="WDZ296"/>
      <c r="WEA296"/>
      <c r="WEB296"/>
      <c r="WEC296"/>
      <c r="WED296"/>
      <c r="WEE296"/>
      <c r="WEF296"/>
      <c r="WEG296"/>
      <c r="WEH296"/>
      <c r="WEI296"/>
      <c r="WEJ296"/>
      <c r="WEK296"/>
      <c r="WEL296"/>
      <c r="WEM296"/>
      <c r="WEN296"/>
      <c r="WEO296"/>
      <c r="WEP296"/>
      <c r="WEQ296"/>
      <c r="WER296"/>
      <c r="WES296"/>
      <c r="WET296"/>
      <c r="WEU296"/>
      <c r="WEV296"/>
      <c r="WEW296"/>
      <c r="WEX296"/>
      <c r="WEY296"/>
      <c r="WEZ296"/>
      <c r="WFA296"/>
      <c r="WFB296"/>
      <c r="WFC296"/>
      <c r="WFD296"/>
      <c r="WFE296"/>
      <c r="WFF296"/>
      <c r="WFG296"/>
      <c r="WFH296"/>
      <c r="WFI296"/>
      <c r="WFJ296"/>
      <c r="WFK296"/>
      <c r="WFL296"/>
      <c r="WFM296"/>
      <c r="WFN296"/>
      <c r="WFO296"/>
      <c r="WFP296"/>
      <c r="WFQ296"/>
      <c r="WFR296"/>
      <c r="WFS296"/>
      <c r="WFT296"/>
      <c r="WFU296"/>
      <c r="WFV296"/>
      <c r="WFW296"/>
      <c r="WFX296"/>
      <c r="WFY296"/>
      <c r="WFZ296"/>
      <c r="WGA296"/>
      <c r="WGB296"/>
      <c r="WGC296"/>
      <c r="WGD296"/>
      <c r="WGE296"/>
      <c r="WGF296"/>
      <c r="WGG296"/>
      <c r="WGH296"/>
      <c r="WGI296"/>
      <c r="WGJ296"/>
      <c r="WGK296"/>
      <c r="WGL296"/>
      <c r="WGM296"/>
      <c r="WGN296"/>
      <c r="WGO296"/>
      <c r="WGP296"/>
      <c r="WGQ296"/>
      <c r="WGR296"/>
      <c r="WGS296"/>
      <c r="WGT296"/>
      <c r="WGU296"/>
      <c r="WGV296"/>
      <c r="WGW296"/>
      <c r="WGX296"/>
      <c r="WGY296"/>
      <c r="WGZ296"/>
      <c r="WHA296"/>
      <c r="WHB296"/>
      <c r="WHC296"/>
      <c r="WHD296"/>
      <c r="WHE296"/>
      <c r="WHF296"/>
      <c r="WHG296"/>
      <c r="WHH296"/>
      <c r="WHI296"/>
      <c r="WHJ296"/>
      <c r="WHK296"/>
      <c r="WHL296"/>
      <c r="WHM296"/>
      <c r="WHN296"/>
      <c r="WHO296"/>
      <c r="WHP296"/>
      <c r="WHQ296"/>
      <c r="WHR296"/>
      <c r="WHS296"/>
      <c r="WHT296"/>
      <c r="WHU296"/>
      <c r="WHV296"/>
      <c r="WHW296"/>
      <c r="WHX296"/>
      <c r="WHY296"/>
      <c r="WHZ296"/>
      <c r="WIA296"/>
      <c r="WIB296"/>
      <c r="WIC296"/>
      <c r="WID296"/>
      <c r="WIE296"/>
      <c r="WIF296"/>
      <c r="WIG296"/>
      <c r="WIH296"/>
      <c r="WII296"/>
      <c r="WIJ296"/>
      <c r="WIK296"/>
      <c r="WIL296"/>
      <c r="WIM296"/>
      <c r="WIN296"/>
      <c r="WIO296"/>
      <c r="WIP296"/>
      <c r="WIQ296"/>
      <c r="WIR296"/>
      <c r="WIS296"/>
      <c r="WIT296"/>
      <c r="WIU296"/>
      <c r="WIV296"/>
      <c r="WIW296"/>
      <c r="WIX296"/>
      <c r="WIY296"/>
      <c r="WIZ296"/>
      <c r="WJA296"/>
      <c r="WJB296"/>
      <c r="WJC296"/>
      <c r="WJD296"/>
      <c r="WJE296"/>
      <c r="WJF296"/>
      <c r="WJG296"/>
      <c r="WJH296"/>
      <c r="WJI296"/>
      <c r="WJJ296"/>
      <c r="WJK296"/>
      <c r="WJL296"/>
      <c r="WJM296"/>
      <c r="WJN296"/>
      <c r="WJO296"/>
      <c r="WJP296"/>
      <c r="WJQ296"/>
      <c r="WJR296"/>
      <c r="WJS296"/>
      <c r="WJT296"/>
      <c r="WJU296"/>
      <c r="WJV296"/>
      <c r="WJW296"/>
      <c r="WJX296"/>
      <c r="WJY296"/>
      <c r="WJZ296"/>
      <c r="WKA296"/>
      <c r="WKB296"/>
      <c r="WKC296"/>
      <c r="WKD296"/>
      <c r="WKE296"/>
      <c r="WKF296"/>
      <c r="WKG296"/>
      <c r="WKH296"/>
      <c r="WKI296"/>
      <c r="WKJ296"/>
      <c r="WKK296"/>
      <c r="WKL296"/>
      <c r="WKM296"/>
      <c r="WKN296"/>
      <c r="WKO296"/>
      <c r="WKP296"/>
      <c r="WKQ296"/>
      <c r="WKR296"/>
      <c r="WKS296"/>
      <c r="WKT296"/>
      <c r="WKU296"/>
      <c r="WKV296"/>
      <c r="WKW296"/>
      <c r="WKX296"/>
      <c r="WKY296"/>
      <c r="WKZ296"/>
      <c r="WLA296"/>
      <c r="WLB296"/>
      <c r="WLC296"/>
      <c r="WLD296"/>
      <c r="WLE296"/>
      <c r="WLF296"/>
      <c r="WLG296"/>
      <c r="WLH296"/>
      <c r="WLI296"/>
      <c r="WLJ296"/>
      <c r="WLK296"/>
      <c r="WLL296"/>
      <c r="WLM296"/>
      <c r="WLN296"/>
      <c r="WLO296"/>
      <c r="WLP296"/>
      <c r="WLQ296"/>
      <c r="WLR296"/>
      <c r="WLS296"/>
      <c r="WLT296"/>
      <c r="WLU296"/>
      <c r="WLV296"/>
      <c r="WLW296"/>
      <c r="WLX296"/>
      <c r="WLY296"/>
      <c r="WLZ296"/>
      <c r="WMA296"/>
      <c r="WMB296"/>
      <c r="WMC296"/>
      <c r="WMD296"/>
      <c r="WME296"/>
      <c r="WMF296"/>
      <c r="WMG296"/>
      <c r="WMH296"/>
      <c r="WMI296"/>
      <c r="WMJ296"/>
      <c r="WMK296"/>
      <c r="WML296"/>
      <c r="WMM296"/>
      <c r="WMN296"/>
      <c r="WMO296"/>
      <c r="WMP296"/>
      <c r="WMQ296"/>
      <c r="WMR296"/>
      <c r="WMS296"/>
      <c r="WMT296"/>
      <c r="WMU296"/>
      <c r="WMV296"/>
      <c r="WMW296"/>
      <c r="WMX296"/>
      <c r="WMY296"/>
      <c r="WMZ296"/>
      <c r="WNA296"/>
      <c r="WNB296"/>
      <c r="WNC296"/>
      <c r="WND296"/>
      <c r="WNE296"/>
      <c r="WNF296"/>
      <c r="WNG296"/>
      <c r="WNH296"/>
      <c r="WNI296"/>
      <c r="WNJ296"/>
      <c r="WNK296"/>
      <c r="WNL296"/>
      <c r="WNM296"/>
      <c r="WNN296"/>
      <c r="WNO296"/>
      <c r="WNP296"/>
      <c r="WNQ296"/>
      <c r="WNR296"/>
      <c r="WNS296"/>
      <c r="WNT296"/>
      <c r="WNU296"/>
      <c r="WNV296"/>
      <c r="WNW296"/>
      <c r="WNX296"/>
      <c r="WNY296"/>
      <c r="WNZ296"/>
      <c r="WOA296"/>
      <c r="WOB296"/>
      <c r="WOC296"/>
      <c r="WOD296"/>
      <c r="WOE296"/>
      <c r="WOF296"/>
      <c r="WOG296"/>
      <c r="WOH296"/>
      <c r="WOI296"/>
      <c r="WOJ296"/>
      <c r="WOK296"/>
      <c r="WOL296"/>
      <c r="WOM296"/>
      <c r="WON296"/>
      <c r="WOO296"/>
      <c r="WOP296"/>
      <c r="WOQ296"/>
      <c r="WOR296"/>
      <c r="WOS296"/>
      <c r="WOT296"/>
      <c r="WOU296"/>
      <c r="WOV296"/>
      <c r="WOW296"/>
      <c r="WOX296"/>
      <c r="WOY296"/>
      <c r="WOZ296"/>
      <c r="WPA296"/>
      <c r="WPB296"/>
      <c r="WPC296"/>
      <c r="WPD296"/>
      <c r="WPE296"/>
      <c r="WPF296"/>
      <c r="WPG296"/>
      <c r="WPH296"/>
      <c r="WPI296"/>
      <c r="WPJ296"/>
      <c r="WPK296"/>
      <c r="WPL296"/>
      <c r="WPM296"/>
      <c r="WPN296"/>
      <c r="WPO296"/>
      <c r="WPP296"/>
      <c r="WPQ296"/>
      <c r="WPR296"/>
      <c r="WPS296"/>
      <c r="WPT296"/>
      <c r="WPU296"/>
      <c r="WPV296"/>
      <c r="WPW296"/>
      <c r="WPX296"/>
      <c r="WPY296"/>
      <c r="WPZ296"/>
      <c r="WQA296"/>
      <c r="WQB296"/>
      <c r="WQC296"/>
      <c r="WQD296"/>
      <c r="WQE296"/>
      <c r="WQF296"/>
      <c r="WQG296"/>
      <c r="WQH296"/>
      <c r="WQI296"/>
      <c r="WQJ296"/>
      <c r="WQK296"/>
      <c r="WQL296"/>
      <c r="WQM296"/>
      <c r="WQN296"/>
      <c r="WQO296"/>
      <c r="WQP296"/>
      <c r="WQQ296"/>
      <c r="WQR296"/>
      <c r="WQS296"/>
      <c r="WQT296"/>
      <c r="WQU296"/>
      <c r="WQV296"/>
      <c r="WQW296"/>
      <c r="WQX296"/>
      <c r="WQY296"/>
      <c r="WQZ296"/>
      <c r="WRA296"/>
      <c r="WRB296"/>
      <c r="WRC296"/>
      <c r="WRD296"/>
      <c r="WRE296"/>
      <c r="WRF296"/>
      <c r="WRG296"/>
      <c r="WRH296"/>
      <c r="WRI296"/>
      <c r="WRJ296"/>
      <c r="WRK296"/>
      <c r="WRL296"/>
      <c r="WRM296"/>
      <c r="WRN296"/>
      <c r="WRO296"/>
      <c r="WRP296"/>
      <c r="WRQ296"/>
      <c r="WRR296"/>
      <c r="WRS296"/>
      <c r="WRT296"/>
      <c r="WRU296"/>
      <c r="WRV296"/>
      <c r="WRW296"/>
      <c r="WRX296"/>
      <c r="WRY296"/>
      <c r="WRZ296"/>
      <c r="WSA296"/>
      <c r="WSB296"/>
      <c r="WSC296"/>
      <c r="WSD296"/>
      <c r="WSE296"/>
      <c r="WSF296"/>
      <c r="WSG296"/>
      <c r="WSH296"/>
      <c r="WSI296"/>
      <c r="WSJ296"/>
      <c r="WSK296"/>
      <c r="WSL296"/>
      <c r="WSM296"/>
      <c r="WSN296"/>
      <c r="WSO296"/>
      <c r="WSP296"/>
      <c r="WSQ296"/>
      <c r="WSR296"/>
      <c r="WSS296"/>
      <c r="WST296"/>
      <c r="WSU296"/>
      <c r="WSV296"/>
      <c r="WSW296"/>
      <c r="WSX296"/>
      <c r="WSY296"/>
      <c r="WSZ296"/>
      <c r="WTA296"/>
      <c r="WTB296"/>
      <c r="WTC296"/>
      <c r="WTD296"/>
      <c r="WTE296"/>
      <c r="WTF296"/>
      <c r="WTG296"/>
      <c r="WTH296"/>
      <c r="WTI296"/>
      <c r="WTJ296"/>
      <c r="WTK296"/>
      <c r="WTL296"/>
      <c r="WTM296"/>
      <c r="WTN296"/>
      <c r="WTO296"/>
      <c r="WTP296"/>
      <c r="WTQ296"/>
      <c r="WTR296"/>
      <c r="WTS296"/>
      <c r="WTT296"/>
      <c r="WTU296"/>
      <c r="WTV296"/>
      <c r="WTW296"/>
      <c r="WTX296"/>
      <c r="WTY296"/>
      <c r="WTZ296"/>
      <c r="WUA296"/>
      <c r="WUB296"/>
      <c r="WUC296"/>
      <c r="WUD296"/>
      <c r="WUE296"/>
      <c r="WUF296"/>
      <c r="WUG296"/>
      <c r="WUH296"/>
      <c r="WUI296"/>
      <c r="WUJ296"/>
      <c r="WUK296"/>
      <c r="WUL296"/>
      <c r="WUM296"/>
      <c r="WUN296"/>
      <c r="WUO296"/>
      <c r="WUP296"/>
      <c r="WUQ296"/>
      <c r="WUR296"/>
      <c r="WUS296"/>
      <c r="WUT296"/>
      <c r="WUU296"/>
      <c r="WUV296"/>
      <c r="WUW296"/>
      <c r="WUX296"/>
      <c r="WUY296"/>
      <c r="WUZ296"/>
      <c r="WVA296"/>
      <c r="WVB296"/>
      <c r="WVC296"/>
      <c r="WVD296"/>
      <c r="WVE296"/>
      <c r="WVF296"/>
      <c r="WVG296"/>
      <c r="WVH296"/>
      <c r="WVI296"/>
      <c r="WVJ296"/>
      <c r="WVK296"/>
      <c r="WVL296"/>
      <c r="WVM296"/>
      <c r="WVN296"/>
      <c r="WVO296"/>
      <c r="WVP296"/>
      <c r="WVQ296"/>
      <c r="WVR296"/>
      <c r="WVS296"/>
      <c r="WVT296"/>
      <c r="WVU296"/>
      <c r="WVV296"/>
      <c r="WVW296"/>
      <c r="WVX296"/>
      <c r="WVY296"/>
      <c r="WVZ296"/>
      <c r="WWA296"/>
      <c r="WWB296"/>
      <c r="WWC296"/>
      <c r="WWD296"/>
      <c r="WWE296"/>
      <c r="WWF296"/>
      <c r="WWG296"/>
      <c r="WWH296"/>
      <c r="WWI296"/>
      <c r="WWJ296"/>
      <c r="WWK296"/>
      <c r="WWL296"/>
      <c r="WWM296"/>
      <c r="WWN296"/>
      <c r="WWO296"/>
      <c r="WWP296"/>
      <c r="WWQ296"/>
      <c r="WWR296"/>
      <c r="WWS296"/>
      <c r="WWT296"/>
      <c r="WWU296"/>
      <c r="WWV296"/>
      <c r="WWW296"/>
      <c r="WWX296"/>
      <c r="WWY296"/>
      <c r="WWZ296"/>
      <c r="WXA296"/>
      <c r="WXB296"/>
      <c r="WXC296"/>
      <c r="WXD296"/>
      <c r="WXE296"/>
      <c r="WXF296"/>
      <c r="WXG296"/>
      <c r="WXH296"/>
      <c r="WXI296"/>
      <c r="WXJ296"/>
      <c r="WXK296"/>
      <c r="WXL296"/>
      <c r="WXM296"/>
      <c r="WXN296"/>
      <c r="WXO296"/>
      <c r="WXP296"/>
      <c r="WXQ296"/>
      <c r="WXR296"/>
      <c r="WXS296"/>
      <c r="WXT296"/>
      <c r="WXU296"/>
      <c r="WXV296"/>
      <c r="WXW296"/>
      <c r="WXX296"/>
      <c r="WXY296"/>
      <c r="WXZ296"/>
      <c r="WYA296"/>
      <c r="WYB296"/>
      <c r="WYC296"/>
      <c r="WYD296"/>
      <c r="WYE296"/>
      <c r="WYF296"/>
      <c r="WYG296"/>
      <c r="WYH296"/>
      <c r="WYI296"/>
      <c r="WYJ296"/>
      <c r="WYK296"/>
      <c r="WYL296"/>
      <c r="WYM296"/>
      <c r="WYN296"/>
      <c r="WYO296"/>
      <c r="WYP296"/>
      <c r="WYQ296"/>
      <c r="WYR296"/>
      <c r="WYS296"/>
      <c r="WYT296"/>
      <c r="WYU296"/>
      <c r="WYV296"/>
      <c r="WYW296"/>
      <c r="WYX296"/>
      <c r="WYY296"/>
      <c r="WYZ296"/>
      <c r="WZA296"/>
      <c r="WZB296"/>
      <c r="WZC296"/>
      <c r="WZD296"/>
      <c r="WZE296"/>
      <c r="WZF296"/>
      <c r="WZG296"/>
      <c r="WZH296"/>
      <c r="WZI296"/>
      <c r="WZJ296"/>
      <c r="WZK296"/>
      <c r="WZL296"/>
      <c r="WZM296"/>
      <c r="WZN296"/>
      <c r="WZO296"/>
      <c r="WZP296"/>
      <c r="WZQ296"/>
      <c r="WZR296"/>
      <c r="WZS296"/>
      <c r="WZT296"/>
      <c r="WZU296"/>
      <c r="WZV296"/>
      <c r="WZW296"/>
      <c r="WZX296"/>
      <c r="WZY296"/>
      <c r="WZZ296"/>
      <c r="XAA296"/>
      <c r="XAB296"/>
      <c r="XAC296"/>
      <c r="XAD296"/>
      <c r="XAE296"/>
      <c r="XAF296"/>
      <c r="XAG296"/>
      <c r="XAH296"/>
      <c r="XAI296"/>
      <c r="XAJ296"/>
      <c r="XAK296"/>
      <c r="XAL296"/>
      <c r="XAM296"/>
      <c r="XAN296"/>
      <c r="XAO296"/>
      <c r="XAP296"/>
      <c r="XAQ296"/>
      <c r="XAR296"/>
      <c r="XAS296"/>
      <c r="XAT296"/>
      <c r="XAU296"/>
      <c r="XAV296"/>
      <c r="XAW296"/>
      <c r="XAX296"/>
      <c r="XAY296"/>
      <c r="XAZ296"/>
      <c r="XBA296"/>
      <c r="XBB296"/>
      <c r="XBC296"/>
      <c r="XBD296"/>
      <c r="XBE296"/>
      <c r="XBF296"/>
      <c r="XBG296"/>
      <c r="XBH296"/>
      <c r="XBI296"/>
      <c r="XBJ296"/>
      <c r="XBK296"/>
      <c r="XBL296"/>
      <c r="XBM296"/>
      <c r="XBN296"/>
      <c r="XBO296"/>
      <c r="XBP296"/>
      <c r="XBQ296"/>
      <c r="XBR296"/>
      <c r="XBS296"/>
      <c r="XBT296"/>
      <c r="XBU296"/>
      <c r="XBV296"/>
      <c r="XBW296"/>
      <c r="XBX296"/>
      <c r="XBY296"/>
      <c r="XBZ296"/>
      <c r="XCA296"/>
      <c r="XCB296"/>
      <c r="XCC296"/>
      <c r="XCD296"/>
      <c r="XCE296"/>
      <c r="XCF296"/>
      <c r="XCG296"/>
      <c r="XCH296"/>
      <c r="XCI296"/>
      <c r="XCJ296"/>
      <c r="XCK296"/>
      <c r="XCL296"/>
      <c r="XCM296"/>
      <c r="XCN296"/>
      <c r="XCO296"/>
      <c r="XCP296"/>
      <c r="XCQ296"/>
      <c r="XCR296"/>
      <c r="XCS296"/>
      <c r="XCT296"/>
      <c r="XCU296"/>
      <c r="XCV296"/>
      <c r="XCW296"/>
      <c r="XCX296"/>
      <c r="XCY296"/>
      <c r="XCZ296"/>
      <c r="XDA296"/>
      <c r="XDB296"/>
      <c r="XDC296"/>
      <c r="XDD296"/>
      <c r="XDE296"/>
      <c r="XDF296"/>
      <c r="XDG296"/>
      <c r="XDH296"/>
      <c r="XDI296"/>
      <c r="XDJ296"/>
      <c r="XDK296"/>
      <c r="XDL296"/>
      <c r="XDM296"/>
      <c r="XDN296"/>
      <c r="XDO296"/>
      <c r="XDP296"/>
      <c r="XDQ296"/>
      <c r="XDR296"/>
      <c r="XDS296"/>
      <c r="XDT296"/>
      <c r="XDU296"/>
      <c r="XDV296"/>
      <c r="XDW296"/>
      <c r="XDX296"/>
      <c r="XDY296"/>
      <c r="XDZ296"/>
      <c r="XEA296"/>
      <c r="XEB296"/>
      <c r="XEC296"/>
      <c r="XED296"/>
      <c r="XEE296"/>
      <c r="XEF296"/>
      <c r="XEG296"/>
      <c r="XEH296"/>
      <c r="XEI296"/>
      <c r="XEJ296"/>
      <c r="XEK296"/>
      <c r="XEL296"/>
      <c r="XEM296"/>
      <c r="XEN296"/>
      <c r="XEO296"/>
      <c r="XEP296"/>
      <c r="XEQ296"/>
      <c r="XER296"/>
      <c r="XES296"/>
      <c r="XET296"/>
      <c r="XEU296"/>
      <c r="XEV296"/>
      <c r="XEW296"/>
      <c r="XEX296"/>
      <c r="XEY296"/>
      <c r="XEZ296"/>
      <c r="XFA296"/>
      <c r="XFB296"/>
      <c r="XFC296"/>
    </row>
    <row r="297" spans="1:16383" s="114" customFormat="1" ht="15" customHeight="1">
      <c r="A297" s="195">
        <v>44075</v>
      </c>
      <c r="B297" s="111">
        <f>+('CUADRO 23'!P309/'CUADRO 23'!P308-1)*100</f>
        <v>-0.19455127703367214</v>
      </c>
      <c r="C297" s="111">
        <f>+('CUADRO 23'!P309/'CUADRO 23'!P297-1)*100</f>
        <v>9.4677729650871854</v>
      </c>
      <c r="D297" s="111">
        <f>+('CUADRO 24'!E311/'CUADRO 24'!E310-1)*100</f>
        <v>-1.3511023710856329</v>
      </c>
      <c r="E297" s="111">
        <f>+('CUADRO 24'!E311/'CUADRO 24'!E299-1)*100</f>
        <v>-8.4337668025248664</v>
      </c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  <c r="BA297"/>
      <c r="BB297"/>
      <c r="BC297"/>
      <c r="BD297"/>
      <c r="BE297"/>
      <c r="BF297"/>
      <c r="BG297"/>
      <c r="BH297"/>
      <c r="BI297"/>
      <c r="BJ297"/>
      <c r="BK297"/>
      <c r="BL297"/>
      <c r="BM297"/>
      <c r="BN297"/>
      <c r="BO297"/>
      <c r="BP297"/>
      <c r="BQ297"/>
      <c r="BR297"/>
      <c r="BS297"/>
      <c r="BT297"/>
      <c r="BU297"/>
      <c r="BV297"/>
      <c r="BW297"/>
      <c r="BX297"/>
      <c r="BY297"/>
      <c r="BZ297"/>
      <c r="CA297"/>
      <c r="CB297"/>
      <c r="CC297"/>
      <c r="CD297"/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/>
      <c r="DK297"/>
      <c r="DL297"/>
      <c r="DM297"/>
      <c r="DN297"/>
      <c r="DO297"/>
      <c r="DP297"/>
      <c r="DQ297"/>
      <c r="DR297"/>
      <c r="DS297"/>
      <c r="DT297"/>
      <c r="DU297"/>
      <c r="DV297"/>
      <c r="DW297"/>
      <c r="DX297"/>
      <c r="DY297"/>
      <c r="DZ297"/>
      <c r="EA297"/>
      <c r="EB297"/>
      <c r="EC297"/>
      <c r="ED297"/>
      <c r="EE297"/>
      <c r="EF297"/>
      <c r="EG297"/>
      <c r="EH297"/>
      <c r="EI297"/>
      <c r="EJ297"/>
      <c r="EK297"/>
      <c r="EL297"/>
      <c r="EM297"/>
      <c r="EN297"/>
      <c r="EO297"/>
      <c r="EP297"/>
      <c r="EQ297"/>
      <c r="ER297"/>
      <c r="ES297"/>
      <c r="ET297"/>
      <c r="EU297"/>
      <c r="EV297"/>
      <c r="EW297"/>
      <c r="EX297"/>
      <c r="EY297"/>
      <c r="EZ297"/>
      <c r="FA297"/>
      <c r="FB297"/>
      <c r="FC297"/>
      <c r="FD297"/>
      <c r="FE297"/>
      <c r="FF297"/>
      <c r="FG297"/>
      <c r="FH297"/>
      <c r="FI297"/>
      <c r="FJ297"/>
      <c r="FK297"/>
      <c r="FL297"/>
      <c r="FM297"/>
      <c r="FN297"/>
      <c r="FO297"/>
      <c r="FP297"/>
      <c r="FQ297"/>
      <c r="FR297"/>
      <c r="FS297"/>
      <c r="FT297"/>
      <c r="FU297"/>
      <c r="FV297"/>
      <c r="FW297"/>
      <c r="FX297"/>
      <c r="FY297"/>
      <c r="FZ297"/>
      <c r="GA297"/>
      <c r="GB297"/>
      <c r="GC297"/>
      <c r="GD297"/>
      <c r="GE297"/>
      <c r="GF297"/>
      <c r="GG297"/>
      <c r="GH297"/>
      <c r="GI297"/>
      <c r="GJ297"/>
      <c r="GK297"/>
      <c r="GL297"/>
      <c r="GM297"/>
      <c r="GN297"/>
      <c r="GO297"/>
      <c r="GP297"/>
      <c r="GQ297"/>
      <c r="GR297"/>
      <c r="GS297"/>
      <c r="GT297"/>
      <c r="GU297"/>
      <c r="GV297"/>
      <c r="GW297"/>
      <c r="GX297"/>
      <c r="GY297"/>
      <c r="GZ297"/>
      <c r="HA297"/>
      <c r="HB297"/>
      <c r="HC297"/>
      <c r="HD297"/>
      <c r="HE297"/>
      <c r="HF297"/>
      <c r="HG297"/>
      <c r="HH297"/>
      <c r="HI297"/>
      <c r="HJ297"/>
      <c r="HK297"/>
      <c r="HL297"/>
      <c r="HM297"/>
      <c r="HN297"/>
      <c r="HO297"/>
      <c r="HP297"/>
      <c r="HQ297"/>
      <c r="HR297"/>
      <c r="HS297"/>
      <c r="HT297"/>
      <c r="HU297"/>
      <c r="HV297"/>
      <c r="HW297"/>
      <c r="HX297"/>
      <c r="HY297"/>
      <c r="HZ297"/>
      <c r="IA297"/>
      <c r="IB297"/>
      <c r="IC297"/>
      <c r="ID297"/>
      <c r="IE297"/>
      <c r="IF297"/>
      <c r="IG297"/>
      <c r="IH297"/>
      <c r="II297"/>
      <c r="IJ297"/>
      <c r="IK297"/>
      <c r="IL297"/>
      <c r="IM297"/>
      <c r="IN297"/>
      <c r="IO297"/>
      <c r="IP297"/>
      <c r="IQ297"/>
      <c r="IR297"/>
      <c r="IS297"/>
      <c r="IT297"/>
      <c r="IU297"/>
      <c r="IV297"/>
      <c r="IW297"/>
      <c r="IX297"/>
      <c r="IY297"/>
      <c r="IZ297"/>
      <c r="JA297"/>
      <c r="JB297"/>
      <c r="JC297"/>
      <c r="JD297"/>
      <c r="JE297"/>
      <c r="JF297"/>
      <c r="JG297"/>
      <c r="JH297"/>
      <c r="JI297"/>
      <c r="JJ297"/>
      <c r="JK297"/>
      <c r="JL297"/>
      <c r="JM297"/>
      <c r="JN297"/>
      <c r="JO297"/>
      <c r="JP297"/>
      <c r="JQ297"/>
      <c r="JR297"/>
      <c r="JS297"/>
      <c r="JT297"/>
      <c r="JU297"/>
      <c r="JV297"/>
      <c r="JW297"/>
      <c r="JX297"/>
      <c r="JY297"/>
      <c r="JZ297"/>
      <c r="KA297"/>
      <c r="KB297"/>
      <c r="KC297"/>
      <c r="KD297"/>
      <c r="KE297"/>
      <c r="KF297"/>
      <c r="KG297"/>
      <c r="KH297"/>
      <c r="KI297"/>
      <c r="KJ297"/>
      <c r="KK297"/>
      <c r="KL297"/>
      <c r="KM297"/>
      <c r="KN297"/>
      <c r="KO297"/>
      <c r="KP297"/>
      <c r="KQ297"/>
      <c r="KR297"/>
      <c r="KS297"/>
      <c r="KT297"/>
      <c r="KU297"/>
      <c r="KV297"/>
      <c r="KW297"/>
      <c r="KX297"/>
      <c r="KY297"/>
      <c r="KZ297"/>
      <c r="LA297"/>
      <c r="LB297"/>
      <c r="LC297"/>
      <c r="LD297"/>
      <c r="LE297"/>
      <c r="LF297"/>
      <c r="LG297"/>
      <c r="LH297"/>
      <c r="LI297"/>
      <c r="LJ297"/>
      <c r="LK297"/>
      <c r="LL297"/>
      <c r="LM297"/>
      <c r="LN297"/>
      <c r="LO297"/>
      <c r="LP297"/>
      <c r="LQ297"/>
      <c r="LR297"/>
      <c r="LS297"/>
      <c r="LT297"/>
      <c r="LU297"/>
      <c r="LV297"/>
      <c r="LW297"/>
      <c r="LX297"/>
      <c r="LY297"/>
      <c r="LZ297"/>
      <c r="MA297"/>
      <c r="MB297"/>
      <c r="MC297"/>
      <c r="MD297"/>
      <c r="ME297"/>
      <c r="MF297"/>
      <c r="MG297"/>
      <c r="MH297"/>
      <c r="MI297"/>
      <c r="MJ297"/>
      <c r="MK297"/>
      <c r="ML297"/>
      <c r="MM297"/>
      <c r="MN297"/>
      <c r="MO297"/>
      <c r="MP297"/>
      <c r="MQ297"/>
      <c r="MR297"/>
      <c r="MS297"/>
      <c r="MT297"/>
      <c r="MU297"/>
      <c r="MV297"/>
      <c r="MW297"/>
      <c r="MX297"/>
      <c r="MY297"/>
      <c r="MZ297"/>
      <c r="NA297"/>
      <c r="NB297"/>
      <c r="NC297"/>
      <c r="ND297"/>
      <c r="NE297"/>
      <c r="NF297"/>
      <c r="NG297"/>
      <c r="NH297"/>
      <c r="NI297"/>
      <c r="NJ297"/>
      <c r="NK297"/>
      <c r="NL297"/>
      <c r="NM297"/>
      <c r="NN297"/>
      <c r="NO297"/>
      <c r="NP297"/>
      <c r="NQ297"/>
      <c r="NR297"/>
      <c r="NS297"/>
      <c r="NT297"/>
      <c r="NU297"/>
      <c r="NV297"/>
      <c r="NW297"/>
      <c r="NX297"/>
      <c r="NY297"/>
      <c r="NZ297"/>
      <c r="OA297"/>
      <c r="OB297"/>
      <c r="OC297"/>
      <c r="OD297"/>
      <c r="OE297"/>
      <c r="OF297"/>
      <c r="OG297"/>
      <c r="OH297"/>
      <c r="OI297"/>
      <c r="OJ297"/>
      <c r="OK297"/>
      <c r="OL297"/>
      <c r="OM297"/>
      <c r="ON297"/>
      <c r="OO297"/>
      <c r="OP297"/>
      <c r="OQ297"/>
      <c r="OR297"/>
      <c r="OS297"/>
      <c r="OT297"/>
      <c r="OU297"/>
      <c r="OV297"/>
      <c r="OW297"/>
      <c r="OX297"/>
      <c r="OY297"/>
      <c r="OZ297"/>
      <c r="PA297"/>
      <c r="PB297"/>
      <c r="PC297"/>
      <c r="PD297"/>
      <c r="PE297"/>
      <c r="PF297"/>
      <c r="PG297"/>
      <c r="PH297"/>
      <c r="PI297"/>
      <c r="PJ297"/>
      <c r="PK297"/>
      <c r="PL297"/>
      <c r="PM297"/>
      <c r="PN297"/>
      <c r="PO297"/>
      <c r="PP297"/>
      <c r="PQ297"/>
      <c r="PR297"/>
      <c r="PS297"/>
      <c r="PT297"/>
      <c r="PU297"/>
      <c r="PV297"/>
      <c r="PW297"/>
      <c r="PX297"/>
      <c r="PY297"/>
      <c r="PZ297"/>
      <c r="QA297"/>
      <c r="QB297"/>
      <c r="QC297"/>
      <c r="QD297"/>
      <c r="QE297"/>
      <c r="QF297"/>
      <c r="QG297"/>
      <c r="QH297"/>
      <c r="QI297"/>
      <c r="QJ297"/>
      <c r="QK297"/>
      <c r="QL297"/>
      <c r="QM297"/>
      <c r="QN297"/>
      <c r="QO297"/>
      <c r="QP297"/>
      <c r="QQ297"/>
      <c r="QR297"/>
      <c r="QS297"/>
      <c r="QT297"/>
      <c r="QU297"/>
      <c r="QV297"/>
      <c r="QW297"/>
      <c r="QX297"/>
      <c r="QY297"/>
      <c r="QZ297"/>
      <c r="RA297"/>
      <c r="RB297"/>
      <c r="RC297"/>
      <c r="RD297"/>
      <c r="RE297"/>
      <c r="RF297"/>
      <c r="RG297"/>
      <c r="RH297"/>
      <c r="RI297"/>
      <c r="RJ297"/>
      <c r="RK297"/>
      <c r="RL297"/>
      <c r="RM297"/>
      <c r="RN297"/>
      <c r="RO297"/>
      <c r="RP297"/>
      <c r="RQ297"/>
      <c r="RR297"/>
      <c r="RS297"/>
      <c r="RT297"/>
      <c r="RU297"/>
      <c r="RV297"/>
      <c r="RW297"/>
      <c r="RX297"/>
      <c r="RY297"/>
      <c r="RZ297"/>
      <c r="SA297"/>
      <c r="SB297"/>
      <c r="SC297"/>
      <c r="SD297"/>
      <c r="SE297"/>
      <c r="SF297"/>
      <c r="SG297"/>
      <c r="SH297"/>
      <c r="SI297"/>
      <c r="SJ297"/>
      <c r="SK297"/>
      <c r="SL297"/>
      <c r="SM297"/>
      <c r="SN297"/>
      <c r="SO297"/>
      <c r="SP297"/>
      <c r="SQ297"/>
      <c r="SR297"/>
      <c r="SS297"/>
      <c r="ST297"/>
      <c r="SU297"/>
      <c r="SV297"/>
      <c r="SW297"/>
      <c r="SX297"/>
      <c r="SY297"/>
      <c r="SZ297"/>
      <c r="TA297"/>
      <c r="TB297"/>
      <c r="TC297"/>
      <c r="TD297"/>
      <c r="TE297"/>
      <c r="TF297"/>
      <c r="TG297"/>
      <c r="TH297"/>
      <c r="TI297"/>
      <c r="TJ297"/>
      <c r="TK297"/>
      <c r="TL297"/>
      <c r="TM297"/>
      <c r="TN297"/>
      <c r="TO297"/>
      <c r="TP297"/>
      <c r="TQ297"/>
      <c r="TR297"/>
      <c r="TS297"/>
      <c r="TT297"/>
      <c r="TU297"/>
      <c r="TV297"/>
      <c r="TW297"/>
      <c r="TX297"/>
      <c r="TY297"/>
      <c r="TZ297"/>
      <c r="UA297"/>
      <c r="UB297"/>
      <c r="UC297"/>
      <c r="UD297"/>
      <c r="UE297"/>
      <c r="UF297"/>
      <c r="UG297"/>
      <c r="UH297"/>
      <c r="UI297"/>
      <c r="UJ297"/>
      <c r="UK297"/>
      <c r="UL297"/>
      <c r="UM297"/>
      <c r="UN297"/>
      <c r="UO297"/>
      <c r="UP297"/>
      <c r="UQ297"/>
      <c r="UR297"/>
      <c r="US297"/>
      <c r="UT297"/>
      <c r="UU297"/>
      <c r="UV297"/>
      <c r="UW297"/>
      <c r="UX297"/>
      <c r="UY297"/>
      <c r="UZ297"/>
      <c r="VA297"/>
      <c r="VB297"/>
      <c r="VC297"/>
      <c r="VD297"/>
      <c r="VE297"/>
      <c r="VF297"/>
      <c r="VG297"/>
      <c r="VH297"/>
      <c r="VI297"/>
      <c r="VJ297"/>
      <c r="VK297"/>
      <c r="VL297"/>
      <c r="VM297"/>
      <c r="VN297"/>
      <c r="VO297"/>
      <c r="VP297"/>
      <c r="VQ297"/>
      <c r="VR297"/>
      <c r="VS297"/>
      <c r="VT297"/>
      <c r="VU297"/>
      <c r="VV297"/>
      <c r="VW297"/>
      <c r="VX297"/>
      <c r="VY297"/>
      <c r="VZ297"/>
      <c r="WA297"/>
      <c r="WB297"/>
      <c r="WC297"/>
      <c r="WD297"/>
      <c r="WE297"/>
      <c r="WF297"/>
      <c r="WG297"/>
      <c r="WH297"/>
      <c r="WI297"/>
      <c r="WJ297"/>
      <c r="WK297"/>
      <c r="WL297"/>
      <c r="WM297"/>
      <c r="WN297"/>
      <c r="WO297"/>
      <c r="WP297"/>
      <c r="WQ297"/>
      <c r="WR297"/>
      <c r="WS297"/>
      <c r="WT297"/>
      <c r="WU297"/>
      <c r="WV297"/>
      <c r="WW297"/>
      <c r="WX297"/>
      <c r="WY297"/>
      <c r="WZ297"/>
      <c r="XA297"/>
      <c r="XB297"/>
      <c r="XC297"/>
      <c r="XD297"/>
      <c r="XE297"/>
      <c r="XF297"/>
      <c r="XG297"/>
      <c r="XH297"/>
      <c r="XI297"/>
      <c r="XJ297"/>
      <c r="XK297"/>
      <c r="XL297"/>
      <c r="XM297"/>
      <c r="XN297"/>
      <c r="XO297"/>
      <c r="XP297"/>
      <c r="XQ297"/>
      <c r="XR297"/>
      <c r="XS297"/>
      <c r="XT297"/>
      <c r="XU297"/>
      <c r="XV297"/>
      <c r="XW297"/>
      <c r="XX297"/>
      <c r="XY297"/>
      <c r="XZ297"/>
      <c r="YA297"/>
      <c r="YB297"/>
      <c r="YC297"/>
      <c r="YD297"/>
      <c r="YE297"/>
      <c r="YF297"/>
      <c r="YG297"/>
      <c r="YH297"/>
      <c r="YI297"/>
      <c r="YJ297"/>
      <c r="YK297"/>
      <c r="YL297"/>
      <c r="YM297"/>
      <c r="YN297"/>
      <c r="YO297"/>
      <c r="YP297"/>
      <c r="YQ297"/>
      <c r="YR297"/>
      <c r="YS297"/>
      <c r="YT297"/>
      <c r="YU297"/>
      <c r="YV297"/>
      <c r="YW297"/>
      <c r="YX297"/>
      <c r="YY297"/>
      <c r="YZ297"/>
      <c r="ZA297"/>
      <c r="ZB297"/>
      <c r="ZC297"/>
      <c r="ZD297"/>
      <c r="ZE297"/>
      <c r="ZF297"/>
      <c r="ZG297"/>
      <c r="ZH297"/>
      <c r="ZI297"/>
      <c r="ZJ297"/>
      <c r="ZK297"/>
      <c r="ZL297"/>
      <c r="ZM297"/>
      <c r="ZN297"/>
      <c r="ZO297"/>
      <c r="ZP297"/>
      <c r="ZQ297"/>
      <c r="ZR297"/>
      <c r="ZS297"/>
      <c r="ZT297"/>
      <c r="ZU297"/>
      <c r="ZV297"/>
      <c r="ZW297"/>
      <c r="ZX297"/>
      <c r="ZY297"/>
      <c r="ZZ297"/>
      <c r="AAA297"/>
      <c r="AAB297"/>
      <c r="AAC297"/>
      <c r="AAD297"/>
      <c r="AAE297"/>
      <c r="AAF297"/>
      <c r="AAG297"/>
      <c r="AAH297"/>
      <c r="AAI297"/>
      <c r="AAJ297"/>
      <c r="AAK297"/>
      <c r="AAL297"/>
      <c r="AAM297"/>
      <c r="AAN297"/>
      <c r="AAO297"/>
      <c r="AAP297"/>
      <c r="AAQ297"/>
      <c r="AAR297"/>
      <c r="AAS297"/>
      <c r="AAT297"/>
      <c r="AAU297"/>
      <c r="AAV297"/>
      <c r="AAW297"/>
      <c r="AAX297"/>
      <c r="AAY297"/>
      <c r="AAZ297"/>
      <c r="ABA297"/>
      <c r="ABB297"/>
      <c r="ABC297"/>
      <c r="ABD297"/>
      <c r="ABE297"/>
      <c r="ABF297"/>
      <c r="ABG297"/>
      <c r="ABH297"/>
      <c r="ABI297"/>
      <c r="ABJ297"/>
      <c r="ABK297"/>
      <c r="ABL297"/>
      <c r="ABM297"/>
      <c r="ABN297"/>
      <c r="ABO297"/>
      <c r="ABP297"/>
      <c r="ABQ297"/>
      <c r="ABR297"/>
      <c r="ABS297"/>
      <c r="ABT297"/>
      <c r="ABU297"/>
      <c r="ABV297"/>
      <c r="ABW297"/>
      <c r="ABX297"/>
      <c r="ABY297"/>
      <c r="ABZ297"/>
      <c r="ACA297"/>
      <c r="ACB297"/>
      <c r="ACC297"/>
      <c r="ACD297"/>
      <c r="ACE297"/>
      <c r="ACF297"/>
      <c r="ACG297"/>
      <c r="ACH297"/>
      <c r="ACI297"/>
      <c r="ACJ297"/>
      <c r="ACK297"/>
      <c r="ACL297"/>
      <c r="ACM297"/>
      <c r="ACN297"/>
      <c r="ACO297"/>
      <c r="ACP297"/>
      <c r="ACQ297"/>
      <c r="ACR297"/>
      <c r="ACS297"/>
      <c r="ACT297"/>
      <c r="ACU297"/>
      <c r="ACV297"/>
      <c r="ACW297"/>
      <c r="ACX297"/>
      <c r="ACY297"/>
      <c r="ACZ297"/>
      <c r="ADA297"/>
      <c r="ADB297"/>
      <c r="ADC297"/>
      <c r="ADD297"/>
      <c r="ADE297"/>
      <c r="ADF297"/>
      <c r="ADG297"/>
      <c r="ADH297"/>
      <c r="ADI297"/>
      <c r="ADJ297"/>
      <c r="ADK297"/>
      <c r="ADL297"/>
      <c r="ADM297"/>
      <c r="ADN297"/>
      <c r="ADO297"/>
      <c r="ADP297"/>
      <c r="ADQ297"/>
      <c r="ADR297"/>
      <c r="ADS297"/>
      <c r="ADT297"/>
      <c r="ADU297"/>
      <c r="ADV297"/>
      <c r="ADW297"/>
      <c r="ADX297"/>
      <c r="ADY297"/>
      <c r="ADZ297"/>
      <c r="AEA297"/>
      <c r="AEB297"/>
      <c r="AEC297"/>
      <c r="AED297"/>
      <c r="AEE297"/>
      <c r="AEF297"/>
      <c r="AEG297"/>
      <c r="AEH297"/>
      <c r="AEI297"/>
      <c r="AEJ297"/>
      <c r="AEK297"/>
      <c r="AEL297"/>
      <c r="AEM297"/>
      <c r="AEN297"/>
      <c r="AEO297"/>
      <c r="AEP297"/>
      <c r="AEQ297"/>
      <c r="AER297"/>
      <c r="AES297"/>
      <c r="AET297"/>
      <c r="AEU297"/>
      <c r="AEV297"/>
      <c r="AEW297"/>
      <c r="AEX297"/>
      <c r="AEY297"/>
      <c r="AEZ297"/>
      <c r="AFA297"/>
      <c r="AFB297"/>
      <c r="AFC297"/>
      <c r="AFD297"/>
      <c r="AFE297"/>
      <c r="AFF297"/>
      <c r="AFG297"/>
      <c r="AFH297"/>
      <c r="AFI297"/>
      <c r="AFJ297"/>
      <c r="AFK297"/>
      <c r="AFL297"/>
      <c r="AFM297"/>
      <c r="AFN297"/>
      <c r="AFO297"/>
      <c r="AFP297"/>
      <c r="AFQ297"/>
      <c r="AFR297"/>
      <c r="AFS297"/>
      <c r="AFT297"/>
      <c r="AFU297"/>
      <c r="AFV297"/>
      <c r="AFW297"/>
      <c r="AFX297"/>
      <c r="AFY297"/>
      <c r="AFZ297"/>
      <c r="AGA297"/>
      <c r="AGB297"/>
      <c r="AGC297"/>
      <c r="AGD297"/>
      <c r="AGE297"/>
      <c r="AGF297"/>
      <c r="AGG297"/>
      <c r="AGH297"/>
      <c r="AGI297"/>
      <c r="AGJ297"/>
      <c r="AGK297"/>
      <c r="AGL297"/>
      <c r="AGM297"/>
      <c r="AGN297"/>
      <c r="AGO297"/>
      <c r="AGP297"/>
      <c r="AGQ297"/>
      <c r="AGR297"/>
      <c r="AGS297"/>
      <c r="AGT297"/>
      <c r="AGU297"/>
      <c r="AGV297"/>
      <c r="AGW297"/>
      <c r="AGX297"/>
      <c r="AGY297"/>
      <c r="AGZ297"/>
      <c r="AHA297"/>
      <c r="AHB297"/>
      <c r="AHC297"/>
      <c r="AHD297"/>
      <c r="AHE297"/>
      <c r="AHF297"/>
      <c r="AHG297"/>
      <c r="AHH297"/>
      <c r="AHI297"/>
      <c r="AHJ297"/>
      <c r="AHK297"/>
      <c r="AHL297"/>
      <c r="AHM297"/>
      <c r="AHN297"/>
      <c r="AHO297"/>
      <c r="AHP297"/>
      <c r="AHQ297"/>
      <c r="AHR297"/>
      <c r="AHS297"/>
      <c r="AHT297"/>
      <c r="AHU297"/>
      <c r="AHV297"/>
      <c r="AHW297"/>
      <c r="AHX297"/>
      <c r="AHY297"/>
      <c r="AHZ297"/>
      <c r="AIA297"/>
      <c r="AIB297"/>
      <c r="AIC297"/>
      <c r="AID297"/>
      <c r="AIE297"/>
      <c r="AIF297"/>
      <c r="AIG297"/>
      <c r="AIH297"/>
      <c r="AII297"/>
      <c r="AIJ297"/>
      <c r="AIK297"/>
      <c r="AIL297"/>
      <c r="AIM297"/>
      <c r="AIN297"/>
      <c r="AIO297"/>
      <c r="AIP297"/>
      <c r="AIQ297"/>
      <c r="AIR297"/>
      <c r="AIS297"/>
      <c r="AIT297"/>
      <c r="AIU297"/>
      <c r="AIV297"/>
      <c r="AIW297"/>
      <c r="AIX297"/>
      <c r="AIY297"/>
      <c r="AIZ297"/>
      <c r="AJA297"/>
      <c r="AJB297"/>
      <c r="AJC297"/>
      <c r="AJD297"/>
      <c r="AJE297"/>
      <c r="AJF297"/>
      <c r="AJG297"/>
      <c r="AJH297"/>
      <c r="AJI297"/>
      <c r="AJJ297"/>
      <c r="AJK297"/>
      <c r="AJL297"/>
      <c r="AJM297"/>
      <c r="AJN297"/>
      <c r="AJO297"/>
      <c r="AJP297"/>
      <c r="AJQ297"/>
      <c r="AJR297"/>
      <c r="AJS297"/>
      <c r="AJT297"/>
      <c r="AJU297"/>
      <c r="AJV297"/>
      <c r="AJW297"/>
      <c r="AJX297"/>
      <c r="AJY297"/>
      <c r="AJZ297"/>
      <c r="AKA297"/>
      <c r="AKB297"/>
      <c r="AKC297"/>
      <c r="AKD297"/>
      <c r="AKE297"/>
      <c r="AKF297"/>
      <c r="AKG297"/>
      <c r="AKH297"/>
      <c r="AKI297"/>
      <c r="AKJ297"/>
      <c r="AKK297"/>
      <c r="AKL297"/>
      <c r="AKM297"/>
      <c r="AKN297"/>
      <c r="AKO297"/>
      <c r="AKP297"/>
      <c r="AKQ297"/>
      <c r="AKR297"/>
      <c r="AKS297"/>
      <c r="AKT297"/>
      <c r="AKU297"/>
      <c r="AKV297"/>
      <c r="AKW297"/>
      <c r="AKX297"/>
      <c r="AKY297"/>
      <c r="AKZ297"/>
      <c r="ALA297"/>
      <c r="ALB297"/>
      <c r="ALC297"/>
      <c r="ALD297"/>
      <c r="ALE297"/>
      <c r="ALF297"/>
      <c r="ALG297"/>
      <c r="ALH297"/>
      <c r="ALI297"/>
      <c r="ALJ297"/>
      <c r="ALK297"/>
      <c r="ALL297"/>
      <c r="ALM297"/>
      <c r="ALN297"/>
      <c r="ALO297"/>
      <c r="ALP297"/>
      <c r="ALQ297"/>
      <c r="ALR297"/>
      <c r="ALS297"/>
      <c r="ALT297"/>
      <c r="ALU297"/>
      <c r="ALV297"/>
      <c r="ALW297"/>
      <c r="ALX297"/>
      <c r="ALY297"/>
      <c r="ALZ297"/>
      <c r="AMA297"/>
      <c r="AMB297"/>
      <c r="AMC297"/>
      <c r="AMD297"/>
      <c r="AME297"/>
      <c r="AMF297"/>
      <c r="AMG297"/>
      <c r="AMH297"/>
      <c r="AMI297"/>
      <c r="AMJ297"/>
      <c r="AMK297"/>
      <c r="AML297"/>
      <c r="AMM297"/>
      <c r="AMN297"/>
      <c r="AMO297"/>
      <c r="AMP297"/>
      <c r="AMQ297"/>
      <c r="AMR297"/>
      <c r="AMS297"/>
      <c r="AMT297"/>
      <c r="AMU297"/>
      <c r="AMV297"/>
      <c r="AMW297"/>
      <c r="AMX297"/>
      <c r="AMY297"/>
      <c r="AMZ297"/>
      <c r="ANA297"/>
      <c r="ANB297"/>
      <c r="ANC297"/>
      <c r="AND297"/>
      <c r="ANE297"/>
      <c r="ANF297"/>
      <c r="ANG297"/>
      <c r="ANH297"/>
      <c r="ANI297"/>
      <c r="ANJ297"/>
      <c r="ANK297"/>
      <c r="ANL297"/>
      <c r="ANM297"/>
      <c r="ANN297"/>
      <c r="ANO297"/>
      <c r="ANP297"/>
      <c r="ANQ297"/>
      <c r="ANR297"/>
      <c r="ANS297"/>
      <c r="ANT297"/>
      <c r="ANU297"/>
      <c r="ANV297"/>
      <c r="ANW297"/>
      <c r="ANX297"/>
      <c r="ANY297"/>
      <c r="ANZ297"/>
      <c r="AOA297"/>
      <c r="AOB297"/>
      <c r="AOC297"/>
      <c r="AOD297"/>
      <c r="AOE297"/>
      <c r="AOF297"/>
      <c r="AOG297"/>
      <c r="AOH297"/>
      <c r="AOI297"/>
      <c r="AOJ297"/>
      <c r="AOK297"/>
      <c r="AOL297"/>
      <c r="AOM297"/>
      <c r="AON297"/>
      <c r="AOO297"/>
      <c r="AOP297"/>
      <c r="AOQ297"/>
      <c r="AOR297"/>
      <c r="AOS297"/>
      <c r="AOT297"/>
      <c r="AOU297"/>
      <c r="AOV297"/>
      <c r="AOW297"/>
      <c r="AOX297"/>
      <c r="AOY297"/>
      <c r="AOZ297"/>
      <c r="APA297"/>
      <c r="APB297"/>
      <c r="APC297"/>
      <c r="APD297"/>
      <c r="APE297"/>
      <c r="APF297"/>
      <c r="APG297"/>
      <c r="APH297"/>
      <c r="API297"/>
      <c r="APJ297"/>
      <c r="APK297"/>
      <c r="APL297"/>
      <c r="APM297"/>
      <c r="APN297"/>
      <c r="APO297"/>
      <c r="APP297"/>
      <c r="APQ297"/>
      <c r="APR297"/>
      <c r="APS297"/>
      <c r="APT297"/>
      <c r="APU297"/>
      <c r="APV297"/>
      <c r="APW297"/>
      <c r="APX297"/>
      <c r="APY297"/>
      <c r="APZ297"/>
      <c r="AQA297"/>
      <c r="AQB297"/>
      <c r="AQC297"/>
      <c r="AQD297"/>
      <c r="AQE297"/>
      <c r="AQF297"/>
      <c r="AQG297"/>
      <c r="AQH297"/>
      <c r="AQI297"/>
      <c r="AQJ297"/>
      <c r="AQK297"/>
      <c r="AQL297"/>
      <c r="AQM297"/>
      <c r="AQN297"/>
      <c r="AQO297"/>
      <c r="AQP297"/>
      <c r="AQQ297"/>
      <c r="AQR297"/>
      <c r="AQS297"/>
      <c r="AQT297"/>
      <c r="AQU297"/>
      <c r="AQV297"/>
      <c r="AQW297"/>
      <c r="AQX297"/>
      <c r="AQY297"/>
      <c r="AQZ297"/>
      <c r="ARA297"/>
      <c r="ARB297"/>
      <c r="ARC297"/>
      <c r="ARD297"/>
      <c r="ARE297"/>
      <c r="ARF297"/>
      <c r="ARG297"/>
      <c r="ARH297"/>
      <c r="ARI297"/>
      <c r="ARJ297"/>
      <c r="ARK297"/>
      <c r="ARL297"/>
      <c r="ARM297"/>
      <c r="ARN297"/>
      <c r="ARO297"/>
      <c r="ARP297"/>
      <c r="ARQ297"/>
      <c r="ARR297"/>
      <c r="ARS297"/>
      <c r="ART297"/>
      <c r="ARU297"/>
      <c r="ARV297"/>
      <c r="ARW297"/>
      <c r="ARX297"/>
      <c r="ARY297"/>
      <c r="ARZ297"/>
      <c r="ASA297"/>
      <c r="ASB297"/>
      <c r="ASC297"/>
      <c r="ASD297"/>
      <c r="ASE297"/>
      <c r="ASF297"/>
      <c r="ASG297"/>
      <c r="ASH297"/>
      <c r="ASI297"/>
      <c r="ASJ297"/>
      <c r="ASK297"/>
      <c r="ASL297"/>
      <c r="ASM297"/>
      <c r="ASN297"/>
      <c r="ASO297"/>
      <c r="ASP297"/>
      <c r="ASQ297"/>
      <c r="ASR297"/>
      <c r="ASS297"/>
      <c r="AST297"/>
      <c r="ASU297"/>
      <c r="ASV297"/>
      <c r="ASW297"/>
      <c r="ASX297"/>
      <c r="ASY297"/>
      <c r="ASZ297"/>
      <c r="ATA297"/>
      <c r="ATB297"/>
      <c r="ATC297"/>
      <c r="ATD297"/>
      <c r="ATE297"/>
      <c r="ATF297"/>
      <c r="ATG297"/>
      <c r="ATH297"/>
      <c r="ATI297"/>
      <c r="ATJ297"/>
      <c r="ATK297"/>
      <c r="ATL297"/>
      <c r="ATM297"/>
      <c r="ATN297"/>
      <c r="ATO297"/>
      <c r="ATP297"/>
      <c r="ATQ297"/>
      <c r="ATR297"/>
      <c r="ATS297"/>
      <c r="ATT297"/>
      <c r="ATU297"/>
      <c r="ATV297"/>
      <c r="ATW297"/>
      <c r="ATX297"/>
      <c r="ATY297"/>
      <c r="ATZ297"/>
      <c r="AUA297"/>
      <c r="AUB297"/>
      <c r="AUC297"/>
      <c r="AUD297"/>
      <c r="AUE297"/>
      <c r="AUF297"/>
      <c r="AUG297"/>
      <c r="AUH297"/>
      <c r="AUI297"/>
      <c r="AUJ297"/>
      <c r="AUK297"/>
      <c r="AUL297"/>
      <c r="AUM297"/>
      <c r="AUN297"/>
      <c r="AUO297"/>
      <c r="AUP297"/>
      <c r="AUQ297"/>
      <c r="AUR297"/>
      <c r="AUS297"/>
      <c r="AUT297"/>
      <c r="AUU297"/>
      <c r="AUV297"/>
      <c r="AUW297"/>
      <c r="AUX297"/>
      <c r="AUY297"/>
      <c r="AUZ297"/>
      <c r="AVA297"/>
      <c r="AVB297"/>
      <c r="AVC297"/>
      <c r="AVD297"/>
      <c r="AVE297"/>
      <c r="AVF297"/>
      <c r="AVG297"/>
      <c r="AVH297"/>
      <c r="AVI297"/>
      <c r="AVJ297"/>
      <c r="AVK297"/>
      <c r="AVL297"/>
      <c r="AVM297"/>
      <c r="AVN297"/>
      <c r="AVO297"/>
      <c r="AVP297"/>
      <c r="AVQ297"/>
      <c r="AVR297"/>
      <c r="AVS297"/>
      <c r="AVT297"/>
      <c r="AVU297"/>
      <c r="AVV297"/>
      <c r="AVW297"/>
      <c r="AVX297"/>
      <c r="AVY297"/>
      <c r="AVZ297"/>
      <c r="AWA297"/>
      <c r="AWB297"/>
      <c r="AWC297"/>
      <c r="AWD297"/>
      <c r="AWE297"/>
      <c r="AWF297"/>
      <c r="AWG297"/>
      <c r="AWH297"/>
      <c r="AWI297"/>
      <c r="AWJ297"/>
      <c r="AWK297"/>
      <c r="AWL297"/>
      <c r="AWM297"/>
      <c r="AWN297"/>
      <c r="AWO297"/>
      <c r="AWP297"/>
      <c r="AWQ297"/>
      <c r="AWR297"/>
      <c r="AWS297"/>
      <c r="AWT297"/>
      <c r="AWU297"/>
      <c r="AWV297"/>
      <c r="AWW297"/>
      <c r="AWX297"/>
      <c r="AWY297"/>
      <c r="AWZ297"/>
      <c r="AXA297"/>
      <c r="AXB297"/>
      <c r="AXC297"/>
      <c r="AXD297"/>
      <c r="AXE297"/>
      <c r="AXF297"/>
      <c r="AXG297"/>
      <c r="AXH297"/>
      <c r="AXI297"/>
      <c r="AXJ297"/>
      <c r="AXK297"/>
      <c r="AXL297"/>
      <c r="AXM297"/>
      <c r="AXN297"/>
      <c r="AXO297"/>
      <c r="AXP297"/>
      <c r="AXQ297"/>
      <c r="AXR297"/>
      <c r="AXS297"/>
      <c r="AXT297"/>
      <c r="AXU297"/>
      <c r="AXV297"/>
      <c r="AXW297"/>
      <c r="AXX297"/>
      <c r="AXY297"/>
      <c r="AXZ297"/>
      <c r="AYA297"/>
      <c r="AYB297"/>
      <c r="AYC297"/>
      <c r="AYD297"/>
      <c r="AYE297"/>
      <c r="AYF297"/>
      <c r="AYG297"/>
      <c r="AYH297"/>
      <c r="AYI297"/>
      <c r="AYJ297"/>
      <c r="AYK297"/>
      <c r="AYL297"/>
      <c r="AYM297"/>
      <c r="AYN297"/>
      <c r="AYO297"/>
      <c r="AYP297"/>
      <c r="AYQ297"/>
      <c r="AYR297"/>
      <c r="AYS297"/>
      <c r="AYT297"/>
      <c r="AYU297"/>
      <c r="AYV297"/>
      <c r="AYW297"/>
      <c r="AYX297"/>
      <c r="AYY297"/>
      <c r="AYZ297"/>
      <c r="AZA297"/>
      <c r="AZB297"/>
      <c r="AZC297"/>
      <c r="AZD297"/>
      <c r="AZE297"/>
      <c r="AZF297"/>
      <c r="AZG297"/>
      <c r="AZH297"/>
      <c r="AZI297"/>
      <c r="AZJ297"/>
      <c r="AZK297"/>
      <c r="AZL297"/>
      <c r="AZM297"/>
      <c r="AZN297"/>
      <c r="AZO297"/>
      <c r="AZP297"/>
      <c r="AZQ297"/>
      <c r="AZR297"/>
      <c r="AZS297"/>
      <c r="AZT297"/>
      <c r="AZU297"/>
      <c r="AZV297"/>
      <c r="AZW297"/>
      <c r="AZX297"/>
      <c r="AZY297"/>
      <c r="AZZ297"/>
      <c r="BAA297"/>
      <c r="BAB297"/>
      <c r="BAC297"/>
      <c r="BAD297"/>
      <c r="BAE297"/>
      <c r="BAF297"/>
      <c r="BAG297"/>
      <c r="BAH297"/>
      <c r="BAI297"/>
      <c r="BAJ297"/>
      <c r="BAK297"/>
      <c r="BAL297"/>
      <c r="BAM297"/>
      <c r="BAN297"/>
      <c r="BAO297"/>
      <c r="BAP297"/>
      <c r="BAQ297"/>
      <c r="BAR297"/>
      <c r="BAS297"/>
      <c r="BAT297"/>
      <c r="BAU297"/>
      <c r="BAV297"/>
      <c r="BAW297"/>
      <c r="BAX297"/>
      <c r="BAY297"/>
      <c r="BAZ297"/>
      <c r="BBA297"/>
      <c r="BBB297"/>
      <c r="BBC297"/>
      <c r="BBD297"/>
      <c r="BBE297"/>
      <c r="BBF297"/>
      <c r="BBG297"/>
      <c r="BBH297"/>
      <c r="BBI297"/>
      <c r="BBJ297"/>
      <c r="BBK297"/>
      <c r="BBL297"/>
      <c r="BBM297"/>
      <c r="BBN297"/>
      <c r="BBO297"/>
      <c r="BBP297"/>
      <c r="BBQ297"/>
      <c r="BBR297"/>
      <c r="BBS297"/>
      <c r="BBT297"/>
      <c r="BBU297"/>
      <c r="BBV297"/>
      <c r="BBW297"/>
      <c r="BBX297"/>
      <c r="BBY297"/>
      <c r="BBZ297"/>
      <c r="BCA297"/>
      <c r="BCB297"/>
      <c r="BCC297"/>
      <c r="BCD297"/>
      <c r="BCE297"/>
      <c r="BCF297"/>
      <c r="BCG297"/>
      <c r="BCH297"/>
      <c r="BCI297"/>
      <c r="BCJ297"/>
      <c r="BCK297"/>
      <c r="BCL297"/>
      <c r="BCM297"/>
      <c r="BCN297"/>
      <c r="BCO297"/>
      <c r="BCP297"/>
      <c r="BCQ297"/>
      <c r="BCR297"/>
      <c r="BCS297"/>
      <c r="BCT297"/>
      <c r="BCU297"/>
      <c r="BCV297"/>
      <c r="BCW297"/>
      <c r="BCX297"/>
      <c r="BCY297"/>
      <c r="BCZ297"/>
      <c r="BDA297"/>
      <c r="BDB297"/>
      <c r="BDC297"/>
      <c r="BDD297"/>
      <c r="BDE297"/>
      <c r="BDF297"/>
      <c r="BDG297"/>
      <c r="BDH297"/>
      <c r="BDI297"/>
      <c r="BDJ297"/>
      <c r="BDK297"/>
      <c r="BDL297"/>
      <c r="BDM297"/>
      <c r="BDN297"/>
      <c r="BDO297"/>
      <c r="BDP297"/>
      <c r="BDQ297"/>
      <c r="BDR297"/>
      <c r="BDS297"/>
      <c r="BDT297"/>
      <c r="BDU297"/>
      <c r="BDV297"/>
      <c r="BDW297"/>
      <c r="BDX297"/>
      <c r="BDY297"/>
      <c r="BDZ297"/>
      <c r="BEA297"/>
      <c r="BEB297"/>
      <c r="BEC297"/>
      <c r="BED297"/>
      <c r="BEE297"/>
      <c r="BEF297"/>
      <c r="BEG297"/>
      <c r="BEH297"/>
      <c r="BEI297"/>
      <c r="BEJ297"/>
      <c r="BEK297"/>
      <c r="BEL297"/>
      <c r="BEM297"/>
      <c r="BEN297"/>
      <c r="BEO297"/>
      <c r="BEP297"/>
      <c r="BEQ297"/>
      <c r="BER297"/>
      <c r="BES297"/>
      <c r="BET297"/>
      <c r="BEU297"/>
      <c r="BEV297"/>
      <c r="BEW297"/>
      <c r="BEX297"/>
      <c r="BEY297"/>
      <c r="BEZ297"/>
      <c r="BFA297"/>
      <c r="BFB297"/>
      <c r="BFC297"/>
      <c r="BFD297"/>
      <c r="BFE297"/>
      <c r="BFF297"/>
      <c r="BFG297"/>
      <c r="BFH297"/>
      <c r="BFI297"/>
      <c r="BFJ297"/>
      <c r="BFK297"/>
      <c r="BFL297"/>
      <c r="BFM297"/>
      <c r="BFN297"/>
      <c r="BFO297"/>
      <c r="BFP297"/>
      <c r="BFQ297"/>
      <c r="BFR297"/>
      <c r="BFS297"/>
      <c r="BFT297"/>
      <c r="BFU297"/>
      <c r="BFV297"/>
      <c r="BFW297"/>
      <c r="BFX297"/>
      <c r="BFY297"/>
      <c r="BFZ297"/>
      <c r="BGA297"/>
      <c r="BGB297"/>
      <c r="BGC297"/>
      <c r="BGD297"/>
      <c r="BGE297"/>
      <c r="BGF297"/>
      <c r="BGG297"/>
      <c r="BGH297"/>
      <c r="BGI297"/>
      <c r="BGJ297"/>
      <c r="BGK297"/>
      <c r="BGL297"/>
      <c r="BGM297"/>
      <c r="BGN297"/>
      <c r="BGO297"/>
      <c r="BGP297"/>
      <c r="BGQ297"/>
      <c r="BGR297"/>
      <c r="BGS297"/>
      <c r="BGT297"/>
      <c r="BGU297"/>
      <c r="BGV297"/>
      <c r="BGW297"/>
      <c r="BGX297"/>
      <c r="BGY297"/>
      <c r="BGZ297"/>
      <c r="BHA297"/>
      <c r="BHB297"/>
      <c r="BHC297"/>
      <c r="BHD297"/>
      <c r="BHE297"/>
      <c r="BHF297"/>
      <c r="BHG297"/>
      <c r="BHH297"/>
      <c r="BHI297"/>
      <c r="BHJ297"/>
      <c r="BHK297"/>
      <c r="BHL297"/>
      <c r="BHM297"/>
      <c r="BHN297"/>
      <c r="BHO297"/>
      <c r="BHP297"/>
      <c r="BHQ297"/>
      <c r="BHR297"/>
      <c r="BHS297"/>
      <c r="BHT297"/>
      <c r="BHU297"/>
      <c r="BHV297"/>
      <c r="BHW297"/>
      <c r="BHX297"/>
      <c r="BHY297"/>
      <c r="BHZ297"/>
      <c r="BIA297"/>
      <c r="BIB297"/>
      <c r="BIC297"/>
      <c r="BID297"/>
      <c r="BIE297"/>
      <c r="BIF297"/>
      <c r="BIG297"/>
      <c r="BIH297"/>
      <c r="BII297"/>
      <c r="BIJ297"/>
      <c r="BIK297"/>
      <c r="BIL297"/>
      <c r="BIM297"/>
      <c r="BIN297"/>
      <c r="BIO297"/>
      <c r="BIP297"/>
      <c r="BIQ297"/>
      <c r="BIR297"/>
      <c r="BIS297"/>
      <c r="BIT297"/>
      <c r="BIU297"/>
      <c r="BIV297"/>
      <c r="BIW297"/>
      <c r="BIX297"/>
      <c r="BIY297"/>
      <c r="BIZ297"/>
      <c r="BJA297"/>
      <c r="BJB297"/>
      <c r="BJC297"/>
      <c r="BJD297"/>
      <c r="BJE297"/>
      <c r="BJF297"/>
      <c r="BJG297"/>
      <c r="BJH297"/>
      <c r="BJI297"/>
      <c r="BJJ297"/>
      <c r="BJK297"/>
      <c r="BJL297"/>
      <c r="BJM297"/>
      <c r="BJN297"/>
      <c r="BJO297"/>
      <c r="BJP297"/>
      <c r="BJQ297"/>
      <c r="BJR297"/>
      <c r="BJS297"/>
      <c r="BJT297"/>
      <c r="BJU297"/>
      <c r="BJV297"/>
      <c r="BJW297"/>
      <c r="BJX297"/>
      <c r="BJY297"/>
      <c r="BJZ297"/>
      <c r="BKA297"/>
      <c r="BKB297"/>
      <c r="BKC297"/>
      <c r="BKD297"/>
      <c r="BKE297"/>
      <c r="BKF297"/>
      <c r="BKG297"/>
      <c r="BKH297"/>
      <c r="BKI297"/>
      <c r="BKJ297"/>
      <c r="BKK297"/>
      <c r="BKL297"/>
      <c r="BKM297"/>
      <c r="BKN297"/>
      <c r="BKO297"/>
      <c r="BKP297"/>
      <c r="BKQ297"/>
      <c r="BKR297"/>
      <c r="BKS297"/>
      <c r="BKT297"/>
      <c r="BKU297"/>
      <c r="BKV297"/>
      <c r="BKW297"/>
      <c r="BKX297"/>
      <c r="BKY297"/>
      <c r="BKZ297"/>
      <c r="BLA297"/>
      <c r="BLB297"/>
      <c r="BLC297"/>
      <c r="BLD297"/>
      <c r="BLE297"/>
      <c r="BLF297"/>
      <c r="BLG297"/>
      <c r="BLH297"/>
      <c r="BLI297"/>
      <c r="BLJ297"/>
      <c r="BLK297"/>
      <c r="BLL297"/>
      <c r="BLM297"/>
      <c r="BLN297"/>
      <c r="BLO297"/>
      <c r="BLP297"/>
      <c r="BLQ297"/>
      <c r="BLR297"/>
      <c r="BLS297"/>
      <c r="BLT297"/>
      <c r="BLU297"/>
      <c r="BLV297"/>
      <c r="BLW297"/>
      <c r="BLX297"/>
      <c r="BLY297"/>
      <c r="BLZ297"/>
      <c r="BMA297"/>
      <c r="BMB297"/>
      <c r="BMC297"/>
      <c r="BMD297"/>
      <c r="BME297"/>
      <c r="BMF297"/>
      <c r="BMG297"/>
      <c r="BMH297"/>
      <c r="BMI297"/>
      <c r="BMJ297"/>
      <c r="BMK297"/>
      <c r="BML297"/>
      <c r="BMM297"/>
      <c r="BMN297"/>
      <c r="BMO297"/>
      <c r="BMP297"/>
      <c r="BMQ297"/>
      <c r="BMR297"/>
      <c r="BMS297"/>
      <c r="BMT297"/>
      <c r="BMU297"/>
      <c r="BMV297"/>
      <c r="BMW297"/>
      <c r="BMX297"/>
      <c r="BMY297"/>
      <c r="BMZ297"/>
      <c r="BNA297"/>
      <c r="BNB297"/>
      <c r="BNC297"/>
      <c r="BND297"/>
      <c r="BNE297"/>
      <c r="BNF297"/>
      <c r="BNG297"/>
      <c r="BNH297"/>
      <c r="BNI297"/>
      <c r="BNJ297"/>
      <c r="BNK297"/>
      <c r="BNL297"/>
      <c r="BNM297"/>
      <c r="BNN297"/>
      <c r="BNO297"/>
      <c r="BNP297"/>
      <c r="BNQ297"/>
      <c r="BNR297"/>
      <c r="BNS297"/>
      <c r="BNT297"/>
      <c r="BNU297"/>
      <c r="BNV297"/>
      <c r="BNW297"/>
      <c r="BNX297"/>
      <c r="BNY297"/>
      <c r="BNZ297"/>
      <c r="BOA297"/>
      <c r="BOB297"/>
      <c r="BOC297"/>
      <c r="BOD297"/>
      <c r="BOE297"/>
      <c r="BOF297"/>
      <c r="BOG297"/>
      <c r="BOH297"/>
      <c r="BOI297"/>
      <c r="BOJ297"/>
      <c r="BOK297"/>
      <c r="BOL297"/>
      <c r="BOM297"/>
      <c r="BON297"/>
      <c r="BOO297"/>
      <c r="BOP297"/>
      <c r="BOQ297"/>
      <c r="BOR297"/>
      <c r="BOS297"/>
      <c r="BOT297"/>
      <c r="BOU297"/>
      <c r="BOV297"/>
      <c r="BOW297"/>
      <c r="BOX297"/>
      <c r="BOY297"/>
      <c r="BOZ297"/>
      <c r="BPA297"/>
      <c r="BPB297"/>
      <c r="BPC297"/>
      <c r="BPD297"/>
      <c r="BPE297"/>
      <c r="BPF297"/>
      <c r="BPG297"/>
      <c r="BPH297"/>
      <c r="BPI297"/>
      <c r="BPJ297"/>
      <c r="BPK297"/>
      <c r="BPL297"/>
      <c r="BPM297"/>
      <c r="BPN297"/>
      <c r="BPO297"/>
      <c r="BPP297"/>
      <c r="BPQ297"/>
      <c r="BPR297"/>
      <c r="BPS297"/>
      <c r="BPT297"/>
      <c r="BPU297"/>
      <c r="BPV297"/>
      <c r="BPW297"/>
      <c r="BPX297"/>
      <c r="BPY297"/>
      <c r="BPZ297"/>
      <c r="BQA297"/>
      <c r="BQB297"/>
      <c r="BQC297"/>
      <c r="BQD297"/>
      <c r="BQE297"/>
      <c r="BQF297"/>
      <c r="BQG297"/>
      <c r="BQH297"/>
      <c r="BQI297"/>
      <c r="BQJ297"/>
      <c r="BQK297"/>
      <c r="BQL297"/>
      <c r="BQM297"/>
      <c r="BQN297"/>
      <c r="BQO297"/>
      <c r="BQP297"/>
      <c r="BQQ297"/>
      <c r="BQR297"/>
      <c r="BQS297"/>
      <c r="BQT297"/>
      <c r="BQU297"/>
      <c r="BQV297"/>
      <c r="BQW297"/>
      <c r="BQX297"/>
      <c r="BQY297"/>
      <c r="BQZ297"/>
      <c r="BRA297"/>
      <c r="BRB297"/>
      <c r="BRC297"/>
      <c r="BRD297"/>
      <c r="BRE297"/>
      <c r="BRF297"/>
      <c r="BRG297"/>
      <c r="BRH297"/>
      <c r="BRI297"/>
      <c r="BRJ297"/>
      <c r="BRK297"/>
      <c r="BRL297"/>
      <c r="BRM297"/>
      <c r="BRN297"/>
      <c r="BRO297"/>
      <c r="BRP297"/>
      <c r="BRQ297"/>
      <c r="BRR297"/>
      <c r="BRS297"/>
      <c r="BRT297"/>
      <c r="BRU297"/>
      <c r="BRV297"/>
      <c r="BRW297"/>
      <c r="BRX297"/>
      <c r="BRY297"/>
      <c r="BRZ297"/>
      <c r="BSA297"/>
      <c r="BSB297"/>
      <c r="BSC297"/>
      <c r="BSD297"/>
      <c r="BSE297"/>
      <c r="BSF297"/>
      <c r="BSG297"/>
      <c r="BSH297"/>
      <c r="BSI297"/>
      <c r="BSJ297"/>
      <c r="BSK297"/>
      <c r="BSL297"/>
      <c r="BSM297"/>
      <c r="BSN297"/>
      <c r="BSO297"/>
      <c r="BSP297"/>
      <c r="BSQ297"/>
      <c r="BSR297"/>
      <c r="BSS297"/>
      <c r="BST297"/>
      <c r="BSU297"/>
      <c r="BSV297"/>
      <c r="BSW297"/>
      <c r="BSX297"/>
      <c r="BSY297"/>
      <c r="BSZ297"/>
      <c r="BTA297"/>
      <c r="BTB297"/>
      <c r="BTC297"/>
      <c r="BTD297"/>
      <c r="BTE297"/>
      <c r="BTF297"/>
      <c r="BTG297"/>
      <c r="BTH297"/>
      <c r="BTI297"/>
      <c r="BTJ297"/>
      <c r="BTK297"/>
      <c r="BTL297"/>
      <c r="BTM297"/>
      <c r="BTN297"/>
      <c r="BTO297"/>
      <c r="BTP297"/>
      <c r="BTQ297"/>
      <c r="BTR297"/>
      <c r="BTS297"/>
      <c r="BTT297"/>
      <c r="BTU297"/>
      <c r="BTV297"/>
      <c r="BTW297"/>
      <c r="BTX297"/>
      <c r="BTY297"/>
      <c r="BTZ297"/>
      <c r="BUA297"/>
      <c r="BUB297"/>
      <c r="BUC297"/>
      <c r="BUD297"/>
      <c r="BUE297"/>
      <c r="BUF297"/>
      <c r="BUG297"/>
      <c r="BUH297"/>
      <c r="BUI297"/>
      <c r="BUJ297"/>
      <c r="BUK297"/>
      <c r="BUL297"/>
      <c r="BUM297"/>
      <c r="BUN297"/>
      <c r="BUO297"/>
      <c r="BUP297"/>
      <c r="BUQ297"/>
      <c r="BUR297"/>
      <c r="BUS297"/>
      <c r="BUT297"/>
      <c r="BUU297"/>
      <c r="BUV297"/>
      <c r="BUW297"/>
      <c r="BUX297"/>
      <c r="BUY297"/>
      <c r="BUZ297"/>
      <c r="BVA297"/>
      <c r="BVB297"/>
      <c r="BVC297"/>
      <c r="BVD297"/>
      <c r="BVE297"/>
      <c r="BVF297"/>
      <c r="BVG297"/>
      <c r="BVH297"/>
      <c r="BVI297"/>
      <c r="BVJ297"/>
      <c r="BVK297"/>
      <c r="BVL297"/>
      <c r="BVM297"/>
      <c r="BVN297"/>
      <c r="BVO297"/>
      <c r="BVP297"/>
      <c r="BVQ297"/>
      <c r="BVR297"/>
      <c r="BVS297"/>
      <c r="BVT297"/>
      <c r="BVU297"/>
      <c r="BVV297"/>
      <c r="BVW297"/>
      <c r="BVX297"/>
      <c r="BVY297"/>
      <c r="BVZ297"/>
      <c r="BWA297"/>
      <c r="BWB297"/>
      <c r="BWC297"/>
      <c r="BWD297"/>
      <c r="BWE297"/>
      <c r="BWF297"/>
      <c r="BWG297"/>
      <c r="BWH297"/>
      <c r="BWI297"/>
      <c r="BWJ297"/>
      <c r="BWK297"/>
      <c r="BWL297"/>
      <c r="BWM297"/>
      <c r="BWN297"/>
      <c r="BWO297"/>
      <c r="BWP297"/>
      <c r="BWQ297"/>
      <c r="BWR297"/>
      <c r="BWS297"/>
      <c r="BWT297"/>
      <c r="BWU297"/>
      <c r="BWV297"/>
      <c r="BWW297"/>
      <c r="BWX297"/>
      <c r="BWY297"/>
      <c r="BWZ297"/>
      <c r="BXA297"/>
      <c r="BXB297"/>
      <c r="BXC297"/>
      <c r="BXD297"/>
      <c r="BXE297"/>
      <c r="BXF297"/>
      <c r="BXG297"/>
      <c r="BXH297"/>
      <c r="BXI297"/>
      <c r="BXJ297"/>
      <c r="BXK297"/>
      <c r="BXL297"/>
      <c r="BXM297"/>
      <c r="BXN297"/>
      <c r="BXO297"/>
      <c r="BXP297"/>
      <c r="BXQ297"/>
      <c r="BXR297"/>
      <c r="BXS297"/>
      <c r="BXT297"/>
      <c r="BXU297"/>
      <c r="BXV297"/>
      <c r="BXW297"/>
      <c r="BXX297"/>
      <c r="BXY297"/>
      <c r="BXZ297"/>
      <c r="BYA297"/>
      <c r="BYB297"/>
      <c r="BYC297"/>
      <c r="BYD297"/>
      <c r="BYE297"/>
      <c r="BYF297"/>
      <c r="BYG297"/>
      <c r="BYH297"/>
      <c r="BYI297"/>
      <c r="BYJ297"/>
      <c r="BYK297"/>
      <c r="BYL297"/>
      <c r="BYM297"/>
      <c r="BYN297"/>
      <c r="BYO297"/>
      <c r="BYP297"/>
      <c r="BYQ297"/>
      <c r="BYR297"/>
      <c r="BYS297"/>
      <c r="BYT297"/>
      <c r="BYU297"/>
      <c r="BYV297"/>
      <c r="BYW297"/>
      <c r="BYX297"/>
      <c r="BYY297"/>
      <c r="BYZ297"/>
      <c r="BZA297"/>
      <c r="BZB297"/>
      <c r="BZC297"/>
      <c r="BZD297"/>
      <c r="BZE297"/>
      <c r="BZF297"/>
      <c r="BZG297"/>
      <c r="BZH297"/>
      <c r="BZI297"/>
      <c r="BZJ297"/>
      <c r="BZK297"/>
      <c r="BZL297"/>
      <c r="BZM297"/>
      <c r="BZN297"/>
      <c r="BZO297"/>
      <c r="BZP297"/>
      <c r="BZQ297"/>
      <c r="BZR297"/>
      <c r="BZS297"/>
      <c r="BZT297"/>
      <c r="BZU297"/>
      <c r="BZV297"/>
      <c r="BZW297"/>
      <c r="BZX297"/>
      <c r="BZY297"/>
      <c r="BZZ297"/>
      <c r="CAA297"/>
      <c r="CAB297"/>
      <c r="CAC297"/>
      <c r="CAD297"/>
      <c r="CAE297"/>
      <c r="CAF297"/>
      <c r="CAG297"/>
      <c r="CAH297"/>
      <c r="CAI297"/>
      <c r="CAJ297"/>
      <c r="CAK297"/>
      <c r="CAL297"/>
      <c r="CAM297"/>
      <c r="CAN297"/>
      <c r="CAO297"/>
      <c r="CAP297"/>
      <c r="CAQ297"/>
      <c r="CAR297"/>
      <c r="CAS297"/>
      <c r="CAT297"/>
      <c r="CAU297"/>
      <c r="CAV297"/>
      <c r="CAW297"/>
      <c r="CAX297"/>
      <c r="CAY297"/>
      <c r="CAZ297"/>
      <c r="CBA297"/>
      <c r="CBB297"/>
      <c r="CBC297"/>
      <c r="CBD297"/>
      <c r="CBE297"/>
      <c r="CBF297"/>
      <c r="CBG297"/>
      <c r="CBH297"/>
      <c r="CBI297"/>
      <c r="CBJ297"/>
      <c r="CBK297"/>
      <c r="CBL297"/>
      <c r="CBM297"/>
      <c r="CBN297"/>
      <c r="CBO297"/>
      <c r="CBP297"/>
      <c r="CBQ297"/>
      <c r="CBR297"/>
      <c r="CBS297"/>
      <c r="CBT297"/>
      <c r="CBU297"/>
      <c r="CBV297"/>
      <c r="CBW297"/>
      <c r="CBX297"/>
      <c r="CBY297"/>
      <c r="CBZ297"/>
      <c r="CCA297"/>
      <c r="CCB297"/>
      <c r="CCC297"/>
      <c r="CCD297"/>
      <c r="CCE297"/>
      <c r="CCF297"/>
      <c r="CCG297"/>
      <c r="CCH297"/>
      <c r="CCI297"/>
      <c r="CCJ297"/>
      <c r="CCK297"/>
      <c r="CCL297"/>
      <c r="CCM297"/>
      <c r="CCN297"/>
      <c r="CCO297"/>
      <c r="CCP297"/>
      <c r="CCQ297"/>
      <c r="CCR297"/>
      <c r="CCS297"/>
      <c r="CCT297"/>
      <c r="CCU297"/>
      <c r="CCV297"/>
      <c r="CCW297"/>
      <c r="CCX297"/>
      <c r="CCY297"/>
      <c r="CCZ297"/>
      <c r="CDA297"/>
      <c r="CDB297"/>
      <c r="CDC297"/>
      <c r="CDD297"/>
      <c r="CDE297"/>
      <c r="CDF297"/>
      <c r="CDG297"/>
      <c r="CDH297"/>
      <c r="CDI297"/>
      <c r="CDJ297"/>
      <c r="CDK297"/>
      <c r="CDL297"/>
      <c r="CDM297"/>
      <c r="CDN297"/>
      <c r="CDO297"/>
      <c r="CDP297"/>
      <c r="CDQ297"/>
      <c r="CDR297"/>
      <c r="CDS297"/>
      <c r="CDT297"/>
      <c r="CDU297"/>
      <c r="CDV297"/>
      <c r="CDW297"/>
      <c r="CDX297"/>
      <c r="CDY297"/>
      <c r="CDZ297"/>
      <c r="CEA297"/>
      <c r="CEB297"/>
      <c r="CEC297"/>
      <c r="CED297"/>
      <c r="CEE297"/>
      <c r="CEF297"/>
      <c r="CEG297"/>
      <c r="CEH297"/>
      <c r="CEI297"/>
      <c r="CEJ297"/>
      <c r="CEK297"/>
      <c r="CEL297"/>
      <c r="CEM297"/>
      <c r="CEN297"/>
      <c r="CEO297"/>
      <c r="CEP297"/>
      <c r="CEQ297"/>
      <c r="CER297"/>
      <c r="CES297"/>
      <c r="CET297"/>
      <c r="CEU297"/>
      <c r="CEV297"/>
      <c r="CEW297"/>
      <c r="CEX297"/>
      <c r="CEY297"/>
      <c r="CEZ297"/>
      <c r="CFA297"/>
      <c r="CFB297"/>
      <c r="CFC297"/>
      <c r="CFD297"/>
      <c r="CFE297"/>
      <c r="CFF297"/>
      <c r="CFG297"/>
      <c r="CFH297"/>
      <c r="CFI297"/>
      <c r="CFJ297"/>
      <c r="CFK297"/>
      <c r="CFL297"/>
      <c r="CFM297"/>
      <c r="CFN297"/>
      <c r="CFO297"/>
      <c r="CFP297"/>
      <c r="CFQ297"/>
      <c r="CFR297"/>
      <c r="CFS297"/>
      <c r="CFT297"/>
      <c r="CFU297"/>
      <c r="CFV297"/>
      <c r="CFW297"/>
      <c r="CFX297"/>
      <c r="CFY297"/>
      <c r="CFZ297"/>
      <c r="CGA297"/>
      <c r="CGB297"/>
      <c r="CGC297"/>
      <c r="CGD297"/>
      <c r="CGE297"/>
      <c r="CGF297"/>
      <c r="CGG297"/>
      <c r="CGH297"/>
      <c r="CGI297"/>
      <c r="CGJ297"/>
      <c r="CGK297"/>
      <c r="CGL297"/>
      <c r="CGM297"/>
      <c r="CGN297"/>
      <c r="CGO297"/>
      <c r="CGP297"/>
      <c r="CGQ297"/>
      <c r="CGR297"/>
      <c r="CGS297"/>
      <c r="CGT297"/>
      <c r="CGU297"/>
      <c r="CGV297"/>
      <c r="CGW297"/>
      <c r="CGX297"/>
      <c r="CGY297"/>
      <c r="CGZ297"/>
      <c r="CHA297"/>
      <c r="CHB297"/>
      <c r="CHC297"/>
      <c r="CHD297"/>
      <c r="CHE297"/>
      <c r="CHF297"/>
      <c r="CHG297"/>
      <c r="CHH297"/>
      <c r="CHI297"/>
      <c r="CHJ297"/>
      <c r="CHK297"/>
      <c r="CHL297"/>
      <c r="CHM297"/>
      <c r="CHN297"/>
      <c r="CHO297"/>
      <c r="CHP297"/>
      <c r="CHQ297"/>
      <c r="CHR297"/>
      <c r="CHS297"/>
      <c r="CHT297"/>
      <c r="CHU297"/>
      <c r="CHV297"/>
      <c r="CHW297"/>
      <c r="CHX297"/>
      <c r="CHY297"/>
      <c r="CHZ297"/>
      <c r="CIA297"/>
      <c r="CIB297"/>
      <c r="CIC297"/>
      <c r="CID297"/>
      <c r="CIE297"/>
      <c r="CIF297"/>
      <c r="CIG297"/>
      <c r="CIH297"/>
      <c r="CII297"/>
      <c r="CIJ297"/>
      <c r="CIK297"/>
      <c r="CIL297"/>
      <c r="CIM297"/>
      <c r="CIN297"/>
      <c r="CIO297"/>
      <c r="CIP297"/>
      <c r="CIQ297"/>
      <c r="CIR297"/>
      <c r="CIS297"/>
      <c r="CIT297"/>
      <c r="CIU297"/>
      <c r="CIV297"/>
      <c r="CIW297"/>
      <c r="CIX297"/>
      <c r="CIY297"/>
      <c r="CIZ297"/>
      <c r="CJA297"/>
      <c r="CJB297"/>
      <c r="CJC297"/>
      <c r="CJD297"/>
      <c r="CJE297"/>
      <c r="CJF297"/>
      <c r="CJG297"/>
      <c r="CJH297"/>
      <c r="CJI297"/>
      <c r="CJJ297"/>
      <c r="CJK297"/>
      <c r="CJL297"/>
      <c r="CJM297"/>
      <c r="CJN297"/>
      <c r="CJO297"/>
      <c r="CJP297"/>
      <c r="CJQ297"/>
      <c r="CJR297"/>
      <c r="CJS297"/>
      <c r="CJT297"/>
      <c r="CJU297"/>
      <c r="CJV297"/>
      <c r="CJW297"/>
      <c r="CJX297"/>
      <c r="CJY297"/>
      <c r="CJZ297"/>
      <c r="CKA297"/>
      <c r="CKB297"/>
      <c r="CKC297"/>
      <c r="CKD297"/>
      <c r="CKE297"/>
      <c r="CKF297"/>
      <c r="CKG297"/>
      <c r="CKH297"/>
      <c r="CKI297"/>
      <c r="CKJ297"/>
      <c r="CKK297"/>
      <c r="CKL297"/>
      <c r="CKM297"/>
      <c r="CKN297"/>
      <c r="CKO297"/>
      <c r="CKP297"/>
      <c r="CKQ297"/>
      <c r="CKR297"/>
      <c r="CKS297"/>
      <c r="CKT297"/>
      <c r="CKU297"/>
      <c r="CKV297"/>
      <c r="CKW297"/>
      <c r="CKX297"/>
      <c r="CKY297"/>
      <c r="CKZ297"/>
      <c r="CLA297"/>
      <c r="CLB297"/>
      <c r="CLC297"/>
      <c r="CLD297"/>
      <c r="CLE297"/>
      <c r="CLF297"/>
      <c r="CLG297"/>
      <c r="CLH297"/>
      <c r="CLI297"/>
      <c r="CLJ297"/>
      <c r="CLK297"/>
      <c r="CLL297"/>
      <c r="CLM297"/>
      <c r="CLN297"/>
      <c r="CLO297"/>
      <c r="CLP297"/>
      <c r="CLQ297"/>
      <c r="CLR297"/>
      <c r="CLS297"/>
      <c r="CLT297"/>
      <c r="CLU297"/>
      <c r="CLV297"/>
      <c r="CLW297"/>
      <c r="CLX297"/>
      <c r="CLY297"/>
      <c r="CLZ297"/>
      <c r="CMA297"/>
      <c r="CMB297"/>
      <c r="CMC297"/>
      <c r="CMD297"/>
      <c r="CME297"/>
      <c r="CMF297"/>
      <c r="CMG297"/>
      <c r="CMH297"/>
      <c r="CMI297"/>
      <c r="CMJ297"/>
      <c r="CMK297"/>
      <c r="CML297"/>
      <c r="CMM297"/>
      <c r="CMN297"/>
      <c r="CMO297"/>
      <c r="CMP297"/>
      <c r="CMQ297"/>
      <c r="CMR297"/>
      <c r="CMS297"/>
      <c r="CMT297"/>
      <c r="CMU297"/>
      <c r="CMV297"/>
      <c r="CMW297"/>
      <c r="CMX297"/>
      <c r="CMY297"/>
      <c r="CMZ297"/>
      <c r="CNA297"/>
      <c r="CNB297"/>
      <c r="CNC297"/>
      <c r="CND297"/>
      <c r="CNE297"/>
      <c r="CNF297"/>
      <c r="CNG297"/>
      <c r="CNH297"/>
      <c r="CNI297"/>
      <c r="CNJ297"/>
      <c r="CNK297"/>
      <c r="CNL297"/>
      <c r="CNM297"/>
      <c r="CNN297"/>
      <c r="CNO297"/>
      <c r="CNP297"/>
      <c r="CNQ297"/>
      <c r="CNR297"/>
      <c r="CNS297"/>
      <c r="CNT297"/>
      <c r="CNU297"/>
      <c r="CNV297"/>
      <c r="CNW297"/>
      <c r="CNX297"/>
      <c r="CNY297"/>
      <c r="CNZ297"/>
      <c r="COA297"/>
      <c r="COB297"/>
      <c r="COC297"/>
      <c r="COD297"/>
      <c r="COE297"/>
      <c r="COF297"/>
      <c r="COG297"/>
      <c r="COH297"/>
      <c r="COI297"/>
      <c r="COJ297"/>
      <c r="COK297"/>
      <c r="COL297"/>
      <c r="COM297"/>
      <c r="CON297"/>
      <c r="COO297"/>
      <c r="COP297"/>
      <c r="COQ297"/>
      <c r="COR297"/>
      <c r="COS297"/>
      <c r="COT297"/>
      <c r="COU297"/>
      <c r="COV297"/>
      <c r="COW297"/>
      <c r="COX297"/>
      <c r="COY297"/>
      <c r="COZ297"/>
      <c r="CPA297"/>
      <c r="CPB297"/>
      <c r="CPC297"/>
      <c r="CPD297"/>
      <c r="CPE297"/>
      <c r="CPF297"/>
      <c r="CPG297"/>
      <c r="CPH297"/>
      <c r="CPI297"/>
      <c r="CPJ297"/>
      <c r="CPK297"/>
      <c r="CPL297"/>
      <c r="CPM297"/>
      <c r="CPN297"/>
      <c r="CPO297"/>
      <c r="CPP297"/>
      <c r="CPQ297"/>
      <c r="CPR297"/>
      <c r="CPS297"/>
      <c r="CPT297"/>
      <c r="CPU297"/>
      <c r="CPV297"/>
      <c r="CPW297"/>
      <c r="CPX297"/>
      <c r="CPY297"/>
      <c r="CPZ297"/>
      <c r="CQA297"/>
      <c r="CQB297"/>
      <c r="CQC297"/>
      <c r="CQD297"/>
      <c r="CQE297"/>
      <c r="CQF297"/>
      <c r="CQG297"/>
      <c r="CQH297"/>
      <c r="CQI297"/>
      <c r="CQJ297"/>
      <c r="CQK297"/>
      <c r="CQL297"/>
      <c r="CQM297"/>
      <c r="CQN297"/>
      <c r="CQO297"/>
      <c r="CQP297"/>
      <c r="CQQ297"/>
      <c r="CQR297"/>
      <c r="CQS297"/>
      <c r="CQT297"/>
      <c r="CQU297"/>
      <c r="CQV297"/>
      <c r="CQW297"/>
      <c r="CQX297"/>
      <c r="CQY297"/>
      <c r="CQZ297"/>
      <c r="CRA297"/>
      <c r="CRB297"/>
      <c r="CRC297"/>
      <c r="CRD297"/>
      <c r="CRE297"/>
      <c r="CRF297"/>
      <c r="CRG297"/>
      <c r="CRH297"/>
      <c r="CRI297"/>
      <c r="CRJ297"/>
      <c r="CRK297"/>
      <c r="CRL297"/>
      <c r="CRM297"/>
      <c r="CRN297"/>
      <c r="CRO297"/>
      <c r="CRP297"/>
      <c r="CRQ297"/>
      <c r="CRR297"/>
      <c r="CRS297"/>
      <c r="CRT297"/>
      <c r="CRU297"/>
      <c r="CRV297"/>
      <c r="CRW297"/>
      <c r="CRX297"/>
      <c r="CRY297"/>
      <c r="CRZ297"/>
      <c r="CSA297"/>
      <c r="CSB297"/>
      <c r="CSC297"/>
      <c r="CSD297"/>
      <c r="CSE297"/>
      <c r="CSF297"/>
      <c r="CSG297"/>
      <c r="CSH297"/>
      <c r="CSI297"/>
      <c r="CSJ297"/>
      <c r="CSK297"/>
      <c r="CSL297"/>
      <c r="CSM297"/>
      <c r="CSN297"/>
      <c r="CSO297"/>
      <c r="CSP297"/>
      <c r="CSQ297"/>
      <c r="CSR297"/>
      <c r="CSS297"/>
      <c r="CST297"/>
      <c r="CSU297"/>
      <c r="CSV297"/>
      <c r="CSW297"/>
      <c r="CSX297"/>
      <c r="CSY297"/>
      <c r="CSZ297"/>
      <c r="CTA297"/>
      <c r="CTB297"/>
      <c r="CTC297"/>
      <c r="CTD297"/>
      <c r="CTE297"/>
      <c r="CTF297"/>
      <c r="CTG297"/>
      <c r="CTH297"/>
      <c r="CTI297"/>
      <c r="CTJ297"/>
      <c r="CTK297"/>
      <c r="CTL297"/>
      <c r="CTM297"/>
      <c r="CTN297"/>
      <c r="CTO297"/>
      <c r="CTP297"/>
      <c r="CTQ297"/>
      <c r="CTR297"/>
      <c r="CTS297"/>
      <c r="CTT297"/>
      <c r="CTU297"/>
      <c r="CTV297"/>
      <c r="CTW297"/>
      <c r="CTX297"/>
      <c r="CTY297"/>
      <c r="CTZ297"/>
      <c r="CUA297"/>
      <c r="CUB297"/>
      <c r="CUC297"/>
      <c r="CUD297"/>
      <c r="CUE297"/>
      <c r="CUF297"/>
      <c r="CUG297"/>
      <c r="CUH297"/>
      <c r="CUI297"/>
      <c r="CUJ297"/>
      <c r="CUK297"/>
      <c r="CUL297"/>
      <c r="CUM297"/>
      <c r="CUN297"/>
      <c r="CUO297"/>
      <c r="CUP297"/>
      <c r="CUQ297"/>
      <c r="CUR297"/>
      <c r="CUS297"/>
      <c r="CUT297"/>
      <c r="CUU297"/>
      <c r="CUV297"/>
      <c r="CUW297"/>
      <c r="CUX297"/>
      <c r="CUY297"/>
      <c r="CUZ297"/>
      <c r="CVA297"/>
      <c r="CVB297"/>
      <c r="CVC297"/>
      <c r="CVD297"/>
      <c r="CVE297"/>
      <c r="CVF297"/>
      <c r="CVG297"/>
      <c r="CVH297"/>
      <c r="CVI297"/>
      <c r="CVJ297"/>
      <c r="CVK297"/>
      <c r="CVL297"/>
      <c r="CVM297"/>
      <c r="CVN297"/>
      <c r="CVO297"/>
      <c r="CVP297"/>
      <c r="CVQ297"/>
      <c r="CVR297"/>
      <c r="CVS297"/>
      <c r="CVT297"/>
      <c r="CVU297"/>
      <c r="CVV297"/>
      <c r="CVW297"/>
      <c r="CVX297"/>
      <c r="CVY297"/>
      <c r="CVZ297"/>
      <c r="CWA297"/>
      <c r="CWB297"/>
      <c r="CWC297"/>
      <c r="CWD297"/>
      <c r="CWE297"/>
      <c r="CWF297"/>
      <c r="CWG297"/>
      <c r="CWH297"/>
      <c r="CWI297"/>
      <c r="CWJ297"/>
      <c r="CWK297"/>
      <c r="CWL297"/>
      <c r="CWM297"/>
      <c r="CWN297"/>
      <c r="CWO297"/>
      <c r="CWP297"/>
      <c r="CWQ297"/>
      <c r="CWR297"/>
      <c r="CWS297"/>
      <c r="CWT297"/>
      <c r="CWU297"/>
      <c r="CWV297"/>
      <c r="CWW297"/>
      <c r="CWX297"/>
      <c r="CWY297"/>
      <c r="CWZ297"/>
      <c r="CXA297"/>
      <c r="CXB297"/>
      <c r="CXC297"/>
      <c r="CXD297"/>
      <c r="CXE297"/>
      <c r="CXF297"/>
      <c r="CXG297"/>
      <c r="CXH297"/>
      <c r="CXI297"/>
      <c r="CXJ297"/>
      <c r="CXK297"/>
      <c r="CXL297"/>
      <c r="CXM297"/>
      <c r="CXN297"/>
      <c r="CXO297"/>
      <c r="CXP297"/>
      <c r="CXQ297"/>
      <c r="CXR297"/>
      <c r="CXS297"/>
      <c r="CXT297"/>
      <c r="CXU297"/>
      <c r="CXV297"/>
      <c r="CXW297"/>
      <c r="CXX297"/>
      <c r="CXY297"/>
      <c r="CXZ297"/>
      <c r="CYA297"/>
      <c r="CYB297"/>
      <c r="CYC297"/>
      <c r="CYD297"/>
      <c r="CYE297"/>
      <c r="CYF297"/>
      <c r="CYG297"/>
      <c r="CYH297"/>
      <c r="CYI297"/>
      <c r="CYJ297"/>
      <c r="CYK297"/>
      <c r="CYL297"/>
      <c r="CYM297"/>
      <c r="CYN297"/>
      <c r="CYO297"/>
      <c r="CYP297"/>
      <c r="CYQ297"/>
      <c r="CYR297"/>
      <c r="CYS297"/>
      <c r="CYT297"/>
      <c r="CYU297"/>
      <c r="CYV297"/>
      <c r="CYW297"/>
      <c r="CYX297"/>
      <c r="CYY297"/>
      <c r="CYZ297"/>
      <c r="CZA297"/>
      <c r="CZB297"/>
      <c r="CZC297"/>
      <c r="CZD297"/>
      <c r="CZE297"/>
      <c r="CZF297"/>
      <c r="CZG297"/>
      <c r="CZH297"/>
      <c r="CZI297"/>
      <c r="CZJ297"/>
      <c r="CZK297"/>
      <c r="CZL297"/>
      <c r="CZM297"/>
      <c r="CZN297"/>
      <c r="CZO297"/>
      <c r="CZP297"/>
      <c r="CZQ297"/>
      <c r="CZR297"/>
      <c r="CZS297"/>
      <c r="CZT297"/>
      <c r="CZU297"/>
      <c r="CZV297"/>
      <c r="CZW297"/>
      <c r="CZX297"/>
      <c r="CZY297"/>
      <c r="CZZ297"/>
      <c r="DAA297"/>
      <c r="DAB297"/>
      <c r="DAC297"/>
      <c r="DAD297"/>
      <c r="DAE297"/>
      <c r="DAF297"/>
      <c r="DAG297"/>
      <c r="DAH297"/>
      <c r="DAI297"/>
      <c r="DAJ297"/>
      <c r="DAK297"/>
      <c r="DAL297"/>
      <c r="DAM297"/>
      <c r="DAN297"/>
      <c r="DAO297"/>
      <c r="DAP297"/>
      <c r="DAQ297"/>
      <c r="DAR297"/>
      <c r="DAS297"/>
      <c r="DAT297"/>
      <c r="DAU297"/>
      <c r="DAV297"/>
      <c r="DAW297"/>
      <c r="DAX297"/>
      <c r="DAY297"/>
      <c r="DAZ297"/>
      <c r="DBA297"/>
      <c r="DBB297"/>
      <c r="DBC297"/>
      <c r="DBD297"/>
      <c r="DBE297"/>
      <c r="DBF297"/>
      <c r="DBG297"/>
      <c r="DBH297"/>
      <c r="DBI297"/>
      <c r="DBJ297"/>
      <c r="DBK297"/>
      <c r="DBL297"/>
      <c r="DBM297"/>
      <c r="DBN297"/>
      <c r="DBO297"/>
      <c r="DBP297"/>
      <c r="DBQ297"/>
      <c r="DBR297"/>
      <c r="DBS297"/>
      <c r="DBT297"/>
      <c r="DBU297"/>
      <c r="DBV297"/>
      <c r="DBW297"/>
      <c r="DBX297"/>
      <c r="DBY297"/>
      <c r="DBZ297"/>
      <c r="DCA297"/>
      <c r="DCB297"/>
      <c r="DCC297"/>
      <c r="DCD297"/>
      <c r="DCE297"/>
      <c r="DCF297"/>
      <c r="DCG297"/>
      <c r="DCH297"/>
      <c r="DCI297"/>
      <c r="DCJ297"/>
      <c r="DCK297"/>
      <c r="DCL297"/>
      <c r="DCM297"/>
      <c r="DCN297"/>
      <c r="DCO297"/>
      <c r="DCP297"/>
      <c r="DCQ297"/>
      <c r="DCR297"/>
      <c r="DCS297"/>
      <c r="DCT297"/>
      <c r="DCU297"/>
      <c r="DCV297"/>
      <c r="DCW297"/>
      <c r="DCX297"/>
      <c r="DCY297"/>
      <c r="DCZ297"/>
      <c r="DDA297"/>
      <c r="DDB297"/>
      <c r="DDC297"/>
      <c r="DDD297"/>
      <c r="DDE297"/>
      <c r="DDF297"/>
      <c r="DDG297"/>
      <c r="DDH297"/>
      <c r="DDI297"/>
      <c r="DDJ297"/>
      <c r="DDK297"/>
      <c r="DDL297"/>
      <c r="DDM297"/>
      <c r="DDN297"/>
      <c r="DDO297"/>
      <c r="DDP297"/>
      <c r="DDQ297"/>
      <c r="DDR297"/>
      <c r="DDS297"/>
      <c r="DDT297"/>
      <c r="DDU297"/>
      <c r="DDV297"/>
      <c r="DDW297"/>
      <c r="DDX297"/>
      <c r="DDY297"/>
      <c r="DDZ297"/>
      <c r="DEA297"/>
      <c r="DEB297"/>
      <c r="DEC297"/>
      <c r="DED297"/>
      <c r="DEE297"/>
      <c r="DEF297"/>
      <c r="DEG297"/>
      <c r="DEH297"/>
      <c r="DEI297"/>
      <c r="DEJ297"/>
      <c r="DEK297"/>
      <c r="DEL297"/>
      <c r="DEM297"/>
      <c r="DEN297"/>
      <c r="DEO297"/>
      <c r="DEP297"/>
      <c r="DEQ297"/>
      <c r="DER297"/>
      <c r="DES297"/>
      <c r="DET297"/>
      <c r="DEU297"/>
      <c r="DEV297"/>
      <c r="DEW297"/>
      <c r="DEX297"/>
      <c r="DEY297"/>
      <c r="DEZ297"/>
      <c r="DFA297"/>
      <c r="DFB297"/>
      <c r="DFC297"/>
      <c r="DFD297"/>
      <c r="DFE297"/>
      <c r="DFF297"/>
      <c r="DFG297"/>
      <c r="DFH297"/>
      <c r="DFI297"/>
      <c r="DFJ297"/>
      <c r="DFK297"/>
      <c r="DFL297"/>
      <c r="DFM297"/>
      <c r="DFN297"/>
      <c r="DFO297"/>
      <c r="DFP297"/>
      <c r="DFQ297"/>
      <c r="DFR297"/>
      <c r="DFS297"/>
      <c r="DFT297"/>
      <c r="DFU297"/>
      <c r="DFV297"/>
      <c r="DFW297"/>
      <c r="DFX297"/>
      <c r="DFY297"/>
      <c r="DFZ297"/>
      <c r="DGA297"/>
      <c r="DGB297"/>
      <c r="DGC297"/>
      <c r="DGD297"/>
      <c r="DGE297"/>
      <c r="DGF297"/>
      <c r="DGG297"/>
      <c r="DGH297"/>
      <c r="DGI297"/>
      <c r="DGJ297"/>
      <c r="DGK297"/>
      <c r="DGL297"/>
      <c r="DGM297"/>
      <c r="DGN297"/>
      <c r="DGO297"/>
      <c r="DGP297"/>
      <c r="DGQ297"/>
      <c r="DGR297"/>
      <c r="DGS297"/>
      <c r="DGT297"/>
      <c r="DGU297"/>
      <c r="DGV297"/>
      <c r="DGW297"/>
      <c r="DGX297"/>
      <c r="DGY297"/>
      <c r="DGZ297"/>
      <c r="DHA297"/>
      <c r="DHB297"/>
      <c r="DHC297"/>
      <c r="DHD297"/>
      <c r="DHE297"/>
      <c r="DHF297"/>
      <c r="DHG297"/>
      <c r="DHH297"/>
      <c r="DHI297"/>
      <c r="DHJ297"/>
      <c r="DHK297"/>
      <c r="DHL297"/>
      <c r="DHM297"/>
      <c r="DHN297"/>
      <c r="DHO297"/>
      <c r="DHP297"/>
      <c r="DHQ297"/>
      <c r="DHR297"/>
      <c r="DHS297"/>
      <c r="DHT297"/>
      <c r="DHU297"/>
      <c r="DHV297"/>
      <c r="DHW297"/>
      <c r="DHX297"/>
      <c r="DHY297"/>
      <c r="DHZ297"/>
      <c r="DIA297"/>
      <c r="DIB297"/>
      <c r="DIC297"/>
      <c r="DID297"/>
      <c r="DIE297"/>
      <c r="DIF297"/>
      <c r="DIG297"/>
      <c r="DIH297"/>
      <c r="DII297"/>
      <c r="DIJ297"/>
      <c r="DIK297"/>
      <c r="DIL297"/>
      <c r="DIM297"/>
      <c r="DIN297"/>
      <c r="DIO297"/>
      <c r="DIP297"/>
      <c r="DIQ297"/>
      <c r="DIR297"/>
      <c r="DIS297"/>
      <c r="DIT297"/>
      <c r="DIU297"/>
      <c r="DIV297"/>
      <c r="DIW297"/>
      <c r="DIX297"/>
      <c r="DIY297"/>
      <c r="DIZ297"/>
      <c r="DJA297"/>
      <c r="DJB297"/>
      <c r="DJC297"/>
      <c r="DJD297"/>
      <c r="DJE297"/>
      <c r="DJF297"/>
      <c r="DJG297"/>
      <c r="DJH297"/>
      <c r="DJI297"/>
      <c r="DJJ297"/>
      <c r="DJK297"/>
      <c r="DJL297"/>
      <c r="DJM297"/>
      <c r="DJN297"/>
      <c r="DJO297"/>
      <c r="DJP297"/>
      <c r="DJQ297"/>
      <c r="DJR297"/>
      <c r="DJS297"/>
      <c r="DJT297"/>
      <c r="DJU297"/>
      <c r="DJV297"/>
      <c r="DJW297"/>
      <c r="DJX297"/>
      <c r="DJY297"/>
      <c r="DJZ297"/>
      <c r="DKA297"/>
      <c r="DKB297"/>
      <c r="DKC297"/>
      <c r="DKD297"/>
      <c r="DKE297"/>
      <c r="DKF297"/>
      <c r="DKG297"/>
      <c r="DKH297"/>
      <c r="DKI297"/>
      <c r="DKJ297"/>
      <c r="DKK297"/>
      <c r="DKL297"/>
      <c r="DKM297"/>
      <c r="DKN297"/>
      <c r="DKO297"/>
      <c r="DKP297"/>
      <c r="DKQ297"/>
      <c r="DKR297"/>
      <c r="DKS297"/>
      <c r="DKT297"/>
      <c r="DKU297"/>
      <c r="DKV297"/>
      <c r="DKW297"/>
      <c r="DKX297"/>
      <c r="DKY297"/>
      <c r="DKZ297"/>
      <c r="DLA297"/>
      <c r="DLB297"/>
      <c r="DLC297"/>
      <c r="DLD297"/>
      <c r="DLE297"/>
      <c r="DLF297"/>
      <c r="DLG297"/>
      <c r="DLH297"/>
      <c r="DLI297"/>
      <c r="DLJ297"/>
      <c r="DLK297"/>
      <c r="DLL297"/>
      <c r="DLM297"/>
      <c r="DLN297"/>
      <c r="DLO297"/>
      <c r="DLP297"/>
      <c r="DLQ297"/>
      <c r="DLR297"/>
      <c r="DLS297"/>
      <c r="DLT297"/>
      <c r="DLU297"/>
      <c r="DLV297"/>
      <c r="DLW297"/>
      <c r="DLX297"/>
      <c r="DLY297"/>
      <c r="DLZ297"/>
      <c r="DMA297"/>
      <c r="DMB297"/>
      <c r="DMC297"/>
      <c r="DMD297"/>
      <c r="DME297"/>
      <c r="DMF297"/>
      <c r="DMG297"/>
      <c r="DMH297"/>
      <c r="DMI297"/>
      <c r="DMJ297"/>
      <c r="DMK297"/>
      <c r="DML297"/>
      <c r="DMM297"/>
      <c r="DMN297"/>
      <c r="DMO297"/>
      <c r="DMP297"/>
      <c r="DMQ297"/>
      <c r="DMR297"/>
      <c r="DMS297"/>
      <c r="DMT297"/>
      <c r="DMU297"/>
      <c r="DMV297"/>
      <c r="DMW297"/>
      <c r="DMX297"/>
      <c r="DMY297"/>
      <c r="DMZ297"/>
      <c r="DNA297"/>
      <c r="DNB297"/>
      <c r="DNC297"/>
      <c r="DND297"/>
      <c r="DNE297"/>
      <c r="DNF297"/>
      <c r="DNG297"/>
      <c r="DNH297"/>
      <c r="DNI297"/>
      <c r="DNJ297"/>
      <c r="DNK297"/>
      <c r="DNL297"/>
      <c r="DNM297"/>
      <c r="DNN297"/>
      <c r="DNO297"/>
      <c r="DNP297"/>
      <c r="DNQ297"/>
      <c r="DNR297"/>
      <c r="DNS297"/>
      <c r="DNT297"/>
      <c r="DNU297"/>
      <c r="DNV297"/>
      <c r="DNW297"/>
      <c r="DNX297"/>
      <c r="DNY297"/>
      <c r="DNZ297"/>
      <c r="DOA297"/>
      <c r="DOB297"/>
      <c r="DOC297"/>
      <c r="DOD297"/>
      <c r="DOE297"/>
      <c r="DOF297"/>
      <c r="DOG297"/>
      <c r="DOH297"/>
      <c r="DOI297"/>
      <c r="DOJ297"/>
      <c r="DOK297"/>
      <c r="DOL297"/>
      <c r="DOM297"/>
      <c r="DON297"/>
      <c r="DOO297"/>
      <c r="DOP297"/>
      <c r="DOQ297"/>
      <c r="DOR297"/>
      <c r="DOS297"/>
      <c r="DOT297"/>
      <c r="DOU297"/>
      <c r="DOV297"/>
      <c r="DOW297"/>
      <c r="DOX297"/>
      <c r="DOY297"/>
      <c r="DOZ297"/>
      <c r="DPA297"/>
      <c r="DPB297"/>
      <c r="DPC297"/>
      <c r="DPD297"/>
      <c r="DPE297"/>
      <c r="DPF297"/>
      <c r="DPG297"/>
      <c r="DPH297"/>
      <c r="DPI297"/>
      <c r="DPJ297"/>
      <c r="DPK297"/>
      <c r="DPL297"/>
      <c r="DPM297"/>
      <c r="DPN297"/>
      <c r="DPO297"/>
      <c r="DPP297"/>
      <c r="DPQ297"/>
      <c r="DPR297"/>
      <c r="DPS297"/>
      <c r="DPT297"/>
      <c r="DPU297"/>
      <c r="DPV297"/>
      <c r="DPW297"/>
      <c r="DPX297"/>
      <c r="DPY297"/>
      <c r="DPZ297"/>
      <c r="DQA297"/>
      <c r="DQB297"/>
      <c r="DQC297"/>
      <c r="DQD297"/>
      <c r="DQE297"/>
      <c r="DQF297"/>
      <c r="DQG297"/>
      <c r="DQH297"/>
      <c r="DQI297"/>
      <c r="DQJ297"/>
      <c r="DQK297"/>
      <c r="DQL297"/>
      <c r="DQM297"/>
      <c r="DQN297"/>
      <c r="DQO297"/>
      <c r="DQP297"/>
      <c r="DQQ297"/>
      <c r="DQR297"/>
      <c r="DQS297"/>
      <c r="DQT297"/>
      <c r="DQU297"/>
      <c r="DQV297"/>
      <c r="DQW297"/>
      <c r="DQX297"/>
      <c r="DQY297"/>
      <c r="DQZ297"/>
      <c r="DRA297"/>
      <c r="DRB297"/>
      <c r="DRC297"/>
      <c r="DRD297"/>
      <c r="DRE297"/>
      <c r="DRF297"/>
      <c r="DRG297"/>
      <c r="DRH297"/>
      <c r="DRI297"/>
      <c r="DRJ297"/>
      <c r="DRK297"/>
      <c r="DRL297"/>
      <c r="DRM297"/>
      <c r="DRN297"/>
      <c r="DRO297"/>
      <c r="DRP297"/>
      <c r="DRQ297"/>
      <c r="DRR297"/>
      <c r="DRS297"/>
      <c r="DRT297"/>
      <c r="DRU297"/>
      <c r="DRV297"/>
      <c r="DRW297"/>
      <c r="DRX297"/>
      <c r="DRY297"/>
      <c r="DRZ297"/>
      <c r="DSA297"/>
      <c r="DSB297"/>
      <c r="DSC297"/>
      <c r="DSD297"/>
      <c r="DSE297"/>
      <c r="DSF297"/>
      <c r="DSG297"/>
      <c r="DSH297"/>
      <c r="DSI297"/>
      <c r="DSJ297"/>
      <c r="DSK297"/>
      <c r="DSL297"/>
      <c r="DSM297"/>
      <c r="DSN297"/>
      <c r="DSO297"/>
      <c r="DSP297"/>
      <c r="DSQ297"/>
      <c r="DSR297"/>
      <c r="DSS297"/>
      <c r="DST297"/>
      <c r="DSU297"/>
      <c r="DSV297"/>
      <c r="DSW297"/>
      <c r="DSX297"/>
      <c r="DSY297"/>
      <c r="DSZ297"/>
      <c r="DTA297"/>
      <c r="DTB297"/>
      <c r="DTC297"/>
      <c r="DTD297"/>
      <c r="DTE297"/>
      <c r="DTF297"/>
      <c r="DTG297"/>
      <c r="DTH297"/>
      <c r="DTI297"/>
      <c r="DTJ297"/>
      <c r="DTK297"/>
      <c r="DTL297"/>
      <c r="DTM297"/>
      <c r="DTN297"/>
      <c r="DTO297"/>
      <c r="DTP297"/>
      <c r="DTQ297"/>
      <c r="DTR297"/>
      <c r="DTS297"/>
      <c r="DTT297"/>
      <c r="DTU297"/>
      <c r="DTV297"/>
      <c r="DTW297"/>
      <c r="DTX297"/>
      <c r="DTY297"/>
      <c r="DTZ297"/>
      <c r="DUA297"/>
      <c r="DUB297"/>
      <c r="DUC297"/>
      <c r="DUD297"/>
      <c r="DUE297"/>
      <c r="DUF297"/>
      <c r="DUG297"/>
      <c r="DUH297"/>
      <c r="DUI297"/>
      <c r="DUJ297"/>
      <c r="DUK297"/>
      <c r="DUL297"/>
      <c r="DUM297"/>
      <c r="DUN297"/>
      <c r="DUO297"/>
      <c r="DUP297"/>
      <c r="DUQ297"/>
      <c r="DUR297"/>
      <c r="DUS297"/>
      <c r="DUT297"/>
      <c r="DUU297"/>
      <c r="DUV297"/>
      <c r="DUW297"/>
      <c r="DUX297"/>
      <c r="DUY297"/>
      <c r="DUZ297"/>
      <c r="DVA297"/>
      <c r="DVB297"/>
      <c r="DVC297"/>
      <c r="DVD297"/>
      <c r="DVE297"/>
      <c r="DVF297"/>
      <c r="DVG297"/>
      <c r="DVH297"/>
      <c r="DVI297"/>
      <c r="DVJ297"/>
      <c r="DVK297"/>
      <c r="DVL297"/>
      <c r="DVM297"/>
      <c r="DVN297"/>
      <c r="DVO297"/>
      <c r="DVP297"/>
      <c r="DVQ297"/>
      <c r="DVR297"/>
      <c r="DVS297"/>
      <c r="DVT297"/>
      <c r="DVU297"/>
      <c r="DVV297"/>
      <c r="DVW297"/>
      <c r="DVX297"/>
      <c r="DVY297"/>
      <c r="DVZ297"/>
      <c r="DWA297"/>
      <c r="DWB297"/>
      <c r="DWC297"/>
      <c r="DWD297"/>
      <c r="DWE297"/>
      <c r="DWF297"/>
      <c r="DWG297"/>
      <c r="DWH297"/>
      <c r="DWI297"/>
      <c r="DWJ297"/>
      <c r="DWK297"/>
      <c r="DWL297"/>
      <c r="DWM297"/>
      <c r="DWN297"/>
      <c r="DWO297"/>
      <c r="DWP297"/>
      <c r="DWQ297"/>
      <c r="DWR297"/>
      <c r="DWS297"/>
      <c r="DWT297"/>
      <c r="DWU297"/>
      <c r="DWV297"/>
      <c r="DWW297"/>
      <c r="DWX297"/>
      <c r="DWY297"/>
      <c r="DWZ297"/>
      <c r="DXA297"/>
      <c r="DXB297"/>
      <c r="DXC297"/>
      <c r="DXD297"/>
      <c r="DXE297"/>
      <c r="DXF297"/>
      <c r="DXG297"/>
      <c r="DXH297"/>
      <c r="DXI297"/>
      <c r="DXJ297"/>
      <c r="DXK297"/>
      <c r="DXL297"/>
      <c r="DXM297"/>
      <c r="DXN297"/>
      <c r="DXO297"/>
      <c r="DXP297"/>
      <c r="DXQ297"/>
      <c r="DXR297"/>
      <c r="DXS297"/>
      <c r="DXT297"/>
      <c r="DXU297"/>
      <c r="DXV297"/>
      <c r="DXW297"/>
      <c r="DXX297"/>
      <c r="DXY297"/>
      <c r="DXZ297"/>
      <c r="DYA297"/>
      <c r="DYB297"/>
      <c r="DYC297"/>
      <c r="DYD297"/>
      <c r="DYE297"/>
      <c r="DYF297"/>
      <c r="DYG297"/>
      <c r="DYH297"/>
      <c r="DYI297"/>
      <c r="DYJ297"/>
      <c r="DYK297"/>
      <c r="DYL297"/>
      <c r="DYM297"/>
      <c r="DYN297"/>
      <c r="DYO297"/>
      <c r="DYP297"/>
      <c r="DYQ297"/>
      <c r="DYR297"/>
      <c r="DYS297"/>
      <c r="DYT297"/>
      <c r="DYU297"/>
      <c r="DYV297"/>
      <c r="DYW297"/>
      <c r="DYX297"/>
      <c r="DYY297"/>
      <c r="DYZ297"/>
      <c r="DZA297"/>
      <c r="DZB297"/>
      <c r="DZC297"/>
      <c r="DZD297"/>
      <c r="DZE297"/>
      <c r="DZF297"/>
      <c r="DZG297"/>
      <c r="DZH297"/>
      <c r="DZI297"/>
      <c r="DZJ297"/>
      <c r="DZK297"/>
      <c r="DZL297"/>
      <c r="DZM297"/>
      <c r="DZN297"/>
      <c r="DZO297"/>
      <c r="DZP297"/>
      <c r="DZQ297"/>
      <c r="DZR297"/>
      <c r="DZS297"/>
      <c r="DZT297"/>
      <c r="DZU297"/>
      <c r="DZV297"/>
      <c r="DZW297"/>
      <c r="DZX297"/>
      <c r="DZY297"/>
      <c r="DZZ297"/>
      <c r="EAA297"/>
      <c r="EAB297"/>
      <c r="EAC297"/>
      <c r="EAD297"/>
      <c r="EAE297"/>
      <c r="EAF297"/>
      <c r="EAG297"/>
      <c r="EAH297"/>
      <c r="EAI297"/>
      <c r="EAJ297"/>
      <c r="EAK297"/>
      <c r="EAL297"/>
      <c r="EAM297"/>
      <c r="EAN297"/>
      <c r="EAO297"/>
      <c r="EAP297"/>
      <c r="EAQ297"/>
      <c r="EAR297"/>
      <c r="EAS297"/>
      <c r="EAT297"/>
      <c r="EAU297"/>
      <c r="EAV297"/>
      <c r="EAW297"/>
      <c r="EAX297"/>
      <c r="EAY297"/>
      <c r="EAZ297"/>
      <c r="EBA297"/>
      <c r="EBB297"/>
      <c r="EBC297"/>
      <c r="EBD297"/>
      <c r="EBE297"/>
      <c r="EBF297"/>
      <c r="EBG297"/>
      <c r="EBH297"/>
      <c r="EBI297"/>
      <c r="EBJ297"/>
      <c r="EBK297"/>
      <c r="EBL297"/>
      <c r="EBM297"/>
      <c r="EBN297"/>
      <c r="EBO297"/>
      <c r="EBP297"/>
      <c r="EBQ297"/>
      <c r="EBR297"/>
      <c r="EBS297"/>
      <c r="EBT297"/>
      <c r="EBU297"/>
      <c r="EBV297"/>
      <c r="EBW297"/>
      <c r="EBX297"/>
      <c r="EBY297"/>
      <c r="EBZ297"/>
      <c r="ECA297"/>
      <c r="ECB297"/>
      <c r="ECC297"/>
      <c r="ECD297"/>
      <c r="ECE297"/>
      <c r="ECF297"/>
      <c r="ECG297"/>
      <c r="ECH297"/>
      <c r="ECI297"/>
      <c r="ECJ297"/>
      <c r="ECK297"/>
      <c r="ECL297"/>
      <c r="ECM297"/>
      <c r="ECN297"/>
      <c r="ECO297"/>
      <c r="ECP297"/>
      <c r="ECQ297"/>
      <c r="ECR297"/>
      <c r="ECS297"/>
      <c r="ECT297"/>
      <c r="ECU297"/>
      <c r="ECV297"/>
      <c r="ECW297"/>
      <c r="ECX297"/>
      <c r="ECY297"/>
      <c r="ECZ297"/>
      <c r="EDA297"/>
      <c r="EDB297"/>
      <c r="EDC297"/>
      <c r="EDD297"/>
      <c r="EDE297"/>
      <c r="EDF297"/>
      <c r="EDG297"/>
      <c r="EDH297"/>
      <c r="EDI297"/>
      <c r="EDJ297"/>
      <c r="EDK297"/>
      <c r="EDL297"/>
      <c r="EDM297"/>
      <c r="EDN297"/>
      <c r="EDO297"/>
      <c r="EDP297"/>
      <c r="EDQ297"/>
      <c r="EDR297"/>
      <c r="EDS297"/>
      <c r="EDT297"/>
      <c r="EDU297"/>
      <c r="EDV297"/>
      <c r="EDW297"/>
      <c r="EDX297"/>
      <c r="EDY297"/>
      <c r="EDZ297"/>
      <c r="EEA297"/>
      <c r="EEB297"/>
      <c r="EEC297"/>
      <c r="EED297"/>
      <c r="EEE297"/>
      <c r="EEF297"/>
      <c r="EEG297"/>
      <c r="EEH297"/>
      <c r="EEI297"/>
      <c r="EEJ297"/>
      <c r="EEK297"/>
      <c r="EEL297"/>
      <c r="EEM297"/>
      <c r="EEN297"/>
      <c r="EEO297"/>
      <c r="EEP297"/>
      <c r="EEQ297"/>
      <c r="EER297"/>
      <c r="EES297"/>
      <c r="EET297"/>
      <c r="EEU297"/>
      <c r="EEV297"/>
      <c r="EEW297"/>
      <c r="EEX297"/>
      <c r="EEY297"/>
      <c r="EEZ297"/>
      <c r="EFA297"/>
      <c r="EFB297"/>
      <c r="EFC297"/>
      <c r="EFD297"/>
      <c r="EFE297"/>
      <c r="EFF297"/>
      <c r="EFG297"/>
      <c r="EFH297"/>
      <c r="EFI297"/>
      <c r="EFJ297"/>
      <c r="EFK297"/>
      <c r="EFL297"/>
      <c r="EFM297"/>
      <c r="EFN297"/>
      <c r="EFO297"/>
      <c r="EFP297"/>
      <c r="EFQ297"/>
      <c r="EFR297"/>
      <c r="EFS297"/>
      <c r="EFT297"/>
      <c r="EFU297"/>
      <c r="EFV297"/>
      <c r="EFW297"/>
      <c r="EFX297"/>
      <c r="EFY297"/>
      <c r="EFZ297"/>
      <c r="EGA297"/>
      <c r="EGB297"/>
      <c r="EGC297"/>
      <c r="EGD297"/>
      <c r="EGE297"/>
      <c r="EGF297"/>
      <c r="EGG297"/>
      <c r="EGH297"/>
      <c r="EGI297"/>
      <c r="EGJ297"/>
      <c r="EGK297"/>
      <c r="EGL297"/>
      <c r="EGM297"/>
      <c r="EGN297"/>
      <c r="EGO297"/>
      <c r="EGP297"/>
      <c r="EGQ297"/>
      <c r="EGR297"/>
      <c r="EGS297"/>
      <c r="EGT297"/>
      <c r="EGU297"/>
      <c r="EGV297"/>
      <c r="EGW297"/>
      <c r="EGX297"/>
      <c r="EGY297"/>
      <c r="EGZ297"/>
      <c r="EHA297"/>
      <c r="EHB297"/>
      <c r="EHC297"/>
      <c r="EHD297"/>
      <c r="EHE297"/>
      <c r="EHF297"/>
      <c r="EHG297"/>
      <c r="EHH297"/>
      <c r="EHI297"/>
      <c r="EHJ297"/>
      <c r="EHK297"/>
      <c r="EHL297"/>
      <c r="EHM297"/>
      <c r="EHN297"/>
      <c r="EHO297"/>
      <c r="EHP297"/>
      <c r="EHQ297"/>
      <c r="EHR297"/>
      <c r="EHS297"/>
      <c r="EHT297"/>
      <c r="EHU297"/>
      <c r="EHV297"/>
      <c r="EHW297"/>
      <c r="EHX297"/>
      <c r="EHY297"/>
      <c r="EHZ297"/>
      <c r="EIA297"/>
      <c r="EIB297"/>
      <c r="EIC297"/>
      <c r="EID297"/>
      <c r="EIE297"/>
      <c r="EIF297"/>
      <c r="EIG297"/>
      <c r="EIH297"/>
      <c r="EII297"/>
      <c r="EIJ297"/>
      <c r="EIK297"/>
      <c r="EIL297"/>
      <c r="EIM297"/>
      <c r="EIN297"/>
      <c r="EIO297"/>
      <c r="EIP297"/>
      <c r="EIQ297"/>
      <c r="EIR297"/>
      <c r="EIS297"/>
      <c r="EIT297"/>
      <c r="EIU297"/>
      <c r="EIV297"/>
      <c r="EIW297"/>
      <c r="EIX297"/>
      <c r="EIY297"/>
      <c r="EIZ297"/>
      <c r="EJA297"/>
      <c r="EJB297"/>
      <c r="EJC297"/>
      <c r="EJD297"/>
      <c r="EJE297"/>
      <c r="EJF297"/>
      <c r="EJG297"/>
      <c r="EJH297"/>
      <c r="EJI297"/>
      <c r="EJJ297"/>
      <c r="EJK297"/>
      <c r="EJL297"/>
      <c r="EJM297"/>
      <c r="EJN297"/>
      <c r="EJO297"/>
      <c r="EJP297"/>
      <c r="EJQ297"/>
      <c r="EJR297"/>
      <c r="EJS297"/>
      <c r="EJT297"/>
      <c r="EJU297"/>
      <c r="EJV297"/>
      <c r="EJW297"/>
      <c r="EJX297"/>
      <c r="EJY297"/>
      <c r="EJZ297"/>
      <c r="EKA297"/>
      <c r="EKB297"/>
      <c r="EKC297"/>
      <c r="EKD297"/>
      <c r="EKE297"/>
      <c r="EKF297"/>
      <c r="EKG297"/>
      <c r="EKH297"/>
      <c r="EKI297"/>
      <c r="EKJ297"/>
      <c r="EKK297"/>
      <c r="EKL297"/>
      <c r="EKM297"/>
      <c r="EKN297"/>
      <c r="EKO297"/>
      <c r="EKP297"/>
      <c r="EKQ297"/>
      <c r="EKR297"/>
      <c r="EKS297"/>
      <c r="EKT297"/>
      <c r="EKU297"/>
      <c r="EKV297"/>
      <c r="EKW297"/>
      <c r="EKX297"/>
      <c r="EKY297"/>
      <c r="EKZ297"/>
      <c r="ELA297"/>
      <c r="ELB297"/>
      <c r="ELC297"/>
      <c r="ELD297"/>
      <c r="ELE297"/>
      <c r="ELF297"/>
      <c r="ELG297"/>
      <c r="ELH297"/>
      <c r="ELI297"/>
      <c r="ELJ297"/>
      <c r="ELK297"/>
      <c r="ELL297"/>
      <c r="ELM297"/>
      <c r="ELN297"/>
      <c r="ELO297"/>
      <c r="ELP297"/>
      <c r="ELQ297"/>
      <c r="ELR297"/>
      <c r="ELS297"/>
      <c r="ELT297"/>
      <c r="ELU297"/>
      <c r="ELV297"/>
      <c r="ELW297"/>
      <c r="ELX297"/>
      <c r="ELY297"/>
      <c r="ELZ297"/>
      <c r="EMA297"/>
      <c r="EMB297"/>
      <c r="EMC297"/>
      <c r="EMD297"/>
      <c r="EME297"/>
      <c r="EMF297"/>
      <c r="EMG297"/>
      <c r="EMH297"/>
      <c r="EMI297"/>
      <c r="EMJ297"/>
      <c r="EMK297"/>
      <c r="EML297"/>
      <c r="EMM297"/>
      <c r="EMN297"/>
      <c r="EMO297"/>
      <c r="EMP297"/>
      <c r="EMQ297"/>
      <c r="EMR297"/>
      <c r="EMS297"/>
      <c r="EMT297"/>
      <c r="EMU297"/>
      <c r="EMV297"/>
      <c r="EMW297"/>
      <c r="EMX297"/>
      <c r="EMY297"/>
      <c r="EMZ297"/>
      <c r="ENA297"/>
      <c r="ENB297"/>
      <c r="ENC297"/>
      <c r="END297"/>
      <c r="ENE297"/>
      <c r="ENF297"/>
      <c r="ENG297"/>
      <c r="ENH297"/>
      <c r="ENI297"/>
      <c r="ENJ297"/>
      <c r="ENK297"/>
      <c r="ENL297"/>
      <c r="ENM297"/>
      <c r="ENN297"/>
      <c r="ENO297"/>
      <c r="ENP297"/>
      <c r="ENQ297"/>
      <c r="ENR297"/>
      <c r="ENS297"/>
      <c r="ENT297"/>
      <c r="ENU297"/>
      <c r="ENV297"/>
      <c r="ENW297"/>
      <c r="ENX297"/>
      <c r="ENY297"/>
      <c r="ENZ297"/>
      <c r="EOA297"/>
      <c r="EOB297"/>
      <c r="EOC297"/>
      <c r="EOD297"/>
      <c r="EOE297"/>
      <c r="EOF297"/>
      <c r="EOG297"/>
      <c r="EOH297"/>
      <c r="EOI297"/>
      <c r="EOJ297"/>
      <c r="EOK297"/>
      <c r="EOL297"/>
      <c r="EOM297"/>
      <c r="EON297"/>
      <c r="EOO297"/>
      <c r="EOP297"/>
      <c r="EOQ297"/>
      <c r="EOR297"/>
      <c r="EOS297"/>
      <c r="EOT297"/>
      <c r="EOU297"/>
      <c r="EOV297"/>
      <c r="EOW297"/>
      <c r="EOX297"/>
      <c r="EOY297"/>
      <c r="EOZ297"/>
      <c r="EPA297"/>
      <c r="EPB297"/>
      <c r="EPC297"/>
      <c r="EPD297"/>
      <c r="EPE297"/>
      <c r="EPF297"/>
      <c r="EPG297"/>
      <c r="EPH297"/>
      <c r="EPI297"/>
      <c r="EPJ297"/>
      <c r="EPK297"/>
      <c r="EPL297"/>
      <c r="EPM297"/>
      <c r="EPN297"/>
      <c r="EPO297"/>
      <c r="EPP297"/>
      <c r="EPQ297"/>
      <c r="EPR297"/>
      <c r="EPS297"/>
      <c r="EPT297"/>
      <c r="EPU297"/>
      <c r="EPV297"/>
      <c r="EPW297"/>
      <c r="EPX297"/>
      <c r="EPY297"/>
      <c r="EPZ297"/>
      <c r="EQA297"/>
      <c r="EQB297"/>
      <c r="EQC297"/>
      <c r="EQD297"/>
      <c r="EQE297"/>
      <c r="EQF297"/>
      <c r="EQG297"/>
      <c r="EQH297"/>
      <c r="EQI297"/>
      <c r="EQJ297"/>
      <c r="EQK297"/>
      <c r="EQL297"/>
      <c r="EQM297"/>
      <c r="EQN297"/>
      <c r="EQO297"/>
      <c r="EQP297"/>
      <c r="EQQ297"/>
      <c r="EQR297"/>
      <c r="EQS297"/>
      <c r="EQT297"/>
      <c r="EQU297"/>
      <c r="EQV297"/>
      <c r="EQW297"/>
      <c r="EQX297"/>
      <c r="EQY297"/>
      <c r="EQZ297"/>
      <c r="ERA297"/>
      <c r="ERB297"/>
      <c r="ERC297"/>
      <c r="ERD297"/>
      <c r="ERE297"/>
      <c r="ERF297"/>
      <c r="ERG297"/>
      <c r="ERH297"/>
      <c r="ERI297"/>
      <c r="ERJ297"/>
      <c r="ERK297"/>
      <c r="ERL297"/>
      <c r="ERM297"/>
      <c r="ERN297"/>
      <c r="ERO297"/>
      <c r="ERP297"/>
      <c r="ERQ297"/>
      <c r="ERR297"/>
      <c r="ERS297"/>
      <c r="ERT297"/>
      <c r="ERU297"/>
      <c r="ERV297"/>
      <c r="ERW297"/>
      <c r="ERX297"/>
      <c r="ERY297"/>
      <c r="ERZ297"/>
      <c r="ESA297"/>
      <c r="ESB297"/>
      <c r="ESC297"/>
      <c r="ESD297"/>
      <c r="ESE297"/>
      <c r="ESF297"/>
      <c r="ESG297"/>
      <c r="ESH297"/>
      <c r="ESI297"/>
      <c r="ESJ297"/>
      <c r="ESK297"/>
      <c r="ESL297"/>
      <c r="ESM297"/>
      <c r="ESN297"/>
      <c r="ESO297"/>
      <c r="ESP297"/>
      <c r="ESQ297"/>
      <c r="ESR297"/>
      <c r="ESS297"/>
      <c r="EST297"/>
      <c r="ESU297"/>
      <c r="ESV297"/>
      <c r="ESW297"/>
      <c r="ESX297"/>
      <c r="ESY297"/>
      <c r="ESZ297"/>
      <c r="ETA297"/>
      <c r="ETB297"/>
      <c r="ETC297"/>
      <c r="ETD297"/>
      <c r="ETE297"/>
      <c r="ETF297"/>
      <c r="ETG297"/>
      <c r="ETH297"/>
      <c r="ETI297"/>
      <c r="ETJ297"/>
      <c r="ETK297"/>
      <c r="ETL297"/>
      <c r="ETM297"/>
      <c r="ETN297"/>
      <c r="ETO297"/>
      <c r="ETP297"/>
      <c r="ETQ297"/>
      <c r="ETR297"/>
      <c r="ETS297"/>
      <c r="ETT297"/>
      <c r="ETU297"/>
      <c r="ETV297"/>
      <c r="ETW297"/>
      <c r="ETX297"/>
      <c r="ETY297"/>
      <c r="ETZ297"/>
      <c r="EUA297"/>
      <c r="EUB297"/>
      <c r="EUC297"/>
      <c r="EUD297"/>
      <c r="EUE297"/>
      <c r="EUF297"/>
      <c r="EUG297"/>
      <c r="EUH297"/>
      <c r="EUI297"/>
      <c r="EUJ297"/>
      <c r="EUK297"/>
      <c r="EUL297"/>
      <c r="EUM297"/>
      <c r="EUN297"/>
      <c r="EUO297"/>
      <c r="EUP297"/>
      <c r="EUQ297"/>
      <c r="EUR297"/>
      <c r="EUS297"/>
      <c r="EUT297"/>
      <c r="EUU297"/>
      <c r="EUV297"/>
      <c r="EUW297"/>
      <c r="EUX297"/>
      <c r="EUY297"/>
      <c r="EUZ297"/>
      <c r="EVA297"/>
      <c r="EVB297"/>
      <c r="EVC297"/>
      <c r="EVD297"/>
      <c r="EVE297"/>
      <c r="EVF297"/>
      <c r="EVG297"/>
      <c r="EVH297"/>
      <c r="EVI297"/>
      <c r="EVJ297"/>
      <c r="EVK297"/>
      <c r="EVL297"/>
      <c r="EVM297"/>
      <c r="EVN297"/>
      <c r="EVO297"/>
      <c r="EVP297"/>
      <c r="EVQ297"/>
      <c r="EVR297"/>
      <c r="EVS297"/>
      <c r="EVT297"/>
      <c r="EVU297"/>
      <c r="EVV297"/>
      <c r="EVW297"/>
      <c r="EVX297"/>
      <c r="EVY297"/>
      <c r="EVZ297"/>
      <c r="EWA297"/>
      <c r="EWB297"/>
      <c r="EWC297"/>
      <c r="EWD297"/>
      <c r="EWE297"/>
      <c r="EWF297"/>
      <c r="EWG297"/>
      <c r="EWH297"/>
      <c r="EWI297"/>
      <c r="EWJ297"/>
      <c r="EWK297"/>
      <c r="EWL297"/>
      <c r="EWM297"/>
      <c r="EWN297"/>
      <c r="EWO297"/>
      <c r="EWP297"/>
      <c r="EWQ297"/>
      <c r="EWR297"/>
      <c r="EWS297"/>
      <c r="EWT297"/>
      <c r="EWU297"/>
      <c r="EWV297"/>
      <c r="EWW297"/>
      <c r="EWX297"/>
      <c r="EWY297"/>
      <c r="EWZ297"/>
      <c r="EXA297"/>
      <c r="EXB297"/>
      <c r="EXC297"/>
      <c r="EXD297"/>
      <c r="EXE297"/>
      <c r="EXF297"/>
      <c r="EXG297"/>
      <c r="EXH297"/>
      <c r="EXI297"/>
      <c r="EXJ297"/>
      <c r="EXK297"/>
      <c r="EXL297"/>
      <c r="EXM297"/>
      <c r="EXN297"/>
      <c r="EXO297"/>
      <c r="EXP297"/>
      <c r="EXQ297"/>
      <c r="EXR297"/>
      <c r="EXS297"/>
      <c r="EXT297"/>
      <c r="EXU297"/>
      <c r="EXV297"/>
      <c r="EXW297"/>
      <c r="EXX297"/>
      <c r="EXY297"/>
      <c r="EXZ297"/>
      <c r="EYA297"/>
      <c r="EYB297"/>
      <c r="EYC297"/>
      <c r="EYD297"/>
      <c r="EYE297"/>
      <c r="EYF297"/>
      <c r="EYG297"/>
      <c r="EYH297"/>
      <c r="EYI297"/>
      <c r="EYJ297"/>
      <c r="EYK297"/>
      <c r="EYL297"/>
      <c r="EYM297"/>
      <c r="EYN297"/>
      <c r="EYO297"/>
      <c r="EYP297"/>
      <c r="EYQ297"/>
      <c r="EYR297"/>
      <c r="EYS297"/>
      <c r="EYT297"/>
      <c r="EYU297"/>
      <c r="EYV297"/>
      <c r="EYW297"/>
      <c r="EYX297"/>
      <c r="EYY297"/>
      <c r="EYZ297"/>
      <c r="EZA297"/>
      <c r="EZB297"/>
      <c r="EZC297"/>
      <c r="EZD297"/>
      <c r="EZE297"/>
      <c r="EZF297"/>
      <c r="EZG297"/>
      <c r="EZH297"/>
      <c r="EZI297"/>
      <c r="EZJ297"/>
      <c r="EZK297"/>
      <c r="EZL297"/>
      <c r="EZM297"/>
      <c r="EZN297"/>
      <c r="EZO297"/>
      <c r="EZP297"/>
      <c r="EZQ297"/>
      <c r="EZR297"/>
      <c r="EZS297"/>
      <c r="EZT297"/>
      <c r="EZU297"/>
      <c r="EZV297"/>
      <c r="EZW297"/>
      <c r="EZX297"/>
      <c r="EZY297"/>
      <c r="EZZ297"/>
      <c r="FAA297"/>
      <c r="FAB297"/>
      <c r="FAC297"/>
      <c r="FAD297"/>
      <c r="FAE297"/>
      <c r="FAF297"/>
      <c r="FAG297"/>
      <c r="FAH297"/>
      <c r="FAI297"/>
      <c r="FAJ297"/>
      <c r="FAK297"/>
      <c r="FAL297"/>
      <c r="FAM297"/>
      <c r="FAN297"/>
      <c r="FAO297"/>
      <c r="FAP297"/>
      <c r="FAQ297"/>
      <c r="FAR297"/>
      <c r="FAS297"/>
      <c r="FAT297"/>
      <c r="FAU297"/>
      <c r="FAV297"/>
      <c r="FAW297"/>
      <c r="FAX297"/>
      <c r="FAY297"/>
      <c r="FAZ297"/>
      <c r="FBA297"/>
      <c r="FBB297"/>
      <c r="FBC297"/>
      <c r="FBD297"/>
      <c r="FBE297"/>
      <c r="FBF297"/>
      <c r="FBG297"/>
      <c r="FBH297"/>
      <c r="FBI297"/>
      <c r="FBJ297"/>
      <c r="FBK297"/>
      <c r="FBL297"/>
      <c r="FBM297"/>
      <c r="FBN297"/>
      <c r="FBO297"/>
      <c r="FBP297"/>
      <c r="FBQ297"/>
      <c r="FBR297"/>
      <c r="FBS297"/>
      <c r="FBT297"/>
      <c r="FBU297"/>
      <c r="FBV297"/>
      <c r="FBW297"/>
      <c r="FBX297"/>
      <c r="FBY297"/>
      <c r="FBZ297"/>
      <c r="FCA297"/>
      <c r="FCB297"/>
      <c r="FCC297"/>
      <c r="FCD297"/>
      <c r="FCE297"/>
      <c r="FCF297"/>
      <c r="FCG297"/>
      <c r="FCH297"/>
      <c r="FCI297"/>
      <c r="FCJ297"/>
      <c r="FCK297"/>
      <c r="FCL297"/>
      <c r="FCM297"/>
      <c r="FCN297"/>
      <c r="FCO297"/>
      <c r="FCP297"/>
      <c r="FCQ297"/>
      <c r="FCR297"/>
      <c r="FCS297"/>
      <c r="FCT297"/>
      <c r="FCU297"/>
      <c r="FCV297"/>
      <c r="FCW297"/>
      <c r="FCX297"/>
      <c r="FCY297"/>
      <c r="FCZ297"/>
      <c r="FDA297"/>
      <c r="FDB297"/>
      <c r="FDC297"/>
      <c r="FDD297"/>
      <c r="FDE297"/>
      <c r="FDF297"/>
      <c r="FDG297"/>
      <c r="FDH297"/>
      <c r="FDI297"/>
      <c r="FDJ297"/>
      <c r="FDK297"/>
      <c r="FDL297"/>
      <c r="FDM297"/>
      <c r="FDN297"/>
      <c r="FDO297"/>
      <c r="FDP297"/>
      <c r="FDQ297"/>
      <c r="FDR297"/>
      <c r="FDS297"/>
      <c r="FDT297"/>
      <c r="FDU297"/>
      <c r="FDV297"/>
      <c r="FDW297"/>
      <c r="FDX297"/>
      <c r="FDY297"/>
      <c r="FDZ297"/>
      <c r="FEA297"/>
      <c r="FEB297"/>
      <c r="FEC297"/>
      <c r="FED297"/>
      <c r="FEE297"/>
      <c r="FEF297"/>
      <c r="FEG297"/>
      <c r="FEH297"/>
      <c r="FEI297"/>
      <c r="FEJ297"/>
      <c r="FEK297"/>
      <c r="FEL297"/>
      <c r="FEM297"/>
      <c r="FEN297"/>
      <c r="FEO297"/>
      <c r="FEP297"/>
      <c r="FEQ297"/>
      <c r="FER297"/>
      <c r="FES297"/>
      <c r="FET297"/>
      <c r="FEU297"/>
      <c r="FEV297"/>
      <c r="FEW297"/>
      <c r="FEX297"/>
      <c r="FEY297"/>
      <c r="FEZ297"/>
      <c r="FFA297"/>
      <c r="FFB297"/>
      <c r="FFC297"/>
      <c r="FFD297"/>
      <c r="FFE297"/>
      <c r="FFF297"/>
      <c r="FFG297"/>
      <c r="FFH297"/>
      <c r="FFI297"/>
      <c r="FFJ297"/>
      <c r="FFK297"/>
      <c r="FFL297"/>
      <c r="FFM297"/>
      <c r="FFN297"/>
      <c r="FFO297"/>
      <c r="FFP297"/>
      <c r="FFQ297"/>
      <c r="FFR297"/>
      <c r="FFS297"/>
      <c r="FFT297"/>
      <c r="FFU297"/>
      <c r="FFV297"/>
      <c r="FFW297"/>
      <c r="FFX297"/>
      <c r="FFY297"/>
      <c r="FFZ297"/>
      <c r="FGA297"/>
      <c r="FGB297"/>
      <c r="FGC297"/>
      <c r="FGD297"/>
      <c r="FGE297"/>
      <c r="FGF297"/>
      <c r="FGG297"/>
      <c r="FGH297"/>
      <c r="FGI297"/>
      <c r="FGJ297"/>
      <c r="FGK297"/>
      <c r="FGL297"/>
      <c r="FGM297"/>
      <c r="FGN297"/>
      <c r="FGO297"/>
      <c r="FGP297"/>
      <c r="FGQ297"/>
      <c r="FGR297"/>
      <c r="FGS297"/>
      <c r="FGT297"/>
      <c r="FGU297"/>
      <c r="FGV297"/>
      <c r="FGW297"/>
      <c r="FGX297"/>
      <c r="FGY297"/>
      <c r="FGZ297"/>
      <c r="FHA297"/>
      <c r="FHB297"/>
      <c r="FHC297"/>
      <c r="FHD297"/>
      <c r="FHE297"/>
      <c r="FHF297"/>
      <c r="FHG297"/>
      <c r="FHH297"/>
      <c r="FHI297"/>
      <c r="FHJ297"/>
      <c r="FHK297"/>
      <c r="FHL297"/>
      <c r="FHM297"/>
      <c r="FHN297"/>
      <c r="FHO297"/>
      <c r="FHP297"/>
      <c r="FHQ297"/>
      <c r="FHR297"/>
      <c r="FHS297"/>
      <c r="FHT297"/>
      <c r="FHU297"/>
      <c r="FHV297"/>
      <c r="FHW297"/>
      <c r="FHX297"/>
      <c r="FHY297"/>
      <c r="FHZ297"/>
      <c r="FIA297"/>
      <c r="FIB297"/>
      <c r="FIC297"/>
      <c r="FID297"/>
      <c r="FIE297"/>
      <c r="FIF297"/>
      <c r="FIG297"/>
      <c r="FIH297"/>
      <c r="FII297"/>
      <c r="FIJ297"/>
      <c r="FIK297"/>
      <c r="FIL297"/>
      <c r="FIM297"/>
      <c r="FIN297"/>
      <c r="FIO297"/>
      <c r="FIP297"/>
      <c r="FIQ297"/>
      <c r="FIR297"/>
      <c r="FIS297"/>
      <c r="FIT297"/>
      <c r="FIU297"/>
      <c r="FIV297"/>
      <c r="FIW297"/>
      <c r="FIX297"/>
      <c r="FIY297"/>
      <c r="FIZ297"/>
      <c r="FJA297"/>
      <c r="FJB297"/>
      <c r="FJC297"/>
      <c r="FJD297"/>
      <c r="FJE297"/>
      <c r="FJF297"/>
      <c r="FJG297"/>
      <c r="FJH297"/>
      <c r="FJI297"/>
      <c r="FJJ297"/>
      <c r="FJK297"/>
      <c r="FJL297"/>
      <c r="FJM297"/>
      <c r="FJN297"/>
      <c r="FJO297"/>
      <c r="FJP297"/>
      <c r="FJQ297"/>
      <c r="FJR297"/>
      <c r="FJS297"/>
      <c r="FJT297"/>
      <c r="FJU297"/>
      <c r="FJV297"/>
      <c r="FJW297"/>
      <c r="FJX297"/>
      <c r="FJY297"/>
      <c r="FJZ297"/>
      <c r="FKA297"/>
      <c r="FKB297"/>
      <c r="FKC297"/>
      <c r="FKD297"/>
      <c r="FKE297"/>
      <c r="FKF297"/>
      <c r="FKG297"/>
      <c r="FKH297"/>
      <c r="FKI297"/>
      <c r="FKJ297"/>
      <c r="FKK297"/>
      <c r="FKL297"/>
      <c r="FKM297"/>
      <c r="FKN297"/>
      <c r="FKO297"/>
      <c r="FKP297"/>
      <c r="FKQ297"/>
      <c r="FKR297"/>
      <c r="FKS297"/>
      <c r="FKT297"/>
      <c r="FKU297"/>
      <c r="FKV297"/>
      <c r="FKW297"/>
      <c r="FKX297"/>
      <c r="FKY297"/>
      <c r="FKZ297"/>
      <c r="FLA297"/>
      <c r="FLB297"/>
      <c r="FLC297"/>
      <c r="FLD297"/>
      <c r="FLE297"/>
      <c r="FLF297"/>
      <c r="FLG297"/>
      <c r="FLH297"/>
      <c r="FLI297"/>
      <c r="FLJ297"/>
      <c r="FLK297"/>
      <c r="FLL297"/>
      <c r="FLM297"/>
      <c r="FLN297"/>
      <c r="FLO297"/>
      <c r="FLP297"/>
      <c r="FLQ297"/>
      <c r="FLR297"/>
      <c r="FLS297"/>
      <c r="FLT297"/>
      <c r="FLU297"/>
      <c r="FLV297"/>
      <c r="FLW297"/>
      <c r="FLX297"/>
      <c r="FLY297"/>
      <c r="FLZ297"/>
      <c r="FMA297"/>
      <c r="FMB297"/>
      <c r="FMC297"/>
      <c r="FMD297"/>
      <c r="FME297"/>
      <c r="FMF297"/>
      <c r="FMG297"/>
      <c r="FMH297"/>
      <c r="FMI297"/>
      <c r="FMJ297"/>
      <c r="FMK297"/>
      <c r="FML297"/>
      <c r="FMM297"/>
      <c r="FMN297"/>
      <c r="FMO297"/>
      <c r="FMP297"/>
      <c r="FMQ297"/>
      <c r="FMR297"/>
      <c r="FMS297"/>
      <c r="FMT297"/>
      <c r="FMU297"/>
      <c r="FMV297"/>
      <c r="FMW297"/>
      <c r="FMX297"/>
      <c r="FMY297"/>
      <c r="FMZ297"/>
      <c r="FNA297"/>
      <c r="FNB297"/>
      <c r="FNC297"/>
      <c r="FND297"/>
      <c r="FNE297"/>
      <c r="FNF297"/>
      <c r="FNG297"/>
      <c r="FNH297"/>
      <c r="FNI297"/>
      <c r="FNJ297"/>
      <c r="FNK297"/>
      <c r="FNL297"/>
      <c r="FNM297"/>
      <c r="FNN297"/>
      <c r="FNO297"/>
      <c r="FNP297"/>
      <c r="FNQ297"/>
      <c r="FNR297"/>
      <c r="FNS297"/>
      <c r="FNT297"/>
      <c r="FNU297"/>
      <c r="FNV297"/>
      <c r="FNW297"/>
      <c r="FNX297"/>
      <c r="FNY297"/>
      <c r="FNZ297"/>
      <c r="FOA297"/>
      <c r="FOB297"/>
      <c r="FOC297"/>
      <c r="FOD297"/>
      <c r="FOE297"/>
      <c r="FOF297"/>
      <c r="FOG297"/>
      <c r="FOH297"/>
      <c r="FOI297"/>
      <c r="FOJ297"/>
      <c r="FOK297"/>
      <c r="FOL297"/>
      <c r="FOM297"/>
      <c r="FON297"/>
      <c r="FOO297"/>
      <c r="FOP297"/>
      <c r="FOQ297"/>
      <c r="FOR297"/>
      <c r="FOS297"/>
      <c r="FOT297"/>
      <c r="FOU297"/>
      <c r="FOV297"/>
      <c r="FOW297"/>
      <c r="FOX297"/>
      <c r="FOY297"/>
      <c r="FOZ297"/>
      <c r="FPA297"/>
      <c r="FPB297"/>
      <c r="FPC297"/>
      <c r="FPD297"/>
      <c r="FPE297"/>
      <c r="FPF297"/>
      <c r="FPG297"/>
      <c r="FPH297"/>
      <c r="FPI297"/>
      <c r="FPJ297"/>
      <c r="FPK297"/>
      <c r="FPL297"/>
      <c r="FPM297"/>
      <c r="FPN297"/>
      <c r="FPO297"/>
      <c r="FPP297"/>
      <c r="FPQ297"/>
      <c r="FPR297"/>
      <c r="FPS297"/>
      <c r="FPT297"/>
      <c r="FPU297"/>
      <c r="FPV297"/>
      <c r="FPW297"/>
      <c r="FPX297"/>
      <c r="FPY297"/>
      <c r="FPZ297"/>
      <c r="FQA297"/>
      <c r="FQB297"/>
      <c r="FQC297"/>
      <c r="FQD297"/>
      <c r="FQE297"/>
      <c r="FQF297"/>
      <c r="FQG297"/>
      <c r="FQH297"/>
      <c r="FQI297"/>
      <c r="FQJ297"/>
      <c r="FQK297"/>
      <c r="FQL297"/>
      <c r="FQM297"/>
      <c r="FQN297"/>
      <c r="FQO297"/>
      <c r="FQP297"/>
      <c r="FQQ297"/>
      <c r="FQR297"/>
      <c r="FQS297"/>
      <c r="FQT297"/>
      <c r="FQU297"/>
      <c r="FQV297"/>
      <c r="FQW297"/>
      <c r="FQX297"/>
      <c r="FQY297"/>
      <c r="FQZ297"/>
      <c r="FRA297"/>
      <c r="FRB297"/>
      <c r="FRC297"/>
      <c r="FRD297"/>
      <c r="FRE297"/>
      <c r="FRF297"/>
      <c r="FRG297"/>
      <c r="FRH297"/>
      <c r="FRI297"/>
      <c r="FRJ297"/>
      <c r="FRK297"/>
      <c r="FRL297"/>
      <c r="FRM297"/>
      <c r="FRN297"/>
      <c r="FRO297"/>
      <c r="FRP297"/>
      <c r="FRQ297"/>
      <c r="FRR297"/>
      <c r="FRS297"/>
      <c r="FRT297"/>
      <c r="FRU297"/>
      <c r="FRV297"/>
      <c r="FRW297"/>
      <c r="FRX297"/>
      <c r="FRY297"/>
      <c r="FRZ297"/>
      <c r="FSA297"/>
      <c r="FSB297"/>
      <c r="FSC297"/>
      <c r="FSD297"/>
      <c r="FSE297"/>
      <c r="FSF297"/>
      <c r="FSG297"/>
      <c r="FSH297"/>
      <c r="FSI297"/>
      <c r="FSJ297"/>
      <c r="FSK297"/>
      <c r="FSL297"/>
      <c r="FSM297"/>
      <c r="FSN297"/>
      <c r="FSO297"/>
      <c r="FSP297"/>
      <c r="FSQ297"/>
      <c r="FSR297"/>
      <c r="FSS297"/>
      <c r="FST297"/>
      <c r="FSU297"/>
      <c r="FSV297"/>
      <c r="FSW297"/>
      <c r="FSX297"/>
      <c r="FSY297"/>
      <c r="FSZ297"/>
      <c r="FTA297"/>
      <c r="FTB297"/>
      <c r="FTC297"/>
      <c r="FTD297"/>
      <c r="FTE297"/>
      <c r="FTF297"/>
      <c r="FTG297"/>
      <c r="FTH297"/>
      <c r="FTI297"/>
      <c r="FTJ297"/>
      <c r="FTK297"/>
      <c r="FTL297"/>
      <c r="FTM297"/>
      <c r="FTN297"/>
      <c r="FTO297"/>
      <c r="FTP297"/>
      <c r="FTQ297"/>
      <c r="FTR297"/>
      <c r="FTS297"/>
      <c r="FTT297"/>
      <c r="FTU297"/>
      <c r="FTV297"/>
      <c r="FTW297"/>
      <c r="FTX297"/>
      <c r="FTY297"/>
      <c r="FTZ297"/>
      <c r="FUA297"/>
      <c r="FUB297"/>
      <c r="FUC297"/>
      <c r="FUD297"/>
      <c r="FUE297"/>
      <c r="FUF297"/>
      <c r="FUG297"/>
      <c r="FUH297"/>
      <c r="FUI297"/>
      <c r="FUJ297"/>
      <c r="FUK297"/>
      <c r="FUL297"/>
      <c r="FUM297"/>
      <c r="FUN297"/>
      <c r="FUO297"/>
      <c r="FUP297"/>
      <c r="FUQ297"/>
      <c r="FUR297"/>
      <c r="FUS297"/>
      <c r="FUT297"/>
      <c r="FUU297"/>
      <c r="FUV297"/>
      <c r="FUW297"/>
      <c r="FUX297"/>
      <c r="FUY297"/>
      <c r="FUZ297"/>
      <c r="FVA297"/>
      <c r="FVB297"/>
      <c r="FVC297"/>
      <c r="FVD297"/>
      <c r="FVE297"/>
      <c r="FVF297"/>
      <c r="FVG297"/>
      <c r="FVH297"/>
      <c r="FVI297"/>
      <c r="FVJ297"/>
      <c r="FVK297"/>
      <c r="FVL297"/>
      <c r="FVM297"/>
      <c r="FVN297"/>
      <c r="FVO297"/>
      <c r="FVP297"/>
      <c r="FVQ297"/>
      <c r="FVR297"/>
      <c r="FVS297"/>
      <c r="FVT297"/>
      <c r="FVU297"/>
      <c r="FVV297"/>
      <c r="FVW297"/>
      <c r="FVX297"/>
      <c r="FVY297"/>
      <c r="FVZ297"/>
      <c r="FWA297"/>
      <c r="FWB297"/>
      <c r="FWC297"/>
      <c r="FWD297"/>
      <c r="FWE297"/>
      <c r="FWF297"/>
      <c r="FWG297"/>
      <c r="FWH297"/>
      <c r="FWI297"/>
      <c r="FWJ297"/>
      <c r="FWK297"/>
      <c r="FWL297"/>
      <c r="FWM297"/>
      <c r="FWN297"/>
      <c r="FWO297"/>
      <c r="FWP297"/>
      <c r="FWQ297"/>
      <c r="FWR297"/>
      <c r="FWS297"/>
      <c r="FWT297"/>
      <c r="FWU297"/>
      <c r="FWV297"/>
      <c r="FWW297"/>
      <c r="FWX297"/>
      <c r="FWY297"/>
      <c r="FWZ297"/>
      <c r="FXA297"/>
      <c r="FXB297"/>
      <c r="FXC297"/>
      <c r="FXD297"/>
      <c r="FXE297"/>
      <c r="FXF297"/>
      <c r="FXG297"/>
      <c r="FXH297"/>
      <c r="FXI297"/>
      <c r="FXJ297"/>
      <c r="FXK297"/>
      <c r="FXL297"/>
      <c r="FXM297"/>
      <c r="FXN297"/>
      <c r="FXO297"/>
      <c r="FXP297"/>
      <c r="FXQ297"/>
      <c r="FXR297"/>
      <c r="FXS297"/>
      <c r="FXT297"/>
      <c r="FXU297"/>
      <c r="FXV297"/>
      <c r="FXW297"/>
      <c r="FXX297"/>
      <c r="FXY297"/>
      <c r="FXZ297"/>
      <c r="FYA297"/>
      <c r="FYB297"/>
      <c r="FYC297"/>
      <c r="FYD297"/>
      <c r="FYE297"/>
      <c r="FYF297"/>
      <c r="FYG297"/>
      <c r="FYH297"/>
      <c r="FYI297"/>
      <c r="FYJ297"/>
      <c r="FYK297"/>
      <c r="FYL297"/>
      <c r="FYM297"/>
      <c r="FYN297"/>
      <c r="FYO297"/>
      <c r="FYP297"/>
      <c r="FYQ297"/>
      <c r="FYR297"/>
      <c r="FYS297"/>
      <c r="FYT297"/>
      <c r="FYU297"/>
      <c r="FYV297"/>
      <c r="FYW297"/>
      <c r="FYX297"/>
      <c r="FYY297"/>
      <c r="FYZ297"/>
      <c r="FZA297"/>
      <c r="FZB297"/>
      <c r="FZC297"/>
      <c r="FZD297"/>
      <c r="FZE297"/>
      <c r="FZF297"/>
      <c r="FZG297"/>
      <c r="FZH297"/>
      <c r="FZI297"/>
      <c r="FZJ297"/>
      <c r="FZK297"/>
      <c r="FZL297"/>
      <c r="FZM297"/>
      <c r="FZN297"/>
      <c r="FZO297"/>
      <c r="FZP297"/>
      <c r="FZQ297"/>
      <c r="FZR297"/>
      <c r="FZS297"/>
      <c r="FZT297"/>
      <c r="FZU297"/>
      <c r="FZV297"/>
      <c r="FZW297"/>
      <c r="FZX297"/>
      <c r="FZY297"/>
      <c r="FZZ297"/>
      <c r="GAA297"/>
      <c r="GAB297"/>
      <c r="GAC297"/>
      <c r="GAD297"/>
      <c r="GAE297"/>
      <c r="GAF297"/>
      <c r="GAG297"/>
      <c r="GAH297"/>
      <c r="GAI297"/>
      <c r="GAJ297"/>
      <c r="GAK297"/>
      <c r="GAL297"/>
      <c r="GAM297"/>
      <c r="GAN297"/>
      <c r="GAO297"/>
      <c r="GAP297"/>
      <c r="GAQ297"/>
      <c r="GAR297"/>
      <c r="GAS297"/>
      <c r="GAT297"/>
      <c r="GAU297"/>
      <c r="GAV297"/>
      <c r="GAW297"/>
      <c r="GAX297"/>
      <c r="GAY297"/>
      <c r="GAZ297"/>
      <c r="GBA297"/>
      <c r="GBB297"/>
      <c r="GBC297"/>
      <c r="GBD297"/>
      <c r="GBE297"/>
      <c r="GBF297"/>
      <c r="GBG297"/>
      <c r="GBH297"/>
      <c r="GBI297"/>
      <c r="GBJ297"/>
      <c r="GBK297"/>
      <c r="GBL297"/>
      <c r="GBM297"/>
      <c r="GBN297"/>
      <c r="GBO297"/>
      <c r="GBP297"/>
      <c r="GBQ297"/>
      <c r="GBR297"/>
      <c r="GBS297"/>
      <c r="GBT297"/>
      <c r="GBU297"/>
      <c r="GBV297"/>
      <c r="GBW297"/>
      <c r="GBX297"/>
      <c r="GBY297"/>
      <c r="GBZ297"/>
      <c r="GCA297"/>
      <c r="GCB297"/>
      <c r="GCC297"/>
      <c r="GCD297"/>
      <c r="GCE297"/>
      <c r="GCF297"/>
      <c r="GCG297"/>
      <c r="GCH297"/>
      <c r="GCI297"/>
      <c r="GCJ297"/>
      <c r="GCK297"/>
      <c r="GCL297"/>
      <c r="GCM297"/>
      <c r="GCN297"/>
      <c r="GCO297"/>
      <c r="GCP297"/>
      <c r="GCQ297"/>
      <c r="GCR297"/>
      <c r="GCS297"/>
      <c r="GCT297"/>
      <c r="GCU297"/>
      <c r="GCV297"/>
      <c r="GCW297"/>
      <c r="GCX297"/>
      <c r="GCY297"/>
      <c r="GCZ297"/>
      <c r="GDA297"/>
      <c r="GDB297"/>
      <c r="GDC297"/>
      <c r="GDD297"/>
      <c r="GDE297"/>
      <c r="GDF297"/>
      <c r="GDG297"/>
      <c r="GDH297"/>
      <c r="GDI297"/>
      <c r="GDJ297"/>
      <c r="GDK297"/>
      <c r="GDL297"/>
      <c r="GDM297"/>
      <c r="GDN297"/>
      <c r="GDO297"/>
      <c r="GDP297"/>
      <c r="GDQ297"/>
      <c r="GDR297"/>
      <c r="GDS297"/>
      <c r="GDT297"/>
      <c r="GDU297"/>
      <c r="GDV297"/>
      <c r="GDW297"/>
      <c r="GDX297"/>
      <c r="GDY297"/>
      <c r="GDZ297"/>
      <c r="GEA297"/>
      <c r="GEB297"/>
      <c r="GEC297"/>
      <c r="GED297"/>
      <c r="GEE297"/>
      <c r="GEF297"/>
      <c r="GEG297"/>
      <c r="GEH297"/>
      <c r="GEI297"/>
      <c r="GEJ297"/>
      <c r="GEK297"/>
      <c r="GEL297"/>
      <c r="GEM297"/>
      <c r="GEN297"/>
      <c r="GEO297"/>
      <c r="GEP297"/>
      <c r="GEQ297"/>
      <c r="GER297"/>
      <c r="GES297"/>
      <c r="GET297"/>
      <c r="GEU297"/>
      <c r="GEV297"/>
      <c r="GEW297"/>
      <c r="GEX297"/>
      <c r="GEY297"/>
      <c r="GEZ297"/>
      <c r="GFA297"/>
      <c r="GFB297"/>
      <c r="GFC297"/>
      <c r="GFD297"/>
      <c r="GFE297"/>
      <c r="GFF297"/>
      <c r="GFG297"/>
      <c r="GFH297"/>
      <c r="GFI297"/>
      <c r="GFJ297"/>
      <c r="GFK297"/>
      <c r="GFL297"/>
      <c r="GFM297"/>
      <c r="GFN297"/>
      <c r="GFO297"/>
      <c r="GFP297"/>
      <c r="GFQ297"/>
      <c r="GFR297"/>
      <c r="GFS297"/>
      <c r="GFT297"/>
      <c r="GFU297"/>
      <c r="GFV297"/>
      <c r="GFW297"/>
      <c r="GFX297"/>
      <c r="GFY297"/>
      <c r="GFZ297"/>
      <c r="GGA297"/>
      <c r="GGB297"/>
      <c r="GGC297"/>
      <c r="GGD297"/>
      <c r="GGE297"/>
      <c r="GGF297"/>
      <c r="GGG297"/>
      <c r="GGH297"/>
      <c r="GGI297"/>
      <c r="GGJ297"/>
      <c r="GGK297"/>
      <c r="GGL297"/>
      <c r="GGM297"/>
      <c r="GGN297"/>
      <c r="GGO297"/>
      <c r="GGP297"/>
      <c r="GGQ297"/>
      <c r="GGR297"/>
      <c r="GGS297"/>
      <c r="GGT297"/>
      <c r="GGU297"/>
      <c r="GGV297"/>
      <c r="GGW297"/>
      <c r="GGX297"/>
      <c r="GGY297"/>
      <c r="GGZ297"/>
      <c r="GHA297"/>
      <c r="GHB297"/>
      <c r="GHC297"/>
      <c r="GHD297"/>
      <c r="GHE297"/>
      <c r="GHF297"/>
      <c r="GHG297"/>
      <c r="GHH297"/>
      <c r="GHI297"/>
      <c r="GHJ297"/>
      <c r="GHK297"/>
      <c r="GHL297"/>
      <c r="GHM297"/>
      <c r="GHN297"/>
      <c r="GHO297"/>
      <c r="GHP297"/>
      <c r="GHQ297"/>
      <c r="GHR297"/>
      <c r="GHS297"/>
      <c r="GHT297"/>
      <c r="GHU297"/>
      <c r="GHV297"/>
      <c r="GHW297"/>
      <c r="GHX297"/>
      <c r="GHY297"/>
      <c r="GHZ297"/>
      <c r="GIA297"/>
      <c r="GIB297"/>
      <c r="GIC297"/>
      <c r="GID297"/>
      <c r="GIE297"/>
      <c r="GIF297"/>
      <c r="GIG297"/>
      <c r="GIH297"/>
      <c r="GII297"/>
      <c r="GIJ297"/>
      <c r="GIK297"/>
      <c r="GIL297"/>
      <c r="GIM297"/>
      <c r="GIN297"/>
      <c r="GIO297"/>
      <c r="GIP297"/>
      <c r="GIQ297"/>
      <c r="GIR297"/>
      <c r="GIS297"/>
      <c r="GIT297"/>
      <c r="GIU297"/>
      <c r="GIV297"/>
      <c r="GIW297"/>
      <c r="GIX297"/>
      <c r="GIY297"/>
      <c r="GIZ297"/>
      <c r="GJA297"/>
      <c r="GJB297"/>
      <c r="GJC297"/>
      <c r="GJD297"/>
      <c r="GJE297"/>
      <c r="GJF297"/>
      <c r="GJG297"/>
      <c r="GJH297"/>
      <c r="GJI297"/>
      <c r="GJJ297"/>
      <c r="GJK297"/>
      <c r="GJL297"/>
      <c r="GJM297"/>
      <c r="GJN297"/>
      <c r="GJO297"/>
      <c r="GJP297"/>
      <c r="GJQ297"/>
      <c r="GJR297"/>
      <c r="GJS297"/>
      <c r="GJT297"/>
      <c r="GJU297"/>
      <c r="GJV297"/>
      <c r="GJW297"/>
      <c r="GJX297"/>
      <c r="GJY297"/>
      <c r="GJZ297"/>
      <c r="GKA297"/>
      <c r="GKB297"/>
      <c r="GKC297"/>
      <c r="GKD297"/>
      <c r="GKE297"/>
      <c r="GKF297"/>
      <c r="GKG297"/>
      <c r="GKH297"/>
      <c r="GKI297"/>
      <c r="GKJ297"/>
      <c r="GKK297"/>
      <c r="GKL297"/>
      <c r="GKM297"/>
      <c r="GKN297"/>
      <c r="GKO297"/>
      <c r="GKP297"/>
      <c r="GKQ297"/>
      <c r="GKR297"/>
      <c r="GKS297"/>
      <c r="GKT297"/>
      <c r="GKU297"/>
      <c r="GKV297"/>
      <c r="GKW297"/>
      <c r="GKX297"/>
      <c r="GKY297"/>
      <c r="GKZ297"/>
      <c r="GLA297"/>
      <c r="GLB297"/>
      <c r="GLC297"/>
      <c r="GLD297"/>
      <c r="GLE297"/>
      <c r="GLF297"/>
      <c r="GLG297"/>
      <c r="GLH297"/>
      <c r="GLI297"/>
      <c r="GLJ297"/>
      <c r="GLK297"/>
      <c r="GLL297"/>
      <c r="GLM297"/>
      <c r="GLN297"/>
      <c r="GLO297"/>
      <c r="GLP297"/>
      <c r="GLQ297"/>
      <c r="GLR297"/>
      <c r="GLS297"/>
      <c r="GLT297"/>
      <c r="GLU297"/>
      <c r="GLV297"/>
      <c r="GLW297"/>
      <c r="GLX297"/>
      <c r="GLY297"/>
      <c r="GLZ297"/>
      <c r="GMA297"/>
      <c r="GMB297"/>
      <c r="GMC297"/>
      <c r="GMD297"/>
      <c r="GME297"/>
      <c r="GMF297"/>
      <c r="GMG297"/>
      <c r="GMH297"/>
      <c r="GMI297"/>
      <c r="GMJ297"/>
      <c r="GMK297"/>
      <c r="GML297"/>
      <c r="GMM297"/>
      <c r="GMN297"/>
      <c r="GMO297"/>
      <c r="GMP297"/>
      <c r="GMQ297"/>
      <c r="GMR297"/>
      <c r="GMS297"/>
      <c r="GMT297"/>
      <c r="GMU297"/>
      <c r="GMV297"/>
      <c r="GMW297"/>
      <c r="GMX297"/>
      <c r="GMY297"/>
      <c r="GMZ297"/>
      <c r="GNA297"/>
      <c r="GNB297"/>
      <c r="GNC297"/>
      <c r="GND297"/>
      <c r="GNE297"/>
      <c r="GNF297"/>
      <c r="GNG297"/>
      <c r="GNH297"/>
      <c r="GNI297"/>
      <c r="GNJ297"/>
      <c r="GNK297"/>
      <c r="GNL297"/>
      <c r="GNM297"/>
      <c r="GNN297"/>
      <c r="GNO297"/>
      <c r="GNP297"/>
      <c r="GNQ297"/>
      <c r="GNR297"/>
      <c r="GNS297"/>
      <c r="GNT297"/>
      <c r="GNU297"/>
      <c r="GNV297"/>
      <c r="GNW297"/>
      <c r="GNX297"/>
      <c r="GNY297"/>
      <c r="GNZ297"/>
      <c r="GOA297"/>
      <c r="GOB297"/>
      <c r="GOC297"/>
      <c r="GOD297"/>
      <c r="GOE297"/>
      <c r="GOF297"/>
      <c r="GOG297"/>
      <c r="GOH297"/>
      <c r="GOI297"/>
      <c r="GOJ297"/>
      <c r="GOK297"/>
      <c r="GOL297"/>
      <c r="GOM297"/>
      <c r="GON297"/>
      <c r="GOO297"/>
      <c r="GOP297"/>
      <c r="GOQ297"/>
      <c r="GOR297"/>
      <c r="GOS297"/>
      <c r="GOT297"/>
      <c r="GOU297"/>
      <c r="GOV297"/>
      <c r="GOW297"/>
      <c r="GOX297"/>
      <c r="GOY297"/>
      <c r="GOZ297"/>
      <c r="GPA297"/>
      <c r="GPB297"/>
      <c r="GPC297"/>
      <c r="GPD297"/>
      <c r="GPE297"/>
      <c r="GPF297"/>
      <c r="GPG297"/>
      <c r="GPH297"/>
      <c r="GPI297"/>
      <c r="GPJ297"/>
      <c r="GPK297"/>
      <c r="GPL297"/>
      <c r="GPM297"/>
      <c r="GPN297"/>
      <c r="GPO297"/>
      <c r="GPP297"/>
      <c r="GPQ297"/>
      <c r="GPR297"/>
      <c r="GPS297"/>
      <c r="GPT297"/>
      <c r="GPU297"/>
      <c r="GPV297"/>
      <c r="GPW297"/>
      <c r="GPX297"/>
      <c r="GPY297"/>
      <c r="GPZ297"/>
      <c r="GQA297"/>
      <c r="GQB297"/>
      <c r="GQC297"/>
      <c r="GQD297"/>
      <c r="GQE297"/>
      <c r="GQF297"/>
      <c r="GQG297"/>
      <c r="GQH297"/>
      <c r="GQI297"/>
      <c r="GQJ297"/>
      <c r="GQK297"/>
      <c r="GQL297"/>
      <c r="GQM297"/>
      <c r="GQN297"/>
      <c r="GQO297"/>
      <c r="GQP297"/>
      <c r="GQQ297"/>
      <c r="GQR297"/>
      <c r="GQS297"/>
      <c r="GQT297"/>
      <c r="GQU297"/>
      <c r="GQV297"/>
      <c r="GQW297"/>
      <c r="GQX297"/>
      <c r="GQY297"/>
      <c r="GQZ297"/>
      <c r="GRA297"/>
      <c r="GRB297"/>
      <c r="GRC297"/>
      <c r="GRD297"/>
      <c r="GRE297"/>
      <c r="GRF297"/>
      <c r="GRG297"/>
      <c r="GRH297"/>
      <c r="GRI297"/>
      <c r="GRJ297"/>
      <c r="GRK297"/>
      <c r="GRL297"/>
      <c r="GRM297"/>
      <c r="GRN297"/>
      <c r="GRO297"/>
      <c r="GRP297"/>
      <c r="GRQ297"/>
      <c r="GRR297"/>
      <c r="GRS297"/>
      <c r="GRT297"/>
      <c r="GRU297"/>
      <c r="GRV297"/>
      <c r="GRW297"/>
      <c r="GRX297"/>
      <c r="GRY297"/>
      <c r="GRZ297"/>
      <c r="GSA297"/>
      <c r="GSB297"/>
      <c r="GSC297"/>
      <c r="GSD297"/>
      <c r="GSE297"/>
      <c r="GSF297"/>
      <c r="GSG297"/>
      <c r="GSH297"/>
      <c r="GSI297"/>
      <c r="GSJ297"/>
      <c r="GSK297"/>
      <c r="GSL297"/>
      <c r="GSM297"/>
      <c r="GSN297"/>
      <c r="GSO297"/>
      <c r="GSP297"/>
      <c r="GSQ297"/>
      <c r="GSR297"/>
      <c r="GSS297"/>
      <c r="GST297"/>
      <c r="GSU297"/>
      <c r="GSV297"/>
      <c r="GSW297"/>
      <c r="GSX297"/>
      <c r="GSY297"/>
      <c r="GSZ297"/>
      <c r="GTA297"/>
      <c r="GTB297"/>
      <c r="GTC297"/>
      <c r="GTD297"/>
      <c r="GTE297"/>
      <c r="GTF297"/>
      <c r="GTG297"/>
      <c r="GTH297"/>
      <c r="GTI297"/>
      <c r="GTJ297"/>
      <c r="GTK297"/>
      <c r="GTL297"/>
      <c r="GTM297"/>
      <c r="GTN297"/>
      <c r="GTO297"/>
      <c r="GTP297"/>
      <c r="GTQ297"/>
      <c r="GTR297"/>
      <c r="GTS297"/>
      <c r="GTT297"/>
      <c r="GTU297"/>
      <c r="GTV297"/>
      <c r="GTW297"/>
      <c r="GTX297"/>
      <c r="GTY297"/>
      <c r="GTZ297"/>
      <c r="GUA297"/>
      <c r="GUB297"/>
      <c r="GUC297"/>
      <c r="GUD297"/>
      <c r="GUE297"/>
      <c r="GUF297"/>
      <c r="GUG297"/>
      <c r="GUH297"/>
      <c r="GUI297"/>
      <c r="GUJ297"/>
      <c r="GUK297"/>
      <c r="GUL297"/>
      <c r="GUM297"/>
      <c r="GUN297"/>
      <c r="GUO297"/>
      <c r="GUP297"/>
      <c r="GUQ297"/>
      <c r="GUR297"/>
      <c r="GUS297"/>
      <c r="GUT297"/>
      <c r="GUU297"/>
      <c r="GUV297"/>
      <c r="GUW297"/>
      <c r="GUX297"/>
      <c r="GUY297"/>
      <c r="GUZ297"/>
      <c r="GVA297"/>
      <c r="GVB297"/>
      <c r="GVC297"/>
      <c r="GVD297"/>
      <c r="GVE297"/>
      <c r="GVF297"/>
      <c r="GVG297"/>
      <c r="GVH297"/>
      <c r="GVI297"/>
      <c r="GVJ297"/>
      <c r="GVK297"/>
      <c r="GVL297"/>
      <c r="GVM297"/>
      <c r="GVN297"/>
      <c r="GVO297"/>
      <c r="GVP297"/>
      <c r="GVQ297"/>
      <c r="GVR297"/>
      <c r="GVS297"/>
      <c r="GVT297"/>
      <c r="GVU297"/>
      <c r="GVV297"/>
      <c r="GVW297"/>
      <c r="GVX297"/>
      <c r="GVY297"/>
      <c r="GVZ297"/>
      <c r="GWA297"/>
      <c r="GWB297"/>
      <c r="GWC297"/>
      <c r="GWD297"/>
      <c r="GWE297"/>
      <c r="GWF297"/>
      <c r="GWG297"/>
      <c r="GWH297"/>
      <c r="GWI297"/>
      <c r="GWJ297"/>
      <c r="GWK297"/>
      <c r="GWL297"/>
      <c r="GWM297"/>
      <c r="GWN297"/>
      <c r="GWO297"/>
      <c r="GWP297"/>
      <c r="GWQ297"/>
      <c r="GWR297"/>
      <c r="GWS297"/>
      <c r="GWT297"/>
      <c r="GWU297"/>
      <c r="GWV297"/>
      <c r="GWW297"/>
      <c r="GWX297"/>
      <c r="GWY297"/>
      <c r="GWZ297"/>
      <c r="GXA297"/>
      <c r="GXB297"/>
      <c r="GXC297"/>
      <c r="GXD297"/>
      <c r="GXE297"/>
      <c r="GXF297"/>
      <c r="GXG297"/>
      <c r="GXH297"/>
      <c r="GXI297"/>
      <c r="GXJ297"/>
      <c r="GXK297"/>
      <c r="GXL297"/>
      <c r="GXM297"/>
      <c r="GXN297"/>
      <c r="GXO297"/>
      <c r="GXP297"/>
      <c r="GXQ297"/>
      <c r="GXR297"/>
      <c r="GXS297"/>
      <c r="GXT297"/>
      <c r="GXU297"/>
      <c r="GXV297"/>
      <c r="GXW297"/>
      <c r="GXX297"/>
      <c r="GXY297"/>
      <c r="GXZ297"/>
      <c r="GYA297"/>
      <c r="GYB297"/>
      <c r="GYC297"/>
      <c r="GYD297"/>
      <c r="GYE297"/>
      <c r="GYF297"/>
      <c r="GYG297"/>
      <c r="GYH297"/>
      <c r="GYI297"/>
      <c r="GYJ297"/>
      <c r="GYK297"/>
      <c r="GYL297"/>
      <c r="GYM297"/>
      <c r="GYN297"/>
      <c r="GYO297"/>
      <c r="GYP297"/>
      <c r="GYQ297"/>
      <c r="GYR297"/>
      <c r="GYS297"/>
      <c r="GYT297"/>
      <c r="GYU297"/>
      <c r="GYV297"/>
      <c r="GYW297"/>
      <c r="GYX297"/>
      <c r="GYY297"/>
      <c r="GYZ297"/>
      <c r="GZA297"/>
      <c r="GZB297"/>
      <c r="GZC297"/>
      <c r="GZD297"/>
      <c r="GZE297"/>
      <c r="GZF297"/>
      <c r="GZG297"/>
      <c r="GZH297"/>
      <c r="GZI297"/>
      <c r="GZJ297"/>
      <c r="GZK297"/>
      <c r="GZL297"/>
      <c r="GZM297"/>
      <c r="GZN297"/>
      <c r="GZO297"/>
      <c r="GZP297"/>
      <c r="GZQ297"/>
      <c r="GZR297"/>
      <c r="GZS297"/>
      <c r="GZT297"/>
      <c r="GZU297"/>
      <c r="GZV297"/>
      <c r="GZW297"/>
      <c r="GZX297"/>
      <c r="GZY297"/>
      <c r="GZZ297"/>
      <c r="HAA297"/>
      <c r="HAB297"/>
      <c r="HAC297"/>
      <c r="HAD297"/>
      <c r="HAE297"/>
      <c r="HAF297"/>
      <c r="HAG297"/>
      <c r="HAH297"/>
      <c r="HAI297"/>
      <c r="HAJ297"/>
      <c r="HAK297"/>
      <c r="HAL297"/>
      <c r="HAM297"/>
      <c r="HAN297"/>
      <c r="HAO297"/>
      <c r="HAP297"/>
      <c r="HAQ297"/>
      <c r="HAR297"/>
      <c r="HAS297"/>
      <c r="HAT297"/>
      <c r="HAU297"/>
      <c r="HAV297"/>
      <c r="HAW297"/>
      <c r="HAX297"/>
      <c r="HAY297"/>
      <c r="HAZ297"/>
      <c r="HBA297"/>
      <c r="HBB297"/>
      <c r="HBC297"/>
      <c r="HBD297"/>
      <c r="HBE297"/>
      <c r="HBF297"/>
      <c r="HBG297"/>
      <c r="HBH297"/>
      <c r="HBI297"/>
      <c r="HBJ297"/>
      <c r="HBK297"/>
      <c r="HBL297"/>
      <c r="HBM297"/>
      <c r="HBN297"/>
      <c r="HBO297"/>
      <c r="HBP297"/>
      <c r="HBQ297"/>
      <c r="HBR297"/>
      <c r="HBS297"/>
      <c r="HBT297"/>
      <c r="HBU297"/>
      <c r="HBV297"/>
      <c r="HBW297"/>
      <c r="HBX297"/>
      <c r="HBY297"/>
      <c r="HBZ297"/>
      <c r="HCA297"/>
      <c r="HCB297"/>
      <c r="HCC297"/>
      <c r="HCD297"/>
      <c r="HCE297"/>
      <c r="HCF297"/>
      <c r="HCG297"/>
      <c r="HCH297"/>
      <c r="HCI297"/>
      <c r="HCJ297"/>
      <c r="HCK297"/>
      <c r="HCL297"/>
      <c r="HCM297"/>
      <c r="HCN297"/>
      <c r="HCO297"/>
      <c r="HCP297"/>
      <c r="HCQ297"/>
      <c r="HCR297"/>
      <c r="HCS297"/>
      <c r="HCT297"/>
      <c r="HCU297"/>
      <c r="HCV297"/>
      <c r="HCW297"/>
      <c r="HCX297"/>
      <c r="HCY297"/>
      <c r="HCZ297"/>
      <c r="HDA297"/>
      <c r="HDB297"/>
      <c r="HDC297"/>
      <c r="HDD297"/>
      <c r="HDE297"/>
      <c r="HDF297"/>
      <c r="HDG297"/>
      <c r="HDH297"/>
      <c r="HDI297"/>
      <c r="HDJ297"/>
      <c r="HDK297"/>
      <c r="HDL297"/>
      <c r="HDM297"/>
      <c r="HDN297"/>
      <c r="HDO297"/>
      <c r="HDP297"/>
      <c r="HDQ297"/>
      <c r="HDR297"/>
      <c r="HDS297"/>
      <c r="HDT297"/>
      <c r="HDU297"/>
      <c r="HDV297"/>
      <c r="HDW297"/>
      <c r="HDX297"/>
      <c r="HDY297"/>
      <c r="HDZ297"/>
      <c r="HEA297"/>
      <c r="HEB297"/>
      <c r="HEC297"/>
      <c r="HED297"/>
      <c r="HEE297"/>
      <c r="HEF297"/>
      <c r="HEG297"/>
      <c r="HEH297"/>
      <c r="HEI297"/>
      <c r="HEJ297"/>
      <c r="HEK297"/>
      <c r="HEL297"/>
      <c r="HEM297"/>
      <c r="HEN297"/>
      <c r="HEO297"/>
      <c r="HEP297"/>
      <c r="HEQ297"/>
      <c r="HER297"/>
      <c r="HES297"/>
      <c r="HET297"/>
      <c r="HEU297"/>
      <c r="HEV297"/>
      <c r="HEW297"/>
      <c r="HEX297"/>
      <c r="HEY297"/>
      <c r="HEZ297"/>
      <c r="HFA297"/>
      <c r="HFB297"/>
      <c r="HFC297"/>
      <c r="HFD297"/>
      <c r="HFE297"/>
      <c r="HFF297"/>
      <c r="HFG297"/>
      <c r="HFH297"/>
      <c r="HFI297"/>
      <c r="HFJ297"/>
      <c r="HFK297"/>
      <c r="HFL297"/>
      <c r="HFM297"/>
      <c r="HFN297"/>
      <c r="HFO297"/>
      <c r="HFP297"/>
      <c r="HFQ297"/>
      <c r="HFR297"/>
      <c r="HFS297"/>
      <c r="HFT297"/>
      <c r="HFU297"/>
      <c r="HFV297"/>
      <c r="HFW297"/>
      <c r="HFX297"/>
      <c r="HFY297"/>
      <c r="HFZ297"/>
      <c r="HGA297"/>
      <c r="HGB297"/>
      <c r="HGC297"/>
      <c r="HGD297"/>
      <c r="HGE297"/>
      <c r="HGF297"/>
      <c r="HGG297"/>
      <c r="HGH297"/>
      <c r="HGI297"/>
      <c r="HGJ297"/>
      <c r="HGK297"/>
      <c r="HGL297"/>
      <c r="HGM297"/>
      <c r="HGN297"/>
      <c r="HGO297"/>
      <c r="HGP297"/>
      <c r="HGQ297"/>
      <c r="HGR297"/>
      <c r="HGS297"/>
      <c r="HGT297"/>
      <c r="HGU297"/>
      <c r="HGV297"/>
      <c r="HGW297"/>
      <c r="HGX297"/>
      <c r="HGY297"/>
      <c r="HGZ297"/>
      <c r="HHA297"/>
      <c r="HHB297"/>
      <c r="HHC297"/>
      <c r="HHD297"/>
      <c r="HHE297"/>
      <c r="HHF297"/>
      <c r="HHG297"/>
      <c r="HHH297"/>
      <c r="HHI297"/>
      <c r="HHJ297"/>
      <c r="HHK297"/>
      <c r="HHL297"/>
      <c r="HHM297"/>
      <c r="HHN297"/>
      <c r="HHO297"/>
      <c r="HHP297"/>
      <c r="HHQ297"/>
      <c r="HHR297"/>
      <c r="HHS297"/>
      <c r="HHT297"/>
      <c r="HHU297"/>
      <c r="HHV297"/>
      <c r="HHW297"/>
      <c r="HHX297"/>
      <c r="HHY297"/>
      <c r="HHZ297"/>
      <c r="HIA297"/>
      <c r="HIB297"/>
      <c r="HIC297"/>
      <c r="HID297"/>
      <c r="HIE297"/>
      <c r="HIF297"/>
      <c r="HIG297"/>
      <c r="HIH297"/>
      <c r="HII297"/>
      <c r="HIJ297"/>
      <c r="HIK297"/>
      <c r="HIL297"/>
      <c r="HIM297"/>
      <c r="HIN297"/>
      <c r="HIO297"/>
      <c r="HIP297"/>
      <c r="HIQ297"/>
      <c r="HIR297"/>
      <c r="HIS297"/>
      <c r="HIT297"/>
      <c r="HIU297"/>
      <c r="HIV297"/>
      <c r="HIW297"/>
      <c r="HIX297"/>
      <c r="HIY297"/>
      <c r="HIZ297"/>
      <c r="HJA297"/>
      <c r="HJB297"/>
      <c r="HJC297"/>
      <c r="HJD297"/>
      <c r="HJE297"/>
      <c r="HJF297"/>
      <c r="HJG297"/>
      <c r="HJH297"/>
      <c r="HJI297"/>
      <c r="HJJ297"/>
      <c r="HJK297"/>
      <c r="HJL297"/>
      <c r="HJM297"/>
      <c r="HJN297"/>
      <c r="HJO297"/>
      <c r="HJP297"/>
      <c r="HJQ297"/>
      <c r="HJR297"/>
      <c r="HJS297"/>
      <c r="HJT297"/>
      <c r="HJU297"/>
      <c r="HJV297"/>
      <c r="HJW297"/>
      <c r="HJX297"/>
      <c r="HJY297"/>
      <c r="HJZ297"/>
      <c r="HKA297"/>
      <c r="HKB297"/>
      <c r="HKC297"/>
      <c r="HKD297"/>
      <c r="HKE297"/>
      <c r="HKF297"/>
      <c r="HKG297"/>
      <c r="HKH297"/>
      <c r="HKI297"/>
      <c r="HKJ297"/>
      <c r="HKK297"/>
      <c r="HKL297"/>
      <c r="HKM297"/>
      <c r="HKN297"/>
      <c r="HKO297"/>
      <c r="HKP297"/>
      <c r="HKQ297"/>
      <c r="HKR297"/>
      <c r="HKS297"/>
      <c r="HKT297"/>
      <c r="HKU297"/>
      <c r="HKV297"/>
      <c r="HKW297"/>
      <c r="HKX297"/>
      <c r="HKY297"/>
      <c r="HKZ297"/>
      <c r="HLA297"/>
      <c r="HLB297"/>
      <c r="HLC297"/>
      <c r="HLD297"/>
      <c r="HLE297"/>
      <c r="HLF297"/>
      <c r="HLG297"/>
      <c r="HLH297"/>
      <c r="HLI297"/>
      <c r="HLJ297"/>
      <c r="HLK297"/>
      <c r="HLL297"/>
      <c r="HLM297"/>
      <c r="HLN297"/>
      <c r="HLO297"/>
      <c r="HLP297"/>
      <c r="HLQ297"/>
      <c r="HLR297"/>
      <c r="HLS297"/>
      <c r="HLT297"/>
      <c r="HLU297"/>
      <c r="HLV297"/>
      <c r="HLW297"/>
      <c r="HLX297"/>
      <c r="HLY297"/>
      <c r="HLZ297"/>
      <c r="HMA297"/>
      <c r="HMB297"/>
      <c r="HMC297"/>
      <c r="HMD297"/>
      <c r="HME297"/>
      <c r="HMF297"/>
      <c r="HMG297"/>
      <c r="HMH297"/>
      <c r="HMI297"/>
      <c r="HMJ297"/>
      <c r="HMK297"/>
      <c r="HML297"/>
      <c r="HMM297"/>
      <c r="HMN297"/>
      <c r="HMO297"/>
      <c r="HMP297"/>
      <c r="HMQ297"/>
      <c r="HMR297"/>
      <c r="HMS297"/>
      <c r="HMT297"/>
      <c r="HMU297"/>
      <c r="HMV297"/>
      <c r="HMW297"/>
      <c r="HMX297"/>
      <c r="HMY297"/>
      <c r="HMZ297"/>
      <c r="HNA297"/>
      <c r="HNB297"/>
      <c r="HNC297"/>
      <c r="HND297"/>
      <c r="HNE297"/>
      <c r="HNF297"/>
      <c r="HNG297"/>
      <c r="HNH297"/>
      <c r="HNI297"/>
      <c r="HNJ297"/>
      <c r="HNK297"/>
      <c r="HNL297"/>
      <c r="HNM297"/>
      <c r="HNN297"/>
      <c r="HNO297"/>
      <c r="HNP297"/>
      <c r="HNQ297"/>
      <c r="HNR297"/>
      <c r="HNS297"/>
      <c r="HNT297"/>
      <c r="HNU297"/>
      <c r="HNV297"/>
      <c r="HNW297"/>
      <c r="HNX297"/>
      <c r="HNY297"/>
      <c r="HNZ297"/>
      <c r="HOA297"/>
      <c r="HOB297"/>
      <c r="HOC297"/>
      <c r="HOD297"/>
      <c r="HOE297"/>
      <c r="HOF297"/>
      <c r="HOG297"/>
      <c r="HOH297"/>
      <c r="HOI297"/>
      <c r="HOJ297"/>
      <c r="HOK297"/>
      <c r="HOL297"/>
      <c r="HOM297"/>
      <c r="HON297"/>
      <c r="HOO297"/>
      <c r="HOP297"/>
      <c r="HOQ297"/>
      <c r="HOR297"/>
      <c r="HOS297"/>
      <c r="HOT297"/>
      <c r="HOU297"/>
      <c r="HOV297"/>
      <c r="HOW297"/>
      <c r="HOX297"/>
      <c r="HOY297"/>
      <c r="HOZ297"/>
      <c r="HPA297"/>
      <c r="HPB297"/>
      <c r="HPC297"/>
      <c r="HPD297"/>
      <c r="HPE297"/>
      <c r="HPF297"/>
      <c r="HPG297"/>
      <c r="HPH297"/>
      <c r="HPI297"/>
      <c r="HPJ297"/>
      <c r="HPK297"/>
      <c r="HPL297"/>
      <c r="HPM297"/>
      <c r="HPN297"/>
      <c r="HPO297"/>
      <c r="HPP297"/>
      <c r="HPQ297"/>
      <c r="HPR297"/>
      <c r="HPS297"/>
      <c r="HPT297"/>
      <c r="HPU297"/>
      <c r="HPV297"/>
      <c r="HPW297"/>
      <c r="HPX297"/>
      <c r="HPY297"/>
      <c r="HPZ297"/>
      <c r="HQA297"/>
      <c r="HQB297"/>
      <c r="HQC297"/>
      <c r="HQD297"/>
      <c r="HQE297"/>
      <c r="HQF297"/>
      <c r="HQG297"/>
      <c r="HQH297"/>
      <c r="HQI297"/>
      <c r="HQJ297"/>
      <c r="HQK297"/>
      <c r="HQL297"/>
      <c r="HQM297"/>
      <c r="HQN297"/>
      <c r="HQO297"/>
      <c r="HQP297"/>
      <c r="HQQ297"/>
      <c r="HQR297"/>
      <c r="HQS297"/>
      <c r="HQT297"/>
      <c r="HQU297"/>
      <c r="HQV297"/>
      <c r="HQW297"/>
      <c r="HQX297"/>
      <c r="HQY297"/>
      <c r="HQZ297"/>
      <c r="HRA297"/>
      <c r="HRB297"/>
      <c r="HRC297"/>
      <c r="HRD297"/>
      <c r="HRE297"/>
      <c r="HRF297"/>
      <c r="HRG297"/>
      <c r="HRH297"/>
      <c r="HRI297"/>
      <c r="HRJ297"/>
      <c r="HRK297"/>
      <c r="HRL297"/>
      <c r="HRM297"/>
      <c r="HRN297"/>
      <c r="HRO297"/>
      <c r="HRP297"/>
      <c r="HRQ297"/>
      <c r="HRR297"/>
      <c r="HRS297"/>
      <c r="HRT297"/>
      <c r="HRU297"/>
      <c r="HRV297"/>
      <c r="HRW297"/>
      <c r="HRX297"/>
      <c r="HRY297"/>
      <c r="HRZ297"/>
      <c r="HSA297"/>
      <c r="HSB297"/>
      <c r="HSC297"/>
      <c r="HSD297"/>
      <c r="HSE297"/>
      <c r="HSF297"/>
      <c r="HSG297"/>
      <c r="HSH297"/>
      <c r="HSI297"/>
      <c r="HSJ297"/>
      <c r="HSK297"/>
      <c r="HSL297"/>
      <c r="HSM297"/>
      <c r="HSN297"/>
      <c r="HSO297"/>
      <c r="HSP297"/>
      <c r="HSQ297"/>
      <c r="HSR297"/>
      <c r="HSS297"/>
      <c r="HST297"/>
      <c r="HSU297"/>
      <c r="HSV297"/>
      <c r="HSW297"/>
      <c r="HSX297"/>
      <c r="HSY297"/>
      <c r="HSZ297"/>
      <c r="HTA297"/>
      <c r="HTB297"/>
      <c r="HTC297"/>
      <c r="HTD297"/>
      <c r="HTE297"/>
      <c r="HTF297"/>
      <c r="HTG297"/>
      <c r="HTH297"/>
      <c r="HTI297"/>
      <c r="HTJ297"/>
      <c r="HTK297"/>
      <c r="HTL297"/>
      <c r="HTM297"/>
      <c r="HTN297"/>
      <c r="HTO297"/>
      <c r="HTP297"/>
      <c r="HTQ297"/>
      <c r="HTR297"/>
      <c r="HTS297"/>
      <c r="HTT297"/>
      <c r="HTU297"/>
      <c r="HTV297"/>
      <c r="HTW297"/>
      <c r="HTX297"/>
      <c r="HTY297"/>
      <c r="HTZ297"/>
      <c r="HUA297"/>
      <c r="HUB297"/>
      <c r="HUC297"/>
      <c r="HUD297"/>
      <c r="HUE297"/>
      <c r="HUF297"/>
      <c r="HUG297"/>
      <c r="HUH297"/>
      <c r="HUI297"/>
      <c r="HUJ297"/>
      <c r="HUK297"/>
      <c r="HUL297"/>
      <c r="HUM297"/>
      <c r="HUN297"/>
      <c r="HUO297"/>
      <c r="HUP297"/>
      <c r="HUQ297"/>
      <c r="HUR297"/>
      <c r="HUS297"/>
      <c r="HUT297"/>
      <c r="HUU297"/>
      <c r="HUV297"/>
      <c r="HUW297"/>
      <c r="HUX297"/>
      <c r="HUY297"/>
      <c r="HUZ297"/>
      <c r="HVA297"/>
      <c r="HVB297"/>
      <c r="HVC297"/>
      <c r="HVD297"/>
      <c r="HVE297"/>
      <c r="HVF297"/>
      <c r="HVG297"/>
      <c r="HVH297"/>
      <c r="HVI297"/>
      <c r="HVJ297"/>
      <c r="HVK297"/>
      <c r="HVL297"/>
      <c r="HVM297"/>
      <c r="HVN297"/>
      <c r="HVO297"/>
      <c r="HVP297"/>
      <c r="HVQ297"/>
      <c r="HVR297"/>
      <c r="HVS297"/>
      <c r="HVT297"/>
      <c r="HVU297"/>
      <c r="HVV297"/>
      <c r="HVW297"/>
      <c r="HVX297"/>
      <c r="HVY297"/>
      <c r="HVZ297"/>
      <c r="HWA297"/>
      <c r="HWB297"/>
      <c r="HWC297"/>
      <c r="HWD297"/>
      <c r="HWE297"/>
      <c r="HWF297"/>
      <c r="HWG297"/>
      <c r="HWH297"/>
      <c r="HWI297"/>
      <c r="HWJ297"/>
      <c r="HWK297"/>
      <c r="HWL297"/>
      <c r="HWM297"/>
      <c r="HWN297"/>
      <c r="HWO297"/>
      <c r="HWP297"/>
      <c r="HWQ297"/>
      <c r="HWR297"/>
      <c r="HWS297"/>
      <c r="HWT297"/>
      <c r="HWU297"/>
      <c r="HWV297"/>
      <c r="HWW297"/>
      <c r="HWX297"/>
      <c r="HWY297"/>
      <c r="HWZ297"/>
      <c r="HXA297"/>
      <c r="HXB297"/>
      <c r="HXC297"/>
      <c r="HXD297"/>
      <c r="HXE297"/>
      <c r="HXF297"/>
      <c r="HXG297"/>
      <c r="HXH297"/>
      <c r="HXI297"/>
      <c r="HXJ297"/>
      <c r="HXK297"/>
      <c r="HXL297"/>
      <c r="HXM297"/>
      <c r="HXN297"/>
      <c r="HXO297"/>
      <c r="HXP297"/>
      <c r="HXQ297"/>
      <c r="HXR297"/>
      <c r="HXS297"/>
      <c r="HXT297"/>
      <c r="HXU297"/>
      <c r="HXV297"/>
      <c r="HXW297"/>
      <c r="HXX297"/>
      <c r="HXY297"/>
      <c r="HXZ297"/>
      <c r="HYA297"/>
      <c r="HYB297"/>
      <c r="HYC297"/>
      <c r="HYD297"/>
      <c r="HYE297"/>
      <c r="HYF297"/>
      <c r="HYG297"/>
      <c r="HYH297"/>
      <c r="HYI297"/>
      <c r="HYJ297"/>
      <c r="HYK297"/>
      <c r="HYL297"/>
      <c r="HYM297"/>
      <c r="HYN297"/>
      <c r="HYO297"/>
      <c r="HYP297"/>
      <c r="HYQ297"/>
      <c r="HYR297"/>
      <c r="HYS297"/>
      <c r="HYT297"/>
      <c r="HYU297"/>
      <c r="HYV297"/>
      <c r="HYW297"/>
      <c r="HYX297"/>
      <c r="HYY297"/>
      <c r="HYZ297"/>
      <c r="HZA297"/>
      <c r="HZB297"/>
      <c r="HZC297"/>
      <c r="HZD297"/>
      <c r="HZE297"/>
      <c r="HZF297"/>
      <c r="HZG297"/>
      <c r="HZH297"/>
      <c r="HZI297"/>
      <c r="HZJ297"/>
      <c r="HZK297"/>
      <c r="HZL297"/>
      <c r="HZM297"/>
      <c r="HZN297"/>
      <c r="HZO297"/>
      <c r="HZP297"/>
      <c r="HZQ297"/>
      <c r="HZR297"/>
      <c r="HZS297"/>
      <c r="HZT297"/>
      <c r="HZU297"/>
      <c r="HZV297"/>
      <c r="HZW297"/>
      <c r="HZX297"/>
      <c r="HZY297"/>
      <c r="HZZ297"/>
      <c r="IAA297"/>
      <c r="IAB297"/>
      <c r="IAC297"/>
      <c r="IAD297"/>
      <c r="IAE297"/>
      <c r="IAF297"/>
      <c r="IAG297"/>
      <c r="IAH297"/>
      <c r="IAI297"/>
      <c r="IAJ297"/>
      <c r="IAK297"/>
      <c r="IAL297"/>
      <c r="IAM297"/>
      <c r="IAN297"/>
      <c r="IAO297"/>
      <c r="IAP297"/>
      <c r="IAQ297"/>
      <c r="IAR297"/>
      <c r="IAS297"/>
      <c r="IAT297"/>
      <c r="IAU297"/>
      <c r="IAV297"/>
      <c r="IAW297"/>
      <c r="IAX297"/>
      <c r="IAY297"/>
      <c r="IAZ297"/>
      <c r="IBA297"/>
      <c r="IBB297"/>
      <c r="IBC297"/>
      <c r="IBD297"/>
      <c r="IBE297"/>
      <c r="IBF297"/>
      <c r="IBG297"/>
      <c r="IBH297"/>
      <c r="IBI297"/>
      <c r="IBJ297"/>
      <c r="IBK297"/>
      <c r="IBL297"/>
      <c r="IBM297"/>
      <c r="IBN297"/>
      <c r="IBO297"/>
      <c r="IBP297"/>
      <c r="IBQ297"/>
      <c r="IBR297"/>
      <c r="IBS297"/>
      <c r="IBT297"/>
      <c r="IBU297"/>
      <c r="IBV297"/>
      <c r="IBW297"/>
      <c r="IBX297"/>
      <c r="IBY297"/>
      <c r="IBZ297"/>
      <c r="ICA297"/>
      <c r="ICB297"/>
      <c r="ICC297"/>
      <c r="ICD297"/>
      <c r="ICE297"/>
      <c r="ICF297"/>
      <c r="ICG297"/>
      <c r="ICH297"/>
      <c r="ICI297"/>
      <c r="ICJ297"/>
      <c r="ICK297"/>
      <c r="ICL297"/>
      <c r="ICM297"/>
      <c r="ICN297"/>
      <c r="ICO297"/>
      <c r="ICP297"/>
      <c r="ICQ297"/>
      <c r="ICR297"/>
      <c r="ICS297"/>
      <c r="ICT297"/>
      <c r="ICU297"/>
      <c r="ICV297"/>
      <c r="ICW297"/>
      <c r="ICX297"/>
      <c r="ICY297"/>
      <c r="ICZ297"/>
      <c r="IDA297"/>
      <c r="IDB297"/>
      <c r="IDC297"/>
      <c r="IDD297"/>
      <c r="IDE297"/>
      <c r="IDF297"/>
      <c r="IDG297"/>
      <c r="IDH297"/>
      <c r="IDI297"/>
      <c r="IDJ297"/>
      <c r="IDK297"/>
      <c r="IDL297"/>
      <c r="IDM297"/>
      <c r="IDN297"/>
      <c r="IDO297"/>
      <c r="IDP297"/>
      <c r="IDQ297"/>
      <c r="IDR297"/>
      <c r="IDS297"/>
      <c r="IDT297"/>
      <c r="IDU297"/>
      <c r="IDV297"/>
      <c r="IDW297"/>
      <c r="IDX297"/>
      <c r="IDY297"/>
      <c r="IDZ297"/>
      <c r="IEA297"/>
      <c r="IEB297"/>
      <c r="IEC297"/>
      <c r="IED297"/>
      <c r="IEE297"/>
      <c r="IEF297"/>
      <c r="IEG297"/>
      <c r="IEH297"/>
      <c r="IEI297"/>
      <c r="IEJ297"/>
      <c r="IEK297"/>
      <c r="IEL297"/>
      <c r="IEM297"/>
      <c r="IEN297"/>
      <c r="IEO297"/>
      <c r="IEP297"/>
      <c r="IEQ297"/>
      <c r="IER297"/>
      <c r="IES297"/>
      <c r="IET297"/>
      <c r="IEU297"/>
      <c r="IEV297"/>
      <c r="IEW297"/>
      <c r="IEX297"/>
      <c r="IEY297"/>
      <c r="IEZ297"/>
      <c r="IFA297"/>
      <c r="IFB297"/>
      <c r="IFC297"/>
      <c r="IFD297"/>
      <c r="IFE297"/>
      <c r="IFF297"/>
      <c r="IFG297"/>
      <c r="IFH297"/>
      <c r="IFI297"/>
      <c r="IFJ297"/>
      <c r="IFK297"/>
      <c r="IFL297"/>
      <c r="IFM297"/>
      <c r="IFN297"/>
      <c r="IFO297"/>
      <c r="IFP297"/>
      <c r="IFQ297"/>
      <c r="IFR297"/>
      <c r="IFS297"/>
      <c r="IFT297"/>
      <c r="IFU297"/>
      <c r="IFV297"/>
      <c r="IFW297"/>
      <c r="IFX297"/>
      <c r="IFY297"/>
      <c r="IFZ297"/>
      <c r="IGA297"/>
      <c r="IGB297"/>
      <c r="IGC297"/>
      <c r="IGD297"/>
      <c r="IGE297"/>
      <c r="IGF297"/>
      <c r="IGG297"/>
      <c r="IGH297"/>
      <c r="IGI297"/>
      <c r="IGJ297"/>
      <c r="IGK297"/>
      <c r="IGL297"/>
      <c r="IGM297"/>
      <c r="IGN297"/>
      <c r="IGO297"/>
      <c r="IGP297"/>
      <c r="IGQ297"/>
      <c r="IGR297"/>
      <c r="IGS297"/>
      <c r="IGT297"/>
      <c r="IGU297"/>
      <c r="IGV297"/>
      <c r="IGW297"/>
      <c r="IGX297"/>
      <c r="IGY297"/>
      <c r="IGZ297"/>
      <c r="IHA297"/>
      <c r="IHB297"/>
      <c r="IHC297"/>
      <c r="IHD297"/>
      <c r="IHE297"/>
      <c r="IHF297"/>
      <c r="IHG297"/>
      <c r="IHH297"/>
      <c r="IHI297"/>
      <c r="IHJ297"/>
      <c r="IHK297"/>
      <c r="IHL297"/>
      <c r="IHM297"/>
      <c r="IHN297"/>
      <c r="IHO297"/>
      <c r="IHP297"/>
      <c r="IHQ297"/>
      <c r="IHR297"/>
      <c r="IHS297"/>
      <c r="IHT297"/>
      <c r="IHU297"/>
      <c r="IHV297"/>
      <c r="IHW297"/>
      <c r="IHX297"/>
      <c r="IHY297"/>
      <c r="IHZ297"/>
      <c r="IIA297"/>
      <c r="IIB297"/>
      <c r="IIC297"/>
      <c r="IID297"/>
      <c r="IIE297"/>
      <c r="IIF297"/>
      <c r="IIG297"/>
      <c r="IIH297"/>
      <c r="III297"/>
      <c r="IIJ297"/>
      <c r="IIK297"/>
      <c r="IIL297"/>
      <c r="IIM297"/>
      <c r="IIN297"/>
      <c r="IIO297"/>
      <c r="IIP297"/>
      <c r="IIQ297"/>
      <c r="IIR297"/>
      <c r="IIS297"/>
      <c r="IIT297"/>
      <c r="IIU297"/>
      <c r="IIV297"/>
      <c r="IIW297"/>
      <c r="IIX297"/>
      <c r="IIY297"/>
      <c r="IIZ297"/>
      <c r="IJA297"/>
      <c r="IJB297"/>
      <c r="IJC297"/>
      <c r="IJD297"/>
      <c r="IJE297"/>
      <c r="IJF297"/>
      <c r="IJG297"/>
      <c r="IJH297"/>
      <c r="IJI297"/>
      <c r="IJJ297"/>
      <c r="IJK297"/>
      <c r="IJL297"/>
      <c r="IJM297"/>
      <c r="IJN297"/>
      <c r="IJO297"/>
      <c r="IJP297"/>
      <c r="IJQ297"/>
      <c r="IJR297"/>
      <c r="IJS297"/>
      <c r="IJT297"/>
      <c r="IJU297"/>
      <c r="IJV297"/>
      <c r="IJW297"/>
      <c r="IJX297"/>
      <c r="IJY297"/>
      <c r="IJZ297"/>
      <c r="IKA297"/>
      <c r="IKB297"/>
      <c r="IKC297"/>
      <c r="IKD297"/>
      <c r="IKE297"/>
      <c r="IKF297"/>
      <c r="IKG297"/>
      <c r="IKH297"/>
      <c r="IKI297"/>
      <c r="IKJ297"/>
      <c r="IKK297"/>
      <c r="IKL297"/>
      <c r="IKM297"/>
      <c r="IKN297"/>
      <c r="IKO297"/>
      <c r="IKP297"/>
      <c r="IKQ297"/>
      <c r="IKR297"/>
      <c r="IKS297"/>
      <c r="IKT297"/>
      <c r="IKU297"/>
      <c r="IKV297"/>
      <c r="IKW297"/>
      <c r="IKX297"/>
      <c r="IKY297"/>
      <c r="IKZ297"/>
      <c r="ILA297"/>
      <c r="ILB297"/>
      <c r="ILC297"/>
      <c r="ILD297"/>
      <c r="ILE297"/>
      <c r="ILF297"/>
      <c r="ILG297"/>
      <c r="ILH297"/>
      <c r="ILI297"/>
      <c r="ILJ297"/>
      <c r="ILK297"/>
      <c r="ILL297"/>
      <c r="ILM297"/>
      <c r="ILN297"/>
      <c r="ILO297"/>
      <c r="ILP297"/>
      <c r="ILQ297"/>
      <c r="ILR297"/>
      <c r="ILS297"/>
      <c r="ILT297"/>
      <c r="ILU297"/>
      <c r="ILV297"/>
      <c r="ILW297"/>
      <c r="ILX297"/>
      <c r="ILY297"/>
      <c r="ILZ297"/>
      <c r="IMA297"/>
      <c r="IMB297"/>
      <c r="IMC297"/>
      <c r="IMD297"/>
      <c r="IME297"/>
      <c r="IMF297"/>
      <c r="IMG297"/>
      <c r="IMH297"/>
      <c r="IMI297"/>
      <c r="IMJ297"/>
      <c r="IMK297"/>
      <c r="IML297"/>
      <c r="IMM297"/>
      <c r="IMN297"/>
      <c r="IMO297"/>
      <c r="IMP297"/>
      <c r="IMQ297"/>
      <c r="IMR297"/>
      <c r="IMS297"/>
      <c r="IMT297"/>
      <c r="IMU297"/>
      <c r="IMV297"/>
      <c r="IMW297"/>
      <c r="IMX297"/>
      <c r="IMY297"/>
      <c r="IMZ297"/>
      <c r="INA297"/>
      <c r="INB297"/>
      <c r="INC297"/>
      <c r="IND297"/>
      <c r="INE297"/>
      <c r="INF297"/>
      <c r="ING297"/>
      <c r="INH297"/>
      <c r="INI297"/>
      <c r="INJ297"/>
      <c r="INK297"/>
      <c r="INL297"/>
      <c r="INM297"/>
      <c r="INN297"/>
      <c r="INO297"/>
      <c r="INP297"/>
      <c r="INQ297"/>
      <c r="INR297"/>
      <c r="INS297"/>
      <c r="INT297"/>
      <c r="INU297"/>
      <c r="INV297"/>
      <c r="INW297"/>
      <c r="INX297"/>
      <c r="INY297"/>
      <c r="INZ297"/>
      <c r="IOA297"/>
      <c r="IOB297"/>
      <c r="IOC297"/>
      <c r="IOD297"/>
      <c r="IOE297"/>
      <c r="IOF297"/>
      <c r="IOG297"/>
      <c r="IOH297"/>
      <c r="IOI297"/>
      <c r="IOJ297"/>
      <c r="IOK297"/>
      <c r="IOL297"/>
      <c r="IOM297"/>
      <c r="ION297"/>
      <c r="IOO297"/>
      <c r="IOP297"/>
      <c r="IOQ297"/>
      <c r="IOR297"/>
      <c r="IOS297"/>
      <c r="IOT297"/>
      <c r="IOU297"/>
      <c r="IOV297"/>
      <c r="IOW297"/>
      <c r="IOX297"/>
      <c r="IOY297"/>
      <c r="IOZ297"/>
      <c r="IPA297"/>
      <c r="IPB297"/>
      <c r="IPC297"/>
      <c r="IPD297"/>
      <c r="IPE297"/>
      <c r="IPF297"/>
      <c r="IPG297"/>
      <c r="IPH297"/>
      <c r="IPI297"/>
      <c r="IPJ297"/>
      <c r="IPK297"/>
      <c r="IPL297"/>
      <c r="IPM297"/>
      <c r="IPN297"/>
      <c r="IPO297"/>
      <c r="IPP297"/>
      <c r="IPQ297"/>
      <c r="IPR297"/>
      <c r="IPS297"/>
      <c r="IPT297"/>
      <c r="IPU297"/>
      <c r="IPV297"/>
      <c r="IPW297"/>
      <c r="IPX297"/>
      <c r="IPY297"/>
      <c r="IPZ297"/>
      <c r="IQA297"/>
      <c r="IQB297"/>
      <c r="IQC297"/>
      <c r="IQD297"/>
      <c r="IQE297"/>
      <c r="IQF297"/>
      <c r="IQG297"/>
      <c r="IQH297"/>
      <c r="IQI297"/>
      <c r="IQJ297"/>
      <c r="IQK297"/>
      <c r="IQL297"/>
      <c r="IQM297"/>
      <c r="IQN297"/>
      <c r="IQO297"/>
      <c r="IQP297"/>
      <c r="IQQ297"/>
      <c r="IQR297"/>
      <c r="IQS297"/>
      <c r="IQT297"/>
      <c r="IQU297"/>
      <c r="IQV297"/>
      <c r="IQW297"/>
      <c r="IQX297"/>
      <c r="IQY297"/>
      <c r="IQZ297"/>
      <c r="IRA297"/>
      <c r="IRB297"/>
      <c r="IRC297"/>
      <c r="IRD297"/>
      <c r="IRE297"/>
      <c r="IRF297"/>
      <c r="IRG297"/>
      <c r="IRH297"/>
      <c r="IRI297"/>
      <c r="IRJ297"/>
      <c r="IRK297"/>
      <c r="IRL297"/>
      <c r="IRM297"/>
      <c r="IRN297"/>
      <c r="IRO297"/>
      <c r="IRP297"/>
      <c r="IRQ297"/>
      <c r="IRR297"/>
      <c r="IRS297"/>
      <c r="IRT297"/>
      <c r="IRU297"/>
      <c r="IRV297"/>
      <c r="IRW297"/>
      <c r="IRX297"/>
      <c r="IRY297"/>
      <c r="IRZ297"/>
      <c r="ISA297"/>
      <c r="ISB297"/>
      <c r="ISC297"/>
      <c r="ISD297"/>
      <c r="ISE297"/>
      <c r="ISF297"/>
      <c r="ISG297"/>
      <c r="ISH297"/>
      <c r="ISI297"/>
      <c r="ISJ297"/>
      <c r="ISK297"/>
      <c r="ISL297"/>
      <c r="ISM297"/>
      <c r="ISN297"/>
      <c r="ISO297"/>
      <c r="ISP297"/>
      <c r="ISQ297"/>
      <c r="ISR297"/>
      <c r="ISS297"/>
      <c r="IST297"/>
      <c r="ISU297"/>
      <c r="ISV297"/>
      <c r="ISW297"/>
      <c r="ISX297"/>
      <c r="ISY297"/>
      <c r="ISZ297"/>
      <c r="ITA297"/>
      <c r="ITB297"/>
      <c r="ITC297"/>
      <c r="ITD297"/>
      <c r="ITE297"/>
      <c r="ITF297"/>
      <c r="ITG297"/>
      <c r="ITH297"/>
      <c r="ITI297"/>
      <c r="ITJ297"/>
      <c r="ITK297"/>
      <c r="ITL297"/>
      <c r="ITM297"/>
      <c r="ITN297"/>
      <c r="ITO297"/>
      <c r="ITP297"/>
      <c r="ITQ297"/>
      <c r="ITR297"/>
      <c r="ITS297"/>
      <c r="ITT297"/>
      <c r="ITU297"/>
      <c r="ITV297"/>
      <c r="ITW297"/>
      <c r="ITX297"/>
      <c r="ITY297"/>
      <c r="ITZ297"/>
      <c r="IUA297"/>
      <c r="IUB297"/>
      <c r="IUC297"/>
      <c r="IUD297"/>
      <c r="IUE297"/>
      <c r="IUF297"/>
      <c r="IUG297"/>
      <c r="IUH297"/>
      <c r="IUI297"/>
      <c r="IUJ297"/>
      <c r="IUK297"/>
      <c r="IUL297"/>
      <c r="IUM297"/>
      <c r="IUN297"/>
      <c r="IUO297"/>
      <c r="IUP297"/>
      <c r="IUQ297"/>
      <c r="IUR297"/>
      <c r="IUS297"/>
      <c r="IUT297"/>
      <c r="IUU297"/>
      <c r="IUV297"/>
      <c r="IUW297"/>
      <c r="IUX297"/>
      <c r="IUY297"/>
      <c r="IUZ297"/>
      <c r="IVA297"/>
      <c r="IVB297"/>
      <c r="IVC297"/>
      <c r="IVD297"/>
      <c r="IVE297"/>
      <c r="IVF297"/>
      <c r="IVG297"/>
      <c r="IVH297"/>
      <c r="IVI297"/>
      <c r="IVJ297"/>
      <c r="IVK297"/>
      <c r="IVL297"/>
      <c r="IVM297"/>
      <c r="IVN297"/>
      <c r="IVO297"/>
      <c r="IVP297"/>
      <c r="IVQ297"/>
      <c r="IVR297"/>
      <c r="IVS297"/>
      <c r="IVT297"/>
      <c r="IVU297"/>
      <c r="IVV297"/>
      <c r="IVW297"/>
      <c r="IVX297"/>
      <c r="IVY297"/>
      <c r="IVZ297"/>
      <c r="IWA297"/>
      <c r="IWB297"/>
      <c r="IWC297"/>
      <c r="IWD297"/>
      <c r="IWE297"/>
      <c r="IWF297"/>
      <c r="IWG297"/>
      <c r="IWH297"/>
      <c r="IWI297"/>
      <c r="IWJ297"/>
      <c r="IWK297"/>
      <c r="IWL297"/>
      <c r="IWM297"/>
      <c r="IWN297"/>
      <c r="IWO297"/>
      <c r="IWP297"/>
      <c r="IWQ297"/>
      <c r="IWR297"/>
      <c r="IWS297"/>
      <c r="IWT297"/>
      <c r="IWU297"/>
      <c r="IWV297"/>
      <c r="IWW297"/>
      <c r="IWX297"/>
      <c r="IWY297"/>
      <c r="IWZ297"/>
      <c r="IXA297"/>
      <c r="IXB297"/>
      <c r="IXC297"/>
      <c r="IXD297"/>
      <c r="IXE297"/>
      <c r="IXF297"/>
      <c r="IXG297"/>
      <c r="IXH297"/>
      <c r="IXI297"/>
      <c r="IXJ297"/>
      <c r="IXK297"/>
      <c r="IXL297"/>
      <c r="IXM297"/>
      <c r="IXN297"/>
      <c r="IXO297"/>
      <c r="IXP297"/>
      <c r="IXQ297"/>
      <c r="IXR297"/>
      <c r="IXS297"/>
      <c r="IXT297"/>
      <c r="IXU297"/>
      <c r="IXV297"/>
      <c r="IXW297"/>
      <c r="IXX297"/>
      <c r="IXY297"/>
      <c r="IXZ297"/>
      <c r="IYA297"/>
      <c r="IYB297"/>
      <c r="IYC297"/>
      <c r="IYD297"/>
      <c r="IYE297"/>
      <c r="IYF297"/>
      <c r="IYG297"/>
      <c r="IYH297"/>
      <c r="IYI297"/>
      <c r="IYJ297"/>
      <c r="IYK297"/>
      <c r="IYL297"/>
      <c r="IYM297"/>
      <c r="IYN297"/>
      <c r="IYO297"/>
      <c r="IYP297"/>
      <c r="IYQ297"/>
      <c r="IYR297"/>
      <c r="IYS297"/>
      <c r="IYT297"/>
      <c r="IYU297"/>
      <c r="IYV297"/>
      <c r="IYW297"/>
      <c r="IYX297"/>
      <c r="IYY297"/>
      <c r="IYZ297"/>
      <c r="IZA297"/>
      <c r="IZB297"/>
      <c r="IZC297"/>
      <c r="IZD297"/>
      <c r="IZE297"/>
      <c r="IZF297"/>
      <c r="IZG297"/>
      <c r="IZH297"/>
      <c r="IZI297"/>
      <c r="IZJ297"/>
      <c r="IZK297"/>
      <c r="IZL297"/>
      <c r="IZM297"/>
      <c r="IZN297"/>
      <c r="IZO297"/>
      <c r="IZP297"/>
      <c r="IZQ297"/>
      <c r="IZR297"/>
      <c r="IZS297"/>
      <c r="IZT297"/>
      <c r="IZU297"/>
      <c r="IZV297"/>
      <c r="IZW297"/>
      <c r="IZX297"/>
      <c r="IZY297"/>
      <c r="IZZ297"/>
      <c r="JAA297"/>
      <c r="JAB297"/>
      <c r="JAC297"/>
      <c r="JAD297"/>
      <c r="JAE297"/>
      <c r="JAF297"/>
      <c r="JAG297"/>
      <c r="JAH297"/>
      <c r="JAI297"/>
      <c r="JAJ297"/>
      <c r="JAK297"/>
      <c r="JAL297"/>
      <c r="JAM297"/>
      <c r="JAN297"/>
      <c r="JAO297"/>
      <c r="JAP297"/>
      <c r="JAQ297"/>
      <c r="JAR297"/>
      <c r="JAS297"/>
      <c r="JAT297"/>
      <c r="JAU297"/>
      <c r="JAV297"/>
      <c r="JAW297"/>
      <c r="JAX297"/>
      <c r="JAY297"/>
      <c r="JAZ297"/>
      <c r="JBA297"/>
      <c r="JBB297"/>
      <c r="JBC297"/>
      <c r="JBD297"/>
      <c r="JBE297"/>
      <c r="JBF297"/>
      <c r="JBG297"/>
      <c r="JBH297"/>
      <c r="JBI297"/>
      <c r="JBJ297"/>
      <c r="JBK297"/>
      <c r="JBL297"/>
      <c r="JBM297"/>
      <c r="JBN297"/>
      <c r="JBO297"/>
      <c r="JBP297"/>
      <c r="JBQ297"/>
      <c r="JBR297"/>
      <c r="JBS297"/>
      <c r="JBT297"/>
      <c r="JBU297"/>
      <c r="JBV297"/>
      <c r="JBW297"/>
      <c r="JBX297"/>
      <c r="JBY297"/>
      <c r="JBZ297"/>
      <c r="JCA297"/>
      <c r="JCB297"/>
      <c r="JCC297"/>
      <c r="JCD297"/>
      <c r="JCE297"/>
      <c r="JCF297"/>
      <c r="JCG297"/>
      <c r="JCH297"/>
      <c r="JCI297"/>
      <c r="JCJ297"/>
      <c r="JCK297"/>
      <c r="JCL297"/>
      <c r="JCM297"/>
      <c r="JCN297"/>
      <c r="JCO297"/>
      <c r="JCP297"/>
      <c r="JCQ297"/>
      <c r="JCR297"/>
      <c r="JCS297"/>
      <c r="JCT297"/>
      <c r="JCU297"/>
      <c r="JCV297"/>
      <c r="JCW297"/>
      <c r="JCX297"/>
      <c r="JCY297"/>
      <c r="JCZ297"/>
      <c r="JDA297"/>
      <c r="JDB297"/>
      <c r="JDC297"/>
      <c r="JDD297"/>
      <c r="JDE297"/>
      <c r="JDF297"/>
      <c r="JDG297"/>
      <c r="JDH297"/>
      <c r="JDI297"/>
      <c r="JDJ297"/>
      <c r="JDK297"/>
      <c r="JDL297"/>
      <c r="JDM297"/>
      <c r="JDN297"/>
      <c r="JDO297"/>
      <c r="JDP297"/>
      <c r="JDQ297"/>
      <c r="JDR297"/>
      <c r="JDS297"/>
      <c r="JDT297"/>
      <c r="JDU297"/>
      <c r="JDV297"/>
      <c r="JDW297"/>
      <c r="JDX297"/>
      <c r="JDY297"/>
      <c r="JDZ297"/>
      <c r="JEA297"/>
      <c r="JEB297"/>
      <c r="JEC297"/>
      <c r="JED297"/>
      <c r="JEE297"/>
      <c r="JEF297"/>
      <c r="JEG297"/>
      <c r="JEH297"/>
      <c r="JEI297"/>
      <c r="JEJ297"/>
      <c r="JEK297"/>
      <c r="JEL297"/>
      <c r="JEM297"/>
      <c r="JEN297"/>
      <c r="JEO297"/>
      <c r="JEP297"/>
      <c r="JEQ297"/>
      <c r="JER297"/>
      <c r="JES297"/>
      <c r="JET297"/>
      <c r="JEU297"/>
      <c r="JEV297"/>
      <c r="JEW297"/>
      <c r="JEX297"/>
      <c r="JEY297"/>
      <c r="JEZ297"/>
      <c r="JFA297"/>
      <c r="JFB297"/>
      <c r="JFC297"/>
      <c r="JFD297"/>
      <c r="JFE297"/>
      <c r="JFF297"/>
      <c r="JFG297"/>
      <c r="JFH297"/>
      <c r="JFI297"/>
      <c r="JFJ297"/>
      <c r="JFK297"/>
      <c r="JFL297"/>
      <c r="JFM297"/>
      <c r="JFN297"/>
      <c r="JFO297"/>
      <c r="JFP297"/>
      <c r="JFQ297"/>
      <c r="JFR297"/>
      <c r="JFS297"/>
      <c r="JFT297"/>
      <c r="JFU297"/>
      <c r="JFV297"/>
      <c r="JFW297"/>
      <c r="JFX297"/>
      <c r="JFY297"/>
      <c r="JFZ297"/>
      <c r="JGA297"/>
      <c r="JGB297"/>
      <c r="JGC297"/>
      <c r="JGD297"/>
      <c r="JGE297"/>
      <c r="JGF297"/>
      <c r="JGG297"/>
      <c r="JGH297"/>
      <c r="JGI297"/>
      <c r="JGJ297"/>
      <c r="JGK297"/>
      <c r="JGL297"/>
      <c r="JGM297"/>
      <c r="JGN297"/>
      <c r="JGO297"/>
      <c r="JGP297"/>
      <c r="JGQ297"/>
      <c r="JGR297"/>
      <c r="JGS297"/>
      <c r="JGT297"/>
      <c r="JGU297"/>
      <c r="JGV297"/>
      <c r="JGW297"/>
      <c r="JGX297"/>
      <c r="JGY297"/>
      <c r="JGZ297"/>
      <c r="JHA297"/>
      <c r="JHB297"/>
      <c r="JHC297"/>
      <c r="JHD297"/>
      <c r="JHE297"/>
      <c r="JHF297"/>
      <c r="JHG297"/>
      <c r="JHH297"/>
      <c r="JHI297"/>
      <c r="JHJ297"/>
      <c r="JHK297"/>
      <c r="JHL297"/>
      <c r="JHM297"/>
      <c r="JHN297"/>
      <c r="JHO297"/>
      <c r="JHP297"/>
      <c r="JHQ297"/>
      <c r="JHR297"/>
      <c r="JHS297"/>
      <c r="JHT297"/>
      <c r="JHU297"/>
      <c r="JHV297"/>
      <c r="JHW297"/>
      <c r="JHX297"/>
      <c r="JHY297"/>
      <c r="JHZ297"/>
      <c r="JIA297"/>
      <c r="JIB297"/>
      <c r="JIC297"/>
      <c r="JID297"/>
      <c r="JIE297"/>
      <c r="JIF297"/>
      <c r="JIG297"/>
      <c r="JIH297"/>
      <c r="JII297"/>
      <c r="JIJ297"/>
      <c r="JIK297"/>
      <c r="JIL297"/>
      <c r="JIM297"/>
      <c r="JIN297"/>
      <c r="JIO297"/>
      <c r="JIP297"/>
      <c r="JIQ297"/>
      <c r="JIR297"/>
      <c r="JIS297"/>
      <c r="JIT297"/>
      <c r="JIU297"/>
      <c r="JIV297"/>
      <c r="JIW297"/>
      <c r="JIX297"/>
      <c r="JIY297"/>
      <c r="JIZ297"/>
      <c r="JJA297"/>
      <c r="JJB297"/>
      <c r="JJC297"/>
      <c r="JJD297"/>
      <c r="JJE297"/>
      <c r="JJF297"/>
      <c r="JJG297"/>
      <c r="JJH297"/>
      <c r="JJI297"/>
      <c r="JJJ297"/>
      <c r="JJK297"/>
      <c r="JJL297"/>
      <c r="JJM297"/>
      <c r="JJN297"/>
      <c r="JJO297"/>
      <c r="JJP297"/>
      <c r="JJQ297"/>
      <c r="JJR297"/>
      <c r="JJS297"/>
      <c r="JJT297"/>
      <c r="JJU297"/>
      <c r="JJV297"/>
      <c r="JJW297"/>
      <c r="JJX297"/>
      <c r="JJY297"/>
      <c r="JJZ297"/>
      <c r="JKA297"/>
      <c r="JKB297"/>
      <c r="JKC297"/>
      <c r="JKD297"/>
      <c r="JKE297"/>
      <c r="JKF297"/>
      <c r="JKG297"/>
      <c r="JKH297"/>
      <c r="JKI297"/>
      <c r="JKJ297"/>
      <c r="JKK297"/>
      <c r="JKL297"/>
      <c r="JKM297"/>
      <c r="JKN297"/>
      <c r="JKO297"/>
      <c r="JKP297"/>
      <c r="JKQ297"/>
      <c r="JKR297"/>
      <c r="JKS297"/>
      <c r="JKT297"/>
      <c r="JKU297"/>
      <c r="JKV297"/>
      <c r="JKW297"/>
      <c r="JKX297"/>
      <c r="JKY297"/>
      <c r="JKZ297"/>
      <c r="JLA297"/>
      <c r="JLB297"/>
      <c r="JLC297"/>
      <c r="JLD297"/>
      <c r="JLE297"/>
      <c r="JLF297"/>
      <c r="JLG297"/>
      <c r="JLH297"/>
      <c r="JLI297"/>
      <c r="JLJ297"/>
      <c r="JLK297"/>
      <c r="JLL297"/>
      <c r="JLM297"/>
      <c r="JLN297"/>
      <c r="JLO297"/>
      <c r="JLP297"/>
      <c r="JLQ297"/>
      <c r="JLR297"/>
      <c r="JLS297"/>
      <c r="JLT297"/>
      <c r="JLU297"/>
      <c r="JLV297"/>
      <c r="JLW297"/>
      <c r="JLX297"/>
      <c r="JLY297"/>
      <c r="JLZ297"/>
      <c r="JMA297"/>
      <c r="JMB297"/>
      <c r="JMC297"/>
      <c r="JMD297"/>
      <c r="JME297"/>
      <c r="JMF297"/>
      <c r="JMG297"/>
      <c r="JMH297"/>
      <c r="JMI297"/>
      <c r="JMJ297"/>
      <c r="JMK297"/>
      <c r="JML297"/>
      <c r="JMM297"/>
      <c r="JMN297"/>
      <c r="JMO297"/>
      <c r="JMP297"/>
      <c r="JMQ297"/>
      <c r="JMR297"/>
      <c r="JMS297"/>
      <c r="JMT297"/>
      <c r="JMU297"/>
      <c r="JMV297"/>
      <c r="JMW297"/>
      <c r="JMX297"/>
      <c r="JMY297"/>
      <c r="JMZ297"/>
      <c r="JNA297"/>
      <c r="JNB297"/>
      <c r="JNC297"/>
      <c r="JND297"/>
      <c r="JNE297"/>
      <c r="JNF297"/>
      <c r="JNG297"/>
      <c r="JNH297"/>
      <c r="JNI297"/>
      <c r="JNJ297"/>
      <c r="JNK297"/>
      <c r="JNL297"/>
      <c r="JNM297"/>
      <c r="JNN297"/>
      <c r="JNO297"/>
      <c r="JNP297"/>
      <c r="JNQ297"/>
      <c r="JNR297"/>
      <c r="JNS297"/>
      <c r="JNT297"/>
      <c r="JNU297"/>
      <c r="JNV297"/>
      <c r="JNW297"/>
      <c r="JNX297"/>
      <c r="JNY297"/>
      <c r="JNZ297"/>
      <c r="JOA297"/>
      <c r="JOB297"/>
      <c r="JOC297"/>
      <c r="JOD297"/>
      <c r="JOE297"/>
      <c r="JOF297"/>
      <c r="JOG297"/>
      <c r="JOH297"/>
      <c r="JOI297"/>
      <c r="JOJ297"/>
      <c r="JOK297"/>
      <c r="JOL297"/>
      <c r="JOM297"/>
      <c r="JON297"/>
      <c r="JOO297"/>
      <c r="JOP297"/>
      <c r="JOQ297"/>
      <c r="JOR297"/>
      <c r="JOS297"/>
      <c r="JOT297"/>
      <c r="JOU297"/>
      <c r="JOV297"/>
      <c r="JOW297"/>
      <c r="JOX297"/>
      <c r="JOY297"/>
      <c r="JOZ297"/>
      <c r="JPA297"/>
      <c r="JPB297"/>
      <c r="JPC297"/>
      <c r="JPD297"/>
      <c r="JPE297"/>
      <c r="JPF297"/>
      <c r="JPG297"/>
      <c r="JPH297"/>
      <c r="JPI297"/>
      <c r="JPJ297"/>
      <c r="JPK297"/>
      <c r="JPL297"/>
      <c r="JPM297"/>
      <c r="JPN297"/>
      <c r="JPO297"/>
      <c r="JPP297"/>
      <c r="JPQ297"/>
      <c r="JPR297"/>
      <c r="JPS297"/>
      <c r="JPT297"/>
      <c r="JPU297"/>
      <c r="JPV297"/>
      <c r="JPW297"/>
      <c r="JPX297"/>
      <c r="JPY297"/>
      <c r="JPZ297"/>
      <c r="JQA297"/>
      <c r="JQB297"/>
      <c r="JQC297"/>
      <c r="JQD297"/>
      <c r="JQE297"/>
      <c r="JQF297"/>
      <c r="JQG297"/>
      <c r="JQH297"/>
      <c r="JQI297"/>
      <c r="JQJ297"/>
      <c r="JQK297"/>
      <c r="JQL297"/>
      <c r="JQM297"/>
      <c r="JQN297"/>
      <c r="JQO297"/>
      <c r="JQP297"/>
      <c r="JQQ297"/>
      <c r="JQR297"/>
      <c r="JQS297"/>
      <c r="JQT297"/>
      <c r="JQU297"/>
      <c r="JQV297"/>
      <c r="JQW297"/>
      <c r="JQX297"/>
      <c r="JQY297"/>
      <c r="JQZ297"/>
      <c r="JRA297"/>
      <c r="JRB297"/>
      <c r="JRC297"/>
      <c r="JRD297"/>
      <c r="JRE297"/>
      <c r="JRF297"/>
      <c r="JRG297"/>
      <c r="JRH297"/>
      <c r="JRI297"/>
      <c r="JRJ297"/>
      <c r="JRK297"/>
      <c r="JRL297"/>
      <c r="JRM297"/>
      <c r="JRN297"/>
      <c r="JRO297"/>
      <c r="JRP297"/>
      <c r="JRQ297"/>
      <c r="JRR297"/>
      <c r="JRS297"/>
      <c r="JRT297"/>
      <c r="JRU297"/>
      <c r="JRV297"/>
      <c r="JRW297"/>
      <c r="JRX297"/>
      <c r="JRY297"/>
      <c r="JRZ297"/>
      <c r="JSA297"/>
      <c r="JSB297"/>
      <c r="JSC297"/>
      <c r="JSD297"/>
      <c r="JSE297"/>
      <c r="JSF297"/>
      <c r="JSG297"/>
      <c r="JSH297"/>
      <c r="JSI297"/>
      <c r="JSJ297"/>
      <c r="JSK297"/>
      <c r="JSL297"/>
      <c r="JSM297"/>
      <c r="JSN297"/>
      <c r="JSO297"/>
      <c r="JSP297"/>
      <c r="JSQ297"/>
      <c r="JSR297"/>
      <c r="JSS297"/>
      <c r="JST297"/>
      <c r="JSU297"/>
      <c r="JSV297"/>
      <c r="JSW297"/>
      <c r="JSX297"/>
      <c r="JSY297"/>
      <c r="JSZ297"/>
      <c r="JTA297"/>
      <c r="JTB297"/>
      <c r="JTC297"/>
      <c r="JTD297"/>
      <c r="JTE297"/>
      <c r="JTF297"/>
      <c r="JTG297"/>
      <c r="JTH297"/>
      <c r="JTI297"/>
      <c r="JTJ297"/>
      <c r="JTK297"/>
      <c r="JTL297"/>
      <c r="JTM297"/>
      <c r="JTN297"/>
      <c r="JTO297"/>
      <c r="JTP297"/>
      <c r="JTQ297"/>
      <c r="JTR297"/>
      <c r="JTS297"/>
      <c r="JTT297"/>
      <c r="JTU297"/>
      <c r="JTV297"/>
      <c r="JTW297"/>
      <c r="JTX297"/>
      <c r="JTY297"/>
      <c r="JTZ297"/>
      <c r="JUA297"/>
      <c r="JUB297"/>
      <c r="JUC297"/>
      <c r="JUD297"/>
      <c r="JUE297"/>
      <c r="JUF297"/>
      <c r="JUG297"/>
      <c r="JUH297"/>
      <c r="JUI297"/>
      <c r="JUJ297"/>
      <c r="JUK297"/>
      <c r="JUL297"/>
      <c r="JUM297"/>
      <c r="JUN297"/>
      <c r="JUO297"/>
      <c r="JUP297"/>
      <c r="JUQ297"/>
      <c r="JUR297"/>
      <c r="JUS297"/>
      <c r="JUT297"/>
      <c r="JUU297"/>
      <c r="JUV297"/>
      <c r="JUW297"/>
      <c r="JUX297"/>
      <c r="JUY297"/>
      <c r="JUZ297"/>
      <c r="JVA297"/>
      <c r="JVB297"/>
      <c r="JVC297"/>
      <c r="JVD297"/>
      <c r="JVE297"/>
      <c r="JVF297"/>
      <c r="JVG297"/>
      <c r="JVH297"/>
      <c r="JVI297"/>
      <c r="JVJ297"/>
      <c r="JVK297"/>
      <c r="JVL297"/>
      <c r="JVM297"/>
      <c r="JVN297"/>
      <c r="JVO297"/>
      <c r="JVP297"/>
      <c r="JVQ297"/>
      <c r="JVR297"/>
      <c r="JVS297"/>
      <c r="JVT297"/>
      <c r="JVU297"/>
      <c r="JVV297"/>
      <c r="JVW297"/>
      <c r="JVX297"/>
      <c r="JVY297"/>
      <c r="JVZ297"/>
      <c r="JWA297"/>
      <c r="JWB297"/>
      <c r="JWC297"/>
      <c r="JWD297"/>
      <c r="JWE297"/>
      <c r="JWF297"/>
      <c r="JWG297"/>
      <c r="JWH297"/>
      <c r="JWI297"/>
      <c r="JWJ297"/>
      <c r="JWK297"/>
      <c r="JWL297"/>
      <c r="JWM297"/>
      <c r="JWN297"/>
      <c r="JWO297"/>
      <c r="JWP297"/>
      <c r="JWQ297"/>
      <c r="JWR297"/>
      <c r="JWS297"/>
      <c r="JWT297"/>
      <c r="JWU297"/>
      <c r="JWV297"/>
      <c r="JWW297"/>
      <c r="JWX297"/>
      <c r="JWY297"/>
      <c r="JWZ297"/>
      <c r="JXA297"/>
      <c r="JXB297"/>
      <c r="JXC297"/>
      <c r="JXD297"/>
      <c r="JXE297"/>
      <c r="JXF297"/>
      <c r="JXG297"/>
      <c r="JXH297"/>
      <c r="JXI297"/>
      <c r="JXJ297"/>
      <c r="JXK297"/>
      <c r="JXL297"/>
      <c r="JXM297"/>
      <c r="JXN297"/>
      <c r="JXO297"/>
      <c r="JXP297"/>
      <c r="JXQ297"/>
      <c r="JXR297"/>
      <c r="JXS297"/>
      <c r="JXT297"/>
      <c r="JXU297"/>
      <c r="JXV297"/>
      <c r="JXW297"/>
      <c r="JXX297"/>
      <c r="JXY297"/>
      <c r="JXZ297"/>
      <c r="JYA297"/>
      <c r="JYB297"/>
      <c r="JYC297"/>
      <c r="JYD297"/>
      <c r="JYE297"/>
      <c r="JYF297"/>
      <c r="JYG297"/>
      <c r="JYH297"/>
      <c r="JYI297"/>
      <c r="JYJ297"/>
      <c r="JYK297"/>
      <c r="JYL297"/>
      <c r="JYM297"/>
      <c r="JYN297"/>
      <c r="JYO297"/>
      <c r="JYP297"/>
      <c r="JYQ297"/>
      <c r="JYR297"/>
      <c r="JYS297"/>
      <c r="JYT297"/>
      <c r="JYU297"/>
      <c r="JYV297"/>
      <c r="JYW297"/>
      <c r="JYX297"/>
      <c r="JYY297"/>
      <c r="JYZ297"/>
      <c r="JZA297"/>
      <c r="JZB297"/>
      <c r="JZC297"/>
      <c r="JZD297"/>
      <c r="JZE297"/>
      <c r="JZF297"/>
      <c r="JZG297"/>
      <c r="JZH297"/>
      <c r="JZI297"/>
      <c r="JZJ297"/>
      <c r="JZK297"/>
      <c r="JZL297"/>
      <c r="JZM297"/>
      <c r="JZN297"/>
      <c r="JZO297"/>
      <c r="JZP297"/>
      <c r="JZQ297"/>
      <c r="JZR297"/>
      <c r="JZS297"/>
      <c r="JZT297"/>
      <c r="JZU297"/>
      <c r="JZV297"/>
      <c r="JZW297"/>
      <c r="JZX297"/>
      <c r="JZY297"/>
      <c r="JZZ297"/>
      <c r="KAA297"/>
      <c r="KAB297"/>
      <c r="KAC297"/>
      <c r="KAD297"/>
      <c r="KAE297"/>
      <c r="KAF297"/>
      <c r="KAG297"/>
      <c r="KAH297"/>
      <c r="KAI297"/>
      <c r="KAJ297"/>
      <c r="KAK297"/>
      <c r="KAL297"/>
      <c r="KAM297"/>
      <c r="KAN297"/>
      <c r="KAO297"/>
      <c r="KAP297"/>
      <c r="KAQ297"/>
      <c r="KAR297"/>
      <c r="KAS297"/>
      <c r="KAT297"/>
      <c r="KAU297"/>
      <c r="KAV297"/>
      <c r="KAW297"/>
      <c r="KAX297"/>
      <c r="KAY297"/>
      <c r="KAZ297"/>
      <c r="KBA297"/>
      <c r="KBB297"/>
      <c r="KBC297"/>
      <c r="KBD297"/>
      <c r="KBE297"/>
      <c r="KBF297"/>
      <c r="KBG297"/>
      <c r="KBH297"/>
      <c r="KBI297"/>
      <c r="KBJ297"/>
      <c r="KBK297"/>
      <c r="KBL297"/>
      <c r="KBM297"/>
      <c r="KBN297"/>
      <c r="KBO297"/>
      <c r="KBP297"/>
      <c r="KBQ297"/>
      <c r="KBR297"/>
      <c r="KBS297"/>
      <c r="KBT297"/>
      <c r="KBU297"/>
      <c r="KBV297"/>
      <c r="KBW297"/>
      <c r="KBX297"/>
      <c r="KBY297"/>
      <c r="KBZ297"/>
      <c r="KCA297"/>
      <c r="KCB297"/>
      <c r="KCC297"/>
      <c r="KCD297"/>
      <c r="KCE297"/>
      <c r="KCF297"/>
      <c r="KCG297"/>
      <c r="KCH297"/>
      <c r="KCI297"/>
      <c r="KCJ297"/>
      <c r="KCK297"/>
      <c r="KCL297"/>
      <c r="KCM297"/>
      <c r="KCN297"/>
      <c r="KCO297"/>
      <c r="KCP297"/>
      <c r="KCQ297"/>
      <c r="KCR297"/>
      <c r="KCS297"/>
      <c r="KCT297"/>
      <c r="KCU297"/>
      <c r="KCV297"/>
      <c r="KCW297"/>
      <c r="KCX297"/>
      <c r="KCY297"/>
      <c r="KCZ297"/>
      <c r="KDA297"/>
      <c r="KDB297"/>
      <c r="KDC297"/>
      <c r="KDD297"/>
      <c r="KDE297"/>
      <c r="KDF297"/>
      <c r="KDG297"/>
      <c r="KDH297"/>
      <c r="KDI297"/>
      <c r="KDJ297"/>
      <c r="KDK297"/>
      <c r="KDL297"/>
      <c r="KDM297"/>
      <c r="KDN297"/>
      <c r="KDO297"/>
      <c r="KDP297"/>
      <c r="KDQ297"/>
      <c r="KDR297"/>
      <c r="KDS297"/>
      <c r="KDT297"/>
      <c r="KDU297"/>
      <c r="KDV297"/>
      <c r="KDW297"/>
      <c r="KDX297"/>
      <c r="KDY297"/>
      <c r="KDZ297"/>
      <c r="KEA297"/>
      <c r="KEB297"/>
      <c r="KEC297"/>
      <c r="KED297"/>
      <c r="KEE297"/>
      <c r="KEF297"/>
      <c r="KEG297"/>
      <c r="KEH297"/>
      <c r="KEI297"/>
      <c r="KEJ297"/>
      <c r="KEK297"/>
      <c r="KEL297"/>
      <c r="KEM297"/>
      <c r="KEN297"/>
      <c r="KEO297"/>
      <c r="KEP297"/>
      <c r="KEQ297"/>
      <c r="KER297"/>
      <c r="KES297"/>
      <c r="KET297"/>
      <c r="KEU297"/>
      <c r="KEV297"/>
      <c r="KEW297"/>
      <c r="KEX297"/>
      <c r="KEY297"/>
      <c r="KEZ297"/>
      <c r="KFA297"/>
      <c r="KFB297"/>
      <c r="KFC297"/>
      <c r="KFD297"/>
      <c r="KFE297"/>
      <c r="KFF297"/>
      <c r="KFG297"/>
      <c r="KFH297"/>
      <c r="KFI297"/>
      <c r="KFJ297"/>
      <c r="KFK297"/>
      <c r="KFL297"/>
      <c r="KFM297"/>
      <c r="KFN297"/>
      <c r="KFO297"/>
      <c r="KFP297"/>
      <c r="KFQ297"/>
      <c r="KFR297"/>
      <c r="KFS297"/>
      <c r="KFT297"/>
      <c r="KFU297"/>
      <c r="KFV297"/>
      <c r="KFW297"/>
      <c r="KFX297"/>
      <c r="KFY297"/>
      <c r="KFZ297"/>
      <c r="KGA297"/>
      <c r="KGB297"/>
      <c r="KGC297"/>
      <c r="KGD297"/>
      <c r="KGE297"/>
      <c r="KGF297"/>
      <c r="KGG297"/>
      <c r="KGH297"/>
      <c r="KGI297"/>
      <c r="KGJ297"/>
      <c r="KGK297"/>
      <c r="KGL297"/>
      <c r="KGM297"/>
      <c r="KGN297"/>
      <c r="KGO297"/>
      <c r="KGP297"/>
      <c r="KGQ297"/>
      <c r="KGR297"/>
      <c r="KGS297"/>
      <c r="KGT297"/>
      <c r="KGU297"/>
      <c r="KGV297"/>
      <c r="KGW297"/>
      <c r="KGX297"/>
      <c r="KGY297"/>
      <c r="KGZ297"/>
      <c r="KHA297"/>
      <c r="KHB297"/>
      <c r="KHC297"/>
      <c r="KHD297"/>
      <c r="KHE297"/>
      <c r="KHF297"/>
      <c r="KHG297"/>
      <c r="KHH297"/>
      <c r="KHI297"/>
      <c r="KHJ297"/>
      <c r="KHK297"/>
      <c r="KHL297"/>
      <c r="KHM297"/>
      <c r="KHN297"/>
      <c r="KHO297"/>
      <c r="KHP297"/>
      <c r="KHQ297"/>
      <c r="KHR297"/>
      <c r="KHS297"/>
      <c r="KHT297"/>
      <c r="KHU297"/>
      <c r="KHV297"/>
      <c r="KHW297"/>
      <c r="KHX297"/>
      <c r="KHY297"/>
      <c r="KHZ297"/>
      <c r="KIA297"/>
      <c r="KIB297"/>
      <c r="KIC297"/>
      <c r="KID297"/>
      <c r="KIE297"/>
      <c r="KIF297"/>
      <c r="KIG297"/>
      <c r="KIH297"/>
      <c r="KII297"/>
      <c r="KIJ297"/>
      <c r="KIK297"/>
      <c r="KIL297"/>
      <c r="KIM297"/>
      <c r="KIN297"/>
      <c r="KIO297"/>
      <c r="KIP297"/>
      <c r="KIQ297"/>
      <c r="KIR297"/>
      <c r="KIS297"/>
      <c r="KIT297"/>
      <c r="KIU297"/>
      <c r="KIV297"/>
      <c r="KIW297"/>
      <c r="KIX297"/>
      <c r="KIY297"/>
      <c r="KIZ297"/>
      <c r="KJA297"/>
      <c r="KJB297"/>
      <c r="KJC297"/>
      <c r="KJD297"/>
      <c r="KJE297"/>
      <c r="KJF297"/>
      <c r="KJG297"/>
      <c r="KJH297"/>
      <c r="KJI297"/>
      <c r="KJJ297"/>
      <c r="KJK297"/>
      <c r="KJL297"/>
      <c r="KJM297"/>
      <c r="KJN297"/>
      <c r="KJO297"/>
      <c r="KJP297"/>
      <c r="KJQ297"/>
      <c r="KJR297"/>
      <c r="KJS297"/>
      <c r="KJT297"/>
      <c r="KJU297"/>
      <c r="KJV297"/>
      <c r="KJW297"/>
      <c r="KJX297"/>
      <c r="KJY297"/>
      <c r="KJZ297"/>
      <c r="KKA297"/>
      <c r="KKB297"/>
      <c r="KKC297"/>
      <c r="KKD297"/>
      <c r="KKE297"/>
      <c r="KKF297"/>
      <c r="KKG297"/>
      <c r="KKH297"/>
      <c r="KKI297"/>
      <c r="KKJ297"/>
      <c r="KKK297"/>
      <c r="KKL297"/>
      <c r="KKM297"/>
      <c r="KKN297"/>
      <c r="KKO297"/>
      <c r="KKP297"/>
      <c r="KKQ297"/>
      <c r="KKR297"/>
      <c r="KKS297"/>
      <c r="KKT297"/>
      <c r="KKU297"/>
      <c r="KKV297"/>
      <c r="KKW297"/>
      <c r="KKX297"/>
      <c r="KKY297"/>
      <c r="KKZ297"/>
      <c r="KLA297"/>
      <c r="KLB297"/>
      <c r="KLC297"/>
      <c r="KLD297"/>
      <c r="KLE297"/>
      <c r="KLF297"/>
      <c r="KLG297"/>
      <c r="KLH297"/>
      <c r="KLI297"/>
      <c r="KLJ297"/>
      <c r="KLK297"/>
      <c r="KLL297"/>
      <c r="KLM297"/>
      <c r="KLN297"/>
      <c r="KLO297"/>
      <c r="KLP297"/>
      <c r="KLQ297"/>
      <c r="KLR297"/>
      <c r="KLS297"/>
      <c r="KLT297"/>
      <c r="KLU297"/>
      <c r="KLV297"/>
      <c r="KLW297"/>
      <c r="KLX297"/>
      <c r="KLY297"/>
      <c r="KLZ297"/>
      <c r="KMA297"/>
      <c r="KMB297"/>
      <c r="KMC297"/>
      <c r="KMD297"/>
      <c r="KME297"/>
      <c r="KMF297"/>
      <c r="KMG297"/>
      <c r="KMH297"/>
      <c r="KMI297"/>
      <c r="KMJ297"/>
      <c r="KMK297"/>
      <c r="KML297"/>
      <c r="KMM297"/>
      <c r="KMN297"/>
      <c r="KMO297"/>
      <c r="KMP297"/>
      <c r="KMQ297"/>
      <c r="KMR297"/>
      <c r="KMS297"/>
      <c r="KMT297"/>
      <c r="KMU297"/>
      <c r="KMV297"/>
      <c r="KMW297"/>
      <c r="KMX297"/>
      <c r="KMY297"/>
      <c r="KMZ297"/>
      <c r="KNA297"/>
      <c r="KNB297"/>
      <c r="KNC297"/>
      <c r="KND297"/>
      <c r="KNE297"/>
      <c r="KNF297"/>
      <c r="KNG297"/>
      <c r="KNH297"/>
      <c r="KNI297"/>
      <c r="KNJ297"/>
      <c r="KNK297"/>
      <c r="KNL297"/>
      <c r="KNM297"/>
      <c r="KNN297"/>
      <c r="KNO297"/>
      <c r="KNP297"/>
      <c r="KNQ297"/>
      <c r="KNR297"/>
      <c r="KNS297"/>
      <c r="KNT297"/>
      <c r="KNU297"/>
      <c r="KNV297"/>
      <c r="KNW297"/>
      <c r="KNX297"/>
      <c r="KNY297"/>
      <c r="KNZ297"/>
      <c r="KOA297"/>
      <c r="KOB297"/>
      <c r="KOC297"/>
      <c r="KOD297"/>
      <c r="KOE297"/>
      <c r="KOF297"/>
      <c r="KOG297"/>
      <c r="KOH297"/>
      <c r="KOI297"/>
      <c r="KOJ297"/>
      <c r="KOK297"/>
      <c r="KOL297"/>
      <c r="KOM297"/>
      <c r="KON297"/>
      <c r="KOO297"/>
      <c r="KOP297"/>
      <c r="KOQ297"/>
      <c r="KOR297"/>
      <c r="KOS297"/>
      <c r="KOT297"/>
      <c r="KOU297"/>
      <c r="KOV297"/>
      <c r="KOW297"/>
      <c r="KOX297"/>
      <c r="KOY297"/>
      <c r="KOZ297"/>
      <c r="KPA297"/>
      <c r="KPB297"/>
      <c r="KPC297"/>
      <c r="KPD297"/>
      <c r="KPE297"/>
      <c r="KPF297"/>
      <c r="KPG297"/>
      <c r="KPH297"/>
      <c r="KPI297"/>
      <c r="KPJ297"/>
      <c r="KPK297"/>
      <c r="KPL297"/>
      <c r="KPM297"/>
      <c r="KPN297"/>
      <c r="KPO297"/>
      <c r="KPP297"/>
      <c r="KPQ297"/>
      <c r="KPR297"/>
      <c r="KPS297"/>
      <c r="KPT297"/>
      <c r="KPU297"/>
      <c r="KPV297"/>
      <c r="KPW297"/>
      <c r="KPX297"/>
      <c r="KPY297"/>
      <c r="KPZ297"/>
      <c r="KQA297"/>
      <c r="KQB297"/>
      <c r="KQC297"/>
      <c r="KQD297"/>
      <c r="KQE297"/>
      <c r="KQF297"/>
      <c r="KQG297"/>
      <c r="KQH297"/>
      <c r="KQI297"/>
      <c r="KQJ297"/>
      <c r="KQK297"/>
      <c r="KQL297"/>
      <c r="KQM297"/>
      <c r="KQN297"/>
      <c r="KQO297"/>
      <c r="KQP297"/>
      <c r="KQQ297"/>
      <c r="KQR297"/>
      <c r="KQS297"/>
      <c r="KQT297"/>
      <c r="KQU297"/>
      <c r="KQV297"/>
      <c r="KQW297"/>
      <c r="KQX297"/>
      <c r="KQY297"/>
      <c r="KQZ297"/>
      <c r="KRA297"/>
      <c r="KRB297"/>
      <c r="KRC297"/>
      <c r="KRD297"/>
      <c r="KRE297"/>
      <c r="KRF297"/>
      <c r="KRG297"/>
      <c r="KRH297"/>
      <c r="KRI297"/>
      <c r="KRJ297"/>
      <c r="KRK297"/>
      <c r="KRL297"/>
      <c r="KRM297"/>
      <c r="KRN297"/>
      <c r="KRO297"/>
      <c r="KRP297"/>
      <c r="KRQ297"/>
      <c r="KRR297"/>
      <c r="KRS297"/>
      <c r="KRT297"/>
      <c r="KRU297"/>
      <c r="KRV297"/>
      <c r="KRW297"/>
      <c r="KRX297"/>
      <c r="KRY297"/>
      <c r="KRZ297"/>
      <c r="KSA297"/>
      <c r="KSB297"/>
      <c r="KSC297"/>
      <c r="KSD297"/>
      <c r="KSE297"/>
      <c r="KSF297"/>
      <c r="KSG297"/>
      <c r="KSH297"/>
      <c r="KSI297"/>
      <c r="KSJ297"/>
      <c r="KSK297"/>
      <c r="KSL297"/>
      <c r="KSM297"/>
      <c r="KSN297"/>
      <c r="KSO297"/>
      <c r="KSP297"/>
      <c r="KSQ297"/>
      <c r="KSR297"/>
      <c r="KSS297"/>
      <c r="KST297"/>
      <c r="KSU297"/>
      <c r="KSV297"/>
      <c r="KSW297"/>
      <c r="KSX297"/>
      <c r="KSY297"/>
      <c r="KSZ297"/>
      <c r="KTA297"/>
      <c r="KTB297"/>
      <c r="KTC297"/>
      <c r="KTD297"/>
      <c r="KTE297"/>
      <c r="KTF297"/>
      <c r="KTG297"/>
      <c r="KTH297"/>
      <c r="KTI297"/>
      <c r="KTJ297"/>
      <c r="KTK297"/>
      <c r="KTL297"/>
      <c r="KTM297"/>
      <c r="KTN297"/>
      <c r="KTO297"/>
      <c r="KTP297"/>
      <c r="KTQ297"/>
      <c r="KTR297"/>
      <c r="KTS297"/>
      <c r="KTT297"/>
      <c r="KTU297"/>
      <c r="KTV297"/>
      <c r="KTW297"/>
      <c r="KTX297"/>
      <c r="KTY297"/>
      <c r="KTZ297"/>
      <c r="KUA297"/>
      <c r="KUB297"/>
      <c r="KUC297"/>
      <c r="KUD297"/>
      <c r="KUE297"/>
      <c r="KUF297"/>
      <c r="KUG297"/>
      <c r="KUH297"/>
      <c r="KUI297"/>
      <c r="KUJ297"/>
      <c r="KUK297"/>
      <c r="KUL297"/>
      <c r="KUM297"/>
      <c r="KUN297"/>
      <c r="KUO297"/>
      <c r="KUP297"/>
      <c r="KUQ297"/>
      <c r="KUR297"/>
      <c r="KUS297"/>
      <c r="KUT297"/>
      <c r="KUU297"/>
      <c r="KUV297"/>
      <c r="KUW297"/>
      <c r="KUX297"/>
      <c r="KUY297"/>
      <c r="KUZ297"/>
      <c r="KVA297"/>
      <c r="KVB297"/>
      <c r="KVC297"/>
      <c r="KVD297"/>
      <c r="KVE297"/>
      <c r="KVF297"/>
      <c r="KVG297"/>
      <c r="KVH297"/>
      <c r="KVI297"/>
      <c r="KVJ297"/>
      <c r="KVK297"/>
      <c r="KVL297"/>
      <c r="KVM297"/>
      <c r="KVN297"/>
      <c r="KVO297"/>
      <c r="KVP297"/>
      <c r="KVQ297"/>
      <c r="KVR297"/>
      <c r="KVS297"/>
      <c r="KVT297"/>
      <c r="KVU297"/>
      <c r="KVV297"/>
      <c r="KVW297"/>
      <c r="KVX297"/>
      <c r="KVY297"/>
      <c r="KVZ297"/>
      <c r="KWA297"/>
      <c r="KWB297"/>
      <c r="KWC297"/>
      <c r="KWD297"/>
      <c r="KWE297"/>
      <c r="KWF297"/>
      <c r="KWG297"/>
      <c r="KWH297"/>
      <c r="KWI297"/>
      <c r="KWJ297"/>
      <c r="KWK297"/>
      <c r="KWL297"/>
      <c r="KWM297"/>
      <c r="KWN297"/>
      <c r="KWO297"/>
      <c r="KWP297"/>
      <c r="KWQ297"/>
      <c r="KWR297"/>
      <c r="KWS297"/>
      <c r="KWT297"/>
      <c r="KWU297"/>
      <c r="KWV297"/>
      <c r="KWW297"/>
      <c r="KWX297"/>
      <c r="KWY297"/>
      <c r="KWZ297"/>
      <c r="KXA297"/>
      <c r="KXB297"/>
      <c r="KXC297"/>
      <c r="KXD297"/>
      <c r="KXE297"/>
      <c r="KXF297"/>
      <c r="KXG297"/>
      <c r="KXH297"/>
      <c r="KXI297"/>
      <c r="KXJ297"/>
      <c r="KXK297"/>
      <c r="KXL297"/>
      <c r="KXM297"/>
      <c r="KXN297"/>
      <c r="KXO297"/>
      <c r="KXP297"/>
      <c r="KXQ297"/>
      <c r="KXR297"/>
      <c r="KXS297"/>
      <c r="KXT297"/>
      <c r="KXU297"/>
      <c r="KXV297"/>
      <c r="KXW297"/>
      <c r="KXX297"/>
      <c r="KXY297"/>
      <c r="KXZ297"/>
      <c r="KYA297"/>
      <c r="KYB297"/>
      <c r="KYC297"/>
      <c r="KYD297"/>
      <c r="KYE297"/>
      <c r="KYF297"/>
      <c r="KYG297"/>
      <c r="KYH297"/>
      <c r="KYI297"/>
      <c r="KYJ297"/>
      <c r="KYK297"/>
      <c r="KYL297"/>
      <c r="KYM297"/>
      <c r="KYN297"/>
      <c r="KYO297"/>
      <c r="KYP297"/>
      <c r="KYQ297"/>
      <c r="KYR297"/>
      <c r="KYS297"/>
      <c r="KYT297"/>
      <c r="KYU297"/>
      <c r="KYV297"/>
      <c r="KYW297"/>
      <c r="KYX297"/>
      <c r="KYY297"/>
      <c r="KYZ297"/>
      <c r="KZA297"/>
      <c r="KZB297"/>
      <c r="KZC297"/>
      <c r="KZD297"/>
      <c r="KZE297"/>
      <c r="KZF297"/>
      <c r="KZG297"/>
      <c r="KZH297"/>
      <c r="KZI297"/>
      <c r="KZJ297"/>
      <c r="KZK297"/>
      <c r="KZL297"/>
      <c r="KZM297"/>
      <c r="KZN297"/>
      <c r="KZO297"/>
      <c r="KZP297"/>
      <c r="KZQ297"/>
      <c r="KZR297"/>
      <c r="KZS297"/>
      <c r="KZT297"/>
      <c r="KZU297"/>
      <c r="KZV297"/>
      <c r="KZW297"/>
      <c r="KZX297"/>
      <c r="KZY297"/>
      <c r="KZZ297"/>
      <c r="LAA297"/>
      <c r="LAB297"/>
      <c r="LAC297"/>
      <c r="LAD297"/>
      <c r="LAE297"/>
      <c r="LAF297"/>
      <c r="LAG297"/>
      <c r="LAH297"/>
      <c r="LAI297"/>
      <c r="LAJ297"/>
      <c r="LAK297"/>
      <c r="LAL297"/>
      <c r="LAM297"/>
      <c r="LAN297"/>
      <c r="LAO297"/>
      <c r="LAP297"/>
      <c r="LAQ297"/>
      <c r="LAR297"/>
      <c r="LAS297"/>
      <c r="LAT297"/>
      <c r="LAU297"/>
      <c r="LAV297"/>
      <c r="LAW297"/>
      <c r="LAX297"/>
      <c r="LAY297"/>
      <c r="LAZ297"/>
      <c r="LBA297"/>
      <c r="LBB297"/>
      <c r="LBC297"/>
      <c r="LBD297"/>
      <c r="LBE297"/>
      <c r="LBF297"/>
      <c r="LBG297"/>
      <c r="LBH297"/>
      <c r="LBI297"/>
      <c r="LBJ297"/>
      <c r="LBK297"/>
      <c r="LBL297"/>
      <c r="LBM297"/>
      <c r="LBN297"/>
      <c r="LBO297"/>
      <c r="LBP297"/>
      <c r="LBQ297"/>
      <c r="LBR297"/>
      <c r="LBS297"/>
      <c r="LBT297"/>
      <c r="LBU297"/>
      <c r="LBV297"/>
      <c r="LBW297"/>
      <c r="LBX297"/>
      <c r="LBY297"/>
      <c r="LBZ297"/>
      <c r="LCA297"/>
      <c r="LCB297"/>
      <c r="LCC297"/>
      <c r="LCD297"/>
      <c r="LCE297"/>
      <c r="LCF297"/>
      <c r="LCG297"/>
      <c r="LCH297"/>
      <c r="LCI297"/>
      <c r="LCJ297"/>
      <c r="LCK297"/>
      <c r="LCL297"/>
      <c r="LCM297"/>
      <c r="LCN297"/>
      <c r="LCO297"/>
      <c r="LCP297"/>
      <c r="LCQ297"/>
      <c r="LCR297"/>
      <c r="LCS297"/>
      <c r="LCT297"/>
      <c r="LCU297"/>
      <c r="LCV297"/>
      <c r="LCW297"/>
      <c r="LCX297"/>
      <c r="LCY297"/>
      <c r="LCZ297"/>
      <c r="LDA297"/>
      <c r="LDB297"/>
      <c r="LDC297"/>
      <c r="LDD297"/>
      <c r="LDE297"/>
      <c r="LDF297"/>
      <c r="LDG297"/>
      <c r="LDH297"/>
      <c r="LDI297"/>
      <c r="LDJ297"/>
      <c r="LDK297"/>
      <c r="LDL297"/>
      <c r="LDM297"/>
      <c r="LDN297"/>
      <c r="LDO297"/>
      <c r="LDP297"/>
      <c r="LDQ297"/>
      <c r="LDR297"/>
      <c r="LDS297"/>
      <c r="LDT297"/>
      <c r="LDU297"/>
      <c r="LDV297"/>
      <c r="LDW297"/>
      <c r="LDX297"/>
      <c r="LDY297"/>
      <c r="LDZ297"/>
      <c r="LEA297"/>
      <c r="LEB297"/>
      <c r="LEC297"/>
      <c r="LED297"/>
      <c r="LEE297"/>
      <c r="LEF297"/>
      <c r="LEG297"/>
      <c r="LEH297"/>
      <c r="LEI297"/>
      <c r="LEJ297"/>
      <c r="LEK297"/>
      <c r="LEL297"/>
      <c r="LEM297"/>
      <c r="LEN297"/>
      <c r="LEO297"/>
      <c r="LEP297"/>
      <c r="LEQ297"/>
      <c r="LER297"/>
      <c r="LES297"/>
      <c r="LET297"/>
      <c r="LEU297"/>
      <c r="LEV297"/>
      <c r="LEW297"/>
      <c r="LEX297"/>
      <c r="LEY297"/>
      <c r="LEZ297"/>
      <c r="LFA297"/>
      <c r="LFB297"/>
      <c r="LFC297"/>
      <c r="LFD297"/>
      <c r="LFE297"/>
      <c r="LFF297"/>
      <c r="LFG297"/>
      <c r="LFH297"/>
      <c r="LFI297"/>
      <c r="LFJ297"/>
      <c r="LFK297"/>
      <c r="LFL297"/>
      <c r="LFM297"/>
      <c r="LFN297"/>
      <c r="LFO297"/>
      <c r="LFP297"/>
      <c r="LFQ297"/>
      <c r="LFR297"/>
      <c r="LFS297"/>
      <c r="LFT297"/>
      <c r="LFU297"/>
      <c r="LFV297"/>
      <c r="LFW297"/>
      <c r="LFX297"/>
      <c r="LFY297"/>
      <c r="LFZ297"/>
      <c r="LGA297"/>
      <c r="LGB297"/>
      <c r="LGC297"/>
      <c r="LGD297"/>
      <c r="LGE297"/>
      <c r="LGF297"/>
      <c r="LGG297"/>
      <c r="LGH297"/>
      <c r="LGI297"/>
      <c r="LGJ297"/>
      <c r="LGK297"/>
      <c r="LGL297"/>
      <c r="LGM297"/>
      <c r="LGN297"/>
      <c r="LGO297"/>
      <c r="LGP297"/>
      <c r="LGQ297"/>
      <c r="LGR297"/>
      <c r="LGS297"/>
      <c r="LGT297"/>
      <c r="LGU297"/>
      <c r="LGV297"/>
      <c r="LGW297"/>
      <c r="LGX297"/>
      <c r="LGY297"/>
      <c r="LGZ297"/>
      <c r="LHA297"/>
      <c r="LHB297"/>
      <c r="LHC297"/>
      <c r="LHD297"/>
      <c r="LHE297"/>
      <c r="LHF297"/>
      <c r="LHG297"/>
      <c r="LHH297"/>
      <c r="LHI297"/>
      <c r="LHJ297"/>
      <c r="LHK297"/>
      <c r="LHL297"/>
      <c r="LHM297"/>
      <c r="LHN297"/>
      <c r="LHO297"/>
      <c r="LHP297"/>
      <c r="LHQ297"/>
      <c r="LHR297"/>
      <c r="LHS297"/>
      <c r="LHT297"/>
      <c r="LHU297"/>
      <c r="LHV297"/>
      <c r="LHW297"/>
      <c r="LHX297"/>
      <c r="LHY297"/>
      <c r="LHZ297"/>
      <c r="LIA297"/>
      <c r="LIB297"/>
      <c r="LIC297"/>
      <c r="LID297"/>
      <c r="LIE297"/>
      <c r="LIF297"/>
      <c r="LIG297"/>
      <c r="LIH297"/>
      <c r="LII297"/>
      <c r="LIJ297"/>
      <c r="LIK297"/>
      <c r="LIL297"/>
      <c r="LIM297"/>
      <c r="LIN297"/>
      <c r="LIO297"/>
      <c r="LIP297"/>
      <c r="LIQ297"/>
      <c r="LIR297"/>
      <c r="LIS297"/>
      <c r="LIT297"/>
      <c r="LIU297"/>
      <c r="LIV297"/>
      <c r="LIW297"/>
      <c r="LIX297"/>
      <c r="LIY297"/>
      <c r="LIZ297"/>
      <c r="LJA297"/>
      <c r="LJB297"/>
      <c r="LJC297"/>
      <c r="LJD297"/>
      <c r="LJE297"/>
      <c r="LJF297"/>
      <c r="LJG297"/>
      <c r="LJH297"/>
      <c r="LJI297"/>
      <c r="LJJ297"/>
      <c r="LJK297"/>
      <c r="LJL297"/>
      <c r="LJM297"/>
      <c r="LJN297"/>
      <c r="LJO297"/>
      <c r="LJP297"/>
      <c r="LJQ297"/>
      <c r="LJR297"/>
      <c r="LJS297"/>
      <c r="LJT297"/>
      <c r="LJU297"/>
      <c r="LJV297"/>
      <c r="LJW297"/>
      <c r="LJX297"/>
      <c r="LJY297"/>
      <c r="LJZ297"/>
      <c r="LKA297"/>
      <c r="LKB297"/>
      <c r="LKC297"/>
      <c r="LKD297"/>
      <c r="LKE297"/>
      <c r="LKF297"/>
      <c r="LKG297"/>
      <c r="LKH297"/>
      <c r="LKI297"/>
      <c r="LKJ297"/>
      <c r="LKK297"/>
      <c r="LKL297"/>
      <c r="LKM297"/>
      <c r="LKN297"/>
      <c r="LKO297"/>
      <c r="LKP297"/>
      <c r="LKQ297"/>
      <c r="LKR297"/>
      <c r="LKS297"/>
      <c r="LKT297"/>
      <c r="LKU297"/>
      <c r="LKV297"/>
      <c r="LKW297"/>
      <c r="LKX297"/>
      <c r="LKY297"/>
      <c r="LKZ297"/>
      <c r="LLA297"/>
      <c r="LLB297"/>
      <c r="LLC297"/>
      <c r="LLD297"/>
      <c r="LLE297"/>
      <c r="LLF297"/>
      <c r="LLG297"/>
      <c r="LLH297"/>
      <c r="LLI297"/>
      <c r="LLJ297"/>
      <c r="LLK297"/>
      <c r="LLL297"/>
      <c r="LLM297"/>
      <c r="LLN297"/>
      <c r="LLO297"/>
      <c r="LLP297"/>
      <c r="LLQ297"/>
      <c r="LLR297"/>
      <c r="LLS297"/>
      <c r="LLT297"/>
      <c r="LLU297"/>
      <c r="LLV297"/>
      <c r="LLW297"/>
      <c r="LLX297"/>
      <c r="LLY297"/>
      <c r="LLZ297"/>
      <c r="LMA297"/>
      <c r="LMB297"/>
      <c r="LMC297"/>
      <c r="LMD297"/>
      <c r="LME297"/>
      <c r="LMF297"/>
      <c r="LMG297"/>
      <c r="LMH297"/>
      <c r="LMI297"/>
      <c r="LMJ297"/>
      <c r="LMK297"/>
      <c r="LML297"/>
      <c r="LMM297"/>
      <c r="LMN297"/>
      <c r="LMO297"/>
      <c r="LMP297"/>
      <c r="LMQ297"/>
      <c r="LMR297"/>
      <c r="LMS297"/>
      <c r="LMT297"/>
      <c r="LMU297"/>
      <c r="LMV297"/>
      <c r="LMW297"/>
      <c r="LMX297"/>
      <c r="LMY297"/>
      <c r="LMZ297"/>
      <c r="LNA297"/>
      <c r="LNB297"/>
      <c r="LNC297"/>
      <c r="LND297"/>
      <c r="LNE297"/>
      <c r="LNF297"/>
      <c r="LNG297"/>
      <c r="LNH297"/>
      <c r="LNI297"/>
      <c r="LNJ297"/>
      <c r="LNK297"/>
      <c r="LNL297"/>
      <c r="LNM297"/>
      <c r="LNN297"/>
      <c r="LNO297"/>
      <c r="LNP297"/>
      <c r="LNQ297"/>
      <c r="LNR297"/>
      <c r="LNS297"/>
      <c r="LNT297"/>
      <c r="LNU297"/>
      <c r="LNV297"/>
      <c r="LNW297"/>
      <c r="LNX297"/>
      <c r="LNY297"/>
      <c r="LNZ297"/>
      <c r="LOA297"/>
      <c r="LOB297"/>
      <c r="LOC297"/>
      <c r="LOD297"/>
      <c r="LOE297"/>
      <c r="LOF297"/>
      <c r="LOG297"/>
      <c r="LOH297"/>
      <c r="LOI297"/>
      <c r="LOJ297"/>
      <c r="LOK297"/>
      <c r="LOL297"/>
      <c r="LOM297"/>
      <c r="LON297"/>
      <c r="LOO297"/>
      <c r="LOP297"/>
      <c r="LOQ297"/>
      <c r="LOR297"/>
      <c r="LOS297"/>
      <c r="LOT297"/>
      <c r="LOU297"/>
      <c r="LOV297"/>
      <c r="LOW297"/>
      <c r="LOX297"/>
      <c r="LOY297"/>
      <c r="LOZ297"/>
      <c r="LPA297"/>
      <c r="LPB297"/>
      <c r="LPC297"/>
      <c r="LPD297"/>
      <c r="LPE297"/>
      <c r="LPF297"/>
      <c r="LPG297"/>
      <c r="LPH297"/>
      <c r="LPI297"/>
      <c r="LPJ297"/>
      <c r="LPK297"/>
      <c r="LPL297"/>
      <c r="LPM297"/>
      <c r="LPN297"/>
      <c r="LPO297"/>
      <c r="LPP297"/>
      <c r="LPQ297"/>
      <c r="LPR297"/>
      <c r="LPS297"/>
      <c r="LPT297"/>
      <c r="LPU297"/>
      <c r="LPV297"/>
      <c r="LPW297"/>
      <c r="LPX297"/>
      <c r="LPY297"/>
      <c r="LPZ297"/>
      <c r="LQA297"/>
      <c r="LQB297"/>
      <c r="LQC297"/>
      <c r="LQD297"/>
      <c r="LQE297"/>
      <c r="LQF297"/>
      <c r="LQG297"/>
      <c r="LQH297"/>
      <c r="LQI297"/>
      <c r="LQJ297"/>
      <c r="LQK297"/>
      <c r="LQL297"/>
      <c r="LQM297"/>
      <c r="LQN297"/>
      <c r="LQO297"/>
      <c r="LQP297"/>
      <c r="LQQ297"/>
      <c r="LQR297"/>
      <c r="LQS297"/>
      <c r="LQT297"/>
      <c r="LQU297"/>
      <c r="LQV297"/>
      <c r="LQW297"/>
      <c r="LQX297"/>
      <c r="LQY297"/>
      <c r="LQZ297"/>
      <c r="LRA297"/>
      <c r="LRB297"/>
      <c r="LRC297"/>
      <c r="LRD297"/>
      <c r="LRE297"/>
      <c r="LRF297"/>
      <c r="LRG297"/>
      <c r="LRH297"/>
      <c r="LRI297"/>
      <c r="LRJ297"/>
      <c r="LRK297"/>
      <c r="LRL297"/>
      <c r="LRM297"/>
      <c r="LRN297"/>
      <c r="LRO297"/>
      <c r="LRP297"/>
      <c r="LRQ297"/>
      <c r="LRR297"/>
      <c r="LRS297"/>
      <c r="LRT297"/>
      <c r="LRU297"/>
      <c r="LRV297"/>
      <c r="LRW297"/>
      <c r="LRX297"/>
      <c r="LRY297"/>
      <c r="LRZ297"/>
      <c r="LSA297"/>
      <c r="LSB297"/>
      <c r="LSC297"/>
      <c r="LSD297"/>
      <c r="LSE297"/>
      <c r="LSF297"/>
      <c r="LSG297"/>
      <c r="LSH297"/>
      <c r="LSI297"/>
      <c r="LSJ297"/>
      <c r="LSK297"/>
      <c r="LSL297"/>
      <c r="LSM297"/>
      <c r="LSN297"/>
      <c r="LSO297"/>
      <c r="LSP297"/>
      <c r="LSQ297"/>
      <c r="LSR297"/>
      <c r="LSS297"/>
      <c r="LST297"/>
      <c r="LSU297"/>
      <c r="LSV297"/>
      <c r="LSW297"/>
      <c r="LSX297"/>
      <c r="LSY297"/>
      <c r="LSZ297"/>
      <c r="LTA297"/>
      <c r="LTB297"/>
      <c r="LTC297"/>
      <c r="LTD297"/>
      <c r="LTE297"/>
      <c r="LTF297"/>
      <c r="LTG297"/>
      <c r="LTH297"/>
      <c r="LTI297"/>
      <c r="LTJ297"/>
      <c r="LTK297"/>
      <c r="LTL297"/>
      <c r="LTM297"/>
      <c r="LTN297"/>
      <c r="LTO297"/>
      <c r="LTP297"/>
      <c r="LTQ297"/>
      <c r="LTR297"/>
      <c r="LTS297"/>
      <c r="LTT297"/>
      <c r="LTU297"/>
      <c r="LTV297"/>
      <c r="LTW297"/>
      <c r="LTX297"/>
      <c r="LTY297"/>
      <c r="LTZ297"/>
      <c r="LUA297"/>
      <c r="LUB297"/>
      <c r="LUC297"/>
      <c r="LUD297"/>
      <c r="LUE297"/>
      <c r="LUF297"/>
      <c r="LUG297"/>
      <c r="LUH297"/>
      <c r="LUI297"/>
      <c r="LUJ297"/>
      <c r="LUK297"/>
      <c r="LUL297"/>
      <c r="LUM297"/>
      <c r="LUN297"/>
      <c r="LUO297"/>
      <c r="LUP297"/>
      <c r="LUQ297"/>
      <c r="LUR297"/>
      <c r="LUS297"/>
      <c r="LUT297"/>
      <c r="LUU297"/>
      <c r="LUV297"/>
      <c r="LUW297"/>
      <c r="LUX297"/>
      <c r="LUY297"/>
      <c r="LUZ297"/>
      <c r="LVA297"/>
      <c r="LVB297"/>
      <c r="LVC297"/>
      <c r="LVD297"/>
      <c r="LVE297"/>
      <c r="LVF297"/>
      <c r="LVG297"/>
      <c r="LVH297"/>
      <c r="LVI297"/>
      <c r="LVJ297"/>
      <c r="LVK297"/>
      <c r="LVL297"/>
      <c r="LVM297"/>
      <c r="LVN297"/>
      <c r="LVO297"/>
      <c r="LVP297"/>
      <c r="LVQ297"/>
      <c r="LVR297"/>
      <c r="LVS297"/>
      <c r="LVT297"/>
      <c r="LVU297"/>
      <c r="LVV297"/>
      <c r="LVW297"/>
      <c r="LVX297"/>
      <c r="LVY297"/>
      <c r="LVZ297"/>
      <c r="LWA297"/>
      <c r="LWB297"/>
      <c r="LWC297"/>
      <c r="LWD297"/>
      <c r="LWE297"/>
      <c r="LWF297"/>
      <c r="LWG297"/>
      <c r="LWH297"/>
      <c r="LWI297"/>
      <c r="LWJ297"/>
      <c r="LWK297"/>
      <c r="LWL297"/>
      <c r="LWM297"/>
      <c r="LWN297"/>
      <c r="LWO297"/>
      <c r="LWP297"/>
      <c r="LWQ297"/>
      <c r="LWR297"/>
      <c r="LWS297"/>
      <c r="LWT297"/>
      <c r="LWU297"/>
      <c r="LWV297"/>
      <c r="LWW297"/>
      <c r="LWX297"/>
      <c r="LWY297"/>
      <c r="LWZ297"/>
      <c r="LXA297"/>
      <c r="LXB297"/>
      <c r="LXC297"/>
      <c r="LXD297"/>
      <c r="LXE297"/>
      <c r="LXF297"/>
      <c r="LXG297"/>
      <c r="LXH297"/>
      <c r="LXI297"/>
      <c r="LXJ297"/>
      <c r="LXK297"/>
      <c r="LXL297"/>
      <c r="LXM297"/>
      <c r="LXN297"/>
      <c r="LXO297"/>
      <c r="LXP297"/>
      <c r="LXQ297"/>
      <c r="LXR297"/>
      <c r="LXS297"/>
      <c r="LXT297"/>
      <c r="LXU297"/>
      <c r="LXV297"/>
      <c r="LXW297"/>
      <c r="LXX297"/>
      <c r="LXY297"/>
      <c r="LXZ297"/>
      <c r="LYA297"/>
      <c r="LYB297"/>
      <c r="LYC297"/>
      <c r="LYD297"/>
      <c r="LYE297"/>
      <c r="LYF297"/>
      <c r="LYG297"/>
      <c r="LYH297"/>
      <c r="LYI297"/>
      <c r="LYJ297"/>
      <c r="LYK297"/>
      <c r="LYL297"/>
      <c r="LYM297"/>
      <c r="LYN297"/>
      <c r="LYO297"/>
      <c r="LYP297"/>
      <c r="LYQ297"/>
      <c r="LYR297"/>
      <c r="LYS297"/>
      <c r="LYT297"/>
      <c r="LYU297"/>
      <c r="LYV297"/>
      <c r="LYW297"/>
      <c r="LYX297"/>
      <c r="LYY297"/>
      <c r="LYZ297"/>
      <c r="LZA297"/>
      <c r="LZB297"/>
      <c r="LZC297"/>
      <c r="LZD297"/>
      <c r="LZE297"/>
      <c r="LZF297"/>
      <c r="LZG297"/>
      <c r="LZH297"/>
      <c r="LZI297"/>
      <c r="LZJ297"/>
      <c r="LZK297"/>
      <c r="LZL297"/>
      <c r="LZM297"/>
      <c r="LZN297"/>
      <c r="LZO297"/>
      <c r="LZP297"/>
      <c r="LZQ297"/>
      <c r="LZR297"/>
      <c r="LZS297"/>
      <c r="LZT297"/>
      <c r="LZU297"/>
      <c r="LZV297"/>
      <c r="LZW297"/>
      <c r="LZX297"/>
      <c r="LZY297"/>
      <c r="LZZ297"/>
      <c r="MAA297"/>
      <c r="MAB297"/>
      <c r="MAC297"/>
      <c r="MAD297"/>
      <c r="MAE297"/>
      <c r="MAF297"/>
      <c r="MAG297"/>
      <c r="MAH297"/>
      <c r="MAI297"/>
      <c r="MAJ297"/>
      <c r="MAK297"/>
      <c r="MAL297"/>
      <c r="MAM297"/>
      <c r="MAN297"/>
      <c r="MAO297"/>
      <c r="MAP297"/>
      <c r="MAQ297"/>
      <c r="MAR297"/>
      <c r="MAS297"/>
      <c r="MAT297"/>
      <c r="MAU297"/>
      <c r="MAV297"/>
      <c r="MAW297"/>
      <c r="MAX297"/>
      <c r="MAY297"/>
      <c r="MAZ297"/>
      <c r="MBA297"/>
      <c r="MBB297"/>
      <c r="MBC297"/>
      <c r="MBD297"/>
      <c r="MBE297"/>
      <c r="MBF297"/>
      <c r="MBG297"/>
      <c r="MBH297"/>
      <c r="MBI297"/>
      <c r="MBJ297"/>
      <c r="MBK297"/>
      <c r="MBL297"/>
      <c r="MBM297"/>
      <c r="MBN297"/>
      <c r="MBO297"/>
      <c r="MBP297"/>
      <c r="MBQ297"/>
      <c r="MBR297"/>
      <c r="MBS297"/>
      <c r="MBT297"/>
      <c r="MBU297"/>
      <c r="MBV297"/>
      <c r="MBW297"/>
      <c r="MBX297"/>
      <c r="MBY297"/>
      <c r="MBZ297"/>
      <c r="MCA297"/>
      <c r="MCB297"/>
      <c r="MCC297"/>
      <c r="MCD297"/>
      <c r="MCE297"/>
      <c r="MCF297"/>
      <c r="MCG297"/>
      <c r="MCH297"/>
      <c r="MCI297"/>
      <c r="MCJ297"/>
      <c r="MCK297"/>
      <c r="MCL297"/>
      <c r="MCM297"/>
      <c r="MCN297"/>
      <c r="MCO297"/>
      <c r="MCP297"/>
      <c r="MCQ297"/>
      <c r="MCR297"/>
      <c r="MCS297"/>
      <c r="MCT297"/>
      <c r="MCU297"/>
      <c r="MCV297"/>
      <c r="MCW297"/>
      <c r="MCX297"/>
      <c r="MCY297"/>
      <c r="MCZ297"/>
      <c r="MDA297"/>
      <c r="MDB297"/>
      <c r="MDC297"/>
      <c r="MDD297"/>
      <c r="MDE297"/>
      <c r="MDF297"/>
      <c r="MDG297"/>
      <c r="MDH297"/>
      <c r="MDI297"/>
      <c r="MDJ297"/>
      <c r="MDK297"/>
      <c r="MDL297"/>
      <c r="MDM297"/>
      <c r="MDN297"/>
      <c r="MDO297"/>
      <c r="MDP297"/>
      <c r="MDQ297"/>
      <c r="MDR297"/>
      <c r="MDS297"/>
      <c r="MDT297"/>
      <c r="MDU297"/>
      <c r="MDV297"/>
      <c r="MDW297"/>
      <c r="MDX297"/>
      <c r="MDY297"/>
      <c r="MDZ297"/>
      <c r="MEA297"/>
      <c r="MEB297"/>
      <c r="MEC297"/>
      <c r="MED297"/>
      <c r="MEE297"/>
      <c r="MEF297"/>
      <c r="MEG297"/>
      <c r="MEH297"/>
      <c r="MEI297"/>
      <c r="MEJ297"/>
      <c r="MEK297"/>
      <c r="MEL297"/>
      <c r="MEM297"/>
      <c r="MEN297"/>
      <c r="MEO297"/>
      <c r="MEP297"/>
      <c r="MEQ297"/>
      <c r="MER297"/>
      <c r="MES297"/>
      <c r="MET297"/>
      <c r="MEU297"/>
      <c r="MEV297"/>
      <c r="MEW297"/>
      <c r="MEX297"/>
      <c r="MEY297"/>
      <c r="MEZ297"/>
      <c r="MFA297"/>
      <c r="MFB297"/>
      <c r="MFC297"/>
      <c r="MFD297"/>
      <c r="MFE297"/>
      <c r="MFF297"/>
      <c r="MFG297"/>
      <c r="MFH297"/>
      <c r="MFI297"/>
      <c r="MFJ297"/>
      <c r="MFK297"/>
      <c r="MFL297"/>
      <c r="MFM297"/>
      <c r="MFN297"/>
      <c r="MFO297"/>
      <c r="MFP297"/>
      <c r="MFQ297"/>
      <c r="MFR297"/>
      <c r="MFS297"/>
      <c r="MFT297"/>
      <c r="MFU297"/>
      <c r="MFV297"/>
      <c r="MFW297"/>
      <c r="MFX297"/>
      <c r="MFY297"/>
      <c r="MFZ297"/>
      <c r="MGA297"/>
      <c r="MGB297"/>
      <c r="MGC297"/>
      <c r="MGD297"/>
      <c r="MGE297"/>
      <c r="MGF297"/>
      <c r="MGG297"/>
      <c r="MGH297"/>
      <c r="MGI297"/>
      <c r="MGJ297"/>
      <c r="MGK297"/>
      <c r="MGL297"/>
      <c r="MGM297"/>
      <c r="MGN297"/>
      <c r="MGO297"/>
      <c r="MGP297"/>
      <c r="MGQ297"/>
      <c r="MGR297"/>
      <c r="MGS297"/>
      <c r="MGT297"/>
      <c r="MGU297"/>
      <c r="MGV297"/>
      <c r="MGW297"/>
      <c r="MGX297"/>
      <c r="MGY297"/>
      <c r="MGZ297"/>
      <c r="MHA297"/>
      <c r="MHB297"/>
      <c r="MHC297"/>
      <c r="MHD297"/>
      <c r="MHE297"/>
      <c r="MHF297"/>
      <c r="MHG297"/>
      <c r="MHH297"/>
      <c r="MHI297"/>
      <c r="MHJ297"/>
      <c r="MHK297"/>
      <c r="MHL297"/>
      <c r="MHM297"/>
      <c r="MHN297"/>
      <c r="MHO297"/>
      <c r="MHP297"/>
      <c r="MHQ297"/>
      <c r="MHR297"/>
      <c r="MHS297"/>
      <c r="MHT297"/>
      <c r="MHU297"/>
      <c r="MHV297"/>
      <c r="MHW297"/>
      <c r="MHX297"/>
      <c r="MHY297"/>
      <c r="MHZ297"/>
      <c r="MIA297"/>
      <c r="MIB297"/>
      <c r="MIC297"/>
      <c r="MID297"/>
      <c r="MIE297"/>
      <c r="MIF297"/>
      <c r="MIG297"/>
      <c r="MIH297"/>
      <c r="MII297"/>
      <c r="MIJ297"/>
      <c r="MIK297"/>
      <c r="MIL297"/>
      <c r="MIM297"/>
      <c r="MIN297"/>
      <c r="MIO297"/>
      <c r="MIP297"/>
      <c r="MIQ297"/>
      <c r="MIR297"/>
      <c r="MIS297"/>
      <c r="MIT297"/>
      <c r="MIU297"/>
      <c r="MIV297"/>
      <c r="MIW297"/>
      <c r="MIX297"/>
      <c r="MIY297"/>
      <c r="MIZ297"/>
      <c r="MJA297"/>
      <c r="MJB297"/>
      <c r="MJC297"/>
      <c r="MJD297"/>
      <c r="MJE297"/>
      <c r="MJF297"/>
      <c r="MJG297"/>
      <c r="MJH297"/>
      <c r="MJI297"/>
      <c r="MJJ297"/>
      <c r="MJK297"/>
      <c r="MJL297"/>
      <c r="MJM297"/>
      <c r="MJN297"/>
      <c r="MJO297"/>
      <c r="MJP297"/>
      <c r="MJQ297"/>
      <c r="MJR297"/>
      <c r="MJS297"/>
      <c r="MJT297"/>
      <c r="MJU297"/>
      <c r="MJV297"/>
      <c r="MJW297"/>
      <c r="MJX297"/>
      <c r="MJY297"/>
      <c r="MJZ297"/>
      <c r="MKA297"/>
      <c r="MKB297"/>
      <c r="MKC297"/>
      <c r="MKD297"/>
      <c r="MKE297"/>
      <c r="MKF297"/>
      <c r="MKG297"/>
      <c r="MKH297"/>
      <c r="MKI297"/>
      <c r="MKJ297"/>
      <c r="MKK297"/>
      <c r="MKL297"/>
      <c r="MKM297"/>
      <c r="MKN297"/>
      <c r="MKO297"/>
      <c r="MKP297"/>
      <c r="MKQ297"/>
      <c r="MKR297"/>
      <c r="MKS297"/>
      <c r="MKT297"/>
      <c r="MKU297"/>
      <c r="MKV297"/>
      <c r="MKW297"/>
      <c r="MKX297"/>
      <c r="MKY297"/>
      <c r="MKZ297"/>
      <c r="MLA297"/>
      <c r="MLB297"/>
      <c r="MLC297"/>
      <c r="MLD297"/>
      <c r="MLE297"/>
      <c r="MLF297"/>
      <c r="MLG297"/>
      <c r="MLH297"/>
      <c r="MLI297"/>
      <c r="MLJ297"/>
      <c r="MLK297"/>
      <c r="MLL297"/>
      <c r="MLM297"/>
      <c r="MLN297"/>
      <c r="MLO297"/>
      <c r="MLP297"/>
      <c r="MLQ297"/>
      <c r="MLR297"/>
      <c r="MLS297"/>
      <c r="MLT297"/>
      <c r="MLU297"/>
      <c r="MLV297"/>
      <c r="MLW297"/>
      <c r="MLX297"/>
      <c r="MLY297"/>
      <c r="MLZ297"/>
      <c r="MMA297"/>
      <c r="MMB297"/>
      <c r="MMC297"/>
      <c r="MMD297"/>
      <c r="MME297"/>
      <c r="MMF297"/>
      <c r="MMG297"/>
      <c r="MMH297"/>
      <c r="MMI297"/>
      <c r="MMJ297"/>
      <c r="MMK297"/>
      <c r="MML297"/>
      <c r="MMM297"/>
      <c r="MMN297"/>
      <c r="MMO297"/>
      <c r="MMP297"/>
      <c r="MMQ297"/>
      <c r="MMR297"/>
      <c r="MMS297"/>
      <c r="MMT297"/>
      <c r="MMU297"/>
      <c r="MMV297"/>
      <c r="MMW297"/>
      <c r="MMX297"/>
      <c r="MMY297"/>
      <c r="MMZ297"/>
      <c r="MNA297"/>
      <c r="MNB297"/>
      <c r="MNC297"/>
      <c r="MND297"/>
      <c r="MNE297"/>
      <c r="MNF297"/>
      <c r="MNG297"/>
      <c r="MNH297"/>
      <c r="MNI297"/>
      <c r="MNJ297"/>
      <c r="MNK297"/>
      <c r="MNL297"/>
      <c r="MNM297"/>
      <c r="MNN297"/>
      <c r="MNO297"/>
      <c r="MNP297"/>
      <c r="MNQ297"/>
      <c r="MNR297"/>
      <c r="MNS297"/>
      <c r="MNT297"/>
      <c r="MNU297"/>
      <c r="MNV297"/>
      <c r="MNW297"/>
      <c r="MNX297"/>
      <c r="MNY297"/>
      <c r="MNZ297"/>
      <c r="MOA297"/>
      <c r="MOB297"/>
      <c r="MOC297"/>
      <c r="MOD297"/>
      <c r="MOE297"/>
      <c r="MOF297"/>
      <c r="MOG297"/>
      <c r="MOH297"/>
      <c r="MOI297"/>
      <c r="MOJ297"/>
      <c r="MOK297"/>
      <c r="MOL297"/>
      <c r="MOM297"/>
      <c r="MON297"/>
      <c r="MOO297"/>
      <c r="MOP297"/>
      <c r="MOQ297"/>
      <c r="MOR297"/>
      <c r="MOS297"/>
      <c r="MOT297"/>
      <c r="MOU297"/>
      <c r="MOV297"/>
      <c r="MOW297"/>
      <c r="MOX297"/>
      <c r="MOY297"/>
      <c r="MOZ297"/>
      <c r="MPA297"/>
      <c r="MPB297"/>
      <c r="MPC297"/>
      <c r="MPD297"/>
      <c r="MPE297"/>
      <c r="MPF297"/>
      <c r="MPG297"/>
      <c r="MPH297"/>
      <c r="MPI297"/>
      <c r="MPJ297"/>
      <c r="MPK297"/>
      <c r="MPL297"/>
      <c r="MPM297"/>
      <c r="MPN297"/>
      <c r="MPO297"/>
      <c r="MPP297"/>
      <c r="MPQ297"/>
      <c r="MPR297"/>
      <c r="MPS297"/>
      <c r="MPT297"/>
      <c r="MPU297"/>
      <c r="MPV297"/>
      <c r="MPW297"/>
      <c r="MPX297"/>
      <c r="MPY297"/>
      <c r="MPZ297"/>
      <c r="MQA297"/>
      <c r="MQB297"/>
      <c r="MQC297"/>
      <c r="MQD297"/>
      <c r="MQE297"/>
      <c r="MQF297"/>
      <c r="MQG297"/>
      <c r="MQH297"/>
      <c r="MQI297"/>
      <c r="MQJ297"/>
      <c r="MQK297"/>
      <c r="MQL297"/>
      <c r="MQM297"/>
      <c r="MQN297"/>
      <c r="MQO297"/>
      <c r="MQP297"/>
      <c r="MQQ297"/>
      <c r="MQR297"/>
      <c r="MQS297"/>
      <c r="MQT297"/>
      <c r="MQU297"/>
      <c r="MQV297"/>
      <c r="MQW297"/>
      <c r="MQX297"/>
      <c r="MQY297"/>
      <c r="MQZ297"/>
      <c r="MRA297"/>
      <c r="MRB297"/>
      <c r="MRC297"/>
      <c r="MRD297"/>
      <c r="MRE297"/>
      <c r="MRF297"/>
      <c r="MRG297"/>
      <c r="MRH297"/>
      <c r="MRI297"/>
      <c r="MRJ297"/>
      <c r="MRK297"/>
      <c r="MRL297"/>
      <c r="MRM297"/>
      <c r="MRN297"/>
      <c r="MRO297"/>
      <c r="MRP297"/>
      <c r="MRQ297"/>
      <c r="MRR297"/>
      <c r="MRS297"/>
      <c r="MRT297"/>
      <c r="MRU297"/>
      <c r="MRV297"/>
      <c r="MRW297"/>
      <c r="MRX297"/>
      <c r="MRY297"/>
      <c r="MRZ297"/>
      <c r="MSA297"/>
      <c r="MSB297"/>
      <c r="MSC297"/>
      <c r="MSD297"/>
      <c r="MSE297"/>
      <c r="MSF297"/>
      <c r="MSG297"/>
      <c r="MSH297"/>
      <c r="MSI297"/>
      <c r="MSJ297"/>
      <c r="MSK297"/>
      <c r="MSL297"/>
      <c r="MSM297"/>
      <c r="MSN297"/>
      <c r="MSO297"/>
      <c r="MSP297"/>
      <c r="MSQ297"/>
      <c r="MSR297"/>
      <c r="MSS297"/>
      <c r="MST297"/>
      <c r="MSU297"/>
      <c r="MSV297"/>
      <c r="MSW297"/>
      <c r="MSX297"/>
      <c r="MSY297"/>
      <c r="MSZ297"/>
      <c r="MTA297"/>
      <c r="MTB297"/>
      <c r="MTC297"/>
      <c r="MTD297"/>
      <c r="MTE297"/>
      <c r="MTF297"/>
      <c r="MTG297"/>
      <c r="MTH297"/>
      <c r="MTI297"/>
      <c r="MTJ297"/>
      <c r="MTK297"/>
      <c r="MTL297"/>
      <c r="MTM297"/>
      <c r="MTN297"/>
      <c r="MTO297"/>
      <c r="MTP297"/>
      <c r="MTQ297"/>
      <c r="MTR297"/>
      <c r="MTS297"/>
      <c r="MTT297"/>
      <c r="MTU297"/>
      <c r="MTV297"/>
      <c r="MTW297"/>
      <c r="MTX297"/>
      <c r="MTY297"/>
      <c r="MTZ297"/>
      <c r="MUA297"/>
      <c r="MUB297"/>
      <c r="MUC297"/>
      <c r="MUD297"/>
      <c r="MUE297"/>
      <c r="MUF297"/>
      <c r="MUG297"/>
      <c r="MUH297"/>
      <c r="MUI297"/>
      <c r="MUJ297"/>
      <c r="MUK297"/>
      <c r="MUL297"/>
      <c r="MUM297"/>
      <c r="MUN297"/>
      <c r="MUO297"/>
      <c r="MUP297"/>
      <c r="MUQ297"/>
      <c r="MUR297"/>
      <c r="MUS297"/>
      <c r="MUT297"/>
      <c r="MUU297"/>
      <c r="MUV297"/>
      <c r="MUW297"/>
      <c r="MUX297"/>
      <c r="MUY297"/>
      <c r="MUZ297"/>
      <c r="MVA297"/>
      <c r="MVB297"/>
      <c r="MVC297"/>
      <c r="MVD297"/>
      <c r="MVE297"/>
      <c r="MVF297"/>
      <c r="MVG297"/>
      <c r="MVH297"/>
      <c r="MVI297"/>
      <c r="MVJ297"/>
      <c r="MVK297"/>
      <c r="MVL297"/>
      <c r="MVM297"/>
      <c r="MVN297"/>
      <c r="MVO297"/>
      <c r="MVP297"/>
      <c r="MVQ297"/>
      <c r="MVR297"/>
      <c r="MVS297"/>
      <c r="MVT297"/>
      <c r="MVU297"/>
      <c r="MVV297"/>
      <c r="MVW297"/>
      <c r="MVX297"/>
      <c r="MVY297"/>
      <c r="MVZ297"/>
      <c r="MWA297"/>
      <c r="MWB297"/>
      <c r="MWC297"/>
      <c r="MWD297"/>
      <c r="MWE297"/>
      <c r="MWF297"/>
      <c r="MWG297"/>
      <c r="MWH297"/>
      <c r="MWI297"/>
      <c r="MWJ297"/>
      <c r="MWK297"/>
      <c r="MWL297"/>
      <c r="MWM297"/>
      <c r="MWN297"/>
      <c r="MWO297"/>
      <c r="MWP297"/>
      <c r="MWQ297"/>
      <c r="MWR297"/>
      <c r="MWS297"/>
      <c r="MWT297"/>
      <c r="MWU297"/>
      <c r="MWV297"/>
      <c r="MWW297"/>
      <c r="MWX297"/>
      <c r="MWY297"/>
      <c r="MWZ297"/>
      <c r="MXA297"/>
      <c r="MXB297"/>
      <c r="MXC297"/>
      <c r="MXD297"/>
      <c r="MXE297"/>
      <c r="MXF297"/>
      <c r="MXG297"/>
      <c r="MXH297"/>
      <c r="MXI297"/>
      <c r="MXJ297"/>
      <c r="MXK297"/>
      <c r="MXL297"/>
      <c r="MXM297"/>
      <c r="MXN297"/>
      <c r="MXO297"/>
      <c r="MXP297"/>
      <c r="MXQ297"/>
      <c r="MXR297"/>
      <c r="MXS297"/>
      <c r="MXT297"/>
      <c r="MXU297"/>
      <c r="MXV297"/>
      <c r="MXW297"/>
      <c r="MXX297"/>
      <c r="MXY297"/>
      <c r="MXZ297"/>
      <c r="MYA297"/>
      <c r="MYB297"/>
      <c r="MYC297"/>
      <c r="MYD297"/>
      <c r="MYE297"/>
      <c r="MYF297"/>
      <c r="MYG297"/>
      <c r="MYH297"/>
      <c r="MYI297"/>
      <c r="MYJ297"/>
      <c r="MYK297"/>
      <c r="MYL297"/>
      <c r="MYM297"/>
      <c r="MYN297"/>
      <c r="MYO297"/>
      <c r="MYP297"/>
      <c r="MYQ297"/>
      <c r="MYR297"/>
      <c r="MYS297"/>
      <c r="MYT297"/>
      <c r="MYU297"/>
      <c r="MYV297"/>
      <c r="MYW297"/>
      <c r="MYX297"/>
      <c r="MYY297"/>
      <c r="MYZ297"/>
      <c r="MZA297"/>
      <c r="MZB297"/>
      <c r="MZC297"/>
      <c r="MZD297"/>
      <c r="MZE297"/>
      <c r="MZF297"/>
      <c r="MZG297"/>
      <c r="MZH297"/>
      <c r="MZI297"/>
      <c r="MZJ297"/>
      <c r="MZK297"/>
      <c r="MZL297"/>
      <c r="MZM297"/>
      <c r="MZN297"/>
      <c r="MZO297"/>
      <c r="MZP297"/>
      <c r="MZQ297"/>
      <c r="MZR297"/>
      <c r="MZS297"/>
      <c r="MZT297"/>
      <c r="MZU297"/>
      <c r="MZV297"/>
      <c r="MZW297"/>
      <c r="MZX297"/>
      <c r="MZY297"/>
      <c r="MZZ297"/>
      <c r="NAA297"/>
      <c r="NAB297"/>
      <c r="NAC297"/>
      <c r="NAD297"/>
      <c r="NAE297"/>
      <c r="NAF297"/>
      <c r="NAG297"/>
      <c r="NAH297"/>
      <c r="NAI297"/>
      <c r="NAJ297"/>
      <c r="NAK297"/>
      <c r="NAL297"/>
      <c r="NAM297"/>
      <c r="NAN297"/>
      <c r="NAO297"/>
      <c r="NAP297"/>
      <c r="NAQ297"/>
      <c r="NAR297"/>
      <c r="NAS297"/>
      <c r="NAT297"/>
      <c r="NAU297"/>
      <c r="NAV297"/>
      <c r="NAW297"/>
      <c r="NAX297"/>
      <c r="NAY297"/>
      <c r="NAZ297"/>
      <c r="NBA297"/>
      <c r="NBB297"/>
      <c r="NBC297"/>
      <c r="NBD297"/>
      <c r="NBE297"/>
      <c r="NBF297"/>
      <c r="NBG297"/>
      <c r="NBH297"/>
      <c r="NBI297"/>
      <c r="NBJ297"/>
      <c r="NBK297"/>
      <c r="NBL297"/>
      <c r="NBM297"/>
      <c r="NBN297"/>
      <c r="NBO297"/>
      <c r="NBP297"/>
      <c r="NBQ297"/>
      <c r="NBR297"/>
      <c r="NBS297"/>
      <c r="NBT297"/>
      <c r="NBU297"/>
      <c r="NBV297"/>
      <c r="NBW297"/>
      <c r="NBX297"/>
      <c r="NBY297"/>
      <c r="NBZ297"/>
      <c r="NCA297"/>
      <c r="NCB297"/>
      <c r="NCC297"/>
      <c r="NCD297"/>
      <c r="NCE297"/>
      <c r="NCF297"/>
      <c r="NCG297"/>
      <c r="NCH297"/>
      <c r="NCI297"/>
      <c r="NCJ297"/>
      <c r="NCK297"/>
      <c r="NCL297"/>
      <c r="NCM297"/>
      <c r="NCN297"/>
      <c r="NCO297"/>
      <c r="NCP297"/>
      <c r="NCQ297"/>
      <c r="NCR297"/>
      <c r="NCS297"/>
      <c r="NCT297"/>
      <c r="NCU297"/>
      <c r="NCV297"/>
      <c r="NCW297"/>
      <c r="NCX297"/>
      <c r="NCY297"/>
      <c r="NCZ297"/>
      <c r="NDA297"/>
      <c r="NDB297"/>
      <c r="NDC297"/>
      <c r="NDD297"/>
      <c r="NDE297"/>
      <c r="NDF297"/>
      <c r="NDG297"/>
      <c r="NDH297"/>
      <c r="NDI297"/>
      <c r="NDJ297"/>
      <c r="NDK297"/>
      <c r="NDL297"/>
      <c r="NDM297"/>
      <c r="NDN297"/>
      <c r="NDO297"/>
      <c r="NDP297"/>
      <c r="NDQ297"/>
      <c r="NDR297"/>
      <c r="NDS297"/>
      <c r="NDT297"/>
      <c r="NDU297"/>
      <c r="NDV297"/>
      <c r="NDW297"/>
      <c r="NDX297"/>
      <c r="NDY297"/>
      <c r="NDZ297"/>
      <c r="NEA297"/>
      <c r="NEB297"/>
      <c r="NEC297"/>
      <c r="NED297"/>
      <c r="NEE297"/>
      <c r="NEF297"/>
      <c r="NEG297"/>
      <c r="NEH297"/>
      <c r="NEI297"/>
      <c r="NEJ297"/>
      <c r="NEK297"/>
      <c r="NEL297"/>
      <c r="NEM297"/>
      <c r="NEN297"/>
      <c r="NEO297"/>
      <c r="NEP297"/>
      <c r="NEQ297"/>
      <c r="NER297"/>
      <c r="NES297"/>
      <c r="NET297"/>
      <c r="NEU297"/>
      <c r="NEV297"/>
      <c r="NEW297"/>
      <c r="NEX297"/>
      <c r="NEY297"/>
      <c r="NEZ297"/>
      <c r="NFA297"/>
      <c r="NFB297"/>
      <c r="NFC297"/>
      <c r="NFD297"/>
      <c r="NFE297"/>
      <c r="NFF297"/>
      <c r="NFG297"/>
      <c r="NFH297"/>
      <c r="NFI297"/>
      <c r="NFJ297"/>
      <c r="NFK297"/>
      <c r="NFL297"/>
      <c r="NFM297"/>
      <c r="NFN297"/>
      <c r="NFO297"/>
      <c r="NFP297"/>
      <c r="NFQ297"/>
      <c r="NFR297"/>
      <c r="NFS297"/>
      <c r="NFT297"/>
      <c r="NFU297"/>
      <c r="NFV297"/>
      <c r="NFW297"/>
      <c r="NFX297"/>
      <c r="NFY297"/>
      <c r="NFZ297"/>
      <c r="NGA297"/>
      <c r="NGB297"/>
      <c r="NGC297"/>
      <c r="NGD297"/>
      <c r="NGE297"/>
      <c r="NGF297"/>
      <c r="NGG297"/>
      <c r="NGH297"/>
      <c r="NGI297"/>
      <c r="NGJ297"/>
      <c r="NGK297"/>
      <c r="NGL297"/>
      <c r="NGM297"/>
      <c r="NGN297"/>
      <c r="NGO297"/>
      <c r="NGP297"/>
      <c r="NGQ297"/>
      <c r="NGR297"/>
      <c r="NGS297"/>
      <c r="NGT297"/>
      <c r="NGU297"/>
      <c r="NGV297"/>
      <c r="NGW297"/>
      <c r="NGX297"/>
      <c r="NGY297"/>
      <c r="NGZ297"/>
      <c r="NHA297"/>
      <c r="NHB297"/>
      <c r="NHC297"/>
      <c r="NHD297"/>
      <c r="NHE297"/>
      <c r="NHF297"/>
      <c r="NHG297"/>
      <c r="NHH297"/>
      <c r="NHI297"/>
      <c r="NHJ297"/>
      <c r="NHK297"/>
      <c r="NHL297"/>
      <c r="NHM297"/>
      <c r="NHN297"/>
      <c r="NHO297"/>
      <c r="NHP297"/>
      <c r="NHQ297"/>
      <c r="NHR297"/>
      <c r="NHS297"/>
      <c r="NHT297"/>
      <c r="NHU297"/>
      <c r="NHV297"/>
      <c r="NHW297"/>
      <c r="NHX297"/>
      <c r="NHY297"/>
      <c r="NHZ297"/>
      <c r="NIA297"/>
      <c r="NIB297"/>
      <c r="NIC297"/>
      <c r="NID297"/>
      <c r="NIE297"/>
      <c r="NIF297"/>
      <c r="NIG297"/>
      <c r="NIH297"/>
      <c r="NII297"/>
      <c r="NIJ297"/>
      <c r="NIK297"/>
      <c r="NIL297"/>
      <c r="NIM297"/>
      <c r="NIN297"/>
      <c r="NIO297"/>
      <c r="NIP297"/>
      <c r="NIQ297"/>
      <c r="NIR297"/>
      <c r="NIS297"/>
      <c r="NIT297"/>
      <c r="NIU297"/>
      <c r="NIV297"/>
      <c r="NIW297"/>
      <c r="NIX297"/>
      <c r="NIY297"/>
      <c r="NIZ297"/>
      <c r="NJA297"/>
      <c r="NJB297"/>
      <c r="NJC297"/>
      <c r="NJD297"/>
      <c r="NJE297"/>
      <c r="NJF297"/>
      <c r="NJG297"/>
      <c r="NJH297"/>
      <c r="NJI297"/>
      <c r="NJJ297"/>
      <c r="NJK297"/>
      <c r="NJL297"/>
      <c r="NJM297"/>
      <c r="NJN297"/>
      <c r="NJO297"/>
      <c r="NJP297"/>
      <c r="NJQ297"/>
      <c r="NJR297"/>
      <c r="NJS297"/>
      <c r="NJT297"/>
      <c r="NJU297"/>
      <c r="NJV297"/>
      <c r="NJW297"/>
      <c r="NJX297"/>
      <c r="NJY297"/>
      <c r="NJZ297"/>
      <c r="NKA297"/>
      <c r="NKB297"/>
      <c r="NKC297"/>
      <c r="NKD297"/>
      <c r="NKE297"/>
      <c r="NKF297"/>
      <c r="NKG297"/>
      <c r="NKH297"/>
      <c r="NKI297"/>
      <c r="NKJ297"/>
      <c r="NKK297"/>
      <c r="NKL297"/>
      <c r="NKM297"/>
      <c r="NKN297"/>
      <c r="NKO297"/>
      <c r="NKP297"/>
      <c r="NKQ297"/>
      <c r="NKR297"/>
      <c r="NKS297"/>
      <c r="NKT297"/>
      <c r="NKU297"/>
      <c r="NKV297"/>
      <c r="NKW297"/>
      <c r="NKX297"/>
      <c r="NKY297"/>
      <c r="NKZ297"/>
      <c r="NLA297"/>
      <c r="NLB297"/>
      <c r="NLC297"/>
      <c r="NLD297"/>
      <c r="NLE297"/>
      <c r="NLF297"/>
      <c r="NLG297"/>
      <c r="NLH297"/>
      <c r="NLI297"/>
      <c r="NLJ297"/>
      <c r="NLK297"/>
      <c r="NLL297"/>
      <c r="NLM297"/>
      <c r="NLN297"/>
      <c r="NLO297"/>
      <c r="NLP297"/>
      <c r="NLQ297"/>
      <c r="NLR297"/>
      <c r="NLS297"/>
      <c r="NLT297"/>
      <c r="NLU297"/>
      <c r="NLV297"/>
      <c r="NLW297"/>
      <c r="NLX297"/>
      <c r="NLY297"/>
      <c r="NLZ297"/>
      <c r="NMA297"/>
      <c r="NMB297"/>
      <c r="NMC297"/>
      <c r="NMD297"/>
      <c r="NME297"/>
      <c r="NMF297"/>
      <c r="NMG297"/>
      <c r="NMH297"/>
      <c r="NMI297"/>
      <c r="NMJ297"/>
      <c r="NMK297"/>
      <c r="NML297"/>
      <c r="NMM297"/>
      <c r="NMN297"/>
      <c r="NMO297"/>
      <c r="NMP297"/>
      <c r="NMQ297"/>
      <c r="NMR297"/>
      <c r="NMS297"/>
      <c r="NMT297"/>
      <c r="NMU297"/>
      <c r="NMV297"/>
      <c r="NMW297"/>
      <c r="NMX297"/>
      <c r="NMY297"/>
      <c r="NMZ297"/>
      <c r="NNA297"/>
      <c r="NNB297"/>
      <c r="NNC297"/>
      <c r="NND297"/>
      <c r="NNE297"/>
      <c r="NNF297"/>
      <c r="NNG297"/>
      <c r="NNH297"/>
      <c r="NNI297"/>
      <c r="NNJ297"/>
      <c r="NNK297"/>
      <c r="NNL297"/>
      <c r="NNM297"/>
      <c r="NNN297"/>
      <c r="NNO297"/>
      <c r="NNP297"/>
      <c r="NNQ297"/>
      <c r="NNR297"/>
      <c r="NNS297"/>
      <c r="NNT297"/>
      <c r="NNU297"/>
      <c r="NNV297"/>
      <c r="NNW297"/>
      <c r="NNX297"/>
      <c r="NNY297"/>
      <c r="NNZ297"/>
      <c r="NOA297"/>
      <c r="NOB297"/>
      <c r="NOC297"/>
      <c r="NOD297"/>
      <c r="NOE297"/>
      <c r="NOF297"/>
      <c r="NOG297"/>
      <c r="NOH297"/>
      <c r="NOI297"/>
      <c r="NOJ297"/>
      <c r="NOK297"/>
      <c r="NOL297"/>
      <c r="NOM297"/>
      <c r="NON297"/>
      <c r="NOO297"/>
      <c r="NOP297"/>
      <c r="NOQ297"/>
      <c r="NOR297"/>
      <c r="NOS297"/>
      <c r="NOT297"/>
      <c r="NOU297"/>
      <c r="NOV297"/>
      <c r="NOW297"/>
      <c r="NOX297"/>
      <c r="NOY297"/>
      <c r="NOZ297"/>
      <c r="NPA297"/>
      <c r="NPB297"/>
      <c r="NPC297"/>
      <c r="NPD297"/>
      <c r="NPE297"/>
      <c r="NPF297"/>
      <c r="NPG297"/>
      <c r="NPH297"/>
      <c r="NPI297"/>
      <c r="NPJ297"/>
      <c r="NPK297"/>
      <c r="NPL297"/>
      <c r="NPM297"/>
      <c r="NPN297"/>
      <c r="NPO297"/>
      <c r="NPP297"/>
      <c r="NPQ297"/>
      <c r="NPR297"/>
      <c r="NPS297"/>
      <c r="NPT297"/>
      <c r="NPU297"/>
      <c r="NPV297"/>
      <c r="NPW297"/>
      <c r="NPX297"/>
      <c r="NPY297"/>
      <c r="NPZ297"/>
      <c r="NQA297"/>
      <c r="NQB297"/>
      <c r="NQC297"/>
      <c r="NQD297"/>
      <c r="NQE297"/>
      <c r="NQF297"/>
      <c r="NQG297"/>
      <c r="NQH297"/>
      <c r="NQI297"/>
      <c r="NQJ297"/>
      <c r="NQK297"/>
      <c r="NQL297"/>
      <c r="NQM297"/>
      <c r="NQN297"/>
      <c r="NQO297"/>
      <c r="NQP297"/>
      <c r="NQQ297"/>
      <c r="NQR297"/>
      <c r="NQS297"/>
      <c r="NQT297"/>
      <c r="NQU297"/>
      <c r="NQV297"/>
      <c r="NQW297"/>
      <c r="NQX297"/>
      <c r="NQY297"/>
      <c r="NQZ297"/>
      <c r="NRA297"/>
      <c r="NRB297"/>
      <c r="NRC297"/>
      <c r="NRD297"/>
      <c r="NRE297"/>
      <c r="NRF297"/>
      <c r="NRG297"/>
      <c r="NRH297"/>
      <c r="NRI297"/>
      <c r="NRJ297"/>
      <c r="NRK297"/>
      <c r="NRL297"/>
      <c r="NRM297"/>
      <c r="NRN297"/>
      <c r="NRO297"/>
      <c r="NRP297"/>
      <c r="NRQ297"/>
      <c r="NRR297"/>
      <c r="NRS297"/>
      <c r="NRT297"/>
      <c r="NRU297"/>
      <c r="NRV297"/>
      <c r="NRW297"/>
      <c r="NRX297"/>
      <c r="NRY297"/>
      <c r="NRZ297"/>
      <c r="NSA297"/>
      <c r="NSB297"/>
      <c r="NSC297"/>
      <c r="NSD297"/>
      <c r="NSE297"/>
      <c r="NSF297"/>
      <c r="NSG297"/>
      <c r="NSH297"/>
      <c r="NSI297"/>
      <c r="NSJ297"/>
      <c r="NSK297"/>
      <c r="NSL297"/>
      <c r="NSM297"/>
      <c r="NSN297"/>
      <c r="NSO297"/>
      <c r="NSP297"/>
      <c r="NSQ297"/>
      <c r="NSR297"/>
      <c r="NSS297"/>
      <c r="NST297"/>
      <c r="NSU297"/>
      <c r="NSV297"/>
      <c r="NSW297"/>
      <c r="NSX297"/>
      <c r="NSY297"/>
      <c r="NSZ297"/>
      <c r="NTA297"/>
      <c r="NTB297"/>
      <c r="NTC297"/>
      <c r="NTD297"/>
      <c r="NTE297"/>
      <c r="NTF297"/>
      <c r="NTG297"/>
      <c r="NTH297"/>
      <c r="NTI297"/>
      <c r="NTJ297"/>
      <c r="NTK297"/>
      <c r="NTL297"/>
      <c r="NTM297"/>
      <c r="NTN297"/>
      <c r="NTO297"/>
      <c r="NTP297"/>
      <c r="NTQ297"/>
      <c r="NTR297"/>
      <c r="NTS297"/>
      <c r="NTT297"/>
      <c r="NTU297"/>
      <c r="NTV297"/>
      <c r="NTW297"/>
      <c r="NTX297"/>
      <c r="NTY297"/>
      <c r="NTZ297"/>
      <c r="NUA297"/>
      <c r="NUB297"/>
      <c r="NUC297"/>
      <c r="NUD297"/>
      <c r="NUE297"/>
      <c r="NUF297"/>
      <c r="NUG297"/>
      <c r="NUH297"/>
      <c r="NUI297"/>
      <c r="NUJ297"/>
      <c r="NUK297"/>
      <c r="NUL297"/>
      <c r="NUM297"/>
      <c r="NUN297"/>
      <c r="NUO297"/>
      <c r="NUP297"/>
      <c r="NUQ297"/>
      <c r="NUR297"/>
      <c r="NUS297"/>
      <c r="NUT297"/>
      <c r="NUU297"/>
      <c r="NUV297"/>
      <c r="NUW297"/>
      <c r="NUX297"/>
      <c r="NUY297"/>
      <c r="NUZ297"/>
      <c r="NVA297"/>
      <c r="NVB297"/>
      <c r="NVC297"/>
      <c r="NVD297"/>
      <c r="NVE297"/>
      <c r="NVF297"/>
      <c r="NVG297"/>
      <c r="NVH297"/>
      <c r="NVI297"/>
      <c r="NVJ297"/>
      <c r="NVK297"/>
      <c r="NVL297"/>
      <c r="NVM297"/>
      <c r="NVN297"/>
      <c r="NVO297"/>
      <c r="NVP297"/>
      <c r="NVQ297"/>
      <c r="NVR297"/>
      <c r="NVS297"/>
      <c r="NVT297"/>
      <c r="NVU297"/>
      <c r="NVV297"/>
      <c r="NVW297"/>
      <c r="NVX297"/>
      <c r="NVY297"/>
      <c r="NVZ297"/>
      <c r="NWA297"/>
      <c r="NWB297"/>
      <c r="NWC297"/>
      <c r="NWD297"/>
      <c r="NWE297"/>
      <c r="NWF297"/>
      <c r="NWG297"/>
      <c r="NWH297"/>
      <c r="NWI297"/>
      <c r="NWJ297"/>
      <c r="NWK297"/>
      <c r="NWL297"/>
      <c r="NWM297"/>
      <c r="NWN297"/>
      <c r="NWO297"/>
      <c r="NWP297"/>
      <c r="NWQ297"/>
      <c r="NWR297"/>
      <c r="NWS297"/>
      <c r="NWT297"/>
      <c r="NWU297"/>
      <c r="NWV297"/>
      <c r="NWW297"/>
      <c r="NWX297"/>
      <c r="NWY297"/>
      <c r="NWZ297"/>
      <c r="NXA297"/>
      <c r="NXB297"/>
      <c r="NXC297"/>
      <c r="NXD297"/>
      <c r="NXE297"/>
      <c r="NXF297"/>
      <c r="NXG297"/>
      <c r="NXH297"/>
      <c r="NXI297"/>
      <c r="NXJ297"/>
      <c r="NXK297"/>
      <c r="NXL297"/>
      <c r="NXM297"/>
      <c r="NXN297"/>
      <c r="NXO297"/>
      <c r="NXP297"/>
      <c r="NXQ297"/>
      <c r="NXR297"/>
      <c r="NXS297"/>
      <c r="NXT297"/>
      <c r="NXU297"/>
      <c r="NXV297"/>
      <c r="NXW297"/>
      <c r="NXX297"/>
      <c r="NXY297"/>
      <c r="NXZ297"/>
      <c r="NYA297"/>
      <c r="NYB297"/>
      <c r="NYC297"/>
      <c r="NYD297"/>
      <c r="NYE297"/>
      <c r="NYF297"/>
      <c r="NYG297"/>
      <c r="NYH297"/>
      <c r="NYI297"/>
      <c r="NYJ297"/>
      <c r="NYK297"/>
      <c r="NYL297"/>
      <c r="NYM297"/>
      <c r="NYN297"/>
      <c r="NYO297"/>
      <c r="NYP297"/>
      <c r="NYQ297"/>
      <c r="NYR297"/>
      <c r="NYS297"/>
      <c r="NYT297"/>
      <c r="NYU297"/>
      <c r="NYV297"/>
      <c r="NYW297"/>
      <c r="NYX297"/>
      <c r="NYY297"/>
      <c r="NYZ297"/>
      <c r="NZA297"/>
      <c r="NZB297"/>
      <c r="NZC297"/>
      <c r="NZD297"/>
      <c r="NZE297"/>
      <c r="NZF297"/>
      <c r="NZG297"/>
      <c r="NZH297"/>
      <c r="NZI297"/>
      <c r="NZJ297"/>
      <c r="NZK297"/>
      <c r="NZL297"/>
      <c r="NZM297"/>
      <c r="NZN297"/>
      <c r="NZO297"/>
      <c r="NZP297"/>
      <c r="NZQ297"/>
      <c r="NZR297"/>
      <c r="NZS297"/>
      <c r="NZT297"/>
      <c r="NZU297"/>
      <c r="NZV297"/>
      <c r="NZW297"/>
      <c r="NZX297"/>
      <c r="NZY297"/>
      <c r="NZZ297"/>
      <c r="OAA297"/>
      <c r="OAB297"/>
      <c r="OAC297"/>
      <c r="OAD297"/>
      <c r="OAE297"/>
      <c r="OAF297"/>
      <c r="OAG297"/>
      <c r="OAH297"/>
      <c r="OAI297"/>
      <c r="OAJ297"/>
      <c r="OAK297"/>
      <c r="OAL297"/>
      <c r="OAM297"/>
      <c r="OAN297"/>
      <c r="OAO297"/>
      <c r="OAP297"/>
      <c r="OAQ297"/>
      <c r="OAR297"/>
      <c r="OAS297"/>
      <c r="OAT297"/>
      <c r="OAU297"/>
      <c r="OAV297"/>
      <c r="OAW297"/>
      <c r="OAX297"/>
      <c r="OAY297"/>
      <c r="OAZ297"/>
      <c r="OBA297"/>
      <c r="OBB297"/>
      <c r="OBC297"/>
      <c r="OBD297"/>
      <c r="OBE297"/>
      <c r="OBF297"/>
      <c r="OBG297"/>
      <c r="OBH297"/>
      <c r="OBI297"/>
      <c r="OBJ297"/>
      <c r="OBK297"/>
      <c r="OBL297"/>
      <c r="OBM297"/>
      <c r="OBN297"/>
      <c r="OBO297"/>
      <c r="OBP297"/>
      <c r="OBQ297"/>
      <c r="OBR297"/>
      <c r="OBS297"/>
      <c r="OBT297"/>
      <c r="OBU297"/>
      <c r="OBV297"/>
      <c r="OBW297"/>
      <c r="OBX297"/>
      <c r="OBY297"/>
      <c r="OBZ297"/>
      <c r="OCA297"/>
      <c r="OCB297"/>
      <c r="OCC297"/>
      <c r="OCD297"/>
      <c r="OCE297"/>
      <c r="OCF297"/>
      <c r="OCG297"/>
      <c r="OCH297"/>
      <c r="OCI297"/>
      <c r="OCJ297"/>
      <c r="OCK297"/>
      <c r="OCL297"/>
      <c r="OCM297"/>
      <c r="OCN297"/>
      <c r="OCO297"/>
      <c r="OCP297"/>
      <c r="OCQ297"/>
      <c r="OCR297"/>
      <c r="OCS297"/>
      <c r="OCT297"/>
      <c r="OCU297"/>
      <c r="OCV297"/>
      <c r="OCW297"/>
      <c r="OCX297"/>
      <c r="OCY297"/>
      <c r="OCZ297"/>
      <c r="ODA297"/>
      <c r="ODB297"/>
      <c r="ODC297"/>
      <c r="ODD297"/>
      <c r="ODE297"/>
      <c r="ODF297"/>
      <c r="ODG297"/>
      <c r="ODH297"/>
      <c r="ODI297"/>
      <c r="ODJ297"/>
      <c r="ODK297"/>
      <c r="ODL297"/>
      <c r="ODM297"/>
      <c r="ODN297"/>
      <c r="ODO297"/>
      <c r="ODP297"/>
      <c r="ODQ297"/>
      <c r="ODR297"/>
      <c r="ODS297"/>
      <c r="ODT297"/>
      <c r="ODU297"/>
      <c r="ODV297"/>
      <c r="ODW297"/>
      <c r="ODX297"/>
      <c r="ODY297"/>
      <c r="ODZ297"/>
      <c r="OEA297"/>
      <c r="OEB297"/>
      <c r="OEC297"/>
      <c r="OED297"/>
      <c r="OEE297"/>
      <c r="OEF297"/>
      <c r="OEG297"/>
      <c r="OEH297"/>
      <c r="OEI297"/>
      <c r="OEJ297"/>
      <c r="OEK297"/>
      <c r="OEL297"/>
      <c r="OEM297"/>
      <c r="OEN297"/>
      <c r="OEO297"/>
      <c r="OEP297"/>
      <c r="OEQ297"/>
      <c r="OER297"/>
      <c r="OES297"/>
      <c r="OET297"/>
      <c r="OEU297"/>
      <c r="OEV297"/>
      <c r="OEW297"/>
      <c r="OEX297"/>
      <c r="OEY297"/>
      <c r="OEZ297"/>
      <c r="OFA297"/>
      <c r="OFB297"/>
      <c r="OFC297"/>
      <c r="OFD297"/>
      <c r="OFE297"/>
      <c r="OFF297"/>
      <c r="OFG297"/>
      <c r="OFH297"/>
      <c r="OFI297"/>
      <c r="OFJ297"/>
      <c r="OFK297"/>
      <c r="OFL297"/>
      <c r="OFM297"/>
      <c r="OFN297"/>
      <c r="OFO297"/>
      <c r="OFP297"/>
      <c r="OFQ297"/>
      <c r="OFR297"/>
      <c r="OFS297"/>
      <c r="OFT297"/>
      <c r="OFU297"/>
      <c r="OFV297"/>
      <c r="OFW297"/>
      <c r="OFX297"/>
      <c r="OFY297"/>
      <c r="OFZ297"/>
      <c r="OGA297"/>
      <c r="OGB297"/>
      <c r="OGC297"/>
      <c r="OGD297"/>
      <c r="OGE297"/>
      <c r="OGF297"/>
      <c r="OGG297"/>
      <c r="OGH297"/>
      <c r="OGI297"/>
      <c r="OGJ297"/>
      <c r="OGK297"/>
      <c r="OGL297"/>
      <c r="OGM297"/>
      <c r="OGN297"/>
      <c r="OGO297"/>
      <c r="OGP297"/>
      <c r="OGQ297"/>
      <c r="OGR297"/>
      <c r="OGS297"/>
      <c r="OGT297"/>
      <c r="OGU297"/>
      <c r="OGV297"/>
      <c r="OGW297"/>
      <c r="OGX297"/>
      <c r="OGY297"/>
      <c r="OGZ297"/>
      <c r="OHA297"/>
      <c r="OHB297"/>
      <c r="OHC297"/>
      <c r="OHD297"/>
      <c r="OHE297"/>
      <c r="OHF297"/>
      <c r="OHG297"/>
      <c r="OHH297"/>
      <c r="OHI297"/>
      <c r="OHJ297"/>
      <c r="OHK297"/>
      <c r="OHL297"/>
      <c r="OHM297"/>
      <c r="OHN297"/>
      <c r="OHO297"/>
      <c r="OHP297"/>
      <c r="OHQ297"/>
      <c r="OHR297"/>
      <c r="OHS297"/>
      <c r="OHT297"/>
      <c r="OHU297"/>
      <c r="OHV297"/>
      <c r="OHW297"/>
      <c r="OHX297"/>
      <c r="OHY297"/>
      <c r="OHZ297"/>
      <c r="OIA297"/>
      <c r="OIB297"/>
      <c r="OIC297"/>
      <c r="OID297"/>
      <c r="OIE297"/>
      <c r="OIF297"/>
      <c r="OIG297"/>
      <c r="OIH297"/>
      <c r="OII297"/>
      <c r="OIJ297"/>
      <c r="OIK297"/>
      <c r="OIL297"/>
      <c r="OIM297"/>
      <c r="OIN297"/>
      <c r="OIO297"/>
      <c r="OIP297"/>
      <c r="OIQ297"/>
      <c r="OIR297"/>
      <c r="OIS297"/>
      <c r="OIT297"/>
      <c r="OIU297"/>
      <c r="OIV297"/>
      <c r="OIW297"/>
      <c r="OIX297"/>
      <c r="OIY297"/>
      <c r="OIZ297"/>
      <c r="OJA297"/>
      <c r="OJB297"/>
      <c r="OJC297"/>
      <c r="OJD297"/>
      <c r="OJE297"/>
      <c r="OJF297"/>
      <c r="OJG297"/>
      <c r="OJH297"/>
      <c r="OJI297"/>
      <c r="OJJ297"/>
      <c r="OJK297"/>
      <c r="OJL297"/>
      <c r="OJM297"/>
      <c r="OJN297"/>
      <c r="OJO297"/>
      <c r="OJP297"/>
      <c r="OJQ297"/>
      <c r="OJR297"/>
      <c r="OJS297"/>
      <c r="OJT297"/>
      <c r="OJU297"/>
      <c r="OJV297"/>
      <c r="OJW297"/>
      <c r="OJX297"/>
      <c r="OJY297"/>
      <c r="OJZ297"/>
      <c r="OKA297"/>
      <c r="OKB297"/>
      <c r="OKC297"/>
      <c r="OKD297"/>
      <c r="OKE297"/>
      <c r="OKF297"/>
      <c r="OKG297"/>
      <c r="OKH297"/>
      <c r="OKI297"/>
      <c r="OKJ297"/>
      <c r="OKK297"/>
      <c r="OKL297"/>
      <c r="OKM297"/>
      <c r="OKN297"/>
      <c r="OKO297"/>
      <c r="OKP297"/>
      <c r="OKQ297"/>
      <c r="OKR297"/>
      <c r="OKS297"/>
      <c r="OKT297"/>
      <c r="OKU297"/>
      <c r="OKV297"/>
      <c r="OKW297"/>
      <c r="OKX297"/>
      <c r="OKY297"/>
      <c r="OKZ297"/>
      <c r="OLA297"/>
      <c r="OLB297"/>
      <c r="OLC297"/>
      <c r="OLD297"/>
      <c r="OLE297"/>
      <c r="OLF297"/>
      <c r="OLG297"/>
      <c r="OLH297"/>
      <c r="OLI297"/>
      <c r="OLJ297"/>
      <c r="OLK297"/>
      <c r="OLL297"/>
      <c r="OLM297"/>
      <c r="OLN297"/>
      <c r="OLO297"/>
      <c r="OLP297"/>
      <c r="OLQ297"/>
      <c r="OLR297"/>
      <c r="OLS297"/>
      <c r="OLT297"/>
      <c r="OLU297"/>
      <c r="OLV297"/>
      <c r="OLW297"/>
      <c r="OLX297"/>
      <c r="OLY297"/>
      <c r="OLZ297"/>
      <c r="OMA297"/>
      <c r="OMB297"/>
      <c r="OMC297"/>
      <c r="OMD297"/>
      <c r="OME297"/>
      <c r="OMF297"/>
      <c r="OMG297"/>
      <c r="OMH297"/>
      <c r="OMI297"/>
      <c r="OMJ297"/>
      <c r="OMK297"/>
      <c r="OML297"/>
      <c r="OMM297"/>
      <c r="OMN297"/>
      <c r="OMO297"/>
      <c r="OMP297"/>
      <c r="OMQ297"/>
      <c r="OMR297"/>
      <c r="OMS297"/>
      <c r="OMT297"/>
      <c r="OMU297"/>
      <c r="OMV297"/>
      <c r="OMW297"/>
      <c r="OMX297"/>
      <c r="OMY297"/>
      <c r="OMZ297"/>
      <c r="ONA297"/>
      <c r="ONB297"/>
      <c r="ONC297"/>
      <c r="OND297"/>
      <c r="ONE297"/>
      <c r="ONF297"/>
      <c r="ONG297"/>
      <c r="ONH297"/>
      <c r="ONI297"/>
      <c r="ONJ297"/>
      <c r="ONK297"/>
      <c r="ONL297"/>
      <c r="ONM297"/>
      <c r="ONN297"/>
      <c r="ONO297"/>
      <c r="ONP297"/>
      <c r="ONQ297"/>
      <c r="ONR297"/>
      <c r="ONS297"/>
      <c r="ONT297"/>
      <c r="ONU297"/>
      <c r="ONV297"/>
      <c r="ONW297"/>
      <c r="ONX297"/>
      <c r="ONY297"/>
      <c r="ONZ297"/>
      <c r="OOA297"/>
      <c r="OOB297"/>
      <c r="OOC297"/>
      <c r="OOD297"/>
      <c r="OOE297"/>
      <c r="OOF297"/>
      <c r="OOG297"/>
      <c r="OOH297"/>
      <c r="OOI297"/>
      <c r="OOJ297"/>
      <c r="OOK297"/>
      <c r="OOL297"/>
      <c r="OOM297"/>
      <c r="OON297"/>
      <c r="OOO297"/>
      <c r="OOP297"/>
      <c r="OOQ297"/>
      <c r="OOR297"/>
      <c r="OOS297"/>
      <c r="OOT297"/>
      <c r="OOU297"/>
      <c r="OOV297"/>
      <c r="OOW297"/>
      <c r="OOX297"/>
      <c r="OOY297"/>
      <c r="OOZ297"/>
      <c r="OPA297"/>
      <c r="OPB297"/>
      <c r="OPC297"/>
      <c r="OPD297"/>
      <c r="OPE297"/>
      <c r="OPF297"/>
      <c r="OPG297"/>
      <c r="OPH297"/>
      <c r="OPI297"/>
      <c r="OPJ297"/>
      <c r="OPK297"/>
      <c r="OPL297"/>
      <c r="OPM297"/>
      <c r="OPN297"/>
      <c r="OPO297"/>
      <c r="OPP297"/>
      <c r="OPQ297"/>
      <c r="OPR297"/>
      <c r="OPS297"/>
      <c r="OPT297"/>
      <c r="OPU297"/>
      <c r="OPV297"/>
      <c r="OPW297"/>
      <c r="OPX297"/>
      <c r="OPY297"/>
      <c r="OPZ297"/>
      <c r="OQA297"/>
      <c r="OQB297"/>
      <c r="OQC297"/>
      <c r="OQD297"/>
      <c r="OQE297"/>
      <c r="OQF297"/>
      <c r="OQG297"/>
      <c r="OQH297"/>
      <c r="OQI297"/>
      <c r="OQJ297"/>
      <c r="OQK297"/>
      <c r="OQL297"/>
      <c r="OQM297"/>
      <c r="OQN297"/>
      <c r="OQO297"/>
      <c r="OQP297"/>
      <c r="OQQ297"/>
      <c r="OQR297"/>
      <c r="OQS297"/>
      <c r="OQT297"/>
      <c r="OQU297"/>
      <c r="OQV297"/>
      <c r="OQW297"/>
      <c r="OQX297"/>
      <c r="OQY297"/>
      <c r="OQZ297"/>
      <c r="ORA297"/>
      <c r="ORB297"/>
      <c r="ORC297"/>
      <c r="ORD297"/>
      <c r="ORE297"/>
      <c r="ORF297"/>
      <c r="ORG297"/>
      <c r="ORH297"/>
      <c r="ORI297"/>
      <c r="ORJ297"/>
      <c r="ORK297"/>
      <c r="ORL297"/>
      <c r="ORM297"/>
      <c r="ORN297"/>
      <c r="ORO297"/>
      <c r="ORP297"/>
      <c r="ORQ297"/>
      <c r="ORR297"/>
      <c r="ORS297"/>
      <c r="ORT297"/>
      <c r="ORU297"/>
      <c r="ORV297"/>
      <c r="ORW297"/>
      <c r="ORX297"/>
      <c r="ORY297"/>
      <c r="ORZ297"/>
      <c r="OSA297"/>
      <c r="OSB297"/>
      <c r="OSC297"/>
      <c r="OSD297"/>
      <c r="OSE297"/>
      <c r="OSF297"/>
      <c r="OSG297"/>
      <c r="OSH297"/>
      <c r="OSI297"/>
      <c r="OSJ297"/>
      <c r="OSK297"/>
      <c r="OSL297"/>
      <c r="OSM297"/>
      <c r="OSN297"/>
      <c r="OSO297"/>
      <c r="OSP297"/>
      <c r="OSQ297"/>
      <c r="OSR297"/>
      <c r="OSS297"/>
      <c r="OST297"/>
      <c r="OSU297"/>
      <c r="OSV297"/>
      <c r="OSW297"/>
      <c r="OSX297"/>
      <c r="OSY297"/>
      <c r="OSZ297"/>
      <c r="OTA297"/>
      <c r="OTB297"/>
      <c r="OTC297"/>
      <c r="OTD297"/>
      <c r="OTE297"/>
      <c r="OTF297"/>
      <c r="OTG297"/>
      <c r="OTH297"/>
      <c r="OTI297"/>
      <c r="OTJ297"/>
      <c r="OTK297"/>
      <c r="OTL297"/>
      <c r="OTM297"/>
      <c r="OTN297"/>
      <c r="OTO297"/>
      <c r="OTP297"/>
      <c r="OTQ297"/>
      <c r="OTR297"/>
      <c r="OTS297"/>
      <c r="OTT297"/>
      <c r="OTU297"/>
      <c r="OTV297"/>
      <c r="OTW297"/>
      <c r="OTX297"/>
      <c r="OTY297"/>
      <c r="OTZ297"/>
      <c r="OUA297"/>
      <c r="OUB297"/>
      <c r="OUC297"/>
      <c r="OUD297"/>
      <c r="OUE297"/>
      <c r="OUF297"/>
      <c r="OUG297"/>
      <c r="OUH297"/>
      <c r="OUI297"/>
      <c r="OUJ297"/>
      <c r="OUK297"/>
      <c r="OUL297"/>
      <c r="OUM297"/>
      <c r="OUN297"/>
      <c r="OUO297"/>
      <c r="OUP297"/>
      <c r="OUQ297"/>
      <c r="OUR297"/>
      <c r="OUS297"/>
      <c r="OUT297"/>
      <c r="OUU297"/>
      <c r="OUV297"/>
      <c r="OUW297"/>
      <c r="OUX297"/>
      <c r="OUY297"/>
      <c r="OUZ297"/>
      <c r="OVA297"/>
      <c r="OVB297"/>
      <c r="OVC297"/>
      <c r="OVD297"/>
      <c r="OVE297"/>
      <c r="OVF297"/>
      <c r="OVG297"/>
      <c r="OVH297"/>
      <c r="OVI297"/>
      <c r="OVJ297"/>
      <c r="OVK297"/>
      <c r="OVL297"/>
      <c r="OVM297"/>
      <c r="OVN297"/>
      <c r="OVO297"/>
      <c r="OVP297"/>
      <c r="OVQ297"/>
      <c r="OVR297"/>
      <c r="OVS297"/>
      <c r="OVT297"/>
      <c r="OVU297"/>
      <c r="OVV297"/>
      <c r="OVW297"/>
      <c r="OVX297"/>
      <c r="OVY297"/>
      <c r="OVZ297"/>
      <c r="OWA297"/>
      <c r="OWB297"/>
      <c r="OWC297"/>
      <c r="OWD297"/>
      <c r="OWE297"/>
      <c r="OWF297"/>
      <c r="OWG297"/>
      <c r="OWH297"/>
      <c r="OWI297"/>
      <c r="OWJ297"/>
      <c r="OWK297"/>
      <c r="OWL297"/>
      <c r="OWM297"/>
      <c r="OWN297"/>
      <c r="OWO297"/>
      <c r="OWP297"/>
      <c r="OWQ297"/>
      <c r="OWR297"/>
      <c r="OWS297"/>
      <c r="OWT297"/>
      <c r="OWU297"/>
      <c r="OWV297"/>
      <c r="OWW297"/>
      <c r="OWX297"/>
      <c r="OWY297"/>
      <c r="OWZ297"/>
      <c r="OXA297"/>
      <c r="OXB297"/>
      <c r="OXC297"/>
      <c r="OXD297"/>
      <c r="OXE297"/>
      <c r="OXF297"/>
      <c r="OXG297"/>
      <c r="OXH297"/>
      <c r="OXI297"/>
      <c r="OXJ297"/>
      <c r="OXK297"/>
      <c r="OXL297"/>
      <c r="OXM297"/>
      <c r="OXN297"/>
      <c r="OXO297"/>
      <c r="OXP297"/>
      <c r="OXQ297"/>
      <c r="OXR297"/>
      <c r="OXS297"/>
      <c r="OXT297"/>
      <c r="OXU297"/>
      <c r="OXV297"/>
      <c r="OXW297"/>
      <c r="OXX297"/>
      <c r="OXY297"/>
      <c r="OXZ297"/>
      <c r="OYA297"/>
      <c r="OYB297"/>
      <c r="OYC297"/>
      <c r="OYD297"/>
      <c r="OYE297"/>
      <c r="OYF297"/>
      <c r="OYG297"/>
      <c r="OYH297"/>
      <c r="OYI297"/>
      <c r="OYJ297"/>
      <c r="OYK297"/>
      <c r="OYL297"/>
      <c r="OYM297"/>
      <c r="OYN297"/>
      <c r="OYO297"/>
      <c r="OYP297"/>
      <c r="OYQ297"/>
      <c r="OYR297"/>
      <c r="OYS297"/>
      <c r="OYT297"/>
      <c r="OYU297"/>
      <c r="OYV297"/>
      <c r="OYW297"/>
      <c r="OYX297"/>
      <c r="OYY297"/>
      <c r="OYZ297"/>
      <c r="OZA297"/>
      <c r="OZB297"/>
      <c r="OZC297"/>
      <c r="OZD297"/>
      <c r="OZE297"/>
      <c r="OZF297"/>
      <c r="OZG297"/>
      <c r="OZH297"/>
      <c r="OZI297"/>
      <c r="OZJ297"/>
      <c r="OZK297"/>
      <c r="OZL297"/>
      <c r="OZM297"/>
      <c r="OZN297"/>
      <c r="OZO297"/>
      <c r="OZP297"/>
      <c r="OZQ297"/>
      <c r="OZR297"/>
      <c r="OZS297"/>
      <c r="OZT297"/>
      <c r="OZU297"/>
      <c r="OZV297"/>
      <c r="OZW297"/>
      <c r="OZX297"/>
      <c r="OZY297"/>
      <c r="OZZ297"/>
      <c r="PAA297"/>
      <c r="PAB297"/>
      <c r="PAC297"/>
      <c r="PAD297"/>
      <c r="PAE297"/>
      <c r="PAF297"/>
      <c r="PAG297"/>
      <c r="PAH297"/>
      <c r="PAI297"/>
      <c r="PAJ297"/>
      <c r="PAK297"/>
      <c r="PAL297"/>
      <c r="PAM297"/>
      <c r="PAN297"/>
      <c r="PAO297"/>
      <c r="PAP297"/>
      <c r="PAQ297"/>
      <c r="PAR297"/>
      <c r="PAS297"/>
      <c r="PAT297"/>
      <c r="PAU297"/>
      <c r="PAV297"/>
      <c r="PAW297"/>
      <c r="PAX297"/>
      <c r="PAY297"/>
      <c r="PAZ297"/>
      <c r="PBA297"/>
      <c r="PBB297"/>
      <c r="PBC297"/>
      <c r="PBD297"/>
      <c r="PBE297"/>
      <c r="PBF297"/>
      <c r="PBG297"/>
      <c r="PBH297"/>
      <c r="PBI297"/>
      <c r="PBJ297"/>
      <c r="PBK297"/>
      <c r="PBL297"/>
      <c r="PBM297"/>
      <c r="PBN297"/>
      <c r="PBO297"/>
      <c r="PBP297"/>
      <c r="PBQ297"/>
      <c r="PBR297"/>
      <c r="PBS297"/>
      <c r="PBT297"/>
      <c r="PBU297"/>
      <c r="PBV297"/>
      <c r="PBW297"/>
      <c r="PBX297"/>
      <c r="PBY297"/>
      <c r="PBZ297"/>
      <c r="PCA297"/>
      <c r="PCB297"/>
      <c r="PCC297"/>
      <c r="PCD297"/>
      <c r="PCE297"/>
      <c r="PCF297"/>
      <c r="PCG297"/>
      <c r="PCH297"/>
      <c r="PCI297"/>
      <c r="PCJ297"/>
      <c r="PCK297"/>
      <c r="PCL297"/>
      <c r="PCM297"/>
      <c r="PCN297"/>
      <c r="PCO297"/>
      <c r="PCP297"/>
      <c r="PCQ297"/>
      <c r="PCR297"/>
      <c r="PCS297"/>
      <c r="PCT297"/>
      <c r="PCU297"/>
      <c r="PCV297"/>
      <c r="PCW297"/>
      <c r="PCX297"/>
      <c r="PCY297"/>
      <c r="PCZ297"/>
      <c r="PDA297"/>
      <c r="PDB297"/>
      <c r="PDC297"/>
      <c r="PDD297"/>
      <c r="PDE297"/>
      <c r="PDF297"/>
      <c r="PDG297"/>
      <c r="PDH297"/>
      <c r="PDI297"/>
      <c r="PDJ297"/>
      <c r="PDK297"/>
      <c r="PDL297"/>
      <c r="PDM297"/>
      <c r="PDN297"/>
      <c r="PDO297"/>
      <c r="PDP297"/>
      <c r="PDQ297"/>
      <c r="PDR297"/>
      <c r="PDS297"/>
      <c r="PDT297"/>
      <c r="PDU297"/>
      <c r="PDV297"/>
      <c r="PDW297"/>
      <c r="PDX297"/>
      <c r="PDY297"/>
      <c r="PDZ297"/>
      <c r="PEA297"/>
      <c r="PEB297"/>
      <c r="PEC297"/>
      <c r="PED297"/>
      <c r="PEE297"/>
      <c r="PEF297"/>
      <c r="PEG297"/>
      <c r="PEH297"/>
      <c r="PEI297"/>
      <c r="PEJ297"/>
      <c r="PEK297"/>
      <c r="PEL297"/>
      <c r="PEM297"/>
      <c r="PEN297"/>
      <c r="PEO297"/>
      <c r="PEP297"/>
      <c r="PEQ297"/>
      <c r="PER297"/>
      <c r="PES297"/>
      <c r="PET297"/>
      <c r="PEU297"/>
      <c r="PEV297"/>
      <c r="PEW297"/>
      <c r="PEX297"/>
      <c r="PEY297"/>
      <c r="PEZ297"/>
      <c r="PFA297"/>
      <c r="PFB297"/>
      <c r="PFC297"/>
      <c r="PFD297"/>
      <c r="PFE297"/>
      <c r="PFF297"/>
      <c r="PFG297"/>
      <c r="PFH297"/>
      <c r="PFI297"/>
      <c r="PFJ297"/>
      <c r="PFK297"/>
      <c r="PFL297"/>
      <c r="PFM297"/>
      <c r="PFN297"/>
      <c r="PFO297"/>
      <c r="PFP297"/>
      <c r="PFQ297"/>
      <c r="PFR297"/>
      <c r="PFS297"/>
      <c r="PFT297"/>
      <c r="PFU297"/>
      <c r="PFV297"/>
      <c r="PFW297"/>
      <c r="PFX297"/>
      <c r="PFY297"/>
      <c r="PFZ297"/>
      <c r="PGA297"/>
      <c r="PGB297"/>
      <c r="PGC297"/>
      <c r="PGD297"/>
      <c r="PGE297"/>
      <c r="PGF297"/>
      <c r="PGG297"/>
      <c r="PGH297"/>
      <c r="PGI297"/>
      <c r="PGJ297"/>
      <c r="PGK297"/>
      <c r="PGL297"/>
      <c r="PGM297"/>
      <c r="PGN297"/>
      <c r="PGO297"/>
      <c r="PGP297"/>
      <c r="PGQ297"/>
      <c r="PGR297"/>
      <c r="PGS297"/>
      <c r="PGT297"/>
      <c r="PGU297"/>
      <c r="PGV297"/>
      <c r="PGW297"/>
      <c r="PGX297"/>
      <c r="PGY297"/>
      <c r="PGZ297"/>
      <c r="PHA297"/>
      <c r="PHB297"/>
      <c r="PHC297"/>
      <c r="PHD297"/>
      <c r="PHE297"/>
      <c r="PHF297"/>
      <c r="PHG297"/>
      <c r="PHH297"/>
      <c r="PHI297"/>
      <c r="PHJ297"/>
      <c r="PHK297"/>
      <c r="PHL297"/>
      <c r="PHM297"/>
      <c r="PHN297"/>
      <c r="PHO297"/>
      <c r="PHP297"/>
      <c r="PHQ297"/>
      <c r="PHR297"/>
      <c r="PHS297"/>
      <c r="PHT297"/>
      <c r="PHU297"/>
      <c r="PHV297"/>
      <c r="PHW297"/>
      <c r="PHX297"/>
      <c r="PHY297"/>
      <c r="PHZ297"/>
      <c r="PIA297"/>
      <c r="PIB297"/>
      <c r="PIC297"/>
      <c r="PID297"/>
      <c r="PIE297"/>
      <c r="PIF297"/>
      <c r="PIG297"/>
      <c r="PIH297"/>
      <c r="PII297"/>
      <c r="PIJ297"/>
      <c r="PIK297"/>
      <c r="PIL297"/>
      <c r="PIM297"/>
      <c r="PIN297"/>
      <c r="PIO297"/>
      <c r="PIP297"/>
      <c r="PIQ297"/>
      <c r="PIR297"/>
      <c r="PIS297"/>
      <c r="PIT297"/>
      <c r="PIU297"/>
      <c r="PIV297"/>
      <c r="PIW297"/>
      <c r="PIX297"/>
      <c r="PIY297"/>
      <c r="PIZ297"/>
      <c r="PJA297"/>
      <c r="PJB297"/>
      <c r="PJC297"/>
      <c r="PJD297"/>
      <c r="PJE297"/>
      <c r="PJF297"/>
      <c r="PJG297"/>
      <c r="PJH297"/>
      <c r="PJI297"/>
      <c r="PJJ297"/>
      <c r="PJK297"/>
      <c r="PJL297"/>
      <c r="PJM297"/>
      <c r="PJN297"/>
      <c r="PJO297"/>
      <c r="PJP297"/>
      <c r="PJQ297"/>
      <c r="PJR297"/>
      <c r="PJS297"/>
      <c r="PJT297"/>
      <c r="PJU297"/>
      <c r="PJV297"/>
      <c r="PJW297"/>
      <c r="PJX297"/>
      <c r="PJY297"/>
      <c r="PJZ297"/>
      <c r="PKA297"/>
      <c r="PKB297"/>
      <c r="PKC297"/>
      <c r="PKD297"/>
      <c r="PKE297"/>
      <c r="PKF297"/>
      <c r="PKG297"/>
      <c r="PKH297"/>
      <c r="PKI297"/>
      <c r="PKJ297"/>
      <c r="PKK297"/>
      <c r="PKL297"/>
      <c r="PKM297"/>
      <c r="PKN297"/>
      <c r="PKO297"/>
      <c r="PKP297"/>
      <c r="PKQ297"/>
      <c r="PKR297"/>
      <c r="PKS297"/>
      <c r="PKT297"/>
      <c r="PKU297"/>
      <c r="PKV297"/>
      <c r="PKW297"/>
      <c r="PKX297"/>
      <c r="PKY297"/>
      <c r="PKZ297"/>
      <c r="PLA297"/>
      <c r="PLB297"/>
      <c r="PLC297"/>
      <c r="PLD297"/>
      <c r="PLE297"/>
      <c r="PLF297"/>
      <c r="PLG297"/>
      <c r="PLH297"/>
      <c r="PLI297"/>
      <c r="PLJ297"/>
      <c r="PLK297"/>
      <c r="PLL297"/>
      <c r="PLM297"/>
      <c r="PLN297"/>
      <c r="PLO297"/>
      <c r="PLP297"/>
      <c r="PLQ297"/>
      <c r="PLR297"/>
      <c r="PLS297"/>
      <c r="PLT297"/>
      <c r="PLU297"/>
      <c r="PLV297"/>
      <c r="PLW297"/>
      <c r="PLX297"/>
      <c r="PLY297"/>
      <c r="PLZ297"/>
      <c r="PMA297"/>
      <c r="PMB297"/>
      <c r="PMC297"/>
      <c r="PMD297"/>
      <c r="PME297"/>
      <c r="PMF297"/>
      <c r="PMG297"/>
      <c r="PMH297"/>
      <c r="PMI297"/>
      <c r="PMJ297"/>
      <c r="PMK297"/>
      <c r="PML297"/>
      <c r="PMM297"/>
      <c r="PMN297"/>
      <c r="PMO297"/>
      <c r="PMP297"/>
      <c r="PMQ297"/>
      <c r="PMR297"/>
      <c r="PMS297"/>
      <c r="PMT297"/>
      <c r="PMU297"/>
      <c r="PMV297"/>
      <c r="PMW297"/>
      <c r="PMX297"/>
      <c r="PMY297"/>
      <c r="PMZ297"/>
      <c r="PNA297"/>
      <c r="PNB297"/>
      <c r="PNC297"/>
      <c r="PND297"/>
      <c r="PNE297"/>
      <c r="PNF297"/>
      <c r="PNG297"/>
      <c r="PNH297"/>
      <c r="PNI297"/>
      <c r="PNJ297"/>
      <c r="PNK297"/>
      <c r="PNL297"/>
      <c r="PNM297"/>
      <c r="PNN297"/>
      <c r="PNO297"/>
      <c r="PNP297"/>
      <c r="PNQ297"/>
      <c r="PNR297"/>
      <c r="PNS297"/>
      <c r="PNT297"/>
      <c r="PNU297"/>
      <c r="PNV297"/>
      <c r="PNW297"/>
      <c r="PNX297"/>
      <c r="PNY297"/>
      <c r="PNZ297"/>
      <c r="POA297"/>
      <c r="POB297"/>
      <c r="POC297"/>
      <c r="POD297"/>
      <c r="POE297"/>
      <c r="POF297"/>
      <c r="POG297"/>
      <c r="POH297"/>
      <c r="POI297"/>
      <c r="POJ297"/>
      <c r="POK297"/>
      <c r="POL297"/>
      <c r="POM297"/>
      <c r="PON297"/>
      <c r="POO297"/>
      <c r="POP297"/>
      <c r="POQ297"/>
      <c r="POR297"/>
      <c r="POS297"/>
      <c r="POT297"/>
      <c r="POU297"/>
      <c r="POV297"/>
      <c r="POW297"/>
      <c r="POX297"/>
      <c r="POY297"/>
      <c r="POZ297"/>
      <c r="PPA297"/>
      <c r="PPB297"/>
      <c r="PPC297"/>
      <c r="PPD297"/>
      <c r="PPE297"/>
      <c r="PPF297"/>
      <c r="PPG297"/>
      <c r="PPH297"/>
      <c r="PPI297"/>
      <c r="PPJ297"/>
      <c r="PPK297"/>
      <c r="PPL297"/>
      <c r="PPM297"/>
      <c r="PPN297"/>
      <c r="PPO297"/>
      <c r="PPP297"/>
      <c r="PPQ297"/>
      <c r="PPR297"/>
      <c r="PPS297"/>
      <c r="PPT297"/>
      <c r="PPU297"/>
      <c r="PPV297"/>
      <c r="PPW297"/>
      <c r="PPX297"/>
      <c r="PPY297"/>
      <c r="PPZ297"/>
      <c r="PQA297"/>
      <c r="PQB297"/>
      <c r="PQC297"/>
      <c r="PQD297"/>
      <c r="PQE297"/>
      <c r="PQF297"/>
      <c r="PQG297"/>
      <c r="PQH297"/>
      <c r="PQI297"/>
      <c r="PQJ297"/>
      <c r="PQK297"/>
      <c r="PQL297"/>
      <c r="PQM297"/>
      <c r="PQN297"/>
      <c r="PQO297"/>
      <c r="PQP297"/>
      <c r="PQQ297"/>
      <c r="PQR297"/>
      <c r="PQS297"/>
      <c r="PQT297"/>
      <c r="PQU297"/>
      <c r="PQV297"/>
      <c r="PQW297"/>
      <c r="PQX297"/>
      <c r="PQY297"/>
      <c r="PQZ297"/>
      <c r="PRA297"/>
      <c r="PRB297"/>
      <c r="PRC297"/>
      <c r="PRD297"/>
      <c r="PRE297"/>
      <c r="PRF297"/>
      <c r="PRG297"/>
      <c r="PRH297"/>
      <c r="PRI297"/>
      <c r="PRJ297"/>
      <c r="PRK297"/>
      <c r="PRL297"/>
      <c r="PRM297"/>
      <c r="PRN297"/>
      <c r="PRO297"/>
      <c r="PRP297"/>
      <c r="PRQ297"/>
      <c r="PRR297"/>
      <c r="PRS297"/>
      <c r="PRT297"/>
      <c r="PRU297"/>
      <c r="PRV297"/>
      <c r="PRW297"/>
      <c r="PRX297"/>
      <c r="PRY297"/>
      <c r="PRZ297"/>
      <c r="PSA297"/>
      <c r="PSB297"/>
      <c r="PSC297"/>
      <c r="PSD297"/>
      <c r="PSE297"/>
      <c r="PSF297"/>
      <c r="PSG297"/>
      <c r="PSH297"/>
      <c r="PSI297"/>
      <c r="PSJ297"/>
      <c r="PSK297"/>
      <c r="PSL297"/>
      <c r="PSM297"/>
      <c r="PSN297"/>
      <c r="PSO297"/>
      <c r="PSP297"/>
      <c r="PSQ297"/>
      <c r="PSR297"/>
      <c r="PSS297"/>
      <c r="PST297"/>
      <c r="PSU297"/>
      <c r="PSV297"/>
      <c r="PSW297"/>
      <c r="PSX297"/>
      <c r="PSY297"/>
      <c r="PSZ297"/>
      <c r="PTA297"/>
      <c r="PTB297"/>
      <c r="PTC297"/>
      <c r="PTD297"/>
      <c r="PTE297"/>
      <c r="PTF297"/>
      <c r="PTG297"/>
      <c r="PTH297"/>
      <c r="PTI297"/>
      <c r="PTJ297"/>
      <c r="PTK297"/>
      <c r="PTL297"/>
      <c r="PTM297"/>
      <c r="PTN297"/>
      <c r="PTO297"/>
      <c r="PTP297"/>
      <c r="PTQ297"/>
      <c r="PTR297"/>
      <c r="PTS297"/>
      <c r="PTT297"/>
      <c r="PTU297"/>
      <c r="PTV297"/>
      <c r="PTW297"/>
      <c r="PTX297"/>
      <c r="PTY297"/>
      <c r="PTZ297"/>
      <c r="PUA297"/>
      <c r="PUB297"/>
      <c r="PUC297"/>
      <c r="PUD297"/>
      <c r="PUE297"/>
      <c r="PUF297"/>
      <c r="PUG297"/>
      <c r="PUH297"/>
      <c r="PUI297"/>
      <c r="PUJ297"/>
      <c r="PUK297"/>
      <c r="PUL297"/>
      <c r="PUM297"/>
      <c r="PUN297"/>
      <c r="PUO297"/>
      <c r="PUP297"/>
      <c r="PUQ297"/>
      <c r="PUR297"/>
      <c r="PUS297"/>
      <c r="PUT297"/>
      <c r="PUU297"/>
      <c r="PUV297"/>
      <c r="PUW297"/>
      <c r="PUX297"/>
      <c r="PUY297"/>
      <c r="PUZ297"/>
      <c r="PVA297"/>
      <c r="PVB297"/>
      <c r="PVC297"/>
      <c r="PVD297"/>
      <c r="PVE297"/>
      <c r="PVF297"/>
      <c r="PVG297"/>
      <c r="PVH297"/>
      <c r="PVI297"/>
      <c r="PVJ297"/>
      <c r="PVK297"/>
      <c r="PVL297"/>
      <c r="PVM297"/>
      <c r="PVN297"/>
      <c r="PVO297"/>
      <c r="PVP297"/>
      <c r="PVQ297"/>
      <c r="PVR297"/>
      <c r="PVS297"/>
      <c r="PVT297"/>
      <c r="PVU297"/>
      <c r="PVV297"/>
      <c r="PVW297"/>
      <c r="PVX297"/>
      <c r="PVY297"/>
      <c r="PVZ297"/>
      <c r="PWA297"/>
      <c r="PWB297"/>
      <c r="PWC297"/>
      <c r="PWD297"/>
      <c r="PWE297"/>
      <c r="PWF297"/>
      <c r="PWG297"/>
      <c r="PWH297"/>
      <c r="PWI297"/>
      <c r="PWJ297"/>
      <c r="PWK297"/>
      <c r="PWL297"/>
      <c r="PWM297"/>
      <c r="PWN297"/>
      <c r="PWO297"/>
      <c r="PWP297"/>
      <c r="PWQ297"/>
      <c r="PWR297"/>
      <c r="PWS297"/>
      <c r="PWT297"/>
      <c r="PWU297"/>
      <c r="PWV297"/>
      <c r="PWW297"/>
      <c r="PWX297"/>
      <c r="PWY297"/>
      <c r="PWZ297"/>
      <c r="PXA297"/>
      <c r="PXB297"/>
      <c r="PXC297"/>
      <c r="PXD297"/>
      <c r="PXE297"/>
      <c r="PXF297"/>
      <c r="PXG297"/>
      <c r="PXH297"/>
      <c r="PXI297"/>
      <c r="PXJ297"/>
      <c r="PXK297"/>
      <c r="PXL297"/>
      <c r="PXM297"/>
      <c r="PXN297"/>
      <c r="PXO297"/>
      <c r="PXP297"/>
      <c r="PXQ297"/>
      <c r="PXR297"/>
      <c r="PXS297"/>
      <c r="PXT297"/>
      <c r="PXU297"/>
      <c r="PXV297"/>
      <c r="PXW297"/>
      <c r="PXX297"/>
      <c r="PXY297"/>
      <c r="PXZ297"/>
      <c r="PYA297"/>
      <c r="PYB297"/>
      <c r="PYC297"/>
      <c r="PYD297"/>
      <c r="PYE297"/>
      <c r="PYF297"/>
      <c r="PYG297"/>
      <c r="PYH297"/>
      <c r="PYI297"/>
      <c r="PYJ297"/>
      <c r="PYK297"/>
      <c r="PYL297"/>
      <c r="PYM297"/>
      <c r="PYN297"/>
      <c r="PYO297"/>
      <c r="PYP297"/>
      <c r="PYQ297"/>
      <c r="PYR297"/>
      <c r="PYS297"/>
      <c r="PYT297"/>
      <c r="PYU297"/>
      <c r="PYV297"/>
      <c r="PYW297"/>
      <c r="PYX297"/>
      <c r="PYY297"/>
      <c r="PYZ297"/>
      <c r="PZA297"/>
      <c r="PZB297"/>
      <c r="PZC297"/>
      <c r="PZD297"/>
      <c r="PZE297"/>
      <c r="PZF297"/>
      <c r="PZG297"/>
      <c r="PZH297"/>
      <c r="PZI297"/>
      <c r="PZJ297"/>
      <c r="PZK297"/>
      <c r="PZL297"/>
      <c r="PZM297"/>
      <c r="PZN297"/>
      <c r="PZO297"/>
      <c r="PZP297"/>
      <c r="PZQ297"/>
      <c r="PZR297"/>
      <c r="PZS297"/>
      <c r="PZT297"/>
      <c r="PZU297"/>
      <c r="PZV297"/>
      <c r="PZW297"/>
      <c r="PZX297"/>
      <c r="PZY297"/>
      <c r="PZZ297"/>
      <c r="QAA297"/>
      <c r="QAB297"/>
      <c r="QAC297"/>
      <c r="QAD297"/>
      <c r="QAE297"/>
      <c r="QAF297"/>
      <c r="QAG297"/>
      <c r="QAH297"/>
      <c r="QAI297"/>
      <c r="QAJ297"/>
      <c r="QAK297"/>
      <c r="QAL297"/>
      <c r="QAM297"/>
      <c r="QAN297"/>
      <c r="QAO297"/>
      <c r="QAP297"/>
      <c r="QAQ297"/>
      <c r="QAR297"/>
      <c r="QAS297"/>
      <c r="QAT297"/>
      <c r="QAU297"/>
      <c r="QAV297"/>
      <c r="QAW297"/>
      <c r="QAX297"/>
      <c r="QAY297"/>
      <c r="QAZ297"/>
      <c r="QBA297"/>
      <c r="QBB297"/>
      <c r="QBC297"/>
      <c r="QBD297"/>
      <c r="QBE297"/>
      <c r="QBF297"/>
      <c r="QBG297"/>
      <c r="QBH297"/>
      <c r="QBI297"/>
      <c r="QBJ297"/>
      <c r="QBK297"/>
      <c r="QBL297"/>
      <c r="QBM297"/>
      <c r="QBN297"/>
      <c r="QBO297"/>
      <c r="QBP297"/>
      <c r="QBQ297"/>
      <c r="QBR297"/>
      <c r="QBS297"/>
      <c r="QBT297"/>
      <c r="QBU297"/>
      <c r="QBV297"/>
      <c r="QBW297"/>
      <c r="QBX297"/>
      <c r="QBY297"/>
      <c r="QBZ297"/>
      <c r="QCA297"/>
      <c r="QCB297"/>
      <c r="QCC297"/>
      <c r="QCD297"/>
      <c r="QCE297"/>
      <c r="QCF297"/>
      <c r="QCG297"/>
      <c r="QCH297"/>
      <c r="QCI297"/>
      <c r="QCJ297"/>
      <c r="QCK297"/>
      <c r="QCL297"/>
      <c r="QCM297"/>
      <c r="QCN297"/>
      <c r="QCO297"/>
      <c r="QCP297"/>
      <c r="QCQ297"/>
      <c r="QCR297"/>
      <c r="QCS297"/>
      <c r="QCT297"/>
      <c r="QCU297"/>
      <c r="QCV297"/>
      <c r="QCW297"/>
      <c r="QCX297"/>
      <c r="QCY297"/>
      <c r="QCZ297"/>
      <c r="QDA297"/>
      <c r="QDB297"/>
      <c r="QDC297"/>
      <c r="QDD297"/>
      <c r="QDE297"/>
      <c r="QDF297"/>
      <c r="QDG297"/>
      <c r="QDH297"/>
      <c r="QDI297"/>
      <c r="QDJ297"/>
      <c r="QDK297"/>
      <c r="QDL297"/>
      <c r="QDM297"/>
      <c r="QDN297"/>
      <c r="QDO297"/>
      <c r="QDP297"/>
      <c r="QDQ297"/>
      <c r="QDR297"/>
      <c r="QDS297"/>
      <c r="QDT297"/>
      <c r="QDU297"/>
      <c r="QDV297"/>
      <c r="QDW297"/>
      <c r="QDX297"/>
      <c r="QDY297"/>
      <c r="QDZ297"/>
      <c r="QEA297"/>
      <c r="QEB297"/>
      <c r="QEC297"/>
      <c r="QED297"/>
      <c r="QEE297"/>
      <c r="QEF297"/>
      <c r="QEG297"/>
      <c r="QEH297"/>
      <c r="QEI297"/>
      <c r="QEJ297"/>
      <c r="QEK297"/>
      <c r="QEL297"/>
      <c r="QEM297"/>
      <c r="QEN297"/>
      <c r="QEO297"/>
      <c r="QEP297"/>
      <c r="QEQ297"/>
      <c r="QER297"/>
      <c r="QES297"/>
      <c r="QET297"/>
      <c r="QEU297"/>
      <c r="QEV297"/>
      <c r="QEW297"/>
      <c r="QEX297"/>
      <c r="QEY297"/>
      <c r="QEZ297"/>
      <c r="QFA297"/>
      <c r="QFB297"/>
      <c r="QFC297"/>
      <c r="QFD297"/>
      <c r="QFE297"/>
      <c r="QFF297"/>
      <c r="QFG297"/>
      <c r="QFH297"/>
      <c r="QFI297"/>
      <c r="QFJ297"/>
      <c r="QFK297"/>
      <c r="QFL297"/>
      <c r="QFM297"/>
      <c r="QFN297"/>
      <c r="QFO297"/>
      <c r="QFP297"/>
      <c r="QFQ297"/>
      <c r="QFR297"/>
      <c r="QFS297"/>
      <c r="QFT297"/>
      <c r="QFU297"/>
      <c r="QFV297"/>
      <c r="QFW297"/>
      <c r="QFX297"/>
      <c r="QFY297"/>
      <c r="QFZ297"/>
      <c r="QGA297"/>
      <c r="QGB297"/>
      <c r="QGC297"/>
      <c r="QGD297"/>
      <c r="QGE297"/>
      <c r="QGF297"/>
      <c r="QGG297"/>
      <c r="QGH297"/>
      <c r="QGI297"/>
      <c r="QGJ297"/>
      <c r="QGK297"/>
      <c r="QGL297"/>
      <c r="QGM297"/>
      <c r="QGN297"/>
      <c r="QGO297"/>
      <c r="QGP297"/>
      <c r="QGQ297"/>
      <c r="QGR297"/>
      <c r="QGS297"/>
      <c r="QGT297"/>
      <c r="QGU297"/>
      <c r="QGV297"/>
      <c r="QGW297"/>
      <c r="QGX297"/>
      <c r="QGY297"/>
      <c r="QGZ297"/>
      <c r="QHA297"/>
      <c r="QHB297"/>
      <c r="QHC297"/>
      <c r="QHD297"/>
      <c r="QHE297"/>
      <c r="QHF297"/>
      <c r="QHG297"/>
      <c r="QHH297"/>
      <c r="QHI297"/>
      <c r="QHJ297"/>
      <c r="QHK297"/>
      <c r="QHL297"/>
      <c r="QHM297"/>
      <c r="QHN297"/>
      <c r="QHO297"/>
      <c r="QHP297"/>
      <c r="QHQ297"/>
      <c r="QHR297"/>
      <c r="QHS297"/>
      <c r="QHT297"/>
      <c r="QHU297"/>
      <c r="QHV297"/>
      <c r="QHW297"/>
      <c r="QHX297"/>
      <c r="QHY297"/>
      <c r="QHZ297"/>
      <c r="QIA297"/>
      <c r="QIB297"/>
      <c r="QIC297"/>
      <c r="QID297"/>
      <c r="QIE297"/>
      <c r="QIF297"/>
      <c r="QIG297"/>
      <c r="QIH297"/>
      <c r="QII297"/>
      <c r="QIJ297"/>
      <c r="QIK297"/>
      <c r="QIL297"/>
      <c r="QIM297"/>
      <c r="QIN297"/>
      <c r="QIO297"/>
      <c r="QIP297"/>
      <c r="QIQ297"/>
      <c r="QIR297"/>
      <c r="QIS297"/>
      <c r="QIT297"/>
      <c r="QIU297"/>
      <c r="QIV297"/>
      <c r="QIW297"/>
      <c r="QIX297"/>
      <c r="QIY297"/>
      <c r="QIZ297"/>
      <c r="QJA297"/>
      <c r="QJB297"/>
      <c r="QJC297"/>
      <c r="QJD297"/>
      <c r="QJE297"/>
      <c r="QJF297"/>
      <c r="QJG297"/>
      <c r="QJH297"/>
      <c r="QJI297"/>
      <c r="QJJ297"/>
      <c r="QJK297"/>
      <c r="QJL297"/>
      <c r="QJM297"/>
      <c r="QJN297"/>
      <c r="QJO297"/>
      <c r="QJP297"/>
      <c r="QJQ297"/>
      <c r="QJR297"/>
      <c r="QJS297"/>
      <c r="QJT297"/>
      <c r="QJU297"/>
      <c r="QJV297"/>
      <c r="QJW297"/>
      <c r="QJX297"/>
      <c r="QJY297"/>
      <c r="QJZ297"/>
      <c r="QKA297"/>
      <c r="QKB297"/>
      <c r="QKC297"/>
      <c r="QKD297"/>
      <c r="QKE297"/>
      <c r="QKF297"/>
      <c r="QKG297"/>
      <c r="QKH297"/>
      <c r="QKI297"/>
      <c r="QKJ297"/>
      <c r="QKK297"/>
      <c r="QKL297"/>
      <c r="QKM297"/>
      <c r="QKN297"/>
      <c r="QKO297"/>
      <c r="QKP297"/>
      <c r="QKQ297"/>
      <c r="QKR297"/>
      <c r="QKS297"/>
      <c r="QKT297"/>
      <c r="QKU297"/>
      <c r="QKV297"/>
      <c r="QKW297"/>
      <c r="QKX297"/>
      <c r="QKY297"/>
      <c r="QKZ297"/>
      <c r="QLA297"/>
      <c r="QLB297"/>
      <c r="QLC297"/>
      <c r="QLD297"/>
      <c r="QLE297"/>
      <c r="QLF297"/>
      <c r="QLG297"/>
      <c r="QLH297"/>
      <c r="QLI297"/>
      <c r="QLJ297"/>
      <c r="QLK297"/>
      <c r="QLL297"/>
      <c r="QLM297"/>
      <c r="QLN297"/>
      <c r="QLO297"/>
      <c r="QLP297"/>
      <c r="QLQ297"/>
      <c r="QLR297"/>
      <c r="QLS297"/>
      <c r="QLT297"/>
      <c r="QLU297"/>
      <c r="QLV297"/>
      <c r="QLW297"/>
      <c r="QLX297"/>
      <c r="QLY297"/>
      <c r="QLZ297"/>
      <c r="QMA297"/>
      <c r="QMB297"/>
      <c r="QMC297"/>
      <c r="QMD297"/>
      <c r="QME297"/>
      <c r="QMF297"/>
      <c r="QMG297"/>
      <c r="QMH297"/>
      <c r="QMI297"/>
      <c r="QMJ297"/>
      <c r="QMK297"/>
      <c r="QML297"/>
      <c r="QMM297"/>
      <c r="QMN297"/>
      <c r="QMO297"/>
      <c r="QMP297"/>
      <c r="QMQ297"/>
      <c r="QMR297"/>
      <c r="QMS297"/>
      <c r="QMT297"/>
      <c r="QMU297"/>
      <c r="QMV297"/>
      <c r="QMW297"/>
      <c r="QMX297"/>
      <c r="QMY297"/>
      <c r="QMZ297"/>
      <c r="QNA297"/>
      <c r="QNB297"/>
      <c r="QNC297"/>
      <c r="QND297"/>
      <c r="QNE297"/>
      <c r="QNF297"/>
      <c r="QNG297"/>
      <c r="QNH297"/>
      <c r="QNI297"/>
      <c r="QNJ297"/>
      <c r="QNK297"/>
      <c r="QNL297"/>
      <c r="QNM297"/>
      <c r="QNN297"/>
      <c r="QNO297"/>
      <c r="QNP297"/>
      <c r="QNQ297"/>
      <c r="QNR297"/>
      <c r="QNS297"/>
      <c r="QNT297"/>
      <c r="QNU297"/>
      <c r="QNV297"/>
      <c r="QNW297"/>
      <c r="QNX297"/>
      <c r="QNY297"/>
      <c r="QNZ297"/>
      <c r="QOA297"/>
      <c r="QOB297"/>
      <c r="QOC297"/>
      <c r="QOD297"/>
      <c r="QOE297"/>
      <c r="QOF297"/>
      <c r="QOG297"/>
      <c r="QOH297"/>
      <c r="QOI297"/>
      <c r="QOJ297"/>
      <c r="QOK297"/>
      <c r="QOL297"/>
      <c r="QOM297"/>
      <c r="QON297"/>
      <c r="QOO297"/>
      <c r="QOP297"/>
      <c r="QOQ297"/>
      <c r="QOR297"/>
      <c r="QOS297"/>
      <c r="QOT297"/>
      <c r="QOU297"/>
      <c r="QOV297"/>
      <c r="QOW297"/>
      <c r="QOX297"/>
      <c r="QOY297"/>
      <c r="QOZ297"/>
      <c r="QPA297"/>
      <c r="QPB297"/>
      <c r="QPC297"/>
      <c r="QPD297"/>
      <c r="QPE297"/>
      <c r="QPF297"/>
      <c r="QPG297"/>
      <c r="QPH297"/>
      <c r="QPI297"/>
      <c r="QPJ297"/>
      <c r="QPK297"/>
      <c r="QPL297"/>
      <c r="QPM297"/>
      <c r="QPN297"/>
      <c r="QPO297"/>
      <c r="QPP297"/>
      <c r="QPQ297"/>
      <c r="QPR297"/>
      <c r="QPS297"/>
      <c r="QPT297"/>
      <c r="QPU297"/>
      <c r="QPV297"/>
      <c r="QPW297"/>
      <c r="QPX297"/>
      <c r="QPY297"/>
      <c r="QPZ297"/>
      <c r="QQA297"/>
      <c r="QQB297"/>
      <c r="QQC297"/>
      <c r="QQD297"/>
      <c r="QQE297"/>
      <c r="QQF297"/>
      <c r="QQG297"/>
      <c r="QQH297"/>
      <c r="QQI297"/>
      <c r="QQJ297"/>
      <c r="QQK297"/>
      <c r="QQL297"/>
      <c r="QQM297"/>
      <c r="QQN297"/>
      <c r="QQO297"/>
      <c r="QQP297"/>
      <c r="QQQ297"/>
      <c r="QQR297"/>
      <c r="QQS297"/>
      <c r="QQT297"/>
      <c r="QQU297"/>
      <c r="QQV297"/>
      <c r="QQW297"/>
      <c r="QQX297"/>
      <c r="QQY297"/>
      <c r="QQZ297"/>
      <c r="QRA297"/>
      <c r="QRB297"/>
      <c r="QRC297"/>
      <c r="QRD297"/>
      <c r="QRE297"/>
      <c r="QRF297"/>
      <c r="QRG297"/>
      <c r="QRH297"/>
      <c r="QRI297"/>
      <c r="QRJ297"/>
      <c r="QRK297"/>
      <c r="QRL297"/>
      <c r="QRM297"/>
      <c r="QRN297"/>
      <c r="QRO297"/>
      <c r="QRP297"/>
      <c r="QRQ297"/>
      <c r="QRR297"/>
      <c r="QRS297"/>
      <c r="QRT297"/>
      <c r="QRU297"/>
      <c r="QRV297"/>
      <c r="QRW297"/>
      <c r="QRX297"/>
      <c r="QRY297"/>
      <c r="QRZ297"/>
      <c r="QSA297"/>
      <c r="QSB297"/>
      <c r="QSC297"/>
      <c r="QSD297"/>
      <c r="QSE297"/>
      <c r="QSF297"/>
      <c r="QSG297"/>
      <c r="QSH297"/>
      <c r="QSI297"/>
      <c r="QSJ297"/>
      <c r="QSK297"/>
      <c r="QSL297"/>
      <c r="QSM297"/>
      <c r="QSN297"/>
      <c r="QSO297"/>
      <c r="QSP297"/>
      <c r="QSQ297"/>
      <c r="QSR297"/>
      <c r="QSS297"/>
      <c r="QST297"/>
      <c r="QSU297"/>
      <c r="QSV297"/>
      <c r="QSW297"/>
      <c r="QSX297"/>
      <c r="QSY297"/>
      <c r="QSZ297"/>
      <c r="QTA297"/>
      <c r="QTB297"/>
      <c r="QTC297"/>
      <c r="QTD297"/>
      <c r="QTE297"/>
      <c r="QTF297"/>
      <c r="QTG297"/>
      <c r="QTH297"/>
      <c r="QTI297"/>
      <c r="QTJ297"/>
      <c r="QTK297"/>
      <c r="QTL297"/>
      <c r="QTM297"/>
      <c r="QTN297"/>
      <c r="QTO297"/>
      <c r="QTP297"/>
      <c r="QTQ297"/>
      <c r="QTR297"/>
      <c r="QTS297"/>
      <c r="QTT297"/>
      <c r="QTU297"/>
      <c r="QTV297"/>
      <c r="QTW297"/>
      <c r="QTX297"/>
      <c r="QTY297"/>
      <c r="QTZ297"/>
      <c r="QUA297"/>
      <c r="QUB297"/>
      <c r="QUC297"/>
      <c r="QUD297"/>
      <c r="QUE297"/>
      <c r="QUF297"/>
      <c r="QUG297"/>
      <c r="QUH297"/>
      <c r="QUI297"/>
      <c r="QUJ297"/>
      <c r="QUK297"/>
      <c r="QUL297"/>
      <c r="QUM297"/>
      <c r="QUN297"/>
      <c r="QUO297"/>
      <c r="QUP297"/>
      <c r="QUQ297"/>
      <c r="QUR297"/>
      <c r="QUS297"/>
      <c r="QUT297"/>
      <c r="QUU297"/>
      <c r="QUV297"/>
      <c r="QUW297"/>
      <c r="QUX297"/>
      <c r="QUY297"/>
      <c r="QUZ297"/>
      <c r="QVA297"/>
      <c r="QVB297"/>
      <c r="QVC297"/>
      <c r="QVD297"/>
      <c r="QVE297"/>
      <c r="QVF297"/>
      <c r="QVG297"/>
      <c r="QVH297"/>
      <c r="QVI297"/>
      <c r="QVJ297"/>
      <c r="QVK297"/>
      <c r="QVL297"/>
      <c r="QVM297"/>
      <c r="QVN297"/>
      <c r="QVO297"/>
      <c r="QVP297"/>
      <c r="QVQ297"/>
      <c r="QVR297"/>
      <c r="QVS297"/>
      <c r="QVT297"/>
      <c r="QVU297"/>
      <c r="QVV297"/>
      <c r="QVW297"/>
      <c r="QVX297"/>
      <c r="QVY297"/>
      <c r="QVZ297"/>
      <c r="QWA297"/>
      <c r="QWB297"/>
      <c r="QWC297"/>
      <c r="QWD297"/>
      <c r="QWE297"/>
      <c r="QWF297"/>
      <c r="QWG297"/>
      <c r="QWH297"/>
      <c r="QWI297"/>
      <c r="QWJ297"/>
      <c r="QWK297"/>
      <c r="QWL297"/>
      <c r="QWM297"/>
      <c r="QWN297"/>
      <c r="QWO297"/>
      <c r="QWP297"/>
      <c r="QWQ297"/>
      <c r="QWR297"/>
      <c r="QWS297"/>
      <c r="QWT297"/>
      <c r="QWU297"/>
      <c r="QWV297"/>
      <c r="QWW297"/>
      <c r="QWX297"/>
      <c r="QWY297"/>
      <c r="QWZ297"/>
      <c r="QXA297"/>
      <c r="QXB297"/>
      <c r="QXC297"/>
      <c r="QXD297"/>
      <c r="QXE297"/>
      <c r="QXF297"/>
      <c r="QXG297"/>
      <c r="QXH297"/>
      <c r="QXI297"/>
      <c r="QXJ297"/>
      <c r="QXK297"/>
      <c r="QXL297"/>
      <c r="QXM297"/>
      <c r="QXN297"/>
      <c r="QXO297"/>
      <c r="QXP297"/>
      <c r="QXQ297"/>
      <c r="QXR297"/>
      <c r="QXS297"/>
      <c r="QXT297"/>
      <c r="QXU297"/>
      <c r="QXV297"/>
      <c r="QXW297"/>
      <c r="QXX297"/>
      <c r="QXY297"/>
      <c r="QXZ297"/>
      <c r="QYA297"/>
      <c r="QYB297"/>
      <c r="QYC297"/>
      <c r="QYD297"/>
      <c r="QYE297"/>
      <c r="QYF297"/>
      <c r="QYG297"/>
      <c r="QYH297"/>
      <c r="QYI297"/>
      <c r="QYJ297"/>
      <c r="QYK297"/>
      <c r="QYL297"/>
      <c r="QYM297"/>
      <c r="QYN297"/>
      <c r="QYO297"/>
      <c r="QYP297"/>
      <c r="QYQ297"/>
      <c r="QYR297"/>
      <c r="QYS297"/>
      <c r="QYT297"/>
      <c r="QYU297"/>
      <c r="QYV297"/>
      <c r="QYW297"/>
      <c r="QYX297"/>
      <c r="QYY297"/>
      <c r="QYZ297"/>
      <c r="QZA297"/>
      <c r="QZB297"/>
      <c r="QZC297"/>
      <c r="QZD297"/>
      <c r="QZE297"/>
      <c r="QZF297"/>
      <c r="QZG297"/>
      <c r="QZH297"/>
      <c r="QZI297"/>
      <c r="QZJ297"/>
      <c r="QZK297"/>
      <c r="QZL297"/>
      <c r="QZM297"/>
      <c r="QZN297"/>
      <c r="QZO297"/>
      <c r="QZP297"/>
      <c r="QZQ297"/>
      <c r="QZR297"/>
      <c r="QZS297"/>
      <c r="QZT297"/>
      <c r="QZU297"/>
      <c r="QZV297"/>
      <c r="QZW297"/>
      <c r="QZX297"/>
      <c r="QZY297"/>
      <c r="QZZ297"/>
      <c r="RAA297"/>
      <c r="RAB297"/>
      <c r="RAC297"/>
      <c r="RAD297"/>
      <c r="RAE297"/>
      <c r="RAF297"/>
      <c r="RAG297"/>
      <c r="RAH297"/>
      <c r="RAI297"/>
      <c r="RAJ297"/>
      <c r="RAK297"/>
      <c r="RAL297"/>
      <c r="RAM297"/>
      <c r="RAN297"/>
      <c r="RAO297"/>
      <c r="RAP297"/>
      <c r="RAQ297"/>
      <c r="RAR297"/>
      <c r="RAS297"/>
      <c r="RAT297"/>
      <c r="RAU297"/>
      <c r="RAV297"/>
      <c r="RAW297"/>
      <c r="RAX297"/>
      <c r="RAY297"/>
      <c r="RAZ297"/>
      <c r="RBA297"/>
      <c r="RBB297"/>
      <c r="RBC297"/>
      <c r="RBD297"/>
      <c r="RBE297"/>
      <c r="RBF297"/>
      <c r="RBG297"/>
      <c r="RBH297"/>
      <c r="RBI297"/>
      <c r="RBJ297"/>
      <c r="RBK297"/>
      <c r="RBL297"/>
      <c r="RBM297"/>
      <c r="RBN297"/>
      <c r="RBO297"/>
      <c r="RBP297"/>
      <c r="RBQ297"/>
      <c r="RBR297"/>
      <c r="RBS297"/>
      <c r="RBT297"/>
      <c r="RBU297"/>
      <c r="RBV297"/>
      <c r="RBW297"/>
      <c r="RBX297"/>
      <c r="RBY297"/>
      <c r="RBZ297"/>
      <c r="RCA297"/>
      <c r="RCB297"/>
      <c r="RCC297"/>
      <c r="RCD297"/>
      <c r="RCE297"/>
      <c r="RCF297"/>
      <c r="RCG297"/>
      <c r="RCH297"/>
      <c r="RCI297"/>
      <c r="RCJ297"/>
      <c r="RCK297"/>
      <c r="RCL297"/>
      <c r="RCM297"/>
      <c r="RCN297"/>
      <c r="RCO297"/>
      <c r="RCP297"/>
      <c r="RCQ297"/>
      <c r="RCR297"/>
      <c r="RCS297"/>
      <c r="RCT297"/>
      <c r="RCU297"/>
      <c r="RCV297"/>
      <c r="RCW297"/>
      <c r="RCX297"/>
      <c r="RCY297"/>
      <c r="RCZ297"/>
      <c r="RDA297"/>
      <c r="RDB297"/>
      <c r="RDC297"/>
      <c r="RDD297"/>
      <c r="RDE297"/>
      <c r="RDF297"/>
      <c r="RDG297"/>
      <c r="RDH297"/>
      <c r="RDI297"/>
      <c r="RDJ297"/>
      <c r="RDK297"/>
      <c r="RDL297"/>
      <c r="RDM297"/>
      <c r="RDN297"/>
      <c r="RDO297"/>
      <c r="RDP297"/>
      <c r="RDQ297"/>
      <c r="RDR297"/>
      <c r="RDS297"/>
      <c r="RDT297"/>
      <c r="RDU297"/>
      <c r="RDV297"/>
      <c r="RDW297"/>
      <c r="RDX297"/>
      <c r="RDY297"/>
      <c r="RDZ297"/>
      <c r="REA297"/>
      <c r="REB297"/>
      <c r="REC297"/>
      <c r="RED297"/>
      <c r="REE297"/>
      <c r="REF297"/>
      <c r="REG297"/>
      <c r="REH297"/>
      <c r="REI297"/>
      <c r="REJ297"/>
      <c r="REK297"/>
      <c r="REL297"/>
      <c r="REM297"/>
      <c r="REN297"/>
      <c r="REO297"/>
      <c r="REP297"/>
      <c r="REQ297"/>
      <c r="RER297"/>
      <c r="RES297"/>
      <c r="RET297"/>
      <c r="REU297"/>
      <c r="REV297"/>
      <c r="REW297"/>
      <c r="REX297"/>
      <c r="REY297"/>
      <c r="REZ297"/>
      <c r="RFA297"/>
      <c r="RFB297"/>
      <c r="RFC297"/>
      <c r="RFD297"/>
      <c r="RFE297"/>
      <c r="RFF297"/>
      <c r="RFG297"/>
      <c r="RFH297"/>
      <c r="RFI297"/>
      <c r="RFJ297"/>
      <c r="RFK297"/>
      <c r="RFL297"/>
      <c r="RFM297"/>
      <c r="RFN297"/>
      <c r="RFO297"/>
      <c r="RFP297"/>
      <c r="RFQ297"/>
      <c r="RFR297"/>
      <c r="RFS297"/>
      <c r="RFT297"/>
      <c r="RFU297"/>
      <c r="RFV297"/>
      <c r="RFW297"/>
      <c r="RFX297"/>
      <c r="RFY297"/>
      <c r="RFZ297"/>
      <c r="RGA297"/>
      <c r="RGB297"/>
      <c r="RGC297"/>
      <c r="RGD297"/>
      <c r="RGE297"/>
      <c r="RGF297"/>
      <c r="RGG297"/>
      <c r="RGH297"/>
      <c r="RGI297"/>
      <c r="RGJ297"/>
      <c r="RGK297"/>
      <c r="RGL297"/>
      <c r="RGM297"/>
      <c r="RGN297"/>
      <c r="RGO297"/>
      <c r="RGP297"/>
      <c r="RGQ297"/>
      <c r="RGR297"/>
      <c r="RGS297"/>
      <c r="RGT297"/>
      <c r="RGU297"/>
      <c r="RGV297"/>
      <c r="RGW297"/>
      <c r="RGX297"/>
      <c r="RGY297"/>
      <c r="RGZ297"/>
      <c r="RHA297"/>
      <c r="RHB297"/>
      <c r="RHC297"/>
      <c r="RHD297"/>
      <c r="RHE297"/>
      <c r="RHF297"/>
      <c r="RHG297"/>
      <c r="RHH297"/>
      <c r="RHI297"/>
      <c r="RHJ297"/>
      <c r="RHK297"/>
      <c r="RHL297"/>
      <c r="RHM297"/>
      <c r="RHN297"/>
      <c r="RHO297"/>
      <c r="RHP297"/>
      <c r="RHQ297"/>
      <c r="RHR297"/>
      <c r="RHS297"/>
      <c r="RHT297"/>
      <c r="RHU297"/>
      <c r="RHV297"/>
      <c r="RHW297"/>
      <c r="RHX297"/>
      <c r="RHY297"/>
      <c r="RHZ297"/>
      <c r="RIA297"/>
      <c r="RIB297"/>
      <c r="RIC297"/>
      <c r="RID297"/>
      <c r="RIE297"/>
      <c r="RIF297"/>
      <c r="RIG297"/>
      <c r="RIH297"/>
      <c r="RII297"/>
      <c r="RIJ297"/>
      <c r="RIK297"/>
      <c r="RIL297"/>
      <c r="RIM297"/>
      <c r="RIN297"/>
      <c r="RIO297"/>
      <c r="RIP297"/>
      <c r="RIQ297"/>
      <c r="RIR297"/>
      <c r="RIS297"/>
      <c r="RIT297"/>
      <c r="RIU297"/>
      <c r="RIV297"/>
      <c r="RIW297"/>
      <c r="RIX297"/>
      <c r="RIY297"/>
      <c r="RIZ297"/>
      <c r="RJA297"/>
      <c r="RJB297"/>
      <c r="RJC297"/>
      <c r="RJD297"/>
      <c r="RJE297"/>
      <c r="RJF297"/>
      <c r="RJG297"/>
      <c r="RJH297"/>
      <c r="RJI297"/>
      <c r="RJJ297"/>
      <c r="RJK297"/>
      <c r="RJL297"/>
      <c r="RJM297"/>
      <c r="RJN297"/>
      <c r="RJO297"/>
      <c r="RJP297"/>
      <c r="RJQ297"/>
      <c r="RJR297"/>
      <c r="RJS297"/>
      <c r="RJT297"/>
      <c r="RJU297"/>
      <c r="RJV297"/>
      <c r="RJW297"/>
      <c r="RJX297"/>
      <c r="RJY297"/>
      <c r="RJZ297"/>
      <c r="RKA297"/>
      <c r="RKB297"/>
      <c r="RKC297"/>
      <c r="RKD297"/>
      <c r="RKE297"/>
      <c r="RKF297"/>
      <c r="RKG297"/>
      <c r="RKH297"/>
      <c r="RKI297"/>
      <c r="RKJ297"/>
      <c r="RKK297"/>
      <c r="RKL297"/>
      <c r="RKM297"/>
      <c r="RKN297"/>
      <c r="RKO297"/>
      <c r="RKP297"/>
      <c r="RKQ297"/>
      <c r="RKR297"/>
      <c r="RKS297"/>
      <c r="RKT297"/>
      <c r="RKU297"/>
      <c r="RKV297"/>
      <c r="RKW297"/>
      <c r="RKX297"/>
      <c r="RKY297"/>
      <c r="RKZ297"/>
      <c r="RLA297"/>
      <c r="RLB297"/>
      <c r="RLC297"/>
      <c r="RLD297"/>
      <c r="RLE297"/>
      <c r="RLF297"/>
      <c r="RLG297"/>
      <c r="RLH297"/>
      <c r="RLI297"/>
      <c r="RLJ297"/>
      <c r="RLK297"/>
      <c r="RLL297"/>
      <c r="RLM297"/>
      <c r="RLN297"/>
      <c r="RLO297"/>
      <c r="RLP297"/>
      <c r="RLQ297"/>
      <c r="RLR297"/>
      <c r="RLS297"/>
      <c r="RLT297"/>
      <c r="RLU297"/>
      <c r="RLV297"/>
      <c r="RLW297"/>
      <c r="RLX297"/>
      <c r="RLY297"/>
      <c r="RLZ297"/>
      <c r="RMA297"/>
      <c r="RMB297"/>
      <c r="RMC297"/>
      <c r="RMD297"/>
      <c r="RME297"/>
      <c r="RMF297"/>
      <c r="RMG297"/>
      <c r="RMH297"/>
      <c r="RMI297"/>
      <c r="RMJ297"/>
      <c r="RMK297"/>
      <c r="RML297"/>
      <c r="RMM297"/>
      <c r="RMN297"/>
      <c r="RMO297"/>
      <c r="RMP297"/>
      <c r="RMQ297"/>
      <c r="RMR297"/>
      <c r="RMS297"/>
      <c r="RMT297"/>
      <c r="RMU297"/>
      <c r="RMV297"/>
      <c r="RMW297"/>
      <c r="RMX297"/>
      <c r="RMY297"/>
      <c r="RMZ297"/>
      <c r="RNA297"/>
      <c r="RNB297"/>
      <c r="RNC297"/>
      <c r="RND297"/>
      <c r="RNE297"/>
      <c r="RNF297"/>
      <c r="RNG297"/>
      <c r="RNH297"/>
      <c r="RNI297"/>
      <c r="RNJ297"/>
      <c r="RNK297"/>
      <c r="RNL297"/>
      <c r="RNM297"/>
      <c r="RNN297"/>
      <c r="RNO297"/>
      <c r="RNP297"/>
      <c r="RNQ297"/>
      <c r="RNR297"/>
      <c r="RNS297"/>
      <c r="RNT297"/>
      <c r="RNU297"/>
      <c r="RNV297"/>
      <c r="RNW297"/>
      <c r="RNX297"/>
      <c r="RNY297"/>
      <c r="RNZ297"/>
      <c r="ROA297"/>
      <c r="ROB297"/>
      <c r="ROC297"/>
      <c r="ROD297"/>
      <c r="ROE297"/>
      <c r="ROF297"/>
      <c r="ROG297"/>
      <c r="ROH297"/>
      <c r="ROI297"/>
      <c r="ROJ297"/>
      <c r="ROK297"/>
      <c r="ROL297"/>
      <c r="ROM297"/>
      <c r="RON297"/>
      <c r="ROO297"/>
      <c r="ROP297"/>
      <c r="ROQ297"/>
      <c r="ROR297"/>
      <c r="ROS297"/>
      <c r="ROT297"/>
      <c r="ROU297"/>
      <c r="ROV297"/>
      <c r="ROW297"/>
      <c r="ROX297"/>
      <c r="ROY297"/>
      <c r="ROZ297"/>
      <c r="RPA297"/>
      <c r="RPB297"/>
      <c r="RPC297"/>
      <c r="RPD297"/>
      <c r="RPE297"/>
      <c r="RPF297"/>
      <c r="RPG297"/>
      <c r="RPH297"/>
      <c r="RPI297"/>
      <c r="RPJ297"/>
      <c r="RPK297"/>
      <c r="RPL297"/>
      <c r="RPM297"/>
      <c r="RPN297"/>
      <c r="RPO297"/>
      <c r="RPP297"/>
      <c r="RPQ297"/>
      <c r="RPR297"/>
      <c r="RPS297"/>
      <c r="RPT297"/>
      <c r="RPU297"/>
      <c r="RPV297"/>
      <c r="RPW297"/>
      <c r="RPX297"/>
      <c r="RPY297"/>
      <c r="RPZ297"/>
      <c r="RQA297"/>
      <c r="RQB297"/>
      <c r="RQC297"/>
      <c r="RQD297"/>
      <c r="RQE297"/>
      <c r="RQF297"/>
      <c r="RQG297"/>
      <c r="RQH297"/>
      <c r="RQI297"/>
      <c r="RQJ297"/>
      <c r="RQK297"/>
      <c r="RQL297"/>
      <c r="RQM297"/>
      <c r="RQN297"/>
      <c r="RQO297"/>
      <c r="RQP297"/>
      <c r="RQQ297"/>
      <c r="RQR297"/>
      <c r="RQS297"/>
      <c r="RQT297"/>
      <c r="RQU297"/>
      <c r="RQV297"/>
      <c r="RQW297"/>
      <c r="RQX297"/>
      <c r="RQY297"/>
      <c r="RQZ297"/>
      <c r="RRA297"/>
      <c r="RRB297"/>
      <c r="RRC297"/>
      <c r="RRD297"/>
      <c r="RRE297"/>
      <c r="RRF297"/>
      <c r="RRG297"/>
      <c r="RRH297"/>
      <c r="RRI297"/>
      <c r="RRJ297"/>
      <c r="RRK297"/>
      <c r="RRL297"/>
      <c r="RRM297"/>
      <c r="RRN297"/>
      <c r="RRO297"/>
      <c r="RRP297"/>
      <c r="RRQ297"/>
      <c r="RRR297"/>
      <c r="RRS297"/>
      <c r="RRT297"/>
      <c r="RRU297"/>
      <c r="RRV297"/>
      <c r="RRW297"/>
      <c r="RRX297"/>
      <c r="RRY297"/>
      <c r="RRZ297"/>
      <c r="RSA297"/>
      <c r="RSB297"/>
      <c r="RSC297"/>
      <c r="RSD297"/>
      <c r="RSE297"/>
      <c r="RSF297"/>
      <c r="RSG297"/>
      <c r="RSH297"/>
      <c r="RSI297"/>
      <c r="RSJ297"/>
      <c r="RSK297"/>
      <c r="RSL297"/>
      <c r="RSM297"/>
      <c r="RSN297"/>
      <c r="RSO297"/>
      <c r="RSP297"/>
      <c r="RSQ297"/>
      <c r="RSR297"/>
      <c r="RSS297"/>
      <c r="RST297"/>
      <c r="RSU297"/>
      <c r="RSV297"/>
      <c r="RSW297"/>
      <c r="RSX297"/>
      <c r="RSY297"/>
      <c r="RSZ297"/>
      <c r="RTA297"/>
      <c r="RTB297"/>
      <c r="RTC297"/>
      <c r="RTD297"/>
      <c r="RTE297"/>
      <c r="RTF297"/>
      <c r="RTG297"/>
      <c r="RTH297"/>
      <c r="RTI297"/>
      <c r="RTJ297"/>
      <c r="RTK297"/>
      <c r="RTL297"/>
      <c r="RTM297"/>
      <c r="RTN297"/>
      <c r="RTO297"/>
      <c r="RTP297"/>
      <c r="RTQ297"/>
      <c r="RTR297"/>
      <c r="RTS297"/>
      <c r="RTT297"/>
      <c r="RTU297"/>
      <c r="RTV297"/>
      <c r="RTW297"/>
      <c r="RTX297"/>
      <c r="RTY297"/>
      <c r="RTZ297"/>
      <c r="RUA297"/>
      <c r="RUB297"/>
      <c r="RUC297"/>
      <c r="RUD297"/>
      <c r="RUE297"/>
      <c r="RUF297"/>
      <c r="RUG297"/>
      <c r="RUH297"/>
      <c r="RUI297"/>
      <c r="RUJ297"/>
      <c r="RUK297"/>
      <c r="RUL297"/>
      <c r="RUM297"/>
      <c r="RUN297"/>
      <c r="RUO297"/>
      <c r="RUP297"/>
      <c r="RUQ297"/>
      <c r="RUR297"/>
      <c r="RUS297"/>
      <c r="RUT297"/>
      <c r="RUU297"/>
      <c r="RUV297"/>
      <c r="RUW297"/>
      <c r="RUX297"/>
      <c r="RUY297"/>
      <c r="RUZ297"/>
      <c r="RVA297"/>
      <c r="RVB297"/>
      <c r="RVC297"/>
      <c r="RVD297"/>
      <c r="RVE297"/>
      <c r="RVF297"/>
      <c r="RVG297"/>
      <c r="RVH297"/>
      <c r="RVI297"/>
      <c r="RVJ297"/>
      <c r="RVK297"/>
      <c r="RVL297"/>
      <c r="RVM297"/>
      <c r="RVN297"/>
      <c r="RVO297"/>
      <c r="RVP297"/>
      <c r="RVQ297"/>
      <c r="RVR297"/>
      <c r="RVS297"/>
      <c r="RVT297"/>
      <c r="RVU297"/>
      <c r="RVV297"/>
      <c r="RVW297"/>
      <c r="RVX297"/>
      <c r="RVY297"/>
      <c r="RVZ297"/>
      <c r="RWA297"/>
      <c r="RWB297"/>
      <c r="RWC297"/>
      <c r="RWD297"/>
      <c r="RWE297"/>
      <c r="RWF297"/>
      <c r="RWG297"/>
      <c r="RWH297"/>
      <c r="RWI297"/>
      <c r="RWJ297"/>
      <c r="RWK297"/>
      <c r="RWL297"/>
      <c r="RWM297"/>
      <c r="RWN297"/>
      <c r="RWO297"/>
      <c r="RWP297"/>
      <c r="RWQ297"/>
      <c r="RWR297"/>
      <c r="RWS297"/>
      <c r="RWT297"/>
      <c r="RWU297"/>
      <c r="RWV297"/>
      <c r="RWW297"/>
      <c r="RWX297"/>
      <c r="RWY297"/>
      <c r="RWZ297"/>
      <c r="RXA297"/>
      <c r="RXB297"/>
      <c r="RXC297"/>
      <c r="RXD297"/>
      <c r="RXE297"/>
      <c r="RXF297"/>
      <c r="RXG297"/>
      <c r="RXH297"/>
      <c r="RXI297"/>
      <c r="RXJ297"/>
      <c r="RXK297"/>
      <c r="RXL297"/>
      <c r="RXM297"/>
      <c r="RXN297"/>
      <c r="RXO297"/>
      <c r="RXP297"/>
      <c r="RXQ297"/>
      <c r="RXR297"/>
      <c r="RXS297"/>
      <c r="RXT297"/>
      <c r="RXU297"/>
      <c r="RXV297"/>
      <c r="RXW297"/>
      <c r="RXX297"/>
      <c r="RXY297"/>
      <c r="RXZ297"/>
      <c r="RYA297"/>
      <c r="RYB297"/>
      <c r="RYC297"/>
      <c r="RYD297"/>
      <c r="RYE297"/>
      <c r="RYF297"/>
      <c r="RYG297"/>
      <c r="RYH297"/>
      <c r="RYI297"/>
      <c r="RYJ297"/>
      <c r="RYK297"/>
      <c r="RYL297"/>
      <c r="RYM297"/>
      <c r="RYN297"/>
      <c r="RYO297"/>
      <c r="RYP297"/>
      <c r="RYQ297"/>
      <c r="RYR297"/>
      <c r="RYS297"/>
      <c r="RYT297"/>
      <c r="RYU297"/>
      <c r="RYV297"/>
      <c r="RYW297"/>
      <c r="RYX297"/>
      <c r="RYY297"/>
      <c r="RYZ297"/>
      <c r="RZA297"/>
      <c r="RZB297"/>
      <c r="RZC297"/>
      <c r="RZD297"/>
      <c r="RZE297"/>
      <c r="RZF297"/>
      <c r="RZG297"/>
      <c r="RZH297"/>
      <c r="RZI297"/>
      <c r="RZJ297"/>
      <c r="RZK297"/>
      <c r="RZL297"/>
      <c r="RZM297"/>
      <c r="RZN297"/>
      <c r="RZO297"/>
      <c r="RZP297"/>
      <c r="RZQ297"/>
      <c r="RZR297"/>
      <c r="RZS297"/>
      <c r="RZT297"/>
      <c r="RZU297"/>
      <c r="RZV297"/>
      <c r="RZW297"/>
      <c r="RZX297"/>
      <c r="RZY297"/>
      <c r="RZZ297"/>
      <c r="SAA297"/>
      <c r="SAB297"/>
      <c r="SAC297"/>
      <c r="SAD297"/>
      <c r="SAE297"/>
      <c r="SAF297"/>
      <c r="SAG297"/>
      <c r="SAH297"/>
      <c r="SAI297"/>
      <c r="SAJ297"/>
      <c r="SAK297"/>
      <c r="SAL297"/>
      <c r="SAM297"/>
      <c r="SAN297"/>
      <c r="SAO297"/>
      <c r="SAP297"/>
      <c r="SAQ297"/>
      <c r="SAR297"/>
      <c r="SAS297"/>
      <c r="SAT297"/>
      <c r="SAU297"/>
      <c r="SAV297"/>
      <c r="SAW297"/>
      <c r="SAX297"/>
      <c r="SAY297"/>
      <c r="SAZ297"/>
      <c r="SBA297"/>
      <c r="SBB297"/>
      <c r="SBC297"/>
      <c r="SBD297"/>
      <c r="SBE297"/>
      <c r="SBF297"/>
      <c r="SBG297"/>
      <c r="SBH297"/>
      <c r="SBI297"/>
      <c r="SBJ297"/>
      <c r="SBK297"/>
      <c r="SBL297"/>
      <c r="SBM297"/>
      <c r="SBN297"/>
      <c r="SBO297"/>
      <c r="SBP297"/>
      <c r="SBQ297"/>
      <c r="SBR297"/>
      <c r="SBS297"/>
      <c r="SBT297"/>
      <c r="SBU297"/>
      <c r="SBV297"/>
      <c r="SBW297"/>
      <c r="SBX297"/>
      <c r="SBY297"/>
      <c r="SBZ297"/>
      <c r="SCA297"/>
      <c r="SCB297"/>
      <c r="SCC297"/>
      <c r="SCD297"/>
      <c r="SCE297"/>
      <c r="SCF297"/>
      <c r="SCG297"/>
      <c r="SCH297"/>
      <c r="SCI297"/>
      <c r="SCJ297"/>
      <c r="SCK297"/>
      <c r="SCL297"/>
      <c r="SCM297"/>
      <c r="SCN297"/>
      <c r="SCO297"/>
      <c r="SCP297"/>
      <c r="SCQ297"/>
      <c r="SCR297"/>
      <c r="SCS297"/>
      <c r="SCT297"/>
      <c r="SCU297"/>
      <c r="SCV297"/>
      <c r="SCW297"/>
      <c r="SCX297"/>
      <c r="SCY297"/>
      <c r="SCZ297"/>
      <c r="SDA297"/>
      <c r="SDB297"/>
      <c r="SDC297"/>
      <c r="SDD297"/>
      <c r="SDE297"/>
      <c r="SDF297"/>
      <c r="SDG297"/>
      <c r="SDH297"/>
      <c r="SDI297"/>
      <c r="SDJ297"/>
      <c r="SDK297"/>
      <c r="SDL297"/>
      <c r="SDM297"/>
      <c r="SDN297"/>
      <c r="SDO297"/>
      <c r="SDP297"/>
      <c r="SDQ297"/>
      <c r="SDR297"/>
      <c r="SDS297"/>
      <c r="SDT297"/>
      <c r="SDU297"/>
      <c r="SDV297"/>
      <c r="SDW297"/>
      <c r="SDX297"/>
      <c r="SDY297"/>
      <c r="SDZ297"/>
      <c r="SEA297"/>
      <c r="SEB297"/>
      <c r="SEC297"/>
      <c r="SED297"/>
      <c r="SEE297"/>
      <c r="SEF297"/>
      <c r="SEG297"/>
      <c r="SEH297"/>
      <c r="SEI297"/>
      <c r="SEJ297"/>
      <c r="SEK297"/>
      <c r="SEL297"/>
      <c r="SEM297"/>
      <c r="SEN297"/>
      <c r="SEO297"/>
      <c r="SEP297"/>
      <c r="SEQ297"/>
      <c r="SER297"/>
      <c r="SES297"/>
      <c r="SET297"/>
      <c r="SEU297"/>
      <c r="SEV297"/>
      <c r="SEW297"/>
      <c r="SEX297"/>
      <c r="SEY297"/>
      <c r="SEZ297"/>
      <c r="SFA297"/>
      <c r="SFB297"/>
      <c r="SFC297"/>
      <c r="SFD297"/>
      <c r="SFE297"/>
      <c r="SFF297"/>
      <c r="SFG297"/>
      <c r="SFH297"/>
      <c r="SFI297"/>
      <c r="SFJ297"/>
      <c r="SFK297"/>
      <c r="SFL297"/>
      <c r="SFM297"/>
      <c r="SFN297"/>
      <c r="SFO297"/>
      <c r="SFP297"/>
      <c r="SFQ297"/>
      <c r="SFR297"/>
      <c r="SFS297"/>
      <c r="SFT297"/>
      <c r="SFU297"/>
      <c r="SFV297"/>
      <c r="SFW297"/>
      <c r="SFX297"/>
      <c r="SFY297"/>
      <c r="SFZ297"/>
      <c r="SGA297"/>
      <c r="SGB297"/>
      <c r="SGC297"/>
      <c r="SGD297"/>
      <c r="SGE297"/>
      <c r="SGF297"/>
      <c r="SGG297"/>
      <c r="SGH297"/>
      <c r="SGI297"/>
      <c r="SGJ297"/>
      <c r="SGK297"/>
      <c r="SGL297"/>
      <c r="SGM297"/>
      <c r="SGN297"/>
      <c r="SGO297"/>
      <c r="SGP297"/>
      <c r="SGQ297"/>
      <c r="SGR297"/>
      <c r="SGS297"/>
      <c r="SGT297"/>
      <c r="SGU297"/>
      <c r="SGV297"/>
      <c r="SGW297"/>
      <c r="SGX297"/>
      <c r="SGY297"/>
      <c r="SGZ297"/>
      <c r="SHA297"/>
      <c r="SHB297"/>
      <c r="SHC297"/>
      <c r="SHD297"/>
      <c r="SHE297"/>
      <c r="SHF297"/>
      <c r="SHG297"/>
      <c r="SHH297"/>
      <c r="SHI297"/>
      <c r="SHJ297"/>
      <c r="SHK297"/>
      <c r="SHL297"/>
      <c r="SHM297"/>
      <c r="SHN297"/>
      <c r="SHO297"/>
      <c r="SHP297"/>
      <c r="SHQ297"/>
      <c r="SHR297"/>
      <c r="SHS297"/>
      <c r="SHT297"/>
      <c r="SHU297"/>
      <c r="SHV297"/>
      <c r="SHW297"/>
      <c r="SHX297"/>
      <c r="SHY297"/>
      <c r="SHZ297"/>
      <c r="SIA297"/>
      <c r="SIB297"/>
      <c r="SIC297"/>
      <c r="SID297"/>
      <c r="SIE297"/>
      <c r="SIF297"/>
      <c r="SIG297"/>
      <c r="SIH297"/>
      <c r="SII297"/>
      <c r="SIJ297"/>
      <c r="SIK297"/>
      <c r="SIL297"/>
      <c r="SIM297"/>
      <c r="SIN297"/>
      <c r="SIO297"/>
      <c r="SIP297"/>
      <c r="SIQ297"/>
      <c r="SIR297"/>
      <c r="SIS297"/>
      <c r="SIT297"/>
      <c r="SIU297"/>
      <c r="SIV297"/>
      <c r="SIW297"/>
      <c r="SIX297"/>
      <c r="SIY297"/>
      <c r="SIZ297"/>
      <c r="SJA297"/>
      <c r="SJB297"/>
      <c r="SJC297"/>
      <c r="SJD297"/>
      <c r="SJE297"/>
      <c r="SJF297"/>
      <c r="SJG297"/>
      <c r="SJH297"/>
      <c r="SJI297"/>
      <c r="SJJ297"/>
      <c r="SJK297"/>
      <c r="SJL297"/>
      <c r="SJM297"/>
      <c r="SJN297"/>
      <c r="SJO297"/>
      <c r="SJP297"/>
      <c r="SJQ297"/>
      <c r="SJR297"/>
      <c r="SJS297"/>
      <c r="SJT297"/>
      <c r="SJU297"/>
      <c r="SJV297"/>
      <c r="SJW297"/>
      <c r="SJX297"/>
      <c r="SJY297"/>
      <c r="SJZ297"/>
      <c r="SKA297"/>
      <c r="SKB297"/>
      <c r="SKC297"/>
      <c r="SKD297"/>
      <c r="SKE297"/>
      <c r="SKF297"/>
      <c r="SKG297"/>
      <c r="SKH297"/>
      <c r="SKI297"/>
      <c r="SKJ297"/>
      <c r="SKK297"/>
      <c r="SKL297"/>
      <c r="SKM297"/>
      <c r="SKN297"/>
      <c r="SKO297"/>
      <c r="SKP297"/>
      <c r="SKQ297"/>
      <c r="SKR297"/>
      <c r="SKS297"/>
      <c r="SKT297"/>
      <c r="SKU297"/>
      <c r="SKV297"/>
      <c r="SKW297"/>
      <c r="SKX297"/>
      <c r="SKY297"/>
      <c r="SKZ297"/>
      <c r="SLA297"/>
      <c r="SLB297"/>
      <c r="SLC297"/>
      <c r="SLD297"/>
      <c r="SLE297"/>
      <c r="SLF297"/>
      <c r="SLG297"/>
      <c r="SLH297"/>
      <c r="SLI297"/>
      <c r="SLJ297"/>
      <c r="SLK297"/>
      <c r="SLL297"/>
      <c r="SLM297"/>
      <c r="SLN297"/>
      <c r="SLO297"/>
      <c r="SLP297"/>
      <c r="SLQ297"/>
      <c r="SLR297"/>
      <c r="SLS297"/>
      <c r="SLT297"/>
      <c r="SLU297"/>
      <c r="SLV297"/>
      <c r="SLW297"/>
      <c r="SLX297"/>
      <c r="SLY297"/>
      <c r="SLZ297"/>
      <c r="SMA297"/>
      <c r="SMB297"/>
      <c r="SMC297"/>
      <c r="SMD297"/>
      <c r="SME297"/>
      <c r="SMF297"/>
      <c r="SMG297"/>
      <c r="SMH297"/>
      <c r="SMI297"/>
      <c r="SMJ297"/>
      <c r="SMK297"/>
      <c r="SML297"/>
      <c r="SMM297"/>
      <c r="SMN297"/>
      <c r="SMO297"/>
      <c r="SMP297"/>
      <c r="SMQ297"/>
      <c r="SMR297"/>
      <c r="SMS297"/>
      <c r="SMT297"/>
      <c r="SMU297"/>
      <c r="SMV297"/>
      <c r="SMW297"/>
      <c r="SMX297"/>
      <c r="SMY297"/>
      <c r="SMZ297"/>
      <c r="SNA297"/>
      <c r="SNB297"/>
      <c r="SNC297"/>
      <c r="SND297"/>
      <c r="SNE297"/>
      <c r="SNF297"/>
      <c r="SNG297"/>
      <c r="SNH297"/>
      <c r="SNI297"/>
      <c r="SNJ297"/>
      <c r="SNK297"/>
      <c r="SNL297"/>
      <c r="SNM297"/>
      <c r="SNN297"/>
      <c r="SNO297"/>
      <c r="SNP297"/>
      <c r="SNQ297"/>
      <c r="SNR297"/>
      <c r="SNS297"/>
      <c r="SNT297"/>
      <c r="SNU297"/>
      <c r="SNV297"/>
      <c r="SNW297"/>
      <c r="SNX297"/>
      <c r="SNY297"/>
      <c r="SNZ297"/>
      <c r="SOA297"/>
      <c r="SOB297"/>
      <c r="SOC297"/>
      <c r="SOD297"/>
      <c r="SOE297"/>
      <c r="SOF297"/>
      <c r="SOG297"/>
      <c r="SOH297"/>
      <c r="SOI297"/>
      <c r="SOJ297"/>
      <c r="SOK297"/>
      <c r="SOL297"/>
      <c r="SOM297"/>
      <c r="SON297"/>
      <c r="SOO297"/>
      <c r="SOP297"/>
      <c r="SOQ297"/>
      <c r="SOR297"/>
      <c r="SOS297"/>
      <c r="SOT297"/>
      <c r="SOU297"/>
      <c r="SOV297"/>
      <c r="SOW297"/>
      <c r="SOX297"/>
      <c r="SOY297"/>
      <c r="SOZ297"/>
      <c r="SPA297"/>
      <c r="SPB297"/>
      <c r="SPC297"/>
      <c r="SPD297"/>
      <c r="SPE297"/>
      <c r="SPF297"/>
      <c r="SPG297"/>
      <c r="SPH297"/>
      <c r="SPI297"/>
      <c r="SPJ297"/>
      <c r="SPK297"/>
      <c r="SPL297"/>
      <c r="SPM297"/>
      <c r="SPN297"/>
      <c r="SPO297"/>
      <c r="SPP297"/>
      <c r="SPQ297"/>
      <c r="SPR297"/>
      <c r="SPS297"/>
      <c r="SPT297"/>
      <c r="SPU297"/>
      <c r="SPV297"/>
      <c r="SPW297"/>
      <c r="SPX297"/>
      <c r="SPY297"/>
      <c r="SPZ297"/>
      <c r="SQA297"/>
      <c r="SQB297"/>
      <c r="SQC297"/>
      <c r="SQD297"/>
      <c r="SQE297"/>
      <c r="SQF297"/>
      <c r="SQG297"/>
      <c r="SQH297"/>
      <c r="SQI297"/>
      <c r="SQJ297"/>
      <c r="SQK297"/>
      <c r="SQL297"/>
      <c r="SQM297"/>
      <c r="SQN297"/>
      <c r="SQO297"/>
      <c r="SQP297"/>
      <c r="SQQ297"/>
      <c r="SQR297"/>
      <c r="SQS297"/>
      <c r="SQT297"/>
      <c r="SQU297"/>
      <c r="SQV297"/>
      <c r="SQW297"/>
      <c r="SQX297"/>
      <c r="SQY297"/>
      <c r="SQZ297"/>
      <c r="SRA297"/>
      <c r="SRB297"/>
      <c r="SRC297"/>
      <c r="SRD297"/>
      <c r="SRE297"/>
      <c r="SRF297"/>
      <c r="SRG297"/>
      <c r="SRH297"/>
      <c r="SRI297"/>
      <c r="SRJ297"/>
      <c r="SRK297"/>
      <c r="SRL297"/>
      <c r="SRM297"/>
      <c r="SRN297"/>
      <c r="SRO297"/>
      <c r="SRP297"/>
      <c r="SRQ297"/>
      <c r="SRR297"/>
      <c r="SRS297"/>
      <c r="SRT297"/>
      <c r="SRU297"/>
      <c r="SRV297"/>
      <c r="SRW297"/>
      <c r="SRX297"/>
      <c r="SRY297"/>
      <c r="SRZ297"/>
      <c r="SSA297"/>
      <c r="SSB297"/>
      <c r="SSC297"/>
      <c r="SSD297"/>
      <c r="SSE297"/>
      <c r="SSF297"/>
      <c r="SSG297"/>
      <c r="SSH297"/>
      <c r="SSI297"/>
      <c r="SSJ297"/>
      <c r="SSK297"/>
      <c r="SSL297"/>
      <c r="SSM297"/>
      <c r="SSN297"/>
      <c r="SSO297"/>
      <c r="SSP297"/>
      <c r="SSQ297"/>
      <c r="SSR297"/>
      <c r="SSS297"/>
      <c r="SST297"/>
      <c r="SSU297"/>
      <c r="SSV297"/>
      <c r="SSW297"/>
      <c r="SSX297"/>
      <c r="SSY297"/>
      <c r="SSZ297"/>
      <c r="STA297"/>
      <c r="STB297"/>
      <c r="STC297"/>
      <c r="STD297"/>
      <c r="STE297"/>
      <c r="STF297"/>
      <c r="STG297"/>
      <c r="STH297"/>
      <c r="STI297"/>
      <c r="STJ297"/>
      <c r="STK297"/>
      <c r="STL297"/>
      <c r="STM297"/>
      <c r="STN297"/>
      <c r="STO297"/>
      <c r="STP297"/>
      <c r="STQ297"/>
      <c r="STR297"/>
      <c r="STS297"/>
      <c r="STT297"/>
      <c r="STU297"/>
      <c r="STV297"/>
      <c r="STW297"/>
      <c r="STX297"/>
      <c r="STY297"/>
      <c r="STZ297"/>
      <c r="SUA297"/>
      <c r="SUB297"/>
      <c r="SUC297"/>
      <c r="SUD297"/>
      <c r="SUE297"/>
      <c r="SUF297"/>
      <c r="SUG297"/>
      <c r="SUH297"/>
      <c r="SUI297"/>
      <c r="SUJ297"/>
      <c r="SUK297"/>
      <c r="SUL297"/>
      <c r="SUM297"/>
      <c r="SUN297"/>
      <c r="SUO297"/>
      <c r="SUP297"/>
      <c r="SUQ297"/>
      <c r="SUR297"/>
      <c r="SUS297"/>
      <c r="SUT297"/>
      <c r="SUU297"/>
      <c r="SUV297"/>
      <c r="SUW297"/>
      <c r="SUX297"/>
      <c r="SUY297"/>
      <c r="SUZ297"/>
      <c r="SVA297"/>
      <c r="SVB297"/>
      <c r="SVC297"/>
      <c r="SVD297"/>
      <c r="SVE297"/>
      <c r="SVF297"/>
      <c r="SVG297"/>
      <c r="SVH297"/>
      <c r="SVI297"/>
      <c r="SVJ297"/>
      <c r="SVK297"/>
      <c r="SVL297"/>
      <c r="SVM297"/>
      <c r="SVN297"/>
      <c r="SVO297"/>
      <c r="SVP297"/>
      <c r="SVQ297"/>
      <c r="SVR297"/>
      <c r="SVS297"/>
      <c r="SVT297"/>
      <c r="SVU297"/>
      <c r="SVV297"/>
      <c r="SVW297"/>
      <c r="SVX297"/>
      <c r="SVY297"/>
      <c r="SVZ297"/>
      <c r="SWA297"/>
      <c r="SWB297"/>
      <c r="SWC297"/>
      <c r="SWD297"/>
      <c r="SWE297"/>
      <c r="SWF297"/>
      <c r="SWG297"/>
      <c r="SWH297"/>
      <c r="SWI297"/>
      <c r="SWJ297"/>
      <c r="SWK297"/>
      <c r="SWL297"/>
      <c r="SWM297"/>
      <c r="SWN297"/>
      <c r="SWO297"/>
      <c r="SWP297"/>
      <c r="SWQ297"/>
      <c r="SWR297"/>
      <c r="SWS297"/>
      <c r="SWT297"/>
      <c r="SWU297"/>
      <c r="SWV297"/>
      <c r="SWW297"/>
      <c r="SWX297"/>
      <c r="SWY297"/>
      <c r="SWZ297"/>
      <c r="SXA297"/>
      <c r="SXB297"/>
      <c r="SXC297"/>
      <c r="SXD297"/>
      <c r="SXE297"/>
      <c r="SXF297"/>
      <c r="SXG297"/>
      <c r="SXH297"/>
      <c r="SXI297"/>
      <c r="SXJ297"/>
      <c r="SXK297"/>
      <c r="SXL297"/>
      <c r="SXM297"/>
      <c r="SXN297"/>
      <c r="SXO297"/>
      <c r="SXP297"/>
      <c r="SXQ297"/>
      <c r="SXR297"/>
      <c r="SXS297"/>
      <c r="SXT297"/>
      <c r="SXU297"/>
      <c r="SXV297"/>
      <c r="SXW297"/>
      <c r="SXX297"/>
      <c r="SXY297"/>
      <c r="SXZ297"/>
      <c r="SYA297"/>
      <c r="SYB297"/>
      <c r="SYC297"/>
      <c r="SYD297"/>
      <c r="SYE297"/>
      <c r="SYF297"/>
      <c r="SYG297"/>
      <c r="SYH297"/>
      <c r="SYI297"/>
      <c r="SYJ297"/>
      <c r="SYK297"/>
      <c r="SYL297"/>
      <c r="SYM297"/>
      <c r="SYN297"/>
      <c r="SYO297"/>
      <c r="SYP297"/>
      <c r="SYQ297"/>
      <c r="SYR297"/>
      <c r="SYS297"/>
      <c r="SYT297"/>
      <c r="SYU297"/>
      <c r="SYV297"/>
      <c r="SYW297"/>
      <c r="SYX297"/>
      <c r="SYY297"/>
      <c r="SYZ297"/>
      <c r="SZA297"/>
      <c r="SZB297"/>
      <c r="SZC297"/>
      <c r="SZD297"/>
      <c r="SZE297"/>
      <c r="SZF297"/>
      <c r="SZG297"/>
      <c r="SZH297"/>
      <c r="SZI297"/>
      <c r="SZJ297"/>
      <c r="SZK297"/>
      <c r="SZL297"/>
      <c r="SZM297"/>
      <c r="SZN297"/>
      <c r="SZO297"/>
      <c r="SZP297"/>
      <c r="SZQ297"/>
      <c r="SZR297"/>
      <c r="SZS297"/>
      <c r="SZT297"/>
      <c r="SZU297"/>
      <c r="SZV297"/>
      <c r="SZW297"/>
      <c r="SZX297"/>
      <c r="SZY297"/>
      <c r="SZZ297"/>
      <c r="TAA297"/>
      <c r="TAB297"/>
      <c r="TAC297"/>
      <c r="TAD297"/>
      <c r="TAE297"/>
      <c r="TAF297"/>
      <c r="TAG297"/>
      <c r="TAH297"/>
      <c r="TAI297"/>
      <c r="TAJ297"/>
      <c r="TAK297"/>
      <c r="TAL297"/>
      <c r="TAM297"/>
      <c r="TAN297"/>
      <c r="TAO297"/>
      <c r="TAP297"/>
      <c r="TAQ297"/>
      <c r="TAR297"/>
      <c r="TAS297"/>
      <c r="TAT297"/>
      <c r="TAU297"/>
      <c r="TAV297"/>
      <c r="TAW297"/>
      <c r="TAX297"/>
      <c r="TAY297"/>
      <c r="TAZ297"/>
      <c r="TBA297"/>
      <c r="TBB297"/>
      <c r="TBC297"/>
      <c r="TBD297"/>
      <c r="TBE297"/>
      <c r="TBF297"/>
      <c r="TBG297"/>
      <c r="TBH297"/>
      <c r="TBI297"/>
      <c r="TBJ297"/>
      <c r="TBK297"/>
      <c r="TBL297"/>
      <c r="TBM297"/>
      <c r="TBN297"/>
      <c r="TBO297"/>
      <c r="TBP297"/>
      <c r="TBQ297"/>
      <c r="TBR297"/>
      <c r="TBS297"/>
      <c r="TBT297"/>
      <c r="TBU297"/>
      <c r="TBV297"/>
      <c r="TBW297"/>
      <c r="TBX297"/>
      <c r="TBY297"/>
      <c r="TBZ297"/>
      <c r="TCA297"/>
      <c r="TCB297"/>
      <c r="TCC297"/>
      <c r="TCD297"/>
      <c r="TCE297"/>
      <c r="TCF297"/>
      <c r="TCG297"/>
      <c r="TCH297"/>
      <c r="TCI297"/>
      <c r="TCJ297"/>
      <c r="TCK297"/>
      <c r="TCL297"/>
      <c r="TCM297"/>
      <c r="TCN297"/>
      <c r="TCO297"/>
      <c r="TCP297"/>
      <c r="TCQ297"/>
      <c r="TCR297"/>
      <c r="TCS297"/>
      <c r="TCT297"/>
      <c r="TCU297"/>
      <c r="TCV297"/>
      <c r="TCW297"/>
      <c r="TCX297"/>
      <c r="TCY297"/>
      <c r="TCZ297"/>
      <c r="TDA297"/>
      <c r="TDB297"/>
      <c r="TDC297"/>
      <c r="TDD297"/>
      <c r="TDE297"/>
      <c r="TDF297"/>
      <c r="TDG297"/>
      <c r="TDH297"/>
      <c r="TDI297"/>
      <c r="TDJ297"/>
      <c r="TDK297"/>
      <c r="TDL297"/>
      <c r="TDM297"/>
      <c r="TDN297"/>
      <c r="TDO297"/>
      <c r="TDP297"/>
      <c r="TDQ297"/>
      <c r="TDR297"/>
      <c r="TDS297"/>
      <c r="TDT297"/>
      <c r="TDU297"/>
      <c r="TDV297"/>
      <c r="TDW297"/>
      <c r="TDX297"/>
      <c r="TDY297"/>
      <c r="TDZ297"/>
      <c r="TEA297"/>
      <c r="TEB297"/>
      <c r="TEC297"/>
      <c r="TED297"/>
      <c r="TEE297"/>
      <c r="TEF297"/>
      <c r="TEG297"/>
      <c r="TEH297"/>
      <c r="TEI297"/>
      <c r="TEJ297"/>
      <c r="TEK297"/>
      <c r="TEL297"/>
      <c r="TEM297"/>
      <c r="TEN297"/>
      <c r="TEO297"/>
      <c r="TEP297"/>
      <c r="TEQ297"/>
      <c r="TER297"/>
      <c r="TES297"/>
      <c r="TET297"/>
      <c r="TEU297"/>
      <c r="TEV297"/>
      <c r="TEW297"/>
      <c r="TEX297"/>
      <c r="TEY297"/>
      <c r="TEZ297"/>
      <c r="TFA297"/>
      <c r="TFB297"/>
      <c r="TFC297"/>
      <c r="TFD297"/>
      <c r="TFE297"/>
      <c r="TFF297"/>
      <c r="TFG297"/>
      <c r="TFH297"/>
      <c r="TFI297"/>
      <c r="TFJ297"/>
      <c r="TFK297"/>
      <c r="TFL297"/>
      <c r="TFM297"/>
      <c r="TFN297"/>
      <c r="TFO297"/>
      <c r="TFP297"/>
      <c r="TFQ297"/>
      <c r="TFR297"/>
      <c r="TFS297"/>
      <c r="TFT297"/>
      <c r="TFU297"/>
      <c r="TFV297"/>
      <c r="TFW297"/>
      <c r="TFX297"/>
      <c r="TFY297"/>
      <c r="TFZ297"/>
      <c r="TGA297"/>
      <c r="TGB297"/>
      <c r="TGC297"/>
      <c r="TGD297"/>
      <c r="TGE297"/>
      <c r="TGF297"/>
      <c r="TGG297"/>
      <c r="TGH297"/>
      <c r="TGI297"/>
      <c r="TGJ297"/>
      <c r="TGK297"/>
      <c r="TGL297"/>
      <c r="TGM297"/>
      <c r="TGN297"/>
      <c r="TGO297"/>
      <c r="TGP297"/>
      <c r="TGQ297"/>
      <c r="TGR297"/>
      <c r="TGS297"/>
      <c r="TGT297"/>
      <c r="TGU297"/>
      <c r="TGV297"/>
      <c r="TGW297"/>
      <c r="TGX297"/>
      <c r="TGY297"/>
      <c r="TGZ297"/>
      <c r="THA297"/>
      <c r="THB297"/>
      <c r="THC297"/>
      <c r="THD297"/>
      <c r="THE297"/>
      <c r="THF297"/>
      <c r="THG297"/>
      <c r="THH297"/>
      <c r="THI297"/>
      <c r="THJ297"/>
      <c r="THK297"/>
      <c r="THL297"/>
      <c r="THM297"/>
      <c r="THN297"/>
      <c r="THO297"/>
      <c r="THP297"/>
      <c r="THQ297"/>
      <c r="THR297"/>
      <c r="THS297"/>
      <c r="THT297"/>
      <c r="THU297"/>
      <c r="THV297"/>
      <c r="THW297"/>
      <c r="THX297"/>
      <c r="THY297"/>
      <c r="THZ297"/>
      <c r="TIA297"/>
      <c r="TIB297"/>
      <c r="TIC297"/>
      <c r="TID297"/>
      <c r="TIE297"/>
      <c r="TIF297"/>
      <c r="TIG297"/>
      <c r="TIH297"/>
      <c r="TII297"/>
      <c r="TIJ297"/>
      <c r="TIK297"/>
      <c r="TIL297"/>
      <c r="TIM297"/>
      <c r="TIN297"/>
      <c r="TIO297"/>
      <c r="TIP297"/>
      <c r="TIQ297"/>
      <c r="TIR297"/>
      <c r="TIS297"/>
      <c r="TIT297"/>
      <c r="TIU297"/>
      <c r="TIV297"/>
      <c r="TIW297"/>
      <c r="TIX297"/>
      <c r="TIY297"/>
      <c r="TIZ297"/>
      <c r="TJA297"/>
      <c r="TJB297"/>
      <c r="TJC297"/>
      <c r="TJD297"/>
      <c r="TJE297"/>
      <c r="TJF297"/>
      <c r="TJG297"/>
      <c r="TJH297"/>
      <c r="TJI297"/>
      <c r="TJJ297"/>
      <c r="TJK297"/>
      <c r="TJL297"/>
      <c r="TJM297"/>
      <c r="TJN297"/>
      <c r="TJO297"/>
      <c r="TJP297"/>
      <c r="TJQ297"/>
      <c r="TJR297"/>
      <c r="TJS297"/>
      <c r="TJT297"/>
      <c r="TJU297"/>
      <c r="TJV297"/>
      <c r="TJW297"/>
      <c r="TJX297"/>
      <c r="TJY297"/>
      <c r="TJZ297"/>
      <c r="TKA297"/>
      <c r="TKB297"/>
      <c r="TKC297"/>
      <c r="TKD297"/>
      <c r="TKE297"/>
      <c r="TKF297"/>
      <c r="TKG297"/>
      <c r="TKH297"/>
      <c r="TKI297"/>
      <c r="TKJ297"/>
      <c r="TKK297"/>
      <c r="TKL297"/>
      <c r="TKM297"/>
      <c r="TKN297"/>
      <c r="TKO297"/>
      <c r="TKP297"/>
      <c r="TKQ297"/>
      <c r="TKR297"/>
      <c r="TKS297"/>
      <c r="TKT297"/>
      <c r="TKU297"/>
      <c r="TKV297"/>
      <c r="TKW297"/>
      <c r="TKX297"/>
      <c r="TKY297"/>
      <c r="TKZ297"/>
      <c r="TLA297"/>
      <c r="TLB297"/>
      <c r="TLC297"/>
      <c r="TLD297"/>
      <c r="TLE297"/>
      <c r="TLF297"/>
      <c r="TLG297"/>
      <c r="TLH297"/>
      <c r="TLI297"/>
      <c r="TLJ297"/>
      <c r="TLK297"/>
      <c r="TLL297"/>
      <c r="TLM297"/>
      <c r="TLN297"/>
      <c r="TLO297"/>
      <c r="TLP297"/>
      <c r="TLQ297"/>
      <c r="TLR297"/>
      <c r="TLS297"/>
      <c r="TLT297"/>
      <c r="TLU297"/>
      <c r="TLV297"/>
      <c r="TLW297"/>
      <c r="TLX297"/>
      <c r="TLY297"/>
      <c r="TLZ297"/>
      <c r="TMA297"/>
      <c r="TMB297"/>
      <c r="TMC297"/>
      <c r="TMD297"/>
      <c r="TME297"/>
      <c r="TMF297"/>
      <c r="TMG297"/>
      <c r="TMH297"/>
      <c r="TMI297"/>
      <c r="TMJ297"/>
      <c r="TMK297"/>
      <c r="TML297"/>
      <c r="TMM297"/>
      <c r="TMN297"/>
      <c r="TMO297"/>
      <c r="TMP297"/>
      <c r="TMQ297"/>
      <c r="TMR297"/>
      <c r="TMS297"/>
      <c r="TMT297"/>
      <c r="TMU297"/>
      <c r="TMV297"/>
      <c r="TMW297"/>
      <c r="TMX297"/>
      <c r="TMY297"/>
      <c r="TMZ297"/>
      <c r="TNA297"/>
      <c r="TNB297"/>
      <c r="TNC297"/>
      <c r="TND297"/>
      <c r="TNE297"/>
      <c r="TNF297"/>
      <c r="TNG297"/>
      <c r="TNH297"/>
      <c r="TNI297"/>
      <c r="TNJ297"/>
      <c r="TNK297"/>
      <c r="TNL297"/>
      <c r="TNM297"/>
      <c r="TNN297"/>
      <c r="TNO297"/>
      <c r="TNP297"/>
      <c r="TNQ297"/>
      <c r="TNR297"/>
      <c r="TNS297"/>
      <c r="TNT297"/>
      <c r="TNU297"/>
      <c r="TNV297"/>
      <c r="TNW297"/>
      <c r="TNX297"/>
      <c r="TNY297"/>
      <c r="TNZ297"/>
      <c r="TOA297"/>
      <c r="TOB297"/>
      <c r="TOC297"/>
      <c r="TOD297"/>
      <c r="TOE297"/>
      <c r="TOF297"/>
      <c r="TOG297"/>
      <c r="TOH297"/>
      <c r="TOI297"/>
      <c r="TOJ297"/>
      <c r="TOK297"/>
      <c r="TOL297"/>
      <c r="TOM297"/>
      <c r="TON297"/>
      <c r="TOO297"/>
      <c r="TOP297"/>
      <c r="TOQ297"/>
      <c r="TOR297"/>
      <c r="TOS297"/>
      <c r="TOT297"/>
      <c r="TOU297"/>
      <c r="TOV297"/>
      <c r="TOW297"/>
      <c r="TOX297"/>
      <c r="TOY297"/>
      <c r="TOZ297"/>
      <c r="TPA297"/>
      <c r="TPB297"/>
      <c r="TPC297"/>
      <c r="TPD297"/>
      <c r="TPE297"/>
      <c r="TPF297"/>
      <c r="TPG297"/>
      <c r="TPH297"/>
      <c r="TPI297"/>
      <c r="TPJ297"/>
      <c r="TPK297"/>
      <c r="TPL297"/>
      <c r="TPM297"/>
      <c r="TPN297"/>
      <c r="TPO297"/>
      <c r="TPP297"/>
      <c r="TPQ297"/>
      <c r="TPR297"/>
      <c r="TPS297"/>
      <c r="TPT297"/>
      <c r="TPU297"/>
      <c r="TPV297"/>
      <c r="TPW297"/>
      <c r="TPX297"/>
      <c r="TPY297"/>
      <c r="TPZ297"/>
      <c r="TQA297"/>
      <c r="TQB297"/>
      <c r="TQC297"/>
      <c r="TQD297"/>
      <c r="TQE297"/>
      <c r="TQF297"/>
      <c r="TQG297"/>
      <c r="TQH297"/>
      <c r="TQI297"/>
      <c r="TQJ297"/>
      <c r="TQK297"/>
      <c r="TQL297"/>
      <c r="TQM297"/>
      <c r="TQN297"/>
      <c r="TQO297"/>
      <c r="TQP297"/>
      <c r="TQQ297"/>
      <c r="TQR297"/>
      <c r="TQS297"/>
      <c r="TQT297"/>
      <c r="TQU297"/>
      <c r="TQV297"/>
      <c r="TQW297"/>
      <c r="TQX297"/>
      <c r="TQY297"/>
      <c r="TQZ297"/>
      <c r="TRA297"/>
      <c r="TRB297"/>
      <c r="TRC297"/>
      <c r="TRD297"/>
      <c r="TRE297"/>
      <c r="TRF297"/>
      <c r="TRG297"/>
      <c r="TRH297"/>
      <c r="TRI297"/>
      <c r="TRJ297"/>
      <c r="TRK297"/>
      <c r="TRL297"/>
      <c r="TRM297"/>
      <c r="TRN297"/>
      <c r="TRO297"/>
      <c r="TRP297"/>
      <c r="TRQ297"/>
      <c r="TRR297"/>
      <c r="TRS297"/>
      <c r="TRT297"/>
      <c r="TRU297"/>
      <c r="TRV297"/>
      <c r="TRW297"/>
      <c r="TRX297"/>
      <c r="TRY297"/>
      <c r="TRZ297"/>
      <c r="TSA297"/>
      <c r="TSB297"/>
      <c r="TSC297"/>
      <c r="TSD297"/>
      <c r="TSE297"/>
      <c r="TSF297"/>
      <c r="TSG297"/>
      <c r="TSH297"/>
      <c r="TSI297"/>
      <c r="TSJ297"/>
      <c r="TSK297"/>
      <c r="TSL297"/>
      <c r="TSM297"/>
      <c r="TSN297"/>
      <c r="TSO297"/>
      <c r="TSP297"/>
      <c r="TSQ297"/>
      <c r="TSR297"/>
      <c r="TSS297"/>
      <c r="TST297"/>
      <c r="TSU297"/>
      <c r="TSV297"/>
      <c r="TSW297"/>
      <c r="TSX297"/>
      <c r="TSY297"/>
      <c r="TSZ297"/>
      <c r="TTA297"/>
      <c r="TTB297"/>
      <c r="TTC297"/>
      <c r="TTD297"/>
      <c r="TTE297"/>
      <c r="TTF297"/>
      <c r="TTG297"/>
      <c r="TTH297"/>
      <c r="TTI297"/>
      <c r="TTJ297"/>
      <c r="TTK297"/>
      <c r="TTL297"/>
      <c r="TTM297"/>
      <c r="TTN297"/>
      <c r="TTO297"/>
      <c r="TTP297"/>
      <c r="TTQ297"/>
      <c r="TTR297"/>
      <c r="TTS297"/>
      <c r="TTT297"/>
      <c r="TTU297"/>
      <c r="TTV297"/>
      <c r="TTW297"/>
      <c r="TTX297"/>
      <c r="TTY297"/>
      <c r="TTZ297"/>
      <c r="TUA297"/>
      <c r="TUB297"/>
      <c r="TUC297"/>
      <c r="TUD297"/>
      <c r="TUE297"/>
      <c r="TUF297"/>
      <c r="TUG297"/>
      <c r="TUH297"/>
      <c r="TUI297"/>
      <c r="TUJ297"/>
      <c r="TUK297"/>
      <c r="TUL297"/>
      <c r="TUM297"/>
      <c r="TUN297"/>
      <c r="TUO297"/>
      <c r="TUP297"/>
      <c r="TUQ297"/>
      <c r="TUR297"/>
      <c r="TUS297"/>
      <c r="TUT297"/>
      <c r="TUU297"/>
      <c r="TUV297"/>
      <c r="TUW297"/>
      <c r="TUX297"/>
      <c r="TUY297"/>
      <c r="TUZ297"/>
      <c r="TVA297"/>
      <c r="TVB297"/>
      <c r="TVC297"/>
      <c r="TVD297"/>
      <c r="TVE297"/>
      <c r="TVF297"/>
      <c r="TVG297"/>
      <c r="TVH297"/>
      <c r="TVI297"/>
      <c r="TVJ297"/>
      <c r="TVK297"/>
      <c r="TVL297"/>
      <c r="TVM297"/>
      <c r="TVN297"/>
      <c r="TVO297"/>
      <c r="TVP297"/>
      <c r="TVQ297"/>
      <c r="TVR297"/>
      <c r="TVS297"/>
      <c r="TVT297"/>
      <c r="TVU297"/>
      <c r="TVV297"/>
      <c r="TVW297"/>
      <c r="TVX297"/>
      <c r="TVY297"/>
      <c r="TVZ297"/>
      <c r="TWA297"/>
      <c r="TWB297"/>
      <c r="TWC297"/>
      <c r="TWD297"/>
      <c r="TWE297"/>
      <c r="TWF297"/>
      <c r="TWG297"/>
      <c r="TWH297"/>
      <c r="TWI297"/>
      <c r="TWJ297"/>
      <c r="TWK297"/>
      <c r="TWL297"/>
      <c r="TWM297"/>
      <c r="TWN297"/>
      <c r="TWO297"/>
      <c r="TWP297"/>
      <c r="TWQ297"/>
      <c r="TWR297"/>
      <c r="TWS297"/>
      <c r="TWT297"/>
      <c r="TWU297"/>
      <c r="TWV297"/>
      <c r="TWW297"/>
      <c r="TWX297"/>
      <c r="TWY297"/>
      <c r="TWZ297"/>
      <c r="TXA297"/>
      <c r="TXB297"/>
      <c r="TXC297"/>
      <c r="TXD297"/>
      <c r="TXE297"/>
      <c r="TXF297"/>
      <c r="TXG297"/>
      <c r="TXH297"/>
      <c r="TXI297"/>
      <c r="TXJ297"/>
      <c r="TXK297"/>
      <c r="TXL297"/>
      <c r="TXM297"/>
      <c r="TXN297"/>
      <c r="TXO297"/>
      <c r="TXP297"/>
      <c r="TXQ297"/>
      <c r="TXR297"/>
      <c r="TXS297"/>
      <c r="TXT297"/>
      <c r="TXU297"/>
      <c r="TXV297"/>
      <c r="TXW297"/>
      <c r="TXX297"/>
      <c r="TXY297"/>
      <c r="TXZ297"/>
      <c r="TYA297"/>
      <c r="TYB297"/>
      <c r="TYC297"/>
      <c r="TYD297"/>
      <c r="TYE297"/>
      <c r="TYF297"/>
      <c r="TYG297"/>
      <c r="TYH297"/>
      <c r="TYI297"/>
      <c r="TYJ297"/>
      <c r="TYK297"/>
      <c r="TYL297"/>
      <c r="TYM297"/>
      <c r="TYN297"/>
      <c r="TYO297"/>
      <c r="TYP297"/>
      <c r="TYQ297"/>
      <c r="TYR297"/>
      <c r="TYS297"/>
      <c r="TYT297"/>
      <c r="TYU297"/>
      <c r="TYV297"/>
      <c r="TYW297"/>
      <c r="TYX297"/>
      <c r="TYY297"/>
      <c r="TYZ297"/>
      <c r="TZA297"/>
      <c r="TZB297"/>
      <c r="TZC297"/>
      <c r="TZD297"/>
      <c r="TZE297"/>
      <c r="TZF297"/>
      <c r="TZG297"/>
      <c r="TZH297"/>
      <c r="TZI297"/>
      <c r="TZJ297"/>
      <c r="TZK297"/>
      <c r="TZL297"/>
      <c r="TZM297"/>
      <c r="TZN297"/>
      <c r="TZO297"/>
      <c r="TZP297"/>
      <c r="TZQ297"/>
      <c r="TZR297"/>
      <c r="TZS297"/>
      <c r="TZT297"/>
      <c r="TZU297"/>
      <c r="TZV297"/>
      <c r="TZW297"/>
      <c r="TZX297"/>
      <c r="TZY297"/>
      <c r="TZZ297"/>
      <c r="UAA297"/>
      <c r="UAB297"/>
      <c r="UAC297"/>
      <c r="UAD297"/>
      <c r="UAE297"/>
      <c r="UAF297"/>
      <c r="UAG297"/>
      <c r="UAH297"/>
      <c r="UAI297"/>
      <c r="UAJ297"/>
      <c r="UAK297"/>
      <c r="UAL297"/>
      <c r="UAM297"/>
      <c r="UAN297"/>
      <c r="UAO297"/>
      <c r="UAP297"/>
      <c r="UAQ297"/>
      <c r="UAR297"/>
      <c r="UAS297"/>
      <c r="UAT297"/>
      <c r="UAU297"/>
      <c r="UAV297"/>
      <c r="UAW297"/>
      <c r="UAX297"/>
      <c r="UAY297"/>
      <c r="UAZ297"/>
      <c r="UBA297"/>
      <c r="UBB297"/>
      <c r="UBC297"/>
      <c r="UBD297"/>
      <c r="UBE297"/>
      <c r="UBF297"/>
      <c r="UBG297"/>
      <c r="UBH297"/>
      <c r="UBI297"/>
      <c r="UBJ297"/>
      <c r="UBK297"/>
      <c r="UBL297"/>
      <c r="UBM297"/>
      <c r="UBN297"/>
      <c r="UBO297"/>
      <c r="UBP297"/>
      <c r="UBQ297"/>
      <c r="UBR297"/>
      <c r="UBS297"/>
      <c r="UBT297"/>
      <c r="UBU297"/>
      <c r="UBV297"/>
      <c r="UBW297"/>
      <c r="UBX297"/>
      <c r="UBY297"/>
      <c r="UBZ297"/>
      <c r="UCA297"/>
      <c r="UCB297"/>
      <c r="UCC297"/>
      <c r="UCD297"/>
      <c r="UCE297"/>
      <c r="UCF297"/>
      <c r="UCG297"/>
      <c r="UCH297"/>
      <c r="UCI297"/>
      <c r="UCJ297"/>
      <c r="UCK297"/>
      <c r="UCL297"/>
      <c r="UCM297"/>
      <c r="UCN297"/>
      <c r="UCO297"/>
      <c r="UCP297"/>
      <c r="UCQ297"/>
      <c r="UCR297"/>
      <c r="UCS297"/>
      <c r="UCT297"/>
      <c r="UCU297"/>
      <c r="UCV297"/>
      <c r="UCW297"/>
      <c r="UCX297"/>
      <c r="UCY297"/>
      <c r="UCZ297"/>
      <c r="UDA297"/>
      <c r="UDB297"/>
      <c r="UDC297"/>
      <c r="UDD297"/>
      <c r="UDE297"/>
      <c r="UDF297"/>
      <c r="UDG297"/>
      <c r="UDH297"/>
      <c r="UDI297"/>
      <c r="UDJ297"/>
      <c r="UDK297"/>
      <c r="UDL297"/>
      <c r="UDM297"/>
      <c r="UDN297"/>
      <c r="UDO297"/>
      <c r="UDP297"/>
      <c r="UDQ297"/>
      <c r="UDR297"/>
      <c r="UDS297"/>
      <c r="UDT297"/>
      <c r="UDU297"/>
      <c r="UDV297"/>
      <c r="UDW297"/>
      <c r="UDX297"/>
      <c r="UDY297"/>
      <c r="UDZ297"/>
      <c r="UEA297"/>
      <c r="UEB297"/>
      <c r="UEC297"/>
      <c r="UED297"/>
      <c r="UEE297"/>
      <c r="UEF297"/>
      <c r="UEG297"/>
      <c r="UEH297"/>
      <c r="UEI297"/>
      <c r="UEJ297"/>
      <c r="UEK297"/>
      <c r="UEL297"/>
      <c r="UEM297"/>
      <c r="UEN297"/>
      <c r="UEO297"/>
      <c r="UEP297"/>
      <c r="UEQ297"/>
      <c r="UER297"/>
      <c r="UES297"/>
      <c r="UET297"/>
      <c r="UEU297"/>
      <c r="UEV297"/>
      <c r="UEW297"/>
      <c r="UEX297"/>
      <c r="UEY297"/>
      <c r="UEZ297"/>
      <c r="UFA297"/>
      <c r="UFB297"/>
      <c r="UFC297"/>
      <c r="UFD297"/>
      <c r="UFE297"/>
      <c r="UFF297"/>
      <c r="UFG297"/>
      <c r="UFH297"/>
      <c r="UFI297"/>
      <c r="UFJ297"/>
      <c r="UFK297"/>
      <c r="UFL297"/>
      <c r="UFM297"/>
      <c r="UFN297"/>
      <c r="UFO297"/>
      <c r="UFP297"/>
      <c r="UFQ297"/>
      <c r="UFR297"/>
      <c r="UFS297"/>
      <c r="UFT297"/>
      <c r="UFU297"/>
      <c r="UFV297"/>
      <c r="UFW297"/>
      <c r="UFX297"/>
      <c r="UFY297"/>
      <c r="UFZ297"/>
      <c r="UGA297"/>
      <c r="UGB297"/>
      <c r="UGC297"/>
      <c r="UGD297"/>
      <c r="UGE297"/>
      <c r="UGF297"/>
      <c r="UGG297"/>
      <c r="UGH297"/>
      <c r="UGI297"/>
      <c r="UGJ297"/>
      <c r="UGK297"/>
      <c r="UGL297"/>
      <c r="UGM297"/>
      <c r="UGN297"/>
      <c r="UGO297"/>
      <c r="UGP297"/>
      <c r="UGQ297"/>
      <c r="UGR297"/>
      <c r="UGS297"/>
      <c r="UGT297"/>
      <c r="UGU297"/>
      <c r="UGV297"/>
      <c r="UGW297"/>
      <c r="UGX297"/>
      <c r="UGY297"/>
      <c r="UGZ297"/>
      <c r="UHA297"/>
      <c r="UHB297"/>
      <c r="UHC297"/>
      <c r="UHD297"/>
      <c r="UHE297"/>
      <c r="UHF297"/>
      <c r="UHG297"/>
      <c r="UHH297"/>
      <c r="UHI297"/>
      <c r="UHJ297"/>
      <c r="UHK297"/>
      <c r="UHL297"/>
      <c r="UHM297"/>
      <c r="UHN297"/>
      <c r="UHO297"/>
      <c r="UHP297"/>
      <c r="UHQ297"/>
      <c r="UHR297"/>
      <c r="UHS297"/>
      <c r="UHT297"/>
      <c r="UHU297"/>
      <c r="UHV297"/>
      <c r="UHW297"/>
      <c r="UHX297"/>
      <c r="UHY297"/>
      <c r="UHZ297"/>
      <c r="UIA297"/>
      <c r="UIB297"/>
      <c r="UIC297"/>
      <c r="UID297"/>
      <c r="UIE297"/>
      <c r="UIF297"/>
      <c r="UIG297"/>
      <c r="UIH297"/>
      <c r="UII297"/>
      <c r="UIJ297"/>
      <c r="UIK297"/>
      <c r="UIL297"/>
      <c r="UIM297"/>
      <c r="UIN297"/>
      <c r="UIO297"/>
      <c r="UIP297"/>
      <c r="UIQ297"/>
      <c r="UIR297"/>
      <c r="UIS297"/>
      <c r="UIT297"/>
      <c r="UIU297"/>
      <c r="UIV297"/>
      <c r="UIW297"/>
      <c r="UIX297"/>
      <c r="UIY297"/>
      <c r="UIZ297"/>
      <c r="UJA297"/>
      <c r="UJB297"/>
      <c r="UJC297"/>
      <c r="UJD297"/>
      <c r="UJE297"/>
      <c r="UJF297"/>
      <c r="UJG297"/>
      <c r="UJH297"/>
      <c r="UJI297"/>
      <c r="UJJ297"/>
      <c r="UJK297"/>
      <c r="UJL297"/>
      <c r="UJM297"/>
      <c r="UJN297"/>
      <c r="UJO297"/>
      <c r="UJP297"/>
      <c r="UJQ297"/>
      <c r="UJR297"/>
      <c r="UJS297"/>
      <c r="UJT297"/>
      <c r="UJU297"/>
      <c r="UJV297"/>
      <c r="UJW297"/>
      <c r="UJX297"/>
      <c r="UJY297"/>
      <c r="UJZ297"/>
      <c r="UKA297"/>
      <c r="UKB297"/>
      <c r="UKC297"/>
      <c r="UKD297"/>
      <c r="UKE297"/>
      <c r="UKF297"/>
      <c r="UKG297"/>
      <c r="UKH297"/>
      <c r="UKI297"/>
      <c r="UKJ297"/>
      <c r="UKK297"/>
      <c r="UKL297"/>
      <c r="UKM297"/>
      <c r="UKN297"/>
      <c r="UKO297"/>
      <c r="UKP297"/>
      <c r="UKQ297"/>
      <c r="UKR297"/>
      <c r="UKS297"/>
      <c r="UKT297"/>
      <c r="UKU297"/>
      <c r="UKV297"/>
      <c r="UKW297"/>
      <c r="UKX297"/>
      <c r="UKY297"/>
      <c r="UKZ297"/>
      <c r="ULA297"/>
      <c r="ULB297"/>
      <c r="ULC297"/>
      <c r="ULD297"/>
      <c r="ULE297"/>
      <c r="ULF297"/>
      <c r="ULG297"/>
      <c r="ULH297"/>
      <c r="ULI297"/>
      <c r="ULJ297"/>
      <c r="ULK297"/>
      <c r="ULL297"/>
      <c r="ULM297"/>
      <c r="ULN297"/>
      <c r="ULO297"/>
      <c r="ULP297"/>
      <c r="ULQ297"/>
      <c r="ULR297"/>
      <c r="ULS297"/>
      <c r="ULT297"/>
      <c r="ULU297"/>
      <c r="ULV297"/>
      <c r="ULW297"/>
      <c r="ULX297"/>
      <c r="ULY297"/>
      <c r="ULZ297"/>
      <c r="UMA297"/>
      <c r="UMB297"/>
      <c r="UMC297"/>
      <c r="UMD297"/>
      <c r="UME297"/>
      <c r="UMF297"/>
      <c r="UMG297"/>
      <c r="UMH297"/>
      <c r="UMI297"/>
      <c r="UMJ297"/>
      <c r="UMK297"/>
      <c r="UML297"/>
      <c r="UMM297"/>
      <c r="UMN297"/>
      <c r="UMO297"/>
      <c r="UMP297"/>
      <c r="UMQ297"/>
      <c r="UMR297"/>
      <c r="UMS297"/>
      <c r="UMT297"/>
      <c r="UMU297"/>
      <c r="UMV297"/>
      <c r="UMW297"/>
      <c r="UMX297"/>
      <c r="UMY297"/>
      <c r="UMZ297"/>
      <c r="UNA297"/>
      <c r="UNB297"/>
      <c r="UNC297"/>
      <c r="UND297"/>
      <c r="UNE297"/>
      <c r="UNF297"/>
      <c r="UNG297"/>
      <c r="UNH297"/>
      <c r="UNI297"/>
      <c r="UNJ297"/>
      <c r="UNK297"/>
      <c r="UNL297"/>
      <c r="UNM297"/>
      <c r="UNN297"/>
      <c r="UNO297"/>
      <c r="UNP297"/>
      <c r="UNQ297"/>
      <c r="UNR297"/>
      <c r="UNS297"/>
      <c r="UNT297"/>
      <c r="UNU297"/>
      <c r="UNV297"/>
      <c r="UNW297"/>
      <c r="UNX297"/>
      <c r="UNY297"/>
      <c r="UNZ297"/>
      <c r="UOA297"/>
      <c r="UOB297"/>
      <c r="UOC297"/>
      <c r="UOD297"/>
      <c r="UOE297"/>
      <c r="UOF297"/>
      <c r="UOG297"/>
      <c r="UOH297"/>
      <c r="UOI297"/>
      <c r="UOJ297"/>
      <c r="UOK297"/>
      <c r="UOL297"/>
      <c r="UOM297"/>
      <c r="UON297"/>
      <c r="UOO297"/>
      <c r="UOP297"/>
      <c r="UOQ297"/>
      <c r="UOR297"/>
      <c r="UOS297"/>
      <c r="UOT297"/>
      <c r="UOU297"/>
      <c r="UOV297"/>
      <c r="UOW297"/>
      <c r="UOX297"/>
      <c r="UOY297"/>
      <c r="UOZ297"/>
      <c r="UPA297"/>
      <c r="UPB297"/>
      <c r="UPC297"/>
      <c r="UPD297"/>
      <c r="UPE297"/>
      <c r="UPF297"/>
      <c r="UPG297"/>
      <c r="UPH297"/>
      <c r="UPI297"/>
      <c r="UPJ297"/>
      <c r="UPK297"/>
      <c r="UPL297"/>
      <c r="UPM297"/>
      <c r="UPN297"/>
      <c r="UPO297"/>
      <c r="UPP297"/>
      <c r="UPQ297"/>
      <c r="UPR297"/>
      <c r="UPS297"/>
      <c r="UPT297"/>
      <c r="UPU297"/>
      <c r="UPV297"/>
      <c r="UPW297"/>
      <c r="UPX297"/>
      <c r="UPY297"/>
      <c r="UPZ297"/>
      <c r="UQA297"/>
      <c r="UQB297"/>
      <c r="UQC297"/>
      <c r="UQD297"/>
      <c r="UQE297"/>
      <c r="UQF297"/>
      <c r="UQG297"/>
      <c r="UQH297"/>
      <c r="UQI297"/>
      <c r="UQJ297"/>
      <c r="UQK297"/>
      <c r="UQL297"/>
      <c r="UQM297"/>
      <c r="UQN297"/>
      <c r="UQO297"/>
      <c r="UQP297"/>
      <c r="UQQ297"/>
      <c r="UQR297"/>
      <c r="UQS297"/>
      <c r="UQT297"/>
      <c r="UQU297"/>
      <c r="UQV297"/>
      <c r="UQW297"/>
      <c r="UQX297"/>
      <c r="UQY297"/>
      <c r="UQZ297"/>
      <c r="URA297"/>
      <c r="URB297"/>
      <c r="URC297"/>
      <c r="URD297"/>
      <c r="URE297"/>
      <c r="URF297"/>
      <c r="URG297"/>
      <c r="URH297"/>
      <c r="URI297"/>
      <c r="URJ297"/>
      <c r="URK297"/>
      <c r="URL297"/>
      <c r="URM297"/>
      <c r="URN297"/>
      <c r="URO297"/>
      <c r="URP297"/>
      <c r="URQ297"/>
      <c r="URR297"/>
      <c r="URS297"/>
      <c r="URT297"/>
      <c r="URU297"/>
      <c r="URV297"/>
      <c r="URW297"/>
      <c r="URX297"/>
      <c r="URY297"/>
      <c r="URZ297"/>
      <c r="USA297"/>
      <c r="USB297"/>
      <c r="USC297"/>
      <c r="USD297"/>
      <c r="USE297"/>
      <c r="USF297"/>
      <c r="USG297"/>
      <c r="USH297"/>
      <c r="USI297"/>
      <c r="USJ297"/>
      <c r="USK297"/>
      <c r="USL297"/>
      <c r="USM297"/>
      <c r="USN297"/>
      <c r="USO297"/>
      <c r="USP297"/>
      <c r="USQ297"/>
      <c r="USR297"/>
      <c r="USS297"/>
      <c r="UST297"/>
      <c r="USU297"/>
      <c r="USV297"/>
      <c r="USW297"/>
      <c r="USX297"/>
      <c r="USY297"/>
      <c r="USZ297"/>
      <c r="UTA297"/>
      <c r="UTB297"/>
      <c r="UTC297"/>
      <c r="UTD297"/>
      <c r="UTE297"/>
      <c r="UTF297"/>
      <c r="UTG297"/>
      <c r="UTH297"/>
      <c r="UTI297"/>
      <c r="UTJ297"/>
      <c r="UTK297"/>
      <c r="UTL297"/>
      <c r="UTM297"/>
      <c r="UTN297"/>
      <c r="UTO297"/>
      <c r="UTP297"/>
      <c r="UTQ297"/>
      <c r="UTR297"/>
      <c r="UTS297"/>
      <c r="UTT297"/>
      <c r="UTU297"/>
      <c r="UTV297"/>
      <c r="UTW297"/>
      <c r="UTX297"/>
      <c r="UTY297"/>
      <c r="UTZ297"/>
      <c r="UUA297"/>
      <c r="UUB297"/>
      <c r="UUC297"/>
      <c r="UUD297"/>
      <c r="UUE297"/>
      <c r="UUF297"/>
      <c r="UUG297"/>
      <c r="UUH297"/>
      <c r="UUI297"/>
      <c r="UUJ297"/>
      <c r="UUK297"/>
      <c r="UUL297"/>
      <c r="UUM297"/>
      <c r="UUN297"/>
      <c r="UUO297"/>
      <c r="UUP297"/>
      <c r="UUQ297"/>
      <c r="UUR297"/>
      <c r="UUS297"/>
      <c r="UUT297"/>
      <c r="UUU297"/>
      <c r="UUV297"/>
      <c r="UUW297"/>
      <c r="UUX297"/>
      <c r="UUY297"/>
      <c r="UUZ297"/>
      <c r="UVA297"/>
      <c r="UVB297"/>
      <c r="UVC297"/>
      <c r="UVD297"/>
      <c r="UVE297"/>
      <c r="UVF297"/>
      <c r="UVG297"/>
      <c r="UVH297"/>
      <c r="UVI297"/>
      <c r="UVJ297"/>
      <c r="UVK297"/>
      <c r="UVL297"/>
      <c r="UVM297"/>
      <c r="UVN297"/>
      <c r="UVO297"/>
      <c r="UVP297"/>
      <c r="UVQ297"/>
      <c r="UVR297"/>
      <c r="UVS297"/>
      <c r="UVT297"/>
      <c r="UVU297"/>
      <c r="UVV297"/>
      <c r="UVW297"/>
      <c r="UVX297"/>
      <c r="UVY297"/>
      <c r="UVZ297"/>
      <c r="UWA297"/>
      <c r="UWB297"/>
      <c r="UWC297"/>
      <c r="UWD297"/>
      <c r="UWE297"/>
      <c r="UWF297"/>
      <c r="UWG297"/>
      <c r="UWH297"/>
      <c r="UWI297"/>
      <c r="UWJ297"/>
      <c r="UWK297"/>
      <c r="UWL297"/>
      <c r="UWM297"/>
      <c r="UWN297"/>
      <c r="UWO297"/>
      <c r="UWP297"/>
      <c r="UWQ297"/>
      <c r="UWR297"/>
      <c r="UWS297"/>
      <c r="UWT297"/>
      <c r="UWU297"/>
      <c r="UWV297"/>
      <c r="UWW297"/>
      <c r="UWX297"/>
      <c r="UWY297"/>
      <c r="UWZ297"/>
      <c r="UXA297"/>
      <c r="UXB297"/>
      <c r="UXC297"/>
      <c r="UXD297"/>
      <c r="UXE297"/>
      <c r="UXF297"/>
      <c r="UXG297"/>
      <c r="UXH297"/>
      <c r="UXI297"/>
      <c r="UXJ297"/>
      <c r="UXK297"/>
      <c r="UXL297"/>
      <c r="UXM297"/>
      <c r="UXN297"/>
      <c r="UXO297"/>
      <c r="UXP297"/>
      <c r="UXQ297"/>
      <c r="UXR297"/>
      <c r="UXS297"/>
      <c r="UXT297"/>
      <c r="UXU297"/>
      <c r="UXV297"/>
      <c r="UXW297"/>
      <c r="UXX297"/>
      <c r="UXY297"/>
      <c r="UXZ297"/>
      <c r="UYA297"/>
      <c r="UYB297"/>
      <c r="UYC297"/>
      <c r="UYD297"/>
      <c r="UYE297"/>
      <c r="UYF297"/>
      <c r="UYG297"/>
      <c r="UYH297"/>
      <c r="UYI297"/>
      <c r="UYJ297"/>
      <c r="UYK297"/>
      <c r="UYL297"/>
      <c r="UYM297"/>
      <c r="UYN297"/>
      <c r="UYO297"/>
      <c r="UYP297"/>
      <c r="UYQ297"/>
      <c r="UYR297"/>
      <c r="UYS297"/>
      <c r="UYT297"/>
      <c r="UYU297"/>
      <c r="UYV297"/>
      <c r="UYW297"/>
      <c r="UYX297"/>
      <c r="UYY297"/>
      <c r="UYZ297"/>
      <c r="UZA297"/>
      <c r="UZB297"/>
      <c r="UZC297"/>
      <c r="UZD297"/>
      <c r="UZE297"/>
      <c r="UZF297"/>
      <c r="UZG297"/>
      <c r="UZH297"/>
      <c r="UZI297"/>
      <c r="UZJ297"/>
      <c r="UZK297"/>
      <c r="UZL297"/>
      <c r="UZM297"/>
      <c r="UZN297"/>
      <c r="UZO297"/>
      <c r="UZP297"/>
      <c r="UZQ297"/>
      <c r="UZR297"/>
      <c r="UZS297"/>
      <c r="UZT297"/>
      <c r="UZU297"/>
      <c r="UZV297"/>
      <c r="UZW297"/>
      <c r="UZX297"/>
      <c r="UZY297"/>
      <c r="UZZ297"/>
      <c r="VAA297"/>
      <c r="VAB297"/>
      <c r="VAC297"/>
      <c r="VAD297"/>
      <c r="VAE297"/>
      <c r="VAF297"/>
      <c r="VAG297"/>
      <c r="VAH297"/>
      <c r="VAI297"/>
      <c r="VAJ297"/>
      <c r="VAK297"/>
      <c r="VAL297"/>
      <c r="VAM297"/>
      <c r="VAN297"/>
      <c r="VAO297"/>
      <c r="VAP297"/>
      <c r="VAQ297"/>
      <c r="VAR297"/>
      <c r="VAS297"/>
      <c r="VAT297"/>
      <c r="VAU297"/>
      <c r="VAV297"/>
      <c r="VAW297"/>
      <c r="VAX297"/>
      <c r="VAY297"/>
      <c r="VAZ297"/>
      <c r="VBA297"/>
      <c r="VBB297"/>
      <c r="VBC297"/>
      <c r="VBD297"/>
      <c r="VBE297"/>
      <c r="VBF297"/>
      <c r="VBG297"/>
      <c r="VBH297"/>
      <c r="VBI297"/>
      <c r="VBJ297"/>
      <c r="VBK297"/>
      <c r="VBL297"/>
      <c r="VBM297"/>
      <c r="VBN297"/>
      <c r="VBO297"/>
      <c r="VBP297"/>
      <c r="VBQ297"/>
      <c r="VBR297"/>
      <c r="VBS297"/>
      <c r="VBT297"/>
      <c r="VBU297"/>
      <c r="VBV297"/>
      <c r="VBW297"/>
      <c r="VBX297"/>
      <c r="VBY297"/>
      <c r="VBZ297"/>
      <c r="VCA297"/>
      <c r="VCB297"/>
      <c r="VCC297"/>
      <c r="VCD297"/>
      <c r="VCE297"/>
      <c r="VCF297"/>
      <c r="VCG297"/>
      <c r="VCH297"/>
      <c r="VCI297"/>
      <c r="VCJ297"/>
      <c r="VCK297"/>
      <c r="VCL297"/>
      <c r="VCM297"/>
      <c r="VCN297"/>
      <c r="VCO297"/>
      <c r="VCP297"/>
      <c r="VCQ297"/>
      <c r="VCR297"/>
      <c r="VCS297"/>
      <c r="VCT297"/>
      <c r="VCU297"/>
      <c r="VCV297"/>
      <c r="VCW297"/>
      <c r="VCX297"/>
      <c r="VCY297"/>
      <c r="VCZ297"/>
      <c r="VDA297"/>
      <c r="VDB297"/>
      <c r="VDC297"/>
      <c r="VDD297"/>
      <c r="VDE297"/>
      <c r="VDF297"/>
      <c r="VDG297"/>
      <c r="VDH297"/>
      <c r="VDI297"/>
      <c r="VDJ297"/>
      <c r="VDK297"/>
      <c r="VDL297"/>
      <c r="VDM297"/>
      <c r="VDN297"/>
      <c r="VDO297"/>
      <c r="VDP297"/>
      <c r="VDQ297"/>
      <c r="VDR297"/>
      <c r="VDS297"/>
      <c r="VDT297"/>
      <c r="VDU297"/>
      <c r="VDV297"/>
      <c r="VDW297"/>
      <c r="VDX297"/>
      <c r="VDY297"/>
      <c r="VDZ297"/>
      <c r="VEA297"/>
      <c r="VEB297"/>
      <c r="VEC297"/>
      <c r="VED297"/>
      <c r="VEE297"/>
      <c r="VEF297"/>
      <c r="VEG297"/>
      <c r="VEH297"/>
      <c r="VEI297"/>
      <c r="VEJ297"/>
      <c r="VEK297"/>
      <c r="VEL297"/>
      <c r="VEM297"/>
      <c r="VEN297"/>
      <c r="VEO297"/>
      <c r="VEP297"/>
      <c r="VEQ297"/>
      <c r="VER297"/>
      <c r="VES297"/>
      <c r="VET297"/>
      <c r="VEU297"/>
      <c r="VEV297"/>
      <c r="VEW297"/>
      <c r="VEX297"/>
      <c r="VEY297"/>
      <c r="VEZ297"/>
      <c r="VFA297"/>
      <c r="VFB297"/>
      <c r="VFC297"/>
      <c r="VFD297"/>
      <c r="VFE297"/>
      <c r="VFF297"/>
      <c r="VFG297"/>
      <c r="VFH297"/>
      <c r="VFI297"/>
      <c r="VFJ297"/>
      <c r="VFK297"/>
      <c r="VFL297"/>
      <c r="VFM297"/>
      <c r="VFN297"/>
      <c r="VFO297"/>
      <c r="VFP297"/>
      <c r="VFQ297"/>
      <c r="VFR297"/>
      <c r="VFS297"/>
      <c r="VFT297"/>
      <c r="VFU297"/>
      <c r="VFV297"/>
      <c r="VFW297"/>
      <c r="VFX297"/>
      <c r="VFY297"/>
      <c r="VFZ297"/>
      <c r="VGA297"/>
      <c r="VGB297"/>
      <c r="VGC297"/>
      <c r="VGD297"/>
      <c r="VGE297"/>
      <c r="VGF297"/>
      <c r="VGG297"/>
      <c r="VGH297"/>
      <c r="VGI297"/>
      <c r="VGJ297"/>
      <c r="VGK297"/>
      <c r="VGL297"/>
      <c r="VGM297"/>
      <c r="VGN297"/>
      <c r="VGO297"/>
      <c r="VGP297"/>
      <c r="VGQ297"/>
      <c r="VGR297"/>
      <c r="VGS297"/>
      <c r="VGT297"/>
      <c r="VGU297"/>
      <c r="VGV297"/>
      <c r="VGW297"/>
      <c r="VGX297"/>
      <c r="VGY297"/>
      <c r="VGZ297"/>
      <c r="VHA297"/>
      <c r="VHB297"/>
      <c r="VHC297"/>
      <c r="VHD297"/>
      <c r="VHE297"/>
      <c r="VHF297"/>
      <c r="VHG297"/>
      <c r="VHH297"/>
      <c r="VHI297"/>
      <c r="VHJ297"/>
      <c r="VHK297"/>
      <c r="VHL297"/>
      <c r="VHM297"/>
      <c r="VHN297"/>
      <c r="VHO297"/>
      <c r="VHP297"/>
      <c r="VHQ297"/>
      <c r="VHR297"/>
      <c r="VHS297"/>
      <c r="VHT297"/>
      <c r="VHU297"/>
      <c r="VHV297"/>
      <c r="VHW297"/>
      <c r="VHX297"/>
      <c r="VHY297"/>
      <c r="VHZ297"/>
      <c r="VIA297"/>
      <c r="VIB297"/>
      <c r="VIC297"/>
      <c r="VID297"/>
      <c r="VIE297"/>
      <c r="VIF297"/>
      <c r="VIG297"/>
      <c r="VIH297"/>
      <c r="VII297"/>
      <c r="VIJ297"/>
      <c r="VIK297"/>
      <c r="VIL297"/>
      <c r="VIM297"/>
      <c r="VIN297"/>
      <c r="VIO297"/>
      <c r="VIP297"/>
      <c r="VIQ297"/>
      <c r="VIR297"/>
      <c r="VIS297"/>
      <c r="VIT297"/>
      <c r="VIU297"/>
      <c r="VIV297"/>
      <c r="VIW297"/>
      <c r="VIX297"/>
      <c r="VIY297"/>
      <c r="VIZ297"/>
      <c r="VJA297"/>
      <c r="VJB297"/>
      <c r="VJC297"/>
      <c r="VJD297"/>
      <c r="VJE297"/>
      <c r="VJF297"/>
      <c r="VJG297"/>
      <c r="VJH297"/>
      <c r="VJI297"/>
      <c r="VJJ297"/>
      <c r="VJK297"/>
      <c r="VJL297"/>
      <c r="VJM297"/>
      <c r="VJN297"/>
      <c r="VJO297"/>
      <c r="VJP297"/>
      <c r="VJQ297"/>
      <c r="VJR297"/>
      <c r="VJS297"/>
      <c r="VJT297"/>
      <c r="VJU297"/>
      <c r="VJV297"/>
      <c r="VJW297"/>
      <c r="VJX297"/>
      <c r="VJY297"/>
      <c r="VJZ297"/>
      <c r="VKA297"/>
      <c r="VKB297"/>
      <c r="VKC297"/>
      <c r="VKD297"/>
      <c r="VKE297"/>
      <c r="VKF297"/>
      <c r="VKG297"/>
      <c r="VKH297"/>
      <c r="VKI297"/>
      <c r="VKJ297"/>
      <c r="VKK297"/>
      <c r="VKL297"/>
      <c r="VKM297"/>
      <c r="VKN297"/>
      <c r="VKO297"/>
      <c r="VKP297"/>
      <c r="VKQ297"/>
      <c r="VKR297"/>
      <c r="VKS297"/>
      <c r="VKT297"/>
      <c r="VKU297"/>
      <c r="VKV297"/>
      <c r="VKW297"/>
      <c r="VKX297"/>
      <c r="VKY297"/>
      <c r="VKZ297"/>
      <c r="VLA297"/>
      <c r="VLB297"/>
      <c r="VLC297"/>
      <c r="VLD297"/>
      <c r="VLE297"/>
      <c r="VLF297"/>
      <c r="VLG297"/>
      <c r="VLH297"/>
      <c r="VLI297"/>
      <c r="VLJ297"/>
      <c r="VLK297"/>
      <c r="VLL297"/>
      <c r="VLM297"/>
      <c r="VLN297"/>
      <c r="VLO297"/>
      <c r="VLP297"/>
      <c r="VLQ297"/>
      <c r="VLR297"/>
      <c r="VLS297"/>
      <c r="VLT297"/>
      <c r="VLU297"/>
      <c r="VLV297"/>
      <c r="VLW297"/>
      <c r="VLX297"/>
      <c r="VLY297"/>
      <c r="VLZ297"/>
      <c r="VMA297"/>
      <c r="VMB297"/>
      <c r="VMC297"/>
      <c r="VMD297"/>
      <c r="VME297"/>
      <c r="VMF297"/>
      <c r="VMG297"/>
      <c r="VMH297"/>
      <c r="VMI297"/>
      <c r="VMJ297"/>
      <c r="VMK297"/>
      <c r="VML297"/>
      <c r="VMM297"/>
      <c r="VMN297"/>
      <c r="VMO297"/>
      <c r="VMP297"/>
      <c r="VMQ297"/>
      <c r="VMR297"/>
      <c r="VMS297"/>
      <c r="VMT297"/>
      <c r="VMU297"/>
      <c r="VMV297"/>
      <c r="VMW297"/>
      <c r="VMX297"/>
      <c r="VMY297"/>
      <c r="VMZ297"/>
      <c r="VNA297"/>
      <c r="VNB297"/>
      <c r="VNC297"/>
      <c r="VND297"/>
      <c r="VNE297"/>
      <c r="VNF297"/>
      <c r="VNG297"/>
      <c r="VNH297"/>
      <c r="VNI297"/>
      <c r="VNJ297"/>
      <c r="VNK297"/>
      <c r="VNL297"/>
      <c r="VNM297"/>
      <c r="VNN297"/>
      <c r="VNO297"/>
      <c r="VNP297"/>
      <c r="VNQ297"/>
      <c r="VNR297"/>
      <c r="VNS297"/>
      <c r="VNT297"/>
      <c r="VNU297"/>
      <c r="VNV297"/>
      <c r="VNW297"/>
      <c r="VNX297"/>
      <c r="VNY297"/>
      <c r="VNZ297"/>
      <c r="VOA297"/>
      <c r="VOB297"/>
      <c r="VOC297"/>
      <c r="VOD297"/>
      <c r="VOE297"/>
      <c r="VOF297"/>
      <c r="VOG297"/>
      <c r="VOH297"/>
      <c r="VOI297"/>
      <c r="VOJ297"/>
      <c r="VOK297"/>
      <c r="VOL297"/>
      <c r="VOM297"/>
      <c r="VON297"/>
      <c r="VOO297"/>
      <c r="VOP297"/>
      <c r="VOQ297"/>
      <c r="VOR297"/>
      <c r="VOS297"/>
      <c r="VOT297"/>
      <c r="VOU297"/>
      <c r="VOV297"/>
      <c r="VOW297"/>
      <c r="VOX297"/>
      <c r="VOY297"/>
      <c r="VOZ297"/>
      <c r="VPA297"/>
      <c r="VPB297"/>
      <c r="VPC297"/>
      <c r="VPD297"/>
      <c r="VPE297"/>
      <c r="VPF297"/>
      <c r="VPG297"/>
      <c r="VPH297"/>
      <c r="VPI297"/>
      <c r="VPJ297"/>
      <c r="VPK297"/>
      <c r="VPL297"/>
      <c r="VPM297"/>
      <c r="VPN297"/>
      <c r="VPO297"/>
      <c r="VPP297"/>
      <c r="VPQ297"/>
      <c r="VPR297"/>
      <c r="VPS297"/>
      <c r="VPT297"/>
      <c r="VPU297"/>
      <c r="VPV297"/>
      <c r="VPW297"/>
      <c r="VPX297"/>
      <c r="VPY297"/>
      <c r="VPZ297"/>
      <c r="VQA297"/>
      <c r="VQB297"/>
      <c r="VQC297"/>
      <c r="VQD297"/>
      <c r="VQE297"/>
      <c r="VQF297"/>
      <c r="VQG297"/>
      <c r="VQH297"/>
      <c r="VQI297"/>
      <c r="VQJ297"/>
      <c r="VQK297"/>
      <c r="VQL297"/>
      <c r="VQM297"/>
      <c r="VQN297"/>
      <c r="VQO297"/>
      <c r="VQP297"/>
      <c r="VQQ297"/>
      <c r="VQR297"/>
      <c r="VQS297"/>
      <c r="VQT297"/>
      <c r="VQU297"/>
      <c r="VQV297"/>
      <c r="VQW297"/>
      <c r="VQX297"/>
      <c r="VQY297"/>
      <c r="VQZ297"/>
      <c r="VRA297"/>
      <c r="VRB297"/>
      <c r="VRC297"/>
      <c r="VRD297"/>
      <c r="VRE297"/>
      <c r="VRF297"/>
      <c r="VRG297"/>
      <c r="VRH297"/>
      <c r="VRI297"/>
      <c r="VRJ297"/>
      <c r="VRK297"/>
      <c r="VRL297"/>
      <c r="VRM297"/>
      <c r="VRN297"/>
      <c r="VRO297"/>
      <c r="VRP297"/>
      <c r="VRQ297"/>
      <c r="VRR297"/>
      <c r="VRS297"/>
      <c r="VRT297"/>
      <c r="VRU297"/>
      <c r="VRV297"/>
      <c r="VRW297"/>
      <c r="VRX297"/>
      <c r="VRY297"/>
      <c r="VRZ297"/>
      <c r="VSA297"/>
      <c r="VSB297"/>
      <c r="VSC297"/>
      <c r="VSD297"/>
      <c r="VSE297"/>
      <c r="VSF297"/>
      <c r="VSG297"/>
      <c r="VSH297"/>
      <c r="VSI297"/>
      <c r="VSJ297"/>
      <c r="VSK297"/>
      <c r="VSL297"/>
      <c r="VSM297"/>
      <c r="VSN297"/>
      <c r="VSO297"/>
      <c r="VSP297"/>
      <c r="VSQ297"/>
      <c r="VSR297"/>
      <c r="VSS297"/>
      <c r="VST297"/>
      <c r="VSU297"/>
      <c r="VSV297"/>
      <c r="VSW297"/>
      <c r="VSX297"/>
      <c r="VSY297"/>
      <c r="VSZ297"/>
      <c r="VTA297"/>
      <c r="VTB297"/>
      <c r="VTC297"/>
      <c r="VTD297"/>
      <c r="VTE297"/>
      <c r="VTF297"/>
      <c r="VTG297"/>
      <c r="VTH297"/>
      <c r="VTI297"/>
      <c r="VTJ297"/>
      <c r="VTK297"/>
      <c r="VTL297"/>
      <c r="VTM297"/>
      <c r="VTN297"/>
      <c r="VTO297"/>
      <c r="VTP297"/>
      <c r="VTQ297"/>
      <c r="VTR297"/>
      <c r="VTS297"/>
      <c r="VTT297"/>
      <c r="VTU297"/>
      <c r="VTV297"/>
      <c r="VTW297"/>
      <c r="VTX297"/>
      <c r="VTY297"/>
      <c r="VTZ297"/>
      <c r="VUA297"/>
      <c r="VUB297"/>
      <c r="VUC297"/>
      <c r="VUD297"/>
      <c r="VUE297"/>
      <c r="VUF297"/>
      <c r="VUG297"/>
      <c r="VUH297"/>
      <c r="VUI297"/>
      <c r="VUJ297"/>
      <c r="VUK297"/>
      <c r="VUL297"/>
      <c r="VUM297"/>
      <c r="VUN297"/>
      <c r="VUO297"/>
      <c r="VUP297"/>
      <c r="VUQ297"/>
      <c r="VUR297"/>
      <c r="VUS297"/>
      <c r="VUT297"/>
      <c r="VUU297"/>
      <c r="VUV297"/>
      <c r="VUW297"/>
      <c r="VUX297"/>
      <c r="VUY297"/>
      <c r="VUZ297"/>
      <c r="VVA297"/>
      <c r="VVB297"/>
      <c r="VVC297"/>
      <c r="VVD297"/>
      <c r="VVE297"/>
      <c r="VVF297"/>
      <c r="VVG297"/>
      <c r="VVH297"/>
      <c r="VVI297"/>
      <c r="VVJ297"/>
      <c r="VVK297"/>
      <c r="VVL297"/>
      <c r="VVM297"/>
      <c r="VVN297"/>
      <c r="VVO297"/>
      <c r="VVP297"/>
      <c r="VVQ297"/>
      <c r="VVR297"/>
      <c r="VVS297"/>
      <c r="VVT297"/>
      <c r="VVU297"/>
      <c r="VVV297"/>
      <c r="VVW297"/>
      <c r="VVX297"/>
      <c r="VVY297"/>
      <c r="VVZ297"/>
      <c r="VWA297"/>
      <c r="VWB297"/>
      <c r="VWC297"/>
      <c r="VWD297"/>
      <c r="VWE297"/>
      <c r="VWF297"/>
      <c r="VWG297"/>
      <c r="VWH297"/>
      <c r="VWI297"/>
      <c r="VWJ297"/>
      <c r="VWK297"/>
      <c r="VWL297"/>
      <c r="VWM297"/>
      <c r="VWN297"/>
      <c r="VWO297"/>
      <c r="VWP297"/>
      <c r="VWQ297"/>
      <c r="VWR297"/>
      <c r="VWS297"/>
      <c r="VWT297"/>
      <c r="VWU297"/>
      <c r="VWV297"/>
      <c r="VWW297"/>
      <c r="VWX297"/>
      <c r="VWY297"/>
      <c r="VWZ297"/>
      <c r="VXA297"/>
      <c r="VXB297"/>
      <c r="VXC297"/>
      <c r="VXD297"/>
      <c r="VXE297"/>
      <c r="VXF297"/>
      <c r="VXG297"/>
      <c r="VXH297"/>
      <c r="VXI297"/>
      <c r="VXJ297"/>
      <c r="VXK297"/>
      <c r="VXL297"/>
      <c r="VXM297"/>
      <c r="VXN297"/>
      <c r="VXO297"/>
      <c r="VXP297"/>
      <c r="VXQ297"/>
      <c r="VXR297"/>
      <c r="VXS297"/>
      <c r="VXT297"/>
      <c r="VXU297"/>
      <c r="VXV297"/>
      <c r="VXW297"/>
      <c r="VXX297"/>
      <c r="VXY297"/>
      <c r="VXZ297"/>
      <c r="VYA297"/>
      <c r="VYB297"/>
      <c r="VYC297"/>
      <c r="VYD297"/>
      <c r="VYE297"/>
      <c r="VYF297"/>
      <c r="VYG297"/>
      <c r="VYH297"/>
      <c r="VYI297"/>
      <c r="VYJ297"/>
      <c r="VYK297"/>
      <c r="VYL297"/>
      <c r="VYM297"/>
      <c r="VYN297"/>
      <c r="VYO297"/>
      <c r="VYP297"/>
      <c r="VYQ297"/>
      <c r="VYR297"/>
      <c r="VYS297"/>
      <c r="VYT297"/>
      <c r="VYU297"/>
      <c r="VYV297"/>
      <c r="VYW297"/>
      <c r="VYX297"/>
      <c r="VYY297"/>
      <c r="VYZ297"/>
      <c r="VZA297"/>
      <c r="VZB297"/>
      <c r="VZC297"/>
      <c r="VZD297"/>
      <c r="VZE297"/>
      <c r="VZF297"/>
      <c r="VZG297"/>
      <c r="VZH297"/>
      <c r="VZI297"/>
      <c r="VZJ297"/>
      <c r="VZK297"/>
      <c r="VZL297"/>
      <c r="VZM297"/>
      <c r="VZN297"/>
      <c r="VZO297"/>
      <c r="VZP297"/>
      <c r="VZQ297"/>
      <c r="VZR297"/>
      <c r="VZS297"/>
      <c r="VZT297"/>
      <c r="VZU297"/>
      <c r="VZV297"/>
      <c r="VZW297"/>
      <c r="VZX297"/>
      <c r="VZY297"/>
      <c r="VZZ297"/>
      <c r="WAA297"/>
      <c r="WAB297"/>
      <c r="WAC297"/>
      <c r="WAD297"/>
      <c r="WAE297"/>
      <c r="WAF297"/>
      <c r="WAG297"/>
      <c r="WAH297"/>
      <c r="WAI297"/>
      <c r="WAJ297"/>
      <c r="WAK297"/>
      <c r="WAL297"/>
      <c r="WAM297"/>
      <c r="WAN297"/>
      <c r="WAO297"/>
      <c r="WAP297"/>
      <c r="WAQ297"/>
      <c r="WAR297"/>
      <c r="WAS297"/>
      <c r="WAT297"/>
      <c r="WAU297"/>
      <c r="WAV297"/>
      <c r="WAW297"/>
      <c r="WAX297"/>
      <c r="WAY297"/>
      <c r="WAZ297"/>
      <c r="WBA297"/>
      <c r="WBB297"/>
      <c r="WBC297"/>
      <c r="WBD297"/>
      <c r="WBE297"/>
      <c r="WBF297"/>
      <c r="WBG297"/>
      <c r="WBH297"/>
      <c r="WBI297"/>
      <c r="WBJ297"/>
      <c r="WBK297"/>
      <c r="WBL297"/>
      <c r="WBM297"/>
      <c r="WBN297"/>
      <c r="WBO297"/>
      <c r="WBP297"/>
      <c r="WBQ297"/>
      <c r="WBR297"/>
      <c r="WBS297"/>
      <c r="WBT297"/>
      <c r="WBU297"/>
      <c r="WBV297"/>
      <c r="WBW297"/>
      <c r="WBX297"/>
      <c r="WBY297"/>
      <c r="WBZ297"/>
      <c r="WCA297"/>
      <c r="WCB297"/>
      <c r="WCC297"/>
      <c r="WCD297"/>
      <c r="WCE297"/>
      <c r="WCF297"/>
      <c r="WCG297"/>
      <c r="WCH297"/>
      <c r="WCI297"/>
      <c r="WCJ297"/>
      <c r="WCK297"/>
      <c r="WCL297"/>
      <c r="WCM297"/>
      <c r="WCN297"/>
      <c r="WCO297"/>
      <c r="WCP297"/>
      <c r="WCQ297"/>
      <c r="WCR297"/>
      <c r="WCS297"/>
      <c r="WCT297"/>
      <c r="WCU297"/>
      <c r="WCV297"/>
      <c r="WCW297"/>
      <c r="WCX297"/>
      <c r="WCY297"/>
      <c r="WCZ297"/>
      <c r="WDA297"/>
      <c r="WDB297"/>
      <c r="WDC297"/>
      <c r="WDD297"/>
      <c r="WDE297"/>
      <c r="WDF297"/>
      <c r="WDG297"/>
      <c r="WDH297"/>
      <c r="WDI297"/>
      <c r="WDJ297"/>
      <c r="WDK297"/>
      <c r="WDL297"/>
      <c r="WDM297"/>
      <c r="WDN297"/>
      <c r="WDO297"/>
      <c r="WDP297"/>
      <c r="WDQ297"/>
      <c r="WDR297"/>
      <c r="WDS297"/>
      <c r="WDT297"/>
      <c r="WDU297"/>
      <c r="WDV297"/>
      <c r="WDW297"/>
      <c r="WDX297"/>
      <c r="WDY297"/>
      <c r="WDZ297"/>
      <c r="WEA297"/>
      <c r="WEB297"/>
      <c r="WEC297"/>
      <c r="WED297"/>
      <c r="WEE297"/>
      <c r="WEF297"/>
      <c r="WEG297"/>
      <c r="WEH297"/>
      <c r="WEI297"/>
      <c r="WEJ297"/>
      <c r="WEK297"/>
      <c r="WEL297"/>
      <c r="WEM297"/>
      <c r="WEN297"/>
      <c r="WEO297"/>
      <c r="WEP297"/>
      <c r="WEQ297"/>
      <c r="WER297"/>
      <c r="WES297"/>
      <c r="WET297"/>
      <c r="WEU297"/>
      <c r="WEV297"/>
      <c r="WEW297"/>
      <c r="WEX297"/>
      <c r="WEY297"/>
      <c r="WEZ297"/>
      <c r="WFA297"/>
      <c r="WFB297"/>
      <c r="WFC297"/>
      <c r="WFD297"/>
      <c r="WFE297"/>
      <c r="WFF297"/>
      <c r="WFG297"/>
      <c r="WFH297"/>
      <c r="WFI297"/>
      <c r="WFJ297"/>
      <c r="WFK297"/>
      <c r="WFL297"/>
      <c r="WFM297"/>
      <c r="WFN297"/>
      <c r="WFO297"/>
      <c r="WFP297"/>
      <c r="WFQ297"/>
      <c r="WFR297"/>
      <c r="WFS297"/>
      <c r="WFT297"/>
      <c r="WFU297"/>
      <c r="WFV297"/>
      <c r="WFW297"/>
      <c r="WFX297"/>
      <c r="WFY297"/>
      <c r="WFZ297"/>
      <c r="WGA297"/>
      <c r="WGB297"/>
      <c r="WGC297"/>
      <c r="WGD297"/>
      <c r="WGE297"/>
      <c r="WGF297"/>
      <c r="WGG297"/>
      <c r="WGH297"/>
      <c r="WGI297"/>
      <c r="WGJ297"/>
      <c r="WGK297"/>
      <c r="WGL297"/>
      <c r="WGM297"/>
      <c r="WGN297"/>
      <c r="WGO297"/>
      <c r="WGP297"/>
      <c r="WGQ297"/>
      <c r="WGR297"/>
      <c r="WGS297"/>
      <c r="WGT297"/>
      <c r="WGU297"/>
      <c r="WGV297"/>
      <c r="WGW297"/>
      <c r="WGX297"/>
      <c r="WGY297"/>
      <c r="WGZ297"/>
      <c r="WHA297"/>
      <c r="WHB297"/>
      <c r="WHC297"/>
      <c r="WHD297"/>
      <c r="WHE297"/>
      <c r="WHF297"/>
      <c r="WHG297"/>
      <c r="WHH297"/>
      <c r="WHI297"/>
      <c r="WHJ297"/>
      <c r="WHK297"/>
      <c r="WHL297"/>
      <c r="WHM297"/>
      <c r="WHN297"/>
      <c r="WHO297"/>
      <c r="WHP297"/>
      <c r="WHQ297"/>
      <c r="WHR297"/>
      <c r="WHS297"/>
      <c r="WHT297"/>
      <c r="WHU297"/>
      <c r="WHV297"/>
      <c r="WHW297"/>
      <c r="WHX297"/>
      <c r="WHY297"/>
      <c r="WHZ297"/>
      <c r="WIA297"/>
      <c r="WIB297"/>
      <c r="WIC297"/>
      <c r="WID297"/>
      <c r="WIE297"/>
      <c r="WIF297"/>
      <c r="WIG297"/>
      <c r="WIH297"/>
      <c r="WII297"/>
      <c r="WIJ297"/>
      <c r="WIK297"/>
      <c r="WIL297"/>
      <c r="WIM297"/>
      <c r="WIN297"/>
      <c r="WIO297"/>
      <c r="WIP297"/>
      <c r="WIQ297"/>
      <c r="WIR297"/>
      <c r="WIS297"/>
      <c r="WIT297"/>
      <c r="WIU297"/>
      <c r="WIV297"/>
      <c r="WIW297"/>
      <c r="WIX297"/>
      <c r="WIY297"/>
      <c r="WIZ297"/>
      <c r="WJA297"/>
      <c r="WJB297"/>
      <c r="WJC297"/>
      <c r="WJD297"/>
      <c r="WJE297"/>
      <c r="WJF297"/>
      <c r="WJG297"/>
      <c r="WJH297"/>
      <c r="WJI297"/>
      <c r="WJJ297"/>
      <c r="WJK297"/>
      <c r="WJL297"/>
      <c r="WJM297"/>
      <c r="WJN297"/>
      <c r="WJO297"/>
      <c r="WJP297"/>
      <c r="WJQ297"/>
      <c r="WJR297"/>
      <c r="WJS297"/>
      <c r="WJT297"/>
      <c r="WJU297"/>
      <c r="WJV297"/>
      <c r="WJW297"/>
      <c r="WJX297"/>
      <c r="WJY297"/>
      <c r="WJZ297"/>
      <c r="WKA297"/>
      <c r="WKB297"/>
      <c r="WKC297"/>
      <c r="WKD297"/>
      <c r="WKE297"/>
      <c r="WKF297"/>
      <c r="WKG297"/>
      <c r="WKH297"/>
      <c r="WKI297"/>
      <c r="WKJ297"/>
      <c r="WKK297"/>
      <c r="WKL297"/>
      <c r="WKM297"/>
      <c r="WKN297"/>
      <c r="WKO297"/>
      <c r="WKP297"/>
      <c r="WKQ297"/>
      <c r="WKR297"/>
      <c r="WKS297"/>
      <c r="WKT297"/>
      <c r="WKU297"/>
      <c r="WKV297"/>
      <c r="WKW297"/>
      <c r="WKX297"/>
      <c r="WKY297"/>
      <c r="WKZ297"/>
      <c r="WLA297"/>
      <c r="WLB297"/>
      <c r="WLC297"/>
      <c r="WLD297"/>
      <c r="WLE297"/>
      <c r="WLF297"/>
      <c r="WLG297"/>
      <c r="WLH297"/>
      <c r="WLI297"/>
      <c r="WLJ297"/>
      <c r="WLK297"/>
      <c r="WLL297"/>
      <c r="WLM297"/>
      <c r="WLN297"/>
      <c r="WLO297"/>
      <c r="WLP297"/>
      <c r="WLQ297"/>
      <c r="WLR297"/>
      <c r="WLS297"/>
      <c r="WLT297"/>
      <c r="WLU297"/>
      <c r="WLV297"/>
      <c r="WLW297"/>
      <c r="WLX297"/>
      <c r="WLY297"/>
      <c r="WLZ297"/>
      <c r="WMA297"/>
      <c r="WMB297"/>
      <c r="WMC297"/>
      <c r="WMD297"/>
      <c r="WME297"/>
      <c r="WMF297"/>
      <c r="WMG297"/>
      <c r="WMH297"/>
      <c r="WMI297"/>
      <c r="WMJ297"/>
      <c r="WMK297"/>
      <c r="WML297"/>
      <c r="WMM297"/>
      <c r="WMN297"/>
      <c r="WMO297"/>
      <c r="WMP297"/>
      <c r="WMQ297"/>
      <c r="WMR297"/>
      <c r="WMS297"/>
      <c r="WMT297"/>
      <c r="WMU297"/>
      <c r="WMV297"/>
      <c r="WMW297"/>
      <c r="WMX297"/>
      <c r="WMY297"/>
      <c r="WMZ297"/>
      <c r="WNA297"/>
      <c r="WNB297"/>
      <c r="WNC297"/>
      <c r="WND297"/>
      <c r="WNE297"/>
      <c r="WNF297"/>
      <c r="WNG297"/>
      <c r="WNH297"/>
      <c r="WNI297"/>
      <c r="WNJ297"/>
      <c r="WNK297"/>
      <c r="WNL297"/>
      <c r="WNM297"/>
      <c r="WNN297"/>
      <c r="WNO297"/>
      <c r="WNP297"/>
      <c r="WNQ297"/>
      <c r="WNR297"/>
      <c r="WNS297"/>
      <c r="WNT297"/>
      <c r="WNU297"/>
      <c r="WNV297"/>
      <c r="WNW297"/>
      <c r="WNX297"/>
      <c r="WNY297"/>
      <c r="WNZ297"/>
      <c r="WOA297"/>
      <c r="WOB297"/>
      <c r="WOC297"/>
      <c r="WOD297"/>
      <c r="WOE297"/>
      <c r="WOF297"/>
      <c r="WOG297"/>
      <c r="WOH297"/>
      <c r="WOI297"/>
      <c r="WOJ297"/>
      <c r="WOK297"/>
      <c r="WOL297"/>
      <c r="WOM297"/>
      <c r="WON297"/>
      <c r="WOO297"/>
      <c r="WOP297"/>
      <c r="WOQ297"/>
      <c r="WOR297"/>
      <c r="WOS297"/>
      <c r="WOT297"/>
      <c r="WOU297"/>
      <c r="WOV297"/>
      <c r="WOW297"/>
      <c r="WOX297"/>
      <c r="WOY297"/>
      <c r="WOZ297"/>
      <c r="WPA297"/>
      <c r="WPB297"/>
      <c r="WPC297"/>
      <c r="WPD297"/>
      <c r="WPE297"/>
      <c r="WPF297"/>
      <c r="WPG297"/>
      <c r="WPH297"/>
      <c r="WPI297"/>
      <c r="WPJ297"/>
      <c r="WPK297"/>
      <c r="WPL297"/>
      <c r="WPM297"/>
      <c r="WPN297"/>
      <c r="WPO297"/>
      <c r="WPP297"/>
      <c r="WPQ297"/>
      <c r="WPR297"/>
      <c r="WPS297"/>
      <c r="WPT297"/>
      <c r="WPU297"/>
      <c r="WPV297"/>
      <c r="WPW297"/>
      <c r="WPX297"/>
      <c r="WPY297"/>
      <c r="WPZ297"/>
      <c r="WQA297"/>
      <c r="WQB297"/>
      <c r="WQC297"/>
      <c r="WQD297"/>
      <c r="WQE297"/>
      <c r="WQF297"/>
      <c r="WQG297"/>
      <c r="WQH297"/>
      <c r="WQI297"/>
      <c r="WQJ297"/>
      <c r="WQK297"/>
      <c r="WQL297"/>
      <c r="WQM297"/>
      <c r="WQN297"/>
      <c r="WQO297"/>
      <c r="WQP297"/>
      <c r="WQQ297"/>
      <c r="WQR297"/>
      <c r="WQS297"/>
      <c r="WQT297"/>
      <c r="WQU297"/>
      <c r="WQV297"/>
      <c r="WQW297"/>
      <c r="WQX297"/>
      <c r="WQY297"/>
      <c r="WQZ297"/>
      <c r="WRA297"/>
      <c r="WRB297"/>
      <c r="WRC297"/>
      <c r="WRD297"/>
      <c r="WRE297"/>
      <c r="WRF297"/>
      <c r="WRG297"/>
      <c r="WRH297"/>
      <c r="WRI297"/>
      <c r="WRJ297"/>
      <c r="WRK297"/>
      <c r="WRL297"/>
      <c r="WRM297"/>
      <c r="WRN297"/>
      <c r="WRO297"/>
      <c r="WRP297"/>
      <c r="WRQ297"/>
      <c r="WRR297"/>
      <c r="WRS297"/>
      <c r="WRT297"/>
      <c r="WRU297"/>
      <c r="WRV297"/>
      <c r="WRW297"/>
      <c r="WRX297"/>
      <c r="WRY297"/>
      <c r="WRZ297"/>
      <c r="WSA297"/>
      <c r="WSB297"/>
      <c r="WSC297"/>
      <c r="WSD297"/>
      <c r="WSE297"/>
      <c r="WSF297"/>
      <c r="WSG297"/>
      <c r="WSH297"/>
      <c r="WSI297"/>
      <c r="WSJ297"/>
      <c r="WSK297"/>
      <c r="WSL297"/>
      <c r="WSM297"/>
      <c r="WSN297"/>
      <c r="WSO297"/>
      <c r="WSP297"/>
      <c r="WSQ297"/>
      <c r="WSR297"/>
      <c r="WSS297"/>
      <c r="WST297"/>
      <c r="WSU297"/>
      <c r="WSV297"/>
      <c r="WSW297"/>
      <c r="WSX297"/>
      <c r="WSY297"/>
      <c r="WSZ297"/>
      <c r="WTA297"/>
      <c r="WTB297"/>
      <c r="WTC297"/>
      <c r="WTD297"/>
      <c r="WTE297"/>
      <c r="WTF297"/>
      <c r="WTG297"/>
      <c r="WTH297"/>
      <c r="WTI297"/>
      <c r="WTJ297"/>
      <c r="WTK297"/>
      <c r="WTL297"/>
      <c r="WTM297"/>
      <c r="WTN297"/>
      <c r="WTO297"/>
      <c r="WTP297"/>
      <c r="WTQ297"/>
      <c r="WTR297"/>
      <c r="WTS297"/>
      <c r="WTT297"/>
      <c r="WTU297"/>
      <c r="WTV297"/>
      <c r="WTW297"/>
      <c r="WTX297"/>
      <c r="WTY297"/>
      <c r="WTZ297"/>
      <c r="WUA297"/>
      <c r="WUB297"/>
      <c r="WUC297"/>
      <c r="WUD297"/>
      <c r="WUE297"/>
      <c r="WUF297"/>
      <c r="WUG297"/>
      <c r="WUH297"/>
      <c r="WUI297"/>
      <c r="WUJ297"/>
      <c r="WUK297"/>
      <c r="WUL297"/>
      <c r="WUM297"/>
      <c r="WUN297"/>
      <c r="WUO297"/>
      <c r="WUP297"/>
      <c r="WUQ297"/>
      <c r="WUR297"/>
      <c r="WUS297"/>
      <c r="WUT297"/>
      <c r="WUU297"/>
      <c r="WUV297"/>
      <c r="WUW297"/>
      <c r="WUX297"/>
      <c r="WUY297"/>
      <c r="WUZ297"/>
      <c r="WVA297"/>
      <c r="WVB297"/>
      <c r="WVC297"/>
      <c r="WVD297"/>
      <c r="WVE297"/>
      <c r="WVF297"/>
      <c r="WVG297"/>
      <c r="WVH297"/>
      <c r="WVI297"/>
      <c r="WVJ297"/>
      <c r="WVK297"/>
      <c r="WVL297"/>
      <c r="WVM297"/>
      <c r="WVN297"/>
      <c r="WVO297"/>
      <c r="WVP297"/>
      <c r="WVQ297"/>
      <c r="WVR297"/>
      <c r="WVS297"/>
      <c r="WVT297"/>
      <c r="WVU297"/>
      <c r="WVV297"/>
      <c r="WVW297"/>
      <c r="WVX297"/>
      <c r="WVY297"/>
      <c r="WVZ297"/>
      <c r="WWA297"/>
      <c r="WWB297"/>
      <c r="WWC297"/>
      <c r="WWD297"/>
      <c r="WWE297"/>
      <c r="WWF297"/>
      <c r="WWG297"/>
      <c r="WWH297"/>
      <c r="WWI297"/>
      <c r="WWJ297"/>
      <c r="WWK297"/>
      <c r="WWL297"/>
      <c r="WWM297"/>
      <c r="WWN297"/>
      <c r="WWO297"/>
      <c r="WWP297"/>
      <c r="WWQ297"/>
      <c r="WWR297"/>
      <c r="WWS297"/>
      <c r="WWT297"/>
      <c r="WWU297"/>
      <c r="WWV297"/>
      <c r="WWW297"/>
      <c r="WWX297"/>
      <c r="WWY297"/>
      <c r="WWZ297"/>
      <c r="WXA297"/>
      <c r="WXB297"/>
      <c r="WXC297"/>
      <c r="WXD297"/>
      <c r="WXE297"/>
      <c r="WXF297"/>
      <c r="WXG297"/>
      <c r="WXH297"/>
      <c r="WXI297"/>
      <c r="WXJ297"/>
      <c r="WXK297"/>
      <c r="WXL297"/>
      <c r="WXM297"/>
      <c r="WXN297"/>
      <c r="WXO297"/>
      <c r="WXP297"/>
      <c r="WXQ297"/>
      <c r="WXR297"/>
      <c r="WXS297"/>
      <c r="WXT297"/>
      <c r="WXU297"/>
      <c r="WXV297"/>
      <c r="WXW297"/>
      <c r="WXX297"/>
      <c r="WXY297"/>
      <c r="WXZ297"/>
      <c r="WYA297"/>
      <c r="WYB297"/>
      <c r="WYC297"/>
      <c r="WYD297"/>
      <c r="WYE297"/>
      <c r="WYF297"/>
      <c r="WYG297"/>
      <c r="WYH297"/>
      <c r="WYI297"/>
      <c r="WYJ297"/>
      <c r="WYK297"/>
      <c r="WYL297"/>
      <c r="WYM297"/>
      <c r="WYN297"/>
      <c r="WYO297"/>
      <c r="WYP297"/>
      <c r="WYQ297"/>
      <c r="WYR297"/>
      <c r="WYS297"/>
      <c r="WYT297"/>
      <c r="WYU297"/>
      <c r="WYV297"/>
      <c r="WYW297"/>
      <c r="WYX297"/>
      <c r="WYY297"/>
      <c r="WYZ297"/>
      <c r="WZA297"/>
      <c r="WZB297"/>
      <c r="WZC297"/>
      <c r="WZD297"/>
      <c r="WZE297"/>
      <c r="WZF297"/>
      <c r="WZG297"/>
      <c r="WZH297"/>
      <c r="WZI297"/>
      <c r="WZJ297"/>
      <c r="WZK297"/>
      <c r="WZL297"/>
      <c r="WZM297"/>
      <c r="WZN297"/>
      <c r="WZO297"/>
      <c r="WZP297"/>
      <c r="WZQ297"/>
      <c r="WZR297"/>
      <c r="WZS297"/>
      <c r="WZT297"/>
      <c r="WZU297"/>
      <c r="WZV297"/>
      <c r="WZW297"/>
      <c r="WZX297"/>
      <c r="WZY297"/>
      <c r="WZZ297"/>
      <c r="XAA297"/>
      <c r="XAB297"/>
      <c r="XAC297"/>
      <c r="XAD297"/>
      <c r="XAE297"/>
      <c r="XAF297"/>
      <c r="XAG297"/>
      <c r="XAH297"/>
      <c r="XAI297"/>
      <c r="XAJ297"/>
      <c r="XAK297"/>
      <c r="XAL297"/>
      <c r="XAM297"/>
      <c r="XAN297"/>
      <c r="XAO297"/>
      <c r="XAP297"/>
      <c r="XAQ297"/>
      <c r="XAR297"/>
      <c r="XAS297"/>
      <c r="XAT297"/>
      <c r="XAU297"/>
      <c r="XAV297"/>
      <c r="XAW297"/>
      <c r="XAX297"/>
      <c r="XAY297"/>
      <c r="XAZ297"/>
      <c r="XBA297"/>
      <c r="XBB297"/>
      <c r="XBC297"/>
      <c r="XBD297"/>
      <c r="XBE297"/>
      <c r="XBF297"/>
      <c r="XBG297"/>
      <c r="XBH297"/>
      <c r="XBI297"/>
      <c r="XBJ297"/>
      <c r="XBK297"/>
      <c r="XBL297"/>
      <c r="XBM297"/>
      <c r="XBN297"/>
      <c r="XBO297"/>
      <c r="XBP297"/>
      <c r="XBQ297"/>
      <c r="XBR297"/>
      <c r="XBS297"/>
      <c r="XBT297"/>
      <c r="XBU297"/>
      <c r="XBV297"/>
      <c r="XBW297"/>
      <c r="XBX297"/>
      <c r="XBY297"/>
      <c r="XBZ297"/>
      <c r="XCA297"/>
      <c r="XCB297"/>
      <c r="XCC297"/>
      <c r="XCD297"/>
      <c r="XCE297"/>
      <c r="XCF297"/>
      <c r="XCG297"/>
      <c r="XCH297"/>
      <c r="XCI297"/>
      <c r="XCJ297"/>
      <c r="XCK297"/>
      <c r="XCL297"/>
      <c r="XCM297"/>
      <c r="XCN297"/>
      <c r="XCO297"/>
      <c r="XCP297"/>
      <c r="XCQ297"/>
      <c r="XCR297"/>
      <c r="XCS297"/>
      <c r="XCT297"/>
      <c r="XCU297"/>
      <c r="XCV297"/>
      <c r="XCW297"/>
      <c r="XCX297"/>
      <c r="XCY297"/>
      <c r="XCZ297"/>
      <c r="XDA297"/>
      <c r="XDB297"/>
      <c r="XDC297"/>
      <c r="XDD297"/>
      <c r="XDE297"/>
      <c r="XDF297"/>
      <c r="XDG297"/>
      <c r="XDH297"/>
      <c r="XDI297"/>
      <c r="XDJ297"/>
      <c r="XDK297"/>
      <c r="XDL297"/>
      <c r="XDM297"/>
      <c r="XDN297"/>
      <c r="XDO297"/>
      <c r="XDP297"/>
      <c r="XDQ297"/>
      <c r="XDR297"/>
      <c r="XDS297"/>
      <c r="XDT297"/>
      <c r="XDU297"/>
      <c r="XDV297"/>
      <c r="XDW297"/>
      <c r="XDX297"/>
      <c r="XDY297"/>
      <c r="XDZ297"/>
      <c r="XEA297"/>
      <c r="XEB297"/>
      <c r="XEC297"/>
      <c r="XED297"/>
      <c r="XEE297"/>
      <c r="XEF297"/>
      <c r="XEG297"/>
      <c r="XEH297"/>
      <c r="XEI297"/>
      <c r="XEJ297"/>
      <c r="XEK297"/>
      <c r="XEL297"/>
      <c r="XEM297"/>
      <c r="XEN297"/>
      <c r="XEO297"/>
      <c r="XEP297"/>
      <c r="XEQ297"/>
      <c r="XER297"/>
      <c r="XES297"/>
      <c r="XET297"/>
      <c r="XEU297"/>
      <c r="XEV297"/>
      <c r="XEW297"/>
      <c r="XEX297"/>
      <c r="XEY297"/>
      <c r="XEZ297"/>
      <c r="XFA297"/>
      <c r="XFB297"/>
      <c r="XFC297"/>
    </row>
    <row r="298" spans="1:16383" s="114" customFormat="1" ht="15" customHeight="1">
      <c r="A298" s="195">
        <v>44105</v>
      </c>
      <c r="B298" s="111">
        <f>+('CUADRO 23'!P310/'CUADRO 23'!P309-1)*100</f>
        <v>0.6698319721263335</v>
      </c>
      <c r="C298" s="111">
        <f>+('CUADRO 23'!P310/'CUADRO 23'!P298-1)*100</f>
        <v>9.1781155115733259</v>
      </c>
      <c r="D298" s="111">
        <f>+('CUADRO 24'!E312/'CUADRO 24'!E311-1)*100</f>
        <v>1.2360389491875567</v>
      </c>
      <c r="E298" s="111">
        <f>+('CUADRO 24'!E312/'CUADRO 24'!E300-1)*100</f>
        <v>-6.3040571841792019</v>
      </c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  <c r="BA298"/>
      <c r="BB298"/>
      <c r="BC298"/>
      <c r="BD298"/>
      <c r="BE298"/>
      <c r="BF298"/>
      <c r="BG298"/>
      <c r="BH298"/>
      <c r="BI298"/>
      <c r="BJ298"/>
      <c r="BK298"/>
      <c r="BL298"/>
      <c r="BM298"/>
      <c r="BN298"/>
      <c r="BO298"/>
      <c r="BP298"/>
      <c r="BQ298"/>
      <c r="BR298"/>
      <c r="BS298"/>
      <c r="BT298"/>
      <c r="BU298"/>
      <c r="BV298"/>
      <c r="BW298"/>
      <c r="BX298"/>
      <c r="BY298"/>
      <c r="BZ298"/>
      <c r="CA298"/>
      <c r="CB298"/>
      <c r="CC298"/>
      <c r="CD298"/>
      <c r="CE298"/>
      <c r="CF298"/>
      <c r="CG298"/>
      <c r="CH298"/>
      <c r="CI298"/>
      <c r="CJ298"/>
      <c r="CK298"/>
      <c r="CL298"/>
      <c r="CM298"/>
      <c r="CN298"/>
      <c r="CO298"/>
      <c r="CP298"/>
      <c r="CQ298"/>
      <c r="CR298"/>
      <c r="CS298"/>
      <c r="CT298"/>
      <c r="CU298"/>
      <c r="CV298"/>
      <c r="CW298"/>
      <c r="CX298"/>
      <c r="CY298"/>
      <c r="CZ298"/>
      <c r="DA298"/>
      <c r="DB298"/>
      <c r="DC298"/>
      <c r="DD298"/>
      <c r="DE298"/>
      <c r="DF298"/>
      <c r="DG298"/>
      <c r="DH298"/>
      <c r="DI298"/>
      <c r="DJ298"/>
      <c r="DK298"/>
      <c r="DL298"/>
      <c r="DM298"/>
      <c r="DN298"/>
      <c r="DO298"/>
      <c r="DP298"/>
      <c r="DQ298"/>
      <c r="DR298"/>
      <c r="DS298"/>
      <c r="DT298"/>
      <c r="DU298"/>
      <c r="DV298"/>
      <c r="DW298"/>
      <c r="DX298"/>
      <c r="DY298"/>
      <c r="DZ298"/>
      <c r="EA298"/>
      <c r="EB298"/>
      <c r="EC298"/>
      <c r="ED298"/>
      <c r="EE298"/>
      <c r="EF298"/>
      <c r="EG298"/>
      <c r="EH298"/>
      <c r="EI298"/>
      <c r="EJ298"/>
      <c r="EK298"/>
      <c r="EL298"/>
      <c r="EM298"/>
      <c r="EN298"/>
      <c r="EO298"/>
      <c r="EP298"/>
      <c r="EQ298"/>
      <c r="ER298"/>
      <c r="ES298"/>
      <c r="ET298"/>
      <c r="EU298"/>
      <c r="EV298"/>
      <c r="EW298"/>
      <c r="EX298"/>
      <c r="EY298"/>
      <c r="EZ298"/>
      <c r="FA298"/>
      <c r="FB298"/>
      <c r="FC298"/>
      <c r="FD298"/>
      <c r="FE298"/>
      <c r="FF298"/>
      <c r="FG298"/>
      <c r="FH298"/>
      <c r="FI298"/>
      <c r="FJ298"/>
      <c r="FK298"/>
      <c r="FL298"/>
      <c r="FM298"/>
      <c r="FN298"/>
      <c r="FO298"/>
      <c r="FP298"/>
      <c r="FQ298"/>
      <c r="FR298"/>
      <c r="FS298"/>
      <c r="FT298"/>
      <c r="FU298"/>
      <c r="FV298"/>
      <c r="FW298"/>
      <c r="FX298"/>
      <c r="FY298"/>
      <c r="FZ298"/>
      <c r="GA298"/>
      <c r="GB298"/>
      <c r="GC298"/>
      <c r="GD298"/>
      <c r="GE298"/>
      <c r="GF298"/>
      <c r="GG298"/>
      <c r="GH298"/>
      <c r="GI298"/>
      <c r="GJ298"/>
      <c r="GK298"/>
      <c r="GL298"/>
      <c r="GM298"/>
      <c r="GN298"/>
      <c r="GO298"/>
      <c r="GP298"/>
      <c r="GQ298"/>
      <c r="GR298"/>
      <c r="GS298"/>
      <c r="GT298"/>
      <c r="GU298"/>
      <c r="GV298"/>
      <c r="GW298"/>
      <c r="GX298"/>
      <c r="GY298"/>
      <c r="GZ298"/>
      <c r="HA298"/>
      <c r="HB298"/>
      <c r="HC298"/>
      <c r="HD298"/>
      <c r="HE298"/>
      <c r="HF298"/>
      <c r="HG298"/>
      <c r="HH298"/>
      <c r="HI298"/>
      <c r="HJ298"/>
      <c r="HK298"/>
      <c r="HL298"/>
      <c r="HM298"/>
      <c r="HN298"/>
      <c r="HO298"/>
      <c r="HP298"/>
      <c r="HQ298"/>
      <c r="HR298"/>
      <c r="HS298"/>
      <c r="HT298"/>
      <c r="HU298"/>
      <c r="HV298"/>
      <c r="HW298"/>
      <c r="HX298"/>
      <c r="HY298"/>
      <c r="HZ298"/>
      <c r="IA298"/>
      <c r="IB298"/>
      <c r="IC298"/>
      <c r="ID298"/>
      <c r="IE298"/>
      <c r="IF298"/>
      <c r="IG298"/>
      <c r="IH298"/>
      <c r="II298"/>
      <c r="IJ298"/>
      <c r="IK298"/>
      <c r="IL298"/>
      <c r="IM298"/>
      <c r="IN298"/>
      <c r="IO298"/>
      <c r="IP298"/>
      <c r="IQ298"/>
      <c r="IR298"/>
      <c r="IS298"/>
      <c r="IT298"/>
      <c r="IU298"/>
      <c r="IV298"/>
      <c r="IW298"/>
      <c r="IX298"/>
      <c r="IY298"/>
      <c r="IZ298"/>
      <c r="JA298"/>
      <c r="JB298"/>
      <c r="JC298"/>
      <c r="JD298"/>
      <c r="JE298"/>
      <c r="JF298"/>
      <c r="JG298"/>
      <c r="JH298"/>
      <c r="JI298"/>
      <c r="JJ298"/>
      <c r="JK298"/>
      <c r="JL298"/>
      <c r="JM298"/>
      <c r="JN298"/>
      <c r="JO298"/>
      <c r="JP298"/>
      <c r="JQ298"/>
      <c r="JR298"/>
      <c r="JS298"/>
      <c r="JT298"/>
      <c r="JU298"/>
      <c r="JV298"/>
      <c r="JW298"/>
      <c r="JX298"/>
      <c r="JY298"/>
      <c r="JZ298"/>
      <c r="KA298"/>
      <c r="KB298"/>
      <c r="KC298"/>
      <c r="KD298"/>
      <c r="KE298"/>
      <c r="KF298"/>
      <c r="KG298"/>
      <c r="KH298"/>
      <c r="KI298"/>
      <c r="KJ298"/>
      <c r="KK298"/>
      <c r="KL298"/>
      <c r="KM298"/>
      <c r="KN298"/>
      <c r="KO298"/>
      <c r="KP298"/>
      <c r="KQ298"/>
      <c r="KR298"/>
      <c r="KS298"/>
      <c r="KT298"/>
      <c r="KU298"/>
      <c r="KV298"/>
      <c r="KW298"/>
      <c r="KX298"/>
      <c r="KY298"/>
      <c r="KZ298"/>
      <c r="LA298"/>
      <c r="LB298"/>
      <c r="LC298"/>
      <c r="LD298"/>
      <c r="LE298"/>
      <c r="LF298"/>
      <c r="LG298"/>
      <c r="LH298"/>
      <c r="LI298"/>
      <c r="LJ298"/>
      <c r="LK298"/>
      <c r="LL298"/>
      <c r="LM298"/>
      <c r="LN298"/>
      <c r="LO298"/>
      <c r="LP298"/>
      <c r="LQ298"/>
      <c r="LR298"/>
      <c r="LS298"/>
      <c r="LT298"/>
      <c r="LU298"/>
      <c r="LV298"/>
      <c r="LW298"/>
      <c r="LX298"/>
      <c r="LY298"/>
      <c r="LZ298"/>
      <c r="MA298"/>
      <c r="MB298"/>
      <c r="MC298"/>
      <c r="MD298"/>
      <c r="ME298"/>
      <c r="MF298"/>
      <c r="MG298"/>
      <c r="MH298"/>
      <c r="MI298"/>
      <c r="MJ298"/>
      <c r="MK298"/>
      <c r="ML298"/>
      <c r="MM298"/>
      <c r="MN298"/>
      <c r="MO298"/>
      <c r="MP298"/>
      <c r="MQ298"/>
      <c r="MR298"/>
      <c r="MS298"/>
      <c r="MT298"/>
      <c r="MU298"/>
      <c r="MV298"/>
      <c r="MW298"/>
      <c r="MX298"/>
      <c r="MY298"/>
      <c r="MZ298"/>
      <c r="NA298"/>
      <c r="NB298"/>
      <c r="NC298"/>
      <c r="ND298"/>
      <c r="NE298"/>
      <c r="NF298"/>
      <c r="NG298"/>
      <c r="NH298"/>
      <c r="NI298"/>
      <c r="NJ298"/>
      <c r="NK298"/>
      <c r="NL298"/>
      <c r="NM298"/>
      <c r="NN298"/>
      <c r="NO298"/>
      <c r="NP298"/>
      <c r="NQ298"/>
      <c r="NR298"/>
      <c r="NS298"/>
      <c r="NT298"/>
      <c r="NU298"/>
      <c r="NV298"/>
      <c r="NW298"/>
      <c r="NX298"/>
      <c r="NY298"/>
      <c r="NZ298"/>
      <c r="OA298"/>
      <c r="OB298"/>
      <c r="OC298"/>
      <c r="OD298"/>
      <c r="OE298"/>
      <c r="OF298"/>
      <c r="OG298"/>
      <c r="OH298"/>
      <c r="OI298"/>
      <c r="OJ298"/>
      <c r="OK298"/>
      <c r="OL298"/>
      <c r="OM298"/>
      <c r="ON298"/>
      <c r="OO298"/>
      <c r="OP298"/>
      <c r="OQ298"/>
      <c r="OR298"/>
      <c r="OS298"/>
      <c r="OT298"/>
      <c r="OU298"/>
      <c r="OV298"/>
      <c r="OW298"/>
      <c r="OX298"/>
      <c r="OY298"/>
      <c r="OZ298"/>
      <c r="PA298"/>
      <c r="PB298"/>
      <c r="PC298"/>
      <c r="PD298"/>
      <c r="PE298"/>
      <c r="PF298"/>
      <c r="PG298"/>
      <c r="PH298"/>
      <c r="PI298"/>
      <c r="PJ298"/>
      <c r="PK298"/>
      <c r="PL298"/>
      <c r="PM298"/>
      <c r="PN298"/>
      <c r="PO298"/>
      <c r="PP298"/>
      <c r="PQ298"/>
      <c r="PR298"/>
      <c r="PS298"/>
      <c r="PT298"/>
      <c r="PU298"/>
      <c r="PV298"/>
      <c r="PW298"/>
      <c r="PX298"/>
      <c r="PY298"/>
      <c r="PZ298"/>
      <c r="QA298"/>
      <c r="QB298"/>
      <c r="QC298"/>
      <c r="QD298"/>
      <c r="QE298"/>
      <c r="QF298"/>
      <c r="QG298"/>
      <c r="QH298"/>
      <c r="QI298"/>
      <c r="QJ298"/>
      <c r="QK298"/>
      <c r="QL298"/>
      <c r="QM298"/>
      <c r="QN298"/>
      <c r="QO298"/>
      <c r="QP298"/>
      <c r="QQ298"/>
      <c r="QR298"/>
      <c r="QS298"/>
      <c r="QT298"/>
      <c r="QU298"/>
      <c r="QV298"/>
      <c r="QW298"/>
      <c r="QX298"/>
      <c r="QY298"/>
      <c r="QZ298"/>
      <c r="RA298"/>
      <c r="RB298"/>
      <c r="RC298"/>
      <c r="RD298"/>
      <c r="RE298"/>
      <c r="RF298"/>
      <c r="RG298"/>
      <c r="RH298"/>
      <c r="RI298"/>
      <c r="RJ298"/>
      <c r="RK298"/>
      <c r="RL298"/>
      <c r="RM298"/>
      <c r="RN298"/>
      <c r="RO298"/>
      <c r="RP298"/>
      <c r="RQ298"/>
      <c r="RR298"/>
      <c r="RS298"/>
      <c r="RT298"/>
      <c r="RU298"/>
      <c r="RV298"/>
      <c r="RW298"/>
      <c r="RX298"/>
      <c r="RY298"/>
      <c r="RZ298"/>
      <c r="SA298"/>
      <c r="SB298"/>
      <c r="SC298"/>
      <c r="SD298"/>
      <c r="SE298"/>
      <c r="SF298"/>
      <c r="SG298"/>
      <c r="SH298"/>
      <c r="SI298"/>
      <c r="SJ298"/>
      <c r="SK298"/>
      <c r="SL298"/>
      <c r="SM298"/>
      <c r="SN298"/>
      <c r="SO298"/>
      <c r="SP298"/>
      <c r="SQ298"/>
      <c r="SR298"/>
      <c r="SS298"/>
      <c r="ST298"/>
      <c r="SU298"/>
      <c r="SV298"/>
      <c r="SW298"/>
      <c r="SX298"/>
      <c r="SY298"/>
      <c r="SZ298"/>
      <c r="TA298"/>
      <c r="TB298"/>
      <c r="TC298"/>
      <c r="TD298"/>
      <c r="TE298"/>
      <c r="TF298"/>
      <c r="TG298"/>
      <c r="TH298"/>
      <c r="TI298"/>
      <c r="TJ298"/>
      <c r="TK298"/>
      <c r="TL298"/>
      <c r="TM298"/>
      <c r="TN298"/>
      <c r="TO298"/>
      <c r="TP298"/>
      <c r="TQ298"/>
      <c r="TR298"/>
      <c r="TS298"/>
      <c r="TT298"/>
      <c r="TU298"/>
      <c r="TV298"/>
      <c r="TW298"/>
      <c r="TX298"/>
      <c r="TY298"/>
      <c r="TZ298"/>
      <c r="UA298"/>
      <c r="UB298"/>
      <c r="UC298"/>
      <c r="UD298"/>
      <c r="UE298"/>
      <c r="UF298"/>
      <c r="UG298"/>
      <c r="UH298"/>
      <c r="UI298"/>
      <c r="UJ298"/>
      <c r="UK298"/>
      <c r="UL298"/>
      <c r="UM298"/>
      <c r="UN298"/>
      <c r="UO298"/>
      <c r="UP298"/>
      <c r="UQ298"/>
      <c r="UR298"/>
      <c r="US298"/>
      <c r="UT298"/>
      <c r="UU298"/>
      <c r="UV298"/>
      <c r="UW298"/>
      <c r="UX298"/>
      <c r="UY298"/>
      <c r="UZ298"/>
      <c r="VA298"/>
      <c r="VB298"/>
      <c r="VC298"/>
      <c r="VD298"/>
      <c r="VE298"/>
      <c r="VF298"/>
      <c r="VG298"/>
      <c r="VH298"/>
      <c r="VI298"/>
      <c r="VJ298"/>
      <c r="VK298"/>
      <c r="VL298"/>
      <c r="VM298"/>
      <c r="VN298"/>
      <c r="VO298"/>
      <c r="VP298"/>
      <c r="VQ298"/>
      <c r="VR298"/>
      <c r="VS298"/>
      <c r="VT298"/>
      <c r="VU298"/>
      <c r="VV298"/>
      <c r="VW298"/>
      <c r="VX298"/>
      <c r="VY298"/>
      <c r="VZ298"/>
      <c r="WA298"/>
      <c r="WB298"/>
      <c r="WC298"/>
      <c r="WD298"/>
      <c r="WE298"/>
      <c r="WF298"/>
      <c r="WG298"/>
      <c r="WH298"/>
      <c r="WI298"/>
      <c r="WJ298"/>
      <c r="WK298"/>
      <c r="WL298"/>
      <c r="WM298"/>
      <c r="WN298"/>
      <c r="WO298"/>
      <c r="WP298"/>
      <c r="WQ298"/>
      <c r="WR298"/>
      <c r="WS298"/>
      <c r="WT298"/>
      <c r="WU298"/>
      <c r="WV298"/>
      <c r="WW298"/>
      <c r="WX298"/>
      <c r="WY298"/>
      <c r="WZ298"/>
      <c r="XA298"/>
      <c r="XB298"/>
      <c r="XC298"/>
      <c r="XD298"/>
      <c r="XE298"/>
      <c r="XF298"/>
      <c r="XG298"/>
      <c r="XH298"/>
      <c r="XI298"/>
      <c r="XJ298"/>
      <c r="XK298"/>
      <c r="XL298"/>
      <c r="XM298"/>
      <c r="XN298"/>
      <c r="XO298"/>
      <c r="XP298"/>
      <c r="XQ298"/>
      <c r="XR298"/>
      <c r="XS298"/>
      <c r="XT298"/>
      <c r="XU298"/>
      <c r="XV298"/>
      <c r="XW298"/>
      <c r="XX298"/>
      <c r="XY298"/>
      <c r="XZ298"/>
      <c r="YA298"/>
      <c r="YB298"/>
      <c r="YC298"/>
      <c r="YD298"/>
      <c r="YE298"/>
      <c r="YF298"/>
      <c r="YG298"/>
      <c r="YH298"/>
      <c r="YI298"/>
      <c r="YJ298"/>
      <c r="YK298"/>
      <c r="YL298"/>
      <c r="YM298"/>
      <c r="YN298"/>
      <c r="YO298"/>
      <c r="YP298"/>
      <c r="YQ298"/>
      <c r="YR298"/>
      <c r="YS298"/>
      <c r="YT298"/>
      <c r="YU298"/>
      <c r="YV298"/>
      <c r="YW298"/>
      <c r="YX298"/>
      <c r="YY298"/>
      <c r="YZ298"/>
      <c r="ZA298"/>
      <c r="ZB298"/>
      <c r="ZC298"/>
      <c r="ZD298"/>
      <c r="ZE298"/>
      <c r="ZF298"/>
      <c r="ZG298"/>
      <c r="ZH298"/>
      <c r="ZI298"/>
      <c r="ZJ298"/>
      <c r="ZK298"/>
      <c r="ZL298"/>
      <c r="ZM298"/>
      <c r="ZN298"/>
      <c r="ZO298"/>
      <c r="ZP298"/>
      <c r="ZQ298"/>
      <c r="ZR298"/>
      <c r="ZS298"/>
      <c r="ZT298"/>
      <c r="ZU298"/>
      <c r="ZV298"/>
      <c r="ZW298"/>
      <c r="ZX298"/>
      <c r="ZY298"/>
      <c r="ZZ298"/>
      <c r="AAA298"/>
      <c r="AAB298"/>
      <c r="AAC298"/>
      <c r="AAD298"/>
      <c r="AAE298"/>
      <c r="AAF298"/>
      <c r="AAG298"/>
      <c r="AAH298"/>
      <c r="AAI298"/>
      <c r="AAJ298"/>
      <c r="AAK298"/>
      <c r="AAL298"/>
      <c r="AAM298"/>
      <c r="AAN298"/>
      <c r="AAO298"/>
      <c r="AAP298"/>
      <c r="AAQ298"/>
      <c r="AAR298"/>
      <c r="AAS298"/>
      <c r="AAT298"/>
      <c r="AAU298"/>
      <c r="AAV298"/>
      <c r="AAW298"/>
      <c r="AAX298"/>
      <c r="AAY298"/>
      <c r="AAZ298"/>
      <c r="ABA298"/>
      <c r="ABB298"/>
      <c r="ABC298"/>
      <c r="ABD298"/>
      <c r="ABE298"/>
      <c r="ABF298"/>
      <c r="ABG298"/>
      <c r="ABH298"/>
      <c r="ABI298"/>
      <c r="ABJ298"/>
      <c r="ABK298"/>
      <c r="ABL298"/>
      <c r="ABM298"/>
      <c r="ABN298"/>
      <c r="ABO298"/>
      <c r="ABP298"/>
      <c r="ABQ298"/>
      <c r="ABR298"/>
      <c r="ABS298"/>
      <c r="ABT298"/>
      <c r="ABU298"/>
      <c r="ABV298"/>
      <c r="ABW298"/>
      <c r="ABX298"/>
      <c r="ABY298"/>
      <c r="ABZ298"/>
      <c r="ACA298"/>
      <c r="ACB298"/>
      <c r="ACC298"/>
      <c r="ACD298"/>
      <c r="ACE298"/>
      <c r="ACF298"/>
      <c r="ACG298"/>
      <c r="ACH298"/>
      <c r="ACI298"/>
      <c r="ACJ298"/>
      <c r="ACK298"/>
      <c r="ACL298"/>
      <c r="ACM298"/>
      <c r="ACN298"/>
      <c r="ACO298"/>
      <c r="ACP298"/>
      <c r="ACQ298"/>
      <c r="ACR298"/>
      <c r="ACS298"/>
      <c r="ACT298"/>
      <c r="ACU298"/>
      <c r="ACV298"/>
      <c r="ACW298"/>
      <c r="ACX298"/>
      <c r="ACY298"/>
      <c r="ACZ298"/>
      <c r="ADA298"/>
      <c r="ADB298"/>
      <c r="ADC298"/>
      <c r="ADD298"/>
      <c r="ADE298"/>
      <c r="ADF298"/>
      <c r="ADG298"/>
      <c r="ADH298"/>
      <c r="ADI298"/>
      <c r="ADJ298"/>
      <c r="ADK298"/>
      <c r="ADL298"/>
      <c r="ADM298"/>
      <c r="ADN298"/>
      <c r="ADO298"/>
      <c r="ADP298"/>
      <c r="ADQ298"/>
      <c r="ADR298"/>
      <c r="ADS298"/>
      <c r="ADT298"/>
      <c r="ADU298"/>
      <c r="ADV298"/>
      <c r="ADW298"/>
      <c r="ADX298"/>
      <c r="ADY298"/>
      <c r="ADZ298"/>
      <c r="AEA298"/>
      <c r="AEB298"/>
      <c r="AEC298"/>
      <c r="AED298"/>
      <c r="AEE298"/>
      <c r="AEF298"/>
      <c r="AEG298"/>
      <c r="AEH298"/>
      <c r="AEI298"/>
      <c r="AEJ298"/>
      <c r="AEK298"/>
      <c r="AEL298"/>
      <c r="AEM298"/>
      <c r="AEN298"/>
      <c r="AEO298"/>
      <c r="AEP298"/>
      <c r="AEQ298"/>
      <c r="AER298"/>
      <c r="AES298"/>
      <c r="AET298"/>
      <c r="AEU298"/>
      <c r="AEV298"/>
      <c r="AEW298"/>
      <c r="AEX298"/>
      <c r="AEY298"/>
      <c r="AEZ298"/>
      <c r="AFA298"/>
      <c r="AFB298"/>
      <c r="AFC298"/>
      <c r="AFD298"/>
      <c r="AFE298"/>
      <c r="AFF298"/>
      <c r="AFG298"/>
      <c r="AFH298"/>
      <c r="AFI298"/>
      <c r="AFJ298"/>
      <c r="AFK298"/>
      <c r="AFL298"/>
      <c r="AFM298"/>
      <c r="AFN298"/>
      <c r="AFO298"/>
      <c r="AFP298"/>
      <c r="AFQ298"/>
      <c r="AFR298"/>
      <c r="AFS298"/>
      <c r="AFT298"/>
      <c r="AFU298"/>
      <c r="AFV298"/>
      <c r="AFW298"/>
      <c r="AFX298"/>
      <c r="AFY298"/>
      <c r="AFZ298"/>
      <c r="AGA298"/>
      <c r="AGB298"/>
      <c r="AGC298"/>
      <c r="AGD298"/>
      <c r="AGE298"/>
      <c r="AGF298"/>
      <c r="AGG298"/>
      <c r="AGH298"/>
      <c r="AGI298"/>
      <c r="AGJ298"/>
      <c r="AGK298"/>
      <c r="AGL298"/>
      <c r="AGM298"/>
      <c r="AGN298"/>
      <c r="AGO298"/>
      <c r="AGP298"/>
      <c r="AGQ298"/>
      <c r="AGR298"/>
      <c r="AGS298"/>
      <c r="AGT298"/>
      <c r="AGU298"/>
      <c r="AGV298"/>
      <c r="AGW298"/>
      <c r="AGX298"/>
      <c r="AGY298"/>
      <c r="AGZ298"/>
      <c r="AHA298"/>
      <c r="AHB298"/>
      <c r="AHC298"/>
      <c r="AHD298"/>
      <c r="AHE298"/>
      <c r="AHF298"/>
      <c r="AHG298"/>
      <c r="AHH298"/>
      <c r="AHI298"/>
      <c r="AHJ298"/>
      <c r="AHK298"/>
      <c r="AHL298"/>
      <c r="AHM298"/>
      <c r="AHN298"/>
      <c r="AHO298"/>
      <c r="AHP298"/>
      <c r="AHQ298"/>
      <c r="AHR298"/>
      <c r="AHS298"/>
      <c r="AHT298"/>
      <c r="AHU298"/>
      <c r="AHV298"/>
      <c r="AHW298"/>
      <c r="AHX298"/>
      <c r="AHY298"/>
      <c r="AHZ298"/>
      <c r="AIA298"/>
      <c r="AIB298"/>
      <c r="AIC298"/>
      <c r="AID298"/>
      <c r="AIE298"/>
      <c r="AIF298"/>
      <c r="AIG298"/>
      <c r="AIH298"/>
      <c r="AII298"/>
      <c r="AIJ298"/>
      <c r="AIK298"/>
      <c r="AIL298"/>
      <c r="AIM298"/>
      <c r="AIN298"/>
      <c r="AIO298"/>
      <c r="AIP298"/>
      <c r="AIQ298"/>
      <c r="AIR298"/>
      <c r="AIS298"/>
      <c r="AIT298"/>
      <c r="AIU298"/>
      <c r="AIV298"/>
      <c r="AIW298"/>
      <c r="AIX298"/>
      <c r="AIY298"/>
      <c r="AIZ298"/>
      <c r="AJA298"/>
      <c r="AJB298"/>
      <c r="AJC298"/>
      <c r="AJD298"/>
      <c r="AJE298"/>
      <c r="AJF298"/>
      <c r="AJG298"/>
      <c r="AJH298"/>
      <c r="AJI298"/>
      <c r="AJJ298"/>
      <c r="AJK298"/>
      <c r="AJL298"/>
      <c r="AJM298"/>
      <c r="AJN298"/>
      <c r="AJO298"/>
      <c r="AJP298"/>
      <c r="AJQ298"/>
      <c r="AJR298"/>
      <c r="AJS298"/>
      <c r="AJT298"/>
      <c r="AJU298"/>
      <c r="AJV298"/>
      <c r="AJW298"/>
      <c r="AJX298"/>
      <c r="AJY298"/>
      <c r="AJZ298"/>
      <c r="AKA298"/>
      <c r="AKB298"/>
      <c r="AKC298"/>
      <c r="AKD298"/>
      <c r="AKE298"/>
      <c r="AKF298"/>
      <c r="AKG298"/>
      <c r="AKH298"/>
      <c r="AKI298"/>
      <c r="AKJ298"/>
      <c r="AKK298"/>
      <c r="AKL298"/>
      <c r="AKM298"/>
      <c r="AKN298"/>
      <c r="AKO298"/>
      <c r="AKP298"/>
      <c r="AKQ298"/>
      <c r="AKR298"/>
      <c r="AKS298"/>
      <c r="AKT298"/>
      <c r="AKU298"/>
      <c r="AKV298"/>
      <c r="AKW298"/>
      <c r="AKX298"/>
      <c r="AKY298"/>
      <c r="AKZ298"/>
      <c r="ALA298"/>
      <c r="ALB298"/>
      <c r="ALC298"/>
      <c r="ALD298"/>
      <c r="ALE298"/>
      <c r="ALF298"/>
      <c r="ALG298"/>
      <c r="ALH298"/>
      <c r="ALI298"/>
      <c r="ALJ298"/>
      <c r="ALK298"/>
      <c r="ALL298"/>
      <c r="ALM298"/>
      <c r="ALN298"/>
      <c r="ALO298"/>
      <c r="ALP298"/>
      <c r="ALQ298"/>
      <c r="ALR298"/>
      <c r="ALS298"/>
      <c r="ALT298"/>
      <c r="ALU298"/>
      <c r="ALV298"/>
      <c r="ALW298"/>
      <c r="ALX298"/>
      <c r="ALY298"/>
      <c r="ALZ298"/>
      <c r="AMA298"/>
      <c r="AMB298"/>
      <c r="AMC298"/>
      <c r="AMD298"/>
      <c r="AME298"/>
      <c r="AMF298"/>
      <c r="AMG298"/>
      <c r="AMH298"/>
      <c r="AMI298"/>
      <c r="AMJ298"/>
      <c r="AMK298"/>
      <c r="AML298"/>
      <c r="AMM298"/>
      <c r="AMN298"/>
      <c r="AMO298"/>
      <c r="AMP298"/>
      <c r="AMQ298"/>
      <c r="AMR298"/>
      <c r="AMS298"/>
      <c r="AMT298"/>
      <c r="AMU298"/>
      <c r="AMV298"/>
      <c r="AMW298"/>
      <c r="AMX298"/>
      <c r="AMY298"/>
      <c r="AMZ298"/>
      <c r="ANA298"/>
      <c r="ANB298"/>
      <c r="ANC298"/>
      <c r="AND298"/>
      <c r="ANE298"/>
      <c r="ANF298"/>
      <c r="ANG298"/>
      <c r="ANH298"/>
      <c r="ANI298"/>
      <c r="ANJ298"/>
      <c r="ANK298"/>
      <c r="ANL298"/>
      <c r="ANM298"/>
      <c r="ANN298"/>
      <c r="ANO298"/>
      <c r="ANP298"/>
      <c r="ANQ298"/>
      <c r="ANR298"/>
      <c r="ANS298"/>
      <c r="ANT298"/>
      <c r="ANU298"/>
      <c r="ANV298"/>
      <c r="ANW298"/>
      <c r="ANX298"/>
      <c r="ANY298"/>
      <c r="ANZ298"/>
      <c r="AOA298"/>
      <c r="AOB298"/>
      <c r="AOC298"/>
      <c r="AOD298"/>
      <c r="AOE298"/>
      <c r="AOF298"/>
      <c r="AOG298"/>
      <c r="AOH298"/>
      <c r="AOI298"/>
      <c r="AOJ298"/>
      <c r="AOK298"/>
      <c r="AOL298"/>
      <c r="AOM298"/>
      <c r="AON298"/>
      <c r="AOO298"/>
      <c r="AOP298"/>
      <c r="AOQ298"/>
      <c r="AOR298"/>
      <c r="AOS298"/>
      <c r="AOT298"/>
      <c r="AOU298"/>
      <c r="AOV298"/>
      <c r="AOW298"/>
      <c r="AOX298"/>
      <c r="AOY298"/>
      <c r="AOZ298"/>
      <c r="APA298"/>
      <c r="APB298"/>
      <c r="APC298"/>
      <c r="APD298"/>
      <c r="APE298"/>
      <c r="APF298"/>
      <c r="APG298"/>
      <c r="APH298"/>
      <c r="API298"/>
      <c r="APJ298"/>
      <c r="APK298"/>
      <c r="APL298"/>
      <c r="APM298"/>
      <c r="APN298"/>
      <c r="APO298"/>
      <c r="APP298"/>
      <c r="APQ298"/>
      <c r="APR298"/>
      <c r="APS298"/>
      <c r="APT298"/>
      <c r="APU298"/>
      <c r="APV298"/>
      <c r="APW298"/>
      <c r="APX298"/>
      <c r="APY298"/>
      <c r="APZ298"/>
      <c r="AQA298"/>
      <c r="AQB298"/>
      <c r="AQC298"/>
      <c r="AQD298"/>
      <c r="AQE298"/>
      <c r="AQF298"/>
      <c r="AQG298"/>
      <c r="AQH298"/>
      <c r="AQI298"/>
      <c r="AQJ298"/>
      <c r="AQK298"/>
      <c r="AQL298"/>
      <c r="AQM298"/>
      <c r="AQN298"/>
      <c r="AQO298"/>
      <c r="AQP298"/>
      <c r="AQQ298"/>
      <c r="AQR298"/>
      <c r="AQS298"/>
      <c r="AQT298"/>
      <c r="AQU298"/>
      <c r="AQV298"/>
      <c r="AQW298"/>
      <c r="AQX298"/>
      <c r="AQY298"/>
      <c r="AQZ298"/>
      <c r="ARA298"/>
      <c r="ARB298"/>
      <c r="ARC298"/>
      <c r="ARD298"/>
      <c r="ARE298"/>
      <c r="ARF298"/>
      <c r="ARG298"/>
      <c r="ARH298"/>
      <c r="ARI298"/>
      <c r="ARJ298"/>
      <c r="ARK298"/>
      <c r="ARL298"/>
      <c r="ARM298"/>
      <c r="ARN298"/>
      <c r="ARO298"/>
      <c r="ARP298"/>
      <c r="ARQ298"/>
      <c r="ARR298"/>
      <c r="ARS298"/>
      <c r="ART298"/>
      <c r="ARU298"/>
      <c r="ARV298"/>
      <c r="ARW298"/>
      <c r="ARX298"/>
      <c r="ARY298"/>
      <c r="ARZ298"/>
      <c r="ASA298"/>
      <c r="ASB298"/>
      <c r="ASC298"/>
      <c r="ASD298"/>
      <c r="ASE298"/>
      <c r="ASF298"/>
      <c r="ASG298"/>
      <c r="ASH298"/>
      <c r="ASI298"/>
      <c r="ASJ298"/>
      <c r="ASK298"/>
      <c r="ASL298"/>
      <c r="ASM298"/>
      <c r="ASN298"/>
      <c r="ASO298"/>
      <c r="ASP298"/>
      <c r="ASQ298"/>
      <c r="ASR298"/>
      <c r="ASS298"/>
      <c r="AST298"/>
      <c r="ASU298"/>
      <c r="ASV298"/>
      <c r="ASW298"/>
      <c r="ASX298"/>
      <c r="ASY298"/>
      <c r="ASZ298"/>
      <c r="ATA298"/>
      <c r="ATB298"/>
      <c r="ATC298"/>
      <c r="ATD298"/>
      <c r="ATE298"/>
      <c r="ATF298"/>
      <c r="ATG298"/>
      <c r="ATH298"/>
      <c r="ATI298"/>
      <c r="ATJ298"/>
      <c r="ATK298"/>
      <c r="ATL298"/>
      <c r="ATM298"/>
      <c r="ATN298"/>
      <c r="ATO298"/>
      <c r="ATP298"/>
      <c r="ATQ298"/>
      <c r="ATR298"/>
      <c r="ATS298"/>
      <c r="ATT298"/>
      <c r="ATU298"/>
      <c r="ATV298"/>
      <c r="ATW298"/>
      <c r="ATX298"/>
      <c r="ATY298"/>
      <c r="ATZ298"/>
      <c r="AUA298"/>
      <c r="AUB298"/>
      <c r="AUC298"/>
      <c r="AUD298"/>
      <c r="AUE298"/>
      <c r="AUF298"/>
      <c r="AUG298"/>
      <c r="AUH298"/>
      <c r="AUI298"/>
      <c r="AUJ298"/>
      <c r="AUK298"/>
      <c r="AUL298"/>
      <c r="AUM298"/>
      <c r="AUN298"/>
      <c r="AUO298"/>
      <c r="AUP298"/>
      <c r="AUQ298"/>
      <c r="AUR298"/>
      <c r="AUS298"/>
      <c r="AUT298"/>
      <c r="AUU298"/>
      <c r="AUV298"/>
      <c r="AUW298"/>
      <c r="AUX298"/>
      <c r="AUY298"/>
      <c r="AUZ298"/>
      <c r="AVA298"/>
      <c r="AVB298"/>
      <c r="AVC298"/>
      <c r="AVD298"/>
      <c r="AVE298"/>
      <c r="AVF298"/>
      <c r="AVG298"/>
      <c r="AVH298"/>
      <c r="AVI298"/>
      <c r="AVJ298"/>
      <c r="AVK298"/>
      <c r="AVL298"/>
      <c r="AVM298"/>
      <c r="AVN298"/>
      <c r="AVO298"/>
      <c r="AVP298"/>
      <c r="AVQ298"/>
      <c r="AVR298"/>
      <c r="AVS298"/>
      <c r="AVT298"/>
      <c r="AVU298"/>
      <c r="AVV298"/>
      <c r="AVW298"/>
      <c r="AVX298"/>
      <c r="AVY298"/>
      <c r="AVZ298"/>
      <c r="AWA298"/>
      <c r="AWB298"/>
      <c r="AWC298"/>
      <c r="AWD298"/>
      <c r="AWE298"/>
      <c r="AWF298"/>
      <c r="AWG298"/>
      <c r="AWH298"/>
      <c r="AWI298"/>
      <c r="AWJ298"/>
      <c r="AWK298"/>
      <c r="AWL298"/>
      <c r="AWM298"/>
      <c r="AWN298"/>
      <c r="AWO298"/>
      <c r="AWP298"/>
      <c r="AWQ298"/>
      <c r="AWR298"/>
      <c r="AWS298"/>
      <c r="AWT298"/>
      <c r="AWU298"/>
      <c r="AWV298"/>
      <c r="AWW298"/>
      <c r="AWX298"/>
      <c r="AWY298"/>
      <c r="AWZ298"/>
      <c r="AXA298"/>
      <c r="AXB298"/>
      <c r="AXC298"/>
      <c r="AXD298"/>
      <c r="AXE298"/>
      <c r="AXF298"/>
      <c r="AXG298"/>
      <c r="AXH298"/>
      <c r="AXI298"/>
      <c r="AXJ298"/>
      <c r="AXK298"/>
      <c r="AXL298"/>
      <c r="AXM298"/>
      <c r="AXN298"/>
      <c r="AXO298"/>
      <c r="AXP298"/>
      <c r="AXQ298"/>
      <c r="AXR298"/>
      <c r="AXS298"/>
      <c r="AXT298"/>
      <c r="AXU298"/>
      <c r="AXV298"/>
      <c r="AXW298"/>
      <c r="AXX298"/>
      <c r="AXY298"/>
      <c r="AXZ298"/>
      <c r="AYA298"/>
      <c r="AYB298"/>
      <c r="AYC298"/>
      <c r="AYD298"/>
      <c r="AYE298"/>
      <c r="AYF298"/>
      <c r="AYG298"/>
      <c r="AYH298"/>
      <c r="AYI298"/>
      <c r="AYJ298"/>
      <c r="AYK298"/>
      <c r="AYL298"/>
      <c r="AYM298"/>
      <c r="AYN298"/>
      <c r="AYO298"/>
      <c r="AYP298"/>
      <c r="AYQ298"/>
      <c r="AYR298"/>
      <c r="AYS298"/>
      <c r="AYT298"/>
      <c r="AYU298"/>
      <c r="AYV298"/>
      <c r="AYW298"/>
      <c r="AYX298"/>
      <c r="AYY298"/>
      <c r="AYZ298"/>
      <c r="AZA298"/>
      <c r="AZB298"/>
      <c r="AZC298"/>
      <c r="AZD298"/>
      <c r="AZE298"/>
      <c r="AZF298"/>
      <c r="AZG298"/>
      <c r="AZH298"/>
      <c r="AZI298"/>
      <c r="AZJ298"/>
      <c r="AZK298"/>
      <c r="AZL298"/>
      <c r="AZM298"/>
      <c r="AZN298"/>
      <c r="AZO298"/>
      <c r="AZP298"/>
      <c r="AZQ298"/>
      <c r="AZR298"/>
      <c r="AZS298"/>
      <c r="AZT298"/>
      <c r="AZU298"/>
      <c r="AZV298"/>
      <c r="AZW298"/>
      <c r="AZX298"/>
      <c r="AZY298"/>
      <c r="AZZ298"/>
      <c r="BAA298"/>
      <c r="BAB298"/>
      <c r="BAC298"/>
      <c r="BAD298"/>
      <c r="BAE298"/>
      <c r="BAF298"/>
      <c r="BAG298"/>
      <c r="BAH298"/>
      <c r="BAI298"/>
      <c r="BAJ298"/>
      <c r="BAK298"/>
      <c r="BAL298"/>
      <c r="BAM298"/>
      <c r="BAN298"/>
      <c r="BAO298"/>
      <c r="BAP298"/>
      <c r="BAQ298"/>
      <c r="BAR298"/>
      <c r="BAS298"/>
      <c r="BAT298"/>
      <c r="BAU298"/>
      <c r="BAV298"/>
      <c r="BAW298"/>
      <c r="BAX298"/>
      <c r="BAY298"/>
      <c r="BAZ298"/>
      <c r="BBA298"/>
      <c r="BBB298"/>
      <c r="BBC298"/>
      <c r="BBD298"/>
      <c r="BBE298"/>
      <c r="BBF298"/>
      <c r="BBG298"/>
      <c r="BBH298"/>
      <c r="BBI298"/>
      <c r="BBJ298"/>
      <c r="BBK298"/>
      <c r="BBL298"/>
      <c r="BBM298"/>
      <c r="BBN298"/>
      <c r="BBO298"/>
      <c r="BBP298"/>
      <c r="BBQ298"/>
      <c r="BBR298"/>
      <c r="BBS298"/>
      <c r="BBT298"/>
      <c r="BBU298"/>
      <c r="BBV298"/>
      <c r="BBW298"/>
      <c r="BBX298"/>
      <c r="BBY298"/>
      <c r="BBZ298"/>
      <c r="BCA298"/>
      <c r="BCB298"/>
      <c r="BCC298"/>
      <c r="BCD298"/>
      <c r="BCE298"/>
      <c r="BCF298"/>
      <c r="BCG298"/>
      <c r="BCH298"/>
      <c r="BCI298"/>
      <c r="BCJ298"/>
      <c r="BCK298"/>
      <c r="BCL298"/>
      <c r="BCM298"/>
      <c r="BCN298"/>
      <c r="BCO298"/>
      <c r="BCP298"/>
      <c r="BCQ298"/>
      <c r="BCR298"/>
      <c r="BCS298"/>
      <c r="BCT298"/>
      <c r="BCU298"/>
      <c r="BCV298"/>
      <c r="BCW298"/>
      <c r="BCX298"/>
      <c r="BCY298"/>
      <c r="BCZ298"/>
      <c r="BDA298"/>
      <c r="BDB298"/>
      <c r="BDC298"/>
      <c r="BDD298"/>
      <c r="BDE298"/>
      <c r="BDF298"/>
      <c r="BDG298"/>
      <c r="BDH298"/>
      <c r="BDI298"/>
      <c r="BDJ298"/>
      <c r="BDK298"/>
      <c r="BDL298"/>
      <c r="BDM298"/>
      <c r="BDN298"/>
      <c r="BDO298"/>
      <c r="BDP298"/>
      <c r="BDQ298"/>
      <c r="BDR298"/>
      <c r="BDS298"/>
      <c r="BDT298"/>
      <c r="BDU298"/>
      <c r="BDV298"/>
      <c r="BDW298"/>
      <c r="BDX298"/>
      <c r="BDY298"/>
      <c r="BDZ298"/>
      <c r="BEA298"/>
      <c r="BEB298"/>
      <c r="BEC298"/>
      <c r="BED298"/>
      <c r="BEE298"/>
      <c r="BEF298"/>
      <c r="BEG298"/>
      <c r="BEH298"/>
      <c r="BEI298"/>
      <c r="BEJ298"/>
      <c r="BEK298"/>
      <c r="BEL298"/>
      <c r="BEM298"/>
      <c r="BEN298"/>
      <c r="BEO298"/>
      <c r="BEP298"/>
      <c r="BEQ298"/>
      <c r="BER298"/>
      <c r="BES298"/>
      <c r="BET298"/>
      <c r="BEU298"/>
      <c r="BEV298"/>
      <c r="BEW298"/>
      <c r="BEX298"/>
      <c r="BEY298"/>
      <c r="BEZ298"/>
      <c r="BFA298"/>
      <c r="BFB298"/>
      <c r="BFC298"/>
      <c r="BFD298"/>
      <c r="BFE298"/>
      <c r="BFF298"/>
      <c r="BFG298"/>
      <c r="BFH298"/>
      <c r="BFI298"/>
      <c r="BFJ298"/>
      <c r="BFK298"/>
      <c r="BFL298"/>
      <c r="BFM298"/>
      <c r="BFN298"/>
      <c r="BFO298"/>
      <c r="BFP298"/>
      <c r="BFQ298"/>
      <c r="BFR298"/>
      <c r="BFS298"/>
      <c r="BFT298"/>
      <c r="BFU298"/>
      <c r="BFV298"/>
      <c r="BFW298"/>
      <c r="BFX298"/>
      <c r="BFY298"/>
      <c r="BFZ298"/>
      <c r="BGA298"/>
      <c r="BGB298"/>
      <c r="BGC298"/>
      <c r="BGD298"/>
      <c r="BGE298"/>
      <c r="BGF298"/>
      <c r="BGG298"/>
      <c r="BGH298"/>
      <c r="BGI298"/>
      <c r="BGJ298"/>
      <c r="BGK298"/>
      <c r="BGL298"/>
      <c r="BGM298"/>
      <c r="BGN298"/>
      <c r="BGO298"/>
      <c r="BGP298"/>
      <c r="BGQ298"/>
      <c r="BGR298"/>
      <c r="BGS298"/>
      <c r="BGT298"/>
      <c r="BGU298"/>
      <c r="BGV298"/>
      <c r="BGW298"/>
      <c r="BGX298"/>
      <c r="BGY298"/>
      <c r="BGZ298"/>
      <c r="BHA298"/>
      <c r="BHB298"/>
      <c r="BHC298"/>
      <c r="BHD298"/>
      <c r="BHE298"/>
      <c r="BHF298"/>
      <c r="BHG298"/>
      <c r="BHH298"/>
      <c r="BHI298"/>
      <c r="BHJ298"/>
      <c r="BHK298"/>
      <c r="BHL298"/>
      <c r="BHM298"/>
      <c r="BHN298"/>
      <c r="BHO298"/>
      <c r="BHP298"/>
      <c r="BHQ298"/>
      <c r="BHR298"/>
      <c r="BHS298"/>
      <c r="BHT298"/>
      <c r="BHU298"/>
      <c r="BHV298"/>
      <c r="BHW298"/>
      <c r="BHX298"/>
      <c r="BHY298"/>
      <c r="BHZ298"/>
      <c r="BIA298"/>
      <c r="BIB298"/>
      <c r="BIC298"/>
      <c r="BID298"/>
      <c r="BIE298"/>
      <c r="BIF298"/>
      <c r="BIG298"/>
      <c r="BIH298"/>
      <c r="BII298"/>
      <c r="BIJ298"/>
      <c r="BIK298"/>
      <c r="BIL298"/>
      <c r="BIM298"/>
      <c r="BIN298"/>
      <c r="BIO298"/>
      <c r="BIP298"/>
      <c r="BIQ298"/>
      <c r="BIR298"/>
      <c r="BIS298"/>
      <c r="BIT298"/>
      <c r="BIU298"/>
      <c r="BIV298"/>
      <c r="BIW298"/>
      <c r="BIX298"/>
      <c r="BIY298"/>
      <c r="BIZ298"/>
      <c r="BJA298"/>
      <c r="BJB298"/>
      <c r="BJC298"/>
      <c r="BJD298"/>
      <c r="BJE298"/>
      <c r="BJF298"/>
      <c r="BJG298"/>
      <c r="BJH298"/>
      <c r="BJI298"/>
      <c r="BJJ298"/>
      <c r="BJK298"/>
      <c r="BJL298"/>
      <c r="BJM298"/>
      <c r="BJN298"/>
      <c r="BJO298"/>
      <c r="BJP298"/>
      <c r="BJQ298"/>
      <c r="BJR298"/>
      <c r="BJS298"/>
      <c r="BJT298"/>
      <c r="BJU298"/>
      <c r="BJV298"/>
      <c r="BJW298"/>
      <c r="BJX298"/>
      <c r="BJY298"/>
      <c r="BJZ298"/>
      <c r="BKA298"/>
      <c r="BKB298"/>
      <c r="BKC298"/>
      <c r="BKD298"/>
      <c r="BKE298"/>
      <c r="BKF298"/>
      <c r="BKG298"/>
      <c r="BKH298"/>
      <c r="BKI298"/>
      <c r="BKJ298"/>
      <c r="BKK298"/>
      <c r="BKL298"/>
      <c r="BKM298"/>
      <c r="BKN298"/>
      <c r="BKO298"/>
      <c r="BKP298"/>
      <c r="BKQ298"/>
      <c r="BKR298"/>
      <c r="BKS298"/>
      <c r="BKT298"/>
      <c r="BKU298"/>
      <c r="BKV298"/>
      <c r="BKW298"/>
      <c r="BKX298"/>
      <c r="BKY298"/>
      <c r="BKZ298"/>
      <c r="BLA298"/>
      <c r="BLB298"/>
      <c r="BLC298"/>
      <c r="BLD298"/>
      <c r="BLE298"/>
      <c r="BLF298"/>
      <c r="BLG298"/>
      <c r="BLH298"/>
      <c r="BLI298"/>
      <c r="BLJ298"/>
      <c r="BLK298"/>
      <c r="BLL298"/>
      <c r="BLM298"/>
      <c r="BLN298"/>
      <c r="BLO298"/>
      <c r="BLP298"/>
      <c r="BLQ298"/>
      <c r="BLR298"/>
      <c r="BLS298"/>
      <c r="BLT298"/>
      <c r="BLU298"/>
      <c r="BLV298"/>
      <c r="BLW298"/>
      <c r="BLX298"/>
      <c r="BLY298"/>
      <c r="BLZ298"/>
      <c r="BMA298"/>
      <c r="BMB298"/>
      <c r="BMC298"/>
      <c r="BMD298"/>
      <c r="BME298"/>
      <c r="BMF298"/>
      <c r="BMG298"/>
      <c r="BMH298"/>
      <c r="BMI298"/>
      <c r="BMJ298"/>
      <c r="BMK298"/>
      <c r="BML298"/>
      <c r="BMM298"/>
      <c r="BMN298"/>
      <c r="BMO298"/>
      <c r="BMP298"/>
      <c r="BMQ298"/>
      <c r="BMR298"/>
      <c r="BMS298"/>
      <c r="BMT298"/>
      <c r="BMU298"/>
      <c r="BMV298"/>
      <c r="BMW298"/>
      <c r="BMX298"/>
      <c r="BMY298"/>
      <c r="BMZ298"/>
      <c r="BNA298"/>
      <c r="BNB298"/>
      <c r="BNC298"/>
      <c r="BND298"/>
      <c r="BNE298"/>
      <c r="BNF298"/>
      <c r="BNG298"/>
      <c r="BNH298"/>
      <c r="BNI298"/>
      <c r="BNJ298"/>
      <c r="BNK298"/>
      <c r="BNL298"/>
      <c r="BNM298"/>
      <c r="BNN298"/>
      <c r="BNO298"/>
      <c r="BNP298"/>
      <c r="BNQ298"/>
      <c r="BNR298"/>
      <c r="BNS298"/>
      <c r="BNT298"/>
      <c r="BNU298"/>
      <c r="BNV298"/>
      <c r="BNW298"/>
      <c r="BNX298"/>
      <c r="BNY298"/>
      <c r="BNZ298"/>
      <c r="BOA298"/>
      <c r="BOB298"/>
      <c r="BOC298"/>
      <c r="BOD298"/>
      <c r="BOE298"/>
      <c r="BOF298"/>
      <c r="BOG298"/>
      <c r="BOH298"/>
      <c r="BOI298"/>
      <c r="BOJ298"/>
      <c r="BOK298"/>
      <c r="BOL298"/>
      <c r="BOM298"/>
      <c r="BON298"/>
      <c r="BOO298"/>
      <c r="BOP298"/>
      <c r="BOQ298"/>
      <c r="BOR298"/>
      <c r="BOS298"/>
      <c r="BOT298"/>
      <c r="BOU298"/>
      <c r="BOV298"/>
      <c r="BOW298"/>
      <c r="BOX298"/>
      <c r="BOY298"/>
      <c r="BOZ298"/>
      <c r="BPA298"/>
      <c r="BPB298"/>
      <c r="BPC298"/>
      <c r="BPD298"/>
      <c r="BPE298"/>
      <c r="BPF298"/>
      <c r="BPG298"/>
      <c r="BPH298"/>
      <c r="BPI298"/>
      <c r="BPJ298"/>
      <c r="BPK298"/>
      <c r="BPL298"/>
      <c r="BPM298"/>
      <c r="BPN298"/>
      <c r="BPO298"/>
      <c r="BPP298"/>
      <c r="BPQ298"/>
      <c r="BPR298"/>
      <c r="BPS298"/>
      <c r="BPT298"/>
      <c r="BPU298"/>
      <c r="BPV298"/>
      <c r="BPW298"/>
      <c r="BPX298"/>
      <c r="BPY298"/>
      <c r="BPZ298"/>
      <c r="BQA298"/>
      <c r="BQB298"/>
      <c r="BQC298"/>
      <c r="BQD298"/>
      <c r="BQE298"/>
      <c r="BQF298"/>
      <c r="BQG298"/>
      <c r="BQH298"/>
      <c r="BQI298"/>
      <c r="BQJ298"/>
      <c r="BQK298"/>
      <c r="BQL298"/>
      <c r="BQM298"/>
      <c r="BQN298"/>
      <c r="BQO298"/>
      <c r="BQP298"/>
      <c r="BQQ298"/>
      <c r="BQR298"/>
      <c r="BQS298"/>
      <c r="BQT298"/>
      <c r="BQU298"/>
      <c r="BQV298"/>
      <c r="BQW298"/>
      <c r="BQX298"/>
      <c r="BQY298"/>
      <c r="BQZ298"/>
      <c r="BRA298"/>
      <c r="BRB298"/>
      <c r="BRC298"/>
      <c r="BRD298"/>
      <c r="BRE298"/>
      <c r="BRF298"/>
      <c r="BRG298"/>
      <c r="BRH298"/>
      <c r="BRI298"/>
      <c r="BRJ298"/>
      <c r="BRK298"/>
      <c r="BRL298"/>
      <c r="BRM298"/>
      <c r="BRN298"/>
      <c r="BRO298"/>
      <c r="BRP298"/>
      <c r="BRQ298"/>
      <c r="BRR298"/>
      <c r="BRS298"/>
      <c r="BRT298"/>
      <c r="BRU298"/>
      <c r="BRV298"/>
      <c r="BRW298"/>
      <c r="BRX298"/>
      <c r="BRY298"/>
      <c r="BRZ298"/>
      <c r="BSA298"/>
      <c r="BSB298"/>
      <c r="BSC298"/>
      <c r="BSD298"/>
      <c r="BSE298"/>
      <c r="BSF298"/>
      <c r="BSG298"/>
      <c r="BSH298"/>
      <c r="BSI298"/>
      <c r="BSJ298"/>
      <c r="BSK298"/>
      <c r="BSL298"/>
      <c r="BSM298"/>
      <c r="BSN298"/>
      <c r="BSO298"/>
      <c r="BSP298"/>
      <c r="BSQ298"/>
      <c r="BSR298"/>
      <c r="BSS298"/>
      <c r="BST298"/>
      <c r="BSU298"/>
      <c r="BSV298"/>
      <c r="BSW298"/>
      <c r="BSX298"/>
      <c r="BSY298"/>
      <c r="BSZ298"/>
      <c r="BTA298"/>
      <c r="BTB298"/>
      <c r="BTC298"/>
      <c r="BTD298"/>
      <c r="BTE298"/>
      <c r="BTF298"/>
      <c r="BTG298"/>
      <c r="BTH298"/>
      <c r="BTI298"/>
      <c r="BTJ298"/>
      <c r="BTK298"/>
      <c r="BTL298"/>
      <c r="BTM298"/>
      <c r="BTN298"/>
      <c r="BTO298"/>
      <c r="BTP298"/>
      <c r="BTQ298"/>
      <c r="BTR298"/>
      <c r="BTS298"/>
      <c r="BTT298"/>
      <c r="BTU298"/>
      <c r="BTV298"/>
      <c r="BTW298"/>
      <c r="BTX298"/>
      <c r="BTY298"/>
      <c r="BTZ298"/>
      <c r="BUA298"/>
      <c r="BUB298"/>
      <c r="BUC298"/>
      <c r="BUD298"/>
      <c r="BUE298"/>
      <c r="BUF298"/>
      <c r="BUG298"/>
      <c r="BUH298"/>
      <c r="BUI298"/>
      <c r="BUJ298"/>
      <c r="BUK298"/>
      <c r="BUL298"/>
      <c r="BUM298"/>
      <c r="BUN298"/>
      <c r="BUO298"/>
      <c r="BUP298"/>
      <c r="BUQ298"/>
      <c r="BUR298"/>
      <c r="BUS298"/>
      <c r="BUT298"/>
      <c r="BUU298"/>
      <c r="BUV298"/>
      <c r="BUW298"/>
      <c r="BUX298"/>
      <c r="BUY298"/>
      <c r="BUZ298"/>
      <c r="BVA298"/>
      <c r="BVB298"/>
      <c r="BVC298"/>
      <c r="BVD298"/>
      <c r="BVE298"/>
      <c r="BVF298"/>
      <c r="BVG298"/>
      <c r="BVH298"/>
      <c r="BVI298"/>
      <c r="BVJ298"/>
      <c r="BVK298"/>
      <c r="BVL298"/>
      <c r="BVM298"/>
      <c r="BVN298"/>
      <c r="BVO298"/>
      <c r="BVP298"/>
      <c r="BVQ298"/>
      <c r="BVR298"/>
      <c r="BVS298"/>
      <c r="BVT298"/>
      <c r="BVU298"/>
      <c r="BVV298"/>
      <c r="BVW298"/>
      <c r="BVX298"/>
      <c r="BVY298"/>
      <c r="BVZ298"/>
      <c r="BWA298"/>
      <c r="BWB298"/>
      <c r="BWC298"/>
      <c r="BWD298"/>
      <c r="BWE298"/>
      <c r="BWF298"/>
      <c r="BWG298"/>
      <c r="BWH298"/>
      <c r="BWI298"/>
      <c r="BWJ298"/>
      <c r="BWK298"/>
      <c r="BWL298"/>
      <c r="BWM298"/>
      <c r="BWN298"/>
      <c r="BWO298"/>
      <c r="BWP298"/>
      <c r="BWQ298"/>
      <c r="BWR298"/>
      <c r="BWS298"/>
      <c r="BWT298"/>
      <c r="BWU298"/>
      <c r="BWV298"/>
      <c r="BWW298"/>
      <c r="BWX298"/>
      <c r="BWY298"/>
      <c r="BWZ298"/>
      <c r="BXA298"/>
      <c r="BXB298"/>
      <c r="BXC298"/>
      <c r="BXD298"/>
      <c r="BXE298"/>
      <c r="BXF298"/>
      <c r="BXG298"/>
      <c r="BXH298"/>
      <c r="BXI298"/>
      <c r="BXJ298"/>
      <c r="BXK298"/>
      <c r="BXL298"/>
      <c r="BXM298"/>
      <c r="BXN298"/>
      <c r="BXO298"/>
      <c r="BXP298"/>
      <c r="BXQ298"/>
      <c r="BXR298"/>
      <c r="BXS298"/>
      <c r="BXT298"/>
      <c r="BXU298"/>
      <c r="BXV298"/>
      <c r="BXW298"/>
      <c r="BXX298"/>
      <c r="BXY298"/>
      <c r="BXZ298"/>
      <c r="BYA298"/>
      <c r="BYB298"/>
      <c r="BYC298"/>
      <c r="BYD298"/>
      <c r="BYE298"/>
      <c r="BYF298"/>
      <c r="BYG298"/>
      <c r="BYH298"/>
      <c r="BYI298"/>
      <c r="BYJ298"/>
      <c r="BYK298"/>
      <c r="BYL298"/>
      <c r="BYM298"/>
      <c r="BYN298"/>
      <c r="BYO298"/>
      <c r="BYP298"/>
      <c r="BYQ298"/>
      <c r="BYR298"/>
      <c r="BYS298"/>
      <c r="BYT298"/>
      <c r="BYU298"/>
      <c r="BYV298"/>
      <c r="BYW298"/>
      <c r="BYX298"/>
      <c r="BYY298"/>
      <c r="BYZ298"/>
      <c r="BZA298"/>
      <c r="BZB298"/>
      <c r="BZC298"/>
      <c r="BZD298"/>
      <c r="BZE298"/>
      <c r="BZF298"/>
      <c r="BZG298"/>
      <c r="BZH298"/>
      <c r="BZI298"/>
      <c r="BZJ298"/>
      <c r="BZK298"/>
      <c r="BZL298"/>
      <c r="BZM298"/>
      <c r="BZN298"/>
      <c r="BZO298"/>
      <c r="BZP298"/>
      <c r="BZQ298"/>
      <c r="BZR298"/>
      <c r="BZS298"/>
      <c r="BZT298"/>
      <c r="BZU298"/>
      <c r="BZV298"/>
      <c r="BZW298"/>
      <c r="BZX298"/>
      <c r="BZY298"/>
      <c r="BZZ298"/>
      <c r="CAA298"/>
      <c r="CAB298"/>
      <c r="CAC298"/>
      <c r="CAD298"/>
      <c r="CAE298"/>
      <c r="CAF298"/>
      <c r="CAG298"/>
      <c r="CAH298"/>
      <c r="CAI298"/>
      <c r="CAJ298"/>
      <c r="CAK298"/>
      <c r="CAL298"/>
      <c r="CAM298"/>
      <c r="CAN298"/>
      <c r="CAO298"/>
      <c r="CAP298"/>
      <c r="CAQ298"/>
      <c r="CAR298"/>
      <c r="CAS298"/>
      <c r="CAT298"/>
      <c r="CAU298"/>
      <c r="CAV298"/>
      <c r="CAW298"/>
      <c r="CAX298"/>
      <c r="CAY298"/>
      <c r="CAZ298"/>
      <c r="CBA298"/>
      <c r="CBB298"/>
      <c r="CBC298"/>
      <c r="CBD298"/>
      <c r="CBE298"/>
      <c r="CBF298"/>
      <c r="CBG298"/>
      <c r="CBH298"/>
      <c r="CBI298"/>
      <c r="CBJ298"/>
      <c r="CBK298"/>
      <c r="CBL298"/>
      <c r="CBM298"/>
      <c r="CBN298"/>
      <c r="CBO298"/>
      <c r="CBP298"/>
      <c r="CBQ298"/>
      <c r="CBR298"/>
      <c r="CBS298"/>
      <c r="CBT298"/>
      <c r="CBU298"/>
      <c r="CBV298"/>
      <c r="CBW298"/>
      <c r="CBX298"/>
      <c r="CBY298"/>
      <c r="CBZ298"/>
      <c r="CCA298"/>
      <c r="CCB298"/>
      <c r="CCC298"/>
      <c r="CCD298"/>
      <c r="CCE298"/>
      <c r="CCF298"/>
      <c r="CCG298"/>
      <c r="CCH298"/>
      <c r="CCI298"/>
      <c r="CCJ298"/>
      <c r="CCK298"/>
      <c r="CCL298"/>
      <c r="CCM298"/>
      <c r="CCN298"/>
      <c r="CCO298"/>
      <c r="CCP298"/>
      <c r="CCQ298"/>
      <c r="CCR298"/>
      <c r="CCS298"/>
      <c r="CCT298"/>
      <c r="CCU298"/>
      <c r="CCV298"/>
      <c r="CCW298"/>
      <c r="CCX298"/>
      <c r="CCY298"/>
      <c r="CCZ298"/>
      <c r="CDA298"/>
      <c r="CDB298"/>
      <c r="CDC298"/>
      <c r="CDD298"/>
      <c r="CDE298"/>
      <c r="CDF298"/>
      <c r="CDG298"/>
      <c r="CDH298"/>
      <c r="CDI298"/>
      <c r="CDJ298"/>
      <c r="CDK298"/>
      <c r="CDL298"/>
      <c r="CDM298"/>
      <c r="CDN298"/>
      <c r="CDO298"/>
      <c r="CDP298"/>
      <c r="CDQ298"/>
      <c r="CDR298"/>
      <c r="CDS298"/>
      <c r="CDT298"/>
      <c r="CDU298"/>
      <c r="CDV298"/>
      <c r="CDW298"/>
      <c r="CDX298"/>
      <c r="CDY298"/>
      <c r="CDZ298"/>
      <c r="CEA298"/>
      <c r="CEB298"/>
      <c r="CEC298"/>
      <c r="CED298"/>
      <c r="CEE298"/>
      <c r="CEF298"/>
      <c r="CEG298"/>
      <c r="CEH298"/>
      <c r="CEI298"/>
      <c r="CEJ298"/>
      <c r="CEK298"/>
      <c r="CEL298"/>
      <c r="CEM298"/>
      <c r="CEN298"/>
      <c r="CEO298"/>
      <c r="CEP298"/>
      <c r="CEQ298"/>
      <c r="CER298"/>
      <c r="CES298"/>
      <c r="CET298"/>
      <c r="CEU298"/>
      <c r="CEV298"/>
      <c r="CEW298"/>
      <c r="CEX298"/>
      <c r="CEY298"/>
      <c r="CEZ298"/>
      <c r="CFA298"/>
      <c r="CFB298"/>
      <c r="CFC298"/>
      <c r="CFD298"/>
      <c r="CFE298"/>
      <c r="CFF298"/>
      <c r="CFG298"/>
      <c r="CFH298"/>
      <c r="CFI298"/>
      <c r="CFJ298"/>
      <c r="CFK298"/>
      <c r="CFL298"/>
      <c r="CFM298"/>
      <c r="CFN298"/>
      <c r="CFO298"/>
      <c r="CFP298"/>
      <c r="CFQ298"/>
      <c r="CFR298"/>
      <c r="CFS298"/>
      <c r="CFT298"/>
      <c r="CFU298"/>
      <c r="CFV298"/>
      <c r="CFW298"/>
      <c r="CFX298"/>
      <c r="CFY298"/>
      <c r="CFZ298"/>
      <c r="CGA298"/>
      <c r="CGB298"/>
      <c r="CGC298"/>
      <c r="CGD298"/>
      <c r="CGE298"/>
      <c r="CGF298"/>
      <c r="CGG298"/>
      <c r="CGH298"/>
      <c r="CGI298"/>
      <c r="CGJ298"/>
      <c r="CGK298"/>
      <c r="CGL298"/>
      <c r="CGM298"/>
      <c r="CGN298"/>
      <c r="CGO298"/>
      <c r="CGP298"/>
      <c r="CGQ298"/>
      <c r="CGR298"/>
      <c r="CGS298"/>
      <c r="CGT298"/>
      <c r="CGU298"/>
      <c r="CGV298"/>
      <c r="CGW298"/>
      <c r="CGX298"/>
      <c r="CGY298"/>
      <c r="CGZ298"/>
      <c r="CHA298"/>
      <c r="CHB298"/>
      <c r="CHC298"/>
      <c r="CHD298"/>
      <c r="CHE298"/>
      <c r="CHF298"/>
      <c r="CHG298"/>
      <c r="CHH298"/>
      <c r="CHI298"/>
      <c r="CHJ298"/>
      <c r="CHK298"/>
      <c r="CHL298"/>
      <c r="CHM298"/>
      <c r="CHN298"/>
      <c r="CHO298"/>
      <c r="CHP298"/>
      <c r="CHQ298"/>
      <c r="CHR298"/>
      <c r="CHS298"/>
      <c r="CHT298"/>
      <c r="CHU298"/>
      <c r="CHV298"/>
      <c r="CHW298"/>
      <c r="CHX298"/>
      <c r="CHY298"/>
      <c r="CHZ298"/>
      <c r="CIA298"/>
      <c r="CIB298"/>
      <c r="CIC298"/>
      <c r="CID298"/>
      <c r="CIE298"/>
      <c r="CIF298"/>
      <c r="CIG298"/>
      <c r="CIH298"/>
      <c r="CII298"/>
      <c r="CIJ298"/>
      <c r="CIK298"/>
      <c r="CIL298"/>
      <c r="CIM298"/>
      <c r="CIN298"/>
      <c r="CIO298"/>
      <c r="CIP298"/>
      <c r="CIQ298"/>
      <c r="CIR298"/>
      <c r="CIS298"/>
      <c r="CIT298"/>
      <c r="CIU298"/>
      <c r="CIV298"/>
      <c r="CIW298"/>
      <c r="CIX298"/>
      <c r="CIY298"/>
      <c r="CIZ298"/>
      <c r="CJA298"/>
      <c r="CJB298"/>
      <c r="CJC298"/>
      <c r="CJD298"/>
      <c r="CJE298"/>
      <c r="CJF298"/>
      <c r="CJG298"/>
      <c r="CJH298"/>
      <c r="CJI298"/>
      <c r="CJJ298"/>
      <c r="CJK298"/>
      <c r="CJL298"/>
      <c r="CJM298"/>
      <c r="CJN298"/>
      <c r="CJO298"/>
      <c r="CJP298"/>
      <c r="CJQ298"/>
      <c r="CJR298"/>
      <c r="CJS298"/>
      <c r="CJT298"/>
      <c r="CJU298"/>
      <c r="CJV298"/>
      <c r="CJW298"/>
      <c r="CJX298"/>
      <c r="CJY298"/>
      <c r="CJZ298"/>
      <c r="CKA298"/>
      <c r="CKB298"/>
      <c r="CKC298"/>
      <c r="CKD298"/>
      <c r="CKE298"/>
      <c r="CKF298"/>
      <c r="CKG298"/>
      <c r="CKH298"/>
      <c r="CKI298"/>
      <c r="CKJ298"/>
      <c r="CKK298"/>
      <c r="CKL298"/>
      <c r="CKM298"/>
      <c r="CKN298"/>
      <c r="CKO298"/>
      <c r="CKP298"/>
      <c r="CKQ298"/>
      <c r="CKR298"/>
      <c r="CKS298"/>
      <c r="CKT298"/>
      <c r="CKU298"/>
      <c r="CKV298"/>
      <c r="CKW298"/>
      <c r="CKX298"/>
      <c r="CKY298"/>
      <c r="CKZ298"/>
      <c r="CLA298"/>
      <c r="CLB298"/>
      <c r="CLC298"/>
      <c r="CLD298"/>
      <c r="CLE298"/>
      <c r="CLF298"/>
      <c r="CLG298"/>
      <c r="CLH298"/>
      <c r="CLI298"/>
      <c r="CLJ298"/>
      <c r="CLK298"/>
      <c r="CLL298"/>
      <c r="CLM298"/>
      <c r="CLN298"/>
      <c r="CLO298"/>
      <c r="CLP298"/>
      <c r="CLQ298"/>
      <c r="CLR298"/>
      <c r="CLS298"/>
      <c r="CLT298"/>
      <c r="CLU298"/>
      <c r="CLV298"/>
      <c r="CLW298"/>
      <c r="CLX298"/>
      <c r="CLY298"/>
      <c r="CLZ298"/>
      <c r="CMA298"/>
      <c r="CMB298"/>
      <c r="CMC298"/>
      <c r="CMD298"/>
      <c r="CME298"/>
      <c r="CMF298"/>
      <c r="CMG298"/>
      <c r="CMH298"/>
      <c r="CMI298"/>
      <c r="CMJ298"/>
      <c r="CMK298"/>
      <c r="CML298"/>
      <c r="CMM298"/>
      <c r="CMN298"/>
      <c r="CMO298"/>
      <c r="CMP298"/>
      <c r="CMQ298"/>
      <c r="CMR298"/>
      <c r="CMS298"/>
      <c r="CMT298"/>
      <c r="CMU298"/>
      <c r="CMV298"/>
      <c r="CMW298"/>
      <c r="CMX298"/>
      <c r="CMY298"/>
      <c r="CMZ298"/>
      <c r="CNA298"/>
      <c r="CNB298"/>
      <c r="CNC298"/>
      <c r="CND298"/>
      <c r="CNE298"/>
      <c r="CNF298"/>
      <c r="CNG298"/>
      <c r="CNH298"/>
      <c r="CNI298"/>
      <c r="CNJ298"/>
      <c r="CNK298"/>
      <c r="CNL298"/>
      <c r="CNM298"/>
      <c r="CNN298"/>
      <c r="CNO298"/>
      <c r="CNP298"/>
      <c r="CNQ298"/>
      <c r="CNR298"/>
      <c r="CNS298"/>
      <c r="CNT298"/>
      <c r="CNU298"/>
      <c r="CNV298"/>
      <c r="CNW298"/>
      <c r="CNX298"/>
      <c r="CNY298"/>
      <c r="CNZ298"/>
      <c r="COA298"/>
      <c r="COB298"/>
      <c r="COC298"/>
      <c r="COD298"/>
      <c r="COE298"/>
      <c r="COF298"/>
      <c r="COG298"/>
      <c r="COH298"/>
      <c r="COI298"/>
      <c r="COJ298"/>
      <c r="COK298"/>
      <c r="COL298"/>
      <c r="COM298"/>
      <c r="CON298"/>
      <c r="COO298"/>
      <c r="COP298"/>
      <c r="COQ298"/>
      <c r="COR298"/>
      <c r="COS298"/>
      <c r="COT298"/>
      <c r="COU298"/>
      <c r="COV298"/>
      <c r="COW298"/>
      <c r="COX298"/>
      <c r="COY298"/>
      <c r="COZ298"/>
      <c r="CPA298"/>
      <c r="CPB298"/>
      <c r="CPC298"/>
      <c r="CPD298"/>
      <c r="CPE298"/>
      <c r="CPF298"/>
      <c r="CPG298"/>
      <c r="CPH298"/>
      <c r="CPI298"/>
      <c r="CPJ298"/>
      <c r="CPK298"/>
      <c r="CPL298"/>
      <c r="CPM298"/>
      <c r="CPN298"/>
      <c r="CPO298"/>
      <c r="CPP298"/>
      <c r="CPQ298"/>
      <c r="CPR298"/>
      <c r="CPS298"/>
      <c r="CPT298"/>
      <c r="CPU298"/>
      <c r="CPV298"/>
      <c r="CPW298"/>
      <c r="CPX298"/>
      <c r="CPY298"/>
      <c r="CPZ298"/>
      <c r="CQA298"/>
      <c r="CQB298"/>
      <c r="CQC298"/>
      <c r="CQD298"/>
      <c r="CQE298"/>
      <c r="CQF298"/>
      <c r="CQG298"/>
      <c r="CQH298"/>
      <c r="CQI298"/>
      <c r="CQJ298"/>
      <c r="CQK298"/>
      <c r="CQL298"/>
      <c r="CQM298"/>
      <c r="CQN298"/>
      <c r="CQO298"/>
      <c r="CQP298"/>
      <c r="CQQ298"/>
      <c r="CQR298"/>
      <c r="CQS298"/>
      <c r="CQT298"/>
      <c r="CQU298"/>
      <c r="CQV298"/>
      <c r="CQW298"/>
      <c r="CQX298"/>
      <c r="CQY298"/>
      <c r="CQZ298"/>
      <c r="CRA298"/>
      <c r="CRB298"/>
      <c r="CRC298"/>
      <c r="CRD298"/>
      <c r="CRE298"/>
      <c r="CRF298"/>
      <c r="CRG298"/>
      <c r="CRH298"/>
      <c r="CRI298"/>
      <c r="CRJ298"/>
      <c r="CRK298"/>
      <c r="CRL298"/>
      <c r="CRM298"/>
      <c r="CRN298"/>
      <c r="CRO298"/>
      <c r="CRP298"/>
      <c r="CRQ298"/>
      <c r="CRR298"/>
      <c r="CRS298"/>
      <c r="CRT298"/>
      <c r="CRU298"/>
      <c r="CRV298"/>
      <c r="CRW298"/>
      <c r="CRX298"/>
      <c r="CRY298"/>
      <c r="CRZ298"/>
      <c r="CSA298"/>
      <c r="CSB298"/>
      <c r="CSC298"/>
      <c r="CSD298"/>
      <c r="CSE298"/>
      <c r="CSF298"/>
      <c r="CSG298"/>
      <c r="CSH298"/>
      <c r="CSI298"/>
      <c r="CSJ298"/>
      <c r="CSK298"/>
      <c r="CSL298"/>
      <c r="CSM298"/>
      <c r="CSN298"/>
      <c r="CSO298"/>
      <c r="CSP298"/>
      <c r="CSQ298"/>
      <c r="CSR298"/>
      <c r="CSS298"/>
      <c r="CST298"/>
      <c r="CSU298"/>
      <c r="CSV298"/>
      <c r="CSW298"/>
      <c r="CSX298"/>
      <c r="CSY298"/>
      <c r="CSZ298"/>
      <c r="CTA298"/>
      <c r="CTB298"/>
      <c r="CTC298"/>
      <c r="CTD298"/>
      <c r="CTE298"/>
      <c r="CTF298"/>
      <c r="CTG298"/>
      <c r="CTH298"/>
      <c r="CTI298"/>
      <c r="CTJ298"/>
      <c r="CTK298"/>
      <c r="CTL298"/>
      <c r="CTM298"/>
      <c r="CTN298"/>
      <c r="CTO298"/>
      <c r="CTP298"/>
      <c r="CTQ298"/>
      <c r="CTR298"/>
      <c r="CTS298"/>
      <c r="CTT298"/>
      <c r="CTU298"/>
      <c r="CTV298"/>
      <c r="CTW298"/>
      <c r="CTX298"/>
      <c r="CTY298"/>
      <c r="CTZ298"/>
      <c r="CUA298"/>
      <c r="CUB298"/>
      <c r="CUC298"/>
      <c r="CUD298"/>
      <c r="CUE298"/>
      <c r="CUF298"/>
      <c r="CUG298"/>
      <c r="CUH298"/>
      <c r="CUI298"/>
      <c r="CUJ298"/>
      <c r="CUK298"/>
      <c r="CUL298"/>
      <c r="CUM298"/>
      <c r="CUN298"/>
      <c r="CUO298"/>
      <c r="CUP298"/>
      <c r="CUQ298"/>
      <c r="CUR298"/>
      <c r="CUS298"/>
      <c r="CUT298"/>
      <c r="CUU298"/>
      <c r="CUV298"/>
      <c r="CUW298"/>
      <c r="CUX298"/>
      <c r="CUY298"/>
      <c r="CUZ298"/>
      <c r="CVA298"/>
      <c r="CVB298"/>
      <c r="CVC298"/>
      <c r="CVD298"/>
      <c r="CVE298"/>
      <c r="CVF298"/>
      <c r="CVG298"/>
      <c r="CVH298"/>
      <c r="CVI298"/>
      <c r="CVJ298"/>
      <c r="CVK298"/>
      <c r="CVL298"/>
      <c r="CVM298"/>
      <c r="CVN298"/>
      <c r="CVO298"/>
      <c r="CVP298"/>
      <c r="CVQ298"/>
      <c r="CVR298"/>
      <c r="CVS298"/>
      <c r="CVT298"/>
      <c r="CVU298"/>
      <c r="CVV298"/>
      <c r="CVW298"/>
      <c r="CVX298"/>
      <c r="CVY298"/>
      <c r="CVZ298"/>
      <c r="CWA298"/>
      <c r="CWB298"/>
      <c r="CWC298"/>
      <c r="CWD298"/>
      <c r="CWE298"/>
      <c r="CWF298"/>
      <c r="CWG298"/>
      <c r="CWH298"/>
      <c r="CWI298"/>
      <c r="CWJ298"/>
      <c r="CWK298"/>
      <c r="CWL298"/>
      <c r="CWM298"/>
      <c r="CWN298"/>
      <c r="CWO298"/>
      <c r="CWP298"/>
      <c r="CWQ298"/>
      <c r="CWR298"/>
      <c r="CWS298"/>
      <c r="CWT298"/>
      <c r="CWU298"/>
      <c r="CWV298"/>
      <c r="CWW298"/>
      <c r="CWX298"/>
      <c r="CWY298"/>
      <c r="CWZ298"/>
      <c r="CXA298"/>
      <c r="CXB298"/>
      <c r="CXC298"/>
      <c r="CXD298"/>
      <c r="CXE298"/>
      <c r="CXF298"/>
      <c r="CXG298"/>
      <c r="CXH298"/>
      <c r="CXI298"/>
      <c r="CXJ298"/>
      <c r="CXK298"/>
      <c r="CXL298"/>
      <c r="CXM298"/>
      <c r="CXN298"/>
      <c r="CXO298"/>
      <c r="CXP298"/>
      <c r="CXQ298"/>
      <c r="CXR298"/>
      <c r="CXS298"/>
      <c r="CXT298"/>
      <c r="CXU298"/>
      <c r="CXV298"/>
      <c r="CXW298"/>
      <c r="CXX298"/>
      <c r="CXY298"/>
      <c r="CXZ298"/>
      <c r="CYA298"/>
      <c r="CYB298"/>
      <c r="CYC298"/>
      <c r="CYD298"/>
      <c r="CYE298"/>
      <c r="CYF298"/>
      <c r="CYG298"/>
      <c r="CYH298"/>
      <c r="CYI298"/>
      <c r="CYJ298"/>
      <c r="CYK298"/>
      <c r="CYL298"/>
      <c r="CYM298"/>
      <c r="CYN298"/>
      <c r="CYO298"/>
      <c r="CYP298"/>
      <c r="CYQ298"/>
      <c r="CYR298"/>
      <c r="CYS298"/>
      <c r="CYT298"/>
      <c r="CYU298"/>
      <c r="CYV298"/>
      <c r="CYW298"/>
      <c r="CYX298"/>
      <c r="CYY298"/>
      <c r="CYZ298"/>
      <c r="CZA298"/>
      <c r="CZB298"/>
      <c r="CZC298"/>
      <c r="CZD298"/>
      <c r="CZE298"/>
      <c r="CZF298"/>
      <c r="CZG298"/>
      <c r="CZH298"/>
      <c r="CZI298"/>
      <c r="CZJ298"/>
      <c r="CZK298"/>
      <c r="CZL298"/>
      <c r="CZM298"/>
      <c r="CZN298"/>
      <c r="CZO298"/>
      <c r="CZP298"/>
      <c r="CZQ298"/>
      <c r="CZR298"/>
      <c r="CZS298"/>
      <c r="CZT298"/>
      <c r="CZU298"/>
      <c r="CZV298"/>
      <c r="CZW298"/>
      <c r="CZX298"/>
      <c r="CZY298"/>
      <c r="CZZ298"/>
      <c r="DAA298"/>
      <c r="DAB298"/>
      <c r="DAC298"/>
      <c r="DAD298"/>
      <c r="DAE298"/>
      <c r="DAF298"/>
      <c r="DAG298"/>
      <c r="DAH298"/>
      <c r="DAI298"/>
      <c r="DAJ298"/>
      <c r="DAK298"/>
      <c r="DAL298"/>
      <c r="DAM298"/>
      <c r="DAN298"/>
      <c r="DAO298"/>
      <c r="DAP298"/>
      <c r="DAQ298"/>
      <c r="DAR298"/>
      <c r="DAS298"/>
      <c r="DAT298"/>
      <c r="DAU298"/>
      <c r="DAV298"/>
      <c r="DAW298"/>
      <c r="DAX298"/>
      <c r="DAY298"/>
      <c r="DAZ298"/>
      <c r="DBA298"/>
      <c r="DBB298"/>
      <c r="DBC298"/>
      <c r="DBD298"/>
      <c r="DBE298"/>
      <c r="DBF298"/>
      <c r="DBG298"/>
      <c r="DBH298"/>
      <c r="DBI298"/>
      <c r="DBJ298"/>
      <c r="DBK298"/>
      <c r="DBL298"/>
      <c r="DBM298"/>
      <c r="DBN298"/>
      <c r="DBO298"/>
      <c r="DBP298"/>
      <c r="DBQ298"/>
      <c r="DBR298"/>
      <c r="DBS298"/>
      <c r="DBT298"/>
      <c r="DBU298"/>
      <c r="DBV298"/>
      <c r="DBW298"/>
      <c r="DBX298"/>
      <c r="DBY298"/>
      <c r="DBZ298"/>
      <c r="DCA298"/>
      <c r="DCB298"/>
      <c r="DCC298"/>
      <c r="DCD298"/>
      <c r="DCE298"/>
      <c r="DCF298"/>
      <c r="DCG298"/>
      <c r="DCH298"/>
      <c r="DCI298"/>
      <c r="DCJ298"/>
      <c r="DCK298"/>
      <c r="DCL298"/>
      <c r="DCM298"/>
      <c r="DCN298"/>
      <c r="DCO298"/>
      <c r="DCP298"/>
      <c r="DCQ298"/>
      <c r="DCR298"/>
      <c r="DCS298"/>
      <c r="DCT298"/>
      <c r="DCU298"/>
      <c r="DCV298"/>
      <c r="DCW298"/>
      <c r="DCX298"/>
      <c r="DCY298"/>
      <c r="DCZ298"/>
      <c r="DDA298"/>
      <c r="DDB298"/>
      <c r="DDC298"/>
      <c r="DDD298"/>
      <c r="DDE298"/>
      <c r="DDF298"/>
      <c r="DDG298"/>
      <c r="DDH298"/>
      <c r="DDI298"/>
      <c r="DDJ298"/>
      <c r="DDK298"/>
      <c r="DDL298"/>
      <c r="DDM298"/>
      <c r="DDN298"/>
      <c r="DDO298"/>
      <c r="DDP298"/>
      <c r="DDQ298"/>
      <c r="DDR298"/>
      <c r="DDS298"/>
      <c r="DDT298"/>
      <c r="DDU298"/>
      <c r="DDV298"/>
      <c r="DDW298"/>
      <c r="DDX298"/>
      <c r="DDY298"/>
      <c r="DDZ298"/>
      <c r="DEA298"/>
      <c r="DEB298"/>
      <c r="DEC298"/>
      <c r="DED298"/>
      <c r="DEE298"/>
      <c r="DEF298"/>
      <c r="DEG298"/>
      <c r="DEH298"/>
      <c r="DEI298"/>
      <c r="DEJ298"/>
      <c r="DEK298"/>
      <c r="DEL298"/>
      <c r="DEM298"/>
      <c r="DEN298"/>
      <c r="DEO298"/>
      <c r="DEP298"/>
      <c r="DEQ298"/>
      <c r="DER298"/>
      <c r="DES298"/>
      <c r="DET298"/>
      <c r="DEU298"/>
      <c r="DEV298"/>
      <c r="DEW298"/>
      <c r="DEX298"/>
      <c r="DEY298"/>
      <c r="DEZ298"/>
      <c r="DFA298"/>
      <c r="DFB298"/>
      <c r="DFC298"/>
      <c r="DFD298"/>
      <c r="DFE298"/>
      <c r="DFF298"/>
      <c r="DFG298"/>
      <c r="DFH298"/>
      <c r="DFI298"/>
      <c r="DFJ298"/>
      <c r="DFK298"/>
      <c r="DFL298"/>
      <c r="DFM298"/>
      <c r="DFN298"/>
      <c r="DFO298"/>
      <c r="DFP298"/>
      <c r="DFQ298"/>
      <c r="DFR298"/>
      <c r="DFS298"/>
      <c r="DFT298"/>
      <c r="DFU298"/>
      <c r="DFV298"/>
      <c r="DFW298"/>
      <c r="DFX298"/>
      <c r="DFY298"/>
      <c r="DFZ298"/>
      <c r="DGA298"/>
      <c r="DGB298"/>
      <c r="DGC298"/>
      <c r="DGD298"/>
      <c r="DGE298"/>
      <c r="DGF298"/>
      <c r="DGG298"/>
      <c r="DGH298"/>
      <c r="DGI298"/>
      <c r="DGJ298"/>
      <c r="DGK298"/>
      <c r="DGL298"/>
      <c r="DGM298"/>
      <c r="DGN298"/>
      <c r="DGO298"/>
      <c r="DGP298"/>
      <c r="DGQ298"/>
      <c r="DGR298"/>
      <c r="DGS298"/>
      <c r="DGT298"/>
      <c r="DGU298"/>
      <c r="DGV298"/>
      <c r="DGW298"/>
      <c r="DGX298"/>
      <c r="DGY298"/>
      <c r="DGZ298"/>
      <c r="DHA298"/>
      <c r="DHB298"/>
      <c r="DHC298"/>
      <c r="DHD298"/>
      <c r="DHE298"/>
      <c r="DHF298"/>
      <c r="DHG298"/>
      <c r="DHH298"/>
      <c r="DHI298"/>
      <c r="DHJ298"/>
      <c r="DHK298"/>
      <c r="DHL298"/>
      <c r="DHM298"/>
      <c r="DHN298"/>
      <c r="DHO298"/>
      <c r="DHP298"/>
      <c r="DHQ298"/>
      <c r="DHR298"/>
      <c r="DHS298"/>
      <c r="DHT298"/>
      <c r="DHU298"/>
      <c r="DHV298"/>
      <c r="DHW298"/>
      <c r="DHX298"/>
      <c r="DHY298"/>
      <c r="DHZ298"/>
      <c r="DIA298"/>
      <c r="DIB298"/>
      <c r="DIC298"/>
      <c r="DID298"/>
      <c r="DIE298"/>
      <c r="DIF298"/>
      <c r="DIG298"/>
      <c r="DIH298"/>
      <c r="DII298"/>
      <c r="DIJ298"/>
      <c r="DIK298"/>
      <c r="DIL298"/>
      <c r="DIM298"/>
      <c r="DIN298"/>
      <c r="DIO298"/>
      <c r="DIP298"/>
      <c r="DIQ298"/>
      <c r="DIR298"/>
      <c r="DIS298"/>
      <c r="DIT298"/>
      <c r="DIU298"/>
      <c r="DIV298"/>
      <c r="DIW298"/>
      <c r="DIX298"/>
      <c r="DIY298"/>
      <c r="DIZ298"/>
      <c r="DJA298"/>
      <c r="DJB298"/>
      <c r="DJC298"/>
      <c r="DJD298"/>
      <c r="DJE298"/>
      <c r="DJF298"/>
      <c r="DJG298"/>
      <c r="DJH298"/>
      <c r="DJI298"/>
      <c r="DJJ298"/>
      <c r="DJK298"/>
      <c r="DJL298"/>
      <c r="DJM298"/>
      <c r="DJN298"/>
      <c r="DJO298"/>
      <c r="DJP298"/>
      <c r="DJQ298"/>
      <c r="DJR298"/>
      <c r="DJS298"/>
      <c r="DJT298"/>
      <c r="DJU298"/>
      <c r="DJV298"/>
      <c r="DJW298"/>
      <c r="DJX298"/>
      <c r="DJY298"/>
      <c r="DJZ298"/>
      <c r="DKA298"/>
      <c r="DKB298"/>
      <c r="DKC298"/>
      <c r="DKD298"/>
      <c r="DKE298"/>
      <c r="DKF298"/>
      <c r="DKG298"/>
      <c r="DKH298"/>
      <c r="DKI298"/>
      <c r="DKJ298"/>
      <c r="DKK298"/>
      <c r="DKL298"/>
      <c r="DKM298"/>
      <c r="DKN298"/>
      <c r="DKO298"/>
      <c r="DKP298"/>
      <c r="DKQ298"/>
      <c r="DKR298"/>
      <c r="DKS298"/>
      <c r="DKT298"/>
      <c r="DKU298"/>
      <c r="DKV298"/>
      <c r="DKW298"/>
      <c r="DKX298"/>
      <c r="DKY298"/>
      <c r="DKZ298"/>
      <c r="DLA298"/>
      <c r="DLB298"/>
      <c r="DLC298"/>
      <c r="DLD298"/>
      <c r="DLE298"/>
      <c r="DLF298"/>
      <c r="DLG298"/>
      <c r="DLH298"/>
      <c r="DLI298"/>
      <c r="DLJ298"/>
      <c r="DLK298"/>
      <c r="DLL298"/>
      <c r="DLM298"/>
      <c r="DLN298"/>
      <c r="DLO298"/>
      <c r="DLP298"/>
      <c r="DLQ298"/>
      <c r="DLR298"/>
      <c r="DLS298"/>
      <c r="DLT298"/>
      <c r="DLU298"/>
      <c r="DLV298"/>
      <c r="DLW298"/>
      <c r="DLX298"/>
      <c r="DLY298"/>
      <c r="DLZ298"/>
      <c r="DMA298"/>
      <c r="DMB298"/>
      <c r="DMC298"/>
      <c r="DMD298"/>
      <c r="DME298"/>
      <c r="DMF298"/>
      <c r="DMG298"/>
      <c r="DMH298"/>
      <c r="DMI298"/>
      <c r="DMJ298"/>
      <c r="DMK298"/>
      <c r="DML298"/>
      <c r="DMM298"/>
      <c r="DMN298"/>
      <c r="DMO298"/>
      <c r="DMP298"/>
      <c r="DMQ298"/>
      <c r="DMR298"/>
      <c r="DMS298"/>
      <c r="DMT298"/>
      <c r="DMU298"/>
      <c r="DMV298"/>
      <c r="DMW298"/>
      <c r="DMX298"/>
      <c r="DMY298"/>
      <c r="DMZ298"/>
      <c r="DNA298"/>
      <c r="DNB298"/>
      <c r="DNC298"/>
      <c r="DND298"/>
      <c r="DNE298"/>
      <c r="DNF298"/>
      <c r="DNG298"/>
      <c r="DNH298"/>
      <c r="DNI298"/>
      <c r="DNJ298"/>
      <c r="DNK298"/>
      <c r="DNL298"/>
      <c r="DNM298"/>
      <c r="DNN298"/>
      <c r="DNO298"/>
      <c r="DNP298"/>
      <c r="DNQ298"/>
      <c r="DNR298"/>
      <c r="DNS298"/>
      <c r="DNT298"/>
      <c r="DNU298"/>
      <c r="DNV298"/>
      <c r="DNW298"/>
      <c r="DNX298"/>
      <c r="DNY298"/>
      <c r="DNZ298"/>
      <c r="DOA298"/>
      <c r="DOB298"/>
      <c r="DOC298"/>
      <c r="DOD298"/>
      <c r="DOE298"/>
      <c r="DOF298"/>
      <c r="DOG298"/>
      <c r="DOH298"/>
      <c r="DOI298"/>
      <c r="DOJ298"/>
      <c r="DOK298"/>
      <c r="DOL298"/>
      <c r="DOM298"/>
      <c r="DON298"/>
      <c r="DOO298"/>
      <c r="DOP298"/>
      <c r="DOQ298"/>
      <c r="DOR298"/>
      <c r="DOS298"/>
      <c r="DOT298"/>
      <c r="DOU298"/>
      <c r="DOV298"/>
      <c r="DOW298"/>
      <c r="DOX298"/>
      <c r="DOY298"/>
      <c r="DOZ298"/>
      <c r="DPA298"/>
      <c r="DPB298"/>
      <c r="DPC298"/>
      <c r="DPD298"/>
      <c r="DPE298"/>
      <c r="DPF298"/>
      <c r="DPG298"/>
      <c r="DPH298"/>
      <c r="DPI298"/>
      <c r="DPJ298"/>
      <c r="DPK298"/>
      <c r="DPL298"/>
      <c r="DPM298"/>
      <c r="DPN298"/>
      <c r="DPO298"/>
      <c r="DPP298"/>
      <c r="DPQ298"/>
      <c r="DPR298"/>
      <c r="DPS298"/>
      <c r="DPT298"/>
      <c r="DPU298"/>
      <c r="DPV298"/>
      <c r="DPW298"/>
      <c r="DPX298"/>
      <c r="DPY298"/>
      <c r="DPZ298"/>
      <c r="DQA298"/>
      <c r="DQB298"/>
      <c r="DQC298"/>
      <c r="DQD298"/>
      <c r="DQE298"/>
      <c r="DQF298"/>
      <c r="DQG298"/>
      <c r="DQH298"/>
      <c r="DQI298"/>
      <c r="DQJ298"/>
      <c r="DQK298"/>
      <c r="DQL298"/>
      <c r="DQM298"/>
      <c r="DQN298"/>
      <c r="DQO298"/>
      <c r="DQP298"/>
      <c r="DQQ298"/>
      <c r="DQR298"/>
      <c r="DQS298"/>
      <c r="DQT298"/>
      <c r="DQU298"/>
      <c r="DQV298"/>
      <c r="DQW298"/>
      <c r="DQX298"/>
      <c r="DQY298"/>
      <c r="DQZ298"/>
      <c r="DRA298"/>
      <c r="DRB298"/>
      <c r="DRC298"/>
      <c r="DRD298"/>
      <c r="DRE298"/>
      <c r="DRF298"/>
      <c r="DRG298"/>
      <c r="DRH298"/>
      <c r="DRI298"/>
      <c r="DRJ298"/>
      <c r="DRK298"/>
      <c r="DRL298"/>
      <c r="DRM298"/>
      <c r="DRN298"/>
      <c r="DRO298"/>
      <c r="DRP298"/>
      <c r="DRQ298"/>
      <c r="DRR298"/>
      <c r="DRS298"/>
      <c r="DRT298"/>
      <c r="DRU298"/>
      <c r="DRV298"/>
      <c r="DRW298"/>
      <c r="DRX298"/>
      <c r="DRY298"/>
      <c r="DRZ298"/>
      <c r="DSA298"/>
      <c r="DSB298"/>
      <c r="DSC298"/>
      <c r="DSD298"/>
      <c r="DSE298"/>
      <c r="DSF298"/>
      <c r="DSG298"/>
      <c r="DSH298"/>
      <c r="DSI298"/>
      <c r="DSJ298"/>
      <c r="DSK298"/>
      <c r="DSL298"/>
      <c r="DSM298"/>
      <c r="DSN298"/>
      <c r="DSO298"/>
      <c r="DSP298"/>
      <c r="DSQ298"/>
      <c r="DSR298"/>
      <c r="DSS298"/>
      <c r="DST298"/>
      <c r="DSU298"/>
      <c r="DSV298"/>
      <c r="DSW298"/>
      <c r="DSX298"/>
      <c r="DSY298"/>
      <c r="DSZ298"/>
      <c r="DTA298"/>
      <c r="DTB298"/>
      <c r="DTC298"/>
      <c r="DTD298"/>
      <c r="DTE298"/>
      <c r="DTF298"/>
      <c r="DTG298"/>
      <c r="DTH298"/>
      <c r="DTI298"/>
      <c r="DTJ298"/>
      <c r="DTK298"/>
      <c r="DTL298"/>
      <c r="DTM298"/>
      <c r="DTN298"/>
      <c r="DTO298"/>
      <c r="DTP298"/>
      <c r="DTQ298"/>
      <c r="DTR298"/>
      <c r="DTS298"/>
      <c r="DTT298"/>
      <c r="DTU298"/>
      <c r="DTV298"/>
      <c r="DTW298"/>
      <c r="DTX298"/>
      <c r="DTY298"/>
      <c r="DTZ298"/>
      <c r="DUA298"/>
      <c r="DUB298"/>
      <c r="DUC298"/>
      <c r="DUD298"/>
      <c r="DUE298"/>
      <c r="DUF298"/>
      <c r="DUG298"/>
      <c r="DUH298"/>
      <c r="DUI298"/>
      <c r="DUJ298"/>
      <c r="DUK298"/>
      <c r="DUL298"/>
      <c r="DUM298"/>
      <c r="DUN298"/>
      <c r="DUO298"/>
      <c r="DUP298"/>
      <c r="DUQ298"/>
      <c r="DUR298"/>
      <c r="DUS298"/>
      <c r="DUT298"/>
      <c r="DUU298"/>
      <c r="DUV298"/>
      <c r="DUW298"/>
      <c r="DUX298"/>
      <c r="DUY298"/>
      <c r="DUZ298"/>
      <c r="DVA298"/>
      <c r="DVB298"/>
      <c r="DVC298"/>
      <c r="DVD298"/>
      <c r="DVE298"/>
      <c r="DVF298"/>
      <c r="DVG298"/>
      <c r="DVH298"/>
      <c r="DVI298"/>
      <c r="DVJ298"/>
      <c r="DVK298"/>
      <c r="DVL298"/>
      <c r="DVM298"/>
      <c r="DVN298"/>
      <c r="DVO298"/>
      <c r="DVP298"/>
      <c r="DVQ298"/>
      <c r="DVR298"/>
      <c r="DVS298"/>
      <c r="DVT298"/>
      <c r="DVU298"/>
      <c r="DVV298"/>
      <c r="DVW298"/>
      <c r="DVX298"/>
      <c r="DVY298"/>
      <c r="DVZ298"/>
      <c r="DWA298"/>
      <c r="DWB298"/>
      <c r="DWC298"/>
      <c r="DWD298"/>
      <c r="DWE298"/>
      <c r="DWF298"/>
      <c r="DWG298"/>
      <c r="DWH298"/>
      <c r="DWI298"/>
      <c r="DWJ298"/>
      <c r="DWK298"/>
      <c r="DWL298"/>
      <c r="DWM298"/>
      <c r="DWN298"/>
      <c r="DWO298"/>
      <c r="DWP298"/>
      <c r="DWQ298"/>
      <c r="DWR298"/>
      <c r="DWS298"/>
      <c r="DWT298"/>
      <c r="DWU298"/>
      <c r="DWV298"/>
      <c r="DWW298"/>
      <c r="DWX298"/>
      <c r="DWY298"/>
      <c r="DWZ298"/>
      <c r="DXA298"/>
      <c r="DXB298"/>
      <c r="DXC298"/>
      <c r="DXD298"/>
      <c r="DXE298"/>
      <c r="DXF298"/>
      <c r="DXG298"/>
      <c r="DXH298"/>
      <c r="DXI298"/>
      <c r="DXJ298"/>
      <c r="DXK298"/>
      <c r="DXL298"/>
      <c r="DXM298"/>
      <c r="DXN298"/>
      <c r="DXO298"/>
      <c r="DXP298"/>
      <c r="DXQ298"/>
      <c r="DXR298"/>
      <c r="DXS298"/>
      <c r="DXT298"/>
      <c r="DXU298"/>
      <c r="DXV298"/>
      <c r="DXW298"/>
      <c r="DXX298"/>
      <c r="DXY298"/>
      <c r="DXZ298"/>
      <c r="DYA298"/>
      <c r="DYB298"/>
      <c r="DYC298"/>
      <c r="DYD298"/>
      <c r="DYE298"/>
      <c r="DYF298"/>
      <c r="DYG298"/>
      <c r="DYH298"/>
      <c r="DYI298"/>
      <c r="DYJ298"/>
      <c r="DYK298"/>
      <c r="DYL298"/>
      <c r="DYM298"/>
      <c r="DYN298"/>
      <c r="DYO298"/>
      <c r="DYP298"/>
      <c r="DYQ298"/>
      <c r="DYR298"/>
      <c r="DYS298"/>
      <c r="DYT298"/>
      <c r="DYU298"/>
      <c r="DYV298"/>
      <c r="DYW298"/>
      <c r="DYX298"/>
      <c r="DYY298"/>
      <c r="DYZ298"/>
      <c r="DZA298"/>
      <c r="DZB298"/>
      <c r="DZC298"/>
      <c r="DZD298"/>
      <c r="DZE298"/>
      <c r="DZF298"/>
      <c r="DZG298"/>
      <c r="DZH298"/>
      <c r="DZI298"/>
      <c r="DZJ298"/>
      <c r="DZK298"/>
      <c r="DZL298"/>
      <c r="DZM298"/>
      <c r="DZN298"/>
      <c r="DZO298"/>
      <c r="DZP298"/>
      <c r="DZQ298"/>
      <c r="DZR298"/>
      <c r="DZS298"/>
      <c r="DZT298"/>
      <c r="DZU298"/>
      <c r="DZV298"/>
      <c r="DZW298"/>
      <c r="DZX298"/>
      <c r="DZY298"/>
      <c r="DZZ298"/>
      <c r="EAA298"/>
      <c r="EAB298"/>
      <c r="EAC298"/>
      <c r="EAD298"/>
      <c r="EAE298"/>
      <c r="EAF298"/>
      <c r="EAG298"/>
      <c r="EAH298"/>
      <c r="EAI298"/>
      <c r="EAJ298"/>
      <c r="EAK298"/>
      <c r="EAL298"/>
      <c r="EAM298"/>
      <c r="EAN298"/>
      <c r="EAO298"/>
      <c r="EAP298"/>
      <c r="EAQ298"/>
      <c r="EAR298"/>
      <c r="EAS298"/>
      <c r="EAT298"/>
      <c r="EAU298"/>
      <c r="EAV298"/>
      <c r="EAW298"/>
      <c r="EAX298"/>
      <c r="EAY298"/>
      <c r="EAZ298"/>
      <c r="EBA298"/>
      <c r="EBB298"/>
      <c r="EBC298"/>
      <c r="EBD298"/>
      <c r="EBE298"/>
      <c r="EBF298"/>
      <c r="EBG298"/>
      <c r="EBH298"/>
      <c r="EBI298"/>
      <c r="EBJ298"/>
      <c r="EBK298"/>
      <c r="EBL298"/>
      <c r="EBM298"/>
      <c r="EBN298"/>
      <c r="EBO298"/>
      <c r="EBP298"/>
      <c r="EBQ298"/>
      <c r="EBR298"/>
      <c r="EBS298"/>
      <c r="EBT298"/>
      <c r="EBU298"/>
      <c r="EBV298"/>
      <c r="EBW298"/>
      <c r="EBX298"/>
      <c r="EBY298"/>
      <c r="EBZ298"/>
      <c r="ECA298"/>
      <c r="ECB298"/>
      <c r="ECC298"/>
      <c r="ECD298"/>
      <c r="ECE298"/>
      <c r="ECF298"/>
      <c r="ECG298"/>
      <c r="ECH298"/>
      <c r="ECI298"/>
      <c r="ECJ298"/>
      <c r="ECK298"/>
      <c r="ECL298"/>
      <c r="ECM298"/>
      <c r="ECN298"/>
      <c r="ECO298"/>
      <c r="ECP298"/>
      <c r="ECQ298"/>
      <c r="ECR298"/>
      <c r="ECS298"/>
      <c r="ECT298"/>
      <c r="ECU298"/>
      <c r="ECV298"/>
      <c r="ECW298"/>
      <c r="ECX298"/>
      <c r="ECY298"/>
      <c r="ECZ298"/>
      <c r="EDA298"/>
      <c r="EDB298"/>
      <c r="EDC298"/>
      <c r="EDD298"/>
      <c r="EDE298"/>
      <c r="EDF298"/>
      <c r="EDG298"/>
      <c r="EDH298"/>
      <c r="EDI298"/>
      <c r="EDJ298"/>
      <c r="EDK298"/>
      <c r="EDL298"/>
      <c r="EDM298"/>
      <c r="EDN298"/>
      <c r="EDO298"/>
      <c r="EDP298"/>
      <c r="EDQ298"/>
      <c r="EDR298"/>
      <c r="EDS298"/>
      <c r="EDT298"/>
      <c r="EDU298"/>
      <c r="EDV298"/>
      <c r="EDW298"/>
      <c r="EDX298"/>
      <c r="EDY298"/>
      <c r="EDZ298"/>
      <c r="EEA298"/>
      <c r="EEB298"/>
      <c r="EEC298"/>
      <c r="EED298"/>
      <c r="EEE298"/>
      <c r="EEF298"/>
      <c r="EEG298"/>
      <c r="EEH298"/>
      <c r="EEI298"/>
      <c r="EEJ298"/>
      <c r="EEK298"/>
      <c r="EEL298"/>
      <c r="EEM298"/>
      <c r="EEN298"/>
      <c r="EEO298"/>
      <c r="EEP298"/>
      <c r="EEQ298"/>
      <c r="EER298"/>
      <c r="EES298"/>
      <c r="EET298"/>
      <c r="EEU298"/>
      <c r="EEV298"/>
      <c r="EEW298"/>
      <c r="EEX298"/>
      <c r="EEY298"/>
      <c r="EEZ298"/>
      <c r="EFA298"/>
      <c r="EFB298"/>
      <c r="EFC298"/>
      <c r="EFD298"/>
      <c r="EFE298"/>
      <c r="EFF298"/>
      <c r="EFG298"/>
      <c r="EFH298"/>
      <c r="EFI298"/>
      <c r="EFJ298"/>
      <c r="EFK298"/>
      <c r="EFL298"/>
      <c r="EFM298"/>
      <c r="EFN298"/>
      <c r="EFO298"/>
      <c r="EFP298"/>
      <c r="EFQ298"/>
      <c r="EFR298"/>
      <c r="EFS298"/>
      <c r="EFT298"/>
      <c r="EFU298"/>
      <c r="EFV298"/>
      <c r="EFW298"/>
      <c r="EFX298"/>
      <c r="EFY298"/>
      <c r="EFZ298"/>
      <c r="EGA298"/>
      <c r="EGB298"/>
      <c r="EGC298"/>
      <c r="EGD298"/>
      <c r="EGE298"/>
      <c r="EGF298"/>
      <c r="EGG298"/>
      <c r="EGH298"/>
      <c r="EGI298"/>
      <c r="EGJ298"/>
      <c r="EGK298"/>
      <c r="EGL298"/>
      <c r="EGM298"/>
      <c r="EGN298"/>
      <c r="EGO298"/>
      <c r="EGP298"/>
      <c r="EGQ298"/>
      <c r="EGR298"/>
      <c r="EGS298"/>
      <c r="EGT298"/>
      <c r="EGU298"/>
      <c r="EGV298"/>
      <c r="EGW298"/>
      <c r="EGX298"/>
      <c r="EGY298"/>
      <c r="EGZ298"/>
      <c r="EHA298"/>
      <c r="EHB298"/>
      <c r="EHC298"/>
      <c r="EHD298"/>
      <c r="EHE298"/>
      <c r="EHF298"/>
      <c r="EHG298"/>
      <c r="EHH298"/>
      <c r="EHI298"/>
      <c r="EHJ298"/>
      <c r="EHK298"/>
      <c r="EHL298"/>
      <c r="EHM298"/>
      <c r="EHN298"/>
      <c r="EHO298"/>
      <c r="EHP298"/>
      <c r="EHQ298"/>
      <c r="EHR298"/>
      <c r="EHS298"/>
      <c r="EHT298"/>
      <c r="EHU298"/>
      <c r="EHV298"/>
      <c r="EHW298"/>
      <c r="EHX298"/>
      <c r="EHY298"/>
      <c r="EHZ298"/>
      <c r="EIA298"/>
      <c r="EIB298"/>
      <c r="EIC298"/>
      <c r="EID298"/>
      <c r="EIE298"/>
      <c r="EIF298"/>
      <c r="EIG298"/>
      <c r="EIH298"/>
      <c r="EII298"/>
      <c r="EIJ298"/>
      <c r="EIK298"/>
      <c r="EIL298"/>
      <c r="EIM298"/>
      <c r="EIN298"/>
      <c r="EIO298"/>
      <c r="EIP298"/>
      <c r="EIQ298"/>
      <c r="EIR298"/>
      <c r="EIS298"/>
      <c r="EIT298"/>
      <c r="EIU298"/>
      <c r="EIV298"/>
      <c r="EIW298"/>
      <c r="EIX298"/>
      <c r="EIY298"/>
      <c r="EIZ298"/>
      <c r="EJA298"/>
      <c r="EJB298"/>
      <c r="EJC298"/>
      <c r="EJD298"/>
      <c r="EJE298"/>
      <c r="EJF298"/>
      <c r="EJG298"/>
      <c r="EJH298"/>
      <c r="EJI298"/>
      <c r="EJJ298"/>
      <c r="EJK298"/>
      <c r="EJL298"/>
      <c r="EJM298"/>
      <c r="EJN298"/>
      <c r="EJO298"/>
      <c r="EJP298"/>
      <c r="EJQ298"/>
      <c r="EJR298"/>
      <c r="EJS298"/>
      <c r="EJT298"/>
      <c r="EJU298"/>
      <c r="EJV298"/>
      <c r="EJW298"/>
      <c r="EJX298"/>
      <c r="EJY298"/>
      <c r="EJZ298"/>
      <c r="EKA298"/>
      <c r="EKB298"/>
      <c r="EKC298"/>
      <c r="EKD298"/>
      <c r="EKE298"/>
      <c r="EKF298"/>
      <c r="EKG298"/>
      <c r="EKH298"/>
      <c r="EKI298"/>
      <c r="EKJ298"/>
      <c r="EKK298"/>
      <c r="EKL298"/>
      <c r="EKM298"/>
      <c r="EKN298"/>
      <c r="EKO298"/>
      <c r="EKP298"/>
      <c r="EKQ298"/>
      <c r="EKR298"/>
      <c r="EKS298"/>
      <c r="EKT298"/>
      <c r="EKU298"/>
      <c r="EKV298"/>
      <c r="EKW298"/>
      <c r="EKX298"/>
      <c r="EKY298"/>
      <c r="EKZ298"/>
      <c r="ELA298"/>
      <c r="ELB298"/>
      <c r="ELC298"/>
      <c r="ELD298"/>
      <c r="ELE298"/>
      <c r="ELF298"/>
      <c r="ELG298"/>
      <c r="ELH298"/>
      <c r="ELI298"/>
      <c r="ELJ298"/>
      <c r="ELK298"/>
      <c r="ELL298"/>
      <c r="ELM298"/>
      <c r="ELN298"/>
      <c r="ELO298"/>
      <c r="ELP298"/>
      <c r="ELQ298"/>
      <c r="ELR298"/>
      <c r="ELS298"/>
      <c r="ELT298"/>
      <c r="ELU298"/>
      <c r="ELV298"/>
      <c r="ELW298"/>
      <c r="ELX298"/>
      <c r="ELY298"/>
      <c r="ELZ298"/>
      <c r="EMA298"/>
      <c r="EMB298"/>
      <c r="EMC298"/>
      <c r="EMD298"/>
      <c r="EME298"/>
      <c r="EMF298"/>
      <c r="EMG298"/>
      <c r="EMH298"/>
      <c r="EMI298"/>
      <c r="EMJ298"/>
      <c r="EMK298"/>
      <c r="EML298"/>
      <c r="EMM298"/>
      <c r="EMN298"/>
      <c r="EMO298"/>
      <c r="EMP298"/>
      <c r="EMQ298"/>
      <c r="EMR298"/>
      <c r="EMS298"/>
      <c r="EMT298"/>
      <c r="EMU298"/>
      <c r="EMV298"/>
      <c r="EMW298"/>
      <c r="EMX298"/>
      <c r="EMY298"/>
      <c r="EMZ298"/>
      <c r="ENA298"/>
      <c r="ENB298"/>
      <c r="ENC298"/>
      <c r="END298"/>
      <c r="ENE298"/>
      <c r="ENF298"/>
      <c r="ENG298"/>
      <c r="ENH298"/>
      <c r="ENI298"/>
      <c r="ENJ298"/>
      <c r="ENK298"/>
      <c r="ENL298"/>
      <c r="ENM298"/>
      <c r="ENN298"/>
      <c r="ENO298"/>
      <c r="ENP298"/>
      <c r="ENQ298"/>
      <c r="ENR298"/>
      <c r="ENS298"/>
      <c r="ENT298"/>
      <c r="ENU298"/>
      <c r="ENV298"/>
      <c r="ENW298"/>
      <c r="ENX298"/>
      <c r="ENY298"/>
      <c r="ENZ298"/>
      <c r="EOA298"/>
      <c r="EOB298"/>
      <c r="EOC298"/>
      <c r="EOD298"/>
      <c r="EOE298"/>
      <c r="EOF298"/>
      <c r="EOG298"/>
      <c r="EOH298"/>
      <c r="EOI298"/>
      <c r="EOJ298"/>
      <c r="EOK298"/>
      <c r="EOL298"/>
      <c r="EOM298"/>
      <c r="EON298"/>
      <c r="EOO298"/>
      <c r="EOP298"/>
      <c r="EOQ298"/>
      <c r="EOR298"/>
      <c r="EOS298"/>
      <c r="EOT298"/>
      <c r="EOU298"/>
      <c r="EOV298"/>
      <c r="EOW298"/>
      <c r="EOX298"/>
      <c r="EOY298"/>
      <c r="EOZ298"/>
      <c r="EPA298"/>
      <c r="EPB298"/>
      <c r="EPC298"/>
      <c r="EPD298"/>
      <c r="EPE298"/>
      <c r="EPF298"/>
      <c r="EPG298"/>
      <c r="EPH298"/>
      <c r="EPI298"/>
      <c r="EPJ298"/>
      <c r="EPK298"/>
      <c r="EPL298"/>
      <c r="EPM298"/>
      <c r="EPN298"/>
      <c r="EPO298"/>
      <c r="EPP298"/>
      <c r="EPQ298"/>
      <c r="EPR298"/>
      <c r="EPS298"/>
      <c r="EPT298"/>
      <c r="EPU298"/>
      <c r="EPV298"/>
      <c r="EPW298"/>
      <c r="EPX298"/>
      <c r="EPY298"/>
      <c r="EPZ298"/>
      <c r="EQA298"/>
      <c r="EQB298"/>
      <c r="EQC298"/>
      <c r="EQD298"/>
      <c r="EQE298"/>
      <c r="EQF298"/>
      <c r="EQG298"/>
      <c r="EQH298"/>
      <c r="EQI298"/>
      <c r="EQJ298"/>
      <c r="EQK298"/>
      <c r="EQL298"/>
      <c r="EQM298"/>
      <c r="EQN298"/>
      <c r="EQO298"/>
      <c r="EQP298"/>
      <c r="EQQ298"/>
      <c r="EQR298"/>
      <c r="EQS298"/>
      <c r="EQT298"/>
      <c r="EQU298"/>
      <c r="EQV298"/>
      <c r="EQW298"/>
      <c r="EQX298"/>
      <c r="EQY298"/>
      <c r="EQZ298"/>
      <c r="ERA298"/>
      <c r="ERB298"/>
      <c r="ERC298"/>
      <c r="ERD298"/>
      <c r="ERE298"/>
      <c r="ERF298"/>
      <c r="ERG298"/>
      <c r="ERH298"/>
      <c r="ERI298"/>
      <c r="ERJ298"/>
      <c r="ERK298"/>
      <c r="ERL298"/>
      <c r="ERM298"/>
      <c r="ERN298"/>
      <c r="ERO298"/>
      <c r="ERP298"/>
      <c r="ERQ298"/>
      <c r="ERR298"/>
      <c r="ERS298"/>
      <c r="ERT298"/>
      <c r="ERU298"/>
      <c r="ERV298"/>
      <c r="ERW298"/>
      <c r="ERX298"/>
      <c r="ERY298"/>
      <c r="ERZ298"/>
      <c r="ESA298"/>
      <c r="ESB298"/>
      <c r="ESC298"/>
      <c r="ESD298"/>
      <c r="ESE298"/>
      <c r="ESF298"/>
      <c r="ESG298"/>
      <c r="ESH298"/>
      <c r="ESI298"/>
      <c r="ESJ298"/>
      <c r="ESK298"/>
      <c r="ESL298"/>
      <c r="ESM298"/>
      <c r="ESN298"/>
      <c r="ESO298"/>
      <c r="ESP298"/>
      <c r="ESQ298"/>
      <c r="ESR298"/>
      <c r="ESS298"/>
      <c r="EST298"/>
      <c r="ESU298"/>
      <c r="ESV298"/>
      <c r="ESW298"/>
      <c r="ESX298"/>
      <c r="ESY298"/>
      <c r="ESZ298"/>
      <c r="ETA298"/>
      <c r="ETB298"/>
      <c r="ETC298"/>
      <c r="ETD298"/>
      <c r="ETE298"/>
      <c r="ETF298"/>
      <c r="ETG298"/>
      <c r="ETH298"/>
      <c r="ETI298"/>
      <c r="ETJ298"/>
      <c r="ETK298"/>
      <c r="ETL298"/>
      <c r="ETM298"/>
      <c r="ETN298"/>
      <c r="ETO298"/>
      <c r="ETP298"/>
      <c r="ETQ298"/>
      <c r="ETR298"/>
      <c r="ETS298"/>
      <c r="ETT298"/>
      <c r="ETU298"/>
      <c r="ETV298"/>
      <c r="ETW298"/>
      <c r="ETX298"/>
      <c r="ETY298"/>
      <c r="ETZ298"/>
      <c r="EUA298"/>
      <c r="EUB298"/>
      <c r="EUC298"/>
      <c r="EUD298"/>
      <c r="EUE298"/>
      <c r="EUF298"/>
      <c r="EUG298"/>
      <c r="EUH298"/>
      <c r="EUI298"/>
      <c r="EUJ298"/>
      <c r="EUK298"/>
      <c r="EUL298"/>
      <c r="EUM298"/>
      <c r="EUN298"/>
      <c r="EUO298"/>
      <c r="EUP298"/>
      <c r="EUQ298"/>
      <c r="EUR298"/>
      <c r="EUS298"/>
      <c r="EUT298"/>
      <c r="EUU298"/>
      <c r="EUV298"/>
      <c r="EUW298"/>
      <c r="EUX298"/>
      <c r="EUY298"/>
      <c r="EUZ298"/>
      <c r="EVA298"/>
      <c r="EVB298"/>
      <c r="EVC298"/>
      <c r="EVD298"/>
      <c r="EVE298"/>
      <c r="EVF298"/>
      <c r="EVG298"/>
      <c r="EVH298"/>
      <c r="EVI298"/>
      <c r="EVJ298"/>
      <c r="EVK298"/>
      <c r="EVL298"/>
      <c r="EVM298"/>
      <c r="EVN298"/>
      <c r="EVO298"/>
      <c r="EVP298"/>
      <c r="EVQ298"/>
      <c r="EVR298"/>
      <c r="EVS298"/>
      <c r="EVT298"/>
      <c r="EVU298"/>
      <c r="EVV298"/>
      <c r="EVW298"/>
      <c r="EVX298"/>
      <c r="EVY298"/>
      <c r="EVZ298"/>
      <c r="EWA298"/>
      <c r="EWB298"/>
      <c r="EWC298"/>
      <c r="EWD298"/>
      <c r="EWE298"/>
      <c r="EWF298"/>
      <c r="EWG298"/>
      <c r="EWH298"/>
      <c r="EWI298"/>
      <c r="EWJ298"/>
      <c r="EWK298"/>
      <c r="EWL298"/>
      <c r="EWM298"/>
      <c r="EWN298"/>
      <c r="EWO298"/>
      <c r="EWP298"/>
      <c r="EWQ298"/>
      <c r="EWR298"/>
      <c r="EWS298"/>
      <c r="EWT298"/>
      <c r="EWU298"/>
      <c r="EWV298"/>
      <c r="EWW298"/>
      <c r="EWX298"/>
      <c r="EWY298"/>
      <c r="EWZ298"/>
      <c r="EXA298"/>
      <c r="EXB298"/>
      <c r="EXC298"/>
      <c r="EXD298"/>
      <c r="EXE298"/>
      <c r="EXF298"/>
      <c r="EXG298"/>
      <c r="EXH298"/>
      <c r="EXI298"/>
      <c r="EXJ298"/>
      <c r="EXK298"/>
      <c r="EXL298"/>
      <c r="EXM298"/>
      <c r="EXN298"/>
      <c r="EXO298"/>
      <c r="EXP298"/>
      <c r="EXQ298"/>
      <c r="EXR298"/>
      <c r="EXS298"/>
      <c r="EXT298"/>
      <c r="EXU298"/>
      <c r="EXV298"/>
      <c r="EXW298"/>
      <c r="EXX298"/>
      <c r="EXY298"/>
      <c r="EXZ298"/>
      <c r="EYA298"/>
      <c r="EYB298"/>
      <c r="EYC298"/>
      <c r="EYD298"/>
      <c r="EYE298"/>
      <c r="EYF298"/>
      <c r="EYG298"/>
      <c r="EYH298"/>
      <c r="EYI298"/>
      <c r="EYJ298"/>
      <c r="EYK298"/>
      <c r="EYL298"/>
      <c r="EYM298"/>
      <c r="EYN298"/>
      <c r="EYO298"/>
      <c r="EYP298"/>
      <c r="EYQ298"/>
      <c r="EYR298"/>
      <c r="EYS298"/>
      <c r="EYT298"/>
      <c r="EYU298"/>
      <c r="EYV298"/>
      <c r="EYW298"/>
      <c r="EYX298"/>
      <c r="EYY298"/>
      <c r="EYZ298"/>
      <c r="EZA298"/>
      <c r="EZB298"/>
      <c r="EZC298"/>
      <c r="EZD298"/>
      <c r="EZE298"/>
      <c r="EZF298"/>
      <c r="EZG298"/>
      <c r="EZH298"/>
      <c r="EZI298"/>
      <c r="EZJ298"/>
      <c r="EZK298"/>
      <c r="EZL298"/>
      <c r="EZM298"/>
      <c r="EZN298"/>
      <c r="EZO298"/>
      <c r="EZP298"/>
      <c r="EZQ298"/>
      <c r="EZR298"/>
      <c r="EZS298"/>
      <c r="EZT298"/>
      <c r="EZU298"/>
      <c r="EZV298"/>
      <c r="EZW298"/>
      <c r="EZX298"/>
      <c r="EZY298"/>
      <c r="EZZ298"/>
      <c r="FAA298"/>
      <c r="FAB298"/>
      <c r="FAC298"/>
      <c r="FAD298"/>
      <c r="FAE298"/>
      <c r="FAF298"/>
      <c r="FAG298"/>
      <c r="FAH298"/>
      <c r="FAI298"/>
      <c r="FAJ298"/>
      <c r="FAK298"/>
      <c r="FAL298"/>
      <c r="FAM298"/>
      <c r="FAN298"/>
      <c r="FAO298"/>
      <c r="FAP298"/>
      <c r="FAQ298"/>
      <c r="FAR298"/>
      <c r="FAS298"/>
      <c r="FAT298"/>
      <c r="FAU298"/>
      <c r="FAV298"/>
      <c r="FAW298"/>
      <c r="FAX298"/>
      <c r="FAY298"/>
      <c r="FAZ298"/>
      <c r="FBA298"/>
      <c r="FBB298"/>
      <c r="FBC298"/>
      <c r="FBD298"/>
      <c r="FBE298"/>
      <c r="FBF298"/>
      <c r="FBG298"/>
      <c r="FBH298"/>
      <c r="FBI298"/>
      <c r="FBJ298"/>
      <c r="FBK298"/>
      <c r="FBL298"/>
      <c r="FBM298"/>
      <c r="FBN298"/>
      <c r="FBO298"/>
      <c r="FBP298"/>
      <c r="FBQ298"/>
      <c r="FBR298"/>
      <c r="FBS298"/>
      <c r="FBT298"/>
      <c r="FBU298"/>
      <c r="FBV298"/>
      <c r="FBW298"/>
      <c r="FBX298"/>
      <c r="FBY298"/>
      <c r="FBZ298"/>
      <c r="FCA298"/>
      <c r="FCB298"/>
      <c r="FCC298"/>
      <c r="FCD298"/>
      <c r="FCE298"/>
      <c r="FCF298"/>
      <c r="FCG298"/>
      <c r="FCH298"/>
      <c r="FCI298"/>
      <c r="FCJ298"/>
      <c r="FCK298"/>
      <c r="FCL298"/>
      <c r="FCM298"/>
      <c r="FCN298"/>
      <c r="FCO298"/>
      <c r="FCP298"/>
      <c r="FCQ298"/>
      <c r="FCR298"/>
      <c r="FCS298"/>
      <c r="FCT298"/>
      <c r="FCU298"/>
      <c r="FCV298"/>
      <c r="FCW298"/>
      <c r="FCX298"/>
      <c r="FCY298"/>
      <c r="FCZ298"/>
      <c r="FDA298"/>
      <c r="FDB298"/>
      <c r="FDC298"/>
      <c r="FDD298"/>
      <c r="FDE298"/>
      <c r="FDF298"/>
      <c r="FDG298"/>
      <c r="FDH298"/>
      <c r="FDI298"/>
      <c r="FDJ298"/>
      <c r="FDK298"/>
      <c r="FDL298"/>
      <c r="FDM298"/>
      <c r="FDN298"/>
      <c r="FDO298"/>
      <c r="FDP298"/>
      <c r="FDQ298"/>
      <c r="FDR298"/>
      <c r="FDS298"/>
      <c r="FDT298"/>
      <c r="FDU298"/>
      <c r="FDV298"/>
      <c r="FDW298"/>
      <c r="FDX298"/>
      <c r="FDY298"/>
      <c r="FDZ298"/>
      <c r="FEA298"/>
      <c r="FEB298"/>
      <c r="FEC298"/>
      <c r="FED298"/>
      <c r="FEE298"/>
      <c r="FEF298"/>
      <c r="FEG298"/>
      <c r="FEH298"/>
      <c r="FEI298"/>
      <c r="FEJ298"/>
      <c r="FEK298"/>
      <c r="FEL298"/>
      <c r="FEM298"/>
      <c r="FEN298"/>
      <c r="FEO298"/>
      <c r="FEP298"/>
      <c r="FEQ298"/>
      <c r="FER298"/>
      <c r="FES298"/>
      <c r="FET298"/>
      <c r="FEU298"/>
      <c r="FEV298"/>
      <c r="FEW298"/>
      <c r="FEX298"/>
      <c r="FEY298"/>
      <c r="FEZ298"/>
      <c r="FFA298"/>
      <c r="FFB298"/>
      <c r="FFC298"/>
      <c r="FFD298"/>
      <c r="FFE298"/>
      <c r="FFF298"/>
      <c r="FFG298"/>
      <c r="FFH298"/>
      <c r="FFI298"/>
      <c r="FFJ298"/>
      <c r="FFK298"/>
      <c r="FFL298"/>
      <c r="FFM298"/>
      <c r="FFN298"/>
      <c r="FFO298"/>
      <c r="FFP298"/>
      <c r="FFQ298"/>
      <c r="FFR298"/>
      <c r="FFS298"/>
      <c r="FFT298"/>
      <c r="FFU298"/>
      <c r="FFV298"/>
      <c r="FFW298"/>
      <c r="FFX298"/>
      <c r="FFY298"/>
      <c r="FFZ298"/>
      <c r="FGA298"/>
      <c r="FGB298"/>
      <c r="FGC298"/>
      <c r="FGD298"/>
      <c r="FGE298"/>
      <c r="FGF298"/>
      <c r="FGG298"/>
      <c r="FGH298"/>
      <c r="FGI298"/>
      <c r="FGJ298"/>
      <c r="FGK298"/>
      <c r="FGL298"/>
      <c r="FGM298"/>
      <c r="FGN298"/>
      <c r="FGO298"/>
      <c r="FGP298"/>
      <c r="FGQ298"/>
      <c r="FGR298"/>
      <c r="FGS298"/>
      <c r="FGT298"/>
      <c r="FGU298"/>
      <c r="FGV298"/>
      <c r="FGW298"/>
      <c r="FGX298"/>
      <c r="FGY298"/>
      <c r="FGZ298"/>
      <c r="FHA298"/>
      <c r="FHB298"/>
      <c r="FHC298"/>
      <c r="FHD298"/>
      <c r="FHE298"/>
      <c r="FHF298"/>
      <c r="FHG298"/>
      <c r="FHH298"/>
      <c r="FHI298"/>
      <c r="FHJ298"/>
      <c r="FHK298"/>
      <c r="FHL298"/>
      <c r="FHM298"/>
      <c r="FHN298"/>
      <c r="FHO298"/>
      <c r="FHP298"/>
      <c r="FHQ298"/>
      <c r="FHR298"/>
      <c r="FHS298"/>
      <c r="FHT298"/>
      <c r="FHU298"/>
      <c r="FHV298"/>
      <c r="FHW298"/>
      <c r="FHX298"/>
      <c r="FHY298"/>
      <c r="FHZ298"/>
      <c r="FIA298"/>
      <c r="FIB298"/>
      <c r="FIC298"/>
      <c r="FID298"/>
      <c r="FIE298"/>
      <c r="FIF298"/>
      <c r="FIG298"/>
      <c r="FIH298"/>
      <c r="FII298"/>
      <c r="FIJ298"/>
      <c r="FIK298"/>
      <c r="FIL298"/>
      <c r="FIM298"/>
      <c r="FIN298"/>
      <c r="FIO298"/>
      <c r="FIP298"/>
      <c r="FIQ298"/>
      <c r="FIR298"/>
      <c r="FIS298"/>
      <c r="FIT298"/>
      <c r="FIU298"/>
      <c r="FIV298"/>
      <c r="FIW298"/>
      <c r="FIX298"/>
      <c r="FIY298"/>
      <c r="FIZ298"/>
      <c r="FJA298"/>
      <c r="FJB298"/>
      <c r="FJC298"/>
      <c r="FJD298"/>
      <c r="FJE298"/>
      <c r="FJF298"/>
      <c r="FJG298"/>
      <c r="FJH298"/>
      <c r="FJI298"/>
      <c r="FJJ298"/>
      <c r="FJK298"/>
      <c r="FJL298"/>
      <c r="FJM298"/>
      <c r="FJN298"/>
      <c r="FJO298"/>
      <c r="FJP298"/>
      <c r="FJQ298"/>
      <c r="FJR298"/>
      <c r="FJS298"/>
      <c r="FJT298"/>
      <c r="FJU298"/>
      <c r="FJV298"/>
      <c r="FJW298"/>
      <c r="FJX298"/>
      <c r="FJY298"/>
      <c r="FJZ298"/>
      <c r="FKA298"/>
      <c r="FKB298"/>
      <c r="FKC298"/>
      <c r="FKD298"/>
      <c r="FKE298"/>
      <c r="FKF298"/>
      <c r="FKG298"/>
      <c r="FKH298"/>
      <c r="FKI298"/>
      <c r="FKJ298"/>
      <c r="FKK298"/>
      <c r="FKL298"/>
      <c r="FKM298"/>
      <c r="FKN298"/>
      <c r="FKO298"/>
      <c r="FKP298"/>
      <c r="FKQ298"/>
      <c r="FKR298"/>
      <c r="FKS298"/>
      <c r="FKT298"/>
      <c r="FKU298"/>
      <c r="FKV298"/>
      <c r="FKW298"/>
      <c r="FKX298"/>
      <c r="FKY298"/>
      <c r="FKZ298"/>
      <c r="FLA298"/>
      <c r="FLB298"/>
      <c r="FLC298"/>
      <c r="FLD298"/>
      <c r="FLE298"/>
      <c r="FLF298"/>
      <c r="FLG298"/>
      <c r="FLH298"/>
      <c r="FLI298"/>
      <c r="FLJ298"/>
      <c r="FLK298"/>
      <c r="FLL298"/>
      <c r="FLM298"/>
      <c r="FLN298"/>
      <c r="FLO298"/>
      <c r="FLP298"/>
      <c r="FLQ298"/>
      <c r="FLR298"/>
      <c r="FLS298"/>
      <c r="FLT298"/>
      <c r="FLU298"/>
      <c r="FLV298"/>
      <c r="FLW298"/>
      <c r="FLX298"/>
      <c r="FLY298"/>
      <c r="FLZ298"/>
      <c r="FMA298"/>
      <c r="FMB298"/>
      <c r="FMC298"/>
      <c r="FMD298"/>
      <c r="FME298"/>
      <c r="FMF298"/>
      <c r="FMG298"/>
      <c r="FMH298"/>
      <c r="FMI298"/>
      <c r="FMJ298"/>
      <c r="FMK298"/>
      <c r="FML298"/>
      <c r="FMM298"/>
      <c r="FMN298"/>
      <c r="FMO298"/>
      <c r="FMP298"/>
      <c r="FMQ298"/>
      <c r="FMR298"/>
      <c r="FMS298"/>
      <c r="FMT298"/>
      <c r="FMU298"/>
      <c r="FMV298"/>
      <c r="FMW298"/>
      <c r="FMX298"/>
      <c r="FMY298"/>
      <c r="FMZ298"/>
      <c r="FNA298"/>
      <c r="FNB298"/>
      <c r="FNC298"/>
      <c r="FND298"/>
      <c r="FNE298"/>
      <c r="FNF298"/>
      <c r="FNG298"/>
      <c r="FNH298"/>
      <c r="FNI298"/>
      <c r="FNJ298"/>
      <c r="FNK298"/>
      <c r="FNL298"/>
      <c r="FNM298"/>
      <c r="FNN298"/>
      <c r="FNO298"/>
      <c r="FNP298"/>
      <c r="FNQ298"/>
      <c r="FNR298"/>
      <c r="FNS298"/>
      <c r="FNT298"/>
      <c r="FNU298"/>
      <c r="FNV298"/>
      <c r="FNW298"/>
      <c r="FNX298"/>
      <c r="FNY298"/>
      <c r="FNZ298"/>
      <c r="FOA298"/>
      <c r="FOB298"/>
      <c r="FOC298"/>
      <c r="FOD298"/>
      <c r="FOE298"/>
      <c r="FOF298"/>
      <c r="FOG298"/>
      <c r="FOH298"/>
      <c r="FOI298"/>
      <c r="FOJ298"/>
      <c r="FOK298"/>
      <c r="FOL298"/>
      <c r="FOM298"/>
      <c r="FON298"/>
      <c r="FOO298"/>
      <c r="FOP298"/>
      <c r="FOQ298"/>
      <c r="FOR298"/>
      <c r="FOS298"/>
      <c r="FOT298"/>
      <c r="FOU298"/>
      <c r="FOV298"/>
      <c r="FOW298"/>
      <c r="FOX298"/>
      <c r="FOY298"/>
      <c r="FOZ298"/>
      <c r="FPA298"/>
      <c r="FPB298"/>
      <c r="FPC298"/>
      <c r="FPD298"/>
      <c r="FPE298"/>
      <c r="FPF298"/>
      <c r="FPG298"/>
      <c r="FPH298"/>
      <c r="FPI298"/>
      <c r="FPJ298"/>
      <c r="FPK298"/>
      <c r="FPL298"/>
      <c r="FPM298"/>
      <c r="FPN298"/>
      <c r="FPO298"/>
      <c r="FPP298"/>
      <c r="FPQ298"/>
      <c r="FPR298"/>
      <c r="FPS298"/>
      <c r="FPT298"/>
      <c r="FPU298"/>
      <c r="FPV298"/>
      <c r="FPW298"/>
      <c r="FPX298"/>
      <c r="FPY298"/>
      <c r="FPZ298"/>
      <c r="FQA298"/>
      <c r="FQB298"/>
      <c r="FQC298"/>
      <c r="FQD298"/>
      <c r="FQE298"/>
      <c r="FQF298"/>
      <c r="FQG298"/>
      <c r="FQH298"/>
      <c r="FQI298"/>
      <c r="FQJ298"/>
      <c r="FQK298"/>
      <c r="FQL298"/>
      <c r="FQM298"/>
      <c r="FQN298"/>
      <c r="FQO298"/>
      <c r="FQP298"/>
      <c r="FQQ298"/>
      <c r="FQR298"/>
      <c r="FQS298"/>
      <c r="FQT298"/>
      <c r="FQU298"/>
      <c r="FQV298"/>
      <c r="FQW298"/>
      <c r="FQX298"/>
      <c r="FQY298"/>
      <c r="FQZ298"/>
      <c r="FRA298"/>
      <c r="FRB298"/>
      <c r="FRC298"/>
      <c r="FRD298"/>
      <c r="FRE298"/>
      <c r="FRF298"/>
      <c r="FRG298"/>
      <c r="FRH298"/>
      <c r="FRI298"/>
      <c r="FRJ298"/>
      <c r="FRK298"/>
      <c r="FRL298"/>
      <c r="FRM298"/>
      <c r="FRN298"/>
      <c r="FRO298"/>
      <c r="FRP298"/>
      <c r="FRQ298"/>
      <c r="FRR298"/>
      <c r="FRS298"/>
      <c r="FRT298"/>
      <c r="FRU298"/>
      <c r="FRV298"/>
      <c r="FRW298"/>
      <c r="FRX298"/>
      <c r="FRY298"/>
      <c r="FRZ298"/>
      <c r="FSA298"/>
      <c r="FSB298"/>
      <c r="FSC298"/>
      <c r="FSD298"/>
      <c r="FSE298"/>
      <c r="FSF298"/>
      <c r="FSG298"/>
      <c r="FSH298"/>
      <c r="FSI298"/>
      <c r="FSJ298"/>
      <c r="FSK298"/>
      <c r="FSL298"/>
      <c r="FSM298"/>
      <c r="FSN298"/>
      <c r="FSO298"/>
      <c r="FSP298"/>
      <c r="FSQ298"/>
      <c r="FSR298"/>
      <c r="FSS298"/>
      <c r="FST298"/>
      <c r="FSU298"/>
      <c r="FSV298"/>
      <c r="FSW298"/>
      <c r="FSX298"/>
      <c r="FSY298"/>
      <c r="FSZ298"/>
      <c r="FTA298"/>
      <c r="FTB298"/>
      <c r="FTC298"/>
      <c r="FTD298"/>
      <c r="FTE298"/>
      <c r="FTF298"/>
      <c r="FTG298"/>
      <c r="FTH298"/>
      <c r="FTI298"/>
      <c r="FTJ298"/>
      <c r="FTK298"/>
      <c r="FTL298"/>
      <c r="FTM298"/>
      <c r="FTN298"/>
      <c r="FTO298"/>
      <c r="FTP298"/>
      <c r="FTQ298"/>
      <c r="FTR298"/>
      <c r="FTS298"/>
      <c r="FTT298"/>
      <c r="FTU298"/>
      <c r="FTV298"/>
      <c r="FTW298"/>
      <c r="FTX298"/>
      <c r="FTY298"/>
      <c r="FTZ298"/>
      <c r="FUA298"/>
      <c r="FUB298"/>
      <c r="FUC298"/>
      <c r="FUD298"/>
      <c r="FUE298"/>
      <c r="FUF298"/>
      <c r="FUG298"/>
      <c r="FUH298"/>
      <c r="FUI298"/>
      <c r="FUJ298"/>
      <c r="FUK298"/>
      <c r="FUL298"/>
      <c r="FUM298"/>
      <c r="FUN298"/>
      <c r="FUO298"/>
      <c r="FUP298"/>
      <c r="FUQ298"/>
      <c r="FUR298"/>
      <c r="FUS298"/>
      <c r="FUT298"/>
      <c r="FUU298"/>
      <c r="FUV298"/>
      <c r="FUW298"/>
      <c r="FUX298"/>
      <c r="FUY298"/>
      <c r="FUZ298"/>
      <c r="FVA298"/>
      <c r="FVB298"/>
      <c r="FVC298"/>
      <c r="FVD298"/>
      <c r="FVE298"/>
      <c r="FVF298"/>
      <c r="FVG298"/>
      <c r="FVH298"/>
      <c r="FVI298"/>
      <c r="FVJ298"/>
      <c r="FVK298"/>
      <c r="FVL298"/>
      <c r="FVM298"/>
      <c r="FVN298"/>
      <c r="FVO298"/>
      <c r="FVP298"/>
      <c r="FVQ298"/>
      <c r="FVR298"/>
      <c r="FVS298"/>
      <c r="FVT298"/>
      <c r="FVU298"/>
      <c r="FVV298"/>
      <c r="FVW298"/>
      <c r="FVX298"/>
      <c r="FVY298"/>
      <c r="FVZ298"/>
      <c r="FWA298"/>
      <c r="FWB298"/>
      <c r="FWC298"/>
      <c r="FWD298"/>
      <c r="FWE298"/>
      <c r="FWF298"/>
      <c r="FWG298"/>
      <c r="FWH298"/>
      <c r="FWI298"/>
      <c r="FWJ298"/>
      <c r="FWK298"/>
      <c r="FWL298"/>
      <c r="FWM298"/>
      <c r="FWN298"/>
      <c r="FWO298"/>
      <c r="FWP298"/>
      <c r="FWQ298"/>
      <c r="FWR298"/>
      <c r="FWS298"/>
      <c r="FWT298"/>
      <c r="FWU298"/>
      <c r="FWV298"/>
      <c r="FWW298"/>
      <c r="FWX298"/>
      <c r="FWY298"/>
      <c r="FWZ298"/>
      <c r="FXA298"/>
      <c r="FXB298"/>
      <c r="FXC298"/>
      <c r="FXD298"/>
      <c r="FXE298"/>
      <c r="FXF298"/>
      <c r="FXG298"/>
      <c r="FXH298"/>
      <c r="FXI298"/>
      <c r="FXJ298"/>
      <c r="FXK298"/>
      <c r="FXL298"/>
      <c r="FXM298"/>
      <c r="FXN298"/>
      <c r="FXO298"/>
      <c r="FXP298"/>
      <c r="FXQ298"/>
      <c r="FXR298"/>
      <c r="FXS298"/>
      <c r="FXT298"/>
      <c r="FXU298"/>
      <c r="FXV298"/>
      <c r="FXW298"/>
      <c r="FXX298"/>
      <c r="FXY298"/>
      <c r="FXZ298"/>
      <c r="FYA298"/>
      <c r="FYB298"/>
      <c r="FYC298"/>
      <c r="FYD298"/>
      <c r="FYE298"/>
      <c r="FYF298"/>
      <c r="FYG298"/>
      <c r="FYH298"/>
      <c r="FYI298"/>
      <c r="FYJ298"/>
      <c r="FYK298"/>
      <c r="FYL298"/>
      <c r="FYM298"/>
      <c r="FYN298"/>
      <c r="FYO298"/>
      <c r="FYP298"/>
      <c r="FYQ298"/>
      <c r="FYR298"/>
      <c r="FYS298"/>
      <c r="FYT298"/>
      <c r="FYU298"/>
      <c r="FYV298"/>
      <c r="FYW298"/>
      <c r="FYX298"/>
      <c r="FYY298"/>
      <c r="FYZ298"/>
      <c r="FZA298"/>
      <c r="FZB298"/>
      <c r="FZC298"/>
      <c r="FZD298"/>
      <c r="FZE298"/>
      <c r="FZF298"/>
      <c r="FZG298"/>
      <c r="FZH298"/>
      <c r="FZI298"/>
      <c r="FZJ298"/>
      <c r="FZK298"/>
      <c r="FZL298"/>
      <c r="FZM298"/>
      <c r="FZN298"/>
      <c r="FZO298"/>
      <c r="FZP298"/>
      <c r="FZQ298"/>
      <c r="FZR298"/>
      <c r="FZS298"/>
      <c r="FZT298"/>
      <c r="FZU298"/>
      <c r="FZV298"/>
      <c r="FZW298"/>
      <c r="FZX298"/>
      <c r="FZY298"/>
      <c r="FZZ298"/>
      <c r="GAA298"/>
      <c r="GAB298"/>
      <c r="GAC298"/>
      <c r="GAD298"/>
      <c r="GAE298"/>
      <c r="GAF298"/>
      <c r="GAG298"/>
      <c r="GAH298"/>
      <c r="GAI298"/>
      <c r="GAJ298"/>
      <c r="GAK298"/>
      <c r="GAL298"/>
      <c r="GAM298"/>
      <c r="GAN298"/>
      <c r="GAO298"/>
      <c r="GAP298"/>
      <c r="GAQ298"/>
      <c r="GAR298"/>
      <c r="GAS298"/>
      <c r="GAT298"/>
      <c r="GAU298"/>
      <c r="GAV298"/>
      <c r="GAW298"/>
      <c r="GAX298"/>
      <c r="GAY298"/>
      <c r="GAZ298"/>
      <c r="GBA298"/>
      <c r="GBB298"/>
      <c r="GBC298"/>
      <c r="GBD298"/>
      <c r="GBE298"/>
      <c r="GBF298"/>
      <c r="GBG298"/>
      <c r="GBH298"/>
      <c r="GBI298"/>
      <c r="GBJ298"/>
      <c r="GBK298"/>
      <c r="GBL298"/>
      <c r="GBM298"/>
      <c r="GBN298"/>
      <c r="GBO298"/>
      <c r="GBP298"/>
      <c r="GBQ298"/>
      <c r="GBR298"/>
      <c r="GBS298"/>
      <c r="GBT298"/>
      <c r="GBU298"/>
      <c r="GBV298"/>
      <c r="GBW298"/>
      <c r="GBX298"/>
      <c r="GBY298"/>
      <c r="GBZ298"/>
      <c r="GCA298"/>
      <c r="GCB298"/>
      <c r="GCC298"/>
      <c r="GCD298"/>
      <c r="GCE298"/>
      <c r="GCF298"/>
      <c r="GCG298"/>
      <c r="GCH298"/>
      <c r="GCI298"/>
      <c r="GCJ298"/>
      <c r="GCK298"/>
      <c r="GCL298"/>
      <c r="GCM298"/>
      <c r="GCN298"/>
      <c r="GCO298"/>
      <c r="GCP298"/>
      <c r="GCQ298"/>
      <c r="GCR298"/>
      <c r="GCS298"/>
      <c r="GCT298"/>
      <c r="GCU298"/>
      <c r="GCV298"/>
      <c r="GCW298"/>
      <c r="GCX298"/>
      <c r="GCY298"/>
      <c r="GCZ298"/>
      <c r="GDA298"/>
      <c r="GDB298"/>
      <c r="GDC298"/>
      <c r="GDD298"/>
      <c r="GDE298"/>
      <c r="GDF298"/>
      <c r="GDG298"/>
      <c r="GDH298"/>
      <c r="GDI298"/>
      <c r="GDJ298"/>
      <c r="GDK298"/>
      <c r="GDL298"/>
      <c r="GDM298"/>
      <c r="GDN298"/>
      <c r="GDO298"/>
      <c r="GDP298"/>
      <c r="GDQ298"/>
      <c r="GDR298"/>
      <c r="GDS298"/>
      <c r="GDT298"/>
      <c r="GDU298"/>
      <c r="GDV298"/>
      <c r="GDW298"/>
      <c r="GDX298"/>
      <c r="GDY298"/>
      <c r="GDZ298"/>
      <c r="GEA298"/>
      <c r="GEB298"/>
      <c r="GEC298"/>
      <c r="GED298"/>
      <c r="GEE298"/>
      <c r="GEF298"/>
      <c r="GEG298"/>
      <c r="GEH298"/>
      <c r="GEI298"/>
      <c r="GEJ298"/>
      <c r="GEK298"/>
      <c r="GEL298"/>
      <c r="GEM298"/>
      <c r="GEN298"/>
      <c r="GEO298"/>
      <c r="GEP298"/>
      <c r="GEQ298"/>
      <c r="GER298"/>
      <c r="GES298"/>
      <c r="GET298"/>
      <c r="GEU298"/>
      <c r="GEV298"/>
      <c r="GEW298"/>
      <c r="GEX298"/>
      <c r="GEY298"/>
      <c r="GEZ298"/>
      <c r="GFA298"/>
      <c r="GFB298"/>
      <c r="GFC298"/>
      <c r="GFD298"/>
      <c r="GFE298"/>
      <c r="GFF298"/>
      <c r="GFG298"/>
      <c r="GFH298"/>
      <c r="GFI298"/>
      <c r="GFJ298"/>
      <c r="GFK298"/>
      <c r="GFL298"/>
      <c r="GFM298"/>
      <c r="GFN298"/>
      <c r="GFO298"/>
      <c r="GFP298"/>
      <c r="GFQ298"/>
      <c r="GFR298"/>
      <c r="GFS298"/>
      <c r="GFT298"/>
      <c r="GFU298"/>
      <c r="GFV298"/>
      <c r="GFW298"/>
      <c r="GFX298"/>
      <c r="GFY298"/>
      <c r="GFZ298"/>
      <c r="GGA298"/>
      <c r="GGB298"/>
      <c r="GGC298"/>
      <c r="GGD298"/>
      <c r="GGE298"/>
      <c r="GGF298"/>
      <c r="GGG298"/>
      <c r="GGH298"/>
      <c r="GGI298"/>
      <c r="GGJ298"/>
      <c r="GGK298"/>
      <c r="GGL298"/>
      <c r="GGM298"/>
      <c r="GGN298"/>
      <c r="GGO298"/>
      <c r="GGP298"/>
      <c r="GGQ298"/>
      <c r="GGR298"/>
      <c r="GGS298"/>
      <c r="GGT298"/>
      <c r="GGU298"/>
      <c r="GGV298"/>
      <c r="GGW298"/>
      <c r="GGX298"/>
      <c r="GGY298"/>
      <c r="GGZ298"/>
      <c r="GHA298"/>
      <c r="GHB298"/>
      <c r="GHC298"/>
      <c r="GHD298"/>
      <c r="GHE298"/>
      <c r="GHF298"/>
      <c r="GHG298"/>
      <c r="GHH298"/>
      <c r="GHI298"/>
      <c r="GHJ298"/>
      <c r="GHK298"/>
      <c r="GHL298"/>
      <c r="GHM298"/>
      <c r="GHN298"/>
      <c r="GHO298"/>
      <c r="GHP298"/>
      <c r="GHQ298"/>
      <c r="GHR298"/>
      <c r="GHS298"/>
      <c r="GHT298"/>
      <c r="GHU298"/>
      <c r="GHV298"/>
      <c r="GHW298"/>
      <c r="GHX298"/>
      <c r="GHY298"/>
      <c r="GHZ298"/>
      <c r="GIA298"/>
      <c r="GIB298"/>
      <c r="GIC298"/>
      <c r="GID298"/>
      <c r="GIE298"/>
      <c r="GIF298"/>
      <c r="GIG298"/>
      <c r="GIH298"/>
      <c r="GII298"/>
      <c r="GIJ298"/>
      <c r="GIK298"/>
      <c r="GIL298"/>
      <c r="GIM298"/>
      <c r="GIN298"/>
      <c r="GIO298"/>
      <c r="GIP298"/>
      <c r="GIQ298"/>
      <c r="GIR298"/>
      <c r="GIS298"/>
      <c r="GIT298"/>
      <c r="GIU298"/>
      <c r="GIV298"/>
      <c r="GIW298"/>
      <c r="GIX298"/>
      <c r="GIY298"/>
      <c r="GIZ298"/>
      <c r="GJA298"/>
      <c r="GJB298"/>
      <c r="GJC298"/>
      <c r="GJD298"/>
      <c r="GJE298"/>
      <c r="GJF298"/>
      <c r="GJG298"/>
      <c r="GJH298"/>
      <c r="GJI298"/>
      <c r="GJJ298"/>
      <c r="GJK298"/>
      <c r="GJL298"/>
      <c r="GJM298"/>
      <c r="GJN298"/>
      <c r="GJO298"/>
      <c r="GJP298"/>
      <c r="GJQ298"/>
      <c r="GJR298"/>
      <c r="GJS298"/>
      <c r="GJT298"/>
      <c r="GJU298"/>
      <c r="GJV298"/>
      <c r="GJW298"/>
      <c r="GJX298"/>
      <c r="GJY298"/>
      <c r="GJZ298"/>
      <c r="GKA298"/>
      <c r="GKB298"/>
      <c r="GKC298"/>
      <c r="GKD298"/>
      <c r="GKE298"/>
      <c r="GKF298"/>
      <c r="GKG298"/>
      <c r="GKH298"/>
      <c r="GKI298"/>
      <c r="GKJ298"/>
      <c r="GKK298"/>
      <c r="GKL298"/>
      <c r="GKM298"/>
      <c r="GKN298"/>
      <c r="GKO298"/>
      <c r="GKP298"/>
      <c r="GKQ298"/>
      <c r="GKR298"/>
      <c r="GKS298"/>
      <c r="GKT298"/>
      <c r="GKU298"/>
      <c r="GKV298"/>
      <c r="GKW298"/>
      <c r="GKX298"/>
      <c r="GKY298"/>
      <c r="GKZ298"/>
      <c r="GLA298"/>
      <c r="GLB298"/>
      <c r="GLC298"/>
      <c r="GLD298"/>
      <c r="GLE298"/>
      <c r="GLF298"/>
      <c r="GLG298"/>
      <c r="GLH298"/>
      <c r="GLI298"/>
      <c r="GLJ298"/>
      <c r="GLK298"/>
      <c r="GLL298"/>
      <c r="GLM298"/>
      <c r="GLN298"/>
      <c r="GLO298"/>
      <c r="GLP298"/>
      <c r="GLQ298"/>
      <c r="GLR298"/>
      <c r="GLS298"/>
      <c r="GLT298"/>
      <c r="GLU298"/>
      <c r="GLV298"/>
      <c r="GLW298"/>
      <c r="GLX298"/>
      <c r="GLY298"/>
      <c r="GLZ298"/>
      <c r="GMA298"/>
      <c r="GMB298"/>
      <c r="GMC298"/>
      <c r="GMD298"/>
      <c r="GME298"/>
      <c r="GMF298"/>
      <c r="GMG298"/>
      <c r="GMH298"/>
      <c r="GMI298"/>
      <c r="GMJ298"/>
      <c r="GMK298"/>
      <c r="GML298"/>
      <c r="GMM298"/>
      <c r="GMN298"/>
      <c r="GMO298"/>
      <c r="GMP298"/>
      <c r="GMQ298"/>
      <c r="GMR298"/>
      <c r="GMS298"/>
      <c r="GMT298"/>
      <c r="GMU298"/>
      <c r="GMV298"/>
      <c r="GMW298"/>
      <c r="GMX298"/>
      <c r="GMY298"/>
      <c r="GMZ298"/>
      <c r="GNA298"/>
      <c r="GNB298"/>
      <c r="GNC298"/>
      <c r="GND298"/>
      <c r="GNE298"/>
      <c r="GNF298"/>
      <c r="GNG298"/>
      <c r="GNH298"/>
      <c r="GNI298"/>
      <c r="GNJ298"/>
      <c r="GNK298"/>
      <c r="GNL298"/>
      <c r="GNM298"/>
      <c r="GNN298"/>
      <c r="GNO298"/>
      <c r="GNP298"/>
      <c r="GNQ298"/>
      <c r="GNR298"/>
      <c r="GNS298"/>
      <c r="GNT298"/>
      <c r="GNU298"/>
      <c r="GNV298"/>
      <c r="GNW298"/>
      <c r="GNX298"/>
      <c r="GNY298"/>
      <c r="GNZ298"/>
      <c r="GOA298"/>
      <c r="GOB298"/>
      <c r="GOC298"/>
      <c r="GOD298"/>
      <c r="GOE298"/>
      <c r="GOF298"/>
      <c r="GOG298"/>
      <c r="GOH298"/>
      <c r="GOI298"/>
      <c r="GOJ298"/>
      <c r="GOK298"/>
      <c r="GOL298"/>
      <c r="GOM298"/>
      <c r="GON298"/>
      <c r="GOO298"/>
      <c r="GOP298"/>
      <c r="GOQ298"/>
      <c r="GOR298"/>
      <c r="GOS298"/>
      <c r="GOT298"/>
      <c r="GOU298"/>
      <c r="GOV298"/>
      <c r="GOW298"/>
      <c r="GOX298"/>
      <c r="GOY298"/>
      <c r="GOZ298"/>
      <c r="GPA298"/>
      <c r="GPB298"/>
      <c r="GPC298"/>
      <c r="GPD298"/>
      <c r="GPE298"/>
      <c r="GPF298"/>
      <c r="GPG298"/>
      <c r="GPH298"/>
      <c r="GPI298"/>
      <c r="GPJ298"/>
      <c r="GPK298"/>
      <c r="GPL298"/>
      <c r="GPM298"/>
      <c r="GPN298"/>
      <c r="GPO298"/>
      <c r="GPP298"/>
      <c r="GPQ298"/>
      <c r="GPR298"/>
      <c r="GPS298"/>
      <c r="GPT298"/>
      <c r="GPU298"/>
      <c r="GPV298"/>
      <c r="GPW298"/>
      <c r="GPX298"/>
      <c r="GPY298"/>
      <c r="GPZ298"/>
      <c r="GQA298"/>
      <c r="GQB298"/>
      <c r="GQC298"/>
      <c r="GQD298"/>
      <c r="GQE298"/>
      <c r="GQF298"/>
      <c r="GQG298"/>
      <c r="GQH298"/>
      <c r="GQI298"/>
      <c r="GQJ298"/>
      <c r="GQK298"/>
      <c r="GQL298"/>
      <c r="GQM298"/>
      <c r="GQN298"/>
      <c r="GQO298"/>
      <c r="GQP298"/>
      <c r="GQQ298"/>
      <c r="GQR298"/>
      <c r="GQS298"/>
      <c r="GQT298"/>
      <c r="GQU298"/>
      <c r="GQV298"/>
      <c r="GQW298"/>
      <c r="GQX298"/>
      <c r="GQY298"/>
      <c r="GQZ298"/>
      <c r="GRA298"/>
      <c r="GRB298"/>
      <c r="GRC298"/>
      <c r="GRD298"/>
      <c r="GRE298"/>
      <c r="GRF298"/>
      <c r="GRG298"/>
      <c r="GRH298"/>
      <c r="GRI298"/>
      <c r="GRJ298"/>
      <c r="GRK298"/>
      <c r="GRL298"/>
      <c r="GRM298"/>
      <c r="GRN298"/>
      <c r="GRO298"/>
      <c r="GRP298"/>
      <c r="GRQ298"/>
      <c r="GRR298"/>
      <c r="GRS298"/>
      <c r="GRT298"/>
      <c r="GRU298"/>
      <c r="GRV298"/>
      <c r="GRW298"/>
      <c r="GRX298"/>
      <c r="GRY298"/>
      <c r="GRZ298"/>
      <c r="GSA298"/>
      <c r="GSB298"/>
      <c r="GSC298"/>
      <c r="GSD298"/>
      <c r="GSE298"/>
      <c r="GSF298"/>
      <c r="GSG298"/>
      <c r="GSH298"/>
      <c r="GSI298"/>
      <c r="GSJ298"/>
      <c r="GSK298"/>
      <c r="GSL298"/>
      <c r="GSM298"/>
      <c r="GSN298"/>
      <c r="GSO298"/>
      <c r="GSP298"/>
      <c r="GSQ298"/>
      <c r="GSR298"/>
      <c r="GSS298"/>
      <c r="GST298"/>
      <c r="GSU298"/>
      <c r="GSV298"/>
      <c r="GSW298"/>
      <c r="GSX298"/>
      <c r="GSY298"/>
      <c r="GSZ298"/>
      <c r="GTA298"/>
      <c r="GTB298"/>
      <c r="GTC298"/>
      <c r="GTD298"/>
      <c r="GTE298"/>
      <c r="GTF298"/>
      <c r="GTG298"/>
      <c r="GTH298"/>
      <c r="GTI298"/>
      <c r="GTJ298"/>
      <c r="GTK298"/>
      <c r="GTL298"/>
      <c r="GTM298"/>
      <c r="GTN298"/>
      <c r="GTO298"/>
      <c r="GTP298"/>
      <c r="GTQ298"/>
      <c r="GTR298"/>
      <c r="GTS298"/>
      <c r="GTT298"/>
      <c r="GTU298"/>
      <c r="GTV298"/>
      <c r="GTW298"/>
      <c r="GTX298"/>
      <c r="GTY298"/>
      <c r="GTZ298"/>
      <c r="GUA298"/>
      <c r="GUB298"/>
      <c r="GUC298"/>
      <c r="GUD298"/>
      <c r="GUE298"/>
      <c r="GUF298"/>
      <c r="GUG298"/>
      <c r="GUH298"/>
      <c r="GUI298"/>
      <c r="GUJ298"/>
      <c r="GUK298"/>
      <c r="GUL298"/>
      <c r="GUM298"/>
      <c r="GUN298"/>
      <c r="GUO298"/>
      <c r="GUP298"/>
      <c r="GUQ298"/>
      <c r="GUR298"/>
      <c r="GUS298"/>
      <c r="GUT298"/>
      <c r="GUU298"/>
      <c r="GUV298"/>
      <c r="GUW298"/>
      <c r="GUX298"/>
      <c r="GUY298"/>
      <c r="GUZ298"/>
      <c r="GVA298"/>
      <c r="GVB298"/>
      <c r="GVC298"/>
      <c r="GVD298"/>
      <c r="GVE298"/>
      <c r="GVF298"/>
      <c r="GVG298"/>
      <c r="GVH298"/>
      <c r="GVI298"/>
      <c r="GVJ298"/>
      <c r="GVK298"/>
      <c r="GVL298"/>
      <c r="GVM298"/>
      <c r="GVN298"/>
      <c r="GVO298"/>
      <c r="GVP298"/>
      <c r="GVQ298"/>
      <c r="GVR298"/>
      <c r="GVS298"/>
      <c r="GVT298"/>
      <c r="GVU298"/>
      <c r="GVV298"/>
      <c r="GVW298"/>
      <c r="GVX298"/>
      <c r="GVY298"/>
      <c r="GVZ298"/>
      <c r="GWA298"/>
      <c r="GWB298"/>
      <c r="GWC298"/>
      <c r="GWD298"/>
      <c r="GWE298"/>
      <c r="GWF298"/>
      <c r="GWG298"/>
      <c r="GWH298"/>
      <c r="GWI298"/>
      <c r="GWJ298"/>
      <c r="GWK298"/>
      <c r="GWL298"/>
      <c r="GWM298"/>
      <c r="GWN298"/>
      <c r="GWO298"/>
      <c r="GWP298"/>
      <c r="GWQ298"/>
      <c r="GWR298"/>
      <c r="GWS298"/>
      <c r="GWT298"/>
      <c r="GWU298"/>
      <c r="GWV298"/>
      <c r="GWW298"/>
      <c r="GWX298"/>
      <c r="GWY298"/>
      <c r="GWZ298"/>
      <c r="GXA298"/>
      <c r="GXB298"/>
      <c r="GXC298"/>
      <c r="GXD298"/>
      <c r="GXE298"/>
      <c r="GXF298"/>
      <c r="GXG298"/>
      <c r="GXH298"/>
      <c r="GXI298"/>
      <c r="GXJ298"/>
      <c r="GXK298"/>
      <c r="GXL298"/>
      <c r="GXM298"/>
      <c r="GXN298"/>
      <c r="GXO298"/>
      <c r="GXP298"/>
      <c r="GXQ298"/>
      <c r="GXR298"/>
      <c r="GXS298"/>
      <c r="GXT298"/>
      <c r="GXU298"/>
      <c r="GXV298"/>
      <c r="GXW298"/>
      <c r="GXX298"/>
      <c r="GXY298"/>
      <c r="GXZ298"/>
      <c r="GYA298"/>
      <c r="GYB298"/>
      <c r="GYC298"/>
      <c r="GYD298"/>
      <c r="GYE298"/>
      <c r="GYF298"/>
      <c r="GYG298"/>
      <c r="GYH298"/>
      <c r="GYI298"/>
      <c r="GYJ298"/>
      <c r="GYK298"/>
      <c r="GYL298"/>
      <c r="GYM298"/>
      <c r="GYN298"/>
      <c r="GYO298"/>
      <c r="GYP298"/>
      <c r="GYQ298"/>
      <c r="GYR298"/>
      <c r="GYS298"/>
      <c r="GYT298"/>
      <c r="GYU298"/>
      <c r="GYV298"/>
      <c r="GYW298"/>
      <c r="GYX298"/>
      <c r="GYY298"/>
      <c r="GYZ298"/>
      <c r="GZA298"/>
      <c r="GZB298"/>
      <c r="GZC298"/>
      <c r="GZD298"/>
      <c r="GZE298"/>
      <c r="GZF298"/>
      <c r="GZG298"/>
      <c r="GZH298"/>
      <c r="GZI298"/>
      <c r="GZJ298"/>
      <c r="GZK298"/>
      <c r="GZL298"/>
      <c r="GZM298"/>
      <c r="GZN298"/>
      <c r="GZO298"/>
      <c r="GZP298"/>
      <c r="GZQ298"/>
      <c r="GZR298"/>
      <c r="GZS298"/>
      <c r="GZT298"/>
      <c r="GZU298"/>
      <c r="GZV298"/>
      <c r="GZW298"/>
      <c r="GZX298"/>
      <c r="GZY298"/>
      <c r="GZZ298"/>
      <c r="HAA298"/>
      <c r="HAB298"/>
      <c r="HAC298"/>
      <c r="HAD298"/>
      <c r="HAE298"/>
      <c r="HAF298"/>
      <c r="HAG298"/>
      <c r="HAH298"/>
      <c r="HAI298"/>
      <c r="HAJ298"/>
      <c r="HAK298"/>
      <c r="HAL298"/>
      <c r="HAM298"/>
      <c r="HAN298"/>
      <c r="HAO298"/>
      <c r="HAP298"/>
      <c r="HAQ298"/>
      <c r="HAR298"/>
      <c r="HAS298"/>
      <c r="HAT298"/>
      <c r="HAU298"/>
      <c r="HAV298"/>
      <c r="HAW298"/>
      <c r="HAX298"/>
      <c r="HAY298"/>
      <c r="HAZ298"/>
      <c r="HBA298"/>
      <c r="HBB298"/>
      <c r="HBC298"/>
      <c r="HBD298"/>
      <c r="HBE298"/>
      <c r="HBF298"/>
      <c r="HBG298"/>
      <c r="HBH298"/>
      <c r="HBI298"/>
      <c r="HBJ298"/>
      <c r="HBK298"/>
      <c r="HBL298"/>
      <c r="HBM298"/>
      <c r="HBN298"/>
      <c r="HBO298"/>
      <c r="HBP298"/>
      <c r="HBQ298"/>
      <c r="HBR298"/>
      <c r="HBS298"/>
      <c r="HBT298"/>
      <c r="HBU298"/>
      <c r="HBV298"/>
      <c r="HBW298"/>
      <c r="HBX298"/>
      <c r="HBY298"/>
      <c r="HBZ298"/>
      <c r="HCA298"/>
      <c r="HCB298"/>
      <c r="HCC298"/>
      <c r="HCD298"/>
      <c r="HCE298"/>
      <c r="HCF298"/>
      <c r="HCG298"/>
      <c r="HCH298"/>
      <c r="HCI298"/>
      <c r="HCJ298"/>
      <c r="HCK298"/>
      <c r="HCL298"/>
      <c r="HCM298"/>
      <c r="HCN298"/>
      <c r="HCO298"/>
      <c r="HCP298"/>
      <c r="HCQ298"/>
      <c r="HCR298"/>
      <c r="HCS298"/>
      <c r="HCT298"/>
      <c r="HCU298"/>
      <c r="HCV298"/>
      <c r="HCW298"/>
      <c r="HCX298"/>
      <c r="HCY298"/>
      <c r="HCZ298"/>
      <c r="HDA298"/>
      <c r="HDB298"/>
      <c r="HDC298"/>
      <c r="HDD298"/>
      <c r="HDE298"/>
      <c r="HDF298"/>
      <c r="HDG298"/>
      <c r="HDH298"/>
      <c r="HDI298"/>
      <c r="HDJ298"/>
      <c r="HDK298"/>
      <c r="HDL298"/>
      <c r="HDM298"/>
      <c r="HDN298"/>
      <c r="HDO298"/>
      <c r="HDP298"/>
      <c r="HDQ298"/>
      <c r="HDR298"/>
      <c r="HDS298"/>
      <c r="HDT298"/>
      <c r="HDU298"/>
      <c r="HDV298"/>
      <c r="HDW298"/>
      <c r="HDX298"/>
      <c r="HDY298"/>
      <c r="HDZ298"/>
      <c r="HEA298"/>
      <c r="HEB298"/>
      <c r="HEC298"/>
      <c r="HED298"/>
      <c r="HEE298"/>
      <c r="HEF298"/>
      <c r="HEG298"/>
      <c r="HEH298"/>
      <c r="HEI298"/>
      <c r="HEJ298"/>
      <c r="HEK298"/>
      <c r="HEL298"/>
      <c r="HEM298"/>
      <c r="HEN298"/>
      <c r="HEO298"/>
      <c r="HEP298"/>
      <c r="HEQ298"/>
      <c r="HER298"/>
      <c r="HES298"/>
      <c r="HET298"/>
      <c r="HEU298"/>
      <c r="HEV298"/>
      <c r="HEW298"/>
      <c r="HEX298"/>
      <c r="HEY298"/>
      <c r="HEZ298"/>
      <c r="HFA298"/>
      <c r="HFB298"/>
      <c r="HFC298"/>
      <c r="HFD298"/>
      <c r="HFE298"/>
      <c r="HFF298"/>
      <c r="HFG298"/>
      <c r="HFH298"/>
      <c r="HFI298"/>
      <c r="HFJ298"/>
      <c r="HFK298"/>
      <c r="HFL298"/>
      <c r="HFM298"/>
      <c r="HFN298"/>
      <c r="HFO298"/>
      <c r="HFP298"/>
      <c r="HFQ298"/>
      <c r="HFR298"/>
      <c r="HFS298"/>
      <c r="HFT298"/>
      <c r="HFU298"/>
      <c r="HFV298"/>
      <c r="HFW298"/>
      <c r="HFX298"/>
      <c r="HFY298"/>
      <c r="HFZ298"/>
      <c r="HGA298"/>
      <c r="HGB298"/>
      <c r="HGC298"/>
      <c r="HGD298"/>
      <c r="HGE298"/>
      <c r="HGF298"/>
      <c r="HGG298"/>
      <c r="HGH298"/>
      <c r="HGI298"/>
      <c r="HGJ298"/>
      <c r="HGK298"/>
      <c r="HGL298"/>
      <c r="HGM298"/>
      <c r="HGN298"/>
      <c r="HGO298"/>
      <c r="HGP298"/>
      <c r="HGQ298"/>
      <c r="HGR298"/>
      <c r="HGS298"/>
      <c r="HGT298"/>
      <c r="HGU298"/>
      <c r="HGV298"/>
      <c r="HGW298"/>
      <c r="HGX298"/>
      <c r="HGY298"/>
      <c r="HGZ298"/>
      <c r="HHA298"/>
      <c r="HHB298"/>
      <c r="HHC298"/>
      <c r="HHD298"/>
      <c r="HHE298"/>
      <c r="HHF298"/>
      <c r="HHG298"/>
      <c r="HHH298"/>
      <c r="HHI298"/>
      <c r="HHJ298"/>
      <c r="HHK298"/>
      <c r="HHL298"/>
      <c r="HHM298"/>
      <c r="HHN298"/>
      <c r="HHO298"/>
      <c r="HHP298"/>
      <c r="HHQ298"/>
      <c r="HHR298"/>
      <c r="HHS298"/>
      <c r="HHT298"/>
      <c r="HHU298"/>
      <c r="HHV298"/>
      <c r="HHW298"/>
      <c r="HHX298"/>
      <c r="HHY298"/>
      <c r="HHZ298"/>
      <c r="HIA298"/>
      <c r="HIB298"/>
      <c r="HIC298"/>
      <c r="HID298"/>
      <c r="HIE298"/>
      <c r="HIF298"/>
      <c r="HIG298"/>
      <c r="HIH298"/>
      <c r="HII298"/>
      <c r="HIJ298"/>
      <c r="HIK298"/>
      <c r="HIL298"/>
      <c r="HIM298"/>
      <c r="HIN298"/>
      <c r="HIO298"/>
      <c r="HIP298"/>
      <c r="HIQ298"/>
      <c r="HIR298"/>
      <c r="HIS298"/>
      <c r="HIT298"/>
      <c r="HIU298"/>
      <c r="HIV298"/>
      <c r="HIW298"/>
      <c r="HIX298"/>
      <c r="HIY298"/>
      <c r="HIZ298"/>
      <c r="HJA298"/>
      <c r="HJB298"/>
      <c r="HJC298"/>
      <c r="HJD298"/>
      <c r="HJE298"/>
      <c r="HJF298"/>
      <c r="HJG298"/>
      <c r="HJH298"/>
      <c r="HJI298"/>
      <c r="HJJ298"/>
      <c r="HJK298"/>
      <c r="HJL298"/>
      <c r="HJM298"/>
      <c r="HJN298"/>
      <c r="HJO298"/>
      <c r="HJP298"/>
      <c r="HJQ298"/>
      <c r="HJR298"/>
      <c r="HJS298"/>
      <c r="HJT298"/>
      <c r="HJU298"/>
      <c r="HJV298"/>
      <c r="HJW298"/>
      <c r="HJX298"/>
      <c r="HJY298"/>
      <c r="HJZ298"/>
      <c r="HKA298"/>
      <c r="HKB298"/>
      <c r="HKC298"/>
      <c r="HKD298"/>
      <c r="HKE298"/>
      <c r="HKF298"/>
      <c r="HKG298"/>
      <c r="HKH298"/>
      <c r="HKI298"/>
      <c r="HKJ298"/>
      <c r="HKK298"/>
      <c r="HKL298"/>
      <c r="HKM298"/>
      <c r="HKN298"/>
      <c r="HKO298"/>
      <c r="HKP298"/>
      <c r="HKQ298"/>
      <c r="HKR298"/>
      <c r="HKS298"/>
      <c r="HKT298"/>
      <c r="HKU298"/>
      <c r="HKV298"/>
      <c r="HKW298"/>
      <c r="HKX298"/>
      <c r="HKY298"/>
      <c r="HKZ298"/>
      <c r="HLA298"/>
      <c r="HLB298"/>
      <c r="HLC298"/>
      <c r="HLD298"/>
      <c r="HLE298"/>
      <c r="HLF298"/>
      <c r="HLG298"/>
      <c r="HLH298"/>
      <c r="HLI298"/>
      <c r="HLJ298"/>
      <c r="HLK298"/>
      <c r="HLL298"/>
      <c r="HLM298"/>
      <c r="HLN298"/>
      <c r="HLO298"/>
      <c r="HLP298"/>
      <c r="HLQ298"/>
      <c r="HLR298"/>
      <c r="HLS298"/>
      <c r="HLT298"/>
      <c r="HLU298"/>
      <c r="HLV298"/>
      <c r="HLW298"/>
      <c r="HLX298"/>
      <c r="HLY298"/>
      <c r="HLZ298"/>
      <c r="HMA298"/>
      <c r="HMB298"/>
      <c r="HMC298"/>
      <c r="HMD298"/>
      <c r="HME298"/>
      <c r="HMF298"/>
      <c r="HMG298"/>
      <c r="HMH298"/>
      <c r="HMI298"/>
      <c r="HMJ298"/>
      <c r="HMK298"/>
      <c r="HML298"/>
      <c r="HMM298"/>
      <c r="HMN298"/>
      <c r="HMO298"/>
      <c r="HMP298"/>
      <c r="HMQ298"/>
      <c r="HMR298"/>
      <c r="HMS298"/>
      <c r="HMT298"/>
      <c r="HMU298"/>
      <c r="HMV298"/>
      <c r="HMW298"/>
      <c r="HMX298"/>
      <c r="HMY298"/>
      <c r="HMZ298"/>
      <c r="HNA298"/>
      <c r="HNB298"/>
      <c r="HNC298"/>
      <c r="HND298"/>
      <c r="HNE298"/>
      <c r="HNF298"/>
      <c r="HNG298"/>
      <c r="HNH298"/>
      <c r="HNI298"/>
      <c r="HNJ298"/>
      <c r="HNK298"/>
      <c r="HNL298"/>
      <c r="HNM298"/>
      <c r="HNN298"/>
      <c r="HNO298"/>
      <c r="HNP298"/>
      <c r="HNQ298"/>
      <c r="HNR298"/>
      <c r="HNS298"/>
      <c r="HNT298"/>
      <c r="HNU298"/>
      <c r="HNV298"/>
      <c r="HNW298"/>
      <c r="HNX298"/>
      <c r="HNY298"/>
      <c r="HNZ298"/>
      <c r="HOA298"/>
      <c r="HOB298"/>
      <c r="HOC298"/>
      <c r="HOD298"/>
      <c r="HOE298"/>
      <c r="HOF298"/>
      <c r="HOG298"/>
      <c r="HOH298"/>
      <c r="HOI298"/>
      <c r="HOJ298"/>
      <c r="HOK298"/>
      <c r="HOL298"/>
      <c r="HOM298"/>
      <c r="HON298"/>
      <c r="HOO298"/>
      <c r="HOP298"/>
      <c r="HOQ298"/>
      <c r="HOR298"/>
      <c r="HOS298"/>
      <c r="HOT298"/>
      <c r="HOU298"/>
      <c r="HOV298"/>
      <c r="HOW298"/>
      <c r="HOX298"/>
      <c r="HOY298"/>
      <c r="HOZ298"/>
      <c r="HPA298"/>
      <c r="HPB298"/>
      <c r="HPC298"/>
      <c r="HPD298"/>
      <c r="HPE298"/>
      <c r="HPF298"/>
      <c r="HPG298"/>
      <c r="HPH298"/>
      <c r="HPI298"/>
      <c r="HPJ298"/>
      <c r="HPK298"/>
      <c r="HPL298"/>
      <c r="HPM298"/>
      <c r="HPN298"/>
      <c r="HPO298"/>
      <c r="HPP298"/>
      <c r="HPQ298"/>
      <c r="HPR298"/>
      <c r="HPS298"/>
      <c r="HPT298"/>
      <c r="HPU298"/>
      <c r="HPV298"/>
      <c r="HPW298"/>
      <c r="HPX298"/>
      <c r="HPY298"/>
      <c r="HPZ298"/>
      <c r="HQA298"/>
      <c r="HQB298"/>
      <c r="HQC298"/>
      <c r="HQD298"/>
      <c r="HQE298"/>
      <c r="HQF298"/>
      <c r="HQG298"/>
      <c r="HQH298"/>
      <c r="HQI298"/>
      <c r="HQJ298"/>
      <c r="HQK298"/>
      <c r="HQL298"/>
      <c r="HQM298"/>
      <c r="HQN298"/>
      <c r="HQO298"/>
      <c r="HQP298"/>
      <c r="HQQ298"/>
      <c r="HQR298"/>
      <c r="HQS298"/>
      <c r="HQT298"/>
      <c r="HQU298"/>
      <c r="HQV298"/>
      <c r="HQW298"/>
      <c r="HQX298"/>
      <c r="HQY298"/>
      <c r="HQZ298"/>
      <c r="HRA298"/>
      <c r="HRB298"/>
      <c r="HRC298"/>
      <c r="HRD298"/>
      <c r="HRE298"/>
      <c r="HRF298"/>
      <c r="HRG298"/>
      <c r="HRH298"/>
      <c r="HRI298"/>
      <c r="HRJ298"/>
      <c r="HRK298"/>
      <c r="HRL298"/>
      <c r="HRM298"/>
      <c r="HRN298"/>
      <c r="HRO298"/>
      <c r="HRP298"/>
      <c r="HRQ298"/>
      <c r="HRR298"/>
      <c r="HRS298"/>
      <c r="HRT298"/>
      <c r="HRU298"/>
      <c r="HRV298"/>
      <c r="HRW298"/>
      <c r="HRX298"/>
      <c r="HRY298"/>
      <c r="HRZ298"/>
      <c r="HSA298"/>
      <c r="HSB298"/>
      <c r="HSC298"/>
      <c r="HSD298"/>
      <c r="HSE298"/>
      <c r="HSF298"/>
      <c r="HSG298"/>
      <c r="HSH298"/>
      <c r="HSI298"/>
      <c r="HSJ298"/>
      <c r="HSK298"/>
      <c r="HSL298"/>
      <c r="HSM298"/>
      <c r="HSN298"/>
      <c r="HSO298"/>
      <c r="HSP298"/>
      <c r="HSQ298"/>
      <c r="HSR298"/>
      <c r="HSS298"/>
      <c r="HST298"/>
      <c r="HSU298"/>
      <c r="HSV298"/>
      <c r="HSW298"/>
      <c r="HSX298"/>
      <c r="HSY298"/>
      <c r="HSZ298"/>
      <c r="HTA298"/>
      <c r="HTB298"/>
      <c r="HTC298"/>
      <c r="HTD298"/>
      <c r="HTE298"/>
      <c r="HTF298"/>
      <c r="HTG298"/>
      <c r="HTH298"/>
      <c r="HTI298"/>
      <c r="HTJ298"/>
      <c r="HTK298"/>
      <c r="HTL298"/>
      <c r="HTM298"/>
      <c r="HTN298"/>
      <c r="HTO298"/>
      <c r="HTP298"/>
      <c r="HTQ298"/>
      <c r="HTR298"/>
      <c r="HTS298"/>
      <c r="HTT298"/>
      <c r="HTU298"/>
      <c r="HTV298"/>
      <c r="HTW298"/>
      <c r="HTX298"/>
      <c r="HTY298"/>
      <c r="HTZ298"/>
      <c r="HUA298"/>
      <c r="HUB298"/>
      <c r="HUC298"/>
      <c r="HUD298"/>
      <c r="HUE298"/>
      <c r="HUF298"/>
      <c r="HUG298"/>
      <c r="HUH298"/>
      <c r="HUI298"/>
      <c r="HUJ298"/>
      <c r="HUK298"/>
      <c r="HUL298"/>
      <c r="HUM298"/>
      <c r="HUN298"/>
      <c r="HUO298"/>
      <c r="HUP298"/>
      <c r="HUQ298"/>
      <c r="HUR298"/>
      <c r="HUS298"/>
      <c r="HUT298"/>
      <c r="HUU298"/>
      <c r="HUV298"/>
      <c r="HUW298"/>
      <c r="HUX298"/>
      <c r="HUY298"/>
      <c r="HUZ298"/>
      <c r="HVA298"/>
      <c r="HVB298"/>
      <c r="HVC298"/>
      <c r="HVD298"/>
      <c r="HVE298"/>
      <c r="HVF298"/>
      <c r="HVG298"/>
      <c r="HVH298"/>
      <c r="HVI298"/>
      <c r="HVJ298"/>
      <c r="HVK298"/>
      <c r="HVL298"/>
      <c r="HVM298"/>
      <c r="HVN298"/>
      <c r="HVO298"/>
      <c r="HVP298"/>
      <c r="HVQ298"/>
      <c r="HVR298"/>
      <c r="HVS298"/>
      <c r="HVT298"/>
      <c r="HVU298"/>
      <c r="HVV298"/>
      <c r="HVW298"/>
      <c r="HVX298"/>
      <c r="HVY298"/>
      <c r="HVZ298"/>
      <c r="HWA298"/>
      <c r="HWB298"/>
      <c r="HWC298"/>
      <c r="HWD298"/>
      <c r="HWE298"/>
      <c r="HWF298"/>
      <c r="HWG298"/>
      <c r="HWH298"/>
      <c r="HWI298"/>
      <c r="HWJ298"/>
      <c r="HWK298"/>
      <c r="HWL298"/>
      <c r="HWM298"/>
      <c r="HWN298"/>
      <c r="HWO298"/>
      <c r="HWP298"/>
      <c r="HWQ298"/>
      <c r="HWR298"/>
      <c r="HWS298"/>
      <c r="HWT298"/>
      <c r="HWU298"/>
      <c r="HWV298"/>
      <c r="HWW298"/>
      <c r="HWX298"/>
      <c r="HWY298"/>
      <c r="HWZ298"/>
      <c r="HXA298"/>
      <c r="HXB298"/>
      <c r="HXC298"/>
      <c r="HXD298"/>
      <c r="HXE298"/>
      <c r="HXF298"/>
      <c r="HXG298"/>
      <c r="HXH298"/>
      <c r="HXI298"/>
      <c r="HXJ298"/>
      <c r="HXK298"/>
      <c r="HXL298"/>
      <c r="HXM298"/>
      <c r="HXN298"/>
      <c r="HXO298"/>
      <c r="HXP298"/>
      <c r="HXQ298"/>
      <c r="HXR298"/>
      <c r="HXS298"/>
      <c r="HXT298"/>
      <c r="HXU298"/>
      <c r="HXV298"/>
      <c r="HXW298"/>
      <c r="HXX298"/>
      <c r="HXY298"/>
      <c r="HXZ298"/>
      <c r="HYA298"/>
      <c r="HYB298"/>
      <c r="HYC298"/>
      <c r="HYD298"/>
      <c r="HYE298"/>
      <c r="HYF298"/>
      <c r="HYG298"/>
      <c r="HYH298"/>
      <c r="HYI298"/>
      <c r="HYJ298"/>
      <c r="HYK298"/>
      <c r="HYL298"/>
      <c r="HYM298"/>
      <c r="HYN298"/>
      <c r="HYO298"/>
      <c r="HYP298"/>
      <c r="HYQ298"/>
      <c r="HYR298"/>
      <c r="HYS298"/>
      <c r="HYT298"/>
      <c r="HYU298"/>
      <c r="HYV298"/>
      <c r="HYW298"/>
      <c r="HYX298"/>
      <c r="HYY298"/>
      <c r="HYZ298"/>
      <c r="HZA298"/>
      <c r="HZB298"/>
      <c r="HZC298"/>
      <c r="HZD298"/>
      <c r="HZE298"/>
      <c r="HZF298"/>
      <c r="HZG298"/>
      <c r="HZH298"/>
      <c r="HZI298"/>
      <c r="HZJ298"/>
      <c r="HZK298"/>
      <c r="HZL298"/>
      <c r="HZM298"/>
      <c r="HZN298"/>
      <c r="HZO298"/>
      <c r="HZP298"/>
      <c r="HZQ298"/>
      <c r="HZR298"/>
      <c r="HZS298"/>
      <c r="HZT298"/>
      <c r="HZU298"/>
      <c r="HZV298"/>
      <c r="HZW298"/>
      <c r="HZX298"/>
      <c r="HZY298"/>
      <c r="HZZ298"/>
      <c r="IAA298"/>
      <c r="IAB298"/>
      <c r="IAC298"/>
      <c r="IAD298"/>
      <c r="IAE298"/>
      <c r="IAF298"/>
      <c r="IAG298"/>
      <c r="IAH298"/>
      <c r="IAI298"/>
      <c r="IAJ298"/>
      <c r="IAK298"/>
      <c r="IAL298"/>
      <c r="IAM298"/>
      <c r="IAN298"/>
      <c r="IAO298"/>
      <c r="IAP298"/>
      <c r="IAQ298"/>
      <c r="IAR298"/>
      <c r="IAS298"/>
      <c r="IAT298"/>
      <c r="IAU298"/>
      <c r="IAV298"/>
      <c r="IAW298"/>
      <c r="IAX298"/>
      <c r="IAY298"/>
      <c r="IAZ298"/>
      <c r="IBA298"/>
      <c r="IBB298"/>
      <c r="IBC298"/>
      <c r="IBD298"/>
      <c r="IBE298"/>
      <c r="IBF298"/>
      <c r="IBG298"/>
      <c r="IBH298"/>
      <c r="IBI298"/>
      <c r="IBJ298"/>
      <c r="IBK298"/>
      <c r="IBL298"/>
      <c r="IBM298"/>
      <c r="IBN298"/>
      <c r="IBO298"/>
      <c r="IBP298"/>
      <c r="IBQ298"/>
      <c r="IBR298"/>
      <c r="IBS298"/>
      <c r="IBT298"/>
      <c r="IBU298"/>
      <c r="IBV298"/>
      <c r="IBW298"/>
      <c r="IBX298"/>
      <c r="IBY298"/>
      <c r="IBZ298"/>
      <c r="ICA298"/>
      <c r="ICB298"/>
      <c r="ICC298"/>
      <c r="ICD298"/>
      <c r="ICE298"/>
      <c r="ICF298"/>
      <c r="ICG298"/>
      <c r="ICH298"/>
      <c r="ICI298"/>
      <c r="ICJ298"/>
      <c r="ICK298"/>
      <c r="ICL298"/>
      <c r="ICM298"/>
      <c r="ICN298"/>
      <c r="ICO298"/>
      <c r="ICP298"/>
      <c r="ICQ298"/>
      <c r="ICR298"/>
      <c r="ICS298"/>
      <c r="ICT298"/>
      <c r="ICU298"/>
      <c r="ICV298"/>
      <c r="ICW298"/>
      <c r="ICX298"/>
      <c r="ICY298"/>
      <c r="ICZ298"/>
      <c r="IDA298"/>
      <c r="IDB298"/>
      <c r="IDC298"/>
      <c r="IDD298"/>
      <c r="IDE298"/>
      <c r="IDF298"/>
      <c r="IDG298"/>
      <c r="IDH298"/>
      <c r="IDI298"/>
      <c r="IDJ298"/>
      <c r="IDK298"/>
      <c r="IDL298"/>
      <c r="IDM298"/>
      <c r="IDN298"/>
      <c r="IDO298"/>
      <c r="IDP298"/>
      <c r="IDQ298"/>
      <c r="IDR298"/>
      <c r="IDS298"/>
      <c r="IDT298"/>
      <c r="IDU298"/>
      <c r="IDV298"/>
      <c r="IDW298"/>
      <c r="IDX298"/>
      <c r="IDY298"/>
      <c r="IDZ298"/>
      <c r="IEA298"/>
      <c r="IEB298"/>
      <c r="IEC298"/>
      <c r="IED298"/>
      <c r="IEE298"/>
      <c r="IEF298"/>
      <c r="IEG298"/>
      <c r="IEH298"/>
      <c r="IEI298"/>
      <c r="IEJ298"/>
      <c r="IEK298"/>
      <c r="IEL298"/>
      <c r="IEM298"/>
      <c r="IEN298"/>
      <c r="IEO298"/>
      <c r="IEP298"/>
      <c r="IEQ298"/>
      <c r="IER298"/>
      <c r="IES298"/>
      <c r="IET298"/>
      <c r="IEU298"/>
      <c r="IEV298"/>
      <c r="IEW298"/>
      <c r="IEX298"/>
      <c r="IEY298"/>
      <c r="IEZ298"/>
      <c r="IFA298"/>
      <c r="IFB298"/>
      <c r="IFC298"/>
      <c r="IFD298"/>
      <c r="IFE298"/>
      <c r="IFF298"/>
      <c r="IFG298"/>
      <c r="IFH298"/>
      <c r="IFI298"/>
      <c r="IFJ298"/>
      <c r="IFK298"/>
      <c r="IFL298"/>
      <c r="IFM298"/>
      <c r="IFN298"/>
      <c r="IFO298"/>
      <c r="IFP298"/>
      <c r="IFQ298"/>
      <c r="IFR298"/>
      <c r="IFS298"/>
      <c r="IFT298"/>
      <c r="IFU298"/>
      <c r="IFV298"/>
      <c r="IFW298"/>
      <c r="IFX298"/>
      <c r="IFY298"/>
      <c r="IFZ298"/>
      <c r="IGA298"/>
      <c r="IGB298"/>
      <c r="IGC298"/>
      <c r="IGD298"/>
      <c r="IGE298"/>
      <c r="IGF298"/>
      <c r="IGG298"/>
      <c r="IGH298"/>
      <c r="IGI298"/>
      <c r="IGJ298"/>
      <c r="IGK298"/>
      <c r="IGL298"/>
      <c r="IGM298"/>
      <c r="IGN298"/>
      <c r="IGO298"/>
      <c r="IGP298"/>
      <c r="IGQ298"/>
      <c r="IGR298"/>
      <c r="IGS298"/>
      <c r="IGT298"/>
      <c r="IGU298"/>
      <c r="IGV298"/>
      <c r="IGW298"/>
      <c r="IGX298"/>
      <c r="IGY298"/>
      <c r="IGZ298"/>
      <c r="IHA298"/>
      <c r="IHB298"/>
      <c r="IHC298"/>
      <c r="IHD298"/>
      <c r="IHE298"/>
      <c r="IHF298"/>
      <c r="IHG298"/>
      <c r="IHH298"/>
      <c r="IHI298"/>
      <c r="IHJ298"/>
      <c r="IHK298"/>
      <c r="IHL298"/>
      <c r="IHM298"/>
      <c r="IHN298"/>
      <c r="IHO298"/>
      <c r="IHP298"/>
      <c r="IHQ298"/>
      <c r="IHR298"/>
      <c r="IHS298"/>
      <c r="IHT298"/>
      <c r="IHU298"/>
      <c r="IHV298"/>
      <c r="IHW298"/>
      <c r="IHX298"/>
      <c r="IHY298"/>
      <c r="IHZ298"/>
      <c r="IIA298"/>
      <c r="IIB298"/>
      <c r="IIC298"/>
      <c r="IID298"/>
      <c r="IIE298"/>
      <c r="IIF298"/>
      <c r="IIG298"/>
      <c r="IIH298"/>
      <c r="III298"/>
      <c r="IIJ298"/>
      <c r="IIK298"/>
      <c r="IIL298"/>
      <c r="IIM298"/>
      <c r="IIN298"/>
      <c r="IIO298"/>
      <c r="IIP298"/>
      <c r="IIQ298"/>
      <c r="IIR298"/>
      <c r="IIS298"/>
      <c r="IIT298"/>
      <c r="IIU298"/>
      <c r="IIV298"/>
      <c r="IIW298"/>
      <c r="IIX298"/>
      <c r="IIY298"/>
      <c r="IIZ298"/>
      <c r="IJA298"/>
      <c r="IJB298"/>
      <c r="IJC298"/>
      <c r="IJD298"/>
      <c r="IJE298"/>
      <c r="IJF298"/>
      <c r="IJG298"/>
      <c r="IJH298"/>
      <c r="IJI298"/>
      <c r="IJJ298"/>
      <c r="IJK298"/>
      <c r="IJL298"/>
      <c r="IJM298"/>
      <c r="IJN298"/>
      <c r="IJO298"/>
      <c r="IJP298"/>
      <c r="IJQ298"/>
      <c r="IJR298"/>
      <c r="IJS298"/>
      <c r="IJT298"/>
      <c r="IJU298"/>
      <c r="IJV298"/>
      <c r="IJW298"/>
      <c r="IJX298"/>
      <c r="IJY298"/>
      <c r="IJZ298"/>
      <c r="IKA298"/>
      <c r="IKB298"/>
      <c r="IKC298"/>
      <c r="IKD298"/>
      <c r="IKE298"/>
      <c r="IKF298"/>
      <c r="IKG298"/>
      <c r="IKH298"/>
      <c r="IKI298"/>
      <c r="IKJ298"/>
      <c r="IKK298"/>
      <c r="IKL298"/>
      <c r="IKM298"/>
      <c r="IKN298"/>
      <c r="IKO298"/>
      <c r="IKP298"/>
      <c r="IKQ298"/>
      <c r="IKR298"/>
      <c r="IKS298"/>
      <c r="IKT298"/>
      <c r="IKU298"/>
      <c r="IKV298"/>
      <c r="IKW298"/>
      <c r="IKX298"/>
      <c r="IKY298"/>
      <c r="IKZ298"/>
      <c r="ILA298"/>
      <c r="ILB298"/>
      <c r="ILC298"/>
      <c r="ILD298"/>
      <c r="ILE298"/>
      <c r="ILF298"/>
      <c r="ILG298"/>
      <c r="ILH298"/>
      <c r="ILI298"/>
      <c r="ILJ298"/>
      <c r="ILK298"/>
      <c r="ILL298"/>
      <c r="ILM298"/>
      <c r="ILN298"/>
      <c r="ILO298"/>
      <c r="ILP298"/>
      <c r="ILQ298"/>
      <c r="ILR298"/>
      <c r="ILS298"/>
      <c r="ILT298"/>
      <c r="ILU298"/>
      <c r="ILV298"/>
      <c r="ILW298"/>
      <c r="ILX298"/>
      <c r="ILY298"/>
      <c r="ILZ298"/>
      <c r="IMA298"/>
      <c r="IMB298"/>
      <c r="IMC298"/>
      <c r="IMD298"/>
      <c r="IME298"/>
      <c r="IMF298"/>
      <c r="IMG298"/>
      <c r="IMH298"/>
      <c r="IMI298"/>
      <c r="IMJ298"/>
      <c r="IMK298"/>
      <c r="IML298"/>
      <c r="IMM298"/>
      <c r="IMN298"/>
      <c r="IMO298"/>
      <c r="IMP298"/>
      <c r="IMQ298"/>
      <c r="IMR298"/>
      <c r="IMS298"/>
      <c r="IMT298"/>
      <c r="IMU298"/>
      <c r="IMV298"/>
      <c r="IMW298"/>
      <c r="IMX298"/>
      <c r="IMY298"/>
      <c r="IMZ298"/>
      <c r="INA298"/>
      <c r="INB298"/>
      <c r="INC298"/>
      <c r="IND298"/>
      <c r="INE298"/>
      <c r="INF298"/>
      <c r="ING298"/>
      <c r="INH298"/>
      <c r="INI298"/>
      <c r="INJ298"/>
      <c r="INK298"/>
      <c r="INL298"/>
      <c r="INM298"/>
      <c r="INN298"/>
      <c r="INO298"/>
      <c r="INP298"/>
      <c r="INQ298"/>
      <c r="INR298"/>
      <c r="INS298"/>
      <c r="INT298"/>
      <c r="INU298"/>
      <c r="INV298"/>
      <c r="INW298"/>
      <c r="INX298"/>
      <c r="INY298"/>
      <c r="INZ298"/>
      <c r="IOA298"/>
      <c r="IOB298"/>
      <c r="IOC298"/>
      <c r="IOD298"/>
      <c r="IOE298"/>
      <c r="IOF298"/>
      <c r="IOG298"/>
      <c r="IOH298"/>
      <c r="IOI298"/>
      <c r="IOJ298"/>
      <c r="IOK298"/>
      <c r="IOL298"/>
      <c r="IOM298"/>
      <c r="ION298"/>
      <c r="IOO298"/>
      <c r="IOP298"/>
      <c r="IOQ298"/>
      <c r="IOR298"/>
      <c r="IOS298"/>
      <c r="IOT298"/>
      <c r="IOU298"/>
      <c r="IOV298"/>
      <c r="IOW298"/>
      <c r="IOX298"/>
      <c r="IOY298"/>
      <c r="IOZ298"/>
      <c r="IPA298"/>
      <c r="IPB298"/>
      <c r="IPC298"/>
      <c r="IPD298"/>
      <c r="IPE298"/>
      <c r="IPF298"/>
      <c r="IPG298"/>
      <c r="IPH298"/>
      <c r="IPI298"/>
      <c r="IPJ298"/>
      <c r="IPK298"/>
      <c r="IPL298"/>
      <c r="IPM298"/>
      <c r="IPN298"/>
      <c r="IPO298"/>
      <c r="IPP298"/>
      <c r="IPQ298"/>
      <c r="IPR298"/>
      <c r="IPS298"/>
      <c r="IPT298"/>
      <c r="IPU298"/>
      <c r="IPV298"/>
      <c r="IPW298"/>
      <c r="IPX298"/>
      <c r="IPY298"/>
      <c r="IPZ298"/>
      <c r="IQA298"/>
      <c r="IQB298"/>
      <c r="IQC298"/>
      <c r="IQD298"/>
      <c r="IQE298"/>
      <c r="IQF298"/>
      <c r="IQG298"/>
      <c r="IQH298"/>
      <c r="IQI298"/>
      <c r="IQJ298"/>
      <c r="IQK298"/>
      <c r="IQL298"/>
      <c r="IQM298"/>
      <c r="IQN298"/>
      <c r="IQO298"/>
      <c r="IQP298"/>
      <c r="IQQ298"/>
      <c r="IQR298"/>
      <c r="IQS298"/>
      <c r="IQT298"/>
      <c r="IQU298"/>
      <c r="IQV298"/>
      <c r="IQW298"/>
      <c r="IQX298"/>
      <c r="IQY298"/>
      <c r="IQZ298"/>
      <c r="IRA298"/>
      <c r="IRB298"/>
      <c r="IRC298"/>
      <c r="IRD298"/>
      <c r="IRE298"/>
      <c r="IRF298"/>
      <c r="IRG298"/>
      <c r="IRH298"/>
      <c r="IRI298"/>
      <c r="IRJ298"/>
      <c r="IRK298"/>
      <c r="IRL298"/>
      <c r="IRM298"/>
      <c r="IRN298"/>
      <c r="IRO298"/>
      <c r="IRP298"/>
      <c r="IRQ298"/>
      <c r="IRR298"/>
      <c r="IRS298"/>
      <c r="IRT298"/>
      <c r="IRU298"/>
      <c r="IRV298"/>
      <c r="IRW298"/>
      <c r="IRX298"/>
      <c r="IRY298"/>
      <c r="IRZ298"/>
      <c r="ISA298"/>
      <c r="ISB298"/>
      <c r="ISC298"/>
      <c r="ISD298"/>
      <c r="ISE298"/>
      <c r="ISF298"/>
      <c r="ISG298"/>
      <c r="ISH298"/>
      <c r="ISI298"/>
      <c r="ISJ298"/>
      <c r="ISK298"/>
      <c r="ISL298"/>
      <c r="ISM298"/>
      <c r="ISN298"/>
      <c r="ISO298"/>
      <c r="ISP298"/>
      <c r="ISQ298"/>
      <c r="ISR298"/>
      <c r="ISS298"/>
      <c r="IST298"/>
      <c r="ISU298"/>
      <c r="ISV298"/>
      <c r="ISW298"/>
      <c r="ISX298"/>
      <c r="ISY298"/>
      <c r="ISZ298"/>
      <c r="ITA298"/>
      <c r="ITB298"/>
      <c r="ITC298"/>
      <c r="ITD298"/>
      <c r="ITE298"/>
      <c r="ITF298"/>
      <c r="ITG298"/>
      <c r="ITH298"/>
      <c r="ITI298"/>
      <c r="ITJ298"/>
      <c r="ITK298"/>
      <c r="ITL298"/>
      <c r="ITM298"/>
      <c r="ITN298"/>
      <c r="ITO298"/>
      <c r="ITP298"/>
      <c r="ITQ298"/>
      <c r="ITR298"/>
      <c r="ITS298"/>
      <c r="ITT298"/>
      <c r="ITU298"/>
      <c r="ITV298"/>
      <c r="ITW298"/>
      <c r="ITX298"/>
      <c r="ITY298"/>
      <c r="ITZ298"/>
      <c r="IUA298"/>
      <c r="IUB298"/>
      <c r="IUC298"/>
      <c r="IUD298"/>
      <c r="IUE298"/>
      <c r="IUF298"/>
      <c r="IUG298"/>
      <c r="IUH298"/>
      <c r="IUI298"/>
      <c r="IUJ298"/>
      <c r="IUK298"/>
      <c r="IUL298"/>
      <c r="IUM298"/>
      <c r="IUN298"/>
      <c r="IUO298"/>
      <c r="IUP298"/>
      <c r="IUQ298"/>
      <c r="IUR298"/>
      <c r="IUS298"/>
      <c r="IUT298"/>
      <c r="IUU298"/>
      <c r="IUV298"/>
      <c r="IUW298"/>
      <c r="IUX298"/>
      <c r="IUY298"/>
      <c r="IUZ298"/>
      <c r="IVA298"/>
      <c r="IVB298"/>
      <c r="IVC298"/>
      <c r="IVD298"/>
      <c r="IVE298"/>
      <c r="IVF298"/>
      <c r="IVG298"/>
      <c r="IVH298"/>
      <c r="IVI298"/>
      <c r="IVJ298"/>
      <c r="IVK298"/>
      <c r="IVL298"/>
      <c r="IVM298"/>
      <c r="IVN298"/>
      <c r="IVO298"/>
      <c r="IVP298"/>
      <c r="IVQ298"/>
      <c r="IVR298"/>
      <c r="IVS298"/>
      <c r="IVT298"/>
      <c r="IVU298"/>
      <c r="IVV298"/>
      <c r="IVW298"/>
      <c r="IVX298"/>
      <c r="IVY298"/>
      <c r="IVZ298"/>
      <c r="IWA298"/>
      <c r="IWB298"/>
      <c r="IWC298"/>
      <c r="IWD298"/>
      <c r="IWE298"/>
      <c r="IWF298"/>
      <c r="IWG298"/>
      <c r="IWH298"/>
      <c r="IWI298"/>
      <c r="IWJ298"/>
      <c r="IWK298"/>
      <c r="IWL298"/>
      <c r="IWM298"/>
      <c r="IWN298"/>
      <c r="IWO298"/>
      <c r="IWP298"/>
      <c r="IWQ298"/>
      <c r="IWR298"/>
      <c r="IWS298"/>
      <c r="IWT298"/>
      <c r="IWU298"/>
      <c r="IWV298"/>
      <c r="IWW298"/>
      <c r="IWX298"/>
      <c r="IWY298"/>
      <c r="IWZ298"/>
      <c r="IXA298"/>
      <c r="IXB298"/>
      <c r="IXC298"/>
      <c r="IXD298"/>
      <c r="IXE298"/>
      <c r="IXF298"/>
      <c r="IXG298"/>
      <c r="IXH298"/>
      <c r="IXI298"/>
      <c r="IXJ298"/>
      <c r="IXK298"/>
      <c r="IXL298"/>
      <c r="IXM298"/>
      <c r="IXN298"/>
      <c r="IXO298"/>
      <c r="IXP298"/>
      <c r="IXQ298"/>
      <c r="IXR298"/>
      <c r="IXS298"/>
      <c r="IXT298"/>
      <c r="IXU298"/>
      <c r="IXV298"/>
      <c r="IXW298"/>
      <c r="IXX298"/>
      <c r="IXY298"/>
      <c r="IXZ298"/>
      <c r="IYA298"/>
      <c r="IYB298"/>
      <c r="IYC298"/>
      <c r="IYD298"/>
      <c r="IYE298"/>
      <c r="IYF298"/>
      <c r="IYG298"/>
      <c r="IYH298"/>
      <c r="IYI298"/>
      <c r="IYJ298"/>
      <c r="IYK298"/>
      <c r="IYL298"/>
      <c r="IYM298"/>
      <c r="IYN298"/>
      <c r="IYO298"/>
      <c r="IYP298"/>
      <c r="IYQ298"/>
      <c r="IYR298"/>
      <c r="IYS298"/>
      <c r="IYT298"/>
      <c r="IYU298"/>
      <c r="IYV298"/>
      <c r="IYW298"/>
      <c r="IYX298"/>
      <c r="IYY298"/>
      <c r="IYZ298"/>
      <c r="IZA298"/>
      <c r="IZB298"/>
      <c r="IZC298"/>
      <c r="IZD298"/>
      <c r="IZE298"/>
      <c r="IZF298"/>
      <c r="IZG298"/>
      <c r="IZH298"/>
      <c r="IZI298"/>
      <c r="IZJ298"/>
      <c r="IZK298"/>
      <c r="IZL298"/>
      <c r="IZM298"/>
      <c r="IZN298"/>
      <c r="IZO298"/>
      <c r="IZP298"/>
      <c r="IZQ298"/>
      <c r="IZR298"/>
      <c r="IZS298"/>
      <c r="IZT298"/>
      <c r="IZU298"/>
      <c r="IZV298"/>
      <c r="IZW298"/>
      <c r="IZX298"/>
      <c r="IZY298"/>
      <c r="IZZ298"/>
      <c r="JAA298"/>
      <c r="JAB298"/>
      <c r="JAC298"/>
      <c r="JAD298"/>
      <c r="JAE298"/>
      <c r="JAF298"/>
      <c r="JAG298"/>
      <c r="JAH298"/>
      <c r="JAI298"/>
      <c r="JAJ298"/>
      <c r="JAK298"/>
      <c r="JAL298"/>
      <c r="JAM298"/>
      <c r="JAN298"/>
      <c r="JAO298"/>
      <c r="JAP298"/>
      <c r="JAQ298"/>
      <c r="JAR298"/>
      <c r="JAS298"/>
      <c r="JAT298"/>
      <c r="JAU298"/>
      <c r="JAV298"/>
      <c r="JAW298"/>
      <c r="JAX298"/>
      <c r="JAY298"/>
      <c r="JAZ298"/>
      <c r="JBA298"/>
      <c r="JBB298"/>
      <c r="JBC298"/>
      <c r="JBD298"/>
      <c r="JBE298"/>
      <c r="JBF298"/>
      <c r="JBG298"/>
      <c r="JBH298"/>
      <c r="JBI298"/>
      <c r="JBJ298"/>
      <c r="JBK298"/>
      <c r="JBL298"/>
      <c r="JBM298"/>
      <c r="JBN298"/>
      <c r="JBO298"/>
      <c r="JBP298"/>
      <c r="JBQ298"/>
      <c r="JBR298"/>
      <c r="JBS298"/>
      <c r="JBT298"/>
      <c r="JBU298"/>
      <c r="JBV298"/>
      <c r="JBW298"/>
      <c r="JBX298"/>
      <c r="JBY298"/>
      <c r="JBZ298"/>
      <c r="JCA298"/>
      <c r="JCB298"/>
      <c r="JCC298"/>
      <c r="JCD298"/>
      <c r="JCE298"/>
      <c r="JCF298"/>
      <c r="JCG298"/>
      <c r="JCH298"/>
      <c r="JCI298"/>
      <c r="JCJ298"/>
      <c r="JCK298"/>
      <c r="JCL298"/>
      <c r="JCM298"/>
      <c r="JCN298"/>
      <c r="JCO298"/>
      <c r="JCP298"/>
      <c r="JCQ298"/>
      <c r="JCR298"/>
      <c r="JCS298"/>
      <c r="JCT298"/>
      <c r="JCU298"/>
      <c r="JCV298"/>
      <c r="JCW298"/>
      <c r="JCX298"/>
      <c r="JCY298"/>
      <c r="JCZ298"/>
      <c r="JDA298"/>
      <c r="JDB298"/>
      <c r="JDC298"/>
      <c r="JDD298"/>
      <c r="JDE298"/>
      <c r="JDF298"/>
      <c r="JDG298"/>
      <c r="JDH298"/>
      <c r="JDI298"/>
      <c r="JDJ298"/>
      <c r="JDK298"/>
      <c r="JDL298"/>
      <c r="JDM298"/>
      <c r="JDN298"/>
      <c r="JDO298"/>
      <c r="JDP298"/>
      <c r="JDQ298"/>
      <c r="JDR298"/>
      <c r="JDS298"/>
      <c r="JDT298"/>
      <c r="JDU298"/>
      <c r="JDV298"/>
      <c r="JDW298"/>
      <c r="JDX298"/>
      <c r="JDY298"/>
      <c r="JDZ298"/>
      <c r="JEA298"/>
      <c r="JEB298"/>
      <c r="JEC298"/>
      <c r="JED298"/>
      <c r="JEE298"/>
      <c r="JEF298"/>
      <c r="JEG298"/>
      <c r="JEH298"/>
      <c r="JEI298"/>
      <c r="JEJ298"/>
      <c r="JEK298"/>
      <c r="JEL298"/>
      <c r="JEM298"/>
      <c r="JEN298"/>
      <c r="JEO298"/>
      <c r="JEP298"/>
      <c r="JEQ298"/>
      <c r="JER298"/>
      <c r="JES298"/>
      <c r="JET298"/>
      <c r="JEU298"/>
      <c r="JEV298"/>
      <c r="JEW298"/>
      <c r="JEX298"/>
      <c r="JEY298"/>
      <c r="JEZ298"/>
      <c r="JFA298"/>
      <c r="JFB298"/>
      <c r="JFC298"/>
      <c r="JFD298"/>
      <c r="JFE298"/>
      <c r="JFF298"/>
      <c r="JFG298"/>
      <c r="JFH298"/>
      <c r="JFI298"/>
      <c r="JFJ298"/>
      <c r="JFK298"/>
      <c r="JFL298"/>
      <c r="JFM298"/>
      <c r="JFN298"/>
      <c r="JFO298"/>
      <c r="JFP298"/>
      <c r="JFQ298"/>
      <c r="JFR298"/>
      <c r="JFS298"/>
      <c r="JFT298"/>
      <c r="JFU298"/>
      <c r="JFV298"/>
      <c r="JFW298"/>
      <c r="JFX298"/>
      <c r="JFY298"/>
      <c r="JFZ298"/>
      <c r="JGA298"/>
      <c r="JGB298"/>
      <c r="JGC298"/>
      <c r="JGD298"/>
      <c r="JGE298"/>
      <c r="JGF298"/>
      <c r="JGG298"/>
      <c r="JGH298"/>
      <c r="JGI298"/>
      <c r="JGJ298"/>
      <c r="JGK298"/>
      <c r="JGL298"/>
      <c r="JGM298"/>
      <c r="JGN298"/>
      <c r="JGO298"/>
      <c r="JGP298"/>
      <c r="JGQ298"/>
      <c r="JGR298"/>
      <c r="JGS298"/>
      <c r="JGT298"/>
      <c r="JGU298"/>
      <c r="JGV298"/>
      <c r="JGW298"/>
      <c r="JGX298"/>
      <c r="JGY298"/>
      <c r="JGZ298"/>
      <c r="JHA298"/>
      <c r="JHB298"/>
      <c r="JHC298"/>
      <c r="JHD298"/>
      <c r="JHE298"/>
      <c r="JHF298"/>
      <c r="JHG298"/>
      <c r="JHH298"/>
      <c r="JHI298"/>
      <c r="JHJ298"/>
      <c r="JHK298"/>
      <c r="JHL298"/>
      <c r="JHM298"/>
      <c r="JHN298"/>
      <c r="JHO298"/>
      <c r="JHP298"/>
      <c r="JHQ298"/>
      <c r="JHR298"/>
      <c r="JHS298"/>
      <c r="JHT298"/>
      <c r="JHU298"/>
      <c r="JHV298"/>
      <c r="JHW298"/>
      <c r="JHX298"/>
      <c r="JHY298"/>
      <c r="JHZ298"/>
      <c r="JIA298"/>
      <c r="JIB298"/>
      <c r="JIC298"/>
      <c r="JID298"/>
      <c r="JIE298"/>
      <c r="JIF298"/>
      <c r="JIG298"/>
      <c r="JIH298"/>
      <c r="JII298"/>
      <c r="JIJ298"/>
      <c r="JIK298"/>
      <c r="JIL298"/>
      <c r="JIM298"/>
      <c r="JIN298"/>
      <c r="JIO298"/>
      <c r="JIP298"/>
      <c r="JIQ298"/>
      <c r="JIR298"/>
      <c r="JIS298"/>
      <c r="JIT298"/>
      <c r="JIU298"/>
      <c r="JIV298"/>
      <c r="JIW298"/>
      <c r="JIX298"/>
      <c r="JIY298"/>
      <c r="JIZ298"/>
      <c r="JJA298"/>
      <c r="JJB298"/>
      <c r="JJC298"/>
      <c r="JJD298"/>
      <c r="JJE298"/>
      <c r="JJF298"/>
      <c r="JJG298"/>
      <c r="JJH298"/>
      <c r="JJI298"/>
      <c r="JJJ298"/>
      <c r="JJK298"/>
      <c r="JJL298"/>
      <c r="JJM298"/>
      <c r="JJN298"/>
      <c r="JJO298"/>
      <c r="JJP298"/>
      <c r="JJQ298"/>
      <c r="JJR298"/>
      <c r="JJS298"/>
      <c r="JJT298"/>
      <c r="JJU298"/>
      <c r="JJV298"/>
      <c r="JJW298"/>
      <c r="JJX298"/>
      <c r="JJY298"/>
      <c r="JJZ298"/>
      <c r="JKA298"/>
      <c r="JKB298"/>
      <c r="JKC298"/>
      <c r="JKD298"/>
      <c r="JKE298"/>
      <c r="JKF298"/>
      <c r="JKG298"/>
      <c r="JKH298"/>
      <c r="JKI298"/>
      <c r="JKJ298"/>
      <c r="JKK298"/>
      <c r="JKL298"/>
      <c r="JKM298"/>
      <c r="JKN298"/>
      <c r="JKO298"/>
      <c r="JKP298"/>
      <c r="JKQ298"/>
      <c r="JKR298"/>
      <c r="JKS298"/>
      <c r="JKT298"/>
      <c r="JKU298"/>
      <c r="JKV298"/>
      <c r="JKW298"/>
      <c r="JKX298"/>
      <c r="JKY298"/>
      <c r="JKZ298"/>
      <c r="JLA298"/>
      <c r="JLB298"/>
      <c r="JLC298"/>
      <c r="JLD298"/>
      <c r="JLE298"/>
      <c r="JLF298"/>
      <c r="JLG298"/>
      <c r="JLH298"/>
      <c r="JLI298"/>
      <c r="JLJ298"/>
      <c r="JLK298"/>
      <c r="JLL298"/>
      <c r="JLM298"/>
      <c r="JLN298"/>
      <c r="JLO298"/>
      <c r="JLP298"/>
      <c r="JLQ298"/>
      <c r="JLR298"/>
      <c r="JLS298"/>
      <c r="JLT298"/>
      <c r="JLU298"/>
      <c r="JLV298"/>
      <c r="JLW298"/>
      <c r="JLX298"/>
      <c r="JLY298"/>
      <c r="JLZ298"/>
      <c r="JMA298"/>
      <c r="JMB298"/>
      <c r="JMC298"/>
      <c r="JMD298"/>
      <c r="JME298"/>
      <c r="JMF298"/>
      <c r="JMG298"/>
      <c r="JMH298"/>
      <c r="JMI298"/>
      <c r="JMJ298"/>
      <c r="JMK298"/>
      <c r="JML298"/>
      <c r="JMM298"/>
      <c r="JMN298"/>
      <c r="JMO298"/>
      <c r="JMP298"/>
      <c r="JMQ298"/>
      <c r="JMR298"/>
      <c r="JMS298"/>
      <c r="JMT298"/>
      <c r="JMU298"/>
      <c r="JMV298"/>
      <c r="JMW298"/>
      <c r="JMX298"/>
      <c r="JMY298"/>
      <c r="JMZ298"/>
      <c r="JNA298"/>
      <c r="JNB298"/>
      <c r="JNC298"/>
      <c r="JND298"/>
      <c r="JNE298"/>
      <c r="JNF298"/>
      <c r="JNG298"/>
      <c r="JNH298"/>
      <c r="JNI298"/>
      <c r="JNJ298"/>
      <c r="JNK298"/>
      <c r="JNL298"/>
      <c r="JNM298"/>
      <c r="JNN298"/>
      <c r="JNO298"/>
      <c r="JNP298"/>
      <c r="JNQ298"/>
      <c r="JNR298"/>
      <c r="JNS298"/>
      <c r="JNT298"/>
      <c r="JNU298"/>
      <c r="JNV298"/>
      <c r="JNW298"/>
      <c r="JNX298"/>
      <c r="JNY298"/>
      <c r="JNZ298"/>
      <c r="JOA298"/>
      <c r="JOB298"/>
      <c r="JOC298"/>
      <c r="JOD298"/>
      <c r="JOE298"/>
      <c r="JOF298"/>
      <c r="JOG298"/>
      <c r="JOH298"/>
      <c r="JOI298"/>
      <c r="JOJ298"/>
      <c r="JOK298"/>
      <c r="JOL298"/>
      <c r="JOM298"/>
      <c r="JON298"/>
      <c r="JOO298"/>
      <c r="JOP298"/>
      <c r="JOQ298"/>
      <c r="JOR298"/>
      <c r="JOS298"/>
      <c r="JOT298"/>
      <c r="JOU298"/>
      <c r="JOV298"/>
      <c r="JOW298"/>
      <c r="JOX298"/>
      <c r="JOY298"/>
      <c r="JOZ298"/>
      <c r="JPA298"/>
      <c r="JPB298"/>
      <c r="JPC298"/>
      <c r="JPD298"/>
      <c r="JPE298"/>
      <c r="JPF298"/>
      <c r="JPG298"/>
      <c r="JPH298"/>
      <c r="JPI298"/>
      <c r="JPJ298"/>
      <c r="JPK298"/>
      <c r="JPL298"/>
      <c r="JPM298"/>
      <c r="JPN298"/>
      <c r="JPO298"/>
      <c r="JPP298"/>
      <c r="JPQ298"/>
      <c r="JPR298"/>
      <c r="JPS298"/>
      <c r="JPT298"/>
      <c r="JPU298"/>
      <c r="JPV298"/>
      <c r="JPW298"/>
      <c r="JPX298"/>
      <c r="JPY298"/>
      <c r="JPZ298"/>
      <c r="JQA298"/>
      <c r="JQB298"/>
      <c r="JQC298"/>
      <c r="JQD298"/>
      <c r="JQE298"/>
      <c r="JQF298"/>
      <c r="JQG298"/>
      <c r="JQH298"/>
      <c r="JQI298"/>
      <c r="JQJ298"/>
      <c r="JQK298"/>
      <c r="JQL298"/>
      <c r="JQM298"/>
      <c r="JQN298"/>
      <c r="JQO298"/>
      <c r="JQP298"/>
      <c r="JQQ298"/>
      <c r="JQR298"/>
      <c r="JQS298"/>
      <c r="JQT298"/>
      <c r="JQU298"/>
      <c r="JQV298"/>
      <c r="JQW298"/>
      <c r="JQX298"/>
      <c r="JQY298"/>
      <c r="JQZ298"/>
      <c r="JRA298"/>
      <c r="JRB298"/>
      <c r="JRC298"/>
      <c r="JRD298"/>
      <c r="JRE298"/>
      <c r="JRF298"/>
      <c r="JRG298"/>
      <c r="JRH298"/>
      <c r="JRI298"/>
      <c r="JRJ298"/>
      <c r="JRK298"/>
      <c r="JRL298"/>
      <c r="JRM298"/>
      <c r="JRN298"/>
      <c r="JRO298"/>
      <c r="JRP298"/>
      <c r="JRQ298"/>
      <c r="JRR298"/>
      <c r="JRS298"/>
      <c r="JRT298"/>
      <c r="JRU298"/>
      <c r="JRV298"/>
      <c r="JRW298"/>
      <c r="JRX298"/>
      <c r="JRY298"/>
      <c r="JRZ298"/>
      <c r="JSA298"/>
      <c r="JSB298"/>
      <c r="JSC298"/>
      <c r="JSD298"/>
      <c r="JSE298"/>
      <c r="JSF298"/>
      <c r="JSG298"/>
      <c r="JSH298"/>
      <c r="JSI298"/>
      <c r="JSJ298"/>
      <c r="JSK298"/>
      <c r="JSL298"/>
      <c r="JSM298"/>
      <c r="JSN298"/>
      <c r="JSO298"/>
      <c r="JSP298"/>
      <c r="JSQ298"/>
      <c r="JSR298"/>
      <c r="JSS298"/>
      <c r="JST298"/>
      <c r="JSU298"/>
      <c r="JSV298"/>
      <c r="JSW298"/>
      <c r="JSX298"/>
      <c r="JSY298"/>
      <c r="JSZ298"/>
      <c r="JTA298"/>
      <c r="JTB298"/>
      <c r="JTC298"/>
      <c r="JTD298"/>
      <c r="JTE298"/>
      <c r="JTF298"/>
      <c r="JTG298"/>
      <c r="JTH298"/>
      <c r="JTI298"/>
      <c r="JTJ298"/>
      <c r="JTK298"/>
      <c r="JTL298"/>
      <c r="JTM298"/>
      <c r="JTN298"/>
      <c r="JTO298"/>
      <c r="JTP298"/>
      <c r="JTQ298"/>
      <c r="JTR298"/>
      <c r="JTS298"/>
      <c r="JTT298"/>
      <c r="JTU298"/>
      <c r="JTV298"/>
      <c r="JTW298"/>
      <c r="JTX298"/>
      <c r="JTY298"/>
      <c r="JTZ298"/>
      <c r="JUA298"/>
      <c r="JUB298"/>
      <c r="JUC298"/>
      <c r="JUD298"/>
      <c r="JUE298"/>
      <c r="JUF298"/>
      <c r="JUG298"/>
      <c r="JUH298"/>
      <c r="JUI298"/>
      <c r="JUJ298"/>
      <c r="JUK298"/>
      <c r="JUL298"/>
      <c r="JUM298"/>
      <c r="JUN298"/>
      <c r="JUO298"/>
      <c r="JUP298"/>
      <c r="JUQ298"/>
      <c r="JUR298"/>
      <c r="JUS298"/>
      <c r="JUT298"/>
      <c r="JUU298"/>
      <c r="JUV298"/>
      <c r="JUW298"/>
      <c r="JUX298"/>
      <c r="JUY298"/>
      <c r="JUZ298"/>
      <c r="JVA298"/>
      <c r="JVB298"/>
      <c r="JVC298"/>
      <c r="JVD298"/>
      <c r="JVE298"/>
      <c r="JVF298"/>
      <c r="JVG298"/>
      <c r="JVH298"/>
      <c r="JVI298"/>
      <c r="JVJ298"/>
      <c r="JVK298"/>
      <c r="JVL298"/>
      <c r="JVM298"/>
      <c r="JVN298"/>
      <c r="JVO298"/>
      <c r="JVP298"/>
      <c r="JVQ298"/>
      <c r="JVR298"/>
      <c r="JVS298"/>
      <c r="JVT298"/>
      <c r="JVU298"/>
      <c r="JVV298"/>
      <c r="JVW298"/>
      <c r="JVX298"/>
      <c r="JVY298"/>
      <c r="JVZ298"/>
      <c r="JWA298"/>
      <c r="JWB298"/>
      <c r="JWC298"/>
      <c r="JWD298"/>
      <c r="JWE298"/>
      <c r="JWF298"/>
      <c r="JWG298"/>
      <c r="JWH298"/>
      <c r="JWI298"/>
      <c r="JWJ298"/>
      <c r="JWK298"/>
      <c r="JWL298"/>
      <c r="JWM298"/>
      <c r="JWN298"/>
      <c r="JWO298"/>
      <c r="JWP298"/>
      <c r="JWQ298"/>
      <c r="JWR298"/>
      <c r="JWS298"/>
      <c r="JWT298"/>
      <c r="JWU298"/>
      <c r="JWV298"/>
      <c r="JWW298"/>
      <c r="JWX298"/>
      <c r="JWY298"/>
      <c r="JWZ298"/>
      <c r="JXA298"/>
      <c r="JXB298"/>
      <c r="JXC298"/>
      <c r="JXD298"/>
      <c r="JXE298"/>
      <c r="JXF298"/>
      <c r="JXG298"/>
      <c r="JXH298"/>
      <c r="JXI298"/>
      <c r="JXJ298"/>
      <c r="JXK298"/>
      <c r="JXL298"/>
      <c r="JXM298"/>
      <c r="JXN298"/>
      <c r="JXO298"/>
      <c r="JXP298"/>
      <c r="JXQ298"/>
      <c r="JXR298"/>
      <c r="JXS298"/>
      <c r="JXT298"/>
      <c r="JXU298"/>
      <c r="JXV298"/>
      <c r="JXW298"/>
      <c r="JXX298"/>
      <c r="JXY298"/>
      <c r="JXZ298"/>
      <c r="JYA298"/>
      <c r="JYB298"/>
      <c r="JYC298"/>
      <c r="JYD298"/>
      <c r="JYE298"/>
      <c r="JYF298"/>
      <c r="JYG298"/>
      <c r="JYH298"/>
      <c r="JYI298"/>
      <c r="JYJ298"/>
      <c r="JYK298"/>
      <c r="JYL298"/>
      <c r="JYM298"/>
      <c r="JYN298"/>
      <c r="JYO298"/>
      <c r="JYP298"/>
      <c r="JYQ298"/>
      <c r="JYR298"/>
      <c r="JYS298"/>
      <c r="JYT298"/>
      <c r="JYU298"/>
      <c r="JYV298"/>
      <c r="JYW298"/>
      <c r="JYX298"/>
      <c r="JYY298"/>
      <c r="JYZ298"/>
      <c r="JZA298"/>
      <c r="JZB298"/>
      <c r="JZC298"/>
      <c r="JZD298"/>
      <c r="JZE298"/>
      <c r="JZF298"/>
      <c r="JZG298"/>
      <c r="JZH298"/>
      <c r="JZI298"/>
      <c r="JZJ298"/>
      <c r="JZK298"/>
      <c r="JZL298"/>
      <c r="JZM298"/>
      <c r="JZN298"/>
      <c r="JZO298"/>
      <c r="JZP298"/>
      <c r="JZQ298"/>
      <c r="JZR298"/>
      <c r="JZS298"/>
      <c r="JZT298"/>
      <c r="JZU298"/>
      <c r="JZV298"/>
      <c r="JZW298"/>
      <c r="JZX298"/>
      <c r="JZY298"/>
      <c r="JZZ298"/>
      <c r="KAA298"/>
      <c r="KAB298"/>
      <c r="KAC298"/>
      <c r="KAD298"/>
      <c r="KAE298"/>
      <c r="KAF298"/>
      <c r="KAG298"/>
      <c r="KAH298"/>
      <c r="KAI298"/>
      <c r="KAJ298"/>
      <c r="KAK298"/>
      <c r="KAL298"/>
      <c r="KAM298"/>
      <c r="KAN298"/>
      <c r="KAO298"/>
      <c r="KAP298"/>
      <c r="KAQ298"/>
      <c r="KAR298"/>
      <c r="KAS298"/>
      <c r="KAT298"/>
      <c r="KAU298"/>
      <c r="KAV298"/>
      <c r="KAW298"/>
      <c r="KAX298"/>
      <c r="KAY298"/>
      <c r="KAZ298"/>
      <c r="KBA298"/>
      <c r="KBB298"/>
      <c r="KBC298"/>
      <c r="KBD298"/>
      <c r="KBE298"/>
      <c r="KBF298"/>
      <c r="KBG298"/>
      <c r="KBH298"/>
      <c r="KBI298"/>
      <c r="KBJ298"/>
      <c r="KBK298"/>
      <c r="KBL298"/>
      <c r="KBM298"/>
      <c r="KBN298"/>
      <c r="KBO298"/>
      <c r="KBP298"/>
      <c r="KBQ298"/>
      <c r="KBR298"/>
      <c r="KBS298"/>
      <c r="KBT298"/>
      <c r="KBU298"/>
      <c r="KBV298"/>
      <c r="KBW298"/>
      <c r="KBX298"/>
      <c r="KBY298"/>
      <c r="KBZ298"/>
      <c r="KCA298"/>
      <c r="KCB298"/>
      <c r="KCC298"/>
      <c r="KCD298"/>
      <c r="KCE298"/>
      <c r="KCF298"/>
      <c r="KCG298"/>
      <c r="KCH298"/>
      <c r="KCI298"/>
      <c r="KCJ298"/>
      <c r="KCK298"/>
      <c r="KCL298"/>
      <c r="KCM298"/>
      <c r="KCN298"/>
      <c r="KCO298"/>
      <c r="KCP298"/>
      <c r="KCQ298"/>
      <c r="KCR298"/>
      <c r="KCS298"/>
      <c r="KCT298"/>
      <c r="KCU298"/>
      <c r="KCV298"/>
      <c r="KCW298"/>
      <c r="KCX298"/>
      <c r="KCY298"/>
      <c r="KCZ298"/>
      <c r="KDA298"/>
      <c r="KDB298"/>
      <c r="KDC298"/>
      <c r="KDD298"/>
      <c r="KDE298"/>
      <c r="KDF298"/>
      <c r="KDG298"/>
      <c r="KDH298"/>
      <c r="KDI298"/>
      <c r="KDJ298"/>
      <c r="KDK298"/>
      <c r="KDL298"/>
      <c r="KDM298"/>
      <c r="KDN298"/>
      <c r="KDO298"/>
      <c r="KDP298"/>
      <c r="KDQ298"/>
      <c r="KDR298"/>
      <c r="KDS298"/>
      <c r="KDT298"/>
      <c r="KDU298"/>
      <c r="KDV298"/>
      <c r="KDW298"/>
      <c r="KDX298"/>
      <c r="KDY298"/>
      <c r="KDZ298"/>
      <c r="KEA298"/>
      <c r="KEB298"/>
      <c r="KEC298"/>
      <c r="KED298"/>
      <c r="KEE298"/>
      <c r="KEF298"/>
      <c r="KEG298"/>
      <c r="KEH298"/>
      <c r="KEI298"/>
      <c r="KEJ298"/>
      <c r="KEK298"/>
      <c r="KEL298"/>
      <c r="KEM298"/>
      <c r="KEN298"/>
      <c r="KEO298"/>
      <c r="KEP298"/>
      <c r="KEQ298"/>
      <c r="KER298"/>
      <c r="KES298"/>
      <c r="KET298"/>
      <c r="KEU298"/>
      <c r="KEV298"/>
      <c r="KEW298"/>
      <c r="KEX298"/>
      <c r="KEY298"/>
      <c r="KEZ298"/>
      <c r="KFA298"/>
      <c r="KFB298"/>
      <c r="KFC298"/>
      <c r="KFD298"/>
      <c r="KFE298"/>
      <c r="KFF298"/>
      <c r="KFG298"/>
      <c r="KFH298"/>
      <c r="KFI298"/>
      <c r="KFJ298"/>
      <c r="KFK298"/>
      <c r="KFL298"/>
      <c r="KFM298"/>
      <c r="KFN298"/>
      <c r="KFO298"/>
      <c r="KFP298"/>
      <c r="KFQ298"/>
      <c r="KFR298"/>
      <c r="KFS298"/>
      <c r="KFT298"/>
      <c r="KFU298"/>
      <c r="KFV298"/>
      <c r="KFW298"/>
      <c r="KFX298"/>
      <c r="KFY298"/>
      <c r="KFZ298"/>
      <c r="KGA298"/>
      <c r="KGB298"/>
      <c r="KGC298"/>
      <c r="KGD298"/>
      <c r="KGE298"/>
      <c r="KGF298"/>
      <c r="KGG298"/>
      <c r="KGH298"/>
      <c r="KGI298"/>
      <c r="KGJ298"/>
      <c r="KGK298"/>
      <c r="KGL298"/>
      <c r="KGM298"/>
      <c r="KGN298"/>
      <c r="KGO298"/>
      <c r="KGP298"/>
      <c r="KGQ298"/>
      <c r="KGR298"/>
      <c r="KGS298"/>
      <c r="KGT298"/>
      <c r="KGU298"/>
      <c r="KGV298"/>
      <c r="KGW298"/>
      <c r="KGX298"/>
      <c r="KGY298"/>
      <c r="KGZ298"/>
      <c r="KHA298"/>
      <c r="KHB298"/>
      <c r="KHC298"/>
      <c r="KHD298"/>
      <c r="KHE298"/>
      <c r="KHF298"/>
      <c r="KHG298"/>
      <c r="KHH298"/>
      <c r="KHI298"/>
      <c r="KHJ298"/>
      <c r="KHK298"/>
      <c r="KHL298"/>
      <c r="KHM298"/>
      <c r="KHN298"/>
      <c r="KHO298"/>
      <c r="KHP298"/>
      <c r="KHQ298"/>
      <c r="KHR298"/>
      <c r="KHS298"/>
      <c r="KHT298"/>
      <c r="KHU298"/>
      <c r="KHV298"/>
      <c r="KHW298"/>
      <c r="KHX298"/>
      <c r="KHY298"/>
      <c r="KHZ298"/>
      <c r="KIA298"/>
      <c r="KIB298"/>
      <c r="KIC298"/>
      <c r="KID298"/>
      <c r="KIE298"/>
      <c r="KIF298"/>
      <c r="KIG298"/>
      <c r="KIH298"/>
      <c r="KII298"/>
      <c r="KIJ298"/>
      <c r="KIK298"/>
      <c r="KIL298"/>
      <c r="KIM298"/>
      <c r="KIN298"/>
      <c r="KIO298"/>
      <c r="KIP298"/>
      <c r="KIQ298"/>
      <c r="KIR298"/>
      <c r="KIS298"/>
      <c r="KIT298"/>
      <c r="KIU298"/>
      <c r="KIV298"/>
      <c r="KIW298"/>
      <c r="KIX298"/>
      <c r="KIY298"/>
      <c r="KIZ298"/>
      <c r="KJA298"/>
      <c r="KJB298"/>
      <c r="KJC298"/>
      <c r="KJD298"/>
      <c r="KJE298"/>
      <c r="KJF298"/>
      <c r="KJG298"/>
      <c r="KJH298"/>
      <c r="KJI298"/>
      <c r="KJJ298"/>
      <c r="KJK298"/>
      <c r="KJL298"/>
      <c r="KJM298"/>
      <c r="KJN298"/>
      <c r="KJO298"/>
      <c r="KJP298"/>
      <c r="KJQ298"/>
      <c r="KJR298"/>
      <c r="KJS298"/>
      <c r="KJT298"/>
      <c r="KJU298"/>
      <c r="KJV298"/>
      <c r="KJW298"/>
      <c r="KJX298"/>
      <c r="KJY298"/>
      <c r="KJZ298"/>
      <c r="KKA298"/>
      <c r="KKB298"/>
      <c r="KKC298"/>
      <c r="KKD298"/>
      <c r="KKE298"/>
      <c r="KKF298"/>
      <c r="KKG298"/>
      <c r="KKH298"/>
      <c r="KKI298"/>
      <c r="KKJ298"/>
      <c r="KKK298"/>
      <c r="KKL298"/>
      <c r="KKM298"/>
      <c r="KKN298"/>
      <c r="KKO298"/>
      <c r="KKP298"/>
      <c r="KKQ298"/>
      <c r="KKR298"/>
      <c r="KKS298"/>
      <c r="KKT298"/>
      <c r="KKU298"/>
      <c r="KKV298"/>
      <c r="KKW298"/>
      <c r="KKX298"/>
      <c r="KKY298"/>
      <c r="KKZ298"/>
      <c r="KLA298"/>
      <c r="KLB298"/>
      <c r="KLC298"/>
      <c r="KLD298"/>
      <c r="KLE298"/>
      <c r="KLF298"/>
      <c r="KLG298"/>
      <c r="KLH298"/>
      <c r="KLI298"/>
      <c r="KLJ298"/>
      <c r="KLK298"/>
      <c r="KLL298"/>
      <c r="KLM298"/>
      <c r="KLN298"/>
      <c r="KLO298"/>
      <c r="KLP298"/>
      <c r="KLQ298"/>
      <c r="KLR298"/>
      <c r="KLS298"/>
      <c r="KLT298"/>
      <c r="KLU298"/>
      <c r="KLV298"/>
      <c r="KLW298"/>
      <c r="KLX298"/>
      <c r="KLY298"/>
      <c r="KLZ298"/>
      <c r="KMA298"/>
      <c r="KMB298"/>
      <c r="KMC298"/>
      <c r="KMD298"/>
      <c r="KME298"/>
      <c r="KMF298"/>
      <c r="KMG298"/>
      <c r="KMH298"/>
      <c r="KMI298"/>
      <c r="KMJ298"/>
      <c r="KMK298"/>
      <c r="KML298"/>
      <c r="KMM298"/>
      <c r="KMN298"/>
      <c r="KMO298"/>
      <c r="KMP298"/>
      <c r="KMQ298"/>
      <c r="KMR298"/>
      <c r="KMS298"/>
      <c r="KMT298"/>
      <c r="KMU298"/>
      <c r="KMV298"/>
      <c r="KMW298"/>
      <c r="KMX298"/>
      <c r="KMY298"/>
      <c r="KMZ298"/>
      <c r="KNA298"/>
      <c r="KNB298"/>
      <c r="KNC298"/>
      <c r="KND298"/>
      <c r="KNE298"/>
      <c r="KNF298"/>
      <c r="KNG298"/>
      <c r="KNH298"/>
      <c r="KNI298"/>
      <c r="KNJ298"/>
      <c r="KNK298"/>
      <c r="KNL298"/>
      <c r="KNM298"/>
      <c r="KNN298"/>
      <c r="KNO298"/>
      <c r="KNP298"/>
      <c r="KNQ298"/>
      <c r="KNR298"/>
      <c r="KNS298"/>
      <c r="KNT298"/>
      <c r="KNU298"/>
      <c r="KNV298"/>
      <c r="KNW298"/>
      <c r="KNX298"/>
      <c r="KNY298"/>
      <c r="KNZ298"/>
      <c r="KOA298"/>
      <c r="KOB298"/>
      <c r="KOC298"/>
      <c r="KOD298"/>
      <c r="KOE298"/>
      <c r="KOF298"/>
      <c r="KOG298"/>
      <c r="KOH298"/>
      <c r="KOI298"/>
      <c r="KOJ298"/>
      <c r="KOK298"/>
      <c r="KOL298"/>
      <c r="KOM298"/>
      <c r="KON298"/>
      <c r="KOO298"/>
      <c r="KOP298"/>
      <c r="KOQ298"/>
      <c r="KOR298"/>
      <c r="KOS298"/>
      <c r="KOT298"/>
      <c r="KOU298"/>
      <c r="KOV298"/>
      <c r="KOW298"/>
      <c r="KOX298"/>
      <c r="KOY298"/>
      <c r="KOZ298"/>
      <c r="KPA298"/>
      <c r="KPB298"/>
      <c r="KPC298"/>
      <c r="KPD298"/>
      <c r="KPE298"/>
      <c r="KPF298"/>
      <c r="KPG298"/>
      <c r="KPH298"/>
      <c r="KPI298"/>
      <c r="KPJ298"/>
      <c r="KPK298"/>
      <c r="KPL298"/>
      <c r="KPM298"/>
      <c r="KPN298"/>
      <c r="KPO298"/>
      <c r="KPP298"/>
      <c r="KPQ298"/>
      <c r="KPR298"/>
      <c r="KPS298"/>
      <c r="KPT298"/>
      <c r="KPU298"/>
      <c r="KPV298"/>
      <c r="KPW298"/>
      <c r="KPX298"/>
      <c r="KPY298"/>
      <c r="KPZ298"/>
      <c r="KQA298"/>
      <c r="KQB298"/>
      <c r="KQC298"/>
      <c r="KQD298"/>
      <c r="KQE298"/>
      <c r="KQF298"/>
      <c r="KQG298"/>
      <c r="KQH298"/>
      <c r="KQI298"/>
      <c r="KQJ298"/>
      <c r="KQK298"/>
      <c r="KQL298"/>
      <c r="KQM298"/>
      <c r="KQN298"/>
      <c r="KQO298"/>
      <c r="KQP298"/>
      <c r="KQQ298"/>
      <c r="KQR298"/>
      <c r="KQS298"/>
      <c r="KQT298"/>
      <c r="KQU298"/>
      <c r="KQV298"/>
      <c r="KQW298"/>
      <c r="KQX298"/>
      <c r="KQY298"/>
      <c r="KQZ298"/>
      <c r="KRA298"/>
      <c r="KRB298"/>
      <c r="KRC298"/>
      <c r="KRD298"/>
      <c r="KRE298"/>
      <c r="KRF298"/>
      <c r="KRG298"/>
      <c r="KRH298"/>
      <c r="KRI298"/>
      <c r="KRJ298"/>
      <c r="KRK298"/>
      <c r="KRL298"/>
      <c r="KRM298"/>
      <c r="KRN298"/>
      <c r="KRO298"/>
      <c r="KRP298"/>
      <c r="KRQ298"/>
      <c r="KRR298"/>
      <c r="KRS298"/>
      <c r="KRT298"/>
      <c r="KRU298"/>
      <c r="KRV298"/>
      <c r="KRW298"/>
      <c r="KRX298"/>
      <c r="KRY298"/>
      <c r="KRZ298"/>
      <c r="KSA298"/>
      <c r="KSB298"/>
      <c r="KSC298"/>
      <c r="KSD298"/>
      <c r="KSE298"/>
      <c r="KSF298"/>
      <c r="KSG298"/>
      <c r="KSH298"/>
      <c r="KSI298"/>
      <c r="KSJ298"/>
      <c r="KSK298"/>
      <c r="KSL298"/>
      <c r="KSM298"/>
      <c r="KSN298"/>
      <c r="KSO298"/>
      <c r="KSP298"/>
      <c r="KSQ298"/>
      <c r="KSR298"/>
      <c r="KSS298"/>
      <c r="KST298"/>
      <c r="KSU298"/>
      <c r="KSV298"/>
      <c r="KSW298"/>
      <c r="KSX298"/>
      <c r="KSY298"/>
      <c r="KSZ298"/>
      <c r="KTA298"/>
      <c r="KTB298"/>
      <c r="KTC298"/>
      <c r="KTD298"/>
      <c r="KTE298"/>
      <c r="KTF298"/>
      <c r="KTG298"/>
      <c r="KTH298"/>
      <c r="KTI298"/>
      <c r="KTJ298"/>
      <c r="KTK298"/>
      <c r="KTL298"/>
      <c r="KTM298"/>
      <c r="KTN298"/>
      <c r="KTO298"/>
      <c r="KTP298"/>
      <c r="KTQ298"/>
      <c r="KTR298"/>
      <c r="KTS298"/>
      <c r="KTT298"/>
      <c r="KTU298"/>
      <c r="KTV298"/>
      <c r="KTW298"/>
      <c r="KTX298"/>
      <c r="KTY298"/>
      <c r="KTZ298"/>
      <c r="KUA298"/>
      <c r="KUB298"/>
      <c r="KUC298"/>
      <c r="KUD298"/>
      <c r="KUE298"/>
      <c r="KUF298"/>
      <c r="KUG298"/>
      <c r="KUH298"/>
      <c r="KUI298"/>
      <c r="KUJ298"/>
      <c r="KUK298"/>
      <c r="KUL298"/>
      <c r="KUM298"/>
      <c r="KUN298"/>
      <c r="KUO298"/>
      <c r="KUP298"/>
      <c r="KUQ298"/>
      <c r="KUR298"/>
      <c r="KUS298"/>
      <c r="KUT298"/>
      <c r="KUU298"/>
      <c r="KUV298"/>
      <c r="KUW298"/>
      <c r="KUX298"/>
      <c r="KUY298"/>
      <c r="KUZ298"/>
      <c r="KVA298"/>
      <c r="KVB298"/>
      <c r="KVC298"/>
      <c r="KVD298"/>
      <c r="KVE298"/>
      <c r="KVF298"/>
      <c r="KVG298"/>
      <c r="KVH298"/>
      <c r="KVI298"/>
      <c r="KVJ298"/>
      <c r="KVK298"/>
      <c r="KVL298"/>
      <c r="KVM298"/>
      <c r="KVN298"/>
      <c r="KVO298"/>
      <c r="KVP298"/>
      <c r="KVQ298"/>
      <c r="KVR298"/>
      <c r="KVS298"/>
      <c r="KVT298"/>
      <c r="KVU298"/>
      <c r="KVV298"/>
      <c r="KVW298"/>
      <c r="KVX298"/>
      <c r="KVY298"/>
      <c r="KVZ298"/>
      <c r="KWA298"/>
      <c r="KWB298"/>
      <c r="KWC298"/>
      <c r="KWD298"/>
      <c r="KWE298"/>
      <c r="KWF298"/>
      <c r="KWG298"/>
      <c r="KWH298"/>
      <c r="KWI298"/>
      <c r="KWJ298"/>
      <c r="KWK298"/>
      <c r="KWL298"/>
      <c r="KWM298"/>
      <c r="KWN298"/>
      <c r="KWO298"/>
      <c r="KWP298"/>
      <c r="KWQ298"/>
      <c r="KWR298"/>
      <c r="KWS298"/>
      <c r="KWT298"/>
      <c r="KWU298"/>
      <c r="KWV298"/>
      <c r="KWW298"/>
      <c r="KWX298"/>
      <c r="KWY298"/>
      <c r="KWZ298"/>
      <c r="KXA298"/>
      <c r="KXB298"/>
      <c r="KXC298"/>
      <c r="KXD298"/>
      <c r="KXE298"/>
      <c r="KXF298"/>
      <c r="KXG298"/>
      <c r="KXH298"/>
      <c r="KXI298"/>
      <c r="KXJ298"/>
      <c r="KXK298"/>
      <c r="KXL298"/>
      <c r="KXM298"/>
      <c r="KXN298"/>
      <c r="KXO298"/>
      <c r="KXP298"/>
      <c r="KXQ298"/>
      <c r="KXR298"/>
      <c r="KXS298"/>
      <c r="KXT298"/>
      <c r="KXU298"/>
      <c r="KXV298"/>
      <c r="KXW298"/>
      <c r="KXX298"/>
      <c r="KXY298"/>
      <c r="KXZ298"/>
      <c r="KYA298"/>
      <c r="KYB298"/>
      <c r="KYC298"/>
      <c r="KYD298"/>
      <c r="KYE298"/>
      <c r="KYF298"/>
      <c r="KYG298"/>
      <c r="KYH298"/>
      <c r="KYI298"/>
      <c r="KYJ298"/>
      <c r="KYK298"/>
      <c r="KYL298"/>
      <c r="KYM298"/>
      <c r="KYN298"/>
      <c r="KYO298"/>
      <c r="KYP298"/>
      <c r="KYQ298"/>
      <c r="KYR298"/>
      <c r="KYS298"/>
      <c r="KYT298"/>
      <c r="KYU298"/>
      <c r="KYV298"/>
      <c r="KYW298"/>
      <c r="KYX298"/>
      <c r="KYY298"/>
      <c r="KYZ298"/>
      <c r="KZA298"/>
      <c r="KZB298"/>
      <c r="KZC298"/>
      <c r="KZD298"/>
      <c r="KZE298"/>
      <c r="KZF298"/>
      <c r="KZG298"/>
      <c r="KZH298"/>
      <c r="KZI298"/>
      <c r="KZJ298"/>
      <c r="KZK298"/>
      <c r="KZL298"/>
      <c r="KZM298"/>
      <c r="KZN298"/>
      <c r="KZO298"/>
      <c r="KZP298"/>
      <c r="KZQ298"/>
      <c r="KZR298"/>
      <c r="KZS298"/>
      <c r="KZT298"/>
      <c r="KZU298"/>
      <c r="KZV298"/>
      <c r="KZW298"/>
      <c r="KZX298"/>
      <c r="KZY298"/>
      <c r="KZZ298"/>
      <c r="LAA298"/>
      <c r="LAB298"/>
      <c r="LAC298"/>
      <c r="LAD298"/>
      <c r="LAE298"/>
      <c r="LAF298"/>
      <c r="LAG298"/>
      <c r="LAH298"/>
      <c r="LAI298"/>
      <c r="LAJ298"/>
      <c r="LAK298"/>
      <c r="LAL298"/>
      <c r="LAM298"/>
      <c r="LAN298"/>
      <c r="LAO298"/>
      <c r="LAP298"/>
      <c r="LAQ298"/>
      <c r="LAR298"/>
      <c r="LAS298"/>
      <c r="LAT298"/>
      <c r="LAU298"/>
      <c r="LAV298"/>
      <c r="LAW298"/>
      <c r="LAX298"/>
      <c r="LAY298"/>
      <c r="LAZ298"/>
      <c r="LBA298"/>
      <c r="LBB298"/>
      <c r="LBC298"/>
      <c r="LBD298"/>
      <c r="LBE298"/>
      <c r="LBF298"/>
      <c r="LBG298"/>
      <c r="LBH298"/>
      <c r="LBI298"/>
      <c r="LBJ298"/>
      <c r="LBK298"/>
      <c r="LBL298"/>
      <c r="LBM298"/>
      <c r="LBN298"/>
      <c r="LBO298"/>
      <c r="LBP298"/>
      <c r="LBQ298"/>
      <c r="LBR298"/>
      <c r="LBS298"/>
      <c r="LBT298"/>
      <c r="LBU298"/>
      <c r="LBV298"/>
      <c r="LBW298"/>
      <c r="LBX298"/>
      <c r="LBY298"/>
      <c r="LBZ298"/>
      <c r="LCA298"/>
      <c r="LCB298"/>
      <c r="LCC298"/>
      <c r="LCD298"/>
      <c r="LCE298"/>
      <c r="LCF298"/>
      <c r="LCG298"/>
      <c r="LCH298"/>
      <c r="LCI298"/>
      <c r="LCJ298"/>
      <c r="LCK298"/>
      <c r="LCL298"/>
      <c r="LCM298"/>
      <c r="LCN298"/>
      <c r="LCO298"/>
      <c r="LCP298"/>
      <c r="LCQ298"/>
      <c r="LCR298"/>
      <c r="LCS298"/>
      <c r="LCT298"/>
      <c r="LCU298"/>
      <c r="LCV298"/>
      <c r="LCW298"/>
      <c r="LCX298"/>
      <c r="LCY298"/>
      <c r="LCZ298"/>
      <c r="LDA298"/>
      <c r="LDB298"/>
      <c r="LDC298"/>
      <c r="LDD298"/>
      <c r="LDE298"/>
      <c r="LDF298"/>
      <c r="LDG298"/>
      <c r="LDH298"/>
      <c r="LDI298"/>
      <c r="LDJ298"/>
      <c r="LDK298"/>
      <c r="LDL298"/>
      <c r="LDM298"/>
      <c r="LDN298"/>
      <c r="LDO298"/>
      <c r="LDP298"/>
      <c r="LDQ298"/>
      <c r="LDR298"/>
      <c r="LDS298"/>
      <c r="LDT298"/>
      <c r="LDU298"/>
      <c r="LDV298"/>
      <c r="LDW298"/>
      <c r="LDX298"/>
      <c r="LDY298"/>
      <c r="LDZ298"/>
      <c r="LEA298"/>
      <c r="LEB298"/>
      <c r="LEC298"/>
      <c r="LED298"/>
      <c r="LEE298"/>
      <c r="LEF298"/>
      <c r="LEG298"/>
      <c r="LEH298"/>
      <c r="LEI298"/>
      <c r="LEJ298"/>
      <c r="LEK298"/>
      <c r="LEL298"/>
      <c r="LEM298"/>
      <c r="LEN298"/>
      <c r="LEO298"/>
      <c r="LEP298"/>
      <c r="LEQ298"/>
      <c r="LER298"/>
      <c r="LES298"/>
      <c r="LET298"/>
      <c r="LEU298"/>
      <c r="LEV298"/>
      <c r="LEW298"/>
      <c r="LEX298"/>
      <c r="LEY298"/>
      <c r="LEZ298"/>
      <c r="LFA298"/>
      <c r="LFB298"/>
      <c r="LFC298"/>
      <c r="LFD298"/>
      <c r="LFE298"/>
      <c r="LFF298"/>
      <c r="LFG298"/>
      <c r="LFH298"/>
      <c r="LFI298"/>
      <c r="LFJ298"/>
      <c r="LFK298"/>
      <c r="LFL298"/>
      <c r="LFM298"/>
      <c r="LFN298"/>
      <c r="LFO298"/>
      <c r="LFP298"/>
      <c r="LFQ298"/>
      <c r="LFR298"/>
      <c r="LFS298"/>
      <c r="LFT298"/>
      <c r="LFU298"/>
      <c r="LFV298"/>
      <c r="LFW298"/>
      <c r="LFX298"/>
      <c r="LFY298"/>
      <c r="LFZ298"/>
      <c r="LGA298"/>
      <c r="LGB298"/>
      <c r="LGC298"/>
      <c r="LGD298"/>
      <c r="LGE298"/>
      <c r="LGF298"/>
      <c r="LGG298"/>
      <c r="LGH298"/>
      <c r="LGI298"/>
      <c r="LGJ298"/>
      <c r="LGK298"/>
      <c r="LGL298"/>
      <c r="LGM298"/>
      <c r="LGN298"/>
      <c r="LGO298"/>
      <c r="LGP298"/>
      <c r="LGQ298"/>
      <c r="LGR298"/>
      <c r="LGS298"/>
      <c r="LGT298"/>
      <c r="LGU298"/>
      <c r="LGV298"/>
      <c r="LGW298"/>
      <c r="LGX298"/>
      <c r="LGY298"/>
      <c r="LGZ298"/>
      <c r="LHA298"/>
      <c r="LHB298"/>
      <c r="LHC298"/>
      <c r="LHD298"/>
      <c r="LHE298"/>
      <c r="LHF298"/>
      <c r="LHG298"/>
      <c r="LHH298"/>
      <c r="LHI298"/>
      <c r="LHJ298"/>
      <c r="LHK298"/>
      <c r="LHL298"/>
      <c r="LHM298"/>
      <c r="LHN298"/>
      <c r="LHO298"/>
      <c r="LHP298"/>
      <c r="LHQ298"/>
      <c r="LHR298"/>
      <c r="LHS298"/>
      <c r="LHT298"/>
      <c r="LHU298"/>
      <c r="LHV298"/>
      <c r="LHW298"/>
      <c r="LHX298"/>
      <c r="LHY298"/>
      <c r="LHZ298"/>
      <c r="LIA298"/>
      <c r="LIB298"/>
      <c r="LIC298"/>
      <c r="LID298"/>
      <c r="LIE298"/>
      <c r="LIF298"/>
      <c r="LIG298"/>
      <c r="LIH298"/>
      <c r="LII298"/>
      <c r="LIJ298"/>
      <c r="LIK298"/>
      <c r="LIL298"/>
      <c r="LIM298"/>
      <c r="LIN298"/>
      <c r="LIO298"/>
      <c r="LIP298"/>
      <c r="LIQ298"/>
      <c r="LIR298"/>
      <c r="LIS298"/>
      <c r="LIT298"/>
      <c r="LIU298"/>
      <c r="LIV298"/>
      <c r="LIW298"/>
      <c r="LIX298"/>
      <c r="LIY298"/>
      <c r="LIZ298"/>
      <c r="LJA298"/>
      <c r="LJB298"/>
      <c r="LJC298"/>
      <c r="LJD298"/>
      <c r="LJE298"/>
      <c r="LJF298"/>
      <c r="LJG298"/>
      <c r="LJH298"/>
      <c r="LJI298"/>
      <c r="LJJ298"/>
      <c r="LJK298"/>
      <c r="LJL298"/>
      <c r="LJM298"/>
      <c r="LJN298"/>
      <c r="LJO298"/>
      <c r="LJP298"/>
      <c r="LJQ298"/>
      <c r="LJR298"/>
      <c r="LJS298"/>
      <c r="LJT298"/>
      <c r="LJU298"/>
      <c r="LJV298"/>
      <c r="LJW298"/>
      <c r="LJX298"/>
      <c r="LJY298"/>
      <c r="LJZ298"/>
      <c r="LKA298"/>
      <c r="LKB298"/>
      <c r="LKC298"/>
      <c r="LKD298"/>
      <c r="LKE298"/>
      <c r="LKF298"/>
      <c r="LKG298"/>
      <c r="LKH298"/>
      <c r="LKI298"/>
      <c r="LKJ298"/>
      <c r="LKK298"/>
      <c r="LKL298"/>
      <c r="LKM298"/>
      <c r="LKN298"/>
      <c r="LKO298"/>
      <c r="LKP298"/>
      <c r="LKQ298"/>
      <c r="LKR298"/>
      <c r="LKS298"/>
      <c r="LKT298"/>
      <c r="LKU298"/>
      <c r="LKV298"/>
      <c r="LKW298"/>
      <c r="LKX298"/>
      <c r="LKY298"/>
      <c r="LKZ298"/>
      <c r="LLA298"/>
      <c r="LLB298"/>
      <c r="LLC298"/>
      <c r="LLD298"/>
      <c r="LLE298"/>
      <c r="LLF298"/>
      <c r="LLG298"/>
      <c r="LLH298"/>
      <c r="LLI298"/>
      <c r="LLJ298"/>
      <c r="LLK298"/>
      <c r="LLL298"/>
      <c r="LLM298"/>
      <c r="LLN298"/>
      <c r="LLO298"/>
      <c r="LLP298"/>
      <c r="LLQ298"/>
      <c r="LLR298"/>
      <c r="LLS298"/>
      <c r="LLT298"/>
      <c r="LLU298"/>
      <c r="LLV298"/>
      <c r="LLW298"/>
      <c r="LLX298"/>
      <c r="LLY298"/>
      <c r="LLZ298"/>
      <c r="LMA298"/>
      <c r="LMB298"/>
      <c r="LMC298"/>
      <c r="LMD298"/>
      <c r="LME298"/>
      <c r="LMF298"/>
      <c r="LMG298"/>
      <c r="LMH298"/>
      <c r="LMI298"/>
      <c r="LMJ298"/>
      <c r="LMK298"/>
      <c r="LML298"/>
      <c r="LMM298"/>
      <c r="LMN298"/>
      <c r="LMO298"/>
      <c r="LMP298"/>
      <c r="LMQ298"/>
      <c r="LMR298"/>
      <c r="LMS298"/>
      <c r="LMT298"/>
      <c r="LMU298"/>
      <c r="LMV298"/>
      <c r="LMW298"/>
      <c r="LMX298"/>
      <c r="LMY298"/>
      <c r="LMZ298"/>
      <c r="LNA298"/>
      <c r="LNB298"/>
      <c r="LNC298"/>
      <c r="LND298"/>
      <c r="LNE298"/>
      <c r="LNF298"/>
      <c r="LNG298"/>
      <c r="LNH298"/>
      <c r="LNI298"/>
      <c r="LNJ298"/>
      <c r="LNK298"/>
      <c r="LNL298"/>
      <c r="LNM298"/>
      <c r="LNN298"/>
      <c r="LNO298"/>
      <c r="LNP298"/>
      <c r="LNQ298"/>
      <c r="LNR298"/>
      <c r="LNS298"/>
      <c r="LNT298"/>
      <c r="LNU298"/>
      <c r="LNV298"/>
      <c r="LNW298"/>
      <c r="LNX298"/>
      <c r="LNY298"/>
      <c r="LNZ298"/>
      <c r="LOA298"/>
      <c r="LOB298"/>
      <c r="LOC298"/>
      <c r="LOD298"/>
      <c r="LOE298"/>
      <c r="LOF298"/>
      <c r="LOG298"/>
      <c r="LOH298"/>
      <c r="LOI298"/>
      <c r="LOJ298"/>
      <c r="LOK298"/>
      <c r="LOL298"/>
      <c r="LOM298"/>
      <c r="LON298"/>
      <c r="LOO298"/>
      <c r="LOP298"/>
      <c r="LOQ298"/>
      <c r="LOR298"/>
      <c r="LOS298"/>
      <c r="LOT298"/>
      <c r="LOU298"/>
      <c r="LOV298"/>
      <c r="LOW298"/>
      <c r="LOX298"/>
      <c r="LOY298"/>
      <c r="LOZ298"/>
      <c r="LPA298"/>
      <c r="LPB298"/>
      <c r="LPC298"/>
      <c r="LPD298"/>
      <c r="LPE298"/>
      <c r="LPF298"/>
      <c r="LPG298"/>
      <c r="LPH298"/>
      <c r="LPI298"/>
      <c r="LPJ298"/>
      <c r="LPK298"/>
      <c r="LPL298"/>
      <c r="LPM298"/>
      <c r="LPN298"/>
      <c r="LPO298"/>
      <c r="LPP298"/>
      <c r="LPQ298"/>
      <c r="LPR298"/>
      <c r="LPS298"/>
      <c r="LPT298"/>
      <c r="LPU298"/>
      <c r="LPV298"/>
      <c r="LPW298"/>
      <c r="LPX298"/>
      <c r="LPY298"/>
      <c r="LPZ298"/>
      <c r="LQA298"/>
      <c r="LQB298"/>
      <c r="LQC298"/>
      <c r="LQD298"/>
      <c r="LQE298"/>
      <c r="LQF298"/>
      <c r="LQG298"/>
      <c r="LQH298"/>
      <c r="LQI298"/>
      <c r="LQJ298"/>
      <c r="LQK298"/>
      <c r="LQL298"/>
      <c r="LQM298"/>
      <c r="LQN298"/>
      <c r="LQO298"/>
      <c r="LQP298"/>
      <c r="LQQ298"/>
      <c r="LQR298"/>
      <c r="LQS298"/>
      <c r="LQT298"/>
      <c r="LQU298"/>
      <c r="LQV298"/>
      <c r="LQW298"/>
      <c r="LQX298"/>
      <c r="LQY298"/>
      <c r="LQZ298"/>
      <c r="LRA298"/>
      <c r="LRB298"/>
      <c r="LRC298"/>
      <c r="LRD298"/>
      <c r="LRE298"/>
      <c r="LRF298"/>
      <c r="LRG298"/>
      <c r="LRH298"/>
      <c r="LRI298"/>
      <c r="LRJ298"/>
      <c r="LRK298"/>
      <c r="LRL298"/>
      <c r="LRM298"/>
      <c r="LRN298"/>
      <c r="LRO298"/>
      <c r="LRP298"/>
      <c r="LRQ298"/>
      <c r="LRR298"/>
      <c r="LRS298"/>
      <c r="LRT298"/>
      <c r="LRU298"/>
      <c r="LRV298"/>
      <c r="LRW298"/>
      <c r="LRX298"/>
      <c r="LRY298"/>
      <c r="LRZ298"/>
      <c r="LSA298"/>
      <c r="LSB298"/>
      <c r="LSC298"/>
      <c r="LSD298"/>
      <c r="LSE298"/>
      <c r="LSF298"/>
      <c r="LSG298"/>
      <c r="LSH298"/>
      <c r="LSI298"/>
      <c r="LSJ298"/>
      <c r="LSK298"/>
      <c r="LSL298"/>
      <c r="LSM298"/>
      <c r="LSN298"/>
      <c r="LSO298"/>
      <c r="LSP298"/>
      <c r="LSQ298"/>
      <c r="LSR298"/>
      <c r="LSS298"/>
      <c r="LST298"/>
      <c r="LSU298"/>
      <c r="LSV298"/>
      <c r="LSW298"/>
      <c r="LSX298"/>
      <c r="LSY298"/>
      <c r="LSZ298"/>
      <c r="LTA298"/>
      <c r="LTB298"/>
      <c r="LTC298"/>
      <c r="LTD298"/>
      <c r="LTE298"/>
      <c r="LTF298"/>
      <c r="LTG298"/>
      <c r="LTH298"/>
      <c r="LTI298"/>
      <c r="LTJ298"/>
      <c r="LTK298"/>
      <c r="LTL298"/>
      <c r="LTM298"/>
      <c r="LTN298"/>
      <c r="LTO298"/>
      <c r="LTP298"/>
      <c r="LTQ298"/>
      <c r="LTR298"/>
      <c r="LTS298"/>
      <c r="LTT298"/>
      <c r="LTU298"/>
      <c r="LTV298"/>
      <c r="LTW298"/>
      <c r="LTX298"/>
      <c r="LTY298"/>
      <c r="LTZ298"/>
      <c r="LUA298"/>
      <c r="LUB298"/>
      <c r="LUC298"/>
      <c r="LUD298"/>
      <c r="LUE298"/>
      <c r="LUF298"/>
      <c r="LUG298"/>
      <c r="LUH298"/>
      <c r="LUI298"/>
      <c r="LUJ298"/>
      <c r="LUK298"/>
      <c r="LUL298"/>
      <c r="LUM298"/>
      <c r="LUN298"/>
      <c r="LUO298"/>
      <c r="LUP298"/>
      <c r="LUQ298"/>
      <c r="LUR298"/>
      <c r="LUS298"/>
      <c r="LUT298"/>
      <c r="LUU298"/>
      <c r="LUV298"/>
      <c r="LUW298"/>
      <c r="LUX298"/>
      <c r="LUY298"/>
      <c r="LUZ298"/>
      <c r="LVA298"/>
      <c r="LVB298"/>
      <c r="LVC298"/>
      <c r="LVD298"/>
      <c r="LVE298"/>
      <c r="LVF298"/>
      <c r="LVG298"/>
      <c r="LVH298"/>
      <c r="LVI298"/>
      <c r="LVJ298"/>
      <c r="LVK298"/>
      <c r="LVL298"/>
      <c r="LVM298"/>
      <c r="LVN298"/>
      <c r="LVO298"/>
      <c r="LVP298"/>
      <c r="LVQ298"/>
      <c r="LVR298"/>
      <c r="LVS298"/>
      <c r="LVT298"/>
      <c r="LVU298"/>
      <c r="LVV298"/>
      <c r="LVW298"/>
      <c r="LVX298"/>
      <c r="LVY298"/>
      <c r="LVZ298"/>
      <c r="LWA298"/>
      <c r="LWB298"/>
      <c r="LWC298"/>
      <c r="LWD298"/>
      <c r="LWE298"/>
      <c r="LWF298"/>
      <c r="LWG298"/>
      <c r="LWH298"/>
      <c r="LWI298"/>
      <c r="LWJ298"/>
      <c r="LWK298"/>
      <c r="LWL298"/>
      <c r="LWM298"/>
      <c r="LWN298"/>
      <c r="LWO298"/>
      <c r="LWP298"/>
      <c r="LWQ298"/>
      <c r="LWR298"/>
      <c r="LWS298"/>
      <c r="LWT298"/>
      <c r="LWU298"/>
      <c r="LWV298"/>
      <c r="LWW298"/>
      <c r="LWX298"/>
      <c r="LWY298"/>
      <c r="LWZ298"/>
      <c r="LXA298"/>
      <c r="LXB298"/>
      <c r="LXC298"/>
      <c r="LXD298"/>
      <c r="LXE298"/>
      <c r="LXF298"/>
      <c r="LXG298"/>
      <c r="LXH298"/>
      <c r="LXI298"/>
      <c r="LXJ298"/>
      <c r="LXK298"/>
      <c r="LXL298"/>
      <c r="LXM298"/>
      <c r="LXN298"/>
      <c r="LXO298"/>
      <c r="LXP298"/>
      <c r="LXQ298"/>
      <c r="LXR298"/>
      <c r="LXS298"/>
      <c r="LXT298"/>
      <c r="LXU298"/>
      <c r="LXV298"/>
      <c r="LXW298"/>
      <c r="LXX298"/>
      <c r="LXY298"/>
      <c r="LXZ298"/>
      <c r="LYA298"/>
      <c r="LYB298"/>
      <c r="LYC298"/>
      <c r="LYD298"/>
      <c r="LYE298"/>
      <c r="LYF298"/>
      <c r="LYG298"/>
      <c r="LYH298"/>
      <c r="LYI298"/>
      <c r="LYJ298"/>
      <c r="LYK298"/>
      <c r="LYL298"/>
      <c r="LYM298"/>
      <c r="LYN298"/>
      <c r="LYO298"/>
      <c r="LYP298"/>
      <c r="LYQ298"/>
      <c r="LYR298"/>
      <c r="LYS298"/>
      <c r="LYT298"/>
      <c r="LYU298"/>
      <c r="LYV298"/>
      <c r="LYW298"/>
      <c r="LYX298"/>
      <c r="LYY298"/>
      <c r="LYZ298"/>
      <c r="LZA298"/>
      <c r="LZB298"/>
      <c r="LZC298"/>
      <c r="LZD298"/>
      <c r="LZE298"/>
      <c r="LZF298"/>
      <c r="LZG298"/>
      <c r="LZH298"/>
      <c r="LZI298"/>
      <c r="LZJ298"/>
      <c r="LZK298"/>
      <c r="LZL298"/>
      <c r="LZM298"/>
      <c r="LZN298"/>
      <c r="LZO298"/>
      <c r="LZP298"/>
      <c r="LZQ298"/>
      <c r="LZR298"/>
      <c r="LZS298"/>
      <c r="LZT298"/>
      <c r="LZU298"/>
      <c r="LZV298"/>
      <c r="LZW298"/>
      <c r="LZX298"/>
      <c r="LZY298"/>
      <c r="LZZ298"/>
      <c r="MAA298"/>
      <c r="MAB298"/>
      <c r="MAC298"/>
      <c r="MAD298"/>
      <c r="MAE298"/>
      <c r="MAF298"/>
      <c r="MAG298"/>
      <c r="MAH298"/>
      <c r="MAI298"/>
      <c r="MAJ298"/>
      <c r="MAK298"/>
      <c r="MAL298"/>
      <c r="MAM298"/>
      <c r="MAN298"/>
      <c r="MAO298"/>
      <c r="MAP298"/>
      <c r="MAQ298"/>
      <c r="MAR298"/>
      <c r="MAS298"/>
      <c r="MAT298"/>
      <c r="MAU298"/>
      <c r="MAV298"/>
      <c r="MAW298"/>
      <c r="MAX298"/>
      <c r="MAY298"/>
      <c r="MAZ298"/>
      <c r="MBA298"/>
      <c r="MBB298"/>
      <c r="MBC298"/>
      <c r="MBD298"/>
      <c r="MBE298"/>
      <c r="MBF298"/>
      <c r="MBG298"/>
      <c r="MBH298"/>
      <c r="MBI298"/>
      <c r="MBJ298"/>
      <c r="MBK298"/>
      <c r="MBL298"/>
      <c r="MBM298"/>
      <c r="MBN298"/>
      <c r="MBO298"/>
      <c r="MBP298"/>
      <c r="MBQ298"/>
      <c r="MBR298"/>
      <c r="MBS298"/>
      <c r="MBT298"/>
      <c r="MBU298"/>
      <c r="MBV298"/>
      <c r="MBW298"/>
      <c r="MBX298"/>
      <c r="MBY298"/>
      <c r="MBZ298"/>
      <c r="MCA298"/>
      <c r="MCB298"/>
      <c r="MCC298"/>
      <c r="MCD298"/>
      <c r="MCE298"/>
      <c r="MCF298"/>
      <c r="MCG298"/>
      <c r="MCH298"/>
      <c r="MCI298"/>
      <c r="MCJ298"/>
      <c r="MCK298"/>
      <c r="MCL298"/>
      <c r="MCM298"/>
      <c r="MCN298"/>
      <c r="MCO298"/>
      <c r="MCP298"/>
      <c r="MCQ298"/>
      <c r="MCR298"/>
      <c r="MCS298"/>
      <c r="MCT298"/>
      <c r="MCU298"/>
      <c r="MCV298"/>
      <c r="MCW298"/>
      <c r="MCX298"/>
      <c r="MCY298"/>
      <c r="MCZ298"/>
      <c r="MDA298"/>
      <c r="MDB298"/>
      <c r="MDC298"/>
      <c r="MDD298"/>
      <c r="MDE298"/>
      <c r="MDF298"/>
      <c r="MDG298"/>
      <c r="MDH298"/>
      <c r="MDI298"/>
      <c r="MDJ298"/>
      <c r="MDK298"/>
      <c r="MDL298"/>
      <c r="MDM298"/>
      <c r="MDN298"/>
      <c r="MDO298"/>
      <c r="MDP298"/>
      <c r="MDQ298"/>
      <c r="MDR298"/>
      <c r="MDS298"/>
      <c r="MDT298"/>
      <c r="MDU298"/>
      <c r="MDV298"/>
      <c r="MDW298"/>
      <c r="MDX298"/>
      <c r="MDY298"/>
      <c r="MDZ298"/>
      <c r="MEA298"/>
      <c r="MEB298"/>
      <c r="MEC298"/>
      <c r="MED298"/>
      <c r="MEE298"/>
      <c r="MEF298"/>
      <c r="MEG298"/>
      <c r="MEH298"/>
      <c r="MEI298"/>
      <c r="MEJ298"/>
      <c r="MEK298"/>
      <c r="MEL298"/>
      <c r="MEM298"/>
      <c r="MEN298"/>
      <c r="MEO298"/>
      <c r="MEP298"/>
      <c r="MEQ298"/>
      <c r="MER298"/>
      <c r="MES298"/>
      <c r="MET298"/>
      <c r="MEU298"/>
      <c r="MEV298"/>
      <c r="MEW298"/>
      <c r="MEX298"/>
      <c r="MEY298"/>
      <c r="MEZ298"/>
      <c r="MFA298"/>
      <c r="MFB298"/>
      <c r="MFC298"/>
      <c r="MFD298"/>
      <c r="MFE298"/>
      <c r="MFF298"/>
      <c r="MFG298"/>
      <c r="MFH298"/>
      <c r="MFI298"/>
      <c r="MFJ298"/>
      <c r="MFK298"/>
      <c r="MFL298"/>
      <c r="MFM298"/>
      <c r="MFN298"/>
      <c r="MFO298"/>
      <c r="MFP298"/>
      <c r="MFQ298"/>
      <c r="MFR298"/>
      <c r="MFS298"/>
      <c r="MFT298"/>
      <c r="MFU298"/>
      <c r="MFV298"/>
      <c r="MFW298"/>
      <c r="MFX298"/>
      <c r="MFY298"/>
      <c r="MFZ298"/>
      <c r="MGA298"/>
      <c r="MGB298"/>
      <c r="MGC298"/>
      <c r="MGD298"/>
      <c r="MGE298"/>
      <c r="MGF298"/>
      <c r="MGG298"/>
      <c r="MGH298"/>
      <c r="MGI298"/>
      <c r="MGJ298"/>
      <c r="MGK298"/>
      <c r="MGL298"/>
      <c r="MGM298"/>
      <c r="MGN298"/>
      <c r="MGO298"/>
      <c r="MGP298"/>
      <c r="MGQ298"/>
      <c r="MGR298"/>
      <c r="MGS298"/>
      <c r="MGT298"/>
      <c r="MGU298"/>
      <c r="MGV298"/>
      <c r="MGW298"/>
      <c r="MGX298"/>
      <c r="MGY298"/>
      <c r="MGZ298"/>
      <c r="MHA298"/>
      <c r="MHB298"/>
      <c r="MHC298"/>
      <c r="MHD298"/>
      <c r="MHE298"/>
      <c r="MHF298"/>
      <c r="MHG298"/>
      <c r="MHH298"/>
      <c r="MHI298"/>
      <c r="MHJ298"/>
      <c r="MHK298"/>
      <c r="MHL298"/>
      <c r="MHM298"/>
      <c r="MHN298"/>
      <c r="MHO298"/>
      <c r="MHP298"/>
      <c r="MHQ298"/>
      <c r="MHR298"/>
      <c r="MHS298"/>
      <c r="MHT298"/>
      <c r="MHU298"/>
      <c r="MHV298"/>
      <c r="MHW298"/>
      <c r="MHX298"/>
      <c r="MHY298"/>
      <c r="MHZ298"/>
      <c r="MIA298"/>
      <c r="MIB298"/>
      <c r="MIC298"/>
      <c r="MID298"/>
      <c r="MIE298"/>
      <c r="MIF298"/>
      <c r="MIG298"/>
      <c r="MIH298"/>
      <c r="MII298"/>
      <c r="MIJ298"/>
      <c r="MIK298"/>
      <c r="MIL298"/>
      <c r="MIM298"/>
      <c r="MIN298"/>
      <c r="MIO298"/>
      <c r="MIP298"/>
      <c r="MIQ298"/>
      <c r="MIR298"/>
      <c r="MIS298"/>
      <c r="MIT298"/>
      <c r="MIU298"/>
      <c r="MIV298"/>
      <c r="MIW298"/>
      <c r="MIX298"/>
      <c r="MIY298"/>
      <c r="MIZ298"/>
      <c r="MJA298"/>
      <c r="MJB298"/>
      <c r="MJC298"/>
      <c r="MJD298"/>
      <c r="MJE298"/>
      <c r="MJF298"/>
      <c r="MJG298"/>
      <c r="MJH298"/>
      <c r="MJI298"/>
      <c r="MJJ298"/>
      <c r="MJK298"/>
      <c r="MJL298"/>
      <c r="MJM298"/>
      <c r="MJN298"/>
      <c r="MJO298"/>
      <c r="MJP298"/>
      <c r="MJQ298"/>
      <c r="MJR298"/>
      <c r="MJS298"/>
      <c r="MJT298"/>
      <c r="MJU298"/>
      <c r="MJV298"/>
      <c r="MJW298"/>
      <c r="MJX298"/>
      <c r="MJY298"/>
      <c r="MJZ298"/>
      <c r="MKA298"/>
      <c r="MKB298"/>
      <c r="MKC298"/>
      <c r="MKD298"/>
      <c r="MKE298"/>
      <c r="MKF298"/>
      <c r="MKG298"/>
      <c r="MKH298"/>
      <c r="MKI298"/>
      <c r="MKJ298"/>
      <c r="MKK298"/>
      <c r="MKL298"/>
      <c r="MKM298"/>
      <c r="MKN298"/>
      <c r="MKO298"/>
      <c r="MKP298"/>
      <c r="MKQ298"/>
      <c r="MKR298"/>
      <c r="MKS298"/>
      <c r="MKT298"/>
      <c r="MKU298"/>
      <c r="MKV298"/>
      <c r="MKW298"/>
      <c r="MKX298"/>
      <c r="MKY298"/>
      <c r="MKZ298"/>
      <c r="MLA298"/>
      <c r="MLB298"/>
      <c r="MLC298"/>
      <c r="MLD298"/>
      <c r="MLE298"/>
      <c r="MLF298"/>
      <c r="MLG298"/>
      <c r="MLH298"/>
      <c r="MLI298"/>
      <c r="MLJ298"/>
      <c r="MLK298"/>
      <c r="MLL298"/>
      <c r="MLM298"/>
      <c r="MLN298"/>
      <c r="MLO298"/>
      <c r="MLP298"/>
      <c r="MLQ298"/>
      <c r="MLR298"/>
      <c r="MLS298"/>
      <c r="MLT298"/>
      <c r="MLU298"/>
      <c r="MLV298"/>
      <c r="MLW298"/>
      <c r="MLX298"/>
      <c r="MLY298"/>
      <c r="MLZ298"/>
      <c r="MMA298"/>
      <c r="MMB298"/>
      <c r="MMC298"/>
      <c r="MMD298"/>
      <c r="MME298"/>
      <c r="MMF298"/>
      <c r="MMG298"/>
      <c r="MMH298"/>
      <c r="MMI298"/>
      <c r="MMJ298"/>
      <c r="MMK298"/>
      <c r="MML298"/>
      <c r="MMM298"/>
      <c r="MMN298"/>
      <c r="MMO298"/>
      <c r="MMP298"/>
      <c r="MMQ298"/>
      <c r="MMR298"/>
      <c r="MMS298"/>
      <c r="MMT298"/>
      <c r="MMU298"/>
      <c r="MMV298"/>
      <c r="MMW298"/>
      <c r="MMX298"/>
      <c r="MMY298"/>
      <c r="MMZ298"/>
      <c r="MNA298"/>
      <c r="MNB298"/>
      <c r="MNC298"/>
      <c r="MND298"/>
      <c r="MNE298"/>
      <c r="MNF298"/>
      <c r="MNG298"/>
      <c r="MNH298"/>
      <c r="MNI298"/>
      <c r="MNJ298"/>
      <c r="MNK298"/>
      <c r="MNL298"/>
      <c r="MNM298"/>
      <c r="MNN298"/>
      <c r="MNO298"/>
      <c r="MNP298"/>
      <c r="MNQ298"/>
      <c r="MNR298"/>
      <c r="MNS298"/>
      <c r="MNT298"/>
      <c r="MNU298"/>
      <c r="MNV298"/>
      <c r="MNW298"/>
      <c r="MNX298"/>
      <c r="MNY298"/>
      <c r="MNZ298"/>
      <c r="MOA298"/>
      <c r="MOB298"/>
      <c r="MOC298"/>
      <c r="MOD298"/>
      <c r="MOE298"/>
      <c r="MOF298"/>
      <c r="MOG298"/>
      <c r="MOH298"/>
      <c r="MOI298"/>
      <c r="MOJ298"/>
      <c r="MOK298"/>
      <c r="MOL298"/>
      <c r="MOM298"/>
      <c r="MON298"/>
      <c r="MOO298"/>
      <c r="MOP298"/>
      <c r="MOQ298"/>
      <c r="MOR298"/>
      <c r="MOS298"/>
      <c r="MOT298"/>
      <c r="MOU298"/>
      <c r="MOV298"/>
      <c r="MOW298"/>
      <c r="MOX298"/>
      <c r="MOY298"/>
      <c r="MOZ298"/>
      <c r="MPA298"/>
      <c r="MPB298"/>
      <c r="MPC298"/>
      <c r="MPD298"/>
      <c r="MPE298"/>
      <c r="MPF298"/>
      <c r="MPG298"/>
      <c r="MPH298"/>
      <c r="MPI298"/>
      <c r="MPJ298"/>
      <c r="MPK298"/>
      <c r="MPL298"/>
      <c r="MPM298"/>
      <c r="MPN298"/>
      <c r="MPO298"/>
      <c r="MPP298"/>
      <c r="MPQ298"/>
      <c r="MPR298"/>
      <c r="MPS298"/>
      <c r="MPT298"/>
      <c r="MPU298"/>
      <c r="MPV298"/>
      <c r="MPW298"/>
      <c r="MPX298"/>
      <c r="MPY298"/>
      <c r="MPZ298"/>
      <c r="MQA298"/>
      <c r="MQB298"/>
      <c r="MQC298"/>
      <c r="MQD298"/>
      <c r="MQE298"/>
      <c r="MQF298"/>
      <c r="MQG298"/>
      <c r="MQH298"/>
      <c r="MQI298"/>
      <c r="MQJ298"/>
      <c r="MQK298"/>
      <c r="MQL298"/>
      <c r="MQM298"/>
      <c r="MQN298"/>
      <c r="MQO298"/>
      <c r="MQP298"/>
      <c r="MQQ298"/>
      <c r="MQR298"/>
      <c r="MQS298"/>
      <c r="MQT298"/>
      <c r="MQU298"/>
      <c r="MQV298"/>
      <c r="MQW298"/>
      <c r="MQX298"/>
      <c r="MQY298"/>
      <c r="MQZ298"/>
      <c r="MRA298"/>
      <c r="MRB298"/>
      <c r="MRC298"/>
      <c r="MRD298"/>
      <c r="MRE298"/>
      <c r="MRF298"/>
      <c r="MRG298"/>
      <c r="MRH298"/>
      <c r="MRI298"/>
      <c r="MRJ298"/>
      <c r="MRK298"/>
      <c r="MRL298"/>
      <c r="MRM298"/>
      <c r="MRN298"/>
      <c r="MRO298"/>
      <c r="MRP298"/>
      <c r="MRQ298"/>
      <c r="MRR298"/>
      <c r="MRS298"/>
      <c r="MRT298"/>
      <c r="MRU298"/>
      <c r="MRV298"/>
      <c r="MRW298"/>
      <c r="MRX298"/>
      <c r="MRY298"/>
      <c r="MRZ298"/>
      <c r="MSA298"/>
      <c r="MSB298"/>
      <c r="MSC298"/>
      <c r="MSD298"/>
      <c r="MSE298"/>
      <c r="MSF298"/>
      <c r="MSG298"/>
      <c r="MSH298"/>
      <c r="MSI298"/>
      <c r="MSJ298"/>
      <c r="MSK298"/>
      <c r="MSL298"/>
      <c r="MSM298"/>
      <c r="MSN298"/>
      <c r="MSO298"/>
      <c r="MSP298"/>
      <c r="MSQ298"/>
      <c r="MSR298"/>
      <c r="MSS298"/>
      <c r="MST298"/>
      <c r="MSU298"/>
      <c r="MSV298"/>
      <c r="MSW298"/>
      <c r="MSX298"/>
      <c r="MSY298"/>
      <c r="MSZ298"/>
      <c r="MTA298"/>
      <c r="MTB298"/>
      <c r="MTC298"/>
      <c r="MTD298"/>
      <c r="MTE298"/>
      <c r="MTF298"/>
      <c r="MTG298"/>
      <c r="MTH298"/>
      <c r="MTI298"/>
      <c r="MTJ298"/>
      <c r="MTK298"/>
      <c r="MTL298"/>
      <c r="MTM298"/>
      <c r="MTN298"/>
      <c r="MTO298"/>
      <c r="MTP298"/>
      <c r="MTQ298"/>
      <c r="MTR298"/>
      <c r="MTS298"/>
      <c r="MTT298"/>
      <c r="MTU298"/>
      <c r="MTV298"/>
      <c r="MTW298"/>
      <c r="MTX298"/>
      <c r="MTY298"/>
      <c r="MTZ298"/>
      <c r="MUA298"/>
      <c r="MUB298"/>
      <c r="MUC298"/>
      <c r="MUD298"/>
      <c r="MUE298"/>
      <c r="MUF298"/>
      <c r="MUG298"/>
      <c r="MUH298"/>
      <c r="MUI298"/>
      <c r="MUJ298"/>
      <c r="MUK298"/>
      <c r="MUL298"/>
      <c r="MUM298"/>
      <c r="MUN298"/>
      <c r="MUO298"/>
      <c r="MUP298"/>
      <c r="MUQ298"/>
      <c r="MUR298"/>
      <c r="MUS298"/>
      <c r="MUT298"/>
      <c r="MUU298"/>
      <c r="MUV298"/>
      <c r="MUW298"/>
      <c r="MUX298"/>
      <c r="MUY298"/>
      <c r="MUZ298"/>
      <c r="MVA298"/>
      <c r="MVB298"/>
      <c r="MVC298"/>
      <c r="MVD298"/>
      <c r="MVE298"/>
      <c r="MVF298"/>
      <c r="MVG298"/>
      <c r="MVH298"/>
      <c r="MVI298"/>
      <c r="MVJ298"/>
      <c r="MVK298"/>
      <c r="MVL298"/>
      <c r="MVM298"/>
      <c r="MVN298"/>
      <c r="MVO298"/>
      <c r="MVP298"/>
      <c r="MVQ298"/>
      <c r="MVR298"/>
      <c r="MVS298"/>
      <c r="MVT298"/>
      <c r="MVU298"/>
      <c r="MVV298"/>
      <c r="MVW298"/>
      <c r="MVX298"/>
      <c r="MVY298"/>
      <c r="MVZ298"/>
      <c r="MWA298"/>
      <c r="MWB298"/>
      <c r="MWC298"/>
      <c r="MWD298"/>
      <c r="MWE298"/>
      <c r="MWF298"/>
      <c r="MWG298"/>
      <c r="MWH298"/>
      <c r="MWI298"/>
      <c r="MWJ298"/>
      <c r="MWK298"/>
      <c r="MWL298"/>
      <c r="MWM298"/>
      <c r="MWN298"/>
      <c r="MWO298"/>
      <c r="MWP298"/>
      <c r="MWQ298"/>
      <c r="MWR298"/>
      <c r="MWS298"/>
      <c r="MWT298"/>
      <c r="MWU298"/>
      <c r="MWV298"/>
      <c r="MWW298"/>
      <c r="MWX298"/>
      <c r="MWY298"/>
      <c r="MWZ298"/>
      <c r="MXA298"/>
      <c r="MXB298"/>
      <c r="MXC298"/>
      <c r="MXD298"/>
      <c r="MXE298"/>
      <c r="MXF298"/>
      <c r="MXG298"/>
      <c r="MXH298"/>
      <c r="MXI298"/>
      <c r="MXJ298"/>
      <c r="MXK298"/>
      <c r="MXL298"/>
      <c r="MXM298"/>
      <c r="MXN298"/>
      <c r="MXO298"/>
      <c r="MXP298"/>
      <c r="MXQ298"/>
      <c r="MXR298"/>
      <c r="MXS298"/>
      <c r="MXT298"/>
      <c r="MXU298"/>
      <c r="MXV298"/>
      <c r="MXW298"/>
      <c r="MXX298"/>
      <c r="MXY298"/>
      <c r="MXZ298"/>
      <c r="MYA298"/>
      <c r="MYB298"/>
      <c r="MYC298"/>
      <c r="MYD298"/>
      <c r="MYE298"/>
      <c r="MYF298"/>
      <c r="MYG298"/>
      <c r="MYH298"/>
      <c r="MYI298"/>
      <c r="MYJ298"/>
      <c r="MYK298"/>
      <c r="MYL298"/>
      <c r="MYM298"/>
      <c r="MYN298"/>
      <c r="MYO298"/>
      <c r="MYP298"/>
      <c r="MYQ298"/>
      <c r="MYR298"/>
      <c r="MYS298"/>
      <c r="MYT298"/>
      <c r="MYU298"/>
      <c r="MYV298"/>
      <c r="MYW298"/>
      <c r="MYX298"/>
      <c r="MYY298"/>
      <c r="MYZ298"/>
      <c r="MZA298"/>
      <c r="MZB298"/>
      <c r="MZC298"/>
      <c r="MZD298"/>
      <c r="MZE298"/>
      <c r="MZF298"/>
      <c r="MZG298"/>
      <c r="MZH298"/>
      <c r="MZI298"/>
      <c r="MZJ298"/>
      <c r="MZK298"/>
      <c r="MZL298"/>
      <c r="MZM298"/>
      <c r="MZN298"/>
      <c r="MZO298"/>
      <c r="MZP298"/>
      <c r="MZQ298"/>
      <c r="MZR298"/>
      <c r="MZS298"/>
      <c r="MZT298"/>
      <c r="MZU298"/>
      <c r="MZV298"/>
      <c r="MZW298"/>
      <c r="MZX298"/>
      <c r="MZY298"/>
      <c r="MZZ298"/>
      <c r="NAA298"/>
      <c r="NAB298"/>
      <c r="NAC298"/>
      <c r="NAD298"/>
      <c r="NAE298"/>
      <c r="NAF298"/>
      <c r="NAG298"/>
      <c r="NAH298"/>
      <c r="NAI298"/>
      <c r="NAJ298"/>
      <c r="NAK298"/>
      <c r="NAL298"/>
      <c r="NAM298"/>
      <c r="NAN298"/>
      <c r="NAO298"/>
      <c r="NAP298"/>
      <c r="NAQ298"/>
      <c r="NAR298"/>
      <c r="NAS298"/>
      <c r="NAT298"/>
      <c r="NAU298"/>
      <c r="NAV298"/>
      <c r="NAW298"/>
      <c r="NAX298"/>
      <c r="NAY298"/>
      <c r="NAZ298"/>
      <c r="NBA298"/>
      <c r="NBB298"/>
      <c r="NBC298"/>
      <c r="NBD298"/>
      <c r="NBE298"/>
      <c r="NBF298"/>
      <c r="NBG298"/>
      <c r="NBH298"/>
      <c r="NBI298"/>
      <c r="NBJ298"/>
      <c r="NBK298"/>
      <c r="NBL298"/>
      <c r="NBM298"/>
      <c r="NBN298"/>
      <c r="NBO298"/>
      <c r="NBP298"/>
      <c r="NBQ298"/>
      <c r="NBR298"/>
      <c r="NBS298"/>
      <c r="NBT298"/>
      <c r="NBU298"/>
      <c r="NBV298"/>
      <c r="NBW298"/>
      <c r="NBX298"/>
      <c r="NBY298"/>
      <c r="NBZ298"/>
      <c r="NCA298"/>
      <c r="NCB298"/>
      <c r="NCC298"/>
      <c r="NCD298"/>
      <c r="NCE298"/>
      <c r="NCF298"/>
      <c r="NCG298"/>
      <c r="NCH298"/>
      <c r="NCI298"/>
      <c r="NCJ298"/>
      <c r="NCK298"/>
      <c r="NCL298"/>
      <c r="NCM298"/>
      <c r="NCN298"/>
      <c r="NCO298"/>
      <c r="NCP298"/>
      <c r="NCQ298"/>
      <c r="NCR298"/>
      <c r="NCS298"/>
      <c r="NCT298"/>
      <c r="NCU298"/>
      <c r="NCV298"/>
      <c r="NCW298"/>
      <c r="NCX298"/>
      <c r="NCY298"/>
      <c r="NCZ298"/>
      <c r="NDA298"/>
      <c r="NDB298"/>
      <c r="NDC298"/>
      <c r="NDD298"/>
      <c r="NDE298"/>
      <c r="NDF298"/>
      <c r="NDG298"/>
      <c r="NDH298"/>
      <c r="NDI298"/>
      <c r="NDJ298"/>
      <c r="NDK298"/>
      <c r="NDL298"/>
      <c r="NDM298"/>
      <c r="NDN298"/>
      <c r="NDO298"/>
      <c r="NDP298"/>
      <c r="NDQ298"/>
      <c r="NDR298"/>
      <c r="NDS298"/>
      <c r="NDT298"/>
      <c r="NDU298"/>
      <c r="NDV298"/>
      <c r="NDW298"/>
      <c r="NDX298"/>
      <c r="NDY298"/>
      <c r="NDZ298"/>
      <c r="NEA298"/>
      <c r="NEB298"/>
      <c r="NEC298"/>
      <c r="NED298"/>
      <c r="NEE298"/>
      <c r="NEF298"/>
      <c r="NEG298"/>
      <c r="NEH298"/>
      <c r="NEI298"/>
      <c r="NEJ298"/>
      <c r="NEK298"/>
      <c r="NEL298"/>
      <c r="NEM298"/>
      <c r="NEN298"/>
      <c r="NEO298"/>
      <c r="NEP298"/>
      <c r="NEQ298"/>
      <c r="NER298"/>
      <c r="NES298"/>
      <c r="NET298"/>
      <c r="NEU298"/>
      <c r="NEV298"/>
      <c r="NEW298"/>
      <c r="NEX298"/>
      <c r="NEY298"/>
      <c r="NEZ298"/>
      <c r="NFA298"/>
      <c r="NFB298"/>
      <c r="NFC298"/>
      <c r="NFD298"/>
      <c r="NFE298"/>
      <c r="NFF298"/>
      <c r="NFG298"/>
      <c r="NFH298"/>
      <c r="NFI298"/>
      <c r="NFJ298"/>
      <c r="NFK298"/>
      <c r="NFL298"/>
      <c r="NFM298"/>
      <c r="NFN298"/>
      <c r="NFO298"/>
      <c r="NFP298"/>
      <c r="NFQ298"/>
      <c r="NFR298"/>
      <c r="NFS298"/>
      <c r="NFT298"/>
      <c r="NFU298"/>
      <c r="NFV298"/>
      <c r="NFW298"/>
      <c r="NFX298"/>
      <c r="NFY298"/>
      <c r="NFZ298"/>
      <c r="NGA298"/>
      <c r="NGB298"/>
      <c r="NGC298"/>
      <c r="NGD298"/>
      <c r="NGE298"/>
      <c r="NGF298"/>
      <c r="NGG298"/>
      <c r="NGH298"/>
      <c r="NGI298"/>
      <c r="NGJ298"/>
      <c r="NGK298"/>
      <c r="NGL298"/>
      <c r="NGM298"/>
      <c r="NGN298"/>
      <c r="NGO298"/>
      <c r="NGP298"/>
      <c r="NGQ298"/>
      <c r="NGR298"/>
      <c r="NGS298"/>
      <c r="NGT298"/>
      <c r="NGU298"/>
      <c r="NGV298"/>
      <c r="NGW298"/>
      <c r="NGX298"/>
      <c r="NGY298"/>
      <c r="NGZ298"/>
      <c r="NHA298"/>
      <c r="NHB298"/>
      <c r="NHC298"/>
      <c r="NHD298"/>
      <c r="NHE298"/>
      <c r="NHF298"/>
      <c r="NHG298"/>
      <c r="NHH298"/>
      <c r="NHI298"/>
      <c r="NHJ298"/>
      <c r="NHK298"/>
      <c r="NHL298"/>
      <c r="NHM298"/>
      <c r="NHN298"/>
      <c r="NHO298"/>
      <c r="NHP298"/>
      <c r="NHQ298"/>
      <c r="NHR298"/>
      <c r="NHS298"/>
      <c r="NHT298"/>
      <c r="NHU298"/>
      <c r="NHV298"/>
      <c r="NHW298"/>
      <c r="NHX298"/>
      <c r="NHY298"/>
      <c r="NHZ298"/>
      <c r="NIA298"/>
      <c r="NIB298"/>
      <c r="NIC298"/>
      <c r="NID298"/>
      <c r="NIE298"/>
      <c r="NIF298"/>
      <c r="NIG298"/>
      <c r="NIH298"/>
      <c r="NII298"/>
      <c r="NIJ298"/>
      <c r="NIK298"/>
      <c r="NIL298"/>
      <c r="NIM298"/>
      <c r="NIN298"/>
      <c r="NIO298"/>
      <c r="NIP298"/>
      <c r="NIQ298"/>
      <c r="NIR298"/>
      <c r="NIS298"/>
      <c r="NIT298"/>
      <c r="NIU298"/>
      <c r="NIV298"/>
      <c r="NIW298"/>
      <c r="NIX298"/>
      <c r="NIY298"/>
      <c r="NIZ298"/>
      <c r="NJA298"/>
      <c r="NJB298"/>
      <c r="NJC298"/>
      <c r="NJD298"/>
      <c r="NJE298"/>
      <c r="NJF298"/>
      <c r="NJG298"/>
      <c r="NJH298"/>
      <c r="NJI298"/>
      <c r="NJJ298"/>
      <c r="NJK298"/>
      <c r="NJL298"/>
      <c r="NJM298"/>
      <c r="NJN298"/>
      <c r="NJO298"/>
      <c r="NJP298"/>
      <c r="NJQ298"/>
      <c r="NJR298"/>
      <c r="NJS298"/>
      <c r="NJT298"/>
      <c r="NJU298"/>
      <c r="NJV298"/>
      <c r="NJW298"/>
      <c r="NJX298"/>
      <c r="NJY298"/>
      <c r="NJZ298"/>
      <c r="NKA298"/>
      <c r="NKB298"/>
      <c r="NKC298"/>
      <c r="NKD298"/>
      <c r="NKE298"/>
      <c r="NKF298"/>
      <c r="NKG298"/>
      <c r="NKH298"/>
      <c r="NKI298"/>
      <c r="NKJ298"/>
      <c r="NKK298"/>
      <c r="NKL298"/>
      <c r="NKM298"/>
      <c r="NKN298"/>
      <c r="NKO298"/>
      <c r="NKP298"/>
      <c r="NKQ298"/>
      <c r="NKR298"/>
      <c r="NKS298"/>
      <c r="NKT298"/>
      <c r="NKU298"/>
      <c r="NKV298"/>
      <c r="NKW298"/>
      <c r="NKX298"/>
      <c r="NKY298"/>
      <c r="NKZ298"/>
      <c r="NLA298"/>
      <c r="NLB298"/>
      <c r="NLC298"/>
      <c r="NLD298"/>
      <c r="NLE298"/>
      <c r="NLF298"/>
      <c r="NLG298"/>
      <c r="NLH298"/>
      <c r="NLI298"/>
      <c r="NLJ298"/>
      <c r="NLK298"/>
      <c r="NLL298"/>
      <c r="NLM298"/>
      <c r="NLN298"/>
      <c r="NLO298"/>
      <c r="NLP298"/>
      <c r="NLQ298"/>
      <c r="NLR298"/>
      <c r="NLS298"/>
      <c r="NLT298"/>
      <c r="NLU298"/>
      <c r="NLV298"/>
      <c r="NLW298"/>
      <c r="NLX298"/>
      <c r="NLY298"/>
      <c r="NLZ298"/>
      <c r="NMA298"/>
      <c r="NMB298"/>
      <c r="NMC298"/>
      <c r="NMD298"/>
      <c r="NME298"/>
      <c r="NMF298"/>
      <c r="NMG298"/>
      <c r="NMH298"/>
      <c r="NMI298"/>
      <c r="NMJ298"/>
      <c r="NMK298"/>
      <c r="NML298"/>
      <c r="NMM298"/>
      <c r="NMN298"/>
      <c r="NMO298"/>
      <c r="NMP298"/>
      <c r="NMQ298"/>
      <c r="NMR298"/>
      <c r="NMS298"/>
      <c r="NMT298"/>
      <c r="NMU298"/>
      <c r="NMV298"/>
      <c r="NMW298"/>
      <c r="NMX298"/>
      <c r="NMY298"/>
      <c r="NMZ298"/>
      <c r="NNA298"/>
      <c r="NNB298"/>
      <c r="NNC298"/>
      <c r="NND298"/>
      <c r="NNE298"/>
      <c r="NNF298"/>
      <c r="NNG298"/>
      <c r="NNH298"/>
      <c r="NNI298"/>
      <c r="NNJ298"/>
      <c r="NNK298"/>
      <c r="NNL298"/>
      <c r="NNM298"/>
      <c r="NNN298"/>
      <c r="NNO298"/>
      <c r="NNP298"/>
      <c r="NNQ298"/>
      <c r="NNR298"/>
      <c r="NNS298"/>
      <c r="NNT298"/>
      <c r="NNU298"/>
      <c r="NNV298"/>
      <c r="NNW298"/>
      <c r="NNX298"/>
      <c r="NNY298"/>
      <c r="NNZ298"/>
      <c r="NOA298"/>
      <c r="NOB298"/>
      <c r="NOC298"/>
      <c r="NOD298"/>
      <c r="NOE298"/>
      <c r="NOF298"/>
      <c r="NOG298"/>
      <c r="NOH298"/>
      <c r="NOI298"/>
      <c r="NOJ298"/>
      <c r="NOK298"/>
      <c r="NOL298"/>
      <c r="NOM298"/>
      <c r="NON298"/>
      <c r="NOO298"/>
      <c r="NOP298"/>
      <c r="NOQ298"/>
      <c r="NOR298"/>
      <c r="NOS298"/>
      <c r="NOT298"/>
      <c r="NOU298"/>
      <c r="NOV298"/>
      <c r="NOW298"/>
      <c r="NOX298"/>
      <c r="NOY298"/>
      <c r="NOZ298"/>
      <c r="NPA298"/>
      <c r="NPB298"/>
      <c r="NPC298"/>
      <c r="NPD298"/>
      <c r="NPE298"/>
      <c r="NPF298"/>
      <c r="NPG298"/>
      <c r="NPH298"/>
      <c r="NPI298"/>
      <c r="NPJ298"/>
      <c r="NPK298"/>
      <c r="NPL298"/>
      <c r="NPM298"/>
      <c r="NPN298"/>
      <c r="NPO298"/>
      <c r="NPP298"/>
      <c r="NPQ298"/>
      <c r="NPR298"/>
      <c r="NPS298"/>
      <c r="NPT298"/>
      <c r="NPU298"/>
      <c r="NPV298"/>
      <c r="NPW298"/>
      <c r="NPX298"/>
      <c r="NPY298"/>
      <c r="NPZ298"/>
      <c r="NQA298"/>
      <c r="NQB298"/>
      <c r="NQC298"/>
      <c r="NQD298"/>
      <c r="NQE298"/>
      <c r="NQF298"/>
      <c r="NQG298"/>
      <c r="NQH298"/>
      <c r="NQI298"/>
      <c r="NQJ298"/>
      <c r="NQK298"/>
      <c r="NQL298"/>
      <c r="NQM298"/>
      <c r="NQN298"/>
      <c r="NQO298"/>
      <c r="NQP298"/>
      <c r="NQQ298"/>
      <c r="NQR298"/>
      <c r="NQS298"/>
      <c r="NQT298"/>
      <c r="NQU298"/>
      <c r="NQV298"/>
      <c r="NQW298"/>
      <c r="NQX298"/>
      <c r="NQY298"/>
      <c r="NQZ298"/>
      <c r="NRA298"/>
      <c r="NRB298"/>
      <c r="NRC298"/>
      <c r="NRD298"/>
      <c r="NRE298"/>
      <c r="NRF298"/>
      <c r="NRG298"/>
      <c r="NRH298"/>
      <c r="NRI298"/>
      <c r="NRJ298"/>
      <c r="NRK298"/>
      <c r="NRL298"/>
      <c r="NRM298"/>
      <c r="NRN298"/>
      <c r="NRO298"/>
      <c r="NRP298"/>
      <c r="NRQ298"/>
      <c r="NRR298"/>
      <c r="NRS298"/>
      <c r="NRT298"/>
      <c r="NRU298"/>
      <c r="NRV298"/>
      <c r="NRW298"/>
      <c r="NRX298"/>
      <c r="NRY298"/>
      <c r="NRZ298"/>
      <c r="NSA298"/>
      <c r="NSB298"/>
      <c r="NSC298"/>
      <c r="NSD298"/>
      <c r="NSE298"/>
      <c r="NSF298"/>
      <c r="NSG298"/>
      <c r="NSH298"/>
      <c r="NSI298"/>
      <c r="NSJ298"/>
      <c r="NSK298"/>
      <c r="NSL298"/>
      <c r="NSM298"/>
      <c r="NSN298"/>
      <c r="NSO298"/>
      <c r="NSP298"/>
      <c r="NSQ298"/>
      <c r="NSR298"/>
      <c r="NSS298"/>
      <c r="NST298"/>
      <c r="NSU298"/>
      <c r="NSV298"/>
      <c r="NSW298"/>
      <c r="NSX298"/>
      <c r="NSY298"/>
      <c r="NSZ298"/>
      <c r="NTA298"/>
      <c r="NTB298"/>
      <c r="NTC298"/>
      <c r="NTD298"/>
      <c r="NTE298"/>
      <c r="NTF298"/>
      <c r="NTG298"/>
      <c r="NTH298"/>
      <c r="NTI298"/>
      <c r="NTJ298"/>
      <c r="NTK298"/>
      <c r="NTL298"/>
      <c r="NTM298"/>
      <c r="NTN298"/>
      <c r="NTO298"/>
      <c r="NTP298"/>
      <c r="NTQ298"/>
      <c r="NTR298"/>
      <c r="NTS298"/>
      <c r="NTT298"/>
      <c r="NTU298"/>
      <c r="NTV298"/>
      <c r="NTW298"/>
      <c r="NTX298"/>
      <c r="NTY298"/>
      <c r="NTZ298"/>
      <c r="NUA298"/>
      <c r="NUB298"/>
      <c r="NUC298"/>
      <c r="NUD298"/>
      <c r="NUE298"/>
      <c r="NUF298"/>
      <c r="NUG298"/>
      <c r="NUH298"/>
      <c r="NUI298"/>
      <c r="NUJ298"/>
      <c r="NUK298"/>
      <c r="NUL298"/>
      <c r="NUM298"/>
      <c r="NUN298"/>
      <c r="NUO298"/>
      <c r="NUP298"/>
      <c r="NUQ298"/>
      <c r="NUR298"/>
      <c r="NUS298"/>
      <c r="NUT298"/>
      <c r="NUU298"/>
      <c r="NUV298"/>
      <c r="NUW298"/>
      <c r="NUX298"/>
      <c r="NUY298"/>
      <c r="NUZ298"/>
      <c r="NVA298"/>
      <c r="NVB298"/>
      <c r="NVC298"/>
      <c r="NVD298"/>
      <c r="NVE298"/>
      <c r="NVF298"/>
      <c r="NVG298"/>
      <c r="NVH298"/>
      <c r="NVI298"/>
      <c r="NVJ298"/>
      <c r="NVK298"/>
      <c r="NVL298"/>
      <c r="NVM298"/>
      <c r="NVN298"/>
      <c r="NVO298"/>
      <c r="NVP298"/>
      <c r="NVQ298"/>
      <c r="NVR298"/>
      <c r="NVS298"/>
      <c r="NVT298"/>
      <c r="NVU298"/>
      <c r="NVV298"/>
      <c r="NVW298"/>
      <c r="NVX298"/>
      <c r="NVY298"/>
      <c r="NVZ298"/>
      <c r="NWA298"/>
      <c r="NWB298"/>
      <c r="NWC298"/>
      <c r="NWD298"/>
      <c r="NWE298"/>
      <c r="NWF298"/>
      <c r="NWG298"/>
      <c r="NWH298"/>
      <c r="NWI298"/>
      <c r="NWJ298"/>
      <c r="NWK298"/>
      <c r="NWL298"/>
      <c r="NWM298"/>
      <c r="NWN298"/>
      <c r="NWO298"/>
      <c r="NWP298"/>
      <c r="NWQ298"/>
      <c r="NWR298"/>
      <c r="NWS298"/>
      <c r="NWT298"/>
      <c r="NWU298"/>
      <c r="NWV298"/>
      <c r="NWW298"/>
      <c r="NWX298"/>
      <c r="NWY298"/>
      <c r="NWZ298"/>
      <c r="NXA298"/>
      <c r="NXB298"/>
      <c r="NXC298"/>
      <c r="NXD298"/>
      <c r="NXE298"/>
      <c r="NXF298"/>
      <c r="NXG298"/>
      <c r="NXH298"/>
      <c r="NXI298"/>
      <c r="NXJ298"/>
      <c r="NXK298"/>
      <c r="NXL298"/>
      <c r="NXM298"/>
      <c r="NXN298"/>
      <c r="NXO298"/>
      <c r="NXP298"/>
      <c r="NXQ298"/>
      <c r="NXR298"/>
      <c r="NXS298"/>
      <c r="NXT298"/>
      <c r="NXU298"/>
      <c r="NXV298"/>
      <c r="NXW298"/>
      <c r="NXX298"/>
      <c r="NXY298"/>
      <c r="NXZ298"/>
      <c r="NYA298"/>
      <c r="NYB298"/>
      <c r="NYC298"/>
      <c r="NYD298"/>
      <c r="NYE298"/>
      <c r="NYF298"/>
      <c r="NYG298"/>
      <c r="NYH298"/>
      <c r="NYI298"/>
      <c r="NYJ298"/>
      <c r="NYK298"/>
      <c r="NYL298"/>
      <c r="NYM298"/>
      <c r="NYN298"/>
      <c r="NYO298"/>
      <c r="NYP298"/>
      <c r="NYQ298"/>
      <c r="NYR298"/>
      <c r="NYS298"/>
      <c r="NYT298"/>
      <c r="NYU298"/>
      <c r="NYV298"/>
      <c r="NYW298"/>
      <c r="NYX298"/>
      <c r="NYY298"/>
      <c r="NYZ298"/>
      <c r="NZA298"/>
      <c r="NZB298"/>
      <c r="NZC298"/>
      <c r="NZD298"/>
      <c r="NZE298"/>
      <c r="NZF298"/>
      <c r="NZG298"/>
      <c r="NZH298"/>
      <c r="NZI298"/>
      <c r="NZJ298"/>
      <c r="NZK298"/>
      <c r="NZL298"/>
      <c r="NZM298"/>
      <c r="NZN298"/>
      <c r="NZO298"/>
      <c r="NZP298"/>
      <c r="NZQ298"/>
      <c r="NZR298"/>
      <c r="NZS298"/>
      <c r="NZT298"/>
      <c r="NZU298"/>
      <c r="NZV298"/>
      <c r="NZW298"/>
      <c r="NZX298"/>
      <c r="NZY298"/>
      <c r="NZZ298"/>
      <c r="OAA298"/>
      <c r="OAB298"/>
      <c r="OAC298"/>
      <c r="OAD298"/>
      <c r="OAE298"/>
      <c r="OAF298"/>
      <c r="OAG298"/>
      <c r="OAH298"/>
      <c r="OAI298"/>
      <c r="OAJ298"/>
      <c r="OAK298"/>
      <c r="OAL298"/>
      <c r="OAM298"/>
      <c r="OAN298"/>
      <c r="OAO298"/>
      <c r="OAP298"/>
      <c r="OAQ298"/>
      <c r="OAR298"/>
      <c r="OAS298"/>
      <c r="OAT298"/>
      <c r="OAU298"/>
      <c r="OAV298"/>
      <c r="OAW298"/>
      <c r="OAX298"/>
      <c r="OAY298"/>
      <c r="OAZ298"/>
      <c r="OBA298"/>
      <c r="OBB298"/>
      <c r="OBC298"/>
      <c r="OBD298"/>
      <c r="OBE298"/>
      <c r="OBF298"/>
      <c r="OBG298"/>
      <c r="OBH298"/>
      <c r="OBI298"/>
      <c r="OBJ298"/>
      <c r="OBK298"/>
      <c r="OBL298"/>
      <c r="OBM298"/>
      <c r="OBN298"/>
      <c r="OBO298"/>
      <c r="OBP298"/>
      <c r="OBQ298"/>
      <c r="OBR298"/>
      <c r="OBS298"/>
      <c r="OBT298"/>
      <c r="OBU298"/>
      <c r="OBV298"/>
      <c r="OBW298"/>
      <c r="OBX298"/>
      <c r="OBY298"/>
      <c r="OBZ298"/>
      <c r="OCA298"/>
      <c r="OCB298"/>
      <c r="OCC298"/>
      <c r="OCD298"/>
      <c r="OCE298"/>
      <c r="OCF298"/>
      <c r="OCG298"/>
      <c r="OCH298"/>
      <c r="OCI298"/>
      <c r="OCJ298"/>
      <c r="OCK298"/>
      <c r="OCL298"/>
      <c r="OCM298"/>
      <c r="OCN298"/>
      <c r="OCO298"/>
      <c r="OCP298"/>
      <c r="OCQ298"/>
      <c r="OCR298"/>
      <c r="OCS298"/>
      <c r="OCT298"/>
      <c r="OCU298"/>
      <c r="OCV298"/>
      <c r="OCW298"/>
      <c r="OCX298"/>
      <c r="OCY298"/>
      <c r="OCZ298"/>
      <c r="ODA298"/>
      <c r="ODB298"/>
      <c r="ODC298"/>
      <c r="ODD298"/>
      <c r="ODE298"/>
      <c r="ODF298"/>
      <c r="ODG298"/>
      <c r="ODH298"/>
      <c r="ODI298"/>
      <c r="ODJ298"/>
      <c r="ODK298"/>
      <c r="ODL298"/>
      <c r="ODM298"/>
      <c r="ODN298"/>
      <c r="ODO298"/>
      <c r="ODP298"/>
      <c r="ODQ298"/>
      <c r="ODR298"/>
      <c r="ODS298"/>
      <c r="ODT298"/>
      <c r="ODU298"/>
      <c r="ODV298"/>
      <c r="ODW298"/>
      <c r="ODX298"/>
      <c r="ODY298"/>
      <c r="ODZ298"/>
      <c r="OEA298"/>
      <c r="OEB298"/>
      <c r="OEC298"/>
      <c r="OED298"/>
      <c r="OEE298"/>
      <c r="OEF298"/>
      <c r="OEG298"/>
      <c r="OEH298"/>
      <c r="OEI298"/>
      <c r="OEJ298"/>
      <c r="OEK298"/>
      <c r="OEL298"/>
      <c r="OEM298"/>
      <c r="OEN298"/>
      <c r="OEO298"/>
      <c r="OEP298"/>
      <c r="OEQ298"/>
      <c r="OER298"/>
      <c r="OES298"/>
      <c r="OET298"/>
      <c r="OEU298"/>
      <c r="OEV298"/>
      <c r="OEW298"/>
      <c r="OEX298"/>
      <c r="OEY298"/>
      <c r="OEZ298"/>
      <c r="OFA298"/>
      <c r="OFB298"/>
      <c r="OFC298"/>
      <c r="OFD298"/>
      <c r="OFE298"/>
      <c r="OFF298"/>
      <c r="OFG298"/>
      <c r="OFH298"/>
      <c r="OFI298"/>
      <c r="OFJ298"/>
      <c r="OFK298"/>
      <c r="OFL298"/>
      <c r="OFM298"/>
      <c r="OFN298"/>
      <c r="OFO298"/>
      <c r="OFP298"/>
      <c r="OFQ298"/>
      <c r="OFR298"/>
      <c r="OFS298"/>
      <c r="OFT298"/>
      <c r="OFU298"/>
      <c r="OFV298"/>
      <c r="OFW298"/>
      <c r="OFX298"/>
      <c r="OFY298"/>
      <c r="OFZ298"/>
      <c r="OGA298"/>
      <c r="OGB298"/>
      <c r="OGC298"/>
      <c r="OGD298"/>
      <c r="OGE298"/>
      <c r="OGF298"/>
      <c r="OGG298"/>
      <c r="OGH298"/>
      <c r="OGI298"/>
      <c r="OGJ298"/>
      <c r="OGK298"/>
      <c r="OGL298"/>
      <c r="OGM298"/>
      <c r="OGN298"/>
      <c r="OGO298"/>
      <c r="OGP298"/>
      <c r="OGQ298"/>
      <c r="OGR298"/>
      <c r="OGS298"/>
      <c r="OGT298"/>
      <c r="OGU298"/>
      <c r="OGV298"/>
      <c r="OGW298"/>
      <c r="OGX298"/>
      <c r="OGY298"/>
      <c r="OGZ298"/>
      <c r="OHA298"/>
      <c r="OHB298"/>
      <c r="OHC298"/>
      <c r="OHD298"/>
      <c r="OHE298"/>
      <c r="OHF298"/>
      <c r="OHG298"/>
      <c r="OHH298"/>
      <c r="OHI298"/>
      <c r="OHJ298"/>
      <c r="OHK298"/>
      <c r="OHL298"/>
      <c r="OHM298"/>
      <c r="OHN298"/>
      <c r="OHO298"/>
      <c r="OHP298"/>
      <c r="OHQ298"/>
      <c r="OHR298"/>
      <c r="OHS298"/>
      <c r="OHT298"/>
      <c r="OHU298"/>
      <c r="OHV298"/>
      <c r="OHW298"/>
      <c r="OHX298"/>
      <c r="OHY298"/>
      <c r="OHZ298"/>
      <c r="OIA298"/>
      <c r="OIB298"/>
      <c r="OIC298"/>
      <c r="OID298"/>
      <c r="OIE298"/>
      <c r="OIF298"/>
      <c r="OIG298"/>
      <c r="OIH298"/>
      <c r="OII298"/>
      <c r="OIJ298"/>
      <c r="OIK298"/>
      <c r="OIL298"/>
      <c r="OIM298"/>
      <c r="OIN298"/>
      <c r="OIO298"/>
      <c r="OIP298"/>
      <c r="OIQ298"/>
      <c r="OIR298"/>
      <c r="OIS298"/>
      <c r="OIT298"/>
      <c r="OIU298"/>
      <c r="OIV298"/>
      <c r="OIW298"/>
      <c r="OIX298"/>
      <c r="OIY298"/>
      <c r="OIZ298"/>
      <c r="OJA298"/>
      <c r="OJB298"/>
      <c r="OJC298"/>
      <c r="OJD298"/>
      <c r="OJE298"/>
      <c r="OJF298"/>
      <c r="OJG298"/>
      <c r="OJH298"/>
      <c r="OJI298"/>
      <c r="OJJ298"/>
      <c r="OJK298"/>
      <c r="OJL298"/>
      <c r="OJM298"/>
      <c r="OJN298"/>
      <c r="OJO298"/>
      <c r="OJP298"/>
      <c r="OJQ298"/>
      <c r="OJR298"/>
      <c r="OJS298"/>
      <c r="OJT298"/>
      <c r="OJU298"/>
      <c r="OJV298"/>
      <c r="OJW298"/>
      <c r="OJX298"/>
      <c r="OJY298"/>
      <c r="OJZ298"/>
      <c r="OKA298"/>
      <c r="OKB298"/>
      <c r="OKC298"/>
      <c r="OKD298"/>
      <c r="OKE298"/>
      <c r="OKF298"/>
      <c r="OKG298"/>
      <c r="OKH298"/>
      <c r="OKI298"/>
      <c r="OKJ298"/>
      <c r="OKK298"/>
      <c r="OKL298"/>
      <c r="OKM298"/>
      <c r="OKN298"/>
      <c r="OKO298"/>
      <c r="OKP298"/>
      <c r="OKQ298"/>
      <c r="OKR298"/>
      <c r="OKS298"/>
      <c r="OKT298"/>
      <c r="OKU298"/>
      <c r="OKV298"/>
      <c r="OKW298"/>
      <c r="OKX298"/>
      <c r="OKY298"/>
      <c r="OKZ298"/>
      <c r="OLA298"/>
      <c r="OLB298"/>
      <c r="OLC298"/>
      <c r="OLD298"/>
      <c r="OLE298"/>
      <c r="OLF298"/>
      <c r="OLG298"/>
      <c r="OLH298"/>
      <c r="OLI298"/>
      <c r="OLJ298"/>
      <c r="OLK298"/>
      <c r="OLL298"/>
      <c r="OLM298"/>
      <c r="OLN298"/>
      <c r="OLO298"/>
      <c r="OLP298"/>
      <c r="OLQ298"/>
      <c r="OLR298"/>
      <c r="OLS298"/>
      <c r="OLT298"/>
      <c r="OLU298"/>
      <c r="OLV298"/>
      <c r="OLW298"/>
      <c r="OLX298"/>
      <c r="OLY298"/>
      <c r="OLZ298"/>
      <c r="OMA298"/>
      <c r="OMB298"/>
      <c r="OMC298"/>
      <c r="OMD298"/>
      <c r="OME298"/>
      <c r="OMF298"/>
      <c r="OMG298"/>
      <c r="OMH298"/>
      <c r="OMI298"/>
      <c r="OMJ298"/>
      <c r="OMK298"/>
      <c r="OML298"/>
      <c r="OMM298"/>
      <c r="OMN298"/>
      <c r="OMO298"/>
      <c r="OMP298"/>
      <c r="OMQ298"/>
      <c r="OMR298"/>
      <c r="OMS298"/>
      <c r="OMT298"/>
      <c r="OMU298"/>
      <c r="OMV298"/>
      <c r="OMW298"/>
      <c r="OMX298"/>
      <c r="OMY298"/>
      <c r="OMZ298"/>
      <c r="ONA298"/>
      <c r="ONB298"/>
      <c r="ONC298"/>
      <c r="OND298"/>
      <c r="ONE298"/>
      <c r="ONF298"/>
      <c r="ONG298"/>
      <c r="ONH298"/>
      <c r="ONI298"/>
      <c r="ONJ298"/>
      <c r="ONK298"/>
      <c r="ONL298"/>
      <c r="ONM298"/>
      <c r="ONN298"/>
      <c r="ONO298"/>
      <c r="ONP298"/>
      <c r="ONQ298"/>
      <c r="ONR298"/>
      <c r="ONS298"/>
      <c r="ONT298"/>
      <c r="ONU298"/>
      <c r="ONV298"/>
      <c r="ONW298"/>
      <c r="ONX298"/>
      <c r="ONY298"/>
      <c r="ONZ298"/>
      <c r="OOA298"/>
      <c r="OOB298"/>
      <c r="OOC298"/>
      <c r="OOD298"/>
      <c r="OOE298"/>
      <c r="OOF298"/>
      <c r="OOG298"/>
      <c r="OOH298"/>
      <c r="OOI298"/>
      <c r="OOJ298"/>
      <c r="OOK298"/>
      <c r="OOL298"/>
      <c r="OOM298"/>
      <c r="OON298"/>
      <c r="OOO298"/>
      <c r="OOP298"/>
      <c r="OOQ298"/>
      <c r="OOR298"/>
      <c r="OOS298"/>
      <c r="OOT298"/>
      <c r="OOU298"/>
      <c r="OOV298"/>
      <c r="OOW298"/>
      <c r="OOX298"/>
      <c r="OOY298"/>
      <c r="OOZ298"/>
      <c r="OPA298"/>
      <c r="OPB298"/>
      <c r="OPC298"/>
      <c r="OPD298"/>
      <c r="OPE298"/>
      <c r="OPF298"/>
      <c r="OPG298"/>
      <c r="OPH298"/>
      <c r="OPI298"/>
      <c r="OPJ298"/>
      <c r="OPK298"/>
      <c r="OPL298"/>
      <c r="OPM298"/>
      <c r="OPN298"/>
      <c r="OPO298"/>
      <c r="OPP298"/>
      <c r="OPQ298"/>
      <c r="OPR298"/>
      <c r="OPS298"/>
      <c r="OPT298"/>
      <c r="OPU298"/>
      <c r="OPV298"/>
      <c r="OPW298"/>
      <c r="OPX298"/>
      <c r="OPY298"/>
      <c r="OPZ298"/>
      <c r="OQA298"/>
      <c r="OQB298"/>
      <c r="OQC298"/>
      <c r="OQD298"/>
      <c r="OQE298"/>
      <c r="OQF298"/>
      <c r="OQG298"/>
      <c r="OQH298"/>
      <c r="OQI298"/>
      <c r="OQJ298"/>
      <c r="OQK298"/>
      <c r="OQL298"/>
      <c r="OQM298"/>
      <c r="OQN298"/>
      <c r="OQO298"/>
      <c r="OQP298"/>
      <c r="OQQ298"/>
      <c r="OQR298"/>
      <c r="OQS298"/>
      <c r="OQT298"/>
      <c r="OQU298"/>
      <c r="OQV298"/>
      <c r="OQW298"/>
      <c r="OQX298"/>
      <c r="OQY298"/>
      <c r="OQZ298"/>
      <c r="ORA298"/>
      <c r="ORB298"/>
      <c r="ORC298"/>
      <c r="ORD298"/>
      <c r="ORE298"/>
      <c r="ORF298"/>
      <c r="ORG298"/>
      <c r="ORH298"/>
      <c r="ORI298"/>
      <c r="ORJ298"/>
      <c r="ORK298"/>
      <c r="ORL298"/>
      <c r="ORM298"/>
      <c r="ORN298"/>
      <c r="ORO298"/>
      <c r="ORP298"/>
      <c r="ORQ298"/>
      <c r="ORR298"/>
      <c r="ORS298"/>
      <c r="ORT298"/>
      <c r="ORU298"/>
      <c r="ORV298"/>
      <c r="ORW298"/>
      <c r="ORX298"/>
      <c r="ORY298"/>
      <c r="ORZ298"/>
      <c r="OSA298"/>
      <c r="OSB298"/>
      <c r="OSC298"/>
      <c r="OSD298"/>
      <c r="OSE298"/>
      <c r="OSF298"/>
      <c r="OSG298"/>
      <c r="OSH298"/>
      <c r="OSI298"/>
      <c r="OSJ298"/>
      <c r="OSK298"/>
      <c r="OSL298"/>
      <c r="OSM298"/>
      <c r="OSN298"/>
      <c r="OSO298"/>
      <c r="OSP298"/>
      <c r="OSQ298"/>
      <c r="OSR298"/>
      <c r="OSS298"/>
      <c r="OST298"/>
      <c r="OSU298"/>
      <c r="OSV298"/>
      <c r="OSW298"/>
      <c r="OSX298"/>
      <c r="OSY298"/>
      <c r="OSZ298"/>
      <c r="OTA298"/>
      <c r="OTB298"/>
      <c r="OTC298"/>
      <c r="OTD298"/>
      <c r="OTE298"/>
      <c r="OTF298"/>
      <c r="OTG298"/>
      <c r="OTH298"/>
      <c r="OTI298"/>
      <c r="OTJ298"/>
      <c r="OTK298"/>
      <c r="OTL298"/>
      <c r="OTM298"/>
      <c r="OTN298"/>
      <c r="OTO298"/>
      <c r="OTP298"/>
      <c r="OTQ298"/>
      <c r="OTR298"/>
      <c r="OTS298"/>
      <c r="OTT298"/>
      <c r="OTU298"/>
      <c r="OTV298"/>
      <c r="OTW298"/>
      <c r="OTX298"/>
      <c r="OTY298"/>
      <c r="OTZ298"/>
      <c r="OUA298"/>
      <c r="OUB298"/>
      <c r="OUC298"/>
      <c r="OUD298"/>
      <c r="OUE298"/>
      <c r="OUF298"/>
      <c r="OUG298"/>
      <c r="OUH298"/>
      <c r="OUI298"/>
      <c r="OUJ298"/>
      <c r="OUK298"/>
      <c r="OUL298"/>
      <c r="OUM298"/>
      <c r="OUN298"/>
      <c r="OUO298"/>
      <c r="OUP298"/>
      <c r="OUQ298"/>
      <c r="OUR298"/>
      <c r="OUS298"/>
      <c r="OUT298"/>
      <c r="OUU298"/>
      <c r="OUV298"/>
      <c r="OUW298"/>
      <c r="OUX298"/>
      <c r="OUY298"/>
      <c r="OUZ298"/>
      <c r="OVA298"/>
      <c r="OVB298"/>
      <c r="OVC298"/>
      <c r="OVD298"/>
      <c r="OVE298"/>
      <c r="OVF298"/>
      <c r="OVG298"/>
      <c r="OVH298"/>
      <c r="OVI298"/>
      <c r="OVJ298"/>
      <c r="OVK298"/>
      <c r="OVL298"/>
      <c r="OVM298"/>
      <c r="OVN298"/>
      <c r="OVO298"/>
      <c r="OVP298"/>
      <c r="OVQ298"/>
      <c r="OVR298"/>
      <c r="OVS298"/>
      <c r="OVT298"/>
      <c r="OVU298"/>
      <c r="OVV298"/>
      <c r="OVW298"/>
      <c r="OVX298"/>
      <c r="OVY298"/>
      <c r="OVZ298"/>
      <c r="OWA298"/>
      <c r="OWB298"/>
      <c r="OWC298"/>
      <c r="OWD298"/>
      <c r="OWE298"/>
      <c r="OWF298"/>
      <c r="OWG298"/>
      <c r="OWH298"/>
      <c r="OWI298"/>
      <c r="OWJ298"/>
      <c r="OWK298"/>
      <c r="OWL298"/>
      <c r="OWM298"/>
      <c r="OWN298"/>
      <c r="OWO298"/>
      <c r="OWP298"/>
      <c r="OWQ298"/>
      <c r="OWR298"/>
      <c r="OWS298"/>
      <c r="OWT298"/>
      <c r="OWU298"/>
      <c r="OWV298"/>
      <c r="OWW298"/>
      <c r="OWX298"/>
      <c r="OWY298"/>
      <c r="OWZ298"/>
      <c r="OXA298"/>
      <c r="OXB298"/>
      <c r="OXC298"/>
      <c r="OXD298"/>
      <c r="OXE298"/>
      <c r="OXF298"/>
      <c r="OXG298"/>
      <c r="OXH298"/>
      <c r="OXI298"/>
      <c r="OXJ298"/>
      <c r="OXK298"/>
      <c r="OXL298"/>
      <c r="OXM298"/>
      <c r="OXN298"/>
      <c r="OXO298"/>
      <c r="OXP298"/>
      <c r="OXQ298"/>
      <c r="OXR298"/>
      <c r="OXS298"/>
      <c r="OXT298"/>
      <c r="OXU298"/>
      <c r="OXV298"/>
      <c r="OXW298"/>
      <c r="OXX298"/>
      <c r="OXY298"/>
      <c r="OXZ298"/>
      <c r="OYA298"/>
      <c r="OYB298"/>
      <c r="OYC298"/>
      <c r="OYD298"/>
      <c r="OYE298"/>
      <c r="OYF298"/>
      <c r="OYG298"/>
      <c r="OYH298"/>
      <c r="OYI298"/>
      <c r="OYJ298"/>
      <c r="OYK298"/>
      <c r="OYL298"/>
      <c r="OYM298"/>
      <c r="OYN298"/>
      <c r="OYO298"/>
      <c r="OYP298"/>
      <c r="OYQ298"/>
      <c r="OYR298"/>
      <c r="OYS298"/>
      <c r="OYT298"/>
      <c r="OYU298"/>
      <c r="OYV298"/>
      <c r="OYW298"/>
      <c r="OYX298"/>
      <c r="OYY298"/>
      <c r="OYZ298"/>
      <c r="OZA298"/>
      <c r="OZB298"/>
      <c r="OZC298"/>
      <c r="OZD298"/>
      <c r="OZE298"/>
      <c r="OZF298"/>
      <c r="OZG298"/>
      <c r="OZH298"/>
      <c r="OZI298"/>
      <c r="OZJ298"/>
      <c r="OZK298"/>
      <c r="OZL298"/>
      <c r="OZM298"/>
      <c r="OZN298"/>
      <c r="OZO298"/>
      <c r="OZP298"/>
      <c r="OZQ298"/>
      <c r="OZR298"/>
      <c r="OZS298"/>
      <c r="OZT298"/>
      <c r="OZU298"/>
      <c r="OZV298"/>
      <c r="OZW298"/>
      <c r="OZX298"/>
      <c r="OZY298"/>
      <c r="OZZ298"/>
      <c r="PAA298"/>
      <c r="PAB298"/>
      <c r="PAC298"/>
      <c r="PAD298"/>
      <c r="PAE298"/>
      <c r="PAF298"/>
      <c r="PAG298"/>
      <c r="PAH298"/>
      <c r="PAI298"/>
      <c r="PAJ298"/>
      <c r="PAK298"/>
      <c r="PAL298"/>
      <c r="PAM298"/>
      <c r="PAN298"/>
      <c r="PAO298"/>
      <c r="PAP298"/>
      <c r="PAQ298"/>
      <c r="PAR298"/>
      <c r="PAS298"/>
      <c r="PAT298"/>
      <c r="PAU298"/>
      <c r="PAV298"/>
      <c r="PAW298"/>
      <c r="PAX298"/>
      <c r="PAY298"/>
      <c r="PAZ298"/>
      <c r="PBA298"/>
      <c r="PBB298"/>
      <c r="PBC298"/>
      <c r="PBD298"/>
      <c r="PBE298"/>
      <c r="PBF298"/>
      <c r="PBG298"/>
      <c r="PBH298"/>
      <c r="PBI298"/>
      <c r="PBJ298"/>
      <c r="PBK298"/>
      <c r="PBL298"/>
      <c r="PBM298"/>
      <c r="PBN298"/>
      <c r="PBO298"/>
      <c r="PBP298"/>
      <c r="PBQ298"/>
      <c r="PBR298"/>
      <c r="PBS298"/>
      <c r="PBT298"/>
      <c r="PBU298"/>
      <c r="PBV298"/>
      <c r="PBW298"/>
      <c r="PBX298"/>
      <c r="PBY298"/>
      <c r="PBZ298"/>
      <c r="PCA298"/>
      <c r="PCB298"/>
      <c r="PCC298"/>
      <c r="PCD298"/>
      <c r="PCE298"/>
      <c r="PCF298"/>
      <c r="PCG298"/>
      <c r="PCH298"/>
      <c r="PCI298"/>
      <c r="PCJ298"/>
      <c r="PCK298"/>
      <c r="PCL298"/>
      <c r="PCM298"/>
      <c r="PCN298"/>
      <c r="PCO298"/>
      <c r="PCP298"/>
      <c r="PCQ298"/>
      <c r="PCR298"/>
      <c r="PCS298"/>
      <c r="PCT298"/>
      <c r="PCU298"/>
      <c r="PCV298"/>
      <c r="PCW298"/>
      <c r="PCX298"/>
      <c r="PCY298"/>
      <c r="PCZ298"/>
      <c r="PDA298"/>
      <c r="PDB298"/>
      <c r="PDC298"/>
      <c r="PDD298"/>
      <c r="PDE298"/>
      <c r="PDF298"/>
      <c r="PDG298"/>
      <c r="PDH298"/>
      <c r="PDI298"/>
      <c r="PDJ298"/>
      <c r="PDK298"/>
      <c r="PDL298"/>
      <c r="PDM298"/>
      <c r="PDN298"/>
      <c r="PDO298"/>
      <c r="PDP298"/>
      <c r="PDQ298"/>
      <c r="PDR298"/>
      <c r="PDS298"/>
      <c r="PDT298"/>
      <c r="PDU298"/>
      <c r="PDV298"/>
      <c r="PDW298"/>
      <c r="PDX298"/>
      <c r="PDY298"/>
      <c r="PDZ298"/>
      <c r="PEA298"/>
      <c r="PEB298"/>
      <c r="PEC298"/>
      <c r="PED298"/>
      <c r="PEE298"/>
      <c r="PEF298"/>
      <c r="PEG298"/>
      <c r="PEH298"/>
      <c r="PEI298"/>
      <c r="PEJ298"/>
      <c r="PEK298"/>
      <c r="PEL298"/>
      <c r="PEM298"/>
      <c r="PEN298"/>
      <c r="PEO298"/>
      <c r="PEP298"/>
      <c r="PEQ298"/>
      <c r="PER298"/>
      <c r="PES298"/>
      <c r="PET298"/>
      <c r="PEU298"/>
      <c r="PEV298"/>
      <c r="PEW298"/>
      <c r="PEX298"/>
      <c r="PEY298"/>
      <c r="PEZ298"/>
      <c r="PFA298"/>
      <c r="PFB298"/>
      <c r="PFC298"/>
      <c r="PFD298"/>
      <c r="PFE298"/>
      <c r="PFF298"/>
      <c r="PFG298"/>
      <c r="PFH298"/>
      <c r="PFI298"/>
      <c r="PFJ298"/>
      <c r="PFK298"/>
      <c r="PFL298"/>
      <c r="PFM298"/>
      <c r="PFN298"/>
      <c r="PFO298"/>
      <c r="PFP298"/>
      <c r="PFQ298"/>
      <c r="PFR298"/>
      <c r="PFS298"/>
      <c r="PFT298"/>
      <c r="PFU298"/>
      <c r="PFV298"/>
      <c r="PFW298"/>
      <c r="PFX298"/>
      <c r="PFY298"/>
      <c r="PFZ298"/>
      <c r="PGA298"/>
      <c r="PGB298"/>
      <c r="PGC298"/>
      <c r="PGD298"/>
      <c r="PGE298"/>
      <c r="PGF298"/>
      <c r="PGG298"/>
      <c r="PGH298"/>
      <c r="PGI298"/>
      <c r="PGJ298"/>
      <c r="PGK298"/>
      <c r="PGL298"/>
      <c r="PGM298"/>
      <c r="PGN298"/>
      <c r="PGO298"/>
      <c r="PGP298"/>
      <c r="PGQ298"/>
      <c r="PGR298"/>
      <c r="PGS298"/>
      <c r="PGT298"/>
      <c r="PGU298"/>
      <c r="PGV298"/>
      <c r="PGW298"/>
      <c r="PGX298"/>
      <c r="PGY298"/>
      <c r="PGZ298"/>
      <c r="PHA298"/>
      <c r="PHB298"/>
      <c r="PHC298"/>
      <c r="PHD298"/>
      <c r="PHE298"/>
      <c r="PHF298"/>
      <c r="PHG298"/>
      <c r="PHH298"/>
      <c r="PHI298"/>
      <c r="PHJ298"/>
      <c r="PHK298"/>
      <c r="PHL298"/>
      <c r="PHM298"/>
      <c r="PHN298"/>
      <c r="PHO298"/>
      <c r="PHP298"/>
      <c r="PHQ298"/>
      <c r="PHR298"/>
      <c r="PHS298"/>
      <c r="PHT298"/>
      <c r="PHU298"/>
      <c r="PHV298"/>
      <c r="PHW298"/>
      <c r="PHX298"/>
      <c r="PHY298"/>
      <c r="PHZ298"/>
      <c r="PIA298"/>
      <c r="PIB298"/>
      <c r="PIC298"/>
      <c r="PID298"/>
      <c r="PIE298"/>
      <c r="PIF298"/>
      <c r="PIG298"/>
      <c r="PIH298"/>
      <c r="PII298"/>
      <c r="PIJ298"/>
      <c r="PIK298"/>
      <c r="PIL298"/>
      <c r="PIM298"/>
      <c r="PIN298"/>
      <c r="PIO298"/>
      <c r="PIP298"/>
      <c r="PIQ298"/>
      <c r="PIR298"/>
      <c r="PIS298"/>
      <c r="PIT298"/>
      <c r="PIU298"/>
      <c r="PIV298"/>
      <c r="PIW298"/>
      <c r="PIX298"/>
      <c r="PIY298"/>
      <c r="PIZ298"/>
      <c r="PJA298"/>
      <c r="PJB298"/>
      <c r="PJC298"/>
      <c r="PJD298"/>
      <c r="PJE298"/>
      <c r="PJF298"/>
      <c r="PJG298"/>
      <c r="PJH298"/>
      <c r="PJI298"/>
      <c r="PJJ298"/>
      <c r="PJK298"/>
      <c r="PJL298"/>
      <c r="PJM298"/>
      <c r="PJN298"/>
      <c r="PJO298"/>
      <c r="PJP298"/>
      <c r="PJQ298"/>
      <c r="PJR298"/>
      <c r="PJS298"/>
      <c r="PJT298"/>
      <c r="PJU298"/>
      <c r="PJV298"/>
      <c r="PJW298"/>
      <c r="PJX298"/>
      <c r="PJY298"/>
      <c r="PJZ298"/>
      <c r="PKA298"/>
      <c r="PKB298"/>
      <c r="PKC298"/>
      <c r="PKD298"/>
      <c r="PKE298"/>
      <c r="PKF298"/>
      <c r="PKG298"/>
      <c r="PKH298"/>
      <c r="PKI298"/>
      <c r="PKJ298"/>
      <c r="PKK298"/>
      <c r="PKL298"/>
      <c r="PKM298"/>
      <c r="PKN298"/>
      <c r="PKO298"/>
      <c r="PKP298"/>
      <c r="PKQ298"/>
      <c r="PKR298"/>
      <c r="PKS298"/>
      <c r="PKT298"/>
      <c r="PKU298"/>
      <c r="PKV298"/>
      <c r="PKW298"/>
      <c r="PKX298"/>
      <c r="PKY298"/>
      <c r="PKZ298"/>
      <c r="PLA298"/>
      <c r="PLB298"/>
      <c r="PLC298"/>
      <c r="PLD298"/>
      <c r="PLE298"/>
      <c r="PLF298"/>
      <c r="PLG298"/>
      <c r="PLH298"/>
      <c r="PLI298"/>
      <c r="PLJ298"/>
      <c r="PLK298"/>
      <c r="PLL298"/>
      <c r="PLM298"/>
      <c r="PLN298"/>
      <c r="PLO298"/>
      <c r="PLP298"/>
      <c r="PLQ298"/>
      <c r="PLR298"/>
      <c r="PLS298"/>
      <c r="PLT298"/>
      <c r="PLU298"/>
      <c r="PLV298"/>
      <c r="PLW298"/>
      <c r="PLX298"/>
      <c r="PLY298"/>
      <c r="PLZ298"/>
      <c r="PMA298"/>
      <c r="PMB298"/>
      <c r="PMC298"/>
      <c r="PMD298"/>
      <c r="PME298"/>
      <c r="PMF298"/>
      <c r="PMG298"/>
      <c r="PMH298"/>
      <c r="PMI298"/>
      <c r="PMJ298"/>
      <c r="PMK298"/>
      <c r="PML298"/>
      <c r="PMM298"/>
      <c r="PMN298"/>
      <c r="PMO298"/>
      <c r="PMP298"/>
      <c r="PMQ298"/>
      <c r="PMR298"/>
      <c r="PMS298"/>
      <c r="PMT298"/>
      <c r="PMU298"/>
      <c r="PMV298"/>
      <c r="PMW298"/>
      <c r="PMX298"/>
      <c r="PMY298"/>
      <c r="PMZ298"/>
      <c r="PNA298"/>
      <c r="PNB298"/>
      <c r="PNC298"/>
      <c r="PND298"/>
      <c r="PNE298"/>
      <c r="PNF298"/>
      <c r="PNG298"/>
      <c r="PNH298"/>
      <c r="PNI298"/>
      <c r="PNJ298"/>
      <c r="PNK298"/>
      <c r="PNL298"/>
      <c r="PNM298"/>
      <c r="PNN298"/>
      <c r="PNO298"/>
      <c r="PNP298"/>
      <c r="PNQ298"/>
      <c r="PNR298"/>
      <c r="PNS298"/>
      <c r="PNT298"/>
      <c r="PNU298"/>
      <c r="PNV298"/>
      <c r="PNW298"/>
      <c r="PNX298"/>
      <c r="PNY298"/>
      <c r="PNZ298"/>
      <c r="POA298"/>
      <c r="POB298"/>
      <c r="POC298"/>
      <c r="POD298"/>
      <c r="POE298"/>
      <c r="POF298"/>
      <c r="POG298"/>
      <c r="POH298"/>
      <c r="POI298"/>
      <c r="POJ298"/>
      <c r="POK298"/>
      <c r="POL298"/>
      <c r="POM298"/>
      <c r="PON298"/>
      <c r="POO298"/>
      <c r="POP298"/>
      <c r="POQ298"/>
      <c r="POR298"/>
      <c r="POS298"/>
      <c r="POT298"/>
      <c r="POU298"/>
      <c r="POV298"/>
      <c r="POW298"/>
      <c r="POX298"/>
      <c r="POY298"/>
      <c r="POZ298"/>
      <c r="PPA298"/>
      <c r="PPB298"/>
      <c r="PPC298"/>
      <c r="PPD298"/>
      <c r="PPE298"/>
      <c r="PPF298"/>
      <c r="PPG298"/>
      <c r="PPH298"/>
      <c r="PPI298"/>
      <c r="PPJ298"/>
      <c r="PPK298"/>
      <c r="PPL298"/>
      <c r="PPM298"/>
      <c r="PPN298"/>
      <c r="PPO298"/>
      <c r="PPP298"/>
      <c r="PPQ298"/>
      <c r="PPR298"/>
      <c r="PPS298"/>
      <c r="PPT298"/>
      <c r="PPU298"/>
      <c r="PPV298"/>
      <c r="PPW298"/>
      <c r="PPX298"/>
      <c r="PPY298"/>
      <c r="PPZ298"/>
      <c r="PQA298"/>
      <c r="PQB298"/>
      <c r="PQC298"/>
      <c r="PQD298"/>
      <c r="PQE298"/>
      <c r="PQF298"/>
      <c r="PQG298"/>
      <c r="PQH298"/>
      <c r="PQI298"/>
      <c r="PQJ298"/>
      <c r="PQK298"/>
      <c r="PQL298"/>
      <c r="PQM298"/>
      <c r="PQN298"/>
      <c r="PQO298"/>
      <c r="PQP298"/>
      <c r="PQQ298"/>
      <c r="PQR298"/>
      <c r="PQS298"/>
      <c r="PQT298"/>
      <c r="PQU298"/>
      <c r="PQV298"/>
      <c r="PQW298"/>
      <c r="PQX298"/>
      <c r="PQY298"/>
      <c r="PQZ298"/>
      <c r="PRA298"/>
      <c r="PRB298"/>
      <c r="PRC298"/>
      <c r="PRD298"/>
      <c r="PRE298"/>
      <c r="PRF298"/>
      <c r="PRG298"/>
      <c r="PRH298"/>
      <c r="PRI298"/>
      <c r="PRJ298"/>
      <c r="PRK298"/>
      <c r="PRL298"/>
      <c r="PRM298"/>
      <c r="PRN298"/>
      <c r="PRO298"/>
      <c r="PRP298"/>
      <c r="PRQ298"/>
      <c r="PRR298"/>
      <c r="PRS298"/>
      <c r="PRT298"/>
      <c r="PRU298"/>
      <c r="PRV298"/>
      <c r="PRW298"/>
      <c r="PRX298"/>
      <c r="PRY298"/>
      <c r="PRZ298"/>
      <c r="PSA298"/>
      <c r="PSB298"/>
      <c r="PSC298"/>
      <c r="PSD298"/>
      <c r="PSE298"/>
      <c r="PSF298"/>
      <c r="PSG298"/>
      <c r="PSH298"/>
      <c r="PSI298"/>
      <c r="PSJ298"/>
      <c r="PSK298"/>
      <c r="PSL298"/>
      <c r="PSM298"/>
      <c r="PSN298"/>
      <c r="PSO298"/>
      <c r="PSP298"/>
      <c r="PSQ298"/>
      <c r="PSR298"/>
      <c r="PSS298"/>
      <c r="PST298"/>
      <c r="PSU298"/>
      <c r="PSV298"/>
      <c r="PSW298"/>
      <c r="PSX298"/>
      <c r="PSY298"/>
      <c r="PSZ298"/>
      <c r="PTA298"/>
      <c r="PTB298"/>
      <c r="PTC298"/>
      <c r="PTD298"/>
      <c r="PTE298"/>
      <c r="PTF298"/>
      <c r="PTG298"/>
      <c r="PTH298"/>
      <c r="PTI298"/>
      <c r="PTJ298"/>
      <c r="PTK298"/>
      <c r="PTL298"/>
      <c r="PTM298"/>
      <c r="PTN298"/>
      <c r="PTO298"/>
      <c r="PTP298"/>
      <c r="PTQ298"/>
      <c r="PTR298"/>
      <c r="PTS298"/>
      <c r="PTT298"/>
      <c r="PTU298"/>
      <c r="PTV298"/>
      <c r="PTW298"/>
      <c r="PTX298"/>
      <c r="PTY298"/>
      <c r="PTZ298"/>
      <c r="PUA298"/>
      <c r="PUB298"/>
      <c r="PUC298"/>
      <c r="PUD298"/>
      <c r="PUE298"/>
      <c r="PUF298"/>
      <c r="PUG298"/>
      <c r="PUH298"/>
      <c r="PUI298"/>
      <c r="PUJ298"/>
      <c r="PUK298"/>
      <c r="PUL298"/>
      <c r="PUM298"/>
      <c r="PUN298"/>
      <c r="PUO298"/>
      <c r="PUP298"/>
      <c r="PUQ298"/>
      <c r="PUR298"/>
      <c r="PUS298"/>
      <c r="PUT298"/>
      <c r="PUU298"/>
      <c r="PUV298"/>
      <c r="PUW298"/>
      <c r="PUX298"/>
      <c r="PUY298"/>
      <c r="PUZ298"/>
      <c r="PVA298"/>
      <c r="PVB298"/>
      <c r="PVC298"/>
      <c r="PVD298"/>
      <c r="PVE298"/>
      <c r="PVF298"/>
      <c r="PVG298"/>
      <c r="PVH298"/>
      <c r="PVI298"/>
      <c r="PVJ298"/>
      <c r="PVK298"/>
      <c r="PVL298"/>
      <c r="PVM298"/>
      <c r="PVN298"/>
      <c r="PVO298"/>
      <c r="PVP298"/>
      <c r="PVQ298"/>
      <c r="PVR298"/>
      <c r="PVS298"/>
      <c r="PVT298"/>
      <c r="PVU298"/>
      <c r="PVV298"/>
      <c r="PVW298"/>
      <c r="PVX298"/>
      <c r="PVY298"/>
      <c r="PVZ298"/>
      <c r="PWA298"/>
      <c r="PWB298"/>
      <c r="PWC298"/>
      <c r="PWD298"/>
      <c r="PWE298"/>
      <c r="PWF298"/>
      <c r="PWG298"/>
      <c r="PWH298"/>
      <c r="PWI298"/>
      <c r="PWJ298"/>
      <c r="PWK298"/>
      <c r="PWL298"/>
      <c r="PWM298"/>
      <c r="PWN298"/>
      <c r="PWO298"/>
      <c r="PWP298"/>
      <c r="PWQ298"/>
      <c r="PWR298"/>
      <c r="PWS298"/>
      <c r="PWT298"/>
      <c r="PWU298"/>
      <c r="PWV298"/>
      <c r="PWW298"/>
      <c r="PWX298"/>
      <c r="PWY298"/>
      <c r="PWZ298"/>
      <c r="PXA298"/>
      <c r="PXB298"/>
      <c r="PXC298"/>
      <c r="PXD298"/>
      <c r="PXE298"/>
      <c r="PXF298"/>
      <c r="PXG298"/>
      <c r="PXH298"/>
      <c r="PXI298"/>
      <c r="PXJ298"/>
      <c r="PXK298"/>
      <c r="PXL298"/>
      <c r="PXM298"/>
      <c r="PXN298"/>
      <c r="PXO298"/>
      <c r="PXP298"/>
      <c r="PXQ298"/>
      <c r="PXR298"/>
      <c r="PXS298"/>
      <c r="PXT298"/>
      <c r="PXU298"/>
      <c r="PXV298"/>
      <c r="PXW298"/>
      <c r="PXX298"/>
      <c r="PXY298"/>
      <c r="PXZ298"/>
      <c r="PYA298"/>
      <c r="PYB298"/>
      <c r="PYC298"/>
      <c r="PYD298"/>
      <c r="PYE298"/>
      <c r="PYF298"/>
      <c r="PYG298"/>
      <c r="PYH298"/>
      <c r="PYI298"/>
      <c r="PYJ298"/>
      <c r="PYK298"/>
      <c r="PYL298"/>
      <c r="PYM298"/>
      <c r="PYN298"/>
      <c r="PYO298"/>
      <c r="PYP298"/>
      <c r="PYQ298"/>
      <c r="PYR298"/>
      <c r="PYS298"/>
      <c r="PYT298"/>
      <c r="PYU298"/>
      <c r="PYV298"/>
      <c r="PYW298"/>
      <c r="PYX298"/>
      <c r="PYY298"/>
      <c r="PYZ298"/>
      <c r="PZA298"/>
      <c r="PZB298"/>
      <c r="PZC298"/>
      <c r="PZD298"/>
      <c r="PZE298"/>
      <c r="PZF298"/>
      <c r="PZG298"/>
      <c r="PZH298"/>
      <c r="PZI298"/>
      <c r="PZJ298"/>
      <c r="PZK298"/>
      <c r="PZL298"/>
      <c r="PZM298"/>
      <c r="PZN298"/>
      <c r="PZO298"/>
      <c r="PZP298"/>
      <c r="PZQ298"/>
      <c r="PZR298"/>
      <c r="PZS298"/>
      <c r="PZT298"/>
      <c r="PZU298"/>
      <c r="PZV298"/>
      <c r="PZW298"/>
      <c r="PZX298"/>
      <c r="PZY298"/>
      <c r="PZZ298"/>
      <c r="QAA298"/>
      <c r="QAB298"/>
      <c r="QAC298"/>
      <c r="QAD298"/>
      <c r="QAE298"/>
      <c r="QAF298"/>
      <c r="QAG298"/>
      <c r="QAH298"/>
      <c r="QAI298"/>
      <c r="QAJ298"/>
      <c r="QAK298"/>
      <c r="QAL298"/>
      <c r="QAM298"/>
      <c r="QAN298"/>
      <c r="QAO298"/>
      <c r="QAP298"/>
      <c r="QAQ298"/>
      <c r="QAR298"/>
      <c r="QAS298"/>
      <c r="QAT298"/>
      <c r="QAU298"/>
      <c r="QAV298"/>
      <c r="QAW298"/>
      <c r="QAX298"/>
      <c r="QAY298"/>
      <c r="QAZ298"/>
      <c r="QBA298"/>
      <c r="QBB298"/>
      <c r="QBC298"/>
      <c r="QBD298"/>
      <c r="QBE298"/>
      <c r="QBF298"/>
      <c r="QBG298"/>
      <c r="QBH298"/>
      <c r="QBI298"/>
      <c r="QBJ298"/>
      <c r="QBK298"/>
      <c r="QBL298"/>
      <c r="QBM298"/>
      <c r="QBN298"/>
      <c r="QBO298"/>
      <c r="QBP298"/>
      <c r="QBQ298"/>
      <c r="QBR298"/>
      <c r="QBS298"/>
      <c r="QBT298"/>
      <c r="QBU298"/>
      <c r="QBV298"/>
      <c r="QBW298"/>
      <c r="QBX298"/>
      <c r="QBY298"/>
      <c r="QBZ298"/>
      <c r="QCA298"/>
      <c r="QCB298"/>
      <c r="QCC298"/>
      <c r="QCD298"/>
      <c r="QCE298"/>
      <c r="QCF298"/>
      <c r="QCG298"/>
      <c r="QCH298"/>
      <c r="QCI298"/>
      <c r="QCJ298"/>
      <c r="QCK298"/>
      <c r="QCL298"/>
      <c r="QCM298"/>
      <c r="QCN298"/>
      <c r="QCO298"/>
      <c r="QCP298"/>
      <c r="QCQ298"/>
      <c r="QCR298"/>
      <c r="QCS298"/>
      <c r="QCT298"/>
      <c r="QCU298"/>
      <c r="QCV298"/>
      <c r="QCW298"/>
      <c r="QCX298"/>
      <c r="QCY298"/>
      <c r="QCZ298"/>
      <c r="QDA298"/>
      <c r="QDB298"/>
      <c r="QDC298"/>
      <c r="QDD298"/>
      <c r="QDE298"/>
      <c r="QDF298"/>
      <c r="QDG298"/>
      <c r="QDH298"/>
      <c r="QDI298"/>
      <c r="QDJ298"/>
      <c r="QDK298"/>
      <c r="QDL298"/>
      <c r="QDM298"/>
      <c r="QDN298"/>
      <c r="QDO298"/>
      <c r="QDP298"/>
      <c r="QDQ298"/>
      <c r="QDR298"/>
      <c r="QDS298"/>
      <c r="QDT298"/>
      <c r="QDU298"/>
      <c r="QDV298"/>
      <c r="QDW298"/>
      <c r="QDX298"/>
      <c r="QDY298"/>
      <c r="QDZ298"/>
      <c r="QEA298"/>
      <c r="QEB298"/>
      <c r="QEC298"/>
      <c r="QED298"/>
      <c r="QEE298"/>
      <c r="QEF298"/>
      <c r="QEG298"/>
      <c r="QEH298"/>
      <c r="QEI298"/>
      <c r="QEJ298"/>
      <c r="QEK298"/>
      <c r="QEL298"/>
      <c r="QEM298"/>
      <c r="QEN298"/>
      <c r="QEO298"/>
      <c r="QEP298"/>
      <c r="QEQ298"/>
      <c r="QER298"/>
      <c r="QES298"/>
      <c r="QET298"/>
      <c r="QEU298"/>
      <c r="QEV298"/>
      <c r="QEW298"/>
      <c r="QEX298"/>
      <c r="QEY298"/>
      <c r="QEZ298"/>
      <c r="QFA298"/>
      <c r="QFB298"/>
      <c r="QFC298"/>
      <c r="QFD298"/>
      <c r="QFE298"/>
      <c r="QFF298"/>
      <c r="QFG298"/>
      <c r="QFH298"/>
      <c r="QFI298"/>
      <c r="QFJ298"/>
      <c r="QFK298"/>
      <c r="QFL298"/>
      <c r="QFM298"/>
      <c r="QFN298"/>
      <c r="QFO298"/>
      <c r="QFP298"/>
      <c r="QFQ298"/>
      <c r="QFR298"/>
      <c r="QFS298"/>
      <c r="QFT298"/>
      <c r="QFU298"/>
      <c r="QFV298"/>
      <c r="QFW298"/>
      <c r="QFX298"/>
      <c r="QFY298"/>
      <c r="QFZ298"/>
      <c r="QGA298"/>
      <c r="QGB298"/>
      <c r="QGC298"/>
      <c r="QGD298"/>
      <c r="QGE298"/>
      <c r="QGF298"/>
      <c r="QGG298"/>
      <c r="QGH298"/>
      <c r="QGI298"/>
      <c r="QGJ298"/>
      <c r="QGK298"/>
      <c r="QGL298"/>
      <c r="QGM298"/>
      <c r="QGN298"/>
      <c r="QGO298"/>
      <c r="QGP298"/>
      <c r="QGQ298"/>
      <c r="QGR298"/>
      <c r="QGS298"/>
      <c r="QGT298"/>
      <c r="QGU298"/>
      <c r="QGV298"/>
      <c r="QGW298"/>
      <c r="QGX298"/>
      <c r="QGY298"/>
      <c r="QGZ298"/>
      <c r="QHA298"/>
      <c r="QHB298"/>
      <c r="QHC298"/>
      <c r="QHD298"/>
      <c r="QHE298"/>
      <c r="QHF298"/>
      <c r="QHG298"/>
      <c r="QHH298"/>
      <c r="QHI298"/>
      <c r="QHJ298"/>
      <c r="QHK298"/>
      <c r="QHL298"/>
      <c r="QHM298"/>
      <c r="QHN298"/>
      <c r="QHO298"/>
      <c r="QHP298"/>
      <c r="QHQ298"/>
      <c r="QHR298"/>
      <c r="QHS298"/>
      <c r="QHT298"/>
      <c r="QHU298"/>
      <c r="QHV298"/>
      <c r="QHW298"/>
      <c r="QHX298"/>
      <c r="QHY298"/>
      <c r="QHZ298"/>
      <c r="QIA298"/>
      <c r="QIB298"/>
      <c r="QIC298"/>
      <c r="QID298"/>
      <c r="QIE298"/>
      <c r="QIF298"/>
      <c r="QIG298"/>
      <c r="QIH298"/>
      <c r="QII298"/>
      <c r="QIJ298"/>
      <c r="QIK298"/>
      <c r="QIL298"/>
      <c r="QIM298"/>
      <c r="QIN298"/>
      <c r="QIO298"/>
      <c r="QIP298"/>
      <c r="QIQ298"/>
      <c r="QIR298"/>
      <c r="QIS298"/>
      <c r="QIT298"/>
      <c r="QIU298"/>
      <c r="QIV298"/>
      <c r="QIW298"/>
      <c r="QIX298"/>
      <c r="QIY298"/>
      <c r="QIZ298"/>
      <c r="QJA298"/>
      <c r="QJB298"/>
      <c r="QJC298"/>
      <c r="QJD298"/>
      <c r="QJE298"/>
      <c r="QJF298"/>
      <c r="QJG298"/>
      <c r="QJH298"/>
      <c r="QJI298"/>
      <c r="QJJ298"/>
      <c r="QJK298"/>
      <c r="QJL298"/>
      <c r="QJM298"/>
      <c r="QJN298"/>
      <c r="QJO298"/>
      <c r="QJP298"/>
      <c r="QJQ298"/>
      <c r="QJR298"/>
      <c r="QJS298"/>
      <c r="QJT298"/>
      <c r="QJU298"/>
      <c r="QJV298"/>
      <c r="QJW298"/>
      <c r="QJX298"/>
      <c r="QJY298"/>
      <c r="QJZ298"/>
      <c r="QKA298"/>
      <c r="QKB298"/>
      <c r="QKC298"/>
      <c r="QKD298"/>
      <c r="QKE298"/>
      <c r="QKF298"/>
      <c r="QKG298"/>
      <c r="QKH298"/>
      <c r="QKI298"/>
      <c r="QKJ298"/>
      <c r="QKK298"/>
      <c r="QKL298"/>
      <c r="QKM298"/>
      <c r="QKN298"/>
      <c r="QKO298"/>
      <c r="QKP298"/>
      <c r="QKQ298"/>
      <c r="QKR298"/>
      <c r="QKS298"/>
      <c r="QKT298"/>
      <c r="QKU298"/>
      <c r="QKV298"/>
      <c r="QKW298"/>
      <c r="QKX298"/>
      <c r="QKY298"/>
      <c r="QKZ298"/>
      <c r="QLA298"/>
      <c r="QLB298"/>
      <c r="QLC298"/>
      <c r="QLD298"/>
      <c r="QLE298"/>
      <c r="QLF298"/>
      <c r="QLG298"/>
      <c r="QLH298"/>
      <c r="QLI298"/>
      <c r="QLJ298"/>
      <c r="QLK298"/>
      <c r="QLL298"/>
      <c r="QLM298"/>
      <c r="QLN298"/>
      <c r="QLO298"/>
      <c r="QLP298"/>
      <c r="QLQ298"/>
      <c r="QLR298"/>
      <c r="QLS298"/>
      <c r="QLT298"/>
      <c r="QLU298"/>
      <c r="QLV298"/>
      <c r="QLW298"/>
      <c r="QLX298"/>
      <c r="QLY298"/>
      <c r="QLZ298"/>
      <c r="QMA298"/>
      <c r="QMB298"/>
      <c r="QMC298"/>
      <c r="QMD298"/>
      <c r="QME298"/>
      <c r="QMF298"/>
      <c r="QMG298"/>
      <c r="QMH298"/>
      <c r="QMI298"/>
      <c r="QMJ298"/>
      <c r="QMK298"/>
      <c r="QML298"/>
      <c r="QMM298"/>
      <c r="QMN298"/>
      <c r="QMO298"/>
      <c r="QMP298"/>
      <c r="QMQ298"/>
      <c r="QMR298"/>
      <c r="QMS298"/>
      <c r="QMT298"/>
      <c r="QMU298"/>
      <c r="QMV298"/>
      <c r="QMW298"/>
      <c r="QMX298"/>
      <c r="QMY298"/>
      <c r="QMZ298"/>
      <c r="QNA298"/>
      <c r="QNB298"/>
      <c r="QNC298"/>
      <c r="QND298"/>
      <c r="QNE298"/>
      <c r="QNF298"/>
      <c r="QNG298"/>
      <c r="QNH298"/>
      <c r="QNI298"/>
      <c r="QNJ298"/>
      <c r="QNK298"/>
      <c r="QNL298"/>
      <c r="QNM298"/>
      <c r="QNN298"/>
      <c r="QNO298"/>
      <c r="QNP298"/>
      <c r="QNQ298"/>
      <c r="QNR298"/>
      <c r="QNS298"/>
      <c r="QNT298"/>
      <c r="QNU298"/>
      <c r="QNV298"/>
      <c r="QNW298"/>
      <c r="QNX298"/>
      <c r="QNY298"/>
      <c r="QNZ298"/>
      <c r="QOA298"/>
      <c r="QOB298"/>
      <c r="QOC298"/>
      <c r="QOD298"/>
      <c r="QOE298"/>
      <c r="QOF298"/>
      <c r="QOG298"/>
      <c r="QOH298"/>
      <c r="QOI298"/>
      <c r="QOJ298"/>
      <c r="QOK298"/>
      <c r="QOL298"/>
      <c r="QOM298"/>
      <c r="QON298"/>
      <c r="QOO298"/>
      <c r="QOP298"/>
      <c r="QOQ298"/>
      <c r="QOR298"/>
      <c r="QOS298"/>
      <c r="QOT298"/>
      <c r="QOU298"/>
      <c r="QOV298"/>
      <c r="QOW298"/>
      <c r="QOX298"/>
      <c r="QOY298"/>
      <c r="QOZ298"/>
      <c r="QPA298"/>
      <c r="QPB298"/>
      <c r="QPC298"/>
      <c r="QPD298"/>
      <c r="QPE298"/>
      <c r="QPF298"/>
      <c r="QPG298"/>
      <c r="QPH298"/>
      <c r="QPI298"/>
      <c r="QPJ298"/>
      <c r="QPK298"/>
      <c r="QPL298"/>
      <c r="QPM298"/>
      <c r="QPN298"/>
      <c r="QPO298"/>
      <c r="QPP298"/>
      <c r="QPQ298"/>
      <c r="QPR298"/>
      <c r="QPS298"/>
      <c r="QPT298"/>
      <c r="QPU298"/>
      <c r="QPV298"/>
      <c r="QPW298"/>
      <c r="QPX298"/>
      <c r="QPY298"/>
      <c r="QPZ298"/>
      <c r="QQA298"/>
      <c r="QQB298"/>
      <c r="QQC298"/>
      <c r="QQD298"/>
      <c r="QQE298"/>
      <c r="QQF298"/>
      <c r="QQG298"/>
      <c r="QQH298"/>
      <c r="QQI298"/>
      <c r="QQJ298"/>
      <c r="QQK298"/>
      <c r="QQL298"/>
      <c r="QQM298"/>
      <c r="QQN298"/>
      <c r="QQO298"/>
      <c r="QQP298"/>
      <c r="QQQ298"/>
      <c r="QQR298"/>
      <c r="QQS298"/>
      <c r="QQT298"/>
      <c r="QQU298"/>
      <c r="QQV298"/>
      <c r="QQW298"/>
      <c r="QQX298"/>
      <c r="QQY298"/>
      <c r="QQZ298"/>
      <c r="QRA298"/>
      <c r="QRB298"/>
      <c r="QRC298"/>
      <c r="QRD298"/>
      <c r="QRE298"/>
      <c r="QRF298"/>
      <c r="QRG298"/>
      <c r="QRH298"/>
      <c r="QRI298"/>
      <c r="QRJ298"/>
      <c r="QRK298"/>
      <c r="QRL298"/>
      <c r="QRM298"/>
      <c r="QRN298"/>
      <c r="QRO298"/>
      <c r="QRP298"/>
      <c r="QRQ298"/>
      <c r="QRR298"/>
      <c r="QRS298"/>
      <c r="QRT298"/>
      <c r="QRU298"/>
      <c r="QRV298"/>
      <c r="QRW298"/>
      <c r="QRX298"/>
      <c r="QRY298"/>
      <c r="QRZ298"/>
      <c r="QSA298"/>
      <c r="QSB298"/>
      <c r="QSC298"/>
      <c r="QSD298"/>
      <c r="QSE298"/>
      <c r="QSF298"/>
      <c r="QSG298"/>
      <c r="QSH298"/>
      <c r="QSI298"/>
      <c r="QSJ298"/>
      <c r="QSK298"/>
      <c r="QSL298"/>
      <c r="QSM298"/>
      <c r="QSN298"/>
      <c r="QSO298"/>
      <c r="QSP298"/>
      <c r="QSQ298"/>
      <c r="QSR298"/>
      <c r="QSS298"/>
      <c r="QST298"/>
      <c r="QSU298"/>
      <c r="QSV298"/>
      <c r="QSW298"/>
      <c r="QSX298"/>
      <c r="QSY298"/>
      <c r="QSZ298"/>
      <c r="QTA298"/>
      <c r="QTB298"/>
      <c r="QTC298"/>
      <c r="QTD298"/>
      <c r="QTE298"/>
      <c r="QTF298"/>
      <c r="QTG298"/>
      <c r="QTH298"/>
      <c r="QTI298"/>
      <c r="QTJ298"/>
      <c r="QTK298"/>
      <c r="QTL298"/>
      <c r="QTM298"/>
      <c r="QTN298"/>
      <c r="QTO298"/>
      <c r="QTP298"/>
      <c r="QTQ298"/>
      <c r="QTR298"/>
      <c r="QTS298"/>
      <c r="QTT298"/>
      <c r="QTU298"/>
      <c r="QTV298"/>
      <c r="QTW298"/>
      <c r="QTX298"/>
      <c r="QTY298"/>
      <c r="QTZ298"/>
      <c r="QUA298"/>
      <c r="QUB298"/>
      <c r="QUC298"/>
      <c r="QUD298"/>
      <c r="QUE298"/>
      <c r="QUF298"/>
      <c r="QUG298"/>
      <c r="QUH298"/>
      <c r="QUI298"/>
      <c r="QUJ298"/>
      <c r="QUK298"/>
      <c r="QUL298"/>
      <c r="QUM298"/>
      <c r="QUN298"/>
      <c r="QUO298"/>
      <c r="QUP298"/>
      <c r="QUQ298"/>
      <c r="QUR298"/>
      <c r="QUS298"/>
      <c r="QUT298"/>
      <c r="QUU298"/>
      <c r="QUV298"/>
      <c r="QUW298"/>
      <c r="QUX298"/>
      <c r="QUY298"/>
      <c r="QUZ298"/>
      <c r="QVA298"/>
      <c r="QVB298"/>
      <c r="QVC298"/>
      <c r="QVD298"/>
      <c r="QVE298"/>
      <c r="QVF298"/>
      <c r="QVG298"/>
      <c r="QVH298"/>
      <c r="QVI298"/>
      <c r="QVJ298"/>
      <c r="QVK298"/>
      <c r="QVL298"/>
      <c r="QVM298"/>
      <c r="QVN298"/>
      <c r="QVO298"/>
      <c r="QVP298"/>
      <c r="QVQ298"/>
      <c r="QVR298"/>
      <c r="QVS298"/>
      <c r="QVT298"/>
      <c r="QVU298"/>
      <c r="QVV298"/>
      <c r="QVW298"/>
      <c r="QVX298"/>
      <c r="QVY298"/>
      <c r="QVZ298"/>
      <c r="QWA298"/>
      <c r="QWB298"/>
      <c r="QWC298"/>
      <c r="QWD298"/>
      <c r="QWE298"/>
      <c r="QWF298"/>
      <c r="QWG298"/>
      <c r="QWH298"/>
      <c r="QWI298"/>
      <c r="QWJ298"/>
      <c r="QWK298"/>
      <c r="QWL298"/>
      <c r="QWM298"/>
      <c r="QWN298"/>
      <c r="QWO298"/>
      <c r="QWP298"/>
      <c r="QWQ298"/>
      <c r="QWR298"/>
      <c r="QWS298"/>
      <c r="QWT298"/>
      <c r="QWU298"/>
      <c r="QWV298"/>
      <c r="QWW298"/>
      <c r="QWX298"/>
      <c r="QWY298"/>
      <c r="QWZ298"/>
      <c r="QXA298"/>
      <c r="QXB298"/>
      <c r="QXC298"/>
      <c r="QXD298"/>
      <c r="QXE298"/>
      <c r="QXF298"/>
      <c r="QXG298"/>
      <c r="QXH298"/>
      <c r="QXI298"/>
      <c r="QXJ298"/>
      <c r="QXK298"/>
      <c r="QXL298"/>
      <c r="QXM298"/>
      <c r="QXN298"/>
      <c r="QXO298"/>
      <c r="QXP298"/>
      <c r="QXQ298"/>
      <c r="QXR298"/>
      <c r="QXS298"/>
      <c r="QXT298"/>
      <c r="QXU298"/>
      <c r="QXV298"/>
      <c r="QXW298"/>
      <c r="QXX298"/>
      <c r="QXY298"/>
      <c r="QXZ298"/>
      <c r="QYA298"/>
      <c r="QYB298"/>
      <c r="QYC298"/>
      <c r="QYD298"/>
      <c r="QYE298"/>
      <c r="QYF298"/>
      <c r="QYG298"/>
      <c r="QYH298"/>
      <c r="QYI298"/>
      <c r="QYJ298"/>
      <c r="QYK298"/>
      <c r="QYL298"/>
      <c r="QYM298"/>
      <c r="QYN298"/>
      <c r="QYO298"/>
      <c r="QYP298"/>
      <c r="QYQ298"/>
      <c r="QYR298"/>
      <c r="QYS298"/>
      <c r="QYT298"/>
      <c r="QYU298"/>
      <c r="QYV298"/>
      <c r="QYW298"/>
      <c r="QYX298"/>
      <c r="QYY298"/>
      <c r="QYZ298"/>
      <c r="QZA298"/>
      <c r="QZB298"/>
      <c r="QZC298"/>
      <c r="QZD298"/>
      <c r="QZE298"/>
      <c r="QZF298"/>
      <c r="QZG298"/>
      <c r="QZH298"/>
      <c r="QZI298"/>
      <c r="QZJ298"/>
      <c r="QZK298"/>
      <c r="QZL298"/>
      <c r="QZM298"/>
      <c r="QZN298"/>
      <c r="QZO298"/>
      <c r="QZP298"/>
      <c r="QZQ298"/>
      <c r="QZR298"/>
      <c r="QZS298"/>
      <c r="QZT298"/>
      <c r="QZU298"/>
      <c r="QZV298"/>
      <c r="QZW298"/>
      <c r="QZX298"/>
      <c r="QZY298"/>
      <c r="QZZ298"/>
      <c r="RAA298"/>
      <c r="RAB298"/>
      <c r="RAC298"/>
      <c r="RAD298"/>
      <c r="RAE298"/>
      <c r="RAF298"/>
      <c r="RAG298"/>
      <c r="RAH298"/>
      <c r="RAI298"/>
      <c r="RAJ298"/>
      <c r="RAK298"/>
      <c r="RAL298"/>
      <c r="RAM298"/>
      <c r="RAN298"/>
      <c r="RAO298"/>
      <c r="RAP298"/>
      <c r="RAQ298"/>
      <c r="RAR298"/>
      <c r="RAS298"/>
      <c r="RAT298"/>
      <c r="RAU298"/>
      <c r="RAV298"/>
      <c r="RAW298"/>
      <c r="RAX298"/>
      <c r="RAY298"/>
      <c r="RAZ298"/>
      <c r="RBA298"/>
      <c r="RBB298"/>
      <c r="RBC298"/>
      <c r="RBD298"/>
      <c r="RBE298"/>
      <c r="RBF298"/>
      <c r="RBG298"/>
      <c r="RBH298"/>
      <c r="RBI298"/>
      <c r="RBJ298"/>
      <c r="RBK298"/>
      <c r="RBL298"/>
      <c r="RBM298"/>
      <c r="RBN298"/>
      <c r="RBO298"/>
      <c r="RBP298"/>
      <c r="RBQ298"/>
      <c r="RBR298"/>
      <c r="RBS298"/>
      <c r="RBT298"/>
      <c r="RBU298"/>
      <c r="RBV298"/>
      <c r="RBW298"/>
      <c r="RBX298"/>
      <c r="RBY298"/>
      <c r="RBZ298"/>
      <c r="RCA298"/>
      <c r="RCB298"/>
      <c r="RCC298"/>
      <c r="RCD298"/>
      <c r="RCE298"/>
      <c r="RCF298"/>
      <c r="RCG298"/>
      <c r="RCH298"/>
      <c r="RCI298"/>
      <c r="RCJ298"/>
      <c r="RCK298"/>
      <c r="RCL298"/>
      <c r="RCM298"/>
      <c r="RCN298"/>
      <c r="RCO298"/>
      <c r="RCP298"/>
      <c r="RCQ298"/>
      <c r="RCR298"/>
      <c r="RCS298"/>
      <c r="RCT298"/>
      <c r="RCU298"/>
      <c r="RCV298"/>
      <c r="RCW298"/>
      <c r="RCX298"/>
      <c r="RCY298"/>
      <c r="RCZ298"/>
      <c r="RDA298"/>
      <c r="RDB298"/>
      <c r="RDC298"/>
      <c r="RDD298"/>
      <c r="RDE298"/>
      <c r="RDF298"/>
      <c r="RDG298"/>
      <c r="RDH298"/>
      <c r="RDI298"/>
      <c r="RDJ298"/>
      <c r="RDK298"/>
      <c r="RDL298"/>
      <c r="RDM298"/>
      <c r="RDN298"/>
      <c r="RDO298"/>
      <c r="RDP298"/>
      <c r="RDQ298"/>
      <c r="RDR298"/>
      <c r="RDS298"/>
      <c r="RDT298"/>
      <c r="RDU298"/>
      <c r="RDV298"/>
      <c r="RDW298"/>
      <c r="RDX298"/>
      <c r="RDY298"/>
      <c r="RDZ298"/>
      <c r="REA298"/>
      <c r="REB298"/>
      <c r="REC298"/>
      <c r="RED298"/>
      <c r="REE298"/>
      <c r="REF298"/>
      <c r="REG298"/>
      <c r="REH298"/>
      <c r="REI298"/>
      <c r="REJ298"/>
      <c r="REK298"/>
      <c r="REL298"/>
      <c r="REM298"/>
      <c r="REN298"/>
      <c r="REO298"/>
      <c r="REP298"/>
      <c r="REQ298"/>
      <c r="RER298"/>
      <c r="RES298"/>
      <c r="RET298"/>
      <c r="REU298"/>
      <c r="REV298"/>
      <c r="REW298"/>
      <c r="REX298"/>
      <c r="REY298"/>
      <c r="REZ298"/>
      <c r="RFA298"/>
      <c r="RFB298"/>
      <c r="RFC298"/>
      <c r="RFD298"/>
      <c r="RFE298"/>
      <c r="RFF298"/>
      <c r="RFG298"/>
      <c r="RFH298"/>
      <c r="RFI298"/>
      <c r="RFJ298"/>
      <c r="RFK298"/>
      <c r="RFL298"/>
      <c r="RFM298"/>
      <c r="RFN298"/>
      <c r="RFO298"/>
      <c r="RFP298"/>
      <c r="RFQ298"/>
      <c r="RFR298"/>
      <c r="RFS298"/>
      <c r="RFT298"/>
      <c r="RFU298"/>
      <c r="RFV298"/>
      <c r="RFW298"/>
      <c r="RFX298"/>
      <c r="RFY298"/>
      <c r="RFZ298"/>
      <c r="RGA298"/>
      <c r="RGB298"/>
      <c r="RGC298"/>
      <c r="RGD298"/>
      <c r="RGE298"/>
      <c r="RGF298"/>
      <c r="RGG298"/>
      <c r="RGH298"/>
      <c r="RGI298"/>
      <c r="RGJ298"/>
      <c r="RGK298"/>
      <c r="RGL298"/>
      <c r="RGM298"/>
      <c r="RGN298"/>
      <c r="RGO298"/>
      <c r="RGP298"/>
      <c r="RGQ298"/>
      <c r="RGR298"/>
      <c r="RGS298"/>
      <c r="RGT298"/>
      <c r="RGU298"/>
      <c r="RGV298"/>
      <c r="RGW298"/>
      <c r="RGX298"/>
      <c r="RGY298"/>
      <c r="RGZ298"/>
      <c r="RHA298"/>
      <c r="RHB298"/>
      <c r="RHC298"/>
      <c r="RHD298"/>
      <c r="RHE298"/>
      <c r="RHF298"/>
      <c r="RHG298"/>
      <c r="RHH298"/>
      <c r="RHI298"/>
      <c r="RHJ298"/>
      <c r="RHK298"/>
      <c r="RHL298"/>
      <c r="RHM298"/>
      <c r="RHN298"/>
      <c r="RHO298"/>
      <c r="RHP298"/>
      <c r="RHQ298"/>
      <c r="RHR298"/>
      <c r="RHS298"/>
      <c r="RHT298"/>
      <c r="RHU298"/>
      <c r="RHV298"/>
      <c r="RHW298"/>
      <c r="RHX298"/>
      <c r="RHY298"/>
      <c r="RHZ298"/>
      <c r="RIA298"/>
      <c r="RIB298"/>
      <c r="RIC298"/>
      <c r="RID298"/>
      <c r="RIE298"/>
      <c r="RIF298"/>
      <c r="RIG298"/>
      <c r="RIH298"/>
      <c r="RII298"/>
      <c r="RIJ298"/>
      <c r="RIK298"/>
      <c r="RIL298"/>
      <c r="RIM298"/>
      <c r="RIN298"/>
      <c r="RIO298"/>
      <c r="RIP298"/>
      <c r="RIQ298"/>
      <c r="RIR298"/>
      <c r="RIS298"/>
      <c r="RIT298"/>
      <c r="RIU298"/>
      <c r="RIV298"/>
      <c r="RIW298"/>
      <c r="RIX298"/>
      <c r="RIY298"/>
      <c r="RIZ298"/>
      <c r="RJA298"/>
      <c r="RJB298"/>
      <c r="RJC298"/>
      <c r="RJD298"/>
      <c r="RJE298"/>
      <c r="RJF298"/>
      <c r="RJG298"/>
      <c r="RJH298"/>
      <c r="RJI298"/>
      <c r="RJJ298"/>
      <c r="RJK298"/>
      <c r="RJL298"/>
      <c r="RJM298"/>
      <c r="RJN298"/>
      <c r="RJO298"/>
      <c r="RJP298"/>
      <c r="RJQ298"/>
      <c r="RJR298"/>
      <c r="RJS298"/>
      <c r="RJT298"/>
      <c r="RJU298"/>
      <c r="RJV298"/>
      <c r="RJW298"/>
      <c r="RJX298"/>
      <c r="RJY298"/>
      <c r="RJZ298"/>
      <c r="RKA298"/>
      <c r="RKB298"/>
      <c r="RKC298"/>
      <c r="RKD298"/>
      <c r="RKE298"/>
      <c r="RKF298"/>
      <c r="RKG298"/>
      <c r="RKH298"/>
      <c r="RKI298"/>
      <c r="RKJ298"/>
      <c r="RKK298"/>
      <c r="RKL298"/>
      <c r="RKM298"/>
      <c r="RKN298"/>
      <c r="RKO298"/>
      <c r="RKP298"/>
      <c r="RKQ298"/>
      <c r="RKR298"/>
      <c r="RKS298"/>
      <c r="RKT298"/>
      <c r="RKU298"/>
      <c r="RKV298"/>
      <c r="RKW298"/>
      <c r="RKX298"/>
      <c r="RKY298"/>
      <c r="RKZ298"/>
      <c r="RLA298"/>
      <c r="RLB298"/>
      <c r="RLC298"/>
      <c r="RLD298"/>
      <c r="RLE298"/>
      <c r="RLF298"/>
      <c r="RLG298"/>
      <c r="RLH298"/>
      <c r="RLI298"/>
      <c r="RLJ298"/>
      <c r="RLK298"/>
      <c r="RLL298"/>
      <c r="RLM298"/>
      <c r="RLN298"/>
      <c r="RLO298"/>
      <c r="RLP298"/>
      <c r="RLQ298"/>
      <c r="RLR298"/>
      <c r="RLS298"/>
      <c r="RLT298"/>
      <c r="RLU298"/>
      <c r="RLV298"/>
      <c r="RLW298"/>
      <c r="RLX298"/>
      <c r="RLY298"/>
      <c r="RLZ298"/>
      <c r="RMA298"/>
      <c r="RMB298"/>
      <c r="RMC298"/>
      <c r="RMD298"/>
      <c r="RME298"/>
      <c r="RMF298"/>
      <c r="RMG298"/>
      <c r="RMH298"/>
      <c r="RMI298"/>
      <c r="RMJ298"/>
      <c r="RMK298"/>
      <c r="RML298"/>
      <c r="RMM298"/>
      <c r="RMN298"/>
      <c r="RMO298"/>
      <c r="RMP298"/>
      <c r="RMQ298"/>
      <c r="RMR298"/>
      <c r="RMS298"/>
      <c r="RMT298"/>
      <c r="RMU298"/>
      <c r="RMV298"/>
      <c r="RMW298"/>
      <c r="RMX298"/>
      <c r="RMY298"/>
      <c r="RMZ298"/>
      <c r="RNA298"/>
      <c r="RNB298"/>
      <c r="RNC298"/>
      <c r="RND298"/>
      <c r="RNE298"/>
      <c r="RNF298"/>
      <c r="RNG298"/>
      <c r="RNH298"/>
      <c r="RNI298"/>
      <c r="RNJ298"/>
      <c r="RNK298"/>
      <c r="RNL298"/>
      <c r="RNM298"/>
      <c r="RNN298"/>
      <c r="RNO298"/>
      <c r="RNP298"/>
      <c r="RNQ298"/>
      <c r="RNR298"/>
      <c r="RNS298"/>
      <c r="RNT298"/>
      <c r="RNU298"/>
      <c r="RNV298"/>
      <c r="RNW298"/>
      <c r="RNX298"/>
      <c r="RNY298"/>
      <c r="RNZ298"/>
      <c r="ROA298"/>
      <c r="ROB298"/>
      <c r="ROC298"/>
      <c r="ROD298"/>
      <c r="ROE298"/>
      <c r="ROF298"/>
      <c r="ROG298"/>
      <c r="ROH298"/>
      <c r="ROI298"/>
      <c r="ROJ298"/>
      <c r="ROK298"/>
      <c r="ROL298"/>
      <c r="ROM298"/>
      <c r="RON298"/>
      <c r="ROO298"/>
      <c r="ROP298"/>
      <c r="ROQ298"/>
      <c r="ROR298"/>
      <c r="ROS298"/>
      <c r="ROT298"/>
      <c r="ROU298"/>
      <c r="ROV298"/>
      <c r="ROW298"/>
      <c r="ROX298"/>
      <c r="ROY298"/>
      <c r="ROZ298"/>
      <c r="RPA298"/>
      <c r="RPB298"/>
      <c r="RPC298"/>
      <c r="RPD298"/>
      <c r="RPE298"/>
      <c r="RPF298"/>
      <c r="RPG298"/>
      <c r="RPH298"/>
      <c r="RPI298"/>
      <c r="RPJ298"/>
      <c r="RPK298"/>
      <c r="RPL298"/>
      <c r="RPM298"/>
      <c r="RPN298"/>
      <c r="RPO298"/>
      <c r="RPP298"/>
      <c r="RPQ298"/>
      <c r="RPR298"/>
      <c r="RPS298"/>
      <c r="RPT298"/>
      <c r="RPU298"/>
      <c r="RPV298"/>
      <c r="RPW298"/>
      <c r="RPX298"/>
      <c r="RPY298"/>
      <c r="RPZ298"/>
      <c r="RQA298"/>
      <c r="RQB298"/>
      <c r="RQC298"/>
      <c r="RQD298"/>
      <c r="RQE298"/>
      <c r="RQF298"/>
      <c r="RQG298"/>
      <c r="RQH298"/>
      <c r="RQI298"/>
      <c r="RQJ298"/>
      <c r="RQK298"/>
      <c r="RQL298"/>
      <c r="RQM298"/>
      <c r="RQN298"/>
      <c r="RQO298"/>
      <c r="RQP298"/>
      <c r="RQQ298"/>
      <c r="RQR298"/>
      <c r="RQS298"/>
      <c r="RQT298"/>
      <c r="RQU298"/>
      <c r="RQV298"/>
      <c r="RQW298"/>
      <c r="RQX298"/>
      <c r="RQY298"/>
      <c r="RQZ298"/>
      <c r="RRA298"/>
      <c r="RRB298"/>
      <c r="RRC298"/>
      <c r="RRD298"/>
      <c r="RRE298"/>
      <c r="RRF298"/>
      <c r="RRG298"/>
      <c r="RRH298"/>
      <c r="RRI298"/>
      <c r="RRJ298"/>
      <c r="RRK298"/>
      <c r="RRL298"/>
      <c r="RRM298"/>
      <c r="RRN298"/>
      <c r="RRO298"/>
      <c r="RRP298"/>
      <c r="RRQ298"/>
      <c r="RRR298"/>
      <c r="RRS298"/>
      <c r="RRT298"/>
      <c r="RRU298"/>
      <c r="RRV298"/>
      <c r="RRW298"/>
      <c r="RRX298"/>
      <c r="RRY298"/>
      <c r="RRZ298"/>
      <c r="RSA298"/>
      <c r="RSB298"/>
      <c r="RSC298"/>
      <c r="RSD298"/>
      <c r="RSE298"/>
      <c r="RSF298"/>
      <c r="RSG298"/>
      <c r="RSH298"/>
      <c r="RSI298"/>
      <c r="RSJ298"/>
      <c r="RSK298"/>
      <c r="RSL298"/>
      <c r="RSM298"/>
      <c r="RSN298"/>
      <c r="RSO298"/>
      <c r="RSP298"/>
      <c r="RSQ298"/>
      <c r="RSR298"/>
      <c r="RSS298"/>
      <c r="RST298"/>
      <c r="RSU298"/>
      <c r="RSV298"/>
      <c r="RSW298"/>
      <c r="RSX298"/>
      <c r="RSY298"/>
      <c r="RSZ298"/>
      <c r="RTA298"/>
      <c r="RTB298"/>
      <c r="RTC298"/>
      <c r="RTD298"/>
      <c r="RTE298"/>
      <c r="RTF298"/>
      <c r="RTG298"/>
      <c r="RTH298"/>
      <c r="RTI298"/>
      <c r="RTJ298"/>
      <c r="RTK298"/>
      <c r="RTL298"/>
      <c r="RTM298"/>
      <c r="RTN298"/>
      <c r="RTO298"/>
      <c r="RTP298"/>
      <c r="RTQ298"/>
      <c r="RTR298"/>
      <c r="RTS298"/>
      <c r="RTT298"/>
      <c r="RTU298"/>
      <c r="RTV298"/>
      <c r="RTW298"/>
      <c r="RTX298"/>
      <c r="RTY298"/>
      <c r="RTZ298"/>
      <c r="RUA298"/>
      <c r="RUB298"/>
      <c r="RUC298"/>
      <c r="RUD298"/>
      <c r="RUE298"/>
      <c r="RUF298"/>
      <c r="RUG298"/>
      <c r="RUH298"/>
      <c r="RUI298"/>
      <c r="RUJ298"/>
      <c r="RUK298"/>
      <c r="RUL298"/>
      <c r="RUM298"/>
      <c r="RUN298"/>
      <c r="RUO298"/>
      <c r="RUP298"/>
      <c r="RUQ298"/>
      <c r="RUR298"/>
      <c r="RUS298"/>
      <c r="RUT298"/>
      <c r="RUU298"/>
      <c r="RUV298"/>
      <c r="RUW298"/>
      <c r="RUX298"/>
      <c r="RUY298"/>
      <c r="RUZ298"/>
      <c r="RVA298"/>
      <c r="RVB298"/>
      <c r="RVC298"/>
      <c r="RVD298"/>
      <c r="RVE298"/>
      <c r="RVF298"/>
      <c r="RVG298"/>
      <c r="RVH298"/>
      <c r="RVI298"/>
      <c r="RVJ298"/>
      <c r="RVK298"/>
      <c r="RVL298"/>
      <c r="RVM298"/>
      <c r="RVN298"/>
      <c r="RVO298"/>
      <c r="RVP298"/>
      <c r="RVQ298"/>
      <c r="RVR298"/>
      <c r="RVS298"/>
      <c r="RVT298"/>
      <c r="RVU298"/>
      <c r="RVV298"/>
      <c r="RVW298"/>
      <c r="RVX298"/>
      <c r="RVY298"/>
      <c r="RVZ298"/>
      <c r="RWA298"/>
      <c r="RWB298"/>
      <c r="RWC298"/>
      <c r="RWD298"/>
      <c r="RWE298"/>
      <c r="RWF298"/>
      <c r="RWG298"/>
      <c r="RWH298"/>
      <c r="RWI298"/>
      <c r="RWJ298"/>
      <c r="RWK298"/>
      <c r="RWL298"/>
      <c r="RWM298"/>
      <c r="RWN298"/>
      <c r="RWO298"/>
      <c r="RWP298"/>
      <c r="RWQ298"/>
      <c r="RWR298"/>
      <c r="RWS298"/>
      <c r="RWT298"/>
      <c r="RWU298"/>
      <c r="RWV298"/>
      <c r="RWW298"/>
      <c r="RWX298"/>
      <c r="RWY298"/>
      <c r="RWZ298"/>
      <c r="RXA298"/>
      <c r="RXB298"/>
      <c r="RXC298"/>
      <c r="RXD298"/>
      <c r="RXE298"/>
      <c r="RXF298"/>
      <c r="RXG298"/>
      <c r="RXH298"/>
      <c r="RXI298"/>
      <c r="RXJ298"/>
      <c r="RXK298"/>
      <c r="RXL298"/>
      <c r="RXM298"/>
      <c r="RXN298"/>
      <c r="RXO298"/>
      <c r="RXP298"/>
      <c r="RXQ298"/>
      <c r="RXR298"/>
      <c r="RXS298"/>
      <c r="RXT298"/>
      <c r="RXU298"/>
      <c r="RXV298"/>
      <c r="RXW298"/>
      <c r="RXX298"/>
      <c r="RXY298"/>
      <c r="RXZ298"/>
      <c r="RYA298"/>
      <c r="RYB298"/>
      <c r="RYC298"/>
      <c r="RYD298"/>
      <c r="RYE298"/>
      <c r="RYF298"/>
      <c r="RYG298"/>
      <c r="RYH298"/>
      <c r="RYI298"/>
      <c r="RYJ298"/>
      <c r="RYK298"/>
      <c r="RYL298"/>
      <c r="RYM298"/>
      <c r="RYN298"/>
      <c r="RYO298"/>
      <c r="RYP298"/>
      <c r="RYQ298"/>
      <c r="RYR298"/>
      <c r="RYS298"/>
      <c r="RYT298"/>
      <c r="RYU298"/>
      <c r="RYV298"/>
      <c r="RYW298"/>
      <c r="RYX298"/>
      <c r="RYY298"/>
      <c r="RYZ298"/>
      <c r="RZA298"/>
      <c r="RZB298"/>
      <c r="RZC298"/>
      <c r="RZD298"/>
      <c r="RZE298"/>
      <c r="RZF298"/>
      <c r="RZG298"/>
      <c r="RZH298"/>
      <c r="RZI298"/>
      <c r="RZJ298"/>
      <c r="RZK298"/>
      <c r="RZL298"/>
      <c r="RZM298"/>
      <c r="RZN298"/>
      <c r="RZO298"/>
      <c r="RZP298"/>
      <c r="RZQ298"/>
      <c r="RZR298"/>
      <c r="RZS298"/>
      <c r="RZT298"/>
      <c r="RZU298"/>
      <c r="RZV298"/>
      <c r="RZW298"/>
      <c r="RZX298"/>
      <c r="RZY298"/>
      <c r="RZZ298"/>
      <c r="SAA298"/>
      <c r="SAB298"/>
      <c r="SAC298"/>
      <c r="SAD298"/>
      <c r="SAE298"/>
      <c r="SAF298"/>
      <c r="SAG298"/>
      <c r="SAH298"/>
      <c r="SAI298"/>
      <c r="SAJ298"/>
      <c r="SAK298"/>
      <c r="SAL298"/>
      <c r="SAM298"/>
      <c r="SAN298"/>
      <c r="SAO298"/>
      <c r="SAP298"/>
      <c r="SAQ298"/>
      <c r="SAR298"/>
      <c r="SAS298"/>
      <c r="SAT298"/>
      <c r="SAU298"/>
      <c r="SAV298"/>
      <c r="SAW298"/>
      <c r="SAX298"/>
      <c r="SAY298"/>
      <c r="SAZ298"/>
      <c r="SBA298"/>
      <c r="SBB298"/>
      <c r="SBC298"/>
      <c r="SBD298"/>
      <c r="SBE298"/>
      <c r="SBF298"/>
      <c r="SBG298"/>
      <c r="SBH298"/>
      <c r="SBI298"/>
      <c r="SBJ298"/>
      <c r="SBK298"/>
      <c r="SBL298"/>
      <c r="SBM298"/>
      <c r="SBN298"/>
      <c r="SBO298"/>
      <c r="SBP298"/>
      <c r="SBQ298"/>
      <c r="SBR298"/>
      <c r="SBS298"/>
      <c r="SBT298"/>
      <c r="SBU298"/>
      <c r="SBV298"/>
      <c r="SBW298"/>
      <c r="SBX298"/>
      <c r="SBY298"/>
      <c r="SBZ298"/>
      <c r="SCA298"/>
      <c r="SCB298"/>
      <c r="SCC298"/>
      <c r="SCD298"/>
      <c r="SCE298"/>
      <c r="SCF298"/>
      <c r="SCG298"/>
      <c r="SCH298"/>
      <c r="SCI298"/>
      <c r="SCJ298"/>
      <c r="SCK298"/>
      <c r="SCL298"/>
      <c r="SCM298"/>
      <c r="SCN298"/>
      <c r="SCO298"/>
      <c r="SCP298"/>
      <c r="SCQ298"/>
      <c r="SCR298"/>
      <c r="SCS298"/>
      <c r="SCT298"/>
      <c r="SCU298"/>
      <c r="SCV298"/>
      <c r="SCW298"/>
      <c r="SCX298"/>
      <c r="SCY298"/>
      <c r="SCZ298"/>
      <c r="SDA298"/>
      <c r="SDB298"/>
      <c r="SDC298"/>
      <c r="SDD298"/>
      <c r="SDE298"/>
      <c r="SDF298"/>
      <c r="SDG298"/>
      <c r="SDH298"/>
      <c r="SDI298"/>
      <c r="SDJ298"/>
      <c r="SDK298"/>
      <c r="SDL298"/>
      <c r="SDM298"/>
      <c r="SDN298"/>
      <c r="SDO298"/>
      <c r="SDP298"/>
      <c r="SDQ298"/>
      <c r="SDR298"/>
      <c r="SDS298"/>
      <c r="SDT298"/>
      <c r="SDU298"/>
      <c r="SDV298"/>
      <c r="SDW298"/>
      <c r="SDX298"/>
      <c r="SDY298"/>
      <c r="SDZ298"/>
      <c r="SEA298"/>
      <c r="SEB298"/>
      <c r="SEC298"/>
      <c r="SED298"/>
      <c r="SEE298"/>
      <c r="SEF298"/>
      <c r="SEG298"/>
      <c r="SEH298"/>
      <c r="SEI298"/>
      <c r="SEJ298"/>
      <c r="SEK298"/>
      <c r="SEL298"/>
      <c r="SEM298"/>
      <c r="SEN298"/>
      <c r="SEO298"/>
      <c r="SEP298"/>
      <c r="SEQ298"/>
      <c r="SER298"/>
      <c r="SES298"/>
      <c r="SET298"/>
      <c r="SEU298"/>
      <c r="SEV298"/>
      <c r="SEW298"/>
      <c r="SEX298"/>
      <c r="SEY298"/>
      <c r="SEZ298"/>
      <c r="SFA298"/>
      <c r="SFB298"/>
      <c r="SFC298"/>
      <c r="SFD298"/>
      <c r="SFE298"/>
      <c r="SFF298"/>
      <c r="SFG298"/>
      <c r="SFH298"/>
      <c r="SFI298"/>
      <c r="SFJ298"/>
      <c r="SFK298"/>
      <c r="SFL298"/>
      <c r="SFM298"/>
      <c r="SFN298"/>
      <c r="SFO298"/>
      <c r="SFP298"/>
      <c r="SFQ298"/>
      <c r="SFR298"/>
      <c r="SFS298"/>
      <c r="SFT298"/>
      <c r="SFU298"/>
      <c r="SFV298"/>
      <c r="SFW298"/>
      <c r="SFX298"/>
      <c r="SFY298"/>
      <c r="SFZ298"/>
      <c r="SGA298"/>
      <c r="SGB298"/>
      <c r="SGC298"/>
      <c r="SGD298"/>
      <c r="SGE298"/>
      <c r="SGF298"/>
      <c r="SGG298"/>
      <c r="SGH298"/>
      <c r="SGI298"/>
      <c r="SGJ298"/>
      <c r="SGK298"/>
      <c r="SGL298"/>
      <c r="SGM298"/>
      <c r="SGN298"/>
      <c r="SGO298"/>
      <c r="SGP298"/>
      <c r="SGQ298"/>
      <c r="SGR298"/>
      <c r="SGS298"/>
      <c r="SGT298"/>
      <c r="SGU298"/>
      <c r="SGV298"/>
      <c r="SGW298"/>
      <c r="SGX298"/>
      <c r="SGY298"/>
      <c r="SGZ298"/>
      <c r="SHA298"/>
      <c r="SHB298"/>
      <c r="SHC298"/>
      <c r="SHD298"/>
      <c r="SHE298"/>
      <c r="SHF298"/>
      <c r="SHG298"/>
      <c r="SHH298"/>
      <c r="SHI298"/>
      <c r="SHJ298"/>
      <c r="SHK298"/>
      <c r="SHL298"/>
      <c r="SHM298"/>
      <c r="SHN298"/>
      <c r="SHO298"/>
      <c r="SHP298"/>
      <c r="SHQ298"/>
      <c r="SHR298"/>
      <c r="SHS298"/>
      <c r="SHT298"/>
      <c r="SHU298"/>
      <c r="SHV298"/>
      <c r="SHW298"/>
      <c r="SHX298"/>
      <c r="SHY298"/>
      <c r="SHZ298"/>
      <c r="SIA298"/>
      <c r="SIB298"/>
      <c r="SIC298"/>
      <c r="SID298"/>
      <c r="SIE298"/>
      <c r="SIF298"/>
      <c r="SIG298"/>
      <c r="SIH298"/>
      <c r="SII298"/>
      <c r="SIJ298"/>
      <c r="SIK298"/>
      <c r="SIL298"/>
      <c r="SIM298"/>
      <c r="SIN298"/>
      <c r="SIO298"/>
      <c r="SIP298"/>
      <c r="SIQ298"/>
      <c r="SIR298"/>
      <c r="SIS298"/>
      <c r="SIT298"/>
      <c r="SIU298"/>
      <c r="SIV298"/>
      <c r="SIW298"/>
      <c r="SIX298"/>
      <c r="SIY298"/>
      <c r="SIZ298"/>
      <c r="SJA298"/>
      <c r="SJB298"/>
      <c r="SJC298"/>
      <c r="SJD298"/>
      <c r="SJE298"/>
      <c r="SJF298"/>
      <c r="SJG298"/>
      <c r="SJH298"/>
      <c r="SJI298"/>
      <c r="SJJ298"/>
      <c r="SJK298"/>
      <c r="SJL298"/>
      <c r="SJM298"/>
      <c r="SJN298"/>
      <c r="SJO298"/>
      <c r="SJP298"/>
      <c r="SJQ298"/>
      <c r="SJR298"/>
      <c r="SJS298"/>
      <c r="SJT298"/>
      <c r="SJU298"/>
      <c r="SJV298"/>
      <c r="SJW298"/>
      <c r="SJX298"/>
      <c r="SJY298"/>
      <c r="SJZ298"/>
      <c r="SKA298"/>
      <c r="SKB298"/>
      <c r="SKC298"/>
      <c r="SKD298"/>
      <c r="SKE298"/>
      <c r="SKF298"/>
      <c r="SKG298"/>
      <c r="SKH298"/>
      <c r="SKI298"/>
      <c r="SKJ298"/>
      <c r="SKK298"/>
      <c r="SKL298"/>
      <c r="SKM298"/>
      <c r="SKN298"/>
      <c r="SKO298"/>
      <c r="SKP298"/>
      <c r="SKQ298"/>
      <c r="SKR298"/>
      <c r="SKS298"/>
      <c r="SKT298"/>
      <c r="SKU298"/>
      <c r="SKV298"/>
      <c r="SKW298"/>
      <c r="SKX298"/>
      <c r="SKY298"/>
      <c r="SKZ298"/>
      <c r="SLA298"/>
      <c r="SLB298"/>
      <c r="SLC298"/>
      <c r="SLD298"/>
      <c r="SLE298"/>
      <c r="SLF298"/>
      <c r="SLG298"/>
      <c r="SLH298"/>
      <c r="SLI298"/>
      <c r="SLJ298"/>
      <c r="SLK298"/>
      <c r="SLL298"/>
      <c r="SLM298"/>
      <c r="SLN298"/>
      <c r="SLO298"/>
      <c r="SLP298"/>
      <c r="SLQ298"/>
      <c r="SLR298"/>
      <c r="SLS298"/>
      <c r="SLT298"/>
      <c r="SLU298"/>
      <c r="SLV298"/>
      <c r="SLW298"/>
      <c r="SLX298"/>
      <c r="SLY298"/>
      <c r="SLZ298"/>
      <c r="SMA298"/>
      <c r="SMB298"/>
      <c r="SMC298"/>
      <c r="SMD298"/>
      <c r="SME298"/>
      <c r="SMF298"/>
      <c r="SMG298"/>
      <c r="SMH298"/>
      <c r="SMI298"/>
      <c r="SMJ298"/>
      <c r="SMK298"/>
      <c r="SML298"/>
      <c r="SMM298"/>
      <c r="SMN298"/>
      <c r="SMO298"/>
      <c r="SMP298"/>
      <c r="SMQ298"/>
      <c r="SMR298"/>
      <c r="SMS298"/>
      <c r="SMT298"/>
      <c r="SMU298"/>
      <c r="SMV298"/>
      <c r="SMW298"/>
      <c r="SMX298"/>
      <c r="SMY298"/>
      <c r="SMZ298"/>
      <c r="SNA298"/>
      <c r="SNB298"/>
      <c r="SNC298"/>
      <c r="SND298"/>
      <c r="SNE298"/>
      <c r="SNF298"/>
      <c r="SNG298"/>
      <c r="SNH298"/>
      <c r="SNI298"/>
      <c r="SNJ298"/>
      <c r="SNK298"/>
      <c r="SNL298"/>
      <c r="SNM298"/>
      <c r="SNN298"/>
      <c r="SNO298"/>
      <c r="SNP298"/>
      <c r="SNQ298"/>
      <c r="SNR298"/>
      <c r="SNS298"/>
      <c r="SNT298"/>
      <c r="SNU298"/>
      <c r="SNV298"/>
      <c r="SNW298"/>
      <c r="SNX298"/>
      <c r="SNY298"/>
      <c r="SNZ298"/>
      <c r="SOA298"/>
      <c r="SOB298"/>
      <c r="SOC298"/>
      <c r="SOD298"/>
      <c r="SOE298"/>
      <c r="SOF298"/>
      <c r="SOG298"/>
      <c r="SOH298"/>
      <c r="SOI298"/>
      <c r="SOJ298"/>
      <c r="SOK298"/>
      <c r="SOL298"/>
      <c r="SOM298"/>
      <c r="SON298"/>
      <c r="SOO298"/>
      <c r="SOP298"/>
      <c r="SOQ298"/>
      <c r="SOR298"/>
      <c r="SOS298"/>
      <c r="SOT298"/>
      <c r="SOU298"/>
      <c r="SOV298"/>
      <c r="SOW298"/>
      <c r="SOX298"/>
      <c r="SOY298"/>
      <c r="SOZ298"/>
      <c r="SPA298"/>
      <c r="SPB298"/>
      <c r="SPC298"/>
      <c r="SPD298"/>
      <c r="SPE298"/>
      <c r="SPF298"/>
      <c r="SPG298"/>
      <c r="SPH298"/>
      <c r="SPI298"/>
      <c r="SPJ298"/>
      <c r="SPK298"/>
      <c r="SPL298"/>
      <c r="SPM298"/>
      <c r="SPN298"/>
      <c r="SPO298"/>
      <c r="SPP298"/>
      <c r="SPQ298"/>
      <c r="SPR298"/>
      <c r="SPS298"/>
      <c r="SPT298"/>
      <c r="SPU298"/>
      <c r="SPV298"/>
      <c r="SPW298"/>
      <c r="SPX298"/>
      <c r="SPY298"/>
      <c r="SPZ298"/>
      <c r="SQA298"/>
      <c r="SQB298"/>
      <c r="SQC298"/>
      <c r="SQD298"/>
      <c r="SQE298"/>
      <c r="SQF298"/>
      <c r="SQG298"/>
      <c r="SQH298"/>
      <c r="SQI298"/>
      <c r="SQJ298"/>
      <c r="SQK298"/>
      <c r="SQL298"/>
      <c r="SQM298"/>
      <c r="SQN298"/>
      <c r="SQO298"/>
      <c r="SQP298"/>
      <c r="SQQ298"/>
      <c r="SQR298"/>
      <c r="SQS298"/>
      <c r="SQT298"/>
      <c r="SQU298"/>
      <c r="SQV298"/>
      <c r="SQW298"/>
      <c r="SQX298"/>
      <c r="SQY298"/>
      <c r="SQZ298"/>
      <c r="SRA298"/>
      <c r="SRB298"/>
      <c r="SRC298"/>
      <c r="SRD298"/>
      <c r="SRE298"/>
      <c r="SRF298"/>
      <c r="SRG298"/>
      <c r="SRH298"/>
      <c r="SRI298"/>
      <c r="SRJ298"/>
      <c r="SRK298"/>
      <c r="SRL298"/>
      <c r="SRM298"/>
      <c r="SRN298"/>
      <c r="SRO298"/>
      <c r="SRP298"/>
      <c r="SRQ298"/>
      <c r="SRR298"/>
      <c r="SRS298"/>
      <c r="SRT298"/>
      <c r="SRU298"/>
      <c r="SRV298"/>
      <c r="SRW298"/>
      <c r="SRX298"/>
      <c r="SRY298"/>
      <c r="SRZ298"/>
      <c r="SSA298"/>
      <c r="SSB298"/>
      <c r="SSC298"/>
      <c r="SSD298"/>
      <c r="SSE298"/>
      <c r="SSF298"/>
      <c r="SSG298"/>
      <c r="SSH298"/>
      <c r="SSI298"/>
      <c r="SSJ298"/>
      <c r="SSK298"/>
      <c r="SSL298"/>
      <c r="SSM298"/>
      <c r="SSN298"/>
      <c r="SSO298"/>
      <c r="SSP298"/>
      <c r="SSQ298"/>
      <c r="SSR298"/>
      <c r="SSS298"/>
      <c r="SST298"/>
      <c r="SSU298"/>
      <c r="SSV298"/>
      <c r="SSW298"/>
      <c r="SSX298"/>
      <c r="SSY298"/>
      <c r="SSZ298"/>
      <c r="STA298"/>
      <c r="STB298"/>
      <c r="STC298"/>
      <c r="STD298"/>
      <c r="STE298"/>
      <c r="STF298"/>
      <c r="STG298"/>
      <c r="STH298"/>
      <c r="STI298"/>
      <c r="STJ298"/>
      <c r="STK298"/>
      <c r="STL298"/>
      <c r="STM298"/>
      <c r="STN298"/>
      <c r="STO298"/>
      <c r="STP298"/>
      <c r="STQ298"/>
      <c r="STR298"/>
      <c r="STS298"/>
      <c r="STT298"/>
      <c r="STU298"/>
      <c r="STV298"/>
      <c r="STW298"/>
      <c r="STX298"/>
      <c r="STY298"/>
      <c r="STZ298"/>
      <c r="SUA298"/>
      <c r="SUB298"/>
      <c r="SUC298"/>
      <c r="SUD298"/>
      <c r="SUE298"/>
      <c r="SUF298"/>
      <c r="SUG298"/>
      <c r="SUH298"/>
      <c r="SUI298"/>
      <c r="SUJ298"/>
      <c r="SUK298"/>
      <c r="SUL298"/>
      <c r="SUM298"/>
      <c r="SUN298"/>
      <c r="SUO298"/>
      <c r="SUP298"/>
      <c r="SUQ298"/>
      <c r="SUR298"/>
      <c r="SUS298"/>
      <c r="SUT298"/>
      <c r="SUU298"/>
      <c r="SUV298"/>
      <c r="SUW298"/>
      <c r="SUX298"/>
      <c r="SUY298"/>
      <c r="SUZ298"/>
      <c r="SVA298"/>
      <c r="SVB298"/>
      <c r="SVC298"/>
      <c r="SVD298"/>
      <c r="SVE298"/>
      <c r="SVF298"/>
      <c r="SVG298"/>
      <c r="SVH298"/>
      <c r="SVI298"/>
      <c r="SVJ298"/>
      <c r="SVK298"/>
      <c r="SVL298"/>
      <c r="SVM298"/>
      <c r="SVN298"/>
      <c r="SVO298"/>
      <c r="SVP298"/>
      <c r="SVQ298"/>
      <c r="SVR298"/>
      <c r="SVS298"/>
      <c r="SVT298"/>
      <c r="SVU298"/>
      <c r="SVV298"/>
      <c r="SVW298"/>
      <c r="SVX298"/>
      <c r="SVY298"/>
      <c r="SVZ298"/>
      <c r="SWA298"/>
      <c r="SWB298"/>
      <c r="SWC298"/>
      <c r="SWD298"/>
      <c r="SWE298"/>
      <c r="SWF298"/>
      <c r="SWG298"/>
      <c r="SWH298"/>
      <c r="SWI298"/>
      <c r="SWJ298"/>
      <c r="SWK298"/>
      <c r="SWL298"/>
      <c r="SWM298"/>
      <c r="SWN298"/>
      <c r="SWO298"/>
      <c r="SWP298"/>
      <c r="SWQ298"/>
      <c r="SWR298"/>
      <c r="SWS298"/>
      <c r="SWT298"/>
      <c r="SWU298"/>
      <c r="SWV298"/>
      <c r="SWW298"/>
      <c r="SWX298"/>
      <c r="SWY298"/>
      <c r="SWZ298"/>
      <c r="SXA298"/>
      <c r="SXB298"/>
      <c r="SXC298"/>
      <c r="SXD298"/>
      <c r="SXE298"/>
      <c r="SXF298"/>
      <c r="SXG298"/>
      <c r="SXH298"/>
      <c r="SXI298"/>
      <c r="SXJ298"/>
      <c r="SXK298"/>
      <c r="SXL298"/>
      <c r="SXM298"/>
      <c r="SXN298"/>
      <c r="SXO298"/>
      <c r="SXP298"/>
      <c r="SXQ298"/>
      <c r="SXR298"/>
      <c r="SXS298"/>
      <c r="SXT298"/>
      <c r="SXU298"/>
      <c r="SXV298"/>
      <c r="SXW298"/>
      <c r="SXX298"/>
      <c r="SXY298"/>
      <c r="SXZ298"/>
      <c r="SYA298"/>
      <c r="SYB298"/>
      <c r="SYC298"/>
      <c r="SYD298"/>
      <c r="SYE298"/>
      <c r="SYF298"/>
      <c r="SYG298"/>
      <c r="SYH298"/>
      <c r="SYI298"/>
      <c r="SYJ298"/>
      <c r="SYK298"/>
      <c r="SYL298"/>
      <c r="SYM298"/>
      <c r="SYN298"/>
      <c r="SYO298"/>
      <c r="SYP298"/>
      <c r="SYQ298"/>
      <c r="SYR298"/>
      <c r="SYS298"/>
      <c r="SYT298"/>
      <c r="SYU298"/>
      <c r="SYV298"/>
      <c r="SYW298"/>
      <c r="SYX298"/>
      <c r="SYY298"/>
      <c r="SYZ298"/>
      <c r="SZA298"/>
      <c r="SZB298"/>
      <c r="SZC298"/>
      <c r="SZD298"/>
      <c r="SZE298"/>
      <c r="SZF298"/>
      <c r="SZG298"/>
      <c r="SZH298"/>
      <c r="SZI298"/>
      <c r="SZJ298"/>
      <c r="SZK298"/>
      <c r="SZL298"/>
      <c r="SZM298"/>
      <c r="SZN298"/>
      <c r="SZO298"/>
      <c r="SZP298"/>
      <c r="SZQ298"/>
      <c r="SZR298"/>
      <c r="SZS298"/>
      <c r="SZT298"/>
      <c r="SZU298"/>
      <c r="SZV298"/>
      <c r="SZW298"/>
      <c r="SZX298"/>
      <c r="SZY298"/>
      <c r="SZZ298"/>
      <c r="TAA298"/>
      <c r="TAB298"/>
      <c r="TAC298"/>
      <c r="TAD298"/>
      <c r="TAE298"/>
      <c r="TAF298"/>
      <c r="TAG298"/>
      <c r="TAH298"/>
      <c r="TAI298"/>
      <c r="TAJ298"/>
      <c r="TAK298"/>
      <c r="TAL298"/>
      <c r="TAM298"/>
      <c r="TAN298"/>
      <c r="TAO298"/>
      <c r="TAP298"/>
      <c r="TAQ298"/>
      <c r="TAR298"/>
      <c r="TAS298"/>
      <c r="TAT298"/>
      <c r="TAU298"/>
      <c r="TAV298"/>
      <c r="TAW298"/>
      <c r="TAX298"/>
      <c r="TAY298"/>
      <c r="TAZ298"/>
      <c r="TBA298"/>
      <c r="TBB298"/>
      <c r="TBC298"/>
      <c r="TBD298"/>
      <c r="TBE298"/>
      <c r="TBF298"/>
      <c r="TBG298"/>
      <c r="TBH298"/>
      <c r="TBI298"/>
      <c r="TBJ298"/>
      <c r="TBK298"/>
      <c r="TBL298"/>
      <c r="TBM298"/>
      <c r="TBN298"/>
      <c r="TBO298"/>
      <c r="TBP298"/>
      <c r="TBQ298"/>
      <c r="TBR298"/>
      <c r="TBS298"/>
      <c r="TBT298"/>
      <c r="TBU298"/>
      <c r="TBV298"/>
      <c r="TBW298"/>
      <c r="TBX298"/>
      <c r="TBY298"/>
      <c r="TBZ298"/>
      <c r="TCA298"/>
      <c r="TCB298"/>
      <c r="TCC298"/>
      <c r="TCD298"/>
      <c r="TCE298"/>
      <c r="TCF298"/>
      <c r="TCG298"/>
      <c r="TCH298"/>
      <c r="TCI298"/>
      <c r="TCJ298"/>
      <c r="TCK298"/>
      <c r="TCL298"/>
      <c r="TCM298"/>
      <c r="TCN298"/>
      <c r="TCO298"/>
      <c r="TCP298"/>
      <c r="TCQ298"/>
      <c r="TCR298"/>
      <c r="TCS298"/>
      <c r="TCT298"/>
      <c r="TCU298"/>
      <c r="TCV298"/>
      <c r="TCW298"/>
      <c r="TCX298"/>
      <c r="TCY298"/>
      <c r="TCZ298"/>
      <c r="TDA298"/>
      <c r="TDB298"/>
      <c r="TDC298"/>
      <c r="TDD298"/>
      <c r="TDE298"/>
      <c r="TDF298"/>
      <c r="TDG298"/>
      <c r="TDH298"/>
      <c r="TDI298"/>
      <c r="TDJ298"/>
      <c r="TDK298"/>
      <c r="TDL298"/>
      <c r="TDM298"/>
      <c r="TDN298"/>
      <c r="TDO298"/>
      <c r="TDP298"/>
      <c r="TDQ298"/>
      <c r="TDR298"/>
      <c r="TDS298"/>
      <c r="TDT298"/>
      <c r="TDU298"/>
      <c r="TDV298"/>
      <c r="TDW298"/>
      <c r="TDX298"/>
      <c r="TDY298"/>
      <c r="TDZ298"/>
      <c r="TEA298"/>
      <c r="TEB298"/>
      <c r="TEC298"/>
      <c r="TED298"/>
      <c r="TEE298"/>
      <c r="TEF298"/>
      <c r="TEG298"/>
      <c r="TEH298"/>
      <c r="TEI298"/>
      <c r="TEJ298"/>
      <c r="TEK298"/>
      <c r="TEL298"/>
      <c r="TEM298"/>
      <c r="TEN298"/>
      <c r="TEO298"/>
      <c r="TEP298"/>
      <c r="TEQ298"/>
      <c r="TER298"/>
      <c r="TES298"/>
      <c r="TET298"/>
      <c r="TEU298"/>
      <c r="TEV298"/>
      <c r="TEW298"/>
      <c r="TEX298"/>
      <c r="TEY298"/>
      <c r="TEZ298"/>
      <c r="TFA298"/>
      <c r="TFB298"/>
      <c r="TFC298"/>
      <c r="TFD298"/>
      <c r="TFE298"/>
      <c r="TFF298"/>
      <c r="TFG298"/>
      <c r="TFH298"/>
      <c r="TFI298"/>
      <c r="TFJ298"/>
      <c r="TFK298"/>
      <c r="TFL298"/>
      <c r="TFM298"/>
      <c r="TFN298"/>
      <c r="TFO298"/>
      <c r="TFP298"/>
      <c r="TFQ298"/>
      <c r="TFR298"/>
      <c r="TFS298"/>
      <c r="TFT298"/>
      <c r="TFU298"/>
      <c r="TFV298"/>
      <c r="TFW298"/>
      <c r="TFX298"/>
      <c r="TFY298"/>
      <c r="TFZ298"/>
      <c r="TGA298"/>
      <c r="TGB298"/>
      <c r="TGC298"/>
      <c r="TGD298"/>
      <c r="TGE298"/>
      <c r="TGF298"/>
      <c r="TGG298"/>
      <c r="TGH298"/>
      <c r="TGI298"/>
      <c r="TGJ298"/>
      <c r="TGK298"/>
      <c r="TGL298"/>
      <c r="TGM298"/>
      <c r="TGN298"/>
      <c r="TGO298"/>
      <c r="TGP298"/>
      <c r="TGQ298"/>
      <c r="TGR298"/>
      <c r="TGS298"/>
      <c r="TGT298"/>
      <c r="TGU298"/>
      <c r="TGV298"/>
      <c r="TGW298"/>
      <c r="TGX298"/>
      <c r="TGY298"/>
      <c r="TGZ298"/>
      <c r="THA298"/>
      <c r="THB298"/>
      <c r="THC298"/>
      <c r="THD298"/>
      <c r="THE298"/>
      <c r="THF298"/>
      <c r="THG298"/>
      <c r="THH298"/>
      <c r="THI298"/>
      <c r="THJ298"/>
      <c r="THK298"/>
      <c r="THL298"/>
      <c r="THM298"/>
      <c r="THN298"/>
      <c r="THO298"/>
      <c r="THP298"/>
      <c r="THQ298"/>
      <c r="THR298"/>
      <c r="THS298"/>
      <c r="THT298"/>
      <c r="THU298"/>
      <c r="THV298"/>
      <c r="THW298"/>
      <c r="THX298"/>
      <c r="THY298"/>
      <c r="THZ298"/>
      <c r="TIA298"/>
      <c r="TIB298"/>
      <c r="TIC298"/>
      <c r="TID298"/>
      <c r="TIE298"/>
      <c r="TIF298"/>
      <c r="TIG298"/>
      <c r="TIH298"/>
      <c r="TII298"/>
      <c r="TIJ298"/>
      <c r="TIK298"/>
      <c r="TIL298"/>
      <c r="TIM298"/>
      <c r="TIN298"/>
      <c r="TIO298"/>
      <c r="TIP298"/>
      <c r="TIQ298"/>
      <c r="TIR298"/>
      <c r="TIS298"/>
      <c r="TIT298"/>
      <c r="TIU298"/>
      <c r="TIV298"/>
      <c r="TIW298"/>
      <c r="TIX298"/>
      <c r="TIY298"/>
      <c r="TIZ298"/>
      <c r="TJA298"/>
      <c r="TJB298"/>
      <c r="TJC298"/>
      <c r="TJD298"/>
      <c r="TJE298"/>
      <c r="TJF298"/>
      <c r="TJG298"/>
      <c r="TJH298"/>
      <c r="TJI298"/>
      <c r="TJJ298"/>
      <c r="TJK298"/>
      <c r="TJL298"/>
      <c r="TJM298"/>
      <c r="TJN298"/>
      <c r="TJO298"/>
      <c r="TJP298"/>
      <c r="TJQ298"/>
      <c r="TJR298"/>
      <c r="TJS298"/>
      <c r="TJT298"/>
      <c r="TJU298"/>
      <c r="TJV298"/>
      <c r="TJW298"/>
      <c r="TJX298"/>
      <c r="TJY298"/>
      <c r="TJZ298"/>
      <c r="TKA298"/>
      <c r="TKB298"/>
      <c r="TKC298"/>
      <c r="TKD298"/>
      <c r="TKE298"/>
      <c r="TKF298"/>
      <c r="TKG298"/>
      <c r="TKH298"/>
      <c r="TKI298"/>
      <c r="TKJ298"/>
      <c r="TKK298"/>
      <c r="TKL298"/>
      <c r="TKM298"/>
      <c r="TKN298"/>
      <c r="TKO298"/>
      <c r="TKP298"/>
      <c r="TKQ298"/>
      <c r="TKR298"/>
      <c r="TKS298"/>
      <c r="TKT298"/>
      <c r="TKU298"/>
      <c r="TKV298"/>
      <c r="TKW298"/>
      <c r="TKX298"/>
      <c r="TKY298"/>
      <c r="TKZ298"/>
      <c r="TLA298"/>
      <c r="TLB298"/>
      <c r="TLC298"/>
      <c r="TLD298"/>
      <c r="TLE298"/>
      <c r="TLF298"/>
      <c r="TLG298"/>
      <c r="TLH298"/>
      <c r="TLI298"/>
      <c r="TLJ298"/>
      <c r="TLK298"/>
      <c r="TLL298"/>
      <c r="TLM298"/>
      <c r="TLN298"/>
      <c r="TLO298"/>
      <c r="TLP298"/>
      <c r="TLQ298"/>
      <c r="TLR298"/>
      <c r="TLS298"/>
      <c r="TLT298"/>
      <c r="TLU298"/>
      <c r="TLV298"/>
      <c r="TLW298"/>
      <c r="TLX298"/>
      <c r="TLY298"/>
      <c r="TLZ298"/>
      <c r="TMA298"/>
      <c r="TMB298"/>
      <c r="TMC298"/>
      <c r="TMD298"/>
      <c r="TME298"/>
      <c r="TMF298"/>
      <c r="TMG298"/>
      <c r="TMH298"/>
      <c r="TMI298"/>
      <c r="TMJ298"/>
      <c r="TMK298"/>
      <c r="TML298"/>
      <c r="TMM298"/>
      <c r="TMN298"/>
      <c r="TMO298"/>
      <c r="TMP298"/>
      <c r="TMQ298"/>
      <c r="TMR298"/>
      <c r="TMS298"/>
      <c r="TMT298"/>
      <c r="TMU298"/>
      <c r="TMV298"/>
      <c r="TMW298"/>
      <c r="TMX298"/>
      <c r="TMY298"/>
      <c r="TMZ298"/>
      <c r="TNA298"/>
      <c r="TNB298"/>
      <c r="TNC298"/>
      <c r="TND298"/>
      <c r="TNE298"/>
      <c r="TNF298"/>
      <c r="TNG298"/>
      <c r="TNH298"/>
      <c r="TNI298"/>
      <c r="TNJ298"/>
      <c r="TNK298"/>
      <c r="TNL298"/>
      <c r="TNM298"/>
      <c r="TNN298"/>
      <c r="TNO298"/>
      <c r="TNP298"/>
      <c r="TNQ298"/>
      <c r="TNR298"/>
      <c r="TNS298"/>
      <c r="TNT298"/>
      <c r="TNU298"/>
      <c r="TNV298"/>
      <c r="TNW298"/>
      <c r="TNX298"/>
      <c r="TNY298"/>
      <c r="TNZ298"/>
      <c r="TOA298"/>
      <c r="TOB298"/>
      <c r="TOC298"/>
      <c r="TOD298"/>
      <c r="TOE298"/>
      <c r="TOF298"/>
      <c r="TOG298"/>
      <c r="TOH298"/>
      <c r="TOI298"/>
      <c r="TOJ298"/>
      <c r="TOK298"/>
      <c r="TOL298"/>
      <c r="TOM298"/>
      <c r="TON298"/>
      <c r="TOO298"/>
      <c r="TOP298"/>
      <c r="TOQ298"/>
      <c r="TOR298"/>
      <c r="TOS298"/>
      <c r="TOT298"/>
      <c r="TOU298"/>
      <c r="TOV298"/>
      <c r="TOW298"/>
      <c r="TOX298"/>
      <c r="TOY298"/>
      <c r="TOZ298"/>
      <c r="TPA298"/>
      <c r="TPB298"/>
      <c r="TPC298"/>
      <c r="TPD298"/>
      <c r="TPE298"/>
      <c r="TPF298"/>
      <c r="TPG298"/>
      <c r="TPH298"/>
      <c r="TPI298"/>
      <c r="TPJ298"/>
      <c r="TPK298"/>
      <c r="TPL298"/>
      <c r="TPM298"/>
      <c r="TPN298"/>
      <c r="TPO298"/>
      <c r="TPP298"/>
      <c r="TPQ298"/>
      <c r="TPR298"/>
      <c r="TPS298"/>
      <c r="TPT298"/>
      <c r="TPU298"/>
      <c r="TPV298"/>
      <c r="TPW298"/>
      <c r="TPX298"/>
      <c r="TPY298"/>
      <c r="TPZ298"/>
      <c r="TQA298"/>
      <c r="TQB298"/>
      <c r="TQC298"/>
      <c r="TQD298"/>
      <c r="TQE298"/>
      <c r="TQF298"/>
      <c r="TQG298"/>
      <c r="TQH298"/>
      <c r="TQI298"/>
      <c r="TQJ298"/>
      <c r="TQK298"/>
      <c r="TQL298"/>
      <c r="TQM298"/>
      <c r="TQN298"/>
      <c r="TQO298"/>
      <c r="TQP298"/>
      <c r="TQQ298"/>
      <c r="TQR298"/>
      <c r="TQS298"/>
      <c r="TQT298"/>
      <c r="TQU298"/>
      <c r="TQV298"/>
      <c r="TQW298"/>
      <c r="TQX298"/>
      <c r="TQY298"/>
      <c r="TQZ298"/>
      <c r="TRA298"/>
      <c r="TRB298"/>
      <c r="TRC298"/>
      <c r="TRD298"/>
      <c r="TRE298"/>
      <c r="TRF298"/>
      <c r="TRG298"/>
      <c r="TRH298"/>
      <c r="TRI298"/>
      <c r="TRJ298"/>
      <c r="TRK298"/>
      <c r="TRL298"/>
      <c r="TRM298"/>
      <c r="TRN298"/>
      <c r="TRO298"/>
      <c r="TRP298"/>
      <c r="TRQ298"/>
      <c r="TRR298"/>
      <c r="TRS298"/>
      <c r="TRT298"/>
      <c r="TRU298"/>
      <c r="TRV298"/>
      <c r="TRW298"/>
      <c r="TRX298"/>
      <c r="TRY298"/>
      <c r="TRZ298"/>
      <c r="TSA298"/>
      <c r="TSB298"/>
      <c r="TSC298"/>
      <c r="TSD298"/>
      <c r="TSE298"/>
      <c r="TSF298"/>
      <c r="TSG298"/>
      <c r="TSH298"/>
      <c r="TSI298"/>
      <c r="TSJ298"/>
      <c r="TSK298"/>
      <c r="TSL298"/>
      <c r="TSM298"/>
      <c r="TSN298"/>
      <c r="TSO298"/>
      <c r="TSP298"/>
      <c r="TSQ298"/>
      <c r="TSR298"/>
      <c r="TSS298"/>
      <c r="TST298"/>
      <c r="TSU298"/>
      <c r="TSV298"/>
      <c r="TSW298"/>
      <c r="TSX298"/>
      <c r="TSY298"/>
      <c r="TSZ298"/>
      <c r="TTA298"/>
      <c r="TTB298"/>
      <c r="TTC298"/>
      <c r="TTD298"/>
      <c r="TTE298"/>
      <c r="TTF298"/>
      <c r="TTG298"/>
      <c r="TTH298"/>
      <c r="TTI298"/>
      <c r="TTJ298"/>
      <c r="TTK298"/>
      <c r="TTL298"/>
      <c r="TTM298"/>
      <c r="TTN298"/>
      <c r="TTO298"/>
      <c r="TTP298"/>
      <c r="TTQ298"/>
      <c r="TTR298"/>
      <c r="TTS298"/>
      <c r="TTT298"/>
      <c r="TTU298"/>
      <c r="TTV298"/>
      <c r="TTW298"/>
      <c r="TTX298"/>
      <c r="TTY298"/>
      <c r="TTZ298"/>
      <c r="TUA298"/>
      <c r="TUB298"/>
      <c r="TUC298"/>
      <c r="TUD298"/>
      <c r="TUE298"/>
      <c r="TUF298"/>
      <c r="TUG298"/>
      <c r="TUH298"/>
      <c r="TUI298"/>
      <c r="TUJ298"/>
      <c r="TUK298"/>
      <c r="TUL298"/>
      <c r="TUM298"/>
      <c r="TUN298"/>
      <c r="TUO298"/>
      <c r="TUP298"/>
      <c r="TUQ298"/>
      <c r="TUR298"/>
      <c r="TUS298"/>
      <c r="TUT298"/>
      <c r="TUU298"/>
      <c r="TUV298"/>
      <c r="TUW298"/>
      <c r="TUX298"/>
      <c r="TUY298"/>
      <c r="TUZ298"/>
      <c r="TVA298"/>
      <c r="TVB298"/>
      <c r="TVC298"/>
      <c r="TVD298"/>
      <c r="TVE298"/>
      <c r="TVF298"/>
      <c r="TVG298"/>
      <c r="TVH298"/>
      <c r="TVI298"/>
      <c r="TVJ298"/>
      <c r="TVK298"/>
      <c r="TVL298"/>
      <c r="TVM298"/>
      <c r="TVN298"/>
      <c r="TVO298"/>
      <c r="TVP298"/>
      <c r="TVQ298"/>
      <c r="TVR298"/>
      <c r="TVS298"/>
      <c r="TVT298"/>
      <c r="TVU298"/>
      <c r="TVV298"/>
      <c r="TVW298"/>
      <c r="TVX298"/>
      <c r="TVY298"/>
      <c r="TVZ298"/>
      <c r="TWA298"/>
      <c r="TWB298"/>
      <c r="TWC298"/>
      <c r="TWD298"/>
      <c r="TWE298"/>
      <c r="TWF298"/>
      <c r="TWG298"/>
      <c r="TWH298"/>
      <c r="TWI298"/>
      <c r="TWJ298"/>
      <c r="TWK298"/>
      <c r="TWL298"/>
      <c r="TWM298"/>
      <c r="TWN298"/>
      <c r="TWO298"/>
      <c r="TWP298"/>
      <c r="TWQ298"/>
      <c r="TWR298"/>
      <c r="TWS298"/>
      <c r="TWT298"/>
      <c r="TWU298"/>
      <c r="TWV298"/>
      <c r="TWW298"/>
      <c r="TWX298"/>
      <c r="TWY298"/>
      <c r="TWZ298"/>
      <c r="TXA298"/>
      <c r="TXB298"/>
      <c r="TXC298"/>
      <c r="TXD298"/>
      <c r="TXE298"/>
      <c r="TXF298"/>
      <c r="TXG298"/>
      <c r="TXH298"/>
      <c r="TXI298"/>
      <c r="TXJ298"/>
      <c r="TXK298"/>
      <c r="TXL298"/>
      <c r="TXM298"/>
      <c r="TXN298"/>
      <c r="TXO298"/>
      <c r="TXP298"/>
      <c r="TXQ298"/>
      <c r="TXR298"/>
      <c r="TXS298"/>
      <c r="TXT298"/>
      <c r="TXU298"/>
      <c r="TXV298"/>
      <c r="TXW298"/>
      <c r="TXX298"/>
      <c r="TXY298"/>
      <c r="TXZ298"/>
      <c r="TYA298"/>
      <c r="TYB298"/>
      <c r="TYC298"/>
      <c r="TYD298"/>
      <c r="TYE298"/>
      <c r="TYF298"/>
      <c r="TYG298"/>
      <c r="TYH298"/>
      <c r="TYI298"/>
      <c r="TYJ298"/>
      <c r="TYK298"/>
      <c r="TYL298"/>
      <c r="TYM298"/>
      <c r="TYN298"/>
      <c r="TYO298"/>
      <c r="TYP298"/>
      <c r="TYQ298"/>
      <c r="TYR298"/>
      <c r="TYS298"/>
      <c r="TYT298"/>
      <c r="TYU298"/>
      <c r="TYV298"/>
      <c r="TYW298"/>
      <c r="TYX298"/>
      <c r="TYY298"/>
      <c r="TYZ298"/>
      <c r="TZA298"/>
      <c r="TZB298"/>
      <c r="TZC298"/>
      <c r="TZD298"/>
      <c r="TZE298"/>
      <c r="TZF298"/>
      <c r="TZG298"/>
      <c r="TZH298"/>
      <c r="TZI298"/>
      <c r="TZJ298"/>
      <c r="TZK298"/>
      <c r="TZL298"/>
      <c r="TZM298"/>
      <c r="TZN298"/>
      <c r="TZO298"/>
      <c r="TZP298"/>
      <c r="TZQ298"/>
      <c r="TZR298"/>
      <c r="TZS298"/>
      <c r="TZT298"/>
      <c r="TZU298"/>
      <c r="TZV298"/>
      <c r="TZW298"/>
      <c r="TZX298"/>
      <c r="TZY298"/>
      <c r="TZZ298"/>
      <c r="UAA298"/>
      <c r="UAB298"/>
      <c r="UAC298"/>
      <c r="UAD298"/>
      <c r="UAE298"/>
      <c r="UAF298"/>
      <c r="UAG298"/>
      <c r="UAH298"/>
      <c r="UAI298"/>
      <c r="UAJ298"/>
      <c r="UAK298"/>
      <c r="UAL298"/>
      <c r="UAM298"/>
      <c r="UAN298"/>
      <c r="UAO298"/>
      <c r="UAP298"/>
      <c r="UAQ298"/>
      <c r="UAR298"/>
      <c r="UAS298"/>
      <c r="UAT298"/>
      <c r="UAU298"/>
      <c r="UAV298"/>
      <c r="UAW298"/>
      <c r="UAX298"/>
      <c r="UAY298"/>
      <c r="UAZ298"/>
      <c r="UBA298"/>
      <c r="UBB298"/>
      <c r="UBC298"/>
      <c r="UBD298"/>
      <c r="UBE298"/>
      <c r="UBF298"/>
      <c r="UBG298"/>
      <c r="UBH298"/>
      <c r="UBI298"/>
      <c r="UBJ298"/>
      <c r="UBK298"/>
      <c r="UBL298"/>
      <c r="UBM298"/>
      <c r="UBN298"/>
      <c r="UBO298"/>
      <c r="UBP298"/>
      <c r="UBQ298"/>
      <c r="UBR298"/>
      <c r="UBS298"/>
      <c r="UBT298"/>
      <c r="UBU298"/>
      <c r="UBV298"/>
      <c r="UBW298"/>
      <c r="UBX298"/>
      <c r="UBY298"/>
      <c r="UBZ298"/>
      <c r="UCA298"/>
      <c r="UCB298"/>
      <c r="UCC298"/>
      <c r="UCD298"/>
      <c r="UCE298"/>
      <c r="UCF298"/>
      <c r="UCG298"/>
      <c r="UCH298"/>
      <c r="UCI298"/>
      <c r="UCJ298"/>
      <c r="UCK298"/>
      <c r="UCL298"/>
      <c r="UCM298"/>
      <c r="UCN298"/>
      <c r="UCO298"/>
      <c r="UCP298"/>
      <c r="UCQ298"/>
      <c r="UCR298"/>
      <c r="UCS298"/>
      <c r="UCT298"/>
      <c r="UCU298"/>
      <c r="UCV298"/>
      <c r="UCW298"/>
      <c r="UCX298"/>
      <c r="UCY298"/>
      <c r="UCZ298"/>
      <c r="UDA298"/>
      <c r="UDB298"/>
      <c r="UDC298"/>
      <c r="UDD298"/>
      <c r="UDE298"/>
      <c r="UDF298"/>
      <c r="UDG298"/>
      <c r="UDH298"/>
      <c r="UDI298"/>
      <c r="UDJ298"/>
      <c r="UDK298"/>
      <c r="UDL298"/>
      <c r="UDM298"/>
      <c r="UDN298"/>
      <c r="UDO298"/>
      <c r="UDP298"/>
      <c r="UDQ298"/>
      <c r="UDR298"/>
      <c r="UDS298"/>
      <c r="UDT298"/>
      <c r="UDU298"/>
      <c r="UDV298"/>
      <c r="UDW298"/>
      <c r="UDX298"/>
      <c r="UDY298"/>
      <c r="UDZ298"/>
      <c r="UEA298"/>
      <c r="UEB298"/>
      <c r="UEC298"/>
      <c r="UED298"/>
      <c r="UEE298"/>
      <c r="UEF298"/>
      <c r="UEG298"/>
      <c r="UEH298"/>
      <c r="UEI298"/>
      <c r="UEJ298"/>
      <c r="UEK298"/>
      <c r="UEL298"/>
      <c r="UEM298"/>
      <c r="UEN298"/>
      <c r="UEO298"/>
      <c r="UEP298"/>
      <c r="UEQ298"/>
      <c r="UER298"/>
      <c r="UES298"/>
      <c r="UET298"/>
      <c r="UEU298"/>
      <c r="UEV298"/>
      <c r="UEW298"/>
      <c r="UEX298"/>
      <c r="UEY298"/>
      <c r="UEZ298"/>
      <c r="UFA298"/>
      <c r="UFB298"/>
      <c r="UFC298"/>
      <c r="UFD298"/>
      <c r="UFE298"/>
      <c r="UFF298"/>
      <c r="UFG298"/>
      <c r="UFH298"/>
      <c r="UFI298"/>
      <c r="UFJ298"/>
      <c r="UFK298"/>
      <c r="UFL298"/>
      <c r="UFM298"/>
      <c r="UFN298"/>
      <c r="UFO298"/>
      <c r="UFP298"/>
      <c r="UFQ298"/>
      <c r="UFR298"/>
      <c r="UFS298"/>
      <c r="UFT298"/>
      <c r="UFU298"/>
      <c r="UFV298"/>
      <c r="UFW298"/>
      <c r="UFX298"/>
      <c r="UFY298"/>
      <c r="UFZ298"/>
      <c r="UGA298"/>
      <c r="UGB298"/>
      <c r="UGC298"/>
      <c r="UGD298"/>
      <c r="UGE298"/>
      <c r="UGF298"/>
      <c r="UGG298"/>
      <c r="UGH298"/>
      <c r="UGI298"/>
      <c r="UGJ298"/>
      <c r="UGK298"/>
      <c r="UGL298"/>
      <c r="UGM298"/>
      <c r="UGN298"/>
      <c r="UGO298"/>
      <c r="UGP298"/>
      <c r="UGQ298"/>
      <c r="UGR298"/>
      <c r="UGS298"/>
      <c r="UGT298"/>
      <c r="UGU298"/>
      <c r="UGV298"/>
      <c r="UGW298"/>
      <c r="UGX298"/>
      <c r="UGY298"/>
      <c r="UGZ298"/>
      <c r="UHA298"/>
      <c r="UHB298"/>
      <c r="UHC298"/>
      <c r="UHD298"/>
      <c r="UHE298"/>
      <c r="UHF298"/>
      <c r="UHG298"/>
      <c r="UHH298"/>
      <c r="UHI298"/>
      <c r="UHJ298"/>
      <c r="UHK298"/>
      <c r="UHL298"/>
      <c r="UHM298"/>
      <c r="UHN298"/>
      <c r="UHO298"/>
      <c r="UHP298"/>
      <c r="UHQ298"/>
      <c r="UHR298"/>
      <c r="UHS298"/>
      <c r="UHT298"/>
      <c r="UHU298"/>
      <c r="UHV298"/>
      <c r="UHW298"/>
      <c r="UHX298"/>
      <c r="UHY298"/>
      <c r="UHZ298"/>
      <c r="UIA298"/>
      <c r="UIB298"/>
      <c r="UIC298"/>
      <c r="UID298"/>
      <c r="UIE298"/>
      <c r="UIF298"/>
      <c r="UIG298"/>
      <c r="UIH298"/>
      <c r="UII298"/>
      <c r="UIJ298"/>
      <c r="UIK298"/>
      <c r="UIL298"/>
      <c r="UIM298"/>
      <c r="UIN298"/>
      <c r="UIO298"/>
      <c r="UIP298"/>
      <c r="UIQ298"/>
      <c r="UIR298"/>
      <c r="UIS298"/>
      <c r="UIT298"/>
      <c r="UIU298"/>
      <c r="UIV298"/>
      <c r="UIW298"/>
      <c r="UIX298"/>
      <c r="UIY298"/>
      <c r="UIZ298"/>
      <c r="UJA298"/>
      <c r="UJB298"/>
      <c r="UJC298"/>
      <c r="UJD298"/>
      <c r="UJE298"/>
      <c r="UJF298"/>
      <c r="UJG298"/>
      <c r="UJH298"/>
      <c r="UJI298"/>
      <c r="UJJ298"/>
      <c r="UJK298"/>
      <c r="UJL298"/>
      <c r="UJM298"/>
      <c r="UJN298"/>
      <c r="UJO298"/>
      <c r="UJP298"/>
      <c r="UJQ298"/>
      <c r="UJR298"/>
      <c r="UJS298"/>
      <c r="UJT298"/>
      <c r="UJU298"/>
      <c r="UJV298"/>
      <c r="UJW298"/>
      <c r="UJX298"/>
      <c r="UJY298"/>
      <c r="UJZ298"/>
      <c r="UKA298"/>
      <c r="UKB298"/>
      <c r="UKC298"/>
      <c r="UKD298"/>
      <c r="UKE298"/>
      <c r="UKF298"/>
      <c r="UKG298"/>
      <c r="UKH298"/>
      <c r="UKI298"/>
      <c r="UKJ298"/>
      <c r="UKK298"/>
      <c r="UKL298"/>
      <c r="UKM298"/>
      <c r="UKN298"/>
      <c r="UKO298"/>
      <c r="UKP298"/>
      <c r="UKQ298"/>
      <c r="UKR298"/>
      <c r="UKS298"/>
      <c r="UKT298"/>
      <c r="UKU298"/>
      <c r="UKV298"/>
      <c r="UKW298"/>
      <c r="UKX298"/>
      <c r="UKY298"/>
      <c r="UKZ298"/>
      <c r="ULA298"/>
      <c r="ULB298"/>
      <c r="ULC298"/>
      <c r="ULD298"/>
      <c r="ULE298"/>
      <c r="ULF298"/>
      <c r="ULG298"/>
      <c r="ULH298"/>
      <c r="ULI298"/>
      <c r="ULJ298"/>
      <c r="ULK298"/>
      <c r="ULL298"/>
      <c r="ULM298"/>
      <c r="ULN298"/>
      <c r="ULO298"/>
      <c r="ULP298"/>
      <c r="ULQ298"/>
      <c r="ULR298"/>
      <c r="ULS298"/>
      <c r="ULT298"/>
      <c r="ULU298"/>
      <c r="ULV298"/>
      <c r="ULW298"/>
      <c r="ULX298"/>
      <c r="ULY298"/>
      <c r="ULZ298"/>
      <c r="UMA298"/>
      <c r="UMB298"/>
      <c r="UMC298"/>
      <c r="UMD298"/>
      <c r="UME298"/>
      <c r="UMF298"/>
      <c r="UMG298"/>
      <c r="UMH298"/>
      <c r="UMI298"/>
      <c r="UMJ298"/>
      <c r="UMK298"/>
      <c r="UML298"/>
      <c r="UMM298"/>
      <c r="UMN298"/>
      <c r="UMO298"/>
      <c r="UMP298"/>
      <c r="UMQ298"/>
      <c r="UMR298"/>
      <c r="UMS298"/>
      <c r="UMT298"/>
      <c r="UMU298"/>
      <c r="UMV298"/>
      <c r="UMW298"/>
      <c r="UMX298"/>
      <c r="UMY298"/>
      <c r="UMZ298"/>
      <c r="UNA298"/>
      <c r="UNB298"/>
      <c r="UNC298"/>
      <c r="UND298"/>
      <c r="UNE298"/>
      <c r="UNF298"/>
      <c r="UNG298"/>
      <c r="UNH298"/>
      <c r="UNI298"/>
      <c r="UNJ298"/>
      <c r="UNK298"/>
      <c r="UNL298"/>
      <c r="UNM298"/>
      <c r="UNN298"/>
      <c r="UNO298"/>
      <c r="UNP298"/>
      <c r="UNQ298"/>
      <c r="UNR298"/>
      <c r="UNS298"/>
      <c r="UNT298"/>
      <c r="UNU298"/>
      <c r="UNV298"/>
      <c r="UNW298"/>
      <c r="UNX298"/>
      <c r="UNY298"/>
      <c r="UNZ298"/>
      <c r="UOA298"/>
      <c r="UOB298"/>
      <c r="UOC298"/>
      <c r="UOD298"/>
      <c r="UOE298"/>
      <c r="UOF298"/>
      <c r="UOG298"/>
      <c r="UOH298"/>
      <c r="UOI298"/>
      <c r="UOJ298"/>
      <c r="UOK298"/>
      <c r="UOL298"/>
      <c r="UOM298"/>
      <c r="UON298"/>
      <c r="UOO298"/>
      <c r="UOP298"/>
      <c r="UOQ298"/>
      <c r="UOR298"/>
      <c r="UOS298"/>
      <c r="UOT298"/>
      <c r="UOU298"/>
      <c r="UOV298"/>
      <c r="UOW298"/>
      <c r="UOX298"/>
      <c r="UOY298"/>
      <c r="UOZ298"/>
      <c r="UPA298"/>
      <c r="UPB298"/>
      <c r="UPC298"/>
      <c r="UPD298"/>
      <c r="UPE298"/>
      <c r="UPF298"/>
      <c r="UPG298"/>
      <c r="UPH298"/>
      <c r="UPI298"/>
      <c r="UPJ298"/>
      <c r="UPK298"/>
      <c r="UPL298"/>
      <c r="UPM298"/>
      <c r="UPN298"/>
      <c r="UPO298"/>
      <c r="UPP298"/>
      <c r="UPQ298"/>
      <c r="UPR298"/>
      <c r="UPS298"/>
      <c r="UPT298"/>
      <c r="UPU298"/>
      <c r="UPV298"/>
      <c r="UPW298"/>
      <c r="UPX298"/>
      <c r="UPY298"/>
      <c r="UPZ298"/>
      <c r="UQA298"/>
      <c r="UQB298"/>
      <c r="UQC298"/>
      <c r="UQD298"/>
      <c r="UQE298"/>
      <c r="UQF298"/>
      <c r="UQG298"/>
      <c r="UQH298"/>
      <c r="UQI298"/>
      <c r="UQJ298"/>
      <c r="UQK298"/>
      <c r="UQL298"/>
      <c r="UQM298"/>
      <c r="UQN298"/>
      <c r="UQO298"/>
      <c r="UQP298"/>
      <c r="UQQ298"/>
      <c r="UQR298"/>
      <c r="UQS298"/>
      <c r="UQT298"/>
      <c r="UQU298"/>
      <c r="UQV298"/>
      <c r="UQW298"/>
      <c r="UQX298"/>
      <c r="UQY298"/>
      <c r="UQZ298"/>
      <c r="URA298"/>
      <c r="URB298"/>
      <c r="URC298"/>
      <c r="URD298"/>
      <c r="URE298"/>
      <c r="URF298"/>
      <c r="URG298"/>
      <c r="URH298"/>
      <c r="URI298"/>
      <c r="URJ298"/>
      <c r="URK298"/>
      <c r="URL298"/>
      <c r="URM298"/>
      <c r="URN298"/>
      <c r="URO298"/>
      <c r="URP298"/>
      <c r="URQ298"/>
      <c r="URR298"/>
      <c r="URS298"/>
      <c r="URT298"/>
      <c r="URU298"/>
      <c r="URV298"/>
      <c r="URW298"/>
      <c r="URX298"/>
      <c r="URY298"/>
      <c r="URZ298"/>
      <c r="USA298"/>
      <c r="USB298"/>
      <c r="USC298"/>
      <c r="USD298"/>
      <c r="USE298"/>
      <c r="USF298"/>
      <c r="USG298"/>
      <c r="USH298"/>
      <c r="USI298"/>
      <c r="USJ298"/>
      <c r="USK298"/>
      <c r="USL298"/>
      <c r="USM298"/>
      <c r="USN298"/>
      <c r="USO298"/>
      <c r="USP298"/>
      <c r="USQ298"/>
      <c r="USR298"/>
      <c r="USS298"/>
      <c r="UST298"/>
      <c r="USU298"/>
      <c r="USV298"/>
      <c r="USW298"/>
      <c r="USX298"/>
      <c r="USY298"/>
      <c r="USZ298"/>
      <c r="UTA298"/>
      <c r="UTB298"/>
      <c r="UTC298"/>
      <c r="UTD298"/>
      <c r="UTE298"/>
      <c r="UTF298"/>
      <c r="UTG298"/>
      <c r="UTH298"/>
      <c r="UTI298"/>
      <c r="UTJ298"/>
      <c r="UTK298"/>
      <c r="UTL298"/>
      <c r="UTM298"/>
      <c r="UTN298"/>
      <c r="UTO298"/>
      <c r="UTP298"/>
      <c r="UTQ298"/>
      <c r="UTR298"/>
      <c r="UTS298"/>
      <c r="UTT298"/>
      <c r="UTU298"/>
      <c r="UTV298"/>
      <c r="UTW298"/>
      <c r="UTX298"/>
      <c r="UTY298"/>
      <c r="UTZ298"/>
      <c r="UUA298"/>
      <c r="UUB298"/>
      <c r="UUC298"/>
      <c r="UUD298"/>
      <c r="UUE298"/>
      <c r="UUF298"/>
      <c r="UUG298"/>
      <c r="UUH298"/>
      <c r="UUI298"/>
      <c r="UUJ298"/>
      <c r="UUK298"/>
      <c r="UUL298"/>
      <c r="UUM298"/>
      <c r="UUN298"/>
      <c r="UUO298"/>
      <c r="UUP298"/>
      <c r="UUQ298"/>
      <c r="UUR298"/>
      <c r="UUS298"/>
      <c r="UUT298"/>
      <c r="UUU298"/>
      <c r="UUV298"/>
      <c r="UUW298"/>
      <c r="UUX298"/>
      <c r="UUY298"/>
      <c r="UUZ298"/>
      <c r="UVA298"/>
      <c r="UVB298"/>
      <c r="UVC298"/>
      <c r="UVD298"/>
      <c r="UVE298"/>
      <c r="UVF298"/>
      <c r="UVG298"/>
      <c r="UVH298"/>
      <c r="UVI298"/>
      <c r="UVJ298"/>
      <c r="UVK298"/>
      <c r="UVL298"/>
      <c r="UVM298"/>
      <c r="UVN298"/>
      <c r="UVO298"/>
      <c r="UVP298"/>
      <c r="UVQ298"/>
      <c r="UVR298"/>
      <c r="UVS298"/>
      <c r="UVT298"/>
      <c r="UVU298"/>
      <c r="UVV298"/>
      <c r="UVW298"/>
      <c r="UVX298"/>
      <c r="UVY298"/>
      <c r="UVZ298"/>
      <c r="UWA298"/>
      <c r="UWB298"/>
      <c r="UWC298"/>
      <c r="UWD298"/>
      <c r="UWE298"/>
      <c r="UWF298"/>
      <c r="UWG298"/>
      <c r="UWH298"/>
      <c r="UWI298"/>
      <c r="UWJ298"/>
      <c r="UWK298"/>
      <c r="UWL298"/>
      <c r="UWM298"/>
      <c r="UWN298"/>
      <c r="UWO298"/>
      <c r="UWP298"/>
      <c r="UWQ298"/>
      <c r="UWR298"/>
      <c r="UWS298"/>
      <c r="UWT298"/>
      <c r="UWU298"/>
      <c r="UWV298"/>
      <c r="UWW298"/>
      <c r="UWX298"/>
      <c r="UWY298"/>
      <c r="UWZ298"/>
      <c r="UXA298"/>
      <c r="UXB298"/>
      <c r="UXC298"/>
      <c r="UXD298"/>
      <c r="UXE298"/>
      <c r="UXF298"/>
      <c r="UXG298"/>
      <c r="UXH298"/>
      <c r="UXI298"/>
      <c r="UXJ298"/>
      <c r="UXK298"/>
      <c r="UXL298"/>
      <c r="UXM298"/>
      <c r="UXN298"/>
      <c r="UXO298"/>
      <c r="UXP298"/>
      <c r="UXQ298"/>
      <c r="UXR298"/>
      <c r="UXS298"/>
      <c r="UXT298"/>
      <c r="UXU298"/>
      <c r="UXV298"/>
      <c r="UXW298"/>
      <c r="UXX298"/>
      <c r="UXY298"/>
      <c r="UXZ298"/>
      <c r="UYA298"/>
      <c r="UYB298"/>
      <c r="UYC298"/>
      <c r="UYD298"/>
      <c r="UYE298"/>
      <c r="UYF298"/>
      <c r="UYG298"/>
      <c r="UYH298"/>
      <c r="UYI298"/>
      <c r="UYJ298"/>
      <c r="UYK298"/>
      <c r="UYL298"/>
      <c r="UYM298"/>
      <c r="UYN298"/>
      <c r="UYO298"/>
      <c r="UYP298"/>
      <c r="UYQ298"/>
      <c r="UYR298"/>
      <c r="UYS298"/>
      <c r="UYT298"/>
      <c r="UYU298"/>
      <c r="UYV298"/>
      <c r="UYW298"/>
      <c r="UYX298"/>
      <c r="UYY298"/>
      <c r="UYZ298"/>
      <c r="UZA298"/>
      <c r="UZB298"/>
      <c r="UZC298"/>
      <c r="UZD298"/>
      <c r="UZE298"/>
      <c r="UZF298"/>
      <c r="UZG298"/>
      <c r="UZH298"/>
      <c r="UZI298"/>
      <c r="UZJ298"/>
      <c r="UZK298"/>
      <c r="UZL298"/>
      <c r="UZM298"/>
      <c r="UZN298"/>
      <c r="UZO298"/>
      <c r="UZP298"/>
      <c r="UZQ298"/>
      <c r="UZR298"/>
      <c r="UZS298"/>
      <c r="UZT298"/>
      <c r="UZU298"/>
      <c r="UZV298"/>
      <c r="UZW298"/>
      <c r="UZX298"/>
      <c r="UZY298"/>
      <c r="UZZ298"/>
      <c r="VAA298"/>
      <c r="VAB298"/>
      <c r="VAC298"/>
      <c r="VAD298"/>
      <c r="VAE298"/>
      <c r="VAF298"/>
      <c r="VAG298"/>
      <c r="VAH298"/>
      <c r="VAI298"/>
      <c r="VAJ298"/>
      <c r="VAK298"/>
      <c r="VAL298"/>
      <c r="VAM298"/>
      <c r="VAN298"/>
      <c r="VAO298"/>
      <c r="VAP298"/>
      <c r="VAQ298"/>
      <c r="VAR298"/>
      <c r="VAS298"/>
      <c r="VAT298"/>
      <c r="VAU298"/>
      <c r="VAV298"/>
      <c r="VAW298"/>
      <c r="VAX298"/>
      <c r="VAY298"/>
      <c r="VAZ298"/>
      <c r="VBA298"/>
      <c r="VBB298"/>
      <c r="VBC298"/>
      <c r="VBD298"/>
      <c r="VBE298"/>
      <c r="VBF298"/>
      <c r="VBG298"/>
      <c r="VBH298"/>
      <c r="VBI298"/>
      <c r="VBJ298"/>
      <c r="VBK298"/>
      <c r="VBL298"/>
      <c r="VBM298"/>
      <c r="VBN298"/>
      <c r="VBO298"/>
      <c r="VBP298"/>
      <c r="VBQ298"/>
      <c r="VBR298"/>
      <c r="VBS298"/>
      <c r="VBT298"/>
      <c r="VBU298"/>
      <c r="VBV298"/>
      <c r="VBW298"/>
      <c r="VBX298"/>
      <c r="VBY298"/>
      <c r="VBZ298"/>
      <c r="VCA298"/>
      <c r="VCB298"/>
      <c r="VCC298"/>
      <c r="VCD298"/>
      <c r="VCE298"/>
      <c r="VCF298"/>
      <c r="VCG298"/>
      <c r="VCH298"/>
      <c r="VCI298"/>
      <c r="VCJ298"/>
      <c r="VCK298"/>
      <c r="VCL298"/>
      <c r="VCM298"/>
      <c r="VCN298"/>
      <c r="VCO298"/>
      <c r="VCP298"/>
      <c r="VCQ298"/>
      <c r="VCR298"/>
      <c r="VCS298"/>
      <c r="VCT298"/>
      <c r="VCU298"/>
      <c r="VCV298"/>
      <c r="VCW298"/>
      <c r="VCX298"/>
      <c r="VCY298"/>
      <c r="VCZ298"/>
      <c r="VDA298"/>
      <c r="VDB298"/>
      <c r="VDC298"/>
      <c r="VDD298"/>
      <c r="VDE298"/>
      <c r="VDF298"/>
      <c r="VDG298"/>
      <c r="VDH298"/>
      <c r="VDI298"/>
      <c r="VDJ298"/>
      <c r="VDK298"/>
      <c r="VDL298"/>
      <c r="VDM298"/>
      <c r="VDN298"/>
      <c r="VDO298"/>
      <c r="VDP298"/>
      <c r="VDQ298"/>
      <c r="VDR298"/>
      <c r="VDS298"/>
      <c r="VDT298"/>
      <c r="VDU298"/>
      <c r="VDV298"/>
      <c r="VDW298"/>
      <c r="VDX298"/>
      <c r="VDY298"/>
      <c r="VDZ298"/>
      <c r="VEA298"/>
      <c r="VEB298"/>
      <c r="VEC298"/>
      <c r="VED298"/>
      <c r="VEE298"/>
      <c r="VEF298"/>
      <c r="VEG298"/>
      <c r="VEH298"/>
      <c r="VEI298"/>
      <c r="VEJ298"/>
      <c r="VEK298"/>
      <c r="VEL298"/>
      <c r="VEM298"/>
      <c r="VEN298"/>
      <c r="VEO298"/>
      <c r="VEP298"/>
      <c r="VEQ298"/>
      <c r="VER298"/>
      <c r="VES298"/>
      <c r="VET298"/>
      <c r="VEU298"/>
      <c r="VEV298"/>
      <c r="VEW298"/>
      <c r="VEX298"/>
      <c r="VEY298"/>
      <c r="VEZ298"/>
      <c r="VFA298"/>
      <c r="VFB298"/>
      <c r="VFC298"/>
      <c r="VFD298"/>
      <c r="VFE298"/>
      <c r="VFF298"/>
      <c r="VFG298"/>
      <c r="VFH298"/>
      <c r="VFI298"/>
      <c r="VFJ298"/>
      <c r="VFK298"/>
      <c r="VFL298"/>
      <c r="VFM298"/>
      <c r="VFN298"/>
      <c r="VFO298"/>
      <c r="VFP298"/>
      <c r="VFQ298"/>
      <c r="VFR298"/>
      <c r="VFS298"/>
      <c r="VFT298"/>
      <c r="VFU298"/>
      <c r="VFV298"/>
      <c r="VFW298"/>
      <c r="VFX298"/>
      <c r="VFY298"/>
      <c r="VFZ298"/>
      <c r="VGA298"/>
      <c r="VGB298"/>
      <c r="VGC298"/>
      <c r="VGD298"/>
      <c r="VGE298"/>
      <c r="VGF298"/>
      <c r="VGG298"/>
      <c r="VGH298"/>
      <c r="VGI298"/>
      <c r="VGJ298"/>
      <c r="VGK298"/>
      <c r="VGL298"/>
      <c r="VGM298"/>
      <c r="VGN298"/>
      <c r="VGO298"/>
      <c r="VGP298"/>
      <c r="VGQ298"/>
      <c r="VGR298"/>
      <c r="VGS298"/>
      <c r="VGT298"/>
      <c r="VGU298"/>
      <c r="VGV298"/>
      <c r="VGW298"/>
      <c r="VGX298"/>
      <c r="VGY298"/>
      <c r="VGZ298"/>
      <c r="VHA298"/>
      <c r="VHB298"/>
      <c r="VHC298"/>
      <c r="VHD298"/>
      <c r="VHE298"/>
      <c r="VHF298"/>
      <c r="VHG298"/>
      <c r="VHH298"/>
      <c r="VHI298"/>
      <c r="VHJ298"/>
      <c r="VHK298"/>
      <c r="VHL298"/>
      <c r="VHM298"/>
      <c r="VHN298"/>
      <c r="VHO298"/>
      <c r="VHP298"/>
      <c r="VHQ298"/>
      <c r="VHR298"/>
      <c r="VHS298"/>
      <c r="VHT298"/>
      <c r="VHU298"/>
      <c r="VHV298"/>
      <c r="VHW298"/>
      <c r="VHX298"/>
      <c r="VHY298"/>
      <c r="VHZ298"/>
      <c r="VIA298"/>
      <c r="VIB298"/>
      <c r="VIC298"/>
      <c r="VID298"/>
      <c r="VIE298"/>
      <c r="VIF298"/>
      <c r="VIG298"/>
      <c r="VIH298"/>
      <c r="VII298"/>
      <c r="VIJ298"/>
      <c r="VIK298"/>
      <c r="VIL298"/>
      <c r="VIM298"/>
      <c r="VIN298"/>
      <c r="VIO298"/>
      <c r="VIP298"/>
      <c r="VIQ298"/>
      <c r="VIR298"/>
      <c r="VIS298"/>
      <c r="VIT298"/>
      <c r="VIU298"/>
      <c r="VIV298"/>
      <c r="VIW298"/>
      <c r="VIX298"/>
      <c r="VIY298"/>
      <c r="VIZ298"/>
      <c r="VJA298"/>
      <c r="VJB298"/>
      <c r="VJC298"/>
      <c r="VJD298"/>
      <c r="VJE298"/>
      <c r="VJF298"/>
      <c r="VJG298"/>
      <c r="VJH298"/>
      <c r="VJI298"/>
      <c r="VJJ298"/>
      <c r="VJK298"/>
      <c r="VJL298"/>
      <c r="VJM298"/>
      <c r="VJN298"/>
      <c r="VJO298"/>
      <c r="VJP298"/>
      <c r="VJQ298"/>
      <c r="VJR298"/>
      <c r="VJS298"/>
      <c r="VJT298"/>
      <c r="VJU298"/>
      <c r="VJV298"/>
      <c r="VJW298"/>
      <c r="VJX298"/>
      <c r="VJY298"/>
      <c r="VJZ298"/>
      <c r="VKA298"/>
      <c r="VKB298"/>
      <c r="VKC298"/>
      <c r="VKD298"/>
      <c r="VKE298"/>
      <c r="VKF298"/>
      <c r="VKG298"/>
      <c r="VKH298"/>
      <c r="VKI298"/>
      <c r="VKJ298"/>
      <c r="VKK298"/>
      <c r="VKL298"/>
      <c r="VKM298"/>
      <c r="VKN298"/>
      <c r="VKO298"/>
      <c r="VKP298"/>
      <c r="VKQ298"/>
      <c r="VKR298"/>
      <c r="VKS298"/>
      <c r="VKT298"/>
      <c r="VKU298"/>
      <c r="VKV298"/>
      <c r="VKW298"/>
      <c r="VKX298"/>
      <c r="VKY298"/>
      <c r="VKZ298"/>
      <c r="VLA298"/>
      <c r="VLB298"/>
      <c r="VLC298"/>
      <c r="VLD298"/>
      <c r="VLE298"/>
      <c r="VLF298"/>
      <c r="VLG298"/>
      <c r="VLH298"/>
      <c r="VLI298"/>
      <c r="VLJ298"/>
      <c r="VLK298"/>
      <c r="VLL298"/>
      <c r="VLM298"/>
      <c r="VLN298"/>
      <c r="VLO298"/>
      <c r="VLP298"/>
      <c r="VLQ298"/>
      <c r="VLR298"/>
      <c r="VLS298"/>
      <c r="VLT298"/>
      <c r="VLU298"/>
      <c r="VLV298"/>
      <c r="VLW298"/>
      <c r="VLX298"/>
      <c r="VLY298"/>
      <c r="VLZ298"/>
      <c r="VMA298"/>
      <c r="VMB298"/>
      <c r="VMC298"/>
      <c r="VMD298"/>
      <c r="VME298"/>
      <c r="VMF298"/>
      <c r="VMG298"/>
      <c r="VMH298"/>
      <c r="VMI298"/>
      <c r="VMJ298"/>
      <c r="VMK298"/>
      <c r="VML298"/>
      <c r="VMM298"/>
      <c r="VMN298"/>
      <c r="VMO298"/>
      <c r="VMP298"/>
      <c r="VMQ298"/>
      <c r="VMR298"/>
      <c r="VMS298"/>
      <c r="VMT298"/>
      <c r="VMU298"/>
      <c r="VMV298"/>
      <c r="VMW298"/>
      <c r="VMX298"/>
      <c r="VMY298"/>
      <c r="VMZ298"/>
      <c r="VNA298"/>
      <c r="VNB298"/>
      <c r="VNC298"/>
      <c r="VND298"/>
      <c r="VNE298"/>
      <c r="VNF298"/>
      <c r="VNG298"/>
      <c r="VNH298"/>
      <c r="VNI298"/>
      <c r="VNJ298"/>
      <c r="VNK298"/>
      <c r="VNL298"/>
      <c r="VNM298"/>
      <c r="VNN298"/>
      <c r="VNO298"/>
      <c r="VNP298"/>
      <c r="VNQ298"/>
      <c r="VNR298"/>
      <c r="VNS298"/>
      <c r="VNT298"/>
      <c r="VNU298"/>
      <c r="VNV298"/>
      <c r="VNW298"/>
      <c r="VNX298"/>
      <c r="VNY298"/>
      <c r="VNZ298"/>
      <c r="VOA298"/>
      <c r="VOB298"/>
      <c r="VOC298"/>
      <c r="VOD298"/>
      <c r="VOE298"/>
      <c r="VOF298"/>
      <c r="VOG298"/>
      <c r="VOH298"/>
      <c r="VOI298"/>
      <c r="VOJ298"/>
      <c r="VOK298"/>
      <c r="VOL298"/>
      <c r="VOM298"/>
      <c r="VON298"/>
      <c r="VOO298"/>
      <c r="VOP298"/>
      <c r="VOQ298"/>
      <c r="VOR298"/>
      <c r="VOS298"/>
      <c r="VOT298"/>
      <c r="VOU298"/>
      <c r="VOV298"/>
      <c r="VOW298"/>
      <c r="VOX298"/>
      <c r="VOY298"/>
      <c r="VOZ298"/>
      <c r="VPA298"/>
      <c r="VPB298"/>
      <c r="VPC298"/>
      <c r="VPD298"/>
      <c r="VPE298"/>
      <c r="VPF298"/>
      <c r="VPG298"/>
      <c r="VPH298"/>
      <c r="VPI298"/>
      <c r="VPJ298"/>
      <c r="VPK298"/>
      <c r="VPL298"/>
      <c r="VPM298"/>
      <c r="VPN298"/>
      <c r="VPO298"/>
      <c r="VPP298"/>
      <c r="VPQ298"/>
      <c r="VPR298"/>
      <c r="VPS298"/>
      <c r="VPT298"/>
      <c r="VPU298"/>
      <c r="VPV298"/>
      <c r="VPW298"/>
      <c r="VPX298"/>
      <c r="VPY298"/>
      <c r="VPZ298"/>
      <c r="VQA298"/>
      <c r="VQB298"/>
      <c r="VQC298"/>
      <c r="VQD298"/>
      <c r="VQE298"/>
      <c r="VQF298"/>
      <c r="VQG298"/>
      <c r="VQH298"/>
      <c r="VQI298"/>
      <c r="VQJ298"/>
      <c r="VQK298"/>
      <c r="VQL298"/>
      <c r="VQM298"/>
      <c r="VQN298"/>
      <c r="VQO298"/>
      <c r="VQP298"/>
      <c r="VQQ298"/>
      <c r="VQR298"/>
      <c r="VQS298"/>
      <c r="VQT298"/>
      <c r="VQU298"/>
      <c r="VQV298"/>
      <c r="VQW298"/>
      <c r="VQX298"/>
      <c r="VQY298"/>
      <c r="VQZ298"/>
      <c r="VRA298"/>
      <c r="VRB298"/>
      <c r="VRC298"/>
      <c r="VRD298"/>
      <c r="VRE298"/>
      <c r="VRF298"/>
      <c r="VRG298"/>
      <c r="VRH298"/>
      <c r="VRI298"/>
      <c r="VRJ298"/>
      <c r="VRK298"/>
      <c r="VRL298"/>
      <c r="VRM298"/>
      <c r="VRN298"/>
      <c r="VRO298"/>
      <c r="VRP298"/>
      <c r="VRQ298"/>
      <c r="VRR298"/>
      <c r="VRS298"/>
      <c r="VRT298"/>
      <c r="VRU298"/>
      <c r="VRV298"/>
      <c r="VRW298"/>
      <c r="VRX298"/>
      <c r="VRY298"/>
      <c r="VRZ298"/>
      <c r="VSA298"/>
      <c r="VSB298"/>
      <c r="VSC298"/>
      <c r="VSD298"/>
      <c r="VSE298"/>
      <c r="VSF298"/>
      <c r="VSG298"/>
      <c r="VSH298"/>
      <c r="VSI298"/>
      <c r="VSJ298"/>
      <c r="VSK298"/>
      <c r="VSL298"/>
      <c r="VSM298"/>
      <c r="VSN298"/>
      <c r="VSO298"/>
      <c r="VSP298"/>
      <c r="VSQ298"/>
      <c r="VSR298"/>
      <c r="VSS298"/>
      <c r="VST298"/>
      <c r="VSU298"/>
      <c r="VSV298"/>
      <c r="VSW298"/>
      <c r="VSX298"/>
      <c r="VSY298"/>
      <c r="VSZ298"/>
      <c r="VTA298"/>
      <c r="VTB298"/>
      <c r="VTC298"/>
      <c r="VTD298"/>
      <c r="VTE298"/>
      <c r="VTF298"/>
      <c r="VTG298"/>
      <c r="VTH298"/>
      <c r="VTI298"/>
      <c r="VTJ298"/>
      <c r="VTK298"/>
      <c r="VTL298"/>
      <c r="VTM298"/>
      <c r="VTN298"/>
      <c r="VTO298"/>
      <c r="VTP298"/>
      <c r="VTQ298"/>
      <c r="VTR298"/>
      <c r="VTS298"/>
      <c r="VTT298"/>
      <c r="VTU298"/>
      <c r="VTV298"/>
      <c r="VTW298"/>
      <c r="VTX298"/>
      <c r="VTY298"/>
      <c r="VTZ298"/>
      <c r="VUA298"/>
      <c r="VUB298"/>
      <c r="VUC298"/>
      <c r="VUD298"/>
      <c r="VUE298"/>
      <c r="VUF298"/>
      <c r="VUG298"/>
      <c r="VUH298"/>
      <c r="VUI298"/>
      <c r="VUJ298"/>
      <c r="VUK298"/>
      <c r="VUL298"/>
      <c r="VUM298"/>
      <c r="VUN298"/>
      <c r="VUO298"/>
      <c r="VUP298"/>
      <c r="VUQ298"/>
      <c r="VUR298"/>
      <c r="VUS298"/>
      <c r="VUT298"/>
      <c r="VUU298"/>
      <c r="VUV298"/>
      <c r="VUW298"/>
      <c r="VUX298"/>
      <c r="VUY298"/>
      <c r="VUZ298"/>
      <c r="VVA298"/>
      <c r="VVB298"/>
      <c r="VVC298"/>
      <c r="VVD298"/>
      <c r="VVE298"/>
      <c r="VVF298"/>
      <c r="VVG298"/>
      <c r="VVH298"/>
      <c r="VVI298"/>
      <c r="VVJ298"/>
      <c r="VVK298"/>
      <c r="VVL298"/>
      <c r="VVM298"/>
      <c r="VVN298"/>
      <c r="VVO298"/>
      <c r="VVP298"/>
      <c r="VVQ298"/>
      <c r="VVR298"/>
      <c r="VVS298"/>
      <c r="VVT298"/>
      <c r="VVU298"/>
      <c r="VVV298"/>
      <c r="VVW298"/>
      <c r="VVX298"/>
      <c r="VVY298"/>
      <c r="VVZ298"/>
      <c r="VWA298"/>
      <c r="VWB298"/>
      <c r="VWC298"/>
      <c r="VWD298"/>
      <c r="VWE298"/>
      <c r="VWF298"/>
      <c r="VWG298"/>
      <c r="VWH298"/>
      <c r="VWI298"/>
      <c r="VWJ298"/>
      <c r="VWK298"/>
      <c r="VWL298"/>
      <c r="VWM298"/>
      <c r="VWN298"/>
      <c r="VWO298"/>
      <c r="VWP298"/>
      <c r="VWQ298"/>
      <c r="VWR298"/>
      <c r="VWS298"/>
      <c r="VWT298"/>
      <c r="VWU298"/>
      <c r="VWV298"/>
      <c r="VWW298"/>
      <c r="VWX298"/>
      <c r="VWY298"/>
      <c r="VWZ298"/>
      <c r="VXA298"/>
      <c r="VXB298"/>
      <c r="VXC298"/>
      <c r="VXD298"/>
      <c r="VXE298"/>
      <c r="VXF298"/>
      <c r="VXG298"/>
      <c r="VXH298"/>
      <c r="VXI298"/>
      <c r="VXJ298"/>
      <c r="VXK298"/>
      <c r="VXL298"/>
      <c r="VXM298"/>
      <c r="VXN298"/>
      <c r="VXO298"/>
      <c r="VXP298"/>
      <c r="VXQ298"/>
      <c r="VXR298"/>
      <c r="VXS298"/>
      <c r="VXT298"/>
      <c r="VXU298"/>
      <c r="VXV298"/>
      <c r="VXW298"/>
      <c r="VXX298"/>
      <c r="VXY298"/>
      <c r="VXZ298"/>
      <c r="VYA298"/>
      <c r="VYB298"/>
      <c r="VYC298"/>
      <c r="VYD298"/>
      <c r="VYE298"/>
      <c r="VYF298"/>
      <c r="VYG298"/>
      <c r="VYH298"/>
      <c r="VYI298"/>
      <c r="VYJ298"/>
      <c r="VYK298"/>
      <c r="VYL298"/>
      <c r="VYM298"/>
      <c r="VYN298"/>
      <c r="VYO298"/>
      <c r="VYP298"/>
      <c r="VYQ298"/>
      <c r="VYR298"/>
      <c r="VYS298"/>
      <c r="VYT298"/>
      <c r="VYU298"/>
      <c r="VYV298"/>
      <c r="VYW298"/>
      <c r="VYX298"/>
      <c r="VYY298"/>
      <c r="VYZ298"/>
      <c r="VZA298"/>
      <c r="VZB298"/>
      <c r="VZC298"/>
      <c r="VZD298"/>
      <c r="VZE298"/>
      <c r="VZF298"/>
      <c r="VZG298"/>
      <c r="VZH298"/>
      <c r="VZI298"/>
      <c r="VZJ298"/>
      <c r="VZK298"/>
      <c r="VZL298"/>
      <c r="VZM298"/>
      <c r="VZN298"/>
      <c r="VZO298"/>
      <c r="VZP298"/>
      <c r="VZQ298"/>
      <c r="VZR298"/>
      <c r="VZS298"/>
      <c r="VZT298"/>
      <c r="VZU298"/>
      <c r="VZV298"/>
      <c r="VZW298"/>
      <c r="VZX298"/>
      <c r="VZY298"/>
      <c r="VZZ298"/>
      <c r="WAA298"/>
      <c r="WAB298"/>
      <c r="WAC298"/>
      <c r="WAD298"/>
      <c r="WAE298"/>
      <c r="WAF298"/>
      <c r="WAG298"/>
      <c r="WAH298"/>
      <c r="WAI298"/>
      <c r="WAJ298"/>
      <c r="WAK298"/>
      <c r="WAL298"/>
      <c r="WAM298"/>
      <c r="WAN298"/>
      <c r="WAO298"/>
      <c r="WAP298"/>
      <c r="WAQ298"/>
      <c r="WAR298"/>
      <c r="WAS298"/>
      <c r="WAT298"/>
      <c r="WAU298"/>
      <c r="WAV298"/>
      <c r="WAW298"/>
      <c r="WAX298"/>
      <c r="WAY298"/>
      <c r="WAZ298"/>
      <c r="WBA298"/>
      <c r="WBB298"/>
      <c r="WBC298"/>
      <c r="WBD298"/>
      <c r="WBE298"/>
      <c r="WBF298"/>
      <c r="WBG298"/>
      <c r="WBH298"/>
      <c r="WBI298"/>
      <c r="WBJ298"/>
      <c r="WBK298"/>
      <c r="WBL298"/>
      <c r="WBM298"/>
      <c r="WBN298"/>
      <c r="WBO298"/>
      <c r="WBP298"/>
      <c r="WBQ298"/>
      <c r="WBR298"/>
      <c r="WBS298"/>
      <c r="WBT298"/>
      <c r="WBU298"/>
      <c r="WBV298"/>
      <c r="WBW298"/>
      <c r="WBX298"/>
      <c r="WBY298"/>
      <c r="WBZ298"/>
      <c r="WCA298"/>
      <c r="WCB298"/>
      <c r="WCC298"/>
      <c r="WCD298"/>
      <c r="WCE298"/>
      <c r="WCF298"/>
      <c r="WCG298"/>
      <c r="WCH298"/>
      <c r="WCI298"/>
      <c r="WCJ298"/>
      <c r="WCK298"/>
      <c r="WCL298"/>
      <c r="WCM298"/>
      <c r="WCN298"/>
      <c r="WCO298"/>
      <c r="WCP298"/>
      <c r="WCQ298"/>
      <c r="WCR298"/>
      <c r="WCS298"/>
      <c r="WCT298"/>
      <c r="WCU298"/>
      <c r="WCV298"/>
      <c r="WCW298"/>
      <c r="WCX298"/>
      <c r="WCY298"/>
      <c r="WCZ298"/>
      <c r="WDA298"/>
      <c r="WDB298"/>
      <c r="WDC298"/>
      <c r="WDD298"/>
      <c r="WDE298"/>
      <c r="WDF298"/>
      <c r="WDG298"/>
      <c r="WDH298"/>
      <c r="WDI298"/>
      <c r="WDJ298"/>
      <c r="WDK298"/>
      <c r="WDL298"/>
      <c r="WDM298"/>
      <c r="WDN298"/>
      <c r="WDO298"/>
      <c r="WDP298"/>
      <c r="WDQ298"/>
      <c r="WDR298"/>
      <c r="WDS298"/>
      <c r="WDT298"/>
      <c r="WDU298"/>
      <c r="WDV298"/>
      <c r="WDW298"/>
      <c r="WDX298"/>
      <c r="WDY298"/>
      <c r="WDZ298"/>
      <c r="WEA298"/>
      <c r="WEB298"/>
      <c r="WEC298"/>
      <c r="WED298"/>
      <c r="WEE298"/>
      <c r="WEF298"/>
      <c r="WEG298"/>
      <c r="WEH298"/>
      <c r="WEI298"/>
      <c r="WEJ298"/>
      <c r="WEK298"/>
      <c r="WEL298"/>
      <c r="WEM298"/>
      <c r="WEN298"/>
      <c r="WEO298"/>
      <c r="WEP298"/>
      <c r="WEQ298"/>
      <c r="WER298"/>
      <c r="WES298"/>
      <c r="WET298"/>
      <c r="WEU298"/>
      <c r="WEV298"/>
      <c r="WEW298"/>
      <c r="WEX298"/>
      <c r="WEY298"/>
      <c r="WEZ298"/>
      <c r="WFA298"/>
      <c r="WFB298"/>
      <c r="WFC298"/>
      <c r="WFD298"/>
      <c r="WFE298"/>
      <c r="WFF298"/>
      <c r="WFG298"/>
      <c r="WFH298"/>
      <c r="WFI298"/>
      <c r="WFJ298"/>
      <c r="WFK298"/>
      <c r="WFL298"/>
      <c r="WFM298"/>
      <c r="WFN298"/>
      <c r="WFO298"/>
      <c r="WFP298"/>
      <c r="WFQ298"/>
      <c r="WFR298"/>
      <c r="WFS298"/>
      <c r="WFT298"/>
      <c r="WFU298"/>
      <c r="WFV298"/>
      <c r="WFW298"/>
      <c r="WFX298"/>
      <c r="WFY298"/>
      <c r="WFZ298"/>
      <c r="WGA298"/>
      <c r="WGB298"/>
      <c r="WGC298"/>
      <c r="WGD298"/>
      <c r="WGE298"/>
      <c r="WGF298"/>
      <c r="WGG298"/>
      <c r="WGH298"/>
      <c r="WGI298"/>
      <c r="WGJ298"/>
      <c r="WGK298"/>
      <c r="WGL298"/>
      <c r="WGM298"/>
      <c r="WGN298"/>
      <c r="WGO298"/>
      <c r="WGP298"/>
      <c r="WGQ298"/>
      <c r="WGR298"/>
      <c r="WGS298"/>
      <c r="WGT298"/>
      <c r="WGU298"/>
      <c r="WGV298"/>
      <c r="WGW298"/>
      <c r="WGX298"/>
      <c r="WGY298"/>
      <c r="WGZ298"/>
      <c r="WHA298"/>
      <c r="WHB298"/>
      <c r="WHC298"/>
      <c r="WHD298"/>
      <c r="WHE298"/>
      <c r="WHF298"/>
      <c r="WHG298"/>
      <c r="WHH298"/>
      <c r="WHI298"/>
      <c r="WHJ298"/>
      <c r="WHK298"/>
      <c r="WHL298"/>
      <c r="WHM298"/>
      <c r="WHN298"/>
      <c r="WHO298"/>
      <c r="WHP298"/>
      <c r="WHQ298"/>
      <c r="WHR298"/>
      <c r="WHS298"/>
      <c r="WHT298"/>
      <c r="WHU298"/>
      <c r="WHV298"/>
      <c r="WHW298"/>
      <c r="WHX298"/>
      <c r="WHY298"/>
      <c r="WHZ298"/>
      <c r="WIA298"/>
      <c r="WIB298"/>
      <c r="WIC298"/>
      <c r="WID298"/>
      <c r="WIE298"/>
      <c r="WIF298"/>
      <c r="WIG298"/>
      <c r="WIH298"/>
      <c r="WII298"/>
      <c r="WIJ298"/>
      <c r="WIK298"/>
      <c r="WIL298"/>
      <c r="WIM298"/>
      <c r="WIN298"/>
      <c r="WIO298"/>
      <c r="WIP298"/>
      <c r="WIQ298"/>
      <c r="WIR298"/>
      <c r="WIS298"/>
      <c r="WIT298"/>
      <c r="WIU298"/>
      <c r="WIV298"/>
      <c r="WIW298"/>
      <c r="WIX298"/>
      <c r="WIY298"/>
      <c r="WIZ298"/>
      <c r="WJA298"/>
      <c r="WJB298"/>
      <c r="WJC298"/>
      <c r="WJD298"/>
      <c r="WJE298"/>
      <c r="WJF298"/>
      <c r="WJG298"/>
      <c r="WJH298"/>
      <c r="WJI298"/>
      <c r="WJJ298"/>
      <c r="WJK298"/>
      <c r="WJL298"/>
      <c r="WJM298"/>
      <c r="WJN298"/>
      <c r="WJO298"/>
      <c r="WJP298"/>
      <c r="WJQ298"/>
      <c r="WJR298"/>
      <c r="WJS298"/>
      <c r="WJT298"/>
      <c r="WJU298"/>
      <c r="WJV298"/>
      <c r="WJW298"/>
      <c r="WJX298"/>
      <c r="WJY298"/>
      <c r="WJZ298"/>
      <c r="WKA298"/>
      <c r="WKB298"/>
      <c r="WKC298"/>
      <c r="WKD298"/>
      <c r="WKE298"/>
      <c r="WKF298"/>
      <c r="WKG298"/>
      <c r="WKH298"/>
      <c r="WKI298"/>
      <c r="WKJ298"/>
      <c r="WKK298"/>
      <c r="WKL298"/>
      <c r="WKM298"/>
      <c r="WKN298"/>
      <c r="WKO298"/>
      <c r="WKP298"/>
      <c r="WKQ298"/>
      <c r="WKR298"/>
      <c r="WKS298"/>
      <c r="WKT298"/>
      <c r="WKU298"/>
      <c r="WKV298"/>
      <c r="WKW298"/>
      <c r="WKX298"/>
      <c r="WKY298"/>
      <c r="WKZ298"/>
      <c r="WLA298"/>
      <c r="WLB298"/>
      <c r="WLC298"/>
      <c r="WLD298"/>
      <c r="WLE298"/>
      <c r="WLF298"/>
      <c r="WLG298"/>
      <c r="WLH298"/>
      <c r="WLI298"/>
      <c r="WLJ298"/>
      <c r="WLK298"/>
      <c r="WLL298"/>
      <c r="WLM298"/>
      <c r="WLN298"/>
      <c r="WLO298"/>
      <c r="WLP298"/>
      <c r="WLQ298"/>
      <c r="WLR298"/>
      <c r="WLS298"/>
      <c r="WLT298"/>
      <c r="WLU298"/>
      <c r="WLV298"/>
      <c r="WLW298"/>
      <c r="WLX298"/>
      <c r="WLY298"/>
      <c r="WLZ298"/>
      <c r="WMA298"/>
      <c r="WMB298"/>
      <c r="WMC298"/>
      <c r="WMD298"/>
      <c r="WME298"/>
      <c r="WMF298"/>
      <c r="WMG298"/>
      <c r="WMH298"/>
      <c r="WMI298"/>
      <c r="WMJ298"/>
      <c r="WMK298"/>
      <c r="WML298"/>
      <c r="WMM298"/>
      <c r="WMN298"/>
      <c r="WMO298"/>
      <c r="WMP298"/>
      <c r="WMQ298"/>
      <c r="WMR298"/>
      <c r="WMS298"/>
      <c r="WMT298"/>
      <c r="WMU298"/>
      <c r="WMV298"/>
      <c r="WMW298"/>
      <c r="WMX298"/>
      <c r="WMY298"/>
      <c r="WMZ298"/>
      <c r="WNA298"/>
      <c r="WNB298"/>
      <c r="WNC298"/>
      <c r="WND298"/>
      <c r="WNE298"/>
      <c r="WNF298"/>
      <c r="WNG298"/>
      <c r="WNH298"/>
      <c r="WNI298"/>
      <c r="WNJ298"/>
      <c r="WNK298"/>
      <c r="WNL298"/>
      <c r="WNM298"/>
      <c r="WNN298"/>
      <c r="WNO298"/>
      <c r="WNP298"/>
      <c r="WNQ298"/>
      <c r="WNR298"/>
      <c r="WNS298"/>
      <c r="WNT298"/>
      <c r="WNU298"/>
      <c r="WNV298"/>
      <c r="WNW298"/>
      <c r="WNX298"/>
      <c r="WNY298"/>
      <c r="WNZ298"/>
      <c r="WOA298"/>
      <c r="WOB298"/>
      <c r="WOC298"/>
      <c r="WOD298"/>
      <c r="WOE298"/>
      <c r="WOF298"/>
      <c r="WOG298"/>
      <c r="WOH298"/>
      <c r="WOI298"/>
      <c r="WOJ298"/>
      <c r="WOK298"/>
      <c r="WOL298"/>
      <c r="WOM298"/>
      <c r="WON298"/>
      <c r="WOO298"/>
      <c r="WOP298"/>
      <c r="WOQ298"/>
      <c r="WOR298"/>
      <c r="WOS298"/>
      <c r="WOT298"/>
      <c r="WOU298"/>
      <c r="WOV298"/>
      <c r="WOW298"/>
      <c r="WOX298"/>
      <c r="WOY298"/>
      <c r="WOZ298"/>
      <c r="WPA298"/>
      <c r="WPB298"/>
      <c r="WPC298"/>
      <c r="WPD298"/>
      <c r="WPE298"/>
      <c r="WPF298"/>
      <c r="WPG298"/>
      <c r="WPH298"/>
      <c r="WPI298"/>
      <c r="WPJ298"/>
      <c r="WPK298"/>
      <c r="WPL298"/>
      <c r="WPM298"/>
      <c r="WPN298"/>
      <c r="WPO298"/>
      <c r="WPP298"/>
      <c r="WPQ298"/>
      <c r="WPR298"/>
      <c r="WPS298"/>
      <c r="WPT298"/>
      <c r="WPU298"/>
      <c r="WPV298"/>
      <c r="WPW298"/>
      <c r="WPX298"/>
      <c r="WPY298"/>
      <c r="WPZ298"/>
      <c r="WQA298"/>
      <c r="WQB298"/>
      <c r="WQC298"/>
      <c r="WQD298"/>
      <c r="WQE298"/>
      <c r="WQF298"/>
      <c r="WQG298"/>
      <c r="WQH298"/>
      <c r="WQI298"/>
      <c r="WQJ298"/>
      <c r="WQK298"/>
      <c r="WQL298"/>
      <c r="WQM298"/>
      <c r="WQN298"/>
      <c r="WQO298"/>
      <c r="WQP298"/>
      <c r="WQQ298"/>
      <c r="WQR298"/>
      <c r="WQS298"/>
      <c r="WQT298"/>
      <c r="WQU298"/>
      <c r="WQV298"/>
      <c r="WQW298"/>
      <c r="WQX298"/>
      <c r="WQY298"/>
      <c r="WQZ298"/>
      <c r="WRA298"/>
      <c r="WRB298"/>
      <c r="WRC298"/>
      <c r="WRD298"/>
      <c r="WRE298"/>
      <c r="WRF298"/>
      <c r="WRG298"/>
      <c r="WRH298"/>
      <c r="WRI298"/>
      <c r="WRJ298"/>
      <c r="WRK298"/>
      <c r="WRL298"/>
      <c r="WRM298"/>
      <c r="WRN298"/>
      <c r="WRO298"/>
      <c r="WRP298"/>
      <c r="WRQ298"/>
      <c r="WRR298"/>
      <c r="WRS298"/>
      <c r="WRT298"/>
      <c r="WRU298"/>
      <c r="WRV298"/>
      <c r="WRW298"/>
      <c r="WRX298"/>
      <c r="WRY298"/>
      <c r="WRZ298"/>
      <c r="WSA298"/>
      <c r="WSB298"/>
      <c r="WSC298"/>
      <c r="WSD298"/>
      <c r="WSE298"/>
      <c r="WSF298"/>
      <c r="WSG298"/>
      <c r="WSH298"/>
      <c r="WSI298"/>
      <c r="WSJ298"/>
      <c r="WSK298"/>
      <c r="WSL298"/>
      <c r="WSM298"/>
      <c r="WSN298"/>
      <c r="WSO298"/>
      <c r="WSP298"/>
      <c r="WSQ298"/>
      <c r="WSR298"/>
      <c r="WSS298"/>
      <c r="WST298"/>
      <c r="WSU298"/>
      <c r="WSV298"/>
      <c r="WSW298"/>
      <c r="WSX298"/>
      <c r="WSY298"/>
      <c r="WSZ298"/>
      <c r="WTA298"/>
      <c r="WTB298"/>
      <c r="WTC298"/>
      <c r="WTD298"/>
      <c r="WTE298"/>
      <c r="WTF298"/>
      <c r="WTG298"/>
      <c r="WTH298"/>
      <c r="WTI298"/>
      <c r="WTJ298"/>
      <c r="WTK298"/>
      <c r="WTL298"/>
      <c r="WTM298"/>
      <c r="WTN298"/>
      <c r="WTO298"/>
      <c r="WTP298"/>
      <c r="WTQ298"/>
      <c r="WTR298"/>
      <c r="WTS298"/>
      <c r="WTT298"/>
      <c r="WTU298"/>
      <c r="WTV298"/>
      <c r="WTW298"/>
      <c r="WTX298"/>
      <c r="WTY298"/>
      <c r="WTZ298"/>
      <c r="WUA298"/>
      <c r="WUB298"/>
      <c r="WUC298"/>
      <c r="WUD298"/>
      <c r="WUE298"/>
      <c r="WUF298"/>
      <c r="WUG298"/>
      <c r="WUH298"/>
      <c r="WUI298"/>
      <c r="WUJ298"/>
      <c r="WUK298"/>
      <c r="WUL298"/>
      <c r="WUM298"/>
      <c r="WUN298"/>
      <c r="WUO298"/>
      <c r="WUP298"/>
      <c r="WUQ298"/>
      <c r="WUR298"/>
      <c r="WUS298"/>
      <c r="WUT298"/>
      <c r="WUU298"/>
      <c r="WUV298"/>
      <c r="WUW298"/>
      <c r="WUX298"/>
      <c r="WUY298"/>
      <c r="WUZ298"/>
      <c r="WVA298"/>
      <c r="WVB298"/>
      <c r="WVC298"/>
      <c r="WVD298"/>
      <c r="WVE298"/>
      <c r="WVF298"/>
      <c r="WVG298"/>
      <c r="WVH298"/>
      <c r="WVI298"/>
      <c r="WVJ298"/>
      <c r="WVK298"/>
      <c r="WVL298"/>
      <c r="WVM298"/>
      <c r="WVN298"/>
      <c r="WVO298"/>
      <c r="WVP298"/>
      <c r="WVQ298"/>
      <c r="WVR298"/>
      <c r="WVS298"/>
      <c r="WVT298"/>
      <c r="WVU298"/>
      <c r="WVV298"/>
      <c r="WVW298"/>
      <c r="WVX298"/>
      <c r="WVY298"/>
      <c r="WVZ298"/>
      <c r="WWA298"/>
      <c r="WWB298"/>
      <c r="WWC298"/>
      <c r="WWD298"/>
      <c r="WWE298"/>
      <c r="WWF298"/>
      <c r="WWG298"/>
      <c r="WWH298"/>
      <c r="WWI298"/>
      <c r="WWJ298"/>
      <c r="WWK298"/>
      <c r="WWL298"/>
      <c r="WWM298"/>
      <c r="WWN298"/>
      <c r="WWO298"/>
      <c r="WWP298"/>
      <c r="WWQ298"/>
      <c r="WWR298"/>
      <c r="WWS298"/>
      <c r="WWT298"/>
      <c r="WWU298"/>
      <c r="WWV298"/>
      <c r="WWW298"/>
      <c r="WWX298"/>
      <c r="WWY298"/>
      <c r="WWZ298"/>
      <c r="WXA298"/>
      <c r="WXB298"/>
      <c r="WXC298"/>
      <c r="WXD298"/>
      <c r="WXE298"/>
      <c r="WXF298"/>
      <c r="WXG298"/>
      <c r="WXH298"/>
      <c r="WXI298"/>
      <c r="WXJ298"/>
      <c r="WXK298"/>
      <c r="WXL298"/>
      <c r="WXM298"/>
      <c r="WXN298"/>
      <c r="WXO298"/>
      <c r="WXP298"/>
      <c r="WXQ298"/>
      <c r="WXR298"/>
      <c r="WXS298"/>
      <c r="WXT298"/>
      <c r="WXU298"/>
      <c r="WXV298"/>
      <c r="WXW298"/>
      <c r="WXX298"/>
      <c r="WXY298"/>
      <c r="WXZ298"/>
      <c r="WYA298"/>
      <c r="WYB298"/>
      <c r="WYC298"/>
      <c r="WYD298"/>
      <c r="WYE298"/>
      <c r="WYF298"/>
      <c r="WYG298"/>
      <c r="WYH298"/>
      <c r="WYI298"/>
      <c r="WYJ298"/>
      <c r="WYK298"/>
      <c r="WYL298"/>
      <c r="WYM298"/>
      <c r="WYN298"/>
      <c r="WYO298"/>
      <c r="WYP298"/>
      <c r="WYQ298"/>
      <c r="WYR298"/>
      <c r="WYS298"/>
      <c r="WYT298"/>
      <c r="WYU298"/>
      <c r="WYV298"/>
      <c r="WYW298"/>
      <c r="WYX298"/>
      <c r="WYY298"/>
      <c r="WYZ298"/>
      <c r="WZA298"/>
      <c r="WZB298"/>
      <c r="WZC298"/>
      <c r="WZD298"/>
      <c r="WZE298"/>
      <c r="WZF298"/>
      <c r="WZG298"/>
      <c r="WZH298"/>
      <c r="WZI298"/>
      <c r="WZJ298"/>
      <c r="WZK298"/>
      <c r="WZL298"/>
      <c r="WZM298"/>
      <c r="WZN298"/>
      <c r="WZO298"/>
      <c r="WZP298"/>
      <c r="WZQ298"/>
      <c r="WZR298"/>
      <c r="WZS298"/>
      <c r="WZT298"/>
      <c r="WZU298"/>
      <c r="WZV298"/>
      <c r="WZW298"/>
      <c r="WZX298"/>
      <c r="WZY298"/>
      <c r="WZZ298"/>
      <c r="XAA298"/>
      <c r="XAB298"/>
      <c r="XAC298"/>
      <c r="XAD298"/>
      <c r="XAE298"/>
      <c r="XAF298"/>
      <c r="XAG298"/>
      <c r="XAH298"/>
      <c r="XAI298"/>
      <c r="XAJ298"/>
      <c r="XAK298"/>
      <c r="XAL298"/>
      <c r="XAM298"/>
      <c r="XAN298"/>
      <c r="XAO298"/>
      <c r="XAP298"/>
      <c r="XAQ298"/>
      <c r="XAR298"/>
      <c r="XAS298"/>
      <c r="XAT298"/>
      <c r="XAU298"/>
      <c r="XAV298"/>
      <c r="XAW298"/>
      <c r="XAX298"/>
      <c r="XAY298"/>
      <c r="XAZ298"/>
      <c r="XBA298"/>
      <c r="XBB298"/>
      <c r="XBC298"/>
      <c r="XBD298"/>
      <c r="XBE298"/>
      <c r="XBF298"/>
      <c r="XBG298"/>
      <c r="XBH298"/>
      <c r="XBI298"/>
      <c r="XBJ298"/>
      <c r="XBK298"/>
      <c r="XBL298"/>
      <c r="XBM298"/>
      <c r="XBN298"/>
      <c r="XBO298"/>
      <c r="XBP298"/>
      <c r="XBQ298"/>
      <c r="XBR298"/>
      <c r="XBS298"/>
      <c r="XBT298"/>
      <c r="XBU298"/>
      <c r="XBV298"/>
      <c r="XBW298"/>
      <c r="XBX298"/>
      <c r="XBY298"/>
      <c r="XBZ298"/>
      <c r="XCA298"/>
      <c r="XCB298"/>
      <c r="XCC298"/>
      <c r="XCD298"/>
      <c r="XCE298"/>
      <c r="XCF298"/>
      <c r="XCG298"/>
      <c r="XCH298"/>
      <c r="XCI298"/>
      <c r="XCJ298"/>
      <c r="XCK298"/>
      <c r="XCL298"/>
      <c r="XCM298"/>
      <c r="XCN298"/>
      <c r="XCO298"/>
      <c r="XCP298"/>
      <c r="XCQ298"/>
      <c r="XCR298"/>
      <c r="XCS298"/>
      <c r="XCT298"/>
      <c r="XCU298"/>
      <c r="XCV298"/>
      <c r="XCW298"/>
      <c r="XCX298"/>
      <c r="XCY298"/>
      <c r="XCZ298"/>
      <c r="XDA298"/>
      <c r="XDB298"/>
      <c r="XDC298"/>
      <c r="XDD298"/>
      <c r="XDE298"/>
      <c r="XDF298"/>
      <c r="XDG298"/>
      <c r="XDH298"/>
      <c r="XDI298"/>
      <c r="XDJ298"/>
      <c r="XDK298"/>
      <c r="XDL298"/>
      <c r="XDM298"/>
      <c r="XDN298"/>
      <c r="XDO298"/>
      <c r="XDP298"/>
      <c r="XDQ298"/>
      <c r="XDR298"/>
      <c r="XDS298"/>
      <c r="XDT298"/>
      <c r="XDU298"/>
      <c r="XDV298"/>
      <c r="XDW298"/>
      <c r="XDX298"/>
      <c r="XDY298"/>
      <c r="XDZ298"/>
      <c r="XEA298"/>
      <c r="XEB298"/>
      <c r="XEC298"/>
      <c r="XED298"/>
      <c r="XEE298"/>
      <c r="XEF298"/>
      <c r="XEG298"/>
      <c r="XEH298"/>
      <c r="XEI298"/>
      <c r="XEJ298"/>
      <c r="XEK298"/>
      <c r="XEL298"/>
      <c r="XEM298"/>
      <c r="XEN298"/>
      <c r="XEO298"/>
      <c r="XEP298"/>
      <c r="XEQ298"/>
      <c r="XER298"/>
      <c r="XES298"/>
      <c r="XET298"/>
      <c r="XEU298"/>
      <c r="XEV298"/>
      <c r="XEW298"/>
      <c r="XEX298"/>
      <c r="XEY298"/>
      <c r="XEZ298"/>
      <c r="XFA298"/>
      <c r="XFB298"/>
      <c r="XFC298"/>
    </row>
    <row r="299" spans="1:16383" s="114" customFormat="1" ht="15" customHeight="1">
      <c r="A299" s="195">
        <v>44136</v>
      </c>
      <c r="B299" s="111">
        <f>+('CUADRO 23'!P311/'CUADRO 23'!P310-1)*100</f>
        <v>1.1623136142582258</v>
      </c>
      <c r="C299" s="111">
        <f>+('CUADRO 23'!P311/'CUADRO 23'!P299-1)*100</f>
        <v>10.792414052944356</v>
      </c>
      <c r="D299" s="111">
        <f>+('CUADRO 24'!E313/'CUADRO 24'!E312-1)*100</f>
        <v>0.46236861459252321</v>
      </c>
      <c r="E299" s="111">
        <f>+('CUADRO 24'!E313/'CUADRO 24'!E301-1)*100</f>
        <v>-6.641601009523967</v>
      </c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  <c r="BA299"/>
      <c r="BB299"/>
      <c r="BC299"/>
      <c r="BD299"/>
      <c r="BE299"/>
      <c r="BF299"/>
      <c r="BG299"/>
      <c r="BH299"/>
      <c r="BI299"/>
      <c r="BJ299"/>
      <c r="BK299"/>
      <c r="BL299"/>
      <c r="BM299"/>
      <c r="BN299"/>
      <c r="BO299"/>
      <c r="BP299"/>
      <c r="BQ299"/>
      <c r="BR299"/>
      <c r="BS299"/>
      <c r="BT299"/>
      <c r="BU299"/>
      <c r="BV299"/>
      <c r="BW299"/>
      <c r="BX299"/>
      <c r="BY299"/>
      <c r="BZ299"/>
      <c r="CA299"/>
      <c r="CB299"/>
      <c r="CC299"/>
      <c r="CD299"/>
      <c r="CE299"/>
      <c r="CF299"/>
      <c r="CG299"/>
      <c r="CH299"/>
      <c r="CI299"/>
      <c r="CJ299"/>
      <c r="CK299"/>
      <c r="CL299"/>
      <c r="CM299"/>
      <c r="CN299"/>
      <c r="CO299"/>
      <c r="CP299"/>
      <c r="CQ299"/>
      <c r="CR299"/>
      <c r="CS299"/>
      <c r="CT299"/>
      <c r="CU299"/>
      <c r="CV299"/>
      <c r="CW299"/>
      <c r="CX299"/>
      <c r="CY299"/>
      <c r="CZ299"/>
      <c r="DA299"/>
      <c r="DB299"/>
      <c r="DC299"/>
      <c r="DD299"/>
      <c r="DE299"/>
      <c r="DF299"/>
      <c r="DG299"/>
      <c r="DH299"/>
      <c r="DI299"/>
      <c r="DJ299"/>
      <c r="DK299"/>
      <c r="DL299"/>
      <c r="DM299"/>
      <c r="DN299"/>
      <c r="DO299"/>
      <c r="DP299"/>
      <c r="DQ299"/>
      <c r="DR299"/>
      <c r="DS299"/>
      <c r="DT299"/>
      <c r="DU299"/>
      <c r="DV299"/>
      <c r="DW299"/>
      <c r="DX299"/>
      <c r="DY299"/>
      <c r="DZ299"/>
      <c r="EA299"/>
      <c r="EB299"/>
      <c r="EC299"/>
      <c r="ED299"/>
      <c r="EE299"/>
      <c r="EF299"/>
      <c r="EG299"/>
      <c r="EH299"/>
      <c r="EI299"/>
      <c r="EJ299"/>
      <c r="EK299"/>
      <c r="EL299"/>
      <c r="EM299"/>
      <c r="EN299"/>
      <c r="EO299"/>
      <c r="EP299"/>
      <c r="EQ299"/>
      <c r="ER299"/>
      <c r="ES299"/>
      <c r="ET299"/>
      <c r="EU299"/>
      <c r="EV299"/>
      <c r="EW299"/>
      <c r="EX299"/>
      <c r="EY299"/>
      <c r="EZ299"/>
      <c r="FA299"/>
      <c r="FB299"/>
      <c r="FC299"/>
      <c r="FD299"/>
      <c r="FE299"/>
      <c r="FF299"/>
      <c r="FG299"/>
      <c r="FH299"/>
      <c r="FI299"/>
      <c r="FJ299"/>
      <c r="FK299"/>
      <c r="FL299"/>
      <c r="FM299"/>
      <c r="FN299"/>
      <c r="FO299"/>
      <c r="FP299"/>
      <c r="FQ299"/>
      <c r="FR299"/>
      <c r="FS299"/>
      <c r="FT299"/>
      <c r="FU299"/>
      <c r="FV299"/>
      <c r="FW299"/>
      <c r="FX299"/>
      <c r="FY299"/>
      <c r="FZ299"/>
      <c r="GA299"/>
      <c r="GB299"/>
      <c r="GC299"/>
      <c r="GD299"/>
      <c r="GE299"/>
      <c r="GF299"/>
      <c r="GG299"/>
      <c r="GH299"/>
      <c r="GI299"/>
      <c r="GJ299"/>
      <c r="GK299"/>
      <c r="GL299"/>
      <c r="GM299"/>
      <c r="GN299"/>
      <c r="GO299"/>
      <c r="GP299"/>
      <c r="GQ299"/>
      <c r="GR299"/>
      <c r="GS299"/>
      <c r="GT299"/>
      <c r="GU299"/>
      <c r="GV299"/>
      <c r="GW299"/>
      <c r="GX299"/>
      <c r="GY299"/>
      <c r="GZ299"/>
      <c r="HA299"/>
      <c r="HB299"/>
      <c r="HC299"/>
      <c r="HD299"/>
      <c r="HE299"/>
      <c r="HF299"/>
      <c r="HG299"/>
      <c r="HH299"/>
      <c r="HI299"/>
      <c r="HJ299"/>
      <c r="HK299"/>
      <c r="HL299"/>
      <c r="HM299"/>
      <c r="HN299"/>
      <c r="HO299"/>
      <c r="HP299"/>
      <c r="HQ299"/>
      <c r="HR299"/>
      <c r="HS299"/>
      <c r="HT299"/>
      <c r="HU299"/>
      <c r="HV299"/>
      <c r="HW299"/>
      <c r="HX299"/>
      <c r="HY299"/>
      <c r="HZ299"/>
      <c r="IA299"/>
      <c r="IB299"/>
      <c r="IC299"/>
      <c r="ID299"/>
      <c r="IE299"/>
      <c r="IF299"/>
      <c r="IG299"/>
      <c r="IH299"/>
      <c r="II299"/>
      <c r="IJ299"/>
      <c r="IK299"/>
      <c r="IL299"/>
      <c r="IM299"/>
      <c r="IN299"/>
      <c r="IO299"/>
      <c r="IP299"/>
      <c r="IQ299"/>
      <c r="IR299"/>
      <c r="IS299"/>
      <c r="IT299"/>
      <c r="IU299"/>
      <c r="IV299"/>
      <c r="IW299"/>
      <c r="IX299"/>
      <c r="IY299"/>
      <c r="IZ299"/>
      <c r="JA299"/>
      <c r="JB299"/>
      <c r="JC299"/>
      <c r="JD299"/>
      <c r="JE299"/>
      <c r="JF299"/>
      <c r="JG299"/>
      <c r="JH299"/>
      <c r="JI299"/>
      <c r="JJ299"/>
      <c r="JK299"/>
      <c r="JL299"/>
      <c r="JM299"/>
      <c r="JN299"/>
      <c r="JO299"/>
      <c r="JP299"/>
      <c r="JQ299"/>
      <c r="JR299"/>
      <c r="JS299"/>
      <c r="JT299"/>
      <c r="JU299"/>
      <c r="JV299"/>
      <c r="JW299"/>
      <c r="JX299"/>
      <c r="JY299"/>
      <c r="JZ299"/>
      <c r="KA299"/>
      <c r="KB299"/>
      <c r="KC299"/>
      <c r="KD299"/>
      <c r="KE299"/>
      <c r="KF299"/>
      <c r="KG299"/>
      <c r="KH299"/>
      <c r="KI299"/>
      <c r="KJ299"/>
      <c r="KK299"/>
      <c r="KL299"/>
      <c r="KM299"/>
      <c r="KN299"/>
      <c r="KO299"/>
      <c r="KP299"/>
      <c r="KQ299"/>
      <c r="KR299"/>
      <c r="KS299"/>
      <c r="KT299"/>
      <c r="KU299"/>
      <c r="KV299"/>
      <c r="KW299"/>
      <c r="KX299"/>
      <c r="KY299"/>
      <c r="KZ299"/>
      <c r="LA299"/>
      <c r="LB299"/>
      <c r="LC299"/>
      <c r="LD299"/>
      <c r="LE299"/>
      <c r="LF299"/>
      <c r="LG299"/>
      <c r="LH299"/>
      <c r="LI299"/>
      <c r="LJ299"/>
      <c r="LK299"/>
      <c r="LL299"/>
      <c r="LM299"/>
      <c r="LN299"/>
      <c r="LO299"/>
      <c r="LP299"/>
      <c r="LQ299"/>
      <c r="LR299"/>
      <c r="LS299"/>
      <c r="LT299"/>
      <c r="LU299"/>
      <c r="LV299"/>
      <c r="LW299"/>
      <c r="LX299"/>
      <c r="LY299"/>
      <c r="LZ299"/>
      <c r="MA299"/>
      <c r="MB299"/>
      <c r="MC299"/>
      <c r="MD299"/>
      <c r="ME299"/>
      <c r="MF299"/>
      <c r="MG299"/>
      <c r="MH299"/>
      <c r="MI299"/>
      <c r="MJ299"/>
      <c r="MK299"/>
      <c r="ML299"/>
      <c r="MM299"/>
      <c r="MN299"/>
      <c r="MO299"/>
      <c r="MP299"/>
      <c r="MQ299"/>
      <c r="MR299"/>
      <c r="MS299"/>
      <c r="MT299"/>
      <c r="MU299"/>
      <c r="MV299"/>
      <c r="MW299"/>
      <c r="MX299"/>
      <c r="MY299"/>
      <c r="MZ299"/>
      <c r="NA299"/>
      <c r="NB299"/>
      <c r="NC299"/>
      <c r="ND299"/>
      <c r="NE299"/>
      <c r="NF299"/>
      <c r="NG299"/>
      <c r="NH299"/>
      <c r="NI299"/>
      <c r="NJ299"/>
      <c r="NK299"/>
      <c r="NL299"/>
      <c r="NM299"/>
      <c r="NN299"/>
      <c r="NO299"/>
      <c r="NP299"/>
      <c r="NQ299"/>
      <c r="NR299"/>
      <c r="NS299"/>
      <c r="NT299"/>
      <c r="NU299"/>
      <c r="NV299"/>
      <c r="NW299"/>
      <c r="NX299"/>
      <c r="NY299"/>
      <c r="NZ299"/>
      <c r="OA299"/>
      <c r="OB299"/>
      <c r="OC299"/>
      <c r="OD299"/>
      <c r="OE299"/>
      <c r="OF299"/>
      <c r="OG299"/>
      <c r="OH299"/>
      <c r="OI299"/>
      <c r="OJ299"/>
      <c r="OK299"/>
      <c r="OL299"/>
      <c r="OM299"/>
      <c r="ON299"/>
      <c r="OO299"/>
      <c r="OP299"/>
      <c r="OQ299"/>
      <c r="OR299"/>
      <c r="OS299"/>
      <c r="OT299"/>
      <c r="OU299"/>
      <c r="OV299"/>
      <c r="OW299"/>
      <c r="OX299"/>
      <c r="OY299"/>
      <c r="OZ299"/>
      <c r="PA299"/>
      <c r="PB299"/>
      <c r="PC299"/>
      <c r="PD299"/>
      <c r="PE299"/>
      <c r="PF299"/>
      <c r="PG299"/>
      <c r="PH299"/>
      <c r="PI299"/>
      <c r="PJ299"/>
      <c r="PK299"/>
      <c r="PL299"/>
      <c r="PM299"/>
      <c r="PN299"/>
      <c r="PO299"/>
      <c r="PP299"/>
      <c r="PQ299"/>
      <c r="PR299"/>
      <c r="PS299"/>
      <c r="PT299"/>
      <c r="PU299"/>
      <c r="PV299"/>
      <c r="PW299"/>
      <c r="PX299"/>
      <c r="PY299"/>
      <c r="PZ299"/>
      <c r="QA299"/>
      <c r="QB299"/>
      <c r="QC299"/>
      <c r="QD299"/>
      <c r="QE299"/>
      <c r="QF299"/>
      <c r="QG299"/>
      <c r="QH299"/>
      <c r="QI299"/>
      <c r="QJ299"/>
      <c r="QK299"/>
      <c r="QL299"/>
      <c r="QM299"/>
      <c r="QN299"/>
      <c r="QO299"/>
      <c r="QP299"/>
      <c r="QQ299"/>
      <c r="QR299"/>
      <c r="QS299"/>
      <c r="QT299"/>
      <c r="QU299"/>
      <c r="QV299"/>
      <c r="QW299"/>
      <c r="QX299"/>
      <c r="QY299"/>
      <c r="QZ299"/>
      <c r="RA299"/>
      <c r="RB299"/>
      <c r="RC299"/>
      <c r="RD299"/>
      <c r="RE299"/>
      <c r="RF299"/>
      <c r="RG299"/>
      <c r="RH299"/>
      <c r="RI299"/>
      <c r="RJ299"/>
      <c r="RK299"/>
      <c r="RL299"/>
      <c r="RM299"/>
      <c r="RN299"/>
      <c r="RO299"/>
      <c r="RP299"/>
      <c r="RQ299"/>
      <c r="RR299"/>
      <c r="RS299"/>
      <c r="RT299"/>
      <c r="RU299"/>
      <c r="RV299"/>
      <c r="RW299"/>
      <c r="RX299"/>
      <c r="RY299"/>
      <c r="RZ299"/>
      <c r="SA299"/>
      <c r="SB299"/>
      <c r="SC299"/>
      <c r="SD299"/>
      <c r="SE299"/>
      <c r="SF299"/>
      <c r="SG299"/>
      <c r="SH299"/>
      <c r="SI299"/>
      <c r="SJ299"/>
      <c r="SK299"/>
      <c r="SL299"/>
      <c r="SM299"/>
      <c r="SN299"/>
      <c r="SO299"/>
      <c r="SP299"/>
      <c r="SQ299"/>
      <c r="SR299"/>
      <c r="SS299"/>
      <c r="ST299"/>
      <c r="SU299"/>
      <c r="SV299"/>
      <c r="SW299"/>
      <c r="SX299"/>
      <c r="SY299"/>
      <c r="SZ299"/>
      <c r="TA299"/>
      <c r="TB299"/>
      <c r="TC299"/>
      <c r="TD299"/>
      <c r="TE299"/>
      <c r="TF299"/>
      <c r="TG299"/>
      <c r="TH299"/>
      <c r="TI299"/>
      <c r="TJ299"/>
      <c r="TK299"/>
      <c r="TL299"/>
      <c r="TM299"/>
      <c r="TN299"/>
      <c r="TO299"/>
      <c r="TP299"/>
      <c r="TQ299"/>
      <c r="TR299"/>
      <c r="TS299"/>
      <c r="TT299"/>
      <c r="TU299"/>
      <c r="TV299"/>
      <c r="TW299"/>
      <c r="TX299"/>
      <c r="TY299"/>
      <c r="TZ299"/>
      <c r="UA299"/>
      <c r="UB299"/>
      <c r="UC299"/>
      <c r="UD299"/>
      <c r="UE299"/>
      <c r="UF299"/>
      <c r="UG299"/>
      <c r="UH299"/>
      <c r="UI299"/>
      <c r="UJ299"/>
      <c r="UK299"/>
      <c r="UL299"/>
      <c r="UM299"/>
      <c r="UN299"/>
      <c r="UO299"/>
      <c r="UP299"/>
      <c r="UQ299"/>
      <c r="UR299"/>
      <c r="US299"/>
      <c r="UT299"/>
      <c r="UU299"/>
      <c r="UV299"/>
      <c r="UW299"/>
      <c r="UX299"/>
      <c r="UY299"/>
      <c r="UZ299"/>
      <c r="VA299"/>
      <c r="VB299"/>
      <c r="VC299"/>
      <c r="VD299"/>
      <c r="VE299"/>
      <c r="VF299"/>
      <c r="VG299"/>
      <c r="VH299"/>
      <c r="VI299"/>
      <c r="VJ299"/>
      <c r="VK299"/>
      <c r="VL299"/>
      <c r="VM299"/>
      <c r="VN299"/>
      <c r="VO299"/>
      <c r="VP299"/>
      <c r="VQ299"/>
      <c r="VR299"/>
      <c r="VS299"/>
      <c r="VT299"/>
      <c r="VU299"/>
      <c r="VV299"/>
      <c r="VW299"/>
      <c r="VX299"/>
      <c r="VY299"/>
      <c r="VZ299"/>
      <c r="WA299"/>
      <c r="WB299"/>
      <c r="WC299"/>
      <c r="WD299"/>
      <c r="WE299"/>
      <c r="WF299"/>
      <c r="WG299"/>
      <c r="WH299"/>
      <c r="WI299"/>
      <c r="WJ299"/>
      <c r="WK299"/>
      <c r="WL299"/>
      <c r="WM299"/>
      <c r="WN299"/>
      <c r="WO299"/>
      <c r="WP299"/>
      <c r="WQ299"/>
      <c r="WR299"/>
      <c r="WS299"/>
      <c r="WT299"/>
      <c r="WU299"/>
      <c r="WV299"/>
      <c r="WW299"/>
      <c r="WX299"/>
      <c r="WY299"/>
      <c r="WZ299"/>
      <c r="XA299"/>
      <c r="XB299"/>
      <c r="XC299"/>
      <c r="XD299"/>
      <c r="XE299"/>
      <c r="XF299"/>
      <c r="XG299"/>
      <c r="XH299"/>
      <c r="XI299"/>
      <c r="XJ299"/>
      <c r="XK299"/>
      <c r="XL299"/>
      <c r="XM299"/>
      <c r="XN299"/>
      <c r="XO299"/>
      <c r="XP299"/>
      <c r="XQ299"/>
      <c r="XR299"/>
      <c r="XS299"/>
      <c r="XT299"/>
      <c r="XU299"/>
      <c r="XV299"/>
      <c r="XW299"/>
      <c r="XX299"/>
      <c r="XY299"/>
      <c r="XZ299"/>
      <c r="YA299"/>
      <c r="YB299"/>
      <c r="YC299"/>
      <c r="YD299"/>
      <c r="YE299"/>
      <c r="YF299"/>
      <c r="YG299"/>
      <c r="YH299"/>
      <c r="YI299"/>
      <c r="YJ299"/>
      <c r="YK299"/>
      <c r="YL299"/>
      <c r="YM299"/>
      <c r="YN299"/>
      <c r="YO299"/>
      <c r="YP299"/>
      <c r="YQ299"/>
      <c r="YR299"/>
      <c r="YS299"/>
      <c r="YT299"/>
      <c r="YU299"/>
      <c r="YV299"/>
      <c r="YW299"/>
      <c r="YX299"/>
      <c r="YY299"/>
      <c r="YZ299"/>
      <c r="ZA299"/>
      <c r="ZB299"/>
      <c r="ZC299"/>
      <c r="ZD299"/>
      <c r="ZE299"/>
      <c r="ZF299"/>
      <c r="ZG299"/>
      <c r="ZH299"/>
      <c r="ZI299"/>
      <c r="ZJ299"/>
      <c r="ZK299"/>
      <c r="ZL299"/>
      <c r="ZM299"/>
      <c r="ZN299"/>
      <c r="ZO299"/>
      <c r="ZP299"/>
      <c r="ZQ299"/>
      <c r="ZR299"/>
      <c r="ZS299"/>
      <c r="ZT299"/>
      <c r="ZU299"/>
      <c r="ZV299"/>
      <c r="ZW299"/>
      <c r="ZX299"/>
      <c r="ZY299"/>
      <c r="ZZ299"/>
      <c r="AAA299"/>
      <c r="AAB299"/>
      <c r="AAC299"/>
      <c r="AAD299"/>
      <c r="AAE299"/>
      <c r="AAF299"/>
      <c r="AAG299"/>
      <c r="AAH299"/>
      <c r="AAI299"/>
      <c r="AAJ299"/>
      <c r="AAK299"/>
      <c r="AAL299"/>
      <c r="AAM299"/>
      <c r="AAN299"/>
      <c r="AAO299"/>
      <c r="AAP299"/>
      <c r="AAQ299"/>
      <c r="AAR299"/>
      <c r="AAS299"/>
      <c r="AAT299"/>
      <c r="AAU299"/>
      <c r="AAV299"/>
      <c r="AAW299"/>
      <c r="AAX299"/>
      <c r="AAY299"/>
      <c r="AAZ299"/>
      <c r="ABA299"/>
      <c r="ABB299"/>
      <c r="ABC299"/>
      <c r="ABD299"/>
      <c r="ABE299"/>
      <c r="ABF299"/>
      <c r="ABG299"/>
      <c r="ABH299"/>
      <c r="ABI299"/>
      <c r="ABJ299"/>
      <c r="ABK299"/>
      <c r="ABL299"/>
      <c r="ABM299"/>
      <c r="ABN299"/>
      <c r="ABO299"/>
      <c r="ABP299"/>
      <c r="ABQ299"/>
      <c r="ABR299"/>
      <c r="ABS299"/>
      <c r="ABT299"/>
      <c r="ABU299"/>
      <c r="ABV299"/>
      <c r="ABW299"/>
      <c r="ABX299"/>
      <c r="ABY299"/>
      <c r="ABZ299"/>
      <c r="ACA299"/>
      <c r="ACB299"/>
      <c r="ACC299"/>
      <c r="ACD299"/>
      <c r="ACE299"/>
      <c r="ACF299"/>
      <c r="ACG299"/>
      <c r="ACH299"/>
      <c r="ACI299"/>
      <c r="ACJ299"/>
      <c r="ACK299"/>
      <c r="ACL299"/>
      <c r="ACM299"/>
      <c r="ACN299"/>
      <c r="ACO299"/>
      <c r="ACP299"/>
      <c r="ACQ299"/>
      <c r="ACR299"/>
      <c r="ACS299"/>
      <c r="ACT299"/>
      <c r="ACU299"/>
      <c r="ACV299"/>
      <c r="ACW299"/>
      <c r="ACX299"/>
      <c r="ACY299"/>
      <c r="ACZ299"/>
      <c r="ADA299"/>
      <c r="ADB299"/>
      <c r="ADC299"/>
      <c r="ADD299"/>
      <c r="ADE299"/>
      <c r="ADF299"/>
      <c r="ADG299"/>
      <c r="ADH299"/>
      <c r="ADI299"/>
      <c r="ADJ299"/>
      <c r="ADK299"/>
      <c r="ADL299"/>
      <c r="ADM299"/>
      <c r="ADN299"/>
      <c r="ADO299"/>
      <c r="ADP299"/>
      <c r="ADQ299"/>
      <c r="ADR299"/>
      <c r="ADS299"/>
      <c r="ADT299"/>
      <c r="ADU299"/>
      <c r="ADV299"/>
      <c r="ADW299"/>
      <c r="ADX299"/>
      <c r="ADY299"/>
      <c r="ADZ299"/>
      <c r="AEA299"/>
      <c r="AEB299"/>
      <c r="AEC299"/>
      <c r="AED299"/>
      <c r="AEE299"/>
      <c r="AEF299"/>
      <c r="AEG299"/>
      <c r="AEH299"/>
      <c r="AEI299"/>
      <c r="AEJ299"/>
      <c r="AEK299"/>
      <c r="AEL299"/>
      <c r="AEM299"/>
      <c r="AEN299"/>
      <c r="AEO299"/>
      <c r="AEP299"/>
      <c r="AEQ299"/>
      <c r="AER299"/>
      <c r="AES299"/>
      <c r="AET299"/>
      <c r="AEU299"/>
      <c r="AEV299"/>
      <c r="AEW299"/>
      <c r="AEX299"/>
      <c r="AEY299"/>
      <c r="AEZ299"/>
      <c r="AFA299"/>
      <c r="AFB299"/>
      <c r="AFC299"/>
      <c r="AFD299"/>
      <c r="AFE299"/>
      <c r="AFF299"/>
      <c r="AFG299"/>
      <c r="AFH299"/>
      <c r="AFI299"/>
      <c r="AFJ299"/>
      <c r="AFK299"/>
      <c r="AFL299"/>
      <c r="AFM299"/>
      <c r="AFN299"/>
      <c r="AFO299"/>
      <c r="AFP299"/>
      <c r="AFQ299"/>
      <c r="AFR299"/>
      <c r="AFS299"/>
      <c r="AFT299"/>
      <c r="AFU299"/>
      <c r="AFV299"/>
      <c r="AFW299"/>
      <c r="AFX299"/>
      <c r="AFY299"/>
      <c r="AFZ299"/>
      <c r="AGA299"/>
      <c r="AGB299"/>
      <c r="AGC299"/>
      <c r="AGD299"/>
      <c r="AGE299"/>
      <c r="AGF299"/>
      <c r="AGG299"/>
      <c r="AGH299"/>
      <c r="AGI299"/>
      <c r="AGJ299"/>
      <c r="AGK299"/>
      <c r="AGL299"/>
      <c r="AGM299"/>
      <c r="AGN299"/>
      <c r="AGO299"/>
      <c r="AGP299"/>
      <c r="AGQ299"/>
      <c r="AGR299"/>
      <c r="AGS299"/>
      <c r="AGT299"/>
      <c r="AGU299"/>
      <c r="AGV299"/>
      <c r="AGW299"/>
      <c r="AGX299"/>
      <c r="AGY299"/>
      <c r="AGZ299"/>
      <c r="AHA299"/>
      <c r="AHB299"/>
      <c r="AHC299"/>
      <c r="AHD299"/>
      <c r="AHE299"/>
      <c r="AHF299"/>
      <c r="AHG299"/>
      <c r="AHH299"/>
      <c r="AHI299"/>
      <c r="AHJ299"/>
      <c r="AHK299"/>
      <c r="AHL299"/>
      <c r="AHM299"/>
      <c r="AHN299"/>
      <c r="AHO299"/>
      <c r="AHP299"/>
      <c r="AHQ299"/>
      <c r="AHR299"/>
      <c r="AHS299"/>
      <c r="AHT299"/>
      <c r="AHU299"/>
      <c r="AHV299"/>
      <c r="AHW299"/>
      <c r="AHX299"/>
      <c r="AHY299"/>
      <c r="AHZ299"/>
      <c r="AIA299"/>
      <c r="AIB299"/>
      <c r="AIC299"/>
      <c r="AID299"/>
      <c r="AIE299"/>
      <c r="AIF299"/>
      <c r="AIG299"/>
      <c r="AIH299"/>
      <c r="AII299"/>
      <c r="AIJ299"/>
      <c r="AIK299"/>
      <c r="AIL299"/>
      <c r="AIM299"/>
      <c r="AIN299"/>
      <c r="AIO299"/>
      <c r="AIP299"/>
      <c r="AIQ299"/>
      <c r="AIR299"/>
      <c r="AIS299"/>
      <c r="AIT299"/>
      <c r="AIU299"/>
      <c r="AIV299"/>
      <c r="AIW299"/>
      <c r="AIX299"/>
      <c r="AIY299"/>
      <c r="AIZ299"/>
      <c r="AJA299"/>
      <c r="AJB299"/>
      <c r="AJC299"/>
      <c r="AJD299"/>
      <c r="AJE299"/>
      <c r="AJF299"/>
      <c r="AJG299"/>
      <c r="AJH299"/>
      <c r="AJI299"/>
      <c r="AJJ299"/>
      <c r="AJK299"/>
      <c r="AJL299"/>
      <c r="AJM299"/>
      <c r="AJN299"/>
      <c r="AJO299"/>
      <c r="AJP299"/>
      <c r="AJQ299"/>
      <c r="AJR299"/>
      <c r="AJS299"/>
      <c r="AJT299"/>
      <c r="AJU299"/>
      <c r="AJV299"/>
      <c r="AJW299"/>
      <c r="AJX299"/>
      <c r="AJY299"/>
      <c r="AJZ299"/>
      <c r="AKA299"/>
      <c r="AKB299"/>
      <c r="AKC299"/>
      <c r="AKD299"/>
      <c r="AKE299"/>
      <c r="AKF299"/>
      <c r="AKG299"/>
      <c r="AKH299"/>
      <c r="AKI299"/>
      <c r="AKJ299"/>
      <c r="AKK299"/>
      <c r="AKL299"/>
      <c r="AKM299"/>
      <c r="AKN299"/>
      <c r="AKO299"/>
      <c r="AKP299"/>
      <c r="AKQ299"/>
      <c r="AKR299"/>
      <c r="AKS299"/>
      <c r="AKT299"/>
      <c r="AKU299"/>
      <c r="AKV299"/>
      <c r="AKW299"/>
      <c r="AKX299"/>
      <c r="AKY299"/>
      <c r="AKZ299"/>
      <c r="ALA299"/>
      <c r="ALB299"/>
      <c r="ALC299"/>
      <c r="ALD299"/>
      <c r="ALE299"/>
      <c r="ALF299"/>
      <c r="ALG299"/>
      <c r="ALH299"/>
      <c r="ALI299"/>
      <c r="ALJ299"/>
      <c r="ALK299"/>
      <c r="ALL299"/>
      <c r="ALM299"/>
      <c r="ALN299"/>
      <c r="ALO299"/>
      <c r="ALP299"/>
      <c r="ALQ299"/>
      <c r="ALR299"/>
      <c r="ALS299"/>
      <c r="ALT299"/>
      <c r="ALU299"/>
      <c r="ALV299"/>
      <c r="ALW299"/>
      <c r="ALX299"/>
      <c r="ALY299"/>
      <c r="ALZ299"/>
      <c r="AMA299"/>
      <c r="AMB299"/>
      <c r="AMC299"/>
      <c r="AMD299"/>
      <c r="AME299"/>
      <c r="AMF299"/>
      <c r="AMG299"/>
      <c r="AMH299"/>
      <c r="AMI299"/>
      <c r="AMJ299"/>
      <c r="AMK299"/>
      <c r="AML299"/>
      <c r="AMM299"/>
      <c r="AMN299"/>
      <c r="AMO299"/>
      <c r="AMP299"/>
      <c r="AMQ299"/>
      <c r="AMR299"/>
      <c r="AMS299"/>
      <c r="AMT299"/>
      <c r="AMU299"/>
      <c r="AMV299"/>
      <c r="AMW299"/>
      <c r="AMX299"/>
      <c r="AMY299"/>
      <c r="AMZ299"/>
      <c r="ANA299"/>
      <c r="ANB299"/>
      <c r="ANC299"/>
      <c r="AND299"/>
      <c r="ANE299"/>
      <c r="ANF299"/>
      <c r="ANG299"/>
      <c r="ANH299"/>
      <c r="ANI299"/>
      <c r="ANJ299"/>
      <c r="ANK299"/>
      <c r="ANL299"/>
      <c r="ANM299"/>
      <c r="ANN299"/>
      <c r="ANO299"/>
      <c r="ANP299"/>
      <c r="ANQ299"/>
      <c r="ANR299"/>
      <c r="ANS299"/>
      <c r="ANT299"/>
      <c r="ANU299"/>
      <c r="ANV299"/>
      <c r="ANW299"/>
      <c r="ANX299"/>
      <c r="ANY299"/>
      <c r="ANZ299"/>
      <c r="AOA299"/>
      <c r="AOB299"/>
      <c r="AOC299"/>
      <c r="AOD299"/>
      <c r="AOE299"/>
      <c r="AOF299"/>
      <c r="AOG299"/>
      <c r="AOH299"/>
      <c r="AOI299"/>
      <c r="AOJ299"/>
      <c r="AOK299"/>
      <c r="AOL299"/>
      <c r="AOM299"/>
      <c r="AON299"/>
      <c r="AOO299"/>
      <c r="AOP299"/>
      <c r="AOQ299"/>
      <c r="AOR299"/>
      <c r="AOS299"/>
      <c r="AOT299"/>
      <c r="AOU299"/>
      <c r="AOV299"/>
      <c r="AOW299"/>
      <c r="AOX299"/>
      <c r="AOY299"/>
      <c r="AOZ299"/>
      <c r="APA299"/>
      <c r="APB299"/>
      <c r="APC299"/>
      <c r="APD299"/>
      <c r="APE299"/>
      <c r="APF299"/>
      <c r="APG299"/>
      <c r="APH299"/>
      <c r="API299"/>
      <c r="APJ299"/>
      <c r="APK299"/>
      <c r="APL299"/>
      <c r="APM299"/>
      <c r="APN299"/>
      <c r="APO299"/>
      <c r="APP299"/>
      <c r="APQ299"/>
      <c r="APR299"/>
      <c r="APS299"/>
      <c r="APT299"/>
      <c r="APU299"/>
      <c r="APV299"/>
      <c r="APW299"/>
      <c r="APX299"/>
      <c r="APY299"/>
      <c r="APZ299"/>
      <c r="AQA299"/>
      <c r="AQB299"/>
      <c r="AQC299"/>
      <c r="AQD299"/>
      <c r="AQE299"/>
      <c r="AQF299"/>
      <c r="AQG299"/>
      <c r="AQH299"/>
      <c r="AQI299"/>
      <c r="AQJ299"/>
      <c r="AQK299"/>
      <c r="AQL299"/>
      <c r="AQM299"/>
      <c r="AQN299"/>
      <c r="AQO299"/>
      <c r="AQP299"/>
      <c r="AQQ299"/>
      <c r="AQR299"/>
      <c r="AQS299"/>
      <c r="AQT299"/>
      <c r="AQU299"/>
      <c r="AQV299"/>
      <c r="AQW299"/>
      <c r="AQX299"/>
      <c r="AQY299"/>
      <c r="AQZ299"/>
      <c r="ARA299"/>
      <c r="ARB299"/>
      <c r="ARC299"/>
      <c r="ARD299"/>
      <c r="ARE299"/>
      <c r="ARF299"/>
      <c r="ARG299"/>
      <c r="ARH299"/>
      <c r="ARI299"/>
      <c r="ARJ299"/>
      <c r="ARK299"/>
      <c r="ARL299"/>
      <c r="ARM299"/>
      <c r="ARN299"/>
      <c r="ARO299"/>
      <c r="ARP299"/>
      <c r="ARQ299"/>
      <c r="ARR299"/>
      <c r="ARS299"/>
      <c r="ART299"/>
      <c r="ARU299"/>
      <c r="ARV299"/>
      <c r="ARW299"/>
      <c r="ARX299"/>
      <c r="ARY299"/>
      <c r="ARZ299"/>
      <c r="ASA299"/>
      <c r="ASB299"/>
      <c r="ASC299"/>
      <c r="ASD299"/>
      <c r="ASE299"/>
      <c r="ASF299"/>
      <c r="ASG299"/>
      <c r="ASH299"/>
      <c r="ASI299"/>
      <c r="ASJ299"/>
      <c r="ASK299"/>
      <c r="ASL299"/>
      <c r="ASM299"/>
      <c r="ASN299"/>
      <c r="ASO299"/>
      <c r="ASP299"/>
      <c r="ASQ299"/>
      <c r="ASR299"/>
      <c r="ASS299"/>
      <c r="AST299"/>
      <c r="ASU299"/>
      <c r="ASV299"/>
      <c r="ASW299"/>
      <c r="ASX299"/>
      <c r="ASY299"/>
      <c r="ASZ299"/>
      <c r="ATA299"/>
      <c r="ATB299"/>
      <c r="ATC299"/>
      <c r="ATD299"/>
      <c r="ATE299"/>
      <c r="ATF299"/>
      <c r="ATG299"/>
      <c r="ATH299"/>
      <c r="ATI299"/>
      <c r="ATJ299"/>
      <c r="ATK299"/>
      <c r="ATL299"/>
      <c r="ATM299"/>
      <c r="ATN299"/>
      <c r="ATO299"/>
      <c r="ATP299"/>
      <c r="ATQ299"/>
      <c r="ATR299"/>
      <c r="ATS299"/>
      <c r="ATT299"/>
      <c r="ATU299"/>
      <c r="ATV299"/>
      <c r="ATW299"/>
      <c r="ATX299"/>
      <c r="ATY299"/>
      <c r="ATZ299"/>
      <c r="AUA299"/>
      <c r="AUB299"/>
      <c r="AUC299"/>
      <c r="AUD299"/>
      <c r="AUE299"/>
      <c r="AUF299"/>
      <c r="AUG299"/>
      <c r="AUH299"/>
      <c r="AUI299"/>
      <c r="AUJ299"/>
      <c r="AUK299"/>
      <c r="AUL299"/>
      <c r="AUM299"/>
      <c r="AUN299"/>
      <c r="AUO299"/>
      <c r="AUP299"/>
      <c r="AUQ299"/>
      <c r="AUR299"/>
      <c r="AUS299"/>
      <c r="AUT299"/>
      <c r="AUU299"/>
      <c r="AUV299"/>
      <c r="AUW299"/>
      <c r="AUX299"/>
      <c r="AUY299"/>
      <c r="AUZ299"/>
      <c r="AVA299"/>
      <c r="AVB299"/>
      <c r="AVC299"/>
      <c r="AVD299"/>
      <c r="AVE299"/>
      <c r="AVF299"/>
      <c r="AVG299"/>
      <c r="AVH299"/>
      <c r="AVI299"/>
      <c r="AVJ299"/>
      <c r="AVK299"/>
      <c r="AVL299"/>
      <c r="AVM299"/>
      <c r="AVN299"/>
      <c r="AVO299"/>
      <c r="AVP299"/>
      <c r="AVQ299"/>
      <c r="AVR299"/>
      <c r="AVS299"/>
      <c r="AVT299"/>
      <c r="AVU299"/>
      <c r="AVV299"/>
      <c r="AVW299"/>
      <c r="AVX299"/>
      <c r="AVY299"/>
      <c r="AVZ299"/>
      <c r="AWA299"/>
      <c r="AWB299"/>
      <c r="AWC299"/>
      <c r="AWD299"/>
      <c r="AWE299"/>
      <c r="AWF299"/>
      <c r="AWG299"/>
      <c r="AWH299"/>
      <c r="AWI299"/>
      <c r="AWJ299"/>
      <c r="AWK299"/>
      <c r="AWL299"/>
      <c r="AWM299"/>
      <c r="AWN299"/>
      <c r="AWO299"/>
      <c r="AWP299"/>
      <c r="AWQ299"/>
      <c r="AWR299"/>
      <c r="AWS299"/>
      <c r="AWT299"/>
      <c r="AWU299"/>
      <c r="AWV299"/>
      <c r="AWW299"/>
      <c r="AWX299"/>
      <c r="AWY299"/>
      <c r="AWZ299"/>
      <c r="AXA299"/>
      <c r="AXB299"/>
      <c r="AXC299"/>
      <c r="AXD299"/>
      <c r="AXE299"/>
      <c r="AXF299"/>
      <c r="AXG299"/>
      <c r="AXH299"/>
      <c r="AXI299"/>
      <c r="AXJ299"/>
      <c r="AXK299"/>
      <c r="AXL299"/>
      <c r="AXM299"/>
      <c r="AXN299"/>
      <c r="AXO299"/>
      <c r="AXP299"/>
      <c r="AXQ299"/>
      <c r="AXR299"/>
      <c r="AXS299"/>
      <c r="AXT299"/>
      <c r="AXU299"/>
      <c r="AXV299"/>
      <c r="AXW299"/>
      <c r="AXX299"/>
      <c r="AXY299"/>
      <c r="AXZ299"/>
      <c r="AYA299"/>
      <c r="AYB299"/>
      <c r="AYC299"/>
      <c r="AYD299"/>
      <c r="AYE299"/>
      <c r="AYF299"/>
      <c r="AYG299"/>
      <c r="AYH299"/>
      <c r="AYI299"/>
      <c r="AYJ299"/>
      <c r="AYK299"/>
      <c r="AYL299"/>
      <c r="AYM299"/>
      <c r="AYN299"/>
      <c r="AYO299"/>
      <c r="AYP299"/>
      <c r="AYQ299"/>
      <c r="AYR299"/>
      <c r="AYS299"/>
      <c r="AYT299"/>
      <c r="AYU299"/>
      <c r="AYV299"/>
      <c r="AYW299"/>
      <c r="AYX299"/>
      <c r="AYY299"/>
      <c r="AYZ299"/>
      <c r="AZA299"/>
      <c r="AZB299"/>
      <c r="AZC299"/>
      <c r="AZD299"/>
      <c r="AZE299"/>
      <c r="AZF299"/>
      <c r="AZG299"/>
      <c r="AZH299"/>
      <c r="AZI299"/>
      <c r="AZJ299"/>
      <c r="AZK299"/>
      <c r="AZL299"/>
      <c r="AZM299"/>
      <c r="AZN299"/>
      <c r="AZO299"/>
      <c r="AZP299"/>
      <c r="AZQ299"/>
      <c r="AZR299"/>
      <c r="AZS299"/>
      <c r="AZT299"/>
      <c r="AZU299"/>
      <c r="AZV299"/>
      <c r="AZW299"/>
      <c r="AZX299"/>
      <c r="AZY299"/>
      <c r="AZZ299"/>
      <c r="BAA299"/>
      <c r="BAB299"/>
      <c r="BAC299"/>
      <c r="BAD299"/>
      <c r="BAE299"/>
      <c r="BAF299"/>
      <c r="BAG299"/>
      <c r="BAH299"/>
      <c r="BAI299"/>
      <c r="BAJ299"/>
      <c r="BAK299"/>
      <c r="BAL299"/>
      <c r="BAM299"/>
      <c r="BAN299"/>
      <c r="BAO299"/>
      <c r="BAP299"/>
      <c r="BAQ299"/>
      <c r="BAR299"/>
      <c r="BAS299"/>
      <c r="BAT299"/>
      <c r="BAU299"/>
      <c r="BAV299"/>
      <c r="BAW299"/>
      <c r="BAX299"/>
      <c r="BAY299"/>
      <c r="BAZ299"/>
      <c r="BBA299"/>
      <c r="BBB299"/>
      <c r="BBC299"/>
      <c r="BBD299"/>
      <c r="BBE299"/>
      <c r="BBF299"/>
      <c r="BBG299"/>
      <c r="BBH299"/>
      <c r="BBI299"/>
      <c r="BBJ299"/>
      <c r="BBK299"/>
      <c r="BBL299"/>
      <c r="BBM299"/>
      <c r="BBN299"/>
      <c r="BBO299"/>
      <c r="BBP299"/>
      <c r="BBQ299"/>
      <c r="BBR299"/>
      <c r="BBS299"/>
      <c r="BBT299"/>
      <c r="BBU299"/>
      <c r="BBV299"/>
      <c r="BBW299"/>
      <c r="BBX299"/>
      <c r="BBY299"/>
      <c r="BBZ299"/>
      <c r="BCA299"/>
      <c r="BCB299"/>
      <c r="BCC299"/>
      <c r="BCD299"/>
      <c r="BCE299"/>
      <c r="BCF299"/>
      <c r="BCG299"/>
      <c r="BCH299"/>
      <c r="BCI299"/>
      <c r="BCJ299"/>
      <c r="BCK299"/>
      <c r="BCL299"/>
      <c r="BCM299"/>
      <c r="BCN299"/>
      <c r="BCO299"/>
      <c r="BCP299"/>
      <c r="BCQ299"/>
      <c r="BCR299"/>
      <c r="BCS299"/>
      <c r="BCT299"/>
      <c r="BCU299"/>
      <c r="BCV299"/>
      <c r="BCW299"/>
      <c r="BCX299"/>
      <c r="BCY299"/>
      <c r="BCZ299"/>
      <c r="BDA299"/>
      <c r="BDB299"/>
      <c r="BDC299"/>
      <c r="BDD299"/>
      <c r="BDE299"/>
      <c r="BDF299"/>
      <c r="BDG299"/>
      <c r="BDH299"/>
      <c r="BDI299"/>
      <c r="BDJ299"/>
      <c r="BDK299"/>
      <c r="BDL299"/>
      <c r="BDM299"/>
      <c r="BDN299"/>
      <c r="BDO299"/>
      <c r="BDP299"/>
      <c r="BDQ299"/>
      <c r="BDR299"/>
      <c r="BDS299"/>
      <c r="BDT299"/>
      <c r="BDU299"/>
      <c r="BDV299"/>
      <c r="BDW299"/>
      <c r="BDX299"/>
      <c r="BDY299"/>
      <c r="BDZ299"/>
      <c r="BEA299"/>
      <c r="BEB299"/>
      <c r="BEC299"/>
      <c r="BED299"/>
      <c r="BEE299"/>
      <c r="BEF299"/>
      <c r="BEG299"/>
      <c r="BEH299"/>
      <c r="BEI299"/>
      <c r="BEJ299"/>
      <c r="BEK299"/>
      <c r="BEL299"/>
      <c r="BEM299"/>
      <c r="BEN299"/>
      <c r="BEO299"/>
      <c r="BEP299"/>
      <c r="BEQ299"/>
      <c r="BER299"/>
      <c r="BES299"/>
      <c r="BET299"/>
      <c r="BEU299"/>
      <c r="BEV299"/>
      <c r="BEW299"/>
      <c r="BEX299"/>
      <c r="BEY299"/>
      <c r="BEZ299"/>
      <c r="BFA299"/>
      <c r="BFB299"/>
      <c r="BFC299"/>
      <c r="BFD299"/>
      <c r="BFE299"/>
      <c r="BFF299"/>
      <c r="BFG299"/>
      <c r="BFH299"/>
      <c r="BFI299"/>
      <c r="BFJ299"/>
      <c r="BFK299"/>
      <c r="BFL299"/>
      <c r="BFM299"/>
      <c r="BFN299"/>
      <c r="BFO299"/>
      <c r="BFP299"/>
      <c r="BFQ299"/>
      <c r="BFR299"/>
      <c r="BFS299"/>
      <c r="BFT299"/>
      <c r="BFU299"/>
      <c r="BFV299"/>
      <c r="BFW299"/>
      <c r="BFX299"/>
      <c r="BFY299"/>
      <c r="BFZ299"/>
      <c r="BGA299"/>
      <c r="BGB299"/>
      <c r="BGC299"/>
      <c r="BGD299"/>
      <c r="BGE299"/>
      <c r="BGF299"/>
      <c r="BGG299"/>
      <c r="BGH299"/>
      <c r="BGI299"/>
      <c r="BGJ299"/>
      <c r="BGK299"/>
      <c r="BGL299"/>
      <c r="BGM299"/>
      <c r="BGN299"/>
      <c r="BGO299"/>
      <c r="BGP299"/>
      <c r="BGQ299"/>
      <c r="BGR299"/>
      <c r="BGS299"/>
      <c r="BGT299"/>
      <c r="BGU299"/>
      <c r="BGV299"/>
      <c r="BGW299"/>
      <c r="BGX299"/>
      <c r="BGY299"/>
      <c r="BGZ299"/>
      <c r="BHA299"/>
      <c r="BHB299"/>
      <c r="BHC299"/>
      <c r="BHD299"/>
      <c r="BHE299"/>
      <c r="BHF299"/>
      <c r="BHG299"/>
      <c r="BHH299"/>
      <c r="BHI299"/>
      <c r="BHJ299"/>
      <c r="BHK299"/>
      <c r="BHL299"/>
      <c r="BHM299"/>
      <c r="BHN299"/>
      <c r="BHO299"/>
      <c r="BHP299"/>
      <c r="BHQ299"/>
      <c r="BHR299"/>
      <c r="BHS299"/>
      <c r="BHT299"/>
      <c r="BHU299"/>
      <c r="BHV299"/>
      <c r="BHW299"/>
      <c r="BHX299"/>
      <c r="BHY299"/>
      <c r="BHZ299"/>
      <c r="BIA299"/>
      <c r="BIB299"/>
      <c r="BIC299"/>
      <c r="BID299"/>
      <c r="BIE299"/>
      <c r="BIF299"/>
      <c r="BIG299"/>
      <c r="BIH299"/>
      <c r="BII299"/>
      <c r="BIJ299"/>
      <c r="BIK299"/>
      <c r="BIL299"/>
      <c r="BIM299"/>
      <c r="BIN299"/>
      <c r="BIO299"/>
      <c r="BIP299"/>
      <c r="BIQ299"/>
      <c r="BIR299"/>
      <c r="BIS299"/>
      <c r="BIT299"/>
      <c r="BIU299"/>
      <c r="BIV299"/>
      <c r="BIW299"/>
      <c r="BIX299"/>
      <c r="BIY299"/>
      <c r="BIZ299"/>
      <c r="BJA299"/>
      <c r="BJB299"/>
      <c r="BJC299"/>
      <c r="BJD299"/>
      <c r="BJE299"/>
      <c r="BJF299"/>
      <c r="BJG299"/>
      <c r="BJH299"/>
      <c r="BJI299"/>
      <c r="BJJ299"/>
      <c r="BJK299"/>
      <c r="BJL299"/>
      <c r="BJM299"/>
      <c r="BJN299"/>
      <c r="BJO299"/>
      <c r="BJP299"/>
      <c r="BJQ299"/>
      <c r="BJR299"/>
      <c r="BJS299"/>
      <c r="BJT299"/>
      <c r="BJU299"/>
      <c r="BJV299"/>
      <c r="BJW299"/>
      <c r="BJX299"/>
      <c r="BJY299"/>
      <c r="BJZ299"/>
      <c r="BKA299"/>
      <c r="BKB299"/>
      <c r="BKC299"/>
      <c r="BKD299"/>
      <c r="BKE299"/>
      <c r="BKF299"/>
      <c r="BKG299"/>
      <c r="BKH299"/>
      <c r="BKI299"/>
      <c r="BKJ299"/>
      <c r="BKK299"/>
      <c r="BKL299"/>
      <c r="BKM299"/>
      <c r="BKN299"/>
      <c r="BKO299"/>
      <c r="BKP299"/>
      <c r="BKQ299"/>
      <c r="BKR299"/>
      <c r="BKS299"/>
      <c r="BKT299"/>
      <c r="BKU299"/>
      <c r="BKV299"/>
      <c r="BKW299"/>
      <c r="BKX299"/>
      <c r="BKY299"/>
      <c r="BKZ299"/>
      <c r="BLA299"/>
      <c r="BLB299"/>
      <c r="BLC299"/>
      <c r="BLD299"/>
      <c r="BLE299"/>
      <c r="BLF299"/>
      <c r="BLG299"/>
      <c r="BLH299"/>
      <c r="BLI299"/>
      <c r="BLJ299"/>
      <c r="BLK299"/>
      <c r="BLL299"/>
      <c r="BLM299"/>
      <c r="BLN299"/>
      <c r="BLO299"/>
      <c r="BLP299"/>
      <c r="BLQ299"/>
      <c r="BLR299"/>
      <c r="BLS299"/>
      <c r="BLT299"/>
      <c r="BLU299"/>
      <c r="BLV299"/>
      <c r="BLW299"/>
      <c r="BLX299"/>
      <c r="BLY299"/>
      <c r="BLZ299"/>
      <c r="BMA299"/>
      <c r="BMB299"/>
      <c r="BMC299"/>
      <c r="BMD299"/>
      <c r="BME299"/>
      <c r="BMF299"/>
      <c r="BMG299"/>
      <c r="BMH299"/>
      <c r="BMI299"/>
      <c r="BMJ299"/>
      <c r="BMK299"/>
      <c r="BML299"/>
      <c r="BMM299"/>
      <c r="BMN299"/>
      <c r="BMO299"/>
      <c r="BMP299"/>
      <c r="BMQ299"/>
      <c r="BMR299"/>
      <c r="BMS299"/>
      <c r="BMT299"/>
      <c r="BMU299"/>
      <c r="BMV299"/>
      <c r="BMW299"/>
      <c r="BMX299"/>
      <c r="BMY299"/>
      <c r="BMZ299"/>
      <c r="BNA299"/>
      <c r="BNB299"/>
      <c r="BNC299"/>
      <c r="BND299"/>
      <c r="BNE299"/>
      <c r="BNF299"/>
      <c r="BNG299"/>
      <c r="BNH299"/>
      <c r="BNI299"/>
      <c r="BNJ299"/>
      <c r="BNK299"/>
      <c r="BNL299"/>
      <c r="BNM299"/>
      <c r="BNN299"/>
      <c r="BNO299"/>
      <c r="BNP299"/>
      <c r="BNQ299"/>
      <c r="BNR299"/>
      <c r="BNS299"/>
      <c r="BNT299"/>
      <c r="BNU299"/>
      <c r="BNV299"/>
      <c r="BNW299"/>
      <c r="BNX299"/>
      <c r="BNY299"/>
      <c r="BNZ299"/>
      <c r="BOA299"/>
      <c r="BOB299"/>
      <c r="BOC299"/>
      <c r="BOD299"/>
      <c r="BOE299"/>
      <c r="BOF299"/>
      <c r="BOG299"/>
      <c r="BOH299"/>
      <c r="BOI299"/>
      <c r="BOJ299"/>
      <c r="BOK299"/>
      <c r="BOL299"/>
      <c r="BOM299"/>
      <c r="BON299"/>
      <c r="BOO299"/>
      <c r="BOP299"/>
      <c r="BOQ299"/>
      <c r="BOR299"/>
      <c r="BOS299"/>
      <c r="BOT299"/>
      <c r="BOU299"/>
      <c r="BOV299"/>
      <c r="BOW299"/>
      <c r="BOX299"/>
      <c r="BOY299"/>
      <c r="BOZ299"/>
      <c r="BPA299"/>
      <c r="BPB299"/>
      <c r="BPC299"/>
      <c r="BPD299"/>
      <c r="BPE299"/>
      <c r="BPF299"/>
      <c r="BPG299"/>
      <c r="BPH299"/>
      <c r="BPI299"/>
      <c r="BPJ299"/>
      <c r="BPK299"/>
      <c r="BPL299"/>
      <c r="BPM299"/>
      <c r="BPN299"/>
      <c r="BPO299"/>
      <c r="BPP299"/>
      <c r="BPQ299"/>
      <c r="BPR299"/>
      <c r="BPS299"/>
      <c r="BPT299"/>
      <c r="BPU299"/>
      <c r="BPV299"/>
      <c r="BPW299"/>
      <c r="BPX299"/>
      <c r="BPY299"/>
      <c r="BPZ299"/>
      <c r="BQA299"/>
      <c r="BQB299"/>
      <c r="BQC299"/>
      <c r="BQD299"/>
      <c r="BQE299"/>
      <c r="BQF299"/>
      <c r="BQG299"/>
      <c r="BQH299"/>
      <c r="BQI299"/>
      <c r="BQJ299"/>
      <c r="BQK299"/>
      <c r="BQL299"/>
      <c r="BQM299"/>
      <c r="BQN299"/>
      <c r="BQO299"/>
      <c r="BQP299"/>
      <c r="BQQ299"/>
      <c r="BQR299"/>
      <c r="BQS299"/>
      <c r="BQT299"/>
      <c r="BQU299"/>
      <c r="BQV299"/>
      <c r="BQW299"/>
      <c r="BQX299"/>
      <c r="BQY299"/>
      <c r="BQZ299"/>
      <c r="BRA299"/>
      <c r="BRB299"/>
      <c r="BRC299"/>
      <c r="BRD299"/>
      <c r="BRE299"/>
      <c r="BRF299"/>
      <c r="BRG299"/>
      <c r="BRH299"/>
      <c r="BRI299"/>
      <c r="BRJ299"/>
      <c r="BRK299"/>
      <c r="BRL299"/>
      <c r="BRM299"/>
      <c r="BRN299"/>
      <c r="BRO299"/>
      <c r="BRP299"/>
      <c r="BRQ299"/>
      <c r="BRR299"/>
      <c r="BRS299"/>
      <c r="BRT299"/>
      <c r="BRU299"/>
      <c r="BRV299"/>
      <c r="BRW299"/>
      <c r="BRX299"/>
      <c r="BRY299"/>
      <c r="BRZ299"/>
      <c r="BSA299"/>
      <c r="BSB299"/>
      <c r="BSC299"/>
      <c r="BSD299"/>
      <c r="BSE299"/>
      <c r="BSF299"/>
      <c r="BSG299"/>
      <c r="BSH299"/>
      <c r="BSI299"/>
      <c r="BSJ299"/>
      <c r="BSK299"/>
      <c r="BSL299"/>
      <c r="BSM299"/>
      <c r="BSN299"/>
      <c r="BSO299"/>
      <c r="BSP299"/>
      <c r="BSQ299"/>
      <c r="BSR299"/>
      <c r="BSS299"/>
      <c r="BST299"/>
      <c r="BSU299"/>
      <c r="BSV299"/>
      <c r="BSW299"/>
      <c r="BSX299"/>
      <c r="BSY299"/>
      <c r="BSZ299"/>
      <c r="BTA299"/>
      <c r="BTB299"/>
      <c r="BTC299"/>
      <c r="BTD299"/>
      <c r="BTE299"/>
      <c r="BTF299"/>
      <c r="BTG299"/>
      <c r="BTH299"/>
      <c r="BTI299"/>
      <c r="BTJ299"/>
      <c r="BTK299"/>
      <c r="BTL299"/>
      <c r="BTM299"/>
      <c r="BTN299"/>
      <c r="BTO299"/>
      <c r="BTP299"/>
      <c r="BTQ299"/>
      <c r="BTR299"/>
      <c r="BTS299"/>
      <c r="BTT299"/>
      <c r="BTU299"/>
      <c r="BTV299"/>
      <c r="BTW299"/>
      <c r="BTX299"/>
      <c r="BTY299"/>
      <c r="BTZ299"/>
      <c r="BUA299"/>
      <c r="BUB299"/>
      <c r="BUC299"/>
      <c r="BUD299"/>
      <c r="BUE299"/>
      <c r="BUF299"/>
      <c r="BUG299"/>
      <c r="BUH299"/>
      <c r="BUI299"/>
      <c r="BUJ299"/>
      <c r="BUK299"/>
      <c r="BUL299"/>
      <c r="BUM299"/>
      <c r="BUN299"/>
      <c r="BUO299"/>
      <c r="BUP299"/>
      <c r="BUQ299"/>
      <c r="BUR299"/>
      <c r="BUS299"/>
      <c r="BUT299"/>
      <c r="BUU299"/>
      <c r="BUV299"/>
      <c r="BUW299"/>
      <c r="BUX299"/>
      <c r="BUY299"/>
      <c r="BUZ299"/>
      <c r="BVA299"/>
      <c r="BVB299"/>
      <c r="BVC299"/>
      <c r="BVD299"/>
      <c r="BVE299"/>
      <c r="BVF299"/>
      <c r="BVG299"/>
      <c r="BVH299"/>
      <c r="BVI299"/>
      <c r="BVJ299"/>
      <c r="BVK299"/>
      <c r="BVL299"/>
      <c r="BVM299"/>
      <c r="BVN299"/>
      <c r="BVO299"/>
      <c r="BVP299"/>
      <c r="BVQ299"/>
      <c r="BVR299"/>
      <c r="BVS299"/>
      <c r="BVT299"/>
      <c r="BVU299"/>
      <c r="BVV299"/>
      <c r="BVW299"/>
      <c r="BVX299"/>
      <c r="BVY299"/>
      <c r="BVZ299"/>
      <c r="BWA299"/>
      <c r="BWB299"/>
      <c r="BWC299"/>
      <c r="BWD299"/>
      <c r="BWE299"/>
      <c r="BWF299"/>
      <c r="BWG299"/>
      <c r="BWH299"/>
      <c r="BWI299"/>
      <c r="BWJ299"/>
      <c r="BWK299"/>
      <c r="BWL299"/>
      <c r="BWM299"/>
      <c r="BWN299"/>
      <c r="BWO299"/>
      <c r="BWP299"/>
      <c r="BWQ299"/>
      <c r="BWR299"/>
      <c r="BWS299"/>
      <c r="BWT299"/>
      <c r="BWU299"/>
      <c r="BWV299"/>
      <c r="BWW299"/>
      <c r="BWX299"/>
      <c r="BWY299"/>
      <c r="BWZ299"/>
      <c r="BXA299"/>
      <c r="BXB299"/>
      <c r="BXC299"/>
      <c r="BXD299"/>
      <c r="BXE299"/>
      <c r="BXF299"/>
      <c r="BXG299"/>
      <c r="BXH299"/>
      <c r="BXI299"/>
      <c r="BXJ299"/>
      <c r="BXK299"/>
      <c r="BXL299"/>
      <c r="BXM299"/>
      <c r="BXN299"/>
      <c r="BXO299"/>
      <c r="BXP299"/>
      <c r="BXQ299"/>
      <c r="BXR299"/>
      <c r="BXS299"/>
      <c r="BXT299"/>
      <c r="BXU299"/>
      <c r="BXV299"/>
      <c r="BXW299"/>
      <c r="BXX299"/>
      <c r="BXY299"/>
      <c r="BXZ299"/>
      <c r="BYA299"/>
      <c r="BYB299"/>
      <c r="BYC299"/>
      <c r="BYD299"/>
      <c r="BYE299"/>
      <c r="BYF299"/>
      <c r="BYG299"/>
      <c r="BYH299"/>
      <c r="BYI299"/>
      <c r="BYJ299"/>
      <c r="BYK299"/>
      <c r="BYL299"/>
      <c r="BYM299"/>
      <c r="BYN299"/>
      <c r="BYO299"/>
      <c r="BYP299"/>
      <c r="BYQ299"/>
      <c r="BYR299"/>
      <c r="BYS299"/>
      <c r="BYT299"/>
      <c r="BYU299"/>
      <c r="BYV299"/>
      <c r="BYW299"/>
      <c r="BYX299"/>
      <c r="BYY299"/>
      <c r="BYZ299"/>
      <c r="BZA299"/>
      <c r="BZB299"/>
      <c r="BZC299"/>
      <c r="BZD299"/>
      <c r="BZE299"/>
      <c r="BZF299"/>
      <c r="BZG299"/>
      <c r="BZH299"/>
      <c r="BZI299"/>
      <c r="BZJ299"/>
      <c r="BZK299"/>
      <c r="BZL299"/>
      <c r="BZM299"/>
      <c r="BZN299"/>
      <c r="BZO299"/>
      <c r="BZP299"/>
      <c r="BZQ299"/>
      <c r="BZR299"/>
      <c r="BZS299"/>
      <c r="BZT299"/>
      <c r="BZU299"/>
      <c r="BZV299"/>
      <c r="BZW299"/>
      <c r="BZX299"/>
      <c r="BZY299"/>
      <c r="BZZ299"/>
      <c r="CAA299"/>
      <c r="CAB299"/>
      <c r="CAC299"/>
      <c r="CAD299"/>
      <c r="CAE299"/>
      <c r="CAF299"/>
      <c r="CAG299"/>
      <c r="CAH299"/>
      <c r="CAI299"/>
      <c r="CAJ299"/>
      <c r="CAK299"/>
      <c r="CAL299"/>
      <c r="CAM299"/>
      <c r="CAN299"/>
      <c r="CAO299"/>
      <c r="CAP299"/>
      <c r="CAQ299"/>
      <c r="CAR299"/>
      <c r="CAS299"/>
      <c r="CAT299"/>
      <c r="CAU299"/>
      <c r="CAV299"/>
      <c r="CAW299"/>
      <c r="CAX299"/>
      <c r="CAY299"/>
      <c r="CAZ299"/>
      <c r="CBA299"/>
      <c r="CBB299"/>
      <c r="CBC299"/>
      <c r="CBD299"/>
      <c r="CBE299"/>
      <c r="CBF299"/>
      <c r="CBG299"/>
      <c r="CBH299"/>
      <c r="CBI299"/>
      <c r="CBJ299"/>
      <c r="CBK299"/>
      <c r="CBL299"/>
      <c r="CBM299"/>
      <c r="CBN299"/>
      <c r="CBO299"/>
      <c r="CBP299"/>
      <c r="CBQ299"/>
      <c r="CBR299"/>
      <c r="CBS299"/>
      <c r="CBT299"/>
      <c r="CBU299"/>
      <c r="CBV299"/>
      <c r="CBW299"/>
      <c r="CBX299"/>
      <c r="CBY299"/>
      <c r="CBZ299"/>
      <c r="CCA299"/>
      <c r="CCB299"/>
      <c r="CCC299"/>
      <c r="CCD299"/>
      <c r="CCE299"/>
      <c r="CCF299"/>
      <c r="CCG299"/>
      <c r="CCH299"/>
      <c r="CCI299"/>
      <c r="CCJ299"/>
      <c r="CCK299"/>
      <c r="CCL299"/>
      <c r="CCM299"/>
      <c r="CCN299"/>
      <c r="CCO299"/>
      <c r="CCP299"/>
      <c r="CCQ299"/>
      <c r="CCR299"/>
      <c r="CCS299"/>
      <c r="CCT299"/>
      <c r="CCU299"/>
      <c r="CCV299"/>
      <c r="CCW299"/>
      <c r="CCX299"/>
      <c r="CCY299"/>
      <c r="CCZ299"/>
      <c r="CDA299"/>
      <c r="CDB299"/>
      <c r="CDC299"/>
      <c r="CDD299"/>
      <c r="CDE299"/>
      <c r="CDF299"/>
      <c r="CDG299"/>
      <c r="CDH299"/>
      <c r="CDI299"/>
      <c r="CDJ299"/>
      <c r="CDK299"/>
      <c r="CDL299"/>
      <c r="CDM299"/>
      <c r="CDN299"/>
      <c r="CDO299"/>
      <c r="CDP299"/>
      <c r="CDQ299"/>
      <c r="CDR299"/>
      <c r="CDS299"/>
      <c r="CDT299"/>
      <c r="CDU299"/>
      <c r="CDV299"/>
      <c r="CDW299"/>
      <c r="CDX299"/>
      <c r="CDY299"/>
      <c r="CDZ299"/>
      <c r="CEA299"/>
      <c r="CEB299"/>
      <c r="CEC299"/>
      <c r="CED299"/>
      <c r="CEE299"/>
      <c r="CEF299"/>
      <c r="CEG299"/>
      <c r="CEH299"/>
      <c r="CEI299"/>
      <c r="CEJ299"/>
      <c r="CEK299"/>
      <c r="CEL299"/>
      <c r="CEM299"/>
      <c r="CEN299"/>
      <c r="CEO299"/>
      <c r="CEP299"/>
      <c r="CEQ299"/>
      <c r="CER299"/>
      <c r="CES299"/>
      <c r="CET299"/>
      <c r="CEU299"/>
      <c r="CEV299"/>
      <c r="CEW299"/>
      <c r="CEX299"/>
      <c r="CEY299"/>
      <c r="CEZ299"/>
      <c r="CFA299"/>
      <c r="CFB299"/>
      <c r="CFC299"/>
      <c r="CFD299"/>
      <c r="CFE299"/>
      <c r="CFF299"/>
      <c r="CFG299"/>
      <c r="CFH299"/>
      <c r="CFI299"/>
      <c r="CFJ299"/>
      <c r="CFK299"/>
      <c r="CFL299"/>
      <c r="CFM299"/>
      <c r="CFN299"/>
      <c r="CFO299"/>
      <c r="CFP299"/>
      <c r="CFQ299"/>
      <c r="CFR299"/>
      <c r="CFS299"/>
      <c r="CFT299"/>
      <c r="CFU299"/>
      <c r="CFV299"/>
      <c r="CFW299"/>
      <c r="CFX299"/>
      <c r="CFY299"/>
      <c r="CFZ299"/>
      <c r="CGA299"/>
      <c r="CGB299"/>
      <c r="CGC299"/>
      <c r="CGD299"/>
      <c r="CGE299"/>
      <c r="CGF299"/>
      <c r="CGG299"/>
      <c r="CGH299"/>
      <c r="CGI299"/>
      <c r="CGJ299"/>
      <c r="CGK299"/>
      <c r="CGL299"/>
      <c r="CGM299"/>
      <c r="CGN299"/>
      <c r="CGO299"/>
      <c r="CGP299"/>
      <c r="CGQ299"/>
      <c r="CGR299"/>
      <c r="CGS299"/>
      <c r="CGT299"/>
      <c r="CGU299"/>
      <c r="CGV299"/>
      <c r="CGW299"/>
      <c r="CGX299"/>
      <c r="CGY299"/>
      <c r="CGZ299"/>
      <c r="CHA299"/>
      <c r="CHB299"/>
      <c r="CHC299"/>
      <c r="CHD299"/>
      <c r="CHE299"/>
      <c r="CHF299"/>
      <c r="CHG299"/>
      <c r="CHH299"/>
      <c r="CHI299"/>
      <c r="CHJ299"/>
      <c r="CHK299"/>
      <c r="CHL299"/>
      <c r="CHM299"/>
      <c r="CHN299"/>
      <c r="CHO299"/>
      <c r="CHP299"/>
      <c r="CHQ299"/>
      <c r="CHR299"/>
      <c r="CHS299"/>
      <c r="CHT299"/>
      <c r="CHU299"/>
      <c r="CHV299"/>
      <c r="CHW299"/>
      <c r="CHX299"/>
      <c r="CHY299"/>
      <c r="CHZ299"/>
      <c r="CIA299"/>
      <c r="CIB299"/>
      <c r="CIC299"/>
      <c r="CID299"/>
      <c r="CIE299"/>
      <c r="CIF299"/>
      <c r="CIG299"/>
      <c r="CIH299"/>
      <c r="CII299"/>
      <c r="CIJ299"/>
      <c r="CIK299"/>
      <c r="CIL299"/>
      <c r="CIM299"/>
      <c r="CIN299"/>
      <c r="CIO299"/>
      <c r="CIP299"/>
      <c r="CIQ299"/>
      <c r="CIR299"/>
      <c r="CIS299"/>
      <c r="CIT299"/>
      <c r="CIU299"/>
      <c r="CIV299"/>
      <c r="CIW299"/>
      <c r="CIX299"/>
      <c r="CIY299"/>
      <c r="CIZ299"/>
      <c r="CJA299"/>
      <c r="CJB299"/>
      <c r="CJC299"/>
      <c r="CJD299"/>
      <c r="CJE299"/>
      <c r="CJF299"/>
      <c r="CJG299"/>
      <c r="CJH299"/>
      <c r="CJI299"/>
      <c r="CJJ299"/>
      <c r="CJK299"/>
      <c r="CJL299"/>
      <c r="CJM299"/>
      <c r="CJN299"/>
      <c r="CJO299"/>
      <c r="CJP299"/>
      <c r="CJQ299"/>
      <c r="CJR299"/>
      <c r="CJS299"/>
      <c r="CJT299"/>
      <c r="CJU299"/>
      <c r="CJV299"/>
      <c r="CJW299"/>
      <c r="CJX299"/>
      <c r="CJY299"/>
      <c r="CJZ299"/>
      <c r="CKA299"/>
      <c r="CKB299"/>
      <c r="CKC299"/>
      <c r="CKD299"/>
      <c r="CKE299"/>
      <c r="CKF299"/>
      <c r="CKG299"/>
      <c r="CKH299"/>
      <c r="CKI299"/>
      <c r="CKJ299"/>
      <c r="CKK299"/>
      <c r="CKL299"/>
      <c r="CKM299"/>
      <c r="CKN299"/>
      <c r="CKO299"/>
      <c r="CKP299"/>
      <c r="CKQ299"/>
      <c r="CKR299"/>
      <c r="CKS299"/>
      <c r="CKT299"/>
      <c r="CKU299"/>
      <c r="CKV299"/>
      <c r="CKW299"/>
      <c r="CKX299"/>
      <c r="CKY299"/>
      <c r="CKZ299"/>
      <c r="CLA299"/>
      <c r="CLB299"/>
      <c r="CLC299"/>
      <c r="CLD299"/>
      <c r="CLE299"/>
      <c r="CLF299"/>
      <c r="CLG299"/>
      <c r="CLH299"/>
      <c r="CLI299"/>
      <c r="CLJ299"/>
      <c r="CLK299"/>
      <c r="CLL299"/>
      <c r="CLM299"/>
      <c r="CLN299"/>
      <c r="CLO299"/>
      <c r="CLP299"/>
      <c r="CLQ299"/>
      <c r="CLR299"/>
      <c r="CLS299"/>
      <c r="CLT299"/>
      <c r="CLU299"/>
      <c r="CLV299"/>
      <c r="CLW299"/>
      <c r="CLX299"/>
      <c r="CLY299"/>
      <c r="CLZ299"/>
      <c r="CMA299"/>
      <c r="CMB299"/>
      <c r="CMC299"/>
      <c r="CMD299"/>
      <c r="CME299"/>
      <c r="CMF299"/>
      <c r="CMG299"/>
      <c r="CMH299"/>
      <c r="CMI299"/>
      <c r="CMJ299"/>
      <c r="CMK299"/>
      <c r="CML299"/>
      <c r="CMM299"/>
      <c r="CMN299"/>
      <c r="CMO299"/>
      <c r="CMP299"/>
      <c r="CMQ299"/>
      <c r="CMR299"/>
      <c r="CMS299"/>
      <c r="CMT299"/>
      <c r="CMU299"/>
      <c r="CMV299"/>
      <c r="CMW299"/>
      <c r="CMX299"/>
      <c r="CMY299"/>
      <c r="CMZ299"/>
      <c r="CNA299"/>
      <c r="CNB299"/>
      <c r="CNC299"/>
      <c r="CND299"/>
      <c r="CNE299"/>
      <c r="CNF299"/>
      <c r="CNG299"/>
      <c r="CNH299"/>
      <c r="CNI299"/>
      <c r="CNJ299"/>
      <c r="CNK299"/>
      <c r="CNL299"/>
      <c r="CNM299"/>
      <c r="CNN299"/>
      <c r="CNO299"/>
      <c r="CNP299"/>
      <c r="CNQ299"/>
      <c r="CNR299"/>
      <c r="CNS299"/>
      <c r="CNT299"/>
      <c r="CNU299"/>
      <c r="CNV299"/>
      <c r="CNW299"/>
      <c r="CNX299"/>
      <c r="CNY299"/>
      <c r="CNZ299"/>
      <c r="COA299"/>
      <c r="COB299"/>
      <c r="COC299"/>
      <c r="COD299"/>
      <c r="COE299"/>
      <c r="COF299"/>
      <c r="COG299"/>
      <c r="COH299"/>
      <c r="COI299"/>
      <c r="COJ299"/>
      <c r="COK299"/>
      <c r="COL299"/>
      <c r="COM299"/>
      <c r="CON299"/>
      <c r="COO299"/>
      <c r="COP299"/>
      <c r="COQ299"/>
      <c r="COR299"/>
      <c r="COS299"/>
      <c r="COT299"/>
      <c r="COU299"/>
      <c r="COV299"/>
      <c r="COW299"/>
      <c r="COX299"/>
      <c r="COY299"/>
      <c r="COZ299"/>
      <c r="CPA299"/>
      <c r="CPB299"/>
      <c r="CPC299"/>
      <c r="CPD299"/>
      <c r="CPE299"/>
      <c r="CPF299"/>
      <c r="CPG299"/>
      <c r="CPH299"/>
      <c r="CPI299"/>
      <c r="CPJ299"/>
      <c r="CPK299"/>
      <c r="CPL299"/>
      <c r="CPM299"/>
      <c r="CPN299"/>
      <c r="CPO299"/>
      <c r="CPP299"/>
      <c r="CPQ299"/>
      <c r="CPR299"/>
      <c r="CPS299"/>
      <c r="CPT299"/>
      <c r="CPU299"/>
      <c r="CPV299"/>
      <c r="CPW299"/>
      <c r="CPX299"/>
      <c r="CPY299"/>
      <c r="CPZ299"/>
      <c r="CQA299"/>
      <c r="CQB299"/>
      <c r="CQC299"/>
      <c r="CQD299"/>
      <c r="CQE299"/>
      <c r="CQF299"/>
      <c r="CQG299"/>
      <c r="CQH299"/>
      <c r="CQI299"/>
      <c r="CQJ299"/>
      <c r="CQK299"/>
      <c r="CQL299"/>
      <c r="CQM299"/>
      <c r="CQN299"/>
      <c r="CQO299"/>
      <c r="CQP299"/>
      <c r="CQQ299"/>
      <c r="CQR299"/>
      <c r="CQS299"/>
      <c r="CQT299"/>
      <c r="CQU299"/>
      <c r="CQV299"/>
      <c r="CQW299"/>
      <c r="CQX299"/>
      <c r="CQY299"/>
      <c r="CQZ299"/>
      <c r="CRA299"/>
      <c r="CRB299"/>
      <c r="CRC299"/>
      <c r="CRD299"/>
      <c r="CRE299"/>
      <c r="CRF299"/>
      <c r="CRG299"/>
      <c r="CRH299"/>
      <c r="CRI299"/>
      <c r="CRJ299"/>
      <c r="CRK299"/>
      <c r="CRL299"/>
      <c r="CRM299"/>
      <c r="CRN299"/>
      <c r="CRO299"/>
      <c r="CRP299"/>
      <c r="CRQ299"/>
      <c r="CRR299"/>
      <c r="CRS299"/>
      <c r="CRT299"/>
      <c r="CRU299"/>
      <c r="CRV299"/>
      <c r="CRW299"/>
      <c r="CRX299"/>
      <c r="CRY299"/>
      <c r="CRZ299"/>
      <c r="CSA299"/>
      <c r="CSB299"/>
      <c r="CSC299"/>
      <c r="CSD299"/>
      <c r="CSE299"/>
      <c r="CSF299"/>
      <c r="CSG299"/>
      <c r="CSH299"/>
      <c r="CSI299"/>
      <c r="CSJ299"/>
      <c r="CSK299"/>
      <c r="CSL299"/>
      <c r="CSM299"/>
      <c r="CSN299"/>
      <c r="CSO299"/>
      <c r="CSP299"/>
      <c r="CSQ299"/>
      <c r="CSR299"/>
      <c r="CSS299"/>
      <c r="CST299"/>
      <c r="CSU299"/>
      <c r="CSV299"/>
      <c r="CSW299"/>
      <c r="CSX299"/>
      <c r="CSY299"/>
      <c r="CSZ299"/>
      <c r="CTA299"/>
      <c r="CTB299"/>
      <c r="CTC299"/>
      <c r="CTD299"/>
      <c r="CTE299"/>
      <c r="CTF299"/>
      <c r="CTG299"/>
      <c r="CTH299"/>
      <c r="CTI299"/>
      <c r="CTJ299"/>
      <c r="CTK299"/>
      <c r="CTL299"/>
      <c r="CTM299"/>
      <c r="CTN299"/>
      <c r="CTO299"/>
      <c r="CTP299"/>
      <c r="CTQ299"/>
      <c r="CTR299"/>
      <c r="CTS299"/>
      <c r="CTT299"/>
      <c r="CTU299"/>
      <c r="CTV299"/>
      <c r="CTW299"/>
      <c r="CTX299"/>
      <c r="CTY299"/>
      <c r="CTZ299"/>
      <c r="CUA299"/>
      <c r="CUB299"/>
      <c r="CUC299"/>
      <c r="CUD299"/>
      <c r="CUE299"/>
      <c r="CUF299"/>
      <c r="CUG299"/>
      <c r="CUH299"/>
      <c r="CUI299"/>
      <c r="CUJ299"/>
      <c r="CUK299"/>
      <c r="CUL299"/>
      <c r="CUM299"/>
      <c r="CUN299"/>
      <c r="CUO299"/>
      <c r="CUP299"/>
      <c r="CUQ299"/>
      <c r="CUR299"/>
      <c r="CUS299"/>
      <c r="CUT299"/>
      <c r="CUU299"/>
      <c r="CUV299"/>
      <c r="CUW299"/>
      <c r="CUX299"/>
      <c r="CUY299"/>
      <c r="CUZ299"/>
      <c r="CVA299"/>
      <c r="CVB299"/>
      <c r="CVC299"/>
      <c r="CVD299"/>
      <c r="CVE299"/>
      <c r="CVF299"/>
      <c r="CVG299"/>
      <c r="CVH299"/>
      <c r="CVI299"/>
      <c r="CVJ299"/>
      <c r="CVK299"/>
      <c r="CVL299"/>
      <c r="CVM299"/>
      <c r="CVN299"/>
      <c r="CVO299"/>
      <c r="CVP299"/>
      <c r="CVQ299"/>
      <c r="CVR299"/>
      <c r="CVS299"/>
      <c r="CVT299"/>
      <c r="CVU299"/>
      <c r="CVV299"/>
      <c r="CVW299"/>
      <c r="CVX299"/>
      <c r="CVY299"/>
      <c r="CVZ299"/>
      <c r="CWA299"/>
      <c r="CWB299"/>
      <c r="CWC299"/>
      <c r="CWD299"/>
      <c r="CWE299"/>
      <c r="CWF299"/>
      <c r="CWG299"/>
      <c r="CWH299"/>
      <c r="CWI299"/>
      <c r="CWJ299"/>
      <c r="CWK299"/>
      <c r="CWL299"/>
      <c r="CWM299"/>
      <c r="CWN299"/>
      <c r="CWO299"/>
      <c r="CWP299"/>
      <c r="CWQ299"/>
      <c r="CWR299"/>
      <c r="CWS299"/>
      <c r="CWT299"/>
      <c r="CWU299"/>
      <c r="CWV299"/>
      <c r="CWW299"/>
      <c r="CWX299"/>
      <c r="CWY299"/>
      <c r="CWZ299"/>
      <c r="CXA299"/>
      <c r="CXB299"/>
      <c r="CXC299"/>
      <c r="CXD299"/>
      <c r="CXE299"/>
      <c r="CXF299"/>
      <c r="CXG299"/>
      <c r="CXH299"/>
      <c r="CXI299"/>
      <c r="CXJ299"/>
      <c r="CXK299"/>
      <c r="CXL299"/>
      <c r="CXM299"/>
      <c r="CXN299"/>
      <c r="CXO299"/>
      <c r="CXP299"/>
      <c r="CXQ299"/>
      <c r="CXR299"/>
      <c r="CXS299"/>
      <c r="CXT299"/>
      <c r="CXU299"/>
      <c r="CXV299"/>
      <c r="CXW299"/>
      <c r="CXX299"/>
      <c r="CXY299"/>
      <c r="CXZ299"/>
      <c r="CYA299"/>
      <c r="CYB299"/>
      <c r="CYC299"/>
      <c r="CYD299"/>
      <c r="CYE299"/>
      <c r="CYF299"/>
      <c r="CYG299"/>
      <c r="CYH299"/>
      <c r="CYI299"/>
      <c r="CYJ299"/>
      <c r="CYK299"/>
      <c r="CYL299"/>
      <c r="CYM299"/>
      <c r="CYN299"/>
      <c r="CYO299"/>
      <c r="CYP299"/>
      <c r="CYQ299"/>
      <c r="CYR299"/>
      <c r="CYS299"/>
      <c r="CYT299"/>
      <c r="CYU299"/>
      <c r="CYV299"/>
      <c r="CYW299"/>
      <c r="CYX299"/>
      <c r="CYY299"/>
      <c r="CYZ299"/>
      <c r="CZA299"/>
      <c r="CZB299"/>
      <c r="CZC299"/>
      <c r="CZD299"/>
      <c r="CZE299"/>
      <c r="CZF299"/>
      <c r="CZG299"/>
      <c r="CZH299"/>
      <c r="CZI299"/>
      <c r="CZJ299"/>
      <c r="CZK299"/>
      <c r="CZL299"/>
      <c r="CZM299"/>
      <c r="CZN299"/>
      <c r="CZO299"/>
      <c r="CZP299"/>
      <c r="CZQ299"/>
      <c r="CZR299"/>
      <c r="CZS299"/>
      <c r="CZT299"/>
      <c r="CZU299"/>
      <c r="CZV299"/>
      <c r="CZW299"/>
      <c r="CZX299"/>
      <c r="CZY299"/>
      <c r="CZZ299"/>
      <c r="DAA299"/>
      <c r="DAB299"/>
      <c r="DAC299"/>
      <c r="DAD299"/>
      <c r="DAE299"/>
      <c r="DAF299"/>
      <c r="DAG299"/>
      <c r="DAH299"/>
      <c r="DAI299"/>
      <c r="DAJ299"/>
      <c r="DAK299"/>
      <c r="DAL299"/>
      <c r="DAM299"/>
      <c r="DAN299"/>
      <c r="DAO299"/>
      <c r="DAP299"/>
      <c r="DAQ299"/>
      <c r="DAR299"/>
      <c r="DAS299"/>
      <c r="DAT299"/>
      <c r="DAU299"/>
      <c r="DAV299"/>
      <c r="DAW299"/>
      <c r="DAX299"/>
      <c r="DAY299"/>
      <c r="DAZ299"/>
      <c r="DBA299"/>
      <c r="DBB299"/>
      <c r="DBC299"/>
      <c r="DBD299"/>
      <c r="DBE299"/>
      <c r="DBF299"/>
      <c r="DBG299"/>
      <c r="DBH299"/>
      <c r="DBI299"/>
      <c r="DBJ299"/>
      <c r="DBK299"/>
      <c r="DBL299"/>
      <c r="DBM299"/>
      <c r="DBN299"/>
      <c r="DBO299"/>
      <c r="DBP299"/>
      <c r="DBQ299"/>
      <c r="DBR299"/>
      <c r="DBS299"/>
      <c r="DBT299"/>
      <c r="DBU299"/>
      <c r="DBV299"/>
      <c r="DBW299"/>
      <c r="DBX299"/>
      <c r="DBY299"/>
      <c r="DBZ299"/>
      <c r="DCA299"/>
      <c r="DCB299"/>
      <c r="DCC299"/>
      <c r="DCD299"/>
      <c r="DCE299"/>
      <c r="DCF299"/>
      <c r="DCG299"/>
      <c r="DCH299"/>
      <c r="DCI299"/>
      <c r="DCJ299"/>
      <c r="DCK299"/>
      <c r="DCL299"/>
      <c r="DCM299"/>
      <c r="DCN299"/>
      <c r="DCO299"/>
      <c r="DCP299"/>
      <c r="DCQ299"/>
      <c r="DCR299"/>
      <c r="DCS299"/>
      <c r="DCT299"/>
      <c r="DCU299"/>
      <c r="DCV299"/>
      <c r="DCW299"/>
      <c r="DCX299"/>
      <c r="DCY299"/>
      <c r="DCZ299"/>
      <c r="DDA299"/>
      <c r="DDB299"/>
      <c r="DDC299"/>
      <c r="DDD299"/>
      <c r="DDE299"/>
      <c r="DDF299"/>
      <c r="DDG299"/>
      <c r="DDH299"/>
      <c r="DDI299"/>
      <c r="DDJ299"/>
      <c r="DDK299"/>
      <c r="DDL299"/>
      <c r="DDM299"/>
      <c r="DDN299"/>
      <c r="DDO299"/>
      <c r="DDP299"/>
      <c r="DDQ299"/>
      <c r="DDR299"/>
      <c r="DDS299"/>
      <c r="DDT299"/>
      <c r="DDU299"/>
      <c r="DDV299"/>
      <c r="DDW299"/>
      <c r="DDX299"/>
      <c r="DDY299"/>
      <c r="DDZ299"/>
      <c r="DEA299"/>
      <c r="DEB299"/>
      <c r="DEC299"/>
      <c r="DED299"/>
      <c r="DEE299"/>
      <c r="DEF299"/>
      <c r="DEG299"/>
      <c r="DEH299"/>
      <c r="DEI299"/>
      <c r="DEJ299"/>
      <c r="DEK299"/>
      <c r="DEL299"/>
      <c r="DEM299"/>
      <c r="DEN299"/>
      <c r="DEO299"/>
      <c r="DEP299"/>
      <c r="DEQ299"/>
      <c r="DER299"/>
      <c r="DES299"/>
      <c r="DET299"/>
      <c r="DEU299"/>
      <c r="DEV299"/>
      <c r="DEW299"/>
      <c r="DEX299"/>
      <c r="DEY299"/>
      <c r="DEZ299"/>
      <c r="DFA299"/>
      <c r="DFB299"/>
      <c r="DFC299"/>
      <c r="DFD299"/>
      <c r="DFE299"/>
      <c r="DFF299"/>
      <c r="DFG299"/>
      <c r="DFH299"/>
      <c r="DFI299"/>
      <c r="DFJ299"/>
      <c r="DFK299"/>
      <c r="DFL299"/>
      <c r="DFM299"/>
      <c r="DFN299"/>
      <c r="DFO299"/>
      <c r="DFP299"/>
      <c r="DFQ299"/>
      <c r="DFR299"/>
      <c r="DFS299"/>
      <c r="DFT299"/>
      <c r="DFU299"/>
      <c r="DFV299"/>
      <c r="DFW299"/>
      <c r="DFX299"/>
      <c r="DFY299"/>
      <c r="DFZ299"/>
      <c r="DGA299"/>
      <c r="DGB299"/>
      <c r="DGC299"/>
      <c r="DGD299"/>
      <c r="DGE299"/>
      <c r="DGF299"/>
      <c r="DGG299"/>
      <c r="DGH299"/>
      <c r="DGI299"/>
      <c r="DGJ299"/>
      <c r="DGK299"/>
      <c r="DGL299"/>
      <c r="DGM299"/>
      <c r="DGN299"/>
      <c r="DGO299"/>
      <c r="DGP299"/>
      <c r="DGQ299"/>
      <c r="DGR299"/>
      <c r="DGS299"/>
      <c r="DGT299"/>
      <c r="DGU299"/>
      <c r="DGV299"/>
      <c r="DGW299"/>
      <c r="DGX299"/>
      <c r="DGY299"/>
      <c r="DGZ299"/>
      <c r="DHA299"/>
      <c r="DHB299"/>
      <c r="DHC299"/>
      <c r="DHD299"/>
      <c r="DHE299"/>
      <c r="DHF299"/>
      <c r="DHG299"/>
      <c r="DHH299"/>
      <c r="DHI299"/>
      <c r="DHJ299"/>
      <c r="DHK299"/>
      <c r="DHL299"/>
      <c r="DHM299"/>
      <c r="DHN299"/>
      <c r="DHO299"/>
      <c r="DHP299"/>
      <c r="DHQ299"/>
      <c r="DHR299"/>
      <c r="DHS299"/>
      <c r="DHT299"/>
      <c r="DHU299"/>
      <c r="DHV299"/>
      <c r="DHW299"/>
      <c r="DHX299"/>
      <c r="DHY299"/>
      <c r="DHZ299"/>
      <c r="DIA299"/>
      <c r="DIB299"/>
      <c r="DIC299"/>
      <c r="DID299"/>
      <c r="DIE299"/>
      <c r="DIF299"/>
      <c r="DIG299"/>
      <c r="DIH299"/>
      <c r="DII299"/>
      <c r="DIJ299"/>
      <c r="DIK299"/>
      <c r="DIL299"/>
      <c r="DIM299"/>
      <c r="DIN299"/>
      <c r="DIO299"/>
      <c r="DIP299"/>
      <c r="DIQ299"/>
      <c r="DIR299"/>
      <c r="DIS299"/>
      <c r="DIT299"/>
      <c r="DIU299"/>
      <c r="DIV299"/>
      <c r="DIW299"/>
      <c r="DIX299"/>
      <c r="DIY299"/>
      <c r="DIZ299"/>
      <c r="DJA299"/>
      <c r="DJB299"/>
      <c r="DJC299"/>
      <c r="DJD299"/>
      <c r="DJE299"/>
      <c r="DJF299"/>
      <c r="DJG299"/>
      <c r="DJH299"/>
      <c r="DJI299"/>
      <c r="DJJ299"/>
      <c r="DJK299"/>
      <c r="DJL299"/>
      <c r="DJM299"/>
      <c r="DJN299"/>
      <c r="DJO299"/>
      <c r="DJP299"/>
      <c r="DJQ299"/>
      <c r="DJR299"/>
      <c r="DJS299"/>
      <c r="DJT299"/>
      <c r="DJU299"/>
      <c r="DJV299"/>
      <c r="DJW299"/>
      <c r="DJX299"/>
      <c r="DJY299"/>
      <c r="DJZ299"/>
      <c r="DKA299"/>
      <c r="DKB299"/>
      <c r="DKC299"/>
      <c r="DKD299"/>
      <c r="DKE299"/>
      <c r="DKF299"/>
      <c r="DKG299"/>
      <c r="DKH299"/>
      <c r="DKI299"/>
      <c r="DKJ299"/>
      <c r="DKK299"/>
      <c r="DKL299"/>
      <c r="DKM299"/>
      <c r="DKN299"/>
      <c r="DKO299"/>
      <c r="DKP299"/>
      <c r="DKQ299"/>
      <c r="DKR299"/>
      <c r="DKS299"/>
      <c r="DKT299"/>
      <c r="DKU299"/>
      <c r="DKV299"/>
      <c r="DKW299"/>
      <c r="DKX299"/>
      <c r="DKY299"/>
      <c r="DKZ299"/>
      <c r="DLA299"/>
      <c r="DLB299"/>
      <c r="DLC299"/>
      <c r="DLD299"/>
      <c r="DLE299"/>
      <c r="DLF299"/>
      <c r="DLG299"/>
      <c r="DLH299"/>
      <c r="DLI299"/>
      <c r="DLJ299"/>
      <c r="DLK299"/>
      <c r="DLL299"/>
      <c r="DLM299"/>
      <c r="DLN299"/>
      <c r="DLO299"/>
      <c r="DLP299"/>
      <c r="DLQ299"/>
      <c r="DLR299"/>
      <c r="DLS299"/>
      <c r="DLT299"/>
      <c r="DLU299"/>
      <c r="DLV299"/>
      <c r="DLW299"/>
      <c r="DLX299"/>
      <c r="DLY299"/>
      <c r="DLZ299"/>
      <c r="DMA299"/>
      <c r="DMB299"/>
      <c r="DMC299"/>
      <c r="DMD299"/>
      <c r="DME299"/>
      <c r="DMF299"/>
      <c r="DMG299"/>
      <c r="DMH299"/>
      <c r="DMI299"/>
      <c r="DMJ299"/>
      <c r="DMK299"/>
      <c r="DML299"/>
      <c r="DMM299"/>
      <c r="DMN299"/>
      <c r="DMO299"/>
      <c r="DMP299"/>
      <c r="DMQ299"/>
      <c r="DMR299"/>
      <c r="DMS299"/>
      <c r="DMT299"/>
      <c r="DMU299"/>
      <c r="DMV299"/>
      <c r="DMW299"/>
      <c r="DMX299"/>
      <c r="DMY299"/>
      <c r="DMZ299"/>
      <c r="DNA299"/>
      <c r="DNB299"/>
      <c r="DNC299"/>
      <c r="DND299"/>
      <c r="DNE299"/>
      <c r="DNF299"/>
      <c r="DNG299"/>
      <c r="DNH299"/>
      <c r="DNI299"/>
      <c r="DNJ299"/>
      <c r="DNK299"/>
      <c r="DNL299"/>
      <c r="DNM299"/>
      <c r="DNN299"/>
      <c r="DNO299"/>
      <c r="DNP299"/>
      <c r="DNQ299"/>
      <c r="DNR299"/>
      <c r="DNS299"/>
      <c r="DNT299"/>
      <c r="DNU299"/>
      <c r="DNV299"/>
      <c r="DNW299"/>
      <c r="DNX299"/>
      <c r="DNY299"/>
      <c r="DNZ299"/>
      <c r="DOA299"/>
      <c r="DOB299"/>
      <c r="DOC299"/>
      <c r="DOD299"/>
      <c r="DOE299"/>
      <c r="DOF299"/>
      <c r="DOG299"/>
      <c r="DOH299"/>
      <c r="DOI299"/>
      <c r="DOJ299"/>
      <c r="DOK299"/>
      <c r="DOL299"/>
      <c r="DOM299"/>
      <c r="DON299"/>
      <c r="DOO299"/>
      <c r="DOP299"/>
      <c r="DOQ299"/>
      <c r="DOR299"/>
      <c r="DOS299"/>
      <c r="DOT299"/>
      <c r="DOU299"/>
      <c r="DOV299"/>
      <c r="DOW299"/>
      <c r="DOX299"/>
      <c r="DOY299"/>
      <c r="DOZ299"/>
      <c r="DPA299"/>
      <c r="DPB299"/>
      <c r="DPC299"/>
      <c r="DPD299"/>
      <c r="DPE299"/>
      <c r="DPF299"/>
      <c r="DPG299"/>
      <c r="DPH299"/>
      <c r="DPI299"/>
      <c r="DPJ299"/>
      <c r="DPK299"/>
      <c r="DPL299"/>
      <c r="DPM299"/>
      <c r="DPN299"/>
      <c r="DPO299"/>
      <c r="DPP299"/>
      <c r="DPQ299"/>
      <c r="DPR299"/>
      <c r="DPS299"/>
      <c r="DPT299"/>
      <c r="DPU299"/>
      <c r="DPV299"/>
      <c r="DPW299"/>
      <c r="DPX299"/>
      <c r="DPY299"/>
      <c r="DPZ299"/>
      <c r="DQA299"/>
      <c r="DQB299"/>
      <c r="DQC299"/>
      <c r="DQD299"/>
      <c r="DQE299"/>
      <c r="DQF299"/>
      <c r="DQG299"/>
      <c r="DQH299"/>
      <c r="DQI299"/>
      <c r="DQJ299"/>
      <c r="DQK299"/>
      <c r="DQL299"/>
      <c r="DQM299"/>
      <c r="DQN299"/>
      <c r="DQO299"/>
      <c r="DQP299"/>
      <c r="DQQ299"/>
      <c r="DQR299"/>
      <c r="DQS299"/>
      <c r="DQT299"/>
      <c r="DQU299"/>
      <c r="DQV299"/>
      <c r="DQW299"/>
      <c r="DQX299"/>
      <c r="DQY299"/>
      <c r="DQZ299"/>
      <c r="DRA299"/>
      <c r="DRB299"/>
      <c r="DRC299"/>
      <c r="DRD299"/>
      <c r="DRE299"/>
      <c r="DRF299"/>
      <c r="DRG299"/>
      <c r="DRH299"/>
      <c r="DRI299"/>
      <c r="DRJ299"/>
      <c r="DRK299"/>
      <c r="DRL299"/>
      <c r="DRM299"/>
      <c r="DRN299"/>
      <c r="DRO299"/>
      <c r="DRP299"/>
      <c r="DRQ299"/>
      <c r="DRR299"/>
      <c r="DRS299"/>
      <c r="DRT299"/>
      <c r="DRU299"/>
      <c r="DRV299"/>
      <c r="DRW299"/>
      <c r="DRX299"/>
      <c r="DRY299"/>
      <c r="DRZ299"/>
      <c r="DSA299"/>
      <c r="DSB299"/>
      <c r="DSC299"/>
      <c r="DSD299"/>
      <c r="DSE299"/>
      <c r="DSF299"/>
      <c r="DSG299"/>
      <c r="DSH299"/>
      <c r="DSI299"/>
      <c r="DSJ299"/>
      <c r="DSK299"/>
      <c r="DSL299"/>
      <c r="DSM299"/>
      <c r="DSN299"/>
      <c r="DSO299"/>
      <c r="DSP299"/>
      <c r="DSQ299"/>
      <c r="DSR299"/>
      <c r="DSS299"/>
      <c r="DST299"/>
      <c r="DSU299"/>
      <c r="DSV299"/>
      <c r="DSW299"/>
      <c r="DSX299"/>
      <c r="DSY299"/>
      <c r="DSZ299"/>
      <c r="DTA299"/>
      <c r="DTB299"/>
      <c r="DTC299"/>
      <c r="DTD299"/>
      <c r="DTE299"/>
      <c r="DTF299"/>
      <c r="DTG299"/>
      <c r="DTH299"/>
      <c r="DTI299"/>
      <c r="DTJ299"/>
      <c r="DTK299"/>
      <c r="DTL299"/>
      <c r="DTM299"/>
      <c r="DTN299"/>
      <c r="DTO299"/>
      <c r="DTP299"/>
      <c r="DTQ299"/>
      <c r="DTR299"/>
      <c r="DTS299"/>
      <c r="DTT299"/>
      <c r="DTU299"/>
      <c r="DTV299"/>
      <c r="DTW299"/>
      <c r="DTX299"/>
      <c r="DTY299"/>
      <c r="DTZ299"/>
      <c r="DUA299"/>
      <c r="DUB299"/>
      <c r="DUC299"/>
      <c r="DUD299"/>
      <c r="DUE299"/>
      <c r="DUF299"/>
      <c r="DUG299"/>
      <c r="DUH299"/>
      <c r="DUI299"/>
      <c r="DUJ299"/>
      <c r="DUK299"/>
      <c r="DUL299"/>
      <c r="DUM299"/>
      <c r="DUN299"/>
      <c r="DUO299"/>
      <c r="DUP299"/>
      <c r="DUQ299"/>
      <c r="DUR299"/>
      <c r="DUS299"/>
      <c r="DUT299"/>
      <c r="DUU299"/>
      <c r="DUV299"/>
      <c r="DUW299"/>
      <c r="DUX299"/>
      <c r="DUY299"/>
      <c r="DUZ299"/>
      <c r="DVA299"/>
      <c r="DVB299"/>
      <c r="DVC299"/>
      <c r="DVD299"/>
      <c r="DVE299"/>
      <c r="DVF299"/>
      <c r="DVG299"/>
      <c r="DVH299"/>
      <c r="DVI299"/>
      <c r="DVJ299"/>
      <c r="DVK299"/>
      <c r="DVL299"/>
      <c r="DVM299"/>
      <c r="DVN299"/>
      <c r="DVO299"/>
      <c r="DVP299"/>
      <c r="DVQ299"/>
      <c r="DVR299"/>
      <c r="DVS299"/>
      <c r="DVT299"/>
      <c r="DVU299"/>
      <c r="DVV299"/>
      <c r="DVW299"/>
      <c r="DVX299"/>
      <c r="DVY299"/>
      <c r="DVZ299"/>
      <c r="DWA299"/>
      <c r="DWB299"/>
      <c r="DWC299"/>
      <c r="DWD299"/>
      <c r="DWE299"/>
      <c r="DWF299"/>
      <c r="DWG299"/>
      <c r="DWH299"/>
      <c r="DWI299"/>
      <c r="DWJ299"/>
      <c r="DWK299"/>
      <c r="DWL299"/>
      <c r="DWM299"/>
      <c r="DWN299"/>
      <c r="DWO299"/>
      <c r="DWP299"/>
      <c r="DWQ299"/>
      <c r="DWR299"/>
      <c r="DWS299"/>
      <c r="DWT299"/>
      <c r="DWU299"/>
      <c r="DWV299"/>
      <c r="DWW299"/>
      <c r="DWX299"/>
      <c r="DWY299"/>
      <c r="DWZ299"/>
      <c r="DXA299"/>
      <c r="DXB299"/>
      <c r="DXC299"/>
      <c r="DXD299"/>
      <c r="DXE299"/>
      <c r="DXF299"/>
      <c r="DXG299"/>
      <c r="DXH299"/>
      <c r="DXI299"/>
      <c r="DXJ299"/>
      <c r="DXK299"/>
      <c r="DXL299"/>
      <c r="DXM299"/>
      <c r="DXN299"/>
      <c r="DXO299"/>
      <c r="DXP299"/>
      <c r="DXQ299"/>
      <c r="DXR299"/>
      <c r="DXS299"/>
      <c r="DXT299"/>
      <c r="DXU299"/>
      <c r="DXV299"/>
      <c r="DXW299"/>
      <c r="DXX299"/>
      <c r="DXY299"/>
      <c r="DXZ299"/>
      <c r="DYA299"/>
      <c r="DYB299"/>
      <c r="DYC299"/>
      <c r="DYD299"/>
      <c r="DYE299"/>
      <c r="DYF299"/>
      <c r="DYG299"/>
      <c r="DYH299"/>
      <c r="DYI299"/>
      <c r="DYJ299"/>
      <c r="DYK299"/>
      <c r="DYL299"/>
      <c r="DYM299"/>
      <c r="DYN299"/>
      <c r="DYO299"/>
      <c r="DYP299"/>
      <c r="DYQ299"/>
      <c r="DYR299"/>
      <c r="DYS299"/>
      <c r="DYT299"/>
      <c r="DYU299"/>
      <c r="DYV299"/>
      <c r="DYW299"/>
      <c r="DYX299"/>
      <c r="DYY299"/>
      <c r="DYZ299"/>
      <c r="DZA299"/>
      <c r="DZB299"/>
      <c r="DZC299"/>
      <c r="DZD299"/>
      <c r="DZE299"/>
      <c r="DZF299"/>
      <c r="DZG299"/>
      <c r="DZH299"/>
      <c r="DZI299"/>
      <c r="DZJ299"/>
      <c r="DZK299"/>
      <c r="DZL299"/>
      <c r="DZM299"/>
      <c r="DZN299"/>
      <c r="DZO299"/>
      <c r="DZP299"/>
      <c r="DZQ299"/>
      <c r="DZR299"/>
      <c r="DZS299"/>
      <c r="DZT299"/>
      <c r="DZU299"/>
      <c r="DZV299"/>
      <c r="DZW299"/>
      <c r="DZX299"/>
      <c r="DZY299"/>
      <c r="DZZ299"/>
      <c r="EAA299"/>
      <c r="EAB299"/>
      <c r="EAC299"/>
      <c r="EAD299"/>
      <c r="EAE299"/>
      <c r="EAF299"/>
      <c r="EAG299"/>
      <c r="EAH299"/>
      <c r="EAI299"/>
      <c r="EAJ299"/>
      <c r="EAK299"/>
      <c r="EAL299"/>
      <c r="EAM299"/>
      <c r="EAN299"/>
      <c r="EAO299"/>
      <c r="EAP299"/>
      <c r="EAQ299"/>
      <c r="EAR299"/>
      <c r="EAS299"/>
      <c r="EAT299"/>
      <c r="EAU299"/>
      <c r="EAV299"/>
      <c r="EAW299"/>
      <c r="EAX299"/>
      <c r="EAY299"/>
      <c r="EAZ299"/>
      <c r="EBA299"/>
      <c r="EBB299"/>
      <c r="EBC299"/>
      <c r="EBD299"/>
      <c r="EBE299"/>
      <c r="EBF299"/>
      <c r="EBG299"/>
      <c r="EBH299"/>
      <c r="EBI299"/>
      <c r="EBJ299"/>
      <c r="EBK299"/>
      <c r="EBL299"/>
      <c r="EBM299"/>
      <c r="EBN299"/>
      <c r="EBO299"/>
      <c r="EBP299"/>
      <c r="EBQ299"/>
      <c r="EBR299"/>
      <c r="EBS299"/>
      <c r="EBT299"/>
      <c r="EBU299"/>
      <c r="EBV299"/>
      <c r="EBW299"/>
      <c r="EBX299"/>
      <c r="EBY299"/>
      <c r="EBZ299"/>
      <c r="ECA299"/>
      <c r="ECB299"/>
      <c r="ECC299"/>
      <c r="ECD299"/>
      <c r="ECE299"/>
      <c r="ECF299"/>
      <c r="ECG299"/>
      <c r="ECH299"/>
      <c r="ECI299"/>
      <c r="ECJ299"/>
      <c r="ECK299"/>
      <c r="ECL299"/>
      <c r="ECM299"/>
      <c r="ECN299"/>
      <c r="ECO299"/>
      <c r="ECP299"/>
      <c r="ECQ299"/>
      <c r="ECR299"/>
      <c r="ECS299"/>
      <c r="ECT299"/>
      <c r="ECU299"/>
      <c r="ECV299"/>
      <c r="ECW299"/>
      <c r="ECX299"/>
      <c r="ECY299"/>
      <c r="ECZ299"/>
      <c r="EDA299"/>
      <c r="EDB299"/>
      <c r="EDC299"/>
      <c r="EDD299"/>
      <c r="EDE299"/>
      <c r="EDF299"/>
      <c r="EDG299"/>
      <c r="EDH299"/>
      <c r="EDI299"/>
      <c r="EDJ299"/>
      <c r="EDK299"/>
      <c r="EDL299"/>
      <c r="EDM299"/>
      <c r="EDN299"/>
      <c r="EDO299"/>
      <c r="EDP299"/>
      <c r="EDQ299"/>
      <c r="EDR299"/>
      <c r="EDS299"/>
      <c r="EDT299"/>
      <c r="EDU299"/>
      <c r="EDV299"/>
      <c r="EDW299"/>
      <c r="EDX299"/>
      <c r="EDY299"/>
      <c r="EDZ299"/>
      <c r="EEA299"/>
      <c r="EEB299"/>
      <c r="EEC299"/>
      <c r="EED299"/>
      <c r="EEE299"/>
      <c r="EEF299"/>
      <c r="EEG299"/>
      <c r="EEH299"/>
      <c r="EEI299"/>
      <c r="EEJ299"/>
      <c r="EEK299"/>
      <c r="EEL299"/>
      <c r="EEM299"/>
      <c r="EEN299"/>
      <c r="EEO299"/>
      <c r="EEP299"/>
      <c r="EEQ299"/>
      <c r="EER299"/>
      <c r="EES299"/>
      <c r="EET299"/>
      <c r="EEU299"/>
      <c r="EEV299"/>
      <c r="EEW299"/>
      <c r="EEX299"/>
      <c r="EEY299"/>
      <c r="EEZ299"/>
      <c r="EFA299"/>
      <c r="EFB299"/>
      <c r="EFC299"/>
      <c r="EFD299"/>
      <c r="EFE299"/>
      <c r="EFF299"/>
      <c r="EFG299"/>
      <c r="EFH299"/>
      <c r="EFI299"/>
      <c r="EFJ299"/>
      <c r="EFK299"/>
      <c r="EFL299"/>
      <c r="EFM299"/>
      <c r="EFN299"/>
      <c r="EFO299"/>
      <c r="EFP299"/>
      <c r="EFQ299"/>
      <c r="EFR299"/>
      <c r="EFS299"/>
      <c r="EFT299"/>
      <c r="EFU299"/>
      <c r="EFV299"/>
      <c r="EFW299"/>
      <c r="EFX299"/>
      <c r="EFY299"/>
      <c r="EFZ299"/>
      <c r="EGA299"/>
      <c r="EGB299"/>
      <c r="EGC299"/>
      <c r="EGD299"/>
      <c r="EGE299"/>
      <c r="EGF299"/>
      <c r="EGG299"/>
      <c r="EGH299"/>
      <c r="EGI299"/>
      <c r="EGJ299"/>
      <c r="EGK299"/>
      <c r="EGL299"/>
      <c r="EGM299"/>
      <c r="EGN299"/>
      <c r="EGO299"/>
      <c r="EGP299"/>
      <c r="EGQ299"/>
      <c r="EGR299"/>
      <c r="EGS299"/>
      <c r="EGT299"/>
      <c r="EGU299"/>
      <c r="EGV299"/>
      <c r="EGW299"/>
      <c r="EGX299"/>
      <c r="EGY299"/>
      <c r="EGZ299"/>
      <c r="EHA299"/>
      <c r="EHB299"/>
      <c r="EHC299"/>
      <c r="EHD299"/>
      <c r="EHE299"/>
      <c r="EHF299"/>
      <c r="EHG299"/>
      <c r="EHH299"/>
      <c r="EHI299"/>
      <c r="EHJ299"/>
      <c r="EHK299"/>
      <c r="EHL299"/>
      <c r="EHM299"/>
      <c r="EHN299"/>
      <c r="EHO299"/>
      <c r="EHP299"/>
      <c r="EHQ299"/>
      <c r="EHR299"/>
      <c r="EHS299"/>
      <c r="EHT299"/>
      <c r="EHU299"/>
      <c r="EHV299"/>
      <c r="EHW299"/>
      <c r="EHX299"/>
      <c r="EHY299"/>
      <c r="EHZ299"/>
      <c r="EIA299"/>
      <c r="EIB299"/>
      <c r="EIC299"/>
      <c r="EID299"/>
      <c r="EIE299"/>
      <c r="EIF299"/>
      <c r="EIG299"/>
      <c r="EIH299"/>
      <c r="EII299"/>
      <c r="EIJ299"/>
      <c r="EIK299"/>
      <c r="EIL299"/>
      <c r="EIM299"/>
      <c r="EIN299"/>
      <c r="EIO299"/>
      <c r="EIP299"/>
      <c r="EIQ299"/>
      <c r="EIR299"/>
      <c r="EIS299"/>
      <c r="EIT299"/>
      <c r="EIU299"/>
      <c r="EIV299"/>
      <c r="EIW299"/>
      <c r="EIX299"/>
      <c r="EIY299"/>
      <c r="EIZ299"/>
      <c r="EJA299"/>
      <c r="EJB299"/>
      <c r="EJC299"/>
      <c r="EJD299"/>
      <c r="EJE299"/>
      <c r="EJF299"/>
      <c r="EJG299"/>
      <c r="EJH299"/>
      <c r="EJI299"/>
      <c r="EJJ299"/>
      <c r="EJK299"/>
      <c r="EJL299"/>
      <c r="EJM299"/>
      <c r="EJN299"/>
      <c r="EJO299"/>
      <c r="EJP299"/>
      <c r="EJQ299"/>
      <c r="EJR299"/>
      <c r="EJS299"/>
      <c r="EJT299"/>
      <c r="EJU299"/>
      <c r="EJV299"/>
      <c r="EJW299"/>
      <c r="EJX299"/>
      <c r="EJY299"/>
      <c r="EJZ299"/>
      <c r="EKA299"/>
      <c r="EKB299"/>
      <c r="EKC299"/>
      <c r="EKD299"/>
      <c r="EKE299"/>
      <c r="EKF299"/>
      <c r="EKG299"/>
      <c r="EKH299"/>
      <c r="EKI299"/>
      <c r="EKJ299"/>
      <c r="EKK299"/>
      <c r="EKL299"/>
      <c r="EKM299"/>
      <c r="EKN299"/>
      <c r="EKO299"/>
      <c r="EKP299"/>
      <c r="EKQ299"/>
      <c r="EKR299"/>
      <c r="EKS299"/>
      <c r="EKT299"/>
      <c r="EKU299"/>
      <c r="EKV299"/>
      <c r="EKW299"/>
      <c r="EKX299"/>
      <c r="EKY299"/>
      <c r="EKZ299"/>
      <c r="ELA299"/>
      <c r="ELB299"/>
      <c r="ELC299"/>
      <c r="ELD299"/>
      <c r="ELE299"/>
      <c r="ELF299"/>
      <c r="ELG299"/>
      <c r="ELH299"/>
      <c r="ELI299"/>
      <c r="ELJ299"/>
      <c r="ELK299"/>
      <c r="ELL299"/>
      <c r="ELM299"/>
      <c r="ELN299"/>
      <c r="ELO299"/>
      <c r="ELP299"/>
      <c r="ELQ299"/>
      <c r="ELR299"/>
      <c r="ELS299"/>
      <c r="ELT299"/>
      <c r="ELU299"/>
      <c r="ELV299"/>
      <c r="ELW299"/>
      <c r="ELX299"/>
      <c r="ELY299"/>
      <c r="ELZ299"/>
      <c r="EMA299"/>
      <c r="EMB299"/>
      <c r="EMC299"/>
      <c r="EMD299"/>
      <c r="EME299"/>
      <c r="EMF299"/>
      <c r="EMG299"/>
      <c r="EMH299"/>
      <c r="EMI299"/>
      <c r="EMJ299"/>
      <c r="EMK299"/>
      <c r="EML299"/>
      <c r="EMM299"/>
      <c r="EMN299"/>
      <c r="EMO299"/>
      <c r="EMP299"/>
      <c r="EMQ299"/>
      <c r="EMR299"/>
      <c r="EMS299"/>
      <c r="EMT299"/>
      <c r="EMU299"/>
      <c r="EMV299"/>
      <c r="EMW299"/>
      <c r="EMX299"/>
      <c r="EMY299"/>
      <c r="EMZ299"/>
      <c r="ENA299"/>
      <c r="ENB299"/>
      <c r="ENC299"/>
      <c r="END299"/>
      <c r="ENE299"/>
      <c r="ENF299"/>
      <c r="ENG299"/>
      <c r="ENH299"/>
      <c r="ENI299"/>
      <c r="ENJ299"/>
      <c r="ENK299"/>
      <c r="ENL299"/>
      <c r="ENM299"/>
      <c r="ENN299"/>
      <c r="ENO299"/>
      <c r="ENP299"/>
      <c r="ENQ299"/>
      <c r="ENR299"/>
      <c r="ENS299"/>
      <c r="ENT299"/>
      <c r="ENU299"/>
      <c r="ENV299"/>
      <c r="ENW299"/>
      <c r="ENX299"/>
      <c r="ENY299"/>
      <c r="ENZ299"/>
      <c r="EOA299"/>
      <c r="EOB299"/>
      <c r="EOC299"/>
      <c r="EOD299"/>
      <c r="EOE299"/>
      <c r="EOF299"/>
      <c r="EOG299"/>
      <c r="EOH299"/>
      <c r="EOI299"/>
      <c r="EOJ299"/>
      <c r="EOK299"/>
      <c r="EOL299"/>
      <c r="EOM299"/>
      <c r="EON299"/>
      <c r="EOO299"/>
      <c r="EOP299"/>
      <c r="EOQ299"/>
      <c r="EOR299"/>
      <c r="EOS299"/>
      <c r="EOT299"/>
      <c r="EOU299"/>
      <c r="EOV299"/>
      <c r="EOW299"/>
      <c r="EOX299"/>
      <c r="EOY299"/>
      <c r="EOZ299"/>
      <c r="EPA299"/>
      <c r="EPB299"/>
      <c r="EPC299"/>
      <c r="EPD299"/>
      <c r="EPE299"/>
      <c r="EPF299"/>
      <c r="EPG299"/>
      <c r="EPH299"/>
      <c r="EPI299"/>
      <c r="EPJ299"/>
      <c r="EPK299"/>
      <c r="EPL299"/>
      <c r="EPM299"/>
      <c r="EPN299"/>
      <c r="EPO299"/>
      <c r="EPP299"/>
      <c r="EPQ299"/>
      <c r="EPR299"/>
      <c r="EPS299"/>
      <c r="EPT299"/>
      <c r="EPU299"/>
      <c r="EPV299"/>
      <c r="EPW299"/>
      <c r="EPX299"/>
      <c r="EPY299"/>
      <c r="EPZ299"/>
      <c r="EQA299"/>
      <c r="EQB299"/>
      <c r="EQC299"/>
      <c r="EQD299"/>
      <c r="EQE299"/>
      <c r="EQF299"/>
      <c r="EQG299"/>
      <c r="EQH299"/>
      <c r="EQI299"/>
      <c r="EQJ299"/>
      <c r="EQK299"/>
      <c r="EQL299"/>
      <c r="EQM299"/>
      <c r="EQN299"/>
      <c r="EQO299"/>
      <c r="EQP299"/>
      <c r="EQQ299"/>
      <c r="EQR299"/>
      <c r="EQS299"/>
      <c r="EQT299"/>
      <c r="EQU299"/>
      <c r="EQV299"/>
      <c r="EQW299"/>
      <c r="EQX299"/>
      <c r="EQY299"/>
      <c r="EQZ299"/>
      <c r="ERA299"/>
      <c r="ERB299"/>
      <c r="ERC299"/>
      <c r="ERD299"/>
      <c r="ERE299"/>
      <c r="ERF299"/>
      <c r="ERG299"/>
      <c r="ERH299"/>
      <c r="ERI299"/>
      <c r="ERJ299"/>
      <c r="ERK299"/>
      <c r="ERL299"/>
      <c r="ERM299"/>
      <c r="ERN299"/>
      <c r="ERO299"/>
      <c r="ERP299"/>
      <c r="ERQ299"/>
      <c r="ERR299"/>
      <c r="ERS299"/>
      <c r="ERT299"/>
      <c r="ERU299"/>
      <c r="ERV299"/>
      <c r="ERW299"/>
      <c r="ERX299"/>
      <c r="ERY299"/>
      <c r="ERZ299"/>
      <c r="ESA299"/>
      <c r="ESB299"/>
      <c r="ESC299"/>
      <c r="ESD299"/>
      <c r="ESE299"/>
      <c r="ESF299"/>
      <c r="ESG299"/>
      <c r="ESH299"/>
      <c r="ESI299"/>
      <c r="ESJ299"/>
      <c r="ESK299"/>
      <c r="ESL299"/>
      <c r="ESM299"/>
      <c r="ESN299"/>
      <c r="ESO299"/>
      <c r="ESP299"/>
      <c r="ESQ299"/>
      <c r="ESR299"/>
      <c r="ESS299"/>
      <c r="EST299"/>
      <c r="ESU299"/>
      <c r="ESV299"/>
      <c r="ESW299"/>
      <c r="ESX299"/>
      <c r="ESY299"/>
      <c r="ESZ299"/>
      <c r="ETA299"/>
      <c r="ETB299"/>
      <c r="ETC299"/>
      <c r="ETD299"/>
      <c r="ETE299"/>
      <c r="ETF299"/>
      <c r="ETG299"/>
      <c r="ETH299"/>
      <c r="ETI299"/>
      <c r="ETJ299"/>
      <c r="ETK299"/>
      <c r="ETL299"/>
      <c r="ETM299"/>
      <c r="ETN299"/>
      <c r="ETO299"/>
      <c r="ETP299"/>
      <c r="ETQ299"/>
      <c r="ETR299"/>
      <c r="ETS299"/>
      <c r="ETT299"/>
      <c r="ETU299"/>
      <c r="ETV299"/>
      <c r="ETW299"/>
      <c r="ETX299"/>
      <c r="ETY299"/>
      <c r="ETZ299"/>
      <c r="EUA299"/>
      <c r="EUB299"/>
      <c r="EUC299"/>
      <c r="EUD299"/>
      <c r="EUE299"/>
      <c r="EUF299"/>
      <c r="EUG299"/>
      <c r="EUH299"/>
      <c r="EUI299"/>
      <c r="EUJ299"/>
      <c r="EUK299"/>
      <c r="EUL299"/>
      <c r="EUM299"/>
      <c r="EUN299"/>
      <c r="EUO299"/>
      <c r="EUP299"/>
      <c r="EUQ299"/>
      <c r="EUR299"/>
      <c r="EUS299"/>
      <c r="EUT299"/>
      <c r="EUU299"/>
      <c r="EUV299"/>
      <c r="EUW299"/>
      <c r="EUX299"/>
      <c r="EUY299"/>
      <c r="EUZ299"/>
      <c r="EVA299"/>
      <c r="EVB299"/>
      <c r="EVC299"/>
      <c r="EVD299"/>
      <c r="EVE299"/>
      <c r="EVF299"/>
      <c r="EVG299"/>
      <c r="EVH299"/>
      <c r="EVI299"/>
      <c r="EVJ299"/>
      <c r="EVK299"/>
      <c r="EVL299"/>
      <c r="EVM299"/>
      <c r="EVN299"/>
      <c r="EVO299"/>
      <c r="EVP299"/>
      <c r="EVQ299"/>
      <c r="EVR299"/>
      <c r="EVS299"/>
      <c r="EVT299"/>
      <c r="EVU299"/>
      <c r="EVV299"/>
      <c r="EVW299"/>
      <c r="EVX299"/>
      <c r="EVY299"/>
      <c r="EVZ299"/>
      <c r="EWA299"/>
      <c r="EWB299"/>
      <c r="EWC299"/>
      <c r="EWD299"/>
      <c r="EWE299"/>
      <c r="EWF299"/>
      <c r="EWG299"/>
      <c r="EWH299"/>
      <c r="EWI299"/>
      <c r="EWJ299"/>
      <c r="EWK299"/>
      <c r="EWL299"/>
      <c r="EWM299"/>
      <c r="EWN299"/>
      <c r="EWO299"/>
      <c r="EWP299"/>
      <c r="EWQ299"/>
      <c r="EWR299"/>
      <c r="EWS299"/>
      <c r="EWT299"/>
      <c r="EWU299"/>
      <c r="EWV299"/>
      <c r="EWW299"/>
      <c r="EWX299"/>
      <c r="EWY299"/>
      <c r="EWZ299"/>
      <c r="EXA299"/>
      <c r="EXB299"/>
      <c r="EXC299"/>
      <c r="EXD299"/>
      <c r="EXE299"/>
      <c r="EXF299"/>
      <c r="EXG299"/>
      <c r="EXH299"/>
      <c r="EXI299"/>
      <c r="EXJ299"/>
      <c r="EXK299"/>
      <c r="EXL299"/>
      <c r="EXM299"/>
      <c r="EXN299"/>
      <c r="EXO299"/>
      <c r="EXP299"/>
      <c r="EXQ299"/>
      <c r="EXR299"/>
      <c r="EXS299"/>
      <c r="EXT299"/>
      <c r="EXU299"/>
      <c r="EXV299"/>
      <c r="EXW299"/>
      <c r="EXX299"/>
      <c r="EXY299"/>
      <c r="EXZ299"/>
      <c r="EYA299"/>
      <c r="EYB299"/>
      <c r="EYC299"/>
      <c r="EYD299"/>
      <c r="EYE299"/>
      <c r="EYF299"/>
      <c r="EYG299"/>
      <c r="EYH299"/>
      <c r="EYI299"/>
      <c r="EYJ299"/>
      <c r="EYK299"/>
      <c r="EYL299"/>
      <c r="EYM299"/>
      <c r="EYN299"/>
      <c r="EYO299"/>
      <c r="EYP299"/>
      <c r="EYQ299"/>
      <c r="EYR299"/>
      <c r="EYS299"/>
      <c r="EYT299"/>
      <c r="EYU299"/>
      <c r="EYV299"/>
      <c r="EYW299"/>
      <c r="EYX299"/>
      <c r="EYY299"/>
      <c r="EYZ299"/>
      <c r="EZA299"/>
      <c r="EZB299"/>
      <c r="EZC299"/>
      <c r="EZD299"/>
      <c r="EZE299"/>
      <c r="EZF299"/>
      <c r="EZG299"/>
      <c r="EZH299"/>
      <c r="EZI299"/>
      <c r="EZJ299"/>
      <c r="EZK299"/>
      <c r="EZL299"/>
      <c r="EZM299"/>
      <c r="EZN299"/>
      <c r="EZO299"/>
      <c r="EZP299"/>
      <c r="EZQ299"/>
      <c r="EZR299"/>
      <c r="EZS299"/>
      <c r="EZT299"/>
      <c r="EZU299"/>
      <c r="EZV299"/>
      <c r="EZW299"/>
      <c r="EZX299"/>
      <c r="EZY299"/>
      <c r="EZZ299"/>
      <c r="FAA299"/>
      <c r="FAB299"/>
      <c r="FAC299"/>
      <c r="FAD299"/>
      <c r="FAE299"/>
      <c r="FAF299"/>
      <c r="FAG299"/>
      <c r="FAH299"/>
      <c r="FAI299"/>
      <c r="FAJ299"/>
      <c r="FAK299"/>
      <c r="FAL299"/>
      <c r="FAM299"/>
      <c r="FAN299"/>
      <c r="FAO299"/>
      <c r="FAP299"/>
      <c r="FAQ299"/>
      <c r="FAR299"/>
      <c r="FAS299"/>
      <c r="FAT299"/>
      <c r="FAU299"/>
      <c r="FAV299"/>
      <c r="FAW299"/>
      <c r="FAX299"/>
      <c r="FAY299"/>
      <c r="FAZ299"/>
      <c r="FBA299"/>
      <c r="FBB299"/>
      <c r="FBC299"/>
      <c r="FBD299"/>
      <c r="FBE299"/>
      <c r="FBF299"/>
      <c r="FBG299"/>
      <c r="FBH299"/>
      <c r="FBI299"/>
      <c r="FBJ299"/>
      <c r="FBK299"/>
      <c r="FBL299"/>
      <c r="FBM299"/>
      <c r="FBN299"/>
      <c r="FBO299"/>
      <c r="FBP299"/>
      <c r="FBQ299"/>
      <c r="FBR299"/>
      <c r="FBS299"/>
      <c r="FBT299"/>
      <c r="FBU299"/>
      <c r="FBV299"/>
      <c r="FBW299"/>
      <c r="FBX299"/>
      <c r="FBY299"/>
      <c r="FBZ299"/>
      <c r="FCA299"/>
      <c r="FCB299"/>
      <c r="FCC299"/>
      <c r="FCD299"/>
      <c r="FCE299"/>
      <c r="FCF299"/>
      <c r="FCG299"/>
      <c r="FCH299"/>
      <c r="FCI299"/>
      <c r="FCJ299"/>
      <c r="FCK299"/>
      <c r="FCL299"/>
      <c r="FCM299"/>
      <c r="FCN299"/>
      <c r="FCO299"/>
      <c r="FCP299"/>
      <c r="FCQ299"/>
      <c r="FCR299"/>
      <c r="FCS299"/>
      <c r="FCT299"/>
      <c r="FCU299"/>
      <c r="FCV299"/>
      <c r="FCW299"/>
      <c r="FCX299"/>
      <c r="FCY299"/>
      <c r="FCZ299"/>
      <c r="FDA299"/>
      <c r="FDB299"/>
      <c r="FDC299"/>
      <c r="FDD299"/>
      <c r="FDE299"/>
      <c r="FDF299"/>
      <c r="FDG299"/>
      <c r="FDH299"/>
      <c r="FDI299"/>
      <c r="FDJ299"/>
      <c r="FDK299"/>
      <c r="FDL299"/>
      <c r="FDM299"/>
      <c r="FDN299"/>
      <c r="FDO299"/>
      <c r="FDP299"/>
      <c r="FDQ299"/>
      <c r="FDR299"/>
      <c r="FDS299"/>
      <c r="FDT299"/>
      <c r="FDU299"/>
      <c r="FDV299"/>
      <c r="FDW299"/>
      <c r="FDX299"/>
      <c r="FDY299"/>
      <c r="FDZ299"/>
      <c r="FEA299"/>
      <c r="FEB299"/>
      <c r="FEC299"/>
      <c r="FED299"/>
      <c r="FEE299"/>
      <c r="FEF299"/>
      <c r="FEG299"/>
      <c r="FEH299"/>
      <c r="FEI299"/>
      <c r="FEJ299"/>
      <c r="FEK299"/>
      <c r="FEL299"/>
      <c r="FEM299"/>
      <c r="FEN299"/>
      <c r="FEO299"/>
      <c r="FEP299"/>
      <c r="FEQ299"/>
      <c r="FER299"/>
      <c r="FES299"/>
      <c r="FET299"/>
      <c r="FEU299"/>
      <c r="FEV299"/>
      <c r="FEW299"/>
      <c r="FEX299"/>
      <c r="FEY299"/>
      <c r="FEZ299"/>
      <c r="FFA299"/>
      <c r="FFB299"/>
      <c r="FFC299"/>
      <c r="FFD299"/>
      <c r="FFE299"/>
      <c r="FFF299"/>
      <c r="FFG299"/>
      <c r="FFH299"/>
      <c r="FFI299"/>
      <c r="FFJ299"/>
      <c r="FFK299"/>
      <c r="FFL299"/>
      <c r="FFM299"/>
      <c r="FFN299"/>
      <c r="FFO299"/>
      <c r="FFP299"/>
      <c r="FFQ299"/>
      <c r="FFR299"/>
      <c r="FFS299"/>
      <c r="FFT299"/>
      <c r="FFU299"/>
      <c r="FFV299"/>
      <c r="FFW299"/>
      <c r="FFX299"/>
      <c r="FFY299"/>
      <c r="FFZ299"/>
      <c r="FGA299"/>
      <c r="FGB299"/>
      <c r="FGC299"/>
      <c r="FGD299"/>
      <c r="FGE299"/>
      <c r="FGF299"/>
      <c r="FGG299"/>
      <c r="FGH299"/>
      <c r="FGI299"/>
      <c r="FGJ299"/>
      <c r="FGK299"/>
      <c r="FGL299"/>
      <c r="FGM299"/>
      <c r="FGN299"/>
      <c r="FGO299"/>
      <c r="FGP299"/>
      <c r="FGQ299"/>
      <c r="FGR299"/>
      <c r="FGS299"/>
      <c r="FGT299"/>
      <c r="FGU299"/>
      <c r="FGV299"/>
      <c r="FGW299"/>
      <c r="FGX299"/>
      <c r="FGY299"/>
      <c r="FGZ299"/>
      <c r="FHA299"/>
      <c r="FHB299"/>
      <c r="FHC299"/>
      <c r="FHD299"/>
      <c r="FHE299"/>
      <c r="FHF299"/>
      <c r="FHG299"/>
      <c r="FHH299"/>
      <c r="FHI299"/>
      <c r="FHJ299"/>
      <c r="FHK299"/>
      <c r="FHL299"/>
      <c r="FHM299"/>
      <c r="FHN299"/>
      <c r="FHO299"/>
      <c r="FHP299"/>
      <c r="FHQ299"/>
      <c r="FHR299"/>
      <c r="FHS299"/>
      <c r="FHT299"/>
      <c r="FHU299"/>
      <c r="FHV299"/>
      <c r="FHW299"/>
      <c r="FHX299"/>
      <c r="FHY299"/>
      <c r="FHZ299"/>
      <c r="FIA299"/>
      <c r="FIB299"/>
      <c r="FIC299"/>
      <c r="FID299"/>
      <c r="FIE299"/>
      <c r="FIF299"/>
      <c r="FIG299"/>
      <c r="FIH299"/>
      <c r="FII299"/>
      <c r="FIJ299"/>
      <c r="FIK299"/>
      <c r="FIL299"/>
      <c r="FIM299"/>
      <c r="FIN299"/>
      <c r="FIO299"/>
      <c r="FIP299"/>
      <c r="FIQ299"/>
      <c r="FIR299"/>
      <c r="FIS299"/>
      <c r="FIT299"/>
      <c r="FIU299"/>
      <c r="FIV299"/>
      <c r="FIW299"/>
      <c r="FIX299"/>
      <c r="FIY299"/>
      <c r="FIZ299"/>
      <c r="FJA299"/>
      <c r="FJB299"/>
      <c r="FJC299"/>
      <c r="FJD299"/>
      <c r="FJE299"/>
      <c r="FJF299"/>
      <c r="FJG299"/>
      <c r="FJH299"/>
      <c r="FJI299"/>
      <c r="FJJ299"/>
      <c r="FJK299"/>
      <c r="FJL299"/>
      <c r="FJM299"/>
      <c r="FJN299"/>
      <c r="FJO299"/>
      <c r="FJP299"/>
      <c r="FJQ299"/>
      <c r="FJR299"/>
      <c r="FJS299"/>
      <c r="FJT299"/>
      <c r="FJU299"/>
      <c r="FJV299"/>
      <c r="FJW299"/>
      <c r="FJX299"/>
      <c r="FJY299"/>
      <c r="FJZ299"/>
      <c r="FKA299"/>
      <c r="FKB299"/>
      <c r="FKC299"/>
      <c r="FKD299"/>
      <c r="FKE299"/>
      <c r="FKF299"/>
      <c r="FKG299"/>
      <c r="FKH299"/>
      <c r="FKI299"/>
      <c r="FKJ299"/>
      <c r="FKK299"/>
      <c r="FKL299"/>
      <c r="FKM299"/>
      <c r="FKN299"/>
      <c r="FKO299"/>
      <c r="FKP299"/>
      <c r="FKQ299"/>
      <c r="FKR299"/>
      <c r="FKS299"/>
      <c r="FKT299"/>
      <c r="FKU299"/>
      <c r="FKV299"/>
      <c r="FKW299"/>
      <c r="FKX299"/>
      <c r="FKY299"/>
      <c r="FKZ299"/>
      <c r="FLA299"/>
      <c r="FLB299"/>
      <c r="FLC299"/>
      <c r="FLD299"/>
      <c r="FLE299"/>
      <c r="FLF299"/>
      <c r="FLG299"/>
      <c r="FLH299"/>
      <c r="FLI299"/>
      <c r="FLJ299"/>
      <c r="FLK299"/>
      <c r="FLL299"/>
      <c r="FLM299"/>
      <c r="FLN299"/>
      <c r="FLO299"/>
      <c r="FLP299"/>
      <c r="FLQ299"/>
      <c r="FLR299"/>
      <c r="FLS299"/>
      <c r="FLT299"/>
      <c r="FLU299"/>
      <c r="FLV299"/>
      <c r="FLW299"/>
      <c r="FLX299"/>
      <c r="FLY299"/>
      <c r="FLZ299"/>
      <c r="FMA299"/>
      <c r="FMB299"/>
      <c r="FMC299"/>
      <c r="FMD299"/>
      <c r="FME299"/>
      <c r="FMF299"/>
      <c r="FMG299"/>
      <c r="FMH299"/>
      <c r="FMI299"/>
      <c r="FMJ299"/>
      <c r="FMK299"/>
      <c r="FML299"/>
      <c r="FMM299"/>
      <c r="FMN299"/>
      <c r="FMO299"/>
      <c r="FMP299"/>
      <c r="FMQ299"/>
      <c r="FMR299"/>
      <c r="FMS299"/>
      <c r="FMT299"/>
      <c r="FMU299"/>
      <c r="FMV299"/>
      <c r="FMW299"/>
      <c r="FMX299"/>
      <c r="FMY299"/>
      <c r="FMZ299"/>
      <c r="FNA299"/>
      <c r="FNB299"/>
      <c r="FNC299"/>
      <c r="FND299"/>
      <c r="FNE299"/>
      <c r="FNF299"/>
      <c r="FNG299"/>
      <c r="FNH299"/>
      <c r="FNI299"/>
      <c r="FNJ299"/>
      <c r="FNK299"/>
      <c r="FNL299"/>
      <c r="FNM299"/>
      <c r="FNN299"/>
      <c r="FNO299"/>
      <c r="FNP299"/>
      <c r="FNQ299"/>
      <c r="FNR299"/>
      <c r="FNS299"/>
      <c r="FNT299"/>
      <c r="FNU299"/>
      <c r="FNV299"/>
      <c r="FNW299"/>
      <c r="FNX299"/>
      <c r="FNY299"/>
      <c r="FNZ299"/>
      <c r="FOA299"/>
      <c r="FOB299"/>
      <c r="FOC299"/>
      <c r="FOD299"/>
      <c r="FOE299"/>
      <c r="FOF299"/>
      <c r="FOG299"/>
      <c r="FOH299"/>
      <c r="FOI299"/>
      <c r="FOJ299"/>
      <c r="FOK299"/>
      <c r="FOL299"/>
      <c r="FOM299"/>
      <c r="FON299"/>
      <c r="FOO299"/>
      <c r="FOP299"/>
      <c r="FOQ299"/>
      <c r="FOR299"/>
      <c r="FOS299"/>
      <c r="FOT299"/>
      <c r="FOU299"/>
      <c r="FOV299"/>
      <c r="FOW299"/>
      <c r="FOX299"/>
      <c r="FOY299"/>
      <c r="FOZ299"/>
      <c r="FPA299"/>
      <c r="FPB299"/>
      <c r="FPC299"/>
      <c r="FPD299"/>
      <c r="FPE299"/>
      <c r="FPF299"/>
      <c r="FPG299"/>
      <c r="FPH299"/>
      <c r="FPI299"/>
      <c r="FPJ299"/>
      <c r="FPK299"/>
      <c r="FPL299"/>
      <c r="FPM299"/>
      <c r="FPN299"/>
      <c r="FPO299"/>
      <c r="FPP299"/>
      <c r="FPQ299"/>
      <c r="FPR299"/>
      <c r="FPS299"/>
      <c r="FPT299"/>
      <c r="FPU299"/>
      <c r="FPV299"/>
      <c r="FPW299"/>
      <c r="FPX299"/>
      <c r="FPY299"/>
      <c r="FPZ299"/>
      <c r="FQA299"/>
      <c r="FQB299"/>
      <c r="FQC299"/>
      <c r="FQD299"/>
      <c r="FQE299"/>
      <c r="FQF299"/>
      <c r="FQG299"/>
      <c r="FQH299"/>
      <c r="FQI299"/>
      <c r="FQJ299"/>
      <c r="FQK299"/>
      <c r="FQL299"/>
      <c r="FQM299"/>
      <c r="FQN299"/>
      <c r="FQO299"/>
      <c r="FQP299"/>
      <c r="FQQ299"/>
      <c r="FQR299"/>
      <c r="FQS299"/>
      <c r="FQT299"/>
      <c r="FQU299"/>
      <c r="FQV299"/>
      <c r="FQW299"/>
      <c r="FQX299"/>
      <c r="FQY299"/>
      <c r="FQZ299"/>
      <c r="FRA299"/>
      <c r="FRB299"/>
      <c r="FRC299"/>
      <c r="FRD299"/>
      <c r="FRE299"/>
      <c r="FRF299"/>
      <c r="FRG299"/>
      <c r="FRH299"/>
      <c r="FRI299"/>
      <c r="FRJ299"/>
      <c r="FRK299"/>
      <c r="FRL299"/>
      <c r="FRM299"/>
      <c r="FRN299"/>
      <c r="FRO299"/>
      <c r="FRP299"/>
      <c r="FRQ299"/>
      <c r="FRR299"/>
      <c r="FRS299"/>
      <c r="FRT299"/>
      <c r="FRU299"/>
      <c r="FRV299"/>
      <c r="FRW299"/>
      <c r="FRX299"/>
      <c r="FRY299"/>
      <c r="FRZ299"/>
      <c r="FSA299"/>
      <c r="FSB299"/>
      <c r="FSC299"/>
      <c r="FSD299"/>
      <c r="FSE299"/>
      <c r="FSF299"/>
      <c r="FSG299"/>
      <c r="FSH299"/>
      <c r="FSI299"/>
      <c r="FSJ299"/>
      <c r="FSK299"/>
      <c r="FSL299"/>
      <c r="FSM299"/>
      <c r="FSN299"/>
      <c r="FSO299"/>
      <c r="FSP299"/>
      <c r="FSQ299"/>
      <c r="FSR299"/>
      <c r="FSS299"/>
      <c r="FST299"/>
      <c r="FSU299"/>
      <c r="FSV299"/>
      <c r="FSW299"/>
      <c r="FSX299"/>
      <c r="FSY299"/>
      <c r="FSZ299"/>
      <c r="FTA299"/>
      <c r="FTB299"/>
      <c r="FTC299"/>
      <c r="FTD299"/>
      <c r="FTE299"/>
      <c r="FTF299"/>
      <c r="FTG299"/>
      <c r="FTH299"/>
      <c r="FTI299"/>
      <c r="FTJ299"/>
      <c r="FTK299"/>
      <c r="FTL299"/>
      <c r="FTM299"/>
      <c r="FTN299"/>
      <c r="FTO299"/>
      <c r="FTP299"/>
      <c r="FTQ299"/>
      <c r="FTR299"/>
      <c r="FTS299"/>
      <c r="FTT299"/>
      <c r="FTU299"/>
      <c r="FTV299"/>
      <c r="FTW299"/>
      <c r="FTX299"/>
      <c r="FTY299"/>
      <c r="FTZ299"/>
      <c r="FUA299"/>
      <c r="FUB299"/>
      <c r="FUC299"/>
      <c r="FUD299"/>
      <c r="FUE299"/>
      <c r="FUF299"/>
      <c r="FUG299"/>
      <c r="FUH299"/>
      <c r="FUI299"/>
      <c r="FUJ299"/>
      <c r="FUK299"/>
      <c r="FUL299"/>
      <c r="FUM299"/>
      <c r="FUN299"/>
      <c r="FUO299"/>
      <c r="FUP299"/>
      <c r="FUQ299"/>
      <c r="FUR299"/>
      <c r="FUS299"/>
      <c r="FUT299"/>
      <c r="FUU299"/>
      <c r="FUV299"/>
      <c r="FUW299"/>
      <c r="FUX299"/>
      <c r="FUY299"/>
      <c r="FUZ299"/>
      <c r="FVA299"/>
      <c r="FVB299"/>
      <c r="FVC299"/>
      <c r="FVD299"/>
      <c r="FVE299"/>
      <c r="FVF299"/>
      <c r="FVG299"/>
      <c r="FVH299"/>
      <c r="FVI299"/>
      <c r="FVJ299"/>
      <c r="FVK299"/>
      <c r="FVL299"/>
      <c r="FVM299"/>
      <c r="FVN299"/>
      <c r="FVO299"/>
      <c r="FVP299"/>
      <c r="FVQ299"/>
      <c r="FVR299"/>
      <c r="FVS299"/>
      <c r="FVT299"/>
      <c r="FVU299"/>
      <c r="FVV299"/>
      <c r="FVW299"/>
      <c r="FVX299"/>
      <c r="FVY299"/>
      <c r="FVZ299"/>
      <c r="FWA299"/>
      <c r="FWB299"/>
      <c r="FWC299"/>
      <c r="FWD299"/>
      <c r="FWE299"/>
      <c r="FWF299"/>
      <c r="FWG299"/>
      <c r="FWH299"/>
      <c r="FWI299"/>
      <c r="FWJ299"/>
      <c r="FWK299"/>
      <c r="FWL299"/>
      <c r="FWM299"/>
      <c r="FWN299"/>
      <c r="FWO299"/>
      <c r="FWP299"/>
      <c r="FWQ299"/>
      <c r="FWR299"/>
      <c r="FWS299"/>
      <c r="FWT299"/>
      <c r="FWU299"/>
      <c r="FWV299"/>
      <c r="FWW299"/>
      <c r="FWX299"/>
      <c r="FWY299"/>
      <c r="FWZ299"/>
      <c r="FXA299"/>
      <c r="FXB299"/>
      <c r="FXC299"/>
      <c r="FXD299"/>
      <c r="FXE299"/>
      <c r="FXF299"/>
      <c r="FXG299"/>
      <c r="FXH299"/>
      <c r="FXI299"/>
      <c r="FXJ299"/>
      <c r="FXK299"/>
      <c r="FXL299"/>
      <c r="FXM299"/>
      <c r="FXN299"/>
      <c r="FXO299"/>
      <c r="FXP299"/>
      <c r="FXQ299"/>
      <c r="FXR299"/>
      <c r="FXS299"/>
      <c r="FXT299"/>
      <c r="FXU299"/>
      <c r="FXV299"/>
      <c r="FXW299"/>
      <c r="FXX299"/>
      <c r="FXY299"/>
      <c r="FXZ299"/>
      <c r="FYA299"/>
      <c r="FYB299"/>
      <c r="FYC299"/>
      <c r="FYD299"/>
      <c r="FYE299"/>
      <c r="FYF299"/>
      <c r="FYG299"/>
      <c r="FYH299"/>
      <c r="FYI299"/>
      <c r="FYJ299"/>
      <c r="FYK299"/>
      <c r="FYL299"/>
      <c r="FYM299"/>
      <c r="FYN299"/>
      <c r="FYO299"/>
      <c r="FYP299"/>
      <c r="FYQ299"/>
      <c r="FYR299"/>
      <c r="FYS299"/>
      <c r="FYT299"/>
      <c r="FYU299"/>
      <c r="FYV299"/>
      <c r="FYW299"/>
      <c r="FYX299"/>
      <c r="FYY299"/>
      <c r="FYZ299"/>
      <c r="FZA299"/>
      <c r="FZB299"/>
      <c r="FZC299"/>
      <c r="FZD299"/>
      <c r="FZE299"/>
      <c r="FZF299"/>
      <c r="FZG299"/>
      <c r="FZH299"/>
      <c r="FZI299"/>
      <c r="FZJ299"/>
      <c r="FZK299"/>
      <c r="FZL299"/>
      <c r="FZM299"/>
      <c r="FZN299"/>
      <c r="FZO299"/>
      <c r="FZP299"/>
      <c r="FZQ299"/>
      <c r="FZR299"/>
      <c r="FZS299"/>
      <c r="FZT299"/>
      <c r="FZU299"/>
      <c r="FZV299"/>
      <c r="FZW299"/>
      <c r="FZX299"/>
      <c r="FZY299"/>
      <c r="FZZ299"/>
      <c r="GAA299"/>
      <c r="GAB299"/>
      <c r="GAC299"/>
      <c r="GAD299"/>
      <c r="GAE299"/>
      <c r="GAF299"/>
      <c r="GAG299"/>
      <c r="GAH299"/>
      <c r="GAI299"/>
      <c r="GAJ299"/>
      <c r="GAK299"/>
      <c r="GAL299"/>
      <c r="GAM299"/>
      <c r="GAN299"/>
      <c r="GAO299"/>
      <c r="GAP299"/>
      <c r="GAQ299"/>
      <c r="GAR299"/>
      <c r="GAS299"/>
      <c r="GAT299"/>
      <c r="GAU299"/>
      <c r="GAV299"/>
      <c r="GAW299"/>
      <c r="GAX299"/>
      <c r="GAY299"/>
      <c r="GAZ299"/>
      <c r="GBA299"/>
      <c r="GBB299"/>
      <c r="GBC299"/>
      <c r="GBD299"/>
      <c r="GBE299"/>
      <c r="GBF299"/>
      <c r="GBG299"/>
      <c r="GBH299"/>
      <c r="GBI299"/>
      <c r="GBJ299"/>
      <c r="GBK299"/>
      <c r="GBL299"/>
      <c r="GBM299"/>
      <c r="GBN299"/>
      <c r="GBO299"/>
      <c r="GBP299"/>
      <c r="GBQ299"/>
      <c r="GBR299"/>
      <c r="GBS299"/>
      <c r="GBT299"/>
      <c r="GBU299"/>
      <c r="GBV299"/>
      <c r="GBW299"/>
      <c r="GBX299"/>
      <c r="GBY299"/>
      <c r="GBZ299"/>
      <c r="GCA299"/>
      <c r="GCB299"/>
      <c r="GCC299"/>
      <c r="GCD299"/>
      <c r="GCE299"/>
      <c r="GCF299"/>
      <c r="GCG299"/>
      <c r="GCH299"/>
      <c r="GCI299"/>
      <c r="GCJ299"/>
      <c r="GCK299"/>
      <c r="GCL299"/>
      <c r="GCM299"/>
      <c r="GCN299"/>
      <c r="GCO299"/>
      <c r="GCP299"/>
      <c r="GCQ299"/>
      <c r="GCR299"/>
      <c r="GCS299"/>
      <c r="GCT299"/>
      <c r="GCU299"/>
      <c r="GCV299"/>
      <c r="GCW299"/>
      <c r="GCX299"/>
      <c r="GCY299"/>
      <c r="GCZ299"/>
      <c r="GDA299"/>
      <c r="GDB299"/>
      <c r="GDC299"/>
      <c r="GDD299"/>
      <c r="GDE299"/>
      <c r="GDF299"/>
      <c r="GDG299"/>
      <c r="GDH299"/>
      <c r="GDI299"/>
      <c r="GDJ299"/>
      <c r="GDK299"/>
      <c r="GDL299"/>
      <c r="GDM299"/>
      <c r="GDN299"/>
      <c r="GDO299"/>
      <c r="GDP299"/>
      <c r="GDQ299"/>
      <c r="GDR299"/>
      <c r="GDS299"/>
      <c r="GDT299"/>
      <c r="GDU299"/>
      <c r="GDV299"/>
      <c r="GDW299"/>
      <c r="GDX299"/>
      <c r="GDY299"/>
      <c r="GDZ299"/>
      <c r="GEA299"/>
      <c r="GEB299"/>
      <c r="GEC299"/>
      <c r="GED299"/>
      <c r="GEE299"/>
      <c r="GEF299"/>
      <c r="GEG299"/>
      <c r="GEH299"/>
      <c r="GEI299"/>
      <c r="GEJ299"/>
      <c r="GEK299"/>
      <c r="GEL299"/>
      <c r="GEM299"/>
      <c r="GEN299"/>
      <c r="GEO299"/>
      <c r="GEP299"/>
      <c r="GEQ299"/>
      <c r="GER299"/>
      <c r="GES299"/>
      <c r="GET299"/>
      <c r="GEU299"/>
      <c r="GEV299"/>
      <c r="GEW299"/>
      <c r="GEX299"/>
      <c r="GEY299"/>
      <c r="GEZ299"/>
      <c r="GFA299"/>
      <c r="GFB299"/>
      <c r="GFC299"/>
      <c r="GFD299"/>
      <c r="GFE299"/>
      <c r="GFF299"/>
      <c r="GFG299"/>
      <c r="GFH299"/>
      <c r="GFI299"/>
      <c r="GFJ299"/>
      <c r="GFK299"/>
      <c r="GFL299"/>
      <c r="GFM299"/>
      <c r="GFN299"/>
      <c r="GFO299"/>
      <c r="GFP299"/>
      <c r="GFQ299"/>
      <c r="GFR299"/>
      <c r="GFS299"/>
      <c r="GFT299"/>
      <c r="GFU299"/>
      <c r="GFV299"/>
      <c r="GFW299"/>
      <c r="GFX299"/>
      <c r="GFY299"/>
      <c r="GFZ299"/>
      <c r="GGA299"/>
      <c r="GGB299"/>
      <c r="GGC299"/>
      <c r="GGD299"/>
      <c r="GGE299"/>
      <c r="GGF299"/>
      <c r="GGG299"/>
      <c r="GGH299"/>
      <c r="GGI299"/>
      <c r="GGJ299"/>
      <c r="GGK299"/>
      <c r="GGL299"/>
      <c r="GGM299"/>
      <c r="GGN299"/>
      <c r="GGO299"/>
      <c r="GGP299"/>
      <c r="GGQ299"/>
      <c r="GGR299"/>
      <c r="GGS299"/>
      <c r="GGT299"/>
      <c r="GGU299"/>
      <c r="GGV299"/>
      <c r="GGW299"/>
      <c r="GGX299"/>
      <c r="GGY299"/>
      <c r="GGZ299"/>
      <c r="GHA299"/>
      <c r="GHB299"/>
      <c r="GHC299"/>
      <c r="GHD299"/>
      <c r="GHE299"/>
      <c r="GHF299"/>
      <c r="GHG299"/>
      <c r="GHH299"/>
      <c r="GHI299"/>
      <c r="GHJ299"/>
      <c r="GHK299"/>
      <c r="GHL299"/>
      <c r="GHM299"/>
      <c r="GHN299"/>
      <c r="GHO299"/>
      <c r="GHP299"/>
      <c r="GHQ299"/>
      <c r="GHR299"/>
      <c r="GHS299"/>
      <c r="GHT299"/>
      <c r="GHU299"/>
      <c r="GHV299"/>
      <c r="GHW299"/>
      <c r="GHX299"/>
      <c r="GHY299"/>
      <c r="GHZ299"/>
      <c r="GIA299"/>
      <c r="GIB299"/>
      <c r="GIC299"/>
      <c r="GID299"/>
      <c r="GIE299"/>
      <c r="GIF299"/>
      <c r="GIG299"/>
      <c r="GIH299"/>
      <c r="GII299"/>
      <c r="GIJ299"/>
      <c r="GIK299"/>
      <c r="GIL299"/>
      <c r="GIM299"/>
      <c r="GIN299"/>
      <c r="GIO299"/>
      <c r="GIP299"/>
      <c r="GIQ299"/>
      <c r="GIR299"/>
      <c r="GIS299"/>
      <c r="GIT299"/>
      <c r="GIU299"/>
      <c r="GIV299"/>
      <c r="GIW299"/>
      <c r="GIX299"/>
      <c r="GIY299"/>
      <c r="GIZ299"/>
      <c r="GJA299"/>
      <c r="GJB299"/>
      <c r="GJC299"/>
      <c r="GJD299"/>
      <c r="GJE299"/>
      <c r="GJF299"/>
      <c r="GJG299"/>
      <c r="GJH299"/>
      <c r="GJI299"/>
      <c r="GJJ299"/>
      <c r="GJK299"/>
      <c r="GJL299"/>
      <c r="GJM299"/>
      <c r="GJN299"/>
      <c r="GJO299"/>
      <c r="GJP299"/>
      <c r="GJQ299"/>
      <c r="GJR299"/>
      <c r="GJS299"/>
      <c r="GJT299"/>
      <c r="GJU299"/>
      <c r="GJV299"/>
      <c r="GJW299"/>
      <c r="GJX299"/>
      <c r="GJY299"/>
      <c r="GJZ299"/>
      <c r="GKA299"/>
      <c r="GKB299"/>
      <c r="GKC299"/>
      <c r="GKD299"/>
      <c r="GKE299"/>
      <c r="GKF299"/>
      <c r="GKG299"/>
      <c r="GKH299"/>
      <c r="GKI299"/>
      <c r="GKJ299"/>
      <c r="GKK299"/>
      <c r="GKL299"/>
      <c r="GKM299"/>
      <c r="GKN299"/>
      <c r="GKO299"/>
      <c r="GKP299"/>
      <c r="GKQ299"/>
      <c r="GKR299"/>
      <c r="GKS299"/>
      <c r="GKT299"/>
      <c r="GKU299"/>
      <c r="GKV299"/>
      <c r="GKW299"/>
      <c r="GKX299"/>
      <c r="GKY299"/>
      <c r="GKZ299"/>
      <c r="GLA299"/>
      <c r="GLB299"/>
      <c r="GLC299"/>
      <c r="GLD299"/>
      <c r="GLE299"/>
      <c r="GLF299"/>
      <c r="GLG299"/>
      <c r="GLH299"/>
      <c r="GLI299"/>
      <c r="GLJ299"/>
      <c r="GLK299"/>
      <c r="GLL299"/>
      <c r="GLM299"/>
      <c r="GLN299"/>
      <c r="GLO299"/>
      <c r="GLP299"/>
      <c r="GLQ299"/>
      <c r="GLR299"/>
      <c r="GLS299"/>
      <c r="GLT299"/>
      <c r="GLU299"/>
      <c r="GLV299"/>
      <c r="GLW299"/>
      <c r="GLX299"/>
      <c r="GLY299"/>
      <c r="GLZ299"/>
      <c r="GMA299"/>
      <c r="GMB299"/>
      <c r="GMC299"/>
      <c r="GMD299"/>
      <c r="GME299"/>
      <c r="GMF299"/>
      <c r="GMG299"/>
      <c r="GMH299"/>
      <c r="GMI299"/>
      <c r="GMJ299"/>
      <c r="GMK299"/>
      <c r="GML299"/>
      <c r="GMM299"/>
      <c r="GMN299"/>
      <c r="GMO299"/>
      <c r="GMP299"/>
      <c r="GMQ299"/>
      <c r="GMR299"/>
      <c r="GMS299"/>
      <c r="GMT299"/>
      <c r="GMU299"/>
      <c r="GMV299"/>
      <c r="GMW299"/>
      <c r="GMX299"/>
      <c r="GMY299"/>
      <c r="GMZ299"/>
      <c r="GNA299"/>
      <c r="GNB299"/>
      <c r="GNC299"/>
      <c r="GND299"/>
      <c r="GNE299"/>
      <c r="GNF299"/>
      <c r="GNG299"/>
      <c r="GNH299"/>
      <c r="GNI299"/>
      <c r="GNJ299"/>
      <c r="GNK299"/>
      <c r="GNL299"/>
      <c r="GNM299"/>
      <c r="GNN299"/>
      <c r="GNO299"/>
      <c r="GNP299"/>
      <c r="GNQ299"/>
      <c r="GNR299"/>
      <c r="GNS299"/>
      <c r="GNT299"/>
      <c r="GNU299"/>
      <c r="GNV299"/>
      <c r="GNW299"/>
      <c r="GNX299"/>
      <c r="GNY299"/>
      <c r="GNZ299"/>
      <c r="GOA299"/>
      <c r="GOB299"/>
      <c r="GOC299"/>
      <c r="GOD299"/>
      <c r="GOE299"/>
      <c r="GOF299"/>
      <c r="GOG299"/>
      <c r="GOH299"/>
      <c r="GOI299"/>
      <c r="GOJ299"/>
      <c r="GOK299"/>
      <c r="GOL299"/>
      <c r="GOM299"/>
      <c r="GON299"/>
      <c r="GOO299"/>
      <c r="GOP299"/>
      <c r="GOQ299"/>
      <c r="GOR299"/>
      <c r="GOS299"/>
      <c r="GOT299"/>
      <c r="GOU299"/>
      <c r="GOV299"/>
      <c r="GOW299"/>
      <c r="GOX299"/>
      <c r="GOY299"/>
      <c r="GOZ299"/>
      <c r="GPA299"/>
      <c r="GPB299"/>
      <c r="GPC299"/>
      <c r="GPD299"/>
      <c r="GPE299"/>
      <c r="GPF299"/>
      <c r="GPG299"/>
      <c r="GPH299"/>
      <c r="GPI299"/>
      <c r="GPJ299"/>
      <c r="GPK299"/>
      <c r="GPL299"/>
      <c r="GPM299"/>
      <c r="GPN299"/>
      <c r="GPO299"/>
      <c r="GPP299"/>
      <c r="GPQ299"/>
      <c r="GPR299"/>
      <c r="GPS299"/>
      <c r="GPT299"/>
      <c r="GPU299"/>
      <c r="GPV299"/>
      <c r="GPW299"/>
      <c r="GPX299"/>
      <c r="GPY299"/>
      <c r="GPZ299"/>
      <c r="GQA299"/>
      <c r="GQB299"/>
      <c r="GQC299"/>
      <c r="GQD299"/>
      <c r="GQE299"/>
      <c r="GQF299"/>
      <c r="GQG299"/>
      <c r="GQH299"/>
      <c r="GQI299"/>
      <c r="GQJ299"/>
      <c r="GQK299"/>
      <c r="GQL299"/>
      <c r="GQM299"/>
      <c r="GQN299"/>
      <c r="GQO299"/>
      <c r="GQP299"/>
      <c r="GQQ299"/>
      <c r="GQR299"/>
      <c r="GQS299"/>
      <c r="GQT299"/>
      <c r="GQU299"/>
      <c r="GQV299"/>
      <c r="GQW299"/>
      <c r="GQX299"/>
      <c r="GQY299"/>
      <c r="GQZ299"/>
      <c r="GRA299"/>
      <c r="GRB299"/>
      <c r="GRC299"/>
      <c r="GRD299"/>
      <c r="GRE299"/>
      <c r="GRF299"/>
      <c r="GRG299"/>
      <c r="GRH299"/>
      <c r="GRI299"/>
      <c r="GRJ299"/>
      <c r="GRK299"/>
      <c r="GRL299"/>
      <c r="GRM299"/>
      <c r="GRN299"/>
      <c r="GRO299"/>
      <c r="GRP299"/>
      <c r="GRQ299"/>
      <c r="GRR299"/>
      <c r="GRS299"/>
      <c r="GRT299"/>
      <c r="GRU299"/>
      <c r="GRV299"/>
      <c r="GRW299"/>
      <c r="GRX299"/>
      <c r="GRY299"/>
      <c r="GRZ299"/>
      <c r="GSA299"/>
      <c r="GSB299"/>
      <c r="GSC299"/>
      <c r="GSD299"/>
      <c r="GSE299"/>
      <c r="GSF299"/>
      <c r="GSG299"/>
      <c r="GSH299"/>
      <c r="GSI299"/>
      <c r="GSJ299"/>
      <c r="GSK299"/>
      <c r="GSL299"/>
      <c r="GSM299"/>
      <c r="GSN299"/>
      <c r="GSO299"/>
      <c r="GSP299"/>
      <c r="GSQ299"/>
      <c r="GSR299"/>
      <c r="GSS299"/>
      <c r="GST299"/>
      <c r="GSU299"/>
      <c r="GSV299"/>
      <c r="GSW299"/>
      <c r="GSX299"/>
      <c r="GSY299"/>
      <c r="GSZ299"/>
      <c r="GTA299"/>
      <c r="GTB299"/>
      <c r="GTC299"/>
      <c r="GTD299"/>
      <c r="GTE299"/>
      <c r="GTF299"/>
      <c r="GTG299"/>
      <c r="GTH299"/>
      <c r="GTI299"/>
      <c r="GTJ299"/>
      <c r="GTK299"/>
      <c r="GTL299"/>
      <c r="GTM299"/>
      <c r="GTN299"/>
      <c r="GTO299"/>
      <c r="GTP299"/>
      <c r="GTQ299"/>
      <c r="GTR299"/>
      <c r="GTS299"/>
      <c r="GTT299"/>
      <c r="GTU299"/>
      <c r="GTV299"/>
      <c r="GTW299"/>
      <c r="GTX299"/>
      <c r="GTY299"/>
      <c r="GTZ299"/>
      <c r="GUA299"/>
      <c r="GUB299"/>
      <c r="GUC299"/>
      <c r="GUD299"/>
      <c r="GUE299"/>
      <c r="GUF299"/>
      <c r="GUG299"/>
      <c r="GUH299"/>
      <c r="GUI299"/>
      <c r="GUJ299"/>
      <c r="GUK299"/>
      <c r="GUL299"/>
      <c r="GUM299"/>
      <c r="GUN299"/>
      <c r="GUO299"/>
      <c r="GUP299"/>
      <c r="GUQ299"/>
      <c r="GUR299"/>
      <c r="GUS299"/>
      <c r="GUT299"/>
      <c r="GUU299"/>
      <c r="GUV299"/>
      <c r="GUW299"/>
      <c r="GUX299"/>
      <c r="GUY299"/>
      <c r="GUZ299"/>
      <c r="GVA299"/>
      <c r="GVB299"/>
      <c r="GVC299"/>
      <c r="GVD299"/>
      <c r="GVE299"/>
      <c r="GVF299"/>
      <c r="GVG299"/>
      <c r="GVH299"/>
      <c r="GVI299"/>
      <c r="GVJ299"/>
      <c r="GVK299"/>
      <c r="GVL299"/>
      <c r="GVM299"/>
      <c r="GVN299"/>
      <c r="GVO299"/>
      <c r="GVP299"/>
      <c r="GVQ299"/>
      <c r="GVR299"/>
      <c r="GVS299"/>
      <c r="GVT299"/>
      <c r="GVU299"/>
      <c r="GVV299"/>
      <c r="GVW299"/>
      <c r="GVX299"/>
      <c r="GVY299"/>
      <c r="GVZ299"/>
      <c r="GWA299"/>
      <c r="GWB299"/>
      <c r="GWC299"/>
      <c r="GWD299"/>
      <c r="GWE299"/>
      <c r="GWF299"/>
      <c r="GWG299"/>
      <c r="GWH299"/>
      <c r="GWI299"/>
      <c r="GWJ299"/>
      <c r="GWK299"/>
      <c r="GWL299"/>
      <c r="GWM299"/>
      <c r="GWN299"/>
      <c r="GWO299"/>
      <c r="GWP299"/>
      <c r="GWQ299"/>
      <c r="GWR299"/>
      <c r="GWS299"/>
      <c r="GWT299"/>
      <c r="GWU299"/>
      <c r="GWV299"/>
      <c r="GWW299"/>
      <c r="GWX299"/>
      <c r="GWY299"/>
      <c r="GWZ299"/>
      <c r="GXA299"/>
      <c r="GXB299"/>
      <c r="GXC299"/>
      <c r="GXD299"/>
      <c r="GXE299"/>
      <c r="GXF299"/>
      <c r="GXG299"/>
      <c r="GXH299"/>
      <c r="GXI299"/>
      <c r="GXJ299"/>
      <c r="GXK299"/>
      <c r="GXL299"/>
      <c r="GXM299"/>
      <c r="GXN299"/>
      <c r="GXO299"/>
      <c r="GXP299"/>
      <c r="GXQ299"/>
      <c r="GXR299"/>
      <c r="GXS299"/>
      <c r="GXT299"/>
      <c r="GXU299"/>
      <c r="GXV299"/>
      <c r="GXW299"/>
      <c r="GXX299"/>
      <c r="GXY299"/>
      <c r="GXZ299"/>
      <c r="GYA299"/>
      <c r="GYB299"/>
      <c r="GYC299"/>
      <c r="GYD299"/>
      <c r="GYE299"/>
      <c r="GYF299"/>
      <c r="GYG299"/>
      <c r="GYH299"/>
      <c r="GYI299"/>
      <c r="GYJ299"/>
      <c r="GYK299"/>
      <c r="GYL299"/>
      <c r="GYM299"/>
      <c r="GYN299"/>
      <c r="GYO299"/>
      <c r="GYP299"/>
      <c r="GYQ299"/>
      <c r="GYR299"/>
      <c r="GYS299"/>
      <c r="GYT299"/>
      <c r="GYU299"/>
      <c r="GYV299"/>
      <c r="GYW299"/>
      <c r="GYX299"/>
      <c r="GYY299"/>
      <c r="GYZ299"/>
      <c r="GZA299"/>
      <c r="GZB299"/>
      <c r="GZC299"/>
      <c r="GZD299"/>
      <c r="GZE299"/>
      <c r="GZF299"/>
      <c r="GZG299"/>
      <c r="GZH299"/>
      <c r="GZI299"/>
      <c r="GZJ299"/>
      <c r="GZK299"/>
      <c r="GZL299"/>
      <c r="GZM299"/>
      <c r="GZN299"/>
      <c r="GZO299"/>
      <c r="GZP299"/>
      <c r="GZQ299"/>
      <c r="GZR299"/>
      <c r="GZS299"/>
      <c r="GZT299"/>
      <c r="GZU299"/>
      <c r="GZV299"/>
      <c r="GZW299"/>
      <c r="GZX299"/>
      <c r="GZY299"/>
      <c r="GZZ299"/>
      <c r="HAA299"/>
      <c r="HAB299"/>
      <c r="HAC299"/>
      <c r="HAD299"/>
      <c r="HAE299"/>
      <c r="HAF299"/>
      <c r="HAG299"/>
      <c r="HAH299"/>
      <c r="HAI299"/>
      <c r="HAJ299"/>
      <c r="HAK299"/>
      <c r="HAL299"/>
      <c r="HAM299"/>
      <c r="HAN299"/>
      <c r="HAO299"/>
      <c r="HAP299"/>
      <c r="HAQ299"/>
      <c r="HAR299"/>
      <c r="HAS299"/>
      <c r="HAT299"/>
      <c r="HAU299"/>
      <c r="HAV299"/>
      <c r="HAW299"/>
      <c r="HAX299"/>
      <c r="HAY299"/>
      <c r="HAZ299"/>
      <c r="HBA299"/>
      <c r="HBB299"/>
      <c r="HBC299"/>
      <c r="HBD299"/>
      <c r="HBE299"/>
      <c r="HBF299"/>
      <c r="HBG299"/>
      <c r="HBH299"/>
      <c r="HBI299"/>
      <c r="HBJ299"/>
      <c r="HBK299"/>
      <c r="HBL299"/>
      <c r="HBM299"/>
      <c r="HBN299"/>
      <c r="HBO299"/>
      <c r="HBP299"/>
      <c r="HBQ299"/>
      <c r="HBR299"/>
      <c r="HBS299"/>
      <c r="HBT299"/>
      <c r="HBU299"/>
      <c r="HBV299"/>
      <c r="HBW299"/>
      <c r="HBX299"/>
      <c r="HBY299"/>
      <c r="HBZ299"/>
      <c r="HCA299"/>
      <c r="HCB299"/>
      <c r="HCC299"/>
      <c r="HCD299"/>
      <c r="HCE299"/>
      <c r="HCF299"/>
      <c r="HCG299"/>
      <c r="HCH299"/>
      <c r="HCI299"/>
      <c r="HCJ299"/>
      <c r="HCK299"/>
      <c r="HCL299"/>
      <c r="HCM299"/>
      <c r="HCN299"/>
      <c r="HCO299"/>
      <c r="HCP299"/>
      <c r="HCQ299"/>
      <c r="HCR299"/>
      <c r="HCS299"/>
      <c r="HCT299"/>
      <c r="HCU299"/>
      <c r="HCV299"/>
      <c r="HCW299"/>
      <c r="HCX299"/>
      <c r="HCY299"/>
      <c r="HCZ299"/>
      <c r="HDA299"/>
      <c r="HDB299"/>
      <c r="HDC299"/>
      <c r="HDD299"/>
      <c r="HDE299"/>
      <c r="HDF299"/>
      <c r="HDG299"/>
      <c r="HDH299"/>
      <c r="HDI299"/>
      <c r="HDJ299"/>
      <c r="HDK299"/>
      <c r="HDL299"/>
      <c r="HDM299"/>
      <c r="HDN299"/>
      <c r="HDO299"/>
      <c r="HDP299"/>
      <c r="HDQ299"/>
      <c r="HDR299"/>
      <c r="HDS299"/>
      <c r="HDT299"/>
      <c r="HDU299"/>
      <c r="HDV299"/>
      <c r="HDW299"/>
      <c r="HDX299"/>
      <c r="HDY299"/>
      <c r="HDZ299"/>
      <c r="HEA299"/>
      <c r="HEB299"/>
      <c r="HEC299"/>
      <c r="HED299"/>
      <c r="HEE299"/>
      <c r="HEF299"/>
      <c r="HEG299"/>
      <c r="HEH299"/>
      <c r="HEI299"/>
      <c r="HEJ299"/>
      <c r="HEK299"/>
      <c r="HEL299"/>
      <c r="HEM299"/>
      <c r="HEN299"/>
      <c r="HEO299"/>
      <c r="HEP299"/>
      <c r="HEQ299"/>
      <c r="HER299"/>
      <c r="HES299"/>
      <c r="HET299"/>
      <c r="HEU299"/>
      <c r="HEV299"/>
      <c r="HEW299"/>
      <c r="HEX299"/>
      <c r="HEY299"/>
      <c r="HEZ299"/>
      <c r="HFA299"/>
      <c r="HFB299"/>
      <c r="HFC299"/>
      <c r="HFD299"/>
      <c r="HFE299"/>
      <c r="HFF299"/>
      <c r="HFG299"/>
      <c r="HFH299"/>
      <c r="HFI299"/>
      <c r="HFJ299"/>
      <c r="HFK299"/>
      <c r="HFL299"/>
      <c r="HFM299"/>
      <c r="HFN299"/>
      <c r="HFO299"/>
      <c r="HFP299"/>
      <c r="HFQ299"/>
      <c r="HFR299"/>
      <c r="HFS299"/>
      <c r="HFT299"/>
      <c r="HFU299"/>
      <c r="HFV299"/>
      <c r="HFW299"/>
      <c r="HFX299"/>
      <c r="HFY299"/>
      <c r="HFZ299"/>
      <c r="HGA299"/>
      <c r="HGB299"/>
      <c r="HGC299"/>
      <c r="HGD299"/>
      <c r="HGE299"/>
      <c r="HGF299"/>
      <c r="HGG299"/>
      <c r="HGH299"/>
      <c r="HGI299"/>
      <c r="HGJ299"/>
      <c r="HGK299"/>
      <c r="HGL299"/>
      <c r="HGM299"/>
      <c r="HGN299"/>
      <c r="HGO299"/>
      <c r="HGP299"/>
      <c r="HGQ299"/>
      <c r="HGR299"/>
      <c r="HGS299"/>
      <c r="HGT299"/>
      <c r="HGU299"/>
      <c r="HGV299"/>
      <c r="HGW299"/>
      <c r="HGX299"/>
      <c r="HGY299"/>
      <c r="HGZ299"/>
      <c r="HHA299"/>
      <c r="HHB299"/>
      <c r="HHC299"/>
      <c r="HHD299"/>
      <c r="HHE299"/>
      <c r="HHF299"/>
      <c r="HHG299"/>
      <c r="HHH299"/>
      <c r="HHI299"/>
      <c r="HHJ299"/>
      <c r="HHK299"/>
      <c r="HHL299"/>
      <c r="HHM299"/>
      <c r="HHN299"/>
      <c r="HHO299"/>
      <c r="HHP299"/>
      <c r="HHQ299"/>
      <c r="HHR299"/>
      <c r="HHS299"/>
      <c r="HHT299"/>
      <c r="HHU299"/>
      <c r="HHV299"/>
      <c r="HHW299"/>
      <c r="HHX299"/>
      <c r="HHY299"/>
      <c r="HHZ299"/>
      <c r="HIA299"/>
      <c r="HIB299"/>
      <c r="HIC299"/>
      <c r="HID299"/>
      <c r="HIE299"/>
      <c r="HIF299"/>
      <c r="HIG299"/>
      <c r="HIH299"/>
      <c r="HII299"/>
      <c r="HIJ299"/>
      <c r="HIK299"/>
      <c r="HIL299"/>
      <c r="HIM299"/>
      <c r="HIN299"/>
      <c r="HIO299"/>
      <c r="HIP299"/>
      <c r="HIQ299"/>
      <c r="HIR299"/>
      <c r="HIS299"/>
      <c r="HIT299"/>
      <c r="HIU299"/>
      <c r="HIV299"/>
      <c r="HIW299"/>
      <c r="HIX299"/>
      <c r="HIY299"/>
      <c r="HIZ299"/>
      <c r="HJA299"/>
      <c r="HJB299"/>
      <c r="HJC299"/>
      <c r="HJD299"/>
      <c r="HJE299"/>
      <c r="HJF299"/>
      <c r="HJG299"/>
      <c r="HJH299"/>
      <c r="HJI299"/>
      <c r="HJJ299"/>
      <c r="HJK299"/>
      <c r="HJL299"/>
      <c r="HJM299"/>
      <c r="HJN299"/>
      <c r="HJO299"/>
      <c r="HJP299"/>
      <c r="HJQ299"/>
      <c r="HJR299"/>
      <c r="HJS299"/>
      <c r="HJT299"/>
      <c r="HJU299"/>
      <c r="HJV299"/>
      <c r="HJW299"/>
      <c r="HJX299"/>
      <c r="HJY299"/>
      <c r="HJZ299"/>
      <c r="HKA299"/>
      <c r="HKB299"/>
      <c r="HKC299"/>
      <c r="HKD299"/>
      <c r="HKE299"/>
      <c r="HKF299"/>
      <c r="HKG299"/>
      <c r="HKH299"/>
      <c r="HKI299"/>
      <c r="HKJ299"/>
      <c r="HKK299"/>
      <c r="HKL299"/>
      <c r="HKM299"/>
      <c r="HKN299"/>
      <c r="HKO299"/>
      <c r="HKP299"/>
      <c r="HKQ299"/>
      <c r="HKR299"/>
      <c r="HKS299"/>
      <c r="HKT299"/>
      <c r="HKU299"/>
      <c r="HKV299"/>
      <c r="HKW299"/>
      <c r="HKX299"/>
      <c r="HKY299"/>
      <c r="HKZ299"/>
      <c r="HLA299"/>
      <c r="HLB299"/>
      <c r="HLC299"/>
      <c r="HLD299"/>
      <c r="HLE299"/>
      <c r="HLF299"/>
      <c r="HLG299"/>
      <c r="HLH299"/>
      <c r="HLI299"/>
      <c r="HLJ299"/>
      <c r="HLK299"/>
      <c r="HLL299"/>
      <c r="HLM299"/>
      <c r="HLN299"/>
      <c r="HLO299"/>
      <c r="HLP299"/>
      <c r="HLQ299"/>
      <c r="HLR299"/>
      <c r="HLS299"/>
      <c r="HLT299"/>
      <c r="HLU299"/>
      <c r="HLV299"/>
      <c r="HLW299"/>
      <c r="HLX299"/>
      <c r="HLY299"/>
      <c r="HLZ299"/>
      <c r="HMA299"/>
      <c r="HMB299"/>
      <c r="HMC299"/>
      <c r="HMD299"/>
      <c r="HME299"/>
      <c r="HMF299"/>
      <c r="HMG299"/>
      <c r="HMH299"/>
      <c r="HMI299"/>
      <c r="HMJ299"/>
      <c r="HMK299"/>
      <c r="HML299"/>
      <c r="HMM299"/>
      <c r="HMN299"/>
      <c r="HMO299"/>
      <c r="HMP299"/>
      <c r="HMQ299"/>
      <c r="HMR299"/>
      <c r="HMS299"/>
      <c r="HMT299"/>
      <c r="HMU299"/>
      <c r="HMV299"/>
      <c r="HMW299"/>
      <c r="HMX299"/>
      <c r="HMY299"/>
      <c r="HMZ299"/>
      <c r="HNA299"/>
      <c r="HNB299"/>
      <c r="HNC299"/>
      <c r="HND299"/>
      <c r="HNE299"/>
      <c r="HNF299"/>
      <c r="HNG299"/>
      <c r="HNH299"/>
      <c r="HNI299"/>
      <c r="HNJ299"/>
      <c r="HNK299"/>
      <c r="HNL299"/>
      <c r="HNM299"/>
      <c r="HNN299"/>
      <c r="HNO299"/>
      <c r="HNP299"/>
      <c r="HNQ299"/>
      <c r="HNR299"/>
      <c r="HNS299"/>
      <c r="HNT299"/>
      <c r="HNU299"/>
      <c r="HNV299"/>
      <c r="HNW299"/>
      <c r="HNX299"/>
      <c r="HNY299"/>
      <c r="HNZ299"/>
      <c r="HOA299"/>
      <c r="HOB299"/>
      <c r="HOC299"/>
      <c r="HOD299"/>
      <c r="HOE299"/>
      <c r="HOF299"/>
      <c r="HOG299"/>
      <c r="HOH299"/>
      <c r="HOI299"/>
      <c r="HOJ299"/>
      <c r="HOK299"/>
      <c r="HOL299"/>
      <c r="HOM299"/>
      <c r="HON299"/>
      <c r="HOO299"/>
      <c r="HOP299"/>
      <c r="HOQ299"/>
      <c r="HOR299"/>
      <c r="HOS299"/>
      <c r="HOT299"/>
      <c r="HOU299"/>
      <c r="HOV299"/>
      <c r="HOW299"/>
      <c r="HOX299"/>
      <c r="HOY299"/>
      <c r="HOZ299"/>
      <c r="HPA299"/>
      <c r="HPB299"/>
      <c r="HPC299"/>
      <c r="HPD299"/>
      <c r="HPE299"/>
      <c r="HPF299"/>
      <c r="HPG299"/>
      <c r="HPH299"/>
      <c r="HPI299"/>
      <c r="HPJ299"/>
      <c r="HPK299"/>
      <c r="HPL299"/>
      <c r="HPM299"/>
      <c r="HPN299"/>
      <c r="HPO299"/>
      <c r="HPP299"/>
      <c r="HPQ299"/>
      <c r="HPR299"/>
      <c r="HPS299"/>
      <c r="HPT299"/>
      <c r="HPU299"/>
      <c r="HPV299"/>
      <c r="HPW299"/>
      <c r="HPX299"/>
      <c r="HPY299"/>
      <c r="HPZ299"/>
      <c r="HQA299"/>
      <c r="HQB299"/>
      <c r="HQC299"/>
      <c r="HQD299"/>
      <c r="HQE299"/>
      <c r="HQF299"/>
      <c r="HQG299"/>
      <c r="HQH299"/>
      <c r="HQI299"/>
      <c r="HQJ299"/>
      <c r="HQK299"/>
      <c r="HQL299"/>
      <c r="HQM299"/>
      <c r="HQN299"/>
      <c r="HQO299"/>
      <c r="HQP299"/>
      <c r="HQQ299"/>
      <c r="HQR299"/>
      <c r="HQS299"/>
      <c r="HQT299"/>
      <c r="HQU299"/>
      <c r="HQV299"/>
      <c r="HQW299"/>
      <c r="HQX299"/>
      <c r="HQY299"/>
      <c r="HQZ299"/>
      <c r="HRA299"/>
      <c r="HRB299"/>
      <c r="HRC299"/>
      <c r="HRD299"/>
      <c r="HRE299"/>
      <c r="HRF299"/>
      <c r="HRG299"/>
      <c r="HRH299"/>
      <c r="HRI299"/>
      <c r="HRJ299"/>
      <c r="HRK299"/>
      <c r="HRL299"/>
      <c r="HRM299"/>
      <c r="HRN299"/>
      <c r="HRO299"/>
      <c r="HRP299"/>
      <c r="HRQ299"/>
      <c r="HRR299"/>
      <c r="HRS299"/>
      <c r="HRT299"/>
      <c r="HRU299"/>
      <c r="HRV299"/>
      <c r="HRW299"/>
      <c r="HRX299"/>
      <c r="HRY299"/>
      <c r="HRZ299"/>
      <c r="HSA299"/>
      <c r="HSB299"/>
      <c r="HSC299"/>
      <c r="HSD299"/>
      <c r="HSE299"/>
      <c r="HSF299"/>
      <c r="HSG299"/>
      <c r="HSH299"/>
      <c r="HSI299"/>
      <c r="HSJ299"/>
      <c r="HSK299"/>
      <c r="HSL299"/>
      <c r="HSM299"/>
      <c r="HSN299"/>
      <c r="HSO299"/>
      <c r="HSP299"/>
      <c r="HSQ299"/>
      <c r="HSR299"/>
      <c r="HSS299"/>
      <c r="HST299"/>
      <c r="HSU299"/>
      <c r="HSV299"/>
      <c r="HSW299"/>
      <c r="HSX299"/>
      <c r="HSY299"/>
      <c r="HSZ299"/>
      <c r="HTA299"/>
      <c r="HTB299"/>
      <c r="HTC299"/>
      <c r="HTD299"/>
      <c r="HTE299"/>
      <c r="HTF299"/>
      <c r="HTG299"/>
      <c r="HTH299"/>
      <c r="HTI299"/>
      <c r="HTJ299"/>
      <c r="HTK299"/>
      <c r="HTL299"/>
      <c r="HTM299"/>
      <c r="HTN299"/>
      <c r="HTO299"/>
      <c r="HTP299"/>
      <c r="HTQ299"/>
      <c r="HTR299"/>
      <c r="HTS299"/>
      <c r="HTT299"/>
      <c r="HTU299"/>
      <c r="HTV299"/>
      <c r="HTW299"/>
      <c r="HTX299"/>
      <c r="HTY299"/>
      <c r="HTZ299"/>
      <c r="HUA299"/>
      <c r="HUB299"/>
      <c r="HUC299"/>
      <c r="HUD299"/>
      <c r="HUE299"/>
      <c r="HUF299"/>
      <c r="HUG299"/>
      <c r="HUH299"/>
      <c r="HUI299"/>
      <c r="HUJ299"/>
      <c r="HUK299"/>
      <c r="HUL299"/>
      <c r="HUM299"/>
      <c r="HUN299"/>
      <c r="HUO299"/>
      <c r="HUP299"/>
      <c r="HUQ299"/>
      <c r="HUR299"/>
      <c r="HUS299"/>
      <c r="HUT299"/>
      <c r="HUU299"/>
      <c r="HUV299"/>
      <c r="HUW299"/>
      <c r="HUX299"/>
      <c r="HUY299"/>
      <c r="HUZ299"/>
      <c r="HVA299"/>
      <c r="HVB299"/>
      <c r="HVC299"/>
      <c r="HVD299"/>
      <c r="HVE299"/>
      <c r="HVF299"/>
      <c r="HVG299"/>
      <c r="HVH299"/>
      <c r="HVI299"/>
      <c r="HVJ299"/>
      <c r="HVK299"/>
      <c r="HVL299"/>
      <c r="HVM299"/>
      <c r="HVN299"/>
      <c r="HVO299"/>
      <c r="HVP299"/>
      <c r="HVQ299"/>
      <c r="HVR299"/>
      <c r="HVS299"/>
      <c r="HVT299"/>
      <c r="HVU299"/>
      <c r="HVV299"/>
      <c r="HVW299"/>
      <c r="HVX299"/>
      <c r="HVY299"/>
      <c r="HVZ299"/>
      <c r="HWA299"/>
      <c r="HWB299"/>
      <c r="HWC299"/>
      <c r="HWD299"/>
      <c r="HWE299"/>
      <c r="HWF299"/>
      <c r="HWG299"/>
      <c r="HWH299"/>
      <c r="HWI299"/>
      <c r="HWJ299"/>
      <c r="HWK299"/>
      <c r="HWL299"/>
      <c r="HWM299"/>
      <c r="HWN299"/>
      <c r="HWO299"/>
      <c r="HWP299"/>
      <c r="HWQ299"/>
      <c r="HWR299"/>
      <c r="HWS299"/>
      <c r="HWT299"/>
      <c r="HWU299"/>
      <c r="HWV299"/>
      <c r="HWW299"/>
      <c r="HWX299"/>
      <c r="HWY299"/>
      <c r="HWZ299"/>
      <c r="HXA299"/>
      <c r="HXB299"/>
      <c r="HXC299"/>
      <c r="HXD299"/>
      <c r="HXE299"/>
      <c r="HXF299"/>
      <c r="HXG299"/>
      <c r="HXH299"/>
      <c r="HXI299"/>
      <c r="HXJ299"/>
      <c r="HXK299"/>
      <c r="HXL299"/>
      <c r="HXM299"/>
      <c r="HXN299"/>
      <c r="HXO299"/>
      <c r="HXP299"/>
      <c r="HXQ299"/>
      <c r="HXR299"/>
      <c r="HXS299"/>
      <c r="HXT299"/>
      <c r="HXU299"/>
      <c r="HXV299"/>
      <c r="HXW299"/>
      <c r="HXX299"/>
      <c r="HXY299"/>
      <c r="HXZ299"/>
      <c r="HYA299"/>
      <c r="HYB299"/>
      <c r="HYC299"/>
      <c r="HYD299"/>
      <c r="HYE299"/>
      <c r="HYF299"/>
      <c r="HYG299"/>
      <c r="HYH299"/>
      <c r="HYI299"/>
      <c r="HYJ299"/>
      <c r="HYK299"/>
      <c r="HYL299"/>
      <c r="HYM299"/>
      <c r="HYN299"/>
      <c r="HYO299"/>
      <c r="HYP299"/>
      <c r="HYQ299"/>
      <c r="HYR299"/>
      <c r="HYS299"/>
      <c r="HYT299"/>
      <c r="HYU299"/>
      <c r="HYV299"/>
      <c r="HYW299"/>
      <c r="HYX299"/>
      <c r="HYY299"/>
      <c r="HYZ299"/>
      <c r="HZA299"/>
      <c r="HZB299"/>
      <c r="HZC299"/>
      <c r="HZD299"/>
      <c r="HZE299"/>
      <c r="HZF299"/>
      <c r="HZG299"/>
      <c r="HZH299"/>
      <c r="HZI299"/>
      <c r="HZJ299"/>
      <c r="HZK299"/>
      <c r="HZL299"/>
      <c r="HZM299"/>
      <c r="HZN299"/>
      <c r="HZO299"/>
      <c r="HZP299"/>
      <c r="HZQ299"/>
      <c r="HZR299"/>
      <c r="HZS299"/>
      <c r="HZT299"/>
      <c r="HZU299"/>
      <c r="HZV299"/>
      <c r="HZW299"/>
      <c r="HZX299"/>
      <c r="HZY299"/>
      <c r="HZZ299"/>
      <c r="IAA299"/>
      <c r="IAB299"/>
      <c r="IAC299"/>
      <c r="IAD299"/>
      <c r="IAE299"/>
      <c r="IAF299"/>
      <c r="IAG299"/>
      <c r="IAH299"/>
      <c r="IAI299"/>
      <c r="IAJ299"/>
      <c r="IAK299"/>
      <c r="IAL299"/>
      <c r="IAM299"/>
      <c r="IAN299"/>
      <c r="IAO299"/>
      <c r="IAP299"/>
      <c r="IAQ299"/>
      <c r="IAR299"/>
      <c r="IAS299"/>
      <c r="IAT299"/>
      <c r="IAU299"/>
      <c r="IAV299"/>
      <c r="IAW299"/>
      <c r="IAX299"/>
      <c r="IAY299"/>
      <c r="IAZ299"/>
      <c r="IBA299"/>
      <c r="IBB299"/>
      <c r="IBC299"/>
      <c r="IBD299"/>
      <c r="IBE299"/>
      <c r="IBF299"/>
      <c r="IBG299"/>
      <c r="IBH299"/>
      <c r="IBI299"/>
      <c r="IBJ299"/>
      <c r="IBK299"/>
      <c r="IBL299"/>
      <c r="IBM299"/>
      <c r="IBN299"/>
      <c r="IBO299"/>
      <c r="IBP299"/>
      <c r="IBQ299"/>
      <c r="IBR299"/>
      <c r="IBS299"/>
      <c r="IBT299"/>
      <c r="IBU299"/>
      <c r="IBV299"/>
      <c r="IBW299"/>
      <c r="IBX299"/>
      <c r="IBY299"/>
      <c r="IBZ299"/>
      <c r="ICA299"/>
      <c r="ICB299"/>
      <c r="ICC299"/>
      <c r="ICD299"/>
      <c r="ICE299"/>
      <c r="ICF299"/>
      <c r="ICG299"/>
      <c r="ICH299"/>
      <c r="ICI299"/>
      <c r="ICJ299"/>
      <c r="ICK299"/>
      <c r="ICL299"/>
      <c r="ICM299"/>
      <c r="ICN299"/>
      <c r="ICO299"/>
      <c r="ICP299"/>
      <c r="ICQ299"/>
      <c r="ICR299"/>
      <c r="ICS299"/>
      <c r="ICT299"/>
      <c r="ICU299"/>
      <c r="ICV299"/>
      <c r="ICW299"/>
      <c r="ICX299"/>
      <c r="ICY299"/>
      <c r="ICZ299"/>
      <c r="IDA299"/>
      <c r="IDB299"/>
      <c r="IDC299"/>
      <c r="IDD299"/>
      <c r="IDE299"/>
      <c r="IDF299"/>
      <c r="IDG299"/>
      <c r="IDH299"/>
      <c r="IDI299"/>
      <c r="IDJ299"/>
      <c r="IDK299"/>
      <c r="IDL299"/>
      <c r="IDM299"/>
      <c r="IDN299"/>
      <c r="IDO299"/>
      <c r="IDP299"/>
      <c r="IDQ299"/>
      <c r="IDR299"/>
      <c r="IDS299"/>
      <c r="IDT299"/>
      <c r="IDU299"/>
      <c r="IDV299"/>
      <c r="IDW299"/>
      <c r="IDX299"/>
      <c r="IDY299"/>
      <c r="IDZ299"/>
      <c r="IEA299"/>
      <c r="IEB299"/>
      <c r="IEC299"/>
      <c r="IED299"/>
      <c r="IEE299"/>
      <c r="IEF299"/>
      <c r="IEG299"/>
      <c r="IEH299"/>
      <c r="IEI299"/>
      <c r="IEJ299"/>
      <c r="IEK299"/>
      <c r="IEL299"/>
      <c r="IEM299"/>
      <c r="IEN299"/>
      <c r="IEO299"/>
      <c r="IEP299"/>
      <c r="IEQ299"/>
      <c r="IER299"/>
      <c r="IES299"/>
      <c r="IET299"/>
      <c r="IEU299"/>
      <c r="IEV299"/>
      <c r="IEW299"/>
      <c r="IEX299"/>
      <c r="IEY299"/>
      <c r="IEZ299"/>
      <c r="IFA299"/>
      <c r="IFB299"/>
      <c r="IFC299"/>
      <c r="IFD299"/>
      <c r="IFE299"/>
      <c r="IFF299"/>
      <c r="IFG299"/>
      <c r="IFH299"/>
      <c r="IFI299"/>
      <c r="IFJ299"/>
      <c r="IFK299"/>
      <c r="IFL299"/>
      <c r="IFM299"/>
      <c r="IFN299"/>
      <c r="IFO299"/>
      <c r="IFP299"/>
      <c r="IFQ299"/>
      <c r="IFR299"/>
      <c r="IFS299"/>
      <c r="IFT299"/>
      <c r="IFU299"/>
      <c r="IFV299"/>
      <c r="IFW299"/>
      <c r="IFX299"/>
      <c r="IFY299"/>
      <c r="IFZ299"/>
      <c r="IGA299"/>
      <c r="IGB299"/>
      <c r="IGC299"/>
      <c r="IGD299"/>
      <c r="IGE299"/>
      <c r="IGF299"/>
      <c r="IGG299"/>
      <c r="IGH299"/>
      <c r="IGI299"/>
      <c r="IGJ299"/>
      <c r="IGK299"/>
      <c r="IGL299"/>
      <c r="IGM299"/>
      <c r="IGN299"/>
      <c r="IGO299"/>
      <c r="IGP299"/>
      <c r="IGQ299"/>
      <c r="IGR299"/>
      <c r="IGS299"/>
      <c r="IGT299"/>
      <c r="IGU299"/>
      <c r="IGV299"/>
      <c r="IGW299"/>
      <c r="IGX299"/>
      <c r="IGY299"/>
      <c r="IGZ299"/>
      <c r="IHA299"/>
      <c r="IHB299"/>
      <c r="IHC299"/>
      <c r="IHD299"/>
      <c r="IHE299"/>
      <c r="IHF299"/>
      <c r="IHG299"/>
      <c r="IHH299"/>
      <c r="IHI299"/>
      <c r="IHJ299"/>
      <c r="IHK299"/>
      <c r="IHL299"/>
      <c r="IHM299"/>
      <c r="IHN299"/>
      <c r="IHO299"/>
      <c r="IHP299"/>
      <c r="IHQ299"/>
      <c r="IHR299"/>
      <c r="IHS299"/>
      <c r="IHT299"/>
      <c r="IHU299"/>
      <c r="IHV299"/>
      <c r="IHW299"/>
      <c r="IHX299"/>
      <c r="IHY299"/>
      <c r="IHZ299"/>
      <c r="IIA299"/>
      <c r="IIB299"/>
      <c r="IIC299"/>
      <c r="IID299"/>
      <c r="IIE299"/>
      <c r="IIF299"/>
      <c r="IIG299"/>
      <c r="IIH299"/>
      <c r="III299"/>
      <c r="IIJ299"/>
      <c r="IIK299"/>
      <c r="IIL299"/>
      <c r="IIM299"/>
      <c r="IIN299"/>
      <c r="IIO299"/>
      <c r="IIP299"/>
      <c r="IIQ299"/>
      <c r="IIR299"/>
      <c r="IIS299"/>
      <c r="IIT299"/>
      <c r="IIU299"/>
      <c r="IIV299"/>
      <c r="IIW299"/>
      <c r="IIX299"/>
      <c r="IIY299"/>
      <c r="IIZ299"/>
      <c r="IJA299"/>
      <c r="IJB299"/>
      <c r="IJC299"/>
      <c r="IJD299"/>
      <c r="IJE299"/>
      <c r="IJF299"/>
      <c r="IJG299"/>
      <c r="IJH299"/>
      <c r="IJI299"/>
      <c r="IJJ299"/>
      <c r="IJK299"/>
      <c r="IJL299"/>
      <c r="IJM299"/>
      <c r="IJN299"/>
      <c r="IJO299"/>
      <c r="IJP299"/>
      <c r="IJQ299"/>
      <c r="IJR299"/>
      <c r="IJS299"/>
      <c r="IJT299"/>
      <c r="IJU299"/>
      <c r="IJV299"/>
      <c r="IJW299"/>
      <c r="IJX299"/>
      <c r="IJY299"/>
      <c r="IJZ299"/>
      <c r="IKA299"/>
      <c r="IKB299"/>
      <c r="IKC299"/>
      <c r="IKD299"/>
      <c r="IKE299"/>
      <c r="IKF299"/>
      <c r="IKG299"/>
      <c r="IKH299"/>
      <c r="IKI299"/>
      <c r="IKJ299"/>
      <c r="IKK299"/>
      <c r="IKL299"/>
      <c r="IKM299"/>
      <c r="IKN299"/>
      <c r="IKO299"/>
      <c r="IKP299"/>
      <c r="IKQ299"/>
      <c r="IKR299"/>
      <c r="IKS299"/>
      <c r="IKT299"/>
      <c r="IKU299"/>
      <c r="IKV299"/>
      <c r="IKW299"/>
      <c r="IKX299"/>
      <c r="IKY299"/>
      <c r="IKZ299"/>
      <c r="ILA299"/>
      <c r="ILB299"/>
      <c r="ILC299"/>
      <c r="ILD299"/>
      <c r="ILE299"/>
      <c r="ILF299"/>
      <c r="ILG299"/>
      <c r="ILH299"/>
      <c r="ILI299"/>
      <c r="ILJ299"/>
      <c r="ILK299"/>
      <c r="ILL299"/>
      <c r="ILM299"/>
      <c r="ILN299"/>
      <c r="ILO299"/>
      <c r="ILP299"/>
      <c r="ILQ299"/>
      <c r="ILR299"/>
      <c r="ILS299"/>
      <c r="ILT299"/>
      <c r="ILU299"/>
      <c r="ILV299"/>
      <c r="ILW299"/>
      <c r="ILX299"/>
      <c r="ILY299"/>
      <c r="ILZ299"/>
      <c r="IMA299"/>
      <c r="IMB299"/>
      <c r="IMC299"/>
      <c r="IMD299"/>
      <c r="IME299"/>
      <c r="IMF299"/>
      <c r="IMG299"/>
      <c r="IMH299"/>
      <c r="IMI299"/>
      <c r="IMJ299"/>
      <c r="IMK299"/>
      <c r="IML299"/>
      <c r="IMM299"/>
      <c r="IMN299"/>
      <c r="IMO299"/>
      <c r="IMP299"/>
      <c r="IMQ299"/>
      <c r="IMR299"/>
      <c r="IMS299"/>
      <c r="IMT299"/>
      <c r="IMU299"/>
      <c r="IMV299"/>
      <c r="IMW299"/>
      <c r="IMX299"/>
      <c r="IMY299"/>
      <c r="IMZ299"/>
      <c r="INA299"/>
      <c r="INB299"/>
      <c r="INC299"/>
      <c r="IND299"/>
      <c r="INE299"/>
      <c r="INF299"/>
      <c r="ING299"/>
      <c r="INH299"/>
      <c r="INI299"/>
      <c r="INJ299"/>
      <c r="INK299"/>
      <c r="INL299"/>
      <c r="INM299"/>
      <c r="INN299"/>
      <c r="INO299"/>
      <c r="INP299"/>
      <c r="INQ299"/>
      <c r="INR299"/>
      <c r="INS299"/>
      <c r="INT299"/>
      <c r="INU299"/>
      <c r="INV299"/>
      <c r="INW299"/>
      <c r="INX299"/>
      <c r="INY299"/>
      <c r="INZ299"/>
      <c r="IOA299"/>
      <c r="IOB299"/>
      <c r="IOC299"/>
      <c r="IOD299"/>
      <c r="IOE299"/>
      <c r="IOF299"/>
      <c r="IOG299"/>
      <c r="IOH299"/>
      <c r="IOI299"/>
      <c r="IOJ299"/>
      <c r="IOK299"/>
      <c r="IOL299"/>
      <c r="IOM299"/>
      <c r="ION299"/>
      <c r="IOO299"/>
      <c r="IOP299"/>
      <c r="IOQ299"/>
      <c r="IOR299"/>
      <c r="IOS299"/>
      <c r="IOT299"/>
      <c r="IOU299"/>
      <c r="IOV299"/>
      <c r="IOW299"/>
      <c r="IOX299"/>
      <c r="IOY299"/>
      <c r="IOZ299"/>
      <c r="IPA299"/>
      <c r="IPB299"/>
      <c r="IPC299"/>
      <c r="IPD299"/>
      <c r="IPE299"/>
      <c r="IPF299"/>
      <c r="IPG299"/>
      <c r="IPH299"/>
      <c r="IPI299"/>
      <c r="IPJ299"/>
      <c r="IPK299"/>
      <c r="IPL299"/>
      <c r="IPM299"/>
      <c r="IPN299"/>
      <c r="IPO299"/>
      <c r="IPP299"/>
      <c r="IPQ299"/>
      <c r="IPR299"/>
      <c r="IPS299"/>
      <c r="IPT299"/>
      <c r="IPU299"/>
      <c r="IPV299"/>
      <c r="IPW299"/>
      <c r="IPX299"/>
      <c r="IPY299"/>
      <c r="IPZ299"/>
      <c r="IQA299"/>
      <c r="IQB299"/>
      <c r="IQC299"/>
      <c r="IQD299"/>
      <c r="IQE299"/>
      <c r="IQF299"/>
      <c r="IQG299"/>
      <c r="IQH299"/>
      <c r="IQI299"/>
      <c r="IQJ299"/>
      <c r="IQK299"/>
      <c r="IQL299"/>
      <c r="IQM299"/>
      <c r="IQN299"/>
      <c r="IQO299"/>
      <c r="IQP299"/>
      <c r="IQQ299"/>
      <c r="IQR299"/>
      <c r="IQS299"/>
      <c r="IQT299"/>
      <c r="IQU299"/>
      <c r="IQV299"/>
      <c r="IQW299"/>
      <c r="IQX299"/>
      <c r="IQY299"/>
      <c r="IQZ299"/>
      <c r="IRA299"/>
      <c r="IRB299"/>
      <c r="IRC299"/>
      <c r="IRD299"/>
      <c r="IRE299"/>
      <c r="IRF299"/>
      <c r="IRG299"/>
      <c r="IRH299"/>
      <c r="IRI299"/>
      <c r="IRJ299"/>
      <c r="IRK299"/>
      <c r="IRL299"/>
      <c r="IRM299"/>
      <c r="IRN299"/>
      <c r="IRO299"/>
      <c r="IRP299"/>
      <c r="IRQ299"/>
      <c r="IRR299"/>
      <c r="IRS299"/>
      <c r="IRT299"/>
      <c r="IRU299"/>
      <c r="IRV299"/>
      <c r="IRW299"/>
      <c r="IRX299"/>
      <c r="IRY299"/>
      <c r="IRZ299"/>
      <c r="ISA299"/>
      <c r="ISB299"/>
      <c r="ISC299"/>
      <c r="ISD299"/>
      <c r="ISE299"/>
      <c r="ISF299"/>
      <c r="ISG299"/>
      <c r="ISH299"/>
      <c r="ISI299"/>
      <c r="ISJ299"/>
      <c r="ISK299"/>
      <c r="ISL299"/>
      <c r="ISM299"/>
      <c r="ISN299"/>
      <c r="ISO299"/>
      <c r="ISP299"/>
      <c r="ISQ299"/>
      <c r="ISR299"/>
      <c r="ISS299"/>
      <c r="IST299"/>
      <c r="ISU299"/>
      <c r="ISV299"/>
      <c r="ISW299"/>
      <c r="ISX299"/>
      <c r="ISY299"/>
      <c r="ISZ299"/>
      <c r="ITA299"/>
      <c r="ITB299"/>
      <c r="ITC299"/>
      <c r="ITD299"/>
      <c r="ITE299"/>
      <c r="ITF299"/>
      <c r="ITG299"/>
      <c r="ITH299"/>
      <c r="ITI299"/>
      <c r="ITJ299"/>
      <c r="ITK299"/>
      <c r="ITL299"/>
      <c r="ITM299"/>
      <c r="ITN299"/>
      <c r="ITO299"/>
      <c r="ITP299"/>
      <c r="ITQ299"/>
      <c r="ITR299"/>
      <c r="ITS299"/>
      <c r="ITT299"/>
      <c r="ITU299"/>
      <c r="ITV299"/>
      <c r="ITW299"/>
      <c r="ITX299"/>
      <c r="ITY299"/>
      <c r="ITZ299"/>
      <c r="IUA299"/>
      <c r="IUB299"/>
      <c r="IUC299"/>
      <c r="IUD299"/>
      <c r="IUE299"/>
      <c r="IUF299"/>
      <c r="IUG299"/>
      <c r="IUH299"/>
      <c r="IUI299"/>
      <c r="IUJ299"/>
      <c r="IUK299"/>
      <c r="IUL299"/>
      <c r="IUM299"/>
      <c r="IUN299"/>
      <c r="IUO299"/>
      <c r="IUP299"/>
      <c r="IUQ299"/>
      <c r="IUR299"/>
      <c r="IUS299"/>
      <c r="IUT299"/>
      <c r="IUU299"/>
      <c r="IUV299"/>
      <c r="IUW299"/>
      <c r="IUX299"/>
      <c r="IUY299"/>
      <c r="IUZ299"/>
      <c r="IVA299"/>
      <c r="IVB299"/>
      <c r="IVC299"/>
      <c r="IVD299"/>
      <c r="IVE299"/>
      <c r="IVF299"/>
      <c r="IVG299"/>
      <c r="IVH299"/>
      <c r="IVI299"/>
      <c r="IVJ299"/>
      <c r="IVK299"/>
      <c r="IVL299"/>
      <c r="IVM299"/>
      <c r="IVN299"/>
      <c r="IVO299"/>
      <c r="IVP299"/>
      <c r="IVQ299"/>
      <c r="IVR299"/>
      <c r="IVS299"/>
      <c r="IVT299"/>
      <c r="IVU299"/>
      <c r="IVV299"/>
      <c r="IVW299"/>
      <c r="IVX299"/>
      <c r="IVY299"/>
      <c r="IVZ299"/>
      <c r="IWA299"/>
      <c r="IWB299"/>
      <c r="IWC299"/>
      <c r="IWD299"/>
      <c r="IWE299"/>
      <c r="IWF299"/>
      <c r="IWG299"/>
      <c r="IWH299"/>
      <c r="IWI299"/>
      <c r="IWJ299"/>
      <c r="IWK299"/>
      <c r="IWL299"/>
      <c r="IWM299"/>
      <c r="IWN299"/>
      <c r="IWO299"/>
      <c r="IWP299"/>
      <c r="IWQ299"/>
      <c r="IWR299"/>
      <c r="IWS299"/>
      <c r="IWT299"/>
      <c r="IWU299"/>
      <c r="IWV299"/>
      <c r="IWW299"/>
      <c r="IWX299"/>
      <c r="IWY299"/>
      <c r="IWZ299"/>
      <c r="IXA299"/>
      <c r="IXB299"/>
      <c r="IXC299"/>
      <c r="IXD299"/>
      <c r="IXE299"/>
      <c r="IXF299"/>
      <c r="IXG299"/>
      <c r="IXH299"/>
      <c r="IXI299"/>
      <c r="IXJ299"/>
      <c r="IXK299"/>
      <c r="IXL299"/>
      <c r="IXM299"/>
      <c r="IXN299"/>
      <c r="IXO299"/>
      <c r="IXP299"/>
      <c r="IXQ299"/>
      <c r="IXR299"/>
      <c r="IXS299"/>
      <c r="IXT299"/>
      <c r="IXU299"/>
      <c r="IXV299"/>
      <c r="IXW299"/>
      <c r="IXX299"/>
      <c r="IXY299"/>
      <c r="IXZ299"/>
      <c r="IYA299"/>
      <c r="IYB299"/>
      <c r="IYC299"/>
      <c r="IYD299"/>
      <c r="IYE299"/>
      <c r="IYF299"/>
      <c r="IYG299"/>
      <c r="IYH299"/>
      <c r="IYI299"/>
      <c r="IYJ299"/>
      <c r="IYK299"/>
      <c r="IYL299"/>
      <c r="IYM299"/>
      <c r="IYN299"/>
      <c r="IYO299"/>
      <c r="IYP299"/>
      <c r="IYQ299"/>
      <c r="IYR299"/>
      <c r="IYS299"/>
      <c r="IYT299"/>
      <c r="IYU299"/>
      <c r="IYV299"/>
      <c r="IYW299"/>
      <c r="IYX299"/>
      <c r="IYY299"/>
      <c r="IYZ299"/>
      <c r="IZA299"/>
      <c r="IZB299"/>
      <c r="IZC299"/>
      <c r="IZD299"/>
      <c r="IZE299"/>
      <c r="IZF299"/>
      <c r="IZG299"/>
      <c r="IZH299"/>
      <c r="IZI299"/>
      <c r="IZJ299"/>
      <c r="IZK299"/>
      <c r="IZL299"/>
      <c r="IZM299"/>
      <c r="IZN299"/>
      <c r="IZO299"/>
      <c r="IZP299"/>
      <c r="IZQ299"/>
      <c r="IZR299"/>
      <c r="IZS299"/>
      <c r="IZT299"/>
      <c r="IZU299"/>
      <c r="IZV299"/>
      <c r="IZW299"/>
      <c r="IZX299"/>
      <c r="IZY299"/>
      <c r="IZZ299"/>
      <c r="JAA299"/>
      <c r="JAB299"/>
      <c r="JAC299"/>
      <c r="JAD299"/>
      <c r="JAE299"/>
      <c r="JAF299"/>
      <c r="JAG299"/>
      <c r="JAH299"/>
      <c r="JAI299"/>
      <c r="JAJ299"/>
      <c r="JAK299"/>
      <c r="JAL299"/>
      <c r="JAM299"/>
      <c r="JAN299"/>
      <c r="JAO299"/>
      <c r="JAP299"/>
      <c r="JAQ299"/>
      <c r="JAR299"/>
      <c r="JAS299"/>
      <c r="JAT299"/>
      <c r="JAU299"/>
      <c r="JAV299"/>
      <c r="JAW299"/>
      <c r="JAX299"/>
      <c r="JAY299"/>
      <c r="JAZ299"/>
      <c r="JBA299"/>
      <c r="JBB299"/>
      <c r="JBC299"/>
      <c r="JBD299"/>
      <c r="JBE299"/>
      <c r="JBF299"/>
      <c r="JBG299"/>
      <c r="JBH299"/>
      <c r="JBI299"/>
      <c r="JBJ299"/>
      <c r="JBK299"/>
      <c r="JBL299"/>
      <c r="JBM299"/>
      <c r="JBN299"/>
      <c r="JBO299"/>
      <c r="JBP299"/>
      <c r="JBQ299"/>
      <c r="JBR299"/>
      <c r="JBS299"/>
      <c r="JBT299"/>
      <c r="JBU299"/>
      <c r="JBV299"/>
      <c r="JBW299"/>
      <c r="JBX299"/>
      <c r="JBY299"/>
      <c r="JBZ299"/>
      <c r="JCA299"/>
      <c r="JCB299"/>
      <c r="JCC299"/>
      <c r="JCD299"/>
      <c r="JCE299"/>
      <c r="JCF299"/>
      <c r="JCG299"/>
      <c r="JCH299"/>
      <c r="JCI299"/>
      <c r="JCJ299"/>
      <c r="JCK299"/>
      <c r="JCL299"/>
      <c r="JCM299"/>
      <c r="JCN299"/>
      <c r="JCO299"/>
      <c r="JCP299"/>
      <c r="JCQ299"/>
      <c r="JCR299"/>
      <c r="JCS299"/>
      <c r="JCT299"/>
      <c r="JCU299"/>
      <c r="JCV299"/>
      <c r="JCW299"/>
      <c r="JCX299"/>
      <c r="JCY299"/>
      <c r="JCZ299"/>
      <c r="JDA299"/>
      <c r="JDB299"/>
      <c r="JDC299"/>
      <c r="JDD299"/>
      <c r="JDE299"/>
      <c r="JDF299"/>
      <c r="JDG299"/>
      <c r="JDH299"/>
      <c r="JDI299"/>
      <c r="JDJ299"/>
      <c r="JDK299"/>
      <c r="JDL299"/>
      <c r="JDM299"/>
      <c r="JDN299"/>
      <c r="JDO299"/>
      <c r="JDP299"/>
      <c r="JDQ299"/>
      <c r="JDR299"/>
      <c r="JDS299"/>
      <c r="JDT299"/>
      <c r="JDU299"/>
      <c r="JDV299"/>
      <c r="JDW299"/>
      <c r="JDX299"/>
      <c r="JDY299"/>
      <c r="JDZ299"/>
      <c r="JEA299"/>
      <c r="JEB299"/>
      <c r="JEC299"/>
      <c r="JED299"/>
      <c r="JEE299"/>
      <c r="JEF299"/>
      <c r="JEG299"/>
      <c r="JEH299"/>
      <c r="JEI299"/>
      <c r="JEJ299"/>
      <c r="JEK299"/>
      <c r="JEL299"/>
      <c r="JEM299"/>
      <c r="JEN299"/>
      <c r="JEO299"/>
      <c r="JEP299"/>
      <c r="JEQ299"/>
      <c r="JER299"/>
      <c r="JES299"/>
      <c r="JET299"/>
      <c r="JEU299"/>
      <c r="JEV299"/>
      <c r="JEW299"/>
      <c r="JEX299"/>
      <c r="JEY299"/>
      <c r="JEZ299"/>
      <c r="JFA299"/>
      <c r="JFB299"/>
      <c r="JFC299"/>
      <c r="JFD299"/>
      <c r="JFE299"/>
      <c r="JFF299"/>
      <c r="JFG299"/>
      <c r="JFH299"/>
      <c r="JFI299"/>
      <c r="JFJ299"/>
      <c r="JFK299"/>
      <c r="JFL299"/>
      <c r="JFM299"/>
      <c r="JFN299"/>
      <c r="JFO299"/>
      <c r="JFP299"/>
      <c r="JFQ299"/>
      <c r="JFR299"/>
      <c r="JFS299"/>
      <c r="JFT299"/>
      <c r="JFU299"/>
      <c r="JFV299"/>
      <c r="JFW299"/>
      <c r="JFX299"/>
      <c r="JFY299"/>
      <c r="JFZ299"/>
      <c r="JGA299"/>
      <c r="JGB299"/>
      <c r="JGC299"/>
      <c r="JGD299"/>
      <c r="JGE299"/>
      <c r="JGF299"/>
      <c r="JGG299"/>
      <c r="JGH299"/>
      <c r="JGI299"/>
      <c r="JGJ299"/>
      <c r="JGK299"/>
      <c r="JGL299"/>
      <c r="JGM299"/>
      <c r="JGN299"/>
      <c r="JGO299"/>
      <c r="JGP299"/>
      <c r="JGQ299"/>
      <c r="JGR299"/>
      <c r="JGS299"/>
      <c r="JGT299"/>
      <c r="JGU299"/>
      <c r="JGV299"/>
      <c r="JGW299"/>
      <c r="JGX299"/>
      <c r="JGY299"/>
      <c r="JGZ299"/>
      <c r="JHA299"/>
      <c r="JHB299"/>
      <c r="JHC299"/>
      <c r="JHD299"/>
      <c r="JHE299"/>
      <c r="JHF299"/>
      <c r="JHG299"/>
      <c r="JHH299"/>
      <c r="JHI299"/>
      <c r="JHJ299"/>
      <c r="JHK299"/>
      <c r="JHL299"/>
      <c r="JHM299"/>
      <c r="JHN299"/>
      <c r="JHO299"/>
      <c r="JHP299"/>
      <c r="JHQ299"/>
      <c r="JHR299"/>
      <c r="JHS299"/>
      <c r="JHT299"/>
      <c r="JHU299"/>
      <c r="JHV299"/>
      <c r="JHW299"/>
      <c r="JHX299"/>
      <c r="JHY299"/>
      <c r="JHZ299"/>
      <c r="JIA299"/>
      <c r="JIB299"/>
      <c r="JIC299"/>
      <c r="JID299"/>
      <c r="JIE299"/>
      <c r="JIF299"/>
      <c r="JIG299"/>
      <c r="JIH299"/>
      <c r="JII299"/>
      <c r="JIJ299"/>
      <c r="JIK299"/>
      <c r="JIL299"/>
      <c r="JIM299"/>
      <c r="JIN299"/>
      <c r="JIO299"/>
      <c r="JIP299"/>
      <c r="JIQ299"/>
      <c r="JIR299"/>
      <c r="JIS299"/>
      <c r="JIT299"/>
      <c r="JIU299"/>
      <c r="JIV299"/>
      <c r="JIW299"/>
      <c r="JIX299"/>
      <c r="JIY299"/>
      <c r="JIZ299"/>
      <c r="JJA299"/>
      <c r="JJB299"/>
      <c r="JJC299"/>
      <c r="JJD299"/>
      <c r="JJE299"/>
      <c r="JJF299"/>
      <c r="JJG299"/>
      <c r="JJH299"/>
      <c r="JJI299"/>
      <c r="JJJ299"/>
      <c r="JJK299"/>
      <c r="JJL299"/>
      <c r="JJM299"/>
      <c r="JJN299"/>
      <c r="JJO299"/>
      <c r="JJP299"/>
      <c r="JJQ299"/>
      <c r="JJR299"/>
      <c r="JJS299"/>
      <c r="JJT299"/>
      <c r="JJU299"/>
      <c r="JJV299"/>
      <c r="JJW299"/>
      <c r="JJX299"/>
      <c r="JJY299"/>
      <c r="JJZ299"/>
      <c r="JKA299"/>
      <c r="JKB299"/>
      <c r="JKC299"/>
      <c r="JKD299"/>
      <c r="JKE299"/>
      <c r="JKF299"/>
      <c r="JKG299"/>
      <c r="JKH299"/>
      <c r="JKI299"/>
      <c r="JKJ299"/>
      <c r="JKK299"/>
      <c r="JKL299"/>
      <c r="JKM299"/>
      <c r="JKN299"/>
      <c r="JKO299"/>
      <c r="JKP299"/>
      <c r="JKQ299"/>
      <c r="JKR299"/>
      <c r="JKS299"/>
      <c r="JKT299"/>
      <c r="JKU299"/>
      <c r="JKV299"/>
      <c r="JKW299"/>
      <c r="JKX299"/>
      <c r="JKY299"/>
      <c r="JKZ299"/>
      <c r="JLA299"/>
      <c r="JLB299"/>
      <c r="JLC299"/>
      <c r="JLD299"/>
      <c r="JLE299"/>
      <c r="JLF299"/>
      <c r="JLG299"/>
      <c r="JLH299"/>
      <c r="JLI299"/>
      <c r="JLJ299"/>
      <c r="JLK299"/>
      <c r="JLL299"/>
      <c r="JLM299"/>
      <c r="JLN299"/>
      <c r="JLO299"/>
      <c r="JLP299"/>
      <c r="JLQ299"/>
      <c r="JLR299"/>
      <c r="JLS299"/>
      <c r="JLT299"/>
      <c r="JLU299"/>
      <c r="JLV299"/>
      <c r="JLW299"/>
      <c r="JLX299"/>
      <c r="JLY299"/>
      <c r="JLZ299"/>
      <c r="JMA299"/>
      <c r="JMB299"/>
      <c r="JMC299"/>
      <c r="JMD299"/>
      <c r="JME299"/>
      <c r="JMF299"/>
      <c r="JMG299"/>
      <c r="JMH299"/>
      <c r="JMI299"/>
      <c r="JMJ299"/>
      <c r="JMK299"/>
      <c r="JML299"/>
      <c r="JMM299"/>
      <c r="JMN299"/>
      <c r="JMO299"/>
      <c r="JMP299"/>
      <c r="JMQ299"/>
      <c r="JMR299"/>
      <c r="JMS299"/>
      <c r="JMT299"/>
      <c r="JMU299"/>
      <c r="JMV299"/>
      <c r="JMW299"/>
      <c r="JMX299"/>
      <c r="JMY299"/>
      <c r="JMZ299"/>
      <c r="JNA299"/>
      <c r="JNB299"/>
      <c r="JNC299"/>
      <c r="JND299"/>
      <c r="JNE299"/>
      <c r="JNF299"/>
      <c r="JNG299"/>
      <c r="JNH299"/>
      <c r="JNI299"/>
      <c r="JNJ299"/>
      <c r="JNK299"/>
      <c r="JNL299"/>
      <c r="JNM299"/>
      <c r="JNN299"/>
      <c r="JNO299"/>
      <c r="JNP299"/>
      <c r="JNQ299"/>
      <c r="JNR299"/>
      <c r="JNS299"/>
      <c r="JNT299"/>
      <c r="JNU299"/>
      <c r="JNV299"/>
      <c r="JNW299"/>
      <c r="JNX299"/>
      <c r="JNY299"/>
      <c r="JNZ299"/>
      <c r="JOA299"/>
      <c r="JOB299"/>
      <c r="JOC299"/>
      <c r="JOD299"/>
      <c r="JOE299"/>
      <c r="JOF299"/>
      <c r="JOG299"/>
      <c r="JOH299"/>
      <c r="JOI299"/>
      <c r="JOJ299"/>
      <c r="JOK299"/>
      <c r="JOL299"/>
      <c r="JOM299"/>
      <c r="JON299"/>
      <c r="JOO299"/>
      <c r="JOP299"/>
      <c r="JOQ299"/>
      <c r="JOR299"/>
      <c r="JOS299"/>
      <c r="JOT299"/>
      <c r="JOU299"/>
      <c r="JOV299"/>
      <c r="JOW299"/>
      <c r="JOX299"/>
      <c r="JOY299"/>
      <c r="JOZ299"/>
      <c r="JPA299"/>
      <c r="JPB299"/>
      <c r="JPC299"/>
      <c r="JPD299"/>
      <c r="JPE299"/>
      <c r="JPF299"/>
      <c r="JPG299"/>
      <c r="JPH299"/>
      <c r="JPI299"/>
      <c r="JPJ299"/>
      <c r="JPK299"/>
      <c r="JPL299"/>
      <c r="JPM299"/>
      <c r="JPN299"/>
      <c r="JPO299"/>
      <c r="JPP299"/>
      <c r="JPQ299"/>
      <c r="JPR299"/>
      <c r="JPS299"/>
      <c r="JPT299"/>
      <c r="JPU299"/>
      <c r="JPV299"/>
      <c r="JPW299"/>
      <c r="JPX299"/>
      <c r="JPY299"/>
      <c r="JPZ299"/>
      <c r="JQA299"/>
      <c r="JQB299"/>
      <c r="JQC299"/>
      <c r="JQD299"/>
      <c r="JQE299"/>
      <c r="JQF299"/>
      <c r="JQG299"/>
      <c r="JQH299"/>
      <c r="JQI299"/>
      <c r="JQJ299"/>
      <c r="JQK299"/>
      <c r="JQL299"/>
      <c r="JQM299"/>
      <c r="JQN299"/>
      <c r="JQO299"/>
      <c r="JQP299"/>
      <c r="JQQ299"/>
      <c r="JQR299"/>
      <c r="JQS299"/>
      <c r="JQT299"/>
      <c r="JQU299"/>
      <c r="JQV299"/>
      <c r="JQW299"/>
      <c r="JQX299"/>
      <c r="JQY299"/>
      <c r="JQZ299"/>
      <c r="JRA299"/>
      <c r="JRB299"/>
      <c r="JRC299"/>
      <c r="JRD299"/>
      <c r="JRE299"/>
      <c r="JRF299"/>
      <c r="JRG299"/>
      <c r="JRH299"/>
      <c r="JRI299"/>
      <c r="JRJ299"/>
      <c r="JRK299"/>
      <c r="JRL299"/>
      <c r="JRM299"/>
      <c r="JRN299"/>
      <c r="JRO299"/>
      <c r="JRP299"/>
      <c r="JRQ299"/>
      <c r="JRR299"/>
      <c r="JRS299"/>
      <c r="JRT299"/>
      <c r="JRU299"/>
      <c r="JRV299"/>
      <c r="JRW299"/>
      <c r="JRX299"/>
      <c r="JRY299"/>
      <c r="JRZ299"/>
      <c r="JSA299"/>
      <c r="JSB299"/>
      <c r="JSC299"/>
      <c r="JSD299"/>
      <c r="JSE299"/>
      <c r="JSF299"/>
      <c r="JSG299"/>
      <c r="JSH299"/>
      <c r="JSI299"/>
      <c r="JSJ299"/>
      <c r="JSK299"/>
      <c r="JSL299"/>
      <c r="JSM299"/>
      <c r="JSN299"/>
      <c r="JSO299"/>
      <c r="JSP299"/>
      <c r="JSQ299"/>
      <c r="JSR299"/>
      <c r="JSS299"/>
      <c r="JST299"/>
      <c r="JSU299"/>
      <c r="JSV299"/>
      <c r="JSW299"/>
      <c r="JSX299"/>
      <c r="JSY299"/>
      <c r="JSZ299"/>
      <c r="JTA299"/>
      <c r="JTB299"/>
      <c r="JTC299"/>
      <c r="JTD299"/>
      <c r="JTE299"/>
      <c r="JTF299"/>
      <c r="JTG299"/>
      <c r="JTH299"/>
      <c r="JTI299"/>
      <c r="JTJ299"/>
      <c r="JTK299"/>
      <c r="JTL299"/>
      <c r="JTM299"/>
      <c r="JTN299"/>
      <c r="JTO299"/>
      <c r="JTP299"/>
      <c r="JTQ299"/>
      <c r="JTR299"/>
      <c r="JTS299"/>
      <c r="JTT299"/>
      <c r="JTU299"/>
      <c r="JTV299"/>
      <c r="JTW299"/>
      <c r="JTX299"/>
      <c r="JTY299"/>
      <c r="JTZ299"/>
      <c r="JUA299"/>
      <c r="JUB299"/>
      <c r="JUC299"/>
      <c r="JUD299"/>
      <c r="JUE299"/>
      <c r="JUF299"/>
      <c r="JUG299"/>
      <c r="JUH299"/>
      <c r="JUI299"/>
      <c r="JUJ299"/>
      <c r="JUK299"/>
      <c r="JUL299"/>
      <c r="JUM299"/>
      <c r="JUN299"/>
      <c r="JUO299"/>
      <c r="JUP299"/>
      <c r="JUQ299"/>
      <c r="JUR299"/>
      <c r="JUS299"/>
      <c r="JUT299"/>
      <c r="JUU299"/>
      <c r="JUV299"/>
      <c r="JUW299"/>
      <c r="JUX299"/>
      <c r="JUY299"/>
      <c r="JUZ299"/>
      <c r="JVA299"/>
      <c r="JVB299"/>
      <c r="JVC299"/>
      <c r="JVD299"/>
      <c r="JVE299"/>
      <c r="JVF299"/>
      <c r="JVG299"/>
      <c r="JVH299"/>
      <c r="JVI299"/>
      <c r="JVJ299"/>
      <c r="JVK299"/>
      <c r="JVL299"/>
      <c r="JVM299"/>
      <c r="JVN299"/>
      <c r="JVO299"/>
      <c r="JVP299"/>
      <c r="JVQ299"/>
      <c r="JVR299"/>
      <c r="JVS299"/>
      <c r="JVT299"/>
      <c r="JVU299"/>
      <c r="JVV299"/>
      <c r="JVW299"/>
      <c r="JVX299"/>
      <c r="JVY299"/>
      <c r="JVZ299"/>
      <c r="JWA299"/>
      <c r="JWB299"/>
      <c r="JWC299"/>
      <c r="JWD299"/>
      <c r="JWE299"/>
      <c r="JWF299"/>
      <c r="JWG299"/>
      <c r="JWH299"/>
      <c r="JWI299"/>
      <c r="JWJ299"/>
      <c r="JWK299"/>
      <c r="JWL299"/>
      <c r="JWM299"/>
      <c r="JWN299"/>
      <c r="JWO299"/>
      <c r="JWP299"/>
      <c r="JWQ299"/>
      <c r="JWR299"/>
      <c r="JWS299"/>
      <c r="JWT299"/>
      <c r="JWU299"/>
      <c r="JWV299"/>
      <c r="JWW299"/>
      <c r="JWX299"/>
      <c r="JWY299"/>
      <c r="JWZ299"/>
      <c r="JXA299"/>
      <c r="JXB299"/>
      <c r="JXC299"/>
      <c r="JXD299"/>
      <c r="JXE299"/>
      <c r="JXF299"/>
      <c r="JXG299"/>
      <c r="JXH299"/>
      <c r="JXI299"/>
      <c r="JXJ299"/>
      <c r="JXK299"/>
      <c r="JXL299"/>
      <c r="JXM299"/>
      <c r="JXN299"/>
      <c r="JXO299"/>
      <c r="JXP299"/>
      <c r="JXQ299"/>
      <c r="JXR299"/>
      <c r="JXS299"/>
      <c r="JXT299"/>
      <c r="JXU299"/>
      <c r="JXV299"/>
      <c r="JXW299"/>
      <c r="JXX299"/>
      <c r="JXY299"/>
      <c r="JXZ299"/>
      <c r="JYA299"/>
      <c r="JYB299"/>
      <c r="JYC299"/>
      <c r="JYD299"/>
      <c r="JYE299"/>
      <c r="JYF299"/>
      <c r="JYG299"/>
      <c r="JYH299"/>
      <c r="JYI299"/>
      <c r="JYJ299"/>
      <c r="JYK299"/>
      <c r="JYL299"/>
      <c r="JYM299"/>
      <c r="JYN299"/>
      <c r="JYO299"/>
      <c r="JYP299"/>
      <c r="JYQ299"/>
      <c r="JYR299"/>
      <c r="JYS299"/>
      <c r="JYT299"/>
      <c r="JYU299"/>
      <c r="JYV299"/>
      <c r="JYW299"/>
      <c r="JYX299"/>
      <c r="JYY299"/>
      <c r="JYZ299"/>
      <c r="JZA299"/>
      <c r="JZB299"/>
      <c r="JZC299"/>
      <c r="JZD299"/>
      <c r="JZE299"/>
      <c r="JZF299"/>
      <c r="JZG299"/>
      <c r="JZH299"/>
      <c r="JZI299"/>
      <c r="JZJ299"/>
      <c r="JZK299"/>
      <c r="JZL299"/>
      <c r="JZM299"/>
      <c r="JZN299"/>
      <c r="JZO299"/>
      <c r="JZP299"/>
      <c r="JZQ299"/>
      <c r="JZR299"/>
      <c r="JZS299"/>
      <c r="JZT299"/>
      <c r="JZU299"/>
      <c r="JZV299"/>
      <c r="JZW299"/>
      <c r="JZX299"/>
      <c r="JZY299"/>
      <c r="JZZ299"/>
      <c r="KAA299"/>
      <c r="KAB299"/>
      <c r="KAC299"/>
      <c r="KAD299"/>
      <c r="KAE299"/>
      <c r="KAF299"/>
      <c r="KAG299"/>
      <c r="KAH299"/>
      <c r="KAI299"/>
      <c r="KAJ299"/>
      <c r="KAK299"/>
      <c r="KAL299"/>
      <c r="KAM299"/>
      <c r="KAN299"/>
      <c r="KAO299"/>
      <c r="KAP299"/>
      <c r="KAQ299"/>
      <c r="KAR299"/>
      <c r="KAS299"/>
      <c r="KAT299"/>
      <c r="KAU299"/>
      <c r="KAV299"/>
      <c r="KAW299"/>
      <c r="KAX299"/>
      <c r="KAY299"/>
      <c r="KAZ299"/>
      <c r="KBA299"/>
      <c r="KBB299"/>
      <c r="KBC299"/>
      <c r="KBD299"/>
      <c r="KBE299"/>
      <c r="KBF299"/>
      <c r="KBG299"/>
      <c r="KBH299"/>
      <c r="KBI299"/>
      <c r="KBJ299"/>
      <c r="KBK299"/>
      <c r="KBL299"/>
      <c r="KBM299"/>
      <c r="KBN299"/>
      <c r="KBO299"/>
      <c r="KBP299"/>
      <c r="KBQ299"/>
      <c r="KBR299"/>
      <c r="KBS299"/>
      <c r="KBT299"/>
      <c r="KBU299"/>
      <c r="KBV299"/>
      <c r="KBW299"/>
      <c r="KBX299"/>
      <c r="KBY299"/>
      <c r="KBZ299"/>
      <c r="KCA299"/>
      <c r="KCB299"/>
      <c r="KCC299"/>
      <c r="KCD299"/>
      <c r="KCE299"/>
      <c r="KCF299"/>
      <c r="KCG299"/>
      <c r="KCH299"/>
      <c r="KCI299"/>
      <c r="KCJ299"/>
      <c r="KCK299"/>
      <c r="KCL299"/>
      <c r="KCM299"/>
      <c r="KCN299"/>
      <c r="KCO299"/>
      <c r="KCP299"/>
      <c r="KCQ299"/>
      <c r="KCR299"/>
      <c r="KCS299"/>
      <c r="KCT299"/>
      <c r="KCU299"/>
      <c r="KCV299"/>
      <c r="KCW299"/>
      <c r="KCX299"/>
      <c r="KCY299"/>
      <c r="KCZ299"/>
      <c r="KDA299"/>
      <c r="KDB299"/>
      <c r="KDC299"/>
      <c r="KDD299"/>
      <c r="KDE299"/>
      <c r="KDF299"/>
      <c r="KDG299"/>
      <c r="KDH299"/>
      <c r="KDI299"/>
      <c r="KDJ299"/>
      <c r="KDK299"/>
      <c r="KDL299"/>
      <c r="KDM299"/>
      <c r="KDN299"/>
      <c r="KDO299"/>
      <c r="KDP299"/>
      <c r="KDQ299"/>
      <c r="KDR299"/>
      <c r="KDS299"/>
      <c r="KDT299"/>
      <c r="KDU299"/>
      <c r="KDV299"/>
      <c r="KDW299"/>
      <c r="KDX299"/>
      <c r="KDY299"/>
      <c r="KDZ299"/>
      <c r="KEA299"/>
      <c r="KEB299"/>
      <c r="KEC299"/>
      <c r="KED299"/>
      <c r="KEE299"/>
      <c r="KEF299"/>
      <c r="KEG299"/>
      <c r="KEH299"/>
      <c r="KEI299"/>
      <c r="KEJ299"/>
      <c r="KEK299"/>
      <c r="KEL299"/>
      <c r="KEM299"/>
      <c r="KEN299"/>
      <c r="KEO299"/>
      <c r="KEP299"/>
      <c r="KEQ299"/>
      <c r="KER299"/>
      <c r="KES299"/>
      <c r="KET299"/>
      <c r="KEU299"/>
      <c r="KEV299"/>
      <c r="KEW299"/>
      <c r="KEX299"/>
      <c r="KEY299"/>
      <c r="KEZ299"/>
      <c r="KFA299"/>
      <c r="KFB299"/>
      <c r="KFC299"/>
      <c r="KFD299"/>
      <c r="KFE299"/>
      <c r="KFF299"/>
      <c r="KFG299"/>
      <c r="KFH299"/>
      <c r="KFI299"/>
      <c r="KFJ299"/>
      <c r="KFK299"/>
      <c r="KFL299"/>
      <c r="KFM299"/>
      <c r="KFN299"/>
      <c r="KFO299"/>
      <c r="KFP299"/>
      <c r="KFQ299"/>
      <c r="KFR299"/>
      <c r="KFS299"/>
      <c r="KFT299"/>
      <c r="KFU299"/>
      <c r="KFV299"/>
      <c r="KFW299"/>
      <c r="KFX299"/>
      <c r="KFY299"/>
      <c r="KFZ299"/>
      <c r="KGA299"/>
      <c r="KGB299"/>
      <c r="KGC299"/>
      <c r="KGD299"/>
      <c r="KGE299"/>
      <c r="KGF299"/>
      <c r="KGG299"/>
      <c r="KGH299"/>
      <c r="KGI299"/>
      <c r="KGJ299"/>
      <c r="KGK299"/>
      <c r="KGL299"/>
      <c r="KGM299"/>
      <c r="KGN299"/>
      <c r="KGO299"/>
      <c r="KGP299"/>
      <c r="KGQ299"/>
      <c r="KGR299"/>
      <c r="KGS299"/>
      <c r="KGT299"/>
      <c r="KGU299"/>
      <c r="KGV299"/>
      <c r="KGW299"/>
      <c r="KGX299"/>
      <c r="KGY299"/>
      <c r="KGZ299"/>
      <c r="KHA299"/>
      <c r="KHB299"/>
      <c r="KHC299"/>
      <c r="KHD299"/>
      <c r="KHE299"/>
      <c r="KHF299"/>
      <c r="KHG299"/>
      <c r="KHH299"/>
      <c r="KHI299"/>
      <c r="KHJ299"/>
      <c r="KHK299"/>
      <c r="KHL299"/>
      <c r="KHM299"/>
      <c r="KHN299"/>
      <c r="KHO299"/>
      <c r="KHP299"/>
      <c r="KHQ299"/>
      <c r="KHR299"/>
      <c r="KHS299"/>
      <c r="KHT299"/>
      <c r="KHU299"/>
      <c r="KHV299"/>
      <c r="KHW299"/>
      <c r="KHX299"/>
      <c r="KHY299"/>
      <c r="KHZ299"/>
      <c r="KIA299"/>
      <c r="KIB299"/>
      <c r="KIC299"/>
      <c r="KID299"/>
      <c r="KIE299"/>
      <c r="KIF299"/>
      <c r="KIG299"/>
      <c r="KIH299"/>
      <c r="KII299"/>
      <c r="KIJ299"/>
      <c r="KIK299"/>
      <c r="KIL299"/>
      <c r="KIM299"/>
      <c r="KIN299"/>
      <c r="KIO299"/>
      <c r="KIP299"/>
      <c r="KIQ299"/>
      <c r="KIR299"/>
      <c r="KIS299"/>
      <c r="KIT299"/>
      <c r="KIU299"/>
      <c r="KIV299"/>
      <c r="KIW299"/>
      <c r="KIX299"/>
      <c r="KIY299"/>
      <c r="KIZ299"/>
      <c r="KJA299"/>
      <c r="KJB299"/>
      <c r="KJC299"/>
      <c r="KJD299"/>
      <c r="KJE299"/>
      <c r="KJF299"/>
      <c r="KJG299"/>
      <c r="KJH299"/>
      <c r="KJI299"/>
      <c r="KJJ299"/>
      <c r="KJK299"/>
      <c r="KJL299"/>
      <c r="KJM299"/>
      <c r="KJN299"/>
      <c r="KJO299"/>
      <c r="KJP299"/>
      <c r="KJQ299"/>
      <c r="KJR299"/>
      <c r="KJS299"/>
      <c r="KJT299"/>
      <c r="KJU299"/>
      <c r="KJV299"/>
      <c r="KJW299"/>
      <c r="KJX299"/>
      <c r="KJY299"/>
      <c r="KJZ299"/>
      <c r="KKA299"/>
      <c r="KKB299"/>
      <c r="KKC299"/>
      <c r="KKD299"/>
      <c r="KKE299"/>
      <c r="KKF299"/>
      <c r="KKG299"/>
      <c r="KKH299"/>
      <c r="KKI299"/>
      <c r="KKJ299"/>
      <c r="KKK299"/>
      <c r="KKL299"/>
      <c r="KKM299"/>
      <c r="KKN299"/>
      <c r="KKO299"/>
      <c r="KKP299"/>
      <c r="KKQ299"/>
      <c r="KKR299"/>
      <c r="KKS299"/>
      <c r="KKT299"/>
      <c r="KKU299"/>
      <c r="KKV299"/>
      <c r="KKW299"/>
      <c r="KKX299"/>
      <c r="KKY299"/>
      <c r="KKZ299"/>
      <c r="KLA299"/>
      <c r="KLB299"/>
      <c r="KLC299"/>
      <c r="KLD299"/>
      <c r="KLE299"/>
      <c r="KLF299"/>
      <c r="KLG299"/>
      <c r="KLH299"/>
      <c r="KLI299"/>
      <c r="KLJ299"/>
      <c r="KLK299"/>
      <c r="KLL299"/>
      <c r="KLM299"/>
      <c r="KLN299"/>
      <c r="KLO299"/>
      <c r="KLP299"/>
      <c r="KLQ299"/>
      <c r="KLR299"/>
      <c r="KLS299"/>
      <c r="KLT299"/>
      <c r="KLU299"/>
      <c r="KLV299"/>
      <c r="KLW299"/>
      <c r="KLX299"/>
      <c r="KLY299"/>
      <c r="KLZ299"/>
      <c r="KMA299"/>
      <c r="KMB299"/>
      <c r="KMC299"/>
      <c r="KMD299"/>
      <c r="KME299"/>
      <c r="KMF299"/>
      <c r="KMG299"/>
      <c r="KMH299"/>
      <c r="KMI299"/>
      <c r="KMJ299"/>
      <c r="KMK299"/>
      <c r="KML299"/>
      <c r="KMM299"/>
      <c r="KMN299"/>
      <c r="KMO299"/>
      <c r="KMP299"/>
      <c r="KMQ299"/>
      <c r="KMR299"/>
      <c r="KMS299"/>
      <c r="KMT299"/>
      <c r="KMU299"/>
      <c r="KMV299"/>
      <c r="KMW299"/>
      <c r="KMX299"/>
      <c r="KMY299"/>
      <c r="KMZ299"/>
      <c r="KNA299"/>
      <c r="KNB299"/>
      <c r="KNC299"/>
      <c r="KND299"/>
      <c r="KNE299"/>
      <c r="KNF299"/>
      <c r="KNG299"/>
      <c r="KNH299"/>
      <c r="KNI299"/>
      <c r="KNJ299"/>
      <c r="KNK299"/>
      <c r="KNL299"/>
      <c r="KNM299"/>
      <c r="KNN299"/>
      <c r="KNO299"/>
      <c r="KNP299"/>
      <c r="KNQ299"/>
      <c r="KNR299"/>
      <c r="KNS299"/>
      <c r="KNT299"/>
      <c r="KNU299"/>
      <c r="KNV299"/>
      <c r="KNW299"/>
      <c r="KNX299"/>
      <c r="KNY299"/>
      <c r="KNZ299"/>
      <c r="KOA299"/>
      <c r="KOB299"/>
      <c r="KOC299"/>
      <c r="KOD299"/>
      <c r="KOE299"/>
      <c r="KOF299"/>
      <c r="KOG299"/>
      <c r="KOH299"/>
      <c r="KOI299"/>
      <c r="KOJ299"/>
      <c r="KOK299"/>
      <c r="KOL299"/>
      <c r="KOM299"/>
      <c r="KON299"/>
      <c r="KOO299"/>
      <c r="KOP299"/>
      <c r="KOQ299"/>
      <c r="KOR299"/>
      <c r="KOS299"/>
      <c r="KOT299"/>
      <c r="KOU299"/>
      <c r="KOV299"/>
      <c r="KOW299"/>
      <c r="KOX299"/>
      <c r="KOY299"/>
      <c r="KOZ299"/>
      <c r="KPA299"/>
      <c r="KPB299"/>
      <c r="KPC299"/>
      <c r="KPD299"/>
      <c r="KPE299"/>
      <c r="KPF299"/>
      <c r="KPG299"/>
      <c r="KPH299"/>
      <c r="KPI299"/>
      <c r="KPJ299"/>
      <c r="KPK299"/>
      <c r="KPL299"/>
      <c r="KPM299"/>
      <c r="KPN299"/>
      <c r="KPO299"/>
      <c r="KPP299"/>
      <c r="KPQ299"/>
      <c r="KPR299"/>
      <c r="KPS299"/>
      <c r="KPT299"/>
      <c r="KPU299"/>
      <c r="KPV299"/>
      <c r="KPW299"/>
      <c r="KPX299"/>
      <c r="KPY299"/>
      <c r="KPZ299"/>
      <c r="KQA299"/>
      <c r="KQB299"/>
      <c r="KQC299"/>
      <c r="KQD299"/>
      <c r="KQE299"/>
      <c r="KQF299"/>
      <c r="KQG299"/>
      <c r="KQH299"/>
      <c r="KQI299"/>
      <c r="KQJ299"/>
      <c r="KQK299"/>
      <c r="KQL299"/>
      <c r="KQM299"/>
      <c r="KQN299"/>
      <c r="KQO299"/>
      <c r="KQP299"/>
      <c r="KQQ299"/>
      <c r="KQR299"/>
      <c r="KQS299"/>
      <c r="KQT299"/>
      <c r="KQU299"/>
      <c r="KQV299"/>
      <c r="KQW299"/>
      <c r="KQX299"/>
      <c r="KQY299"/>
      <c r="KQZ299"/>
      <c r="KRA299"/>
      <c r="KRB299"/>
      <c r="KRC299"/>
      <c r="KRD299"/>
      <c r="KRE299"/>
      <c r="KRF299"/>
      <c r="KRG299"/>
      <c r="KRH299"/>
      <c r="KRI299"/>
      <c r="KRJ299"/>
      <c r="KRK299"/>
      <c r="KRL299"/>
      <c r="KRM299"/>
      <c r="KRN299"/>
      <c r="KRO299"/>
      <c r="KRP299"/>
      <c r="KRQ299"/>
      <c r="KRR299"/>
      <c r="KRS299"/>
      <c r="KRT299"/>
      <c r="KRU299"/>
      <c r="KRV299"/>
      <c r="KRW299"/>
      <c r="KRX299"/>
      <c r="KRY299"/>
      <c r="KRZ299"/>
      <c r="KSA299"/>
      <c r="KSB299"/>
      <c r="KSC299"/>
      <c r="KSD299"/>
      <c r="KSE299"/>
      <c r="KSF299"/>
      <c r="KSG299"/>
      <c r="KSH299"/>
      <c r="KSI299"/>
      <c r="KSJ299"/>
      <c r="KSK299"/>
      <c r="KSL299"/>
      <c r="KSM299"/>
      <c r="KSN299"/>
      <c r="KSO299"/>
      <c r="KSP299"/>
      <c r="KSQ299"/>
      <c r="KSR299"/>
      <c r="KSS299"/>
      <c r="KST299"/>
      <c r="KSU299"/>
      <c r="KSV299"/>
      <c r="KSW299"/>
      <c r="KSX299"/>
      <c r="KSY299"/>
      <c r="KSZ299"/>
      <c r="KTA299"/>
      <c r="KTB299"/>
      <c r="KTC299"/>
      <c r="KTD299"/>
      <c r="KTE299"/>
      <c r="KTF299"/>
      <c r="KTG299"/>
      <c r="KTH299"/>
      <c r="KTI299"/>
      <c r="KTJ299"/>
      <c r="KTK299"/>
      <c r="KTL299"/>
      <c r="KTM299"/>
      <c r="KTN299"/>
      <c r="KTO299"/>
      <c r="KTP299"/>
      <c r="KTQ299"/>
      <c r="KTR299"/>
      <c r="KTS299"/>
      <c r="KTT299"/>
      <c r="KTU299"/>
      <c r="KTV299"/>
      <c r="KTW299"/>
      <c r="KTX299"/>
      <c r="KTY299"/>
      <c r="KTZ299"/>
      <c r="KUA299"/>
      <c r="KUB299"/>
      <c r="KUC299"/>
      <c r="KUD299"/>
      <c r="KUE299"/>
      <c r="KUF299"/>
      <c r="KUG299"/>
      <c r="KUH299"/>
      <c r="KUI299"/>
      <c r="KUJ299"/>
      <c r="KUK299"/>
      <c r="KUL299"/>
      <c r="KUM299"/>
      <c r="KUN299"/>
      <c r="KUO299"/>
      <c r="KUP299"/>
      <c r="KUQ299"/>
      <c r="KUR299"/>
      <c r="KUS299"/>
      <c r="KUT299"/>
      <c r="KUU299"/>
      <c r="KUV299"/>
      <c r="KUW299"/>
      <c r="KUX299"/>
      <c r="KUY299"/>
      <c r="KUZ299"/>
      <c r="KVA299"/>
      <c r="KVB299"/>
      <c r="KVC299"/>
      <c r="KVD299"/>
      <c r="KVE299"/>
      <c r="KVF299"/>
      <c r="KVG299"/>
      <c r="KVH299"/>
      <c r="KVI299"/>
      <c r="KVJ299"/>
      <c r="KVK299"/>
      <c r="KVL299"/>
      <c r="KVM299"/>
      <c r="KVN299"/>
      <c r="KVO299"/>
      <c r="KVP299"/>
      <c r="KVQ299"/>
      <c r="KVR299"/>
      <c r="KVS299"/>
      <c r="KVT299"/>
      <c r="KVU299"/>
      <c r="KVV299"/>
      <c r="KVW299"/>
      <c r="KVX299"/>
      <c r="KVY299"/>
      <c r="KVZ299"/>
      <c r="KWA299"/>
      <c r="KWB299"/>
      <c r="KWC299"/>
      <c r="KWD299"/>
      <c r="KWE299"/>
      <c r="KWF299"/>
      <c r="KWG299"/>
      <c r="KWH299"/>
      <c r="KWI299"/>
      <c r="KWJ299"/>
      <c r="KWK299"/>
      <c r="KWL299"/>
      <c r="KWM299"/>
      <c r="KWN299"/>
      <c r="KWO299"/>
      <c r="KWP299"/>
      <c r="KWQ299"/>
      <c r="KWR299"/>
      <c r="KWS299"/>
      <c r="KWT299"/>
      <c r="KWU299"/>
      <c r="KWV299"/>
      <c r="KWW299"/>
      <c r="KWX299"/>
      <c r="KWY299"/>
      <c r="KWZ299"/>
      <c r="KXA299"/>
      <c r="KXB299"/>
      <c r="KXC299"/>
      <c r="KXD299"/>
      <c r="KXE299"/>
      <c r="KXF299"/>
      <c r="KXG299"/>
      <c r="KXH299"/>
      <c r="KXI299"/>
      <c r="KXJ299"/>
      <c r="KXK299"/>
      <c r="KXL299"/>
      <c r="KXM299"/>
      <c r="KXN299"/>
      <c r="KXO299"/>
      <c r="KXP299"/>
      <c r="KXQ299"/>
      <c r="KXR299"/>
      <c r="KXS299"/>
      <c r="KXT299"/>
      <c r="KXU299"/>
      <c r="KXV299"/>
      <c r="KXW299"/>
      <c r="KXX299"/>
      <c r="KXY299"/>
      <c r="KXZ299"/>
      <c r="KYA299"/>
      <c r="KYB299"/>
      <c r="KYC299"/>
      <c r="KYD299"/>
      <c r="KYE299"/>
      <c r="KYF299"/>
      <c r="KYG299"/>
      <c r="KYH299"/>
      <c r="KYI299"/>
      <c r="KYJ299"/>
      <c r="KYK299"/>
      <c r="KYL299"/>
      <c r="KYM299"/>
      <c r="KYN299"/>
      <c r="KYO299"/>
      <c r="KYP299"/>
      <c r="KYQ299"/>
      <c r="KYR299"/>
      <c r="KYS299"/>
      <c r="KYT299"/>
      <c r="KYU299"/>
      <c r="KYV299"/>
      <c r="KYW299"/>
      <c r="KYX299"/>
      <c r="KYY299"/>
      <c r="KYZ299"/>
      <c r="KZA299"/>
      <c r="KZB299"/>
      <c r="KZC299"/>
      <c r="KZD299"/>
      <c r="KZE299"/>
      <c r="KZF299"/>
      <c r="KZG299"/>
      <c r="KZH299"/>
      <c r="KZI299"/>
      <c r="KZJ299"/>
      <c r="KZK299"/>
      <c r="KZL299"/>
      <c r="KZM299"/>
      <c r="KZN299"/>
      <c r="KZO299"/>
      <c r="KZP299"/>
      <c r="KZQ299"/>
      <c r="KZR299"/>
      <c r="KZS299"/>
      <c r="KZT299"/>
      <c r="KZU299"/>
      <c r="KZV299"/>
      <c r="KZW299"/>
      <c r="KZX299"/>
      <c r="KZY299"/>
      <c r="KZZ299"/>
      <c r="LAA299"/>
      <c r="LAB299"/>
      <c r="LAC299"/>
      <c r="LAD299"/>
      <c r="LAE299"/>
      <c r="LAF299"/>
      <c r="LAG299"/>
      <c r="LAH299"/>
      <c r="LAI299"/>
      <c r="LAJ299"/>
      <c r="LAK299"/>
      <c r="LAL299"/>
      <c r="LAM299"/>
      <c r="LAN299"/>
      <c r="LAO299"/>
      <c r="LAP299"/>
      <c r="LAQ299"/>
      <c r="LAR299"/>
      <c r="LAS299"/>
      <c r="LAT299"/>
      <c r="LAU299"/>
      <c r="LAV299"/>
      <c r="LAW299"/>
      <c r="LAX299"/>
      <c r="LAY299"/>
      <c r="LAZ299"/>
      <c r="LBA299"/>
      <c r="LBB299"/>
      <c r="LBC299"/>
      <c r="LBD299"/>
      <c r="LBE299"/>
      <c r="LBF299"/>
      <c r="LBG299"/>
      <c r="LBH299"/>
      <c r="LBI299"/>
      <c r="LBJ299"/>
      <c r="LBK299"/>
      <c r="LBL299"/>
      <c r="LBM299"/>
      <c r="LBN299"/>
      <c r="LBO299"/>
      <c r="LBP299"/>
      <c r="LBQ299"/>
      <c r="LBR299"/>
      <c r="LBS299"/>
      <c r="LBT299"/>
      <c r="LBU299"/>
      <c r="LBV299"/>
      <c r="LBW299"/>
      <c r="LBX299"/>
      <c r="LBY299"/>
      <c r="LBZ299"/>
      <c r="LCA299"/>
      <c r="LCB299"/>
      <c r="LCC299"/>
      <c r="LCD299"/>
      <c r="LCE299"/>
      <c r="LCF299"/>
      <c r="LCG299"/>
      <c r="LCH299"/>
      <c r="LCI299"/>
      <c r="LCJ299"/>
      <c r="LCK299"/>
      <c r="LCL299"/>
      <c r="LCM299"/>
      <c r="LCN299"/>
      <c r="LCO299"/>
      <c r="LCP299"/>
      <c r="LCQ299"/>
      <c r="LCR299"/>
      <c r="LCS299"/>
      <c r="LCT299"/>
      <c r="LCU299"/>
      <c r="LCV299"/>
      <c r="LCW299"/>
      <c r="LCX299"/>
      <c r="LCY299"/>
      <c r="LCZ299"/>
      <c r="LDA299"/>
      <c r="LDB299"/>
      <c r="LDC299"/>
      <c r="LDD299"/>
      <c r="LDE299"/>
      <c r="LDF299"/>
      <c r="LDG299"/>
      <c r="LDH299"/>
      <c r="LDI299"/>
      <c r="LDJ299"/>
      <c r="LDK299"/>
      <c r="LDL299"/>
      <c r="LDM299"/>
      <c r="LDN299"/>
      <c r="LDO299"/>
      <c r="LDP299"/>
      <c r="LDQ299"/>
      <c r="LDR299"/>
      <c r="LDS299"/>
      <c r="LDT299"/>
      <c r="LDU299"/>
      <c r="LDV299"/>
      <c r="LDW299"/>
      <c r="LDX299"/>
      <c r="LDY299"/>
      <c r="LDZ299"/>
      <c r="LEA299"/>
      <c r="LEB299"/>
      <c r="LEC299"/>
      <c r="LED299"/>
      <c r="LEE299"/>
      <c r="LEF299"/>
      <c r="LEG299"/>
      <c r="LEH299"/>
      <c r="LEI299"/>
      <c r="LEJ299"/>
      <c r="LEK299"/>
      <c r="LEL299"/>
      <c r="LEM299"/>
      <c r="LEN299"/>
      <c r="LEO299"/>
      <c r="LEP299"/>
      <c r="LEQ299"/>
      <c r="LER299"/>
      <c r="LES299"/>
      <c r="LET299"/>
      <c r="LEU299"/>
      <c r="LEV299"/>
      <c r="LEW299"/>
      <c r="LEX299"/>
      <c r="LEY299"/>
      <c r="LEZ299"/>
      <c r="LFA299"/>
      <c r="LFB299"/>
      <c r="LFC299"/>
      <c r="LFD299"/>
      <c r="LFE299"/>
      <c r="LFF299"/>
      <c r="LFG299"/>
      <c r="LFH299"/>
      <c r="LFI299"/>
      <c r="LFJ299"/>
      <c r="LFK299"/>
      <c r="LFL299"/>
      <c r="LFM299"/>
      <c r="LFN299"/>
      <c r="LFO299"/>
      <c r="LFP299"/>
      <c r="LFQ299"/>
      <c r="LFR299"/>
      <c r="LFS299"/>
      <c r="LFT299"/>
      <c r="LFU299"/>
      <c r="LFV299"/>
      <c r="LFW299"/>
      <c r="LFX299"/>
      <c r="LFY299"/>
      <c r="LFZ299"/>
      <c r="LGA299"/>
      <c r="LGB299"/>
      <c r="LGC299"/>
      <c r="LGD299"/>
      <c r="LGE299"/>
      <c r="LGF299"/>
      <c r="LGG299"/>
      <c r="LGH299"/>
      <c r="LGI299"/>
      <c r="LGJ299"/>
      <c r="LGK299"/>
      <c r="LGL299"/>
      <c r="LGM299"/>
      <c r="LGN299"/>
      <c r="LGO299"/>
      <c r="LGP299"/>
      <c r="LGQ299"/>
      <c r="LGR299"/>
      <c r="LGS299"/>
      <c r="LGT299"/>
      <c r="LGU299"/>
      <c r="LGV299"/>
      <c r="LGW299"/>
      <c r="LGX299"/>
      <c r="LGY299"/>
      <c r="LGZ299"/>
      <c r="LHA299"/>
      <c r="LHB299"/>
      <c r="LHC299"/>
      <c r="LHD299"/>
      <c r="LHE299"/>
      <c r="LHF299"/>
      <c r="LHG299"/>
      <c r="LHH299"/>
      <c r="LHI299"/>
      <c r="LHJ299"/>
      <c r="LHK299"/>
      <c r="LHL299"/>
      <c r="LHM299"/>
      <c r="LHN299"/>
      <c r="LHO299"/>
      <c r="LHP299"/>
      <c r="LHQ299"/>
      <c r="LHR299"/>
      <c r="LHS299"/>
      <c r="LHT299"/>
      <c r="LHU299"/>
      <c r="LHV299"/>
      <c r="LHW299"/>
      <c r="LHX299"/>
      <c r="LHY299"/>
      <c r="LHZ299"/>
      <c r="LIA299"/>
      <c r="LIB299"/>
      <c r="LIC299"/>
      <c r="LID299"/>
      <c r="LIE299"/>
      <c r="LIF299"/>
      <c r="LIG299"/>
      <c r="LIH299"/>
      <c r="LII299"/>
      <c r="LIJ299"/>
      <c r="LIK299"/>
      <c r="LIL299"/>
      <c r="LIM299"/>
      <c r="LIN299"/>
      <c r="LIO299"/>
      <c r="LIP299"/>
      <c r="LIQ299"/>
      <c r="LIR299"/>
      <c r="LIS299"/>
      <c r="LIT299"/>
      <c r="LIU299"/>
      <c r="LIV299"/>
      <c r="LIW299"/>
      <c r="LIX299"/>
      <c r="LIY299"/>
      <c r="LIZ299"/>
      <c r="LJA299"/>
      <c r="LJB299"/>
      <c r="LJC299"/>
      <c r="LJD299"/>
      <c r="LJE299"/>
      <c r="LJF299"/>
      <c r="LJG299"/>
      <c r="LJH299"/>
      <c r="LJI299"/>
      <c r="LJJ299"/>
      <c r="LJK299"/>
      <c r="LJL299"/>
      <c r="LJM299"/>
      <c r="LJN299"/>
      <c r="LJO299"/>
      <c r="LJP299"/>
      <c r="LJQ299"/>
      <c r="LJR299"/>
      <c r="LJS299"/>
      <c r="LJT299"/>
      <c r="LJU299"/>
      <c r="LJV299"/>
      <c r="LJW299"/>
      <c r="LJX299"/>
      <c r="LJY299"/>
      <c r="LJZ299"/>
      <c r="LKA299"/>
      <c r="LKB299"/>
      <c r="LKC299"/>
      <c r="LKD299"/>
      <c r="LKE299"/>
      <c r="LKF299"/>
      <c r="LKG299"/>
      <c r="LKH299"/>
      <c r="LKI299"/>
      <c r="LKJ299"/>
      <c r="LKK299"/>
      <c r="LKL299"/>
      <c r="LKM299"/>
      <c r="LKN299"/>
      <c r="LKO299"/>
      <c r="LKP299"/>
      <c r="LKQ299"/>
      <c r="LKR299"/>
      <c r="LKS299"/>
      <c r="LKT299"/>
      <c r="LKU299"/>
      <c r="LKV299"/>
      <c r="LKW299"/>
      <c r="LKX299"/>
      <c r="LKY299"/>
      <c r="LKZ299"/>
      <c r="LLA299"/>
      <c r="LLB299"/>
      <c r="LLC299"/>
      <c r="LLD299"/>
      <c r="LLE299"/>
      <c r="LLF299"/>
      <c r="LLG299"/>
      <c r="LLH299"/>
      <c r="LLI299"/>
      <c r="LLJ299"/>
      <c r="LLK299"/>
      <c r="LLL299"/>
      <c r="LLM299"/>
      <c r="LLN299"/>
      <c r="LLO299"/>
      <c r="LLP299"/>
      <c r="LLQ299"/>
      <c r="LLR299"/>
      <c r="LLS299"/>
      <c r="LLT299"/>
      <c r="LLU299"/>
      <c r="LLV299"/>
      <c r="LLW299"/>
      <c r="LLX299"/>
      <c r="LLY299"/>
      <c r="LLZ299"/>
      <c r="LMA299"/>
      <c r="LMB299"/>
      <c r="LMC299"/>
      <c r="LMD299"/>
      <c r="LME299"/>
      <c r="LMF299"/>
      <c r="LMG299"/>
      <c r="LMH299"/>
      <c r="LMI299"/>
      <c r="LMJ299"/>
      <c r="LMK299"/>
      <c r="LML299"/>
      <c r="LMM299"/>
      <c r="LMN299"/>
      <c r="LMO299"/>
      <c r="LMP299"/>
      <c r="LMQ299"/>
      <c r="LMR299"/>
      <c r="LMS299"/>
      <c r="LMT299"/>
      <c r="LMU299"/>
      <c r="LMV299"/>
      <c r="LMW299"/>
      <c r="LMX299"/>
      <c r="LMY299"/>
      <c r="LMZ299"/>
      <c r="LNA299"/>
      <c r="LNB299"/>
      <c r="LNC299"/>
      <c r="LND299"/>
      <c r="LNE299"/>
      <c r="LNF299"/>
      <c r="LNG299"/>
      <c r="LNH299"/>
      <c r="LNI299"/>
      <c r="LNJ299"/>
      <c r="LNK299"/>
      <c r="LNL299"/>
      <c r="LNM299"/>
      <c r="LNN299"/>
      <c r="LNO299"/>
      <c r="LNP299"/>
      <c r="LNQ299"/>
      <c r="LNR299"/>
      <c r="LNS299"/>
      <c r="LNT299"/>
      <c r="LNU299"/>
      <c r="LNV299"/>
      <c r="LNW299"/>
      <c r="LNX299"/>
      <c r="LNY299"/>
      <c r="LNZ299"/>
      <c r="LOA299"/>
      <c r="LOB299"/>
      <c r="LOC299"/>
      <c r="LOD299"/>
      <c r="LOE299"/>
      <c r="LOF299"/>
      <c r="LOG299"/>
      <c r="LOH299"/>
      <c r="LOI299"/>
      <c r="LOJ299"/>
      <c r="LOK299"/>
      <c r="LOL299"/>
      <c r="LOM299"/>
      <c r="LON299"/>
      <c r="LOO299"/>
      <c r="LOP299"/>
      <c r="LOQ299"/>
      <c r="LOR299"/>
      <c r="LOS299"/>
      <c r="LOT299"/>
      <c r="LOU299"/>
      <c r="LOV299"/>
      <c r="LOW299"/>
      <c r="LOX299"/>
      <c r="LOY299"/>
      <c r="LOZ299"/>
      <c r="LPA299"/>
      <c r="LPB299"/>
      <c r="LPC299"/>
      <c r="LPD299"/>
      <c r="LPE299"/>
      <c r="LPF299"/>
      <c r="LPG299"/>
      <c r="LPH299"/>
      <c r="LPI299"/>
      <c r="LPJ299"/>
      <c r="LPK299"/>
      <c r="LPL299"/>
      <c r="LPM299"/>
      <c r="LPN299"/>
      <c r="LPO299"/>
      <c r="LPP299"/>
      <c r="LPQ299"/>
      <c r="LPR299"/>
      <c r="LPS299"/>
      <c r="LPT299"/>
      <c r="LPU299"/>
      <c r="LPV299"/>
      <c r="LPW299"/>
      <c r="LPX299"/>
      <c r="LPY299"/>
      <c r="LPZ299"/>
      <c r="LQA299"/>
      <c r="LQB299"/>
      <c r="LQC299"/>
      <c r="LQD299"/>
      <c r="LQE299"/>
      <c r="LQF299"/>
      <c r="LQG299"/>
      <c r="LQH299"/>
      <c r="LQI299"/>
      <c r="LQJ299"/>
      <c r="LQK299"/>
      <c r="LQL299"/>
      <c r="LQM299"/>
      <c r="LQN299"/>
      <c r="LQO299"/>
      <c r="LQP299"/>
      <c r="LQQ299"/>
      <c r="LQR299"/>
      <c r="LQS299"/>
      <c r="LQT299"/>
      <c r="LQU299"/>
      <c r="LQV299"/>
      <c r="LQW299"/>
      <c r="LQX299"/>
      <c r="LQY299"/>
      <c r="LQZ299"/>
      <c r="LRA299"/>
      <c r="LRB299"/>
      <c r="LRC299"/>
      <c r="LRD299"/>
      <c r="LRE299"/>
      <c r="LRF299"/>
      <c r="LRG299"/>
      <c r="LRH299"/>
      <c r="LRI299"/>
      <c r="LRJ299"/>
      <c r="LRK299"/>
      <c r="LRL299"/>
      <c r="LRM299"/>
      <c r="LRN299"/>
      <c r="LRO299"/>
      <c r="LRP299"/>
      <c r="LRQ299"/>
      <c r="LRR299"/>
      <c r="LRS299"/>
      <c r="LRT299"/>
      <c r="LRU299"/>
      <c r="LRV299"/>
      <c r="LRW299"/>
      <c r="LRX299"/>
      <c r="LRY299"/>
      <c r="LRZ299"/>
      <c r="LSA299"/>
      <c r="LSB299"/>
      <c r="LSC299"/>
      <c r="LSD299"/>
      <c r="LSE299"/>
      <c r="LSF299"/>
      <c r="LSG299"/>
      <c r="LSH299"/>
      <c r="LSI299"/>
      <c r="LSJ299"/>
      <c r="LSK299"/>
      <c r="LSL299"/>
      <c r="LSM299"/>
      <c r="LSN299"/>
      <c r="LSO299"/>
      <c r="LSP299"/>
      <c r="LSQ299"/>
      <c r="LSR299"/>
      <c r="LSS299"/>
      <c r="LST299"/>
      <c r="LSU299"/>
      <c r="LSV299"/>
      <c r="LSW299"/>
      <c r="LSX299"/>
      <c r="LSY299"/>
      <c r="LSZ299"/>
      <c r="LTA299"/>
      <c r="LTB299"/>
      <c r="LTC299"/>
      <c r="LTD299"/>
      <c r="LTE299"/>
      <c r="LTF299"/>
      <c r="LTG299"/>
      <c r="LTH299"/>
      <c r="LTI299"/>
      <c r="LTJ299"/>
      <c r="LTK299"/>
      <c r="LTL299"/>
      <c r="LTM299"/>
      <c r="LTN299"/>
      <c r="LTO299"/>
      <c r="LTP299"/>
      <c r="LTQ299"/>
      <c r="LTR299"/>
      <c r="LTS299"/>
      <c r="LTT299"/>
      <c r="LTU299"/>
      <c r="LTV299"/>
      <c r="LTW299"/>
      <c r="LTX299"/>
      <c r="LTY299"/>
      <c r="LTZ299"/>
      <c r="LUA299"/>
      <c r="LUB299"/>
      <c r="LUC299"/>
      <c r="LUD299"/>
      <c r="LUE299"/>
      <c r="LUF299"/>
      <c r="LUG299"/>
      <c r="LUH299"/>
      <c r="LUI299"/>
      <c r="LUJ299"/>
      <c r="LUK299"/>
      <c r="LUL299"/>
      <c r="LUM299"/>
      <c r="LUN299"/>
      <c r="LUO299"/>
      <c r="LUP299"/>
      <c r="LUQ299"/>
      <c r="LUR299"/>
      <c r="LUS299"/>
      <c r="LUT299"/>
      <c r="LUU299"/>
      <c r="LUV299"/>
      <c r="LUW299"/>
      <c r="LUX299"/>
      <c r="LUY299"/>
      <c r="LUZ299"/>
      <c r="LVA299"/>
      <c r="LVB299"/>
      <c r="LVC299"/>
      <c r="LVD299"/>
      <c r="LVE299"/>
      <c r="LVF299"/>
      <c r="LVG299"/>
      <c r="LVH299"/>
      <c r="LVI299"/>
      <c r="LVJ299"/>
      <c r="LVK299"/>
      <c r="LVL299"/>
      <c r="LVM299"/>
      <c r="LVN299"/>
      <c r="LVO299"/>
      <c r="LVP299"/>
      <c r="LVQ299"/>
      <c r="LVR299"/>
      <c r="LVS299"/>
      <c r="LVT299"/>
      <c r="LVU299"/>
      <c r="LVV299"/>
      <c r="LVW299"/>
      <c r="LVX299"/>
      <c r="LVY299"/>
      <c r="LVZ299"/>
      <c r="LWA299"/>
      <c r="LWB299"/>
      <c r="LWC299"/>
      <c r="LWD299"/>
      <c r="LWE299"/>
      <c r="LWF299"/>
      <c r="LWG299"/>
      <c r="LWH299"/>
      <c r="LWI299"/>
      <c r="LWJ299"/>
      <c r="LWK299"/>
      <c r="LWL299"/>
      <c r="LWM299"/>
      <c r="LWN299"/>
      <c r="LWO299"/>
      <c r="LWP299"/>
      <c r="LWQ299"/>
      <c r="LWR299"/>
      <c r="LWS299"/>
      <c r="LWT299"/>
      <c r="LWU299"/>
      <c r="LWV299"/>
      <c r="LWW299"/>
      <c r="LWX299"/>
      <c r="LWY299"/>
      <c r="LWZ299"/>
      <c r="LXA299"/>
      <c r="LXB299"/>
      <c r="LXC299"/>
      <c r="LXD299"/>
      <c r="LXE299"/>
      <c r="LXF299"/>
      <c r="LXG299"/>
      <c r="LXH299"/>
      <c r="LXI299"/>
      <c r="LXJ299"/>
      <c r="LXK299"/>
      <c r="LXL299"/>
      <c r="LXM299"/>
      <c r="LXN299"/>
      <c r="LXO299"/>
      <c r="LXP299"/>
      <c r="LXQ299"/>
      <c r="LXR299"/>
      <c r="LXS299"/>
      <c r="LXT299"/>
      <c r="LXU299"/>
      <c r="LXV299"/>
      <c r="LXW299"/>
      <c r="LXX299"/>
      <c r="LXY299"/>
      <c r="LXZ299"/>
      <c r="LYA299"/>
      <c r="LYB299"/>
      <c r="LYC299"/>
      <c r="LYD299"/>
      <c r="LYE299"/>
      <c r="LYF299"/>
      <c r="LYG299"/>
      <c r="LYH299"/>
      <c r="LYI299"/>
      <c r="LYJ299"/>
      <c r="LYK299"/>
      <c r="LYL299"/>
      <c r="LYM299"/>
      <c r="LYN299"/>
      <c r="LYO299"/>
      <c r="LYP299"/>
      <c r="LYQ299"/>
      <c r="LYR299"/>
      <c r="LYS299"/>
      <c r="LYT299"/>
      <c r="LYU299"/>
      <c r="LYV299"/>
      <c r="LYW299"/>
      <c r="LYX299"/>
      <c r="LYY299"/>
      <c r="LYZ299"/>
      <c r="LZA299"/>
      <c r="LZB299"/>
      <c r="LZC299"/>
      <c r="LZD299"/>
      <c r="LZE299"/>
      <c r="LZF299"/>
      <c r="LZG299"/>
      <c r="LZH299"/>
      <c r="LZI299"/>
      <c r="LZJ299"/>
      <c r="LZK299"/>
      <c r="LZL299"/>
      <c r="LZM299"/>
      <c r="LZN299"/>
      <c r="LZO299"/>
      <c r="LZP299"/>
      <c r="LZQ299"/>
      <c r="LZR299"/>
      <c r="LZS299"/>
      <c r="LZT299"/>
      <c r="LZU299"/>
      <c r="LZV299"/>
      <c r="LZW299"/>
      <c r="LZX299"/>
      <c r="LZY299"/>
      <c r="LZZ299"/>
      <c r="MAA299"/>
      <c r="MAB299"/>
      <c r="MAC299"/>
      <c r="MAD299"/>
      <c r="MAE299"/>
      <c r="MAF299"/>
      <c r="MAG299"/>
      <c r="MAH299"/>
      <c r="MAI299"/>
      <c r="MAJ299"/>
      <c r="MAK299"/>
      <c r="MAL299"/>
      <c r="MAM299"/>
      <c r="MAN299"/>
      <c r="MAO299"/>
      <c r="MAP299"/>
      <c r="MAQ299"/>
      <c r="MAR299"/>
      <c r="MAS299"/>
      <c r="MAT299"/>
      <c r="MAU299"/>
      <c r="MAV299"/>
      <c r="MAW299"/>
      <c r="MAX299"/>
      <c r="MAY299"/>
      <c r="MAZ299"/>
      <c r="MBA299"/>
      <c r="MBB299"/>
      <c r="MBC299"/>
      <c r="MBD299"/>
      <c r="MBE299"/>
      <c r="MBF299"/>
      <c r="MBG299"/>
      <c r="MBH299"/>
      <c r="MBI299"/>
      <c r="MBJ299"/>
      <c r="MBK299"/>
      <c r="MBL299"/>
      <c r="MBM299"/>
      <c r="MBN299"/>
      <c r="MBO299"/>
      <c r="MBP299"/>
      <c r="MBQ299"/>
      <c r="MBR299"/>
      <c r="MBS299"/>
      <c r="MBT299"/>
      <c r="MBU299"/>
      <c r="MBV299"/>
      <c r="MBW299"/>
      <c r="MBX299"/>
      <c r="MBY299"/>
      <c r="MBZ299"/>
      <c r="MCA299"/>
      <c r="MCB299"/>
      <c r="MCC299"/>
      <c r="MCD299"/>
      <c r="MCE299"/>
      <c r="MCF299"/>
      <c r="MCG299"/>
      <c r="MCH299"/>
      <c r="MCI299"/>
      <c r="MCJ299"/>
      <c r="MCK299"/>
      <c r="MCL299"/>
      <c r="MCM299"/>
      <c r="MCN299"/>
      <c r="MCO299"/>
      <c r="MCP299"/>
      <c r="MCQ299"/>
      <c r="MCR299"/>
      <c r="MCS299"/>
      <c r="MCT299"/>
      <c r="MCU299"/>
      <c r="MCV299"/>
      <c r="MCW299"/>
      <c r="MCX299"/>
      <c r="MCY299"/>
      <c r="MCZ299"/>
      <c r="MDA299"/>
      <c r="MDB299"/>
      <c r="MDC299"/>
      <c r="MDD299"/>
      <c r="MDE299"/>
      <c r="MDF299"/>
      <c r="MDG299"/>
      <c r="MDH299"/>
      <c r="MDI299"/>
      <c r="MDJ299"/>
      <c r="MDK299"/>
      <c r="MDL299"/>
      <c r="MDM299"/>
      <c r="MDN299"/>
      <c r="MDO299"/>
      <c r="MDP299"/>
      <c r="MDQ299"/>
      <c r="MDR299"/>
      <c r="MDS299"/>
      <c r="MDT299"/>
      <c r="MDU299"/>
      <c r="MDV299"/>
      <c r="MDW299"/>
      <c r="MDX299"/>
      <c r="MDY299"/>
      <c r="MDZ299"/>
      <c r="MEA299"/>
      <c r="MEB299"/>
      <c r="MEC299"/>
      <c r="MED299"/>
      <c r="MEE299"/>
      <c r="MEF299"/>
      <c r="MEG299"/>
      <c r="MEH299"/>
      <c r="MEI299"/>
      <c r="MEJ299"/>
      <c r="MEK299"/>
      <c r="MEL299"/>
      <c r="MEM299"/>
      <c r="MEN299"/>
      <c r="MEO299"/>
      <c r="MEP299"/>
      <c r="MEQ299"/>
      <c r="MER299"/>
      <c r="MES299"/>
      <c r="MET299"/>
      <c r="MEU299"/>
      <c r="MEV299"/>
      <c r="MEW299"/>
      <c r="MEX299"/>
      <c r="MEY299"/>
      <c r="MEZ299"/>
      <c r="MFA299"/>
      <c r="MFB299"/>
      <c r="MFC299"/>
      <c r="MFD299"/>
      <c r="MFE299"/>
      <c r="MFF299"/>
      <c r="MFG299"/>
      <c r="MFH299"/>
      <c r="MFI299"/>
      <c r="MFJ299"/>
      <c r="MFK299"/>
      <c r="MFL299"/>
      <c r="MFM299"/>
      <c r="MFN299"/>
      <c r="MFO299"/>
      <c r="MFP299"/>
      <c r="MFQ299"/>
      <c r="MFR299"/>
      <c r="MFS299"/>
      <c r="MFT299"/>
      <c r="MFU299"/>
      <c r="MFV299"/>
      <c r="MFW299"/>
      <c r="MFX299"/>
      <c r="MFY299"/>
      <c r="MFZ299"/>
      <c r="MGA299"/>
      <c r="MGB299"/>
      <c r="MGC299"/>
      <c r="MGD299"/>
      <c r="MGE299"/>
      <c r="MGF299"/>
      <c r="MGG299"/>
      <c r="MGH299"/>
      <c r="MGI299"/>
      <c r="MGJ299"/>
      <c r="MGK299"/>
      <c r="MGL299"/>
      <c r="MGM299"/>
      <c r="MGN299"/>
      <c r="MGO299"/>
      <c r="MGP299"/>
      <c r="MGQ299"/>
      <c r="MGR299"/>
      <c r="MGS299"/>
      <c r="MGT299"/>
      <c r="MGU299"/>
      <c r="MGV299"/>
      <c r="MGW299"/>
      <c r="MGX299"/>
      <c r="MGY299"/>
      <c r="MGZ299"/>
      <c r="MHA299"/>
      <c r="MHB299"/>
      <c r="MHC299"/>
      <c r="MHD299"/>
      <c r="MHE299"/>
      <c r="MHF299"/>
      <c r="MHG299"/>
      <c r="MHH299"/>
      <c r="MHI299"/>
      <c r="MHJ299"/>
      <c r="MHK299"/>
      <c r="MHL299"/>
      <c r="MHM299"/>
      <c r="MHN299"/>
      <c r="MHO299"/>
      <c r="MHP299"/>
      <c r="MHQ299"/>
      <c r="MHR299"/>
      <c r="MHS299"/>
      <c r="MHT299"/>
      <c r="MHU299"/>
      <c r="MHV299"/>
      <c r="MHW299"/>
      <c r="MHX299"/>
      <c r="MHY299"/>
      <c r="MHZ299"/>
      <c r="MIA299"/>
      <c r="MIB299"/>
      <c r="MIC299"/>
      <c r="MID299"/>
      <c r="MIE299"/>
      <c r="MIF299"/>
      <c r="MIG299"/>
      <c r="MIH299"/>
      <c r="MII299"/>
      <c r="MIJ299"/>
      <c r="MIK299"/>
      <c r="MIL299"/>
      <c r="MIM299"/>
      <c r="MIN299"/>
      <c r="MIO299"/>
      <c r="MIP299"/>
      <c r="MIQ299"/>
      <c r="MIR299"/>
      <c r="MIS299"/>
      <c r="MIT299"/>
      <c r="MIU299"/>
      <c r="MIV299"/>
      <c r="MIW299"/>
      <c r="MIX299"/>
      <c r="MIY299"/>
      <c r="MIZ299"/>
      <c r="MJA299"/>
      <c r="MJB299"/>
      <c r="MJC299"/>
      <c r="MJD299"/>
      <c r="MJE299"/>
      <c r="MJF299"/>
      <c r="MJG299"/>
      <c r="MJH299"/>
      <c r="MJI299"/>
      <c r="MJJ299"/>
      <c r="MJK299"/>
      <c r="MJL299"/>
      <c r="MJM299"/>
      <c r="MJN299"/>
      <c r="MJO299"/>
      <c r="MJP299"/>
      <c r="MJQ299"/>
      <c r="MJR299"/>
      <c r="MJS299"/>
      <c r="MJT299"/>
      <c r="MJU299"/>
      <c r="MJV299"/>
      <c r="MJW299"/>
      <c r="MJX299"/>
      <c r="MJY299"/>
      <c r="MJZ299"/>
      <c r="MKA299"/>
      <c r="MKB299"/>
      <c r="MKC299"/>
      <c r="MKD299"/>
      <c r="MKE299"/>
      <c r="MKF299"/>
      <c r="MKG299"/>
      <c r="MKH299"/>
      <c r="MKI299"/>
      <c r="MKJ299"/>
      <c r="MKK299"/>
      <c r="MKL299"/>
      <c r="MKM299"/>
      <c r="MKN299"/>
      <c r="MKO299"/>
      <c r="MKP299"/>
      <c r="MKQ299"/>
      <c r="MKR299"/>
      <c r="MKS299"/>
      <c r="MKT299"/>
      <c r="MKU299"/>
      <c r="MKV299"/>
      <c r="MKW299"/>
      <c r="MKX299"/>
      <c r="MKY299"/>
      <c r="MKZ299"/>
      <c r="MLA299"/>
      <c r="MLB299"/>
      <c r="MLC299"/>
      <c r="MLD299"/>
      <c r="MLE299"/>
      <c r="MLF299"/>
      <c r="MLG299"/>
      <c r="MLH299"/>
      <c r="MLI299"/>
      <c r="MLJ299"/>
      <c r="MLK299"/>
      <c r="MLL299"/>
      <c r="MLM299"/>
      <c r="MLN299"/>
      <c r="MLO299"/>
      <c r="MLP299"/>
      <c r="MLQ299"/>
      <c r="MLR299"/>
      <c r="MLS299"/>
      <c r="MLT299"/>
      <c r="MLU299"/>
      <c r="MLV299"/>
      <c r="MLW299"/>
      <c r="MLX299"/>
      <c r="MLY299"/>
      <c r="MLZ299"/>
      <c r="MMA299"/>
      <c r="MMB299"/>
      <c r="MMC299"/>
      <c r="MMD299"/>
      <c r="MME299"/>
      <c r="MMF299"/>
      <c r="MMG299"/>
      <c r="MMH299"/>
      <c r="MMI299"/>
      <c r="MMJ299"/>
      <c r="MMK299"/>
      <c r="MML299"/>
      <c r="MMM299"/>
      <c r="MMN299"/>
      <c r="MMO299"/>
      <c r="MMP299"/>
      <c r="MMQ299"/>
      <c r="MMR299"/>
      <c r="MMS299"/>
      <c r="MMT299"/>
      <c r="MMU299"/>
      <c r="MMV299"/>
      <c r="MMW299"/>
      <c r="MMX299"/>
      <c r="MMY299"/>
      <c r="MMZ299"/>
      <c r="MNA299"/>
      <c r="MNB299"/>
      <c r="MNC299"/>
      <c r="MND299"/>
      <c r="MNE299"/>
      <c r="MNF299"/>
      <c r="MNG299"/>
      <c r="MNH299"/>
      <c r="MNI299"/>
      <c r="MNJ299"/>
      <c r="MNK299"/>
      <c r="MNL299"/>
      <c r="MNM299"/>
      <c r="MNN299"/>
      <c r="MNO299"/>
      <c r="MNP299"/>
      <c r="MNQ299"/>
      <c r="MNR299"/>
      <c r="MNS299"/>
      <c r="MNT299"/>
      <c r="MNU299"/>
      <c r="MNV299"/>
      <c r="MNW299"/>
      <c r="MNX299"/>
      <c r="MNY299"/>
      <c r="MNZ299"/>
      <c r="MOA299"/>
      <c r="MOB299"/>
      <c r="MOC299"/>
      <c r="MOD299"/>
      <c r="MOE299"/>
      <c r="MOF299"/>
      <c r="MOG299"/>
      <c r="MOH299"/>
      <c r="MOI299"/>
      <c r="MOJ299"/>
      <c r="MOK299"/>
      <c r="MOL299"/>
      <c r="MOM299"/>
      <c r="MON299"/>
      <c r="MOO299"/>
      <c r="MOP299"/>
      <c r="MOQ299"/>
      <c r="MOR299"/>
      <c r="MOS299"/>
      <c r="MOT299"/>
      <c r="MOU299"/>
      <c r="MOV299"/>
      <c r="MOW299"/>
      <c r="MOX299"/>
      <c r="MOY299"/>
      <c r="MOZ299"/>
      <c r="MPA299"/>
      <c r="MPB299"/>
      <c r="MPC299"/>
      <c r="MPD299"/>
      <c r="MPE299"/>
      <c r="MPF299"/>
      <c r="MPG299"/>
      <c r="MPH299"/>
      <c r="MPI299"/>
      <c r="MPJ299"/>
      <c r="MPK299"/>
      <c r="MPL299"/>
      <c r="MPM299"/>
      <c r="MPN299"/>
      <c r="MPO299"/>
      <c r="MPP299"/>
      <c r="MPQ299"/>
      <c r="MPR299"/>
      <c r="MPS299"/>
      <c r="MPT299"/>
      <c r="MPU299"/>
      <c r="MPV299"/>
      <c r="MPW299"/>
      <c r="MPX299"/>
      <c r="MPY299"/>
      <c r="MPZ299"/>
      <c r="MQA299"/>
      <c r="MQB299"/>
      <c r="MQC299"/>
      <c r="MQD299"/>
      <c r="MQE299"/>
      <c r="MQF299"/>
      <c r="MQG299"/>
      <c r="MQH299"/>
      <c r="MQI299"/>
      <c r="MQJ299"/>
      <c r="MQK299"/>
      <c r="MQL299"/>
      <c r="MQM299"/>
      <c r="MQN299"/>
      <c r="MQO299"/>
      <c r="MQP299"/>
      <c r="MQQ299"/>
      <c r="MQR299"/>
      <c r="MQS299"/>
      <c r="MQT299"/>
      <c r="MQU299"/>
      <c r="MQV299"/>
      <c r="MQW299"/>
      <c r="MQX299"/>
      <c r="MQY299"/>
      <c r="MQZ299"/>
      <c r="MRA299"/>
      <c r="MRB299"/>
      <c r="MRC299"/>
      <c r="MRD299"/>
      <c r="MRE299"/>
      <c r="MRF299"/>
      <c r="MRG299"/>
      <c r="MRH299"/>
      <c r="MRI299"/>
      <c r="MRJ299"/>
      <c r="MRK299"/>
      <c r="MRL299"/>
      <c r="MRM299"/>
      <c r="MRN299"/>
      <c r="MRO299"/>
      <c r="MRP299"/>
      <c r="MRQ299"/>
      <c r="MRR299"/>
      <c r="MRS299"/>
      <c r="MRT299"/>
      <c r="MRU299"/>
      <c r="MRV299"/>
      <c r="MRW299"/>
      <c r="MRX299"/>
      <c r="MRY299"/>
      <c r="MRZ299"/>
      <c r="MSA299"/>
      <c r="MSB299"/>
      <c r="MSC299"/>
      <c r="MSD299"/>
      <c r="MSE299"/>
      <c r="MSF299"/>
      <c r="MSG299"/>
      <c r="MSH299"/>
      <c r="MSI299"/>
      <c r="MSJ299"/>
      <c r="MSK299"/>
      <c r="MSL299"/>
      <c r="MSM299"/>
      <c r="MSN299"/>
      <c r="MSO299"/>
      <c r="MSP299"/>
      <c r="MSQ299"/>
      <c r="MSR299"/>
      <c r="MSS299"/>
      <c r="MST299"/>
      <c r="MSU299"/>
      <c r="MSV299"/>
      <c r="MSW299"/>
      <c r="MSX299"/>
      <c r="MSY299"/>
      <c r="MSZ299"/>
      <c r="MTA299"/>
      <c r="MTB299"/>
      <c r="MTC299"/>
      <c r="MTD299"/>
      <c r="MTE299"/>
      <c r="MTF299"/>
      <c r="MTG299"/>
      <c r="MTH299"/>
      <c r="MTI299"/>
      <c r="MTJ299"/>
      <c r="MTK299"/>
      <c r="MTL299"/>
      <c r="MTM299"/>
      <c r="MTN299"/>
      <c r="MTO299"/>
      <c r="MTP299"/>
      <c r="MTQ299"/>
      <c r="MTR299"/>
      <c r="MTS299"/>
      <c r="MTT299"/>
      <c r="MTU299"/>
      <c r="MTV299"/>
      <c r="MTW299"/>
      <c r="MTX299"/>
      <c r="MTY299"/>
      <c r="MTZ299"/>
      <c r="MUA299"/>
      <c r="MUB299"/>
      <c r="MUC299"/>
      <c r="MUD299"/>
      <c r="MUE299"/>
      <c r="MUF299"/>
      <c r="MUG299"/>
      <c r="MUH299"/>
      <c r="MUI299"/>
      <c r="MUJ299"/>
      <c r="MUK299"/>
      <c r="MUL299"/>
      <c r="MUM299"/>
      <c r="MUN299"/>
      <c r="MUO299"/>
      <c r="MUP299"/>
      <c r="MUQ299"/>
      <c r="MUR299"/>
      <c r="MUS299"/>
      <c r="MUT299"/>
      <c r="MUU299"/>
      <c r="MUV299"/>
      <c r="MUW299"/>
      <c r="MUX299"/>
      <c r="MUY299"/>
      <c r="MUZ299"/>
      <c r="MVA299"/>
      <c r="MVB299"/>
      <c r="MVC299"/>
      <c r="MVD299"/>
      <c r="MVE299"/>
      <c r="MVF299"/>
      <c r="MVG299"/>
      <c r="MVH299"/>
      <c r="MVI299"/>
      <c r="MVJ299"/>
      <c r="MVK299"/>
      <c r="MVL299"/>
      <c r="MVM299"/>
      <c r="MVN299"/>
      <c r="MVO299"/>
      <c r="MVP299"/>
      <c r="MVQ299"/>
      <c r="MVR299"/>
      <c r="MVS299"/>
      <c r="MVT299"/>
      <c r="MVU299"/>
      <c r="MVV299"/>
      <c r="MVW299"/>
      <c r="MVX299"/>
      <c r="MVY299"/>
      <c r="MVZ299"/>
      <c r="MWA299"/>
      <c r="MWB299"/>
      <c r="MWC299"/>
      <c r="MWD299"/>
      <c r="MWE299"/>
      <c r="MWF299"/>
      <c r="MWG299"/>
      <c r="MWH299"/>
      <c r="MWI299"/>
      <c r="MWJ299"/>
      <c r="MWK299"/>
      <c r="MWL299"/>
      <c r="MWM299"/>
      <c r="MWN299"/>
      <c r="MWO299"/>
      <c r="MWP299"/>
      <c r="MWQ299"/>
      <c r="MWR299"/>
      <c r="MWS299"/>
      <c r="MWT299"/>
      <c r="MWU299"/>
      <c r="MWV299"/>
      <c r="MWW299"/>
      <c r="MWX299"/>
      <c r="MWY299"/>
      <c r="MWZ299"/>
      <c r="MXA299"/>
      <c r="MXB299"/>
      <c r="MXC299"/>
      <c r="MXD299"/>
      <c r="MXE299"/>
      <c r="MXF299"/>
      <c r="MXG299"/>
      <c r="MXH299"/>
      <c r="MXI299"/>
      <c r="MXJ299"/>
      <c r="MXK299"/>
      <c r="MXL299"/>
      <c r="MXM299"/>
      <c r="MXN299"/>
      <c r="MXO299"/>
      <c r="MXP299"/>
      <c r="MXQ299"/>
      <c r="MXR299"/>
      <c r="MXS299"/>
      <c r="MXT299"/>
      <c r="MXU299"/>
      <c r="MXV299"/>
      <c r="MXW299"/>
      <c r="MXX299"/>
      <c r="MXY299"/>
      <c r="MXZ299"/>
      <c r="MYA299"/>
      <c r="MYB299"/>
      <c r="MYC299"/>
      <c r="MYD299"/>
      <c r="MYE299"/>
      <c r="MYF299"/>
      <c r="MYG299"/>
      <c r="MYH299"/>
      <c r="MYI299"/>
      <c r="MYJ299"/>
      <c r="MYK299"/>
      <c r="MYL299"/>
      <c r="MYM299"/>
      <c r="MYN299"/>
      <c r="MYO299"/>
      <c r="MYP299"/>
      <c r="MYQ299"/>
      <c r="MYR299"/>
      <c r="MYS299"/>
      <c r="MYT299"/>
      <c r="MYU299"/>
      <c r="MYV299"/>
      <c r="MYW299"/>
      <c r="MYX299"/>
      <c r="MYY299"/>
      <c r="MYZ299"/>
      <c r="MZA299"/>
      <c r="MZB299"/>
      <c r="MZC299"/>
      <c r="MZD299"/>
      <c r="MZE299"/>
      <c r="MZF299"/>
      <c r="MZG299"/>
      <c r="MZH299"/>
      <c r="MZI299"/>
      <c r="MZJ299"/>
      <c r="MZK299"/>
      <c r="MZL299"/>
      <c r="MZM299"/>
      <c r="MZN299"/>
      <c r="MZO299"/>
      <c r="MZP299"/>
      <c r="MZQ299"/>
      <c r="MZR299"/>
      <c r="MZS299"/>
      <c r="MZT299"/>
      <c r="MZU299"/>
      <c r="MZV299"/>
      <c r="MZW299"/>
      <c r="MZX299"/>
      <c r="MZY299"/>
      <c r="MZZ299"/>
      <c r="NAA299"/>
      <c r="NAB299"/>
      <c r="NAC299"/>
      <c r="NAD299"/>
      <c r="NAE299"/>
      <c r="NAF299"/>
      <c r="NAG299"/>
      <c r="NAH299"/>
      <c r="NAI299"/>
      <c r="NAJ299"/>
      <c r="NAK299"/>
      <c r="NAL299"/>
      <c r="NAM299"/>
      <c r="NAN299"/>
      <c r="NAO299"/>
      <c r="NAP299"/>
      <c r="NAQ299"/>
      <c r="NAR299"/>
      <c r="NAS299"/>
      <c r="NAT299"/>
      <c r="NAU299"/>
      <c r="NAV299"/>
      <c r="NAW299"/>
      <c r="NAX299"/>
      <c r="NAY299"/>
      <c r="NAZ299"/>
      <c r="NBA299"/>
      <c r="NBB299"/>
      <c r="NBC299"/>
      <c r="NBD299"/>
      <c r="NBE299"/>
      <c r="NBF299"/>
      <c r="NBG299"/>
      <c r="NBH299"/>
      <c r="NBI299"/>
      <c r="NBJ299"/>
      <c r="NBK299"/>
      <c r="NBL299"/>
      <c r="NBM299"/>
      <c r="NBN299"/>
      <c r="NBO299"/>
      <c r="NBP299"/>
      <c r="NBQ299"/>
      <c r="NBR299"/>
      <c r="NBS299"/>
      <c r="NBT299"/>
      <c r="NBU299"/>
      <c r="NBV299"/>
      <c r="NBW299"/>
      <c r="NBX299"/>
      <c r="NBY299"/>
      <c r="NBZ299"/>
      <c r="NCA299"/>
      <c r="NCB299"/>
      <c r="NCC299"/>
      <c r="NCD299"/>
      <c r="NCE299"/>
      <c r="NCF299"/>
      <c r="NCG299"/>
      <c r="NCH299"/>
      <c r="NCI299"/>
      <c r="NCJ299"/>
      <c r="NCK299"/>
      <c r="NCL299"/>
      <c r="NCM299"/>
      <c r="NCN299"/>
      <c r="NCO299"/>
      <c r="NCP299"/>
      <c r="NCQ299"/>
      <c r="NCR299"/>
      <c r="NCS299"/>
      <c r="NCT299"/>
      <c r="NCU299"/>
      <c r="NCV299"/>
      <c r="NCW299"/>
      <c r="NCX299"/>
      <c r="NCY299"/>
      <c r="NCZ299"/>
      <c r="NDA299"/>
      <c r="NDB299"/>
      <c r="NDC299"/>
      <c r="NDD299"/>
      <c r="NDE299"/>
      <c r="NDF299"/>
      <c r="NDG299"/>
      <c r="NDH299"/>
      <c r="NDI299"/>
      <c r="NDJ299"/>
      <c r="NDK299"/>
      <c r="NDL299"/>
      <c r="NDM299"/>
      <c r="NDN299"/>
      <c r="NDO299"/>
      <c r="NDP299"/>
      <c r="NDQ299"/>
      <c r="NDR299"/>
      <c r="NDS299"/>
      <c r="NDT299"/>
      <c r="NDU299"/>
      <c r="NDV299"/>
      <c r="NDW299"/>
      <c r="NDX299"/>
      <c r="NDY299"/>
      <c r="NDZ299"/>
      <c r="NEA299"/>
      <c r="NEB299"/>
      <c r="NEC299"/>
      <c r="NED299"/>
      <c r="NEE299"/>
      <c r="NEF299"/>
      <c r="NEG299"/>
      <c r="NEH299"/>
      <c r="NEI299"/>
      <c r="NEJ299"/>
      <c r="NEK299"/>
      <c r="NEL299"/>
      <c r="NEM299"/>
      <c r="NEN299"/>
      <c r="NEO299"/>
      <c r="NEP299"/>
      <c r="NEQ299"/>
      <c r="NER299"/>
      <c r="NES299"/>
      <c r="NET299"/>
      <c r="NEU299"/>
      <c r="NEV299"/>
      <c r="NEW299"/>
      <c r="NEX299"/>
      <c r="NEY299"/>
      <c r="NEZ299"/>
      <c r="NFA299"/>
      <c r="NFB299"/>
      <c r="NFC299"/>
      <c r="NFD299"/>
      <c r="NFE299"/>
      <c r="NFF299"/>
      <c r="NFG299"/>
      <c r="NFH299"/>
      <c r="NFI299"/>
      <c r="NFJ299"/>
      <c r="NFK299"/>
      <c r="NFL299"/>
      <c r="NFM299"/>
      <c r="NFN299"/>
      <c r="NFO299"/>
      <c r="NFP299"/>
      <c r="NFQ299"/>
      <c r="NFR299"/>
      <c r="NFS299"/>
      <c r="NFT299"/>
      <c r="NFU299"/>
      <c r="NFV299"/>
      <c r="NFW299"/>
      <c r="NFX299"/>
      <c r="NFY299"/>
      <c r="NFZ299"/>
      <c r="NGA299"/>
      <c r="NGB299"/>
      <c r="NGC299"/>
      <c r="NGD299"/>
      <c r="NGE299"/>
      <c r="NGF299"/>
      <c r="NGG299"/>
      <c r="NGH299"/>
      <c r="NGI299"/>
      <c r="NGJ299"/>
      <c r="NGK299"/>
      <c r="NGL299"/>
      <c r="NGM299"/>
      <c r="NGN299"/>
      <c r="NGO299"/>
      <c r="NGP299"/>
      <c r="NGQ299"/>
      <c r="NGR299"/>
      <c r="NGS299"/>
      <c r="NGT299"/>
      <c r="NGU299"/>
      <c r="NGV299"/>
      <c r="NGW299"/>
      <c r="NGX299"/>
      <c r="NGY299"/>
      <c r="NGZ299"/>
      <c r="NHA299"/>
      <c r="NHB299"/>
      <c r="NHC299"/>
      <c r="NHD299"/>
      <c r="NHE299"/>
      <c r="NHF299"/>
      <c r="NHG299"/>
      <c r="NHH299"/>
      <c r="NHI299"/>
      <c r="NHJ299"/>
      <c r="NHK299"/>
      <c r="NHL299"/>
      <c r="NHM299"/>
      <c r="NHN299"/>
      <c r="NHO299"/>
      <c r="NHP299"/>
      <c r="NHQ299"/>
      <c r="NHR299"/>
      <c r="NHS299"/>
      <c r="NHT299"/>
      <c r="NHU299"/>
      <c r="NHV299"/>
      <c r="NHW299"/>
      <c r="NHX299"/>
      <c r="NHY299"/>
      <c r="NHZ299"/>
      <c r="NIA299"/>
      <c r="NIB299"/>
      <c r="NIC299"/>
      <c r="NID299"/>
      <c r="NIE299"/>
      <c r="NIF299"/>
      <c r="NIG299"/>
      <c r="NIH299"/>
      <c r="NII299"/>
      <c r="NIJ299"/>
      <c r="NIK299"/>
      <c r="NIL299"/>
      <c r="NIM299"/>
      <c r="NIN299"/>
      <c r="NIO299"/>
      <c r="NIP299"/>
      <c r="NIQ299"/>
      <c r="NIR299"/>
      <c r="NIS299"/>
      <c r="NIT299"/>
      <c r="NIU299"/>
      <c r="NIV299"/>
      <c r="NIW299"/>
      <c r="NIX299"/>
      <c r="NIY299"/>
      <c r="NIZ299"/>
      <c r="NJA299"/>
      <c r="NJB299"/>
      <c r="NJC299"/>
      <c r="NJD299"/>
      <c r="NJE299"/>
      <c r="NJF299"/>
      <c r="NJG299"/>
      <c r="NJH299"/>
      <c r="NJI299"/>
      <c r="NJJ299"/>
      <c r="NJK299"/>
      <c r="NJL299"/>
      <c r="NJM299"/>
      <c r="NJN299"/>
      <c r="NJO299"/>
      <c r="NJP299"/>
      <c r="NJQ299"/>
      <c r="NJR299"/>
      <c r="NJS299"/>
      <c r="NJT299"/>
      <c r="NJU299"/>
      <c r="NJV299"/>
      <c r="NJW299"/>
      <c r="NJX299"/>
      <c r="NJY299"/>
      <c r="NJZ299"/>
      <c r="NKA299"/>
      <c r="NKB299"/>
      <c r="NKC299"/>
      <c r="NKD299"/>
      <c r="NKE299"/>
      <c r="NKF299"/>
      <c r="NKG299"/>
      <c r="NKH299"/>
      <c r="NKI299"/>
      <c r="NKJ299"/>
      <c r="NKK299"/>
      <c r="NKL299"/>
      <c r="NKM299"/>
      <c r="NKN299"/>
      <c r="NKO299"/>
      <c r="NKP299"/>
      <c r="NKQ299"/>
      <c r="NKR299"/>
      <c r="NKS299"/>
      <c r="NKT299"/>
      <c r="NKU299"/>
      <c r="NKV299"/>
      <c r="NKW299"/>
      <c r="NKX299"/>
      <c r="NKY299"/>
      <c r="NKZ299"/>
      <c r="NLA299"/>
      <c r="NLB299"/>
      <c r="NLC299"/>
      <c r="NLD299"/>
      <c r="NLE299"/>
      <c r="NLF299"/>
      <c r="NLG299"/>
      <c r="NLH299"/>
      <c r="NLI299"/>
      <c r="NLJ299"/>
      <c r="NLK299"/>
      <c r="NLL299"/>
      <c r="NLM299"/>
      <c r="NLN299"/>
      <c r="NLO299"/>
      <c r="NLP299"/>
      <c r="NLQ299"/>
      <c r="NLR299"/>
      <c r="NLS299"/>
      <c r="NLT299"/>
      <c r="NLU299"/>
      <c r="NLV299"/>
      <c r="NLW299"/>
      <c r="NLX299"/>
      <c r="NLY299"/>
      <c r="NLZ299"/>
      <c r="NMA299"/>
      <c r="NMB299"/>
      <c r="NMC299"/>
      <c r="NMD299"/>
      <c r="NME299"/>
      <c r="NMF299"/>
      <c r="NMG299"/>
      <c r="NMH299"/>
      <c r="NMI299"/>
      <c r="NMJ299"/>
      <c r="NMK299"/>
      <c r="NML299"/>
      <c r="NMM299"/>
      <c r="NMN299"/>
      <c r="NMO299"/>
      <c r="NMP299"/>
      <c r="NMQ299"/>
      <c r="NMR299"/>
      <c r="NMS299"/>
      <c r="NMT299"/>
      <c r="NMU299"/>
      <c r="NMV299"/>
      <c r="NMW299"/>
      <c r="NMX299"/>
      <c r="NMY299"/>
      <c r="NMZ299"/>
      <c r="NNA299"/>
      <c r="NNB299"/>
      <c r="NNC299"/>
      <c r="NND299"/>
      <c r="NNE299"/>
      <c r="NNF299"/>
      <c r="NNG299"/>
      <c r="NNH299"/>
      <c r="NNI299"/>
      <c r="NNJ299"/>
      <c r="NNK299"/>
      <c r="NNL299"/>
      <c r="NNM299"/>
      <c r="NNN299"/>
      <c r="NNO299"/>
      <c r="NNP299"/>
      <c r="NNQ299"/>
      <c r="NNR299"/>
      <c r="NNS299"/>
      <c r="NNT299"/>
      <c r="NNU299"/>
      <c r="NNV299"/>
      <c r="NNW299"/>
      <c r="NNX299"/>
      <c r="NNY299"/>
      <c r="NNZ299"/>
      <c r="NOA299"/>
      <c r="NOB299"/>
      <c r="NOC299"/>
      <c r="NOD299"/>
      <c r="NOE299"/>
      <c r="NOF299"/>
      <c r="NOG299"/>
      <c r="NOH299"/>
      <c r="NOI299"/>
      <c r="NOJ299"/>
      <c r="NOK299"/>
      <c r="NOL299"/>
      <c r="NOM299"/>
      <c r="NON299"/>
      <c r="NOO299"/>
      <c r="NOP299"/>
      <c r="NOQ299"/>
      <c r="NOR299"/>
      <c r="NOS299"/>
      <c r="NOT299"/>
      <c r="NOU299"/>
      <c r="NOV299"/>
      <c r="NOW299"/>
      <c r="NOX299"/>
      <c r="NOY299"/>
      <c r="NOZ299"/>
      <c r="NPA299"/>
      <c r="NPB299"/>
      <c r="NPC299"/>
      <c r="NPD299"/>
      <c r="NPE299"/>
      <c r="NPF299"/>
      <c r="NPG299"/>
      <c r="NPH299"/>
      <c r="NPI299"/>
      <c r="NPJ299"/>
      <c r="NPK299"/>
      <c r="NPL299"/>
      <c r="NPM299"/>
      <c r="NPN299"/>
      <c r="NPO299"/>
      <c r="NPP299"/>
      <c r="NPQ299"/>
      <c r="NPR299"/>
      <c r="NPS299"/>
      <c r="NPT299"/>
      <c r="NPU299"/>
      <c r="NPV299"/>
      <c r="NPW299"/>
      <c r="NPX299"/>
      <c r="NPY299"/>
      <c r="NPZ299"/>
      <c r="NQA299"/>
      <c r="NQB299"/>
      <c r="NQC299"/>
      <c r="NQD299"/>
      <c r="NQE299"/>
      <c r="NQF299"/>
      <c r="NQG299"/>
      <c r="NQH299"/>
      <c r="NQI299"/>
      <c r="NQJ299"/>
      <c r="NQK299"/>
      <c r="NQL299"/>
      <c r="NQM299"/>
      <c r="NQN299"/>
      <c r="NQO299"/>
      <c r="NQP299"/>
      <c r="NQQ299"/>
      <c r="NQR299"/>
      <c r="NQS299"/>
      <c r="NQT299"/>
      <c r="NQU299"/>
      <c r="NQV299"/>
      <c r="NQW299"/>
      <c r="NQX299"/>
      <c r="NQY299"/>
      <c r="NQZ299"/>
      <c r="NRA299"/>
      <c r="NRB299"/>
      <c r="NRC299"/>
      <c r="NRD299"/>
      <c r="NRE299"/>
      <c r="NRF299"/>
      <c r="NRG299"/>
      <c r="NRH299"/>
      <c r="NRI299"/>
      <c r="NRJ299"/>
      <c r="NRK299"/>
      <c r="NRL299"/>
      <c r="NRM299"/>
      <c r="NRN299"/>
      <c r="NRO299"/>
      <c r="NRP299"/>
      <c r="NRQ299"/>
      <c r="NRR299"/>
      <c r="NRS299"/>
      <c r="NRT299"/>
      <c r="NRU299"/>
      <c r="NRV299"/>
      <c r="NRW299"/>
      <c r="NRX299"/>
      <c r="NRY299"/>
      <c r="NRZ299"/>
      <c r="NSA299"/>
      <c r="NSB299"/>
      <c r="NSC299"/>
      <c r="NSD299"/>
      <c r="NSE299"/>
      <c r="NSF299"/>
      <c r="NSG299"/>
      <c r="NSH299"/>
      <c r="NSI299"/>
      <c r="NSJ299"/>
      <c r="NSK299"/>
      <c r="NSL299"/>
      <c r="NSM299"/>
      <c r="NSN299"/>
      <c r="NSO299"/>
      <c r="NSP299"/>
      <c r="NSQ299"/>
      <c r="NSR299"/>
      <c r="NSS299"/>
      <c r="NST299"/>
      <c r="NSU299"/>
      <c r="NSV299"/>
      <c r="NSW299"/>
      <c r="NSX299"/>
      <c r="NSY299"/>
      <c r="NSZ299"/>
      <c r="NTA299"/>
      <c r="NTB299"/>
      <c r="NTC299"/>
      <c r="NTD299"/>
      <c r="NTE299"/>
      <c r="NTF299"/>
      <c r="NTG299"/>
      <c r="NTH299"/>
      <c r="NTI299"/>
      <c r="NTJ299"/>
      <c r="NTK299"/>
      <c r="NTL299"/>
      <c r="NTM299"/>
      <c r="NTN299"/>
      <c r="NTO299"/>
      <c r="NTP299"/>
      <c r="NTQ299"/>
      <c r="NTR299"/>
      <c r="NTS299"/>
      <c r="NTT299"/>
      <c r="NTU299"/>
      <c r="NTV299"/>
      <c r="NTW299"/>
      <c r="NTX299"/>
      <c r="NTY299"/>
      <c r="NTZ299"/>
      <c r="NUA299"/>
      <c r="NUB299"/>
      <c r="NUC299"/>
      <c r="NUD299"/>
      <c r="NUE299"/>
      <c r="NUF299"/>
      <c r="NUG299"/>
      <c r="NUH299"/>
      <c r="NUI299"/>
      <c r="NUJ299"/>
      <c r="NUK299"/>
      <c r="NUL299"/>
      <c r="NUM299"/>
      <c r="NUN299"/>
      <c r="NUO299"/>
      <c r="NUP299"/>
      <c r="NUQ299"/>
      <c r="NUR299"/>
      <c r="NUS299"/>
      <c r="NUT299"/>
      <c r="NUU299"/>
      <c r="NUV299"/>
      <c r="NUW299"/>
      <c r="NUX299"/>
      <c r="NUY299"/>
      <c r="NUZ299"/>
      <c r="NVA299"/>
      <c r="NVB299"/>
      <c r="NVC299"/>
      <c r="NVD299"/>
      <c r="NVE299"/>
      <c r="NVF299"/>
      <c r="NVG299"/>
      <c r="NVH299"/>
      <c r="NVI299"/>
      <c r="NVJ299"/>
      <c r="NVK299"/>
      <c r="NVL299"/>
      <c r="NVM299"/>
      <c r="NVN299"/>
      <c r="NVO299"/>
      <c r="NVP299"/>
      <c r="NVQ299"/>
      <c r="NVR299"/>
      <c r="NVS299"/>
      <c r="NVT299"/>
      <c r="NVU299"/>
      <c r="NVV299"/>
      <c r="NVW299"/>
      <c r="NVX299"/>
      <c r="NVY299"/>
      <c r="NVZ299"/>
      <c r="NWA299"/>
      <c r="NWB299"/>
      <c r="NWC299"/>
      <c r="NWD299"/>
      <c r="NWE299"/>
      <c r="NWF299"/>
      <c r="NWG299"/>
      <c r="NWH299"/>
      <c r="NWI299"/>
      <c r="NWJ299"/>
      <c r="NWK299"/>
      <c r="NWL299"/>
      <c r="NWM299"/>
      <c r="NWN299"/>
      <c r="NWO299"/>
      <c r="NWP299"/>
      <c r="NWQ299"/>
      <c r="NWR299"/>
      <c r="NWS299"/>
      <c r="NWT299"/>
      <c r="NWU299"/>
      <c r="NWV299"/>
      <c r="NWW299"/>
      <c r="NWX299"/>
      <c r="NWY299"/>
      <c r="NWZ299"/>
      <c r="NXA299"/>
      <c r="NXB299"/>
      <c r="NXC299"/>
      <c r="NXD299"/>
      <c r="NXE299"/>
      <c r="NXF299"/>
      <c r="NXG299"/>
      <c r="NXH299"/>
      <c r="NXI299"/>
      <c r="NXJ299"/>
      <c r="NXK299"/>
      <c r="NXL299"/>
      <c r="NXM299"/>
      <c r="NXN299"/>
      <c r="NXO299"/>
      <c r="NXP299"/>
      <c r="NXQ299"/>
      <c r="NXR299"/>
      <c r="NXS299"/>
      <c r="NXT299"/>
      <c r="NXU299"/>
      <c r="NXV299"/>
      <c r="NXW299"/>
      <c r="NXX299"/>
      <c r="NXY299"/>
      <c r="NXZ299"/>
      <c r="NYA299"/>
      <c r="NYB299"/>
      <c r="NYC299"/>
      <c r="NYD299"/>
      <c r="NYE299"/>
      <c r="NYF299"/>
      <c r="NYG299"/>
      <c r="NYH299"/>
      <c r="NYI299"/>
      <c r="NYJ299"/>
      <c r="NYK299"/>
      <c r="NYL299"/>
      <c r="NYM299"/>
      <c r="NYN299"/>
      <c r="NYO299"/>
      <c r="NYP299"/>
      <c r="NYQ299"/>
      <c r="NYR299"/>
      <c r="NYS299"/>
      <c r="NYT299"/>
      <c r="NYU299"/>
      <c r="NYV299"/>
      <c r="NYW299"/>
      <c r="NYX299"/>
      <c r="NYY299"/>
      <c r="NYZ299"/>
      <c r="NZA299"/>
      <c r="NZB299"/>
      <c r="NZC299"/>
      <c r="NZD299"/>
      <c r="NZE299"/>
      <c r="NZF299"/>
      <c r="NZG299"/>
      <c r="NZH299"/>
      <c r="NZI299"/>
      <c r="NZJ299"/>
      <c r="NZK299"/>
      <c r="NZL299"/>
      <c r="NZM299"/>
      <c r="NZN299"/>
      <c r="NZO299"/>
      <c r="NZP299"/>
      <c r="NZQ299"/>
      <c r="NZR299"/>
      <c r="NZS299"/>
      <c r="NZT299"/>
      <c r="NZU299"/>
      <c r="NZV299"/>
      <c r="NZW299"/>
      <c r="NZX299"/>
      <c r="NZY299"/>
      <c r="NZZ299"/>
      <c r="OAA299"/>
      <c r="OAB299"/>
      <c r="OAC299"/>
      <c r="OAD299"/>
      <c r="OAE299"/>
      <c r="OAF299"/>
      <c r="OAG299"/>
      <c r="OAH299"/>
      <c r="OAI299"/>
      <c r="OAJ299"/>
      <c r="OAK299"/>
      <c r="OAL299"/>
      <c r="OAM299"/>
      <c r="OAN299"/>
      <c r="OAO299"/>
      <c r="OAP299"/>
      <c r="OAQ299"/>
      <c r="OAR299"/>
      <c r="OAS299"/>
      <c r="OAT299"/>
      <c r="OAU299"/>
      <c r="OAV299"/>
      <c r="OAW299"/>
      <c r="OAX299"/>
      <c r="OAY299"/>
      <c r="OAZ299"/>
      <c r="OBA299"/>
      <c r="OBB299"/>
      <c r="OBC299"/>
      <c r="OBD299"/>
      <c r="OBE299"/>
      <c r="OBF299"/>
      <c r="OBG299"/>
      <c r="OBH299"/>
      <c r="OBI299"/>
      <c r="OBJ299"/>
      <c r="OBK299"/>
      <c r="OBL299"/>
      <c r="OBM299"/>
      <c r="OBN299"/>
      <c r="OBO299"/>
      <c r="OBP299"/>
      <c r="OBQ299"/>
      <c r="OBR299"/>
      <c r="OBS299"/>
      <c r="OBT299"/>
      <c r="OBU299"/>
      <c r="OBV299"/>
      <c r="OBW299"/>
      <c r="OBX299"/>
      <c r="OBY299"/>
      <c r="OBZ299"/>
      <c r="OCA299"/>
      <c r="OCB299"/>
      <c r="OCC299"/>
      <c r="OCD299"/>
      <c r="OCE299"/>
      <c r="OCF299"/>
      <c r="OCG299"/>
      <c r="OCH299"/>
      <c r="OCI299"/>
      <c r="OCJ299"/>
      <c r="OCK299"/>
      <c r="OCL299"/>
      <c r="OCM299"/>
      <c r="OCN299"/>
      <c r="OCO299"/>
      <c r="OCP299"/>
      <c r="OCQ299"/>
      <c r="OCR299"/>
      <c r="OCS299"/>
      <c r="OCT299"/>
      <c r="OCU299"/>
      <c r="OCV299"/>
      <c r="OCW299"/>
      <c r="OCX299"/>
      <c r="OCY299"/>
      <c r="OCZ299"/>
      <c r="ODA299"/>
      <c r="ODB299"/>
      <c r="ODC299"/>
      <c r="ODD299"/>
      <c r="ODE299"/>
      <c r="ODF299"/>
      <c r="ODG299"/>
      <c r="ODH299"/>
      <c r="ODI299"/>
      <c r="ODJ299"/>
      <c r="ODK299"/>
      <c r="ODL299"/>
      <c r="ODM299"/>
      <c r="ODN299"/>
      <c r="ODO299"/>
      <c r="ODP299"/>
      <c r="ODQ299"/>
      <c r="ODR299"/>
      <c r="ODS299"/>
      <c r="ODT299"/>
      <c r="ODU299"/>
      <c r="ODV299"/>
      <c r="ODW299"/>
      <c r="ODX299"/>
      <c r="ODY299"/>
      <c r="ODZ299"/>
      <c r="OEA299"/>
      <c r="OEB299"/>
      <c r="OEC299"/>
      <c r="OED299"/>
      <c r="OEE299"/>
      <c r="OEF299"/>
      <c r="OEG299"/>
      <c r="OEH299"/>
      <c r="OEI299"/>
      <c r="OEJ299"/>
      <c r="OEK299"/>
      <c r="OEL299"/>
      <c r="OEM299"/>
      <c r="OEN299"/>
      <c r="OEO299"/>
      <c r="OEP299"/>
      <c r="OEQ299"/>
      <c r="OER299"/>
      <c r="OES299"/>
      <c r="OET299"/>
      <c r="OEU299"/>
      <c r="OEV299"/>
      <c r="OEW299"/>
      <c r="OEX299"/>
      <c r="OEY299"/>
      <c r="OEZ299"/>
      <c r="OFA299"/>
      <c r="OFB299"/>
      <c r="OFC299"/>
      <c r="OFD299"/>
      <c r="OFE299"/>
      <c r="OFF299"/>
      <c r="OFG299"/>
      <c r="OFH299"/>
      <c r="OFI299"/>
      <c r="OFJ299"/>
      <c r="OFK299"/>
      <c r="OFL299"/>
      <c r="OFM299"/>
      <c r="OFN299"/>
      <c r="OFO299"/>
      <c r="OFP299"/>
      <c r="OFQ299"/>
      <c r="OFR299"/>
      <c r="OFS299"/>
      <c r="OFT299"/>
      <c r="OFU299"/>
      <c r="OFV299"/>
      <c r="OFW299"/>
      <c r="OFX299"/>
      <c r="OFY299"/>
      <c r="OFZ299"/>
      <c r="OGA299"/>
      <c r="OGB299"/>
      <c r="OGC299"/>
      <c r="OGD299"/>
      <c r="OGE299"/>
      <c r="OGF299"/>
      <c r="OGG299"/>
      <c r="OGH299"/>
      <c r="OGI299"/>
      <c r="OGJ299"/>
      <c r="OGK299"/>
      <c r="OGL299"/>
      <c r="OGM299"/>
      <c r="OGN299"/>
      <c r="OGO299"/>
      <c r="OGP299"/>
      <c r="OGQ299"/>
      <c r="OGR299"/>
      <c r="OGS299"/>
      <c r="OGT299"/>
      <c r="OGU299"/>
      <c r="OGV299"/>
      <c r="OGW299"/>
      <c r="OGX299"/>
      <c r="OGY299"/>
      <c r="OGZ299"/>
      <c r="OHA299"/>
      <c r="OHB299"/>
      <c r="OHC299"/>
      <c r="OHD299"/>
      <c r="OHE299"/>
      <c r="OHF299"/>
      <c r="OHG299"/>
      <c r="OHH299"/>
      <c r="OHI299"/>
      <c r="OHJ299"/>
      <c r="OHK299"/>
      <c r="OHL299"/>
      <c r="OHM299"/>
      <c r="OHN299"/>
      <c r="OHO299"/>
      <c r="OHP299"/>
      <c r="OHQ299"/>
      <c r="OHR299"/>
      <c r="OHS299"/>
      <c r="OHT299"/>
      <c r="OHU299"/>
      <c r="OHV299"/>
      <c r="OHW299"/>
      <c r="OHX299"/>
      <c r="OHY299"/>
      <c r="OHZ299"/>
      <c r="OIA299"/>
      <c r="OIB299"/>
      <c r="OIC299"/>
      <c r="OID299"/>
      <c r="OIE299"/>
      <c r="OIF299"/>
      <c r="OIG299"/>
      <c r="OIH299"/>
      <c r="OII299"/>
      <c r="OIJ299"/>
      <c r="OIK299"/>
      <c r="OIL299"/>
      <c r="OIM299"/>
      <c r="OIN299"/>
      <c r="OIO299"/>
      <c r="OIP299"/>
      <c r="OIQ299"/>
      <c r="OIR299"/>
      <c r="OIS299"/>
      <c r="OIT299"/>
      <c r="OIU299"/>
      <c r="OIV299"/>
      <c r="OIW299"/>
      <c r="OIX299"/>
      <c r="OIY299"/>
      <c r="OIZ299"/>
      <c r="OJA299"/>
      <c r="OJB299"/>
      <c r="OJC299"/>
      <c r="OJD299"/>
      <c r="OJE299"/>
      <c r="OJF299"/>
      <c r="OJG299"/>
      <c r="OJH299"/>
      <c r="OJI299"/>
      <c r="OJJ299"/>
      <c r="OJK299"/>
      <c r="OJL299"/>
      <c r="OJM299"/>
      <c r="OJN299"/>
      <c r="OJO299"/>
      <c r="OJP299"/>
      <c r="OJQ299"/>
      <c r="OJR299"/>
      <c r="OJS299"/>
      <c r="OJT299"/>
      <c r="OJU299"/>
      <c r="OJV299"/>
      <c r="OJW299"/>
      <c r="OJX299"/>
      <c r="OJY299"/>
      <c r="OJZ299"/>
      <c r="OKA299"/>
      <c r="OKB299"/>
      <c r="OKC299"/>
      <c r="OKD299"/>
      <c r="OKE299"/>
      <c r="OKF299"/>
      <c r="OKG299"/>
      <c r="OKH299"/>
      <c r="OKI299"/>
      <c r="OKJ299"/>
      <c r="OKK299"/>
      <c r="OKL299"/>
      <c r="OKM299"/>
      <c r="OKN299"/>
      <c r="OKO299"/>
      <c r="OKP299"/>
      <c r="OKQ299"/>
      <c r="OKR299"/>
      <c r="OKS299"/>
      <c r="OKT299"/>
      <c r="OKU299"/>
      <c r="OKV299"/>
      <c r="OKW299"/>
      <c r="OKX299"/>
      <c r="OKY299"/>
      <c r="OKZ299"/>
      <c r="OLA299"/>
      <c r="OLB299"/>
      <c r="OLC299"/>
      <c r="OLD299"/>
      <c r="OLE299"/>
      <c r="OLF299"/>
      <c r="OLG299"/>
      <c r="OLH299"/>
      <c r="OLI299"/>
      <c r="OLJ299"/>
      <c r="OLK299"/>
      <c r="OLL299"/>
      <c r="OLM299"/>
      <c r="OLN299"/>
      <c r="OLO299"/>
      <c r="OLP299"/>
      <c r="OLQ299"/>
      <c r="OLR299"/>
      <c r="OLS299"/>
      <c r="OLT299"/>
      <c r="OLU299"/>
      <c r="OLV299"/>
      <c r="OLW299"/>
      <c r="OLX299"/>
      <c r="OLY299"/>
      <c r="OLZ299"/>
      <c r="OMA299"/>
      <c r="OMB299"/>
      <c r="OMC299"/>
      <c r="OMD299"/>
      <c r="OME299"/>
      <c r="OMF299"/>
      <c r="OMG299"/>
      <c r="OMH299"/>
      <c r="OMI299"/>
      <c r="OMJ299"/>
      <c r="OMK299"/>
      <c r="OML299"/>
      <c r="OMM299"/>
      <c r="OMN299"/>
      <c r="OMO299"/>
      <c r="OMP299"/>
      <c r="OMQ299"/>
      <c r="OMR299"/>
      <c r="OMS299"/>
      <c r="OMT299"/>
      <c r="OMU299"/>
      <c r="OMV299"/>
      <c r="OMW299"/>
      <c r="OMX299"/>
      <c r="OMY299"/>
      <c r="OMZ299"/>
      <c r="ONA299"/>
      <c r="ONB299"/>
      <c r="ONC299"/>
      <c r="OND299"/>
      <c r="ONE299"/>
      <c r="ONF299"/>
      <c r="ONG299"/>
      <c r="ONH299"/>
      <c r="ONI299"/>
      <c r="ONJ299"/>
      <c r="ONK299"/>
      <c r="ONL299"/>
      <c r="ONM299"/>
      <c r="ONN299"/>
      <c r="ONO299"/>
      <c r="ONP299"/>
      <c r="ONQ299"/>
      <c r="ONR299"/>
      <c r="ONS299"/>
      <c r="ONT299"/>
      <c r="ONU299"/>
      <c r="ONV299"/>
      <c r="ONW299"/>
      <c r="ONX299"/>
      <c r="ONY299"/>
      <c r="ONZ299"/>
      <c r="OOA299"/>
      <c r="OOB299"/>
      <c r="OOC299"/>
      <c r="OOD299"/>
      <c r="OOE299"/>
      <c r="OOF299"/>
      <c r="OOG299"/>
      <c r="OOH299"/>
      <c r="OOI299"/>
      <c r="OOJ299"/>
      <c r="OOK299"/>
      <c r="OOL299"/>
      <c r="OOM299"/>
      <c r="OON299"/>
      <c r="OOO299"/>
      <c r="OOP299"/>
      <c r="OOQ299"/>
      <c r="OOR299"/>
      <c r="OOS299"/>
      <c r="OOT299"/>
      <c r="OOU299"/>
      <c r="OOV299"/>
      <c r="OOW299"/>
      <c r="OOX299"/>
      <c r="OOY299"/>
      <c r="OOZ299"/>
      <c r="OPA299"/>
      <c r="OPB299"/>
      <c r="OPC299"/>
      <c r="OPD299"/>
      <c r="OPE299"/>
      <c r="OPF299"/>
      <c r="OPG299"/>
      <c r="OPH299"/>
      <c r="OPI299"/>
      <c r="OPJ299"/>
      <c r="OPK299"/>
      <c r="OPL299"/>
      <c r="OPM299"/>
      <c r="OPN299"/>
      <c r="OPO299"/>
      <c r="OPP299"/>
      <c r="OPQ299"/>
      <c r="OPR299"/>
      <c r="OPS299"/>
      <c r="OPT299"/>
      <c r="OPU299"/>
      <c r="OPV299"/>
      <c r="OPW299"/>
      <c r="OPX299"/>
      <c r="OPY299"/>
      <c r="OPZ299"/>
      <c r="OQA299"/>
      <c r="OQB299"/>
      <c r="OQC299"/>
      <c r="OQD299"/>
      <c r="OQE299"/>
      <c r="OQF299"/>
      <c r="OQG299"/>
      <c r="OQH299"/>
      <c r="OQI299"/>
      <c r="OQJ299"/>
      <c r="OQK299"/>
      <c r="OQL299"/>
      <c r="OQM299"/>
      <c r="OQN299"/>
      <c r="OQO299"/>
      <c r="OQP299"/>
      <c r="OQQ299"/>
      <c r="OQR299"/>
      <c r="OQS299"/>
      <c r="OQT299"/>
      <c r="OQU299"/>
      <c r="OQV299"/>
      <c r="OQW299"/>
      <c r="OQX299"/>
      <c r="OQY299"/>
      <c r="OQZ299"/>
      <c r="ORA299"/>
      <c r="ORB299"/>
      <c r="ORC299"/>
      <c r="ORD299"/>
      <c r="ORE299"/>
      <c r="ORF299"/>
      <c r="ORG299"/>
      <c r="ORH299"/>
      <c r="ORI299"/>
      <c r="ORJ299"/>
      <c r="ORK299"/>
      <c r="ORL299"/>
      <c r="ORM299"/>
      <c r="ORN299"/>
      <c r="ORO299"/>
      <c r="ORP299"/>
      <c r="ORQ299"/>
      <c r="ORR299"/>
      <c r="ORS299"/>
      <c r="ORT299"/>
      <c r="ORU299"/>
      <c r="ORV299"/>
      <c r="ORW299"/>
      <c r="ORX299"/>
      <c r="ORY299"/>
      <c r="ORZ299"/>
      <c r="OSA299"/>
      <c r="OSB299"/>
      <c r="OSC299"/>
      <c r="OSD299"/>
      <c r="OSE299"/>
      <c r="OSF299"/>
      <c r="OSG299"/>
      <c r="OSH299"/>
      <c r="OSI299"/>
      <c r="OSJ299"/>
      <c r="OSK299"/>
      <c r="OSL299"/>
      <c r="OSM299"/>
      <c r="OSN299"/>
      <c r="OSO299"/>
      <c r="OSP299"/>
      <c r="OSQ299"/>
      <c r="OSR299"/>
      <c r="OSS299"/>
      <c r="OST299"/>
      <c r="OSU299"/>
      <c r="OSV299"/>
      <c r="OSW299"/>
      <c r="OSX299"/>
      <c r="OSY299"/>
      <c r="OSZ299"/>
      <c r="OTA299"/>
      <c r="OTB299"/>
      <c r="OTC299"/>
      <c r="OTD299"/>
      <c r="OTE299"/>
      <c r="OTF299"/>
      <c r="OTG299"/>
      <c r="OTH299"/>
      <c r="OTI299"/>
      <c r="OTJ299"/>
      <c r="OTK299"/>
      <c r="OTL299"/>
      <c r="OTM299"/>
      <c r="OTN299"/>
      <c r="OTO299"/>
      <c r="OTP299"/>
      <c r="OTQ299"/>
      <c r="OTR299"/>
      <c r="OTS299"/>
      <c r="OTT299"/>
      <c r="OTU299"/>
      <c r="OTV299"/>
      <c r="OTW299"/>
      <c r="OTX299"/>
      <c r="OTY299"/>
      <c r="OTZ299"/>
      <c r="OUA299"/>
      <c r="OUB299"/>
      <c r="OUC299"/>
      <c r="OUD299"/>
      <c r="OUE299"/>
      <c r="OUF299"/>
      <c r="OUG299"/>
      <c r="OUH299"/>
      <c r="OUI299"/>
      <c r="OUJ299"/>
      <c r="OUK299"/>
      <c r="OUL299"/>
      <c r="OUM299"/>
      <c r="OUN299"/>
      <c r="OUO299"/>
      <c r="OUP299"/>
      <c r="OUQ299"/>
      <c r="OUR299"/>
      <c r="OUS299"/>
      <c r="OUT299"/>
      <c r="OUU299"/>
      <c r="OUV299"/>
      <c r="OUW299"/>
      <c r="OUX299"/>
      <c r="OUY299"/>
      <c r="OUZ299"/>
      <c r="OVA299"/>
      <c r="OVB299"/>
      <c r="OVC299"/>
      <c r="OVD299"/>
      <c r="OVE299"/>
      <c r="OVF299"/>
      <c r="OVG299"/>
      <c r="OVH299"/>
      <c r="OVI299"/>
      <c r="OVJ299"/>
      <c r="OVK299"/>
      <c r="OVL299"/>
      <c r="OVM299"/>
      <c r="OVN299"/>
      <c r="OVO299"/>
      <c r="OVP299"/>
      <c r="OVQ299"/>
      <c r="OVR299"/>
      <c r="OVS299"/>
      <c r="OVT299"/>
      <c r="OVU299"/>
      <c r="OVV299"/>
      <c r="OVW299"/>
      <c r="OVX299"/>
      <c r="OVY299"/>
      <c r="OVZ299"/>
      <c r="OWA299"/>
      <c r="OWB299"/>
      <c r="OWC299"/>
      <c r="OWD299"/>
      <c r="OWE299"/>
      <c r="OWF299"/>
      <c r="OWG299"/>
      <c r="OWH299"/>
      <c r="OWI299"/>
      <c r="OWJ299"/>
      <c r="OWK299"/>
      <c r="OWL299"/>
      <c r="OWM299"/>
      <c r="OWN299"/>
      <c r="OWO299"/>
      <c r="OWP299"/>
      <c r="OWQ299"/>
      <c r="OWR299"/>
      <c r="OWS299"/>
      <c r="OWT299"/>
      <c r="OWU299"/>
      <c r="OWV299"/>
      <c r="OWW299"/>
      <c r="OWX299"/>
      <c r="OWY299"/>
      <c r="OWZ299"/>
      <c r="OXA299"/>
      <c r="OXB299"/>
      <c r="OXC299"/>
      <c r="OXD299"/>
      <c r="OXE299"/>
      <c r="OXF299"/>
      <c r="OXG299"/>
      <c r="OXH299"/>
      <c r="OXI299"/>
      <c r="OXJ299"/>
      <c r="OXK299"/>
      <c r="OXL299"/>
      <c r="OXM299"/>
      <c r="OXN299"/>
      <c r="OXO299"/>
      <c r="OXP299"/>
      <c r="OXQ299"/>
      <c r="OXR299"/>
      <c r="OXS299"/>
      <c r="OXT299"/>
      <c r="OXU299"/>
      <c r="OXV299"/>
      <c r="OXW299"/>
      <c r="OXX299"/>
      <c r="OXY299"/>
      <c r="OXZ299"/>
      <c r="OYA299"/>
      <c r="OYB299"/>
      <c r="OYC299"/>
      <c r="OYD299"/>
      <c r="OYE299"/>
      <c r="OYF299"/>
      <c r="OYG299"/>
      <c r="OYH299"/>
      <c r="OYI299"/>
      <c r="OYJ299"/>
      <c r="OYK299"/>
      <c r="OYL299"/>
      <c r="OYM299"/>
      <c r="OYN299"/>
      <c r="OYO299"/>
      <c r="OYP299"/>
      <c r="OYQ299"/>
      <c r="OYR299"/>
      <c r="OYS299"/>
      <c r="OYT299"/>
      <c r="OYU299"/>
      <c r="OYV299"/>
      <c r="OYW299"/>
      <c r="OYX299"/>
      <c r="OYY299"/>
      <c r="OYZ299"/>
      <c r="OZA299"/>
      <c r="OZB299"/>
      <c r="OZC299"/>
      <c r="OZD299"/>
      <c r="OZE299"/>
      <c r="OZF299"/>
      <c r="OZG299"/>
      <c r="OZH299"/>
      <c r="OZI299"/>
      <c r="OZJ299"/>
      <c r="OZK299"/>
      <c r="OZL299"/>
      <c r="OZM299"/>
      <c r="OZN299"/>
      <c r="OZO299"/>
      <c r="OZP299"/>
      <c r="OZQ299"/>
      <c r="OZR299"/>
      <c r="OZS299"/>
      <c r="OZT299"/>
      <c r="OZU299"/>
      <c r="OZV299"/>
      <c r="OZW299"/>
      <c r="OZX299"/>
      <c r="OZY299"/>
      <c r="OZZ299"/>
      <c r="PAA299"/>
      <c r="PAB299"/>
      <c r="PAC299"/>
      <c r="PAD299"/>
      <c r="PAE299"/>
      <c r="PAF299"/>
      <c r="PAG299"/>
      <c r="PAH299"/>
      <c r="PAI299"/>
      <c r="PAJ299"/>
      <c r="PAK299"/>
      <c r="PAL299"/>
      <c r="PAM299"/>
      <c r="PAN299"/>
      <c r="PAO299"/>
      <c r="PAP299"/>
      <c r="PAQ299"/>
      <c r="PAR299"/>
      <c r="PAS299"/>
      <c r="PAT299"/>
      <c r="PAU299"/>
      <c r="PAV299"/>
      <c r="PAW299"/>
      <c r="PAX299"/>
      <c r="PAY299"/>
      <c r="PAZ299"/>
      <c r="PBA299"/>
      <c r="PBB299"/>
      <c r="PBC299"/>
      <c r="PBD299"/>
      <c r="PBE299"/>
      <c r="PBF299"/>
      <c r="PBG299"/>
      <c r="PBH299"/>
      <c r="PBI299"/>
      <c r="PBJ299"/>
      <c r="PBK299"/>
      <c r="PBL299"/>
      <c r="PBM299"/>
      <c r="PBN299"/>
      <c r="PBO299"/>
      <c r="PBP299"/>
      <c r="PBQ299"/>
      <c r="PBR299"/>
      <c r="PBS299"/>
      <c r="PBT299"/>
      <c r="PBU299"/>
      <c r="PBV299"/>
      <c r="PBW299"/>
      <c r="PBX299"/>
      <c r="PBY299"/>
      <c r="PBZ299"/>
      <c r="PCA299"/>
      <c r="PCB299"/>
      <c r="PCC299"/>
      <c r="PCD299"/>
      <c r="PCE299"/>
      <c r="PCF299"/>
      <c r="PCG299"/>
      <c r="PCH299"/>
      <c r="PCI299"/>
      <c r="PCJ299"/>
      <c r="PCK299"/>
      <c r="PCL299"/>
      <c r="PCM299"/>
      <c r="PCN299"/>
      <c r="PCO299"/>
      <c r="PCP299"/>
      <c r="PCQ299"/>
      <c r="PCR299"/>
      <c r="PCS299"/>
      <c r="PCT299"/>
      <c r="PCU299"/>
      <c r="PCV299"/>
      <c r="PCW299"/>
      <c r="PCX299"/>
      <c r="PCY299"/>
      <c r="PCZ299"/>
      <c r="PDA299"/>
      <c r="PDB299"/>
      <c r="PDC299"/>
      <c r="PDD299"/>
      <c r="PDE299"/>
      <c r="PDF299"/>
      <c r="PDG299"/>
      <c r="PDH299"/>
      <c r="PDI299"/>
      <c r="PDJ299"/>
      <c r="PDK299"/>
      <c r="PDL299"/>
      <c r="PDM299"/>
      <c r="PDN299"/>
      <c r="PDO299"/>
      <c r="PDP299"/>
      <c r="PDQ299"/>
      <c r="PDR299"/>
      <c r="PDS299"/>
      <c r="PDT299"/>
      <c r="PDU299"/>
      <c r="PDV299"/>
      <c r="PDW299"/>
      <c r="PDX299"/>
      <c r="PDY299"/>
      <c r="PDZ299"/>
      <c r="PEA299"/>
      <c r="PEB299"/>
      <c r="PEC299"/>
      <c r="PED299"/>
      <c r="PEE299"/>
      <c r="PEF299"/>
      <c r="PEG299"/>
      <c r="PEH299"/>
      <c r="PEI299"/>
      <c r="PEJ299"/>
      <c r="PEK299"/>
      <c r="PEL299"/>
      <c r="PEM299"/>
      <c r="PEN299"/>
      <c r="PEO299"/>
      <c r="PEP299"/>
      <c r="PEQ299"/>
      <c r="PER299"/>
      <c r="PES299"/>
      <c r="PET299"/>
      <c r="PEU299"/>
      <c r="PEV299"/>
      <c r="PEW299"/>
      <c r="PEX299"/>
      <c r="PEY299"/>
      <c r="PEZ299"/>
      <c r="PFA299"/>
      <c r="PFB299"/>
      <c r="PFC299"/>
      <c r="PFD299"/>
      <c r="PFE299"/>
      <c r="PFF299"/>
      <c r="PFG299"/>
      <c r="PFH299"/>
      <c r="PFI299"/>
      <c r="PFJ299"/>
      <c r="PFK299"/>
      <c r="PFL299"/>
      <c r="PFM299"/>
      <c r="PFN299"/>
      <c r="PFO299"/>
      <c r="PFP299"/>
      <c r="PFQ299"/>
      <c r="PFR299"/>
      <c r="PFS299"/>
      <c r="PFT299"/>
      <c r="PFU299"/>
      <c r="PFV299"/>
      <c r="PFW299"/>
      <c r="PFX299"/>
      <c r="PFY299"/>
      <c r="PFZ299"/>
      <c r="PGA299"/>
      <c r="PGB299"/>
      <c r="PGC299"/>
      <c r="PGD299"/>
      <c r="PGE299"/>
      <c r="PGF299"/>
      <c r="PGG299"/>
      <c r="PGH299"/>
      <c r="PGI299"/>
      <c r="PGJ299"/>
      <c r="PGK299"/>
      <c r="PGL299"/>
      <c r="PGM299"/>
      <c r="PGN299"/>
      <c r="PGO299"/>
      <c r="PGP299"/>
      <c r="PGQ299"/>
      <c r="PGR299"/>
      <c r="PGS299"/>
      <c r="PGT299"/>
      <c r="PGU299"/>
      <c r="PGV299"/>
      <c r="PGW299"/>
      <c r="PGX299"/>
      <c r="PGY299"/>
      <c r="PGZ299"/>
      <c r="PHA299"/>
      <c r="PHB299"/>
      <c r="PHC299"/>
      <c r="PHD299"/>
      <c r="PHE299"/>
      <c r="PHF299"/>
      <c r="PHG299"/>
      <c r="PHH299"/>
      <c r="PHI299"/>
      <c r="PHJ299"/>
      <c r="PHK299"/>
      <c r="PHL299"/>
      <c r="PHM299"/>
      <c r="PHN299"/>
      <c r="PHO299"/>
      <c r="PHP299"/>
      <c r="PHQ299"/>
      <c r="PHR299"/>
      <c r="PHS299"/>
      <c r="PHT299"/>
      <c r="PHU299"/>
      <c r="PHV299"/>
      <c r="PHW299"/>
      <c r="PHX299"/>
      <c r="PHY299"/>
      <c r="PHZ299"/>
      <c r="PIA299"/>
      <c r="PIB299"/>
      <c r="PIC299"/>
      <c r="PID299"/>
      <c r="PIE299"/>
      <c r="PIF299"/>
      <c r="PIG299"/>
      <c r="PIH299"/>
      <c r="PII299"/>
      <c r="PIJ299"/>
      <c r="PIK299"/>
      <c r="PIL299"/>
      <c r="PIM299"/>
      <c r="PIN299"/>
      <c r="PIO299"/>
      <c r="PIP299"/>
      <c r="PIQ299"/>
      <c r="PIR299"/>
      <c r="PIS299"/>
      <c r="PIT299"/>
      <c r="PIU299"/>
      <c r="PIV299"/>
      <c r="PIW299"/>
      <c r="PIX299"/>
      <c r="PIY299"/>
      <c r="PIZ299"/>
      <c r="PJA299"/>
      <c r="PJB299"/>
      <c r="PJC299"/>
      <c r="PJD299"/>
      <c r="PJE299"/>
      <c r="PJF299"/>
      <c r="PJG299"/>
      <c r="PJH299"/>
      <c r="PJI299"/>
      <c r="PJJ299"/>
      <c r="PJK299"/>
      <c r="PJL299"/>
      <c r="PJM299"/>
      <c r="PJN299"/>
      <c r="PJO299"/>
      <c r="PJP299"/>
      <c r="PJQ299"/>
      <c r="PJR299"/>
      <c r="PJS299"/>
      <c r="PJT299"/>
      <c r="PJU299"/>
      <c r="PJV299"/>
      <c r="PJW299"/>
      <c r="PJX299"/>
      <c r="PJY299"/>
      <c r="PJZ299"/>
      <c r="PKA299"/>
      <c r="PKB299"/>
      <c r="PKC299"/>
      <c r="PKD299"/>
      <c r="PKE299"/>
      <c r="PKF299"/>
      <c r="PKG299"/>
      <c r="PKH299"/>
      <c r="PKI299"/>
      <c r="PKJ299"/>
      <c r="PKK299"/>
      <c r="PKL299"/>
      <c r="PKM299"/>
      <c r="PKN299"/>
      <c r="PKO299"/>
      <c r="PKP299"/>
      <c r="PKQ299"/>
      <c r="PKR299"/>
      <c r="PKS299"/>
      <c r="PKT299"/>
      <c r="PKU299"/>
      <c r="PKV299"/>
      <c r="PKW299"/>
      <c r="PKX299"/>
      <c r="PKY299"/>
      <c r="PKZ299"/>
      <c r="PLA299"/>
      <c r="PLB299"/>
      <c r="PLC299"/>
      <c r="PLD299"/>
      <c r="PLE299"/>
      <c r="PLF299"/>
      <c r="PLG299"/>
      <c r="PLH299"/>
      <c r="PLI299"/>
      <c r="PLJ299"/>
      <c r="PLK299"/>
      <c r="PLL299"/>
      <c r="PLM299"/>
      <c r="PLN299"/>
      <c r="PLO299"/>
      <c r="PLP299"/>
      <c r="PLQ299"/>
      <c r="PLR299"/>
      <c r="PLS299"/>
      <c r="PLT299"/>
      <c r="PLU299"/>
      <c r="PLV299"/>
      <c r="PLW299"/>
      <c r="PLX299"/>
      <c r="PLY299"/>
      <c r="PLZ299"/>
      <c r="PMA299"/>
      <c r="PMB299"/>
      <c r="PMC299"/>
      <c r="PMD299"/>
      <c r="PME299"/>
      <c r="PMF299"/>
      <c r="PMG299"/>
      <c r="PMH299"/>
      <c r="PMI299"/>
      <c r="PMJ299"/>
      <c r="PMK299"/>
      <c r="PML299"/>
      <c r="PMM299"/>
      <c r="PMN299"/>
      <c r="PMO299"/>
      <c r="PMP299"/>
      <c r="PMQ299"/>
      <c r="PMR299"/>
      <c r="PMS299"/>
      <c r="PMT299"/>
      <c r="PMU299"/>
      <c r="PMV299"/>
      <c r="PMW299"/>
      <c r="PMX299"/>
      <c r="PMY299"/>
      <c r="PMZ299"/>
      <c r="PNA299"/>
      <c r="PNB299"/>
      <c r="PNC299"/>
      <c r="PND299"/>
      <c r="PNE299"/>
      <c r="PNF299"/>
      <c r="PNG299"/>
      <c r="PNH299"/>
      <c r="PNI299"/>
      <c r="PNJ299"/>
      <c r="PNK299"/>
      <c r="PNL299"/>
      <c r="PNM299"/>
      <c r="PNN299"/>
      <c r="PNO299"/>
      <c r="PNP299"/>
      <c r="PNQ299"/>
      <c r="PNR299"/>
      <c r="PNS299"/>
      <c r="PNT299"/>
      <c r="PNU299"/>
      <c r="PNV299"/>
      <c r="PNW299"/>
      <c r="PNX299"/>
      <c r="PNY299"/>
      <c r="PNZ299"/>
      <c r="POA299"/>
      <c r="POB299"/>
      <c r="POC299"/>
      <c r="POD299"/>
      <c r="POE299"/>
      <c r="POF299"/>
      <c r="POG299"/>
      <c r="POH299"/>
      <c r="POI299"/>
      <c r="POJ299"/>
      <c r="POK299"/>
      <c r="POL299"/>
      <c r="POM299"/>
      <c r="PON299"/>
      <c r="POO299"/>
      <c r="POP299"/>
      <c r="POQ299"/>
      <c r="POR299"/>
      <c r="POS299"/>
      <c r="POT299"/>
      <c r="POU299"/>
      <c r="POV299"/>
      <c r="POW299"/>
      <c r="POX299"/>
      <c r="POY299"/>
      <c r="POZ299"/>
      <c r="PPA299"/>
      <c r="PPB299"/>
      <c r="PPC299"/>
      <c r="PPD299"/>
      <c r="PPE299"/>
      <c r="PPF299"/>
      <c r="PPG299"/>
      <c r="PPH299"/>
      <c r="PPI299"/>
      <c r="PPJ299"/>
      <c r="PPK299"/>
      <c r="PPL299"/>
      <c r="PPM299"/>
      <c r="PPN299"/>
      <c r="PPO299"/>
      <c r="PPP299"/>
      <c r="PPQ299"/>
      <c r="PPR299"/>
      <c r="PPS299"/>
      <c r="PPT299"/>
      <c r="PPU299"/>
      <c r="PPV299"/>
      <c r="PPW299"/>
      <c r="PPX299"/>
      <c r="PPY299"/>
      <c r="PPZ299"/>
      <c r="PQA299"/>
      <c r="PQB299"/>
      <c r="PQC299"/>
      <c r="PQD299"/>
      <c r="PQE299"/>
      <c r="PQF299"/>
      <c r="PQG299"/>
      <c r="PQH299"/>
      <c r="PQI299"/>
      <c r="PQJ299"/>
      <c r="PQK299"/>
      <c r="PQL299"/>
      <c r="PQM299"/>
      <c r="PQN299"/>
      <c r="PQO299"/>
      <c r="PQP299"/>
      <c r="PQQ299"/>
      <c r="PQR299"/>
      <c r="PQS299"/>
      <c r="PQT299"/>
      <c r="PQU299"/>
      <c r="PQV299"/>
      <c r="PQW299"/>
      <c r="PQX299"/>
      <c r="PQY299"/>
      <c r="PQZ299"/>
      <c r="PRA299"/>
      <c r="PRB299"/>
      <c r="PRC299"/>
      <c r="PRD299"/>
      <c r="PRE299"/>
      <c r="PRF299"/>
      <c r="PRG299"/>
      <c r="PRH299"/>
      <c r="PRI299"/>
      <c r="PRJ299"/>
      <c r="PRK299"/>
      <c r="PRL299"/>
      <c r="PRM299"/>
      <c r="PRN299"/>
      <c r="PRO299"/>
      <c r="PRP299"/>
      <c r="PRQ299"/>
      <c r="PRR299"/>
      <c r="PRS299"/>
      <c r="PRT299"/>
      <c r="PRU299"/>
      <c r="PRV299"/>
      <c r="PRW299"/>
      <c r="PRX299"/>
      <c r="PRY299"/>
      <c r="PRZ299"/>
      <c r="PSA299"/>
      <c r="PSB299"/>
      <c r="PSC299"/>
      <c r="PSD299"/>
      <c r="PSE299"/>
      <c r="PSF299"/>
      <c r="PSG299"/>
      <c r="PSH299"/>
      <c r="PSI299"/>
      <c r="PSJ299"/>
      <c r="PSK299"/>
      <c r="PSL299"/>
      <c r="PSM299"/>
      <c r="PSN299"/>
      <c r="PSO299"/>
      <c r="PSP299"/>
      <c r="PSQ299"/>
      <c r="PSR299"/>
      <c r="PSS299"/>
      <c r="PST299"/>
      <c r="PSU299"/>
      <c r="PSV299"/>
      <c r="PSW299"/>
      <c r="PSX299"/>
      <c r="PSY299"/>
      <c r="PSZ299"/>
      <c r="PTA299"/>
      <c r="PTB299"/>
      <c r="PTC299"/>
      <c r="PTD299"/>
      <c r="PTE299"/>
      <c r="PTF299"/>
      <c r="PTG299"/>
      <c r="PTH299"/>
      <c r="PTI299"/>
      <c r="PTJ299"/>
      <c r="PTK299"/>
      <c r="PTL299"/>
      <c r="PTM299"/>
      <c r="PTN299"/>
      <c r="PTO299"/>
      <c r="PTP299"/>
      <c r="PTQ299"/>
      <c r="PTR299"/>
      <c r="PTS299"/>
      <c r="PTT299"/>
      <c r="PTU299"/>
      <c r="PTV299"/>
      <c r="PTW299"/>
      <c r="PTX299"/>
      <c r="PTY299"/>
      <c r="PTZ299"/>
      <c r="PUA299"/>
      <c r="PUB299"/>
      <c r="PUC299"/>
      <c r="PUD299"/>
      <c r="PUE299"/>
      <c r="PUF299"/>
      <c r="PUG299"/>
      <c r="PUH299"/>
      <c r="PUI299"/>
      <c r="PUJ299"/>
      <c r="PUK299"/>
      <c r="PUL299"/>
      <c r="PUM299"/>
      <c r="PUN299"/>
      <c r="PUO299"/>
      <c r="PUP299"/>
      <c r="PUQ299"/>
      <c r="PUR299"/>
      <c r="PUS299"/>
      <c r="PUT299"/>
      <c r="PUU299"/>
      <c r="PUV299"/>
      <c r="PUW299"/>
      <c r="PUX299"/>
      <c r="PUY299"/>
      <c r="PUZ299"/>
      <c r="PVA299"/>
      <c r="PVB299"/>
      <c r="PVC299"/>
      <c r="PVD299"/>
      <c r="PVE299"/>
      <c r="PVF299"/>
      <c r="PVG299"/>
      <c r="PVH299"/>
      <c r="PVI299"/>
      <c r="PVJ299"/>
      <c r="PVK299"/>
      <c r="PVL299"/>
      <c r="PVM299"/>
      <c r="PVN299"/>
      <c r="PVO299"/>
      <c r="PVP299"/>
      <c r="PVQ299"/>
      <c r="PVR299"/>
      <c r="PVS299"/>
      <c r="PVT299"/>
      <c r="PVU299"/>
      <c r="PVV299"/>
      <c r="PVW299"/>
      <c r="PVX299"/>
      <c r="PVY299"/>
      <c r="PVZ299"/>
      <c r="PWA299"/>
      <c r="PWB299"/>
      <c r="PWC299"/>
      <c r="PWD299"/>
      <c r="PWE299"/>
      <c r="PWF299"/>
      <c r="PWG299"/>
      <c r="PWH299"/>
      <c r="PWI299"/>
      <c r="PWJ299"/>
      <c r="PWK299"/>
      <c r="PWL299"/>
      <c r="PWM299"/>
      <c r="PWN299"/>
      <c r="PWO299"/>
      <c r="PWP299"/>
      <c r="PWQ299"/>
      <c r="PWR299"/>
      <c r="PWS299"/>
      <c r="PWT299"/>
      <c r="PWU299"/>
      <c r="PWV299"/>
      <c r="PWW299"/>
      <c r="PWX299"/>
      <c r="PWY299"/>
      <c r="PWZ299"/>
      <c r="PXA299"/>
      <c r="PXB299"/>
      <c r="PXC299"/>
      <c r="PXD299"/>
      <c r="PXE299"/>
      <c r="PXF299"/>
      <c r="PXG299"/>
      <c r="PXH299"/>
      <c r="PXI299"/>
      <c r="PXJ299"/>
      <c r="PXK299"/>
      <c r="PXL299"/>
      <c r="PXM299"/>
      <c r="PXN299"/>
      <c r="PXO299"/>
      <c r="PXP299"/>
      <c r="PXQ299"/>
      <c r="PXR299"/>
      <c r="PXS299"/>
      <c r="PXT299"/>
      <c r="PXU299"/>
      <c r="PXV299"/>
      <c r="PXW299"/>
      <c r="PXX299"/>
      <c r="PXY299"/>
      <c r="PXZ299"/>
      <c r="PYA299"/>
      <c r="PYB299"/>
      <c r="PYC299"/>
      <c r="PYD299"/>
      <c r="PYE299"/>
      <c r="PYF299"/>
      <c r="PYG299"/>
      <c r="PYH299"/>
      <c r="PYI299"/>
      <c r="PYJ299"/>
      <c r="PYK299"/>
      <c r="PYL299"/>
      <c r="PYM299"/>
      <c r="PYN299"/>
      <c r="PYO299"/>
      <c r="PYP299"/>
      <c r="PYQ299"/>
      <c r="PYR299"/>
      <c r="PYS299"/>
      <c r="PYT299"/>
      <c r="PYU299"/>
      <c r="PYV299"/>
      <c r="PYW299"/>
      <c r="PYX299"/>
      <c r="PYY299"/>
      <c r="PYZ299"/>
      <c r="PZA299"/>
      <c r="PZB299"/>
      <c r="PZC299"/>
      <c r="PZD299"/>
      <c r="PZE299"/>
      <c r="PZF299"/>
      <c r="PZG299"/>
      <c r="PZH299"/>
      <c r="PZI299"/>
      <c r="PZJ299"/>
      <c r="PZK299"/>
      <c r="PZL299"/>
      <c r="PZM299"/>
      <c r="PZN299"/>
      <c r="PZO299"/>
      <c r="PZP299"/>
      <c r="PZQ299"/>
      <c r="PZR299"/>
      <c r="PZS299"/>
      <c r="PZT299"/>
      <c r="PZU299"/>
      <c r="PZV299"/>
      <c r="PZW299"/>
      <c r="PZX299"/>
      <c r="PZY299"/>
      <c r="PZZ299"/>
      <c r="QAA299"/>
      <c r="QAB299"/>
      <c r="QAC299"/>
      <c r="QAD299"/>
      <c r="QAE299"/>
      <c r="QAF299"/>
      <c r="QAG299"/>
      <c r="QAH299"/>
      <c r="QAI299"/>
      <c r="QAJ299"/>
      <c r="QAK299"/>
      <c r="QAL299"/>
      <c r="QAM299"/>
      <c r="QAN299"/>
      <c r="QAO299"/>
      <c r="QAP299"/>
      <c r="QAQ299"/>
      <c r="QAR299"/>
      <c r="QAS299"/>
      <c r="QAT299"/>
      <c r="QAU299"/>
      <c r="QAV299"/>
      <c r="QAW299"/>
      <c r="QAX299"/>
      <c r="QAY299"/>
      <c r="QAZ299"/>
      <c r="QBA299"/>
      <c r="QBB299"/>
      <c r="QBC299"/>
      <c r="QBD299"/>
      <c r="QBE299"/>
      <c r="QBF299"/>
      <c r="QBG299"/>
      <c r="QBH299"/>
      <c r="QBI299"/>
      <c r="QBJ299"/>
      <c r="QBK299"/>
      <c r="QBL299"/>
      <c r="QBM299"/>
      <c r="QBN299"/>
      <c r="QBO299"/>
      <c r="QBP299"/>
      <c r="QBQ299"/>
      <c r="QBR299"/>
      <c r="QBS299"/>
      <c r="QBT299"/>
      <c r="QBU299"/>
      <c r="QBV299"/>
      <c r="QBW299"/>
      <c r="QBX299"/>
      <c r="QBY299"/>
      <c r="QBZ299"/>
      <c r="QCA299"/>
      <c r="QCB299"/>
      <c r="QCC299"/>
      <c r="QCD299"/>
      <c r="QCE299"/>
      <c r="QCF299"/>
      <c r="QCG299"/>
      <c r="QCH299"/>
      <c r="QCI299"/>
      <c r="QCJ299"/>
      <c r="QCK299"/>
      <c r="QCL299"/>
      <c r="QCM299"/>
      <c r="QCN299"/>
      <c r="QCO299"/>
      <c r="QCP299"/>
      <c r="QCQ299"/>
      <c r="QCR299"/>
      <c r="QCS299"/>
      <c r="QCT299"/>
      <c r="QCU299"/>
      <c r="QCV299"/>
      <c r="QCW299"/>
      <c r="QCX299"/>
      <c r="QCY299"/>
      <c r="QCZ299"/>
      <c r="QDA299"/>
      <c r="QDB299"/>
      <c r="QDC299"/>
      <c r="QDD299"/>
      <c r="QDE299"/>
      <c r="QDF299"/>
      <c r="QDG299"/>
      <c r="QDH299"/>
      <c r="QDI299"/>
      <c r="QDJ299"/>
      <c r="QDK299"/>
      <c r="QDL299"/>
      <c r="QDM299"/>
      <c r="QDN299"/>
      <c r="QDO299"/>
      <c r="QDP299"/>
      <c r="QDQ299"/>
      <c r="QDR299"/>
      <c r="QDS299"/>
      <c r="QDT299"/>
      <c r="QDU299"/>
      <c r="QDV299"/>
      <c r="QDW299"/>
      <c r="QDX299"/>
      <c r="QDY299"/>
      <c r="QDZ299"/>
      <c r="QEA299"/>
      <c r="QEB299"/>
      <c r="QEC299"/>
      <c r="QED299"/>
      <c r="QEE299"/>
      <c r="QEF299"/>
      <c r="QEG299"/>
      <c r="QEH299"/>
      <c r="QEI299"/>
      <c r="QEJ299"/>
      <c r="QEK299"/>
      <c r="QEL299"/>
      <c r="QEM299"/>
      <c r="QEN299"/>
      <c r="QEO299"/>
      <c r="QEP299"/>
      <c r="QEQ299"/>
      <c r="QER299"/>
      <c r="QES299"/>
      <c r="QET299"/>
      <c r="QEU299"/>
      <c r="QEV299"/>
      <c r="QEW299"/>
      <c r="QEX299"/>
      <c r="QEY299"/>
      <c r="QEZ299"/>
      <c r="QFA299"/>
      <c r="QFB299"/>
      <c r="QFC299"/>
      <c r="QFD299"/>
      <c r="QFE299"/>
      <c r="QFF299"/>
      <c r="QFG299"/>
      <c r="QFH299"/>
      <c r="QFI299"/>
      <c r="QFJ299"/>
      <c r="QFK299"/>
      <c r="QFL299"/>
      <c r="QFM299"/>
      <c r="QFN299"/>
      <c r="QFO299"/>
      <c r="QFP299"/>
      <c r="QFQ299"/>
      <c r="QFR299"/>
      <c r="QFS299"/>
      <c r="QFT299"/>
      <c r="QFU299"/>
      <c r="QFV299"/>
      <c r="QFW299"/>
      <c r="QFX299"/>
      <c r="QFY299"/>
      <c r="QFZ299"/>
      <c r="QGA299"/>
      <c r="QGB299"/>
      <c r="QGC299"/>
      <c r="QGD299"/>
      <c r="QGE299"/>
      <c r="QGF299"/>
      <c r="QGG299"/>
      <c r="QGH299"/>
      <c r="QGI299"/>
      <c r="QGJ299"/>
      <c r="QGK299"/>
      <c r="QGL299"/>
      <c r="QGM299"/>
      <c r="QGN299"/>
      <c r="QGO299"/>
      <c r="QGP299"/>
      <c r="QGQ299"/>
      <c r="QGR299"/>
      <c r="QGS299"/>
      <c r="QGT299"/>
      <c r="QGU299"/>
      <c r="QGV299"/>
      <c r="QGW299"/>
      <c r="QGX299"/>
      <c r="QGY299"/>
      <c r="QGZ299"/>
      <c r="QHA299"/>
      <c r="QHB299"/>
      <c r="QHC299"/>
      <c r="QHD299"/>
      <c r="QHE299"/>
      <c r="QHF299"/>
      <c r="QHG299"/>
      <c r="QHH299"/>
      <c r="QHI299"/>
      <c r="QHJ299"/>
      <c r="QHK299"/>
      <c r="QHL299"/>
      <c r="QHM299"/>
      <c r="QHN299"/>
      <c r="QHO299"/>
      <c r="QHP299"/>
      <c r="QHQ299"/>
      <c r="QHR299"/>
      <c r="QHS299"/>
      <c r="QHT299"/>
      <c r="QHU299"/>
      <c r="QHV299"/>
      <c r="QHW299"/>
      <c r="QHX299"/>
      <c r="QHY299"/>
      <c r="QHZ299"/>
      <c r="QIA299"/>
      <c r="QIB299"/>
      <c r="QIC299"/>
      <c r="QID299"/>
      <c r="QIE299"/>
      <c r="QIF299"/>
      <c r="QIG299"/>
      <c r="QIH299"/>
      <c r="QII299"/>
      <c r="QIJ299"/>
      <c r="QIK299"/>
      <c r="QIL299"/>
      <c r="QIM299"/>
      <c r="QIN299"/>
      <c r="QIO299"/>
      <c r="QIP299"/>
      <c r="QIQ299"/>
      <c r="QIR299"/>
      <c r="QIS299"/>
      <c r="QIT299"/>
      <c r="QIU299"/>
      <c r="QIV299"/>
      <c r="QIW299"/>
      <c r="QIX299"/>
      <c r="QIY299"/>
      <c r="QIZ299"/>
      <c r="QJA299"/>
      <c r="QJB299"/>
      <c r="QJC299"/>
      <c r="QJD299"/>
      <c r="QJE299"/>
      <c r="QJF299"/>
      <c r="QJG299"/>
      <c r="QJH299"/>
      <c r="QJI299"/>
      <c r="QJJ299"/>
      <c r="QJK299"/>
      <c r="QJL299"/>
      <c r="QJM299"/>
      <c r="QJN299"/>
      <c r="QJO299"/>
      <c r="QJP299"/>
      <c r="QJQ299"/>
      <c r="QJR299"/>
      <c r="QJS299"/>
      <c r="QJT299"/>
      <c r="QJU299"/>
      <c r="QJV299"/>
      <c r="QJW299"/>
      <c r="QJX299"/>
      <c r="QJY299"/>
      <c r="QJZ299"/>
      <c r="QKA299"/>
      <c r="QKB299"/>
      <c r="QKC299"/>
      <c r="QKD299"/>
      <c r="QKE299"/>
      <c r="QKF299"/>
      <c r="QKG299"/>
      <c r="QKH299"/>
      <c r="QKI299"/>
      <c r="QKJ299"/>
      <c r="QKK299"/>
      <c r="QKL299"/>
      <c r="QKM299"/>
      <c r="QKN299"/>
      <c r="QKO299"/>
      <c r="QKP299"/>
      <c r="QKQ299"/>
      <c r="QKR299"/>
      <c r="QKS299"/>
      <c r="QKT299"/>
      <c r="QKU299"/>
      <c r="QKV299"/>
      <c r="QKW299"/>
      <c r="QKX299"/>
      <c r="QKY299"/>
      <c r="QKZ299"/>
      <c r="QLA299"/>
      <c r="QLB299"/>
      <c r="QLC299"/>
      <c r="QLD299"/>
      <c r="QLE299"/>
      <c r="QLF299"/>
      <c r="QLG299"/>
      <c r="QLH299"/>
      <c r="QLI299"/>
      <c r="QLJ299"/>
      <c r="QLK299"/>
      <c r="QLL299"/>
      <c r="QLM299"/>
      <c r="QLN299"/>
      <c r="QLO299"/>
      <c r="QLP299"/>
      <c r="QLQ299"/>
      <c r="QLR299"/>
      <c r="QLS299"/>
      <c r="QLT299"/>
      <c r="QLU299"/>
      <c r="QLV299"/>
      <c r="QLW299"/>
      <c r="QLX299"/>
      <c r="QLY299"/>
      <c r="QLZ299"/>
      <c r="QMA299"/>
      <c r="QMB299"/>
      <c r="QMC299"/>
      <c r="QMD299"/>
      <c r="QME299"/>
      <c r="QMF299"/>
      <c r="QMG299"/>
      <c r="QMH299"/>
      <c r="QMI299"/>
      <c r="QMJ299"/>
      <c r="QMK299"/>
      <c r="QML299"/>
      <c r="QMM299"/>
      <c r="QMN299"/>
      <c r="QMO299"/>
      <c r="QMP299"/>
      <c r="QMQ299"/>
      <c r="QMR299"/>
      <c r="QMS299"/>
      <c r="QMT299"/>
      <c r="QMU299"/>
      <c r="QMV299"/>
      <c r="QMW299"/>
      <c r="QMX299"/>
      <c r="QMY299"/>
      <c r="QMZ299"/>
      <c r="QNA299"/>
      <c r="QNB299"/>
      <c r="QNC299"/>
      <c r="QND299"/>
      <c r="QNE299"/>
      <c r="QNF299"/>
      <c r="QNG299"/>
      <c r="QNH299"/>
      <c r="QNI299"/>
      <c r="QNJ299"/>
      <c r="QNK299"/>
      <c r="QNL299"/>
      <c r="QNM299"/>
      <c r="QNN299"/>
      <c r="QNO299"/>
      <c r="QNP299"/>
      <c r="QNQ299"/>
      <c r="QNR299"/>
      <c r="QNS299"/>
      <c r="QNT299"/>
      <c r="QNU299"/>
      <c r="QNV299"/>
      <c r="QNW299"/>
      <c r="QNX299"/>
      <c r="QNY299"/>
      <c r="QNZ299"/>
      <c r="QOA299"/>
      <c r="QOB299"/>
      <c r="QOC299"/>
      <c r="QOD299"/>
      <c r="QOE299"/>
      <c r="QOF299"/>
      <c r="QOG299"/>
      <c r="QOH299"/>
      <c r="QOI299"/>
      <c r="QOJ299"/>
      <c r="QOK299"/>
      <c r="QOL299"/>
      <c r="QOM299"/>
      <c r="QON299"/>
      <c r="QOO299"/>
      <c r="QOP299"/>
      <c r="QOQ299"/>
      <c r="QOR299"/>
      <c r="QOS299"/>
      <c r="QOT299"/>
      <c r="QOU299"/>
      <c r="QOV299"/>
      <c r="QOW299"/>
      <c r="QOX299"/>
      <c r="QOY299"/>
      <c r="QOZ299"/>
      <c r="QPA299"/>
      <c r="QPB299"/>
      <c r="QPC299"/>
      <c r="QPD299"/>
      <c r="QPE299"/>
      <c r="QPF299"/>
      <c r="QPG299"/>
      <c r="QPH299"/>
      <c r="QPI299"/>
      <c r="QPJ299"/>
      <c r="QPK299"/>
      <c r="QPL299"/>
      <c r="QPM299"/>
      <c r="QPN299"/>
      <c r="QPO299"/>
      <c r="QPP299"/>
      <c r="QPQ299"/>
      <c r="QPR299"/>
      <c r="QPS299"/>
      <c r="QPT299"/>
      <c r="QPU299"/>
      <c r="QPV299"/>
      <c r="QPW299"/>
      <c r="QPX299"/>
      <c r="QPY299"/>
      <c r="QPZ299"/>
      <c r="QQA299"/>
      <c r="QQB299"/>
      <c r="QQC299"/>
      <c r="QQD299"/>
      <c r="QQE299"/>
      <c r="QQF299"/>
      <c r="QQG299"/>
      <c r="QQH299"/>
      <c r="QQI299"/>
      <c r="QQJ299"/>
      <c r="QQK299"/>
      <c r="QQL299"/>
      <c r="QQM299"/>
      <c r="QQN299"/>
      <c r="QQO299"/>
      <c r="QQP299"/>
      <c r="QQQ299"/>
      <c r="QQR299"/>
      <c r="QQS299"/>
      <c r="QQT299"/>
      <c r="QQU299"/>
      <c r="QQV299"/>
      <c r="QQW299"/>
      <c r="QQX299"/>
      <c r="QQY299"/>
      <c r="QQZ299"/>
      <c r="QRA299"/>
      <c r="QRB299"/>
      <c r="QRC299"/>
      <c r="QRD299"/>
      <c r="QRE299"/>
      <c r="QRF299"/>
      <c r="QRG299"/>
      <c r="QRH299"/>
      <c r="QRI299"/>
      <c r="QRJ299"/>
      <c r="QRK299"/>
      <c r="QRL299"/>
      <c r="QRM299"/>
      <c r="QRN299"/>
      <c r="QRO299"/>
      <c r="QRP299"/>
      <c r="QRQ299"/>
      <c r="QRR299"/>
      <c r="QRS299"/>
      <c r="QRT299"/>
      <c r="QRU299"/>
      <c r="QRV299"/>
      <c r="QRW299"/>
      <c r="QRX299"/>
      <c r="QRY299"/>
      <c r="QRZ299"/>
      <c r="QSA299"/>
      <c r="QSB299"/>
      <c r="QSC299"/>
      <c r="QSD299"/>
      <c r="QSE299"/>
      <c r="QSF299"/>
      <c r="QSG299"/>
      <c r="QSH299"/>
      <c r="QSI299"/>
      <c r="QSJ299"/>
      <c r="QSK299"/>
      <c r="QSL299"/>
      <c r="QSM299"/>
      <c r="QSN299"/>
      <c r="QSO299"/>
      <c r="QSP299"/>
      <c r="QSQ299"/>
      <c r="QSR299"/>
      <c r="QSS299"/>
      <c r="QST299"/>
      <c r="QSU299"/>
      <c r="QSV299"/>
      <c r="QSW299"/>
      <c r="QSX299"/>
      <c r="QSY299"/>
      <c r="QSZ299"/>
      <c r="QTA299"/>
      <c r="QTB299"/>
      <c r="QTC299"/>
      <c r="QTD299"/>
      <c r="QTE299"/>
      <c r="QTF299"/>
      <c r="QTG299"/>
      <c r="QTH299"/>
      <c r="QTI299"/>
      <c r="QTJ299"/>
      <c r="QTK299"/>
      <c r="QTL299"/>
      <c r="QTM299"/>
      <c r="QTN299"/>
      <c r="QTO299"/>
      <c r="QTP299"/>
      <c r="QTQ299"/>
      <c r="QTR299"/>
      <c r="QTS299"/>
      <c r="QTT299"/>
      <c r="QTU299"/>
      <c r="QTV299"/>
      <c r="QTW299"/>
      <c r="QTX299"/>
      <c r="QTY299"/>
      <c r="QTZ299"/>
      <c r="QUA299"/>
      <c r="QUB299"/>
      <c r="QUC299"/>
      <c r="QUD299"/>
      <c r="QUE299"/>
      <c r="QUF299"/>
      <c r="QUG299"/>
      <c r="QUH299"/>
      <c r="QUI299"/>
      <c r="QUJ299"/>
      <c r="QUK299"/>
      <c r="QUL299"/>
      <c r="QUM299"/>
      <c r="QUN299"/>
      <c r="QUO299"/>
      <c r="QUP299"/>
      <c r="QUQ299"/>
      <c r="QUR299"/>
      <c r="QUS299"/>
      <c r="QUT299"/>
      <c r="QUU299"/>
      <c r="QUV299"/>
      <c r="QUW299"/>
      <c r="QUX299"/>
      <c r="QUY299"/>
      <c r="QUZ299"/>
      <c r="QVA299"/>
      <c r="QVB299"/>
      <c r="QVC299"/>
      <c r="QVD299"/>
      <c r="QVE299"/>
      <c r="QVF299"/>
      <c r="QVG299"/>
      <c r="QVH299"/>
      <c r="QVI299"/>
      <c r="QVJ299"/>
      <c r="QVK299"/>
      <c r="QVL299"/>
      <c r="QVM299"/>
      <c r="QVN299"/>
      <c r="QVO299"/>
      <c r="QVP299"/>
      <c r="QVQ299"/>
      <c r="QVR299"/>
      <c r="QVS299"/>
      <c r="QVT299"/>
      <c r="QVU299"/>
      <c r="QVV299"/>
      <c r="QVW299"/>
      <c r="QVX299"/>
      <c r="QVY299"/>
      <c r="QVZ299"/>
      <c r="QWA299"/>
      <c r="QWB299"/>
      <c r="QWC299"/>
      <c r="QWD299"/>
      <c r="QWE299"/>
      <c r="QWF299"/>
      <c r="QWG299"/>
      <c r="QWH299"/>
      <c r="QWI299"/>
      <c r="QWJ299"/>
      <c r="QWK299"/>
      <c r="QWL299"/>
      <c r="QWM299"/>
      <c r="QWN299"/>
      <c r="QWO299"/>
      <c r="QWP299"/>
      <c r="QWQ299"/>
      <c r="QWR299"/>
      <c r="QWS299"/>
      <c r="QWT299"/>
      <c r="QWU299"/>
      <c r="QWV299"/>
      <c r="QWW299"/>
      <c r="QWX299"/>
      <c r="QWY299"/>
      <c r="QWZ299"/>
      <c r="QXA299"/>
      <c r="QXB299"/>
      <c r="QXC299"/>
      <c r="QXD299"/>
      <c r="QXE299"/>
      <c r="QXF299"/>
      <c r="QXG299"/>
      <c r="QXH299"/>
      <c r="QXI299"/>
      <c r="QXJ299"/>
      <c r="QXK299"/>
      <c r="QXL299"/>
      <c r="QXM299"/>
      <c r="QXN299"/>
      <c r="QXO299"/>
      <c r="QXP299"/>
      <c r="QXQ299"/>
      <c r="QXR299"/>
      <c r="QXS299"/>
      <c r="QXT299"/>
      <c r="QXU299"/>
      <c r="QXV299"/>
      <c r="QXW299"/>
      <c r="QXX299"/>
      <c r="QXY299"/>
      <c r="QXZ299"/>
      <c r="QYA299"/>
      <c r="QYB299"/>
      <c r="QYC299"/>
      <c r="QYD299"/>
      <c r="QYE299"/>
      <c r="QYF299"/>
      <c r="QYG299"/>
      <c r="QYH299"/>
      <c r="QYI299"/>
      <c r="QYJ299"/>
      <c r="QYK299"/>
      <c r="QYL299"/>
      <c r="QYM299"/>
      <c r="QYN299"/>
      <c r="QYO299"/>
      <c r="QYP299"/>
      <c r="QYQ299"/>
      <c r="QYR299"/>
      <c r="QYS299"/>
      <c r="QYT299"/>
      <c r="QYU299"/>
      <c r="QYV299"/>
      <c r="QYW299"/>
      <c r="QYX299"/>
      <c r="QYY299"/>
      <c r="QYZ299"/>
      <c r="QZA299"/>
      <c r="QZB299"/>
      <c r="QZC299"/>
      <c r="QZD299"/>
      <c r="QZE299"/>
      <c r="QZF299"/>
      <c r="QZG299"/>
      <c r="QZH299"/>
      <c r="QZI299"/>
      <c r="QZJ299"/>
      <c r="QZK299"/>
      <c r="QZL299"/>
      <c r="QZM299"/>
      <c r="QZN299"/>
      <c r="QZO299"/>
      <c r="QZP299"/>
      <c r="QZQ299"/>
      <c r="QZR299"/>
      <c r="QZS299"/>
      <c r="QZT299"/>
      <c r="QZU299"/>
      <c r="QZV299"/>
      <c r="QZW299"/>
      <c r="QZX299"/>
      <c r="QZY299"/>
      <c r="QZZ299"/>
      <c r="RAA299"/>
      <c r="RAB299"/>
      <c r="RAC299"/>
      <c r="RAD299"/>
      <c r="RAE299"/>
      <c r="RAF299"/>
      <c r="RAG299"/>
      <c r="RAH299"/>
      <c r="RAI299"/>
      <c r="RAJ299"/>
      <c r="RAK299"/>
      <c r="RAL299"/>
      <c r="RAM299"/>
      <c r="RAN299"/>
      <c r="RAO299"/>
      <c r="RAP299"/>
      <c r="RAQ299"/>
      <c r="RAR299"/>
      <c r="RAS299"/>
      <c r="RAT299"/>
      <c r="RAU299"/>
      <c r="RAV299"/>
      <c r="RAW299"/>
      <c r="RAX299"/>
      <c r="RAY299"/>
      <c r="RAZ299"/>
      <c r="RBA299"/>
      <c r="RBB299"/>
      <c r="RBC299"/>
      <c r="RBD299"/>
      <c r="RBE299"/>
      <c r="RBF299"/>
      <c r="RBG299"/>
      <c r="RBH299"/>
      <c r="RBI299"/>
      <c r="RBJ299"/>
      <c r="RBK299"/>
      <c r="RBL299"/>
      <c r="RBM299"/>
      <c r="RBN299"/>
      <c r="RBO299"/>
      <c r="RBP299"/>
      <c r="RBQ299"/>
      <c r="RBR299"/>
      <c r="RBS299"/>
      <c r="RBT299"/>
      <c r="RBU299"/>
      <c r="RBV299"/>
      <c r="RBW299"/>
      <c r="RBX299"/>
      <c r="RBY299"/>
      <c r="RBZ299"/>
      <c r="RCA299"/>
      <c r="RCB299"/>
      <c r="RCC299"/>
      <c r="RCD299"/>
      <c r="RCE299"/>
      <c r="RCF299"/>
      <c r="RCG299"/>
      <c r="RCH299"/>
      <c r="RCI299"/>
      <c r="RCJ299"/>
      <c r="RCK299"/>
      <c r="RCL299"/>
      <c r="RCM299"/>
      <c r="RCN299"/>
      <c r="RCO299"/>
      <c r="RCP299"/>
      <c r="RCQ299"/>
      <c r="RCR299"/>
      <c r="RCS299"/>
      <c r="RCT299"/>
      <c r="RCU299"/>
      <c r="RCV299"/>
      <c r="RCW299"/>
      <c r="RCX299"/>
      <c r="RCY299"/>
      <c r="RCZ299"/>
      <c r="RDA299"/>
      <c r="RDB299"/>
      <c r="RDC299"/>
      <c r="RDD299"/>
      <c r="RDE299"/>
      <c r="RDF299"/>
      <c r="RDG299"/>
      <c r="RDH299"/>
      <c r="RDI299"/>
      <c r="RDJ299"/>
      <c r="RDK299"/>
      <c r="RDL299"/>
      <c r="RDM299"/>
      <c r="RDN299"/>
      <c r="RDO299"/>
      <c r="RDP299"/>
      <c r="RDQ299"/>
      <c r="RDR299"/>
      <c r="RDS299"/>
      <c r="RDT299"/>
      <c r="RDU299"/>
      <c r="RDV299"/>
      <c r="RDW299"/>
      <c r="RDX299"/>
      <c r="RDY299"/>
      <c r="RDZ299"/>
      <c r="REA299"/>
      <c r="REB299"/>
      <c r="REC299"/>
      <c r="RED299"/>
      <c r="REE299"/>
      <c r="REF299"/>
      <c r="REG299"/>
      <c r="REH299"/>
      <c r="REI299"/>
      <c r="REJ299"/>
      <c r="REK299"/>
      <c r="REL299"/>
      <c r="REM299"/>
      <c r="REN299"/>
      <c r="REO299"/>
      <c r="REP299"/>
      <c r="REQ299"/>
      <c r="RER299"/>
      <c r="RES299"/>
      <c r="RET299"/>
      <c r="REU299"/>
      <c r="REV299"/>
      <c r="REW299"/>
      <c r="REX299"/>
      <c r="REY299"/>
      <c r="REZ299"/>
      <c r="RFA299"/>
      <c r="RFB299"/>
      <c r="RFC299"/>
      <c r="RFD299"/>
      <c r="RFE299"/>
      <c r="RFF299"/>
      <c r="RFG299"/>
      <c r="RFH299"/>
      <c r="RFI299"/>
      <c r="RFJ299"/>
      <c r="RFK299"/>
      <c r="RFL299"/>
      <c r="RFM299"/>
      <c r="RFN299"/>
      <c r="RFO299"/>
      <c r="RFP299"/>
      <c r="RFQ299"/>
      <c r="RFR299"/>
      <c r="RFS299"/>
      <c r="RFT299"/>
      <c r="RFU299"/>
      <c r="RFV299"/>
      <c r="RFW299"/>
      <c r="RFX299"/>
      <c r="RFY299"/>
      <c r="RFZ299"/>
      <c r="RGA299"/>
      <c r="RGB299"/>
      <c r="RGC299"/>
      <c r="RGD299"/>
      <c r="RGE299"/>
      <c r="RGF299"/>
      <c r="RGG299"/>
      <c r="RGH299"/>
      <c r="RGI299"/>
      <c r="RGJ299"/>
      <c r="RGK299"/>
      <c r="RGL299"/>
      <c r="RGM299"/>
      <c r="RGN299"/>
      <c r="RGO299"/>
      <c r="RGP299"/>
      <c r="RGQ299"/>
      <c r="RGR299"/>
      <c r="RGS299"/>
      <c r="RGT299"/>
      <c r="RGU299"/>
      <c r="RGV299"/>
      <c r="RGW299"/>
      <c r="RGX299"/>
      <c r="RGY299"/>
      <c r="RGZ299"/>
      <c r="RHA299"/>
      <c r="RHB299"/>
      <c r="RHC299"/>
      <c r="RHD299"/>
      <c r="RHE299"/>
      <c r="RHF299"/>
      <c r="RHG299"/>
      <c r="RHH299"/>
      <c r="RHI299"/>
      <c r="RHJ299"/>
      <c r="RHK299"/>
      <c r="RHL299"/>
      <c r="RHM299"/>
      <c r="RHN299"/>
      <c r="RHO299"/>
      <c r="RHP299"/>
      <c r="RHQ299"/>
      <c r="RHR299"/>
      <c r="RHS299"/>
      <c r="RHT299"/>
      <c r="RHU299"/>
      <c r="RHV299"/>
      <c r="RHW299"/>
      <c r="RHX299"/>
      <c r="RHY299"/>
      <c r="RHZ299"/>
      <c r="RIA299"/>
      <c r="RIB299"/>
      <c r="RIC299"/>
      <c r="RID299"/>
      <c r="RIE299"/>
      <c r="RIF299"/>
      <c r="RIG299"/>
      <c r="RIH299"/>
      <c r="RII299"/>
      <c r="RIJ299"/>
      <c r="RIK299"/>
      <c r="RIL299"/>
      <c r="RIM299"/>
      <c r="RIN299"/>
      <c r="RIO299"/>
      <c r="RIP299"/>
      <c r="RIQ299"/>
      <c r="RIR299"/>
      <c r="RIS299"/>
      <c r="RIT299"/>
      <c r="RIU299"/>
      <c r="RIV299"/>
      <c r="RIW299"/>
      <c r="RIX299"/>
      <c r="RIY299"/>
      <c r="RIZ299"/>
      <c r="RJA299"/>
      <c r="RJB299"/>
      <c r="RJC299"/>
      <c r="RJD299"/>
      <c r="RJE299"/>
      <c r="RJF299"/>
      <c r="RJG299"/>
      <c r="RJH299"/>
      <c r="RJI299"/>
      <c r="RJJ299"/>
      <c r="RJK299"/>
      <c r="RJL299"/>
      <c r="RJM299"/>
      <c r="RJN299"/>
      <c r="RJO299"/>
      <c r="RJP299"/>
      <c r="RJQ299"/>
      <c r="RJR299"/>
      <c r="RJS299"/>
      <c r="RJT299"/>
      <c r="RJU299"/>
      <c r="RJV299"/>
      <c r="RJW299"/>
      <c r="RJX299"/>
      <c r="RJY299"/>
      <c r="RJZ299"/>
      <c r="RKA299"/>
      <c r="RKB299"/>
      <c r="RKC299"/>
      <c r="RKD299"/>
      <c r="RKE299"/>
      <c r="RKF299"/>
      <c r="RKG299"/>
      <c r="RKH299"/>
      <c r="RKI299"/>
      <c r="RKJ299"/>
      <c r="RKK299"/>
      <c r="RKL299"/>
      <c r="RKM299"/>
      <c r="RKN299"/>
      <c r="RKO299"/>
      <c r="RKP299"/>
      <c r="RKQ299"/>
      <c r="RKR299"/>
      <c r="RKS299"/>
      <c r="RKT299"/>
      <c r="RKU299"/>
      <c r="RKV299"/>
      <c r="RKW299"/>
      <c r="RKX299"/>
      <c r="RKY299"/>
      <c r="RKZ299"/>
      <c r="RLA299"/>
      <c r="RLB299"/>
      <c r="RLC299"/>
      <c r="RLD299"/>
      <c r="RLE299"/>
      <c r="RLF299"/>
      <c r="RLG299"/>
      <c r="RLH299"/>
      <c r="RLI299"/>
      <c r="RLJ299"/>
      <c r="RLK299"/>
      <c r="RLL299"/>
      <c r="RLM299"/>
      <c r="RLN299"/>
      <c r="RLO299"/>
      <c r="RLP299"/>
      <c r="RLQ299"/>
      <c r="RLR299"/>
      <c r="RLS299"/>
      <c r="RLT299"/>
      <c r="RLU299"/>
      <c r="RLV299"/>
      <c r="RLW299"/>
      <c r="RLX299"/>
      <c r="RLY299"/>
      <c r="RLZ299"/>
      <c r="RMA299"/>
      <c r="RMB299"/>
      <c r="RMC299"/>
      <c r="RMD299"/>
      <c r="RME299"/>
      <c r="RMF299"/>
      <c r="RMG299"/>
      <c r="RMH299"/>
      <c r="RMI299"/>
      <c r="RMJ299"/>
      <c r="RMK299"/>
      <c r="RML299"/>
      <c r="RMM299"/>
      <c r="RMN299"/>
      <c r="RMO299"/>
      <c r="RMP299"/>
      <c r="RMQ299"/>
      <c r="RMR299"/>
      <c r="RMS299"/>
      <c r="RMT299"/>
      <c r="RMU299"/>
      <c r="RMV299"/>
      <c r="RMW299"/>
      <c r="RMX299"/>
      <c r="RMY299"/>
      <c r="RMZ299"/>
      <c r="RNA299"/>
      <c r="RNB299"/>
      <c r="RNC299"/>
      <c r="RND299"/>
      <c r="RNE299"/>
      <c r="RNF299"/>
      <c r="RNG299"/>
      <c r="RNH299"/>
      <c r="RNI299"/>
      <c r="RNJ299"/>
      <c r="RNK299"/>
      <c r="RNL299"/>
      <c r="RNM299"/>
      <c r="RNN299"/>
      <c r="RNO299"/>
      <c r="RNP299"/>
      <c r="RNQ299"/>
      <c r="RNR299"/>
      <c r="RNS299"/>
      <c r="RNT299"/>
      <c r="RNU299"/>
      <c r="RNV299"/>
      <c r="RNW299"/>
      <c r="RNX299"/>
      <c r="RNY299"/>
      <c r="RNZ299"/>
      <c r="ROA299"/>
      <c r="ROB299"/>
      <c r="ROC299"/>
      <c r="ROD299"/>
      <c r="ROE299"/>
      <c r="ROF299"/>
      <c r="ROG299"/>
      <c r="ROH299"/>
      <c r="ROI299"/>
      <c r="ROJ299"/>
      <c r="ROK299"/>
      <c r="ROL299"/>
      <c r="ROM299"/>
      <c r="RON299"/>
      <c r="ROO299"/>
      <c r="ROP299"/>
      <c r="ROQ299"/>
      <c r="ROR299"/>
      <c r="ROS299"/>
      <c r="ROT299"/>
      <c r="ROU299"/>
      <c r="ROV299"/>
      <c r="ROW299"/>
      <c r="ROX299"/>
      <c r="ROY299"/>
      <c r="ROZ299"/>
      <c r="RPA299"/>
      <c r="RPB299"/>
      <c r="RPC299"/>
      <c r="RPD299"/>
      <c r="RPE299"/>
      <c r="RPF299"/>
      <c r="RPG299"/>
      <c r="RPH299"/>
      <c r="RPI299"/>
      <c r="RPJ299"/>
      <c r="RPK299"/>
      <c r="RPL299"/>
      <c r="RPM299"/>
      <c r="RPN299"/>
      <c r="RPO299"/>
      <c r="RPP299"/>
      <c r="RPQ299"/>
      <c r="RPR299"/>
      <c r="RPS299"/>
      <c r="RPT299"/>
      <c r="RPU299"/>
      <c r="RPV299"/>
      <c r="RPW299"/>
      <c r="RPX299"/>
      <c r="RPY299"/>
      <c r="RPZ299"/>
      <c r="RQA299"/>
      <c r="RQB299"/>
      <c r="RQC299"/>
      <c r="RQD299"/>
      <c r="RQE299"/>
      <c r="RQF299"/>
      <c r="RQG299"/>
      <c r="RQH299"/>
      <c r="RQI299"/>
      <c r="RQJ299"/>
      <c r="RQK299"/>
      <c r="RQL299"/>
      <c r="RQM299"/>
      <c r="RQN299"/>
      <c r="RQO299"/>
      <c r="RQP299"/>
      <c r="RQQ299"/>
      <c r="RQR299"/>
      <c r="RQS299"/>
      <c r="RQT299"/>
      <c r="RQU299"/>
      <c r="RQV299"/>
      <c r="RQW299"/>
      <c r="RQX299"/>
      <c r="RQY299"/>
      <c r="RQZ299"/>
      <c r="RRA299"/>
      <c r="RRB299"/>
      <c r="RRC299"/>
      <c r="RRD299"/>
      <c r="RRE299"/>
      <c r="RRF299"/>
      <c r="RRG299"/>
      <c r="RRH299"/>
      <c r="RRI299"/>
      <c r="RRJ299"/>
      <c r="RRK299"/>
      <c r="RRL299"/>
      <c r="RRM299"/>
      <c r="RRN299"/>
      <c r="RRO299"/>
      <c r="RRP299"/>
      <c r="RRQ299"/>
      <c r="RRR299"/>
      <c r="RRS299"/>
      <c r="RRT299"/>
      <c r="RRU299"/>
      <c r="RRV299"/>
      <c r="RRW299"/>
      <c r="RRX299"/>
      <c r="RRY299"/>
      <c r="RRZ299"/>
      <c r="RSA299"/>
      <c r="RSB299"/>
      <c r="RSC299"/>
      <c r="RSD299"/>
      <c r="RSE299"/>
      <c r="RSF299"/>
      <c r="RSG299"/>
      <c r="RSH299"/>
      <c r="RSI299"/>
      <c r="RSJ299"/>
      <c r="RSK299"/>
      <c r="RSL299"/>
      <c r="RSM299"/>
      <c r="RSN299"/>
      <c r="RSO299"/>
      <c r="RSP299"/>
      <c r="RSQ299"/>
      <c r="RSR299"/>
      <c r="RSS299"/>
      <c r="RST299"/>
      <c r="RSU299"/>
      <c r="RSV299"/>
      <c r="RSW299"/>
      <c r="RSX299"/>
      <c r="RSY299"/>
      <c r="RSZ299"/>
      <c r="RTA299"/>
      <c r="RTB299"/>
      <c r="RTC299"/>
      <c r="RTD299"/>
      <c r="RTE299"/>
      <c r="RTF299"/>
      <c r="RTG299"/>
      <c r="RTH299"/>
      <c r="RTI299"/>
      <c r="RTJ299"/>
      <c r="RTK299"/>
      <c r="RTL299"/>
      <c r="RTM299"/>
      <c r="RTN299"/>
      <c r="RTO299"/>
      <c r="RTP299"/>
      <c r="RTQ299"/>
      <c r="RTR299"/>
      <c r="RTS299"/>
      <c r="RTT299"/>
      <c r="RTU299"/>
      <c r="RTV299"/>
      <c r="RTW299"/>
      <c r="RTX299"/>
      <c r="RTY299"/>
      <c r="RTZ299"/>
      <c r="RUA299"/>
      <c r="RUB299"/>
      <c r="RUC299"/>
      <c r="RUD299"/>
      <c r="RUE299"/>
      <c r="RUF299"/>
      <c r="RUG299"/>
      <c r="RUH299"/>
      <c r="RUI299"/>
      <c r="RUJ299"/>
      <c r="RUK299"/>
      <c r="RUL299"/>
      <c r="RUM299"/>
      <c r="RUN299"/>
      <c r="RUO299"/>
      <c r="RUP299"/>
      <c r="RUQ299"/>
      <c r="RUR299"/>
      <c r="RUS299"/>
      <c r="RUT299"/>
      <c r="RUU299"/>
      <c r="RUV299"/>
      <c r="RUW299"/>
      <c r="RUX299"/>
      <c r="RUY299"/>
      <c r="RUZ299"/>
      <c r="RVA299"/>
      <c r="RVB299"/>
      <c r="RVC299"/>
      <c r="RVD299"/>
      <c r="RVE299"/>
      <c r="RVF299"/>
      <c r="RVG299"/>
      <c r="RVH299"/>
      <c r="RVI299"/>
      <c r="RVJ299"/>
      <c r="RVK299"/>
      <c r="RVL299"/>
      <c r="RVM299"/>
      <c r="RVN299"/>
      <c r="RVO299"/>
      <c r="RVP299"/>
      <c r="RVQ299"/>
      <c r="RVR299"/>
      <c r="RVS299"/>
      <c r="RVT299"/>
      <c r="RVU299"/>
      <c r="RVV299"/>
      <c r="RVW299"/>
      <c r="RVX299"/>
      <c r="RVY299"/>
      <c r="RVZ299"/>
      <c r="RWA299"/>
      <c r="RWB299"/>
      <c r="RWC299"/>
      <c r="RWD299"/>
      <c r="RWE299"/>
      <c r="RWF299"/>
      <c r="RWG299"/>
      <c r="RWH299"/>
      <c r="RWI299"/>
      <c r="RWJ299"/>
      <c r="RWK299"/>
      <c r="RWL299"/>
      <c r="RWM299"/>
      <c r="RWN299"/>
      <c r="RWO299"/>
      <c r="RWP299"/>
      <c r="RWQ299"/>
      <c r="RWR299"/>
      <c r="RWS299"/>
      <c r="RWT299"/>
      <c r="RWU299"/>
      <c r="RWV299"/>
      <c r="RWW299"/>
      <c r="RWX299"/>
      <c r="RWY299"/>
      <c r="RWZ299"/>
      <c r="RXA299"/>
      <c r="RXB299"/>
      <c r="RXC299"/>
      <c r="RXD299"/>
      <c r="RXE299"/>
      <c r="RXF299"/>
      <c r="RXG299"/>
      <c r="RXH299"/>
      <c r="RXI299"/>
      <c r="RXJ299"/>
      <c r="RXK299"/>
      <c r="RXL299"/>
      <c r="RXM299"/>
      <c r="RXN299"/>
      <c r="RXO299"/>
      <c r="RXP299"/>
      <c r="RXQ299"/>
      <c r="RXR299"/>
      <c r="RXS299"/>
      <c r="RXT299"/>
      <c r="RXU299"/>
      <c r="RXV299"/>
      <c r="RXW299"/>
      <c r="RXX299"/>
      <c r="RXY299"/>
      <c r="RXZ299"/>
      <c r="RYA299"/>
      <c r="RYB299"/>
      <c r="RYC299"/>
      <c r="RYD299"/>
      <c r="RYE299"/>
      <c r="RYF299"/>
      <c r="RYG299"/>
      <c r="RYH299"/>
      <c r="RYI299"/>
      <c r="RYJ299"/>
      <c r="RYK299"/>
      <c r="RYL299"/>
      <c r="RYM299"/>
      <c r="RYN299"/>
      <c r="RYO299"/>
      <c r="RYP299"/>
      <c r="RYQ299"/>
      <c r="RYR299"/>
      <c r="RYS299"/>
      <c r="RYT299"/>
      <c r="RYU299"/>
      <c r="RYV299"/>
      <c r="RYW299"/>
      <c r="RYX299"/>
      <c r="RYY299"/>
      <c r="RYZ299"/>
      <c r="RZA299"/>
      <c r="RZB299"/>
      <c r="RZC299"/>
      <c r="RZD299"/>
      <c r="RZE299"/>
      <c r="RZF299"/>
      <c r="RZG299"/>
      <c r="RZH299"/>
      <c r="RZI299"/>
      <c r="RZJ299"/>
      <c r="RZK299"/>
      <c r="RZL299"/>
      <c r="RZM299"/>
      <c r="RZN299"/>
      <c r="RZO299"/>
      <c r="RZP299"/>
      <c r="RZQ299"/>
      <c r="RZR299"/>
      <c r="RZS299"/>
      <c r="RZT299"/>
      <c r="RZU299"/>
      <c r="RZV299"/>
      <c r="RZW299"/>
      <c r="RZX299"/>
      <c r="RZY299"/>
      <c r="RZZ299"/>
      <c r="SAA299"/>
      <c r="SAB299"/>
      <c r="SAC299"/>
      <c r="SAD299"/>
      <c r="SAE299"/>
      <c r="SAF299"/>
      <c r="SAG299"/>
      <c r="SAH299"/>
      <c r="SAI299"/>
      <c r="SAJ299"/>
      <c r="SAK299"/>
      <c r="SAL299"/>
      <c r="SAM299"/>
      <c r="SAN299"/>
      <c r="SAO299"/>
      <c r="SAP299"/>
      <c r="SAQ299"/>
      <c r="SAR299"/>
      <c r="SAS299"/>
      <c r="SAT299"/>
      <c r="SAU299"/>
      <c r="SAV299"/>
      <c r="SAW299"/>
      <c r="SAX299"/>
      <c r="SAY299"/>
      <c r="SAZ299"/>
      <c r="SBA299"/>
      <c r="SBB299"/>
      <c r="SBC299"/>
      <c r="SBD299"/>
      <c r="SBE299"/>
      <c r="SBF299"/>
      <c r="SBG299"/>
      <c r="SBH299"/>
      <c r="SBI299"/>
      <c r="SBJ299"/>
      <c r="SBK299"/>
      <c r="SBL299"/>
      <c r="SBM299"/>
      <c r="SBN299"/>
      <c r="SBO299"/>
      <c r="SBP299"/>
      <c r="SBQ299"/>
      <c r="SBR299"/>
      <c r="SBS299"/>
      <c r="SBT299"/>
      <c r="SBU299"/>
      <c r="SBV299"/>
      <c r="SBW299"/>
      <c r="SBX299"/>
      <c r="SBY299"/>
      <c r="SBZ299"/>
      <c r="SCA299"/>
      <c r="SCB299"/>
      <c r="SCC299"/>
      <c r="SCD299"/>
      <c r="SCE299"/>
      <c r="SCF299"/>
      <c r="SCG299"/>
      <c r="SCH299"/>
      <c r="SCI299"/>
      <c r="SCJ299"/>
      <c r="SCK299"/>
      <c r="SCL299"/>
      <c r="SCM299"/>
      <c r="SCN299"/>
      <c r="SCO299"/>
      <c r="SCP299"/>
      <c r="SCQ299"/>
      <c r="SCR299"/>
      <c r="SCS299"/>
      <c r="SCT299"/>
      <c r="SCU299"/>
      <c r="SCV299"/>
      <c r="SCW299"/>
      <c r="SCX299"/>
      <c r="SCY299"/>
      <c r="SCZ299"/>
      <c r="SDA299"/>
      <c r="SDB299"/>
      <c r="SDC299"/>
      <c r="SDD299"/>
      <c r="SDE299"/>
      <c r="SDF299"/>
      <c r="SDG299"/>
      <c r="SDH299"/>
      <c r="SDI299"/>
      <c r="SDJ299"/>
      <c r="SDK299"/>
      <c r="SDL299"/>
      <c r="SDM299"/>
      <c r="SDN299"/>
      <c r="SDO299"/>
      <c r="SDP299"/>
      <c r="SDQ299"/>
      <c r="SDR299"/>
      <c r="SDS299"/>
      <c r="SDT299"/>
      <c r="SDU299"/>
      <c r="SDV299"/>
      <c r="SDW299"/>
      <c r="SDX299"/>
      <c r="SDY299"/>
      <c r="SDZ299"/>
      <c r="SEA299"/>
      <c r="SEB299"/>
      <c r="SEC299"/>
      <c r="SED299"/>
      <c r="SEE299"/>
      <c r="SEF299"/>
      <c r="SEG299"/>
      <c r="SEH299"/>
      <c r="SEI299"/>
      <c r="SEJ299"/>
      <c r="SEK299"/>
      <c r="SEL299"/>
      <c r="SEM299"/>
      <c r="SEN299"/>
      <c r="SEO299"/>
      <c r="SEP299"/>
      <c r="SEQ299"/>
      <c r="SER299"/>
      <c r="SES299"/>
      <c r="SET299"/>
      <c r="SEU299"/>
      <c r="SEV299"/>
      <c r="SEW299"/>
      <c r="SEX299"/>
      <c r="SEY299"/>
      <c r="SEZ299"/>
      <c r="SFA299"/>
      <c r="SFB299"/>
      <c r="SFC299"/>
      <c r="SFD299"/>
      <c r="SFE299"/>
      <c r="SFF299"/>
      <c r="SFG299"/>
      <c r="SFH299"/>
      <c r="SFI299"/>
      <c r="SFJ299"/>
      <c r="SFK299"/>
      <c r="SFL299"/>
      <c r="SFM299"/>
      <c r="SFN299"/>
      <c r="SFO299"/>
      <c r="SFP299"/>
      <c r="SFQ299"/>
      <c r="SFR299"/>
      <c r="SFS299"/>
      <c r="SFT299"/>
      <c r="SFU299"/>
      <c r="SFV299"/>
      <c r="SFW299"/>
      <c r="SFX299"/>
      <c r="SFY299"/>
      <c r="SFZ299"/>
      <c r="SGA299"/>
      <c r="SGB299"/>
      <c r="SGC299"/>
      <c r="SGD299"/>
      <c r="SGE299"/>
      <c r="SGF299"/>
      <c r="SGG299"/>
      <c r="SGH299"/>
      <c r="SGI299"/>
      <c r="SGJ299"/>
      <c r="SGK299"/>
      <c r="SGL299"/>
      <c r="SGM299"/>
      <c r="SGN299"/>
      <c r="SGO299"/>
      <c r="SGP299"/>
      <c r="SGQ299"/>
      <c r="SGR299"/>
      <c r="SGS299"/>
      <c r="SGT299"/>
      <c r="SGU299"/>
      <c r="SGV299"/>
      <c r="SGW299"/>
      <c r="SGX299"/>
      <c r="SGY299"/>
      <c r="SGZ299"/>
      <c r="SHA299"/>
      <c r="SHB299"/>
      <c r="SHC299"/>
      <c r="SHD299"/>
      <c r="SHE299"/>
      <c r="SHF299"/>
      <c r="SHG299"/>
      <c r="SHH299"/>
      <c r="SHI299"/>
      <c r="SHJ299"/>
      <c r="SHK299"/>
      <c r="SHL299"/>
      <c r="SHM299"/>
      <c r="SHN299"/>
      <c r="SHO299"/>
      <c r="SHP299"/>
      <c r="SHQ299"/>
      <c r="SHR299"/>
      <c r="SHS299"/>
      <c r="SHT299"/>
      <c r="SHU299"/>
      <c r="SHV299"/>
      <c r="SHW299"/>
      <c r="SHX299"/>
      <c r="SHY299"/>
      <c r="SHZ299"/>
      <c r="SIA299"/>
      <c r="SIB299"/>
      <c r="SIC299"/>
      <c r="SID299"/>
      <c r="SIE299"/>
      <c r="SIF299"/>
      <c r="SIG299"/>
      <c r="SIH299"/>
      <c r="SII299"/>
      <c r="SIJ299"/>
      <c r="SIK299"/>
      <c r="SIL299"/>
      <c r="SIM299"/>
      <c r="SIN299"/>
      <c r="SIO299"/>
      <c r="SIP299"/>
      <c r="SIQ299"/>
      <c r="SIR299"/>
      <c r="SIS299"/>
      <c r="SIT299"/>
      <c r="SIU299"/>
      <c r="SIV299"/>
      <c r="SIW299"/>
      <c r="SIX299"/>
      <c r="SIY299"/>
      <c r="SIZ299"/>
      <c r="SJA299"/>
      <c r="SJB299"/>
      <c r="SJC299"/>
      <c r="SJD299"/>
      <c r="SJE299"/>
      <c r="SJF299"/>
      <c r="SJG299"/>
      <c r="SJH299"/>
      <c r="SJI299"/>
      <c r="SJJ299"/>
      <c r="SJK299"/>
      <c r="SJL299"/>
      <c r="SJM299"/>
      <c r="SJN299"/>
      <c r="SJO299"/>
      <c r="SJP299"/>
      <c r="SJQ299"/>
      <c r="SJR299"/>
      <c r="SJS299"/>
      <c r="SJT299"/>
      <c r="SJU299"/>
      <c r="SJV299"/>
      <c r="SJW299"/>
      <c r="SJX299"/>
      <c r="SJY299"/>
      <c r="SJZ299"/>
      <c r="SKA299"/>
      <c r="SKB299"/>
      <c r="SKC299"/>
      <c r="SKD299"/>
      <c r="SKE299"/>
      <c r="SKF299"/>
      <c r="SKG299"/>
      <c r="SKH299"/>
      <c r="SKI299"/>
      <c r="SKJ299"/>
      <c r="SKK299"/>
      <c r="SKL299"/>
      <c r="SKM299"/>
      <c r="SKN299"/>
      <c r="SKO299"/>
      <c r="SKP299"/>
      <c r="SKQ299"/>
      <c r="SKR299"/>
      <c r="SKS299"/>
      <c r="SKT299"/>
      <c r="SKU299"/>
      <c r="SKV299"/>
      <c r="SKW299"/>
      <c r="SKX299"/>
      <c r="SKY299"/>
      <c r="SKZ299"/>
      <c r="SLA299"/>
      <c r="SLB299"/>
      <c r="SLC299"/>
      <c r="SLD299"/>
      <c r="SLE299"/>
      <c r="SLF299"/>
      <c r="SLG299"/>
      <c r="SLH299"/>
      <c r="SLI299"/>
      <c r="SLJ299"/>
      <c r="SLK299"/>
      <c r="SLL299"/>
      <c r="SLM299"/>
      <c r="SLN299"/>
      <c r="SLO299"/>
      <c r="SLP299"/>
      <c r="SLQ299"/>
      <c r="SLR299"/>
      <c r="SLS299"/>
      <c r="SLT299"/>
      <c r="SLU299"/>
      <c r="SLV299"/>
      <c r="SLW299"/>
      <c r="SLX299"/>
      <c r="SLY299"/>
      <c r="SLZ299"/>
      <c r="SMA299"/>
      <c r="SMB299"/>
      <c r="SMC299"/>
      <c r="SMD299"/>
      <c r="SME299"/>
      <c r="SMF299"/>
      <c r="SMG299"/>
      <c r="SMH299"/>
      <c r="SMI299"/>
      <c r="SMJ299"/>
      <c r="SMK299"/>
      <c r="SML299"/>
      <c r="SMM299"/>
      <c r="SMN299"/>
      <c r="SMO299"/>
      <c r="SMP299"/>
      <c r="SMQ299"/>
      <c r="SMR299"/>
      <c r="SMS299"/>
      <c r="SMT299"/>
      <c r="SMU299"/>
      <c r="SMV299"/>
      <c r="SMW299"/>
      <c r="SMX299"/>
      <c r="SMY299"/>
      <c r="SMZ299"/>
      <c r="SNA299"/>
      <c r="SNB299"/>
      <c r="SNC299"/>
      <c r="SND299"/>
      <c r="SNE299"/>
      <c r="SNF299"/>
      <c r="SNG299"/>
      <c r="SNH299"/>
      <c r="SNI299"/>
      <c r="SNJ299"/>
      <c r="SNK299"/>
      <c r="SNL299"/>
      <c r="SNM299"/>
      <c r="SNN299"/>
      <c r="SNO299"/>
      <c r="SNP299"/>
      <c r="SNQ299"/>
      <c r="SNR299"/>
      <c r="SNS299"/>
      <c r="SNT299"/>
      <c r="SNU299"/>
      <c r="SNV299"/>
      <c r="SNW299"/>
      <c r="SNX299"/>
      <c r="SNY299"/>
      <c r="SNZ299"/>
      <c r="SOA299"/>
      <c r="SOB299"/>
      <c r="SOC299"/>
      <c r="SOD299"/>
      <c r="SOE299"/>
      <c r="SOF299"/>
      <c r="SOG299"/>
      <c r="SOH299"/>
      <c r="SOI299"/>
      <c r="SOJ299"/>
      <c r="SOK299"/>
      <c r="SOL299"/>
      <c r="SOM299"/>
      <c r="SON299"/>
      <c r="SOO299"/>
      <c r="SOP299"/>
      <c r="SOQ299"/>
      <c r="SOR299"/>
      <c r="SOS299"/>
      <c r="SOT299"/>
      <c r="SOU299"/>
      <c r="SOV299"/>
      <c r="SOW299"/>
      <c r="SOX299"/>
      <c r="SOY299"/>
      <c r="SOZ299"/>
      <c r="SPA299"/>
      <c r="SPB299"/>
      <c r="SPC299"/>
      <c r="SPD299"/>
      <c r="SPE299"/>
      <c r="SPF299"/>
      <c r="SPG299"/>
      <c r="SPH299"/>
      <c r="SPI299"/>
      <c r="SPJ299"/>
      <c r="SPK299"/>
      <c r="SPL299"/>
      <c r="SPM299"/>
      <c r="SPN299"/>
      <c r="SPO299"/>
      <c r="SPP299"/>
      <c r="SPQ299"/>
      <c r="SPR299"/>
      <c r="SPS299"/>
      <c r="SPT299"/>
      <c r="SPU299"/>
      <c r="SPV299"/>
      <c r="SPW299"/>
      <c r="SPX299"/>
      <c r="SPY299"/>
      <c r="SPZ299"/>
      <c r="SQA299"/>
      <c r="SQB299"/>
      <c r="SQC299"/>
      <c r="SQD299"/>
      <c r="SQE299"/>
      <c r="SQF299"/>
      <c r="SQG299"/>
      <c r="SQH299"/>
      <c r="SQI299"/>
      <c r="SQJ299"/>
      <c r="SQK299"/>
      <c r="SQL299"/>
      <c r="SQM299"/>
      <c r="SQN299"/>
      <c r="SQO299"/>
      <c r="SQP299"/>
      <c r="SQQ299"/>
      <c r="SQR299"/>
      <c r="SQS299"/>
      <c r="SQT299"/>
      <c r="SQU299"/>
      <c r="SQV299"/>
      <c r="SQW299"/>
      <c r="SQX299"/>
      <c r="SQY299"/>
      <c r="SQZ299"/>
      <c r="SRA299"/>
      <c r="SRB299"/>
      <c r="SRC299"/>
      <c r="SRD299"/>
      <c r="SRE299"/>
      <c r="SRF299"/>
      <c r="SRG299"/>
      <c r="SRH299"/>
      <c r="SRI299"/>
      <c r="SRJ299"/>
      <c r="SRK299"/>
      <c r="SRL299"/>
      <c r="SRM299"/>
      <c r="SRN299"/>
      <c r="SRO299"/>
      <c r="SRP299"/>
      <c r="SRQ299"/>
      <c r="SRR299"/>
      <c r="SRS299"/>
      <c r="SRT299"/>
      <c r="SRU299"/>
      <c r="SRV299"/>
      <c r="SRW299"/>
      <c r="SRX299"/>
      <c r="SRY299"/>
      <c r="SRZ299"/>
      <c r="SSA299"/>
      <c r="SSB299"/>
      <c r="SSC299"/>
      <c r="SSD299"/>
      <c r="SSE299"/>
      <c r="SSF299"/>
      <c r="SSG299"/>
      <c r="SSH299"/>
      <c r="SSI299"/>
      <c r="SSJ299"/>
      <c r="SSK299"/>
      <c r="SSL299"/>
      <c r="SSM299"/>
      <c r="SSN299"/>
      <c r="SSO299"/>
      <c r="SSP299"/>
      <c r="SSQ299"/>
      <c r="SSR299"/>
      <c r="SSS299"/>
      <c r="SST299"/>
      <c r="SSU299"/>
      <c r="SSV299"/>
      <c r="SSW299"/>
      <c r="SSX299"/>
      <c r="SSY299"/>
      <c r="SSZ299"/>
      <c r="STA299"/>
      <c r="STB299"/>
      <c r="STC299"/>
      <c r="STD299"/>
      <c r="STE299"/>
      <c r="STF299"/>
      <c r="STG299"/>
      <c r="STH299"/>
      <c r="STI299"/>
      <c r="STJ299"/>
      <c r="STK299"/>
      <c r="STL299"/>
      <c r="STM299"/>
      <c r="STN299"/>
      <c r="STO299"/>
      <c r="STP299"/>
      <c r="STQ299"/>
      <c r="STR299"/>
      <c r="STS299"/>
      <c r="STT299"/>
      <c r="STU299"/>
      <c r="STV299"/>
      <c r="STW299"/>
      <c r="STX299"/>
      <c r="STY299"/>
      <c r="STZ299"/>
      <c r="SUA299"/>
      <c r="SUB299"/>
      <c r="SUC299"/>
      <c r="SUD299"/>
      <c r="SUE299"/>
      <c r="SUF299"/>
      <c r="SUG299"/>
      <c r="SUH299"/>
      <c r="SUI299"/>
      <c r="SUJ299"/>
      <c r="SUK299"/>
      <c r="SUL299"/>
      <c r="SUM299"/>
      <c r="SUN299"/>
      <c r="SUO299"/>
      <c r="SUP299"/>
      <c r="SUQ299"/>
      <c r="SUR299"/>
      <c r="SUS299"/>
      <c r="SUT299"/>
      <c r="SUU299"/>
      <c r="SUV299"/>
      <c r="SUW299"/>
      <c r="SUX299"/>
      <c r="SUY299"/>
      <c r="SUZ299"/>
      <c r="SVA299"/>
      <c r="SVB299"/>
      <c r="SVC299"/>
      <c r="SVD299"/>
      <c r="SVE299"/>
      <c r="SVF299"/>
      <c r="SVG299"/>
      <c r="SVH299"/>
      <c r="SVI299"/>
      <c r="SVJ299"/>
      <c r="SVK299"/>
      <c r="SVL299"/>
      <c r="SVM299"/>
      <c r="SVN299"/>
      <c r="SVO299"/>
      <c r="SVP299"/>
      <c r="SVQ299"/>
      <c r="SVR299"/>
      <c r="SVS299"/>
      <c r="SVT299"/>
      <c r="SVU299"/>
      <c r="SVV299"/>
      <c r="SVW299"/>
      <c r="SVX299"/>
      <c r="SVY299"/>
      <c r="SVZ299"/>
      <c r="SWA299"/>
      <c r="SWB299"/>
      <c r="SWC299"/>
      <c r="SWD299"/>
      <c r="SWE299"/>
      <c r="SWF299"/>
      <c r="SWG299"/>
      <c r="SWH299"/>
      <c r="SWI299"/>
      <c r="SWJ299"/>
      <c r="SWK299"/>
      <c r="SWL299"/>
      <c r="SWM299"/>
      <c r="SWN299"/>
      <c r="SWO299"/>
      <c r="SWP299"/>
      <c r="SWQ299"/>
      <c r="SWR299"/>
      <c r="SWS299"/>
      <c r="SWT299"/>
      <c r="SWU299"/>
      <c r="SWV299"/>
      <c r="SWW299"/>
      <c r="SWX299"/>
      <c r="SWY299"/>
      <c r="SWZ299"/>
      <c r="SXA299"/>
      <c r="SXB299"/>
      <c r="SXC299"/>
      <c r="SXD299"/>
      <c r="SXE299"/>
      <c r="SXF299"/>
      <c r="SXG299"/>
      <c r="SXH299"/>
      <c r="SXI299"/>
      <c r="SXJ299"/>
      <c r="SXK299"/>
      <c r="SXL299"/>
      <c r="SXM299"/>
      <c r="SXN299"/>
      <c r="SXO299"/>
      <c r="SXP299"/>
      <c r="SXQ299"/>
      <c r="SXR299"/>
      <c r="SXS299"/>
      <c r="SXT299"/>
      <c r="SXU299"/>
      <c r="SXV299"/>
      <c r="SXW299"/>
      <c r="SXX299"/>
      <c r="SXY299"/>
      <c r="SXZ299"/>
      <c r="SYA299"/>
      <c r="SYB299"/>
      <c r="SYC299"/>
      <c r="SYD299"/>
      <c r="SYE299"/>
      <c r="SYF299"/>
      <c r="SYG299"/>
      <c r="SYH299"/>
      <c r="SYI299"/>
      <c r="SYJ299"/>
      <c r="SYK299"/>
      <c r="SYL299"/>
      <c r="SYM299"/>
      <c r="SYN299"/>
      <c r="SYO299"/>
      <c r="SYP299"/>
      <c r="SYQ299"/>
      <c r="SYR299"/>
      <c r="SYS299"/>
      <c r="SYT299"/>
      <c r="SYU299"/>
      <c r="SYV299"/>
      <c r="SYW299"/>
      <c r="SYX299"/>
      <c r="SYY299"/>
      <c r="SYZ299"/>
      <c r="SZA299"/>
      <c r="SZB299"/>
      <c r="SZC299"/>
      <c r="SZD299"/>
      <c r="SZE299"/>
      <c r="SZF299"/>
      <c r="SZG299"/>
      <c r="SZH299"/>
      <c r="SZI299"/>
      <c r="SZJ299"/>
      <c r="SZK299"/>
      <c r="SZL299"/>
      <c r="SZM299"/>
      <c r="SZN299"/>
      <c r="SZO299"/>
      <c r="SZP299"/>
      <c r="SZQ299"/>
      <c r="SZR299"/>
      <c r="SZS299"/>
      <c r="SZT299"/>
      <c r="SZU299"/>
      <c r="SZV299"/>
      <c r="SZW299"/>
      <c r="SZX299"/>
      <c r="SZY299"/>
      <c r="SZZ299"/>
      <c r="TAA299"/>
      <c r="TAB299"/>
      <c r="TAC299"/>
      <c r="TAD299"/>
      <c r="TAE299"/>
      <c r="TAF299"/>
      <c r="TAG299"/>
      <c r="TAH299"/>
      <c r="TAI299"/>
      <c r="TAJ299"/>
      <c r="TAK299"/>
      <c r="TAL299"/>
      <c r="TAM299"/>
      <c r="TAN299"/>
      <c r="TAO299"/>
      <c r="TAP299"/>
      <c r="TAQ299"/>
      <c r="TAR299"/>
      <c r="TAS299"/>
      <c r="TAT299"/>
      <c r="TAU299"/>
      <c r="TAV299"/>
      <c r="TAW299"/>
      <c r="TAX299"/>
      <c r="TAY299"/>
      <c r="TAZ299"/>
      <c r="TBA299"/>
      <c r="TBB299"/>
      <c r="TBC299"/>
      <c r="TBD299"/>
      <c r="TBE299"/>
      <c r="TBF299"/>
      <c r="TBG299"/>
      <c r="TBH299"/>
      <c r="TBI299"/>
      <c r="TBJ299"/>
      <c r="TBK299"/>
      <c r="TBL299"/>
      <c r="TBM299"/>
      <c r="TBN299"/>
      <c r="TBO299"/>
      <c r="TBP299"/>
      <c r="TBQ299"/>
      <c r="TBR299"/>
      <c r="TBS299"/>
      <c r="TBT299"/>
      <c r="TBU299"/>
      <c r="TBV299"/>
      <c r="TBW299"/>
      <c r="TBX299"/>
      <c r="TBY299"/>
      <c r="TBZ299"/>
      <c r="TCA299"/>
      <c r="TCB299"/>
      <c r="TCC299"/>
      <c r="TCD299"/>
      <c r="TCE299"/>
      <c r="TCF299"/>
      <c r="TCG299"/>
      <c r="TCH299"/>
      <c r="TCI299"/>
      <c r="TCJ299"/>
      <c r="TCK299"/>
      <c r="TCL299"/>
      <c r="TCM299"/>
      <c r="TCN299"/>
      <c r="TCO299"/>
      <c r="TCP299"/>
      <c r="TCQ299"/>
      <c r="TCR299"/>
      <c r="TCS299"/>
      <c r="TCT299"/>
      <c r="TCU299"/>
      <c r="TCV299"/>
      <c r="TCW299"/>
      <c r="TCX299"/>
      <c r="TCY299"/>
      <c r="TCZ299"/>
      <c r="TDA299"/>
      <c r="TDB299"/>
      <c r="TDC299"/>
      <c r="TDD299"/>
      <c r="TDE299"/>
      <c r="TDF299"/>
      <c r="TDG299"/>
      <c r="TDH299"/>
      <c r="TDI299"/>
      <c r="TDJ299"/>
      <c r="TDK299"/>
      <c r="TDL299"/>
      <c r="TDM299"/>
      <c r="TDN299"/>
      <c r="TDO299"/>
      <c r="TDP299"/>
      <c r="TDQ299"/>
      <c r="TDR299"/>
      <c r="TDS299"/>
      <c r="TDT299"/>
      <c r="TDU299"/>
      <c r="TDV299"/>
      <c r="TDW299"/>
      <c r="TDX299"/>
      <c r="TDY299"/>
      <c r="TDZ299"/>
      <c r="TEA299"/>
      <c r="TEB299"/>
      <c r="TEC299"/>
      <c r="TED299"/>
      <c r="TEE299"/>
      <c r="TEF299"/>
      <c r="TEG299"/>
      <c r="TEH299"/>
      <c r="TEI299"/>
      <c r="TEJ299"/>
      <c r="TEK299"/>
      <c r="TEL299"/>
      <c r="TEM299"/>
      <c r="TEN299"/>
      <c r="TEO299"/>
      <c r="TEP299"/>
      <c r="TEQ299"/>
      <c r="TER299"/>
      <c r="TES299"/>
      <c r="TET299"/>
      <c r="TEU299"/>
      <c r="TEV299"/>
      <c r="TEW299"/>
      <c r="TEX299"/>
      <c r="TEY299"/>
      <c r="TEZ299"/>
      <c r="TFA299"/>
      <c r="TFB299"/>
      <c r="TFC299"/>
      <c r="TFD299"/>
      <c r="TFE299"/>
      <c r="TFF299"/>
      <c r="TFG299"/>
      <c r="TFH299"/>
      <c r="TFI299"/>
      <c r="TFJ299"/>
      <c r="TFK299"/>
      <c r="TFL299"/>
      <c r="TFM299"/>
      <c r="TFN299"/>
      <c r="TFO299"/>
      <c r="TFP299"/>
      <c r="TFQ299"/>
      <c r="TFR299"/>
      <c r="TFS299"/>
      <c r="TFT299"/>
      <c r="TFU299"/>
      <c r="TFV299"/>
      <c r="TFW299"/>
      <c r="TFX299"/>
      <c r="TFY299"/>
      <c r="TFZ299"/>
      <c r="TGA299"/>
      <c r="TGB299"/>
      <c r="TGC299"/>
      <c r="TGD299"/>
      <c r="TGE299"/>
      <c r="TGF299"/>
      <c r="TGG299"/>
      <c r="TGH299"/>
      <c r="TGI299"/>
      <c r="TGJ299"/>
      <c r="TGK299"/>
      <c r="TGL299"/>
      <c r="TGM299"/>
      <c r="TGN299"/>
      <c r="TGO299"/>
      <c r="TGP299"/>
      <c r="TGQ299"/>
      <c r="TGR299"/>
      <c r="TGS299"/>
      <c r="TGT299"/>
      <c r="TGU299"/>
      <c r="TGV299"/>
      <c r="TGW299"/>
      <c r="TGX299"/>
      <c r="TGY299"/>
      <c r="TGZ299"/>
      <c r="THA299"/>
      <c r="THB299"/>
      <c r="THC299"/>
      <c r="THD299"/>
      <c r="THE299"/>
      <c r="THF299"/>
      <c r="THG299"/>
      <c r="THH299"/>
      <c r="THI299"/>
      <c r="THJ299"/>
      <c r="THK299"/>
      <c r="THL299"/>
      <c r="THM299"/>
      <c r="THN299"/>
      <c r="THO299"/>
      <c r="THP299"/>
      <c r="THQ299"/>
      <c r="THR299"/>
      <c r="THS299"/>
      <c r="THT299"/>
      <c r="THU299"/>
      <c r="THV299"/>
      <c r="THW299"/>
      <c r="THX299"/>
      <c r="THY299"/>
      <c r="THZ299"/>
      <c r="TIA299"/>
      <c r="TIB299"/>
      <c r="TIC299"/>
      <c r="TID299"/>
      <c r="TIE299"/>
      <c r="TIF299"/>
      <c r="TIG299"/>
      <c r="TIH299"/>
      <c r="TII299"/>
      <c r="TIJ299"/>
      <c r="TIK299"/>
      <c r="TIL299"/>
      <c r="TIM299"/>
      <c r="TIN299"/>
      <c r="TIO299"/>
      <c r="TIP299"/>
      <c r="TIQ299"/>
      <c r="TIR299"/>
      <c r="TIS299"/>
      <c r="TIT299"/>
      <c r="TIU299"/>
      <c r="TIV299"/>
      <c r="TIW299"/>
      <c r="TIX299"/>
      <c r="TIY299"/>
      <c r="TIZ299"/>
      <c r="TJA299"/>
      <c r="TJB299"/>
      <c r="TJC299"/>
      <c r="TJD299"/>
      <c r="TJE299"/>
      <c r="TJF299"/>
      <c r="TJG299"/>
      <c r="TJH299"/>
      <c r="TJI299"/>
      <c r="TJJ299"/>
      <c r="TJK299"/>
      <c r="TJL299"/>
      <c r="TJM299"/>
      <c r="TJN299"/>
      <c r="TJO299"/>
      <c r="TJP299"/>
      <c r="TJQ299"/>
      <c r="TJR299"/>
      <c r="TJS299"/>
      <c r="TJT299"/>
      <c r="TJU299"/>
      <c r="TJV299"/>
      <c r="TJW299"/>
      <c r="TJX299"/>
      <c r="TJY299"/>
      <c r="TJZ299"/>
      <c r="TKA299"/>
      <c r="TKB299"/>
      <c r="TKC299"/>
      <c r="TKD299"/>
      <c r="TKE299"/>
      <c r="TKF299"/>
      <c r="TKG299"/>
      <c r="TKH299"/>
      <c r="TKI299"/>
      <c r="TKJ299"/>
      <c r="TKK299"/>
      <c r="TKL299"/>
      <c r="TKM299"/>
      <c r="TKN299"/>
      <c r="TKO299"/>
      <c r="TKP299"/>
      <c r="TKQ299"/>
      <c r="TKR299"/>
      <c r="TKS299"/>
      <c r="TKT299"/>
      <c r="TKU299"/>
      <c r="TKV299"/>
      <c r="TKW299"/>
      <c r="TKX299"/>
      <c r="TKY299"/>
      <c r="TKZ299"/>
      <c r="TLA299"/>
      <c r="TLB299"/>
      <c r="TLC299"/>
      <c r="TLD299"/>
      <c r="TLE299"/>
      <c r="TLF299"/>
      <c r="TLG299"/>
      <c r="TLH299"/>
      <c r="TLI299"/>
      <c r="TLJ299"/>
      <c r="TLK299"/>
      <c r="TLL299"/>
      <c r="TLM299"/>
      <c r="TLN299"/>
      <c r="TLO299"/>
      <c r="TLP299"/>
      <c r="TLQ299"/>
      <c r="TLR299"/>
      <c r="TLS299"/>
      <c r="TLT299"/>
      <c r="TLU299"/>
      <c r="TLV299"/>
      <c r="TLW299"/>
      <c r="TLX299"/>
      <c r="TLY299"/>
      <c r="TLZ299"/>
      <c r="TMA299"/>
      <c r="TMB299"/>
      <c r="TMC299"/>
      <c r="TMD299"/>
      <c r="TME299"/>
      <c r="TMF299"/>
      <c r="TMG299"/>
      <c r="TMH299"/>
      <c r="TMI299"/>
      <c r="TMJ299"/>
      <c r="TMK299"/>
      <c r="TML299"/>
      <c r="TMM299"/>
      <c r="TMN299"/>
      <c r="TMO299"/>
      <c r="TMP299"/>
      <c r="TMQ299"/>
      <c r="TMR299"/>
      <c r="TMS299"/>
      <c r="TMT299"/>
      <c r="TMU299"/>
      <c r="TMV299"/>
      <c r="TMW299"/>
      <c r="TMX299"/>
      <c r="TMY299"/>
      <c r="TMZ299"/>
      <c r="TNA299"/>
      <c r="TNB299"/>
      <c r="TNC299"/>
      <c r="TND299"/>
      <c r="TNE299"/>
      <c r="TNF299"/>
      <c r="TNG299"/>
      <c r="TNH299"/>
      <c r="TNI299"/>
      <c r="TNJ299"/>
      <c r="TNK299"/>
      <c r="TNL299"/>
      <c r="TNM299"/>
      <c r="TNN299"/>
      <c r="TNO299"/>
      <c r="TNP299"/>
      <c r="TNQ299"/>
      <c r="TNR299"/>
      <c r="TNS299"/>
      <c r="TNT299"/>
      <c r="TNU299"/>
      <c r="TNV299"/>
      <c r="TNW299"/>
      <c r="TNX299"/>
      <c r="TNY299"/>
      <c r="TNZ299"/>
      <c r="TOA299"/>
      <c r="TOB299"/>
      <c r="TOC299"/>
      <c r="TOD299"/>
      <c r="TOE299"/>
      <c r="TOF299"/>
      <c r="TOG299"/>
      <c r="TOH299"/>
      <c r="TOI299"/>
      <c r="TOJ299"/>
      <c r="TOK299"/>
      <c r="TOL299"/>
      <c r="TOM299"/>
      <c r="TON299"/>
      <c r="TOO299"/>
      <c r="TOP299"/>
      <c r="TOQ299"/>
      <c r="TOR299"/>
      <c r="TOS299"/>
      <c r="TOT299"/>
      <c r="TOU299"/>
      <c r="TOV299"/>
      <c r="TOW299"/>
      <c r="TOX299"/>
      <c r="TOY299"/>
      <c r="TOZ299"/>
      <c r="TPA299"/>
      <c r="TPB299"/>
      <c r="TPC299"/>
      <c r="TPD299"/>
      <c r="TPE299"/>
      <c r="TPF299"/>
      <c r="TPG299"/>
      <c r="TPH299"/>
      <c r="TPI299"/>
      <c r="TPJ299"/>
      <c r="TPK299"/>
      <c r="TPL299"/>
      <c r="TPM299"/>
      <c r="TPN299"/>
      <c r="TPO299"/>
      <c r="TPP299"/>
      <c r="TPQ299"/>
      <c r="TPR299"/>
      <c r="TPS299"/>
      <c r="TPT299"/>
      <c r="TPU299"/>
      <c r="TPV299"/>
      <c r="TPW299"/>
      <c r="TPX299"/>
      <c r="TPY299"/>
      <c r="TPZ299"/>
      <c r="TQA299"/>
      <c r="TQB299"/>
      <c r="TQC299"/>
      <c r="TQD299"/>
      <c r="TQE299"/>
      <c r="TQF299"/>
      <c r="TQG299"/>
      <c r="TQH299"/>
      <c r="TQI299"/>
      <c r="TQJ299"/>
      <c r="TQK299"/>
      <c r="TQL299"/>
      <c r="TQM299"/>
      <c r="TQN299"/>
      <c r="TQO299"/>
      <c r="TQP299"/>
      <c r="TQQ299"/>
      <c r="TQR299"/>
      <c r="TQS299"/>
      <c r="TQT299"/>
      <c r="TQU299"/>
      <c r="TQV299"/>
      <c r="TQW299"/>
      <c r="TQX299"/>
      <c r="TQY299"/>
      <c r="TQZ299"/>
      <c r="TRA299"/>
      <c r="TRB299"/>
      <c r="TRC299"/>
      <c r="TRD299"/>
      <c r="TRE299"/>
      <c r="TRF299"/>
      <c r="TRG299"/>
      <c r="TRH299"/>
      <c r="TRI299"/>
      <c r="TRJ299"/>
      <c r="TRK299"/>
      <c r="TRL299"/>
      <c r="TRM299"/>
      <c r="TRN299"/>
      <c r="TRO299"/>
      <c r="TRP299"/>
      <c r="TRQ299"/>
      <c r="TRR299"/>
      <c r="TRS299"/>
      <c r="TRT299"/>
      <c r="TRU299"/>
      <c r="TRV299"/>
      <c r="TRW299"/>
      <c r="TRX299"/>
      <c r="TRY299"/>
      <c r="TRZ299"/>
      <c r="TSA299"/>
      <c r="TSB299"/>
      <c r="TSC299"/>
      <c r="TSD299"/>
      <c r="TSE299"/>
      <c r="TSF299"/>
      <c r="TSG299"/>
      <c r="TSH299"/>
      <c r="TSI299"/>
      <c r="TSJ299"/>
      <c r="TSK299"/>
      <c r="TSL299"/>
      <c r="TSM299"/>
      <c r="TSN299"/>
      <c r="TSO299"/>
      <c r="TSP299"/>
      <c r="TSQ299"/>
      <c r="TSR299"/>
      <c r="TSS299"/>
      <c r="TST299"/>
      <c r="TSU299"/>
      <c r="TSV299"/>
      <c r="TSW299"/>
      <c r="TSX299"/>
      <c r="TSY299"/>
      <c r="TSZ299"/>
      <c r="TTA299"/>
      <c r="TTB299"/>
      <c r="TTC299"/>
      <c r="TTD299"/>
      <c r="TTE299"/>
      <c r="TTF299"/>
      <c r="TTG299"/>
      <c r="TTH299"/>
      <c r="TTI299"/>
      <c r="TTJ299"/>
      <c r="TTK299"/>
      <c r="TTL299"/>
      <c r="TTM299"/>
      <c r="TTN299"/>
      <c r="TTO299"/>
      <c r="TTP299"/>
      <c r="TTQ299"/>
      <c r="TTR299"/>
      <c r="TTS299"/>
      <c r="TTT299"/>
      <c r="TTU299"/>
      <c r="TTV299"/>
      <c r="TTW299"/>
      <c r="TTX299"/>
      <c r="TTY299"/>
      <c r="TTZ299"/>
      <c r="TUA299"/>
      <c r="TUB299"/>
      <c r="TUC299"/>
      <c r="TUD299"/>
      <c r="TUE299"/>
      <c r="TUF299"/>
      <c r="TUG299"/>
      <c r="TUH299"/>
      <c r="TUI299"/>
      <c r="TUJ299"/>
      <c r="TUK299"/>
      <c r="TUL299"/>
      <c r="TUM299"/>
      <c r="TUN299"/>
      <c r="TUO299"/>
      <c r="TUP299"/>
      <c r="TUQ299"/>
      <c r="TUR299"/>
      <c r="TUS299"/>
      <c r="TUT299"/>
      <c r="TUU299"/>
      <c r="TUV299"/>
      <c r="TUW299"/>
      <c r="TUX299"/>
      <c r="TUY299"/>
      <c r="TUZ299"/>
      <c r="TVA299"/>
      <c r="TVB299"/>
      <c r="TVC299"/>
      <c r="TVD299"/>
      <c r="TVE299"/>
      <c r="TVF299"/>
      <c r="TVG299"/>
      <c r="TVH299"/>
      <c r="TVI299"/>
      <c r="TVJ299"/>
      <c r="TVK299"/>
      <c r="TVL299"/>
      <c r="TVM299"/>
      <c r="TVN299"/>
      <c r="TVO299"/>
      <c r="TVP299"/>
      <c r="TVQ299"/>
      <c r="TVR299"/>
      <c r="TVS299"/>
      <c r="TVT299"/>
      <c r="TVU299"/>
      <c r="TVV299"/>
      <c r="TVW299"/>
      <c r="TVX299"/>
      <c r="TVY299"/>
      <c r="TVZ299"/>
      <c r="TWA299"/>
      <c r="TWB299"/>
      <c r="TWC299"/>
      <c r="TWD299"/>
      <c r="TWE299"/>
      <c r="TWF299"/>
      <c r="TWG299"/>
      <c r="TWH299"/>
      <c r="TWI299"/>
      <c r="TWJ299"/>
      <c r="TWK299"/>
      <c r="TWL299"/>
      <c r="TWM299"/>
      <c r="TWN299"/>
      <c r="TWO299"/>
      <c r="TWP299"/>
      <c r="TWQ299"/>
      <c r="TWR299"/>
      <c r="TWS299"/>
      <c r="TWT299"/>
      <c r="TWU299"/>
      <c r="TWV299"/>
      <c r="TWW299"/>
      <c r="TWX299"/>
      <c r="TWY299"/>
      <c r="TWZ299"/>
      <c r="TXA299"/>
      <c r="TXB299"/>
      <c r="TXC299"/>
      <c r="TXD299"/>
      <c r="TXE299"/>
      <c r="TXF299"/>
      <c r="TXG299"/>
      <c r="TXH299"/>
      <c r="TXI299"/>
      <c r="TXJ299"/>
      <c r="TXK299"/>
      <c r="TXL299"/>
      <c r="TXM299"/>
      <c r="TXN299"/>
      <c r="TXO299"/>
      <c r="TXP299"/>
      <c r="TXQ299"/>
      <c r="TXR299"/>
      <c r="TXS299"/>
      <c r="TXT299"/>
      <c r="TXU299"/>
      <c r="TXV299"/>
      <c r="TXW299"/>
      <c r="TXX299"/>
      <c r="TXY299"/>
      <c r="TXZ299"/>
      <c r="TYA299"/>
      <c r="TYB299"/>
      <c r="TYC299"/>
      <c r="TYD299"/>
      <c r="TYE299"/>
      <c r="TYF299"/>
      <c r="TYG299"/>
      <c r="TYH299"/>
      <c r="TYI299"/>
      <c r="TYJ299"/>
      <c r="TYK299"/>
      <c r="TYL299"/>
      <c r="TYM299"/>
      <c r="TYN299"/>
      <c r="TYO299"/>
      <c r="TYP299"/>
      <c r="TYQ299"/>
      <c r="TYR299"/>
      <c r="TYS299"/>
      <c r="TYT299"/>
      <c r="TYU299"/>
      <c r="TYV299"/>
      <c r="TYW299"/>
      <c r="TYX299"/>
      <c r="TYY299"/>
      <c r="TYZ299"/>
      <c r="TZA299"/>
      <c r="TZB299"/>
      <c r="TZC299"/>
      <c r="TZD299"/>
      <c r="TZE299"/>
      <c r="TZF299"/>
      <c r="TZG299"/>
      <c r="TZH299"/>
      <c r="TZI299"/>
      <c r="TZJ299"/>
      <c r="TZK299"/>
      <c r="TZL299"/>
      <c r="TZM299"/>
      <c r="TZN299"/>
      <c r="TZO299"/>
      <c r="TZP299"/>
      <c r="TZQ299"/>
      <c r="TZR299"/>
      <c r="TZS299"/>
      <c r="TZT299"/>
      <c r="TZU299"/>
      <c r="TZV299"/>
      <c r="TZW299"/>
      <c r="TZX299"/>
      <c r="TZY299"/>
      <c r="TZZ299"/>
      <c r="UAA299"/>
      <c r="UAB299"/>
      <c r="UAC299"/>
      <c r="UAD299"/>
      <c r="UAE299"/>
      <c r="UAF299"/>
      <c r="UAG299"/>
      <c r="UAH299"/>
      <c r="UAI299"/>
      <c r="UAJ299"/>
      <c r="UAK299"/>
      <c r="UAL299"/>
      <c r="UAM299"/>
      <c r="UAN299"/>
      <c r="UAO299"/>
      <c r="UAP299"/>
      <c r="UAQ299"/>
      <c r="UAR299"/>
      <c r="UAS299"/>
      <c r="UAT299"/>
      <c r="UAU299"/>
      <c r="UAV299"/>
      <c r="UAW299"/>
      <c r="UAX299"/>
      <c r="UAY299"/>
      <c r="UAZ299"/>
      <c r="UBA299"/>
      <c r="UBB299"/>
      <c r="UBC299"/>
      <c r="UBD299"/>
      <c r="UBE299"/>
      <c r="UBF299"/>
      <c r="UBG299"/>
      <c r="UBH299"/>
      <c r="UBI299"/>
      <c r="UBJ299"/>
      <c r="UBK299"/>
      <c r="UBL299"/>
      <c r="UBM299"/>
      <c r="UBN299"/>
      <c r="UBO299"/>
      <c r="UBP299"/>
      <c r="UBQ299"/>
      <c r="UBR299"/>
      <c r="UBS299"/>
      <c r="UBT299"/>
      <c r="UBU299"/>
      <c r="UBV299"/>
      <c r="UBW299"/>
      <c r="UBX299"/>
      <c r="UBY299"/>
      <c r="UBZ299"/>
      <c r="UCA299"/>
      <c r="UCB299"/>
      <c r="UCC299"/>
      <c r="UCD299"/>
      <c r="UCE299"/>
      <c r="UCF299"/>
      <c r="UCG299"/>
      <c r="UCH299"/>
      <c r="UCI299"/>
      <c r="UCJ299"/>
      <c r="UCK299"/>
      <c r="UCL299"/>
      <c r="UCM299"/>
      <c r="UCN299"/>
      <c r="UCO299"/>
      <c r="UCP299"/>
      <c r="UCQ299"/>
      <c r="UCR299"/>
      <c r="UCS299"/>
      <c r="UCT299"/>
      <c r="UCU299"/>
      <c r="UCV299"/>
      <c r="UCW299"/>
      <c r="UCX299"/>
      <c r="UCY299"/>
      <c r="UCZ299"/>
      <c r="UDA299"/>
      <c r="UDB299"/>
      <c r="UDC299"/>
      <c r="UDD299"/>
      <c r="UDE299"/>
      <c r="UDF299"/>
      <c r="UDG299"/>
      <c r="UDH299"/>
      <c r="UDI299"/>
      <c r="UDJ299"/>
      <c r="UDK299"/>
      <c r="UDL299"/>
      <c r="UDM299"/>
      <c r="UDN299"/>
      <c r="UDO299"/>
      <c r="UDP299"/>
      <c r="UDQ299"/>
      <c r="UDR299"/>
      <c r="UDS299"/>
      <c r="UDT299"/>
      <c r="UDU299"/>
      <c r="UDV299"/>
      <c r="UDW299"/>
      <c r="UDX299"/>
      <c r="UDY299"/>
      <c r="UDZ299"/>
      <c r="UEA299"/>
      <c r="UEB299"/>
      <c r="UEC299"/>
      <c r="UED299"/>
      <c r="UEE299"/>
      <c r="UEF299"/>
      <c r="UEG299"/>
      <c r="UEH299"/>
      <c r="UEI299"/>
      <c r="UEJ299"/>
      <c r="UEK299"/>
      <c r="UEL299"/>
      <c r="UEM299"/>
      <c r="UEN299"/>
      <c r="UEO299"/>
      <c r="UEP299"/>
      <c r="UEQ299"/>
      <c r="UER299"/>
      <c r="UES299"/>
      <c r="UET299"/>
      <c r="UEU299"/>
      <c r="UEV299"/>
      <c r="UEW299"/>
      <c r="UEX299"/>
      <c r="UEY299"/>
      <c r="UEZ299"/>
      <c r="UFA299"/>
      <c r="UFB299"/>
      <c r="UFC299"/>
      <c r="UFD299"/>
      <c r="UFE299"/>
      <c r="UFF299"/>
      <c r="UFG299"/>
      <c r="UFH299"/>
      <c r="UFI299"/>
      <c r="UFJ299"/>
      <c r="UFK299"/>
      <c r="UFL299"/>
      <c r="UFM299"/>
      <c r="UFN299"/>
      <c r="UFO299"/>
      <c r="UFP299"/>
      <c r="UFQ299"/>
      <c r="UFR299"/>
      <c r="UFS299"/>
      <c r="UFT299"/>
      <c r="UFU299"/>
      <c r="UFV299"/>
      <c r="UFW299"/>
      <c r="UFX299"/>
      <c r="UFY299"/>
      <c r="UFZ299"/>
      <c r="UGA299"/>
      <c r="UGB299"/>
      <c r="UGC299"/>
      <c r="UGD299"/>
      <c r="UGE299"/>
      <c r="UGF299"/>
      <c r="UGG299"/>
      <c r="UGH299"/>
      <c r="UGI299"/>
      <c r="UGJ299"/>
      <c r="UGK299"/>
      <c r="UGL299"/>
      <c r="UGM299"/>
      <c r="UGN299"/>
      <c r="UGO299"/>
      <c r="UGP299"/>
      <c r="UGQ299"/>
      <c r="UGR299"/>
      <c r="UGS299"/>
      <c r="UGT299"/>
      <c r="UGU299"/>
      <c r="UGV299"/>
      <c r="UGW299"/>
      <c r="UGX299"/>
      <c r="UGY299"/>
      <c r="UGZ299"/>
      <c r="UHA299"/>
      <c r="UHB299"/>
      <c r="UHC299"/>
      <c r="UHD299"/>
      <c r="UHE299"/>
      <c r="UHF299"/>
      <c r="UHG299"/>
      <c r="UHH299"/>
      <c r="UHI299"/>
      <c r="UHJ299"/>
      <c r="UHK299"/>
      <c r="UHL299"/>
      <c r="UHM299"/>
      <c r="UHN299"/>
      <c r="UHO299"/>
      <c r="UHP299"/>
      <c r="UHQ299"/>
      <c r="UHR299"/>
      <c r="UHS299"/>
      <c r="UHT299"/>
      <c r="UHU299"/>
      <c r="UHV299"/>
      <c r="UHW299"/>
      <c r="UHX299"/>
      <c r="UHY299"/>
      <c r="UHZ299"/>
      <c r="UIA299"/>
      <c r="UIB299"/>
      <c r="UIC299"/>
      <c r="UID299"/>
      <c r="UIE299"/>
      <c r="UIF299"/>
      <c r="UIG299"/>
      <c r="UIH299"/>
      <c r="UII299"/>
      <c r="UIJ299"/>
      <c r="UIK299"/>
      <c r="UIL299"/>
      <c r="UIM299"/>
      <c r="UIN299"/>
      <c r="UIO299"/>
      <c r="UIP299"/>
      <c r="UIQ299"/>
      <c r="UIR299"/>
      <c r="UIS299"/>
      <c r="UIT299"/>
      <c r="UIU299"/>
      <c r="UIV299"/>
      <c r="UIW299"/>
      <c r="UIX299"/>
      <c r="UIY299"/>
      <c r="UIZ299"/>
      <c r="UJA299"/>
      <c r="UJB299"/>
      <c r="UJC299"/>
      <c r="UJD299"/>
      <c r="UJE299"/>
      <c r="UJF299"/>
      <c r="UJG299"/>
      <c r="UJH299"/>
      <c r="UJI299"/>
      <c r="UJJ299"/>
      <c r="UJK299"/>
      <c r="UJL299"/>
      <c r="UJM299"/>
      <c r="UJN299"/>
      <c r="UJO299"/>
      <c r="UJP299"/>
      <c r="UJQ299"/>
      <c r="UJR299"/>
      <c r="UJS299"/>
      <c r="UJT299"/>
      <c r="UJU299"/>
      <c r="UJV299"/>
      <c r="UJW299"/>
      <c r="UJX299"/>
      <c r="UJY299"/>
      <c r="UJZ299"/>
      <c r="UKA299"/>
      <c r="UKB299"/>
      <c r="UKC299"/>
      <c r="UKD299"/>
      <c r="UKE299"/>
      <c r="UKF299"/>
      <c r="UKG299"/>
      <c r="UKH299"/>
      <c r="UKI299"/>
      <c r="UKJ299"/>
      <c r="UKK299"/>
      <c r="UKL299"/>
      <c r="UKM299"/>
      <c r="UKN299"/>
      <c r="UKO299"/>
      <c r="UKP299"/>
      <c r="UKQ299"/>
      <c r="UKR299"/>
      <c r="UKS299"/>
      <c r="UKT299"/>
      <c r="UKU299"/>
      <c r="UKV299"/>
      <c r="UKW299"/>
      <c r="UKX299"/>
      <c r="UKY299"/>
      <c r="UKZ299"/>
      <c r="ULA299"/>
      <c r="ULB299"/>
      <c r="ULC299"/>
      <c r="ULD299"/>
      <c r="ULE299"/>
      <c r="ULF299"/>
      <c r="ULG299"/>
      <c r="ULH299"/>
      <c r="ULI299"/>
      <c r="ULJ299"/>
      <c r="ULK299"/>
      <c r="ULL299"/>
      <c r="ULM299"/>
      <c r="ULN299"/>
      <c r="ULO299"/>
      <c r="ULP299"/>
      <c r="ULQ299"/>
      <c r="ULR299"/>
      <c r="ULS299"/>
      <c r="ULT299"/>
      <c r="ULU299"/>
      <c r="ULV299"/>
      <c r="ULW299"/>
      <c r="ULX299"/>
      <c r="ULY299"/>
      <c r="ULZ299"/>
      <c r="UMA299"/>
      <c r="UMB299"/>
      <c r="UMC299"/>
      <c r="UMD299"/>
      <c r="UME299"/>
      <c r="UMF299"/>
      <c r="UMG299"/>
      <c r="UMH299"/>
      <c r="UMI299"/>
      <c r="UMJ299"/>
      <c r="UMK299"/>
      <c r="UML299"/>
      <c r="UMM299"/>
      <c r="UMN299"/>
      <c r="UMO299"/>
      <c r="UMP299"/>
      <c r="UMQ299"/>
      <c r="UMR299"/>
      <c r="UMS299"/>
      <c r="UMT299"/>
      <c r="UMU299"/>
      <c r="UMV299"/>
      <c r="UMW299"/>
      <c r="UMX299"/>
      <c r="UMY299"/>
      <c r="UMZ299"/>
      <c r="UNA299"/>
      <c r="UNB299"/>
      <c r="UNC299"/>
      <c r="UND299"/>
      <c r="UNE299"/>
      <c r="UNF299"/>
      <c r="UNG299"/>
      <c r="UNH299"/>
      <c r="UNI299"/>
      <c r="UNJ299"/>
      <c r="UNK299"/>
      <c r="UNL299"/>
      <c r="UNM299"/>
      <c r="UNN299"/>
      <c r="UNO299"/>
      <c r="UNP299"/>
      <c r="UNQ299"/>
      <c r="UNR299"/>
      <c r="UNS299"/>
      <c r="UNT299"/>
      <c r="UNU299"/>
      <c r="UNV299"/>
      <c r="UNW299"/>
      <c r="UNX299"/>
      <c r="UNY299"/>
      <c r="UNZ299"/>
      <c r="UOA299"/>
      <c r="UOB299"/>
      <c r="UOC299"/>
      <c r="UOD299"/>
      <c r="UOE299"/>
      <c r="UOF299"/>
      <c r="UOG299"/>
      <c r="UOH299"/>
      <c r="UOI299"/>
      <c r="UOJ299"/>
      <c r="UOK299"/>
      <c r="UOL299"/>
      <c r="UOM299"/>
      <c r="UON299"/>
      <c r="UOO299"/>
      <c r="UOP299"/>
      <c r="UOQ299"/>
      <c r="UOR299"/>
      <c r="UOS299"/>
      <c r="UOT299"/>
      <c r="UOU299"/>
      <c r="UOV299"/>
      <c r="UOW299"/>
      <c r="UOX299"/>
      <c r="UOY299"/>
      <c r="UOZ299"/>
      <c r="UPA299"/>
      <c r="UPB299"/>
      <c r="UPC299"/>
      <c r="UPD299"/>
      <c r="UPE299"/>
      <c r="UPF299"/>
      <c r="UPG299"/>
      <c r="UPH299"/>
      <c r="UPI299"/>
      <c r="UPJ299"/>
      <c r="UPK299"/>
      <c r="UPL299"/>
      <c r="UPM299"/>
      <c r="UPN299"/>
      <c r="UPO299"/>
      <c r="UPP299"/>
      <c r="UPQ299"/>
      <c r="UPR299"/>
      <c r="UPS299"/>
      <c r="UPT299"/>
      <c r="UPU299"/>
      <c r="UPV299"/>
      <c r="UPW299"/>
      <c r="UPX299"/>
      <c r="UPY299"/>
      <c r="UPZ299"/>
      <c r="UQA299"/>
      <c r="UQB299"/>
      <c r="UQC299"/>
      <c r="UQD299"/>
      <c r="UQE299"/>
      <c r="UQF299"/>
      <c r="UQG299"/>
      <c r="UQH299"/>
      <c r="UQI299"/>
      <c r="UQJ299"/>
      <c r="UQK299"/>
      <c r="UQL299"/>
      <c r="UQM299"/>
      <c r="UQN299"/>
      <c r="UQO299"/>
      <c r="UQP299"/>
      <c r="UQQ299"/>
      <c r="UQR299"/>
      <c r="UQS299"/>
      <c r="UQT299"/>
      <c r="UQU299"/>
      <c r="UQV299"/>
      <c r="UQW299"/>
      <c r="UQX299"/>
      <c r="UQY299"/>
      <c r="UQZ299"/>
      <c r="URA299"/>
      <c r="URB299"/>
      <c r="URC299"/>
      <c r="URD299"/>
      <c r="URE299"/>
      <c r="URF299"/>
      <c r="URG299"/>
      <c r="URH299"/>
      <c r="URI299"/>
      <c r="URJ299"/>
      <c r="URK299"/>
      <c r="URL299"/>
      <c r="URM299"/>
      <c r="URN299"/>
      <c r="URO299"/>
      <c r="URP299"/>
      <c r="URQ299"/>
      <c r="URR299"/>
      <c r="URS299"/>
      <c r="URT299"/>
      <c r="URU299"/>
      <c r="URV299"/>
      <c r="URW299"/>
      <c r="URX299"/>
      <c r="URY299"/>
      <c r="URZ299"/>
      <c r="USA299"/>
      <c r="USB299"/>
      <c r="USC299"/>
      <c r="USD299"/>
      <c r="USE299"/>
      <c r="USF299"/>
      <c r="USG299"/>
      <c r="USH299"/>
      <c r="USI299"/>
      <c r="USJ299"/>
      <c r="USK299"/>
      <c r="USL299"/>
      <c r="USM299"/>
      <c r="USN299"/>
      <c r="USO299"/>
      <c r="USP299"/>
      <c r="USQ299"/>
      <c r="USR299"/>
      <c r="USS299"/>
      <c r="UST299"/>
      <c r="USU299"/>
      <c r="USV299"/>
      <c r="USW299"/>
      <c r="USX299"/>
      <c r="USY299"/>
      <c r="USZ299"/>
      <c r="UTA299"/>
      <c r="UTB299"/>
      <c r="UTC299"/>
      <c r="UTD299"/>
      <c r="UTE299"/>
      <c r="UTF299"/>
      <c r="UTG299"/>
      <c r="UTH299"/>
      <c r="UTI299"/>
      <c r="UTJ299"/>
      <c r="UTK299"/>
      <c r="UTL299"/>
      <c r="UTM299"/>
      <c r="UTN299"/>
      <c r="UTO299"/>
      <c r="UTP299"/>
      <c r="UTQ299"/>
      <c r="UTR299"/>
      <c r="UTS299"/>
      <c r="UTT299"/>
      <c r="UTU299"/>
      <c r="UTV299"/>
      <c r="UTW299"/>
      <c r="UTX299"/>
      <c r="UTY299"/>
      <c r="UTZ299"/>
      <c r="UUA299"/>
      <c r="UUB299"/>
      <c r="UUC299"/>
      <c r="UUD299"/>
      <c r="UUE299"/>
      <c r="UUF299"/>
      <c r="UUG299"/>
      <c r="UUH299"/>
      <c r="UUI299"/>
      <c r="UUJ299"/>
      <c r="UUK299"/>
      <c r="UUL299"/>
      <c r="UUM299"/>
      <c r="UUN299"/>
      <c r="UUO299"/>
      <c r="UUP299"/>
      <c r="UUQ299"/>
      <c r="UUR299"/>
      <c r="UUS299"/>
      <c r="UUT299"/>
      <c r="UUU299"/>
      <c r="UUV299"/>
      <c r="UUW299"/>
      <c r="UUX299"/>
      <c r="UUY299"/>
      <c r="UUZ299"/>
      <c r="UVA299"/>
      <c r="UVB299"/>
      <c r="UVC299"/>
      <c r="UVD299"/>
      <c r="UVE299"/>
      <c r="UVF299"/>
      <c r="UVG299"/>
      <c r="UVH299"/>
      <c r="UVI299"/>
      <c r="UVJ299"/>
      <c r="UVK299"/>
      <c r="UVL299"/>
      <c r="UVM299"/>
      <c r="UVN299"/>
      <c r="UVO299"/>
      <c r="UVP299"/>
      <c r="UVQ299"/>
      <c r="UVR299"/>
      <c r="UVS299"/>
      <c r="UVT299"/>
      <c r="UVU299"/>
      <c r="UVV299"/>
      <c r="UVW299"/>
      <c r="UVX299"/>
      <c r="UVY299"/>
      <c r="UVZ299"/>
      <c r="UWA299"/>
      <c r="UWB299"/>
      <c r="UWC299"/>
      <c r="UWD299"/>
      <c r="UWE299"/>
      <c r="UWF299"/>
      <c r="UWG299"/>
      <c r="UWH299"/>
      <c r="UWI299"/>
      <c r="UWJ299"/>
      <c r="UWK299"/>
      <c r="UWL299"/>
      <c r="UWM299"/>
      <c r="UWN299"/>
      <c r="UWO299"/>
      <c r="UWP299"/>
      <c r="UWQ299"/>
      <c r="UWR299"/>
      <c r="UWS299"/>
      <c r="UWT299"/>
      <c r="UWU299"/>
      <c r="UWV299"/>
      <c r="UWW299"/>
      <c r="UWX299"/>
      <c r="UWY299"/>
      <c r="UWZ299"/>
      <c r="UXA299"/>
      <c r="UXB299"/>
      <c r="UXC299"/>
      <c r="UXD299"/>
      <c r="UXE299"/>
      <c r="UXF299"/>
      <c r="UXG299"/>
      <c r="UXH299"/>
      <c r="UXI299"/>
      <c r="UXJ299"/>
      <c r="UXK299"/>
      <c r="UXL299"/>
      <c r="UXM299"/>
      <c r="UXN299"/>
      <c r="UXO299"/>
      <c r="UXP299"/>
      <c r="UXQ299"/>
      <c r="UXR299"/>
      <c r="UXS299"/>
      <c r="UXT299"/>
      <c r="UXU299"/>
      <c r="UXV299"/>
      <c r="UXW299"/>
      <c r="UXX299"/>
      <c r="UXY299"/>
      <c r="UXZ299"/>
      <c r="UYA299"/>
      <c r="UYB299"/>
      <c r="UYC299"/>
      <c r="UYD299"/>
      <c r="UYE299"/>
      <c r="UYF299"/>
      <c r="UYG299"/>
      <c r="UYH299"/>
      <c r="UYI299"/>
      <c r="UYJ299"/>
      <c r="UYK299"/>
      <c r="UYL299"/>
      <c r="UYM299"/>
      <c r="UYN299"/>
      <c r="UYO299"/>
      <c r="UYP299"/>
      <c r="UYQ299"/>
      <c r="UYR299"/>
      <c r="UYS299"/>
      <c r="UYT299"/>
      <c r="UYU299"/>
      <c r="UYV299"/>
      <c r="UYW299"/>
      <c r="UYX299"/>
      <c r="UYY299"/>
      <c r="UYZ299"/>
      <c r="UZA299"/>
      <c r="UZB299"/>
      <c r="UZC299"/>
      <c r="UZD299"/>
      <c r="UZE299"/>
      <c r="UZF299"/>
      <c r="UZG299"/>
      <c r="UZH299"/>
      <c r="UZI299"/>
      <c r="UZJ299"/>
      <c r="UZK299"/>
      <c r="UZL299"/>
      <c r="UZM299"/>
      <c r="UZN299"/>
      <c r="UZO299"/>
      <c r="UZP299"/>
      <c r="UZQ299"/>
      <c r="UZR299"/>
      <c r="UZS299"/>
      <c r="UZT299"/>
      <c r="UZU299"/>
      <c r="UZV299"/>
      <c r="UZW299"/>
      <c r="UZX299"/>
      <c r="UZY299"/>
      <c r="UZZ299"/>
      <c r="VAA299"/>
      <c r="VAB299"/>
      <c r="VAC299"/>
      <c r="VAD299"/>
      <c r="VAE299"/>
      <c r="VAF299"/>
      <c r="VAG299"/>
      <c r="VAH299"/>
      <c r="VAI299"/>
      <c r="VAJ299"/>
      <c r="VAK299"/>
      <c r="VAL299"/>
      <c r="VAM299"/>
      <c r="VAN299"/>
      <c r="VAO299"/>
      <c r="VAP299"/>
      <c r="VAQ299"/>
      <c r="VAR299"/>
      <c r="VAS299"/>
      <c r="VAT299"/>
      <c r="VAU299"/>
      <c r="VAV299"/>
      <c r="VAW299"/>
      <c r="VAX299"/>
      <c r="VAY299"/>
      <c r="VAZ299"/>
      <c r="VBA299"/>
      <c r="VBB299"/>
      <c r="VBC299"/>
      <c r="VBD299"/>
      <c r="VBE299"/>
      <c r="VBF299"/>
      <c r="VBG299"/>
      <c r="VBH299"/>
      <c r="VBI299"/>
      <c r="VBJ299"/>
      <c r="VBK299"/>
      <c r="VBL299"/>
      <c r="VBM299"/>
      <c r="VBN299"/>
      <c r="VBO299"/>
      <c r="VBP299"/>
      <c r="VBQ299"/>
      <c r="VBR299"/>
      <c r="VBS299"/>
      <c r="VBT299"/>
      <c r="VBU299"/>
      <c r="VBV299"/>
      <c r="VBW299"/>
      <c r="VBX299"/>
      <c r="VBY299"/>
      <c r="VBZ299"/>
      <c r="VCA299"/>
      <c r="VCB299"/>
      <c r="VCC299"/>
      <c r="VCD299"/>
      <c r="VCE299"/>
      <c r="VCF299"/>
      <c r="VCG299"/>
      <c r="VCH299"/>
      <c r="VCI299"/>
      <c r="VCJ299"/>
      <c r="VCK299"/>
      <c r="VCL299"/>
      <c r="VCM299"/>
      <c r="VCN299"/>
      <c r="VCO299"/>
      <c r="VCP299"/>
      <c r="VCQ299"/>
      <c r="VCR299"/>
      <c r="VCS299"/>
      <c r="VCT299"/>
      <c r="VCU299"/>
      <c r="VCV299"/>
      <c r="VCW299"/>
      <c r="VCX299"/>
      <c r="VCY299"/>
      <c r="VCZ299"/>
      <c r="VDA299"/>
      <c r="VDB299"/>
      <c r="VDC299"/>
      <c r="VDD299"/>
      <c r="VDE299"/>
      <c r="VDF299"/>
      <c r="VDG299"/>
      <c r="VDH299"/>
      <c r="VDI299"/>
      <c r="VDJ299"/>
      <c r="VDK299"/>
      <c r="VDL299"/>
      <c r="VDM299"/>
      <c r="VDN299"/>
      <c r="VDO299"/>
      <c r="VDP299"/>
      <c r="VDQ299"/>
      <c r="VDR299"/>
      <c r="VDS299"/>
      <c r="VDT299"/>
      <c r="VDU299"/>
      <c r="VDV299"/>
      <c r="VDW299"/>
      <c r="VDX299"/>
      <c r="VDY299"/>
      <c r="VDZ299"/>
      <c r="VEA299"/>
      <c r="VEB299"/>
      <c r="VEC299"/>
      <c r="VED299"/>
      <c r="VEE299"/>
      <c r="VEF299"/>
      <c r="VEG299"/>
      <c r="VEH299"/>
      <c r="VEI299"/>
      <c r="VEJ299"/>
      <c r="VEK299"/>
      <c r="VEL299"/>
      <c r="VEM299"/>
      <c r="VEN299"/>
      <c r="VEO299"/>
      <c r="VEP299"/>
      <c r="VEQ299"/>
      <c r="VER299"/>
      <c r="VES299"/>
      <c r="VET299"/>
      <c r="VEU299"/>
      <c r="VEV299"/>
      <c r="VEW299"/>
      <c r="VEX299"/>
      <c r="VEY299"/>
      <c r="VEZ299"/>
      <c r="VFA299"/>
      <c r="VFB299"/>
      <c r="VFC299"/>
      <c r="VFD299"/>
      <c r="VFE299"/>
      <c r="VFF299"/>
      <c r="VFG299"/>
      <c r="VFH299"/>
      <c r="VFI299"/>
      <c r="VFJ299"/>
      <c r="VFK299"/>
      <c r="VFL299"/>
      <c r="VFM299"/>
      <c r="VFN299"/>
      <c r="VFO299"/>
      <c r="VFP299"/>
      <c r="VFQ299"/>
      <c r="VFR299"/>
      <c r="VFS299"/>
      <c r="VFT299"/>
      <c r="VFU299"/>
      <c r="VFV299"/>
      <c r="VFW299"/>
      <c r="VFX299"/>
      <c r="VFY299"/>
      <c r="VFZ299"/>
      <c r="VGA299"/>
      <c r="VGB299"/>
      <c r="VGC299"/>
      <c r="VGD299"/>
      <c r="VGE299"/>
      <c r="VGF299"/>
      <c r="VGG299"/>
      <c r="VGH299"/>
      <c r="VGI299"/>
      <c r="VGJ299"/>
      <c r="VGK299"/>
      <c r="VGL299"/>
      <c r="VGM299"/>
      <c r="VGN299"/>
      <c r="VGO299"/>
      <c r="VGP299"/>
      <c r="VGQ299"/>
      <c r="VGR299"/>
      <c r="VGS299"/>
      <c r="VGT299"/>
      <c r="VGU299"/>
      <c r="VGV299"/>
      <c r="VGW299"/>
      <c r="VGX299"/>
      <c r="VGY299"/>
      <c r="VGZ299"/>
      <c r="VHA299"/>
      <c r="VHB299"/>
      <c r="VHC299"/>
      <c r="VHD299"/>
      <c r="VHE299"/>
      <c r="VHF299"/>
      <c r="VHG299"/>
      <c r="VHH299"/>
      <c r="VHI299"/>
      <c r="VHJ299"/>
      <c r="VHK299"/>
      <c r="VHL299"/>
      <c r="VHM299"/>
      <c r="VHN299"/>
      <c r="VHO299"/>
      <c r="VHP299"/>
      <c r="VHQ299"/>
      <c r="VHR299"/>
      <c r="VHS299"/>
      <c r="VHT299"/>
      <c r="VHU299"/>
      <c r="VHV299"/>
      <c r="VHW299"/>
      <c r="VHX299"/>
      <c r="VHY299"/>
      <c r="VHZ299"/>
      <c r="VIA299"/>
      <c r="VIB299"/>
      <c r="VIC299"/>
      <c r="VID299"/>
      <c r="VIE299"/>
      <c r="VIF299"/>
      <c r="VIG299"/>
      <c r="VIH299"/>
      <c r="VII299"/>
      <c r="VIJ299"/>
      <c r="VIK299"/>
      <c r="VIL299"/>
      <c r="VIM299"/>
      <c r="VIN299"/>
      <c r="VIO299"/>
      <c r="VIP299"/>
      <c r="VIQ299"/>
      <c r="VIR299"/>
      <c r="VIS299"/>
      <c r="VIT299"/>
      <c r="VIU299"/>
      <c r="VIV299"/>
      <c r="VIW299"/>
      <c r="VIX299"/>
      <c r="VIY299"/>
      <c r="VIZ299"/>
      <c r="VJA299"/>
      <c r="VJB299"/>
      <c r="VJC299"/>
      <c r="VJD299"/>
      <c r="VJE299"/>
      <c r="VJF299"/>
      <c r="VJG299"/>
      <c r="VJH299"/>
      <c r="VJI299"/>
      <c r="VJJ299"/>
      <c r="VJK299"/>
      <c r="VJL299"/>
      <c r="VJM299"/>
      <c r="VJN299"/>
      <c r="VJO299"/>
      <c r="VJP299"/>
      <c r="VJQ299"/>
      <c r="VJR299"/>
      <c r="VJS299"/>
      <c r="VJT299"/>
      <c r="VJU299"/>
      <c r="VJV299"/>
      <c r="VJW299"/>
      <c r="VJX299"/>
      <c r="VJY299"/>
      <c r="VJZ299"/>
      <c r="VKA299"/>
      <c r="VKB299"/>
      <c r="VKC299"/>
      <c r="VKD299"/>
      <c r="VKE299"/>
      <c r="VKF299"/>
      <c r="VKG299"/>
      <c r="VKH299"/>
      <c r="VKI299"/>
      <c r="VKJ299"/>
      <c r="VKK299"/>
      <c r="VKL299"/>
      <c r="VKM299"/>
      <c r="VKN299"/>
      <c r="VKO299"/>
      <c r="VKP299"/>
      <c r="VKQ299"/>
      <c r="VKR299"/>
      <c r="VKS299"/>
      <c r="VKT299"/>
      <c r="VKU299"/>
      <c r="VKV299"/>
      <c r="VKW299"/>
      <c r="VKX299"/>
      <c r="VKY299"/>
      <c r="VKZ299"/>
      <c r="VLA299"/>
      <c r="VLB299"/>
      <c r="VLC299"/>
      <c r="VLD299"/>
      <c r="VLE299"/>
      <c r="VLF299"/>
      <c r="VLG299"/>
      <c r="VLH299"/>
      <c r="VLI299"/>
      <c r="VLJ299"/>
      <c r="VLK299"/>
      <c r="VLL299"/>
      <c r="VLM299"/>
      <c r="VLN299"/>
      <c r="VLO299"/>
      <c r="VLP299"/>
      <c r="VLQ299"/>
      <c r="VLR299"/>
      <c r="VLS299"/>
      <c r="VLT299"/>
      <c r="VLU299"/>
      <c r="VLV299"/>
      <c r="VLW299"/>
      <c r="VLX299"/>
      <c r="VLY299"/>
      <c r="VLZ299"/>
      <c r="VMA299"/>
      <c r="VMB299"/>
      <c r="VMC299"/>
      <c r="VMD299"/>
      <c r="VME299"/>
      <c r="VMF299"/>
      <c r="VMG299"/>
      <c r="VMH299"/>
      <c r="VMI299"/>
      <c r="VMJ299"/>
      <c r="VMK299"/>
      <c r="VML299"/>
      <c r="VMM299"/>
      <c r="VMN299"/>
      <c r="VMO299"/>
      <c r="VMP299"/>
      <c r="VMQ299"/>
      <c r="VMR299"/>
      <c r="VMS299"/>
      <c r="VMT299"/>
      <c r="VMU299"/>
      <c r="VMV299"/>
      <c r="VMW299"/>
      <c r="VMX299"/>
      <c r="VMY299"/>
      <c r="VMZ299"/>
      <c r="VNA299"/>
      <c r="VNB299"/>
      <c r="VNC299"/>
      <c r="VND299"/>
      <c r="VNE299"/>
      <c r="VNF299"/>
      <c r="VNG299"/>
      <c r="VNH299"/>
      <c r="VNI299"/>
      <c r="VNJ299"/>
      <c r="VNK299"/>
      <c r="VNL299"/>
      <c r="VNM299"/>
      <c r="VNN299"/>
      <c r="VNO299"/>
      <c r="VNP299"/>
      <c r="VNQ299"/>
      <c r="VNR299"/>
      <c r="VNS299"/>
      <c r="VNT299"/>
      <c r="VNU299"/>
      <c r="VNV299"/>
      <c r="VNW299"/>
      <c r="VNX299"/>
      <c r="VNY299"/>
      <c r="VNZ299"/>
      <c r="VOA299"/>
      <c r="VOB299"/>
      <c r="VOC299"/>
      <c r="VOD299"/>
      <c r="VOE299"/>
      <c r="VOF299"/>
      <c r="VOG299"/>
      <c r="VOH299"/>
      <c r="VOI299"/>
      <c r="VOJ299"/>
      <c r="VOK299"/>
      <c r="VOL299"/>
      <c r="VOM299"/>
      <c r="VON299"/>
      <c r="VOO299"/>
      <c r="VOP299"/>
      <c r="VOQ299"/>
      <c r="VOR299"/>
      <c r="VOS299"/>
      <c r="VOT299"/>
      <c r="VOU299"/>
      <c r="VOV299"/>
      <c r="VOW299"/>
      <c r="VOX299"/>
      <c r="VOY299"/>
      <c r="VOZ299"/>
      <c r="VPA299"/>
      <c r="VPB299"/>
      <c r="VPC299"/>
      <c r="VPD299"/>
      <c r="VPE299"/>
      <c r="VPF299"/>
      <c r="VPG299"/>
      <c r="VPH299"/>
      <c r="VPI299"/>
      <c r="VPJ299"/>
      <c r="VPK299"/>
      <c r="VPL299"/>
      <c r="VPM299"/>
      <c r="VPN299"/>
      <c r="VPO299"/>
      <c r="VPP299"/>
      <c r="VPQ299"/>
      <c r="VPR299"/>
      <c r="VPS299"/>
      <c r="VPT299"/>
      <c r="VPU299"/>
      <c r="VPV299"/>
      <c r="VPW299"/>
      <c r="VPX299"/>
      <c r="VPY299"/>
      <c r="VPZ299"/>
      <c r="VQA299"/>
      <c r="VQB299"/>
      <c r="VQC299"/>
      <c r="VQD299"/>
      <c r="VQE299"/>
      <c r="VQF299"/>
      <c r="VQG299"/>
      <c r="VQH299"/>
      <c r="VQI299"/>
      <c r="VQJ299"/>
      <c r="VQK299"/>
      <c r="VQL299"/>
      <c r="VQM299"/>
      <c r="VQN299"/>
      <c r="VQO299"/>
      <c r="VQP299"/>
      <c r="VQQ299"/>
      <c r="VQR299"/>
      <c r="VQS299"/>
      <c r="VQT299"/>
      <c r="VQU299"/>
      <c r="VQV299"/>
      <c r="VQW299"/>
      <c r="VQX299"/>
      <c r="VQY299"/>
      <c r="VQZ299"/>
      <c r="VRA299"/>
      <c r="VRB299"/>
      <c r="VRC299"/>
      <c r="VRD299"/>
      <c r="VRE299"/>
      <c r="VRF299"/>
      <c r="VRG299"/>
      <c r="VRH299"/>
      <c r="VRI299"/>
      <c r="VRJ299"/>
      <c r="VRK299"/>
      <c r="VRL299"/>
      <c r="VRM299"/>
      <c r="VRN299"/>
      <c r="VRO299"/>
      <c r="VRP299"/>
      <c r="VRQ299"/>
      <c r="VRR299"/>
      <c r="VRS299"/>
      <c r="VRT299"/>
      <c r="VRU299"/>
      <c r="VRV299"/>
      <c r="VRW299"/>
      <c r="VRX299"/>
      <c r="VRY299"/>
      <c r="VRZ299"/>
      <c r="VSA299"/>
      <c r="VSB299"/>
      <c r="VSC299"/>
      <c r="VSD299"/>
      <c r="VSE299"/>
      <c r="VSF299"/>
      <c r="VSG299"/>
      <c r="VSH299"/>
      <c r="VSI299"/>
      <c r="VSJ299"/>
      <c r="VSK299"/>
      <c r="VSL299"/>
      <c r="VSM299"/>
      <c r="VSN299"/>
      <c r="VSO299"/>
      <c r="VSP299"/>
      <c r="VSQ299"/>
      <c r="VSR299"/>
      <c r="VSS299"/>
      <c r="VST299"/>
      <c r="VSU299"/>
      <c r="VSV299"/>
      <c r="VSW299"/>
      <c r="VSX299"/>
      <c r="VSY299"/>
      <c r="VSZ299"/>
      <c r="VTA299"/>
      <c r="VTB299"/>
      <c r="VTC299"/>
      <c r="VTD299"/>
      <c r="VTE299"/>
      <c r="VTF299"/>
      <c r="VTG299"/>
      <c r="VTH299"/>
      <c r="VTI299"/>
      <c r="VTJ299"/>
      <c r="VTK299"/>
      <c r="VTL299"/>
      <c r="VTM299"/>
      <c r="VTN299"/>
      <c r="VTO299"/>
      <c r="VTP299"/>
      <c r="VTQ299"/>
      <c r="VTR299"/>
      <c r="VTS299"/>
      <c r="VTT299"/>
      <c r="VTU299"/>
      <c r="VTV299"/>
      <c r="VTW299"/>
      <c r="VTX299"/>
      <c r="VTY299"/>
      <c r="VTZ299"/>
      <c r="VUA299"/>
      <c r="VUB299"/>
      <c r="VUC299"/>
      <c r="VUD299"/>
      <c r="VUE299"/>
      <c r="VUF299"/>
      <c r="VUG299"/>
      <c r="VUH299"/>
      <c r="VUI299"/>
      <c r="VUJ299"/>
      <c r="VUK299"/>
      <c r="VUL299"/>
      <c r="VUM299"/>
      <c r="VUN299"/>
      <c r="VUO299"/>
      <c r="VUP299"/>
      <c r="VUQ299"/>
      <c r="VUR299"/>
      <c r="VUS299"/>
      <c r="VUT299"/>
      <c r="VUU299"/>
      <c r="VUV299"/>
      <c r="VUW299"/>
      <c r="VUX299"/>
      <c r="VUY299"/>
      <c r="VUZ299"/>
      <c r="VVA299"/>
      <c r="VVB299"/>
      <c r="VVC299"/>
      <c r="VVD299"/>
      <c r="VVE299"/>
      <c r="VVF299"/>
      <c r="VVG299"/>
      <c r="VVH299"/>
      <c r="VVI299"/>
      <c r="VVJ299"/>
      <c r="VVK299"/>
      <c r="VVL299"/>
      <c r="VVM299"/>
      <c r="VVN299"/>
      <c r="VVO299"/>
      <c r="VVP299"/>
      <c r="VVQ299"/>
      <c r="VVR299"/>
      <c r="VVS299"/>
      <c r="VVT299"/>
      <c r="VVU299"/>
      <c r="VVV299"/>
      <c r="VVW299"/>
      <c r="VVX299"/>
      <c r="VVY299"/>
      <c r="VVZ299"/>
      <c r="VWA299"/>
      <c r="VWB299"/>
      <c r="VWC299"/>
      <c r="VWD299"/>
      <c r="VWE299"/>
      <c r="VWF299"/>
      <c r="VWG299"/>
      <c r="VWH299"/>
      <c r="VWI299"/>
      <c r="VWJ299"/>
      <c r="VWK299"/>
      <c r="VWL299"/>
      <c r="VWM299"/>
      <c r="VWN299"/>
      <c r="VWO299"/>
      <c r="VWP299"/>
      <c r="VWQ299"/>
      <c r="VWR299"/>
      <c r="VWS299"/>
      <c r="VWT299"/>
      <c r="VWU299"/>
      <c r="VWV299"/>
      <c r="VWW299"/>
      <c r="VWX299"/>
      <c r="VWY299"/>
      <c r="VWZ299"/>
      <c r="VXA299"/>
      <c r="VXB299"/>
      <c r="VXC299"/>
      <c r="VXD299"/>
      <c r="VXE299"/>
      <c r="VXF299"/>
      <c r="VXG299"/>
      <c r="VXH299"/>
      <c r="VXI299"/>
      <c r="VXJ299"/>
      <c r="VXK299"/>
      <c r="VXL299"/>
      <c r="VXM299"/>
      <c r="VXN299"/>
      <c r="VXO299"/>
      <c r="VXP299"/>
      <c r="VXQ299"/>
      <c r="VXR299"/>
      <c r="VXS299"/>
      <c r="VXT299"/>
      <c r="VXU299"/>
      <c r="VXV299"/>
      <c r="VXW299"/>
      <c r="VXX299"/>
      <c r="VXY299"/>
      <c r="VXZ299"/>
      <c r="VYA299"/>
      <c r="VYB299"/>
      <c r="VYC299"/>
      <c r="VYD299"/>
      <c r="VYE299"/>
      <c r="VYF299"/>
      <c r="VYG299"/>
      <c r="VYH299"/>
      <c r="VYI299"/>
      <c r="VYJ299"/>
      <c r="VYK299"/>
      <c r="VYL299"/>
      <c r="VYM299"/>
      <c r="VYN299"/>
      <c r="VYO299"/>
      <c r="VYP299"/>
      <c r="VYQ299"/>
      <c r="VYR299"/>
      <c r="VYS299"/>
      <c r="VYT299"/>
      <c r="VYU299"/>
      <c r="VYV299"/>
      <c r="VYW299"/>
      <c r="VYX299"/>
      <c r="VYY299"/>
      <c r="VYZ299"/>
      <c r="VZA299"/>
      <c r="VZB299"/>
      <c r="VZC299"/>
      <c r="VZD299"/>
      <c r="VZE299"/>
      <c r="VZF299"/>
      <c r="VZG299"/>
      <c r="VZH299"/>
      <c r="VZI299"/>
      <c r="VZJ299"/>
      <c r="VZK299"/>
      <c r="VZL299"/>
      <c r="VZM299"/>
      <c r="VZN299"/>
      <c r="VZO299"/>
      <c r="VZP299"/>
      <c r="VZQ299"/>
      <c r="VZR299"/>
      <c r="VZS299"/>
      <c r="VZT299"/>
      <c r="VZU299"/>
      <c r="VZV299"/>
      <c r="VZW299"/>
      <c r="VZX299"/>
      <c r="VZY299"/>
      <c r="VZZ299"/>
      <c r="WAA299"/>
      <c r="WAB299"/>
      <c r="WAC299"/>
      <c r="WAD299"/>
      <c r="WAE299"/>
      <c r="WAF299"/>
      <c r="WAG299"/>
      <c r="WAH299"/>
      <c r="WAI299"/>
      <c r="WAJ299"/>
      <c r="WAK299"/>
      <c r="WAL299"/>
      <c r="WAM299"/>
      <c r="WAN299"/>
      <c r="WAO299"/>
      <c r="WAP299"/>
      <c r="WAQ299"/>
      <c r="WAR299"/>
      <c r="WAS299"/>
      <c r="WAT299"/>
      <c r="WAU299"/>
      <c r="WAV299"/>
      <c r="WAW299"/>
      <c r="WAX299"/>
      <c r="WAY299"/>
      <c r="WAZ299"/>
      <c r="WBA299"/>
      <c r="WBB299"/>
      <c r="WBC299"/>
      <c r="WBD299"/>
      <c r="WBE299"/>
      <c r="WBF299"/>
      <c r="WBG299"/>
      <c r="WBH299"/>
      <c r="WBI299"/>
      <c r="WBJ299"/>
      <c r="WBK299"/>
      <c r="WBL299"/>
      <c r="WBM299"/>
      <c r="WBN299"/>
      <c r="WBO299"/>
      <c r="WBP299"/>
      <c r="WBQ299"/>
      <c r="WBR299"/>
      <c r="WBS299"/>
      <c r="WBT299"/>
      <c r="WBU299"/>
      <c r="WBV299"/>
      <c r="WBW299"/>
      <c r="WBX299"/>
      <c r="WBY299"/>
      <c r="WBZ299"/>
      <c r="WCA299"/>
      <c r="WCB299"/>
      <c r="WCC299"/>
      <c r="WCD299"/>
      <c r="WCE299"/>
      <c r="WCF299"/>
      <c r="WCG299"/>
      <c r="WCH299"/>
      <c r="WCI299"/>
      <c r="WCJ299"/>
      <c r="WCK299"/>
      <c r="WCL299"/>
      <c r="WCM299"/>
      <c r="WCN299"/>
      <c r="WCO299"/>
      <c r="WCP299"/>
      <c r="WCQ299"/>
      <c r="WCR299"/>
      <c r="WCS299"/>
      <c r="WCT299"/>
      <c r="WCU299"/>
      <c r="WCV299"/>
      <c r="WCW299"/>
      <c r="WCX299"/>
      <c r="WCY299"/>
      <c r="WCZ299"/>
      <c r="WDA299"/>
      <c r="WDB299"/>
      <c r="WDC299"/>
      <c r="WDD299"/>
      <c r="WDE299"/>
      <c r="WDF299"/>
      <c r="WDG299"/>
      <c r="WDH299"/>
      <c r="WDI299"/>
      <c r="WDJ299"/>
      <c r="WDK299"/>
      <c r="WDL299"/>
      <c r="WDM299"/>
      <c r="WDN299"/>
      <c r="WDO299"/>
      <c r="WDP299"/>
      <c r="WDQ299"/>
      <c r="WDR299"/>
      <c r="WDS299"/>
      <c r="WDT299"/>
      <c r="WDU299"/>
      <c r="WDV299"/>
      <c r="WDW299"/>
      <c r="WDX299"/>
      <c r="WDY299"/>
      <c r="WDZ299"/>
      <c r="WEA299"/>
      <c r="WEB299"/>
      <c r="WEC299"/>
      <c r="WED299"/>
      <c r="WEE299"/>
      <c r="WEF299"/>
      <c r="WEG299"/>
      <c r="WEH299"/>
      <c r="WEI299"/>
      <c r="WEJ299"/>
      <c r="WEK299"/>
      <c r="WEL299"/>
      <c r="WEM299"/>
      <c r="WEN299"/>
      <c r="WEO299"/>
      <c r="WEP299"/>
      <c r="WEQ299"/>
      <c r="WER299"/>
      <c r="WES299"/>
      <c r="WET299"/>
      <c r="WEU299"/>
      <c r="WEV299"/>
      <c r="WEW299"/>
      <c r="WEX299"/>
      <c r="WEY299"/>
      <c r="WEZ299"/>
      <c r="WFA299"/>
      <c r="WFB299"/>
      <c r="WFC299"/>
      <c r="WFD299"/>
      <c r="WFE299"/>
      <c r="WFF299"/>
      <c r="WFG299"/>
      <c r="WFH299"/>
      <c r="WFI299"/>
      <c r="WFJ299"/>
      <c r="WFK299"/>
      <c r="WFL299"/>
      <c r="WFM299"/>
      <c r="WFN299"/>
      <c r="WFO299"/>
      <c r="WFP299"/>
      <c r="WFQ299"/>
      <c r="WFR299"/>
      <c r="WFS299"/>
      <c r="WFT299"/>
      <c r="WFU299"/>
      <c r="WFV299"/>
      <c r="WFW299"/>
      <c r="WFX299"/>
      <c r="WFY299"/>
      <c r="WFZ299"/>
      <c r="WGA299"/>
      <c r="WGB299"/>
      <c r="WGC299"/>
      <c r="WGD299"/>
      <c r="WGE299"/>
      <c r="WGF299"/>
      <c r="WGG299"/>
      <c r="WGH299"/>
      <c r="WGI299"/>
      <c r="WGJ299"/>
      <c r="WGK299"/>
      <c r="WGL299"/>
      <c r="WGM299"/>
      <c r="WGN299"/>
      <c r="WGO299"/>
      <c r="WGP299"/>
      <c r="WGQ299"/>
      <c r="WGR299"/>
      <c r="WGS299"/>
      <c r="WGT299"/>
      <c r="WGU299"/>
      <c r="WGV299"/>
      <c r="WGW299"/>
      <c r="WGX299"/>
      <c r="WGY299"/>
      <c r="WGZ299"/>
      <c r="WHA299"/>
      <c r="WHB299"/>
      <c r="WHC299"/>
      <c r="WHD299"/>
      <c r="WHE299"/>
      <c r="WHF299"/>
      <c r="WHG299"/>
      <c r="WHH299"/>
      <c r="WHI299"/>
      <c r="WHJ299"/>
      <c r="WHK299"/>
      <c r="WHL299"/>
      <c r="WHM299"/>
      <c r="WHN299"/>
      <c r="WHO299"/>
      <c r="WHP299"/>
      <c r="WHQ299"/>
      <c r="WHR299"/>
      <c r="WHS299"/>
      <c r="WHT299"/>
      <c r="WHU299"/>
      <c r="WHV299"/>
      <c r="WHW299"/>
      <c r="WHX299"/>
      <c r="WHY299"/>
      <c r="WHZ299"/>
      <c r="WIA299"/>
      <c r="WIB299"/>
      <c r="WIC299"/>
      <c r="WID299"/>
      <c r="WIE299"/>
      <c r="WIF299"/>
      <c r="WIG299"/>
      <c r="WIH299"/>
      <c r="WII299"/>
      <c r="WIJ299"/>
      <c r="WIK299"/>
      <c r="WIL299"/>
      <c r="WIM299"/>
      <c r="WIN299"/>
      <c r="WIO299"/>
      <c r="WIP299"/>
      <c r="WIQ299"/>
      <c r="WIR299"/>
      <c r="WIS299"/>
      <c r="WIT299"/>
      <c r="WIU299"/>
      <c r="WIV299"/>
      <c r="WIW299"/>
      <c r="WIX299"/>
      <c r="WIY299"/>
      <c r="WIZ299"/>
      <c r="WJA299"/>
      <c r="WJB299"/>
      <c r="WJC299"/>
      <c r="WJD299"/>
      <c r="WJE299"/>
      <c r="WJF299"/>
      <c r="WJG299"/>
      <c r="WJH299"/>
      <c r="WJI299"/>
      <c r="WJJ299"/>
      <c r="WJK299"/>
      <c r="WJL299"/>
      <c r="WJM299"/>
      <c r="WJN299"/>
      <c r="WJO299"/>
      <c r="WJP299"/>
      <c r="WJQ299"/>
      <c r="WJR299"/>
      <c r="WJS299"/>
      <c r="WJT299"/>
      <c r="WJU299"/>
      <c r="WJV299"/>
      <c r="WJW299"/>
      <c r="WJX299"/>
      <c r="WJY299"/>
      <c r="WJZ299"/>
      <c r="WKA299"/>
      <c r="WKB299"/>
      <c r="WKC299"/>
      <c r="WKD299"/>
      <c r="WKE299"/>
      <c r="WKF299"/>
      <c r="WKG299"/>
      <c r="WKH299"/>
      <c r="WKI299"/>
      <c r="WKJ299"/>
      <c r="WKK299"/>
      <c r="WKL299"/>
      <c r="WKM299"/>
      <c r="WKN299"/>
      <c r="WKO299"/>
      <c r="WKP299"/>
      <c r="WKQ299"/>
      <c r="WKR299"/>
      <c r="WKS299"/>
      <c r="WKT299"/>
      <c r="WKU299"/>
      <c r="WKV299"/>
      <c r="WKW299"/>
      <c r="WKX299"/>
      <c r="WKY299"/>
      <c r="WKZ299"/>
      <c r="WLA299"/>
      <c r="WLB299"/>
      <c r="WLC299"/>
      <c r="WLD299"/>
      <c r="WLE299"/>
      <c r="WLF299"/>
      <c r="WLG299"/>
      <c r="WLH299"/>
      <c r="WLI299"/>
      <c r="WLJ299"/>
      <c r="WLK299"/>
      <c r="WLL299"/>
      <c r="WLM299"/>
      <c r="WLN299"/>
      <c r="WLO299"/>
      <c r="WLP299"/>
      <c r="WLQ299"/>
      <c r="WLR299"/>
      <c r="WLS299"/>
      <c r="WLT299"/>
      <c r="WLU299"/>
      <c r="WLV299"/>
      <c r="WLW299"/>
      <c r="WLX299"/>
      <c r="WLY299"/>
      <c r="WLZ299"/>
      <c r="WMA299"/>
      <c r="WMB299"/>
      <c r="WMC299"/>
      <c r="WMD299"/>
      <c r="WME299"/>
      <c r="WMF299"/>
      <c r="WMG299"/>
      <c r="WMH299"/>
      <c r="WMI299"/>
      <c r="WMJ299"/>
      <c r="WMK299"/>
      <c r="WML299"/>
      <c r="WMM299"/>
      <c r="WMN299"/>
      <c r="WMO299"/>
      <c r="WMP299"/>
      <c r="WMQ299"/>
      <c r="WMR299"/>
      <c r="WMS299"/>
      <c r="WMT299"/>
      <c r="WMU299"/>
      <c r="WMV299"/>
      <c r="WMW299"/>
      <c r="WMX299"/>
      <c r="WMY299"/>
      <c r="WMZ299"/>
      <c r="WNA299"/>
      <c r="WNB299"/>
      <c r="WNC299"/>
      <c r="WND299"/>
      <c r="WNE299"/>
      <c r="WNF299"/>
      <c r="WNG299"/>
      <c r="WNH299"/>
      <c r="WNI299"/>
      <c r="WNJ299"/>
      <c r="WNK299"/>
      <c r="WNL299"/>
      <c r="WNM299"/>
      <c r="WNN299"/>
      <c r="WNO299"/>
      <c r="WNP299"/>
      <c r="WNQ299"/>
      <c r="WNR299"/>
      <c r="WNS299"/>
      <c r="WNT299"/>
      <c r="WNU299"/>
      <c r="WNV299"/>
      <c r="WNW299"/>
      <c r="WNX299"/>
      <c r="WNY299"/>
      <c r="WNZ299"/>
      <c r="WOA299"/>
      <c r="WOB299"/>
      <c r="WOC299"/>
      <c r="WOD299"/>
      <c r="WOE299"/>
      <c r="WOF299"/>
      <c r="WOG299"/>
      <c r="WOH299"/>
      <c r="WOI299"/>
      <c r="WOJ299"/>
      <c r="WOK299"/>
      <c r="WOL299"/>
      <c r="WOM299"/>
      <c r="WON299"/>
      <c r="WOO299"/>
      <c r="WOP299"/>
      <c r="WOQ299"/>
      <c r="WOR299"/>
      <c r="WOS299"/>
      <c r="WOT299"/>
      <c r="WOU299"/>
      <c r="WOV299"/>
      <c r="WOW299"/>
      <c r="WOX299"/>
      <c r="WOY299"/>
      <c r="WOZ299"/>
      <c r="WPA299"/>
      <c r="WPB299"/>
      <c r="WPC299"/>
      <c r="WPD299"/>
      <c r="WPE299"/>
      <c r="WPF299"/>
      <c r="WPG299"/>
      <c r="WPH299"/>
      <c r="WPI299"/>
      <c r="WPJ299"/>
      <c r="WPK299"/>
      <c r="WPL299"/>
      <c r="WPM299"/>
      <c r="WPN299"/>
      <c r="WPO299"/>
      <c r="WPP299"/>
      <c r="WPQ299"/>
      <c r="WPR299"/>
      <c r="WPS299"/>
      <c r="WPT299"/>
      <c r="WPU299"/>
      <c r="WPV299"/>
      <c r="WPW299"/>
      <c r="WPX299"/>
      <c r="WPY299"/>
      <c r="WPZ299"/>
      <c r="WQA299"/>
      <c r="WQB299"/>
      <c r="WQC299"/>
      <c r="WQD299"/>
      <c r="WQE299"/>
      <c r="WQF299"/>
      <c r="WQG299"/>
      <c r="WQH299"/>
      <c r="WQI299"/>
      <c r="WQJ299"/>
      <c r="WQK299"/>
      <c r="WQL299"/>
      <c r="WQM299"/>
      <c r="WQN299"/>
      <c r="WQO299"/>
      <c r="WQP299"/>
      <c r="WQQ299"/>
      <c r="WQR299"/>
      <c r="WQS299"/>
      <c r="WQT299"/>
      <c r="WQU299"/>
      <c r="WQV299"/>
      <c r="WQW299"/>
      <c r="WQX299"/>
      <c r="WQY299"/>
      <c r="WQZ299"/>
      <c r="WRA299"/>
      <c r="WRB299"/>
      <c r="WRC299"/>
      <c r="WRD299"/>
      <c r="WRE299"/>
      <c r="WRF299"/>
      <c r="WRG299"/>
      <c r="WRH299"/>
      <c r="WRI299"/>
      <c r="WRJ299"/>
      <c r="WRK299"/>
      <c r="WRL299"/>
      <c r="WRM299"/>
      <c r="WRN299"/>
      <c r="WRO299"/>
      <c r="WRP299"/>
      <c r="WRQ299"/>
      <c r="WRR299"/>
      <c r="WRS299"/>
      <c r="WRT299"/>
      <c r="WRU299"/>
      <c r="WRV299"/>
      <c r="WRW299"/>
      <c r="WRX299"/>
      <c r="WRY299"/>
      <c r="WRZ299"/>
      <c r="WSA299"/>
      <c r="WSB299"/>
      <c r="WSC299"/>
      <c r="WSD299"/>
      <c r="WSE299"/>
      <c r="WSF299"/>
      <c r="WSG299"/>
      <c r="WSH299"/>
      <c r="WSI299"/>
      <c r="WSJ299"/>
      <c r="WSK299"/>
      <c r="WSL299"/>
      <c r="WSM299"/>
      <c r="WSN299"/>
      <c r="WSO299"/>
      <c r="WSP299"/>
      <c r="WSQ299"/>
      <c r="WSR299"/>
      <c r="WSS299"/>
      <c r="WST299"/>
      <c r="WSU299"/>
      <c r="WSV299"/>
      <c r="WSW299"/>
      <c r="WSX299"/>
      <c r="WSY299"/>
      <c r="WSZ299"/>
      <c r="WTA299"/>
      <c r="WTB299"/>
      <c r="WTC299"/>
      <c r="WTD299"/>
      <c r="WTE299"/>
      <c r="WTF299"/>
      <c r="WTG299"/>
      <c r="WTH299"/>
      <c r="WTI299"/>
      <c r="WTJ299"/>
      <c r="WTK299"/>
      <c r="WTL299"/>
      <c r="WTM299"/>
      <c r="WTN299"/>
      <c r="WTO299"/>
      <c r="WTP299"/>
      <c r="WTQ299"/>
      <c r="WTR299"/>
      <c r="WTS299"/>
      <c r="WTT299"/>
      <c r="WTU299"/>
      <c r="WTV299"/>
      <c r="WTW299"/>
      <c r="WTX299"/>
      <c r="WTY299"/>
      <c r="WTZ299"/>
      <c r="WUA299"/>
      <c r="WUB299"/>
      <c r="WUC299"/>
      <c r="WUD299"/>
      <c r="WUE299"/>
      <c r="WUF299"/>
      <c r="WUG299"/>
      <c r="WUH299"/>
      <c r="WUI299"/>
      <c r="WUJ299"/>
      <c r="WUK299"/>
      <c r="WUL299"/>
      <c r="WUM299"/>
      <c r="WUN299"/>
      <c r="WUO299"/>
      <c r="WUP299"/>
      <c r="WUQ299"/>
      <c r="WUR299"/>
      <c r="WUS299"/>
      <c r="WUT299"/>
      <c r="WUU299"/>
      <c r="WUV299"/>
      <c r="WUW299"/>
      <c r="WUX299"/>
      <c r="WUY299"/>
      <c r="WUZ299"/>
      <c r="WVA299"/>
      <c r="WVB299"/>
      <c r="WVC299"/>
      <c r="WVD299"/>
      <c r="WVE299"/>
      <c r="WVF299"/>
      <c r="WVG299"/>
      <c r="WVH299"/>
      <c r="WVI299"/>
      <c r="WVJ299"/>
      <c r="WVK299"/>
      <c r="WVL299"/>
      <c r="WVM299"/>
      <c r="WVN299"/>
      <c r="WVO299"/>
      <c r="WVP299"/>
      <c r="WVQ299"/>
      <c r="WVR299"/>
      <c r="WVS299"/>
      <c r="WVT299"/>
      <c r="WVU299"/>
      <c r="WVV299"/>
      <c r="WVW299"/>
      <c r="WVX299"/>
      <c r="WVY299"/>
      <c r="WVZ299"/>
      <c r="WWA299"/>
      <c r="WWB299"/>
      <c r="WWC299"/>
      <c r="WWD299"/>
      <c r="WWE299"/>
      <c r="WWF299"/>
      <c r="WWG299"/>
      <c r="WWH299"/>
      <c r="WWI299"/>
      <c r="WWJ299"/>
      <c r="WWK299"/>
      <c r="WWL299"/>
      <c r="WWM299"/>
      <c r="WWN299"/>
      <c r="WWO299"/>
      <c r="WWP299"/>
      <c r="WWQ299"/>
      <c r="WWR299"/>
      <c r="WWS299"/>
      <c r="WWT299"/>
      <c r="WWU299"/>
      <c r="WWV299"/>
      <c r="WWW299"/>
      <c r="WWX299"/>
      <c r="WWY299"/>
      <c r="WWZ299"/>
      <c r="WXA299"/>
      <c r="WXB299"/>
      <c r="WXC299"/>
      <c r="WXD299"/>
      <c r="WXE299"/>
      <c r="WXF299"/>
      <c r="WXG299"/>
      <c r="WXH299"/>
      <c r="WXI299"/>
      <c r="WXJ299"/>
      <c r="WXK299"/>
      <c r="WXL299"/>
      <c r="WXM299"/>
      <c r="WXN299"/>
      <c r="WXO299"/>
      <c r="WXP299"/>
      <c r="WXQ299"/>
      <c r="WXR299"/>
      <c r="WXS299"/>
      <c r="WXT299"/>
      <c r="WXU299"/>
      <c r="WXV299"/>
      <c r="WXW299"/>
      <c r="WXX299"/>
      <c r="WXY299"/>
      <c r="WXZ299"/>
      <c r="WYA299"/>
      <c r="WYB299"/>
      <c r="WYC299"/>
      <c r="WYD299"/>
      <c r="WYE299"/>
      <c r="WYF299"/>
      <c r="WYG299"/>
      <c r="WYH299"/>
      <c r="WYI299"/>
      <c r="WYJ299"/>
      <c r="WYK299"/>
      <c r="WYL299"/>
      <c r="WYM299"/>
      <c r="WYN299"/>
      <c r="WYO299"/>
      <c r="WYP299"/>
      <c r="WYQ299"/>
      <c r="WYR299"/>
      <c r="WYS299"/>
      <c r="WYT299"/>
      <c r="WYU299"/>
      <c r="WYV299"/>
      <c r="WYW299"/>
      <c r="WYX299"/>
      <c r="WYY299"/>
      <c r="WYZ299"/>
      <c r="WZA299"/>
      <c r="WZB299"/>
      <c r="WZC299"/>
      <c r="WZD299"/>
      <c r="WZE299"/>
      <c r="WZF299"/>
      <c r="WZG299"/>
      <c r="WZH299"/>
      <c r="WZI299"/>
      <c r="WZJ299"/>
      <c r="WZK299"/>
      <c r="WZL299"/>
      <c r="WZM299"/>
      <c r="WZN299"/>
      <c r="WZO299"/>
      <c r="WZP299"/>
      <c r="WZQ299"/>
      <c r="WZR299"/>
      <c r="WZS299"/>
      <c r="WZT299"/>
      <c r="WZU299"/>
      <c r="WZV299"/>
      <c r="WZW299"/>
      <c r="WZX299"/>
      <c r="WZY299"/>
      <c r="WZZ299"/>
      <c r="XAA299"/>
      <c r="XAB299"/>
      <c r="XAC299"/>
      <c r="XAD299"/>
      <c r="XAE299"/>
      <c r="XAF299"/>
      <c r="XAG299"/>
      <c r="XAH299"/>
      <c r="XAI299"/>
      <c r="XAJ299"/>
      <c r="XAK299"/>
      <c r="XAL299"/>
      <c r="XAM299"/>
      <c r="XAN299"/>
      <c r="XAO299"/>
      <c r="XAP299"/>
      <c r="XAQ299"/>
      <c r="XAR299"/>
      <c r="XAS299"/>
      <c r="XAT299"/>
      <c r="XAU299"/>
      <c r="XAV299"/>
      <c r="XAW299"/>
      <c r="XAX299"/>
      <c r="XAY299"/>
      <c r="XAZ299"/>
      <c r="XBA299"/>
      <c r="XBB299"/>
      <c r="XBC299"/>
      <c r="XBD299"/>
      <c r="XBE299"/>
      <c r="XBF299"/>
      <c r="XBG299"/>
      <c r="XBH299"/>
      <c r="XBI299"/>
      <c r="XBJ299"/>
      <c r="XBK299"/>
      <c r="XBL299"/>
      <c r="XBM299"/>
      <c r="XBN299"/>
      <c r="XBO299"/>
      <c r="XBP299"/>
      <c r="XBQ299"/>
      <c r="XBR299"/>
      <c r="XBS299"/>
      <c r="XBT299"/>
      <c r="XBU299"/>
      <c r="XBV299"/>
      <c r="XBW299"/>
      <c r="XBX299"/>
      <c r="XBY299"/>
      <c r="XBZ299"/>
      <c r="XCA299"/>
      <c r="XCB299"/>
      <c r="XCC299"/>
      <c r="XCD299"/>
      <c r="XCE299"/>
      <c r="XCF299"/>
      <c r="XCG299"/>
      <c r="XCH299"/>
      <c r="XCI299"/>
      <c r="XCJ299"/>
      <c r="XCK299"/>
      <c r="XCL299"/>
      <c r="XCM299"/>
      <c r="XCN299"/>
      <c r="XCO299"/>
      <c r="XCP299"/>
      <c r="XCQ299"/>
      <c r="XCR299"/>
      <c r="XCS299"/>
      <c r="XCT299"/>
      <c r="XCU299"/>
      <c r="XCV299"/>
      <c r="XCW299"/>
      <c r="XCX299"/>
      <c r="XCY299"/>
      <c r="XCZ299"/>
      <c r="XDA299"/>
      <c r="XDB299"/>
      <c r="XDC299"/>
      <c r="XDD299"/>
      <c r="XDE299"/>
      <c r="XDF299"/>
      <c r="XDG299"/>
      <c r="XDH299"/>
      <c r="XDI299"/>
      <c r="XDJ299"/>
      <c r="XDK299"/>
      <c r="XDL299"/>
      <c r="XDM299"/>
      <c r="XDN299"/>
      <c r="XDO299"/>
      <c r="XDP299"/>
      <c r="XDQ299"/>
      <c r="XDR299"/>
      <c r="XDS299"/>
      <c r="XDT299"/>
      <c r="XDU299"/>
      <c r="XDV299"/>
      <c r="XDW299"/>
      <c r="XDX299"/>
      <c r="XDY299"/>
      <c r="XDZ299"/>
      <c r="XEA299"/>
      <c r="XEB299"/>
      <c r="XEC299"/>
      <c r="XED299"/>
      <c r="XEE299"/>
      <c r="XEF299"/>
      <c r="XEG299"/>
      <c r="XEH299"/>
      <c r="XEI299"/>
      <c r="XEJ299"/>
      <c r="XEK299"/>
      <c r="XEL299"/>
      <c r="XEM299"/>
      <c r="XEN299"/>
      <c r="XEO299"/>
      <c r="XEP299"/>
      <c r="XEQ299"/>
      <c r="XER299"/>
      <c r="XES299"/>
      <c r="XET299"/>
      <c r="XEU299"/>
      <c r="XEV299"/>
      <c r="XEW299"/>
      <c r="XEX299"/>
      <c r="XEY299"/>
      <c r="XEZ299"/>
      <c r="XFA299"/>
      <c r="XFB299"/>
      <c r="XFC299"/>
    </row>
    <row r="300" spans="1:16383" s="114" customFormat="1" ht="15" customHeight="1">
      <c r="A300" s="195">
        <v>44166</v>
      </c>
      <c r="B300" s="111">
        <f>+('CUADRO 23'!P312/'CUADRO 23'!P311-1)*100</f>
        <v>0.28257993414535498</v>
      </c>
      <c r="C300" s="111">
        <f>+('CUADRO 23'!P312/'CUADRO 23'!P300-1)*100</f>
        <v>12.837282831263375</v>
      </c>
      <c r="D300" s="111">
        <f>+('CUADRO 24'!E314/'CUADRO 24'!E313-1)*100</f>
        <v>0.73948891719668453</v>
      </c>
      <c r="E300" s="111">
        <f>+('CUADRO 24'!E314/'CUADRO 24'!E302-1)*100</f>
        <v>-6.2403195332144339</v>
      </c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  <c r="BA300"/>
      <c r="BB300"/>
      <c r="BC300"/>
      <c r="BD300"/>
      <c r="BE300"/>
      <c r="BF300"/>
      <c r="BG300"/>
      <c r="BH300"/>
      <c r="BI300"/>
      <c r="BJ300"/>
      <c r="BK300"/>
      <c r="BL300"/>
      <c r="BM300"/>
      <c r="BN300"/>
      <c r="BO300"/>
      <c r="BP300"/>
      <c r="BQ300"/>
      <c r="BR300"/>
      <c r="BS300"/>
      <c r="BT300"/>
      <c r="BU300"/>
      <c r="BV300"/>
      <c r="BW300"/>
      <c r="BX300"/>
      <c r="BY300"/>
      <c r="BZ300"/>
      <c r="CA300"/>
      <c r="CB300"/>
      <c r="CC300"/>
      <c r="CD300"/>
      <c r="CE300"/>
      <c r="CF300"/>
      <c r="CG300"/>
      <c r="CH300"/>
      <c r="CI300"/>
      <c r="CJ300"/>
      <c r="CK300"/>
      <c r="CL300"/>
      <c r="CM300"/>
      <c r="CN300"/>
      <c r="CO300"/>
      <c r="CP300"/>
      <c r="CQ300"/>
      <c r="CR300"/>
      <c r="CS300"/>
      <c r="CT300"/>
      <c r="CU300"/>
      <c r="CV300"/>
      <c r="CW300"/>
      <c r="CX300"/>
      <c r="CY300"/>
      <c r="CZ300"/>
      <c r="DA300"/>
      <c r="DB300"/>
      <c r="DC300"/>
      <c r="DD300"/>
      <c r="DE300"/>
      <c r="DF300"/>
      <c r="DG300"/>
      <c r="DH300"/>
      <c r="DI300"/>
      <c r="DJ300"/>
      <c r="DK300"/>
      <c r="DL300"/>
      <c r="DM300"/>
      <c r="DN300"/>
      <c r="DO300"/>
      <c r="DP300"/>
      <c r="DQ300"/>
      <c r="DR300"/>
      <c r="DS300"/>
      <c r="DT300"/>
      <c r="DU300"/>
      <c r="DV300"/>
      <c r="DW300"/>
      <c r="DX300"/>
      <c r="DY300"/>
      <c r="DZ300"/>
      <c r="EA300"/>
      <c r="EB300"/>
      <c r="EC300"/>
      <c r="ED300"/>
      <c r="EE300"/>
      <c r="EF300"/>
      <c r="EG300"/>
      <c r="EH300"/>
      <c r="EI300"/>
      <c r="EJ300"/>
      <c r="EK300"/>
      <c r="EL300"/>
      <c r="EM300"/>
      <c r="EN300"/>
      <c r="EO300"/>
      <c r="EP300"/>
      <c r="EQ300"/>
      <c r="ER300"/>
      <c r="ES300"/>
      <c r="ET300"/>
      <c r="EU300"/>
      <c r="EV300"/>
      <c r="EW300"/>
      <c r="EX300"/>
      <c r="EY300"/>
      <c r="EZ300"/>
      <c r="FA300"/>
      <c r="FB300"/>
      <c r="FC300"/>
      <c r="FD300"/>
      <c r="FE300"/>
      <c r="FF300"/>
      <c r="FG300"/>
      <c r="FH300"/>
      <c r="FI300"/>
      <c r="FJ300"/>
      <c r="FK300"/>
      <c r="FL300"/>
      <c r="FM300"/>
      <c r="FN300"/>
      <c r="FO300"/>
      <c r="FP300"/>
      <c r="FQ300"/>
      <c r="FR300"/>
      <c r="FS300"/>
      <c r="FT300"/>
      <c r="FU300"/>
      <c r="FV300"/>
      <c r="FW300"/>
      <c r="FX300"/>
      <c r="FY300"/>
      <c r="FZ300"/>
      <c r="GA300"/>
      <c r="GB300"/>
      <c r="GC300"/>
      <c r="GD300"/>
      <c r="GE300"/>
      <c r="GF300"/>
      <c r="GG300"/>
      <c r="GH300"/>
      <c r="GI300"/>
      <c r="GJ300"/>
      <c r="GK300"/>
      <c r="GL300"/>
      <c r="GM300"/>
      <c r="GN300"/>
      <c r="GO300"/>
      <c r="GP300"/>
      <c r="GQ300"/>
      <c r="GR300"/>
      <c r="GS300"/>
      <c r="GT300"/>
      <c r="GU300"/>
      <c r="GV300"/>
      <c r="GW300"/>
      <c r="GX300"/>
      <c r="GY300"/>
      <c r="GZ300"/>
      <c r="HA300"/>
      <c r="HB300"/>
      <c r="HC300"/>
      <c r="HD300"/>
      <c r="HE300"/>
      <c r="HF300"/>
      <c r="HG300"/>
      <c r="HH300"/>
      <c r="HI300"/>
      <c r="HJ300"/>
      <c r="HK300"/>
      <c r="HL300"/>
      <c r="HM300"/>
      <c r="HN300"/>
      <c r="HO300"/>
      <c r="HP300"/>
      <c r="HQ300"/>
      <c r="HR300"/>
      <c r="HS300"/>
      <c r="HT300"/>
      <c r="HU300"/>
      <c r="HV300"/>
      <c r="HW300"/>
      <c r="HX300"/>
      <c r="HY300"/>
      <c r="HZ300"/>
      <c r="IA300"/>
      <c r="IB300"/>
      <c r="IC300"/>
      <c r="ID300"/>
      <c r="IE300"/>
      <c r="IF300"/>
      <c r="IG300"/>
      <c r="IH300"/>
      <c r="II300"/>
      <c r="IJ300"/>
      <c r="IK300"/>
      <c r="IL300"/>
      <c r="IM300"/>
      <c r="IN300"/>
      <c r="IO300"/>
      <c r="IP300"/>
      <c r="IQ300"/>
      <c r="IR300"/>
      <c r="IS300"/>
      <c r="IT300"/>
      <c r="IU300"/>
      <c r="IV300"/>
      <c r="IW300"/>
      <c r="IX300"/>
      <c r="IY300"/>
      <c r="IZ300"/>
      <c r="JA300"/>
      <c r="JB300"/>
      <c r="JC300"/>
      <c r="JD300"/>
      <c r="JE300"/>
      <c r="JF300"/>
      <c r="JG300"/>
      <c r="JH300"/>
      <c r="JI300"/>
      <c r="JJ300"/>
      <c r="JK300"/>
      <c r="JL300"/>
      <c r="JM300"/>
      <c r="JN300"/>
      <c r="JO300"/>
      <c r="JP300"/>
      <c r="JQ300"/>
      <c r="JR300"/>
      <c r="JS300"/>
      <c r="JT300"/>
      <c r="JU300"/>
      <c r="JV300"/>
      <c r="JW300"/>
      <c r="JX300"/>
      <c r="JY300"/>
      <c r="JZ300"/>
      <c r="KA300"/>
      <c r="KB300"/>
      <c r="KC300"/>
      <c r="KD300"/>
      <c r="KE300"/>
      <c r="KF300"/>
      <c r="KG300"/>
      <c r="KH300"/>
      <c r="KI300"/>
      <c r="KJ300"/>
      <c r="KK300"/>
      <c r="KL300"/>
      <c r="KM300"/>
      <c r="KN300"/>
      <c r="KO300"/>
      <c r="KP300"/>
      <c r="KQ300"/>
      <c r="KR300"/>
      <c r="KS300"/>
      <c r="KT300"/>
      <c r="KU300"/>
      <c r="KV300"/>
      <c r="KW300"/>
      <c r="KX300"/>
      <c r="KY300"/>
      <c r="KZ300"/>
      <c r="LA300"/>
      <c r="LB300"/>
      <c r="LC300"/>
      <c r="LD300"/>
      <c r="LE300"/>
      <c r="LF300"/>
      <c r="LG300"/>
      <c r="LH300"/>
      <c r="LI300"/>
      <c r="LJ300"/>
      <c r="LK300"/>
      <c r="LL300"/>
      <c r="LM300"/>
      <c r="LN300"/>
      <c r="LO300"/>
      <c r="LP300"/>
      <c r="LQ300"/>
      <c r="LR300"/>
      <c r="LS300"/>
      <c r="LT300"/>
      <c r="LU300"/>
      <c r="LV300"/>
      <c r="LW300"/>
      <c r="LX300"/>
      <c r="LY300"/>
      <c r="LZ300"/>
      <c r="MA300"/>
      <c r="MB300"/>
      <c r="MC300"/>
      <c r="MD300"/>
      <c r="ME300"/>
      <c r="MF300"/>
      <c r="MG300"/>
      <c r="MH300"/>
      <c r="MI300"/>
      <c r="MJ300"/>
      <c r="MK300"/>
      <c r="ML300"/>
      <c r="MM300"/>
      <c r="MN300"/>
      <c r="MO300"/>
      <c r="MP300"/>
      <c r="MQ300"/>
      <c r="MR300"/>
      <c r="MS300"/>
      <c r="MT300"/>
      <c r="MU300"/>
      <c r="MV300"/>
      <c r="MW300"/>
      <c r="MX300"/>
      <c r="MY300"/>
      <c r="MZ300"/>
      <c r="NA300"/>
      <c r="NB300"/>
      <c r="NC300"/>
      <c r="ND300"/>
      <c r="NE300"/>
      <c r="NF300"/>
      <c r="NG300"/>
      <c r="NH300"/>
      <c r="NI300"/>
      <c r="NJ300"/>
      <c r="NK300"/>
      <c r="NL300"/>
      <c r="NM300"/>
      <c r="NN300"/>
      <c r="NO300"/>
      <c r="NP300"/>
      <c r="NQ300"/>
      <c r="NR300"/>
      <c r="NS300"/>
      <c r="NT300"/>
      <c r="NU300"/>
      <c r="NV300"/>
      <c r="NW300"/>
      <c r="NX300"/>
      <c r="NY300"/>
      <c r="NZ300"/>
      <c r="OA300"/>
      <c r="OB300"/>
      <c r="OC300"/>
      <c r="OD300"/>
      <c r="OE300"/>
      <c r="OF300"/>
      <c r="OG300"/>
      <c r="OH300"/>
      <c r="OI300"/>
      <c r="OJ300"/>
      <c r="OK300"/>
      <c r="OL300"/>
      <c r="OM300"/>
      <c r="ON300"/>
      <c r="OO300"/>
      <c r="OP300"/>
      <c r="OQ300"/>
      <c r="OR300"/>
      <c r="OS300"/>
      <c r="OT300"/>
      <c r="OU300"/>
      <c r="OV300"/>
      <c r="OW300"/>
      <c r="OX300"/>
      <c r="OY300"/>
      <c r="OZ300"/>
      <c r="PA300"/>
      <c r="PB300"/>
      <c r="PC300"/>
      <c r="PD300"/>
      <c r="PE300"/>
      <c r="PF300"/>
      <c r="PG300"/>
      <c r="PH300"/>
      <c r="PI300"/>
      <c r="PJ300"/>
      <c r="PK300"/>
      <c r="PL300"/>
      <c r="PM300"/>
      <c r="PN300"/>
      <c r="PO300"/>
      <c r="PP300"/>
      <c r="PQ300"/>
      <c r="PR300"/>
      <c r="PS300"/>
      <c r="PT300"/>
      <c r="PU300"/>
      <c r="PV300"/>
      <c r="PW300"/>
      <c r="PX300"/>
      <c r="PY300"/>
      <c r="PZ300"/>
      <c r="QA300"/>
      <c r="QB300"/>
      <c r="QC300"/>
      <c r="QD300"/>
      <c r="QE300"/>
      <c r="QF300"/>
      <c r="QG300"/>
      <c r="QH300"/>
      <c r="QI300"/>
      <c r="QJ300"/>
      <c r="QK300"/>
      <c r="QL300"/>
      <c r="QM300"/>
      <c r="QN300"/>
      <c r="QO300"/>
      <c r="QP300"/>
      <c r="QQ300"/>
      <c r="QR300"/>
      <c r="QS300"/>
      <c r="QT300"/>
      <c r="QU300"/>
      <c r="QV300"/>
      <c r="QW300"/>
      <c r="QX300"/>
      <c r="QY300"/>
      <c r="QZ300"/>
      <c r="RA300"/>
      <c r="RB300"/>
      <c r="RC300"/>
      <c r="RD300"/>
      <c r="RE300"/>
      <c r="RF300"/>
      <c r="RG300"/>
      <c r="RH300"/>
      <c r="RI300"/>
      <c r="RJ300"/>
      <c r="RK300"/>
      <c r="RL300"/>
      <c r="RM300"/>
      <c r="RN300"/>
      <c r="RO300"/>
      <c r="RP300"/>
      <c r="RQ300"/>
      <c r="RR300"/>
      <c r="RS300"/>
      <c r="RT300"/>
      <c r="RU300"/>
      <c r="RV300"/>
      <c r="RW300"/>
      <c r="RX300"/>
      <c r="RY300"/>
      <c r="RZ300"/>
      <c r="SA300"/>
      <c r="SB300"/>
      <c r="SC300"/>
      <c r="SD300"/>
      <c r="SE300"/>
      <c r="SF300"/>
      <c r="SG300"/>
      <c r="SH300"/>
      <c r="SI300"/>
      <c r="SJ300"/>
      <c r="SK300"/>
      <c r="SL300"/>
      <c r="SM300"/>
      <c r="SN300"/>
      <c r="SO300"/>
      <c r="SP300"/>
      <c r="SQ300"/>
      <c r="SR300"/>
      <c r="SS300"/>
      <c r="ST300"/>
      <c r="SU300"/>
      <c r="SV300"/>
      <c r="SW300"/>
      <c r="SX300"/>
      <c r="SY300"/>
      <c r="SZ300"/>
      <c r="TA300"/>
      <c r="TB300"/>
      <c r="TC300"/>
      <c r="TD300"/>
      <c r="TE300"/>
      <c r="TF300"/>
      <c r="TG300"/>
      <c r="TH300"/>
      <c r="TI300"/>
      <c r="TJ300"/>
      <c r="TK300"/>
      <c r="TL300"/>
      <c r="TM300"/>
      <c r="TN300"/>
      <c r="TO300"/>
      <c r="TP300"/>
      <c r="TQ300"/>
      <c r="TR300"/>
      <c r="TS300"/>
      <c r="TT300"/>
      <c r="TU300"/>
      <c r="TV300"/>
      <c r="TW300"/>
      <c r="TX300"/>
      <c r="TY300"/>
      <c r="TZ300"/>
      <c r="UA300"/>
      <c r="UB300"/>
      <c r="UC300"/>
      <c r="UD300"/>
      <c r="UE300"/>
      <c r="UF300"/>
      <c r="UG300"/>
      <c r="UH300"/>
      <c r="UI300"/>
      <c r="UJ300"/>
      <c r="UK300"/>
      <c r="UL300"/>
      <c r="UM300"/>
      <c r="UN300"/>
      <c r="UO300"/>
      <c r="UP300"/>
      <c r="UQ300"/>
      <c r="UR300"/>
      <c r="US300"/>
      <c r="UT300"/>
      <c r="UU300"/>
      <c r="UV300"/>
      <c r="UW300"/>
      <c r="UX300"/>
      <c r="UY300"/>
      <c r="UZ300"/>
      <c r="VA300"/>
      <c r="VB300"/>
      <c r="VC300"/>
      <c r="VD300"/>
      <c r="VE300"/>
      <c r="VF300"/>
      <c r="VG300"/>
      <c r="VH300"/>
      <c r="VI300"/>
      <c r="VJ300"/>
      <c r="VK300"/>
      <c r="VL300"/>
      <c r="VM300"/>
      <c r="VN300"/>
      <c r="VO300"/>
      <c r="VP300"/>
      <c r="VQ300"/>
      <c r="VR300"/>
      <c r="VS300"/>
      <c r="VT300"/>
      <c r="VU300"/>
      <c r="VV300"/>
      <c r="VW300"/>
      <c r="VX300"/>
      <c r="VY300"/>
      <c r="VZ300"/>
      <c r="WA300"/>
      <c r="WB300"/>
      <c r="WC300"/>
      <c r="WD300"/>
      <c r="WE300"/>
      <c r="WF300"/>
      <c r="WG300"/>
      <c r="WH300"/>
      <c r="WI300"/>
      <c r="WJ300"/>
      <c r="WK300"/>
      <c r="WL300"/>
      <c r="WM300"/>
      <c r="WN300"/>
      <c r="WO300"/>
      <c r="WP300"/>
      <c r="WQ300"/>
      <c r="WR300"/>
      <c r="WS300"/>
      <c r="WT300"/>
      <c r="WU300"/>
      <c r="WV300"/>
      <c r="WW300"/>
      <c r="WX300"/>
      <c r="WY300"/>
      <c r="WZ300"/>
      <c r="XA300"/>
      <c r="XB300"/>
      <c r="XC300"/>
      <c r="XD300"/>
      <c r="XE300"/>
      <c r="XF300"/>
      <c r="XG300"/>
      <c r="XH300"/>
      <c r="XI300"/>
      <c r="XJ300"/>
      <c r="XK300"/>
      <c r="XL300"/>
      <c r="XM300"/>
      <c r="XN300"/>
      <c r="XO300"/>
      <c r="XP300"/>
      <c r="XQ300"/>
      <c r="XR300"/>
      <c r="XS300"/>
      <c r="XT300"/>
      <c r="XU300"/>
      <c r="XV300"/>
      <c r="XW300"/>
      <c r="XX300"/>
      <c r="XY300"/>
      <c r="XZ300"/>
      <c r="YA300"/>
      <c r="YB300"/>
      <c r="YC300"/>
      <c r="YD300"/>
      <c r="YE300"/>
      <c r="YF300"/>
      <c r="YG300"/>
      <c r="YH300"/>
      <c r="YI300"/>
      <c r="YJ300"/>
      <c r="YK300"/>
      <c r="YL300"/>
      <c r="YM300"/>
      <c r="YN300"/>
      <c r="YO300"/>
      <c r="YP300"/>
      <c r="YQ300"/>
      <c r="YR300"/>
      <c r="YS300"/>
      <c r="YT300"/>
      <c r="YU300"/>
      <c r="YV300"/>
      <c r="YW300"/>
      <c r="YX300"/>
      <c r="YY300"/>
      <c r="YZ300"/>
      <c r="ZA300"/>
      <c r="ZB300"/>
      <c r="ZC300"/>
      <c r="ZD300"/>
      <c r="ZE300"/>
      <c r="ZF300"/>
      <c r="ZG300"/>
      <c r="ZH300"/>
      <c r="ZI300"/>
      <c r="ZJ300"/>
      <c r="ZK300"/>
      <c r="ZL300"/>
      <c r="ZM300"/>
      <c r="ZN300"/>
      <c r="ZO300"/>
      <c r="ZP300"/>
      <c r="ZQ300"/>
      <c r="ZR300"/>
      <c r="ZS300"/>
      <c r="ZT300"/>
      <c r="ZU300"/>
      <c r="ZV300"/>
      <c r="ZW300"/>
      <c r="ZX300"/>
      <c r="ZY300"/>
      <c r="ZZ300"/>
      <c r="AAA300"/>
      <c r="AAB300"/>
      <c r="AAC300"/>
      <c r="AAD300"/>
      <c r="AAE300"/>
      <c r="AAF300"/>
      <c r="AAG300"/>
      <c r="AAH300"/>
      <c r="AAI300"/>
      <c r="AAJ300"/>
      <c r="AAK300"/>
      <c r="AAL300"/>
      <c r="AAM300"/>
      <c r="AAN300"/>
      <c r="AAO300"/>
      <c r="AAP300"/>
      <c r="AAQ300"/>
      <c r="AAR300"/>
      <c r="AAS300"/>
      <c r="AAT300"/>
      <c r="AAU300"/>
      <c r="AAV300"/>
      <c r="AAW300"/>
      <c r="AAX300"/>
      <c r="AAY300"/>
      <c r="AAZ300"/>
      <c r="ABA300"/>
      <c r="ABB300"/>
      <c r="ABC300"/>
      <c r="ABD300"/>
      <c r="ABE300"/>
      <c r="ABF300"/>
      <c r="ABG300"/>
      <c r="ABH300"/>
      <c r="ABI300"/>
      <c r="ABJ300"/>
      <c r="ABK300"/>
      <c r="ABL300"/>
      <c r="ABM300"/>
      <c r="ABN300"/>
      <c r="ABO300"/>
      <c r="ABP300"/>
      <c r="ABQ300"/>
      <c r="ABR300"/>
      <c r="ABS300"/>
      <c r="ABT300"/>
      <c r="ABU300"/>
      <c r="ABV300"/>
      <c r="ABW300"/>
      <c r="ABX300"/>
      <c r="ABY300"/>
      <c r="ABZ300"/>
      <c r="ACA300"/>
      <c r="ACB300"/>
      <c r="ACC300"/>
      <c r="ACD300"/>
      <c r="ACE300"/>
      <c r="ACF300"/>
      <c r="ACG300"/>
      <c r="ACH300"/>
      <c r="ACI300"/>
      <c r="ACJ300"/>
      <c r="ACK300"/>
      <c r="ACL300"/>
      <c r="ACM300"/>
      <c r="ACN300"/>
      <c r="ACO300"/>
      <c r="ACP300"/>
      <c r="ACQ300"/>
      <c r="ACR300"/>
      <c r="ACS300"/>
      <c r="ACT300"/>
      <c r="ACU300"/>
      <c r="ACV300"/>
      <c r="ACW300"/>
      <c r="ACX300"/>
      <c r="ACY300"/>
      <c r="ACZ300"/>
      <c r="ADA300"/>
      <c r="ADB300"/>
      <c r="ADC300"/>
      <c r="ADD300"/>
      <c r="ADE300"/>
      <c r="ADF300"/>
      <c r="ADG300"/>
      <c r="ADH300"/>
      <c r="ADI300"/>
      <c r="ADJ300"/>
      <c r="ADK300"/>
      <c r="ADL300"/>
      <c r="ADM300"/>
      <c r="ADN300"/>
      <c r="ADO300"/>
      <c r="ADP300"/>
      <c r="ADQ300"/>
      <c r="ADR300"/>
      <c r="ADS300"/>
      <c r="ADT300"/>
      <c r="ADU300"/>
      <c r="ADV300"/>
      <c r="ADW300"/>
      <c r="ADX300"/>
      <c r="ADY300"/>
      <c r="ADZ300"/>
      <c r="AEA300"/>
      <c r="AEB300"/>
      <c r="AEC300"/>
      <c r="AED300"/>
      <c r="AEE300"/>
      <c r="AEF300"/>
      <c r="AEG300"/>
      <c r="AEH300"/>
      <c r="AEI300"/>
      <c r="AEJ300"/>
      <c r="AEK300"/>
      <c r="AEL300"/>
      <c r="AEM300"/>
      <c r="AEN300"/>
      <c r="AEO300"/>
      <c r="AEP300"/>
      <c r="AEQ300"/>
      <c r="AER300"/>
      <c r="AES300"/>
      <c r="AET300"/>
      <c r="AEU300"/>
      <c r="AEV300"/>
      <c r="AEW300"/>
      <c r="AEX300"/>
      <c r="AEY300"/>
      <c r="AEZ300"/>
      <c r="AFA300"/>
      <c r="AFB300"/>
      <c r="AFC300"/>
      <c r="AFD300"/>
      <c r="AFE300"/>
      <c r="AFF300"/>
      <c r="AFG300"/>
      <c r="AFH300"/>
      <c r="AFI300"/>
      <c r="AFJ300"/>
      <c r="AFK300"/>
      <c r="AFL300"/>
      <c r="AFM300"/>
      <c r="AFN300"/>
      <c r="AFO300"/>
      <c r="AFP300"/>
      <c r="AFQ300"/>
      <c r="AFR300"/>
      <c r="AFS300"/>
      <c r="AFT300"/>
      <c r="AFU300"/>
      <c r="AFV300"/>
      <c r="AFW300"/>
      <c r="AFX300"/>
      <c r="AFY300"/>
      <c r="AFZ300"/>
      <c r="AGA300"/>
      <c r="AGB300"/>
      <c r="AGC300"/>
      <c r="AGD300"/>
      <c r="AGE300"/>
      <c r="AGF300"/>
      <c r="AGG300"/>
      <c r="AGH300"/>
      <c r="AGI300"/>
      <c r="AGJ300"/>
      <c r="AGK300"/>
      <c r="AGL300"/>
      <c r="AGM300"/>
      <c r="AGN300"/>
      <c r="AGO300"/>
      <c r="AGP300"/>
      <c r="AGQ300"/>
      <c r="AGR300"/>
      <c r="AGS300"/>
      <c r="AGT300"/>
      <c r="AGU300"/>
      <c r="AGV300"/>
      <c r="AGW300"/>
      <c r="AGX300"/>
      <c r="AGY300"/>
      <c r="AGZ300"/>
      <c r="AHA300"/>
      <c r="AHB300"/>
      <c r="AHC300"/>
      <c r="AHD300"/>
      <c r="AHE300"/>
      <c r="AHF300"/>
      <c r="AHG300"/>
      <c r="AHH300"/>
      <c r="AHI300"/>
      <c r="AHJ300"/>
      <c r="AHK300"/>
      <c r="AHL300"/>
      <c r="AHM300"/>
      <c r="AHN300"/>
      <c r="AHO300"/>
      <c r="AHP300"/>
      <c r="AHQ300"/>
      <c r="AHR300"/>
      <c r="AHS300"/>
      <c r="AHT300"/>
      <c r="AHU300"/>
      <c r="AHV300"/>
      <c r="AHW300"/>
      <c r="AHX300"/>
      <c r="AHY300"/>
      <c r="AHZ300"/>
      <c r="AIA300"/>
      <c r="AIB300"/>
      <c r="AIC300"/>
      <c r="AID300"/>
      <c r="AIE300"/>
      <c r="AIF300"/>
      <c r="AIG300"/>
      <c r="AIH300"/>
      <c r="AII300"/>
      <c r="AIJ300"/>
      <c r="AIK300"/>
      <c r="AIL300"/>
      <c r="AIM300"/>
      <c r="AIN300"/>
      <c r="AIO300"/>
      <c r="AIP300"/>
      <c r="AIQ300"/>
      <c r="AIR300"/>
      <c r="AIS300"/>
      <c r="AIT300"/>
      <c r="AIU300"/>
      <c r="AIV300"/>
      <c r="AIW300"/>
      <c r="AIX300"/>
      <c r="AIY300"/>
      <c r="AIZ300"/>
      <c r="AJA300"/>
      <c r="AJB300"/>
      <c r="AJC300"/>
      <c r="AJD300"/>
      <c r="AJE300"/>
      <c r="AJF300"/>
      <c r="AJG300"/>
      <c r="AJH300"/>
      <c r="AJI300"/>
      <c r="AJJ300"/>
      <c r="AJK300"/>
      <c r="AJL300"/>
      <c r="AJM300"/>
      <c r="AJN300"/>
      <c r="AJO300"/>
      <c r="AJP300"/>
      <c r="AJQ300"/>
      <c r="AJR300"/>
      <c r="AJS300"/>
      <c r="AJT300"/>
      <c r="AJU300"/>
      <c r="AJV300"/>
      <c r="AJW300"/>
      <c r="AJX300"/>
      <c r="AJY300"/>
      <c r="AJZ300"/>
      <c r="AKA300"/>
      <c r="AKB300"/>
      <c r="AKC300"/>
      <c r="AKD300"/>
      <c r="AKE300"/>
      <c r="AKF300"/>
      <c r="AKG300"/>
      <c r="AKH300"/>
      <c r="AKI300"/>
      <c r="AKJ300"/>
      <c r="AKK300"/>
      <c r="AKL300"/>
      <c r="AKM300"/>
      <c r="AKN300"/>
      <c r="AKO300"/>
      <c r="AKP300"/>
      <c r="AKQ300"/>
      <c r="AKR300"/>
      <c r="AKS300"/>
      <c r="AKT300"/>
      <c r="AKU300"/>
      <c r="AKV300"/>
      <c r="AKW300"/>
      <c r="AKX300"/>
      <c r="AKY300"/>
      <c r="AKZ300"/>
      <c r="ALA300"/>
      <c r="ALB300"/>
      <c r="ALC300"/>
      <c r="ALD300"/>
      <c r="ALE300"/>
      <c r="ALF300"/>
      <c r="ALG300"/>
      <c r="ALH300"/>
      <c r="ALI300"/>
      <c r="ALJ300"/>
      <c r="ALK300"/>
      <c r="ALL300"/>
      <c r="ALM300"/>
      <c r="ALN300"/>
      <c r="ALO300"/>
      <c r="ALP300"/>
      <c r="ALQ300"/>
      <c r="ALR300"/>
      <c r="ALS300"/>
      <c r="ALT300"/>
      <c r="ALU300"/>
      <c r="ALV300"/>
      <c r="ALW300"/>
      <c r="ALX300"/>
      <c r="ALY300"/>
      <c r="ALZ300"/>
      <c r="AMA300"/>
      <c r="AMB300"/>
      <c r="AMC300"/>
      <c r="AMD300"/>
      <c r="AME300"/>
      <c r="AMF300"/>
      <c r="AMG300"/>
      <c r="AMH300"/>
      <c r="AMI300"/>
      <c r="AMJ300"/>
      <c r="AMK300"/>
      <c r="AML300"/>
      <c r="AMM300"/>
      <c r="AMN300"/>
      <c r="AMO300"/>
      <c r="AMP300"/>
      <c r="AMQ300"/>
      <c r="AMR300"/>
      <c r="AMS300"/>
      <c r="AMT300"/>
      <c r="AMU300"/>
      <c r="AMV300"/>
      <c r="AMW300"/>
      <c r="AMX300"/>
      <c r="AMY300"/>
      <c r="AMZ300"/>
      <c r="ANA300"/>
      <c r="ANB300"/>
      <c r="ANC300"/>
      <c r="AND300"/>
      <c r="ANE300"/>
      <c r="ANF300"/>
      <c r="ANG300"/>
      <c r="ANH300"/>
      <c r="ANI300"/>
      <c r="ANJ300"/>
      <c r="ANK300"/>
      <c r="ANL300"/>
      <c r="ANM300"/>
      <c r="ANN300"/>
      <c r="ANO300"/>
      <c r="ANP300"/>
      <c r="ANQ300"/>
      <c r="ANR300"/>
      <c r="ANS300"/>
      <c r="ANT300"/>
      <c r="ANU300"/>
      <c r="ANV300"/>
      <c r="ANW300"/>
      <c r="ANX300"/>
      <c r="ANY300"/>
      <c r="ANZ300"/>
      <c r="AOA300"/>
      <c r="AOB300"/>
      <c r="AOC300"/>
      <c r="AOD300"/>
      <c r="AOE300"/>
      <c r="AOF300"/>
      <c r="AOG300"/>
      <c r="AOH300"/>
      <c r="AOI300"/>
      <c r="AOJ300"/>
      <c r="AOK300"/>
      <c r="AOL300"/>
      <c r="AOM300"/>
      <c r="AON300"/>
      <c r="AOO300"/>
      <c r="AOP300"/>
      <c r="AOQ300"/>
      <c r="AOR300"/>
      <c r="AOS300"/>
      <c r="AOT300"/>
      <c r="AOU300"/>
      <c r="AOV300"/>
      <c r="AOW300"/>
      <c r="AOX300"/>
      <c r="AOY300"/>
      <c r="AOZ300"/>
      <c r="APA300"/>
      <c r="APB300"/>
      <c r="APC300"/>
      <c r="APD300"/>
      <c r="APE300"/>
      <c r="APF300"/>
      <c r="APG300"/>
      <c r="APH300"/>
      <c r="API300"/>
      <c r="APJ300"/>
      <c r="APK300"/>
      <c r="APL300"/>
      <c r="APM300"/>
      <c r="APN300"/>
      <c r="APO300"/>
      <c r="APP300"/>
      <c r="APQ300"/>
      <c r="APR300"/>
      <c r="APS300"/>
      <c r="APT300"/>
      <c r="APU300"/>
      <c r="APV300"/>
      <c r="APW300"/>
      <c r="APX300"/>
      <c r="APY300"/>
      <c r="APZ300"/>
      <c r="AQA300"/>
      <c r="AQB300"/>
      <c r="AQC300"/>
      <c r="AQD300"/>
      <c r="AQE300"/>
      <c r="AQF300"/>
      <c r="AQG300"/>
      <c r="AQH300"/>
      <c r="AQI300"/>
      <c r="AQJ300"/>
      <c r="AQK300"/>
      <c r="AQL300"/>
      <c r="AQM300"/>
      <c r="AQN300"/>
      <c r="AQO300"/>
      <c r="AQP300"/>
      <c r="AQQ300"/>
      <c r="AQR300"/>
      <c r="AQS300"/>
      <c r="AQT300"/>
      <c r="AQU300"/>
      <c r="AQV300"/>
      <c r="AQW300"/>
      <c r="AQX300"/>
      <c r="AQY300"/>
      <c r="AQZ300"/>
      <c r="ARA300"/>
      <c r="ARB300"/>
      <c r="ARC300"/>
      <c r="ARD300"/>
      <c r="ARE300"/>
      <c r="ARF300"/>
      <c r="ARG300"/>
      <c r="ARH300"/>
      <c r="ARI300"/>
      <c r="ARJ300"/>
      <c r="ARK300"/>
      <c r="ARL300"/>
      <c r="ARM300"/>
      <c r="ARN300"/>
      <c r="ARO300"/>
      <c r="ARP300"/>
      <c r="ARQ300"/>
      <c r="ARR300"/>
      <c r="ARS300"/>
      <c r="ART300"/>
      <c r="ARU300"/>
      <c r="ARV300"/>
      <c r="ARW300"/>
      <c r="ARX300"/>
      <c r="ARY300"/>
      <c r="ARZ300"/>
      <c r="ASA300"/>
      <c r="ASB300"/>
      <c r="ASC300"/>
      <c r="ASD300"/>
      <c r="ASE300"/>
      <c r="ASF300"/>
      <c r="ASG300"/>
      <c r="ASH300"/>
      <c r="ASI300"/>
      <c r="ASJ300"/>
      <c r="ASK300"/>
      <c r="ASL300"/>
      <c r="ASM300"/>
      <c r="ASN300"/>
      <c r="ASO300"/>
      <c r="ASP300"/>
      <c r="ASQ300"/>
      <c r="ASR300"/>
      <c r="ASS300"/>
      <c r="AST300"/>
      <c r="ASU300"/>
      <c r="ASV300"/>
      <c r="ASW300"/>
      <c r="ASX300"/>
      <c r="ASY300"/>
      <c r="ASZ300"/>
      <c r="ATA300"/>
      <c r="ATB300"/>
      <c r="ATC300"/>
      <c r="ATD300"/>
      <c r="ATE300"/>
      <c r="ATF300"/>
      <c r="ATG300"/>
      <c r="ATH300"/>
      <c r="ATI300"/>
      <c r="ATJ300"/>
      <c r="ATK300"/>
      <c r="ATL300"/>
      <c r="ATM300"/>
      <c r="ATN300"/>
      <c r="ATO300"/>
      <c r="ATP300"/>
      <c r="ATQ300"/>
      <c r="ATR300"/>
      <c r="ATS300"/>
      <c r="ATT300"/>
      <c r="ATU300"/>
      <c r="ATV300"/>
      <c r="ATW300"/>
      <c r="ATX300"/>
      <c r="ATY300"/>
      <c r="ATZ300"/>
      <c r="AUA300"/>
      <c r="AUB300"/>
      <c r="AUC300"/>
      <c r="AUD300"/>
      <c r="AUE300"/>
      <c r="AUF300"/>
      <c r="AUG300"/>
      <c r="AUH300"/>
      <c r="AUI300"/>
      <c r="AUJ300"/>
      <c r="AUK300"/>
      <c r="AUL300"/>
      <c r="AUM300"/>
      <c r="AUN300"/>
      <c r="AUO300"/>
      <c r="AUP300"/>
      <c r="AUQ300"/>
      <c r="AUR300"/>
      <c r="AUS300"/>
      <c r="AUT300"/>
      <c r="AUU300"/>
      <c r="AUV300"/>
      <c r="AUW300"/>
      <c r="AUX300"/>
      <c r="AUY300"/>
      <c r="AUZ300"/>
      <c r="AVA300"/>
      <c r="AVB300"/>
      <c r="AVC300"/>
      <c r="AVD300"/>
      <c r="AVE300"/>
      <c r="AVF300"/>
      <c r="AVG300"/>
      <c r="AVH300"/>
      <c r="AVI300"/>
      <c r="AVJ300"/>
      <c r="AVK300"/>
      <c r="AVL300"/>
      <c r="AVM300"/>
      <c r="AVN300"/>
      <c r="AVO300"/>
      <c r="AVP300"/>
      <c r="AVQ300"/>
      <c r="AVR300"/>
      <c r="AVS300"/>
      <c r="AVT300"/>
      <c r="AVU300"/>
      <c r="AVV300"/>
      <c r="AVW300"/>
      <c r="AVX300"/>
      <c r="AVY300"/>
      <c r="AVZ300"/>
      <c r="AWA300"/>
      <c r="AWB300"/>
      <c r="AWC300"/>
      <c r="AWD300"/>
      <c r="AWE300"/>
      <c r="AWF300"/>
      <c r="AWG300"/>
      <c r="AWH300"/>
      <c r="AWI300"/>
      <c r="AWJ300"/>
      <c r="AWK300"/>
      <c r="AWL300"/>
      <c r="AWM300"/>
      <c r="AWN300"/>
      <c r="AWO300"/>
      <c r="AWP300"/>
      <c r="AWQ300"/>
      <c r="AWR300"/>
      <c r="AWS300"/>
      <c r="AWT300"/>
      <c r="AWU300"/>
      <c r="AWV300"/>
      <c r="AWW300"/>
      <c r="AWX300"/>
      <c r="AWY300"/>
      <c r="AWZ300"/>
      <c r="AXA300"/>
      <c r="AXB300"/>
      <c r="AXC300"/>
      <c r="AXD300"/>
      <c r="AXE300"/>
      <c r="AXF300"/>
      <c r="AXG300"/>
      <c r="AXH300"/>
      <c r="AXI300"/>
      <c r="AXJ300"/>
      <c r="AXK300"/>
      <c r="AXL300"/>
      <c r="AXM300"/>
      <c r="AXN300"/>
      <c r="AXO300"/>
      <c r="AXP300"/>
      <c r="AXQ300"/>
      <c r="AXR300"/>
      <c r="AXS300"/>
      <c r="AXT300"/>
      <c r="AXU300"/>
      <c r="AXV300"/>
      <c r="AXW300"/>
      <c r="AXX300"/>
      <c r="AXY300"/>
      <c r="AXZ300"/>
      <c r="AYA300"/>
      <c r="AYB300"/>
      <c r="AYC300"/>
      <c r="AYD300"/>
      <c r="AYE300"/>
      <c r="AYF300"/>
      <c r="AYG300"/>
      <c r="AYH300"/>
      <c r="AYI300"/>
      <c r="AYJ300"/>
      <c r="AYK300"/>
      <c r="AYL300"/>
      <c r="AYM300"/>
      <c r="AYN300"/>
      <c r="AYO300"/>
      <c r="AYP300"/>
      <c r="AYQ300"/>
      <c r="AYR300"/>
      <c r="AYS300"/>
      <c r="AYT300"/>
      <c r="AYU300"/>
      <c r="AYV300"/>
      <c r="AYW300"/>
      <c r="AYX300"/>
      <c r="AYY300"/>
      <c r="AYZ300"/>
      <c r="AZA300"/>
      <c r="AZB300"/>
      <c r="AZC300"/>
      <c r="AZD300"/>
      <c r="AZE300"/>
      <c r="AZF300"/>
      <c r="AZG300"/>
      <c r="AZH300"/>
      <c r="AZI300"/>
      <c r="AZJ300"/>
      <c r="AZK300"/>
      <c r="AZL300"/>
      <c r="AZM300"/>
      <c r="AZN300"/>
      <c r="AZO300"/>
      <c r="AZP300"/>
      <c r="AZQ300"/>
      <c r="AZR300"/>
      <c r="AZS300"/>
      <c r="AZT300"/>
      <c r="AZU300"/>
      <c r="AZV300"/>
      <c r="AZW300"/>
      <c r="AZX300"/>
      <c r="AZY300"/>
      <c r="AZZ300"/>
      <c r="BAA300"/>
      <c r="BAB300"/>
      <c r="BAC300"/>
      <c r="BAD300"/>
      <c r="BAE300"/>
      <c r="BAF300"/>
      <c r="BAG300"/>
      <c r="BAH300"/>
      <c r="BAI300"/>
      <c r="BAJ300"/>
      <c r="BAK300"/>
      <c r="BAL300"/>
      <c r="BAM300"/>
      <c r="BAN300"/>
      <c r="BAO300"/>
      <c r="BAP300"/>
      <c r="BAQ300"/>
      <c r="BAR300"/>
      <c r="BAS300"/>
      <c r="BAT300"/>
      <c r="BAU300"/>
      <c r="BAV300"/>
      <c r="BAW300"/>
      <c r="BAX300"/>
      <c r="BAY300"/>
      <c r="BAZ300"/>
      <c r="BBA300"/>
      <c r="BBB300"/>
      <c r="BBC300"/>
      <c r="BBD300"/>
      <c r="BBE300"/>
      <c r="BBF300"/>
      <c r="BBG300"/>
      <c r="BBH300"/>
      <c r="BBI300"/>
      <c r="BBJ300"/>
      <c r="BBK300"/>
      <c r="BBL300"/>
      <c r="BBM300"/>
      <c r="BBN300"/>
      <c r="BBO300"/>
      <c r="BBP300"/>
      <c r="BBQ300"/>
      <c r="BBR300"/>
      <c r="BBS300"/>
      <c r="BBT300"/>
      <c r="BBU300"/>
      <c r="BBV300"/>
      <c r="BBW300"/>
      <c r="BBX300"/>
      <c r="BBY300"/>
      <c r="BBZ300"/>
      <c r="BCA300"/>
      <c r="BCB300"/>
      <c r="BCC300"/>
      <c r="BCD300"/>
      <c r="BCE300"/>
      <c r="BCF300"/>
      <c r="BCG300"/>
      <c r="BCH300"/>
      <c r="BCI300"/>
      <c r="BCJ300"/>
      <c r="BCK300"/>
      <c r="BCL300"/>
      <c r="BCM300"/>
      <c r="BCN300"/>
      <c r="BCO300"/>
      <c r="BCP300"/>
      <c r="BCQ300"/>
      <c r="BCR300"/>
      <c r="BCS300"/>
      <c r="BCT300"/>
      <c r="BCU300"/>
      <c r="BCV300"/>
      <c r="BCW300"/>
      <c r="BCX300"/>
      <c r="BCY300"/>
      <c r="BCZ300"/>
      <c r="BDA300"/>
      <c r="BDB300"/>
      <c r="BDC300"/>
      <c r="BDD300"/>
      <c r="BDE300"/>
      <c r="BDF300"/>
      <c r="BDG300"/>
      <c r="BDH300"/>
      <c r="BDI300"/>
      <c r="BDJ300"/>
      <c r="BDK300"/>
      <c r="BDL300"/>
      <c r="BDM300"/>
      <c r="BDN300"/>
      <c r="BDO300"/>
      <c r="BDP300"/>
      <c r="BDQ300"/>
      <c r="BDR300"/>
      <c r="BDS300"/>
      <c r="BDT300"/>
      <c r="BDU300"/>
      <c r="BDV300"/>
      <c r="BDW300"/>
      <c r="BDX300"/>
      <c r="BDY300"/>
      <c r="BDZ300"/>
      <c r="BEA300"/>
      <c r="BEB300"/>
      <c r="BEC300"/>
      <c r="BED300"/>
      <c r="BEE300"/>
      <c r="BEF300"/>
      <c r="BEG300"/>
      <c r="BEH300"/>
      <c r="BEI300"/>
      <c r="BEJ300"/>
      <c r="BEK300"/>
      <c r="BEL300"/>
      <c r="BEM300"/>
      <c r="BEN300"/>
      <c r="BEO300"/>
      <c r="BEP300"/>
      <c r="BEQ300"/>
      <c r="BER300"/>
      <c r="BES300"/>
      <c r="BET300"/>
      <c r="BEU300"/>
      <c r="BEV300"/>
      <c r="BEW300"/>
      <c r="BEX300"/>
      <c r="BEY300"/>
      <c r="BEZ300"/>
      <c r="BFA300"/>
      <c r="BFB300"/>
      <c r="BFC300"/>
      <c r="BFD300"/>
      <c r="BFE300"/>
      <c r="BFF300"/>
      <c r="BFG300"/>
      <c r="BFH300"/>
      <c r="BFI300"/>
      <c r="BFJ300"/>
      <c r="BFK300"/>
      <c r="BFL300"/>
      <c r="BFM300"/>
      <c r="BFN300"/>
      <c r="BFO300"/>
      <c r="BFP300"/>
      <c r="BFQ300"/>
      <c r="BFR300"/>
      <c r="BFS300"/>
      <c r="BFT300"/>
      <c r="BFU300"/>
      <c r="BFV300"/>
      <c r="BFW300"/>
      <c r="BFX300"/>
      <c r="BFY300"/>
      <c r="BFZ300"/>
      <c r="BGA300"/>
      <c r="BGB300"/>
      <c r="BGC300"/>
      <c r="BGD300"/>
      <c r="BGE300"/>
      <c r="BGF300"/>
      <c r="BGG300"/>
      <c r="BGH300"/>
      <c r="BGI300"/>
      <c r="BGJ300"/>
      <c r="BGK300"/>
      <c r="BGL300"/>
      <c r="BGM300"/>
      <c r="BGN300"/>
      <c r="BGO300"/>
      <c r="BGP300"/>
      <c r="BGQ300"/>
      <c r="BGR300"/>
      <c r="BGS300"/>
      <c r="BGT300"/>
      <c r="BGU300"/>
      <c r="BGV300"/>
      <c r="BGW300"/>
      <c r="BGX300"/>
      <c r="BGY300"/>
      <c r="BGZ300"/>
      <c r="BHA300"/>
      <c r="BHB300"/>
      <c r="BHC300"/>
      <c r="BHD300"/>
      <c r="BHE300"/>
      <c r="BHF300"/>
      <c r="BHG300"/>
      <c r="BHH300"/>
      <c r="BHI300"/>
      <c r="BHJ300"/>
      <c r="BHK300"/>
      <c r="BHL300"/>
      <c r="BHM300"/>
      <c r="BHN300"/>
      <c r="BHO300"/>
      <c r="BHP300"/>
      <c r="BHQ300"/>
      <c r="BHR300"/>
      <c r="BHS300"/>
      <c r="BHT300"/>
      <c r="BHU300"/>
      <c r="BHV300"/>
      <c r="BHW300"/>
      <c r="BHX300"/>
      <c r="BHY300"/>
      <c r="BHZ300"/>
      <c r="BIA300"/>
      <c r="BIB300"/>
      <c r="BIC300"/>
      <c r="BID300"/>
      <c r="BIE300"/>
      <c r="BIF300"/>
      <c r="BIG300"/>
      <c r="BIH300"/>
      <c r="BII300"/>
      <c r="BIJ300"/>
      <c r="BIK300"/>
      <c r="BIL300"/>
      <c r="BIM300"/>
      <c r="BIN300"/>
      <c r="BIO300"/>
      <c r="BIP300"/>
      <c r="BIQ300"/>
      <c r="BIR300"/>
      <c r="BIS300"/>
      <c r="BIT300"/>
      <c r="BIU300"/>
      <c r="BIV300"/>
      <c r="BIW300"/>
      <c r="BIX300"/>
      <c r="BIY300"/>
      <c r="BIZ300"/>
      <c r="BJA300"/>
      <c r="BJB300"/>
      <c r="BJC300"/>
      <c r="BJD300"/>
      <c r="BJE300"/>
      <c r="BJF300"/>
      <c r="BJG300"/>
      <c r="BJH300"/>
      <c r="BJI300"/>
      <c r="BJJ300"/>
      <c r="BJK300"/>
      <c r="BJL300"/>
      <c r="BJM300"/>
      <c r="BJN300"/>
      <c r="BJO300"/>
      <c r="BJP300"/>
      <c r="BJQ300"/>
      <c r="BJR300"/>
      <c r="BJS300"/>
      <c r="BJT300"/>
      <c r="BJU300"/>
      <c r="BJV300"/>
      <c r="BJW300"/>
      <c r="BJX300"/>
      <c r="BJY300"/>
      <c r="BJZ300"/>
      <c r="BKA300"/>
      <c r="BKB300"/>
      <c r="BKC300"/>
      <c r="BKD300"/>
      <c r="BKE300"/>
      <c r="BKF300"/>
      <c r="BKG300"/>
      <c r="BKH300"/>
      <c r="BKI300"/>
      <c r="BKJ300"/>
      <c r="BKK300"/>
      <c r="BKL300"/>
      <c r="BKM300"/>
      <c r="BKN300"/>
      <c r="BKO300"/>
      <c r="BKP300"/>
      <c r="BKQ300"/>
      <c r="BKR300"/>
      <c r="BKS300"/>
      <c r="BKT300"/>
      <c r="BKU300"/>
      <c r="BKV300"/>
      <c r="BKW300"/>
      <c r="BKX300"/>
      <c r="BKY300"/>
      <c r="BKZ300"/>
      <c r="BLA300"/>
      <c r="BLB300"/>
      <c r="BLC300"/>
      <c r="BLD300"/>
      <c r="BLE300"/>
      <c r="BLF300"/>
      <c r="BLG300"/>
      <c r="BLH300"/>
      <c r="BLI300"/>
      <c r="BLJ300"/>
      <c r="BLK300"/>
      <c r="BLL300"/>
      <c r="BLM300"/>
      <c r="BLN300"/>
      <c r="BLO300"/>
      <c r="BLP300"/>
      <c r="BLQ300"/>
      <c r="BLR300"/>
      <c r="BLS300"/>
      <c r="BLT300"/>
      <c r="BLU300"/>
      <c r="BLV300"/>
      <c r="BLW300"/>
      <c r="BLX300"/>
      <c r="BLY300"/>
      <c r="BLZ300"/>
      <c r="BMA300"/>
      <c r="BMB300"/>
      <c r="BMC300"/>
      <c r="BMD300"/>
      <c r="BME300"/>
      <c r="BMF300"/>
      <c r="BMG300"/>
      <c r="BMH300"/>
      <c r="BMI300"/>
      <c r="BMJ300"/>
      <c r="BMK300"/>
      <c r="BML300"/>
      <c r="BMM300"/>
      <c r="BMN300"/>
      <c r="BMO300"/>
      <c r="BMP300"/>
      <c r="BMQ300"/>
      <c r="BMR300"/>
      <c r="BMS300"/>
      <c r="BMT300"/>
      <c r="BMU300"/>
      <c r="BMV300"/>
      <c r="BMW300"/>
      <c r="BMX300"/>
      <c r="BMY300"/>
      <c r="BMZ300"/>
      <c r="BNA300"/>
      <c r="BNB300"/>
      <c r="BNC300"/>
      <c r="BND300"/>
      <c r="BNE300"/>
      <c r="BNF300"/>
      <c r="BNG300"/>
      <c r="BNH300"/>
      <c r="BNI300"/>
      <c r="BNJ300"/>
      <c r="BNK300"/>
      <c r="BNL300"/>
      <c r="BNM300"/>
      <c r="BNN300"/>
      <c r="BNO300"/>
      <c r="BNP300"/>
      <c r="BNQ300"/>
      <c r="BNR300"/>
      <c r="BNS300"/>
      <c r="BNT300"/>
      <c r="BNU300"/>
      <c r="BNV300"/>
      <c r="BNW300"/>
      <c r="BNX300"/>
      <c r="BNY300"/>
      <c r="BNZ300"/>
      <c r="BOA300"/>
      <c r="BOB300"/>
      <c r="BOC300"/>
      <c r="BOD300"/>
      <c r="BOE300"/>
      <c r="BOF300"/>
      <c r="BOG300"/>
      <c r="BOH300"/>
      <c r="BOI300"/>
      <c r="BOJ300"/>
      <c r="BOK300"/>
      <c r="BOL300"/>
      <c r="BOM300"/>
      <c r="BON300"/>
      <c r="BOO300"/>
      <c r="BOP300"/>
      <c r="BOQ300"/>
      <c r="BOR300"/>
      <c r="BOS300"/>
      <c r="BOT300"/>
      <c r="BOU300"/>
      <c r="BOV300"/>
      <c r="BOW300"/>
      <c r="BOX300"/>
      <c r="BOY300"/>
      <c r="BOZ300"/>
      <c r="BPA300"/>
      <c r="BPB300"/>
      <c r="BPC300"/>
      <c r="BPD300"/>
      <c r="BPE300"/>
      <c r="BPF300"/>
      <c r="BPG300"/>
      <c r="BPH300"/>
      <c r="BPI300"/>
      <c r="BPJ300"/>
      <c r="BPK300"/>
      <c r="BPL300"/>
      <c r="BPM300"/>
      <c r="BPN300"/>
      <c r="BPO300"/>
      <c r="BPP300"/>
      <c r="BPQ300"/>
      <c r="BPR300"/>
      <c r="BPS300"/>
      <c r="BPT300"/>
      <c r="BPU300"/>
      <c r="BPV300"/>
      <c r="BPW300"/>
      <c r="BPX300"/>
      <c r="BPY300"/>
      <c r="BPZ300"/>
      <c r="BQA300"/>
      <c r="BQB300"/>
      <c r="BQC300"/>
      <c r="BQD300"/>
      <c r="BQE300"/>
      <c r="BQF300"/>
      <c r="BQG300"/>
      <c r="BQH300"/>
      <c r="BQI300"/>
      <c r="BQJ300"/>
      <c r="BQK300"/>
      <c r="BQL300"/>
      <c r="BQM300"/>
      <c r="BQN300"/>
      <c r="BQO300"/>
      <c r="BQP300"/>
      <c r="BQQ300"/>
      <c r="BQR300"/>
      <c r="BQS300"/>
      <c r="BQT300"/>
      <c r="BQU300"/>
      <c r="BQV300"/>
      <c r="BQW300"/>
      <c r="BQX300"/>
      <c r="BQY300"/>
      <c r="BQZ300"/>
      <c r="BRA300"/>
      <c r="BRB300"/>
      <c r="BRC300"/>
      <c r="BRD300"/>
      <c r="BRE300"/>
      <c r="BRF300"/>
      <c r="BRG300"/>
      <c r="BRH300"/>
      <c r="BRI300"/>
      <c r="BRJ300"/>
      <c r="BRK300"/>
      <c r="BRL300"/>
      <c r="BRM300"/>
      <c r="BRN300"/>
      <c r="BRO300"/>
      <c r="BRP300"/>
      <c r="BRQ300"/>
      <c r="BRR300"/>
      <c r="BRS300"/>
      <c r="BRT300"/>
      <c r="BRU300"/>
      <c r="BRV300"/>
      <c r="BRW300"/>
      <c r="BRX300"/>
      <c r="BRY300"/>
      <c r="BRZ300"/>
      <c r="BSA300"/>
      <c r="BSB300"/>
      <c r="BSC300"/>
      <c r="BSD300"/>
      <c r="BSE300"/>
      <c r="BSF300"/>
      <c r="BSG300"/>
      <c r="BSH300"/>
      <c r="BSI300"/>
      <c r="BSJ300"/>
      <c r="BSK300"/>
      <c r="BSL300"/>
      <c r="BSM300"/>
      <c r="BSN300"/>
      <c r="BSO300"/>
      <c r="BSP300"/>
      <c r="BSQ300"/>
      <c r="BSR300"/>
      <c r="BSS300"/>
      <c r="BST300"/>
      <c r="BSU300"/>
      <c r="BSV300"/>
      <c r="BSW300"/>
      <c r="BSX300"/>
      <c r="BSY300"/>
      <c r="BSZ300"/>
      <c r="BTA300"/>
      <c r="BTB300"/>
      <c r="BTC300"/>
      <c r="BTD300"/>
      <c r="BTE300"/>
      <c r="BTF300"/>
      <c r="BTG300"/>
      <c r="BTH300"/>
      <c r="BTI300"/>
      <c r="BTJ300"/>
      <c r="BTK300"/>
      <c r="BTL300"/>
      <c r="BTM300"/>
      <c r="BTN300"/>
      <c r="BTO300"/>
      <c r="BTP300"/>
      <c r="BTQ300"/>
      <c r="BTR300"/>
      <c r="BTS300"/>
      <c r="BTT300"/>
      <c r="BTU300"/>
      <c r="BTV300"/>
      <c r="BTW300"/>
      <c r="BTX300"/>
      <c r="BTY300"/>
      <c r="BTZ300"/>
      <c r="BUA300"/>
      <c r="BUB300"/>
      <c r="BUC300"/>
      <c r="BUD300"/>
      <c r="BUE300"/>
      <c r="BUF300"/>
      <c r="BUG300"/>
      <c r="BUH300"/>
      <c r="BUI300"/>
      <c r="BUJ300"/>
      <c r="BUK300"/>
      <c r="BUL300"/>
      <c r="BUM300"/>
      <c r="BUN300"/>
      <c r="BUO300"/>
      <c r="BUP300"/>
      <c r="BUQ300"/>
      <c r="BUR300"/>
      <c r="BUS300"/>
      <c r="BUT300"/>
      <c r="BUU300"/>
      <c r="BUV300"/>
      <c r="BUW300"/>
      <c r="BUX300"/>
      <c r="BUY300"/>
      <c r="BUZ300"/>
      <c r="BVA300"/>
      <c r="BVB300"/>
      <c r="BVC300"/>
      <c r="BVD300"/>
      <c r="BVE300"/>
      <c r="BVF300"/>
      <c r="BVG300"/>
      <c r="BVH300"/>
      <c r="BVI300"/>
      <c r="BVJ300"/>
      <c r="BVK300"/>
      <c r="BVL300"/>
      <c r="BVM300"/>
      <c r="BVN300"/>
      <c r="BVO300"/>
      <c r="BVP300"/>
      <c r="BVQ300"/>
      <c r="BVR300"/>
      <c r="BVS300"/>
      <c r="BVT300"/>
      <c r="BVU300"/>
      <c r="BVV300"/>
      <c r="BVW300"/>
      <c r="BVX300"/>
      <c r="BVY300"/>
      <c r="BVZ300"/>
      <c r="BWA300"/>
      <c r="BWB300"/>
      <c r="BWC300"/>
      <c r="BWD300"/>
      <c r="BWE300"/>
      <c r="BWF300"/>
      <c r="BWG300"/>
      <c r="BWH300"/>
      <c r="BWI300"/>
      <c r="BWJ300"/>
      <c r="BWK300"/>
      <c r="BWL300"/>
      <c r="BWM300"/>
      <c r="BWN300"/>
      <c r="BWO300"/>
      <c r="BWP300"/>
      <c r="BWQ300"/>
      <c r="BWR300"/>
      <c r="BWS300"/>
      <c r="BWT300"/>
      <c r="BWU300"/>
      <c r="BWV300"/>
      <c r="BWW300"/>
      <c r="BWX300"/>
      <c r="BWY300"/>
      <c r="BWZ300"/>
      <c r="BXA300"/>
      <c r="BXB300"/>
      <c r="BXC300"/>
      <c r="BXD300"/>
      <c r="BXE300"/>
      <c r="BXF300"/>
      <c r="BXG300"/>
      <c r="BXH300"/>
      <c r="BXI300"/>
      <c r="BXJ300"/>
      <c r="BXK300"/>
      <c r="BXL300"/>
      <c r="BXM300"/>
      <c r="BXN300"/>
      <c r="BXO300"/>
      <c r="BXP300"/>
      <c r="BXQ300"/>
      <c r="BXR300"/>
      <c r="BXS300"/>
      <c r="BXT300"/>
      <c r="BXU300"/>
      <c r="BXV300"/>
      <c r="BXW300"/>
      <c r="BXX300"/>
      <c r="BXY300"/>
      <c r="BXZ300"/>
      <c r="BYA300"/>
      <c r="BYB300"/>
      <c r="BYC300"/>
      <c r="BYD300"/>
      <c r="BYE300"/>
      <c r="BYF300"/>
      <c r="BYG300"/>
      <c r="BYH300"/>
      <c r="BYI300"/>
      <c r="BYJ300"/>
      <c r="BYK300"/>
      <c r="BYL300"/>
      <c r="BYM300"/>
      <c r="BYN300"/>
      <c r="BYO300"/>
      <c r="BYP300"/>
      <c r="BYQ300"/>
      <c r="BYR300"/>
      <c r="BYS300"/>
      <c r="BYT300"/>
      <c r="BYU300"/>
      <c r="BYV300"/>
      <c r="BYW300"/>
      <c r="BYX300"/>
      <c r="BYY300"/>
      <c r="BYZ300"/>
      <c r="BZA300"/>
      <c r="BZB300"/>
      <c r="BZC300"/>
      <c r="BZD300"/>
      <c r="BZE300"/>
      <c r="BZF300"/>
      <c r="BZG300"/>
      <c r="BZH300"/>
      <c r="BZI300"/>
      <c r="BZJ300"/>
      <c r="BZK300"/>
      <c r="BZL300"/>
      <c r="BZM300"/>
      <c r="BZN300"/>
      <c r="BZO300"/>
      <c r="BZP300"/>
      <c r="BZQ300"/>
      <c r="BZR300"/>
      <c r="BZS300"/>
      <c r="BZT300"/>
      <c r="BZU300"/>
      <c r="BZV300"/>
      <c r="BZW300"/>
      <c r="BZX300"/>
      <c r="BZY300"/>
      <c r="BZZ300"/>
      <c r="CAA300"/>
      <c r="CAB300"/>
      <c r="CAC300"/>
      <c r="CAD300"/>
      <c r="CAE300"/>
      <c r="CAF300"/>
      <c r="CAG300"/>
      <c r="CAH300"/>
      <c r="CAI300"/>
      <c r="CAJ300"/>
      <c r="CAK300"/>
      <c r="CAL300"/>
      <c r="CAM300"/>
      <c r="CAN300"/>
      <c r="CAO300"/>
      <c r="CAP300"/>
      <c r="CAQ300"/>
      <c r="CAR300"/>
      <c r="CAS300"/>
      <c r="CAT300"/>
      <c r="CAU300"/>
      <c r="CAV300"/>
      <c r="CAW300"/>
      <c r="CAX300"/>
      <c r="CAY300"/>
      <c r="CAZ300"/>
      <c r="CBA300"/>
      <c r="CBB300"/>
      <c r="CBC300"/>
      <c r="CBD300"/>
      <c r="CBE300"/>
      <c r="CBF300"/>
      <c r="CBG300"/>
      <c r="CBH300"/>
      <c r="CBI300"/>
      <c r="CBJ300"/>
      <c r="CBK300"/>
      <c r="CBL300"/>
      <c r="CBM300"/>
      <c r="CBN300"/>
      <c r="CBO300"/>
      <c r="CBP300"/>
      <c r="CBQ300"/>
      <c r="CBR300"/>
      <c r="CBS300"/>
      <c r="CBT300"/>
      <c r="CBU300"/>
      <c r="CBV300"/>
      <c r="CBW300"/>
      <c r="CBX300"/>
      <c r="CBY300"/>
      <c r="CBZ300"/>
      <c r="CCA300"/>
      <c r="CCB300"/>
      <c r="CCC300"/>
      <c r="CCD300"/>
      <c r="CCE300"/>
      <c r="CCF300"/>
      <c r="CCG300"/>
      <c r="CCH300"/>
      <c r="CCI300"/>
      <c r="CCJ300"/>
      <c r="CCK300"/>
      <c r="CCL300"/>
      <c r="CCM300"/>
      <c r="CCN300"/>
      <c r="CCO300"/>
      <c r="CCP300"/>
      <c r="CCQ300"/>
      <c r="CCR300"/>
      <c r="CCS300"/>
      <c r="CCT300"/>
      <c r="CCU300"/>
      <c r="CCV300"/>
      <c r="CCW300"/>
      <c r="CCX300"/>
      <c r="CCY300"/>
      <c r="CCZ300"/>
      <c r="CDA300"/>
      <c r="CDB300"/>
      <c r="CDC300"/>
      <c r="CDD300"/>
      <c r="CDE300"/>
      <c r="CDF300"/>
      <c r="CDG300"/>
      <c r="CDH300"/>
      <c r="CDI300"/>
      <c r="CDJ300"/>
      <c r="CDK300"/>
      <c r="CDL300"/>
      <c r="CDM300"/>
      <c r="CDN300"/>
      <c r="CDO300"/>
      <c r="CDP300"/>
      <c r="CDQ300"/>
      <c r="CDR300"/>
      <c r="CDS300"/>
      <c r="CDT300"/>
      <c r="CDU300"/>
      <c r="CDV300"/>
      <c r="CDW300"/>
      <c r="CDX300"/>
      <c r="CDY300"/>
      <c r="CDZ300"/>
      <c r="CEA300"/>
      <c r="CEB300"/>
      <c r="CEC300"/>
      <c r="CED300"/>
      <c r="CEE300"/>
      <c r="CEF300"/>
      <c r="CEG300"/>
      <c r="CEH300"/>
      <c r="CEI300"/>
      <c r="CEJ300"/>
      <c r="CEK300"/>
      <c r="CEL300"/>
      <c r="CEM300"/>
      <c r="CEN300"/>
      <c r="CEO300"/>
      <c r="CEP300"/>
      <c r="CEQ300"/>
      <c r="CER300"/>
      <c r="CES300"/>
      <c r="CET300"/>
      <c r="CEU300"/>
      <c r="CEV300"/>
      <c r="CEW300"/>
      <c r="CEX300"/>
      <c r="CEY300"/>
      <c r="CEZ300"/>
      <c r="CFA300"/>
      <c r="CFB300"/>
      <c r="CFC300"/>
      <c r="CFD300"/>
      <c r="CFE300"/>
      <c r="CFF300"/>
      <c r="CFG300"/>
      <c r="CFH300"/>
      <c r="CFI300"/>
      <c r="CFJ300"/>
      <c r="CFK300"/>
      <c r="CFL300"/>
      <c r="CFM300"/>
      <c r="CFN300"/>
      <c r="CFO300"/>
      <c r="CFP300"/>
      <c r="CFQ300"/>
      <c r="CFR300"/>
      <c r="CFS300"/>
      <c r="CFT300"/>
      <c r="CFU300"/>
      <c r="CFV300"/>
      <c r="CFW300"/>
      <c r="CFX300"/>
      <c r="CFY300"/>
      <c r="CFZ300"/>
      <c r="CGA300"/>
      <c r="CGB300"/>
      <c r="CGC300"/>
      <c r="CGD300"/>
      <c r="CGE300"/>
      <c r="CGF300"/>
      <c r="CGG300"/>
      <c r="CGH300"/>
      <c r="CGI300"/>
      <c r="CGJ300"/>
      <c r="CGK300"/>
      <c r="CGL300"/>
      <c r="CGM300"/>
      <c r="CGN300"/>
      <c r="CGO300"/>
      <c r="CGP300"/>
      <c r="CGQ300"/>
      <c r="CGR300"/>
      <c r="CGS300"/>
      <c r="CGT300"/>
      <c r="CGU300"/>
      <c r="CGV300"/>
      <c r="CGW300"/>
      <c r="CGX300"/>
      <c r="CGY300"/>
      <c r="CGZ300"/>
      <c r="CHA300"/>
      <c r="CHB300"/>
      <c r="CHC300"/>
      <c r="CHD300"/>
      <c r="CHE300"/>
      <c r="CHF300"/>
      <c r="CHG300"/>
      <c r="CHH300"/>
      <c r="CHI300"/>
      <c r="CHJ300"/>
      <c r="CHK300"/>
      <c r="CHL300"/>
      <c r="CHM300"/>
      <c r="CHN300"/>
      <c r="CHO300"/>
      <c r="CHP300"/>
      <c r="CHQ300"/>
      <c r="CHR300"/>
      <c r="CHS300"/>
      <c r="CHT300"/>
      <c r="CHU300"/>
      <c r="CHV300"/>
      <c r="CHW300"/>
      <c r="CHX300"/>
      <c r="CHY300"/>
      <c r="CHZ300"/>
      <c r="CIA300"/>
      <c r="CIB300"/>
      <c r="CIC300"/>
      <c r="CID300"/>
      <c r="CIE300"/>
      <c r="CIF300"/>
      <c r="CIG300"/>
      <c r="CIH300"/>
      <c r="CII300"/>
      <c r="CIJ300"/>
      <c r="CIK300"/>
      <c r="CIL300"/>
      <c r="CIM300"/>
      <c r="CIN300"/>
      <c r="CIO300"/>
      <c r="CIP300"/>
      <c r="CIQ300"/>
      <c r="CIR300"/>
      <c r="CIS300"/>
      <c r="CIT300"/>
      <c r="CIU300"/>
      <c r="CIV300"/>
      <c r="CIW300"/>
      <c r="CIX300"/>
      <c r="CIY300"/>
      <c r="CIZ300"/>
      <c r="CJA300"/>
      <c r="CJB300"/>
      <c r="CJC300"/>
      <c r="CJD300"/>
      <c r="CJE300"/>
      <c r="CJF300"/>
      <c r="CJG300"/>
      <c r="CJH300"/>
      <c r="CJI300"/>
      <c r="CJJ300"/>
      <c r="CJK300"/>
      <c r="CJL300"/>
      <c r="CJM300"/>
      <c r="CJN300"/>
      <c r="CJO300"/>
      <c r="CJP300"/>
      <c r="CJQ300"/>
      <c r="CJR300"/>
      <c r="CJS300"/>
      <c r="CJT300"/>
      <c r="CJU300"/>
      <c r="CJV300"/>
      <c r="CJW300"/>
      <c r="CJX300"/>
      <c r="CJY300"/>
      <c r="CJZ300"/>
      <c r="CKA300"/>
      <c r="CKB300"/>
      <c r="CKC300"/>
      <c r="CKD300"/>
      <c r="CKE300"/>
      <c r="CKF300"/>
      <c r="CKG300"/>
      <c r="CKH300"/>
      <c r="CKI300"/>
      <c r="CKJ300"/>
      <c r="CKK300"/>
      <c r="CKL300"/>
      <c r="CKM300"/>
      <c r="CKN300"/>
      <c r="CKO300"/>
      <c r="CKP300"/>
      <c r="CKQ300"/>
      <c r="CKR300"/>
      <c r="CKS300"/>
      <c r="CKT300"/>
      <c r="CKU300"/>
      <c r="CKV300"/>
      <c r="CKW300"/>
      <c r="CKX300"/>
      <c r="CKY300"/>
      <c r="CKZ300"/>
      <c r="CLA300"/>
      <c r="CLB300"/>
      <c r="CLC300"/>
      <c r="CLD300"/>
      <c r="CLE300"/>
      <c r="CLF300"/>
      <c r="CLG300"/>
      <c r="CLH300"/>
      <c r="CLI300"/>
      <c r="CLJ300"/>
      <c r="CLK300"/>
      <c r="CLL300"/>
      <c r="CLM300"/>
      <c r="CLN300"/>
      <c r="CLO300"/>
      <c r="CLP300"/>
      <c r="CLQ300"/>
      <c r="CLR300"/>
      <c r="CLS300"/>
      <c r="CLT300"/>
      <c r="CLU300"/>
      <c r="CLV300"/>
      <c r="CLW300"/>
      <c r="CLX300"/>
      <c r="CLY300"/>
      <c r="CLZ300"/>
      <c r="CMA300"/>
      <c r="CMB300"/>
      <c r="CMC300"/>
      <c r="CMD300"/>
      <c r="CME300"/>
      <c r="CMF300"/>
      <c r="CMG300"/>
      <c r="CMH300"/>
      <c r="CMI300"/>
      <c r="CMJ300"/>
      <c r="CMK300"/>
      <c r="CML300"/>
      <c r="CMM300"/>
      <c r="CMN300"/>
      <c r="CMO300"/>
      <c r="CMP300"/>
      <c r="CMQ300"/>
      <c r="CMR300"/>
      <c r="CMS300"/>
      <c r="CMT300"/>
      <c r="CMU300"/>
      <c r="CMV300"/>
      <c r="CMW300"/>
      <c r="CMX300"/>
      <c r="CMY300"/>
      <c r="CMZ300"/>
      <c r="CNA300"/>
      <c r="CNB300"/>
      <c r="CNC300"/>
      <c r="CND300"/>
      <c r="CNE300"/>
      <c r="CNF300"/>
      <c r="CNG300"/>
      <c r="CNH300"/>
      <c r="CNI300"/>
      <c r="CNJ300"/>
      <c r="CNK300"/>
      <c r="CNL300"/>
      <c r="CNM300"/>
      <c r="CNN300"/>
      <c r="CNO300"/>
      <c r="CNP300"/>
      <c r="CNQ300"/>
      <c r="CNR300"/>
      <c r="CNS300"/>
      <c r="CNT300"/>
      <c r="CNU300"/>
      <c r="CNV300"/>
      <c r="CNW300"/>
      <c r="CNX300"/>
      <c r="CNY300"/>
      <c r="CNZ300"/>
      <c r="COA300"/>
      <c r="COB300"/>
      <c r="COC300"/>
      <c r="COD300"/>
      <c r="COE300"/>
      <c r="COF300"/>
      <c r="COG300"/>
      <c r="COH300"/>
      <c r="COI300"/>
      <c r="COJ300"/>
      <c r="COK300"/>
      <c r="COL300"/>
      <c r="COM300"/>
      <c r="CON300"/>
      <c r="COO300"/>
      <c r="COP300"/>
      <c r="COQ300"/>
      <c r="COR300"/>
      <c r="COS300"/>
      <c r="COT300"/>
      <c r="COU300"/>
      <c r="COV300"/>
      <c r="COW300"/>
      <c r="COX300"/>
      <c r="COY300"/>
      <c r="COZ300"/>
      <c r="CPA300"/>
      <c r="CPB300"/>
      <c r="CPC300"/>
      <c r="CPD300"/>
      <c r="CPE300"/>
      <c r="CPF300"/>
      <c r="CPG300"/>
      <c r="CPH300"/>
      <c r="CPI300"/>
      <c r="CPJ300"/>
      <c r="CPK300"/>
      <c r="CPL300"/>
      <c r="CPM300"/>
      <c r="CPN300"/>
      <c r="CPO300"/>
      <c r="CPP300"/>
      <c r="CPQ300"/>
      <c r="CPR300"/>
      <c r="CPS300"/>
      <c r="CPT300"/>
      <c r="CPU300"/>
      <c r="CPV300"/>
      <c r="CPW300"/>
      <c r="CPX300"/>
      <c r="CPY300"/>
      <c r="CPZ300"/>
      <c r="CQA300"/>
      <c r="CQB300"/>
      <c r="CQC300"/>
      <c r="CQD300"/>
      <c r="CQE300"/>
      <c r="CQF300"/>
      <c r="CQG300"/>
      <c r="CQH300"/>
      <c r="CQI300"/>
      <c r="CQJ300"/>
      <c r="CQK300"/>
      <c r="CQL300"/>
      <c r="CQM300"/>
      <c r="CQN300"/>
      <c r="CQO300"/>
      <c r="CQP300"/>
      <c r="CQQ300"/>
      <c r="CQR300"/>
      <c r="CQS300"/>
      <c r="CQT300"/>
      <c r="CQU300"/>
      <c r="CQV300"/>
      <c r="CQW300"/>
      <c r="CQX300"/>
      <c r="CQY300"/>
      <c r="CQZ300"/>
      <c r="CRA300"/>
      <c r="CRB300"/>
      <c r="CRC300"/>
      <c r="CRD300"/>
      <c r="CRE300"/>
      <c r="CRF300"/>
      <c r="CRG300"/>
      <c r="CRH300"/>
      <c r="CRI300"/>
      <c r="CRJ300"/>
      <c r="CRK300"/>
      <c r="CRL300"/>
      <c r="CRM300"/>
      <c r="CRN300"/>
      <c r="CRO300"/>
      <c r="CRP300"/>
      <c r="CRQ300"/>
      <c r="CRR300"/>
      <c r="CRS300"/>
      <c r="CRT300"/>
      <c r="CRU300"/>
      <c r="CRV300"/>
      <c r="CRW300"/>
      <c r="CRX300"/>
      <c r="CRY300"/>
      <c r="CRZ300"/>
      <c r="CSA300"/>
      <c r="CSB300"/>
      <c r="CSC300"/>
      <c r="CSD300"/>
      <c r="CSE300"/>
      <c r="CSF300"/>
      <c r="CSG300"/>
      <c r="CSH300"/>
      <c r="CSI300"/>
      <c r="CSJ300"/>
      <c r="CSK300"/>
      <c r="CSL300"/>
      <c r="CSM300"/>
      <c r="CSN300"/>
      <c r="CSO300"/>
      <c r="CSP300"/>
      <c r="CSQ300"/>
      <c r="CSR300"/>
      <c r="CSS300"/>
      <c r="CST300"/>
      <c r="CSU300"/>
      <c r="CSV300"/>
      <c r="CSW300"/>
      <c r="CSX300"/>
      <c r="CSY300"/>
      <c r="CSZ300"/>
      <c r="CTA300"/>
      <c r="CTB300"/>
      <c r="CTC300"/>
      <c r="CTD300"/>
      <c r="CTE300"/>
      <c r="CTF300"/>
      <c r="CTG300"/>
      <c r="CTH300"/>
      <c r="CTI300"/>
      <c r="CTJ300"/>
      <c r="CTK300"/>
      <c r="CTL300"/>
      <c r="CTM300"/>
      <c r="CTN300"/>
      <c r="CTO300"/>
      <c r="CTP300"/>
      <c r="CTQ300"/>
      <c r="CTR300"/>
      <c r="CTS300"/>
      <c r="CTT300"/>
      <c r="CTU300"/>
      <c r="CTV300"/>
      <c r="CTW300"/>
      <c r="CTX300"/>
      <c r="CTY300"/>
      <c r="CTZ300"/>
      <c r="CUA300"/>
      <c r="CUB300"/>
      <c r="CUC300"/>
      <c r="CUD300"/>
      <c r="CUE300"/>
      <c r="CUF300"/>
      <c r="CUG300"/>
      <c r="CUH300"/>
      <c r="CUI300"/>
      <c r="CUJ300"/>
      <c r="CUK300"/>
      <c r="CUL300"/>
      <c r="CUM300"/>
      <c r="CUN300"/>
      <c r="CUO300"/>
      <c r="CUP300"/>
      <c r="CUQ300"/>
      <c r="CUR300"/>
      <c r="CUS300"/>
      <c r="CUT300"/>
      <c r="CUU300"/>
      <c r="CUV300"/>
      <c r="CUW300"/>
      <c r="CUX300"/>
      <c r="CUY300"/>
      <c r="CUZ300"/>
      <c r="CVA300"/>
      <c r="CVB300"/>
      <c r="CVC300"/>
      <c r="CVD300"/>
      <c r="CVE300"/>
      <c r="CVF300"/>
      <c r="CVG300"/>
      <c r="CVH300"/>
      <c r="CVI300"/>
      <c r="CVJ300"/>
      <c r="CVK300"/>
      <c r="CVL300"/>
      <c r="CVM300"/>
      <c r="CVN300"/>
      <c r="CVO300"/>
      <c r="CVP300"/>
      <c r="CVQ300"/>
      <c r="CVR300"/>
      <c r="CVS300"/>
      <c r="CVT300"/>
      <c r="CVU300"/>
      <c r="CVV300"/>
      <c r="CVW300"/>
      <c r="CVX300"/>
      <c r="CVY300"/>
      <c r="CVZ300"/>
      <c r="CWA300"/>
      <c r="CWB300"/>
      <c r="CWC300"/>
      <c r="CWD300"/>
      <c r="CWE300"/>
      <c r="CWF300"/>
      <c r="CWG300"/>
      <c r="CWH300"/>
      <c r="CWI300"/>
      <c r="CWJ300"/>
      <c r="CWK300"/>
      <c r="CWL300"/>
      <c r="CWM300"/>
      <c r="CWN300"/>
      <c r="CWO300"/>
      <c r="CWP300"/>
      <c r="CWQ300"/>
      <c r="CWR300"/>
      <c r="CWS300"/>
      <c r="CWT300"/>
      <c r="CWU300"/>
      <c r="CWV300"/>
      <c r="CWW300"/>
      <c r="CWX300"/>
      <c r="CWY300"/>
      <c r="CWZ300"/>
      <c r="CXA300"/>
      <c r="CXB300"/>
      <c r="CXC300"/>
      <c r="CXD300"/>
      <c r="CXE300"/>
      <c r="CXF300"/>
      <c r="CXG300"/>
      <c r="CXH300"/>
      <c r="CXI300"/>
      <c r="CXJ300"/>
      <c r="CXK300"/>
      <c r="CXL300"/>
      <c r="CXM300"/>
      <c r="CXN300"/>
      <c r="CXO300"/>
      <c r="CXP300"/>
      <c r="CXQ300"/>
      <c r="CXR300"/>
      <c r="CXS300"/>
      <c r="CXT300"/>
      <c r="CXU300"/>
      <c r="CXV300"/>
      <c r="CXW300"/>
      <c r="CXX300"/>
      <c r="CXY300"/>
      <c r="CXZ300"/>
      <c r="CYA300"/>
      <c r="CYB300"/>
      <c r="CYC300"/>
      <c r="CYD300"/>
      <c r="CYE300"/>
      <c r="CYF300"/>
      <c r="CYG300"/>
      <c r="CYH300"/>
      <c r="CYI300"/>
      <c r="CYJ300"/>
      <c r="CYK300"/>
      <c r="CYL300"/>
      <c r="CYM300"/>
      <c r="CYN300"/>
      <c r="CYO300"/>
      <c r="CYP300"/>
      <c r="CYQ300"/>
      <c r="CYR300"/>
      <c r="CYS300"/>
      <c r="CYT300"/>
      <c r="CYU300"/>
      <c r="CYV300"/>
      <c r="CYW300"/>
      <c r="CYX300"/>
      <c r="CYY300"/>
      <c r="CYZ300"/>
      <c r="CZA300"/>
      <c r="CZB300"/>
      <c r="CZC300"/>
      <c r="CZD300"/>
      <c r="CZE300"/>
      <c r="CZF300"/>
      <c r="CZG300"/>
      <c r="CZH300"/>
      <c r="CZI300"/>
      <c r="CZJ300"/>
      <c r="CZK300"/>
      <c r="CZL300"/>
      <c r="CZM300"/>
      <c r="CZN300"/>
      <c r="CZO300"/>
      <c r="CZP300"/>
      <c r="CZQ300"/>
      <c r="CZR300"/>
      <c r="CZS300"/>
      <c r="CZT300"/>
      <c r="CZU300"/>
      <c r="CZV300"/>
      <c r="CZW300"/>
      <c r="CZX300"/>
      <c r="CZY300"/>
      <c r="CZZ300"/>
      <c r="DAA300"/>
      <c r="DAB300"/>
      <c r="DAC300"/>
      <c r="DAD300"/>
      <c r="DAE300"/>
      <c r="DAF300"/>
      <c r="DAG300"/>
      <c r="DAH300"/>
      <c r="DAI300"/>
      <c r="DAJ300"/>
      <c r="DAK300"/>
      <c r="DAL300"/>
      <c r="DAM300"/>
      <c r="DAN300"/>
      <c r="DAO300"/>
      <c r="DAP300"/>
      <c r="DAQ300"/>
      <c r="DAR300"/>
      <c r="DAS300"/>
      <c r="DAT300"/>
      <c r="DAU300"/>
      <c r="DAV300"/>
      <c r="DAW300"/>
      <c r="DAX300"/>
      <c r="DAY300"/>
      <c r="DAZ300"/>
      <c r="DBA300"/>
      <c r="DBB300"/>
      <c r="DBC300"/>
      <c r="DBD300"/>
      <c r="DBE300"/>
      <c r="DBF300"/>
      <c r="DBG300"/>
      <c r="DBH300"/>
      <c r="DBI300"/>
      <c r="DBJ300"/>
      <c r="DBK300"/>
      <c r="DBL300"/>
      <c r="DBM300"/>
      <c r="DBN300"/>
      <c r="DBO300"/>
      <c r="DBP300"/>
      <c r="DBQ300"/>
      <c r="DBR300"/>
      <c r="DBS300"/>
      <c r="DBT300"/>
      <c r="DBU300"/>
      <c r="DBV300"/>
      <c r="DBW300"/>
      <c r="DBX300"/>
      <c r="DBY300"/>
      <c r="DBZ300"/>
      <c r="DCA300"/>
      <c r="DCB300"/>
      <c r="DCC300"/>
      <c r="DCD300"/>
      <c r="DCE300"/>
      <c r="DCF300"/>
      <c r="DCG300"/>
      <c r="DCH300"/>
      <c r="DCI300"/>
      <c r="DCJ300"/>
      <c r="DCK300"/>
      <c r="DCL300"/>
      <c r="DCM300"/>
      <c r="DCN300"/>
      <c r="DCO300"/>
      <c r="DCP300"/>
      <c r="DCQ300"/>
      <c r="DCR300"/>
      <c r="DCS300"/>
      <c r="DCT300"/>
      <c r="DCU300"/>
      <c r="DCV300"/>
      <c r="DCW300"/>
      <c r="DCX300"/>
      <c r="DCY300"/>
      <c r="DCZ300"/>
      <c r="DDA300"/>
      <c r="DDB300"/>
      <c r="DDC300"/>
      <c r="DDD300"/>
      <c r="DDE300"/>
      <c r="DDF300"/>
      <c r="DDG300"/>
      <c r="DDH300"/>
      <c r="DDI300"/>
      <c r="DDJ300"/>
      <c r="DDK300"/>
      <c r="DDL300"/>
      <c r="DDM300"/>
      <c r="DDN300"/>
      <c r="DDO300"/>
      <c r="DDP300"/>
      <c r="DDQ300"/>
      <c r="DDR300"/>
      <c r="DDS300"/>
      <c r="DDT300"/>
      <c r="DDU300"/>
      <c r="DDV300"/>
      <c r="DDW300"/>
      <c r="DDX300"/>
      <c r="DDY300"/>
      <c r="DDZ300"/>
      <c r="DEA300"/>
      <c r="DEB300"/>
      <c r="DEC300"/>
      <c r="DED300"/>
      <c r="DEE300"/>
      <c r="DEF300"/>
      <c r="DEG300"/>
      <c r="DEH300"/>
      <c r="DEI300"/>
      <c r="DEJ300"/>
      <c r="DEK300"/>
      <c r="DEL300"/>
      <c r="DEM300"/>
      <c r="DEN300"/>
      <c r="DEO300"/>
      <c r="DEP300"/>
      <c r="DEQ300"/>
      <c r="DER300"/>
      <c r="DES300"/>
      <c r="DET300"/>
      <c r="DEU300"/>
      <c r="DEV300"/>
      <c r="DEW300"/>
      <c r="DEX300"/>
      <c r="DEY300"/>
      <c r="DEZ300"/>
      <c r="DFA300"/>
      <c r="DFB300"/>
      <c r="DFC300"/>
      <c r="DFD300"/>
      <c r="DFE300"/>
      <c r="DFF300"/>
      <c r="DFG300"/>
      <c r="DFH300"/>
      <c r="DFI300"/>
      <c r="DFJ300"/>
      <c r="DFK300"/>
      <c r="DFL300"/>
      <c r="DFM300"/>
      <c r="DFN300"/>
      <c r="DFO300"/>
      <c r="DFP300"/>
      <c r="DFQ300"/>
      <c r="DFR300"/>
      <c r="DFS300"/>
      <c r="DFT300"/>
      <c r="DFU300"/>
      <c r="DFV300"/>
      <c r="DFW300"/>
      <c r="DFX300"/>
      <c r="DFY300"/>
      <c r="DFZ300"/>
      <c r="DGA300"/>
      <c r="DGB300"/>
      <c r="DGC300"/>
      <c r="DGD300"/>
      <c r="DGE300"/>
      <c r="DGF300"/>
      <c r="DGG300"/>
      <c r="DGH300"/>
      <c r="DGI300"/>
      <c r="DGJ300"/>
      <c r="DGK300"/>
      <c r="DGL300"/>
      <c r="DGM300"/>
      <c r="DGN300"/>
      <c r="DGO300"/>
      <c r="DGP300"/>
      <c r="DGQ300"/>
      <c r="DGR300"/>
      <c r="DGS300"/>
      <c r="DGT300"/>
      <c r="DGU300"/>
      <c r="DGV300"/>
      <c r="DGW300"/>
      <c r="DGX300"/>
      <c r="DGY300"/>
      <c r="DGZ300"/>
      <c r="DHA300"/>
      <c r="DHB300"/>
      <c r="DHC300"/>
      <c r="DHD300"/>
      <c r="DHE300"/>
      <c r="DHF300"/>
      <c r="DHG300"/>
      <c r="DHH300"/>
      <c r="DHI300"/>
      <c r="DHJ300"/>
      <c r="DHK300"/>
      <c r="DHL300"/>
      <c r="DHM300"/>
      <c r="DHN300"/>
      <c r="DHO300"/>
      <c r="DHP300"/>
      <c r="DHQ300"/>
      <c r="DHR300"/>
      <c r="DHS300"/>
      <c r="DHT300"/>
      <c r="DHU300"/>
      <c r="DHV300"/>
      <c r="DHW300"/>
      <c r="DHX300"/>
      <c r="DHY300"/>
      <c r="DHZ300"/>
      <c r="DIA300"/>
      <c r="DIB300"/>
      <c r="DIC300"/>
      <c r="DID300"/>
      <c r="DIE300"/>
      <c r="DIF300"/>
      <c r="DIG300"/>
      <c r="DIH300"/>
      <c r="DII300"/>
      <c r="DIJ300"/>
      <c r="DIK300"/>
      <c r="DIL300"/>
      <c r="DIM300"/>
      <c r="DIN300"/>
      <c r="DIO300"/>
      <c r="DIP300"/>
      <c r="DIQ300"/>
      <c r="DIR300"/>
      <c r="DIS300"/>
      <c r="DIT300"/>
      <c r="DIU300"/>
      <c r="DIV300"/>
      <c r="DIW300"/>
      <c r="DIX300"/>
      <c r="DIY300"/>
      <c r="DIZ300"/>
      <c r="DJA300"/>
      <c r="DJB300"/>
      <c r="DJC300"/>
      <c r="DJD300"/>
      <c r="DJE300"/>
      <c r="DJF300"/>
      <c r="DJG300"/>
      <c r="DJH300"/>
      <c r="DJI300"/>
      <c r="DJJ300"/>
      <c r="DJK300"/>
      <c r="DJL300"/>
      <c r="DJM300"/>
      <c r="DJN300"/>
      <c r="DJO300"/>
      <c r="DJP300"/>
      <c r="DJQ300"/>
      <c r="DJR300"/>
      <c r="DJS300"/>
      <c r="DJT300"/>
      <c r="DJU300"/>
      <c r="DJV300"/>
      <c r="DJW300"/>
      <c r="DJX300"/>
      <c r="DJY300"/>
      <c r="DJZ300"/>
      <c r="DKA300"/>
      <c r="DKB300"/>
      <c r="DKC300"/>
      <c r="DKD300"/>
      <c r="DKE300"/>
      <c r="DKF300"/>
      <c r="DKG300"/>
      <c r="DKH300"/>
      <c r="DKI300"/>
      <c r="DKJ300"/>
      <c r="DKK300"/>
      <c r="DKL300"/>
      <c r="DKM300"/>
      <c r="DKN300"/>
      <c r="DKO300"/>
      <c r="DKP300"/>
      <c r="DKQ300"/>
      <c r="DKR300"/>
      <c r="DKS300"/>
      <c r="DKT300"/>
      <c r="DKU300"/>
      <c r="DKV300"/>
      <c r="DKW300"/>
      <c r="DKX300"/>
      <c r="DKY300"/>
      <c r="DKZ300"/>
      <c r="DLA300"/>
      <c r="DLB300"/>
      <c r="DLC300"/>
      <c r="DLD300"/>
      <c r="DLE300"/>
      <c r="DLF300"/>
      <c r="DLG300"/>
      <c r="DLH300"/>
      <c r="DLI300"/>
      <c r="DLJ300"/>
      <c r="DLK300"/>
      <c r="DLL300"/>
      <c r="DLM300"/>
      <c r="DLN300"/>
      <c r="DLO300"/>
      <c r="DLP300"/>
      <c r="DLQ300"/>
      <c r="DLR300"/>
      <c r="DLS300"/>
      <c r="DLT300"/>
      <c r="DLU300"/>
      <c r="DLV300"/>
      <c r="DLW300"/>
      <c r="DLX300"/>
      <c r="DLY300"/>
      <c r="DLZ300"/>
      <c r="DMA300"/>
      <c r="DMB300"/>
      <c r="DMC300"/>
      <c r="DMD300"/>
      <c r="DME300"/>
      <c r="DMF300"/>
      <c r="DMG300"/>
      <c r="DMH300"/>
      <c r="DMI300"/>
      <c r="DMJ300"/>
      <c r="DMK300"/>
      <c r="DML300"/>
      <c r="DMM300"/>
      <c r="DMN300"/>
      <c r="DMO300"/>
      <c r="DMP300"/>
      <c r="DMQ300"/>
      <c r="DMR300"/>
      <c r="DMS300"/>
      <c r="DMT300"/>
      <c r="DMU300"/>
      <c r="DMV300"/>
      <c r="DMW300"/>
      <c r="DMX300"/>
      <c r="DMY300"/>
      <c r="DMZ300"/>
      <c r="DNA300"/>
      <c r="DNB300"/>
      <c r="DNC300"/>
      <c r="DND300"/>
      <c r="DNE300"/>
      <c r="DNF300"/>
      <c r="DNG300"/>
      <c r="DNH300"/>
      <c r="DNI300"/>
      <c r="DNJ300"/>
      <c r="DNK300"/>
      <c r="DNL300"/>
      <c r="DNM300"/>
      <c r="DNN300"/>
      <c r="DNO300"/>
      <c r="DNP300"/>
      <c r="DNQ300"/>
      <c r="DNR300"/>
      <c r="DNS300"/>
      <c r="DNT300"/>
      <c r="DNU300"/>
      <c r="DNV300"/>
      <c r="DNW300"/>
      <c r="DNX300"/>
      <c r="DNY300"/>
      <c r="DNZ300"/>
      <c r="DOA300"/>
      <c r="DOB300"/>
      <c r="DOC300"/>
      <c r="DOD300"/>
      <c r="DOE300"/>
      <c r="DOF300"/>
      <c r="DOG300"/>
      <c r="DOH300"/>
      <c r="DOI300"/>
      <c r="DOJ300"/>
      <c r="DOK300"/>
      <c r="DOL300"/>
      <c r="DOM300"/>
      <c r="DON300"/>
      <c r="DOO300"/>
      <c r="DOP300"/>
      <c r="DOQ300"/>
      <c r="DOR300"/>
      <c r="DOS300"/>
      <c r="DOT300"/>
      <c r="DOU300"/>
      <c r="DOV300"/>
      <c r="DOW300"/>
      <c r="DOX300"/>
      <c r="DOY300"/>
      <c r="DOZ300"/>
      <c r="DPA300"/>
      <c r="DPB300"/>
      <c r="DPC300"/>
      <c r="DPD300"/>
      <c r="DPE300"/>
      <c r="DPF300"/>
      <c r="DPG300"/>
      <c r="DPH300"/>
      <c r="DPI300"/>
      <c r="DPJ300"/>
      <c r="DPK300"/>
      <c r="DPL300"/>
      <c r="DPM300"/>
      <c r="DPN300"/>
      <c r="DPO300"/>
      <c r="DPP300"/>
      <c r="DPQ300"/>
      <c r="DPR300"/>
      <c r="DPS300"/>
      <c r="DPT300"/>
      <c r="DPU300"/>
      <c r="DPV300"/>
      <c r="DPW300"/>
      <c r="DPX300"/>
      <c r="DPY300"/>
      <c r="DPZ300"/>
      <c r="DQA300"/>
      <c r="DQB300"/>
      <c r="DQC300"/>
      <c r="DQD300"/>
      <c r="DQE300"/>
      <c r="DQF300"/>
      <c r="DQG300"/>
      <c r="DQH300"/>
      <c r="DQI300"/>
      <c r="DQJ300"/>
      <c r="DQK300"/>
      <c r="DQL300"/>
      <c r="DQM300"/>
      <c r="DQN300"/>
      <c r="DQO300"/>
      <c r="DQP300"/>
      <c r="DQQ300"/>
      <c r="DQR300"/>
      <c r="DQS300"/>
      <c r="DQT300"/>
      <c r="DQU300"/>
      <c r="DQV300"/>
      <c r="DQW300"/>
      <c r="DQX300"/>
      <c r="DQY300"/>
      <c r="DQZ300"/>
      <c r="DRA300"/>
      <c r="DRB300"/>
      <c r="DRC300"/>
      <c r="DRD300"/>
      <c r="DRE300"/>
      <c r="DRF300"/>
      <c r="DRG300"/>
      <c r="DRH300"/>
      <c r="DRI300"/>
      <c r="DRJ300"/>
      <c r="DRK300"/>
      <c r="DRL300"/>
      <c r="DRM300"/>
      <c r="DRN300"/>
      <c r="DRO300"/>
      <c r="DRP300"/>
      <c r="DRQ300"/>
      <c r="DRR300"/>
      <c r="DRS300"/>
      <c r="DRT300"/>
      <c r="DRU300"/>
      <c r="DRV300"/>
      <c r="DRW300"/>
      <c r="DRX300"/>
      <c r="DRY300"/>
      <c r="DRZ300"/>
      <c r="DSA300"/>
      <c r="DSB300"/>
      <c r="DSC300"/>
      <c r="DSD300"/>
      <c r="DSE300"/>
      <c r="DSF300"/>
      <c r="DSG300"/>
      <c r="DSH300"/>
      <c r="DSI300"/>
      <c r="DSJ300"/>
      <c r="DSK300"/>
      <c r="DSL300"/>
      <c r="DSM300"/>
      <c r="DSN300"/>
      <c r="DSO300"/>
      <c r="DSP300"/>
      <c r="DSQ300"/>
      <c r="DSR300"/>
      <c r="DSS300"/>
      <c r="DST300"/>
      <c r="DSU300"/>
      <c r="DSV300"/>
      <c r="DSW300"/>
      <c r="DSX300"/>
      <c r="DSY300"/>
      <c r="DSZ300"/>
      <c r="DTA300"/>
      <c r="DTB300"/>
      <c r="DTC300"/>
      <c r="DTD300"/>
      <c r="DTE300"/>
      <c r="DTF300"/>
      <c r="DTG300"/>
      <c r="DTH300"/>
      <c r="DTI300"/>
      <c r="DTJ300"/>
      <c r="DTK300"/>
      <c r="DTL300"/>
      <c r="DTM300"/>
      <c r="DTN300"/>
      <c r="DTO300"/>
      <c r="DTP300"/>
      <c r="DTQ300"/>
      <c r="DTR300"/>
      <c r="DTS300"/>
      <c r="DTT300"/>
      <c r="DTU300"/>
      <c r="DTV300"/>
      <c r="DTW300"/>
      <c r="DTX300"/>
      <c r="DTY300"/>
      <c r="DTZ300"/>
      <c r="DUA300"/>
      <c r="DUB300"/>
      <c r="DUC300"/>
      <c r="DUD300"/>
      <c r="DUE300"/>
      <c r="DUF300"/>
      <c r="DUG300"/>
      <c r="DUH300"/>
      <c r="DUI300"/>
      <c r="DUJ300"/>
      <c r="DUK300"/>
      <c r="DUL300"/>
      <c r="DUM300"/>
      <c r="DUN300"/>
      <c r="DUO300"/>
      <c r="DUP300"/>
      <c r="DUQ300"/>
      <c r="DUR300"/>
      <c r="DUS300"/>
      <c r="DUT300"/>
      <c r="DUU300"/>
      <c r="DUV300"/>
      <c r="DUW300"/>
      <c r="DUX300"/>
      <c r="DUY300"/>
      <c r="DUZ300"/>
      <c r="DVA300"/>
      <c r="DVB300"/>
      <c r="DVC300"/>
      <c r="DVD300"/>
      <c r="DVE300"/>
      <c r="DVF300"/>
      <c r="DVG300"/>
      <c r="DVH300"/>
      <c r="DVI300"/>
      <c r="DVJ300"/>
      <c r="DVK300"/>
      <c r="DVL300"/>
      <c r="DVM300"/>
      <c r="DVN300"/>
      <c r="DVO300"/>
      <c r="DVP300"/>
      <c r="DVQ300"/>
      <c r="DVR300"/>
      <c r="DVS300"/>
      <c r="DVT300"/>
      <c r="DVU300"/>
      <c r="DVV300"/>
      <c r="DVW300"/>
      <c r="DVX300"/>
      <c r="DVY300"/>
      <c r="DVZ300"/>
      <c r="DWA300"/>
      <c r="DWB300"/>
      <c r="DWC300"/>
      <c r="DWD300"/>
      <c r="DWE300"/>
      <c r="DWF300"/>
      <c r="DWG300"/>
      <c r="DWH300"/>
      <c r="DWI300"/>
      <c r="DWJ300"/>
      <c r="DWK300"/>
      <c r="DWL300"/>
      <c r="DWM300"/>
      <c r="DWN300"/>
      <c r="DWO300"/>
      <c r="DWP300"/>
      <c r="DWQ300"/>
      <c r="DWR300"/>
      <c r="DWS300"/>
      <c r="DWT300"/>
      <c r="DWU300"/>
      <c r="DWV300"/>
      <c r="DWW300"/>
      <c r="DWX300"/>
      <c r="DWY300"/>
      <c r="DWZ300"/>
      <c r="DXA300"/>
      <c r="DXB300"/>
      <c r="DXC300"/>
      <c r="DXD300"/>
      <c r="DXE300"/>
      <c r="DXF300"/>
      <c r="DXG300"/>
      <c r="DXH300"/>
      <c r="DXI300"/>
      <c r="DXJ300"/>
      <c r="DXK300"/>
      <c r="DXL300"/>
      <c r="DXM300"/>
      <c r="DXN300"/>
      <c r="DXO300"/>
      <c r="DXP300"/>
      <c r="DXQ300"/>
      <c r="DXR300"/>
      <c r="DXS300"/>
      <c r="DXT300"/>
      <c r="DXU300"/>
      <c r="DXV300"/>
      <c r="DXW300"/>
      <c r="DXX300"/>
      <c r="DXY300"/>
      <c r="DXZ300"/>
      <c r="DYA300"/>
      <c r="DYB300"/>
      <c r="DYC300"/>
      <c r="DYD300"/>
      <c r="DYE300"/>
      <c r="DYF300"/>
      <c r="DYG300"/>
      <c r="DYH300"/>
      <c r="DYI300"/>
      <c r="DYJ300"/>
      <c r="DYK300"/>
      <c r="DYL300"/>
      <c r="DYM300"/>
      <c r="DYN300"/>
      <c r="DYO300"/>
      <c r="DYP300"/>
      <c r="DYQ300"/>
      <c r="DYR300"/>
      <c r="DYS300"/>
      <c r="DYT300"/>
      <c r="DYU300"/>
      <c r="DYV300"/>
      <c r="DYW300"/>
      <c r="DYX300"/>
      <c r="DYY300"/>
      <c r="DYZ300"/>
      <c r="DZA300"/>
      <c r="DZB300"/>
      <c r="DZC300"/>
      <c r="DZD300"/>
      <c r="DZE300"/>
      <c r="DZF300"/>
      <c r="DZG300"/>
      <c r="DZH300"/>
      <c r="DZI300"/>
      <c r="DZJ300"/>
      <c r="DZK300"/>
      <c r="DZL300"/>
      <c r="DZM300"/>
      <c r="DZN300"/>
      <c r="DZO300"/>
      <c r="DZP300"/>
      <c r="DZQ300"/>
      <c r="DZR300"/>
      <c r="DZS300"/>
      <c r="DZT300"/>
      <c r="DZU300"/>
      <c r="DZV300"/>
      <c r="DZW300"/>
      <c r="DZX300"/>
      <c r="DZY300"/>
      <c r="DZZ300"/>
      <c r="EAA300"/>
      <c r="EAB300"/>
      <c r="EAC300"/>
      <c r="EAD300"/>
      <c r="EAE300"/>
      <c r="EAF300"/>
      <c r="EAG300"/>
      <c r="EAH300"/>
      <c r="EAI300"/>
      <c r="EAJ300"/>
      <c r="EAK300"/>
      <c r="EAL300"/>
      <c r="EAM300"/>
      <c r="EAN300"/>
      <c r="EAO300"/>
      <c r="EAP300"/>
      <c r="EAQ300"/>
      <c r="EAR300"/>
      <c r="EAS300"/>
      <c r="EAT300"/>
      <c r="EAU300"/>
      <c r="EAV300"/>
      <c r="EAW300"/>
      <c r="EAX300"/>
      <c r="EAY300"/>
      <c r="EAZ300"/>
      <c r="EBA300"/>
      <c r="EBB300"/>
      <c r="EBC300"/>
      <c r="EBD300"/>
      <c r="EBE300"/>
      <c r="EBF300"/>
      <c r="EBG300"/>
      <c r="EBH300"/>
      <c r="EBI300"/>
      <c r="EBJ300"/>
      <c r="EBK300"/>
      <c r="EBL300"/>
      <c r="EBM300"/>
      <c r="EBN300"/>
      <c r="EBO300"/>
      <c r="EBP300"/>
      <c r="EBQ300"/>
      <c r="EBR300"/>
      <c r="EBS300"/>
      <c r="EBT300"/>
      <c r="EBU300"/>
      <c r="EBV300"/>
      <c r="EBW300"/>
      <c r="EBX300"/>
      <c r="EBY300"/>
      <c r="EBZ300"/>
      <c r="ECA300"/>
      <c r="ECB300"/>
      <c r="ECC300"/>
      <c r="ECD300"/>
      <c r="ECE300"/>
      <c r="ECF300"/>
      <c r="ECG300"/>
      <c r="ECH300"/>
      <c r="ECI300"/>
      <c r="ECJ300"/>
      <c r="ECK300"/>
      <c r="ECL300"/>
      <c r="ECM300"/>
      <c r="ECN300"/>
      <c r="ECO300"/>
      <c r="ECP300"/>
      <c r="ECQ300"/>
      <c r="ECR300"/>
      <c r="ECS300"/>
      <c r="ECT300"/>
      <c r="ECU300"/>
      <c r="ECV300"/>
      <c r="ECW300"/>
      <c r="ECX300"/>
      <c r="ECY300"/>
      <c r="ECZ300"/>
      <c r="EDA300"/>
      <c r="EDB300"/>
      <c r="EDC300"/>
      <c r="EDD300"/>
      <c r="EDE300"/>
      <c r="EDF300"/>
      <c r="EDG300"/>
      <c r="EDH300"/>
      <c r="EDI300"/>
      <c r="EDJ300"/>
      <c r="EDK300"/>
      <c r="EDL300"/>
      <c r="EDM300"/>
      <c r="EDN300"/>
      <c r="EDO300"/>
      <c r="EDP300"/>
      <c r="EDQ300"/>
      <c r="EDR300"/>
      <c r="EDS300"/>
      <c r="EDT300"/>
      <c r="EDU300"/>
      <c r="EDV300"/>
      <c r="EDW300"/>
      <c r="EDX300"/>
      <c r="EDY300"/>
      <c r="EDZ300"/>
      <c r="EEA300"/>
      <c r="EEB300"/>
      <c r="EEC300"/>
      <c r="EED300"/>
      <c r="EEE300"/>
      <c r="EEF300"/>
      <c r="EEG300"/>
      <c r="EEH300"/>
      <c r="EEI300"/>
      <c r="EEJ300"/>
      <c r="EEK300"/>
      <c r="EEL300"/>
      <c r="EEM300"/>
      <c r="EEN300"/>
      <c r="EEO300"/>
      <c r="EEP300"/>
      <c r="EEQ300"/>
      <c r="EER300"/>
      <c r="EES300"/>
      <c r="EET300"/>
      <c r="EEU300"/>
      <c r="EEV300"/>
      <c r="EEW300"/>
      <c r="EEX300"/>
      <c r="EEY300"/>
      <c r="EEZ300"/>
      <c r="EFA300"/>
      <c r="EFB300"/>
      <c r="EFC300"/>
      <c r="EFD300"/>
      <c r="EFE300"/>
      <c r="EFF300"/>
      <c r="EFG300"/>
      <c r="EFH300"/>
      <c r="EFI300"/>
      <c r="EFJ300"/>
      <c r="EFK300"/>
      <c r="EFL300"/>
      <c r="EFM300"/>
      <c r="EFN300"/>
      <c r="EFO300"/>
      <c r="EFP300"/>
      <c r="EFQ300"/>
      <c r="EFR300"/>
      <c r="EFS300"/>
      <c r="EFT300"/>
      <c r="EFU300"/>
      <c r="EFV300"/>
      <c r="EFW300"/>
      <c r="EFX300"/>
      <c r="EFY300"/>
      <c r="EFZ300"/>
      <c r="EGA300"/>
      <c r="EGB300"/>
      <c r="EGC300"/>
      <c r="EGD300"/>
      <c r="EGE300"/>
      <c r="EGF300"/>
      <c r="EGG300"/>
      <c r="EGH300"/>
      <c r="EGI300"/>
      <c r="EGJ300"/>
      <c r="EGK300"/>
      <c r="EGL300"/>
      <c r="EGM300"/>
      <c r="EGN300"/>
      <c r="EGO300"/>
      <c r="EGP300"/>
      <c r="EGQ300"/>
      <c r="EGR300"/>
      <c r="EGS300"/>
      <c r="EGT300"/>
      <c r="EGU300"/>
      <c r="EGV300"/>
      <c r="EGW300"/>
      <c r="EGX300"/>
      <c r="EGY300"/>
      <c r="EGZ300"/>
      <c r="EHA300"/>
      <c r="EHB300"/>
      <c r="EHC300"/>
      <c r="EHD300"/>
      <c r="EHE300"/>
      <c r="EHF300"/>
      <c r="EHG300"/>
      <c r="EHH300"/>
      <c r="EHI300"/>
      <c r="EHJ300"/>
      <c r="EHK300"/>
      <c r="EHL300"/>
      <c r="EHM300"/>
      <c r="EHN300"/>
      <c r="EHO300"/>
      <c r="EHP300"/>
      <c r="EHQ300"/>
      <c r="EHR300"/>
      <c r="EHS300"/>
      <c r="EHT300"/>
      <c r="EHU300"/>
      <c r="EHV300"/>
      <c r="EHW300"/>
      <c r="EHX300"/>
      <c r="EHY300"/>
      <c r="EHZ300"/>
      <c r="EIA300"/>
      <c r="EIB300"/>
      <c r="EIC300"/>
      <c r="EID300"/>
      <c r="EIE300"/>
      <c r="EIF300"/>
      <c r="EIG300"/>
      <c r="EIH300"/>
      <c r="EII300"/>
      <c r="EIJ300"/>
      <c r="EIK300"/>
      <c r="EIL300"/>
      <c r="EIM300"/>
      <c r="EIN300"/>
      <c r="EIO300"/>
      <c r="EIP300"/>
      <c r="EIQ300"/>
      <c r="EIR300"/>
      <c r="EIS300"/>
      <c r="EIT300"/>
      <c r="EIU300"/>
      <c r="EIV300"/>
      <c r="EIW300"/>
      <c r="EIX300"/>
      <c r="EIY300"/>
      <c r="EIZ300"/>
      <c r="EJA300"/>
      <c r="EJB300"/>
      <c r="EJC300"/>
      <c r="EJD300"/>
      <c r="EJE300"/>
      <c r="EJF300"/>
      <c r="EJG300"/>
      <c r="EJH300"/>
      <c r="EJI300"/>
      <c r="EJJ300"/>
      <c r="EJK300"/>
      <c r="EJL300"/>
      <c r="EJM300"/>
      <c r="EJN300"/>
      <c r="EJO300"/>
      <c r="EJP300"/>
      <c r="EJQ300"/>
      <c r="EJR300"/>
      <c r="EJS300"/>
      <c r="EJT300"/>
      <c r="EJU300"/>
      <c r="EJV300"/>
      <c r="EJW300"/>
      <c r="EJX300"/>
      <c r="EJY300"/>
      <c r="EJZ300"/>
      <c r="EKA300"/>
      <c r="EKB300"/>
      <c r="EKC300"/>
      <c r="EKD300"/>
      <c r="EKE300"/>
      <c r="EKF300"/>
      <c r="EKG300"/>
      <c r="EKH300"/>
      <c r="EKI300"/>
      <c r="EKJ300"/>
      <c r="EKK300"/>
      <c r="EKL300"/>
      <c r="EKM300"/>
      <c r="EKN300"/>
      <c r="EKO300"/>
      <c r="EKP300"/>
      <c r="EKQ300"/>
      <c r="EKR300"/>
      <c r="EKS300"/>
      <c r="EKT300"/>
      <c r="EKU300"/>
      <c r="EKV300"/>
      <c r="EKW300"/>
      <c r="EKX300"/>
      <c r="EKY300"/>
      <c r="EKZ300"/>
      <c r="ELA300"/>
      <c r="ELB300"/>
      <c r="ELC300"/>
      <c r="ELD300"/>
      <c r="ELE300"/>
      <c r="ELF300"/>
      <c r="ELG300"/>
      <c r="ELH300"/>
      <c r="ELI300"/>
      <c r="ELJ300"/>
      <c r="ELK300"/>
      <c r="ELL300"/>
      <c r="ELM300"/>
      <c r="ELN300"/>
      <c r="ELO300"/>
      <c r="ELP300"/>
      <c r="ELQ300"/>
      <c r="ELR300"/>
      <c r="ELS300"/>
      <c r="ELT300"/>
      <c r="ELU300"/>
      <c r="ELV300"/>
      <c r="ELW300"/>
      <c r="ELX300"/>
      <c r="ELY300"/>
      <c r="ELZ300"/>
      <c r="EMA300"/>
      <c r="EMB300"/>
      <c r="EMC300"/>
      <c r="EMD300"/>
      <c r="EME300"/>
      <c r="EMF300"/>
      <c r="EMG300"/>
      <c r="EMH300"/>
      <c r="EMI300"/>
      <c r="EMJ300"/>
      <c r="EMK300"/>
      <c r="EML300"/>
      <c r="EMM300"/>
      <c r="EMN300"/>
      <c r="EMO300"/>
      <c r="EMP300"/>
      <c r="EMQ300"/>
      <c r="EMR300"/>
      <c r="EMS300"/>
      <c r="EMT300"/>
      <c r="EMU300"/>
      <c r="EMV300"/>
      <c r="EMW300"/>
      <c r="EMX300"/>
      <c r="EMY300"/>
      <c r="EMZ300"/>
      <c r="ENA300"/>
      <c r="ENB300"/>
      <c r="ENC300"/>
      <c r="END300"/>
      <c r="ENE300"/>
      <c r="ENF300"/>
      <c r="ENG300"/>
      <c r="ENH300"/>
      <c r="ENI300"/>
      <c r="ENJ300"/>
      <c r="ENK300"/>
      <c r="ENL300"/>
      <c r="ENM300"/>
      <c r="ENN300"/>
      <c r="ENO300"/>
      <c r="ENP300"/>
      <c r="ENQ300"/>
      <c r="ENR300"/>
      <c r="ENS300"/>
      <c r="ENT300"/>
      <c r="ENU300"/>
      <c r="ENV300"/>
      <c r="ENW300"/>
      <c r="ENX300"/>
      <c r="ENY300"/>
      <c r="ENZ300"/>
      <c r="EOA300"/>
      <c r="EOB300"/>
      <c r="EOC300"/>
      <c r="EOD300"/>
      <c r="EOE300"/>
      <c r="EOF300"/>
      <c r="EOG300"/>
      <c r="EOH300"/>
      <c r="EOI300"/>
      <c r="EOJ300"/>
      <c r="EOK300"/>
      <c r="EOL300"/>
      <c r="EOM300"/>
      <c r="EON300"/>
      <c r="EOO300"/>
      <c r="EOP300"/>
      <c r="EOQ300"/>
      <c r="EOR300"/>
      <c r="EOS300"/>
      <c r="EOT300"/>
      <c r="EOU300"/>
      <c r="EOV300"/>
      <c r="EOW300"/>
      <c r="EOX300"/>
      <c r="EOY300"/>
      <c r="EOZ300"/>
      <c r="EPA300"/>
      <c r="EPB300"/>
      <c r="EPC300"/>
      <c r="EPD300"/>
      <c r="EPE300"/>
      <c r="EPF300"/>
      <c r="EPG300"/>
      <c r="EPH300"/>
      <c r="EPI300"/>
      <c r="EPJ300"/>
      <c r="EPK300"/>
      <c r="EPL300"/>
      <c r="EPM300"/>
      <c r="EPN300"/>
      <c r="EPO300"/>
      <c r="EPP300"/>
      <c r="EPQ300"/>
      <c r="EPR300"/>
      <c r="EPS300"/>
      <c r="EPT300"/>
      <c r="EPU300"/>
      <c r="EPV300"/>
      <c r="EPW300"/>
      <c r="EPX300"/>
      <c r="EPY300"/>
      <c r="EPZ300"/>
      <c r="EQA300"/>
      <c r="EQB300"/>
      <c r="EQC300"/>
      <c r="EQD300"/>
      <c r="EQE300"/>
      <c r="EQF300"/>
      <c r="EQG300"/>
      <c r="EQH300"/>
      <c r="EQI300"/>
      <c r="EQJ300"/>
      <c r="EQK300"/>
      <c r="EQL300"/>
      <c r="EQM300"/>
      <c r="EQN300"/>
      <c r="EQO300"/>
      <c r="EQP300"/>
      <c r="EQQ300"/>
      <c r="EQR300"/>
      <c r="EQS300"/>
      <c r="EQT300"/>
      <c r="EQU300"/>
      <c r="EQV300"/>
      <c r="EQW300"/>
      <c r="EQX300"/>
      <c r="EQY300"/>
      <c r="EQZ300"/>
      <c r="ERA300"/>
      <c r="ERB300"/>
      <c r="ERC300"/>
      <c r="ERD300"/>
      <c r="ERE300"/>
      <c r="ERF300"/>
      <c r="ERG300"/>
      <c r="ERH300"/>
      <c r="ERI300"/>
      <c r="ERJ300"/>
      <c r="ERK300"/>
      <c r="ERL300"/>
      <c r="ERM300"/>
      <c r="ERN300"/>
      <c r="ERO300"/>
      <c r="ERP300"/>
      <c r="ERQ300"/>
      <c r="ERR300"/>
      <c r="ERS300"/>
      <c r="ERT300"/>
      <c r="ERU300"/>
      <c r="ERV300"/>
      <c r="ERW300"/>
      <c r="ERX300"/>
      <c r="ERY300"/>
      <c r="ERZ300"/>
      <c r="ESA300"/>
      <c r="ESB300"/>
      <c r="ESC300"/>
      <c r="ESD300"/>
      <c r="ESE300"/>
      <c r="ESF300"/>
      <c r="ESG300"/>
      <c r="ESH300"/>
      <c r="ESI300"/>
      <c r="ESJ300"/>
      <c r="ESK300"/>
      <c r="ESL300"/>
      <c r="ESM300"/>
      <c r="ESN300"/>
      <c r="ESO300"/>
      <c r="ESP300"/>
      <c r="ESQ300"/>
      <c r="ESR300"/>
      <c r="ESS300"/>
      <c r="EST300"/>
      <c r="ESU300"/>
      <c r="ESV300"/>
      <c r="ESW300"/>
      <c r="ESX300"/>
      <c r="ESY300"/>
      <c r="ESZ300"/>
      <c r="ETA300"/>
      <c r="ETB300"/>
      <c r="ETC300"/>
      <c r="ETD300"/>
      <c r="ETE300"/>
      <c r="ETF300"/>
      <c r="ETG300"/>
      <c r="ETH300"/>
      <c r="ETI300"/>
      <c r="ETJ300"/>
      <c r="ETK300"/>
      <c r="ETL300"/>
      <c r="ETM300"/>
      <c r="ETN300"/>
      <c r="ETO300"/>
      <c r="ETP300"/>
      <c r="ETQ300"/>
      <c r="ETR300"/>
      <c r="ETS300"/>
      <c r="ETT300"/>
      <c r="ETU300"/>
      <c r="ETV300"/>
      <c r="ETW300"/>
      <c r="ETX300"/>
      <c r="ETY300"/>
      <c r="ETZ300"/>
      <c r="EUA300"/>
      <c r="EUB300"/>
      <c r="EUC300"/>
      <c r="EUD300"/>
      <c r="EUE300"/>
      <c r="EUF300"/>
      <c r="EUG300"/>
      <c r="EUH300"/>
      <c r="EUI300"/>
      <c r="EUJ300"/>
      <c r="EUK300"/>
      <c r="EUL300"/>
      <c r="EUM300"/>
      <c r="EUN300"/>
      <c r="EUO300"/>
      <c r="EUP300"/>
      <c r="EUQ300"/>
      <c r="EUR300"/>
      <c r="EUS300"/>
      <c r="EUT300"/>
      <c r="EUU300"/>
      <c r="EUV300"/>
      <c r="EUW300"/>
      <c r="EUX300"/>
      <c r="EUY300"/>
      <c r="EUZ300"/>
      <c r="EVA300"/>
      <c r="EVB300"/>
      <c r="EVC300"/>
      <c r="EVD300"/>
      <c r="EVE300"/>
      <c r="EVF300"/>
      <c r="EVG300"/>
      <c r="EVH300"/>
      <c r="EVI300"/>
      <c r="EVJ300"/>
      <c r="EVK300"/>
      <c r="EVL300"/>
      <c r="EVM300"/>
      <c r="EVN300"/>
      <c r="EVO300"/>
      <c r="EVP300"/>
      <c r="EVQ300"/>
      <c r="EVR300"/>
      <c r="EVS300"/>
      <c r="EVT300"/>
      <c r="EVU300"/>
      <c r="EVV300"/>
      <c r="EVW300"/>
      <c r="EVX300"/>
      <c r="EVY300"/>
      <c r="EVZ300"/>
      <c r="EWA300"/>
      <c r="EWB300"/>
      <c r="EWC300"/>
      <c r="EWD300"/>
      <c r="EWE300"/>
      <c r="EWF300"/>
      <c r="EWG300"/>
      <c r="EWH300"/>
      <c r="EWI300"/>
      <c r="EWJ300"/>
      <c r="EWK300"/>
      <c r="EWL300"/>
      <c r="EWM300"/>
      <c r="EWN300"/>
      <c r="EWO300"/>
      <c r="EWP300"/>
      <c r="EWQ300"/>
      <c r="EWR300"/>
      <c r="EWS300"/>
      <c r="EWT300"/>
      <c r="EWU300"/>
      <c r="EWV300"/>
      <c r="EWW300"/>
      <c r="EWX300"/>
      <c r="EWY300"/>
      <c r="EWZ300"/>
      <c r="EXA300"/>
      <c r="EXB300"/>
      <c r="EXC300"/>
      <c r="EXD300"/>
      <c r="EXE300"/>
      <c r="EXF300"/>
      <c r="EXG300"/>
      <c r="EXH300"/>
      <c r="EXI300"/>
      <c r="EXJ300"/>
      <c r="EXK300"/>
      <c r="EXL300"/>
      <c r="EXM300"/>
      <c r="EXN300"/>
      <c r="EXO300"/>
      <c r="EXP300"/>
      <c r="EXQ300"/>
      <c r="EXR300"/>
      <c r="EXS300"/>
      <c r="EXT300"/>
      <c r="EXU300"/>
      <c r="EXV300"/>
      <c r="EXW300"/>
      <c r="EXX300"/>
      <c r="EXY300"/>
      <c r="EXZ300"/>
      <c r="EYA300"/>
      <c r="EYB300"/>
      <c r="EYC300"/>
      <c r="EYD300"/>
      <c r="EYE300"/>
      <c r="EYF300"/>
      <c r="EYG300"/>
      <c r="EYH300"/>
      <c r="EYI300"/>
      <c r="EYJ300"/>
      <c r="EYK300"/>
      <c r="EYL300"/>
      <c r="EYM300"/>
      <c r="EYN300"/>
      <c r="EYO300"/>
      <c r="EYP300"/>
      <c r="EYQ300"/>
      <c r="EYR300"/>
      <c r="EYS300"/>
      <c r="EYT300"/>
      <c r="EYU300"/>
      <c r="EYV300"/>
      <c r="EYW300"/>
      <c r="EYX300"/>
      <c r="EYY300"/>
      <c r="EYZ300"/>
      <c r="EZA300"/>
      <c r="EZB300"/>
      <c r="EZC300"/>
      <c r="EZD300"/>
      <c r="EZE300"/>
      <c r="EZF300"/>
      <c r="EZG300"/>
      <c r="EZH300"/>
      <c r="EZI300"/>
      <c r="EZJ300"/>
      <c r="EZK300"/>
      <c r="EZL300"/>
      <c r="EZM300"/>
      <c r="EZN300"/>
      <c r="EZO300"/>
      <c r="EZP300"/>
      <c r="EZQ300"/>
      <c r="EZR300"/>
      <c r="EZS300"/>
      <c r="EZT300"/>
      <c r="EZU300"/>
      <c r="EZV300"/>
      <c r="EZW300"/>
      <c r="EZX300"/>
      <c r="EZY300"/>
      <c r="EZZ300"/>
      <c r="FAA300"/>
      <c r="FAB300"/>
      <c r="FAC300"/>
      <c r="FAD300"/>
      <c r="FAE300"/>
      <c r="FAF300"/>
      <c r="FAG300"/>
      <c r="FAH300"/>
      <c r="FAI300"/>
      <c r="FAJ300"/>
      <c r="FAK300"/>
      <c r="FAL300"/>
      <c r="FAM300"/>
      <c r="FAN300"/>
      <c r="FAO300"/>
      <c r="FAP300"/>
      <c r="FAQ300"/>
      <c r="FAR300"/>
      <c r="FAS300"/>
      <c r="FAT300"/>
      <c r="FAU300"/>
      <c r="FAV300"/>
      <c r="FAW300"/>
      <c r="FAX300"/>
      <c r="FAY300"/>
      <c r="FAZ300"/>
      <c r="FBA300"/>
      <c r="FBB300"/>
      <c r="FBC300"/>
      <c r="FBD300"/>
      <c r="FBE300"/>
      <c r="FBF300"/>
      <c r="FBG300"/>
      <c r="FBH300"/>
      <c r="FBI300"/>
      <c r="FBJ300"/>
      <c r="FBK300"/>
      <c r="FBL300"/>
      <c r="FBM300"/>
      <c r="FBN300"/>
      <c r="FBO300"/>
      <c r="FBP300"/>
      <c r="FBQ300"/>
      <c r="FBR300"/>
      <c r="FBS300"/>
      <c r="FBT300"/>
      <c r="FBU300"/>
      <c r="FBV300"/>
      <c r="FBW300"/>
      <c r="FBX300"/>
      <c r="FBY300"/>
      <c r="FBZ300"/>
      <c r="FCA300"/>
      <c r="FCB300"/>
      <c r="FCC300"/>
      <c r="FCD300"/>
      <c r="FCE300"/>
      <c r="FCF300"/>
      <c r="FCG300"/>
      <c r="FCH300"/>
      <c r="FCI300"/>
      <c r="FCJ300"/>
      <c r="FCK300"/>
      <c r="FCL300"/>
      <c r="FCM300"/>
      <c r="FCN300"/>
      <c r="FCO300"/>
      <c r="FCP300"/>
      <c r="FCQ300"/>
      <c r="FCR300"/>
      <c r="FCS300"/>
      <c r="FCT300"/>
      <c r="FCU300"/>
      <c r="FCV300"/>
      <c r="FCW300"/>
      <c r="FCX300"/>
      <c r="FCY300"/>
      <c r="FCZ300"/>
      <c r="FDA300"/>
      <c r="FDB300"/>
      <c r="FDC300"/>
      <c r="FDD300"/>
      <c r="FDE300"/>
      <c r="FDF300"/>
      <c r="FDG300"/>
      <c r="FDH300"/>
      <c r="FDI300"/>
      <c r="FDJ300"/>
      <c r="FDK300"/>
      <c r="FDL300"/>
      <c r="FDM300"/>
      <c r="FDN300"/>
      <c r="FDO300"/>
      <c r="FDP300"/>
      <c r="FDQ300"/>
      <c r="FDR300"/>
      <c r="FDS300"/>
      <c r="FDT300"/>
      <c r="FDU300"/>
      <c r="FDV300"/>
      <c r="FDW300"/>
      <c r="FDX300"/>
      <c r="FDY300"/>
      <c r="FDZ300"/>
      <c r="FEA300"/>
      <c r="FEB300"/>
      <c r="FEC300"/>
      <c r="FED300"/>
      <c r="FEE300"/>
      <c r="FEF300"/>
      <c r="FEG300"/>
      <c r="FEH300"/>
      <c r="FEI300"/>
      <c r="FEJ300"/>
      <c r="FEK300"/>
      <c r="FEL300"/>
      <c r="FEM300"/>
      <c r="FEN300"/>
      <c r="FEO300"/>
      <c r="FEP300"/>
      <c r="FEQ300"/>
      <c r="FER300"/>
      <c r="FES300"/>
      <c r="FET300"/>
      <c r="FEU300"/>
      <c r="FEV300"/>
      <c r="FEW300"/>
      <c r="FEX300"/>
      <c r="FEY300"/>
      <c r="FEZ300"/>
      <c r="FFA300"/>
      <c r="FFB300"/>
      <c r="FFC300"/>
      <c r="FFD300"/>
      <c r="FFE300"/>
      <c r="FFF300"/>
      <c r="FFG300"/>
      <c r="FFH300"/>
      <c r="FFI300"/>
      <c r="FFJ300"/>
      <c r="FFK300"/>
      <c r="FFL300"/>
      <c r="FFM300"/>
      <c r="FFN300"/>
      <c r="FFO300"/>
      <c r="FFP300"/>
      <c r="FFQ300"/>
      <c r="FFR300"/>
      <c r="FFS300"/>
      <c r="FFT300"/>
      <c r="FFU300"/>
      <c r="FFV300"/>
      <c r="FFW300"/>
      <c r="FFX300"/>
      <c r="FFY300"/>
      <c r="FFZ300"/>
      <c r="FGA300"/>
      <c r="FGB300"/>
      <c r="FGC300"/>
      <c r="FGD300"/>
      <c r="FGE300"/>
      <c r="FGF300"/>
      <c r="FGG300"/>
      <c r="FGH300"/>
      <c r="FGI300"/>
      <c r="FGJ300"/>
      <c r="FGK300"/>
      <c r="FGL300"/>
      <c r="FGM300"/>
      <c r="FGN300"/>
      <c r="FGO300"/>
      <c r="FGP300"/>
      <c r="FGQ300"/>
      <c r="FGR300"/>
      <c r="FGS300"/>
      <c r="FGT300"/>
      <c r="FGU300"/>
      <c r="FGV300"/>
      <c r="FGW300"/>
      <c r="FGX300"/>
      <c r="FGY300"/>
      <c r="FGZ300"/>
      <c r="FHA300"/>
      <c r="FHB300"/>
      <c r="FHC300"/>
      <c r="FHD300"/>
      <c r="FHE300"/>
      <c r="FHF300"/>
      <c r="FHG300"/>
      <c r="FHH300"/>
      <c r="FHI300"/>
      <c r="FHJ300"/>
      <c r="FHK300"/>
      <c r="FHL300"/>
      <c r="FHM300"/>
      <c r="FHN300"/>
      <c r="FHO300"/>
      <c r="FHP300"/>
      <c r="FHQ300"/>
      <c r="FHR300"/>
      <c r="FHS300"/>
      <c r="FHT300"/>
      <c r="FHU300"/>
      <c r="FHV300"/>
      <c r="FHW300"/>
      <c r="FHX300"/>
      <c r="FHY300"/>
      <c r="FHZ300"/>
      <c r="FIA300"/>
      <c r="FIB300"/>
      <c r="FIC300"/>
      <c r="FID300"/>
      <c r="FIE300"/>
      <c r="FIF300"/>
      <c r="FIG300"/>
      <c r="FIH300"/>
      <c r="FII300"/>
      <c r="FIJ300"/>
      <c r="FIK300"/>
      <c r="FIL300"/>
      <c r="FIM300"/>
      <c r="FIN300"/>
      <c r="FIO300"/>
      <c r="FIP300"/>
      <c r="FIQ300"/>
      <c r="FIR300"/>
      <c r="FIS300"/>
      <c r="FIT300"/>
      <c r="FIU300"/>
      <c r="FIV300"/>
      <c r="FIW300"/>
      <c r="FIX300"/>
      <c r="FIY300"/>
      <c r="FIZ300"/>
      <c r="FJA300"/>
      <c r="FJB300"/>
      <c r="FJC300"/>
      <c r="FJD300"/>
      <c r="FJE300"/>
      <c r="FJF300"/>
      <c r="FJG300"/>
      <c r="FJH300"/>
      <c r="FJI300"/>
      <c r="FJJ300"/>
      <c r="FJK300"/>
      <c r="FJL300"/>
      <c r="FJM300"/>
      <c r="FJN300"/>
      <c r="FJO300"/>
      <c r="FJP300"/>
      <c r="FJQ300"/>
      <c r="FJR300"/>
      <c r="FJS300"/>
      <c r="FJT300"/>
      <c r="FJU300"/>
      <c r="FJV300"/>
      <c r="FJW300"/>
      <c r="FJX300"/>
      <c r="FJY300"/>
      <c r="FJZ300"/>
      <c r="FKA300"/>
      <c r="FKB300"/>
      <c r="FKC300"/>
      <c r="FKD300"/>
      <c r="FKE300"/>
      <c r="FKF300"/>
      <c r="FKG300"/>
      <c r="FKH300"/>
      <c r="FKI300"/>
      <c r="FKJ300"/>
      <c r="FKK300"/>
      <c r="FKL300"/>
      <c r="FKM300"/>
      <c r="FKN300"/>
      <c r="FKO300"/>
      <c r="FKP300"/>
      <c r="FKQ300"/>
      <c r="FKR300"/>
      <c r="FKS300"/>
      <c r="FKT300"/>
      <c r="FKU300"/>
      <c r="FKV300"/>
      <c r="FKW300"/>
      <c r="FKX300"/>
      <c r="FKY300"/>
      <c r="FKZ300"/>
      <c r="FLA300"/>
      <c r="FLB300"/>
      <c r="FLC300"/>
      <c r="FLD300"/>
      <c r="FLE300"/>
      <c r="FLF300"/>
      <c r="FLG300"/>
      <c r="FLH300"/>
      <c r="FLI300"/>
      <c r="FLJ300"/>
      <c r="FLK300"/>
      <c r="FLL300"/>
      <c r="FLM300"/>
      <c r="FLN300"/>
      <c r="FLO300"/>
      <c r="FLP300"/>
      <c r="FLQ300"/>
      <c r="FLR300"/>
      <c r="FLS300"/>
      <c r="FLT300"/>
      <c r="FLU300"/>
      <c r="FLV300"/>
      <c r="FLW300"/>
      <c r="FLX300"/>
      <c r="FLY300"/>
      <c r="FLZ300"/>
      <c r="FMA300"/>
      <c r="FMB300"/>
      <c r="FMC300"/>
      <c r="FMD300"/>
      <c r="FME300"/>
      <c r="FMF300"/>
      <c r="FMG300"/>
      <c r="FMH300"/>
      <c r="FMI300"/>
      <c r="FMJ300"/>
      <c r="FMK300"/>
      <c r="FML300"/>
      <c r="FMM300"/>
      <c r="FMN300"/>
      <c r="FMO300"/>
      <c r="FMP300"/>
      <c r="FMQ300"/>
      <c r="FMR300"/>
      <c r="FMS300"/>
      <c r="FMT300"/>
      <c r="FMU300"/>
      <c r="FMV300"/>
      <c r="FMW300"/>
      <c r="FMX300"/>
      <c r="FMY300"/>
      <c r="FMZ300"/>
      <c r="FNA300"/>
      <c r="FNB300"/>
      <c r="FNC300"/>
      <c r="FND300"/>
      <c r="FNE300"/>
      <c r="FNF300"/>
      <c r="FNG300"/>
      <c r="FNH300"/>
      <c r="FNI300"/>
      <c r="FNJ300"/>
      <c r="FNK300"/>
      <c r="FNL300"/>
      <c r="FNM300"/>
      <c r="FNN300"/>
      <c r="FNO300"/>
      <c r="FNP300"/>
      <c r="FNQ300"/>
      <c r="FNR300"/>
      <c r="FNS300"/>
      <c r="FNT300"/>
      <c r="FNU300"/>
      <c r="FNV300"/>
      <c r="FNW300"/>
      <c r="FNX300"/>
      <c r="FNY300"/>
      <c r="FNZ300"/>
      <c r="FOA300"/>
      <c r="FOB300"/>
      <c r="FOC300"/>
      <c r="FOD300"/>
      <c r="FOE300"/>
      <c r="FOF300"/>
      <c r="FOG300"/>
      <c r="FOH300"/>
      <c r="FOI300"/>
      <c r="FOJ300"/>
      <c r="FOK300"/>
      <c r="FOL300"/>
      <c r="FOM300"/>
      <c r="FON300"/>
      <c r="FOO300"/>
      <c r="FOP300"/>
      <c r="FOQ300"/>
      <c r="FOR300"/>
      <c r="FOS300"/>
      <c r="FOT300"/>
      <c r="FOU300"/>
      <c r="FOV300"/>
      <c r="FOW300"/>
      <c r="FOX300"/>
      <c r="FOY300"/>
      <c r="FOZ300"/>
      <c r="FPA300"/>
      <c r="FPB300"/>
      <c r="FPC300"/>
      <c r="FPD300"/>
      <c r="FPE300"/>
      <c r="FPF300"/>
      <c r="FPG300"/>
      <c r="FPH300"/>
      <c r="FPI300"/>
      <c r="FPJ300"/>
      <c r="FPK300"/>
      <c r="FPL300"/>
      <c r="FPM300"/>
      <c r="FPN300"/>
      <c r="FPO300"/>
      <c r="FPP300"/>
      <c r="FPQ300"/>
      <c r="FPR300"/>
      <c r="FPS300"/>
      <c r="FPT300"/>
      <c r="FPU300"/>
      <c r="FPV300"/>
      <c r="FPW300"/>
      <c r="FPX300"/>
      <c r="FPY300"/>
      <c r="FPZ300"/>
      <c r="FQA300"/>
      <c r="FQB300"/>
      <c r="FQC300"/>
      <c r="FQD300"/>
      <c r="FQE300"/>
      <c r="FQF300"/>
      <c r="FQG300"/>
      <c r="FQH300"/>
      <c r="FQI300"/>
      <c r="FQJ300"/>
      <c r="FQK300"/>
      <c r="FQL300"/>
      <c r="FQM300"/>
      <c r="FQN300"/>
      <c r="FQO300"/>
      <c r="FQP300"/>
      <c r="FQQ300"/>
      <c r="FQR300"/>
      <c r="FQS300"/>
      <c r="FQT300"/>
      <c r="FQU300"/>
      <c r="FQV300"/>
      <c r="FQW300"/>
      <c r="FQX300"/>
      <c r="FQY300"/>
      <c r="FQZ300"/>
      <c r="FRA300"/>
      <c r="FRB300"/>
      <c r="FRC300"/>
      <c r="FRD300"/>
      <c r="FRE300"/>
      <c r="FRF300"/>
      <c r="FRG300"/>
      <c r="FRH300"/>
      <c r="FRI300"/>
      <c r="FRJ300"/>
      <c r="FRK300"/>
      <c r="FRL300"/>
      <c r="FRM300"/>
      <c r="FRN300"/>
      <c r="FRO300"/>
      <c r="FRP300"/>
      <c r="FRQ300"/>
      <c r="FRR300"/>
      <c r="FRS300"/>
      <c r="FRT300"/>
      <c r="FRU300"/>
      <c r="FRV300"/>
      <c r="FRW300"/>
      <c r="FRX300"/>
      <c r="FRY300"/>
      <c r="FRZ300"/>
      <c r="FSA300"/>
      <c r="FSB300"/>
      <c r="FSC300"/>
      <c r="FSD300"/>
      <c r="FSE300"/>
      <c r="FSF300"/>
      <c r="FSG300"/>
      <c r="FSH300"/>
      <c r="FSI300"/>
      <c r="FSJ300"/>
      <c r="FSK300"/>
      <c r="FSL300"/>
      <c r="FSM300"/>
      <c r="FSN300"/>
      <c r="FSO300"/>
      <c r="FSP300"/>
      <c r="FSQ300"/>
      <c r="FSR300"/>
      <c r="FSS300"/>
      <c r="FST300"/>
      <c r="FSU300"/>
      <c r="FSV300"/>
      <c r="FSW300"/>
      <c r="FSX300"/>
      <c r="FSY300"/>
      <c r="FSZ300"/>
      <c r="FTA300"/>
      <c r="FTB300"/>
      <c r="FTC300"/>
      <c r="FTD300"/>
      <c r="FTE300"/>
      <c r="FTF300"/>
      <c r="FTG300"/>
      <c r="FTH300"/>
      <c r="FTI300"/>
      <c r="FTJ300"/>
      <c r="FTK300"/>
      <c r="FTL300"/>
      <c r="FTM300"/>
      <c r="FTN300"/>
      <c r="FTO300"/>
      <c r="FTP300"/>
      <c r="FTQ300"/>
      <c r="FTR300"/>
      <c r="FTS300"/>
      <c r="FTT300"/>
      <c r="FTU300"/>
      <c r="FTV300"/>
      <c r="FTW300"/>
      <c r="FTX300"/>
      <c r="FTY300"/>
      <c r="FTZ300"/>
      <c r="FUA300"/>
      <c r="FUB300"/>
      <c r="FUC300"/>
      <c r="FUD300"/>
      <c r="FUE300"/>
      <c r="FUF300"/>
      <c r="FUG300"/>
      <c r="FUH300"/>
      <c r="FUI300"/>
      <c r="FUJ300"/>
      <c r="FUK300"/>
      <c r="FUL300"/>
      <c r="FUM300"/>
      <c r="FUN300"/>
      <c r="FUO300"/>
      <c r="FUP300"/>
      <c r="FUQ300"/>
      <c r="FUR300"/>
      <c r="FUS300"/>
      <c r="FUT300"/>
      <c r="FUU300"/>
      <c r="FUV300"/>
      <c r="FUW300"/>
      <c r="FUX300"/>
      <c r="FUY300"/>
      <c r="FUZ300"/>
      <c r="FVA300"/>
      <c r="FVB300"/>
      <c r="FVC300"/>
      <c r="FVD300"/>
      <c r="FVE300"/>
      <c r="FVF300"/>
      <c r="FVG300"/>
      <c r="FVH300"/>
      <c r="FVI300"/>
      <c r="FVJ300"/>
      <c r="FVK300"/>
      <c r="FVL300"/>
      <c r="FVM300"/>
      <c r="FVN300"/>
      <c r="FVO300"/>
      <c r="FVP300"/>
      <c r="FVQ300"/>
      <c r="FVR300"/>
      <c r="FVS300"/>
      <c r="FVT300"/>
      <c r="FVU300"/>
      <c r="FVV300"/>
      <c r="FVW300"/>
      <c r="FVX300"/>
      <c r="FVY300"/>
      <c r="FVZ300"/>
      <c r="FWA300"/>
      <c r="FWB300"/>
      <c r="FWC300"/>
      <c r="FWD300"/>
      <c r="FWE300"/>
      <c r="FWF300"/>
      <c r="FWG300"/>
      <c r="FWH300"/>
      <c r="FWI300"/>
      <c r="FWJ300"/>
      <c r="FWK300"/>
      <c r="FWL300"/>
      <c r="FWM300"/>
      <c r="FWN300"/>
      <c r="FWO300"/>
      <c r="FWP300"/>
      <c r="FWQ300"/>
      <c r="FWR300"/>
      <c r="FWS300"/>
      <c r="FWT300"/>
      <c r="FWU300"/>
      <c r="FWV300"/>
      <c r="FWW300"/>
      <c r="FWX300"/>
      <c r="FWY300"/>
      <c r="FWZ300"/>
      <c r="FXA300"/>
      <c r="FXB300"/>
      <c r="FXC300"/>
      <c r="FXD300"/>
      <c r="FXE300"/>
      <c r="FXF300"/>
      <c r="FXG300"/>
      <c r="FXH300"/>
      <c r="FXI300"/>
      <c r="FXJ300"/>
      <c r="FXK300"/>
      <c r="FXL300"/>
      <c r="FXM300"/>
      <c r="FXN300"/>
      <c r="FXO300"/>
      <c r="FXP300"/>
      <c r="FXQ300"/>
      <c r="FXR300"/>
      <c r="FXS300"/>
      <c r="FXT300"/>
      <c r="FXU300"/>
      <c r="FXV300"/>
      <c r="FXW300"/>
      <c r="FXX300"/>
      <c r="FXY300"/>
      <c r="FXZ300"/>
      <c r="FYA300"/>
      <c r="FYB300"/>
      <c r="FYC300"/>
      <c r="FYD300"/>
      <c r="FYE300"/>
      <c r="FYF300"/>
      <c r="FYG300"/>
      <c r="FYH300"/>
      <c r="FYI300"/>
      <c r="FYJ300"/>
      <c r="FYK300"/>
      <c r="FYL300"/>
      <c r="FYM300"/>
      <c r="FYN300"/>
      <c r="FYO300"/>
      <c r="FYP300"/>
      <c r="FYQ300"/>
      <c r="FYR300"/>
      <c r="FYS300"/>
      <c r="FYT300"/>
      <c r="FYU300"/>
      <c r="FYV300"/>
      <c r="FYW300"/>
      <c r="FYX300"/>
      <c r="FYY300"/>
      <c r="FYZ300"/>
      <c r="FZA300"/>
      <c r="FZB300"/>
      <c r="FZC300"/>
      <c r="FZD300"/>
      <c r="FZE300"/>
      <c r="FZF300"/>
      <c r="FZG300"/>
      <c r="FZH300"/>
      <c r="FZI300"/>
      <c r="FZJ300"/>
      <c r="FZK300"/>
      <c r="FZL300"/>
      <c r="FZM300"/>
      <c r="FZN300"/>
      <c r="FZO300"/>
      <c r="FZP300"/>
      <c r="FZQ300"/>
      <c r="FZR300"/>
      <c r="FZS300"/>
      <c r="FZT300"/>
      <c r="FZU300"/>
      <c r="FZV300"/>
      <c r="FZW300"/>
      <c r="FZX300"/>
      <c r="FZY300"/>
      <c r="FZZ300"/>
      <c r="GAA300"/>
      <c r="GAB300"/>
      <c r="GAC300"/>
      <c r="GAD300"/>
      <c r="GAE300"/>
      <c r="GAF300"/>
      <c r="GAG300"/>
      <c r="GAH300"/>
      <c r="GAI300"/>
      <c r="GAJ300"/>
      <c r="GAK300"/>
      <c r="GAL300"/>
      <c r="GAM300"/>
      <c r="GAN300"/>
      <c r="GAO300"/>
      <c r="GAP300"/>
      <c r="GAQ300"/>
      <c r="GAR300"/>
      <c r="GAS300"/>
      <c r="GAT300"/>
      <c r="GAU300"/>
      <c r="GAV300"/>
      <c r="GAW300"/>
      <c r="GAX300"/>
      <c r="GAY300"/>
      <c r="GAZ300"/>
      <c r="GBA300"/>
      <c r="GBB300"/>
      <c r="GBC300"/>
      <c r="GBD300"/>
      <c r="GBE300"/>
      <c r="GBF300"/>
      <c r="GBG300"/>
      <c r="GBH300"/>
      <c r="GBI300"/>
      <c r="GBJ300"/>
      <c r="GBK300"/>
      <c r="GBL300"/>
      <c r="GBM300"/>
      <c r="GBN300"/>
      <c r="GBO300"/>
      <c r="GBP300"/>
      <c r="GBQ300"/>
      <c r="GBR300"/>
      <c r="GBS300"/>
      <c r="GBT300"/>
      <c r="GBU300"/>
      <c r="GBV300"/>
      <c r="GBW300"/>
      <c r="GBX300"/>
      <c r="GBY300"/>
      <c r="GBZ300"/>
      <c r="GCA300"/>
      <c r="GCB300"/>
      <c r="GCC300"/>
      <c r="GCD300"/>
      <c r="GCE300"/>
      <c r="GCF300"/>
      <c r="GCG300"/>
      <c r="GCH300"/>
      <c r="GCI300"/>
      <c r="GCJ300"/>
      <c r="GCK300"/>
      <c r="GCL300"/>
      <c r="GCM300"/>
      <c r="GCN300"/>
      <c r="GCO300"/>
      <c r="GCP300"/>
      <c r="GCQ300"/>
      <c r="GCR300"/>
      <c r="GCS300"/>
      <c r="GCT300"/>
      <c r="GCU300"/>
      <c r="GCV300"/>
      <c r="GCW300"/>
      <c r="GCX300"/>
      <c r="GCY300"/>
      <c r="GCZ300"/>
      <c r="GDA300"/>
      <c r="GDB300"/>
      <c r="GDC300"/>
      <c r="GDD300"/>
      <c r="GDE300"/>
      <c r="GDF300"/>
      <c r="GDG300"/>
      <c r="GDH300"/>
      <c r="GDI300"/>
      <c r="GDJ300"/>
      <c r="GDK300"/>
      <c r="GDL300"/>
      <c r="GDM300"/>
      <c r="GDN300"/>
      <c r="GDO300"/>
      <c r="GDP300"/>
      <c r="GDQ300"/>
      <c r="GDR300"/>
      <c r="GDS300"/>
      <c r="GDT300"/>
      <c r="GDU300"/>
      <c r="GDV300"/>
      <c r="GDW300"/>
      <c r="GDX300"/>
      <c r="GDY300"/>
      <c r="GDZ300"/>
      <c r="GEA300"/>
      <c r="GEB300"/>
      <c r="GEC300"/>
      <c r="GED300"/>
      <c r="GEE300"/>
      <c r="GEF300"/>
      <c r="GEG300"/>
      <c r="GEH300"/>
      <c r="GEI300"/>
      <c r="GEJ300"/>
      <c r="GEK300"/>
      <c r="GEL300"/>
      <c r="GEM300"/>
      <c r="GEN300"/>
      <c r="GEO300"/>
      <c r="GEP300"/>
      <c r="GEQ300"/>
      <c r="GER300"/>
      <c r="GES300"/>
      <c r="GET300"/>
      <c r="GEU300"/>
      <c r="GEV300"/>
      <c r="GEW300"/>
      <c r="GEX300"/>
      <c r="GEY300"/>
      <c r="GEZ300"/>
      <c r="GFA300"/>
      <c r="GFB300"/>
      <c r="GFC300"/>
      <c r="GFD300"/>
      <c r="GFE300"/>
      <c r="GFF300"/>
      <c r="GFG300"/>
      <c r="GFH300"/>
      <c r="GFI300"/>
      <c r="GFJ300"/>
      <c r="GFK300"/>
      <c r="GFL300"/>
      <c r="GFM300"/>
      <c r="GFN300"/>
      <c r="GFO300"/>
      <c r="GFP300"/>
      <c r="GFQ300"/>
      <c r="GFR300"/>
      <c r="GFS300"/>
      <c r="GFT300"/>
      <c r="GFU300"/>
      <c r="GFV300"/>
      <c r="GFW300"/>
      <c r="GFX300"/>
      <c r="GFY300"/>
      <c r="GFZ300"/>
      <c r="GGA300"/>
      <c r="GGB300"/>
      <c r="GGC300"/>
      <c r="GGD300"/>
      <c r="GGE300"/>
      <c r="GGF300"/>
      <c r="GGG300"/>
      <c r="GGH300"/>
      <c r="GGI300"/>
      <c r="GGJ300"/>
      <c r="GGK300"/>
      <c r="GGL300"/>
      <c r="GGM300"/>
      <c r="GGN300"/>
      <c r="GGO300"/>
      <c r="GGP300"/>
      <c r="GGQ300"/>
      <c r="GGR300"/>
      <c r="GGS300"/>
      <c r="GGT300"/>
      <c r="GGU300"/>
      <c r="GGV300"/>
      <c r="GGW300"/>
      <c r="GGX300"/>
      <c r="GGY300"/>
      <c r="GGZ300"/>
      <c r="GHA300"/>
      <c r="GHB300"/>
      <c r="GHC300"/>
      <c r="GHD300"/>
      <c r="GHE300"/>
      <c r="GHF300"/>
      <c r="GHG300"/>
      <c r="GHH300"/>
      <c r="GHI300"/>
      <c r="GHJ300"/>
      <c r="GHK300"/>
      <c r="GHL300"/>
      <c r="GHM300"/>
      <c r="GHN300"/>
      <c r="GHO300"/>
      <c r="GHP300"/>
      <c r="GHQ300"/>
      <c r="GHR300"/>
      <c r="GHS300"/>
      <c r="GHT300"/>
      <c r="GHU300"/>
      <c r="GHV300"/>
      <c r="GHW300"/>
      <c r="GHX300"/>
      <c r="GHY300"/>
      <c r="GHZ300"/>
      <c r="GIA300"/>
      <c r="GIB300"/>
      <c r="GIC300"/>
      <c r="GID300"/>
      <c r="GIE300"/>
      <c r="GIF300"/>
      <c r="GIG300"/>
      <c r="GIH300"/>
      <c r="GII300"/>
      <c r="GIJ300"/>
      <c r="GIK300"/>
      <c r="GIL300"/>
      <c r="GIM300"/>
      <c r="GIN300"/>
      <c r="GIO300"/>
      <c r="GIP300"/>
      <c r="GIQ300"/>
      <c r="GIR300"/>
      <c r="GIS300"/>
      <c r="GIT300"/>
      <c r="GIU300"/>
      <c r="GIV300"/>
      <c r="GIW300"/>
      <c r="GIX300"/>
      <c r="GIY300"/>
      <c r="GIZ300"/>
      <c r="GJA300"/>
      <c r="GJB300"/>
      <c r="GJC300"/>
      <c r="GJD300"/>
      <c r="GJE300"/>
      <c r="GJF300"/>
      <c r="GJG300"/>
      <c r="GJH300"/>
      <c r="GJI300"/>
      <c r="GJJ300"/>
      <c r="GJK300"/>
      <c r="GJL300"/>
      <c r="GJM300"/>
      <c r="GJN300"/>
      <c r="GJO300"/>
      <c r="GJP300"/>
      <c r="GJQ300"/>
      <c r="GJR300"/>
      <c r="GJS300"/>
      <c r="GJT300"/>
      <c r="GJU300"/>
      <c r="GJV300"/>
      <c r="GJW300"/>
      <c r="GJX300"/>
      <c r="GJY300"/>
      <c r="GJZ300"/>
      <c r="GKA300"/>
      <c r="GKB300"/>
      <c r="GKC300"/>
      <c r="GKD300"/>
      <c r="GKE300"/>
      <c r="GKF300"/>
      <c r="GKG300"/>
      <c r="GKH300"/>
      <c r="GKI300"/>
      <c r="GKJ300"/>
      <c r="GKK300"/>
      <c r="GKL300"/>
      <c r="GKM300"/>
      <c r="GKN300"/>
      <c r="GKO300"/>
      <c r="GKP300"/>
      <c r="GKQ300"/>
      <c r="GKR300"/>
      <c r="GKS300"/>
      <c r="GKT300"/>
      <c r="GKU300"/>
      <c r="GKV300"/>
      <c r="GKW300"/>
      <c r="GKX300"/>
      <c r="GKY300"/>
      <c r="GKZ300"/>
      <c r="GLA300"/>
      <c r="GLB300"/>
      <c r="GLC300"/>
      <c r="GLD300"/>
      <c r="GLE300"/>
      <c r="GLF300"/>
      <c r="GLG300"/>
      <c r="GLH300"/>
      <c r="GLI300"/>
      <c r="GLJ300"/>
      <c r="GLK300"/>
      <c r="GLL300"/>
      <c r="GLM300"/>
      <c r="GLN300"/>
      <c r="GLO300"/>
      <c r="GLP300"/>
      <c r="GLQ300"/>
      <c r="GLR300"/>
      <c r="GLS300"/>
      <c r="GLT300"/>
      <c r="GLU300"/>
      <c r="GLV300"/>
      <c r="GLW300"/>
      <c r="GLX300"/>
      <c r="GLY300"/>
      <c r="GLZ300"/>
      <c r="GMA300"/>
      <c r="GMB300"/>
      <c r="GMC300"/>
      <c r="GMD300"/>
      <c r="GME300"/>
      <c r="GMF300"/>
      <c r="GMG300"/>
      <c r="GMH300"/>
      <c r="GMI300"/>
      <c r="GMJ300"/>
      <c r="GMK300"/>
      <c r="GML300"/>
      <c r="GMM300"/>
      <c r="GMN300"/>
      <c r="GMO300"/>
      <c r="GMP300"/>
      <c r="GMQ300"/>
      <c r="GMR300"/>
      <c r="GMS300"/>
      <c r="GMT300"/>
      <c r="GMU300"/>
      <c r="GMV300"/>
      <c r="GMW300"/>
      <c r="GMX300"/>
      <c r="GMY300"/>
      <c r="GMZ300"/>
      <c r="GNA300"/>
      <c r="GNB300"/>
      <c r="GNC300"/>
      <c r="GND300"/>
      <c r="GNE300"/>
      <c r="GNF300"/>
      <c r="GNG300"/>
      <c r="GNH300"/>
      <c r="GNI300"/>
      <c r="GNJ300"/>
      <c r="GNK300"/>
      <c r="GNL300"/>
      <c r="GNM300"/>
      <c r="GNN300"/>
      <c r="GNO300"/>
      <c r="GNP300"/>
      <c r="GNQ300"/>
      <c r="GNR300"/>
      <c r="GNS300"/>
      <c r="GNT300"/>
      <c r="GNU300"/>
      <c r="GNV300"/>
      <c r="GNW300"/>
      <c r="GNX300"/>
      <c r="GNY300"/>
      <c r="GNZ300"/>
      <c r="GOA300"/>
      <c r="GOB300"/>
      <c r="GOC300"/>
      <c r="GOD300"/>
      <c r="GOE300"/>
      <c r="GOF300"/>
      <c r="GOG300"/>
      <c r="GOH300"/>
      <c r="GOI300"/>
      <c r="GOJ300"/>
      <c r="GOK300"/>
      <c r="GOL300"/>
      <c r="GOM300"/>
      <c r="GON300"/>
      <c r="GOO300"/>
      <c r="GOP300"/>
      <c r="GOQ300"/>
      <c r="GOR300"/>
      <c r="GOS300"/>
      <c r="GOT300"/>
      <c r="GOU300"/>
      <c r="GOV300"/>
      <c r="GOW300"/>
      <c r="GOX300"/>
      <c r="GOY300"/>
      <c r="GOZ300"/>
      <c r="GPA300"/>
      <c r="GPB300"/>
      <c r="GPC300"/>
      <c r="GPD300"/>
      <c r="GPE300"/>
      <c r="GPF300"/>
      <c r="GPG300"/>
      <c r="GPH300"/>
      <c r="GPI300"/>
      <c r="GPJ300"/>
      <c r="GPK300"/>
      <c r="GPL300"/>
      <c r="GPM300"/>
      <c r="GPN300"/>
      <c r="GPO300"/>
      <c r="GPP300"/>
      <c r="GPQ300"/>
      <c r="GPR300"/>
      <c r="GPS300"/>
      <c r="GPT300"/>
      <c r="GPU300"/>
      <c r="GPV300"/>
      <c r="GPW300"/>
      <c r="GPX300"/>
      <c r="GPY300"/>
      <c r="GPZ300"/>
      <c r="GQA300"/>
      <c r="GQB300"/>
      <c r="GQC300"/>
      <c r="GQD300"/>
      <c r="GQE300"/>
      <c r="GQF300"/>
      <c r="GQG300"/>
      <c r="GQH300"/>
      <c r="GQI300"/>
      <c r="GQJ300"/>
      <c r="GQK300"/>
      <c r="GQL300"/>
      <c r="GQM300"/>
      <c r="GQN300"/>
      <c r="GQO300"/>
      <c r="GQP300"/>
      <c r="GQQ300"/>
      <c r="GQR300"/>
      <c r="GQS300"/>
      <c r="GQT300"/>
      <c r="GQU300"/>
      <c r="GQV300"/>
      <c r="GQW300"/>
      <c r="GQX300"/>
      <c r="GQY300"/>
      <c r="GQZ300"/>
      <c r="GRA300"/>
      <c r="GRB300"/>
      <c r="GRC300"/>
      <c r="GRD300"/>
      <c r="GRE300"/>
      <c r="GRF300"/>
      <c r="GRG300"/>
      <c r="GRH300"/>
      <c r="GRI300"/>
      <c r="GRJ300"/>
      <c r="GRK300"/>
      <c r="GRL300"/>
      <c r="GRM300"/>
      <c r="GRN300"/>
      <c r="GRO300"/>
      <c r="GRP300"/>
      <c r="GRQ300"/>
      <c r="GRR300"/>
      <c r="GRS300"/>
      <c r="GRT300"/>
      <c r="GRU300"/>
      <c r="GRV300"/>
      <c r="GRW300"/>
      <c r="GRX300"/>
      <c r="GRY300"/>
      <c r="GRZ300"/>
      <c r="GSA300"/>
      <c r="GSB300"/>
      <c r="GSC300"/>
      <c r="GSD300"/>
      <c r="GSE300"/>
      <c r="GSF300"/>
      <c r="GSG300"/>
      <c r="GSH300"/>
      <c r="GSI300"/>
      <c r="GSJ300"/>
      <c r="GSK300"/>
      <c r="GSL300"/>
      <c r="GSM300"/>
      <c r="GSN300"/>
      <c r="GSO300"/>
      <c r="GSP300"/>
      <c r="GSQ300"/>
      <c r="GSR300"/>
      <c r="GSS300"/>
      <c r="GST300"/>
      <c r="GSU300"/>
      <c r="GSV300"/>
      <c r="GSW300"/>
      <c r="GSX300"/>
      <c r="GSY300"/>
      <c r="GSZ300"/>
      <c r="GTA300"/>
      <c r="GTB300"/>
      <c r="GTC300"/>
      <c r="GTD300"/>
      <c r="GTE300"/>
      <c r="GTF300"/>
      <c r="GTG300"/>
      <c r="GTH300"/>
      <c r="GTI300"/>
      <c r="GTJ300"/>
      <c r="GTK300"/>
      <c r="GTL300"/>
      <c r="GTM300"/>
      <c r="GTN300"/>
      <c r="GTO300"/>
      <c r="GTP300"/>
      <c r="GTQ300"/>
      <c r="GTR300"/>
      <c r="GTS300"/>
      <c r="GTT300"/>
      <c r="GTU300"/>
      <c r="GTV300"/>
      <c r="GTW300"/>
      <c r="GTX300"/>
      <c r="GTY300"/>
      <c r="GTZ300"/>
      <c r="GUA300"/>
      <c r="GUB300"/>
      <c r="GUC300"/>
      <c r="GUD300"/>
      <c r="GUE300"/>
      <c r="GUF300"/>
      <c r="GUG300"/>
      <c r="GUH300"/>
      <c r="GUI300"/>
      <c r="GUJ300"/>
      <c r="GUK300"/>
      <c r="GUL300"/>
      <c r="GUM300"/>
      <c r="GUN300"/>
      <c r="GUO300"/>
      <c r="GUP300"/>
      <c r="GUQ300"/>
      <c r="GUR300"/>
      <c r="GUS300"/>
      <c r="GUT300"/>
      <c r="GUU300"/>
      <c r="GUV300"/>
      <c r="GUW300"/>
      <c r="GUX300"/>
      <c r="GUY300"/>
      <c r="GUZ300"/>
      <c r="GVA300"/>
      <c r="GVB300"/>
      <c r="GVC300"/>
      <c r="GVD300"/>
      <c r="GVE300"/>
      <c r="GVF300"/>
      <c r="GVG300"/>
      <c r="GVH300"/>
      <c r="GVI300"/>
      <c r="GVJ300"/>
      <c r="GVK300"/>
      <c r="GVL300"/>
      <c r="GVM300"/>
      <c r="GVN300"/>
      <c r="GVO300"/>
      <c r="GVP300"/>
      <c r="GVQ300"/>
      <c r="GVR300"/>
      <c r="GVS300"/>
      <c r="GVT300"/>
      <c r="GVU300"/>
      <c r="GVV300"/>
      <c r="GVW300"/>
      <c r="GVX300"/>
      <c r="GVY300"/>
      <c r="GVZ300"/>
      <c r="GWA300"/>
      <c r="GWB300"/>
      <c r="GWC300"/>
      <c r="GWD300"/>
      <c r="GWE300"/>
      <c r="GWF300"/>
      <c r="GWG300"/>
      <c r="GWH300"/>
      <c r="GWI300"/>
      <c r="GWJ300"/>
      <c r="GWK300"/>
      <c r="GWL300"/>
      <c r="GWM300"/>
      <c r="GWN300"/>
      <c r="GWO300"/>
      <c r="GWP300"/>
      <c r="GWQ300"/>
      <c r="GWR300"/>
      <c r="GWS300"/>
      <c r="GWT300"/>
      <c r="GWU300"/>
      <c r="GWV300"/>
      <c r="GWW300"/>
      <c r="GWX300"/>
      <c r="GWY300"/>
      <c r="GWZ300"/>
      <c r="GXA300"/>
      <c r="GXB300"/>
      <c r="GXC300"/>
      <c r="GXD300"/>
      <c r="GXE300"/>
      <c r="GXF300"/>
      <c r="GXG300"/>
      <c r="GXH300"/>
      <c r="GXI300"/>
      <c r="GXJ300"/>
      <c r="GXK300"/>
      <c r="GXL300"/>
      <c r="GXM300"/>
      <c r="GXN300"/>
      <c r="GXO300"/>
      <c r="GXP300"/>
      <c r="GXQ300"/>
      <c r="GXR300"/>
      <c r="GXS300"/>
      <c r="GXT300"/>
      <c r="GXU300"/>
      <c r="GXV300"/>
      <c r="GXW300"/>
      <c r="GXX300"/>
      <c r="GXY300"/>
      <c r="GXZ300"/>
      <c r="GYA300"/>
      <c r="GYB300"/>
      <c r="GYC300"/>
      <c r="GYD300"/>
      <c r="GYE300"/>
      <c r="GYF300"/>
      <c r="GYG300"/>
      <c r="GYH300"/>
      <c r="GYI300"/>
      <c r="GYJ300"/>
      <c r="GYK300"/>
      <c r="GYL300"/>
      <c r="GYM300"/>
      <c r="GYN300"/>
      <c r="GYO300"/>
      <c r="GYP300"/>
      <c r="GYQ300"/>
      <c r="GYR300"/>
      <c r="GYS300"/>
      <c r="GYT300"/>
      <c r="GYU300"/>
      <c r="GYV300"/>
      <c r="GYW300"/>
      <c r="GYX300"/>
      <c r="GYY300"/>
      <c r="GYZ300"/>
      <c r="GZA300"/>
      <c r="GZB300"/>
      <c r="GZC300"/>
      <c r="GZD300"/>
      <c r="GZE300"/>
      <c r="GZF300"/>
      <c r="GZG300"/>
      <c r="GZH300"/>
      <c r="GZI300"/>
      <c r="GZJ300"/>
      <c r="GZK300"/>
      <c r="GZL300"/>
      <c r="GZM300"/>
      <c r="GZN300"/>
      <c r="GZO300"/>
      <c r="GZP300"/>
      <c r="GZQ300"/>
      <c r="GZR300"/>
      <c r="GZS300"/>
      <c r="GZT300"/>
      <c r="GZU300"/>
      <c r="GZV300"/>
      <c r="GZW300"/>
      <c r="GZX300"/>
      <c r="GZY300"/>
      <c r="GZZ300"/>
      <c r="HAA300"/>
      <c r="HAB300"/>
      <c r="HAC300"/>
      <c r="HAD300"/>
      <c r="HAE300"/>
      <c r="HAF300"/>
      <c r="HAG300"/>
      <c r="HAH300"/>
      <c r="HAI300"/>
      <c r="HAJ300"/>
      <c r="HAK300"/>
      <c r="HAL300"/>
      <c r="HAM300"/>
      <c r="HAN300"/>
      <c r="HAO300"/>
      <c r="HAP300"/>
      <c r="HAQ300"/>
      <c r="HAR300"/>
      <c r="HAS300"/>
      <c r="HAT300"/>
      <c r="HAU300"/>
      <c r="HAV300"/>
      <c r="HAW300"/>
      <c r="HAX300"/>
      <c r="HAY300"/>
      <c r="HAZ300"/>
      <c r="HBA300"/>
      <c r="HBB300"/>
      <c r="HBC300"/>
      <c r="HBD300"/>
      <c r="HBE300"/>
      <c r="HBF300"/>
      <c r="HBG300"/>
      <c r="HBH300"/>
      <c r="HBI300"/>
      <c r="HBJ300"/>
      <c r="HBK300"/>
      <c r="HBL300"/>
      <c r="HBM300"/>
      <c r="HBN300"/>
      <c r="HBO300"/>
      <c r="HBP300"/>
      <c r="HBQ300"/>
      <c r="HBR300"/>
      <c r="HBS300"/>
      <c r="HBT300"/>
      <c r="HBU300"/>
      <c r="HBV300"/>
      <c r="HBW300"/>
      <c r="HBX300"/>
      <c r="HBY300"/>
      <c r="HBZ300"/>
      <c r="HCA300"/>
      <c r="HCB300"/>
      <c r="HCC300"/>
      <c r="HCD300"/>
      <c r="HCE300"/>
      <c r="HCF300"/>
      <c r="HCG300"/>
      <c r="HCH300"/>
      <c r="HCI300"/>
      <c r="HCJ300"/>
      <c r="HCK300"/>
      <c r="HCL300"/>
      <c r="HCM300"/>
      <c r="HCN300"/>
      <c r="HCO300"/>
      <c r="HCP300"/>
      <c r="HCQ300"/>
      <c r="HCR300"/>
      <c r="HCS300"/>
      <c r="HCT300"/>
      <c r="HCU300"/>
      <c r="HCV300"/>
      <c r="HCW300"/>
      <c r="HCX300"/>
      <c r="HCY300"/>
      <c r="HCZ300"/>
      <c r="HDA300"/>
      <c r="HDB300"/>
      <c r="HDC300"/>
      <c r="HDD300"/>
      <c r="HDE300"/>
      <c r="HDF300"/>
      <c r="HDG300"/>
      <c r="HDH300"/>
      <c r="HDI300"/>
      <c r="HDJ300"/>
      <c r="HDK300"/>
      <c r="HDL300"/>
      <c r="HDM300"/>
      <c r="HDN300"/>
      <c r="HDO300"/>
      <c r="HDP300"/>
      <c r="HDQ300"/>
      <c r="HDR300"/>
      <c r="HDS300"/>
      <c r="HDT300"/>
      <c r="HDU300"/>
      <c r="HDV300"/>
      <c r="HDW300"/>
      <c r="HDX300"/>
      <c r="HDY300"/>
      <c r="HDZ300"/>
      <c r="HEA300"/>
      <c r="HEB300"/>
      <c r="HEC300"/>
      <c r="HED300"/>
      <c r="HEE300"/>
      <c r="HEF300"/>
      <c r="HEG300"/>
      <c r="HEH300"/>
      <c r="HEI300"/>
      <c r="HEJ300"/>
      <c r="HEK300"/>
      <c r="HEL300"/>
      <c r="HEM300"/>
      <c r="HEN300"/>
      <c r="HEO300"/>
      <c r="HEP300"/>
      <c r="HEQ300"/>
      <c r="HER300"/>
      <c r="HES300"/>
      <c r="HET300"/>
      <c r="HEU300"/>
      <c r="HEV300"/>
      <c r="HEW300"/>
      <c r="HEX300"/>
      <c r="HEY300"/>
      <c r="HEZ300"/>
      <c r="HFA300"/>
      <c r="HFB300"/>
      <c r="HFC300"/>
      <c r="HFD300"/>
      <c r="HFE300"/>
      <c r="HFF300"/>
      <c r="HFG300"/>
      <c r="HFH300"/>
      <c r="HFI300"/>
      <c r="HFJ300"/>
      <c r="HFK300"/>
      <c r="HFL300"/>
      <c r="HFM300"/>
      <c r="HFN300"/>
      <c r="HFO300"/>
      <c r="HFP300"/>
      <c r="HFQ300"/>
      <c r="HFR300"/>
      <c r="HFS300"/>
      <c r="HFT300"/>
      <c r="HFU300"/>
      <c r="HFV300"/>
      <c r="HFW300"/>
      <c r="HFX300"/>
      <c r="HFY300"/>
      <c r="HFZ300"/>
      <c r="HGA300"/>
      <c r="HGB300"/>
      <c r="HGC300"/>
      <c r="HGD300"/>
      <c r="HGE300"/>
      <c r="HGF300"/>
      <c r="HGG300"/>
      <c r="HGH300"/>
      <c r="HGI300"/>
      <c r="HGJ300"/>
      <c r="HGK300"/>
      <c r="HGL300"/>
      <c r="HGM300"/>
      <c r="HGN300"/>
      <c r="HGO300"/>
      <c r="HGP300"/>
      <c r="HGQ300"/>
      <c r="HGR300"/>
      <c r="HGS300"/>
      <c r="HGT300"/>
      <c r="HGU300"/>
      <c r="HGV300"/>
      <c r="HGW300"/>
      <c r="HGX300"/>
      <c r="HGY300"/>
      <c r="HGZ300"/>
      <c r="HHA300"/>
      <c r="HHB300"/>
      <c r="HHC300"/>
      <c r="HHD300"/>
      <c r="HHE300"/>
      <c r="HHF300"/>
      <c r="HHG300"/>
      <c r="HHH300"/>
      <c r="HHI300"/>
      <c r="HHJ300"/>
      <c r="HHK300"/>
      <c r="HHL300"/>
      <c r="HHM300"/>
      <c r="HHN300"/>
      <c r="HHO300"/>
      <c r="HHP300"/>
      <c r="HHQ300"/>
      <c r="HHR300"/>
      <c r="HHS300"/>
      <c r="HHT300"/>
      <c r="HHU300"/>
      <c r="HHV300"/>
      <c r="HHW300"/>
      <c r="HHX300"/>
      <c r="HHY300"/>
      <c r="HHZ300"/>
      <c r="HIA300"/>
      <c r="HIB300"/>
      <c r="HIC300"/>
      <c r="HID300"/>
      <c r="HIE300"/>
      <c r="HIF300"/>
      <c r="HIG300"/>
      <c r="HIH300"/>
      <c r="HII300"/>
      <c r="HIJ300"/>
      <c r="HIK300"/>
      <c r="HIL300"/>
      <c r="HIM300"/>
      <c r="HIN300"/>
      <c r="HIO300"/>
      <c r="HIP300"/>
      <c r="HIQ300"/>
      <c r="HIR300"/>
      <c r="HIS300"/>
      <c r="HIT300"/>
      <c r="HIU300"/>
      <c r="HIV300"/>
      <c r="HIW300"/>
      <c r="HIX300"/>
      <c r="HIY300"/>
      <c r="HIZ300"/>
      <c r="HJA300"/>
      <c r="HJB300"/>
      <c r="HJC300"/>
      <c r="HJD300"/>
      <c r="HJE300"/>
      <c r="HJF300"/>
      <c r="HJG300"/>
      <c r="HJH300"/>
      <c r="HJI300"/>
      <c r="HJJ300"/>
      <c r="HJK300"/>
      <c r="HJL300"/>
      <c r="HJM300"/>
      <c r="HJN300"/>
      <c r="HJO300"/>
      <c r="HJP300"/>
      <c r="HJQ300"/>
      <c r="HJR300"/>
      <c r="HJS300"/>
      <c r="HJT300"/>
      <c r="HJU300"/>
      <c r="HJV300"/>
      <c r="HJW300"/>
      <c r="HJX300"/>
      <c r="HJY300"/>
      <c r="HJZ300"/>
      <c r="HKA300"/>
      <c r="HKB300"/>
      <c r="HKC300"/>
      <c r="HKD300"/>
      <c r="HKE300"/>
      <c r="HKF300"/>
      <c r="HKG300"/>
      <c r="HKH300"/>
      <c r="HKI300"/>
      <c r="HKJ300"/>
      <c r="HKK300"/>
      <c r="HKL300"/>
      <c r="HKM300"/>
      <c r="HKN300"/>
      <c r="HKO300"/>
      <c r="HKP300"/>
      <c r="HKQ300"/>
      <c r="HKR300"/>
      <c r="HKS300"/>
      <c r="HKT300"/>
      <c r="HKU300"/>
      <c r="HKV300"/>
      <c r="HKW300"/>
      <c r="HKX300"/>
      <c r="HKY300"/>
      <c r="HKZ300"/>
      <c r="HLA300"/>
      <c r="HLB300"/>
      <c r="HLC300"/>
      <c r="HLD300"/>
      <c r="HLE300"/>
      <c r="HLF300"/>
      <c r="HLG300"/>
      <c r="HLH300"/>
      <c r="HLI300"/>
      <c r="HLJ300"/>
      <c r="HLK300"/>
      <c r="HLL300"/>
      <c r="HLM300"/>
      <c r="HLN300"/>
      <c r="HLO300"/>
      <c r="HLP300"/>
      <c r="HLQ300"/>
      <c r="HLR300"/>
      <c r="HLS300"/>
      <c r="HLT300"/>
      <c r="HLU300"/>
      <c r="HLV300"/>
      <c r="HLW300"/>
      <c r="HLX300"/>
      <c r="HLY300"/>
      <c r="HLZ300"/>
      <c r="HMA300"/>
      <c r="HMB300"/>
      <c r="HMC300"/>
      <c r="HMD300"/>
      <c r="HME300"/>
      <c r="HMF300"/>
      <c r="HMG300"/>
      <c r="HMH300"/>
      <c r="HMI300"/>
      <c r="HMJ300"/>
      <c r="HMK300"/>
      <c r="HML300"/>
      <c r="HMM300"/>
      <c r="HMN300"/>
      <c r="HMO300"/>
      <c r="HMP300"/>
      <c r="HMQ300"/>
      <c r="HMR300"/>
      <c r="HMS300"/>
      <c r="HMT300"/>
      <c r="HMU300"/>
      <c r="HMV300"/>
      <c r="HMW300"/>
      <c r="HMX300"/>
      <c r="HMY300"/>
      <c r="HMZ300"/>
      <c r="HNA300"/>
      <c r="HNB300"/>
      <c r="HNC300"/>
      <c r="HND300"/>
      <c r="HNE300"/>
      <c r="HNF300"/>
      <c r="HNG300"/>
      <c r="HNH300"/>
      <c r="HNI300"/>
      <c r="HNJ300"/>
      <c r="HNK300"/>
      <c r="HNL300"/>
      <c r="HNM300"/>
      <c r="HNN300"/>
      <c r="HNO300"/>
      <c r="HNP300"/>
      <c r="HNQ300"/>
      <c r="HNR300"/>
      <c r="HNS300"/>
      <c r="HNT300"/>
      <c r="HNU300"/>
      <c r="HNV300"/>
      <c r="HNW300"/>
      <c r="HNX300"/>
      <c r="HNY300"/>
      <c r="HNZ300"/>
      <c r="HOA300"/>
      <c r="HOB300"/>
      <c r="HOC300"/>
      <c r="HOD300"/>
      <c r="HOE300"/>
      <c r="HOF300"/>
      <c r="HOG300"/>
      <c r="HOH300"/>
      <c r="HOI300"/>
      <c r="HOJ300"/>
      <c r="HOK300"/>
      <c r="HOL300"/>
      <c r="HOM300"/>
      <c r="HON300"/>
      <c r="HOO300"/>
      <c r="HOP300"/>
      <c r="HOQ300"/>
      <c r="HOR300"/>
      <c r="HOS300"/>
      <c r="HOT300"/>
      <c r="HOU300"/>
      <c r="HOV300"/>
      <c r="HOW300"/>
      <c r="HOX300"/>
      <c r="HOY300"/>
      <c r="HOZ300"/>
      <c r="HPA300"/>
      <c r="HPB300"/>
      <c r="HPC300"/>
      <c r="HPD300"/>
      <c r="HPE300"/>
      <c r="HPF300"/>
      <c r="HPG300"/>
      <c r="HPH300"/>
      <c r="HPI300"/>
      <c r="HPJ300"/>
      <c r="HPK300"/>
      <c r="HPL300"/>
      <c r="HPM300"/>
      <c r="HPN300"/>
      <c r="HPO300"/>
      <c r="HPP300"/>
      <c r="HPQ300"/>
      <c r="HPR300"/>
      <c r="HPS300"/>
      <c r="HPT300"/>
      <c r="HPU300"/>
      <c r="HPV300"/>
      <c r="HPW300"/>
      <c r="HPX300"/>
      <c r="HPY300"/>
      <c r="HPZ300"/>
      <c r="HQA300"/>
      <c r="HQB300"/>
      <c r="HQC300"/>
      <c r="HQD300"/>
      <c r="HQE300"/>
      <c r="HQF300"/>
      <c r="HQG300"/>
      <c r="HQH300"/>
      <c r="HQI300"/>
      <c r="HQJ300"/>
      <c r="HQK300"/>
      <c r="HQL300"/>
      <c r="HQM300"/>
      <c r="HQN300"/>
      <c r="HQO300"/>
      <c r="HQP300"/>
      <c r="HQQ300"/>
      <c r="HQR300"/>
      <c r="HQS300"/>
      <c r="HQT300"/>
      <c r="HQU300"/>
      <c r="HQV300"/>
      <c r="HQW300"/>
      <c r="HQX300"/>
      <c r="HQY300"/>
      <c r="HQZ300"/>
      <c r="HRA300"/>
      <c r="HRB300"/>
      <c r="HRC300"/>
      <c r="HRD300"/>
      <c r="HRE300"/>
      <c r="HRF300"/>
      <c r="HRG300"/>
      <c r="HRH300"/>
      <c r="HRI300"/>
      <c r="HRJ300"/>
      <c r="HRK300"/>
      <c r="HRL300"/>
      <c r="HRM300"/>
      <c r="HRN300"/>
      <c r="HRO300"/>
      <c r="HRP300"/>
      <c r="HRQ300"/>
      <c r="HRR300"/>
      <c r="HRS300"/>
      <c r="HRT300"/>
      <c r="HRU300"/>
      <c r="HRV300"/>
      <c r="HRW300"/>
      <c r="HRX300"/>
      <c r="HRY300"/>
      <c r="HRZ300"/>
      <c r="HSA300"/>
      <c r="HSB300"/>
      <c r="HSC300"/>
      <c r="HSD300"/>
      <c r="HSE300"/>
      <c r="HSF300"/>
      <c r="HSG300"/>
      <c r="HSH300"/>
      <c r="HSI300"/>
      <c r="HSJ300"/>
      <c r="HSK300"/>
      <c r="HSL300"/>
      <c r="HSM300"/>
      <c r="HSN300"/>
      <c r="HSO300"/>
      <c r="HSP300"/>
      <c r="HSQ300"/>
      <c r="HSR300"/>
      <c r="HSS300"/>
      <c r="HST300"/>
      <c r="HSU300"/>
      <c r="HSV300"/>
      <c r="HSW300"/>
      <c r="HSX300"/>
      <c r="HSY300"/>
      <c r="HSZ300"/>
      <c r="HTA300"/>
      <c r="HTB300"/>
      <c r="HTC300"/>
      <c r="HTD300"/>
      <c r="HTE300"/>
      <c r="HTF300"/>
      <c r="HTG300"/>
      <c r="HTH300"/>
      <c r="HTI300"/>
      <c r="HTJ300"/>
      <c r="HTK300"/>
      <c r="HTL300"/>
      <c r="HTM300"/>
      <c r="HTN300"/>
      <c r="HTO300"/>
      <c r="HTP300"/>
      <c r="HTQ300"/>
      <c r="HTR300"/>
      <c r="HTS300"/>
      <c r="HTT300"/>
      <c r="HTU300"/>
      <c r="HTV300"/>
      <c r="HTW300"/>
      <c r="HTX300"/>
      <c r="HTY300"/>
      <c r="HTZ300"/>
      <c r="HUA300"/>
      <c r="HUB300"/>
      <c r="HUC300"/>
      <c r="HUD300"/>
      <c r="HUE300"/>
      <c r="HUF300"/>
      <c r="HUG300"/>
      <c r="HUH300"/>
      <c r="HUI300"/>
      <c r="HUJ300"/>
      <c r="HUK300"/>
      <c r="HUL300"/>
      <c r="HUM300"/>
      <c r="HUN300"/>
      <c r="HUO300"/>
      <c r="HUP300"/>
      <c r="HUQ300"/>
      <c r="HUR300"/>
      <c r="HUS300"/>
      <c r="HUT300"/>
      <c r="HUU300"/>
      <c r="HUV300"/>
      <c r="HUW300"/>
      <c r="HUX300"/>
      <c r="HUY300"/>
      <c r="HUZ300"/>
      <c r="HVA300"/>
      <c r="HVB300"/>
      <c r="HVC300"/>
      <c r="HVD300"/>
      <c r="HVE300"/>
      <c r="HVF300"/>
      <c r="HVG300"/>
      <c r="HVH300"/>
      <c r="HVI300"/>
      <c r="HVJ300"/>
      <c r="HVK300"/>
      <c r="HVL300"/>
      <c r="HVM300"/>
      <c r="HVN300"/>
      <c r="HVO300"/>
      <c r="HVP300"/>
      <c r="HVQ300"/>
      <c r="HVR300"/>
      <c r="HVS300"/>
      <c r="HVT300"/>
      <c r="HVU300"/>
      <c r="HVV300"/>
      <c r="HVW300"/>
      <c r="HVX300"/>
      <c r="HVY300"/>
      <c r="HVZ300"/>
      <c r="HWA300"/>
      <c r="HWB300"/>
      <c r="HWC300"/>
      <c r="HWD300"/>
      <c r="HWE300"/>
      <c r="HWF300"/>
      <c r="HWG300"/>
      <c r="HWH300"/>
      <c r="HWI300"/>
      <c r="HWJ300"/>
      <c r="HWK300"/>
      <c r="HWL300"/>
      <c r="HWM300"/>
      <c r="HWN300"/>
      <c r="HWO300"/>
      <c r="HWP300"/>
      <c r="HWQ300"/>
      <c r="HWR300"/>
      <c r="HWS300"/>
      <c r="HWT300"/>
      <c r="HWU300"/>
      <c r="HWV300"/>
      <c r="HWW300"/>
      <c r="HWX300"/>
      <c r="HWY300"/>
      <c r="HWZ300"/>
      <c r="HXA300"/>
      <c r="HXB300"/>
      <c r="HXC300"/>
      <c r="HXD300"/>
      <c r="HXE300"/>
      <c r="HXF300"/>
      <c r="HXG300"/>
      <c r="HXH300"/>
      <c r="HXI300"/>
      <c r="HXJ300"/>
      <c r="HXK300"/>
      <c r="HXL300"/>
      <c r="HXM300"/>
      <c r="HXN300"/>
      <c r="HXO300"/>
      <c r="HXP300"/>
      <c r="HXQ300"/>
      <c r="HXR300"/>
      <c r="HXS300"/>
      <c r="HXT300"/>
      <c r="HXU300"/>
      <c r="HXV300"/>
      <c r="HXW300"/>
      <c r="HXX300"/>
      <c r="HXY300"/>
      <c r="HXZ300"/>
      <c r="HYA300"/>
      <c r="HYB300"/>
      <c r="HYC300"/>
      <c r="HYD300"/>
      <c r="HYE300"/>
      <c r="HYF300"/>
      <c r="HYG300"/>
      <c r="HYH300"/>
      <c r="HYI300"/>
      <c r="HYJ300"/>
      <c r="HYK300"/>
      <c r="HYL300"/>
      <c r="HYM300"/>
      <c r="HYN300"/>
      <c r="HYO300"/>
      <c r="HYP300"/>
      <c r="HYQ300"/>
      <c r="HYR300"/>
      <c r="HYS300"/>
      <c r="HYT300"/>
      <c r="HYU300"/>
      <c r="HYV300"/>
      <c r="HYW300"/>
      <c r="HYX300"/>
      <c r="HYY300"/>
      <c r="HYZ300"/>
      <c r="HZA300"/>
      <c r="HZB300"/>
      <c r="HZC300"/>
      <c r="HZD300"/>
      <c r="HZE300"/>
      <c r="HZF300"/>
      <c r="HZG300"/>
      <c r="HZH300"/>
      <c r="HZI300"/>
      <c r="HZJ300"/>
      <c r="HZK300"/>
      <c r="HZL300"/>
      <c r="HZM300"/>
      <c r="HZN300"/>
      <c r="HZO300"/>
      <c r="HZP300"/>
      <c r="HZQ300"/>
      <c r="HZR300"/>
      <c r="HZS300"/>
      <c r="HZT300"/>
      <c r="HZU300"/>
      <c r="HZV300"/>
      <c r="HZW300"/>
      <c r="HZX300"/>
      <c r="HZY300"/>
      <c r="HZZ300"/>
      <c r="IAA300"/>
      <c r="IAB300"/>
      <c r="IAC300"/>
      <c r="IAD300"/>
      <c r="IAE300"/>
      <c r="IAF300"/>
      <c r="IAG300"/>
      <c r="IAH300"/>
      <c r="IAI300"/>
      <c r="IAJ300"/>
      <c r="IAK300"/>
      <c r="IAL300"/>
      <c r="IAM300"/>
      <c r="IAN300"/>
      <c r="IAO300"/>
      <c r="IAP300"/>
      <c r="IAQ300"/>
      <c r="IAR300"/>
      <c r="IAS300"/>
      <c r="IAT300"/>
      <c r="IAU300"/>
      <c r="IAV300"/>
      <c r="IAW300"/>
      <c r="IAX300"/>
      <c r="IAY300"/>
      <c r="IAZ300"/>
      <c r="IBA300"/>
      <c r="IBB300"/>
      <c r="IBC300"/>
      <c r="IBD300"/>
      <c r="IBE300"/>
      <c r="IBF300"/>
      <c r="IBG300"/>
      <c r="IBH300"/>
      <c r="IBI300"/>
      <c r="IBJ300"/>
      <c r="IBK300"/>
      <c r="IBL300"/>
      <c r="IBM300"/>
      <c r="IBN300"/>
      <c r="IBO300"/>
      <c r="IBP300"/>
      <c r="IBQ300"/>
      <c r="IBR300"/>
      <c r="IBS300"/>
      <c r="IBT300"/>
      <c r="IBU300"/>
      <c r="IBV300"/>
      <c r="IBW300"/>
      <c r="IBX300"/>
      <c r="IBY300"/>
      <c r="IBZ300"/>
      <c r="ICA300"/>
      <c r="ICB300"/>
      <c r="ICC300"/>
      <c r="ICD300"/>
      <c r="ICE300"/>
      <c r="ICF300"/>
      <c r="ICG300"/>
      <c r="ICH300"/>
      <c r="ICI300"/>
      <c r="ICJ300"/>
      <c r="ICK300"/>
      <c r="ICL300"/>
      <c r="ICM300"/>
      <c r="ICN300"/>
      <c r="ICO300"/>
      <c r="ICP300"/>
      <c r="ICQ300"/>
      <c r="ICR300"/>
      <c r="ICS300"/>
      <c r="ICT300"/>
      <c r="ICU300"/>
      <c r="ICV300"/>
      <c r="ICW300"/>
      <c r="ICX300"/>
      <c r="ICY300"/>
      <c r="ICZ300"/>
      <c r="IDA300"/>
      <c r="IDB300"/>
      <c r="IDC300"/>
      <c r="IDD300"/>
      <c r="IDE300"/>
      <c r="IDF300"/>
      <c r="IDG300"/>
      <c r="IDH300"/>
      <c r="IDI300"/>
      <c r="IDJ300"/>
      <c r="IDK300"/>
      <c r="IDL300"/>
      <c r="IDM300"/>
      <c r="IDN300"/>
      <c r="IDO300"/>
      <c r="IDP300"/>
      <c r="IDQ300"/>
      <c r="IDR300"/>
      <c r="IDS300"/>
      <c r="IDT300"/>
      <c r="IDU300"/>
      <c r="IDV300"/>
      <c r="IDW300"/>
      <c r="IDX300"/>
      <c r="IDY300"/>
      <c r="IDZ300"/>
      <c r="IEA300"/>
      <c r="IEB300"/>
      <c r="IEC300"/>
      <c r="IED300"/>
      <c r="IEE300"/>
      <c r="IEF300"/>
      <c r="IEG300"/>
      <c r="IEH300"/>
      <c r="IEI300"/>
      <c r="IEJ300"/>
      <c r="IEK300"/>
      <c r="IEL300"/>
      <c r="IEM300"/>
      <c r="IEN300"/>
      <c r="IEO300"/>
      <c r="IEP300"/>
      <c r="IEQ300"/>
      <c r="IER300"/>
      <c r="IES300"/>
      <c r="IET300"/>
      <c r="IEU300"/>
      <c r="IEV300"/>
      <c r="IEW300"/>
      <c r="IEX300"/>
      <c r="IEY300"/>
      <c r="IEZ300"/>
      <c r="IFA300"/>
      <c r="IFB300"/>
      <c r="IFC300"/>
      <c r="IFD300"/>
      <c r="IFE300"/>
      <c r="IFF300"/>
      <c r="IFG300"/>
      <c r="IFH300"/>
      <c r="IFI300"/>
      <c r="IFJ300"/>
      <c r="IFK300"/>
      <c r="IFL300"/>
      <c r="IFM300"/>
      <c r="IFN300"/>
      <c r="IFO300"/>
      <c r="IFP300"/>
      <c r="IFQ300"/>
      <c r="IFR300"/>
      <c r="IFS300"/>
      <c r="IFT300"/>
      <c r="IFU300"/>
      <c r="IFV300"/>
      <c r="IFW300"/>
      <c r="IFX300"/>
      <c r="IFY300"/>
      <c r="IFZ300"/>
      <c r="IGA300"/>
      <c r="IGB300"/>
      <c r="IGC300"/>
      <c r="IGD300"/>
      <c r="IGE300"/>
      <c r="IGF300"/>
      <c r="IGG300"/>
      <c r="IGH300"/>
      <c r="IGI300"/>
      <c r="IGJ300"/>
      <c r="IGK300"/>
      <c r="IGL300"/>
      <c r="IGM300"/>
      <c r="IGN300"/>
      <c r="IGO300"/>
      <c r="IGP300"/>
      <c r="IGQ300"/>
      <c r="IGR300"/>
      <c r="IGS300"/>
      <c r="IGT300"/>
      <c r="IGU300"/>
      <c r="IGV300"/>
      <c r="IGW300"/>
      <c r="IGX300"/>
      <c r="IGY300"/>
      <c r="IGZ300"/>
      <c r="IHA300"/>
      <c r="IHB300"/>
      <c r="IHC300"/>
      <c r="IHD300"/>
      <c r="IHE300"/>
      <c r="IHF300"/>
      <c r="IHG300"/>
      <c r="IHH300"/>
      <c r="IHI300"/>
      <c r="IHJ300"/>
      <c r="IHK300"/>
      <c r="IHL300"/>
      <c r="IHM300"/>
      <c r="IHN300"/>
      <c r="IHO300"/>
      <c r="IHP300"/>
      <c r="IHQ300"/>
      <c r="IHR300"/>
      <c r="IHS300"/>
      <c r="IHT300"/>
      <c r="IHU300"/>
      <c r="IHV300"/>
      <c r="IHW300"/>
      <c r="IHX300"/>
      <c r="IHY300"/>
      <c r="IHZ300"/>
      <c r="IIA300"/>
      <c r="IIB300"/>
      <c r="IIC300"/>
      <c r="IID300"/>
      <c r="IIE300"/>
      <c r="IIF300"/>
      <c r="IIG300"/>
      <c r="IIH300"/>
      <c r="III300"/>
      <c r="IIJ300"/>
      <c r="IIK300"/>
      <c r="IIL300"/>
      <c r="IIM300"/>
      <c r="IIN300"/>
      <c r="IIO300"/>
      <c r="IIP300"/>
      <c r="IIQ300"/>
      <c r="IIR300"/>
      <c r="IIS300"/>
      <c r="IIT300"/>
      <c r="IIU300"/>
      <c r="IIV300"/>
      <c r="IIW300"/>
      <c r="IIX300"/>
      <c r="IIY300"/>
      <c r="IIZ300"/>
      <c r="IJA300"/>
      <c r="IJB300"/>
      <c r="IJC300"/>
      <c r="IJD300"/>
      <c r="IJE300"/>
      <c r="IJF300"/>
      <c r="IJG300"/>
      <c r="IJH300"/>
      <c r="IJI300"/>
      <c r="IJJ300"/>
      <c r="IJK300"/>
      <c r="IJL300"/>
      <c r="IJM300"/>
      <c r="IJN300"/>
      <c r="IJO300"/>
      <c r="IJP300"/>
      <c r="IJQ300"/>
      <c r="IJR300"/>
      <c r="IJS300"/>
      <c r="IJT300"/>
      <c r="IJU300"/>
      <c r="IJV300"/>
      <c r="IJW300"/>
      <c r="IJX300"/>
      <c r="IJY300"/>
      <c r="IJZ300"/>
      <c r="IKA300"/>
      <c r="IKB300"/>
      <c r="IKC300"/>
      <c r="IKD300"/>
      <c r="IKE300"/>
      <c r="IKF300"/>
      <c r="IKG300"/>
      <c r="IKH300"/>
      <c r="IKI300"/>
      <c r="IKJ300"/>
      <c r="IKK300"/>
      <c r="IKL300"/>
      <c r="IKM300"/>
      <c r="IKN300"/>
      <c r="IKO300"/>
      <c r="IKP300"/>
      <c r="IKQ300"/>
      <c r="IKR300"/>
      <c r="IKS300"/>
      <c r="IKT300"/>
      <c r="IKU300"/>
      <c r="IKV300"/>
      <c r="IKW300"/>
      <c r="IKX300"/>
      <c r="IKY300"/>
      <c r="IKZ300"/>
      <c r="ILA300"/>
      <c r="ILB300"/>
      <c r="ILC300"/>
      <c r="ILD300"/>
      <c r="ILE300"/>
      <c r="ILF300"/>
      <c r="ILG300"/>
      <c r="ILH300"/>
      <c r="ILI300"/>
      <c r="ILJ300"/>
      <c r="ILK300"/>
      <c r="ILL300"/>
      <c r="ILM300"/>
      <c r="ILN300"/>
      <c r="ILO300"/>
      <c r="ILP300"/>
      <c r="ILQ300"/>
      <c r="ILR300"/>
      <c r="ILS300"/>
      <c r="ILT300"/>
      <c r="ILU300"/>
      <c r="ILV300"/>
      <c r="ILW300"/>
      <c r="ILX300"/>
      <c r="ILY300"/>
      <c r="ILZ300"/>
      <c r="IMA300"/>
      <c r="IMB300"/>
      <c r="IMC300"/>
      <c r="IMD300"/>
      <c r="IME300"/>
      <c r="IMF300"/>
      <c r="IMG300"/>
      <c r="IMH300"/>
      <c r="IMI300"/>
      <c r="IMJ300"/>
      <c r="IMK300"/>
      <c r="IML300"/>
      <c r="IMM300"/>
      <c r="IMN300"/>
      <c r="IMO300"/>
      <c r="IMP300"/>
      <c r="IMQ300"/>
      <c r="IMR300"/>
      <c r="IMS300"/>
      <c r="IMT300"/>
      <c r="IMU300"/>
      <c r="IMV300"/>
      <c r="IMW300"/>
      <c r="IMX300"/>
      <c r="IMY300"/>
      <c r="IMZ300"/>
      <c r="INA300"/>
      <c r="INB300"/>
      <c r="INC300"/>
      <c r="IND300"/>
      <c r="INE300"/>
      <c r="INF300"/>
      <c r="ING300"/>
      <c r="INH300"/>
      <c r="INI300"/>
      <c r="INJ300"/>
      <c r="INK300"/>
      <c r="INL300"/>
      <c r="INM300"/>
      <c r="INN300"/>
      <c r="INO300"/>
      <c r="INP300"/>
      <c r="INQ300"/>
      <c r="INR300"/>
      <c r="INS300"/>
      <c r="INT300"/>
      <c r="INU300"/>
      <c r="INV300"/>
      <c r="INW300"/>
      <c r="INX300"/>
      <c r="INY300"/>
      <c r="INZ300"/>
      <c r="IOA300"/>
      <c r="IOB300"/>
      <c r="IOC300"/>
      <c r="IOD300"/>
      <c r="IOE300"/>
      <c r="IOF300"/>
      <c r="IOG300"/>
      <c r="IOH300"/>
      <c r="IOI300"/>
      <c r="IOJ300"/>
      <c r="IOK300"/>
      <c r="IOL300"/>
      <c r="IOM300"/>
      <c r="ION300"/>
      <c r="IOO300"/>
      <c r="IOP300"/>
      <c r="IOQ300"/>
      <c r="IOR300"/>
      <c r="IOS300"/>
      <c r="IOT300"/>
      <c r="IOU300"/>
      <c r="IOV300"/>
      <c r="IOW300"/>
      <c r="IOX300"/>
      <c r="IOY300"/>
      <c r="IOZ300"/>
      <c r="IPA300"/>
      <c r="IPB300"/>
      <c r="IPC300"/>
      <c r="IPD300"/>
      <c r="IPE300"/>
      <c r="IPF300"/>
      <c r="IPG300"/>
      <c r="IPH300"/>
      <c r="IPI300"/>
      <c r="IPJ300"/>
      <c r="IPK300"/>
      <c r="IPL300"/>
      <c r="IPM300"/>
      <c r="IPN300"/>
      <c r="IPO300"/>
      <c r="IPP300"/>
      <c r="IPQ300"/>
      <c r="IPR300"/>
      <c r="IPS300"/>
      <c r="IPT300"/>
      <c r="IPU300"/>
      <c r="IPV300"/>
      <c r="IPW300"/>
      <c r="IPX300"/>
      <c r="IPY300"/>
      <c r="IPZ300"/>
      <c r="IQA300"/>
      <c r="IQB300"/>
      <c r="IQC300"/>
      <c r="IQD300"/>
      <c r="IQE300"/>
      <c r="IQF300"/>
      <c r="IQG300"/>
      <c r="IQH300"/>
      <c r="IQI300"/>
      <c r="IQJ300"/>
      <c r="IQK300"/>
      <c r="IQL300"/>
      <c r="IQM300"/>
      <c r="IQN300"/>
      <c r="IQO300"/>
      <c r="IQP300"/>
      <c r="IQQ300"/>
      <c r="IQR300"/>
      <c r="IQS300"/>
      <c r="IQT300"/>
      <c r="IQU300"/>
      <c r="IQV300"/>
      <c r="IQW300"/>
      <c r="IQX300"/>
      <c r="IQY300"/>
      <c r="IQZ300"/>
      <c r="IRA300"/>
      <c r="IRB300"/>
      <c r="IRC300"/>
      <c r="IRD300"/>
      <c r="IRE300"/>
      <c r="IRF300"/>
      <c r="IRG300"/>
      <c r="IRH300"/>
      <c r="IRI300"/>
      <c r="IRJ300"/>
      <c r="IRK300"/>
      <c r="IRL300"/>
      <c r="IRM300"/>
      <c r="IRN300"/>
      <c r="IRO300"/>
      <c r="IRP300"/>
      <c r="IRQ300"/>
      <c r="IRR300"/>
      <c r="IRS300"/>
      <c r="IRT300"/>
      <c r="IRU300"/>
      <c r="IRV300"/>
      <c r="IRW300"/>
      <c r="IRX300"/>
      <c r="IRY300"/>
      <c r="IRZ300"/>
      <c r="ISA300"/>
      <c r="ISB300"/>
      <c r="ISC300"/>
      <c r="ISD300"/>
      <c r="ISE300"/>
      <c r="ISF300"/>
      <c r="ISG300"/>
      <c r="ISH300"/>
      <c r="ISI300"/>
      <c r="ISJ300"/>
      <c r="ISK300"/>
      <c r="ISL300"/>
      <c r="ISM300"/>
      <c r="ISN300"/>
      <c r="ISO300"/>
      <c r="ISP300"/>
      <c r="ISQ300"/>
      <c r="ISR300"/>
      <c r="ISS300"/>
      <c r="IST300"/>
      <c r="ISU300"/>
      <c r="ISV300"/>
      <c r="ISW300"/>
      <c r="ISX300"/>
      <c r="ISY300"/>
      <c r="ISZ300"/>
      <c r="ITA300"/>
      <c r="ITB300"/>
      <c r="ITC300"/>
      <c r="ITD300"/>
      <c r="ITE300"/>
      <c r="ITF300"/>
      <c r="ITG300"/>
      <c r="ITH300"/>
      <c r="ITI300"/>
      <c r="ITJ300"/>
      <c r="ITK300"/>
      <c r="ITL300"/>
      <c r="ITM300"/>
      <c r="ITN300"/>
      <c r="ITO300"/>
      <c r="ITP300"/>
      <c r="ITQ300"/>
      <c r="ITR300"/>
      <c r="ITS300"/>
      <c r="ITT300"/>
      <c r="ITU300"/>
      <c r="ITV300"/>
      <c r="ITW300"/>
      <c r="ITX300"/>
      <c r="ITY300"/>
      <c r="ITZ300"/>
      <c r="IUA300"/>
      <c r="IUB300"/>
      <c r="IUC300"/>
      <c r="IUD300"/>
      <c r="IUE300"/>
      <c r="IUF300"/>
      <c r="IUG300"/>
      <c r="IUH300"/>
      <c r="IUI300"/>
      <c r="IUJ300"/>
      <c r="IUK300"/>
      <c r="IUL300"/>
      <c r="IUM300"/>
      <c r="IUN300"/>
      <c r="IUO300"/>
      <c r="IUP300"/>
      <c r="IUQ300"/>
      <c r="IUR300"/>
      <c r="IUS300"/>
      <c r="IUT300"/>
      <c r="IUU300"/>
      <c r="IUV300"/>
      <c r="IUW300"/>
      <c r="IUX300"/>
      <c r="IUY300"/>
      <c r="IUZ300"/>
      <c r="IVA300"/>
      <c r="IVB300"/>
      <c r="IVC300"/>
      <c r="IVD300"/>
      <c r="IVE300"/>
      <c r="IVF300"/>
      <c r="IVG300"/>
      <c r="IVH300"/>
      <c r="IVI300"/>
      <c r="IVJ300"/>
      <c r="IVK300"/>
      <c r="IVL300"/>
      <c r="IVM300"/>
      <c r="IVN300"/>
      <c r="IVO300"/>
      <c r="IVP300"/>
      <c r="IVQ300"/>
      <c r="IVR300"/>
      <c r="IVS300"/>
      <c r="IVT300"/>
      <c r="IVU300"/>
      <c r="IVV300"/>
      <c r="IVW300"/>
      <c r="IVX300"/>
      <c r="IVY300"/>
      <c r="IVZ300"/>
      <c r="IWA300"/>
      <c r="IWB300"/>
      <c r="IWC300"/>
      <c r="IWD300"/>
      <c r="IWE300"/>
      <c r="IWF300"/>
      <c r="IWG300"/>
      <c r="IWH300"/>
      <c r="IWI300"/>
      <c r="IWJ300"/>
      <c r="IWK300"/>
      <c r="IWL300"/>
      <c r="IWM300"/>
      <c r="IWN300"/>
      <c r="IWO300"/>
      <c r="IWP300"/>
      <c r="IWQ300"/>
      <c r="IWR300"/>
      <c r="IWS300"/>
      <c r="IWT300"/>
      <c r="IWU300"/>
      <c r="IWV300"/>
      <c r="IWW300"/>
      <c r="IWX300"/>
      <c r="IWY300"/>
      <c r="IWZ300"/>
      <c r="IXA300"/>
      <c r="IXB300"/>
      <c r="IXC300"/>
      <c r="IXD300"/>
      <c r="IXE300"/>
      <c r="IXF300"/>
      <c r="IXG300"/>
      <c r="IXH300"/>
      <c r="IXI300"/>
      <c r="IXJ300"/>
      <c r="IXK300"/>
      <c r="IXL300"/>
      <c r="IXM300"/>
      <c r="IXN300"/>
      <c r="IXO300"/>
      <c r="IXP300"/>
      <c r="IXQ300"/>
      <c r="IXR300"/>
      <c r="IXS300"/>
      <c r="IXT300"/>
      <c r="IXU300"/>
      <c r="IXV300"/>
      <c r="IXW300"/>
      <c r="IXX300"/>
      <c r="IXY300"/>
      <c r="IXZ300"/>
      <c r="IYA300"/>
      <c r="IYB300"/>
      <c r="IYC300"/>
      <c r="IYD300"/>
      <c r="IYE300"/>
      <c r="IYF300"/>
      <c r="IYG300"/>
      <c r="IYH300"/>
      <c r="IYI300"/>
      <c r="IYJ300"/>
      <c r="IYK300"/>
      <c r="IYL300"/>
      <c r="IYM300"/>
      <c r="IYN300"/>
      <c r="IYO300"/>
      <c r="IYP300"/>
      <c r="IYQ300"/>
      <c r="IYR300"/>
      <c r="IYS300"/>
      <c r="IYT300"/>
      <c r="IYU300"/>
      <c r="IYV300"/>
      <c r="IYW300"/>
      <c r="IYX300"/>
      <c r="IYY300"/>
      <c r="IYZ300"/>
      <c r="IZA300"/>
      <c r="IZB300"/>
      <c r="IZC300"/>
      <c r="IZD300"/>
      <c r="IZE300"/>
      <c r="IZF300"/>
      <c r="IZG300"/>
      <c r="IZH300"/>
      <c r="IZI300"/>
      <c r="IZJ300"/>
      <c r="IZK300"/>
      <c r="IZL300"/>
      <c r="IZM300"/>
      <c r="IZN300"/>
      <c r="IZO300"/>
      <c r="IZP300"/>
      <c r="IZQ300"/>
      <c r="IZR300"/>
      <c r="IZS300"/>
      <c r="IZT300"/>
      <c r="IZU300"/>
      <c r="IZV300"/>
      <c r="IZW300"/>
      <c r="IZX300"/>
      <c r="IZY300"/>
      <c r="IZZ300"/>
      <c r="JAA300"/>
      <c r="JAB300"/>
      <c r="JAC300"/>
      <c r="JAD300"/>
      <c r="JAE300"/>
      <c r="JAF300"/>
      <c r="JAG300"/>
      <c r="JAH300"/>
      <c r="JAI300"/>
      <c r="JAJ300"/>
      <c r="JAK300"/>
      <c r="JAL300"/>
      <c r="JAM300"/>
      <c r="JAN300"/>
      <c r="JAO300"/>
      <c r="JAP300"/>
      <c r="JAQ300"/>
      <c r="JAR300"/>
      <c r="JAS300"/>
      <c r="JAT300"/>
      <c r="JAU300"/>
      <c r="JAV300"/>
      <c r="JAW300"/>
      <c r="JAX300"/>
      <c r="JAY300"/>
      <c r="JAZ300"/>
      <c r="JBA300"/>
      <c r="JBB300"/>
      <c r="JBC300"/>
      <c r="JBD300"/>
      <c r="JBE300"/>
      <c r="JBF300"/>
      <c r="JBG300"/>
      <c r="JBH300"/>
      <c r="JBI300"/>
      <c r="JBJ300"/>
      <c r="JBK300"/>
      <c r="JBL300"/>
      <c r="JBM300"/>
      <c r="JBN300"/>
      <c r="JBO300"/>
      <c r="JBP300"/>
      <c r="JBQ300"/>
      <c r="JBR300"/>
      <c r="JBS300"/>
      <c r="JBT300"/>
      <c r="JBU300"/>
      <c r="JBV300"/>
      <c r="JBW300"/>
      <c r="JBX300"/>
      <c r="JBY300"/>
      <c r="JBZ300"/>
      <c r="JCA300"/>
      <c r="JCB300"/>
      <c r="JCC300"/>
      <c r="JCD300"/>
      <c r="JCE300"/>
      <c r="JCF300"/>
      <c r="JCG300"/>
      <c r="JCH300"/>
      <c r="JCI300"/>
      <c r="JCJ300"/>
      <c r="JCK300"/>
      <c r="JCL300"/>
      <c r="JCM300"/>
      <c r="JCN300"/>
      <c r="JCO300"/>
      <c r="JCP300"/>
      <c r="JCQ300"/>
      <c r="JCR300"/>
      <c r="JCS300"/>
      <c r="JCT300"/>
      <c r="JCU300"/>
      <c r="JCV300"/>
      <c r="JCW300"/>
      <c r="JCX300"/>
      <c r="JCY300"/>
      <c r="JCZ300"/>
      <c r="JDA300"/>
      <c r="JDB300"/>
      <c r="JDC300"/>
      <c r="JDD300"/>
      <c r="JDE300"/>
      <c r="JDF300"/>
      <c r="JDG300"/>
      <c r="JDH300"/>
      <c r="JDI300"/>
      <c r="JDJ300"/>
      <c r="JDK300"/>
      <c r="JDL300"/>
      <c r="JDM300"/>
      <c r="JDN300"/>
      <c r="JDO300"/>
      <c r="JDP300"/>
      <c r="JDQ300"/>
      <c r="JDR300"/>
      <c r="JDS300"/>
      <c r="JDT300"/>
      <c r="JDU300"/>
      <c r="JDV300"/>
      <c r="JDW300"/>
      <c r="JDX300"/>
      <c r="JDY300"/>
      <c r="JDZ300"/>
      <c r="JEA300"/>
      <c r="JEB300"/>
      <c r="JEC300"/>
      <c r="JED300"/>
      <c r="JEE300"/>
      <c r="JEF300"/>
      <c r="JEG300"/>
      <c r="JEH300"/>
      <c r="JEI300"/>
      <c r="JEJ300"/>
      <c r="JEK300"/>
      <c r="JEL300"/>
      <c r="JEM300"/>
      <c r="JEN300"/>
      <c r="JEO300"/>
      <c r="JEP300"/>
      <c r="JEQ300"/>
      <c r="JER300"/>
      <c r="JES300"/>
      <c r="JET300"/>
      <c r="JEU300"/>
      <c r="JEV300"/>
      <c r="JEW300"/>
      <c r="JEX300"/>
      <c r="JEY300"/>
      <c r="JEZ300"/>
      <c r="JFA300"/>
      <c r="JFB300"/>
      <c r="JFC300"/>
      <c r="JFD300"/>
      <c r="JFE300"/>
      <c r="JFF300"/>
      <c r="JFG300"/>
      <c r="JFH300"/>
      <c r="JFI300"/>
      <c r="JFJ300"/>
      <c r="JFK300"/>
      <c r="JFL300"/>
      <c r="JFM300"/>
      <c r="JFN300"/>
      <c r="JFO300"/>
      <c r="JFP300"/>
      <c r="JFQ300"/>
      <c r="JFR300"/>
      <c r="JFS300"/>
      <c r="JFT300"/>
      <c r="JFU300"/>
      <c r="JFV300"/>
      <c r="JFW300"/>
      <c r="JFX300"/>
      <c r="JFY300"/>
      <c r="JFZ300"/>
      <c r="JGA300"/>
      <c r="JGB300"/>
      <c r="JGC300"/>
      <c r="JGD300"/>
      <c r="JGE300"/>
      <c r="JGF300"/>
      <c r="JGG300"/>
      <c r="JGH300"/>
      <c r="JGI300"/>
      <c r="JGJ300"/>
      <c r="JGK300"/>
      <c r="JGL300"/>
      <c r="JGM300"/>
      <c r="JGN300"/>
      <c r="JGO300"/>
      <c r="JGP300"/>
      <c r="JGQ300"/>
      <c r="JGR300"/>
      <c r="JGS300"/>
      <c r="JGT300"/>
      <c r="JGU300"/>
      <c r="JGV300"/>
      <c r="JGW300"/>
      <c r="JGX300"/>
      <c r="JGY300"/>
      <c r="JGZ300"/>
      <c r="JHA300"/>
      <c r="JHB300"/>
      <c r="JHC300"/>
      <c r="JHD300"/>
      <c r="JHE300"/>
      <c r="JHF300"/>
      <c r="JHG300"/>
      <c r="JHH300"/>
      <c r="JHI300"/>
      <c r="JHJ300"/>
      <c r="JHK300"/>
      <c r="JHL300"/>
      <c r="JHM300"/>
      <c r="JHN300"/>
      <c r="JHO300"/>
      <c r="JHP300"/>
      <c r="JHQ300"/>
      <c r="JHR300"/>
      <c r="JHS300"/>
      <c r="JHT300"/>
      <c r="JHU300"/>
      <c r="JHV300"/>
      <c r="JHW300"/>
      <c r="JHX300"/>
      <c r="JHY300"/>
      <c r="JHZ300"/>
      <c r="JIA300"/>
      <c r="JIB300"/>
      <c r="JIC300"/>
      <c r="JID300"/>
      <c r="JIE300"/>
      <c r="JIF300"/>
      <c r="JIG300"/>
      <c r="JIH300"/>
      <c r="JII300"/>
      <c r="JIJ300"/>
      <c r="JIK300"/>
      <c r="JIL300"/>
      <c r="JIM300"/>
      <c r="JIN300"/>
      <c r="JIO300"/>
      <c r="JIP300"/>
      <c r="JIQ300"/>
      <c r="JIR300"/>
      <c r="JIS300"/>
      <c r="JIT300"/>
      <c r="JIU300"/>
      <c r="JIV300"/>
      <c r="JIW300"/>
      <c r="JIX300"/>
      <c r="JIY300"/>
      <c r="JIZ300"/>
      <c r="JJA300"/>
      <c r="JJB300"/>
      <c r="JJC300"/>
      <c r="JJD300"/>
      <c r="JJE300"/>
      <c r="JJF300"/>
      <c r="JJG300"/>
      <c r="JJH300"/>
      <c r="JJI300"/>
      <c r="JJJ300"/>
      <c r="JJK300"/>
      <c r="JJL300"/>
      <c r="JJM300"/>
      <c r="JJN300"/>
      <c r="JJO300"/>
      <c r="JJP300"/>
      <c r="JJQ300"/>
      <c r="JJR300"/>
      <c r="JJS300"/>
      <c r="JJT300"/>
      <c r="JJU300"/>
      <c r="JJV300"/>
      <c r="JJW300"/>
      <c r="JJX300"/>
      <c r="JJY300"/>
      <c r="JJZ300"/>
      <c r="JKA300"/>
      <c r="JKB300"/>
      <c r="JKC300"/>
      <c r="JKD300"/>
      <c r="JKE300"/>
      <c r="JKF300"/>
      <c r="JKG300"/>
      <c r="JKH300"/>
      <c r="JKI300"/>
      <c r="JKJ300"/>
      <c r="JKK300"/>
      <c r="JKL300"/>
      <c r="JKM300"/>
      <c r="JKN300"/>
      <c r="JKO300"/>
      <c r="JKP300"/>
      <c r="JKQ300"/>
      <c r="JKR300"/>
      <c r="JKS300"/>
      <c r="JKT300"/>
      <c r="JKU300"/>
      <c r="JKV300"/>
      <c r="JKW300"/>
      <c r="JKX300"/>
      <c r="JKY300"/>
      <c r="JKZ300"/>
      <c r="JLA300"/>
      <c r="JLB300"/>
      <c r="JLC300"/>
      <c r="JLD300"/>
      <c r="JLE300"/>
      <c r="JLF300"/>
      <c r="JLG300"/>
      <c r="JLH300"/>
      <c r="JLI300"/>
      <c r="JLJ300"/>
      <c r="JLK300"/>
      <c r="JLL300"/>
      <c r="JLM300"/>
      <c r="JLN300"/>
      <c r="JLO300"/>
      <c r="JLP300"/>
      <c r="JLQ300"/>
      <c r="JLR300"/>
      <c r="JLS300"/>
      <c r="JLT300"/>
      <c r="JLU300"/>
      <c r="JLV300"/>
      <c r="JLW300"/>
      <c r="JLX300"/>
      <c r="JLY300"/>
      <c r="JLZ300"/>
      <c r="JMA300"/>
      <c r="JMB300"/>
      <c r="JMC300"/>
      <c r="JMD300"/>
      <c r="JME300"/>
      <c r="JMF300"/>
      <c r="JMG300"/>
      <c r="JMH300"/>
      <c r="JMI300"/>
      <c r="JMJ300"/>
      <c r="JMK300"/>
      <c r="JML300"/>
      <c r="JMM300"/>
      <c r="JMN300"/>
      <c r="JMO300"/>
      <c r="JMP300"/>
      <c r="JMQ300"/>
      <c r="JMR300"/>
      <c r="JMS300"/>
      <c r="JMT300"/>
      <c r="JMU300"/>
      <c r="JMV300"/>
      <c r="JMW300"/>
      <c r="JMX300"/>
      <c r="JMY300"/>
      <c r="JMZ300"/>
      <c r="JNA300"/>
      <c r="JNB300"/>
      <c r="JNC300"/>
      <c r="JND300"/>
      <c r="JNE300"/>
      <c r="JNF300"/>
      <c r="JNG300"/>
      <c r="JNH300"/>
      <c r="JNI300"/>
      <c r="JNJ300"/>
      <c r="JNK300"/>
      <c r="JNL300"/>
      <c r="JNM300"/>
      <c r="JNN300"/>
      <c r="JNO300"/>
      <c r="JNP300"/>
      <c r="JNQ300"/>
      <c r="JNR300"/>
      <c r="JNS300"/>
      <c r="JNT300"/>
      <c r="JNU300"/>
      <c r="JNV300"/>
      <c r="JNW300"/>
      <c r="JNX300"/>
      <c r="JNY300"/>
      <c r="JNZ300"/>
      <c r="JOA300"/>
      <c r="JOB300"/>
      <c r="JOC300"/>
      <c r="JOD300"/>
      <c r="JOE300"/>
      <c r="JOF300"/>
      <c r="JOG300"/>
      <c r="JOH300"/>
      <c r="JOI300"/>
      <c r="JOJ300"/>
      <c r="JOK300"/>
      <c r="JOL300"/>
      <c r="JOM300"/>
      <c r="JON300"/>
      <c r="JOO300"/>
      <c r="JOP300"/>
      <c r="JOQ300"/>
      <c r="JOR300"/>
      <c r="JOS300"/>
      <c r="JOT300"/>
      <c r="JOU300"/>
      <c r="JOV300"/>
      <c r="JOW300"/>
      <c r="JOX300"/>
      <c r="JOY300"/>
      <c r="JOZ300"/>
      <c r="JPA300"/>
      <c r="JPB300"/>
      <c r="JPC300"/>
      <c r="JPD300"/>
      <c r="JPE300"/>
      <c r="JPF300"/>
      <c r="JPG300"/>
      <c r="JPH300"/>
      <c r="JPI300"/>
      <c r="JPJ300"/>
      <c r="JPK300"/>
      <c r="JPL300"/>
      <c r="JPM300"/>
      <c r="JPN300"/>
      <c r="JPO300"/>
      <c r="JPP300"/>
      <c r="JPQ300"/>
      <c r="JPR300"/>
      <c r="JPS300"/>
      <c r="JPT300"/>
      <c r="JPU300"/>
      <c r="JPV300"/>
      <c r="JPW300"/>
      <c r="JPX300"/>
      <c r="JPY300"/>
      <c r="JPZ300"/>
      <c r="JQA300"/>
      <c r="JQB300"/>
      <c r="JQC300"/>
      <c r="JQD300"/>
      <c r="JQE300"/>
      <c r="JQF300"/>
      <c r="JQG300"/>
      <c r="JQH300"/>
      <c r="JQI300"/>
      <c r="JQJ300"/>
      <c r="JQK300"/>
      <c r="JQL300"/>
      <c r="JQM300"/>
      <c r="JQN300"/>
      <c r="JQO300"/>
      <c r="JQP300"/>
      <c r="JQQ300"/>
      <c r="JQR300"/>
      <c r="JQS300"/>
      <c r="JQT300"/>
      <c r="JQU300"/>
      <c r="JQV300"/>
      <c r="JQW300"/>
      <c r="JQX300"/>
      <c r="JQY300"/>
      <c r="JQZ300"/>
      <c r="JRA300"/>
      <c r="JRB300"/>
      <c r="JRC300"/>
      <c r="JRD300"/>
      <c r="JRE300"/>
      <c r="JRF300"/>
      <c r="JRG300"/>
      <c r="JRH300"/>
      <c r="JRI300"/>
      <c r="JRJ300"/>
      <c r="JRK300"/>
      <c r="JRL300"/>
      <c r="JRM300"/>
      <c r="JRN300"/>
      <c r="JRO300"/>
      <c r="JRP300"/>
      <c r="JRQ300"/>
      <c r="JRR300"/>
      <c r="JRS300"/>
      <c r="JRT300"/>
      <c r="JRU300"/>
      <c r="JRV300"/>
      <c r="JRW300"/>
      <c r="JRX300"/>
      <c r="JRY300"/>
      <c r="JRZ300"/>
      <c r="JSA300"/>
      <c r="JSB300"/>
      <c r="JSC300"/>
      <c r="JSD300"/>
      <c r="JSE300"/>
      <c r="JSF300"/>
      <c r="JSG300"/>
      <c r="JSH300"/>
      <c r="JSI300"/>
      <c r="JSJ300"/>
      <c r="JSK300"/>
      <c r="JSL300"/>
      <c r="JSM300"/>
      <c r="JSN300"/>
      <c r="JSO300"/>
      <c r="JSP300"/>
      <c r="JSQ300"/>
      <c r="JSR300"/>
      <c r="JSS300"/>
      <c r="JST300"/>
      <c r="JSU300"/>
      <c r="JSV300"/>
      <c r="JSW300"/>
      <c r="JSX300"/>
      <c r="JSY300"/>
      <c r="JSZ300"/>
      <c r="JTA300"/>
      <c r="JTB300"/>
      <c r="JTC300"/>
      <c r="JTD300"/>
      <c r="JTE300"/>
      <c r="JTF300"/>
      <c r="JTG300"/>
      <c r="JTH300"/>
      <c r="JTI300"/>
      <c r="JTJ300"/>
      <c r="JTK300"/>
      <c r="JTL300"/>
      <c r="JTM300"/>
      <c r="JTN300"/>
      <c r="JTO300"/>
      <c r="JTP300"/>
      <c r="JTQ300"/>
      <c r="JTR300"/>
      <c r="JTS300"/>
      <c r="JTT300"/>
      <c r="JTU300"/>
      <c r="JTV300"/>
      <c r="JTW300"/>
      <c r="JTX300"/>
      <c r="JTY300"/>
      <c r="JTZ300"/>
      <c r="JUA300"/>
      <c r="JUB300"/>
      <c r="JUC300"/>
      <c r="JUD300"/>
      <c r="JUE300"/>
      <c r="JUF300"/>
      <c r="JUG300"/>
      <c r="JUH300"/>
      <c r="JUI300"/>
      <c r="JUJ300"/>
      <c r="JUK300"/>
      <c r="JUL300"/>
      <c r="JUM300"/>
      <c r="JUN300"/>
      <c r="JUO300"/>
      <c r="JUP300"/>
      <c r="JUQ300"/>
      <c r="JUR300"/>
      <c r="JUS300"/>
      <c r="JUT300"/>
      <c r="JUU300"/>
      <c r="JUV300"/>
      <c r="JUW300"/>
      <c r="JUX300"/>
      <c r="JUY300"/>
      <c r="JUZ300"/>
      <c r="JVA300"/>
      <c r="JVB300"/>
      <c r="JVC300"/>
      <c r="JVD300"/>
      <c r="JVE300"/>
      <c r="JVF300"/>
      <c r="JVG300"/>
      <c r="JVH300"/>
      <c r="JVI300"/>
      <c r="JVJ300"/>
      <c r="JVK300"/>
      <c r="JVL300"/>
      <c r="JVM300"/>
      <c r="JVN300"/>
      <c r="JVO300"/>
      <c r="JVP300"/>
      <c r="JVQ300"/>
      <c r="JVR300"/>
      <c r="JVS300"/>
      <c r="JVT300"/>
      <c r="JVU300"/>
      <c r="JVV300"/>
      <c r="JVW300"/>
      <c r="JVX300"/>
      <c r="JVY300"/>
      <c r="JVZ300"/>
      <c r="JWA300"/>
      <c r="JWB300"/>
      <c r="JWC300"/>
      <c r="JWD300"/>
      <c r="JWE300"/>
      <c r="JWF300"/>
      <c r="JWG300"/>
      <c r="JWH300"/>
      <c r="JWI300"/>
      <c r="JWJ300"/>
      <c r="JWK300"/>
      <c r="JWL300"/>
      <c r="JWM300"/>
      <c r="JWN300"/>
      <c r="JWO300"/>
      <c r="JWP300"/>
      <c r="JWQ300"/>
      <c r="JWR300"/>
      <c r="JWS300"/>
      <c r="JWT300"/>
      <c r="JWU300"/>
      <c r="JWV300"/>
      <c r="JWW300"/>
      <c r="JWX300"/>
      <c r="JWY300"/>
      <c r="JWZ300"/>
      <c r="JXA300"/>
      <c r="JXB300"/>
      <c r="JXC300"/>
      <c r="JXD300"/>
      <c r="JXE300"/>
      <c r="JXF300"/>
      <c r="JXG300"/>
      <c r="JXH300"/>
      <c r="JXI300"/>
      <c r="JXJ300"/>
      <c r="JXK300"/>
      <c r="JXL300"/>
      <c r="JXM300"/>
      <c r="JXN300"/>
      <c r="JXO300"/>
      <c r="JXP300"/>
      <c r="JXQ300"/>
      <c r="JXR300"/>
      <c r="JXS300"/>
      <c r="JXT300"/>
      <c r="JXU300"/>
      <c r="JXV300"/>
      <c r="JXW300"/>
      <c r="JXX300"/>
      <c r="JXY300"/>
      <c r="JXZ300"/>
      <c r="JYA300"/>
      <c r="JYB300"/>
      <c r="JYC300"/>
      <c r="JYD300"/>
      <c r="JYE300"/>
      <c r="JYF300"/>
      <c r="JYG300"/>
      <c r="JYH300"/>
      <c r="JYI300"/>
      <c r="JYJ300"/>
      <c r="JYK300"/>
      <c r="JYL300"/>
      <c r="JYM300"/>
      <c r="JYN300"/>
      <c r="JYO300"/>
      <c r="JYP300"/>
      <c r="JYQ300"/>
      <c r="JYR300"/>
      <c r="JYS300"/>
      <c r="JYT300"/>
      <c r="JYU300"/>
      <c r="JYV300"/>
      <c r="JYW300"/>
      <c r="JYX300"/>
      <c r="JYY300"/>
      <c r="JYZ300"/>
      <c r="JZA300"/>
      <c r="JZB300"/>
      <c r="JZC300"/>
      <c r="JZD300"/>
      <c r="JZE300"/>
      <c r="JZF300"/>
      <c r="JZG300"/>
      <c r="JZH300"/>
      <c r="JZI300"/>
      <c r="JZJ300"/>
      <c r="JZK300"/>
      <c r="JZL300"/>
      <c r="JZM300"/>
      <c r="JZN300"/>
      <c r="JZO300"/>
      <c r="JZP300"/>
      <c r="JZQ300"/>
      <c r="JZR300"/>
      <c r="JZS300"/>
      <c r="JZT300"/>
      <c r="JZU300"/>
      <c r="JZV300"/>
      <c r="JZW300"/>
      <c r="JZX300"/>
      <c r="JZY300"/>
      <c r="JZZ300"/>
      <c r="KAA300"/>
      <c r="KAB300"/>
      <c r="KAC300"/>
      <c r="KAD300"/>
      <c r="KAE300"/>
      <c r="KAF300"/>
      <c r="KAG300"/>
      <c r="KAH300"/>
      <c r="KAI300"/>
      <c r="KAJ300"/>
      <c r="KAK300"/>
      <c r="KAL300"/>
      <c r="KAM300"/>
      <c r="KAN300"/>
      <c r="KAO300"/>
      <c r="KAP300"/>
      <c r="KAQ300"/>
      <c r="KAR300"/>
      <c r="KAS300"/>
      <c r="KAT300"/>
      <c r="KAU300"/>
      <c r="KAV300"/>
      <c r="KAW300"/>
      <c r="KAX300"/>
      <c r="KAY300"/>
      <c r="KAZ300"/>
      <c r="KBA300"/>
      <c r="KBB300"/>
      <c r="KBC300"/>
      <c r="KBD300"/>
      <c r="KBE300"/>
      <c r="KBF300"/>
      <c r="KBG300"/>
      <c r="KBH300"/>
      <c r="KBI300"/>
      <c r="KBJ300"/>
      <c r="KBK300"/>
      <c r="KBL300"/>
      <c r="KBM300"/>
      <c r="KBN300"/>
      <c r="KBO300"/>
      <c r="KBP300"/>
      <c r="KBQ300"/>
      <c r="KBR300"/>
      <c r="KBS300"/>
      <c r="KBT300"/>
      <c r="KBU300"/>
      <c r="KBV300"/>
      <c r="KBW300"/>
      <c r="KBX300"/>
      <c r="KBY300"/>
      <c r="KBZ300"/>
      <c r="KCA300"/>
      <c r="KCB300"/>
      <c r="KCC300"/>
      <c r="KCD300"/>
      <c r="KCE300"/>
      <c r="KCF300"/>
      <c r="KCG300"/>
      <c r="KCH300"/>
      <c r="KCI300"/>
      <c r="KCJ300"/>
      <c r="KCK300"/>
      <c r="KCL300"/>
      <c r="KCM300"/>
      <c r="KCN300"/>
      <c r="KCO300"/>
      <c r="KCP300"/>
      <c r="KCQ300"/>
      <c r="KCR300"/>
      <c r="KCS300"/>
      <c r="KCT300"/>
      <c r="KCU300"/>
      <c r="KCV300"/>
      <c r="KCW300"/>
      <c r="KCX300"/>
      <c r="KCY300"/>
      <c r="KCZ300"/>
      <c r="KDA300"/>
      <c r="KDB300"/>
      <c r="KDC300"/>
      <c r="KDD300"/>
      <c r="KDE300"/>
      <c r="KDF300"/>
      <c r="KDG300"/>
      <c r="KDH300"/>
      <c r="KDI300"/>
      <c r="KDJ300"/>
      <c r="KDK300"/>
      <c r="KDL300"/>
      <c r="KDM300"/>
      <c r="KDN300"/>
      <c r="KDO300"/>
      <c r="KDP300"/>
      <c r="KDQ300"/>
      <c r="KDR300"/>
      <c r="KDS300"/>
      <c r="KDT300"/>
      <c r="KDU300"/>
      <c r="KDV300"/>
      <c r="KDW300"/>
      <c r="KDX300"/>
      <c r="KDY300"/>
      <c r="KDZ300"/>
      <c r="KEA300"/>
      <c r="KEB300"/>
      <c r="KEC300"/>
      <c r="KED300"/>
      <c r="KEE300"/>
      <c r="KEF300"/>
      <c r="KEG300"/>
      <c r="KEH300"/>
      <c r="KEI300"/>
      <c r="KEJ300"/>
      <c r="KEK300"/>
      <c r="KEL300"/>
      <c r="KEM300"/>
      <c r="KEN300"/>
      <c r="KEO300"/>
      <c r="KEP300"/>
      <c r="KEQ300"/>
      <c r="KER300"/>
      <c r="KES300"/>
      <c r="KET300"/>
      <c r="KEU300"/>
      <c r="KEV300"/>
      <c r="KEW300"/>
      <c r="KEX300"/>
      <c r="KEY300"/>
      <c r="KEZ300"/>
      <c r="KFA300"/>
      <c r="KFB300"/>
      <c r="KFC300"/>
      <c r="KFD300"/>
      <c r="KFE300"/>
      <c r="KFF300"/>
      <c r="KFG300"/>
      <c r="KFH300"/>
      <c r="KFI300"/>
      <c r="KFJ300"/>
      <c r="KFK300"/>
      <c r="KFL300"/>
      <c r="KFM300"/>
      <c r="KFN300"/>
      <c r="KFO300"/>
      <c r="KFP300"/>
      <c r="KFQ300"/>
      <c r="KFR300"/>
      <c r="KFS300"/>
      <c r="KFT300"/>
      <c r="KFU300"/>
      <c r="KFV300"/>
      <c r="KFW300"/>
      <c r="KFX300"/>
      <c r="KFY300"/>
      <c r="KFZ300"/>
      <c r="KGA300"/>
      <c r="KGB300"/>
      <c r="KGC300"/>
      <c r="KGD300"/>
      <c r="KGE300"/>
      <c r="KGF300"/>
      <c r="KGG300"/>
      <c r="KGH300"/>
      <c r="KGI300"/>
      <c r="KGJ300"/>
      <c r="KGK300"/>
      <c r="KGL300"/>
      <c r="KGM300"/>
      <c r="KGN300"/>
      <c r="KGO300"/>
      <c r="KGP300"/>
      <c r="KGQ300"/>
      <c r="KGR300"/>
      <c r="KGS300"/>
      <c r="KGT300"/>
      <c r="KGU300"/>
      <c r="KGV300"/>
      <c r="KGW300"/>
      <c r="KGX300"/>
      <c r="KGY300"/>
      <c r="KGZ300"/>
      <c r="KHA300"/>
      <c r="KHB300"/>
      <c r="KHC300"/>
      <c r="KHD300"/>
      <c r="KHE300"/>
      <c r="KHF300"/>
      <c r="KHG300"/>
      <c r="KHH300"/>
      <c r="KHI300"/>
      <c r="KHJ300"/>
      <c r="KHK300"/>
      <c r="KHL300"/>
      <c r="KHM300"/>
      <c r="KHN300"/>
      <c r="KHO300"/>
      <c r="KHP300"/>
      <c r="KHQ300"/>
      <c r="KHR300"/>
      <c r="KHS300"/>
      <c r="KHT300"/>
      <c r="KHU300"/>
      <c r="KHV300"/>
      <c r="KHW300"/>
      <c r="KHX300"/>
      <c r="KHY300"/>
      <c r="KHZ300"/>
      <c r="KIA300"/>
      <c r="KIB300"/>
      <c r="KIC300"/>
      <c r="KID300"/>
      <c r="KIE300"/>
      <c r="KIF300"/>
      <c r="KIG300"/>
      <c r="KIH300"/>
      <c r="KII300"/>
      <c r="KIJ300"/>
      <c r="KIK300"/>
      <c r="KIL300"/>
      <c r="KIM300"/>
      <c r="KIN300"/>
      <c r="KIO300"/>
      <c r="KIP300"/>
      <c r="KIQ300"/>
      <c r="KIR300"/>
      <c r="KIS300"/>
      <c r="KIT300"/>
      <c r="KIU300"/>
      <c r="KIV300"/>
      <c r="KIW300"/>
      <c r="KIX300"/>
      <c r="KIY300"/>
      <c r="KIZ300"/>
      <c r="KJA300"/>
      <c r="KJB300"/>
      <c r="KJC300"/>
      <c r="KJD300"/>
      <c r="KJE300"/>
      <c r="KJF300"/>
      <c r="KJG300"/>
      <c r="KJH300"/>
      <c r="KJI300"/>
      <c r="KJJ300"/>
      <c r="KJK300"/>
      <c r="KJL300"/>
      <c r="KJM300"/>
      <c r="KJN300"/>
      <c r="KJO300"/>
      <c r="KJP300"/>
      <c r="KJQ300"/>
      <c r="KJR300"/>
      <c r="KJS300"/>
      <c r="KJT300"/>
      <c r="KJU300"/>
      <c r="KJV300"/>
      <c r="KJW300"/>
      <c r="KJX300"/>
      <c r="KJY300"/>
      <c r="KJZ300"/>
      <c r="KKA300"/>
      <c r="KKB300"/>
      <c r="KKC300"/>
      <c r="KKD300"/>
      <c r="KKE300"/>
      <c r="KKF300"/>
      <c r="KKG300"/>
      <c r="KKH300"/>
      <c r="KKI300"/>
      <c r="KKJ300"/>
      <c r="KKK300"/>
      <c r="KKL300"/>
      <c r="KKM300"/>
      <c r="KKN300"/>
      <c r="KKO300"/>
      <c r="KKP300"/>
      <c r="KKQ300"/>
      <c r="KKR300"/>
      <c r="KKS300"/>
      <c r="KKT300"/>
      <c r="KKU300"/>
      <c r="KKV300"/>
      <c r="KKW300"/>
      <c r="KKX300"/>
      <c r="KKY300"/>
      <c r="KKZ300"/>
      <c r="KLA300"/>
      <c r="KLB300"/>
      <c r="KLC300"/>
      <c r="KLD300"/>
      <c r="KLE300"/>
      <c r="KLF300"/>
      <c r="KLG300"/>
      <c r="KLH300"/>
      <c r="KLI300"/>
      <c r="KLJ300"/>
      <c r="KLK300"/>
      <c r="KLL300"/>
      <c r="KLM300"/>
      <c r="KLN300"/>
      <c r="KLO300"/>
      <c r="KLP300"/>
      <c r="KLQ300"/>
      <c r="KLR300"/>
      <c r="KLS300"/>
      <c r="KLT300"/>
      <c r="KLU300"/>
      <c r="KLV300"/>
      <c r="KLW300"/>
      <c r="KLX300"/>
      <c r="KLY300"/>
      <c r="KLZ300"/>
      <c r="KMA300"/>
      <c r="KMB300"/>
      <c r="KMC300"/>
      <c r="KMD300"/>
      <c r="KME300"/>
      <c r="KMF300"/>
      <c r="KMG300"/>
      <c r="KMH300"/>
      <c r="KMI300"/>
      <c r="KMJ300"/>
      <c r="KMK300"/>
      <c r="KML300"/>
      <c r="KMM300"/>
      <c r="KMN300"/>
      <c r="KMO300"/>
      <c r="KMP300"/>
      <c r="KMQ300"/>
      <c r="KMR300"/>
      <c r="KMS300"/>
      <c r="KMT300"/>
      <c r="KMU300"/>
      <c r="KMV300"/>
      <c r="KMW300"/>
      <c r="KMX300"/>
      <c r="KMY300"/>
      <c r="KMZ300"/>
      <c r="KNA300"/>
      <c r="KNB300"/>
      <c r="KNC300"/>
      <c r="KND300"/>
      <c r="KNE300"/>
      <c r="KNF300"/>
      <c r="KNG300"/>
      <c r="KNH300"/>
      <c r="KNI300"/>
      <c r="KNJ300"/>
      <c r="KNK300"/>
      <c r="KNL300"/>
      <c r="KNM300"/>
      <c r="KNN300"/>
      <c r="KNO300"/>
      <c r="KNP300"/>
      <c r="KNQ300"/>
      <c r="KNR300"/>
      <c r="KNS300"/>
      <c r="KNT300"/>
      <c r="KNU300"/>
      <c r="KNV300"/>
      <c r="KNW300"/>
      <c r="KNX300"/>
      <c r="KNY300"/>
      <c r="KNZ300"/>
      <c r="KOA300"/>
      <c r="KOB300"/>
      <c r="KOC300"/>
      <c r="KOD300"/>
      <c r="KOE300"/>
      <c r="KOF300"/>
      <c r="KOG300"/>
      <c r="KOH300"/>
      <c r="KOI300"/>
      <c r="KOJ300"/>
      <c r="KOK300"/>
      <c r="KOL300"/>
      <c r="KOM300"/>
      <c r="KON300"/>
      <c r="KOO300"/>
      <c r="KOP300"/>
      <c r="KOQ300"/>
      <c r="KOR300"/>
      <c r="KOS300"/>
      <c r="KOT300"/>
      <c r="KOU300"/>
      <c r="KOV300"/>
      <c r="KOW300"/>
      <c r="KOX300"/>
      <c r="KOY300"/>
      <c r="KOZ300"/>
      <c r="KPA300"/>
      <c r="KPB300"/>
      <c r="KPC300"/>
      <c r="KPD300"/>
      <c r="KPE300"/>
      <c r="KPF300"/>
      <c r="KPG300"/>
      <c r="KPH300"/>
      <c r="KPI300"/>
      <c r="KPJ300"/>
      <c r="KPK300"/>
      <c r="KPL300"/>
      <c r="KPM300"/>
      <c r="KPN300"/>
      <c r="KPO300"/>
      <c r="KPP300"/>
      <c r="KPQ300"/>
      <c r="KPR300"/>
      <c r="KPS300"/>
      <c r="KPT300"/>
      <c r="KPU300"/>
      <c r="KPV300"/>
      <c r="KPW300"/>
      <c r="KPX300"/>
      <c r="KPY300"/>
      <c r="KPZ300"/>
      <c r="KQA300"/>
      <c r="KQB300"/>
      <c r="KQC300"/>
      <c r="KQD300"/>
      <c r="KQE300"/>
      <c r="KQF300"/>
      <c r="KQG300"/>
      <c r="KQH300"/>
      <c r="KQI300"/>
      <c r="KQJ300"/>
      <c r="KQK300"/>
      <c r="KQL300"/>
      <c r="KQM300"/>
      <c r="KQN300"/>
      <c r="KQO300"/>
      <c r="KQP300"/>
      <c r="KQQ300"/>
      <c r="KQR300"/>
      <c r="KQS300"/>
      <c r="KQT300"/>
      <c r="KQU300"/>
      <c r="KQV300"/>
      <c r="KQW300"/>
      <c r="KQX300"/>
      <c r="KQY300"/>
      <c r="KQZ300"/>
      <c r="KRA300"/>
      <c r="KRB300"/>
      <c r="KRC300"/>
      <c r="KRD300"/>
      <c r="KRE300"/>
      <c r="KRF300"/>
      <c r="KRG300"/>
      <c r="KRH300"/>
      <c r="KRI300"/>
      <c r="KRJ300"/>
      <c r="KRK300"/>
      <c r="KRL300"/>
      <c r="KRM300"/>
      <c r="KRN300"/>
      <c r="KRO300"/>
      <c r="KRP300"/>
      <c r="KRQ300"/>
      <c r="KRR300"/>
      <c r="KRS300"/>
      <c r="KRT300"/>
      <c r="KRU300"/>
      <c r="KRV300"/>
      <c r="KRW300"/>
      <c r="KRX300"/>
      <c r="KRY300"/>
      <c r="KRZ300"/>
      <c r="KSA300"/>
      <c r="KSB300"/>
      <c r="KSC300"/>
      <c r="KSD300"/>
      <c r="KSE300"/>
      <c r="KSF300"/>
      <c r="KSG300"/>
      <c r="KSH300"/>
      <c r="KSI300"/>
      <c r="KSJ300"/>
      <c r="KSK300"/>
      <c r="KSL300"/>
      <c r="KSM300"/>
      <c r="KSN300"/>
      <c r="KSO300"/>
      <c r="KSP300"/>
      <c r="KSQ300"/>
      <c r="KSR300"/>
      <c r="KSS300"/>
      <c r="KST300"/>
      <c r="KSU300"/>
      <c r="KSV300"/>
      <c r="KSW300"/>
      <c r="KSX300"/>
      <c r="KSY300"/>
      <c r="KSZ300"/>
      <c r="KTA300"/>
      <c r="KTB300"/>
      <c r="KTC300"/>
      <c r="KTD300"/>
      <c r="KTE300"/>
      <c r="KTF300"/>
      <c r="KTG300"/>
      <c r="KTH300"/>
      <c r="KTI300"/>
      <c r="KTJ300"/>
      <c r="KTK300"/>
      <c r="KTL300"/>
      <c r="KTM300"/>
      <c r="KTN300"/>
      <c r="KTO300"/>
      <c r="KTP300"/>
      <c r="KTQ300"/>
      <c r="KTR300"/>
      <c r="KTS300"/>
      <c r="KTT300"/>
      <c r="KTU300"/>
      <c r="KTV300"/>
      <c r="KTW300"/>
      <c r="KTX300"/>
      <c r="KTY300"/>
      <c r="KTZ300"/>
      <c r="KUA300"/>
      <c r="KUB300"/>
      <c r="KUC300"/>
      <c r="KUD300"/>
      <c r="KUE300"/>
      <c r="KUF300"/>
      <c r="KUG300"/>
      <c r="KUH300"/>
      <c r="KUI300"/>
      <c r="KUJ300"/>
      <c r="KUK300"/>
      <c r="KUL300"/>
      <c r="KUM300"/>
      <c r="KUN300"/>
      <c r="KUO300"/>
      <c r="KUP300"/>
      <c r="KUQ300"/>
      <c r="KUR300"/>
      <c r="KUS300"/>
      <c r="KUT300"/>
      <c r="KUU300"/>
      <c r="KUV300"/>
      <c r="KUW300"/>
      <c r="KUX300"/>
      <c r="KUY300"/>
      <c r="KUZ300"/>
      <c r="KVA300"/>
      <c r="KVB300"/>
      <c r="KVC300"/>
      <c r="KVD300"/>
      <c r="KVE300"/>
      <c r="KVF300"/>
      <c r="KVG300"/>
      <c r="KVH300"/>
      <c r="KVI300"/>
      <c r="KVJ300"/>
      <c r="KVK300"/>
      <c r="KVL300"/>
      <c r="KVM300"/>
      <c r="KVN300"/>
      <c r="KVO300"/>
      <c r="KVP300"/>
      <c r="KVQ300"/>
      <c r="KVR300"/>
      <c r="KVS300"/>
      <c r="KVT300"/>
      <c r="KVU300"/>
      <c r="KVV300"/>
      <c r="KVW300"/>
      <c r="KVX300"/>
      <c r="KVY300"/>
      <c r="KVZ300"/>
      <c r="KWA300"/>
      <c r="KWB300"/>
      <c r="KWC300"/>
      <c r="KWD300"/>
      <c r="KWE300"/>
      <c r="KWF300"/>
      <c r="KWG300"/>
      <c r="KWH300"/>
      <c r="KWI300"/>
      <c r="KWJ300"/>
      <c r="KWK300"/>
      <c r="KWL300"/>
      <c r="KWM300"/>
      <c r="KWN300"/>
      <c r="KWO300"/>
      <c r="KWP300"/>
      <c r="KWQ300"/>
      <c r="KWR300"/>
      <c r="KWS300"/>
      <c r="KWT300"/>
      <c r="KWU300"/>
      <c r="KWV300"/>
      <c r="KWW300"/>
      <c r="KWX300"/>
      <c r="KWY300"/>
      <c r="KWZ300"/>
      <c r="KXA300"/>
      <c r="KXB300"/>
      <c r="KXC300"/>
      <c r="KXD300"/>
      <c r="KXE300"/>
      <c r="KXF300"/>
      <c r="KXG300"/>
      <c r="KXH300"/>
      <c r="KXI300"/>
      <c r="KXJ300"/>
      <c r="KXK300"/>
      <c r="KXL300"/>
      <c r="KXM300"/>
      <c r="KXN300"/>
      <c r="KXO300"/>
      <c r="KXP300"/>
      <c r="KXQ300"/>
      <c r="KXR300"/>
      <c r="KXS300"/>
      <c r="KXT300"/>
      <c r="KXU300"/>
      <c r="KXV300"/>
      <c r="KXW300"/>
      <c r="KXX300"/>
      <c r="KXY300"/>
      <c r="KXZ300"/>
      <c r="KYA300"/>
      <c r="KYB300"/>
      <c r="KYC300"/>
      <c r="KYD300"/>
      <c r="KYE300"/>
      <c r="KYF300"/>
      <c r="KYG300"/>
      <c r="KYH300"/>
      <c r="KYI300"/>
      <c r="KYJ300"/>
      <c r="KYK300"/>
      <c r="KYL300"/>
      <c r="KYM300"/>
      <c r="KYN300"/>
      <c r="KYO300"/>
      <c r="KYP300"/>
      <c r="KYQ300"/>
      <c r="KYR300"/>
      <c r="KYS300"/>
      <c r="KYT300"/>
      <c r="KYU300"/>
      <c r="KYV300"/>
      <c r="KYW300"/>
      <c r="KYX300"/>
      <c r="KYY300"/>
      <c r="KYZ300"/>
      <c r="KZA300"/>
      <c r="KZB300"/>
      <c r="KZC300"/>
      <c r="KZD300"/>
      <c r="KZE300"/>
      <c r="KZF300"/>
      <c r="KZG300"/>
      <c r="KZH300"/>
      <c r="KZI300"/>
      <c r="KZJ300"/>
      <c r="KZK300"/>
      <c r="KZL300"/>
      <c r="KZM300"/>
      <c r="KZN300"/>
      <c r="KZO300"/>
      <c r="KZP300"/>
      <c r="KZQ300"/>
      <c r="KZR300"/>
      <c r="KZS300"/>
      <c r="KZT300"/>
      <c r="KZU300"/>
      <c r="KZV300"/>
      <c r="KZW300"/>
      <c r="KZX300"/>
      <c r="KZY300"/>
      <c r="KZZ300"/>
      <c r="LAA300"/>
      <c r="LAB300"/>
      <c r="LAC300"/>
      <c r="LAD300"/>
      <c r="LAE300"/>
      <c r="LAF300"/>
      <c r="LAG300"/>
      <c r="LAH300"/>
      <c r="LAI300"/>
      <c r="LAJ300"/>
      <c r="LAK300"/>
      <c r="LAL300"/>
      <c r="LAM300"/>
      <c r="LAN300"/>
      <c r="LAO300"/>
      <c r="LAP300"/>
      <c r="LAQ300"/>
      <c r="LAR300"/>
      <c r="LAS300"/>
      <c r="LAT300"/>
      <c r="LAU300"/>
      <c r="LAV300"/>
      <c r="LAW300"/>
      <c r="LAX300"/>
      <c r="LAY300"/>
      <c r="LAZ300"/>
      <c r="LBA300"/>
      <c r="LBB300"/>
      <c r="LBC300"/>
      <c r="LBD300"/>
      <c r="LBE300"/>
      <c r="LBF300"/>
      <c r="LBG300"/>
      <c r="LBH300"/>
      <c r="LBI300"/>
      <c r="LBJ300"/>
      <c r="LBK300"/>
      <c r="LBL300"/>
      <c r="LBM300"/>
      <c r="LBN300"/>
      <c r="LBO300"/>
      <c r="LBP300"/>
      <c r="LBQ300"/>
      <c r="LBR300"/>
      <c r="LBS300"/>
      <c r="LBT300"/>
      <c r="LBU300"/>
      <c r="LBV300"/>
      <c r="LBW300"/>
      <c r="LBX300"/>
      <c r="LBY300"/>
      <c r="LBZ300"/>
      <c r="LCA300"/>
      <c r="LCB300"/>
      <c r="LCC300"/>
      <c r="LCD300"/>
      <c r="LCE300"/>
      <c r="LCF300"/>
      <c r="LCG300"/>
      <c r="LCH300"/>
      <c r="LCI300"/>
      <c r="LCJ300"/>
      <c r="LCK300"/>
      <c r="LCL300"/>
      <c r="LCM300"/>
      <c r="LCN300"/>
      <c r="LCO300"/>
      <c r="LCP300"/>
      <c r="LCQ300"/>
      <c r="LCR300"/>
      <c r="LCS300"/>
      <c r="LCT300"/>
      <c r="LCU300"/>
      <c r="LCV300"/>
      <c r="LCW300"/>
      <c r="LCX300"/>
      <c r="LCY300"/>
      <c r="LCZ300"/>
      <c r="LDA300"/>
      <c r="LDB300"/>
      <c r="LDC300"/>
      <c r="LDD300"/>
      <c r="LDE300"/>
      <c r="LDF300"/>
      <c r="LDG300"/>
      <c r="LDH300"/>
      <c r="LDI300"/>
      <c r="LDJ300"/>
      <c r="LDK300"/>
      <c r="LDL300"/>
      <c r="LDM300"/>
      <c r="LDN300"/>
      <c r="LDO300"/>
      <c r="LDP300"/>
      <c r="LDQ300"/>
      <c r="LDR300"/>
      <c r="LDS300"/>
      <c r="LDT300"/>
      <c r="LDU300"/>
      <c r="LDV300"/>
      <c r="LDW300"/>
      <c r="LDX300"/>
      <c r="LDY300"/>
      <c r="LDZ300"/>
      <c r="LEA300"/>
      <c r="LEB300"/>
      <c r="LEC300"/>
      <c r="LED300"/>
      <c r="LEE300"/>
      <c r="LEF300"/>
      <c r="LEG300"/>
      <c r="LEH300"/>
      <c r="LEI300"/>
      <c r="LEJ300"/>
      <c r="LEK300"/>
      <c r="LEL300"/>
      <c r="LEM300"/>
      <c r="LEN300"/>
      <c r="LEO300"/>
      <c r="LEP300"/>
      <c r="LEQ300"/>
      <c r="LER300"/>
      <c r="LES300"/>
      <c r="LET300"/>
      <c r="LEU300"/>
      <c r="LEV300"/>
      <c r="LEW300"/>
      <c r="LEX300"/>
      <c r="LEY300"/>
      <c r="LEZ300"/>
      <c r="LFA300"/>
      <c r="LFB300"/>
      <c r="LFC300"/>
      <c r="LFD300"/>
      <c r="LFE300"/>
      <c r="LFF300"/>
      <c r="LFG300"/>
      <c r="LFH300"/>
      <c r="LFI300"/>
      <c r="LFJ300"/>
      <c r="LFK300"/>
      <c r="LFL300"/>
      <c r="LFM300"/>
      <c r="LFN300"/>
      <c r="LFO300"/>
      <c r="LFP300"/>
      <c r="LFQ300"/>
      <c r="LFR300"/>
      <c r="LFS300"/>
      <c r="LFT300"/>
      <c r="LFU300"/>
      <c r="LFV300"/>
      <c r="LFW300"/>
      <c r="LFX300"/>
      <c r="LFY300"/>
      <c r="LFZ300"/>
      <c r="LGA300"/>
      <c r="LGB300"/>
      <c r="LGC300"/>
      <c r="LGD300"/>
      <c r="LGE300"/>
      <c r="LGF300"/>
      <c r="LGG300"/>
      <c r="LGH300"/>
      <c r="LGI300"/>
      <c r="LGJ300"/>
      <c r="LGK300"/>
      <c r="LGL300"/>
      <c r="LGM300"/>
      <c r="LGN300"/>
      <c r="LGO300"/>
      <c r="LGP300"/>
      <c r="LGQ300"/>
      <c r="LGR300"/>
      <c r="LGS300"/>
      <c r="LGT300"/>
      <c r="LGU300"/>
      <c r="LGV300"/>
      <c r="LGW300"/>
      <c r="LGX300"/>
      <c r="LGY300"/>
      <c r="LGZ300"/>
      <c r="LHA300"/>
      <c r="LHB300"/>
      <c r="LHC300"/>
      <c r="LHD300"/>
      <c r="LHE300"/>
      <c r="LHF300"/>
      <c r="LHG300"/>
      <c r="LHH300"/>
      <c r="LHI300"/>
      <c r="LHJ300"/>
      <c r="LHK300"/>
      <c r="LHL300"/>
      <c r="LHM300"/>
      <c r="LHN300"/>
      <c r="LHO300"/>
      <c r="LHP300"/>
      <c r="LHQ300"/>
      <c r="LHR300"/>
      <c r="LHS300"/>
      <c r="LHT300"/>
      <c r="LHU300"/>
      <c r="LHV300"/>
      <c r="LHW300"/>
      <c r="LHX300"/>
      <c r="LHY300"/>
      <c r="LHZ300"/>
      <c r="LIA300"/>
      <c r="LIB300"/>
      <c r="LIC300"/>
      <c r="LID300"/>
      <c r="LIE300"/>
      <c r="LIF300"/>
      <c r="LIG300"/>
      <c r="LIH300"/>
      <c r="LII300"/>
      <c r="LIJ300"/>
      <c r="LIK300"/>
      <c r="LIL300"/>
      <c r="LIM300"/>
      <c r="LIN300"/>
      <c r="LIO300"/>
      <c r="LIP300"/>
      <c r="LIQ300"/>
      <c r="LIR300"/>
      <c r="LIS300"/>
      <c r="LIT300"/>
      <c r="LIU300"/>
      <c r="LIV300"/>
      <c r="LIW300"/>
      <c r="LIX300"/>
      <c r="LIY300"/>
      <c r="LIZ300"/>
      <c r="LJA300"/>
      <c r="LJB300"/>
      <c r="LJC300"/>
      <c r="LJD300"/>
      <c r="LJE300"/>
      <c r="LJF300"/>
      <c r="LJG300"/>
      <c r="LJH300"/>
      <c r="LJI300"/>
      <c r="LJJ300"/>
      <c r="LJK300"/>
      <c r="LJL300"/>
      <c r="LJM300"/>
      <c r="LJN300"/>
      <c r="LJO300"/>
      <c r="LJP300"/>
      <c r="LJQ300"/>
      <c r="LJR300"/>
      <c r="LJS300"/>
      <c r="LJT300"/>
      <c r="LJU300"/>
      <c r="LJV300"/>
      <c r="LJW300"/>
      <c r="LJX300"/>
      <c r="LJY300"/>
      <c r="LJZ300"/>
      <c r="LKA300"/>
      <c r="LKB300"/>
      <c r="LKC300"/>
      <c r="LKD300"/>
      <c r="LKE300"/>
      <c r="LKF300"/>
      <c r="LKG300"/>
      <c r="LKH300"/>
      <c r="LKI300"/>
      <c r="LKJ300"/>
      <c r="LKK300"/>
      <c r="LKL300"/>
      <c r="LKM300"/>
      <c r="LKN300"/>
      <c r="LKO300"/>
      <c r="LKP300"/>
      <c r="LKQ300"/>
      <c r="LKR300"/>
      <c r="LKS300"/>
      <c r="LKT300"/>
      <c r="LKU300"/>
      <c r="LKV300"/>
      <c r="LKW300"/>
      <c r="LKX300"/>
      <c r="LKY300"/>
      <c r="LKZ300"/>
      <c r="LLA300"/>
      <c r="LLB300"/>
      <c r="LLC300"/>
      <c r="LLD300"/>
      <c r="LLE300"/>
      <c r="LLF300"/>
      <c r="LLG300"/>
      <c r="LLH300"/>
      <c r="LLI300"/>
      <c r="LLJ300"/>
      <c r="LLK300"/>
      <c r="LLL300"/>
      <c r="LLM300"/>
      <c r="LLN300"/>
      <c r="LLO300"/>
      <c r="LLP300"/>
      <c r="LLQ300"/>
      <c r="LLR300"/>
      <c r="LLS300"/>
      <c r="LLT300"/>
      <c r="LLU300"/>
      <c r="LLV300"/>
      <c r="LLW300"/>
      <c r="LLX300"/>
      <c r="LLY300"/>
      <c r="LLZ300"/>
      <c r="LMA300"/>
      <c r="LMB300"/>
      <c r="LMC300"/>
      <c r="LMD300"/>
      <c r="LME300"/>
      <c r="LMF300"/>
      <c r="LMG300"/>
      <c r="LMH300"/>
      <c r="LMI300"/>
      <c r="LMJ300"/>
      <c r="LMK300"/>
      <c r="LML300"/>
      <c r="LMM300"/>
      <c r="LMN300"/>
      <c r="LMO300"/>
      <c r="LMP300"/>
      <c r="LMQ300"/>
      <c r="LMR300"/>
      <c r="LMS300"/>
      <c r="LMT300"/>
      <c r="LMU300"/>
      <c r="LMV300"/>
      <c r="LMW300"/>
      <c r="LMX300"/>
      <c r="LMY300"/>
      <c r="LMZ300"/>
      <c r="LNA300"/>
      <c r="LNB300"/>
      <c r="LNC300"/>
      <c r="LND300"/>
      <c r="LNE300"/>
      <c r="LNF300"/>
      <c r="LNG300"/>
      <c r="LNH300"/>
      <c r="LNI300"/>
      <c r="LNJ300"/>
      <c r="LNK300"/>
      <c r="LNL300"/>
      <c r="LNM300"/>
      <c r="LNN300"/>
      <c r="LNO300"/>
      <c r="LNP300"/>
      <c r="LNQ300"/>
      <c r="LNR300"/>
      <c r="LNS300"/>
      <c r="LNT300"/>
      <c r="LNU300"/>
      <c r="LNV300"/>
      <c r="LNW300"/>
      <c r="LNX300"/>
      <c r="LNY300"/>
      <c r="LNZ300"/>
      <c r="LOA300"/>
      <c r="LOB300"/>
      <c r="LOC300"/>
      <c r="LOD300"/>
      <c r="LOE300"/>
      <c r="LOF300"/>
      <c r="LOG300"/>
      <c r="LOH300"/>
      <c r="LOI300"/>
      <c r="LOJ300"/>
      <c r="LOK300"/>
      <c r="LOL300"/>
      <c r="LOM300"/>
      <c r="LON300"/>
      <c r="LOO300"/>
      <c r="LOP300"/>
      <c r="LOQ300"/>
      <c r="LOR300"/>
      <c r="LOS300"/>
      <c r="LOT300"/>
      <c r="LOU300"/>
      <c r="LOV300"/>
      <c r="LOW300"/>
      <c r="LOX300"/>
      <c r="LOY300"/>
      <c r="LOZ300"/>
      <c r="LPA300"/>
      <c r="LPB300"/>
      <c r="LPC300"/>
      <c r="LPD300"/>
      <c r="LPE300"/>
      <c r="LPF300"/>
      <c r="LPG300"/>
      <c r="LPH300"/>
      <c r="LPI300"/>
      <c r="LPJ300"/>
      <c r="LPK300"/>
      <c r="LPL300"/>
      <c r="LPM300"/>
      <c r="LPN300"/>
      <c r="LPO300"/>
      <c r="LPP300"/>
      <c r="LPQ300"/>
      <c r="LPR300"/>
      <c r="LPS300"/>
      <c r="LPT300"/>
      <c r="LPU300"/>
      <c r="LPV300"/>
      <c r="LPW300"/>
      <c r="LPX300"/>
      <c r="LPY300"/>
      <c r="LPZ300"/>
      <c r="LQA300"/>
      <c r="LQB300"/>
      <c r="LQC300"/>
      <c r="LQD300"/>
      <c r="LQE300"/>
      <c r="LQF300"/>
      <c r="LQG300"/>
      <c r="LQH300"/>
      <c r="LQI300"/>
      <c r="LQJ300"/>
      <c r="LQK300"/>
      <c r="LQL300"/>
      <c r="LQM300"/>
      <c r="LQN300"/>
      <c r="LQO300"/>
      <c r="LQP300"/>
      <c r="LQQ300"/>
      <c r="LQR300"/>
      <c r="LQS300"/>
      <c r="LQT300"/>
      <c r="LQU300"/>
      <c r="LQV300"/>
      <c r="LQW300"/>
      <c r="LQX300"/>
      <c r="LQY300"/>
      <c r="LQZ300"/>
      <c r="LRA300"/>
      <c r="LRB300"/>
      <c r="LRC300"/>
      <c r="LRD300"/>
      <c r="LRE300"/>
      <c r="LRF300"/>
      <c r="LRG300"/>
      <c r="LRH300"/>
      <c r="LRI300"/>
      <c r="LRJ300"/>
      <c r="LRK300"/>
      <c r="LRL300"/>
      <c r="LRM300"/>
      <c r="LRN300"/>
      <c r="LRO300"/>
      <c r="LRP300"/>
      <c r="LRQ300"/>
      <c r="LRR300"/>
      <c r="LRS300"/>
      <c r="LRT300"/>
      <c r="LRU300"/>
      <c r="LRV300"/>
      <c r="LRW300"/>
      <c r="LRX300"/>
      <c r="LRY300"/>
      <c r="LRZ300"/>
      <c r="LSA300"/>
      <c r="LSB300"/>
      <c r="LSC300"/>
      <c r="LSD300"/>
      <c r="LSE300"/>
      <c r="LSF300"/>
      <c r="LSG300"/>
      <c r="LSH300"/>
      <c r="LSI300"/>
      <c r="LSJ300"/>
      <c r="LSK300"/>
      <c r="LSL300"/>
      <c r="LSM300"/>
      <c r="LSN300"/>
      <c r="LSO300"/>
      <c r="LSP300"/>
      <c r="LSQ300"/>
      <c r="LSR300"/>
      <c r="LSS300"/>
      <c r="LST300"/>
      <c r="LSU300"/>
      <c r="LSV300"/>
      <c r="LSW300"/>
      <c r="LSX300"/>
      <c r="LSY300"/>
      <c r="LSZ300"/>
      <c r="LTA300"/>
      <c r="LTB300"/>
      <c r="LTC300"/>
      <c r="LTD300"/>
      <c r="LTE300"/>
      <c r="LTF300"/>
      <c r="LTG300"/>
      <c r="LTH300"/>
      <c r="LTI300"/>
      <c r="LTJ300"/>
      <c r="LTK300"/>
      <c r="LTL300"/>
      <c r="LTM300"/>
      <c r="LTN300"/>
      <c r="LTO300"/>
      <c r="LTP300"/>
      <c r="LTQ300"/>
      <c r="LTR300"/>
      <c r="LTS300"/>
      <c r="LTT300"/>
      <c r="LTU300"/>
      <c r="LTV300"/>
      <c r="LTW300"/>
      <c r="LTX300"/>
      <c r="LTY300"/>
      <c r="LTZ300"/>
      <c r="LUA300"/>
      <c r="LUB300"/>
      <c r="LUC300"/>
      <c r="LUD300"/>
      <c r="LUE300"/>
      <c r="LUF300"/>
      <c r="LUG300"/>
      <c r="LUH300"/>
      <c r="LUI300"/>
      <c r="LUJ300"/>
      <c r="LUK300"/>
      <c r="LUL300"/>
      <c r="LUM300"/>
      <c r="LUN300"/>
      <c r="LUO300"/>
      <c r="LUP300"/>
      <c r="LUQ300"/>
      <c r="LUR300"/>
      <c r="LUS300"/>
      <c r="LUT300"/>
      <c r="LUU300"/>
      <c r="LUV300"/>
      <c r="LUW300"/>
      <c r="LUX300"/>
      <c r="LUY300"/>
      <c r="LUZ300"/>
      <c r="LVA300"/>
      <c r="LVB300"/>
      <c r="LVC300"/>
      <c r="LVD300"/>
      <c r="LVE300"/>
      <c r="LVF300"/>
      <c r="LVG300"/>
      <c r="LVH300"/>
      <c r="LVI300"/>
      <c r="LVJ300"/>
      <c r="LVK300"/>
      <c r="LVL300"/>
      <c r="LVM300"/>
      <c r="LVN300"/>
      <c r="LVO300"/>
      <c r="LVP300"/>
      <c r="LVQ300"/>
      <c r="LVR300"/>
      <c r="LVS300"/>
      <c r="LVT300"/>
      <c r="LVU300"/>
      <c r="LVV300"/>
      <c r="LVW300"/>
      <c r="LVX300"/>
      <c r="LVY300"/>
      <c r="LVZ300"/>
      <c r="LWA300"/>
      <c r="LWB300"/>
      <c r="LWC300"/>
      <c r="LWD300"/>
      <c r="LWE300"/>
      <c r="LWF300"/>
      <c r="LWG300"/>
      <c r="LWH300"/>
      <c r="LWI300"/>
      <c r="LWJ300"/>
      <c r="LWK300"/>
      <c r="LWL300"/>
      <c r="LWM300"/>
      <c r="LWN300"/>
      <c r="LWO300"/>
      <c r="LWP300"/>
      <c r="LWQ300"/>
      <c r="LWR300"/>
      <c r="LWS300"/>
      <c r="LWT300"/>
      <c r="LWU300"/>
      <c r="LWV300"/>
      <c r="LWW300"/>
      <c r="LWX300"/>
      <c r="LWY300"/>
      <c r="LWZ300"/>
      <c r="LXA300"/>
      <c r="LXB300"/>
      <c r="LXC300"/>
      <c r="LXD300"/>
      <c r="LXE300"/>
      <c r="LXF300"/>
      <c r="LXG300"/>
      <c r="LXH300"/>
      <c r="LXI300"/>
      <c r="LXJ300"/>
      <c r="LXK300"/>
      <c r="LXL300"/>
      <c r="LXM300"/>
      <c r="LXN300"/>
      <c r="LXO300"/>
      <c r="LXP300"/>
      <c r="LXQ300"/>
      <c r="LXR300"/>
      <c r="LXS300"/>
      <c r="LXT300"/>
      <c r="LXU300"/>
      <c r="LXV300"/>
      <c r="LXW300"/>
      <c r="LXX300"/>
      <c r="LXY300"/>
      <c r="LXZ300"/>
      <c r="LYA300"/>
      <c r="LYB300"/>
      <c r="LYC300"/>
      <c r="LYD300"/>
      <c r="LYE300"/>
      <c r="LYF300"/>
      <c r="LYG300"/>
      <c r="LYH300"/>
      <c r="LYI300"/>
      <c r="LYJ300"/>
      <c r="LYK300"/>
      <c r="LYL300"/>
      <c r="LYM300"/>
      <c r="LYN300"/>
      <c r="LYO300"/>
      <c r="LYP300"/>
      <c r="LYQ300"/>
      <c r="LYR300"/>
      <c r="LYS300"/>
      <c r="LYT300"/>
      <c r="LYU300"/>
      <c r="LYV300"/>
      <c r="LYW300"/>
      <c r="LYX300"/>
      <c r="LYY300"/>
      <c r="LYZ300"/>
      <c r="LZA300"/>
      <c r="LZB300"/>
      <c r="LZC300"/>
      <c r="LZD300"/>
      <c r="LZE300"/>
      <c r="LZF300"/>
      <c r="LZG300"/>
      <c r="LZH300"/>
      <c r="LZI300"/>
      <c r="LZJ300"/>
      <c r="LZK300"/>
      <c r="LZL300"/>
      <c r="LZM300"/>
      <c r="LZN300"/>
      <c r="LZO300"/>
      <c r="LZP300"/>
      <c r="LZQ300"/>
      <c r="LZR300"/>
      <c r="LZS300"/>
      <c r="LZT300"/>
      <c r="LZU300"/>
      <c r="LZV300"/>
      <c r="LZW300"/>
      <c r="LZX300"/>
      <c r="LZY300"/>
      <c r="LZZ300"/>
      <c r="MAA300"/>
      <c r="MAB300"/>
      <c r="MAC300"/>
      <c r="MAD300"/>
      <c r="MAE300"/>
      <c r="MAF300"/>
      <c r="MAG300"/>
      <c r="MAH300"/>
      <c r="MAI300"/>
      <c r="MAJ300"/>
      <c r="MAK300"/>
      <c r="MAL300"/>
      <c r="MAM300"/>
      <c r="MAN300"/>
      <c r="MAO300"/>
      <c r="MAP300"/>
      <c r="MAQ300"/>
      <c r="MAR300"/>
      <c r="MAS300"/>
      <c r="MAT300"/>
      <c r="MAU300"/>
      <c r="MAV300"/>
      <c r="MAW300"/>
      <c r="MAX300"/>
      <c r="MAY300"/>
      <c r="MAZ300"/>
      <c r="MBA300"/>
      <c r="MBB300"/>
      <c r="MBC300"/>
      <c r="MBD300"/>
      <c r="MBE300"/>
      <c r="MBF300"/>
      <c r="MBG300"/>
      <c r="MBH300"/>
      <c r="MBI300"/>
      <c r="MBJ300"/>
      <c r="MBK300"/>
      <c r="MBL300"/>
      <c r="MBM300"/>
      <c r="MBN300"/>
      <c r="MBO300"/>
      <c r="MBP300"/>
      <c r="MBQ300"/>
      <c r="MBR300"/>
      <c r="MBS300"/>
      <c r="MBT300"/>
      <c r="MBU300"/>
      <c r="MBV300"/>
      <c r="MBW300"/>
      <c r="MBX300"/>
      <c r="MBY300"/>
      <c r="MBZ300"/>
      <c r="MCA300"/>
      <c r="MCB300"/>
      <c r="MCC300"/>
      <c r="MCD300"/>
      <c r="MCE300"/>
      <c r="MCF300"/>
      <c r="MCG300"/>
      <c r="MCH300"/>
      <c r="MCI300"/>
      <c r="MCJ300"/>
      <c r="MCK300"/>
      <c r="MCL300"/>
      <c r="MCM300"/>
      <c r="MCN300"/>
      <c r="MCO300"/>
      <c r="MCP300"/>
      <c r="MCQ300"/>
      <c r="MCR300"/>
      <c r="MCS300"/>
      <c r="MCT300"/>
      <c r="MCU300"/>
      <c r="MCV300"/>
      <c r="MCW300"/>
      <c r="MCX300"/>
      <c r="MCY300"/>
      <c r="MCZ300"/>
      <c r="MDA300"/>
      <c r="MDB300"/>
      <c r="MDC300"/>
      <c r="MDD300"/>
      <c r="MDE300"/>
      <c r="MDF300"/>
      <c r="MDG300"/>
      <c r="MDH300"/>
      <c r="MDI300"/>
      <c r="MDJ300"/>
      <c r="MDK300"/>
      <c r="MDL300"/>
      <c r="MDM300"/>
      <c r="MDN300"/>
      <c r="MDO300"/>
      <c r="MDP300"/>
      <c r="MDQ300"/>
      <c r="MDR300"/>
      <c r="MDS300"/>
      <c r="MDT300"/>
      <c r="MDU300"/>
      <c r="MDV300"/>
      <c r="MDW300"/>
      <c r="MDX300"/>
      <c r="MDY300"/>
      <c r="MDZ300"/>
      <c r="MEA300"/>
      <c r="MEB300"/>
      <c r="MEC300"/>
      <c r="MED300"/>
      <c r="MEE300"/>
      <c r="MEF300"/>
      <c r="MEG300"/>
      <c r="MEH300"/>
      <c r="MEI300"/>
      <c r="MEJ300"/>
      <c r="MEK300"/>
      <c r="MEL300"/>
      <c r="MEM300"/>
      <c r="MEN300"/>
      <c r="MEO300"/>
      <c r="MEP300"/>
      <c r="MEQ300"/>
      <c r="MER300"/>
      <c r="MES300"/>
      <c r="MET300"/>
      <c r="MEU300"/>
      <c r="MEV300"/>
      <c r="MEW300"/>
      <c r="MEX300"/>
      <c r="MEY300"/>
      <c r="MEZ300"/>
      <c r="MFA300"/>
      <c r="MFB300"/>
      <c r="MFC300"/>
      <c r="MFD300"/>
      <c r="MFE300"/>
      <c r="MFF300"/>
      <c r="MFG300"/>
      <c r="MFH300"/>
      <c r="MFI300"/>
      <c r="MFJ300"/>
      <c r="MFK300"/>
      <c r="MFL300"/>
      <c r="MFM300"/>
      <c r="MFN300"/>
      <c r="MFO300"/>
      <c r="MFP300"/>
      <c r="MFQ300"/>
      <c r="MFR300"/>
      <c r="MFS300"/>
      <c r="MFT300"/>
      <c r="MFU300"/>
      <c r="MFV300"/>
      <c r="MFW300"/>
      <c r="MFX300"/>
      <c r="MFY300"/>
      <c r="MFZ300"/>
      <c r="MGA300"/>
      <c r="MGB300"/>
      <c r="MGC300"/>
      <c r="MGD300"/>
      <c r="MGE300"/>
      <c r="MGF300"/>
      <c r="MGG300"/>
      <c r="MGH300"/>
      <c r="MGI300"/>
      <c r="MGJ300"/>
      <c r="MGK300"/>
      <c r="MGL300"/>
      <c r="MGM300"/>
      <c r="MGN300"/>
      <c r="MGO300"/>
      <c r="MGP300"/>
      <c r="MGQ300"/>
      <c r="MGR300"/>
      <c r="MGS300"/>
      <c r="MGT300"/>
      <c r="MGU300"/>
      <c r="MGV300"/>
      <c r="MGW300"/>
      <c r="MGX300"/>
      <c r="MGY300"/>
      <c r="MGZ300"/>
      <c r="MHA300"/>
      <c r="MHB300"/>
      <c r="MHC300"/>
      <c r="MHD300"/>
      <c r="MHE300"/>
      <c r="MHF300"/>
      <c r="MHG300"/>
      <c r="MHH300"/>
      <c r="MHI300"/>
      <c r="MHJ300"/>
      <c r="MHK300"/>
      <c r="MHL300"/>
      <c r="MHM300"/>
      <c r="MHN300"/>
      <c r="MHO300"/>
      <c r="MHP300"/>
      <c r="MHQ300"/>
      <c r="MHR300"/>
      <c r="MHS300"/>
      <c r="MHT300"/>
      <c r="MHU300"/>
      <c r="MHV300"/>
      <c r="MHW300"/>
      <c r="MHX300"/>
      <c r="MHY300"/>
      <c r="MHZ300"/>
      <c r="MIA300"/>
      <c r="MIB300"/>
      <c r="MIC300"/>
      <c r="MID300"/>
      <c r="MIE300"/>
      <c r="MIF300"/>
      <c r="MIG300"/>
      <c r="MIH300"/>
      <c r="MII300"/>
      <c r="MIJ300"/>
      <c r="MIK300"/>
      <c r="MIL300"/>
      <c r="MIM300"/>
      <c r="MIN300"/>
      <c r="MIO300"/>
      <c r="MIP300"/>
      <c r="MIQ300"/>
      <c r="MIR300"/>
      <c r="MIS300"/>
      <c r="MIT300"/>
      <c r="MIU300"/>
      <c r="MIV300"/>
      <c r="MIW300"/>
      <c r="MIX300"/>
      <c r="MIY300"/>
      <c r="MIZ300"/>
      <c r="MJA300"/>
      <c r="MJB300"/>
      <c r="MJC300"/>
      <c r="MJD300"/>
      <c r="MJE300"/>
      <c r="MJF300"/>
      <c r="MJG300"/>
      <c r="MJH300"/>
      <c r="MJI300"/>
      <c r="MJJ300"/>
      <c r="MJK300"/>
      <c r="MJL300"/>
      <c r="MJM300"/>
      <c r="MJN300"/>
      <c r="MJO300"/>
      <c r="MJP300"/>
      <c r="MJQ300"/>
      <c r="MJR300"/>
      <c r="MJS300"/>
      <c r="MJT300"/>
      <c r="MJU300"/>
      <c r="MJV300"/>
      <c r="MJW300"/>
      <c r="MJX300"/>
      <c r="MJY300"/>
      <c r="MJZ300"/>
      <c r="MKA300"/>
      <c r="MKB300"/>
      <c r="MKC300"/>
      <c r="MKD300"/>
      <c r="MKE300"/>
      <c r="MKF300"/>
      <c r="MKG300"/>
      <c r="MKH300"/>
      <c r="MKI300"/>
      <c r="MKJ300"/>
      <c r="MKK300"/>
      <c r="MKL300"/>
      <c r="MKM300"/>
      <c r="MKN300"/>
      <c r="MKO300"/>
      <c r="MKP300"/>
      <c r="MKQ300"/>
      <c r="MKR300"/>
      <c r="MKS300"/>
      <c r="MKT300"/>
      <c r="MKU300"/>
      <c r="MKV300"/>
      <c r="MKW300"/>
      <c r="MKX300"/>
      <c r="MKY300"/>
      <c r="MKZ300"/>
      <c r="MLA300"/>
      <c r="MLB300"/>
      <c r="MLC300"/>
      <c r="MLD300"/>
      <c r="MLE300"/>
      <c r="MLF300"/>
      <c r="MLG300"/>
      <c r="MLH300"/>
      <c r="MLI300"/>
      <c r="MLJ300"/>
      <c r="MLK300"/>
      <c r="MLL300"/>
      <c r="MLM300"/>
      <c r="MLN300"/>
      <c r="MLO300"/>
      <c r="MLP300"/>
      <c r="MLQ300"/>
      <c r="MLR300"/>
      <c r="MLS300"/>
      <c r="MLT300"/>
      <c r="MLU300"/>
      <c r="MLV300"/>
      <c r="MLW300"/>
      <c r="MLX300"/>
      <c r="MLY300"/>
      <c r="MLZ300"/>
      <c r="MMA300"/>
      <c r="MMB300"/>
      <c r="MMC300"/>
      <c r="MMD300"/>
      <c r="MME300"/>
      <c r="MMF300"/>
      <c r="MMG300"/>
      <c r="MMH300"/>
      <c r="MMI300"/>
      <c r="MMJ300"/>
      <c r="MMK300"/>
      <c r="MML300"/>
      <c r="MMM300"/>
      <c r="MMN300"/>
      <c r="MMO300"/>
      <c r="MMP300"/>
      <c r="MMQ300"/>
      <c r="MMR300"/>
      <c r="MMS300"/>
      <c r="MMT300"/>
      <c r="MMU300"/>
      <c r="MMV300"/>
      <c r="MMW300"/>
      <c r="MMX300"/>
      <c r="MMY300"/>
      <c r="MMZ300"/>
      <c r="MNA300"/>
      <c r="MNB300"/>
      <c r="MNC300"/>
      <c r="MND300"/>
      <c r="MNE300"/>
      <c r="MNF300"/>
      <c r="MNG300"/>
      <c r="MNH300"/>
      <c r="MNI300"/>
      <c r="MNJ300"/>
      <c r="MNK300"/>
      <c r="MNL300"/>
      <c r="MNM300"/>
      <c r="MNN300"/>
      <c r="MNO300"/>
      <c r="MNP300"/>
      <c r="MNQ300"/>
      <c r="MNR300"/>
      <c r="MNS300"/>
      <c r="MNT300"/>
      <c r="MNU300"/>
      <c r="MNV300"/>
      <c r="MNW300"/>
      <c r="MNX300"/>
      <c r="MNY300"/>
      <c r="MNZ300"/>
      <c r="MOA300"/>
      <c r="MOB300"/>
      <c r="MOC300"/>
      <c r="MOD300"/>
      <c r="MOE300"/>
      <c r="MOF300"/>
      <c r="MOG300"/>
      <c r="MOH300"/>
      <c r="MOI300"/>
      <c r="MOJ300"/>
      <c r="MOK300"/>
      <c r="MOL300"/>
      <c r="MOM300"/>
      <c r="MON300"/>
      <c r="MOO300"/>
      <c r="MOP300"/>
      <c r="MOQ300"/>
      <c r="MOR300"/>
      <c r="MOS300"/>
      <c r="MOT300"/>
      <c r="MOU300"/>
      <c r="MOV300"/>
      <c r="MOW300"/>
      <c r="MOX300"/>
      <c r="MOY300"/>
      <c r="MOZ300"/>
      <c r="MPA300"/>
      <c r="MPB300"/>
      <c r="MPC300"/>
      <c r="MPD300"/>
      <c r="MPE300"/>
      <c r="MPF300"/>
      <c r="MPG300"/>
      <c r="MPH300"/>
      <c r="MPI300"/>
      <c r="MPJ300"/>
      <c r="MPK300"/>
      <c r="MPL300"/>
      <c r="MPM300"/>
      <c r="MPN300"/>
      <c r="MPO300"/>
      <c r="MPP300"/>
      <c r="MPQ300"/>
      <c r="MPR300"/>
      <c r="MPS300"/>
      <c r="MPT300"/>
      <c r="MPU300"/>
      <c r="MPV300"/>
      <c r="MPW300"/>
      <c r="MPX300"/>
      <c r="MPY300"/>
      <c r="MPZ300"/>
      <c r="MQA300"/>
      <c r="MQB300"/>
      <c r="MQC300"/>
      <c r="MQD300"/>
      <c r="MQE300"/>
      <c r="MQF300"/>
      <c r="MQG300"/>
      <c r="MQH300"/>
      <c r="MQI300"/>
      <c r="MQJ300"/>
      <c r="MQK300"/>
      <c r="MQL300"/>
      <c r="MQM300"/>
      <c r="MQN300"/>
      <c r="MQO300"/>
      <c r="MQP300"/>
      <c r="MQQ300"/>
      <c r="MQR300"/>
      <c r="MQS300"/>
      <c r="MQT300"/>
      <c r="MQU300"/>
      <c r="MQV300"/>
      <c r="MQW300"/>
      <c r="MQX300"/>
      <c r="MQY300"/>
      <c r="MQZ300"/>
      <c r="MRA300"/>
      <c r="MRB300"/>
      <c r="MRC300"/>
      <c r="MRD300"/>
      <c r="MRE300"/>
      <c r="MRF300"/>
      <c r="MRG300"/>
      <c r="MRH300"/>
      <c r="MRI300"/>
      <c r="MRJ300"/>
      <c r="MRK300"/>
      <c r="MRL300"/>
      <c r="MRM300"/>
      <c r="MRN300"/>
      <c r="MRO300"/>
      <c r="MRP300"/>
      <c r="MRQ300"/>
      <c r="MRR300"/>
      <c r="MRS300"/>
      <c r="MRT300"/>
      <c r="MRU300"/>
      <c r="MRV300"/>
      <c r="MRW300"/>
      <c r="MRX300"/>
      <c r="MRY300"/>
      <c r="MRZ300"/>
      <c r="MSA300"/>
      <c r="MSB300"/>
      <c r="MSC300"/>
      <c r="MSD300"/>
      <c r="MSE300"/>
      <c r="MSF300"/>
      <c r="MSG300"/>
      <c r="MSH300"/>
      <c r="MSI300"/>
      <c r="MSJ300"/>
      <c r="MSK300"/>
      <c r="MSL300"/>
      <c r="MSM300"/>
      <c r="MSN300"/>
      <c r="MSO300"/>
      <c r="MSP300"/>
      <c r="MSQ300"/>
      <c r="MSR300"/>
      <c r="MSS300"/>
      <c r="MST300"/>
      <c r="MSU300"/>
      <c r="MSV300"/>
      <c r="MSW300"/>
      <c r="MSX300"/>
      <c r="MSY300"/>
      <c r="MSZ300"/>
      <c r="MTA300"/>
      <c r="MTB300"/>
      <c r="MTC300"/>
      <c r="MTD300"/>
      <c r="MTE300"/>
      <c r="MTF300"/>
      <c r="MTG300"/>
      <c r="MTH300"/>
      <c r="MTI300"/>
      <c r="MTJ300"/>
      <c r="MTK300"/>
      <c r="MTL300"/>
      <c r="MTM300"/>
      <c r="MTN300"/>
      <c r="MTO300"/>
      <c r="MTP300"/>
      <c r="MTQ300"/>
      <c r="MTR300"/>
      <c r="MTS300"/>
      <c r="MTT300"/>
      <c r="MTU300"/>
      <c r="MTV300"/>
      <c r="MTW300"/>
      <c r="MTX300"/>
      <c r="MTY300"/>
      <c r="MTZ300"/>
      <c r="MUA300"/>
      <c r="MUB300"/>
      <c r="MUC300"/>
      <c r="MUD300"/>
      <c r="MUE300"/>
      <c r="MUF300"/>
      <c r="MUG300"/>
      <c r="MUH300"/>
      <c r="MUI300"/>
      <c r="MUJ300"/>
      <c r="MUK300"/>
      <c r="MUL300"/>
      <c r="MUM300"/>
      <c r="MUN300"/>
      <c r="MUO300"/>
      <c r="MUP300"/>
      <c r="MUQ300"/>
      <c r="MUR300"/>
      <c r="MUS300"/>
      <c r="MUT300"/>
      <c r="MUU300"/>
      <c r="MUV300"/>
      <c r="MUW300"/>
      <c r="MUX300"/>
      <c r="MUY300"/>
      <c r="MUZ300"/>
      <c r="MVA300"/>
      <c r="MVB300"/>
      <c r="MVC300"/>
      <c r="MVD300"/>
      <c r="MVE300"/>
      <c r="MVF300"/>
      <c r="MVG300"/>
      <c r="MVH300"/>
      <c r="MVI300"/>
      <c r="MVJ300"/>
      <c r="MVK300"/>
      <c r="MVL300"/>
      <c r="MVM300"/>
      <c r="MVN300"/>
      <c r="MVO300"/>
      <c r="MVP300"/>
      <c r="MVQ300"/>
      <c r="MVR300"/>
      <c r="MVS300"/>
      <c r="MVT300"/>
      <c r="MVU300"/>
      <c r="MVV300"/>
      <c r="MVW300"/>
      <c r="MVX300"/>
      <c r="MVY300"/>
      <c r="MVZ300"/>
      <c r="MWA300"/>
      <c r="MWB300"/>
      <c r="MWC300"/>
      <c r="MWD300"/>
      <c r="MWE300"/>
      <c r="MWF300"/>
      <c r="MWG300"/>
      <c r="MWH300"/>
      <c r="MWI300"/>
      <c r="MWJ300"/>
      <c r="MWK300"/>
      <c r="MWL300"/>
      <c r="MWM300"/>
      <c r="MWN300"/>
      <c r="MWO300"/>
      <c r="MWP300"/>
      <c r="MWQ300"/>
      <c r="MWR300"/>
      <c r="MWS300"/>
      <c r="MWT300"/>
      <c r="MWU300"/>
      <c r="MWV300"/>
      <c r="MWW300"/>
      <c r="MWX300"/>
      <c r="MWY300"/>
      <c r="MWZ300"/>
      <c r="MXA300"/>
      <c r="MXB300"/>
      <c r="MXC300"/>
      <c r="MXD300"/>
      <c r="MXE300"/>
      <c r="MXF300"/>
      <c r="MXG300"/>
      <c r="MXH300"/>
      <c r="MXI300"/>
      <c r="MXJ300"/>
      <c r="MXK300"/>
      <c r="MXL300"/>
      <c r="MXM300"/>
      <c r="MXN300"/>
      <c r="MXO300"/>
      <c r="MXP300"/>
      <c r="MXQ300"/>
      <c r="MXR300"/>
      <c r="MXS300"/>
      <c r="MXT300"/>
      <c r="MXU300"/>
      <c r="MXV300"/>
      <c r="MXW300"/>
      <c r="MXX300"/>
      <c r="MXY300"/>
      <c r="MXZ300"/>
      <c r="MYA300"/>
      <c r="MYB300"/>
      <c r="MYC300"/>
      <c r="MYD300"/>
      <c r="MYE300"/>
      <c r="MYF300"/>
      <c r="MYG300"/>
      <c r="MYH300"/>
      <c r="MYI300"/>
      <c r="MYJ300"/>
      <c r="MYK300"/>
      <c r="MYL300"/>
      <c r="MYM300"/>
      <c r="MYN300"/>
      <c r="MYO300"/>
      <c r="MYP300"/>
      <c r="MYQ300"/>
      <c r="MYR300"/>
      <c r="MYS300"/>
      <c r="MYT300"/>
      <c r="MYU300"/>
      <c r="MYV300"/>
      <c r="MYW300"/>
      <c r="MYX300"/>
      <c r="MYY300"/>
      <c r="MYZ300"/>
      <c r="MZA300"/>
      <c r="MZB300"/>
      <c r="MZC300"/>
      <c r="MZD300"/>
      <c r="MZE300"/>
      <c r="MZF300"/>
      <c r="MZG300"/>
      <c r="MZH300"/>
      <c r="MZI300"/>
      <c r="MZJ300"/>
      <c r="MZK300"/>
      <c r="MZL300"/>
      <c r="MZM300"/>
      <c r="MZN300"/>
      <c r="MZO300"/>
      <c r="MZP300"/>
      <c r="MZQ300"/>
      <c r="MZR300"/>
      <c r="MZS300"/>
      <c r="MZT300"/>
      <c r="MZU300"/>
      <c r="MZV300"/>
      <c r="MZW300"/>
      <c r="MZX300"/>
      <c r="MZY300"/>
      <c r="MZZ300"/>
      <c r="NAA300"/>
      <c r="NAB300"/>
      <c r="NAC300"/>
      <c r="NAD300"/>
      <c r="NAE300"/>
      <c r="NAF300"/>
      <c r="NAG300"/>
      <c r="NAH300"/>
      <c r="NAI300"/>
      <c r="NAJ300"/>
      <c r="NAK300"/>
      <c r="NAL300"/>
      <c r="NAM300"/>
      <c r="NAN300"/>
      <c r="NAO300"/>
      <c r="NAP300"/>
      <c r="NAQ300"/>
      <c r="NAR300"/>
      <c r="NAS300"/>
      <c r="NAT300"/>
      <c r="NAU300"/>
      <c r="NAV300"/>
      <c r="NAW300"/>
      <c r="NAX300"/>
      <c r="NAY300"/>
      <c r="NAZ300"/>
      <c r="NBA300"/>
      <c r="NBB300"/>
      <c r="NBC300"/>
      <c r="NBD300"/>
      <c r="NBE300"/>
      <c r="NBF300"/>
      <c r="NBG300"/>
      <c r="NBH300"/>
      <c r="NBI300"/>
      <c r="NBJ300"/>
      <c r="NBK300"/>
      <c r="NBL300"/>
      <c r="NBM300"/>
      <c r="NBN300"/>
      <c r="NBO300"/>
      <c r="NBP300"/>
      <c r="NBQ300"/>
      <c r="NBR300"/>
      <c r="NBS300"/>
      <c r="NBT300"/>
      <c r="NBU300"/>
      <c r="NBV300"/>
      <c r="NBW300"/>
      <c r="NBX300"/>
      <c r="NBY300"/>
      <c r="NBZ300"/>
      <c r="NCA300"/>
      <c r="NCB300"/>
      <c r="NCC300"/>
      <c r="NCD300"/>
      <c r="NCE300"/>
      <c r="NCF300"/>
      <c r="NCG300"/>
      <c r="NCH300"/>
      <c r="NCI300"/>
      <c r="NCJ300"/>
      <c r="NCK300"/>
      <c r="NCL300"/>
      <c r="NCM300"/>
      <c r="NCN300"/>
      <c r="NCO300"/>
      <c r="NCP300"/>
      <c r="NCQ300"/>
      <c r="NCR300"/>
      <c r="NCS300"/>
      <c r="NCT300"/>
      <c r="NCU300"/>
      <c r="NCV300"/>
      <c r="NCW300"/>
      <c r="NCX300"/>
      <c r="NCY300"/>
      <c r="NCZ300"/>
      <c r="NDA300"/>
      <c r="NDB300"/>
      <c r="NDC300"/>
      <c r="NDD300"/>
      <c r="NDE300"/>
      <c r="NDF300"/>
      <c r="NDG300"/>
      <c r="NDH300"/>
      <c r="NDI300"/>
      <c r="NDJ300"/>
      <c r="NDK300"/>
      <c r="NDL300"/>
      <c r="NDM300"/>
      <c r="NDN300"/>
      <c r="NDO300"/>
      <c r="NDP300"/>
      <c r="NDQ300"/>
      <c r="NDR300"/>
      <c r="NDS300"/>
      <c r="NDT300"/>
      <c r="NDU300"/>
      <c r="NDV300"/>
      <c r="NDW300"/>
      <c r="NDX300"/>
      <c r="NDY300"/>
      <c r="NDZ300"/>
      <c r="NEA300"/>
      <c r="NEB300"/>
      <c r="NEC300"/>
      <c r="NED300"/>
      <c r="NEE300"/>
      <c r="NEF300"/>
      <c r="NEG300"/>
      <c r="NEH300"/>
      <c r="NEI300"/>
      <c r="NEJ300"/>
      <c r="NEK300"/>
      <c r="NEL300"/>
      <c r="NEM300"/>
      <c r="NEN300"/>
      <c r="NEO300"/>
      <c r="NEP300"/>
      <c r="NEQ300"/>
      <c r="NER300"/>
      <c r="NES300"/>
      <c r="NET300"/>
      <c r="NEU300"/>
      <c r="NEV300"/>
      <c r="NEW300"/>
      <c r="NEX300"/>
      <c r="NEY300"/>
      <c r="NEZ300"/>
      <c r="NFA300"/>
      <c r="NFB300"/>
      <c r="NFC300"/>
      <c r="NFD300"/>
      <c r="NFE300"/>
      <c r="NFF300"/>
      <c r="NFG300"/>
      <c r="NFH300"/>
      <c r="NFI300"/>
      <c r="NFJ300"/>
      <c r="NFK300"/>
      <c r="NFL300"/>
      <c r="NFM300"/>
      <c r="NFN300"/>
      <c r="NFO300"/>
      <c r="NFP300"/>
      <c r="NFQ300"/>
      <c r="NFR300"/>
      <c r="NFS300"/>
      <c r="NFT300"/>
      <c r="NFU300"/>
      <c r="NFV300"/>
      <c r="NFW300"/>
      <c r="NFX300"/>
      <c r="NFY300"/>
      <c r="NFZ300"/>
      <c r="NGA300"/>
      <c r="NGB300"/>
      <c r="NGC300"/>
      <c r="NGD300"/>
      <c r="NGE300"/>
      <c r="NGF300"/>
      <c r="NGG300"/>
      <c r="NGH300"/>
      <c r="NGI300"/>
      <c r="NGJ300"/>
      <c r="NGK300"/>
      <c r="NGL300"/>
      <c r="NGM300"/>
      <c r="NGN300"/>
      <c r="NGO300"/>
      <c r="NGP300"/>
      <c r="NGQ300"/>
      <c r="NGR300"/>
      <c r="NGS300"/>
      <c r="NGT300"/>
      <c r="NGU300"/>
      <c r="NGV300"/>
      <c r="NGW300"/>
      <c r="NGX300"/>
      <c r="NGY300"/>
      <c r="NGZ300"/>
      <c r="NHA300"/>
      <c r="NHB300"/>
      <c r="NHC300"/>
      <c r="NHD300"/>
      <c r="NHE300"/>
      <c r="NHF300"/>
      <c r="NHG300"/>
      <c r="NHH300"/>
      <c r="NHI300"/>
      <c r="NHJ300"/>
      <c r="NHK300"/>
      <c r="NHL300"/>
      <c r="NHM300"/>
      <c r="NHN300"/>
      <c r="NHO300"/>
      <c r="NHP300"/>
      <c r="NHQ300"/>
      <c r="NHR300"/>
      <c r="NHS300"/>
      <c r="NHT300"/>
      <c r="NHU300"/>
      <c r="NHV300"/>
      <c r="NHW300"/>
      <c r="NHX300"/>
      <c r="NHY300"/>
      <c r="NHZ300"/>
      <c r="NIA300"/>
      <c r="NIB300"/>
      <c r="NIC300"/>
      <c r="NID300"/>
      <c r="NIE300"/>
      <c r="NIF300"/>
      <c r="NIG300"/>
      <c r="NIH300"/>
      <c r="NII300"/>
      <c r="NIJ300"/>
      <c r="NIK300"/>
      <c r="NIL300"/>
      <c r="NIM300"/>
      <c r="NIN300"/>
      <c r="NIO300"/>
      <c r="NIP300"/>
      <c r="NIQ300"/>
      <c r="NIR300"/>
      <c r="NIS300"/>
      <c r="NIT300"/>
      <c r="NIU300"/>
      <c r="NIV300"/>
      <c r="NIW300"/>
      <c r="NIX300"/>
      <c r="NIY300"/>
      <c r="NIZ300"/>
      <c r="NJA300"/>
      <c r="NJB300"/>
      <c r="NJC300"/>
      <c r="NJD300"/>
      <c r="NJE300"/>
      <c r="NJF300"/>
      <c r="NJG300"/>
      <c r="NJH300"/>
      <c r="NJI300"/>
      <c r="NJJ300"/>
      <c r="NJK300"/>
      <c r="NJL300"/>
      <c r="NJM300"/>
      <c r="NJN300"/>
      <c r="NJO300"/>
      <c r="NJP300"/>
      <c r="NJQ300"/>
      <c r="NJR300"/>
      <c r="NJS300"/>
      <c r="NJT300"/>
      <c r="NJU300"/>
      <c r="NJV300"/>
      <c r="NJW300"/>
      <c r="NJX300"/>
      <c r="NJY300"/>
      <c r="NJZ300"/>
      <c r="NKA300"/>
      <c r="NKB300"/>
      <c r="NKC300"/>
      <c r="NKD300"/>
      <c r="NKE300"/>
      <c r="NKF300"/>
      <c r="NKG300"/>
      <c r="NKH300"/>
      <c r="NKI300"/>
      <c r="NKJ300"/>
      <c r="NKK300"/>
      <c r="NKL300"/>
      <c r="NKM300"/>
      <c r="NKN300"/>
      <c r="NKO300"/>
      <c r="NKP300"/>
      <c r="NKQ300"/>
      <c r="NKR300"/>
      <c r="NKS300"/>
      <c r="NKT300"/>
      <c r="NKU300"/>
      <c r="NKV300"/>
      <c r="NKW300"/>
      <c r="NKX300"/>
      <c r="NKY300"/>
      <c r="NKZ300"/>
      <c r="NLA300"/>
      <c r="NLB300"/>
      <c r="NLC300"/>
      <c r="NLD300"/>
      <c r="NLE300"/>
      <c r="NLF300"/>
      <c r="NLG300"/>
      <c r="NLH300"/>
      <c r="NLI300"/>
      <c r="NLJ300"/>
      <c r="NLK300"/>
      <c r="NLL300"/>
      <c r="NLM300"/>
      <c r="NLN300"/>
      <c r="NLO300"/>
      <c r="NLP300"/>
      <c r="NLQ300"/>
      <c r="NLR300"/>
      <c r="NLS300"/>
      <c r="NLT300"/>
      <c r="NLU300"/>
      <c r="NLV300"/>
      <c r="NLW300"/>
      <c r="NLX300"/>
      <c r="NLY300"/>
      <c r="NLZ300"/>
      <c r="NMA300"/>
      <c r="NMB300"/>
      <c r="NMC300"/>
      <c r="NMD300"/>
      <c r="NME300"/>
      <c r="NMF300"/>
      <c r="NMG300"/>
      <c r="NMH300"/>
      <c r="NMI300"/>
      <c r="NMJ300"/>
      <c r="NMK300"/>
      <c r="NML300"/>
      <c r="NMM300"/>
      <c r="NMN300"/>
      <c r="NMO300"/>
      <c r="NMP300"/>
      <c r="NMQ300"/>
      <c r="NMR300"/>
      <c r="NMS300"/>
      <c r="NMT300"/>
      <c r="NMU300"/>
      <c r="NMV300"/>
      <c r="NMW300"/>
      <c r="NMX300"/>
      <c r="NMY300"/>
      <c r="NMZ300"/>
      <c r="NNA300"/>
      <c r="NNB300"/>
      <c r="NNC300"/>
      <c r="NND300"/>
      <c r="NNE300"/>
      <c r="NNF300"/>
      <c r="NNG300"/>
      <c r="NNH300"/>
      <c r="NNI300"/>
      <c r="NNJ300"/>
      <c r="NNK300"/>
      <c r="NNL300"/>
      <c r="NNM300"/>
      <c r="NNN300"/>
      <c r="NNO300"/>
      <c r="NNP300"/>
      <c r="NNQ300"/>
      <c r="NNR300"/>
      <c r="NNS300"/>
      <c r="NNT300"/>
      <c r="NNU300"/>
      <c r="NNV300"/>
      <c r="NNW300"/>
      <c r="NNX300"/>
      <c r="NNY300"/>
      <c r="NNZ300"/>
      <c r="NOA300"/>
      <c r="NOB300"/>
      <c r="NOC300"/>
      <c r="NOD300"/>
      <c r="NOE300"/>
      <c r="NOF300"/>
      <c r="NOG300"/>
      <c r="NOH300"/>
      <c r="NOI300"/>
      <c r="NOJ300"/>
      <c r="NOK300"/>
      <c r="NOL300"/>
      <c r="NOM300"/>
      <c r="NON300"/>
      <c r="NOO300"/>
      <c r="NOP300"/>
      <c r="NOQ300"/>
      <c r="NOR300"/>
      <c r="NOS300"/>
      <c r="NOT300"/>
      <c r="NOU300"/>
      <c r="NOV300"/>
      <c r="NOW300"/>
      <c r="NOX300"/>
      <c r="NOY300"/>
      <c r="NOZ300"/>
      <c r="NPA300"/>
      <c r="NPB300"/>
      <c r="NPC300"/>
      <c r="NPD300"/>
      <c r="NPE300"/>
      <c r="NPF300"/>
      <c r="NPG300"/>
      <c r="NPH300"/>
      <c r="NPI300"/>
      <c r="NPJ300"/>
      <c r="NPK300"/>
      <c r="NPL300"/>
      <c r="NPM300"/>
      <c r="NPN300"/>
      <c r="NPO300"/>
      <c r="NPP300"/>
      <c r="NPQ300"/>
      <c r="NPR300"/>
      <c r="NPS300"/>
      <c r="NPT300"/>
      <c r="NPU300"/>
      <c r="NPV300"/>
      <c r="NPW300"/>
      <c r="NPX300"/>
      <c r="NPY300"/>
      <c r="NPZ300"/>
      <c r="NQA300"/>
      <c r="NQB300"/>
      <c r="NQC300"/>
      <c r="NQD300"/>
      <c r="NQE300"/>
      <c r="NQF300"/>
      <c r="NQG300"/>
      <c r="NQH300"/>
      <c r="NQI300"/>
      <c r="NQJ300"/>
      <c r="NQK300"/>
      <c r="NQL300"/>
      <c r="NQM300"/>
      <c r="NQN300"/>
      <c r="NQO300"/>
      <c r="NQP300"/>
      <c r="NQQ300"/>
      <c r="NQR300"/>
      <c r="NQS300"/>
      <c r="NQT300"/>
      <c r="NQU300"/>
      <c r="NQV300"/>
      <c r="NQW300"/>
      <c r="NQX300"/>
      <c r="NQY300"/>
      <c r="NQZ300"/>
      <c r="NRA300"/>
      <c r="NRB300"/>
      <c r="NRC300"/>
      <c r="NRD300"/>
      <c r="NRE300"/>
      <c r="NRF300"/>
      <c r="NRG300"/>
      <c r="NRH300"/>
      <c r="NRI300"/>
      <c r="NRJ300"/>
      <c r="NRK300"/>
      <c r="NRL300"/>
      <c r="NRM300"/>
      <c r="NRN300"/>
      <c r="NRO300"/>
      <c r="NRP300"/>
      <c r="NRQ300"/>
      <c r="NRR300"/>
      <c r="NRS300"/>
      <c r="NRT300"/>
      <c r="NRU300"/>
      <c r="NRV300"/>
      <c r="NRW300"/>
      <c r="NRX300"/>
      <c r="NRY300"/>
      <c r="NRZ300"/>
      <c r="NSA300"/>
      <c r="NSB300"/>
      <c r="NSC300"/>
      <c r="NSD300"/>
      <c r="NSE300"/>
      <c r="NSF300"/>
      <c r="NSG300"/>
      <c r="NSH300"/>
      <c r="NSI300"/>
      <c r="NSJ300"/>
      <c r="NSK300"/>
      <c r="NSL300"/>
      <c r="NSM300"/>
      <c r="NSN300"/>
      <c r="NSO300"/>
      <c r="NSP300"/>
      <c r="NSQ300"/>
      <c r="NSR300"/>
      <c r="NSS300"/>
      <c r="NST300"/>
      <c r="NSU300"/>
      <c r="NSV300"/>
      <c r="NSW300"/>
      <c r="NSX300"/>
      <c r="NSY300"/>
      <c r="NSZ300"/>
      <c r="NTA300"/>
      <c r="NTB300"/>
      <c r="NTC300"/>
      <c r="NTD300"/>
      <c r="NTE300"/>
      <c r="NTF300"/>
      <c r="NTG300"/>
      <c r="NTH300"/>
      <c r="NTI300"/>
      <c r="NTJ300"/>
      <c r="NTK300"/>
      <c r="NTL300"/>
      <c r="NTM300"/>
      <c r="NTN300"/>
      <c r="NTO300"/>
      <c r="NTP300"/>
      <c r="NTQ300"/>
      <c r="NTR300"/>
      <c r="NTS300"/>
      <c r="NTT300"/>
      <c r="NTU300"/>
      <c r="NTV300"/>
      <c r="NTW300"/>
      <c r="NTX300"/>
      <c r="NTY300"/>
      <c r="NTZ300"/>
      <c r="NUA300"/>
      <c r="NUB300"/>
      <c r="NUC300"/>
      <c r="NUD300"/>
      <c r="NUE300"/>
      <c r="NUF300"/>
      <c r="NUG300"/>
      <c r="NUH300"/>
      <c r="NUI300"/>
      <c r="NUJ300"/>
      <c r="NUK300"/>
      <c r="NUL300"/>
      <c r="NUM300"/>
      <c r="NUN300"/>
      <c r="NUO300"/>
      <c r="NUP300"/>
      <c r="NUQ300"/>
      <c r="NUR300"/>
      <c r="NUS300"/>
      <c r="NUT300"/>
      <c r="NUU300"/>
      <c r="NUV300"/>
      <c r="NUW300"/>
      <c r="NUX300"/>
      <c r="NUY300"/>
      <c r="NUZ300"/>
      <c r="NVA300"/>
      <c r="NVB300"/>
      <c r="NVC300"/>
      <c r="NVD300"/>
      <c r="NVE300"/>
      <c r="NVF300"/>
      <c r="NVG300"/>
      <c r="NVH300"/>
      <c r="NVI300"/>
      <c r="NVJ300"/>
      <c r="NVK300"/>
      <c r="NVL300"/>
      <c r="NVM300"/>
      <c r="NVN300"/>
      <c r="NVO300"/>
      <c r="NVP300"/>
      <c r="NVQ300"/>
      <c r="NVR300"/>
      <c r="NVS300"/>
      <c r="NVT300"/>
      <c r="NVU300"/>
      <c r="NVV300"/>
      <c r="NVW300"/>
      <c r="NVX300"/>
      <c r="NVY300"/>
      <c r="NVZ300"/>
      <c r="NWA300"/>
      <c r="NWB300"/>
      <c r="NWC300"/>
      <c r="NWD300"/>
      <c r="NWE300"/>
      <c r="NWF300"/>
      <c r="NWG300"/>
      <c r="NWH300"/>
      <c r="NWI300"/>
      <c r="NWJ300"/>
      <c r="NWK300"/>
      <c r="NWL300"/>
      <c r="NWM300"/>
      <c r="NWN300"/>
      <c r="NWO300"/>
      <c r="NWP300"/>
      <c r="NWQ300"/>
      <c r="NWR300"/>
      <c r="NWS300"/>
      <c r="NWT300"/>
      <c r="NWU300"/>
      <c r="NWV300"/>
      <c r="NWW300"/>
      <c r="NWX300"/>
      <c r="NWY300"/>
      <c r="NWZ300"/>
      <c r="NXA300"/>
      <c r="NXB300"/>
      <c r="NXC300"/>
      <c r="NXD300"/>
      <c r="NXE300"/>
      <c r="NXF300"/>
      <c r="NXG300"/>
      <c r="NXH300"/>
      <c r="NXI300"/>
      <c r="NXJ300"/>
      <c r="NXK300"/>
      <c r="NXL300"/>
      <c r="NXM300"/>
      <c r="NXN300"/>
      <c r="NXO300"/>
      <c r="NXP300"/>
      <c r="NXQ300"/>
      <c r="NXR300"/>
      <c r="NXS300"/>
      <c r="NXT300"/>
      <c r="NXU300"/>
      <c r="NXV300"/>
      <c r="NXW300"/>
      <c r="NXX300"/>
      <c r="NXY300"/>
      <c r="NXZ300"/>
      <c r="NYA300"/>
      <c r="NYB300"/>
      <c r="NYC300"/>
      <c r="NYD300"/>
      <c r="NYE300"/>
      <c r="NYF300"/>
      <c r="NYG300"/>
      <c r="NYH300"/>
      <c r="NYI300"/>
      <c r="NYJ300"/>
      <c r="NYK300"/>
      <c r="NYL300"/>
      <c r="NYM300"/>
      <c r="NYN300"/>
      <c r="NYO300"/>
      <c r="NYP300"/>
      <c r="NYQ300"/>
      <c r="NYR300"/>
      <c r="NYS300"/>
      <c r="NYT300"/>
      <c r="NYU300"/>
      <c r="NYV300"/>
      <c r="NYW300"/>
      <c r="NYX300"/>
      <c r="NYY300"/>
      <c r="NYZ300"/>
      <c r="NZA300"/>
      <c r="NZB300"/>
      <c r="NZC300"/>
      <c r="NZD300"/>
      <c r="NZE300"/>
      <c r="NZF300"/>
      <c r="NZG300"/>
      <c r="NZH300"/>
      <c r="NZI300"/>
      <c r="NZJ300"/>
      <c r="NZK300"/>
      <c r="NZL300"/>
      <c r="NZM300"/>
      <c r="NZN300"/>
      <c r="NZO300"/>
      <c r="NZP300"/>
      <c r="NZQ300"/>
      <c r="NZR300"/>
      <c r="NZS300"/>
      <c r="NZT300"/>
      <c r="NZU300"/>
      <c r="NZV300"/>
      <c r="NZW300"/>
      <c r="NZX300"/>
      <c r="NZY300"/>
      <c r="NZZ300"/>
      <c r="OAA300"/>
      <c r="OAB300"/>
      <c r="OAC300"/>
      <c r="OAD300"/>
      <c r="OAE300"/>
      <c r="OAF300"/>
      <c r="OAG300"/>
      <c r="OAH300"/>
      <c r="OAI300"/>
      <c r="OAJ300"/>
      <c r="OAK300"/>
      <c r="OAL300"/>
      <c r="OAM300"/>
      <c r="OAN300"/>
      <c r="OAO300"/>
      <c r="OAP300"/>
      <c r="OAQ300"/>
      <c r="OAR300"/>
      <c r="OAS300"/>
      <c r="OAT300"/>
      <c r="OAU300"/>
      <c r="OAV300"/>
      <c r="OAW300"/>
      <c r="OAX300"/>
      <c r="OAY300"/>
      <c r="OAZ300"/>
      <c r="OBA300"/>
      <c r="OBB300"/>
      <c r="OBC300"/>
      <c r="OBD300"/>
      <c r="OBE300"/>
      <c r="OBF300"/>
      <c r="OBG300"/>
      <c r="OBH300"/>
      <c r="OBI300"/>
      <c r="OBJ300"/>
      <c r="OBK300"/>
      <c r="OBL300"/>
      <c r="OBM300"/>
      <c r="OBN300"/>
      <c r="OBO300"/>
      <c r="OBP300"/>
      <c r="OBQ300"/>
      <c r="OBR300"/>
      <c r="OBS300"/>
      <c r="OBT300"/>
      <c r="OBU300"/>
      <c r="OBV300"/>
      <c r="OBW300"/>
      <c r="OBX300"/>
      <c r="OBY300"/>
      <c r="OBZ300"/>
      <c r="OCA300"/>
      <c r="OCB300"/>
      <c r="OCC300"/>
      <c r="OCD300"/>
      <c r="OCE300"/>
      <c r="OCF300"/>
      <c r="OCG300"/>
      <c r="OCH300"/>
      <c r="OCI300"/>
      <c r="OCJ300"/>
      <c r="OCK300"/>
      <c r="OCL300"/>
      <c r="OCM300"/>
      <c r="OCN300"/>
      <c r="OCO300"/>
      <c r="OCP300"/>
      <c r="OCQ300"/>
      <c r="OCR300"/>
      <c r="OCS300"/>
      <c r="OCT300"/>
      <c r="OCU300"/>
      <c r="OCV300"/>
      <c r="OCW300"/>
      <c r="OCX300"/>
      <c r="OCY300"/>
      <c r="OCZ300"/>
      <c r="ODA300"/>
      <c r="ODB300"/>
      <c r="ODC300"/>
      <c r="ODD300"/>
      <c r="ODE300"/>
      <c r="ODF300"/>
      <c r="ODG300"/>
      <c r="ODH300"/>
      <c r="ODI300"/>
      <c r="ODJ300"/>
      <c r="ODK300"/>
      <c r="ODL300"/>
      <c r="ODM300"/>
      <c r="ODN300"/>
      <c r="ODO300"/>
      <c r="ODP300"/>
      <c r="ODQ300"/>
      <c r="ODR300"/>
      <c r="ODS300"/>
      <c r="ODT300"/>
      <c r="ODU300"/>
      <c r="ODV300"/>
      <c r="ODW300"/>
      <c r="ODX300"/>
      <c r="ODY300"/>
      <c r="ODZ300"/>
      <c r="OEA300"/>
      <c r="OEB300"/>
      <c r="OEC300"/>
      <c r="OED300"/>
      <c r="OEE300"/>
      <c r="OEF300"/>
      <c r="OEG300"/>
      <c r="OEH300"/>
      <c r="OEI300"/>
      <c r="OEJ300"/>
      <c r="OEK300"/>
      <c r="OEL300"/>
      <c r="OEM300"/>
      <c r="OEN300"/>
      <c r="OEO300"/>
      <c r="OEP300"/>
      <c r="OEQ300"/>
      <c r="OER300"/>
      <c r="OES300"/>
      <c r="OET300"/>
      <c r="OEU300"/>
      <c r="OEV300"/>
      <c r="OEW300"/>
      <c r="OEX300"/>
      <c r="OEY300"/>
      <c r="OEZ300"/>
      <c r="OFA300"/>
      <c r="OFB300"/>
      <c r="OFC300"/>
      <c r="OFD300"/>
      <c r="OFE300"/>
      <c r="OFF300"/>
      <c r="OFG300"/>
      <c r="OFH300"/>
      <c r="OFI300"/>
      <c r="OFJ300"/>
      <c r="OFK300"/>
      <c r="OFL300"/>
      <c r="OFM300"/>
      <c r="OFN300"/>
      <c r="OFO300"/>
      <c r="OFP300"/>
      <c r="OFQ300"/>
      <c r="OFR300"/>
      <c r="OFS300"/>
      <c r="OFT300"/>
      <c r="OFU300"/>
      <c r="OFV300"/>
      <c r="OFW300"/>
      <c r="OFX300"/>
      <c r="OFY300"/>
      <c r="OFZ300"/>
      <c r="OGA300"/>
      <c r="OGB300"/>
      <c r="OGC300"/>
      <c r="OGD300"/>
      <c r="OGE300"/>
      <c r="OGF300"/>
      <c r="OGG300"/>
      <c r="OGH300"/>
      <c r="OGI300"/>
      <c r="OGJ300"/>
      <c r="OGK300"/>
      <c r="OGL300"/>
      <c r="OGM300"/>
      <c r="OGN300"/>
      <c r="OGO300"/>
      <c r="OGP300"/>
      <c r="OGQ300"/>
      <c r="OGR300"/>
      <c r="OGS300"/>
      <c r="OGT300"/>
      <c r="OGU300"/>
      <c r="OGV300"/>
      <c r="OGW300"/>
      <c r="OGX300"/>
      <c r="OGY300"/>
      <c r="OGZ300"/>
      <c r="OHA300"/>
      <c r="OHB300"/>
      <c r="OHC300"/>
      <c r="OHD300"/>
      <c r="OHE300"/>
      <c r="OHF300"/>
      <c r="OHG300"/>
      <c r="OHH300"/>
      <c r="OHI300"/>
      <c r="OHJ300"/>
      <c r="OHK300"/>
      <c r="OHL300"/>
      <c r="OHM300"/>
      <c r="OHN300"/>
      <c r="OHO300"/>
      <c r="OHP300"/>
      <c r="OHQ300"/>
      <c r="OHR300"/>
      <c r="OHS300"/>
      <c r="OHT300"/>
      <c r="OHU300"/>
      <c r="OHV300"/>
      <c r="OHW300"/>
      <c r="OHX300"/>
      <c r="OHY300"/>
      <c r="OHZ300"/>
      <c r="OIA300"/>
      <c r="OIB300"/>
      <c r="OIC300"/>
      <c r="OID300"/>
      <c r="OIE300"/>
      <c r="OIF300"/>
      <c r="OIG300"/>
      <c r="OIH300"/>
      <c r="OII300"/>
      <c r="OIJ300"/>
      <c r="OIK300"/>
      <c r="OIL300"/>
      <c r="OIM300"/>
      <c r="OIN300"/>
      <c r="OIO300"/>
      <c r="OIP300"/>
      <c r="OIQ300"/>
      <c r="OIR300"/>
      <c r="OIS300"/>
      <c r="OIT300"/>
      <c r="OIU300"/>
      <c r="OIV300"/>
      <c r="OIW300"/>
      <c r="OIX300"/>
      <c r="OIY300"/>
      <c r="OIZ300"/>
      <c r="OJA300"/>
      <c r="OJB300"/>
      <c r="OJC300"/>
      <c r="OJD300"/>
      <c r="OJE300"/>
      <c r="OJF300"/>
      <c r="OJG300"/>
      <c r="OJH300"/>
      <c r="OJI300"/>
      <c r="OJJ300"/>
      <c r="OJK300"/>
      <c r="OJL300"/>
      <c r="OJM300"/>
      <c r="OJN300"/>
      <c r="OJO300"/>
      <c r="OJP300"/>
      <c r="OJQ300"/>
      <c r="OJR300"/>
      <c r="OJS300"/>
      <c r="OJT300"/>
      <c r="OJU300"/>
      <c r="OJV300"/>
      <c r="OJW300"/>
      <c r="OJX300"/>
      <c r="OJY300"/>
      <c r="OJZ300"/>
      <c r="OKA300"/>
      <c r="OKB300"/>
      <c r="OKC300"/>
      <c r="OKD300"/>
      <c r="OKE300"/>
      <c r="OKF300"/>
      <c r="OKG300"/>
      <c r="OKH300"/>
      <c r="OKI300"/>
      <c r="OKJ300"/>
      <c r="OKK300"/>
      <c r="OKL300"/>
      <c r="OKM300"/>
      <c r="OKN300"/>
      <c r="OKO300"/>
      <c r="OKP300"/>
      <c r="OKQ300"/>
      <c r="OKR300"/>
      <c r="OKS300"/>
      <c r="OKT300"/>
      <c r="OKU300"/>
      <c r="OKV300"/>
      <c r="OKW300"/>
      <c r="OKX300"/>
      <c r="OKY300"/>
      <c r="OKZ300"/>
      <c r="OLA300"/>
      <c r="OLB300"/>
      <c r="OLC300"/>
      <c r="OLD300"/>
      <c r="OLE300"/>
      <c r="OLF300"/>
      <c r="OLG300"/>
      <c r="OLH300"/>
      <c r="OLI300"/>
      <c r="OLJ300"/>
      <c r="OLK300"/>
      <c r="OLL300"/>
      <c r="OLM300"/>
      <c r="OLN300"/>
      <c r="OLO300"/>
      <c r="OLP300"/>
      <c r="OLQ300"/>
      <c r="OLR300"/>
      <c r="OLS300"/>
      <c r="OLT300"/>
      <c r="OLU300"/>
      <c r="OLV300"/>
      <c r="OLW300"/>
      <c r="OLX300"/>
      <c r="OLY300"/>
      <c r="OLZ300"/>
      <c r="OMA300"/>
      <c r="OMB300"/>
      <c r="OMC300"/>
      <c r="OMD300"/>
      <c r="OME300"/>
      <c r="OMF300"/>
      <c r="OMG300"/>
      <c r="OMH300"/>
      <c r="OMI300"/>
      <c r="OMJ300"/>
      <c r="OMK300"/>
      <c r="OML300"/>
      <c r="OMM300"/>
      <c r="OMN300"/>
      <c r="OMO300"/>
      <c r="OMP300"/>
      <c r="OMQ300"/>
      <c r="OMR300"/>
      <c r="OMS300"/>
      <c r="OMT300"/>
      <c r="OMU300"/>
      <c r="OMV300"/>
      <c r="OMW300"/>
      <c r="OMX300"/>
      <c r="OMY300"/>
      <c r="OMZ300"/>
      <c r="ONA300"/>
      <c r="ONB300"/>
      <c r="ONC300"/>
      <c r="OND300"/>
      <c r="ONE300"/>
      <c r="ONF300"/>
      <c r="ONG300"/>
      <c r="ONH300"/>
      <c r="ONI300"/>
      <c r="ONJ300"/>
      <c r="ONK300"/>
      <c r="ONL300"/>
      <c r="ONM300"/>
      <c r="ONN300"/>
      <c r="ONO300"/>
      <c r="ONP300"/>
      <c r="ONQ300"/>
      <c r="ONR300"/>
      <c r="ONS300"/>
      <c r="ONT300"/>
      <c r="ONU300"/>
      <c r="ONV300"/>
      <c r="ONW300"/>
      <c r="ONX300"/>
      <c r="ONY300"/>
      <c r="ONZ300"/>
      <c r="OOA300"/>
      <c r="OOB300"/>
      <c r="OOC300"/>
      <c r="OOD300"/>
      <c r="OOE300"/>
      <c r="OOF300"/>
      <c r="OOG300"/>
      <c r="OOH300"/>
      <c r="OOI300"/>
      <c r="OOJ300"/>
      <c r="OOK300"/>
      <c r="OOL300"/>
      <c r="OOM300"/>
      <c r="OON300"/>
      <c r="OOO300"/>
      <c r="OOP300"/>
      <c r="OOQ300"/>
      <c r="OOR300"/>
      <c r="OOS300"/>
      <c r="OOT300"/>
      <c r="OOU300"/>
      <c r="OOV300"/>
      <c r="OOW300"/>
      <c r="OOX300"/>
      <c r="OOY300"/>
      <c r="OOZ300"/>
      <c r="OPA300"/>
      <c r="OPB300"/>
      <c r="OPC300"/>
      <c r="OPD300"/>
      <c r="OPE300"/>
      <c r="OPF300"/>
      <c r="OPG300"/>
      <c r="OPH300"/>
      <c r="OPI300"/>
      <c r="OPJ300"/>
      <c r="OPK300"/>
      <c r="OPL300"/>
      <c r="OPM300"/>
      <c r="OPN300"/>
      <c r="OPO300"/>
      <c r="OPP300"/>
      <c r="OPQ300"/>
      <c r="OPR300"/>
      <c r="OPS300"/>
      <c r="OPT300"/>
      <c r="OPU300"/>
      <c r="OPV300"/>
      <c r="OPW300"/>
      <c r="OPX300"/>
      <c r="OPY300"/>
      <c r="OPZ300"/>
      <c r="OQA300"/>
      <c r="OQB300"/>
      <c r="OQC300"/>
      <c r="OQD300"/>
      <c r="OQE300"/>
      <c r="OQF300"/>
      <c r="OQG300"/>
      <c r="OQH300"/>
      <c r="OQI300"/>
      <c r="OQJ300"/>
      <c r="OQK300"/>
      <c r="OQL300"/>
      <c r="OQM300"/>
      <c r="OQN300"/>
      <c r="OQO300"/>
      <c r="OQP300"/>
      <c r="OQQ300"/>
      <c r="OQR300"/>
      <c r="OQS300"/>
      <c r="OQT300"/>
      <c r="OQU300"/>
      <c r="OQV300"/>
      <c r="OQW300"/>
      <c r="OQX300"/>
      <c r="OQY300"/>
      <c r="OQZ300"/>
      <c r="ORA300"/>
      <c r="ORB300"/>
      <c r="ORC300"/>
      <c r="ORD300"/>
      <c r="ORE300"/>
      <c r="ORF300"/>
      <c r="ORG300"/>
      <c r="ORH300"/>
      <c r="ORI300"/>
      <c r="ORJ300"/>
      <c r="ORK300"/>
      <c r="ORL300"/>
      <c r="ORM300"/>
      <c r="ORN300"/>
      <c r="ORO300"/>
      <c r="ORP300"/>
      <c r="ORQ300"/>
      <c r="ORR300"/>
      <c r="ORS300"/>
      <c r="ORT300"/>
      <c r="ORU300"/>
      <c r="ORV300"/>
      <c r="ORW300"/>
      <c r="ORX300"/>
      <c r="ORY300"/>
      <c r="ORZ300"/>
      <c r="OSA300"/>
      <c r="OSB300"/>
      <c r="OSC300"/>
      <c r="OSD300"/>
      <c r="OSE300"/>
      <c r="OSF300"/>
      <c r="OSG300"/>
      <c r="OSH300"/>
      <c r="OSI300"/>
      <c r="OSJ300"/>
      <c r="OSK300"/>
      <c r="OSL300"/>
      <c r="OSM300"/>
      <c r="OSN300"/>
      <c r="OSO300"/>
      <c r="OSP300"/>
      <c r="OSQ300"/>
      <c r="OSR300"/>
      <c r="OSS300"/>
      <c r="OST300"/>
      <c r="OSU300"/>
      <c r="OSV300"/>
      <c r="OSW300"/>
      <c r="OSX300"/>
      <c r="OSY300"/>
      <c r="OSZ300"/>
      <c r="OTA300"/>
      <c r="OTB300"/>
      <c r="OTC300"/>
      <c r="OTD300"/>
      <c r="OTE300"/>
      <c r="OTF300"/>
      <c r="OTG300"/>
      <c r="OTH300"/>
      <c r="OTI300"/>
      <c r="OTJ300"/>
      <c r="OTK300"/>
      <c r="OTL300"/>
      <c r="OTM300"/>
      <c r="OTN300"/>
      <c r="OTO300"/>
      <c r="OTP300"/>
      <c r="OTQ300"/>
      <c r="OTR300"/>
      <c r="OTS300"/>
      <c r="OTT300"/>
      <c r="OTU300"/>
      <c r="OTV300"/>
      <c r="OTW300"/>
      <c r="OTX300"/>
      <c r="OTY300"/>
      <c r="OTZ300"/>
      <c r="OUA300"/>
      <c r="OUB300"/>
      <c r="OUC300"/>
      <c r="OUD300"/>
      <c r="OUE300"/>
      <c r="OUF300"/>
      <c r="OUG300"/>
      <c r="OUH300"/>
      <c r="OUI300"/>
      <c r="OUJ300"/>
      <c r="OUK300"/>
      <c r="OUL300"/>
      <c r="OUM300"/>
      <c r="OUN300"/>
      <c r="OUO300"/>
      <c r="OUP300"/>
      <c r="OUQ300"/>
      <c r="OUR300"/>
      <c r="OUS300"/>
      <c r="OUT300"/>
      <c r="OUU300"/>
      <c r="OUV300"/>
      <c r="OUW300"/>
      <c r="OUX300"/>
      <c r="OUY300"/>
      <c r="OUZ300"/>
      <c r="OVA300"/>
      <c r="OVB300"/>
      <c r="OVC300"/>
      <c r="OVD300"/>
      <c r="OVE300"/>
      <c r="OVF300"/>
      <c r="OVG300"/>
      <c r="OVH300"/>
      <c r="OVI300"/>
      <c r="OVJ300"/>
      <c r="OVK300"/>
      <c r="OVL300"/>
      <c r="OVM300"/>
      <c r="OVN300"/>
      <c r="OVO300"/>
      <c r="OVP300"/>
      <c r="OVQ300"/>
      <c r="OVR300"/>
      <c r="OVS300"/>
      <c r="OVT300"/>
      <c r="OVU300"/>
      <c r="OVV300"/>
      <c r="OVW300"/>
      <c r="OVX300"/>
      <c r="OVY300"/>
      <c r="OVZ300"/>
      <c r="OWA300"/>
      <c r="OWB300"/>
      <c r="OWC300"/>
      <c r="OWD300"/>
      <c r="OWE300"/>
      <c r="OWF300"/>
      <c r="OWG300"/>
      <c r="OWH300"/>
      <c r="OWI300"/>
      <c r="OWJ300"/>
      <c r="OWK300"/>
      <c r="OWL300"/>
      <c r="OWM300"/>
      <c r="OWN300"/>
      <c r="OWO300"/>
      <c r="OWP300"/>
      <c r="OWQ300"/>
      <c r="OWR300"/>
      <c r="OWS300"/>
      <c r="OWT300"/>
      <c r="OWU300"/>
      <c r="OWV300"/>
      <c r="OWW300"/>
      <c r="OWX300"/>
      <c r="OWY300"/>
      <c r="OWZ300"/>
      <c r="OXA300"/>
      <c r="OXB300"/>
      <c r="OXC300"/>
      <c r="OXD300"/>
      <c r="OXE300"/>
      <c r="OXF300"/>
      <c r="OXG300"/>
      <c r="OXH300"/>
      <c r="OXI300"/>
      <c r="OXJ300"/>
      <c r="OXK300"/>
      <c r="OXL300"/>
      <c r="OXM300"/>
      <c r="OXN300"/>
      <c r="OXO300"/>
      <c r="OXP300"/>
      <c r="OXQ300"/>
      <c r="OXR300"/>
      <c r="OXS300"/>
      <c r="OXT300"/>
      <c r="OXU300"/>
      <c r="OXV300"/>
      <c r="OXW300"/>
      <c r="OXX300"/>
      <c r="OXY300"/>
      <c r="OXZ300"/>
      <c r="OYA300"/>
      <c r="OYB300"/>
      <c r="OYC300"/>
      <c r="OYD300"/>
      <c r="OYE300"/>
      <c r="OYF300"/>
      <c r="OYG300"/>
      <c r="OYH300"/>
      <c r="OYI300"/>
      <c r="OYJ300"/>
      <c r="OYK300"/>
      <c r="OYL300"/>
      <c r="OYM300"/>
      <c r="OYN300"/>
      <c r="OYO300"/>
      <c r="OYP300"/>
      <c r="OYQ300"/>
      <c r="OYR300"/>
      <c r="OYS300"/>
      <c r="OYT300"/>
      <c r="OYU300"/>
      <c r="OYV300"/>
      <c r="OYW300"/>
      <c r="OYX300"/>
      <c r="OYY300"/>
      <c r="OYZ300"/>
      <c r="OZA300"/>
      <c r="OZB300"/>
      <c r="OZC300"/>
      <c r="OZD300"/>
      <c r="OZE300"/>
      <c r="OZF300"/>
      <c r="OZG300"/>
      <c r="OZH300"/>
      <c r="OZI300"/>
      <c r="OZJ300"/>
      <c r="OZK300"/>
      <c r="OZL300"/>
      <c r="OZM300"/>
      <c r="OZN300"/>
      <c r="OZO300"/>
      <c r="OZP300"/>
      <c r="OZQ300"/>
      <c r="OZR300"/>
      <c r="OZS300"/>
      <c r="OZT300"/>
      <c r="OZU300"/>
      <c r="OZV300"/>
      <c r="OZW300"/>
      <c r="OZX300"/>
      <c r="OZY300"/>
      <c r="OZZ300"/>
      <c r="PAA300"/>
      <c r="PAB300"/>
      <c r="PAC300"/>
      <c r="PAD300"/>
      <c r="PAE300"/>
      <c r="PAF300"/>
      <c r="PAG300"/>
      <c r="PAH300"/>
      <c r="PAI300"/>
      <c r="PAJ300"/>
      <c r="PAK300"/>
      <c r="PAL300"/>
      <c r="PAM300"/>
      <c r="PAN300"/>
      <c r="PAO300"/>
      <c r="PAP300"/>
      <c r="PAQ300"/>
      <c r="PAR300"/>
      <c r="PAS300"/>
      <c r="PAT300"/>
      <c r="PAU300"/>
      <c r="PAV300"/>
      <c r="PAW300"/>
      <c r="PAX300"/>
      <c r="PAY300"/>
      <c r="PAZ300"/>
      <c r="PBA300"/>
      <c r="PBB300"/>
      <c r="PBC300"/>
      <c r="PBD300"/>
      <c r="PBE300"/>
      <c r="PBF300"/>
      <c r="PBG300"/>
      <c r="PBH300"/>
      <c r="PBI300"/>
      <c r="PBJ300"/>
      <c r="PBK300"/>
      <c r="PBL300"/>
      <c r="PBM300"/>
      <c r="PBN300"/>
      <c r="PBO300"/>
      <c r="PBP300"/>
      <c r="PBQ300"/>
      <c r="PBR300"/>
      <c r="PBS300"/>
      <c r="PBT300"/>
      <c r="PBU300"/>
      <c r="PBV300"/>
      <c r="PBW300"/>
      <c r="PBX300"/>
      <c r="PBY300"/>
      <c r="PBZ300"/>
      <c r="PCA300"/>
      <c r="PCB300"/>
      <c r="PCC300"/>
      <c r="PCD300"/>
      <c r="PCE300"/>
      <c r="PCF300"/>
      <c r="PCG300"/>
      <c r="PCH300"/>
      <c r="PCI300"/>
      <c r="PCJ300"/>
      <c r="PCK300"/>
      <c r="PCL300"/>
      <c r="PCM300"/>
      <c r="PCN300"/>
      <c r="PCO300"/>
      <c r="PCP300"/>
      <c r="PCQ300"/>
      <c r="PCR300"/>
      <c r="PCS300"/>
      <c r="PCT300"/>
      <c r="PCU300"/>
      <c r="PCV300"/>
      <c r="PCW300"/>
      <c r="PCX300"/>
      <c r="PCY300"/>
      <c r="PCZ300"/>
      <c r="PDA300"/>
      <c r="PDB300"/>
      <c r="PDC300"/>
      <c r="PDD300"/>
      <c r="PDE300"/>
      <c r="PDF300"/>
      <c r="PDG300"/>
      <c r="PDH300"/>
      <c r="PDI300"/>
      <c r="PDJ300"/>
      <c r="PDK300"/>
      <c r="PDL300"/>
      <c r="PDM300"/>
      <c r="PDN300"/>
      <c r="PDO300"/>
      <c r="PDP300"/>
      <c r="PDQ300"/>
      <c r="PDR300"/>
      <c r="PDS300"/>
      <c r="PDT300"/>
      <c r="PDU300"/>
      <c r="PDV300"/>
      <c r="PDW300"/>
      <c r="PDX300"/>
      <c r="PDY300"/>
      <c r="PDZ300"/>
      <c r="PEA300"/>
      <c r="PEB300"/>
      <c r="PEC300"/>
      <c r="PED300"/>
      <c r="PEE300"/>
      <c r="PEF300"/>
      <c r="PEG300"/>
      <c r="PEH300"/>
      <c r="PEI300"/>
      <c r="PEJ300"/>
      <c r="PEK300"/>
      <c r="PEL300"/>
      <c r="PEM300"/>
      <c r="PEN300"/>
      <c r="PEO300"/>
      <c r="PEP300"/>
      <c r="PEQ300"/>
      <c r="PER300"/>
      <c r="PES300"/>
      <c r="PET300"/>
      <c r="PEU300"/>
      <c r="PEV300"/>
      <c r="PEW300"/>
      <c r="PEX300"/>
      <c r="PEY300"/>
      <c r="PEZ300"/>
      <c r="PFA300"/>
      <c r="PFB300"/>
      <c r="PFC300"/>
      <c r="PFD300"/>
      <c r="PFE300"/>
      <c r="PFF300"/>
      <c r="PFG300"/>
      <c r="PFH300"/>
      <c r="PFI300"/>
      <c r="PFJ300"/>
      <c r="PFK300"/>
      <c r="PFL300"/>
      <c r="PFM300"/>
      <c r="PFN300"/>
      <c r="PFO300"/>
      <c r="PFP300"/>
      <c r="PFQ300"/>
      <c r="PFR300"/>
      <c r="PFS300"/>
      <c r="PFT300"/>
      <c r="PFU300"/>
      <c r="PFV300"/>
      <c r="PFW300"/>
      <c r="PFX300"/>
      <c r="PFY300"/>
      <c r="PFZ300"/>
      <c r="PGA300"/>
      <c r="PGB300"/>
      <c r="PGC300"/>
      <c r="PGD300"/>
      <c r="PGE300"/>
      <c r="PGF300"/>
      <c r="PGG300"/>
      <c r="PGH300"/>
      <c r="PGI300"/>
      <c r="PGJ300"/>
      <c r="PGK300"/>
      <c r="PGL300"/>
      <c r="PGM300"/>
      <c r="PGN300"/>
      <c r="PGO300"/>
      <c r="PGP300"/>
      <c r="PGQ300"/>
      <c r="PGR300"/>
      <c r="PGS300"/>
      <c r="PGT300"/>
      <c r="PGU300"/>
      <c r="PGV300"/>
      <c r="PGW300"/>
      <c r="PGX300"/>
      <c r="PGY300"/>
      <c r="PGZ300"/>
      <c r="PHA300"/>
      <c r="PHB300"/>
      <c r="PHC300"/>
      <c r="PHD300"/>
      <c r="PHE300"/>
      <c r="PHF300"/>
      <c r="PHG300"/>
      <c r="PHH300"/>
      <c r="PHI300"/>
      <c r="PHJ300"/>
      <c r="PHK300"/>
      <c r="PHL300"/>
      <c r="PHM300"/>
      <c r="PHN300"/>
      <c r="PHO300"/>
      <c r="PHP300"/>
      <c r="PHQ300"/>
      <c r="PHR300"/>
      <c r="PHS300"/>
      <c r="PHT300"/>
      <c r="PHU300"/>
      <c r="PHV300"/>
      <c r="PHW300"/>
      <c r="PHX300"/>
      <c r="PHY300"/>
      <c r="PHZ300"/>
      <c r="PIA300"/>
      <c r="PIB300"/>
      <c r="PIC300"/>
      <c r="PID300"/>
      <c r="PIE300"/>
      <c r="PIF300"/>
      <c r="PIG300"/>
      <c r="PIH300"/>
      <c r="PII300"/>
      <c r="PIJ300"/>
      <c r="PIK300"/>
      <c r="PIL300"/>
      <c r="PIM300"/>
      <c r="PIN300"/>
      <c r="PIO300"/>
      <c r="PIP300"/>
      <c r="PIQ300"/>
      <c r="PIR300"/>
      <c r="PIS300"/>
      <c r="PIT300"/>
      <c r="PIU300"/>
      <c r="PIV300"/>
      <c r="PIW300"/>
      <c r="PIX300"/>
      <c r="PIY300"/>
      <c r="PIZ300"/>
      <c r="PJA300"/>
      <c r="PJB300"/>
      <c r="PJC300"/>
      <c r="PJD300"/>
      <c r="PJE300"/>
      <c r="PJF300"/>
      <c r="PJG300"/>
      <c r="PJH300"/>
      <c r="PJI300"/>
      <c r="PJJ300"/>
      <c r="PJK300"/>
      <c r="PJL300"/>
      <c r="PJM300"/>
      <c r="PJN300"/>
      <c r="PJO300"/>
      <c r="PJP300"/>
      <c r="PJQ300"/>
      <c r="PJR300"/>
      <c r="PJS300"/>
      <c r="PJT300"/>
      <c r="PJU300"/>
      <c r="PJV300"/>
      <c r="PJW300"/>
      <c r="PJX300"/>
      <c r="PJY300"/>
      <c r="PJZ300"/>
      <c r="PKA300"/>
      <c r="PKB300"/>
      <c r="PKC300"/>
      <c r="PKD300"/>
      <c r="PKE300"/>
      <c r="PKF300"/>
      <c r="PKG300"/>
      <c r="PKH300"/>
      <c r="PKI300"/>
      <c r="PKJ300"/>
      <c r="PKK300"/>
      <c r="PKL300"/>
      <c r="PKM300"/>
      <c r="PKN300"/>
      <c r="PKO300"/>
      <c r="PKP300"/>
      <c r="PKQ300"/>
      <c r="PKR300"/>
      <c r="PKS300"/>
      <c r="PKT300"/>
      <c r="PKU300"/>
      <c r="PKV300"/>
      <c r="PKW300"/>
      <c r="PKX300"/>
      <c r="PKY300"/>
      <c r="PKZ300"/>
      <c r="PLA300"/>
      <c r="PLB300"/>
      <c r="PLC300"/>
      <c r="PLD300"/>
      <c r="PLE300"/>
      <c r="PLF300"/>
      <c r="PLG300"/>
      <c r="PLH300"/>
      <c r="PLI300"/>
      <c r="PLJ300"/>
      <c r="PLK300"/>
      <c r="PLL300"/>
      <c r="PLM300"/>
      <c r="PLN300"/>
      <c r="PLO300"/>
      <c r="PLP300"/>
      <c r="PLQ300"/>
      <c r="PLR300"/>
      <c r="PLS300"/>
      <c r="PLT300"/>
      <c r="PLU300"/>
      <c r="PLV300"/>
      <c r="PLW300"/>
      <c r="PLX300"/>
      <c r="PLY300"/>
      <c r="PLZ300"/>
      <c r="PMA300"/>
      <c r="PMB300"/>
      <c r="PMC300"/>
      <c r="PMD300"/>
      <c r="PME300"/>
      <c r="PMF300"/>
      <c r="PMG300"/>
      <c r="PMH300"/>
      <c r="PMI300"/>
      <c r="PMJ300"/>
      <c r="PMK300"/>
      <c r="PML300"/>
      <c r="PMM300"/>
      <c r="PMN300"/>
      <c r="PMO300"/>
      <c r="PMP300"/>
      <c r="PMQ300"/>
      <c r="PMR300"/>
      <c r="PMS300"/>
      <c r="PMT300"/>
      <c r="PMU300"/>
      <c r="PMV300"/>
      <c r="PMW300"/>
      <c r="PMX300"/>
      <c r="PMY300"/>
      <c r="PMZ300"/>
      <c r="PNA300"/>
      <c r="PNB300"/>
      <c r="PNC300"/>
      <c r="PND300"/>
      <c r="PNE300"/>
      <c r="PNF300"/>
      <c r="PNG300"/>
      <c r="PNH300"/>
      <c r="PNI300"/>
      <c r="PNJ300"/>
      <c r="PNK300"/>
      <c r="PNL300"/>
      <c r="PNM300"/>
      <c r="PNN300"/>
      <c r="PNO300"/>
      <c r="PNP300"/>
      <c r="PNQ300"/>
      <c r="PNR300"/>
      <c r="PNS300"/>
      <c r="PNT300"/>
      <c r="PNU300"/>
      <c r="PNV300"/>
      <c r="PNW300"/>
      <c r="PNX300"/>
      <c r="PNY300"/>
      <c r="PNZ300"/>
      <c r="POA300"/>
      <c r="POB300"/>
      <c r="POC300"/>
      <c r="POD300"/>
      <c r="POE300"/>
      <c r="POF300"/>
      <c r="POG300"/>
      <c r="POH300"/>
      <c r="POI300"/>
      <c r="POJ300"/>
      <c r="POK300"/>
      <c r="POL300"/>
      <c r="POM300"/>
      <c r="PON300"/>
      <c r="POO300"/>
      <c r="POP300"/>
      <c r="POQ300"/>
      <c r="POR300"/>
      <c r="POS300"/>
      <c r="POT300"/>
      <c r="POU300"/>
      <c r="POV300"/>
      <c r="POW300"/>
      <c r="POX300"/>
      <c r="POY300"/>
      <c r="POZ300"/>
      <c r="PPA300"/>
      <c r="PPB300"/>
      <c r="PPC300"/>
      <c r="PPD300"/>
      <c r="PPE300"/>
      <c r="PPF300"/>
      <c r="PPG300"/>
      <c r="PPH300"/>
      <c r="PPI300"/>
      <c r="PPJ300"/>
      <c r="PPK300"/>
      <c r="PPL300"/>
      <c r="PPM300"/>
      <c r="PPN300"/>
      <c r="PPO300"/>
      <c r="PPP300"/>
      <c r="PPQ300"/>
      <c r="PPR300"/>
      <c r="PPS300"/>
      <c r="PPT300"/>
      <c r="PPU300"/>
      <c r="PPV300"/>
      <c r="PPW300"/>
      <c r="PPX300"/>
      <c r="PPY300"/>
      <c r="PPZ300"/>
      <c r="PQA300"/>
      <c r="PQB300"/>
      <c r="PQC300"/>
      <c r="PQD300"/>
      <c r="PQE300"/>
      <c r="PQF300"/>
      <c r="PQG300"/>
      <c r="PQH300"/>
      <c r="PQI300"/>
      <c r="PQJ300"/>
      <c r="PQK300"/>
      <c r="PQL300"/>
      <c r="PQM300"/>
      <c r="PQN300"/>
      <c r="PQO300"/>
      <c r="PQP300"/>
      <c r="PQQ300"/>
      <c r="PQR300"/>
      <c r="PQS300"/>
      <c r="PQT300"/>
      <c r="PQU300"/>
      <c r="PQV300"/>
      <c r="PQW300"/>
      <c r="PQX300"/>
      <c r="PQY300"/>
      <c r="PQZ300"/>
      <c r="PRA300"/>
      <c r="PRB300"/>
      <c r="PRC300"/>
      <c r="PRD300"/>
      <c r="PRE300"/>
      <c r="PRF300"/>
      <c r="PRG300"/>
      <c r="PRH300"/>
      <c r="PRI300"/>
      <c r="PRJ300"/>
      <c r="PRK300"/>
      <c r="PRL300"/>
      <c r="PRM300"/>
      <c r="PRN300"/>
      <c r="PRO300"/>
      <c r="PRP300"/>
      <c r="PRQ300"/>
      <c r="PRR300"/>
      <c r="PRS300"/>
      <c r="PRT300"/>
      <c r="PRU300"/>
      <c r="PRV300"/>
      <c r="PRW300"/>
      <c r="PRX300"/>
      <c r="PRY300"/>
      <c r="PRZ300"/>
      <c r="PSA300"/>
      <c r="PSB300"/>
      <c r="PSC300"/>
      <c r="PSD300"/>
      <c r="PSE300"/>
      <c r="PSF300"/>
      <c r="PSG300"/>
      <c r="PSH300"/>
      <c r="PSI300"/>
      <c r="PSJ300"/>
      <c r="PSK300"/>
      <c r="PSL300"/>
      <c r="PSM300"/>
      <c r="PSN300"/>
      <c r="PSO300"/>
      <c r="PSP300"/>
      <c r="PSQ300"/>
      <c r="PSR300"/>
      <c r="PSS300"/>
      <c r="PST300"/>
      <c r="PSU300"/>
      <c r="PSV300"/>
      <c r="PSW300"/>
      <c r="PSX300"/>
      <c r="PSY300"/>
      <c r="PSZ300"/>
      <c r="PTA300"/>
      <c r="PTB300"/>
      <c r="PTC300"/>
      <c r="PTD300"/>
      <c r="PTE300"/>
      <c r="PTF300"/>
      <c r="PTG300"/>
      <c r="PTH300"/>
      <c r="PTI300"/>
      <c r="PTJ300"/>
      <c r="PTK300"/>
      <c r="PTL300"/>
      <c r="PTM300"/>
      <c r="PTN300"/>
      <c r="PTO300"/>
      <c r="PTP300"/>
      <c r="PTQ300"/>
      <c r="PTR300"/>
      <c r="PTS300"/>
      <c r="PTT300"/>
      <c r="PTU300"/>
      <c r="PTV300"/>
      <c r="PTW300"/>
      <c r="PTX300"/>
      <c r="PTY300"/>
      <c r="PTZ300"/>
      <c r="PUA300"/>
      <c r="PUB300"/>
      <c r="PUC300"/>
      <c r="PUD300"/>
      <c r="PUE300"/>
      <c r="PUF300"/>
      <c r="PUG300"/>
      <c r="PUH300"/>
      <c r="PUI300"/>
      <c r="PUJ300"/>
      <c r="PUK300"/>
      <c r="PUL300"/>
      <c r="PUM300"/>
      <c r="PUN300"/>
      <c r="PUO300"/>
      <c r="PUP300"/>
      <c r="PUQ300"/>
      <c r="PUR300"/>
      <c r="PUS300"/>
      <c r="PUT300"/>
      <c r="PUU300"/>
      <c r="PUV300"/>
      <c r="PUW300"/>
      <c r="PUX300"/>
      <c r="PUY300"/>
      <c r="PUZ300"/>
      <c r="PVA300"/>
      <c r="PVB300"/>
      <c r="PVC300"/>
      <c r="PVD300"/>
      <c r="PVE300"/>
      <c r="PVF300"/>
      <c r="PVG300"/>
      <c r="PVH300"/>
      <c r="PVI300"/>
      <c r="PVJ300"/>
      <c r="PVK300"/>
      <c r="PVL300"/>
      <c r="PVM300"/>
      <c r="PVN300"/>
      <c r="PVO300"/>
      <c r="PVP300"/>
      <c r="PVQ300"/>
      <c r="PVR300"/>
      <c r="PVS300"/>
      <c r="PVT300"/>
      <c r="PVU300"/>
      <c r="PVV300"/>
      <c r="PVW300"/>
      <c r="PVX300"/>
      <c r="PVY300"/>
      <c r="PVZ300"/>
      <c r="PWA300"/>
      <c r="PWB300"/>
      <c r="PWC300"/>
      <c r="PWD300"/>
      <c r="PWE300"/>
      <c r="PWF300"/>
      <c r="PWG300"/>
      <c r="PWH300"/>
      <c r="PWI300"/>
      <c r="PWJ300"/>
      <c r="PWK300"/>
      <c r="PWL300"/>
      <c r="PWM300"/>
      <c r="PWN300"/>
      <c r="PWO300"/>
      <c r="PWP300"/>
      <c r="PWQ300"/>
      <c r="PWR300"/>
      <c r="PWS300"/>
      <c r="PWT300"/>
      <c r="PWU300"/>
      <c r="PWV300"/>
      <c r="PWW300"/>
      <c r="PWX300"/>
      <c r="PWY300"/>
      <c r="PWZ300"/>
      <c r="PXA300"/>
      <c r="PXB300"/>
      <c r="PXC300"/>
      <c r="PXD300"/>
      <c r="PXE300"/>
      <c r="PXF300"/>
      <c r="PXG300"/>
      <c r="PXH300"/>
      <c r="PXI300"/>
      <c r="PXJ300"/>
      <c r="PXK300"/>
      <c r="PXL300"/>
      <c r="PXM300"/>
      <c r="PXN300"/>
      <c r="PXO300"/>
      <c r="PXP300"/>
      <c r="PXQ300"/>
      <c r="PXR300"/>
      <c r="PXS300"/>
      <c r="PXT300"/>
      <c r="PXU300"/>
      <c r="PXV300"/>
      <c r="PXW300"/>
      <c r="PXX300"/>
      <c r="PXY300"/>
      <c r="PXZ300"/>
      <c r="PYA300"/>
      <c r="PYB300"/>
      <c r="PYC300"/>
      <c r="PYD300"/>
      <c r="PYE300"/>
      <c r="PYF300"/>
      <c r="PYG300"/>
      <c r="PYH300"/>
      <c r="PYI300"/>
      <c r="PYJ300"/>
      <c r="PYK300"/>
      <c r="PYL300"/>
      <c r="PYM300"/>
      <c r="PYN300"/>
      <c r="PYO300"/>
      <c r="PYP300"/>
      <c r="PYQ300"/>
      <c r="PYR300"/>
      <c r="PYS300"/>
      <c r="PYT300"/>
      <c r="PYU300"/>
      <c r="PYV300"/>
      <c r="PYW300"/>
      <c r="PYX300"/>
      <c r="PYY300"/>
      <c r="PYZ300"/>
      <c r="PZA300"/>
      <c r="PZB300"/>
      <c r="PZC300"/>
      <c r="PZD300"/>
      <c r="PZE300"/>
      <c r="PZF300"/>
      <c r="PZG300"/>
      <c r="PZH300"/>
      <c r="PZI300"/>
      <c r="PZJ300"/>
      <c r="PZK300"/>
      <c r="PZL300"/>
      <c r="PZM300"/>
      <c r="PZN300"/>
      <c r="PZO300"/>
      <c r="PZP300"/>
      <c r="PZQ300"/>
      <c r="PZR300"/>
      <c r="PZS300"/>
      <c r="PZT300"/>
      <c r="PZU300"/>
      <c r="PZV300"/>
      <c r="PZW300"/>
      <c r="PZX300"/>
      <c r="PZY300"/>
      <c r="PZZ300"/>
      <c r="QAA300"/>
      <c r="QAB300"/>
      <c r="QAC300"/>
      <c r="QAD300"/>
      <c r="QAE300"/>
      <c r="QAF300"/>
      <c r="QAG300"/>
      <c r="QAH300"/>
      <c r="QAI300"/>
      <c r="QAJ300"/>
      <c r="QAK300"/>
      <c r="QAL300"/>
      <c r="QAM300"/>
      <c r="QAN300"/>
      <c r="QAO300"/>
      <c r="QAP300"/>
      <c r="QAQ300"/>
      <c r="QAR300"/>
      <c r="QAS300"/>
      <c r="QAT300"/>
      <c r="QAU300"/>
      <c r="QAV300"/>
      <c r="QAW300"/>
      <c r="QAX300"/>
      <c r="QAY300"/>
      <c r="QAZ300"/>
      <c r="QBA300"/>
      <c r="QBB300"/>
      <c r="QBC300"/>
      <c r="QBD300"/>
      <c r="QBE300"/>
      <c r="QBF300"/>
      <c r="QBG300"/>
      <c r="QBH300"/>
      <c r="QBI300"/>
      <c r="QBJ300"/>
      <c r="QBK300"/>
      <c r="QBL300"/>
      <c r="QBM300"/>
      <c r="QBN300"/>
      <c r="QBO300"/>
      <c r="QBP300"/>
      <c r="QBQ300"/>
      <c r="QBR300"/>
      <c r="QBS300"/>
      <c r="QBT300"/>
      <c r="QBU300"/>
      <c r="QBV300"/>
      <c r="QBW300"/>
      <c r="QBX300"/>
      <c r="QBY300"/>
      <c r="QBZ300"/>
      <c r="QCA300"/>
      <c r="QCB300"/>
      <c r="QCC300"/>
      <c r="QCD300"/>
      <c r="QCE300"/>
      <c r="QCF300"/>
      <c r="QCG300"/>
      <c r="QCH300"/>
      <c r="QCI300"/>
      <c r="QCJ300"/>
      <c r="QCK300"/>
      <c r="QCL300"/>
      <c r="QCM300"/>
      <c r="QCN300"/>
      <c r="QCO300"/>
      <c r="QCP300"/>
      <c r="QCQ300"/>
      <c r="QCR300"/>
      <c r="QCS300"/>
      <c r="QCT300"/>
      <c r="QCU300"/>
      <c r="QCV300"/>
      <c r="QCW300"/>
      <c r="QCX300"/>
      <c r="QCY300"/>
      <c r="QCZ300"/>
      <c r="QDA300"/>
      <c r="QDB300"/>
      <c r="QDC300"/>
      <c r="QDD300"/>
      <c r="QDE300"/>
      <c r="QDF300"/>
      <c r="QDG300"/>
      <c r="QDH300"/>
      <c r="QDI300"/>
      <c r="QDJ300"/>
      <c r="QDK300"/>
      <c r="QDL300"/>
      <c r="QDM300"/>
      <c r="QDN300"/>
      <c r="QDO300"/>
      <c r="QDP300"/>
      <c r="QDQ300"/>
      <c r="QDR300"/>
      <c r="QDS300"/>
      <c r="QDT300"/>
      <c r="QDU300"/>
      <c r="QDV300"/>
      <c r="QDW300"/>
      <c r="QDX300"/>
      <c r="QDY300"/>
      <c r="QDZ300"/>
      <c r="QEA300"/>
      <c r="QEB300"/>
      <c r="QEC300"/>
      <c r="QED300"/>
      <c r="QEE300"/>
      <c r="QEF300"/>
      <c r="QEG300"/>
      <c r="QEH300"/>
      <c r="QEI300"/>
      <c r="QEJ300"/>
      <c r="QEK300"/>
      <c r="QEL300"/>
      <c r="QEM300"/>
      <c r="QEN300"/>
      <c r="QEO300"/>
      <c r="QEP300"/>
      <c r="QEQ300"/>
      <c r="QER300"/>
      <c r="QES300"/>
      <c r="QET300"/>
      <c r="QEU300"/>
      <c r="QEV300"/>
      <c r="QEW300"/>
      <c r="QEX300"/>
      <c r="QEY300"/>
      <c r="QEZ300"/>
      <c r="QFA300"/>
      <c r="QFB300"/>
      <c r="QFC300"/>
      <c r="QFD300"/>
      <c r="QFE300"/>
      <c r="QFF300"/>
      <c r="QFG300"/>
      <c r="QFH300"/>
      <c r="QFI300"/>
      <c r="QFJ300"/>
      <c r="QFK300"/>
      <c r="QFL300"/>
      <c r="QFM300"/>
      <c r="QFN300"/>
      <c r="QFO300"/>
      <c r="QFP300"/>
      <c r="QFQ300"/>
      <c r="QFR300"/>
      <c r="QFS300"/>
      <c r="QFT300"/>
      <c r="QFU300"/>
      <c r="QFV300"/>
      <c r="QFW300"/>
      <c r="QFX300"/>
      <c r="QFY300"/>
      <c r="QFZ300"/>
      <c r="QGA300"/>
      <c r="QGB300"/>
      <c r="QGC300"/>
      <c r="QGD300"/>
      <c r="QGE300"/>
      <c r="QGF300"/>
      <c r="QGG300"/>
      <c r="QGH300"/>
      <c r="QGI300"/>
      <c r="QGJ300"/>
      <c r="QGK300"/>
      <c r="QGL300"/>
      <c r="QGM300"/>
      <c r="QGN300"/>
      <c r="QGO300"/>
      <c r="QGP300"/>
      <c r="QGQ300"/>
      <c r="QGR300"/>
      <c r="QGS300"/>
      <c r="QGT300"/>
      <c r="QGU300"/>
      <c r="QGV300"/>
      <c r="QGW300"/>
      <c r="QGX300"/>
      <c r="QGY300"/>
      <c r="QGZ300"/>
      <c r="QHA300"/>
      <c r="QHB300"/>
      <c r="QHC300"/>
      <c r="QHD300"/>
      <c r="QHE300"/>
      <c r="QHF300"/>
      <c r="QHG300"/>
      <c r="QHH300"/>
      <c r="QHI300"/>
      <c r="QHJ300"/>
      <c r="QHK300"/>
      <c r="QHL300"/>
      <c r="QHM300"/>
      <c r="QHN300"/>
      <c r="QHO300"/>
      <c r="QHP300"/>
      <c r="QHQ300"/>
      <c r="QHR300"/>
      <c r="QHS300"/>
      <c r="QHT300"/>
      <c r="QHU300"/>
      <c r="QHV300"/>
      <c r="QHW300"/>
      <c r="QHX300"/>
      <c r="QHY300"/>
      <c r="QHZ300"/>
      <c r="QIA300"/>
      <c r="QIB300"/>
      <c r="QIC300"/>
      <c r="QID300"/>
      <c r="QIE300"/>
      <c r="QIF300"/>
      <c r="QIG300"/>
      <c r="QIH300"/>
      <c r="QII300"/>
      <c r="QIJ300"/>
      <c r="QIK300"/>
      <c r="QIL300"/>
      <c r="QIM300"/>
      <c r="QIN300"/>
      <c r="QIO300"/>
      <c r="QIP300"/>
      <c r="QIQ300"/>
      <c r="QIR300"/>
      <c r="QIS300"/>
      <c r="QIT300"/>
      <c r="QIU300"/>
      <c r="QIV300"/>
      <c r="QIW300"/>
      <c r="QIX300"/>
      <c r="QIY300"/>
      <c r="QIZ300"/>
      <c r="QJA300"/>
      <c r="QJB300"/>
      <c r="QJC300"/>
      <c r="QJD300"/>
      <c r="QJE300"/>
      <c r="QJF300"/>
      <c r="QJG300"/>
      <c r="QJH300"/>
      <c r="QJI300"/>
      <c r="QJJ300"/>
      <c r="QJK300"/>
      <c r="QJL300"/>
      <c r="QJM300"/>
      <c r="QJN300"/>
      <c r="QJO300"/>
      <c r="QJP300"/>
      <c r="QJQ300"/>
      <c r="QJR300"/>
      <c r="QJS300"/>
      <c r="QJT300"/>
      <c r="QJU300"/>
      <c r="QJV300"/>
      <c r="QJW300"/>
      <c r="QJX300"/>
      <c r="QJY300"/>
      <c r="QJZ300"/>
      <c r="QKA300"/>
      <c r="QKB300"/>
      <c r="QKC300"/>
      <c r="QKD300"/>
      <c r="QKE300"/>
      <c r="QKF300"/>
      <c r="QKG300"/>
      <c r="QKH300"/>
      <c r="QKI300"/>
      <c r="QKJ300"/>
      <c r="QKK300"/>
      <c r="QKL300"/>
      <c r="QKM300"/>
      <c r="QKN300"/>
      <c r="QKO300"/>
      <c r="QKP300"/>
      <c r="QKQ300"/>
      <c r="QKR300"/>
      <c r="QKS300"/>
      <c r="QKT300"/>
      <c r="QKU300"/>
      <c r="QKV300"/>
      <c r="QKW300"/>
      <c r="QKX300"/>
      <c r="QKY300"/>
      <c r="QKZ300"/>
      <c r="QLA300"/>
      <c r="QLB300"/>
      <c r="QLC300"/>
      <c r="QLD300"/>
      <c r="QLE300"/>
      <c r="QLF300"/>
      <c r="QLG300"/>
      <c r="QLH300"/>
      <c r="QLI300"/>
      <c r="QLJ300"/>
      <c r="QLK300"/>
      <c r="QLL300"/>
      <c r="QLM300"/>
      <c r="QLN300"/>
      <c r="QLO300"/>
      <c r="QLP300"/>
      <c r="QLQ300"/>
      <c r="QLR300"/>
      <c r="QLS300"/>
      <c r="QLT300"/>
      <c r="QLU300"/>
      <c r="QLV300"/>
      <c r="QLW300"/>
      <c r="QLX300"/>
      <c r="QLY300"/>
      <c r="QLZ300"/>
      <c r="QMA300"/>
      <c r="QMB300"/>
      <c r="QMC300"/>
      <c r="QMD300"/>
      <c r="QME300"/>
      <c r="QMF300"/>
      <c r="QMG300"/>
      <c r="QMH300"/>
      <c r="QMI300"/>
      <c r="QMJ300"/>
      <c r="QMK300"/>
      <c r="QML300"/>
      <c r="QMM300"/>
      <c r="QMN300"/>
      <c r="QMO300"/>
      <c r="QMP300"/>
      <c r="QMQ300"/>
      <c r="QMR300"/>
      <c r="QMS300"/>
      <c r="QMT300"/>
      <c r="QMU300"/>
      <c r="QMV300"/>
      <c r="QMW300"/>
      <c r="QMX300"/>
      <c r="QMY300"/>
      <c r="QMZ300"/>
      <c r="QNA300"/>
      <c r="QNB300"/>
      <c r="QNC300"/>
      <c r="QND300"/>
      <c r="QNE300"/>
      <c r="QNF300"/>
      <c r="QNG300"/>
      <c r="QNH300"/>
      <c r="QNI300"/>
      <c r="QNJ300"/>
      <c r="QNK300"/>
      <c r="QNL300"/>
      <c r="QNM300"/>
      <c r="QNN300"/>
      <c r="QNO300"/>
      <c r="QNP300"/>
      <c r="QNQ300"/>
      <c r="QNR300"/>
      <c r="QNS300"/>
      <c r="QNT300"/>
      <c r="QNU300"/>
      <c r="QNV300"/>
      <c r="QNW300"/>
      <c r="QNX300"/>
      <c r="QNY300"/>
      <c r="QNZ300"/>
      <c r="QOA300"/>
      <c r="QOB300"/>
      <c r="QOC300"/>
      <c r="QOD300"/>
      <c r="QOE300"/>
      <c r="QOF300"/>
      <c r="QOG300"/>
      <c r="QOH300"/>
      <c r="QOI300"/>
      <c r="QOJ300"/>
      <c r="QOK300"/>
      <c r="QOL300"/>
      <c r="QOM300"/>
      <c r="QON300"/>
      <c r="QOO300"/>
      <c r="QOP300"/>
      <c r="QOQ300"/>
      <c r="QOR300"/>
      <c r="QOS300"/>
      <c r="QOT300"/>
      <c r="QOU300"/>
      <c r="QOV300"/>
      <c r="QOW300"/>
      <c r="QOX300"/>
      <c r="QOY300"/>
      <c r="QOZ300"/>
      <c r="QPA300"/>
      <c r="QPB300"/>
      <c r="QPC300"/>
      <c r="QPD300"/>
      <c r="QPE300"/>
      <c r="QPF300"/>
      <c r="QPG300"/>
      <c r="QPH300"/>
      <c r="QPI300"/>
      <c r="QPJ300"/>
      <c r="QPK300"/>
      <c r="QPL300"/>
      <c r="QPM300"/>
      <c r="QPN300"/>
      <c r="QPO300"/>
      <c r="QPP300"/>
      <c r="QPQ300"/>
      <c r="QPR300"/>
      <c r="QPS300"/>
      <c r="QPT300"/>
      <c r="QPU300"/>
      <c r="QPV300"/>
      <c r="QPW300"/>
      <c r="QPX300"/>
      <c r="QPY300"/>
      <c r="QPZ300"/>
      <c r="QQA300"/>
      <c r="QQB300"/>
      <c r="QQC300"/>
      <c r="QQD300"/>
      <c r="QQE300"/>
      <c r="QQF300"/>
      <c r="QQG300"/>
      <c r="QQH300"/>
      <c r="QQI300"/>
      <c r="QQJ300"/>
      <c r="QQK300"/>
      <c r="QQL300"/>
      <c r="QQM300"/>
      <c r="QQN300"/>
      <c r="QQO300"/>
      <c r="QQP300"/>
      <c r="QQQ300"/>
      <c r="QQR300"/>
      <c r="QQS300"/>
      <c r="QQT300"/>
      <c r="QQU300"/>
      <c r="QQV300"/>
      <c r="QQW300"/>
      <c r="QQX300"/>
      <c r="QQY300"/>
      <c r="QQZ300"/>
      <c r="QRA300"/>
      <c r="QRB300"/>
      <c r="QRC300"/>
      <c r="QRD300"/>
      <c r="QRE300"/>
      <c r="QRF300"/>
      <c r="QRG300"/>
      <c r="QRH300"/>
      <c r="QRI300"/>
      <c r="QRJ300"/>
      <c r="QRK300"/>
      <c r="QRL300"/>
      <c r="QRM300"/>
      <c r="QRN300"/>
      <c r="QRO300"/>
      <c r="QRP300"/>
      <c r="QRQ300"/>
      <c r="QRR300"/>
      <c r="QRS300"/>
      <c r="QRT300"/>
      <c r="QRU300"/>
      <c r="QRV300"/>
      <c r="QRW300"/>
      <c r="QRX300"/>
      <c r="QRY300"/>
      <c r="QRZ300"/>
      <c r="QSA300"/>
      <c r="QSB300"/>
      <c r="QSC300"/>
      <c r="QSD300"/>
      <c r="QSE300"/>
      <c r="QSF300"/>
      <c r="QSG300"/>
      <c r="QSH300"/>
      <c r="QSI300"/>
      <c r="QSJ300"/>
      <c r="QSK300"/>
      <c r="QSL300"/>
      <c r="QSM300"/>
      <c r="QSN300"/>
      <c r="QSO300"/>
      <c r="QSP300"/>
      <c r="QSQ300"/>
      <c r="QSR300"/>
      <c r="QSS300"/>
      <c r="QST300"/>
      <c r="QSU300"/>
      <c r="QSV300"/>
      <c r="QSW300"/>
      <c r="QSX300"/>
      <c r="QSY300"/>
      <c r="QSZ300"/>
      <c r="QTA300"/>
      <c r="QTB300"/>
      <c r="QTC300"/>
      <c r="QTD300"/>
      <c r="QTE300"/>
      <c r="QTF300"/>
      <c r="QTG300"/>
      <c r="QTH300"/>
      <c r="QTI300"/>
      <c r="QTJ300"/>
      <c r="QTK300"/>
      <c r="QTL300"/>
      <c r="QTM300"/>
      <c r="QTN300"/>
      <c r="QTO300"/>
      <c r="QTP300"/>
      <c r="QTQ300"/>
      <c r="QTR300"/>
      <c r="QTS300"/>
      <c r="QTT300"/>
      <c r="QTU300"/>
      <c r="QTV300"/>
      <c r="QTW300"/>
      <c r="QTX300"/>
      <c r="QTY300"/>
      <c r="QTZ300"/>
      <c r="QUA300"/>
      <c r="QUB300"/>
      <c r="QUC300"/>
      <c r="QUD300"/>
      <c r="QUE300"/>
      <c r="QUF300"/>
      <c r="QUG300"/>
      <c r="QUH300"/>
      <c r="QUI300"/>
      <c r="QUJ300"/>
      <c r="QUK300"/>
      <c r="QUL300"/>
      <c r="QUM300"/>
      <c r="QUN300"/>
      <c r="QUO300"/>
      <c r="QUP300"/>
      <c r="QUQ300"/>
      <c r="QUR300"/>
      <c r="QUS300"/>
      <c r="QUT300"/>
      <c r="QUU300"/>
      <c r="QUV300"/>
      <c r="QUW300"/>
      <c r="QUX300"/>
      <c r="QUY300"/>
      <c r="QUZ300"/>
      <c r="QVA300"/>
      <c r="QVB300"/>
      <c r="QVC300"/>
      <c r="QVD300"/>
      <c r="QVE300"/>
      <c r="QVF300"/>
      <c r="QVG300"/>
      <c r="QVH300"/>
      <c r="QVI300"/>
      <c r="QVJ300"/>
      <c r="QVK300"/>
      <c r="QVL300"/>
      <c r="QVM300"/>
      <c r="QVN300"/>
      <c r="QVO300"/>
      <c r="QVP300"/>
      <c r="QVQ300"/>
      <c r="QVR300"/>
      <c r="QVS300"/>
      <c r="QVT300"/>
      <c r="QVU300"/>
      <c r="QVV300"/>
      <c r="QVW300"/>
      <c r="QVX300"/>
      <c r="QVY300"/>
      <c r="QVZ300"/>
      <c r="QWA300"/>
      <c r="QWB300"/>
      <c r="QWC300"/>
      <c r="QWD300"/>
      <c r="QWE300"/>
      <c r="QWF300"/>
      <c r="QWG300"/>
      <c r="QWH300"/>
      <c r="QWI300"/>
      <c r="QWJ300"/>
      <c r="QWK300"/>
      <c r="QWL300"/>
      <c r="QWM300"/>
      <c r="QWN300"/>
      <c r="QWO300"/>
      <c r="QWP300"/>
      <c r="QWQ300"/>
      <c r="QWR300"/>
      <c r="QWS300"/>
      <c r="QWT300"/>
      <c r="QWU300"/>
      <c r="QWV300"/>
      <c r="QWW300"/>
      <c r="QWX300"/>
      <c r="QWY300"/>
      <c r="QWZ300"/>
      <c r="QXA300"/>
      <c r="QXB300"/>
      <c r="QXC300"/>
      <c r="QXD300"/>
      <c r="QXE300"/>
      <c r="QXF300"/>
      <c r="QXG300"/>
      <c r="QXH300"/>
      <c r="QXI300"/>
      <c r="QXJ300"/>
      <c r="QXK300"/>
      <c r="QXL300"/>
      <c r="QXM300"/>
      <c r="QXN300"/>
      <c r="QXO300"/>
      <c r="QXP300"/>
      <c r="QXQ300"/>
      <c r="QXR300"/>
      <c r="QXS300"/>
      <c r="QXT300"/>
      <c r="QXU300"/>
      <c r="QXV300"/>
      <c r="QXW300"/>
      <c r="QXX300"/>
      <c r="QXY300"/>
      <c r="QXZ300"/>
      <c r="QYA300"/>
      <c r="QYB300"/>
      <c r="QYC300"/>
      <c r="QYD300"/>
      <c r="QYE300"/>
      <c r="QYF300"/>
      <c r="QYG300"/>
      <c r="QYH300"/>
      <c r="QYI300"/>
      <c r="QYJ300"/>
      <c r="QYK300"/>
      <c r="QYL300"/>
      <c r="QYM300"/>
      <c r="QYN300"/>
      <c r="QYO300"/>
      <c r="QYP300"/>
      <c r="QYQ300"/>
      <c r="QYR300"/>
      <c r="QYS300"/>
      <c r="QYT300"/>
      <c r="QYU300"/>
      <c r="QYV300"/>
      <c r="QYW300"/>
      <c r="QYX300"/>
      <c r="QYY300"/>
      <c r="QYZ300"/>
      <c r="QZA300"/>
      <c r="QZB300"/>
      <c r="QZC300"/>
      <c r="QZD300"/>
      <c r="QZE300"/>
      <c r="QZF300"/>
      <c r="QZG300"/>
      <c r="QZH300"/>
      <c r="QZI300"/>
      <c r="QZJ300"/>
      <c r="QZK300"/>
      <c r="QZL300"/>
      <c r="QZM300"/>
      <c r="QZN300"/>
      <c r="QZO300"/>
      <c r="QZP300"/>
      <c r="QZQ300"/>
      <c r="QZR300"/>
      <c r="QZS300"/>
      <c r="QZT300"/>
      <c r="QZU300"/>
      <c r="QZV300"/>
      <c r="QZW300"/>
      <c r="QZX300"/>
      <c r="QZY300"/>
      <c r="QZZ300"/>
      <c r="RAA300"/>
      <c r="RAB300"/>
      <c r="RAC300"/>
      <c r="RAD300"/>
      <c r="RAE300"/>
      <c r="RAF300"/>
      <c r="RAG300"/>
      <c r="RAH300"/>
      <c r="RAI300"/>
      <c r="RAJ300"/>
      <c r="RAK300"/>
      <c r="RAL300"/>
      <c r="RAM300"/>
      <c r="RAN300"/>
      <c r="RAO300"/>
      <c r="RAP300"/>
      <c r="RAQ300"/>
      <c r="RAR300"/>
      <c r="RAS300"/>
      <c r="RAT300"/>
      <c r="RAU300"/>
      <c r="RAV300"/>
      <c r="RAW300"/>
      <c r="RAX300"/>
      <c r="RAY300"/>
      <c r="RAZ300"/>
      <c r="RBA300"/>
      <c r="RBB300"/>
      <c r="RBC300"/>
      <c r="RBD300"/>
      <c r="RBE300"/>
      <c r="RBF300"/>
      <c r="RBG300"/>
      <c r="RBH300"/>
      <c r="RBI300"/>
      <c r="RBJ300"/>
      <c r="RBK300"/>
      <c r="RBL300"/>
      <c r="RBM300"/>
      <c r="RBN300"/>
      <c r="RBO300"/>
      <c r="RBP300"/>
      <c r="RBQ300"/>
      <c r="RBR300"/>
      <c r="RBS300"/>
      <c r="RBT300"/>
      <c r="RBU300"/>
      <c r="RBV300"/>
      <c r="RBW300"/>
      <c r="RBX300"/>
      <c r="RBY300"/>
      <c r="RBZ300"/>
      <c r="RCA300"/>
      <c r="RCB300"/>
      <c r="RCC300"/>
      <c r="RCD300"/>
      <c r="RCE300"/>
      <c r="RCF300"/>
      <c r="RCG300"/>
      <c r="RCH300"/>
      <c r="RCI300"/>
      <c r="RCJ300"/>
      <c r="RCK300"/>
      <c r="RCL300"/>
      <c r="RCM300"/>
      <c r="RCN300"/>
      <c r="RCO300"/>
      <c r="RCP300"/>
      <c r="RCQ300"/>
      <c r="RCR300"/>
      <c r="RCS300"/>
      <c r="RCT300"/>
      <c r="RCU300"/>
      <c r="RCV300"/>
      <c r="RCW300"/>
      <c r="RCX300"/>
      <c r="RCY300"/>
      <c r="RCZ300"/>
      <c r="RDA300"/>
      <c r="RDB300"/>
      <c r="RDC300"/>
      <c r="RDD300"/>
      <c r="RDE300"/>
      <c r="RDF300"/>
      <c r="RDG300"/>
      <c r="RDH300"/>
      <c r="RDI300"/>
      <c r="RDJ300"/>
      <c r="RDK300"/>
      <c r="RDL300"/>
      <c r="RDM300"/>
      <c r="RDN300"/>
      <c r="RDO300"/>
      <c r="RDP300"/>
      <c r="RDQ300"/>
      <c r="RDR300"/>
      <c r="RDS300"/>
      <c r="RDT300"/>
      <c r="RDU300"/>
      <c r="RDV300"/>
      <c r="RDW300"/>
      <c r="RDX300"/>
      <c r="RDY300"/>
      <c r="RDZ300"/>
      <c r="REA300"/>
      <c r="REB300"/>
      <c r="REC300"/>
      <c r="RED300"/>
      <c r="REE300"/>
      <c r="REF300"/>
      <c r="REG300"/>
      <c r="REH300"/>
      <c r="REI300"/>
      <c r="REJ300"/>
      <c r="REK300"/>
      <c r="REL300"/>
      <c r="REM300"/>
      <c r="REN300"/>
      <c r="REO300"/>
      <c r="REP300"/>
      <c r="REQ300"/>
      <c r="RER300"/>
      <c r="RES300"/>
      <c r="RET300"/>
      <c r="REU300"/>
      <c r="REV300"/>
      <c r="REW300"/>
      <c r="REX300"/>
      <c r="REY300"/>
      <c r="REZ300"/>
      <c r="RFA300"/>
      <c r="RFB300"/>
      <c r="RFC300"/>
      <c r="RFD300"/>
      <c r="RFE300"/>
      <c r="RFF300"/>
      <c r="RFG300"/>
      <c r="RFH300"/>
      <c r="RFI300"/>
      <c r="RFJ300"/>
      <c r="RFK300"/>
      <c r="RFL300"/>
      <c r="RFM300"/>
      <c r="RFN300"/>
      <c r="RFO300"/>
      <c r="RFP300"/>
      <c r="RFQ300"/>
      <c r="RFR300"/>
      <c r="RFS300"/>
      <c r="RFT300"/>
      <c r="RFU300"/>
      <c r="RFV300"/>
      <c r="RFW300"/>
      <c r="RFX300"/>
      <c r="RFY300"/>
      <c r="RFZ300"/>
      <c r="RGA300"/>
      <c r="RGB300"/>
      <c r="RGC300"/>
      <c r="RGD300"/>
      <c r="RGE300"/>
      <c r="RGF300"/>
      <c r="RGG300"/>
      <c r="RGH300"/>
      <c r="RGI300"/>
      <c r="RGJ300"/>
      <c r="RGK300"/>
      <c r="RGL300"/>
      <c r="RGM300"/>
      <c r="RGN300"/>
      <c r="RGO300"/>
      <c r="RGP300"/>
      <c r="RGQ300"/>
      <c r="RGR300"/>
      <c r="RGS300"/>
      <c r="RGT300"/>
      <c r="RGU300"/>
      <c r="RGV300"/>
      <c r="RGW300"/>
      <c r="RGX300"/>
      <c r="RGY300"/>
      <c r="RGZ300"/>
      <c r="RHA300"/>
      <c r="RHB300"/>
      <c r="RHC300"/>
      <c r="RHD300"/>
      <c r="RHE300"/>
      <c r="RHF300"/>
      <c r="RHG300"/>
      <c r="RHH300"/>
      <c r="RHI300"/>
      <c r="RHJ300"/>
      <c r="RHK300"/>
      <c r="RHL300"/>
      <c r="RHM300"/>
      <c r="RHN300"/>
      <c r="RHO300"/>
      <c r="RHP300"/>
      <c r="RHQ300"/>
      <c r="RHR300"/>
      <c r="RHS300"/>
      <c r="RHT300"/>
      <c r="RHU300"/>
      <c r="RHV300"/>
      <c r="RHW300"/>
      <c r="RHX300"/>
      <c r="RHY300"/>
      <c r="RHZ300"/>
      <c r="RIA300"/>
      <c r="RIB300"/>
      <c r="RIC300"/>
      <c r="RID300"/>
      <c r="RIE300"/>
      <c r="RIF300"/>
      <c r="RIG300"/>
      <c r="RIH300"/>
      <c r="RII300"/>
      <c r="RIJ300"/>
      <c r="RIK300"/>
      <c r="RIL300"/>
      <c r="RIM300"/>
      <c r="RIN300"/>
      <c r="RIO300"/>
      <c r="RIP300"/>
      <c r="RIQ300"/>
      <c r="RIR300"/>
      <c r="RIS300"/>
      <c r="RIT300"/>
      <c r="RIU300"/>
      <c r="RIV300"/>
      <c r="RIW300"/>
      <c r="RIX300"/>
      <c r="RIY300"/>
      <c r="RIZ300"/>
      <c r="RJA300"/>
      <c r="RJB300"/>
      <c r="RJC300"/>
      <c r="RJD300"/>
      <c r="RJE300"/>
      <c r="RJF300"/>
      <c r="RJG300"/>
      <c r="RJH300"/>
      <c r="RJI300"/>
      <c r="RJJ300"/>
      <c r="RJK300"/>
      <c r="RJL300"/>
      <c r="RJM300"/>
      <c r="RJN300"/>
      <c r="RJO300"/>
      <c r="RJP300"/>
      <c r="RJQ300"/>
      <c r="RJR300"/>
      <c r="RJS300"/>
      <c r="RJT300"/>
      <c r="RJU300"/>
      <c r="RJV300"/>
      <c r="RJW300"/>
      <c r="RJX300"/>
      <c r="RJY300"/>
      <c r="RJZ300"/>
      <c r="RKA300"/>
      <c r="RKB300"/>
      <c r="RKC300"/>
      <c r="RKD300"/>
      <c r="RKE300"/>
      <c r="RKF300"/>
      <c r="RKG300"/>
      <c r="RKH300"/>
      <c r="RKI300"/>
      <c r="RKJ300"/>
      <c r="RKK300"/>
      <c r="RKL300"/>
      <c r="RKM300"/>
      <c r="RKN300"/>
      <c r="RKO300"/>
      <c r="RKP300"/>
      <c r="RKQ300"/>
      <c r="RKR300"/>
      <c r="RKS300"/>
      <c r="RKT300"/>
      <c r="RKU300"/>
      <c r="RKV300"/>
      <c r="RKW300"/>
      <c r="RKX300"/>
      <c r="RKY300"/>
      <c r="RKZ300"/>
      <c r="RLA300"/>
      <c r="RLB300"/>
      <c r="RLC300"/>
      <c r="RLD300"/>
      <c r="RLE300"/>
      <c r="RLF300"/>
      <c r="RLG300"/>
      <c r="RLH300"/>
      <c r="RLI300"/>
      <c r="RLJ300"/>
      <c r="RLK300"/>
      <c r="RLL300"/>
      <c r="RLM300"/>
      <c r="RLN300"/>
      <c r="RLO300"/>
      <c r="RLP300"/>
      <c r="RLQ300"/>
      <c r="RLR300"/>
      <c r="RLS300"/>
      <c r="RLT300"/>
      <c r="RLU300"/>
      <c r="RLV300"/>
      <c r="RLW300"/>
      <c r="RLX300"/>
      <c r="RLY300"/>
      <c r="RLZ300"/>
      <c r="RMA300"/>
      <c r="RMB300"/>
      <c r="RMC300"/>
      <c r="RMD300"/>
      <c r="RME300"/>
      <c r="RMF300"/>
      <c r="RMG300"/>
      <c r="RMH300"/>
      <c r="RMI300"/>
      <c r="RMJ300"/>
      <c r="RMK300"/>
      <c r="RML300"/>
      <c r="RMM300"/>
      <c r="RMN300"/>
      <c r="RMO300"/>
      <c r="RMP300"/>
      <c r="RMQ300"/>
      <c r="RMR300"/>
      <c r="RMS300"/>
      <c r="RMT300"/>
      <c r="RMU300"/>
      <c r="RMV300"/>
      <c r="RMW300"/>
      <c r="RMX300"/>
      <c r="RMY300"/>
      <c r="RMZ300"/>
      <c r="RNA300"/>
      <c r="RNB300"/>
      <c r="RNC300"/>
      <c r="RND300"/>
      <c r="RNE300"/>
      <c r="RNF300"/>
      <c r="RNG300"/>
      <c r="RNH300"/>
      <c r="RNI300"/>
      <c r="RNJ300"/>
      <c r="RNK300"/>
      <c r="RNL300"/>
      <c r="RNM300"/>
      <c r="RNN300"/>
      <c r="RNO300"/>
      <c r="RNP300"/>
      <c r="RNQ300"/>
      <c r="RNR300"/>
      <c r="RNS300"/>
      <c r="RNT300"/>
      <c r="RNU300"/>
      <c r="RNV300"/>
      <c r="RNW300"/>
      <c r="RNX300"/>
      <c r="RNY300"/>
      <c r="RNZ300"/>
      <c r="ROA300"/>
      <c r="ROB300"/>
      <c r="ROC300"/>
      <c r="ROD300"/>
      <c r="ROE300"/>
      <c r="ROF300"/>
      <c r="ROG300"/>
      <c r="ROH300"/>
      <c r="ROI300"/>
      <c r="ROJ300"/>
      <c r="ROK300"/>
      <c r="ROL300"/>
      <c r="ROM300"/>
      <c r="RON300"/>
      <c r="ROO300"/>
      <c r="ROP300"/>
      <c r="ROQ300"/>
      <c r="ROR300"/>
      <c r="ROS300"/>
      <c r="ROT300"/>
      <c r="ROU300"/>
      <c r="ROV300"/>
      <c r="ROW300"/>
      <c r="ROX300"/>
      <c r="ROY300"/>
      <c r="ROZ300"/>
      <c r="RPA300"/>
      <c r="RPB300"/>
      <c r="RPC300"/>
      <c r="RPD300"/>
      <c r="RPE300"/>
      <c r="RPF300"/>
      <c r="RPG300"/>
      <c r="RPH300"/>
      <c r="RPI300"/>
      <c r="RPJ300"/>
      <c r="RPK300"/>
      <c r="RPL300"/>
      <c r="RPM300"/>
      <c r="RPN300"/>
      <c r="RPO300"/>
      <c r="RPP300"/>
      <c r="RPQ300"/>
      <c r="RPR300"/>
      <c r="RPS300"/>
      <c r="RPT300"/>
      <c r="RPU300"/>
      <c r="RPV300"/>
      <c r="RPW300"/>
      <c r="RPX300"/>
      <c r="RPY300"/>
      <c r="RPZ300"/>
      <c r="RQA300"/>
      <c r="RQB300"/>
      <c r="RQC300"/>
      <c r="RQD300"/>
      <c r="RQE300"/>
      <c r="RQF300"/>
      <c r="RQG300"/>
      <c r="RQH300"/>
      <c r="RQI300"/>
      <c r="RQJ300"/>
      <c r="RQK300"/>
      <c r="RQL300"/>
      <c r="RQM300"/>
      <c r="RQN300"/>
      <c r="RQO300"/>
      <c r="RQP300"/>
      <c r="RQQ300"/>
      <c r="RQR300"/>
      <c r="RQS300"/>
      <c r="RQT300"/>
      <c r="RQU300"/>
      <c r="RQV300"/>
      <c r="RQW300"/>
      <c r="RQX300"/>
      <c r="RQY300"/>
      <c r="RQZ300"/>
      <c r="RRA300"/>
      <c r="RRB300"/>
      <c r="RRC300"/>
      <c r="RRD300"/>
      <c r="RRE300"/>
      <c r="RRF300"/>
      <c r="RRG300"/>
      <c r="RRH300"/>
      <c r="RRI300"/>
      <c r="RRJ300"/>
      <c r="RRK300"/>
      <c r="RRL300"/>
      <c r="RRM300"/>
      <c r="RRN300"/>
      <c r="RRO300"/>
      <c r="RRP300"/>
      <c r="RRQ300"/>
      <c r="RRR300"/>
      <c r="RRS300"/>
      <c r="RRT300"/>
      <c r="RRU300"/>
      <c r="RRV300"/>
      <c r="RRW300"/>
      <c r="RRX300"/>
      <c r="RRY300"/>
      <c r="RRZ300"/>
      <c r="RSA300"/>
      <c r="RSB300"/>
      <c r="RSC300"/>
      <c r="RSD300"/>
      <c r="RSE300"/>
      <c r="RSF300"/>
      <c r="RSG300"/>
      <c r="RSH300"/>
      <c r="RSI300"/>
      <c r="RSJ300"/>
      <c r="RSK300"/>
      <c r="RSL300"/>
      <c r="RSM300"/>
      <c r="RSN300"/>
      <c r="RSO300"/>
      <c r="RSP300"/>
      <c r="RSQ300"/>
      <c r="RSR300"/>
      <c r="RSS300"/>
      <c r="RST300"/>
      <c r="RSU300"/>
      <c r="RSV300"/>
      <c r="RSW300"/>
      <c r="RSX300"/>
      <c r="RSY300"/>
      <c r="RSZ300"/>
      <c r="RTA300"/>
      <c r="RTB300"/>
      <c r="RTC300"/>
      <c r="RTD300"/>
      <c r="RTE300"/>
      <c r="RTF300"/>
      <c r="RTG300"/>
      <c r="RTH300"/>
      <c r="RTI300"/>
      <c r="RTJ300"/>
      <c r="RTK300"/>
      <c r="RTL300"/>
      <c r="RTM300"/>
      <c r="RTN300"/>
      <c r="RTO300"/>
      <c r="RTP300"/>
      <c r="RTQ300"/>
      <c r="RTR300"/>
      <c r="RTS300"/>
      <c r="RTT300"/>
      <c r="RTU300"/>
      <c r="RTV300"/>
      <c r="RTW300"/>
      <c r="RTX300"/>
      <c r="RTY300"/>
      <c r="RTZ300"/>
      <c r="RUA300"/>
      <c r="RUB300"/>
      <c r="RUC300"/>
      <c r="RUD300"/>
      <c r="RUE300"/>
      <c r="RUF300"/>
      <c r="RUG300"/>
      <c r="RUH300"/>
      <c r="RUI300"/>
      <c r="RUJ300"/>
      <c r="RUK300"/>
      <c r="RUL300"/>
      <c r="RUM300"/>
      <c r="RUN300"/>
      <c r="RUO300"/>
      <c r="RUP300"/>
      <c r="RUQ300"/>
      <c r="RUR300"/>
      <c r="RUS300"/>
      <c r="RUT300"/>
      <c r="RUU300"/>
      <c r="RUV300"/>
      <c r="RUW300"/>
      <c r="RUX300"/>
      <c r="RUY300"/>
      <c r="RUZ300"/>
      <c r="RVA300"/>
      <c r="RVB300"/>
      <c r="RVC300"/>
      <c r="RVD300"/>
      <c r="RVE300"/>
      <c r="RVF300"/>
      <c r="RVG300"/>
      <c r="RVH300"/>
      <c r="RVI300"/>
      <c r="RVJ300"/>
      <c r="RVK300"/>
      <c r="RVL300"/>
      <c r="RVM300"/>
      <c r="RVN300"/>
      <c r="RVO300"/>
      <c r="RVP300"/>
      <c r="RVQ300"/>
      <c r="RVR300"/>
      <c r="RVS300"/>
      <c r="RVT300"/>
      <c r="RVU300"/>
      <c r="RVV300"/>
      <c r="RVW300"/>
      <c r="RVX300"/>
      <c r="RVY300"/>
      <c r="RVZ300"/>
      <c r="RWA300"/>
      <c r="RWB300"/>
      <c r="RWC300"/>
      <c r="RWD300"/>
      <c r="RWE300"/>
      <c r="RWF300"/>
      <c r="RWG300"/>
      <c r="RWH300"/>
      <c r="RWI300"/>
      <c r="RWJ300"/>
      <c r="RWK300"/>
      <c r="RWL300"/>
      <c r="RWM300"/>
      <c r="RWN300"/>
      <c r="RWO300"/>
      <c r="RWP300"/>
      <c r="RWQ300"/>
      <c r="RWR300"/>
      <c r="RWS300"/>
      <c r="RWT300"/>
      <c r="RWU300"/>
      <c r="RWV300"/>
      <c r="RWW300"/>
      <c r="RWX300"/>
      <c r="RWY300"/>
      <c r="RWZ300"/>
      <c r="RXA300"/>
      <c r="RXB300"/>
      <c r="RXC300"/>
      <c r="RXD300"/>
      <c r="RXE300"/>
      <c r="RXF300"/>
      <c r="RXG300"/>
      <c r="RXH300"/>
      <c r="RXI300"/>
      <c r="RXJ300"/>
      <c r="RXK300"/>
      <c r="RXL300"/>
      <c r="RXM300"/>
      <c r="RXN300"/>
      <c r="RXO300"/>
      <c r="RXP300"/>
      <c r="RXQ300"/>
      <c r="RXR300"/>
      <c r="RXS300"/>
      <c r="RXT300"/>
      <c r="RXU300"/>
      <c r="RXV300"/>
      <c r="RXW300"/>
      <c r="RXX300"/>
      <c r="RXY300"/>
      <c r="RXZ300"/>
      <c r="RYA300"/>
      <c r="RYB300"/>
      <c r="RYC300"/>
      <c r="RYD300"/>
      <c r="RYE300"/>
      <c r="RYF300"/>
      <c r="RYG300"/>
      <c r="RYH300"/>
      <c r="RYI300"/>
      <c r="RYJ300"/>
      <c r="RYK300"/>
      <c r="RYL300"/>
      <c r="RYM300"/>
      <c r="RYN300"/>
      <c r="RYO300"/>
      <c r="RYP300"/>
      <c r="RYQ300"/>
      <c r="RYR300"/>
      <c r="RYS300"/>
      <c r="RYT300"/>
      <c r="RYU300"/>
      <c r="RYV300"/>
      <c r="RYW300"/>
      <c r="RYX300"/>
      <c r="RYY300"/>
      <c r="RYZ300"/>
      <c r="RZA300"/>
      <c r="RZB300"/>
      <c r="RZC300"/>
      <c r="RZD300"/>
      <c r="RZE300"/>
      <c r="RZF300"/>
      <c r="RZG300"/>
      <c r="RZH300"/>
      <c r="RZI300"/>
      <c r="RZJ300"/>
      <c r="RZK300"/>
      <c r="RZL300"/>
      <c r="RZM300"/>
      <c r="RZN300"/>
      <c r="RZO300"/>
      <c r="RZP300"/>
      <c r="RZQ300"/>
      <c r="RZR300"/>
      <c r="RZS300"/>
      <c r="RZT300"/>
      <c r="RZU300"/>
      <c r="RZV300"/>
      <c r="RZW300"/>
      <c r="RZX300"/>
      <c r="RZY300"/>
      <c r="RZZ300"/>
      <c r="SAA300"/>
      <c r="SAB300"/>
      <c r="SAC300"/>
      <c r="SAD300"/>
      <c r="SAE300"/>
      <c r="SAF300"/>
      <c r="SAG300"/>
      <c r="SAH300"/>
      <c r="SAI300"/>
      <c r="SAJ300"/>
      <c r="SAK300"/>
      <c r="SAL300"/>
      <c r="SAM300"/>
      <c r="SAN300"/>
      <c r="SAO300"/>
      <c r="SAP300"/>
      <c r="SAQ300"/>
      <c r="SAR300"/>
      <c r="SAS300"/>
      <c r="SAT300"/>
      <c r="SAU300"/>
      <c r="SAV300"/>
      <c r="SAW300"/>
      <c r="SAX300"/>
      <c r="SAY300"/>
      <c r="SAZ300"/>
      <c r="SBA300"/>
      <c r="SBB300"/>
      <c r="SBC300"/>
      <c r="SBD300"/>
      <c r="SBE300"/>
      <c r="SBF300"/>
      <c r="SBG300"/>
      <c r="SBH300"/>
      <c r="SBI300"/>
      <c r="SBJ300"/>
      <c r="SBK300"/>
      <c r="SBL300"/>
      <c r="SBM300"/>
      <c r="SBN300"/>
      <c r="SBO300"/>
      <c r="SBP300"/>
      <c r="SBQ300"/>
      <c r="SBR300"/>
      <c r="SBS300"/>
      <c r="SBT300"/>
      <c r="SBU300"/>
      <c r="SBV300"/>
      <c r="SBW300"/>
      <c r="SBX300"/>
      <c r="SBY300"/>
      <c r="SBZ300"/>
      <c r="SCA300"/>
      <c r="SCB300"/>
      <c r="SCC300"/>
      <c r="SCD300"/>
      <c r="SCE300"/>
      <c r="SCF300"/>
      <c r="SCG300"/>
      <c r="SCH300"/>
      <c r="SCI300"/>
      <c r="SCJ300"/>
      <c r="SCK300"/>
      <c r="SCL300"/>
      <c r="SCM300"/>
      <c r="SCN300"/>
      <c r="SCO300"/>
      <c r="SCP300"/>
      <c r="SCQ300"/>
      <c r="SCR300"/>
      <c r="SCS300"/>
      <c r="SCT300"/>
      <c r="SCU300"/>
      <c r="SCV300"/>
      <c r="SCW300"/>
      <c r="SCX300"/>
      <c r="SCY300"/>
      <c r="SCZ300"/>
      <c r="SDA300"/>
      <c r="SDB300"/>
      <c r="SDC300"/>
      <c r="SDD300"/>
      <c r="SDE300"/>
      <c r="SDF300"/>
      <c r="SDG300"/>
      <c r="SDH300"/>
      <c r="SDI300"/>
      <c r="SDJ300"/>
      <c r="SDK300"/>
      <c r="SDL300"/>
      <c r="SDM300"/>
      <c r="SDN300"/>
      <c r="SDO300"/>
      <c r="SDP300"/>
      <c r="SDQ300"/>
      <c r="SDR300"/>
      <c r="SDS300"/>
      <c r="SDT300"/>
      <c r="SDU300"/>
      <c r="SDV300"/>
      <c r="SDW300"/>
      <c r="SDX300"/>
      <c r="SDY300"/>
      <c r="SDZ300"/>
      <c r="SEA300"/>
      <c r="SEB300"/>
      <c r="SEC300"/>
      <c r="SED300"/>
      <c r="SEE300"/>
      <c r="SEF300"/>
      <c r="SEG300"/>
      <c r="SEH300"/>
      <c r="SEI300"/>
      <c r="SEJ300"/>
      <c r="SEK300"/>
      <c r="SEL300"/>
      <c r="SEM300"/>
      <c r="SEN300"/>
      <c r="SEO300"/>
      <c r="SEP300"/>
      <c r="SEQ300"/>
      <c r="SER300"/>
      <c r="SES300"/>
      <c r="SET300"/>
      <c r="SEU300"/>
      <c r="SEV300"/>
      <c r="SEW300"/>
      <c r="SEX300"/>
      <c r="SEY300"/>
      <c r="SEZ300"/>
      <c r="SFA300"/>
      <c r="SFB300"/>
      <c r="SFC300"/>
      <c r="SFD300"/>
      <c r="SFE300"/>
      <c r="SFF300"/>
      <c r="SFG300"/>
      <c r="SFH300"/>
      <c r="SFI300"/>
      <c r="SFJ300"/>
      <c r="SFK300"/>
      <c r="SFL300"/>
      <c r="SFM300"/>
      <c r="SFN300"/>
      <c r="SFO300"/>
      <c r="SFP300"/>
      <c r="SFQ300"/>
      <c r="SFR300"/>
      <c r="SFS300"/>
      <c r="SFT300"/>
      <c r="SFU300"/>
      <c r="SFV300"/>
      <c r="SFW300"/>
      <c r="SFX300"/>
      <c r="SFY300"/>
      <c r="SFZ300"/>
      <c r="SGA300"/>
      <c r="SGB300"/>
      <c r="SGC300"/>
      <c r="SGD300"/>
      <c r="SGE300"/>
      <c r="SGF300"/>
      <c r="SGG300"/>
      <c r="SGH300"/>
      <c r="SGI300"/>
      <c r="SGJ300"/>
      <c r="SGK300"/>
      <c r="SGL300"/>
      <c r="SGM300"/>
      <c r="SGN300"/>
      <c r="SGO300"/>
      <c r="SGP300"/>
      <c r="SGQ300"/>
      <c r="SGR300"/>
      <c r="SGS300"/>
      <c r="SGT300"/>
      <c r="SGU300"/>
      <c r="SGV300"/>
      <c r="SGW300"/>
      <c r="SGX300"/>
      <c r="SGY300"/>
      <c r="SGZ300"/>
      <c r="SHA300"/>
      <c r="SHB300"/>
      <c r="SHC300"/>
      <c r="SHD300"/>
      <c r="SHE300"/>
      <c r="SHF300"/>
      <c r="SHG300"/>
      <c r="SHH300"/>
      <c r="SHI300"/>
      <c r="SHJ300"/>
      <c r="SHK300"/>
      <c r="SHL300"/>
      <c r="SHM300"/>
      <c r="SHN300"/>
      <c r="SHO300"/>
      <c r="SHP300"/>
      <c r="SHQ300"/>
      <c r="SHR300"/>
      <c r="SHS300"/>
      <c r="SHT300"/>
      <c r="SHU300"/>
      <c r="SHV300"/>
      <c r="SHW300"/>
      <c r="SHX300"/>
      <c r="SHY300"/>
      <c r="SHZ300"/>
      <c r="SIA300"/>
      <c r="SIB300"/>
      <c r="SIC300"/>
      <c r="SID300"/>
      <c r="SIE300"/>
      <c r="SIF300"/>
      <c r="SIG300"/>
      <c r="SIH300"/>
      <c r="SII300"/>
      <c r="SIJ300"/>
      <c r="SIK300"/>
      <c r="SIL300"/>
      <c r="SIM300"/>
      <c r="SIN300"/>
      <c r="SIO300"/>
      <c r="SIP300"/>
      <c r="SIQ300"/>
      <c r="SIR300"/>
      <c r="SIS300"/>
      <c r="SIT300"/>
      <c r="SIU300"/>
      <c r="SIV300"/>
      <c r="SIW300"/>
      <c r="SIX300"/>
      <c r="SIY300"/>
      <c r="SIZ300"/>
      <c r="SJA300"/>
      <c r="SJB300"/>
      <c r="SJC300"/>
      <c r="SJD300"/>
      <c r="SJE300"/>
      <c r="SJF300"/>
      <c r="SJG300"/>
      <c r="SJH300"/>
      <c r="SJI300"/>
      <c r="SJJ300"/>
      <c r="SJK300"/>
      <c r="SJL300"/>
      <c r="SJM300"/>
      <c r="SJN300"/>
      <c r="SJO300"/>
      <c r="SJP300"/>
      <c r="SJQ300"/>
      <c r="SJR300"/>
      <c r="SJS300"/>
      <c r="SJT300"/>
      <c r="SJU300"/>
      <c r="SJV300"/>
      <c r="SJW300"/>
      <c r="SJX300"/>
      <c r="SJY300"/>
      <c r="SJZ300"/>
      <c r="SKA300"/>
      <c r="SKB300"/>
      <c r="SKC300"/>
      <c r="SKD300"/>
      <c r="SKE300"/>
      <c r="SKF300"/>
      <c r="SKG300"/>
      <c r="SKH300"/>
      <c r="SKI300"/>
      <c r="SKJ300"/>
      <c r="SKK300"/>
      <c r="SKL300"/>
      <c r="SKM300"/>
      <c r="SKN300"/>
      <c r="SKO300"/>
      <c r="SKP300"/>
      <c r="SKQ300"/>
      <c r="SKR300"/>
      <c r="SKS300"/>
      <c r="SKT300"/>
      <c r="SKU300"/>
      <c r="SKV300"/>
      <c r="SKW300"/>
      <c r="SKX300"/>
      <c r="SKY300"/>
      <c r="SKZ300"/>
      <c r="SLA300"/>
      <c r="SLB300"/>
      <c r="SLC300"/>
      <c r="SLD300"/>
      <c r="SLE300"/>
      <c r="SLF300"/>
      <c r="SLG300"/>
      <c r="SLH300"/>
      <c r="SLI300"/>
      <c r="SLJ300"/>
      <c r="SLK300"/>
      <c r="SLL300"/>
      <c r="SLM300"/>
      <c r="SLN300"/>
      <c r="SLO300"/>
      <c r="SLP300"/>
      <c r="SLQ300"/>
      <c r="SLR300"/>
      <c r="SLS300"/>
      <c r="SLT300"/>
      <c r="SLU300"/>
      <c r="SLV300"/>
      <c r="SLW300"/>
      <c r="SLX300"/>
      <c r="SLY300"/>
      <c r="SLZ300"/>
      <c r="SMA300"/>
      <c r="SMB300"/>
      <c r="SMC300"/>
      <c r="SMD300"/>
      <c r="SME300"/>
      <c r="SMF300"/>
      <c r="SMG300"/>
      <c r="SMH300"/>
      <c r="SMI300"/>
      <c r="SMJ300"/>
      <c r="SMK300"/>
      <c r="SML300"/>
      <c r="SMM300"/>
      <c r="SMN300"/>
      <c r="SMO300"/>
      <c r="SMP300"/>
      <c r="SMQ300"/>
      <c r="SMR300"/>
      <c r="SMS300"/>
      <c r="SMT300"/>
      <c r="SMU300"/>
      <c r="SMV300"/>
      <c r="SMW300"/>
      <c r="SMX300"/>
      <c r="SMY300"/>
      <c r="SMZ300"/>
      <c r="SNA300"/>
      <c r="SNB300"/>
      <c r="SNC300"/>
      <c r="SND300"/>
      <c r="SNE300"/>
      <c r="SNF300"/>
      <c r="SNG300"/>
      <c r="SNH300"/>
      <c r="SNI300"/>
      <c r="SNJ300"/>
      <c r="SNK300"/>
      <c r="SNL300"/>
      <c r="SNM300"/>
      <c r="SNN300"/>
      <c r="SNO300"/>
      <c r="SNP300"/>
      <c r="SNQ300"/>
      <c r="SNR300"/>
      <c r="SNS300"/>
      <c r="SNT300"/>
      <c r="SNU300"/>
      <c r="SNV300"/>
      <c r="SNW300"/>
      <c r="SNX300"/>
      <c r="SNY300"/>
      <c r="SNZ300"/>
      <c r="SOA300"/>
      <c r="SOB300"/>
      <c r="SOC300"/>
      <c r="SOD300"/>
      <c r="SOE300"/>
      <c r="SOF300"/>
      <c r="SOG300"/>
      <c r="SOH300"/>
      <c r="SOI300"/>
      <c r="SOJ300"/>
      <c r="SOK300"/>
      <c r="SOL300"/>
      <c r="SOM300"/>
      <c r="SON300"/>
      <c r="SOO300"/>
      <c r="SOP300"/>
      <c r="SOQ300"/>
      <c r="SOR300"/>
      <c r="SOS300"/>
      <c r="SOT300"/>
      <c r="SOU300"/>
      <c r="SOV300"/>
      <c r="SOW300"/>
      <c r="SOX300"/>
      <c r="SOY300"/>
      <c r="SOZ300"/>
      <c r="SPA300"/>
      <c r="SPB300"/>
      <c r="SPC300"/>
      <c r="SPD300"/>
      <c r="SPE300"/>
      <c r="SPF300"/>
      <c r="SPG300"/>
      <c r="SPH300"/>
      <c r="SPI300"/>
      <c r="SPJ300"/>
      <c r="SPK300"/>
      <c r="SPL300"/>
      <c r="SPM300"/>
      <c r="SPN300"/>
      <c r="SPO300"/>
      <c r="SPP300"/>
      <c r="SPQ300"/>
      <c r="SPR300"/>
      <c r="SPS300"/>
      <c r="SPT300"/>
      <c r="SPU300"/>
      <c r="SPV300"/>
      <c r="SPW300"/>
      <c r="SPX300"/>
      <c r="SPY300"/>
      <c r="SPZ300"/>
      <c r="SQA300"/>
      <c r="SQB300"/>
      <c r="SQC300"/>
      <c r="SQD300"/>
      <c r="SQE300"/>
      <c r="SQF300"/>
      <c r="SQG300"/>
      <c r="SQH300"/>
      <c r="SQI300"/>
      <c r="SQJ300"/>
      <c r="SQK300"/>
      <c r="SQL300"/>
      <c r="SQM300"/>
      <c r="SQN300"/>
      <c r="SQO300"/>
      <c r="SQP300"/>
      <c r="SQQ300"/>
      <c r="SQR300"/>
      <c r="SQS300"/>
      <c r="SQT300"/>
      <c r="SQU300"/>
      <c r="SQV300"/>
      <c r="SQW300"/>
      <c r="SQX300"/>
      <c r="SQY300"/>
      <c r="SQZ300"/>
      <c r="SRA300"/>
      <c r="SRB300"/>
      <c r="SRC300"/>
      <c r="SRD300"/>
      <c r="SRE300"/>
      <c r="SRF300"/>
      <c r="SRG300"/>
      <c r="SRH300"/>
      <c r="SRI300"/>
      <c r="SRJ300"/>
      <c r="SRK300"/>
      <c r="SRL300"/>
      <c r="SRM300"/>
      <c r="SRN300"/>
      <c r="SRO300"/>
      <c r="SRP300"/>
      <c r="SRQ300"/>
      <c r="SRR300"/>
      <c r="SRS300"/>
      <c r="SRT300"/>
      <c r="SRU300"/>
      <c r="SRV300"/>
      <c r="SRW300"/>
      <c r="SRX300"/>
      <c r="SRY300"/>
      <c r="SRZ300"/>
      <c r="SSA300"/>
      <c r="SSB300"/>
      <c r="SSC300"/>
      <c r="SSD300"/>
      <c r="SSE300"/>
      <c r="SSF300"/>
      <c r="SSG300"/>
      <c r="SSH300"/>
      <c r="SSI300"/>
      <c r="SSJ300"/>
      <c r="SSK300"/>
      <c r="SSL300"/>
      <c r="SSM300"/>
      <c r="SSN300"/>
      <c r="SSO300"/>
      <c r="SSP300"/>
      <c r="SSQ300"/>
      <c r="SSR300"/>
      <c r="SSS300"/>
      <c r="SST300"/>
      <c r="SSU300"/>
      <c r="SSV300"/>
      <c r="SSW300"/>
      <c r="SSX300"/>
      <c r="SSY300"/>
      <c r="SSZ300"/>
      <c r="STA300"/>
      <c r="STB300"/>
      <c r="STC300"/>
      <c r="STD300"/>
      <c r="STE300"/>
      <c r="STF300"/>
      <c r="STG300"/>
      <c r="STH300"/>
      <c r="STI300"/>
      <c r="STJ300"/>
      <c r="STK300"/>
      <c r="STL300"/>
      <c r="STM300"/>
      <c r="STN300"/>
      <c r="STO300"/>
      <c r="STP300"/>
      <c r="STQ300"/>
      <c r="STR300"/>
      <c r="STS300"/>
      <c r="STT300"/>
      <c r="STU300"/>
      <c r="STV300"/>
      <c r="STW300"/>
      <c r="STX300"/>
      <c r="STY300"/>
      <c r="STZ300"/>
      <c r="SUA300"/>
      <c r="SUB300"/>
      <c r="SUC300"/>
      <c r="SUD300"/>
      <c r="SUE300"/>
      <c r="SUF300"/>
      <c r="SUG300"/>
      <c r="SUH300"/>
      <c r="SUI300"/>
      <c r="SUJ300"/>
      <c r="SUK300"/>
      <c r="SUL300"/>
      <c r="SUM300"/>
      <c r="SUN300"/>
      <c r="SUO300"/>
      <c r="SUP300"/>
      <c r="SUQ300"/>
      <c r="SUR300"/>
      <c r="SUS300"/>
      <c r="SUT300"/>
      <c r="SUU300"/>
      <c r="SUV300"/>
      <c r="SUW300"/>
      <c r="SUX300"/>
      <c r="SUY300"/>
      <c r="SUZ300"/>
      <c r="SVA300"/>
      <c r="SVB300"/>
      <c r="SVC300"/>
      <c r="SVD300"/>
      <c r="SVE300"/>
      <c r="SVF300"/>
      <c r="SVG300"/>
      <c r="SVH300"/>
      <c r="SVI300"/>
      <c r="SVJ300"/>
      <c r="SVK300"/>
      <c r="SVL300"/>
      <c r="SVM300"/>
      <c r="SVN300"/>
      <c r="SVO300"/>
      <c r="SVP300"/>
      <c r="SVQ300"/>
      <c r="SVR300"/>
      <c r="SVS300"/>
      <c r="SVT300"/>
      <c r="SVU300"/>
      <c r="SVV300"/>
      <c r="SVW300"/>
      <c r="SVX300"/>
      <c r="SVY300"/>
      <c r="SVZ300"/>
      <c r="SWA300"/>
      <c r="SWB300"/>
      <c r="SWC300"/>
      <c r="SWD300"/>
      <c r="SWE300"/>
      <c r="SWF300"/>
      <c r="SWG300"/>
      <c r="SWH300"/>
      <c r="SWI300"/>
      <c r="SWJ300"/>
      <c r="SWK300"/>
      <c r="SWL300"/>
      <c r="SWM300"/>
      <c r="SWN300"/>
      <c r="SWO300"/>
      <c r="SWP300"/>
      <c r="SWQ300"/>
      <c r="SWR300"/>
      <c r="SWS300"/>
      <c r="SWT300"/>
      <c r="SWU300"/>
      <c r="SWV300"/>
      <c r="SWW300"/>
      <c r="SWX300"/>
      <c r="SWY300"/>
      <c r="SWZ300"/>
      <c r="SXA300"/>
      <c r="SXB300"/>
      <c r="SXC300"/>
      <c r="SXD300"/>
      <c r="SXE300"/>
      <c r="SXF300"/>
      <c r="SXG300"/>
      <c r="SXH300"/>
      <c r="SXI300"/>
      <c r="SXJ300"/>
      <c r="SXK300"/>
      <c r="SXL300"/>
      <c r="SXM300"/>
      <c r="SXN300"/>
      <c r="SXO300"/>
      <c r="SXP300"/>
      <c r="SXQ300"/>
      <c r="SXR300"/>
      <c r="SXS300"/>
      <c r="SXT300"/>
      <c r="SXU300"/>
      <c r="SXV300"/>
      <c r="SXW300"/>
      <c r="SXX300"/>
      <c r="SXY300"/>
      <c r="SXZ300"/>
      <c r="SYA300"/>
      <c r="SYB300"/>
      <c r="SYC300"/>
      <c r="SYD300"/>
      <c r="SYE300"/>
      <c r="SYF300"/>
      <c r="SYG300"/>
      <c r="SYH300"/>
      <c r="SYI300"/>
      <c r="SYJ300"/>
      <c r="SYK300"/>
      <c r="SYL300"/>
      <c r="SYM300"/>
      <c r="SYN300"/>
      <c r="SYO300"/>
      <c r="SYP300"/>
      <c r="SYQ300"/>
      <c r="SYR300"/>
      <c r="SYS300"/>
      <c r="SYT300"/>
      <c r="SYU300"/>
      <c r="SYV300"/>
      <c r="SYW300"/>
      <c r="SYX300"/>
      <c r="SYY300"/>
      <c r="SYZ300"/>
      <c r="SZA300"/>
      <c r="SZB300"/>
      <c r="SZC300"/>
      <c r="SZD300"/>
      <c r="SZE300"/>
      <c r="SZF300"/>
      <c r="SZG300"/>
      <c r="SZH300"/>
      <c r="SZI300"/>
      <c r="SZJ300"/>
      <c r="SZK300"/>
      <c r="SZL300"/>
      <c r="SZM300"/>
      <c r="SZN300"/>
      <c r="SZO300"/>
      <c r="SZP300"/>
      <c r="SZQ300"/>
      <c r="SZR300"/>
      <c r="SZS300"/>
      <c r="SZT300"/>
      <c r="SZU300"/>
      <c r="SZV300"/>
      <c r="SZW300"/>
      <c r="SZX300"/>
      <c r="SZY300"/>
      <c r="SZZ300"/>
      <c r="TAA300"/>
      <c r="TAB300"/>
      <c r="TAC300"/>
      <c r="TAD300"/>
      <c r="TAE300"/>
      <c r="TAF300"/>
      <c r="TAG300"/>
      <c r="TAH300"/>
      <c r="TAI300"/>
      <c r="TAJ300"/>
      <c r="TAK300"/>
      <c r="TAL300"/>
      <c r="TAM300"/>
      <c r="TAN300"/>
      <c r="TAO300"/>
      <c r="TAP300"/>
      <c r="TAQ300"/>
      <c r="TAR300"/>
      <c r="TAS300"/>
      <c r="TAT300"/>
      <c r="TAU300"/>
      <c r="TAV300"/>
      <c r="TAW300"/>
      <c r="TAX300"/>
      <c r="TAY300"/>
      <c r="TAZ300"/>
      <c r="TBA300"/>
      <c r="TBB300"/>
      <c r="TBC300"/>
      <c r="TBD300"/>
      <c r="TBE300"/>
      <c r="TBF300"/>
      <c r="TBG300"/>
      <c r="TBH300"/>
      <c r="TBI300"/>
      <c r="TBJ300"/>
      <c r="TBK300"/>
      <c r="TBL300"/>
      <c r="TBM300"/>
      <c r="TBN300"/>
      <c r="TBO300"/>
      <c r="TBP300"/>
      <c r="TBQ300"/>
      <c r="TBR300"/>
      <c r="TBS300"/>
      <c r="TBT300"/>
      <c r="TBU300"/>
      <c r="TBV300"/>
      <c r="TBW300"/>
      <c r="TBX300"/>
      <c r="TBY300"/>
      <c r="TBZ300"/>
      <c r="TCA300"/>
      <c r="TCB300"/>
      <c r="TCC300"/>
      <c r="TCD300"/>
      <c r="TCE300"/>
      <c r="TCF300"/>
      <c r="TCG300"/>
      <c r="TCH300"/>
      <c r="TCI300"/>
      <c r="TCJ300"/>
      <c r="TCK300"/>
      <c r="TCL300"/>
      <c r="TCM300"/>
      <c r="TCN300"/>
      <c r="TCO300"/>
      <c r="TCP300"/>
      <c r="TCQ300"/>
      <c r="TCR300"/>
      <c r="TCS300"/>
      <c r="TCT300"/>
      <c r="TCU300"/>
      <c r="TCV300"/>
      <c r="TCW300"/>
      <c r="TCX300"/>
      <c r="TCY300"/>
      <c r="TCZ300"/>
      <c r="TDA300"/>
      <c r="TDB300"/>
      <c r="TDC300"/>
      <c r="TDD300"/>
      <c r="TDE300"/>
      <c r="TDF300"/>
      <c r="TDG300"/>
      <c r="TDH300"/>
      <c r="TDI300"/>
      <c r="TDJ300"/>
      <c r="TDK300"/>
      <c r="TDL300"/>
      <c r="TDM300"/>
      <c r="TDN300"/>
      <c r="TDO300"/>
      <c r="TDP300"/>
      <c r="TDQ300"/>
      <c r="TDR300"/>
      <c r="TDS300"/>
      <c r="TDT300"/>
      <c r="TDU300"/>
      <c r="TDV300"/>
      <c r="TDW300"/>
      <c r="TDX300"/>
      <c r="TDY300"/>
      <c r="TDZ300"/>
      <c r="TEA300"/>
      <c r="TEB300"/>
      <c r="TEC300"/>
      <c r="TED300"/>
      <c r="TEE300"/>
      <c r="TEF300"/>
      <c r="TEG300"/>
      <c r="TEH300"/>
      <c r="TEI300"/>
      <c r="TEJ300"/>
      <c r="TEK300"/>
      <c r="TEL300"/>
      <c r="TEM300"/>
      <c r="TEN300"/>
      <c r="TEO300"/>
      <c r="TEP300"/>
      <c r="TEQ300"/>
      <c r="TER300"/>
      <c r="TES300"/>
      <c r="TET300"/>
      <c r="TEU300"/>
      <c r="TEV300"/>
      <c r="TEW300"/>
      <c r="TEX300"/>
      <c r="TEY300"/>
      <c r="TEZ300"/>
      <c r="TFA300"/>
      <c r="TFB300"/>
      <c r="TFC300"/>
      <c r="TFD300"/>
      <c r="TFE300"/>
      <c r="TFF300"/>
      <c r="TFG300"/>
      <c r="TFH300"/>
      <c r="TFI300"/>
      <c r="TFJ300"/>
      <c r="TFK300"/>
      <c r="TFL300"/>
      <c r="TFM300"/>
      <c r="TFN300"/>
      <c r="TFO300"/>
      <c r="TFP300"/>
      <c r="TFQ300"/>
      <c r="TFR300"/>
      <c r="TFS300"/>
      <c r="TFT300"/>
      <c r="TFU300"/>
      <c r="TFV300"/>
      <c r="TFW300"/>
      <c r="TFX300"/>
      <c r="TFY300"/>
      <c r="TFZ300"/>
      <c r="TGA300"/>
      <c r="TGB300"/>
      <c r="TGC300"/>
      <c r="TGD300"/>
      <c r="TGE300"/>
      <c r="TGF300"/>
      <c r="TGG300"/>
      <c r="TGH300"/>
      <c r="TGI300"/>
      <c r="TGJ300"/>
      <c r="TGK300"/>
      <c r="TGL300"/>
      <c r="TGM300"/>
      <c r="TGN300"/>
      <c r="TGO300"/>
      <c r="TGP300"/>
      <c r="TGQ300"/>
      <c r="TGR300"/>
      <c r="TGS300"/>
      <c r="TGT300"/>
      <c r="TGU300"/>
      <c r="TGV300"/>
      <c r="TGW300"/>
      <c r="TGX300"/>
      <c r="TGY300"/>
      <c r="TGZ300"/>
      <c r="THA300"/>
      <c r="THB300"/>
      <c r="THC300"/>
      <c r="THD300"/>
      <c r="THE300"/>
      <c r="THF300"/>
      <c r="THG300"/>
      <c r="THH300"/>
      <c r="THI300"/>
      <c r="THJ300"/>
      <c r="THK300"/>
      <c r="THL300"/>
      <c r="THM300"/>
      <c r="THN300"/>
      <c r="THO300"/>
      <c r="THP300"/>
      <c r="THQ300"/>
      <c r="THR300"/>
      <c r="THS300"/>
      <c r="THT300"/>
      <c r="THU300"/>
      <c r="THV300"/>
      <c r="THW300"/>
      <c r="THX300"/>
      <c r="THY300"/>
      <c r="THZ300"/>
      <c r="TIA300"/>
      <c r="TIB300"/>
      <c r="TIC300"/>
      <c r="TID300"/>
      <c r="TIE300"/>
      <c r="TIF300"/>
      <c r="TIG300"/>
      <c r="TIH300"/>
      <c r="TII300"/>
      <c r="TIJ300"/>
      <c r="TIK300"/>
      <c r="TIL300"/>
      <c r="TIM300"/>
      <c r="TIN300"/>
      <c r="TIO300"/>
      <c r="TIP300"/>
      <c r="TIQ300"/>
      <c r="TIR300"/>
      <c r="TIS300"/>
      <c r="TIT300"/>
      <c r="TIU300"/>
      <c r="TIV300"/>
      <c r="TIW300"/>
      <c r="TIX300"/>
      <c r="TIY300"/>
      <c r="TIZ300"/>
      <c r="TJA300"/>
      <c r="TJB300"/>
      <c r="TJC300"/>
      <c r="TJD300"/>
      <c r="TJE300"/>
      <c r="TJF300"/>
      <c r="TJG300"/>
      <c r="TJH300"/>
      <c r="TJI300"/>
      <c r="TJJ300"/>
      <c r="TJK300"/>
      <c r="TJL300"/>
      <c r="TJM300"/>
      <c r="TJN300"/>
      <c r="TJO300"/>
      <c r="TJP300"/>
      <c r="TJQ300"/>
      <c r="TJR300"/>
      <c r="TJS300"/>
      <c r="TJT300"/>
      <c r="TJU300"/>
      <c r="TJV300"/>
      <c r="TJW300"/>
      <c r="TJX300"/>
      <c r="TJY300"/>
      <c r="TJZ300"/>
      <c r="TKA300"/>
      <c r="TKB300"/>
      <c r="TKC300"/>
      <c r="TKD300"/>
      <c r="TKE300"/>
      <c r="TKF300"/>
      <c r="TKG300"/>
      <c r="TKH300"/>
      <c r="TKI300"/>
      <c r="TKJ300"/>
      <c r="TKK300"/>
      <c r="TKL300"/>
      <c r="TKM300"/>
      <c r="TKN300"/>
      <c r="TKO300"/>
      <c r="TKP300"/>
      <c r="TKQ300"/>
      <c r="TKR300"/>
      <c r="TKS300"/>
      <c r="TKT300"/>
      <c r="TKU300"/>
      <c r="TKV300"/>
      <c r="TKW300"/>
      <c r="TKX300"/>
      <c r="TKY300"/>
      <c r="TKZ300"/>
      <c r="TLA300"/>
      <c r="TLB300"/>
      <c r="TLC300"/>
      <c r="TLD300"/>
      <c r="TLE300"/>
      <c r="TLF300"/>
      <c r="TLG300"/>
      <c r="TLH300"/>
      <c r="TLI300"/>
      <c r="TLJ300"/>
      <c r="TLK300"/>
      <c r="TLL300"/>
      <c r="TLM300"/>
      <c r="TLN300"/>
      <c r="TLO300"/>
      <c r="TLP300"/>
      <c r="TLQ300"/>
      <c r="TLR300"/>
      <c r="TLS300"/>
      <c r="TLT300"/>
      <c r="TLU300"/>
      <c r="TLV300"/>
      <c r="TLW300"/>
      <c r="TLX300"/>
      <c r="TLY300"/>
      <c r="TLZ300"/>
      <c r="TMA300"/>
      <c r="TMB300"/>
      <c r="TMC300"/>
      <c r="TMD300"/>
      <c r="TME300"/>
      <c r="TMF300"/>
      <c r="TMG300"/>
      <c r="TMH300"/>
      <c r="TMI300"/>
      <c r="TMJ300"/>
      <c r="TMK300"/>
      <c r="TML300"/>
      <c r="TMM300"/>
      <c r="TMN300"/>
      <c r="TMO300"/>
      <c r="TMP300"/>
      <c r="TMQ300"/>
      <c r="TMR300"/>
      <c r="TMS300"/>
      <c r="TMT300"/>
      <c r="TMU300"/>
      <c r="TMV300"/>
      <c r="TMW300"/>
      <c r="TMX300"/>
      <c r="TMY300"/>
      <c r="TMZ300"/>
      <c r="TNA300"/>
      <c r="TNB300"/>
      <c r="TNC300"/>
      <c r="TND300"/>
      <c r="TNE300"/>
      <c r="TNF300"/>
      <c r="TNG300"/>
      <c r="TNH300"/>
      <c r="TNI300"/>
      <c r="TNJ300"/>
      <c r="TNK300"/>
      <c r="TNL300"/>
      <c r="TNM300"/>
      <c r="TNN300"/>
      <c r="TNO300"/>
      <c r="TNP300"/>
      <c r="TNQ300"/>
      <c r="TNR300"/>
      <c r="TNS300"/>
      <c r="TNT300"/>
      <c r="TNU300"/>
      <c r="TNV300"/>
      <c r="TNW300"/>
      <c r="TNX300"/>
      <c r="TNY300"/>
      <c r="TNZ300"/>
      <c r="TOA300"/>
      <c r="TOB300"/>
      <c r="TOC300"/>
      <c r="TOD300"/>
      <c r="TOE300"/>
      <c r="TOF300"/>
      <c r="TOG300"/>
      <c r="TOH300"/>
      <c r="TOI300"/>
      <c r="TOJ300"/>
      <c r="TOK300"/>
      <c r="TOL300"/>
      <c r="TOM300"/>
      <c r="TON300"/>
      <c r="TOO300"/>
      <c r="TOP300"/>
      <c r="TOQ300"/>
      <c r="TOR300"/>
      <c r="TOS300"/>
      <c r="TOT300"/>
      <c r="TOU300"/>
      <c r="TOV300"/>
      <c r="TOW300"/>
      <c r="TOX300"/>
      <c r="TOY300"/>
      <c r="TOZ300"/>
      <c r="TPA300"/>
      <c r="TPB300"/>
      <c r="TPC300"/>
      <c r="TPD300"/>
      <c r="TPE300"/>
      <c r="TPF300"/>
      <c r="TPG300"/>
      <c r="TPH300"/>
      <c r="TPI300"/>
      <c r="TPJ300"/>
      <c r="TPK300"/>
      <c r="TPL300"/>
      <c r="TPM300"/>
      <c r="TPN300"/>
      <c r="TPO300"/>
      <c r="TPP300"/>
      <c r="TPQ300"/>
      <c r="TPR300"/>
      <c r="TPS300"/>
      <c r="TPT300"/>
      <c r="TPU300"/>
      <c r="TPV300"/>
      <c r="TPW300"/>
      <c r="TPX300"/>
      <c r="TPY300"/>
      <c r="TPZ300"/>
      <c r="TQA300"/>
      <c r="TQB300"/>
      <c r="TQC300"/>
      <c r="TQD300"/>
      <c r="TQE300"/>
      <c r="TQF300"/>
      <c r="TQG300"/>
      <c r="TQH300"/>
      <c r="TQI300"/>
      <c r="TQJ300"/>
      <c r="TQK300"/>
      <c r="TQL300"/>
      <c r="TQM300"/>
      <c r="TQN300"/>
      <c r="TQO300"/>
      <c r="TQP300"/>
      <c r="TQQ300"/>
      <c r="TQR300"/>
      <c r="TQS300"/>
      <c r="TQT300"/>
      <c r="TQU300"/>
      <c r="TQV300"/>
      <c r="TQW300"/>
      <c r="TQX300"/>
      <c r="TQY300"/>
      <c r="TQZ300"/>
      <c r="TRA300"/>
      <c r="TRB300"/>
      <c r="TRC300"/>
      <c r="TRD300"/>
      <c r="TRE300"/>
      <c r="TRF300"/>
      <c r="TRG300"/>
      <c r="TRH300"/>
      <c r="TRI300"/>
      <c r="TRJ300"/>
      <c r="TRK300"/>
      <c r="TRL300"/>
      <c r="TRM300"/>
      <c r="TRN300"/>
      <c r="TRO300"/>
      <c r="TRP300"/>
      <c r="TRQ300"/>
      <c r="TRR300"/>
      <c r="TRS300"/>
      <c r="TRT300"/>
      <c r="TRU300"/>
      <c r="TRV300"/>
      <c r="TRW300"/>
      <c r="TRX300"/>
      <c r="TRY300"/>
      <c r="TRZ300"/>
      <c r="TSA300"/>
      <c r="TSB300"/>
      <c r="TSC300"/>
      <c r="TSD300"/>
      <c r="TSE300"/>
      <c r="TSF300"/>
      <c r="TSG300"/>
      <c r="TSH300"/>
      <c r="TSI300"/>
      <c r="TSJ300"/>
      <c r="TSK300"/>
      <c r="TSL300"/>
      <c r="TSM300"/>
      <c r="TSN300"/>
      <c r="TSO300"/>
      <c r="TSP300"/>
      <c r="TSQ300"/>
      <c r="TSR300"/>
      <c r="TSS300"/>
      <c r="TST300"/>
      <c r="TSU300"/>
      <c r="TSV300"/>
      <c r="TSW300"/>
      <c r="TSX300"/>
      <c r="TSY300"/>
      <c r="TSZ300"/>
      <c r="TTA300"/>
      <c r="TTB300"/>
      <c r="TTC300"/>
      <c r="TTD300"/>
      <c r="TTE300"/>
      <c r="TTF300"/>
      <c r="TTG300"/>
      <c r="TTH300"/>
      <c r="TTI300"/>
      <c r="TTJ300"/>
      <c r="TTK300"/>
      <c r="TTL300"/>
      <c r="TTM300"/>
      <c r="TTN300"/>
      <c r="TTO300"/>
      <c r="TTP300"/>
      <c r="TTQ300"/>
      <c r="TTR300"/>
      <c r="TTS300"/>
      <c r="TTT300"/>
      <c r="TTU300"/>
      <c r="TTV300"/>
      <c r="TTW300"/>
      <c r="TTX300"/>
      <c r="TTY300"/>
      <c r="TTZ300"/>
      <c r="TUA300"/>
      <c r="TUB300"/>
      <c r="TUC300"/>
      <c r="TUD300"/>
      <c r="TUE300"/>
      <c r="TUF300"/>
      <c r="TUG300"/>
      <c r="TUH300"/>
      <c r="TUI300"/>
      <c r="TUJ300"/>
      <c r="TUK300"/>
      <c r="TUL300"/>
      <c r="TUM300"/>
      <c r="TUN300"/>
      <c r="TUO300"/>
      <c r="TUP300"/>
      <c r="TUQ300"/>
      <c r="TUR300"/>
      <c r="TUS300"/>
      <c r="TUT300"/>
      <c r="TUU300"/>
      <c r="TUV300"/>
      <c r="TUW300"/>
      <c r="TUX300"/>
      <c r="TUY300"/>
      <c r="TUZ300"/>
      <c r="TVA300"/>
      <c r="TVB300"/>
      <c r="TVC300"/>
      <c r="TVD300"/>
      <c r="TVE300"/>
      <c r="TVF300"/>
      <c r="TVG300"/>
      <c r="TVH300"/>
      <c r="TVI300"/>
      <c r="TVJ300"/>
      <c r="TVK300"/>
      <c r="TVL300"/>
      <c r="TVM300"/>
      <c r="TVN300"/>
      <c r="TVO300"/>
      <c r="TVP300"/>
      <c r="TVQ300"/>
      <c r="TVR300"/>
      <c r="TVS300"/>
      <c r="TVT300"/>
      <c r="TVU300"/>
      <c r="TVV300"/>
      <c r="TVW300"/>
      <c r="TVX300"/>
      <c r="TVY300"/>
      <c r="TVZ300"/>
      <c r="TWA300"/>
      <c r="TWB300"/>
      <c r="TWC300"/>
      <c r="TWD300"/>
      <c r="TWE300"/>
      <c r="TWF300"/>
      <c r="TWG300"/>
      <c r="TWH300"/>
      <c r="TWI300"/>
      <c r="TWJ300"/>
      <c r="TWK300"/>
      <c r="TWL300"/>
      <c r="TWM300"/>
      <c r="TWN300"/>
      <c r="TWO300"/>
      <c r="TWP300"/>
      <c r="TWQ300"/>
      <c r="TWR300"/>
      <c r="TWS300"/>
      <c r="TWT300"/>
      <c r="TWU300"/>
      <c r="TWV300"/>
      <c r="TWW300"/>
      <c r="TWX300"/>
      <c r="TWY300"/>
      <c r="TWZ300"/>
      <c r="TXA300"/>
      <c r="TXB300"/>
      <c r="TXC300"/>
      <c r="TXD300"/>
      <c r="TXE300"/>
      <c r="TXF300"/>
      <c r="TXG300"/>
      <c r="TXH300"/>
      <c r="TXI300"/>
      <c r="TXJ300"/>
      <c r="TXK300"/>
      <c r="TXL300"/>
      <c r="TXM300"/>
      <c r="TXN300"/>
      <c r="TXO300"/>
      <c r="TXP300"/>
      <c r="TXQ300"/>
      <c r="TXR300"/>
      <c r="TXS300"/>
      <c r="TXT300"/>
      <c r="TXU300"/>
      <c r="TXV300"/>
      <c r="TXW300"/>
      <c r="TXX300"/>
      <c r="TXY300"/>
      <c r="TXZ300"/>
      <c r="TYA300"/>
      <c r="TYB300"/>
      <c r="TYC300"/>
      <c r="TYD300"/>
      <c r="TYE300"/>
      <c r="TYF300"/>
      <c r="TYG300"/>
      <c r="TYH300"/>
      <c r="TYI300"/>
      <c r="TYJ300"/>
      <c r="TYK300"/>
      <c r="TYL300"/>
      <c r="TYM300"/>
      <c r="TYN300"/>
      <c r="TYO300"/>
      <c r="TYP300"/>
      <c r="TYQ300"/>
      <c r="TYR300"/>
      <c r="TYS300"/>
      <c r="TYT300"/>
      <c r="TYU300"/>
      <c r="TYV300"/>
      <c r="TYW300"/>
      <c r="TYX300"/>
      <c r="TYY300"/>
      <c r="TYZ300"/>
      <c r="TZA300"/>
      <c r="TZB300"/>
      <c r="TZC300"/>
      <c r="TZD300"/>
      <c r="TZE300"/>
      <c r="TZF300"/>
      <c r="TZG300"/>
      <c r="TZH300"/>
      <c r="TZI300"/>
      <c r="TZJ300"/>
      <c r="TZK300"/>
      <c r="TZL300"/>
      <c r="TZM300"/>
      <c r="TZN300"/>
      <c r="TZO300"/>
      <c r="TZP300"/>
      <c r="TZQ300"/>
      <c r="TZR300"/>
      <c r="TZS300"/>
      <c r="TZT300"/>
      <c r="TZU300"/>
      <c r="TZV300"/>
      <c r="TZW300"/>
      <c r="TZX300"/>
      <c r="TZY300"/>
      <c r="TZZ300"/>
      <c r="UAA300"/>
      <c r="UAB300"/>
      <c r="UAC300"/>
      <c r="UAD300"/>
      <c r="UAE300"/>
      <c r="UAF300"/>
      <c r="UAG300"/>
      <c r="UAH300"/>
      <c r="UAI300"/>
      <c r="UAJ300"/>
      <c r="UAK300"/>
      <c r="UAL300"/>
      <c r="UAM300"/>
      <c r="UAN300"/>
      <c r="UAO300"/>
      <c r="UAP300"/>
      <c r="UAQ300"/>
      <c r="UAR300"/>
      <c r="UAS300"/>
      <c r="UAT300"/>
      <c r="UAU300"/>
      <c r="UAV300"/>
      <c r="UAW300"/>
      <c r="UAX300"/>
      <c r="UAY300"/>
      <c r="UAZ300"/>
      <c r="UBA300"/>
      <c r="UBB300"/>
      <c r="UBC300"/>
      <c r="UBD300"/>
      <c r="UBE300"/>
      <c r="UBF300"/>
      <c r="UBG300"/>
      <c r="UBH300"/>
      <c r="UBI300"/>
      <c r="UBJ300"/>
      <c r="UBK300"/>
      <c r="UBL300"/>
      <c r="UBM300"/>
      <c r="UBN300"/>
      <c r="UBO300"/>
      <c r="UBP300"/>
      <c r="UBQ300"/>
      <c r="UBR300"/>
      <c r="UBS300"/>
      <c r="UBT300"/>
      <c r="UBU300"/>
      <c r="UBV300"/>
      <c r="UBW300"/>
      <c r="UBX300"/>
      <c r="UBY300"/>
      <c r="UBZ300"/>
      <c r="UCA300"/>
      <c r="UCB300"/>
      <c r="UCC300"/>
      <c r="UCD300"/>
      <c r="UCE300"/>
      <c r="UCF300"/>
      <c r="UCG300"/>
      <c r="UCH300"/>
      <c r="UCI300"/>
      <c r="UCJ300"/>
      <c r="UCK300"/>
      <c r="UCL300"/>
      <c r="UCM300"/>
      <c r="UCN300"/>
      <c r="UCO300"/>
      <c r="UCP300"/>
      <c r="UCQ300"/>
      <c r="UCR300"/>
      <c r="UCS300"/>
      <c r="UCT300"/>
      <c r="UCU300"/>
      <c r="UCV300"/>
      <c r="UCW300"/>
      <c r="UCX300"/>
      <c r="UCY300"/>
      <c r="UCZ300"/>
      <c r="UDA300"/>
      <c r="UDB300"/>
      <c r="UDC300"/>
      <c r="UDD300"/>
      <c r="UDE300"/>
      <c r="UDF300"/>
      <c r="UDG300"/>
      <c r="UDH300"/>
      <c r="UDI300"/>
      <c r="UDJ300"/>
      <c r="UDK300"/>
      <c r="UDL300"/>
      <c r="UDM300"/>
      <c r="UDN300"/>
      <c r="UDO300"/>
      <c r="UDP300"/>
      <c r="UDQ300"/>
      <c r="UDR300"/>
      <c r="UDS300"/>
      <c r="UDT300"/>
      <c r="UDU300"/>
      <c r="UDV300"/>
      <c r="UDW300"/>
      <c r="UDX300"/>
      <c r="UDY300"/>
      <c r="UDZ300"/>
      <c r="UEA300"/>
      <c r="UEB300"/>
      <c r="UEC300"/>
      <c r="UED300"/>
      <c r="UEE300"/>
      <c r="UEF300"/>
      <c r="UEG300"/>
      <c r="UEH300"/>
      <c r="UEI300"/>
      <c r="UEJ300"/>
      <c r="UEK300"/>
      <c r="UEL300"/>
      <c r="UEM300"/>
      <c r="UEN300"/>
      <c r="UEO300"/>
      <c r="UEP300"/>
      <c r="UEQ300"/>
      <c r="UER300"/>
      <c r="UES300"/>
      <c r="UET300"/>
      <c r="UEU300"/>
      <c r="UEV300"/>
      <c r="UEW300"/>
      <c r="UEX300"/>
      <c r="UEY300"/>
      <c r="UEZ300"/>
      <c r="UFA300"/>
      <c r="UFB300"/>
      <c r="UFC300"/>
      <c r="UFD300"/>
      <c r="UFE300"/>
      <c r="UFF300"/>
      <c r="UFG300"/>
      <c r="UFH300"/>
      <c r="UFI300"/>
      <c r="UFJ300"/>
      <c r="UFK300"/>
      <c r="UFL300"/>
      <c r="UFM300"/>
      <c r="UFN300"/>
      <c r="UFO300"/>
      <c r="UFP300"/>
      <c r="UFQ300"/>
      <c r="UFR300"/>
      <c r="UFS300"/>
      <c r="UFT300"/>
      <c r="UFU300"/>
      <c r="UFV300"/>
      <c r="UFW300"/>
      <c r="UFX300"/>
      <c r="UFY300"/>
      <c r="UFZ300"/>
      <c r="UGA300"/>
      <c r="UGB300"/>
      <c r="UGC300"/>
      <c r="UGD300"/>
      <c r="UGE300"/>
      <c r="UGF300"/>
      <c r="UGG300"/>
      <c r="UGH300"/>
      <c r="UGI300"/>
      <c r="UGJ300"/>
      <c r="UGK300"/>
      <c r="UGL300"/>
      <c r="UGM300"/>
      <c r="UGN300"/>
      <c r="UGO300"/>
      <c r="UGP300"/>
      <c r="UGQ300"/>
      <c r="UGR300"/>
      <c r="UGS300"/>
      <c r="UGT300"/>
      <c r="UGU300"/>
      <c r="UGV300"/>
      <c r="UGW300"/>
      <c r="UGX300"/>
      <c r="UGY300"/>
      <c r="UGZ300"/>
      <c r="UHA300"/>
      <c r="UHB300"/>
      <c r="UHC300"/>
      <c r="UHD300"/>
      <c r="UHE300"/>
      <c r="UHF300"/>
      <c r="UHG300"/>
      <c r="UHH300"/>
      <c r="UHI300"/>
      <c r="UHJ300"/>
      <c r="UHK300"/>
      <c r="UHL300"/>
      <c r="UHM300"/>
      <c r="UHN300"/>
      <c r="UHO300"/>
      <c r="UHP300"/>
      <c r="UHQ300"/>
      <c r="UHR300"/>
      <c r="UHS300"/>
      <c r="UHT300"/>
      <c r="UHU300"/>
      <c r="UHV300"/>
      <c r="UHW300"/>
      <c r="UHX300"/>
      <c r="UHY300"/>
      <c r="UHZ300"/>
      <c r="UIA300"/>
      <c r="UIB300"/>
      <c r="UIC300"/>
      <c r="UID300"/>
      <c r="UIE300"/>
      <c r="UIF300"/>
      <c r="UIG300"/>
      <c r="UIH300"/>
      <c r="UII300"/>
      <c r="UIJ300"/>
      <c r="UIK300"/>
      <c r="UIL300"/>
      <c r="UIM300"/>
      <c r="UIN300"/>
      <c r="UIO300"/>
      <c r="UIP300"/>
      <c r="UIQ300"/>
      <c r="UIR300"/>
      <c r="UIS300"/>
      <c r="UIT300"/>
      <c r="UIU300"/>
      <c r="UIV300"/>
      <c r="UIW300"/>
      <c r="UIX300"/>
      <c r="UIY300"/>
      <c r="UIZ300"/>
      <c r="UJA300"/>
      <c r="UJB300"/>
      <c r="UJC300"/>
      <c r="UJD300"/>
      <c r="UJE300"/>
      <c r="UJF300"/>
      <c r="UJG300"/>
      <c r="UJH300"/>
      <c r="UJI300"/>
      <c r="UJJ300"/>
      <c r="UJK300"/>
      <c r="UJL300"/>
      <c r="UJM300"/>
      <c r="UJN300"/>
      <c r="UJO300"/>
      <c r="UJP300"/>
      <c r="UJQ300"/>
      <c r="UJR300"/>
      <c r="UJS300"/>
      <c r="UJT300"/>
      <c r="UJU300"/>
      <c r="UJV300"/>
      <c r="UJW300"/>
      <c r="UJX300"/>
      <c r="UJY300"/>
      <c r="UJZ300"/>
      <c r="UKA300"/>
      <c r="UKB300"/>
      <c r="UKC300"/>
      <c r="UKD300"/>
      <c r="UKE300"/>
      <c r="UKF300"/>
      <c r="UKG300"/>
      <c r="UKH300"/>
      <c r="UKI300"/>
      <c r="UKJ300"/>
      <c r="UKK300"/>
      <c r="UKL300"/>
      <c r="UKM300"/>
      <c r="UKN300"/>
      <c r="UKO300"/>
      <c r="UKP300"/>
      <c r="UKQ300"/>
      <c r="UKR300"/>
      <c r="UKS300"/>
      <c r="UKT300"/>
      <c r="UKU300"/>
      <c r="UKV300"/>
      <c r="UKW300"/>
      <c r="UKX300"/>
      <c r="UKY300"/>
      <c r="UKZ300"/>
      <c r="ULA300"/>
      <c r="ULB300"/>
      <c r="ULC300"/>
      <c r="ULD300"/>
      <c r="ULE300"/>
      <c r="ULF300"/>
      <c r="ULG300"/>
      <c r="ULH300"/>
      <c r="ULI300"/>
      <c r="ULJ300"/>
      <c r="ULK300"/>
      <c r="ULL300"/>
      <c r="ULM300"/>
      <c r="ULN300"/>
      <c r="ULO300"/>
      <c r="ULP300"/>
      <c r="ULQ300"/>
      <c r="ULR300"/>
      <c r="ULS300"/>
      <c r="ULT300"/>
      <c r="ULU300"/>
      <c r="ULV300"/>
      <c r="ULW300"/>
      <c r="ULX300"/>
      <c r="ULY300"/>
      <c r="ULZ300"/>
      <c r="UMA300"/>
      <c r="UMB300"/>
      <c r="UMC300"/>
      <c r="UMD300"/>
      <c r="UME300"/>
      <c r="UMF300"/>
      <c r="UMG300"/>
      <c r="UMH300"/>
      <c r="UMI300"/>
      <c r="UMJ300"/>
      <c r="UMK300"/>
      <c r="UML300"/>
      <c r="UMM300"/>
      <c r="UMN300"/>
      <c r="UMO300"/>
      <c r="UMP300"/>
      <c r="UMQ300"/>
      <c r="UMR300"/>
      <c r="UMS300"/>
      <c r="UMT300"/>
      <c r="UMU300"/>
      <c r="UMV300"/>
      <c r="UMW300"/>
      <c r="UMX300"/>
      <c r="UMY300"/>
      <c r="UMZ300"/>
      <c r="UNA300"/>
      <c r="UNB300"/>
      <c r="UNC300"/>
      <c r="UND300"/>
      <c r="UNE300"/>
      <c r="UNF300"/>
      <c r="UNG300"/>
      <c r="UNH300"/>
      <c r="UNI300"/>
      <c r="UNJ300"/>
      <c r="UNK300"/>
      <c r="UNL300"/>
      <c r="UNM300"/>
      <c r="UNN300"/>
      <c r="UNO300"/>
      <c r="UNP300"/>
      <c r="UNQ300"/>
      <c r="UNR300"/>
      <c r="UNS300"/>
      <c r="UNT300"/>
      <c r="UNU300"/>
      <c r="UNV300"/>
      <c r="UNW300"/>
      <c r="UNX300"/>
      <c r="UNY300"/>
      <c r="UNZ300"/>
      <c r="UOA300"/>
      <c r="UOB300"/>
      <c r="UOC300"/>
      <c r="UOD300"/>
      <c r="UOE300"/>
      <c r="UOF300"/>
      <c r="UOG300"/>
      <c r="UOH300"/>
      <c r="UOI300"/>
      <c r="UOJ300"/>
      <c r="UOK300"/>
      <c r="UOL300"/>
      <c r="UOM300"/>
      <c r="UON300"/>
      <c r="UOO300"/>
      <c r="UOP300"/>
      <c r="UOQ300"/>
      <c r="UOR300"/>
      <c r="UOS300"/>
      <c r="UOT300"/>
      <c r="UOU300"/>
      <c r="UOV300"/>
      <c r="UOW300"/>
      <c r="UOX300"/>
      <c r="UOY300"/>
      <c r="UOZ300"/>
      <c r="UPA300"/>
      <c r="UPB300"/>
      <c r="UPC300"/>
      <c r="UPD300"/>
      <c r="UPE300"/>
      <c r="UPF300"/>
      <c r="UPG300"/>
      <c r="UPH300"/>
      <c r="UPI300"/>
      <c r="UPJ300"/>
      <c r="UPK300"/>
      <c r="UPL300"/>
      <c r="UPM300"/>
      <c r="UPN300"/>
      <c r="UPO300"/>
      <c r="UPP300"/>
      <c r="UPQ300"/>
      <c r="UPR300"/>
      <c r="UPS300"/>
      <c r="UPT300"/>
      <c r="UPU300"/>
      <c r="UPV300"/>
      <c r="UPW300"/>
      <c r="UPX300"/>
      <c r="UPY300"/>
      <c r="UPZ300"/>
      <c r="UQA300"/>
      <c r="UQB300"/>
      <c r="UQC300"/>
      <c r="UQD300"/>
      <c r="UQE300"/>
      <c r="UQF300"/>
      <c r="UQG300"/>
      <c r="UQH300"/>
      <c r="UQI300"/>
      <c r="UQJ300"/>
      <c r="UQK300"/>
      <c r="UQL300"/>
      <c r="UQM300"/>
      <c r="UQN300"/>
      <c r="UQO300"/>
      <c r="UQP300"/>
      <c r="UQQ300"/>
      <c r="UQR300"/>
      <c r="UQS300"/>
      <c r="UQT300"/>
      <c r="UQU300"/>
      <c r="UQV300"/>
      <c r="UQW300"/>
      <c r="UQX300"/>
      <c r="UQY300"/>
      <c r="UQZ300"/>
      <c r="URA300"/>
      <c r="URB300"/>
      <c r="URC300"/>
      <c r="URD300"/>
      <c r="URE300"/>
      <c r="URF300"/>
      <c r="URG300"/>
      <c r="URH300"/>
      <c r="URI300"/>
      <c r="URJ300"/>
      <c r="URK300"/>
      <c r="URL300"/>
      <c r="URM300"/>
      <c r="URN300"/>
      <c r="URO300"/>
      <c r="URP300"/>
      <c r="URQ300"/>
      <c r="URR300"/>
      <c r="URS300"/>
      <c r="URT300"/>
      <c r="URU300"/>
      <c r="URV300"/>
      <c r="URW300"/>
      <c r="URX300"/>
      <c r="URY300"/>
      <c r="URZ300"/>
      <c r="USA300"/>
      <c r="USB300"/>
      <c r="USC300"/>
      <c r="USD300"/>
      <c r="USE300"/>
      <c r="USF300"/>
      <c r="USG300"/>
      <c r="USH300"/>
      <c r="USI300"/>
      <c r="USJ300"/>
      <c r="USK300"/>
      <c r="USL300"/>
      <c r="USM300"/>
      <c r="USN300"/>
      <c r="USO300"/>
      <c r="USP300"/>
      <c r="USQ300"/>
      <c r="USR300"/>
      <c r="USS300"/>
      <c r="UST300"/>
      <c r="USU300"/>
      <c r="USV300"/>
      <c r="USW300"/>
      <c r="USX300"/>
      <c r="USY300"/>
      <c r="USZ300"/>
      <c r="UTA300"/>
      <c r="UTB300"/>
      <c r="UTC300"/>
      <c r="UTD300"/>
      <c r="UTE300"/>
      <c r="UTF300"/>
      <c r="UTG300"/>
      <c r="UTH300"/>
      <c r="UTI300"/>
      <c r="UTJ300"/>
      <c r="UTK300"/>
      <c r="UTL300"/>
      <c r="UTM300"/>
      <c r="UTN300"/>
      <c r="UTO300"/>
      <c r="UTP300"/>
      <c r="UTQ300"/>
      <c r="UTR300"/>
      <c r="UTS300"/>
      <c r="UTT300"/>
      <c r="UTU300"/>
      <c r="UTV300"/>
      <c r="UTW300"/>
      <c r="UTX300"/>
      <c r="UTY300"/>
      <c r="UTZ300"/>
      <c r="UUA300"/>
      <c r="UUB300"/>
      <c r="UUC300"/>
      <c r="UUD300"/>
      <c r="UUE300"/>
      <c r="UUF300"/>
      <c r="UUG300"/>
      <c r="UUH300"/>
      <c r="UUI300"/>
      <c r="UUJ300"/>
      <c r="UUK300"/>
      <c r="UUL300"/>
      <c r="UUM300"/>
      <c r="UUN300"/>
      <c r="UUO300"/>
      <c r="UUP300"/>
      <c r="UUQ300"/>
      <c r="UUR300"/>
      <c r="UUS300"/>
      <c r="UUT300"/>
      <c r="UUU300"/>
      <c r="UUV300"/>
      <c r="UUW300"/>
      <c r="UUX300"/>
      <c r="UUY300"/>
      <c r="UUZ300"/>
      <c r="UVA300"/>
      <c r="UVB300"/>
      <c r="UVC300"/>
      <c r="UVD300"/>
      <c r="UVE300"/>
      <c r="UVF300"/>
      <c r="UVG300"/>
      <c r="UVH300"/>
      <c r="UVI300"/>
      <c r="UVJ300"/>
      <c r="UVK300"/>
      <c r="UVL300"/>
      <c r="UVM300"/>
      <c r="UVN300"/>
      <c r="UVO300"/>
      <c r="UVP300"/>
      <c r="UVQ300"/>
      <c r="UVR300"/>
      <c r="UVS300"/>
      <c r="UVT300"/>
      <c r="UVU300"/>
      <c r="UVV300"/>
      <c r="UVW300"/>
      <c r="UVX300"/>
      <c r="UVY300"/>
      <c r="UVZ300"/>
      <c r="UWA300"/>
      <c r="UWB300"/>
      <c r="UWC300"/>
      <c r="UWD300"/>
      <c r="UWE300"/>
      <c r="UWF300"/>
      <c r="UWG300"/>
      <c r="UWH300"/>
      <c r="UWI300"/>
      <c r="UWJ300"/>
      <c r="UWK300"/>
      <c r="UWL300"/>
      <c r="UWM300"/>
      <c r="UWN300"/>
      <c r="UWO300"/>
      <c r="UWP300"/>
      <c r="UWQ300"/>
      <c r="UWR300"/>
      <c r="UWS300"/>
      <c r="UWT300"/>
      <c r="UWU300"/>
      <c r="UWV300"/>
      <c r="UWW300"/>
      <c r="UWX300"/>
      <c r="UWY300"/>
      <c r="UWZ300"/>
      <c r="UXA300"/>
      <c r="UXB300"/>
      <c r="UXC300"/>
      <c r="UXD300"/>
      <c r="UXE300"/>
      <c r="UXF300"/>
      <c r="UXG300"/>
      <c r="UXH300"/>
      <c r="UXI300"/>
      <c r="UXJ300"/>
      <c r="UXK300"/>
      <c r="UXL300"/>
      <c r="UXM300"/>
      <c r="UXN300"/>
      <c r="UXO300"/>
      <c r="UXP300"/>
      <c r="UXQ300"/>
      <c r="UXR300"/>
      <c r="UXS300"/>
      <c r="UXT300"/>
      <c r="UXU300"/>
      <c r="UXV300"/>
      <c r="UXW300"/>
      <c r="UXX300"/>
      <c r="UXY300"/>
      <c r="UXZ300"/>
      <c r="UYA300"/>
      <c r="UYB300"/>
      <c r="UYC300"/>
      <c r="UYD300"/>
      <c r="UYE300"/>
      <c r="UYF300"/>
      <c r="UYG300"/>
      <c r="UYH300"/>
      <c r="UYI300"/>
      <c r="UYJ300"/>
      <c r="UYK300"/>
      <c r="UYL300"/>
      <c r="UYM300"/>
      <c r="UYN300"/>
      <c r="UYO300"/>
      <c r="UYP300"/>
      <c r="UYQ300"/>
      <c r="UYR300"/>
      <c r="UYS300"/>
      <c r="UYT300"/>
      <c r="UYU300"/>
      <c r="UYV300"/>
      <c r="UYW300"/>
      <c r="UYX300"/>
      <c r="UYY300"/>
      <c r="UYZ300"/>
      <c r="UZA300"/>
      <c r="UZB300"/>
      <c r="UZC300"/>
      <c r="UZD300"/>
      <c r="UZE300"/>
      <c r="UZF300"/>
      <c r="UZG300"/>
      <c r="UZH300"/>
      <c r="UZI300"/>
      <c r="UZJ300"/>
      <c r="UZK300"/>
      <c r="UZL300"/>
      <c r="UZM300"/>
      <c r="UZN300"/>
      <c r="UZO300"/>
      <c r="UZP300"/>
      <c r="UZQ300"/>
      <c r="UZR300"/>
      <c r="UZS300"/>
      <c r="UZT300"/>
      <c r="UZU300"/>
      <c r="UZV300"/>
      <c r="UZW300"/>
      <c r="UZX300"/>
      <c r="UZY300"/>
      <c r="UZZ300"/>
      <c r="VAA300"/>
      <c r="VAB300"/>
      <c r="VAC300"/>
      <c r="VAD300"/>
      <c r="VAE300"/>
      <c r="VAF300"/>
      <c r="VAG300"/>
      <c r="VAH300"/>
      <c r="VAI300"/>
      <c r="VAJ300"/>
      <c r="VAK300"/>
      <c r="VAL300"/>
      <c r="VAM300"/>
      <c r="VAN300"/>
      <c r="VAO300"/>
      <c r="VAP300"/>
      <c r="VAQ300"/>
      <c r="VAR300"/>
      <c r="VAS300"/>
      <c r="VAT300"/>
      <c r="VAU300"/>
      <c r="VAV300"/>
      <c r="VAW300"/>
      <c r="VAX300"/>
      <c r="VAY300"/>
      <c r="VAZ300"/>
      <c r="VBA300"/>
      <c r="VBB300"/>
      <c r="VBC300"/>
      <c r="VBD300"/>
      <c r="VBE300"/>
      <c r="VBF300"/>
      <c r="VBG300"/>
      <c r="VBH300"/>
      <c r="VBI300"/>
      <c r="VBJ300"/>
      <c r="VBK300"/>
      <c r="VBL300"/>
      <c r="VBM300"/>
      <c r="VBN300"/>
      <c r="VBO300"/>
      <c r="VBP300"/>
      <c r="VBQ300"/>
      <c r="VBR300"/>
      <c r="VBS300"/>
      <c r="VBT300"/>
      <c r="VBU300"/>
      <c r="VBV300"/>
      <c r="VBW300"/>
      <c r="VBX300"/>
      <c r="VBY300"/>
      <c r="VBZ300"/>
      <c r="VCA300"/>
      <c r="VCB300"/>
      <c r="VCC300"/>
      <c r="VCD300"/>
      <c r="VCE300"/>
      <c r="VCF300"/>
      <c r="VCG300"/>
      <c r="VCH300"/>
      <c r="VCI300"/>
      <c r="VCJ300"/>
      <c r="VCK300"/>
      <c r="VCL300"/>
      <c r="VCM300"/>
      <c r="VCN300"/>
      <c r="VCO300"/>
      <c r="VCP300"/>
      <c r="VCQ300"/>
      <c r="VCR300"/>
      <c r="VCS300"/>
      <c r="VCT300"/>
      <c r="VCU300"/>
      <c r="VCV300"/>
      <c r="VCW300"/>
      <c r="VCX300"/>
      <c r="VCY300"/>
      <c r="VCZ300"/>
      <c r="VDA300"/>
      <c r="VDB300"/>
      <c r="VDC300"/>
      <c r="VDD300"/>
      <c r="VDE300"/>
      <c r="VDF300"/>
      <c r="VDG300"/>
      <c r="VDH300"/>
      <c r="VDI300"/>
      <c r="VDJ300"/>
      <c r="VDK300"/>
      <c r="VDL300"/>
      <c r="VDM300"/>
      <c r="VDN300"/>
      <c r="VDO300"/>
      <c r="VDP300"/>
      <c r="VDQ300"/>
      <c r="VDR300"/>
      <c r="VDS300"/>
      <c r="VDT300"/>
      <c r="VDU300"/>
      <c r="VDV300"/>
      <c r="VDW300"/>
      <c r="VDX300"/>
      <c r="VDY300"/>
      <c r="VDZ300"/>
      <c r="VEA300"/>
      <c r="VEB300"/>
      <c r="VEC300"/>
      <c r="VED300"/>
      <c r="VEE300"/>
      <c r="VEF300"/>
      <c r="VEG300"/>
      <c r="VEH300"/>
      <c r="VEI300"/>
      <c r="VEJ300"/>
      <c r="VEK300"/>
      <c r="VEL300"/>
      <c r="VEM300"/>
      <c r="VEN300"/>
      <c r="VEO300"/>
      <c r="VEP300"/>
      <c r="VEQ300"/>
      <c r="VER300"/>
      <c r="VES300"/>
      <c r="VET300"/>
      <c r="VEU300"/>
      <c r="VEV300"/>
      <c r="VEW300"/>
      <c r="VEX300"/>
      <c r="VEY300"/>
      <c r="VEZ300"/>
      <c r="VFA300"/>
      <c r="VFB300"/>
      <c r="VFC300"/>
      <c r="VFD300"/>
      <c r="VFE300"/>
      <c r="VFF300"/>
      <c r="VFG300"/>
      <c r="VFH300"/>
      <c r="VFI300"/>
      <c r="VFJ300"/>
      <c r="VFK300"/>
      <c r="VFL300"/>
      <c r="VFM300"/>
      <c r="VFN300"/>
      <c r="VFO300"/>
      <c r="VFP300"/>
      <c r="VFQ300"/>
      <c r="VFR300"/>
      <c r="VFS300"/>
      <c r="VFT300"/>
      <c r="VFU300"/>
      <c r="VFV300"/>
      <c r="VFW300"/>
      <c r="VFX300"/>
      <c r="VFY300"/>
      <c r="VFZ300"/>
      <c r="VGA300"/>
      <c r="VGB300"/>
      <c r="VGC300"/>
      <c r="VGD300"/>
      <c r="VGE300"/>
      <c r="VGF300"/>
      <c r="VGG300"/>
      <c r="VGH300"/>
      <c r="VGI300"/>
      <c r="VGJ300"/>
      <c r="VGK300"/>
      <c r="VGL300"/>
      <c r="VGM300"/>
      <c r="VGN300"/>
      <c r="VGO300"/>
      <c r="VGP300"/>
      <c r="VGQ300"/>
      <c r="VGR300"/>
      <c r="VGS300"/>
      <c r="VGT300"/>
      <c r="VGU300"/>
      <c r="VGV300"/>
      <c r="VGW300"/>
      <c r="VGX300"/>
      <c r="VGY300"/>
      <c r="VGZ300"/>
      <c r="VHA300"/>
      <c r="VHB300"/>
      <c r="VHC300"/>
      <c r="VHD300"/>
      <c r="VHE300"/>
      <c r="VHF300"/>
      <c r="VHG300"/>
      <c r="VHH300"/>
      <c r="VHI300"/>
      <c r="VHJ300"/>
      <c r="VHK300"/>
      <c r="VHL300"/>
      <c r="VHM300"/>
      <c r="VHN300"/>
      <c r="VHO300"/>
      <c r="VHP300"/>
      <c r="VHQ300"/>
      <c r="VHR300"/>
      <c r="VHS300"/>
      <c r="VHT300"/>
      <c r="VHU300"/>
      <c r="VHV300"/>
      <c r="VHW300"/>
      <c r="VHX300"/>
      <c r="VHY300"/>
      <c r="VHZ300"/>
      <c r="VIA300"/>
      <c r="VIB300"/>
      <c r="VIC300"/>
      <c r="VID300"/>
      <c r="VIE300"/>
      <c r="VIF300"/>
      <c r="VIG300"/>
      <c r="VIH300"/>
      <c r="VII300"/>
      <c r="VIJ300"/>
      <c r="VIK300"/>
      <c r="VIL300"/>
      <c r="VIM300"/>
      <c r="VIN300"/>
      <c r="VIO300"/>
      <c r="VIP300"/>
      <c r="VIQ300"/>
      <c r="VIR300"/>
      <c r="VIS300"/>
      <c r="VIT300"/>
      <c r="VIU300"/>
      <c r="VIV300"/>
      <c r="VIW300"/>
      <c r="VIX300"/>
      <c r="VIY300"/>
      <c r="VIZ300"/>
      <c r="VJA300"/>
      <c r="VJB300"/>
      <c r="VJC300"/>
      <c r="VJD300"/>
      <c r="VJE300"/>
      <c r="VJF300"/>
      <c r="VJG300"/>
      <c r="VJH300"/>
      <c r="VJI300"/>
      <c r="VJJ300"/>
      <c r="VJK300"/>
      <c r="VJL300"/>
      <c r="VJM300"/>
      <c r="VJN300"/>
      <c r="VJO300"/>
      <c r="VJP300"/>
      <c r="VJQ300"/>
      <c r="VJR300"/>
      <c r="VJS300"/>
      <c r="VJT300"/>
      <c r="VJU300"/>
      <c r="VJV300"/>
      <c r="VJW300"/>
      <c r="VJX300"/>
      <c r="VJY300"/>
      <c r="VJZ300"/>
      <c r="VKA300"/>
      <c r="VKB300"/>
      <c r="VKC300"/>
      <c r="VKD300"/>
      <c r="VKE300"/>
      <c r="VKF300"/>
      <c r="VKG300"/>
      <c r="VKH300"/>
      <c r="VKI300"/>
      <c r="VKJ300"/>
      <c r="VKK300"/>
      <c r="VKL300"/>
      <c r="VKM300"/>
      <c r="VKN300"/>
      <c r="VKO300"/>
      <c r="VKP300"/>
      <c r="VKQ300"/>
      <c r="VKR300"/>
      <c r="VKS300"/>
      <c r="VKT300"/>
      <c r="VKU300"/>
      <c r="VKV300"/>
      <c r="VKW300"/>
      <c r="VKX300"/>
      <c r="VKY300"/>
      <c r="VKZ300"/>
      <c r="VLA300"/>
      <c r="VLB300"/>
      <c r="VLC300"/>
      <c r="VLD300"/>
      <c r="VLE300"/>
      <c r="VLF300"/>
      <c r="VLG300"/>
      <c r="VLH300"/>
      <c r="VLI300"/>
      <c r="VLJ300"/>
      <c r="VLK300"/>
      <c r="VLL300"/>
      <c r="VLM300"/>
      <c r="VLN300"/>
      <c r="VLO300"/>
      <c r="VLP300"/>
      <c r="VLQ300"/>
      <c r="VLR300"/>
      <c r="VLS300"/>
      <c r="VLT300"/>
      <c r="VLU300"/>
      <c r="VLV300"/>
      <c r="VLW300"/>
      <c r="VLX300"/>
      <c r="VLY300"/>
      <c r="VLZ300"/>
      <c r="VMA300"/>
      <c r="VMB300"/>
      <c r="VMC300"/>
      <c r="VMD300"/>
      <c r="VME300"/>
      <c r="VMF300"/>
      <c r="VMG300"/>
      <c r="VMH300"/>
      <c r="VMI300"/>
      <c r="VMJ300"/>
      <c r="VMK300"/>
      <c r="VML300"/>
      <c r="VMM300"/>
      <c r="VMN300"/>
      <c r="VMO300"/>
      <c r="VMP300"/>
      <c r="VMQ300"/>
      <c r="VMR300"/>
      <c r="VMS300"/>
      <c r="VMT300"/>
      <c r="VMU300"/>
      <c r="VMV300"/>
      <c r="VMW300"/>
      <c r="VMX300"/>
      <c r="VMY300"/>
      <c r="VMZ300"/>
      <c r="VNA300"/>
      <c r="VNB300"/>
      <c r="VNC300"/>
      <c r="VND300"/>
      <c r="VNE300"/>
      <c r="VNF300"/>
      <c r="VNG300"/>
      <c r="VNH300"/>
      <c r="VNI300"/>
      <c r="VNJ300"/>
      <c r="VNK300"/>
      <c r="VNL300"/>
      <c r="VNM300"/>
      <c r="VNN300"/>
      <c r="VNO300"/>
      <c r="VNP300"/>
      <c r="VNQ300"/>
      <c r="VNR300"/>
      <c r="VNS300"/>
      <c r="VNT300"/>
      <c r="VNU300"/>
      <c r="VNV300"/>
      <c r="VNW300"/>
      <c r="VNX300"/>
      <c r="VNY300"/>
      <c r="VNZ300"/>
      <c r="VOA300"/>
      <c r="VOB300"/>
      <c r="VOC300"/>
      <c r="VOD300"/>
      <c r="VOE300"/>
      <c r="VOF300"/>
      <c r="VOG300"/>
      <c r="VOH300"/>
      <c r="VOI300"/>
      <c r="VOJ300"/>
      <c r="VOK300"/>
      <c r="VOL300"/>
      <c r="VOM300"/>
      <c r="VON300"/>
      <c r="VOO300"/>
      <c r="VOP300"/>
      <c r="VOQ300"/>
      <c r="VOR300"/>
      <c r="VOS300"/>
      <c r="VOT300"/>
      <c r="VOU300"/>
      <c r="VOV300"/>
      <c r="VOW300"/>
      <c r="VOX300"/>
      <c r="VOY300"/>
      <c r="VOZ300"/>
      <c r="VPA300"/>
      <c r="VPB300"/>
      <c r="VPC300"/>
      <c r="VPD300"/>
      <c r="VPE300"/>
      <c r="VPF300"/>
      <c r="VPG300"/>
      <c r="VPH300"/>
      <c r="VPI300"/>
      <c r="VPJ300"/>
      <c r="VPK300"/>
      <c r="VPL300"/>
      <c r="VPM300"/>
      <c r="VPN300"/>
      <c r="VPO300"/>
      <c r="VPP300"/>
      <c r="VPQ300"/>
      <c r="VPR300"/>
      <c r="VPS300"/>
      <c r="VPT300"/>
      <c r="VPU300"/>
      <c r="VPV300"/>
      <c r="VPW300"/>
      <c r="VPX300"/>
      <c r="VPY300"/>
      <c r="VPZ300"/>
      <c r="VQA300"/>
      <c r="VQB300"/>
      <c r="VQC300"/>
      <c r="VQD300"/>
      <c r="VQE300"/>
      <c r="VQF300"/>
      <c r="VQG300"/>
      <c r="VQH300"/>
      <c r="VQI300"/>
      <c r="VQJ300"/>
      <c r="VQK300"/>
      <c r="VQL300"/>
      <c r="VQM300"/>
      <c r="VQN300"/>
      <c r="VQO300"/>
      <c r="VQP300"/>
      <c r="VQQ300"/>
      <c r="VQR300"/>
      <c r="VQS300"/>
      <c r="VQT300"/>
      <c r="VQU300"/>
      <c r="VQV300"/>
      <c r="VQW300"/>
      <c r="VQX300"/>
      <c r="VQY300"/>
      <c r="VQZ300"/>
      <c r="VRA300"/>
      <c r="VRB300"/>
      <c r="VRC300"/>
      <c r="VRD300"/>
      <c r="VRE300"/>
      <c r="VRF300"/>
      <c r="VRG300"/>
      <c r="VRH300"/>
      <c r="VRI300"/>
      <c r="VRJ300"/>
      <c r="VRK300"/>
      <c r="VRL300"/>
      <c r="VRM300"/>
      <c r="VRN300"/>
      <c r="VRO300"/>
      <c r="VRP300"/>
      <c r="VRQ300"/>
      <c r="VRR300"/>
      <c r="VRS300"/>
      <c r="VRT300"/>
      <c r="VRU300"/>
      <c r="VRV300"/>
      <c r="VRW300"/>
      <c r="VRX300"/>
      <c r="VRY300"/>
      <c r="VRZ300"/>
      <c r="VSA300"/>
      <c r="VSB300"/>
      <c r="VSC300"/>
      <c r="VSD300"/>
      <c r="VSE300"/>
      <c r="VSF300"/>
      <c r="VSG300"/>
      <c r="VSH300"/>
      <c r="VSI300"/>
      <c r="VSJ300"/>
      <c r="VSK300"/>
      <c r="VSL300"/>
      <c r="VSM300"/>
      <c r="VSN300"/>
      <c r="VSO300"/>
      <c r="VSP300"/>
      <c r="VSQ300"/>
      <c r="VSR300"/>
      <c r="VSS300"/>
      <c r="VST300"/>
      <c r="VSU300"/>
      <c r="VSV300"/>
      <c r="VSW300"/>
      <c r="VSX300"/>
      <c r="VSY300"/>
      <c r="VSZ300"/>
      <c r="VTA300"/>
      <c r="VTB300"/>
      <c r="VTC300"/>
      <c r="VTD300"/>
      <c r="VTE300"/>
      <c r="VTF300"/>
      <c r="VTG300"/>
      <c r="VTH300"/>
      <c r="VTI300"/>
      <c r="VTJ300"/>
      <c r="VTK300"/>
      <c r="VTL300"/>
      <c r="VTM300"/>
      <c r="VTN300"/>
      <c r="VTO300"/>
      <c r="VTP300"/>
      <c r="VTQ300"/>
      <c r="VTR300"/>
      <c r="VTS300"/>
      <c r="VTT300"/>
      <c r="VTU300"/>
      <c r="VTV300"/>
      <c r="VTW300"/>
      <c r="VTX300"/>
      <c r="VTY300"/>
      <c r="VTZ300"/>
      <c r="VUA300"/>
      <c r="VUB300"/>
      <c r="VUC300"/>
      <c r="VUD300"/>
      <c r="VUE300"/>
      <c r="VUF300"/>
      <c r="VUG300"/>
      <c r="VUH300"/>
      <c r="VUI300"/>
      <c r="VUJ300"/>
      <c r="VUK300"/>
      <c r="VUL300"/>
      <c r="VUM300"/>
      <c r="VUN300"/>
      <c r="VUO300"/>
      <c r="VUP300"/>
      <c r="VUQ300"/>
      <c r="VUR300"/>
      <c r="VUS300"/>
      <c r="VUT300"/>
      <c r="VUU300"/>
      <c r="VUV300"/>
      <c r="VUW300"/>
      <c r="VUX300"/>
      <c r="VUY300"/>
      <c r="VUZ300"/>
      <c r="VVA300"/>
      <c r="VVB300"/>
      <c r="VVC300"/>
      <c r="VVD300"/>
      <c r="VVE300"/>
      <c r="VVF300"/>
      <c r="VVG300"/>
      <c r="VVH300"/>
      <c r="VVI300"/>
      <c r="VVJ300"/>
      <c r="VVK300"/>
      <c r="VVL300"/>
      <c r="VVM300"/>
      <c r="VVN300"/>
      <c r="VVO300"/>
      <c r="VVP300"/>
      <c r="VVQ300"/>
      <c r="VVR300"/>
      <c r="VVS300"/>
      <c r="VVT300"/>
      <c r="VVU300"/>
      <c r="VVV300"/>
      <c r="VVW300"/>
      <c r="VVX300"/>
      <c r="VVY300"/>
      <c r="VVZ300"/>
      <c r="VWA300"/>
      <c r="VWB300"/>
      <c r="VWC300"/>
      <c r="VWD300"/>
      <c r="VWE300"/>
      <c r="VWF300"/>
      <c r="VWG300"/>
      <c r="VWH300"/>
      <c r="VWI300"/>
      <c r="VWJ300"/>
      <c r="VWK300"/>
      <c r="VWL300"/>
      <c r="VWM300"/>
      <c r="VWN300"/>
      <c r="VWO300"/>
      <c r="VWP300"/>
      <c r="VWQ300"/>
      <c r="VWR300"/>
      <c r="VWS300"/>
      <c r="VWT300"/>
      <c r="VWU300"/>
      <c r="VWV300"/>
      <c r="VWW300"/>
      <c r="VWX300"/>
      <c r="VWY300"/>
      <c r="VWZ300"/>
      <c r="VXA300"/>
      <c r="VXB300"/>
      <c r="VXC300"/>
      <c r="VXD300"/>
      <c r="VXE300"/>
      <c r="VXF300"/>
      <c r="VXG300"/>
      <c r="VXH300"/>
      <c r="VXI300"/>
      <c r="VXJ300"/>
      <c r="VXK300"/>
      <c r="VXL300"/>
      <c r="VXM300"/>
      <c r="VXN300"/>
      <c r="VXO300"/>
      <c r="VXP300"/>
      <c r="VXQ300"/>
      <c r="VXR300"/>
      <c r="VXS300"/>
      <c r="VXT300"/>
      <c r="VXU300"/>
      <c r="VXV300"/>
      <c r="VXW300"/>
      <c r="VXX300"/>
      <c r="VXY300"/>
      <c r="VXZ300"/>
      <c r="VYA300"/>
      <c r="VYB300"/>
      <c r="VYC300"/>
      <c r="VYD300"/>
      <c r="VYE300"/>
      <c r="VYF300"/>
      <c r="VYG300"/>
      <c r="VYH300"/>
      <c r="VYI300"/>
      <c r="VYJ300"/>
      <c r="VYK300"/>
      <c r="VYL300"/>
      <c r="VYM300"/>
      <c r="VYN300"/>
      <c r="VYO300"/>
      <c r="VYP300"/>
      <c r="VYQ300"/>
      <c r="VYR300"/>
      <c r="VYS300"/>
      <c r="VYT300"/>
      <c r="VYU300"/>
      <c r="VYV300"/>
      <c r="VYW300"/>
      <c r="VYX300"/>
      <c r="VYY300"/>
      <c r="VYZ300"/>
      <c r="VZA300"/>
      <c r="VZB300"/>
      <c r="VZC300"/>
      <c r="VZD300"/>
      <c r="VZE300"/>
      <c r="VZF300"/>
      <c r="VZG300"/>
      <c r="VZH300"/>
      <c r="VZI300"/>
      <c r="VZJ300"/>
      <c r="VZK300"/>
      <c r="VZL300"/>
      <c r="VZM300"/>
      <c r="VZN300"/>
      <c r="VZO300"/>
      <c r="VZP300"/>
      <c r="VZQ300"/>
      <c r="VZR300"/>
      <c r="VZS300"/>
      <c r="VZT300"/>
      <c r="VZU300"/>
      <c r="VZV300"/>
      <c r="VZW300"/>
      <c r="VZX300"/>
      <c r="VZY300"/>
      <c r="VZZ300"/>
      <c r="WAA300"/>
      <c r="WAB300"/>
      <c r="WAC300"/>
      <c r="WAD300"/>
      <c r="WAE300"/>
      <c r="WAF300"/>
      <c r="WAG300"/>
      <c r="WAH300"/>
      <c r="WAI300"/>
      <c r="WAJ300"/>
      <c r="WAK300"/>
      <c r="WAL300"/>
      <c r="WAM300"/>
      <c r="WAN300"/>
      <c r="WAO300"/>
      <c r="WAP300"/>
      <c r="WAQ300"/>
      <c r="WAR300"/>
      <c r="WAS300"/>
      <c r="WAT300"/>
      <c r="WAU300"/>
      <c r="WAV300"/>
      <c r="WAW300"/>
      <c r="WAX300"/>
      <c r="WAY300"/>
      <c r="WAZ300"/>
      <c r="WBA300"/>
      <c r="WBB300"/>
      <c r="WBC300"/>
      <c r="WBD300"/>
      <c r="WBE300"/>
      <c r="WBF300"/>
      <c r="WBG300"/>
      <c r="WBH300"/>
      <c r="WBI300"/>
      <c r="WBJ300"/>
      <c r="WBK300"/>
      <c r="WBL300"/>
      <c r="WBM300"/>
      <c r="WBN300"/>
      <c r="WBO300"/>
      <c r="WBP300"/>
      <c r="WBQ300"/>
      <c r="WBR300"/>
      <c r="WBS300"/>
      <c r="WBT300"/>
      <c r="WBU300"/>
      <c r="WBV300"/>
      <c r="WBW300"/>
      <c r="WBX300"/>
      <c r="WBY300"/>
      <c r="WBZ300"/>
      <c r="WCA300"/>
      <c r="WCB300"/>
      <c r="WCC300"/>
      <c r="WCD300"/>
      <c r="WCE300"/>
      <c r="WCF300"/>
      <c r="WCG300"/>
      <c r="WCH300"/>
      <c r="WCI300"/>
      <c r="WCJ300"/>
      <c r="WCK300"/>
      <c r="WCL300"/>
      <c r="WCM300"/>
      <c r="WCN300"/>
      <c r="WCO300"/>
      <c r="WCP300"/>
      <c r="WCQ300"/>
      <c r="WCR300"/>
      <c r="WCS300"/>
      <c r="WCT300"/>
      <c r="WCU300"/>
      <c r="WCV300"/>
      <c r="WCW300"/>
      <c r="WCX300"/>
      <c r="WCY300"/>
      <c r="WCZ300"/>
      <c r="WDA300"/>
      <c r="WDB300"/>
      <c r="WDC300"/>
      <c r="WDD300"/>
      <c r="WDE300"/>
      <c r="WDF300"/>
      <c r="WDG300"/>
      <c r="WDH300"/>
      <c r="WDI300"/>
      <c r="WDJ300"/>
      <c r="WDK300"/>
      <c r="WDL300"/>
      <c r="WDM300"/>
      <c r="WDN300"/>
      <c r="WDO300"/>
      <c r="WDP300"/>
      <c r="WDQ300"/>
      <c r="WDR300"/>
      <c r="WDS300"/>
      <c r="WDT300"/>
      <c r="WDU300"/>
      <c r="WDV300"/>
      <c r="WDW300"/>
      <c r="WDX300"/>
      <c r="WDY300"/>
      <c r="WDZ300"/>
      <c r="WEA300"/>
      <c r="WEB300"/>
      <c r="WEC300"/>
      <c r="WED300"/>
      <c r="WEE300"/>
      <c r="WEF300"/>
      <c r="WEG300"/>
      <c r="WEH300"/>
      <c r="WEI300"/>
      <c r="WEJ300"/>
      <c r="WEK300"/>
      <c r="WEL300"/>
      <c r="WEM300"/>
      <c r="WEN300"/>
      <c r="WEO300"/>
      <c r="WEP300"/>
      <c r="WEQ300"/>
      <c r="WER300"/>
      <c r="WES300"/>
      <c r="WET300"/>
      <c r="WEU300"/>
      <c r="WEV300"/>
      <c r="WEW300"/>
      <c r="WEX300"/>
      <c r="WEY300"/>
      <c r="WEZ300"/>
      <c r="WFA300"/>
      <c r="WFB300"/>
      <c r="WFC300"/>
      <c r="WFD300"/>
      <c r="WFE300"/>
      <c r="WFF300"/>
      <c r="WFG300"/>
      <c r="WFH300"/>
      <c r="WFI300"/>
      <c r="WFJ300"/>
      <c r="WFK300"/>
      <c r="WFL300"/>
      <c r="WFM300"/>
      <c r="WFN300"/>
      <c r="WFO300"/>
      <c r="WFP300"/>
      <c r="WFQ300"/>
      <c r="WFR300"/>
      <c r="WFS300"/>
      <c r="WFT300"/>
      <c r="WFU300"/>
      <c r="WFV300"/>
      <c r="WFW300"/>
      <c r="WFX300"/>
      <c r="WFY300"/>
      <c r="WFZ300"/>
      <c r="WGA300"/>
      <c r="WGB300"/>
      <c r="WGC300"/>
      <c r="WGD300"/>
      <c r="WGE300"/>
      <c r="WGF300"/>
      <c r="WGG300"/>
      <c r="WGH300"/>
      <c r="WGI300"/>
      <c r="WGJ300"/>
      <c r="WGK300"/>
      <c r="WGL300"/>
      <c r="WGM300"/>
      <c r="WGN300"/>
      <c r="WGO300"/>
      <c r="WGP300"/>
      <c r="WGQ300"/>
      <c r="WGR300"/>
      <c r="WGS300"/>
      <c r="WGT300"/>
      <c r="WGU300"/>
      <c r="WGV300"/>
      <c r="WGW300"/>
      <c r="WGX300"/>
      <c r="WGY300"/>
      <c r="WGZ300"/>
      <c r="WHA300"/>
      <c r="WHB300"/>
      <c r="WHC300"/>
      <c r="WHD300"/>
      <c r="WHE300"/>
      <c r="WHF300"/>
      <c r="WHG300"/>
      <c r="WHH300"/>
      <c r="WHI300"/>
      <c r="WHJ300"/>
      <c r="WHK300"/>
      <c r="WHL300"/>
      <c r="WHM300"/>
      <c r="WHN300"/>
      <c r="WHO300"/>
      <c r="WHP300"/>
      <c r="WHQ300"/>
      <c r="WHR300"/>
      <c r="WHS300"/>
      <c r="WHT300"/>
      <c r="WHU300"/>
      <c r="WHV300"/>
      <c r="WHW300"/>
      <c r="WHX300"/>
      <c r="WHY300"/>
      <c r="WHZ300"/>
      <c r="WIA300"/>
      <c r="WIB300"/>
      <c r="WIC300"/>
      <c r="WID300"/>
      <c r="WIE300"/>
      <c r="WIF300"/>
      <c r="WIG300"/>
      <c r="WIH300"/>
      <c r="WII300"/>
      <c r="WIJ300"/>
      <c r="WIK300"/>
      <c r="WIL300"/>
      <c r="WIM300"/>
      <c r="WIN300"/>
      <c r="WIO300"/>
      <c r="WIP300"/>
      <c r="WIQ300"/>
      <c r="WIR300"/>
      <c r="WIS300"/>
      <c r="WIT300"/>
      <c r="WIU300"/>
      <c r="WIV300"/>
      <c r="WIW300"/>
      <c r="WIX300"/>
      <c r="WIY300"/>
      <c r="WIZ300"/>
      <c r="WJA300"/>
      <c r="WJB300"/>
      <c r="WJC300"/>
      <c r="WJD300"/>
      <c r="WJE300"/>
      <c r="WJF300"/>
      <c r="WJG300"/>
      <c r="WJH300"/>
      <c r="WJI300"/>
      <c r="WJJ300"/>
      <c r="WJK300"/>
      <c r="WJL300"/>
      <c r="WJM300"/>
      <c r="WJN300"/>
      <c r="WJO300"/>
      <c r="WJP300"/>
      <c r="WJQ300"/>
      <c r="WJR300"/>
      <c r="WJS300"/>
      <c r="WJT300"/>
      <c r="WJU300"/>
      <c r="WJV300"/>
      <c r="WJW300"/>
      <c r="WJX300"/>
      <c r="WJY300"/>
      <c r="WJZ300"/>
      <c r="WKA300"/>
      <c r="WKB300"/>
      <c r="WKC300"/>
      <c r="WKD300"/>
      <c r="WKE300"/>
      <c r="WKF300"/>
      <c r="WKG300"/>
      <c r="WKH300"/>
      <c r="WKI300"/>
      <c r="WKJ300"/>
      <c r="WKK300"/>
      <c r="WKL300"/>
      <c r="WKM300"/>
      <c r="WKN300"/>
      <c r="WKO300"/>
      <c r="WKP300"/>
      <c r="WKQ300"/>
      <c r="WKR300"/>
      <c r="WKS300"/>
      <c r="WKT300"/>
      <c r="WKU300"/>
      <c r="WKV300"/>
      <c r="WKW300"/>
      <c r="WKX300"/>
      <c r="WKY300"/>
      <c r="WKZ300"/>
      <c r="WLA300"/>
      <c r="WLB300"/>
      <c r="WLC300"/>
      <c r="WLD300"/>
      <c r="WLE300"/>
      <c r="WLF300"/>
      <c r="WLG300"/>
      <c r="WLH300"/>
      <c r="WLI300"/>
      <c r="WLJ300"/>
      <c r="WLK300"/>
      <c r="WLL300"/>
      <c r="WLM300"/>
      <c r="WLN300"/>
      <c r="WLO300"/>
      <c r="WLP300"/>
      <c r="WLQ300"/>
      <c r="WLR300"/>
      <c r="WLS300"/>
      <c r="WLT300"/>
      <c r="WLU300"/>
      <c r="WLV300"/>
      <c r="WLW300"/>
      <c r="WLX300"/>
      <c r="WLY300"/>
      <c r="WLZ300"/>
      <c r="WMA300"/>
      <c r="WMB300"/>
      <c r="WMC300"/>
      <c r="WMD300"/>
      <c r="WME300"/>
      <c r="WMF300"/>
      <c r="WMG300"/>
      <c r="WMH300"/>
      <c r="WMI300"/>
      <c r="WMJ300"/>
      <c r="WMK300"/>
      <c r="WML300"/>
      <c r="WMM300"/>
      <c r="WMN300"/>
      <c r="WMO300"/>
      <c r="WMP300"/>
      <c r="WMQ300"/>
      <c r="WMR300"/>
      <c r="WMS300"/>
      <c r="WMT300"/>
      <c r="WMU300"/>
      <c r="WMV300"/>
      <c r="WMW300"/>
      <c r="WMX300"/>
      <c r="WMY300"/>
      <c r="WMZ300"/>
      <c r="WNA300"/>
      <c r="WNB300"/>
      <c r="WNC300"/>
      <c r="WND300"/>
      <c r="WNE300"/>
      <c r="WNF300"/>
      <c r="WNG300"/>
      <c r="WNH300"/>
      <c r="WNI300"/>
      <c r="WNJ300"/>
      <c r="WNK300"/>
      <c r="WNL300"/>
      <c r="WNM300"/>
      <c r="WNN300"/>
      <c r="WNO300"/>
      <c r="WNP300"/>
      <c r="WNQ300"/>
      <c r="WNR300"/>
      <c r="WNS300"/>
      <c r="WNT300"/>
      <c r="WNU300"/>
      <c r="WNV300"/>
      <c r="WNW300"/>
      <c r="WNX300"/>
      <c r="WNY300"/>
      <c r="WNZ300"/>
      <c r="WOA300"/>
      <c r="WOB300"/>
      <c r="WOC300"/>
      <c r="WOD300"/>
      <c r="WOE300"/>
      <c r="WOF300"/>
      <c r="WOG300"/>
      <c r="WOH300"/>
      <c r="WOI300"/>
      <c r="WOJ300"/>
      <c r="WOK300"/>
      <c r="WOL300"/>
      <c r="WOM300"/>
      <c r="WON300"/>
      <c r="WOO300"/>
      <c r="WOP300"/>
      <c r="WOQ300"/>
      <c r="WOR300"/>
      <c r="WOS300"/>
      <c r="WOT300"/>
      <c r="WOU300"/>
      <c r="WOV300"/>
      <c r="WOW300"/>
      <c r="WOX300"/>
      <c r="WOY300"/>
      <c r="WOZ300"/>
      <c r="WPA300"/>
      <c r="WPB300"/>
      <c r="WPC300"/>
      <c r="WPD300"/>
      <c r="WPE300"/>
      <c r="WPF300"/>
      <c r="WPG300"/>
      <c r="WPH300"/>
      <c r="WPI300"/>
      <c r="WPJ300"/>
      <c r="WPK300"/>
      <c r="WPL300"/>
      <c r="WPM300"/>
      <c r="WPN300"/>
      <c r="WPO300"/>
      <c r="WPP300"/>
      <c r="WPQ300"/>
      <c r="WPR300"/>
      <c r="WPS300"/>
      <c r="WPT300"/>
      <c r="WPU300"/>
      <c r="WPV300"/>
      <c r="WPW300"/>
      <c r="WPX300"/>
      <c r="WPY300"/>
      <c r="WPZ300"/>
      <c r="WQA300"/>
      <c r="WQB300"/>
      <c r="WQC300"/>
      <c r="WQD300"/>
      <c r="WQE300"/>
      <c r="WQF300"/>
      <c r="WQG300"/>
      <c r="WQH300"/>
      <c r="WQI300"/>
      <c r="WQJ300"/>
      <c r="WQK300"/>
      <c r="WQL300"/>
      <c r="WQM300"/>
      <c r="WQN300"/>
      <c r="WQO300"/>
      <c r="WQP300"/>
      <c r="WQQ300"/>
      <c r="WQR300"/>
      <c r="WQS300"/>
      <c r="WQT300"/>
      <c r="WQU300"/>
      <c r="WQV300"/>
      <c r="WQW300"/>
      <c r="WQX300"/>
      <c r="WQY300"/>
      <c r="WQZ300"/>
      <c r="WRA300"/>
      <c r="WRB300"/>
      <c r="WRC300"/>
      <c r="WRD300"/>
      <c r="WRE300"/>
      <c r="WRF300"/>
      <c r="WRG300"/>
      <c r="WRH300"/>
      <c r="WRI300"/>
      <c r="WRJ300"/>
      <c r="WRK300"/>
      <c r="WRL300"/>
      <c r="WRM300"/>
      <c r="WRN300"/>
      <c r="WRO300"/>
      <c r="WRP300"/>
      <c r="WRQ300"/>
      <c r="WRR300"/>
      <c r="WRS300"/>
      <c r="WRT300"/>
      <c r="WRU300"/>
      <c r="WRV300"/>
      <c r="WRW300"/>
      <c r="WRX300"/>
      <c r="WRY300"/>
      <c r="WRZ300"/>
      <c r="WSA300"/>
      <c r="WSB300"/>
      <c r="WSC300"/>
      <c r="WSD300"/>
      <c r="WSE300"/>
      <c r="WSF300"/>
      <c r="WSG300"/>
      <c r="WSH300"/>
      <c r="WSI300"/>
      <c r="WSJ300"/>
      <c r="WSK300"/>
      <c r="WSL300"/>
      <c r="WSM300"/>
      <c r="WSN300"/>
      <c r="WSO300"/>
      <c r="WSP300"/>
      <c r="WSQ300"/>
      <c r="WSR300"/>
      <c r="WSS300"/>
      <c r="WST300"/>
      <c r="WSU300"/>
      <c r="WSV300"/>
      <c r="WSW300"/>
      <c r="WSX300"/>
      <c r="WSY300"/>
      <c r="WSZ300"/>
      <c r="WTA300"/>
      <c r="WTB300"/>
      <c r="WTC300"/>
      <c r="WTD300"/>
      <c r="WTE300"/>
      <c r="WTF300"/>
      <c r="WTG300"/>
      <c r="WTH300"/>
      <c r="WTI300"/>
      <c r="WTJ300"/>
      <c r="WTK300"/>
      <c r="WTL300"/>
      <c r="WTM300"/>
      <c r="WTN300"/>
      <c r="WTO300"/>
      <c r="WTP300"/>
      <c r="WTQ300"/>
      <c r="WTR300"/>
      <c r="WTS300"/>
      <c r="WTT300"/>
      <c r="WTU300"/>
      <c r="WTV300"/>
      <c r="WTW300"/>
      <c r="WTX300"/>
      <c r="WTY300"/>
      <c r="WTZ300"/>
      <c r="WUA300"/>
      <c r="WUB300"/>
      <c r="WUC300"/>
      <c r="WUD300"/>
      <c r="WUE300"/>
      <c r="WUF300"/>
      <c r="WUG300"/>
      <c r="WUH300"/>
      <c r="WUI300"/>
      <c r="WUJ300"/>
      <c r="WUK300"/>
      <c r="WUL300"/>
      <c r="WUM300"/>
      <c r="WUN300"/>
      <c r="WUO300"/>
      <c r="WUP300"/>
      <c r="WUQ300"/>
      <c r="WUR300"/>
      <c r="WUS300"/>
      <c r="WUT300"/>
      <c r="WUU300"/>
      <c r="WUV300"/>
      <c r="WUW300"/>
      <c r="WUX300"/>
      <c r="WUY300"/>
      <c r="WUZ300"/>
      <c r="WVA300"/>
      <c r="WVB300"/>
      <c r="WVC300"/>
      <c r="WVD300"/>
      <c r="WVE300"/>
      <c r="WVF300"/>
      <c r="WVG300"/>
      <c r="WVH300"/>
      <c r="WVI300"/>
      <c r="WVJ300"/>
      <c r="WVK300"/>
      <c r="WVL300"/>
      <c r="WVM300"/>
      <c r="WVN300"/>
      <c r="WVO300"/>
      <c r="WVP300"/>
      <c r="WVQ300"/>
      <c r="WVR300"/>
      <c r="WVS300"/>
      <c r="WVT300"/>
      <c r="WVU300"/>
      <c r="WVV300"/>
      <c r="WVW300"/>
      <c r="WVX300"/>
      <c r="WVY300"/>
      <c r="WVZ300"/>
      <c r="WWA300"/>
      <c r="WWB300"/>
      <c r="WWC300"/>
      <c r="WWD300"/>
      <c r="WWE300"/>
      <c r="WWF300"/>
      <c r="WWG300"/>
      <c r="WWH300"/>
      <c r="WWI300"/>
      <c r="WWJ300"/>
      <c r="WWK300"/>
      <c r="WWL300"/>
      <c r="WWM300"/>
      <c r="WWN300"/>
      <c r="WWO300"/>
      <c r="WWP300"/>
      <c r="WWQ300"/>
      <c r="WWR300"/>
      <c r="WWS300"/>
      <c r="WWT300"/>
      <c r="WWU300"/>
      <c r="WWV300"/>
      <c r="WWW300"/>
      <c r="WWX300"/>
      <c r="WWY300"/>
      <c r="WWZ300"/>
      <c r="WXA300"/>
      <c r="WXB300"/>
      <c r="WXC300"/>
      <c r="WXD300"/>
      <c r="WXE300"/>
      <c r="WXF300"/>
      <c r="WXG300"/>
      <c r="WXH300"/>
      <c r="WXI300"/>
      <c r="WXJ300"/>
      <c r="WXK300"/>
      <c r="WXL300"/>
      <c r="WXM300"/>
      <c r="WXN300"/>
      <c r="WXO300"/>
      <c r="WXP300"/>
      <c r="WXQ300"/>
      <c r="WXR300"/>
      <c r="WXS300"/>
      <c r="WXT300"/>
      <c r="WXU300"/>
      <c r="WXV300"/>
      <c r="WXW300"/>
      <c r="WXX300"/>
      <c r="WXY300"/>
      <c r="WXZ300"/>
      <c r="WYA300"/>
      <c r="WYB300"/>
      <c r="WYC300"/>
      <c r="WYD300"/>
      <c r="WYE300"/>
      <c r="WYF300"/>
      <c r="WYG300"/>
      <c r="WYH300"/>
      <c r="WYI300"/>
      <c r="WYJ300"/>
      <c r="WYK300"/>
      <c r="WYL300"/>
      <c r="WYM300"/>
      <c r="WYN300"/>
      <c r="WYO300"/>
      <c r="WYP300"/>
      <c r="WYQ300"/>
      <c r="WYR300"/>
      <c r="WYS300"/>
      <c r="WYT300"/>
      <c r="WYU300"/>
      <c r="WYV300"/>
      <c r="WYW300"/>
      <c r="WYX300"/>
      <c r="WYY300"/>
      <c r="WYZ300"/>
      <c r="WZA300"/>
      <c r="WZB300"/>
      <c r="WZC300"/>
      <c r="WZD300"/>
      <c r="WZE300"/>
      <c r="WZF300"/>
      <c r="WZG300"/>
      <c r="WZH300"/>
      <c r="WZI300"/>
      <c r="WZJ300"/>
      <c r="WZK300"/>
      <c r="WZL300"/>
      <c r="WZM300"/>
      <c r="WZN300"/>
      <c r="WZO300"/>
      <c r="WZP300"/>
      <c r="WZQ300"/>
      <c r="WZR300"/>
      <c r="WZS300"/>
      <c r="WZT300"/>
      <c r="WZU300"/>
      <c r="WZV300"/>
      <c r="WZW300"/>
      <c r="WZX300"/>
      <c r="WZY300"/>
      <c r="WZZ300"/>
      <c r="XAA300"/>
      <c r="XAB300"/>
      <c r="XAC300"/>
      <c r="XAD300"/>
      <c r="XAE300"/>
      <c r="XAF300"/>
      <c r="XAG300"/>
      <c r="XAH300"/>
      <c r="XAI300"/>
      <c r="XAJ300"/>
      <c r="XAK300"/>
      <c r="XAL300"/>
      <c r="XAM300"/>
      <c r="XAN300"/>
      <c r="XAO300"/>
      <c r="XAP300"/>
      <c r="XAQ300"/>
      <c r="XAR300"/>
      <c r="XAS300"/>
      <c r="XAT300"/>
      <c r="XAU300"/>
      <c r="XAV300"/>
      <c r="XAW300"/>
      <c r="XAX300"/>
      <c r="XAY300"/>
      <c r="XAZ300"/>
      <c r="XBA300"/>
      <c r="XBB300"/>
      <c r="XBC300"/>
      <c r="XBD300"/>
      <c r="XBE300"/>
      <c r="XBF300"/>
      <c r="XBG300"/>
      <c r="XBH300"/>
      <c r="XBI300"/>
      <c r="XBJ300"/>
      <c r="XBK300"/>
      <c r="XBL300"/>
      <c r="XBM300"/>
      <c r="XBN300"/>
      <c r="XBO300"/>
      <c r="XBP300"/>
      <c r="XBQ300"/>
      <c r="XBR300"/>
      <c r="XBS300"/>
      <c r="XBT300"/>
      <c r="XBU300"/>
      <c r="XBV300"/>
      <c r="XBW300"/>
      <c r="XBX300"/>
      <c r="XBY300"/>
      <c r="XBZ300"/>
      <c r="XCA300"/>
      <c r="XCB300"/>
      <c r="XCC300"/>
      <c r="XCD300"/>
      <c r="XCE300"/>
      <c r="XCF300"/>
      <c r="XCG300"/>
      <c r="XCH300"/>
      <c r="XCI300"/>
      <c r="XCJ300"/>
      <c r="XCK300"/>
      <c r="XCL300"/>
      <c r="XCM300"/>
      <c r="XCN300"/>
      <c r="XCO300"/>
      <c r="XCP300"/>
      <c r="XCQ300"/>
      <c r="XCR300"/>
      <c r="XCS300"/>
      <c r="XCT300"/>
      <c r="XCU300"/>
      <c r="XCV300"/>
      <c r="XCW300"/>
      <c r="XCX300"/>
      <c r="XCY300"/>
      <c r="XCZ300"/>
      <c r="XDA300"/>
      <c r="XDB300"/>
      <c r="XDC300"/>
      <c r="XDD300"/>
      <c r="XDE300"/>
      <c r="XDF300"/>
      <c r="XDG300"/>
      <c r="XDH300"/>
      <c r="XDI300"/>
      <c r="XDJ300"/>
      <c r="XDK300"/>
      <c r="XDL300"/>
      <c r="XDM300"/>
      <c r="XDN300"/>
      <c r="XDO300"/>
      <c r="XDP300"/>
      <c r="XDQ300"/>
      <c r="XDR300"/>
      <c r="XDS300"/>
      <c r="XDT300"/>
      <c r="XDU300"/>
      <c r="XDV300"/>
      <c r="XDW300"/>
      <c r="XDX300"/>
      <c r="XDY300"/>
      <c r="XDZ300"/>
      <c r="XEA300"/>
      <c r="XEB300"/>
      <c r="XEC300"/>
      <c r="XED300"/>
      <c r="XEE300"/>
      <c r="XEF300"/>
      <c r="XEG300"/>
      <c r="XEH300"/>
      <c r="XEI300"/>
      <c r="XEJ300"/>
      <c r="XEK300"/>
      <c r="XEL300"/>
      <c r="XEM300"/>
      <c r="XEN300"/>
      <c r="XEO300"/>
      <c r="XEP300"/>
      <c r="XEQ300"/>
      <c r="XER300"/>
      <c r="XES300"/>
      <c r="XET300"/>
      <c r="XEU300"/>
      <c r="XEV300"/>
      <c r="XEW300"/>
      <c r="XEX300"/>
      <c r="XEY300"/>
      <c r="XEZ300"/>
      <c r="XFA300"/>
      <c r="XFB300"/>
      <c r="XFC300"/>
    </row>
    <row r="301" spans="1:16383" s="114" customFormat="1" ht="15" customHeight="1">
      <c r="A301" s="195">
        <v>44197</v>
      </c>
      <c r="B301" s="111">
        <f>+('CUADRO 23'!P313/'CUADRO 23'!P312-1)*100</f>
        <v>-2.935931568183503</v>
      </c>
      <c r="C301" s="111">
        <f>+('CUADRO 23'!P313/'CUADRO 23'!P301-1)*100</f>
        <v>9.28849483109666</v>
      </c>
      <c r="D301" s="111">
        <f>+('CUADRO 24'!E315/'CUADRO 24'!E314-1)*100</f>
        <v>-0.525884301014512</v>
      </c>
      <c r="E301" s="111">
        <f>+('CUADRO 24'!E315/'CUADRO 24'!E303-1)*100</f>
        <v>-5.8175445049277403</v>
      </c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  <c r="BA301"/>
      <c r="BB301"/>
      <c r="BC301"/>
      <c r="BD301"/>
      <c r="BE301"/>
      <c r="BF301"/>
      <c r="BG301"/>
      <c r="BH301"/>
      <c r="BI301"/>
      <c r="BJ301"/>
      <c r="BK301"/>
      <c r="BL301"/>
      <c r="BM301"/>
      <c r="BN301"/>
      <c r="BO301"/>
      <c r="BP301"/>
      <c r="BQ301"/>
      <c r="BR301"/>
      <c r="BS301"/>
      <c r="BT301"/>
      <c r="BU301"/>
      <c r="BV301"/>
      <c r="BW301"/>
      <c r="BX301"/>
      <c r="BY301"/>
      <c r="BZ301"/>
      <c r="CA301"/>
      <c r="CB301"/>
      <c r="CC301"/>
      <c r="CD301"/>
      <c r="CE301"/>
      <c r="CF301"/>
      <c r="CG301"/>
      <c r="CH301"/>
      <c r="CI301"/>
      <c r="CJ301"/>
      <c r="CK301"/>
      <c r="CL301"/>
      <c r="CM301"/>
      <c r="CN301"/>
      <c r="CO301"/>
      <c r="CP301"/>
      <c r="CQ301"/>
      <c r="CR301"/>
      <c r="CS301"/>
      <c r="CT301"/>
      <c r="CU301"/>
      <c r="CV301"/>
      <c r="CW301"/>
      <c r="CX301"/>
      <c r="CY301"/>
      <c r="CZ301"/>
      <c r="DA301"/>
      <c r="DB301"/>
      <c r="DC301"/>
      <c r="DD301"/>
      <c r="DE301"/>
      <c r="DF301"/>
      <c r="DG301"/>
      <c r="DH301"/>
      <c r="DI301"/>
      <c r="DJ301"/>
      <c r="DK301"/>
      <c r="DL301"/>
      <c r="DM301"/>
      <c r="DN301"/>
      <c r="DO301"/>
      <c r="DP301"/>
      <c r="DQ301"/>
      <c r="DR301"/>
      <c r="DS301"/>
      <c r="DT301"/>
      <c r="DU301"/>
      <c r="DV301"/>
      <c r="DW301"/>
      <c r="DX301"/>
      <c r="DY301"/>
      <c r="DZ301"/>
      <c r="EA301"/>
      <c r="EB301"/>
      <c r="EC301"/>
      <c r="ED301"/>
      <c r="EE301"/>
      <c r="EF301"/>
      <c r="EG301"/>
      <c r="EH301"/>
      <c r="EI301"/>
      <c r="EJ301"/>
      <c r="EK301"/>
      <c r="EL301"/>
      <c r="EM301"/>
      <c r="EN301"/>
      <c r="EO301"/>
      <c r="EP301"/>
      <c r="EQ301"/>
      <c r="ER301"/>
      <c r="ES301"/>
      <c r="ET301"/>
      <c r="EU301"/>
      <c r="EV301"/>
      <c r="EW301"/>
      <c r="EX301"/>
      <c r="EY301"/>
      <c r="EZ301"/>
      <c r="FA301"/>
      <c r="FB301"/>
      <c r="FC301"/>
      <c r="FD301"/>
      <c r="FE301"/>
      <c r="FF301"/>
      <c r="FG301"/>
      <c r="FH301"/>
      <c r="FI301"/>
      <c r="FJ301"/>
      <c r="FK301"/>
      <c r="FL301"/>
      <c r="FM301"/>
      <c r="FN301"/>
      <c r="FO301"/>
      <c r="FP301"/>
      <c r="FQ301"/>
      <c r="FR301"/>
      <c r="FS301"/>
      <c r="FT301"/>
      <c r="FU301"/>
      <c r="FV301"/>
      <c r="FW301"/>
      <c r="FX301"/>
      <c r="FY301"/>
      <c r="FZ301"/>
      <c r="GA301"/>
      <c r="GB301"/>
      <c r="GC301"/>
      <c r="GD301"/>
      <c r="GE301"/>
      <c r="GF301"/>
      <c r="GG301"/>
      <c r="GH301"/>
      <c r="GI301"/>
      <c r="GJ301"/>
      <c r="GK301"/>
      <c r="GL301"/>
      <c r="GM301"/>
      <c r="GN301"/>
      <c r="GO301"/>
      <c r="GP301"/>
      <c r="GQ301"/>
      <c r="GR301"/>
      <c r="GS301"/>
      <c r="GT301"/>
      <c r="GU301"/>
      <c r="GV301"/>
      <c r="GW301"/>
      <c r="GX301"/>
      <c r="GY301"/>
      <c r="GZ301"/>
      <c r="HA301"/>
      <c r="HB301"/>
      <c r="HC301"/>
      <c r="HD301"/>
      <c r="HE301"/>
      <c r="HF301"/>
      <c r="HG301"/>
      <c r="HH301"/>
      <c r="HI301"/>
      <c r="HJ301"/>
      <c r="HK301"/>
      <c r="HL301"/>
      <c r="HM301"/>
      <c r="HN301"/>
      <c r="HO301"/>
      <c r="HP301"/>
      <c r="HQ301"/>
      <c r="HR301"/>
      <c r="HS301"/>
      <c r="HT301"/>
      <c r="HU301"/>
      <c r="HV301"/>
      <c r="HW301"/>
      <c r="HX301"/>
      <c r="HY301"/>
      <c r="HZ301"/>
      <c r="IA301"/>
      <c r="IB301"/>
      <c r="IC301"/>
      <c r="ID301"/>
      <c r="IE301"/>
      <c r="IF301"/>
      <c r="IG301"/>
      <c r="IH301"/>
      <c r="II301"/>
      <c r="IJ301"/>
      <c r="IK301"/>
      <c r="IL301"/>
      <c r="IM301"/>
      <c r="IN301"/>
      <c r="IO301"/>
      <c r="IP301"/>
      <c r="IQ301"/>
      <c r="IR301"/>
      <c r="IS301"/>
      <c r="IT301"/>
      <c r="IU301"/>
      <c r="IV301"/>
      <c r="IW301"/>
      <c r="IX301"/>
      <c r="IY301"/>
      <c r="IZ301"/>
      <c r="JA301"/>
      <c r="JB301"/>
      <c r="JC301"/>
      <c r="JD301"/>
      <c r="JE301"/>
      <c r="JF301"/>
      <c r="JG301"/>
      <c r="JH301"/>
      <c r="JI301"/>
      <c r="JJ301"/>
      <c r="JK301"/>
      <c r="JL301"/>
      <c r="JM301"/>
      <c r="JN301"/>
      <c r="JO301"/>
      <c r="JP301"/>
      <c r="JQ301"/>
      <c r="JR301"/>
      <c r="JS301"/>
      <c r="JT301"/>
      <c r="JU301"/>
      <c r="JV301"/>
      <c r="JW301"/>
      <c r="JX301"/>
      <c r="JY301"/>
      <c r="JZ301"/>
      <c r="KA301"/>
      <c r="KB301"/>
      <c r="KC301"/>
      <c r="KD301"/>
      <c r="KE301"/>
      <c r="KF301"/>
      <c r="KG301"/>
      <c r="KH301"/>
      <c r="KI301"/>
      <c r="KJ301"/>
      <c r="KK301"/>
      <c r="KL301"/>
      <c r="KM301"/>
      <c r="KN301"/>
      <c r="KO301"/>
      <c r="KP301"/>
      <c r="KQ301"/>
      <c r="KR301"/>
      <c r="KS301"/>
      <c r="KT301"/>
      <c r="KU301"/>
      <c r="KV301"/>
      <c r="KW301"/>
      <c r="KX301"/>
      <c r="KY301"/>
      <c r="KZ301"/>
      <c r="LA301"/>
      <c r="LB301"/>
      <c r="LC301"/>
      <c r="LD301"/>
      <c r="LE301"/>
      <c r="LF301"/>
      <c r="LG301"/>
      <c r="LH301"/>
      <c r="LI301"/>
      <c r="LJ301"/>
      <c r="LK301"/>
      <c r="LL301"/>
      <c r="LM301"/>
      <c r="LN301"/>
      <c r="LO301"/>
      <c r="LP301"/>
      <c r="LQ301"/>
      <c r="LR301"/>
      <c r="LS301"/>
      <c r="LT301"/>
      <c r="LU301"/>
      <c r="LV301"/>
      <c r="LW301"/>
      <c r="LX301"/>
      <c r="LY301"/>
      <c r="LZ301"/>
      <c r="MA301"/>
      <c r="MB301"/>
      <c r="MC301"/>
      <c r="MD301"/>
      <c r="ME301"/>
      <c r="MF301"/>
      <c r="MG301"/>
      <c r="MH301"/>
      <c r="MI301"/>
      <c r="MJ301"/>
      <c r="MK301"/>
      <c r="ML301"/>
      <c r="MM301"/>
      <c r="MN301"/>
      <c r="MO301"/>
      <c r="MP301"/>
      <c r="MQ301"/>
      <c r="MR301"/>
      <c r="MS301"/>
      <c r="MT301"/>
      <c r="MU301"/>
      <c r="MV301"/>
      <c r="MW301"/>
      <c r="MX301"/>
      <c r="MY301"/>
      <c r="MZ301"/>
      <c r="NA301"/>
      <c r="NB301"/>
      <c r="NC301"/>
      <c r="ND301"/>
      <c r="NE301"/>
      <c r="NF301"/>
      <c r="NG301"/>
      <c r="NH301"/>
      <c r="NI301"/>
      <c r="NJ301"/>
      <c r="NK301"/>
      <c r="NL301"/>
      <c r="NM301"/>
      <c r="NN301"/>
      <c r="NO301"/>
      <c r="NP301"/>
      <c r="NQ301"/>
      <c r="NR301"/>
      <c r="NS301"/>
      <c r="NT301"/>
      <c r="NU301"/>
      <c r="NV301"/>
      <c r="NW301"/>
      <c r="NX301"/>
      <c r="NY301"/>
      <c r="NZ301"/>
      <c r="OA301"/>
      <c r="OB301"/>
      <c r="OC301"/>
      <c r="OD301"/>
      <c r="OE301"/>
      <c r="OF301"/>
      <c r="OG301"/>
      <c r="OH301"/>
      <c r="OI301"/>
      <c r="OJ301"/>
      <c r="OK301"/>
      <c r="OL301"/>
      <c r="OM301"/>
      <c r="ON301"/>
      <c r="OO301"/>
      <c r="OP301"/>
      <c r="OQ301"/>
      <c r="OR301"/>
      <c r="OS301"/>
      <c r="OT301"/>
      <c r="OU301"/>
      <c r="OV301"/>
      <c r="OW301"/>
      <c r="OX301"/>
      <c r="OY301"/>
      <c r="OZ301"/>
      <c r="PA301"/>
      <c r="PB301"/>
      <c r="PC301"/>
      <c r="PD301"/>
      <c r="PE301"/>
      <c r="PF301"/>
      <c r="PG301"/>
      <c r="PH301"/>
      <c r="PI301"/>
      <c r="PJ301"/>
      <c r="PK301"/>
      <c r="PL301"/>
      <c r="PM301"/>
      <c r="PN301"/>
      <c r="PO301"/>
      <c r="PP301"/>
      <c r="PQ301"/>
      <c r="PR301"/>
      <c r="PS301"/>
      <c r="PT301"/>
      <c r="PU301"/>
      <c r="PV301"/>
      <c r="PW301"/>
      <c r="PX301"/>
      <c r="PY301"/>
      <c r="PZ301"/>
      <c r="QA301"/>
      <c r="QB301"/>
      <c r="QC301"/>
      <c r="QD301"/>
      <c r="QE301"/>
      <c r="QF301"/>
      <c r="QG301"/>
      <c r="QH301"/>
      <c r="QI301"/>
      <c r="QJ301"/>
      <c r="QK301"/>
      <c r="QL301"/>
      <c r="QM301"/>
      <c r="QN301"/>
      <c r="QO301"/>
      <c r="QP301"/>
      <c r="QQ301"/>
      <c r="QR301"/>
      <c r="QS301"/>
      <c r="QT301"/>
      <c r="QU301"/>
      <c r="QV301"/>
      <c r="QW301"/>
      <c r="QX301"/>
      <c r="QY301"/>
      <c r="QZ301"/>
      <c r="RA301"/>
      <c r="RB301"/>
      <c r="RC301"/>
      <c r="RD301"/>
      <c r="RE301"/>
      <c r="RF301"/>
      <c r="RG301"/>
      <c r="RH301"/>
      <c r="RI301"/>
      <c r="RJ301"/>
      <c r="RK301"/>
      <c r="RL301"/>
      <c r="RM301"/>
      <c r="RN301"/>
      <c r="RO301"/>
      <c r="RP301"/>
      <c r="RQ301"/>
      <c r="RR301"/>
      <c r="RS301"/>
      <c r="RT301"/>
      <c r="RU301"/>
      <c r="RV301"/>
      <c r="RW301"/>
      <c r="RX301"/>
      <c r="RY301"/>
      <c r="RZ301"/>
      <c r="SA301"/>
      <c r="SB301"/>
      <c r="SC301"/>
      <c r="SD301"/>
      <c r="SE301"/>
      <c r="SF301"/>
      <c r="SG301"/>
      <c r="SH301"/>
      <c r="SI301"/>
      <c r="SJ301"/>
      <c r="SK301"/>
      <c r="SL301"/>
      <c r="SM301"/>
      <c r="SN301"/>
      <c r="SO301"/>
      <c r="SP301"/>
      <c r="SQ301"/>
      <c r="SR301"/>
      <c r="SS301"/>
      <c r="ST301"/>
      <c r="SU301"/>
      <c r="SV301"/>
      <c r="SW301"/>
      <c r="SX301"/>
      <c r="SY301"/>
      <c r="SZ301"/>
      <c r="TA301"/>
      <c r="TB301"/>
      <c r="TC301"/>
      <c r="TD301"/>
      <c r="TE301"/>
      <c r="TF301"/>
      <c r="TG301"/>
      <c r="TH301"/>
      <c r="TI301"/>
      <c r="TJ301"/>
      <c r="TK301"/>
      <c r="TL301"/>
      <c r="TM301"/>
      <c r="TN301"/>
      <c r="TO301"/>
      <c r="TP301"/>
      <c r="TQ301"/>
      <c r="TR301"/>
      <c r="TS301"/>
      <c r="TT301"/>
      <c r="TU301"/>
      <c r="TV301"/>
      <c r="TW301"/>
      <c r="TX301"/>
      <c r="TY301"/>
      <c r="TZ301"/>
      <c r="UA301"/>
      <c r="UB301"/>
      <c r="UC301"/>
      <c r="UD301"/>
      <c r="UE301"/>
      <c r="UF301"/>
      <c r="UG301"/>
      <c r="UH301"/>
      <c r="UI301"/>
      <c r="UJ301"/>
      <c r="UK301"/>
      <c r="UL301"/>
      <c r="UM301"/>
      <c r="UN301"/>
      <c r="UO301"/>
      <c r="UP301"/>
      <c r="UQ301"/>
      <c r="UR301"/>
      <c r="US301"/>
      <c r="UT301"/>
      <c r="UU301"/>
      <c r="UV301"/>
      <c r="UW301"/>
      <c r="UX301"/>
      <c r="UY301"/>
      <c r="UZ301"/>
      <c r="VA301"/>
      <c r="VB301"/>
      <c r="VC301"/>
      <c r="VD301"/>
      <c r="VE301"/>
      <c r="VF301"/>
      <c r="VG301"/>
      <c r="VH301"/>
      <c r="VI301"/>
      <c r="VJ301"/>
      <c r="VK301"/>
      <c r="VL301"/>
      <c r="VM301"/>
      <c r="VN301"/>
      <c r="VO301"/>
      <c r="VP301"/>
      <c r="VQ301"/>
      <c r="VR301"/>
      <c r="VS301"/>
      <c r="VT301"/>
      <c r="VU301"/>
      <c r="VV301"/>
      <c r="VW301"/>
      <c r="VX301"/>
      <c r="VY301"/>
      <c r="VZ301"/>
      <c r="WA301"/>
      <c r="WB301"/>
      <c r="WC301"/>
      <c r="WD301"/>
      <c r="WE301"/>
      <c r="WF301"/>
      <c r="WG301"/>
      <c r="WH301"/>
      <c r="WI301"/>
      <c r="WJ301"/>
      <c r="WK301"/>
      <c r="WL301"/>
      <c r="WM301"/>
      <c r="WN301"/>
      <c r="WO301"/>
      <c r="WP301"/>
      <c r="WQ301"/>
      <c r="WR301"/>
      <c r="WS301"/>
      <c r="WT301"/>
      <c r="WU301"/>
      <c r="WV301"/>
      <c r="WW301"/>
      <c r="WX301"/>
      <c r="WY301"/>
      <c r="WZ301"/>
      <c r="XA301"/>
      <c r="XB301"/>
      <c r="XC301"/>
      <c r="XD301"/>
      <c r="XE301"/>
      <c r="XF301"/>
      <c r="XG301"/>
      <c r="XH301"/>
      <c r="XI301"/>
      <c r="XJ301"/>
      <c r="XK301"/>
      <c r="XL301"/>
      <c r="XM301"/>
      <c r="XN301"/>
      <c r="XO301"/>
      <c r="XP301"/>
      <c r="XQ301"/>
      <c r="XR301"/>
      <c r="XS301"/>
      <c r="XT301"/>
      <c r="XU301"/>
      <c r="XV301"/>
      <c r="XW301"/>
      <c r="XX301"/>
      <c r="XY301"/>
      <c r="XZ301"/>
      <c r="YA301"/>
      <c r="YB301"/>
      <c r="YC301"/>
      <c r="YD301"/>
      <c r="YE301"/>
      <c r="YF301"/>
      <c r="YG301"/>
      <c r="YH301"/>
      <c r="YI301"/>
      <c r="YJ301"/>
      <c r="YK301"/>
      <c r="YL301"/>
      <c r="YM301"/>
      <c r="YN301"/>
      <c r="YO301"/>
      <c r="YP301"/>
      <c r="YQ301"/>
      <c r="YR301"/>
      <c r="YS301"/>
      <c r="YT301"/>
      <c r="YU301"/>
      <c r="YV301"/>
      <c r="YW301"/>
      <c r="YX301"/>
      <c r="YY301"/>
      <c r="YZ301"/>
      <c r="ZA301"/>
      <c r="ZB301"/>
      <c r="ZC301"/>
      <c r="ZD301"/>
      <c r="ZE301"/>
      <c r="ZF301"/>
      <c r="ZG301"/>
      <c r="ZH301"/>
      <c r="ZI301"/>
      <c r="ZJ301"/>
      <c r="ZK301"/>
      <c r="ZL301"/>
      <c r="ZM301"/>
      <c r="ZN301"/>
      <c r="ZO301"/>
      <c r="ZP301"/>
      <c r="ZQ301"/>
      <c r="ZR301"/>
      <c r="ZS301"/>
      <c r="ZT301"/>
      <c r="ZU301"/>
      <c r="ZV301"/>
      <c r="ZW301"/>
      <c r="ZX301"/>
      <c r="ZY301"/>
      <c r="ZZ301"/>
      <c r="AAA301"/>
      <c r="AAB301"/>
      <c r="AAC301"/>
      <c r="AAD301"/>
      <c r="AAE301"/>
      <c r="AAF301"/>
      <c r="AAG301"/>
      <c r="AAH301"/>
      <c r="AAI301"/>
      <c r="AAJ301"/>
      <c r="AAK301"/>
      <c r="AAL301"/>
      <c r="AAM301"/>
      <c r="AAN301"/>
      <c r="AAO301"/>
      <c r="AAP301"/>
      <c r="AAQ301"/>
      <c r="AAR301"/>
      <c r="AAS301"/>
      <c r="AAT301"/>
      <c r="AAU301"/>
      <c r="AAV301"/>
      <c r="AAW301"/>
      <c r="AAX301"/>
      <c r="AAY301"/>
      <c r="AAZ301"/>
      <c r="ABA301"/>
      <c r="ABB301"/>
      <c r="ABC301"/>
      <c r="ABD301"/>
      <c r="ABE301"/>
      <c r="ABF301"/>
      <c r="ABG301"/>
      <c r="ABH301"/>
      <c r="ABI301"/>
      <c r="ABJ301"/>
      <c r="ABK301"/>
      <c r="ABL301"/>
      <c r="ABM301"/>
      <c r="ABN301"/>
      <c r="ABO301"/>
      <c r="ABP301"/>
      <c r="ABQ301"/>
      <c r="ABR301"/>
      <c r="ABS301"/>
      <c r="ABT301"/>
      <c r="ABU301"/>
      <c r="ABV301"/>
      <c r="ABW301"/>
      <c r="ABX301"/>
      <c r="ABY301"/>
      <c r="ABZ301"/>
      <c r="ACA301"/>
      <c r="ACB301"/>
      <c r="ACC301"/>
      <c r="ACD301"/>
      <c r="ACE301"/>
      <c r="ACF301"/>
      <c r="ACG301"/>
      <c r="ACH301"/>
      <c r="ACI301"/>
      <c r="ACJ301"/>
      <c r="ACK301"/>
      <c r="ACL301"/>
      <c r="ACM301"/>
      <c r="ACN301"/>
      <c r="ACO301"/>
      <c r="ACP301"/>
      <c r="ACQ301"/>
      <c r="ACR301"/>
      <c r="ACS301"/>
      <c r="ACT301"/>
      <c r="ACU301"/>
      <c r="ACV301"/>
      <c r="ACW301"/>
      <c r="ACX301"/>
      <c r="ACY301"/>
      <c r="ACZ301"/>
      <c r="ADA301"/>
      <c r="ADB301"/>
      <c r="ADC301"/>
      <c r="ADD301"/>
      <c r="ADE301"/>
      <c r="ADF301"/>
      <c r="ADG301"/>
      <c r="ADH301"/>
      <c r="ADI301"/>
      <c r="ADJ301"/>
      <c r="ADK301"/>
      <c r="ADL301"/>
      <c r="ADM301"/>
      <c r="ADN301"/>
      <c r="ADO301"/>
      <c r="ADP301"/>
      <c r="ADQ301"/>
      <c r="ADR301"/>
      <c r="ADS301"/>
      <c r="ADT301"/>
      <c r="ADU301"/>
      <c r="ADV301"/>
      <c r="ADW301"/>
      <c r="ADX301"/>
      <c r="ADY301"/>
      <c r="ADZ301"/>
      <c r="AEA301"/>
      <c r="AEB301"/>
      <c r="AEC301"/>
      <c r="AED301"/>
      <c r="AEE301"/>
      <c r="AEF301"/>
      <c r="AEG301"/>
      <c r="AEH301"/>
      <c r="AEI301"/>
      <c r="AEJ301"/>
      <c r="AEK301"/>
      <c r="AEL301"/>
      <c r="AEM301"/>
      <c r="AEN301"/>
      <c r="AEO301"/>
      <c r="AEP301"/>
      <c r="AEQ301"/>
      <c r="AER301"/>
      <c r="AES301"/>
      <c r="AET301"/>
      <c r="AEU301"/>
      <c r="AEV301"/>
      <c r="AEW301"/>
      <c r="AEX301"/>
      <c r="AEY301"/>
      <c r="AEZ301"/>
      <c r="AFA301"/>
      <c r="AFB301"/>
      <c r="AFC301"/>
      <c r="AFD301"/>
      <c r="AFE301"/>
      <c r="AFF301"/>
      <c r="AFG301"/>
      <c r="AFH301"/>
      <c r="AFI301"/>
      <c r="AFJ301"/>
      <c r="AFK301"/>
      <c r="AFL301"/>
      <c r="AFM301"/>
      <c r="AFN301"/>
      <c r="AFO301"/>
      <c r="AFP301"/>
      <c r="AFQ301"/>
      <c r="AFR301"/>
      <c r="AFS301"/>
      <c r="AFT301"/>
      <c r="AFU301"/>
      <c r="AFV301"/>
      <c r="AFW301"/>
      <c r="AFX301"/>
      <c r="AFY301"/>
      <c r="AFZ301"/>
      <c r="AGA301"/>
      <c r="AGB301"/>
      <c r="AGC301"/>
      <c r="AGD301"/>
      <c r="AGE301"/>
      <c r="AGF301"/>
      <c r="AGG301"/>
      <c r="AGH301"/>
      <c r="AGI301"/>
      <c r="AGJ301"/>
      <c r="AGK301"/>
      <c r="AGL301"/>
      <c r="AGM301"/>
      <c r="AGN301"/>
      <c r="AGO301"/>
      <c r="AGP301"/>
      <c r="AGQ301"/>
      <c r="AGR301"/>
      <c r="AGS301"/>
      <c r="AGT301"/>
      <c r="AGU301"/>
      <c r="AGV301"/>
      <c r="AGW301"/>
      <c r="AGX301"/>
      <c r="AGY301"/>
      <c r="AGZ301"/>
      <c r="AHA301"/>
      <c r="AHB301"/>
      <c r="AHC301"/>
      <c r="AHD301"/>
      <c r="AHE301"/>
      <c r="AHF301"/>
      <c r="AHG301"/>
      <c r="AHH301"/>
      <c r="AHI301"/>
      <c r="AHJ301"/>
      <c r="AHK301"/>
      <c r="AHL301"/>
      <c r="AHM301"/>
      <c r="AHN301"/>
      <c r="AHO301"/>
      <c r="AHP301"/>
      <c r="AHQ301"/>
      <c r="AHR301"/>
      <c r="AHS301"/>
      <c r="AHT301"/>
      <c r="AHU301"/>
      <c r="AHV301"/>
      <c r="AHW301"/>
      <c r="AHX301"/>
      <c r="AHY301"/>
      <c r="AHZ301"/>
      <c r="AIA301"/>
      <c r="AIB301"/>
      <c r="AIC301"/>
      <c r="AID301"/>
      <c r="AIE301"/>
      <c r="AIF301"/>
      <c r="AIG301"/>
      <c r="AIH301"/>
      <c r="AII301"/>
      <c r="AIJ301"/>
      <c r="AIK301"/>
      <c r="AIL301"/>
      <c r="AIM301"/>
      <c r="AIN301"/>
      <c r="AIO301"/>
      <c r="AIP301"/>
      <c r="AIQ301"/>
      <c r="AIR301"/>
      <c r="AIS301"/>
      <c r="AIT301"/>
      <c r="AIU301"/>
      <c r="AIV301"/>
      <c r="AIW301"/>
      <c r="AIX301"/>
      <c r="AIY301"/>
      <c r="AIZ301"/>
      <c r="AJA301"/>
      <c r="AJB301"/>
      <c r="AJC301"/>
      <c r="AJD301"/>
      <c r="AJE301"/>
      <c r="AJF301"/>
      <c r="AJG301"/>
      <c r="AJH301"/>
      <c r="AJI301"/>
      <c r="AJJ301"/>
      <c r="AJK301"/>
      <c r="AJL301"/>
      <c r="AJM301"/>
      <c r="AJN301"/>
      <c r="AJO301"/>
      <c r="AJP301"/>
      <c r="AJQ301"/>
      <c r="AJR301"/>
      <c r="AJS301"/>
      <c r="AJT301"/>
      <c r="AJU301"/>
      <c r="AJV301"/>
      <c r="AJW301"/>
      <c r="AJX301"/>
      <c r="AJY301"/>
      <c r="AJZ301"/>
      <c r="AKA301"/>
      <c r="AKB301"/>
      <c r="AKC301"/>
      <c r="AKD301"/>
      <c r="AKE301"/>
      <c r="AKF301"/>
      <c r="AKG301"/>
      <c r="AKH301"/>
      <c r="AKI301"/>
      <c r="AKJ301"/>
      <c r="AKK301"/>
      <c r="AKL301"/>
      <c r="AKM301"/>
      <c r="AKN301"/>
      <c r="AKO301"/>
      <c r="AKP301"/>
      <c r="AKQ301"/>
      <c r="AKR301"/>
      <c r="AKS301"/>
      <c r="AKT301"/>
      <c r="AKU301"/>
      <c r="AKV301"/>
      <c r="AKW301"/>
      <c r="AKX301"/>
      <c r="AKY301"/>
      <c r="AKZ301"/>
      <c r="ALA301"/>
      <c r="ALB301"/>
      <c r="ALC301"/>
      <c r="ALD301"/>
      <c r="ALE301"/>
      <c r="ALF301"/>
      <c r="ALG301"/>
      <c r="ALH301"/>
      <c r="ALI301"/>
      <c r="ALJ301"/>
      <c r="ALK301"/>
      <c r="ALL301"/>
      <c r="ALM301"/>
      <c r="ALN301"/>
      <c r="ALO301"/>
      <c r="ALP301"/>
      <c r="ALQ301"/>
      <c r="ALR301"/>
      <c r="ALS301"/>
      <c r="ALT301"/>
      <c r="ALU301"/>
      <c r="ALV301"/>
      <c r="ALW301"/>
      <c r="ALX301"/>
      <c r="ALY301"/>
      <c r="ALZ301"/>
      <c r="AMA301"/>
      <c r="AMB301"/>
      <c r="AMC301"/>
      <c r="AMD301"/>
      <c r="AME301"/>
      <c r="AMF301"/>
      <c r="AMG301"/>
      <c r="AMH301"/>
      <c r="AMI301"/>
      <c r="AMJ301"/>
      <c r="AMK301"/>
      <c r="AML301"/>
      <c r="AMM301"/>
      <c r="AMN301"/>
      <c r="AMO301"/>
      <c r="AMP301"/>
      <c r="AMQ301"/>
      <c r="AMR301"/>
      <c r="AMS301"/>
      <c r="AMT301"/>
      <c r="AMU301"/>
      <c r="AMV301"/>
      <c r="AMW301"/>
      <c r="AMX301"/>
      <c r="AMY301"/>
      <c r="AMZ301"/>
      <c r="ANA301"/>
      <c r="ANB301"/>
      <c r="ANC301"/>
      <c r="AND301"/>
      <c r="ANE301"/>
      <c r="ANF301"/>
      <c r="ANG301"/>
      <c r="ANH301"/>
      <c r="ANI301"/>
      <c r="ANJ301"/>
      <c r="ANK301"/>
      <c r="ANL301"/>
      <c r="ANM301"/>
      <c r="ANN301"/>
      <c r="ANO301"/>
      <c r="ANP301"/>
      <c r="ANQ301"/>
      <c r="ANR301"/>
      <c r="ANS301"/>
      <c r="ANT301"/>
      <c r="ANU301"/>
      <c r="ANV301"/>
      <c r="ANW301"/>
      <c r="ANX301"/>
      <c r="ANY301"/>
      <c r="ANZ301"/>
      <c r="AOA301"/>
      <c r="AOB301"/>
      <c r="AOC301"/>
      <c r="AOD301"/>
      <c r="AOE301"/>
      <c r="AOF301"/>
      <c r="AOG301"/>
      <c r="AOH301"/>
      <c r="AOI301"/>
      <c r="AOJ301"/>
      <c r="AOK301"/>
      <c r="AOL301"/>
      <c r="AOM301"/>
      <c r="AON301"/>
      <c r="AOO301"/>
      <c r="AOP301"/>
      <c r="AOQ301"/>
      <c r="AOR301"/>
      <c r="AOS301"/>
      <c r="AOT301"/>
      <c r="AOU301"/>
      <c r="AOV301"/>
      <c r="AOW301"/>
      <c r="AOX301"/>
      <c r="AOY301"/>
      <c r="AOZ301"/>
      <c r="APA301"/>
      <c r="APB301"/>
      <c r="APC301"/>
      <c r="APD301"/>
      <c r="APE301"/>
      <c r="APF301"/>
      <c r="APG301"/>
      <c r="APH301"/>
      <c r="API301"/>
      <c r="APJ301"/>
      <c r="APK301"/>
      <c r="APL301"/>
      <c r="APM301"/>
      <c r="APN301"/>
      <c r="APO301"/>
      <c r="APP301"/>
      <c r="APQ301"/>
      <c r="APR301"/>
      <c r="APS301"/>
      <c r="APT301"/>
      <c r="APU301"/>
      <c r="APV301"/>
      <c r="APW301"/>
      <c r="APX301"/>
      <c r="APY301"/>
      <c r="APZ301"/>
      <c r="AQA301"/>
      <c r="AQB301"/>
      <c r="AQC301"/>
      <c r="AQD301"/>
      <c r="AQE301"/>
      <c r="AQF301"/>
      <c r="AQG301"/>
      <c r="AQH301"/>
      <c r="AQI301"/>
      <c r="AQJ301"/>
      <c r="AQK301"/>
      <c r="AQL301"/>
      <c r="AQM301"/>
      <c r="AQN301"/>
      <c r="AQO301"/>
      <c r="AQP301"/>
      <c r="AQQ301"/>
      <c r="AQR301"/>
      <c r="AQS301"/>
      <c r="AQT301"/>
      <c r="AQU301"/>
      <c r="AQV301"/>
      <c r="AQW301"/>
      <c r="AQX301"/>
      <c r="AQY301"/>
      <c r="AQZ301"/>
      <c r="ARA301"/>
      <c r="ARB301"/>
      <c r="ARC301"/>
      <c r="ARD301"/>
      <c r="ARE301"/>
      <c r="ARF301"/>
      <c r="ARG301"/>
      <c r="ARH301"/>
      <c r="ARI301"/>
      <c r="ARJ301"/>
      <c r="ARK301"/>
      <c r="ARL301"/>
      <c r="ARM301"/>
      <c r="ARN301"/>
      <c r="ARO301"/>
      <c r="ARP301"/>
      <c r="ARQ301"/>
      <c r="ARR301"/>
      <c r="ARS301"/>
      <c r="ART301"/>
      <c r="ARU301"/>
      <c r="ARV301"/>
      <c r="ARW301"/>
      <c r="ARX301"/>
      <c r="ARY301"/>
      <c r="ARZ301"/>
      <c r="ASA301"/>
      <c r="ASB301"/>
      <c r="ASC301"/>
      <c r="ASD301"/>
      <c r="ASE301"/>
      <c r="ASF301"/>
      <c r="ASG301"/>
      <c r="ASH301"/>
      <c r="ASI301"/>
      <c r="ASJ301"/>
      <c r="ASK301"/>
      <c r="ASL301"/>
      <c r="ASM301"/>
      <c r="ASN301"/>
      <c r="ASO301"/>
      <c r="ASP301"/>
      <c r="ASQ301"/>
      <c r="ASR301"/>
      <c r="ASS301"/>
      <c r="AST301"/>
      <c r="ASU301"/>
      <c r="ASV301"/>
      <c r="ASW301"/>
      <c r="ASX301"/>
      <c r="ASY301"/>
      <c r="ASZ301"/>
      <c r="ATA301"/>
      <c r="ATB301"/>
      <c r="ATC301"/>
      <c r="ATD301"/>
      <c r="ATE301"/>
      <c r="ATF301"/>
      <c r="ATG301"/>
      <c r="ATH301"/>
      <c r="ATI301"/>
      <c r="ATJ301"/>
      <c r="ATK301"/>
      <c r="ATL301"/>
      <c r="ATM301"/>
      <c r="ATN301"/>
      <c r="ATO301"/>
      <c r="ATP301"/>
      <c r="ATQ301"/>
      <c r="ATR301"/>
      <c r="ATS301"/>
      <c r="ATT301"/>
      <c r="ATU301"/>
      <c r="ATV301"/>
      <c r="ATW301"/>
      <c r="ATX301"/>
      <c r="ATY301"/>
      <c r="ATZ301"/>
      <c r="AUA301"/>
      <c r="AUB301"/>
      <c r="AUC301"/>
      <c r="AUD301"/>
      <c r="AUE301"/>
      <c r="AUF301"/>
      <c r="AUG301"/>
      <c r="AUH301"/>
      <c r="AUI301"/>
      <c r="AUJ301"/>
      <c r="AUK301"/>
      <c r="AUL301"/>
      <c r="AUM301"/>
      <c r="AUN301"/>
      <c r="AUO301"/>
      <c r="AUP301"/>
      <c r="AUQ301"/>
      <c r="AUR301"/>
      <c r="AUS301"/>
      <c r="AUT301"/>
      <c r="AUU301"/>
      <c r="AUV301"/>
      <c r="AUW301"/>
      <c r="AUX301"/>
      <c r="AUY301"/>
      <c r="AUZ301"/>
      <c r="AVA301"/>
      <c r="AVB301"/>
      <c r="AVC301"/>
      <c r="AVD301"/>
      <c r="AVE301"/>
      <c r="AVF301"/>
      <c r="AVG301"/>
      <c r="AVH301"/>
      <c r="AVI301"/>
      <c r="AVJ301"/>
      <c r="AVK301"/>
      <c r="AVL301"/>
      <c r="AVM301"/>
      <c r="AVN301"/>
      <c r="AVO301"/>
      <c r="AVP301"/>
      <c r="AVQ301"/>
      <c r="AVR301"/>
      <c r="AVS301"/>
      <c r="AVT301"/>
      <c r="AVU301"/>
      <c r="AVV301"/>
      <c r="AVW301"/>
      <c r="AVX301"/>
      <c r="AVY301"/>
      <c r="AVZ301"/>
      <c r="AWA301"/>
      <c r="AWB301"/>
      <c r="AWC301"/>
      <c r="AWD301"/>
      <c r="AWE301"/>
      <c r="AWF301"/>
      <c r="AWG301"/>
      <c r="AWH301"/>
      <c r="AWI301"/>
      <c r="AWJ301"/>
      <c r="AWK301"/>
      <c r="AWL301"/>
      <c r="AWM301"/>
      <c r="AWN301"/>
      <c r="AWO301"/>
      <c r="AWP301"/>
      <c r="AWQ301"/>
      <c r="AWR301"/>
      <c r="AWS301"/>
      <c r="AWT301"/>
      <c r="AWU301"/>
      <c r="AWV301"/>
      <c r="AWW301"/>
      <c r="AWX301"/>
      <c r="AWY301"/>
      <c r="AWZ301"/>
      <c r="AXA301"/>
      <c r="AXB301"/>
      <c r="AXC301"/>
      <c r="AXD301"/>
      <c r="AXE301"/>
      <c r="AXF301"/>
      <c r="AXG301"/>
      <c r="AXH301"/>
      <c r="AXI301"/>
      <c r="AXJ301"/>
      <c r="AXK301"/>
      <c r="AXL301"/>
      <c r="AXM301"/>
      <c r="AXN301"/>
      <c r="AXO301"/>
      <c r="AXP301"/>
      <c r="AXQ301"/>
      <c r="AXR301"/>
      <c r="AXS301"/>
      <c r="AXT301"/>
      <c r="AXU301"/>
      <c r="AXV301"/>
      <c r="AXW301"/>
      <c r="AXX301"/>
      <c r="AXY301"/>
      <c r="AXZ301"/>
      <c r="AYA301"/>
      <c r="AYB301"/>
      <c r="AYC301"/>
      <c r="AYD301"/>
      <c r="AYE301"/>
      <c r="AYF301"/>
      <c r="AYG301"/>
      <c r="AYH301"/>
      <c r="AYI301"/>
      <c r="AYJ301"/>
      <c r="AYK301"/>
      <c r="AYL301"/>
      <c r="AYM301"/>
      <c r="AYN301"/>
      <c r="AYO301"/>
      <c r="AYP301"/>
      <c r="AYQ301"/>
      <c r="AYR301"/>
      <c r="AYS301"/>
      <c r="AYT301"/>
      <c r="AYU301"/>
      <c r="AYV301"/>
      <c r="AYW301"/>
      <c r="AYX301"/>
      <c r="AYY301"/>
      <c r="AYZ301"/>
      <c r="AZA301"/>
      <c r="AZB301"/>
      <c r="AZC301"/>
      <c r="AZD301"/>
      <c r="AZE301"/>
      <c r="AZF301"/>
      <c r="AZG301"/>
      <c r="AZH301"/>
      <c r="AZI301"/>
      <c r="AZJ301"/>
      <c r="AZK301"/>
      <c r="AZL301"/>
      <c r="AZM301"/>
      <c r="AZN301"/>
      <c r="AZO301"/>
      <c r="AZP301"/>
      <c r="AZQ301"/>
      <c r="AZR301"/>
      <c r="AZS301"/>
      <c r="AZT301"/>
      <c r="AZU301"/>
      <c r="AZV301"/>
      <c r="AZW301"/>
      <c r="AZX301"/>
      <c r="AZY301"/>
      <c r="AZZ301"/>
      <c r="BAA301"/>
      <c r="BAB301"/>
      <c r="BAC301"/>
      <c r="BAD301"/>
      <c r="BAE301"/>
      <c r="BAF301"/>
      <c r="BAG301"/>
      <c r="BAH301"/>
      <c r="BAI301"/>
      <c r="BAJ301"/>
      <c r="BAK301"/>
      <c r="BAL301"/>
      <c r="BAM301"/>
      <c r="BAN301"/>
      <c r="BAO301"/>
      <c r="BAP301"/>
      <c r="BAQ301"/>
      <c r="BAR301"/>
      <c r="BAS301"/>
      <c r="BAT301"/>
      <c r="BAU301"/>
      <c r="BAV301"/>
      <c r="BAW301"/>
      <c r="BAX301"/>
      <c r="BAY301"/>
      <c r="BAZ301"/>
      <c r="BBA301"/>
      <c r="BBB301"/>
      <c r="BBC301"/>
      <c r="BBD301"/>
      <c r="BBE301"/>
      <c r="BBF301"/>
      <c r="BBG301"/>
      <c r="BBH301"/>
      <c r="BBI301"/>
      <c r="BBJ301"/>
      <c r="BBK301"/>
      <c r="BBL301"/>
      <c r="BBM301"/>
      <c r="BBN301"/>
      <c r="BBO301"/>
      <c r="BBP301"/>
      <c r="BBQ301"/>
      <c r="BBR301"/>
      <c r="BBS301"/>
      <c r="BBT301"/>
      <c r="BBU301"/>
      <c r="BBV301"/>
      <c r="BBW301"/>
      <c r="BBX301"/>
      <c r="BBY301"/>
      <c r="BBZ301"/>
      <c r="BCA301"/>
      <c r="BCB301"/>
      <c r="BCC301"/>
      <c r="BCD301"/>
      <c r="BCE301"/>
      <c r="BCF301"/>
      <c r="BCG301"/>
      <c r="BCH301"/>
      <c r="BCI301"/>
      <c r="BCJ301"/>
      <c r="BCK301"/>
      <c r="BCL301"/>
      <c r="BCM301"/>
      <c r="BCN301"/>
      <c r="BCO301"/>
      <c r="BCP301"/>
      <c r="BCQ301"/>
      <c r="BCR301"/>
      <c r="BCS301"/>
      <c r="BCT301"/>
      <c r="BCU301"/>
      <c r="BCV301"/>
      <c r="BCW301"/>
      <c r="BCX301"/>
      <c r="BCY301"/>
      <c r="BCZ301"/>
      <c r="BDA301"/>
      <c r="BDB301"/>
      <c r="BDC301"/>
      <c r="BDD301"/>
      <c r="BDE301"/>
      <c r="BDF301"/>
      <c r="BDG301"/>
      <c r="BDH301"/>
      <c r="BDI301"/>
      <c r="BDJ301"/>
      <c r="BDK301"/>
      <c r="BDL301"/>
      <c r="BDM301"/>
      <c r="BDN301"/>
      <c r="BDO301"/>
      <c r="BDP301"/>
      <c r="BDQ301"/>
      <c r="BDR301"/>
      <c r="BDS301"/>
      <c r="BDT301"/>
      <c r="BDU301"/>
      <c r="BDV301"/>
      <c r="BDW301"/>
      <c r="BDX301"/>
      <c r="BDY301"/>
      <c r="BDZ301"/>
      <c r="BEA301"/>
      <c r="BEB301"/>
      <c r="BEC301"/>
      <c r="BED301"/>
      <c r="BEE301"/>
      <c r="BEF301"/>
      <c r="BEG301"/>
      <c r="BEH301"/>
      <c r="BEI301"/>
      <c r="BEJ301"/>
      <c r="BEK301"/>
      <c r="BEL301"/>
      <c r="BEM301"/>
      <c r="BEN301"/>
      <c r="BEO301"/>
      <c r="BEP301"/>
      <c r="BEQ301"/>
      <c r="BER301"/>
      <c r="BES301"/>
      <c r="BET301"/>
      <c r="BEU301"/>
      <c r="BEV301"/>
      <c r="BEW301"/>
      <c r="BEX301"/>
      <c r="BEY301"/>
      <c r="BEZ301"/>
      <c r="BFA301"/>
      <c r="BFB301"/>
      <c r="BFC301"/>
      <c r="BFD301"/>
      <c r="BFE301"/>
      <c r="BFF301"/>
      <c r="BFG301"/>
      <c r="BFH301"/>
      <c r="BFI301"/>
      <c r="BFJ301"/>
      <c r="BFK301"/>
      <c r="BFL301"/>
      <c r="BFM301"/>
      <c r="BFN301"/>
      <c r="BFO301"/>
      <c r="BFP301"/>
      <c r="BFQ301"/>
      <c r="BFR301"/>
      <c r="BFS301"/>
      <c r="BFT301"/>
      <c r="BFU301"/>
      <c r="BFV301"/>
      <c r="BFW301"/>
      <c r="BFX301"/>
      <c r="BFY301"/>
      <c r="BFZ301"/>
      <c r="BGA301"/>
      <c r="BGB301"/>
      <c r="BGC301"/>
      <c r="BGD301"/>
      <c r="BGE301"/>
      <c r="BGF301"/>
      <c r="BGG301"/>
      <c r="BGH301"/>
      <c r="BGI301"/>
      <c r="BGJ301"/>
      <c r="BGK301"/>
      <c r="BGL301"/>
      <c r="BGM301"/>
      <c r="BGN301"/>
      <c r="BGO301"/>
      <c r="BGP301"/>
      <c r="BGQ301"/>
      <c r="BGR301"/>
      <c r="BGS301"/>
      <c r="BGT301"/>
      <c r="BGU301"/>
      <c r="BGV301"/>
      <c r="BGW301"/>
      <c r="BGX301"/>
      <c r="BGY301"/>
      <c r="BGZ301"/>
      <c r="BHA301"/>
      <c r="BHB301"/>
      <c r="BHC301"/>
      <c r="BHD301"/>
      <c r="BHE301"/>
      <c r="BHF301"/>
      <c r="BHG301"/>
      <c r="BHH301"/>
      <c r="BHI301"/>
      <c r="BHJ301"/>
      <c r="BHK301"/>
      <c r="BHL301"/>
      <c r="BHM301"/>
      <c r="BHN301"/>
      <c r="BHO301"/>
      <c r="BHP301"/>
      <c r="BHQ301"/>
      <c r="BHR301"/>
      <c r="BHS301"/>
      <c r="BHT301"/>
      <c r="BHU301"/>
      <c r="BHV301"/>
      <c r="BHW301"/>
      <c r="BHX301"/>
      <c r="BHY301"/>
      <c r="BHZ301"/>
      <c r="BIA301"/>
      <c r="BIB301"/>
      <c r="BIC301"/>
      <c r="BID301"/>
      <c r="BIE301"/>
      <c r="BIF301"/>
      <c r="BIG301"/>
      <c r="BIH301"/>
      <c r="BII301"/>
      <c r="BIJ301"/>
      <c r="BIK301"/>
      <c r="BIL301"/>
      <c r="BIM301"/>
      <c r="BIN301"/>
      <c r="BIO301"/>
      <c r="BIP301"/>
      <c r="BIQ301"/>
      <c r="BIR301"/>
      <c r="BIS301"/>
      <c r="BIT301"/>
      <c r="BIU301"/>
      <c r="BIV301"/>
      <c r="BIW301"/>
      <c r="BIX301"/>
      <c r="BIY301"/>
      <c r="BIZ301"/>
      <c r="BJA301"/>
      <c r="BJB301"/>
      <c r="BJC301"/>
      <c r="BJD301"/>
      <c r="BJE301"/>
      <c r="BJF301"/>
      <c r="BJG301"/>
      <c r="BJH301"/>
      <c r="BJI301"/>
      <c r="BJJ301"/>
      <c r="BJK301"/>
      <c r="BJL301"/>
      <c r="BJM301"/>
      <c r="BJN301"/>
      <c r="BJO301"/>
      <c r="BJP301"/>
      <c r="BJQ301"/>
      <c r="BJR301"/>
      <c r="BJS301"/>
      <c r="BJT301"/>
      <c r="BJU301"/>
      <c r="BJV301"/>
      <c r="BJW301"/>
      <c r="BJX301"/>
      <c r="BJY301"/>
      <c r="BJZ301"/>
      <c r="BKA301"/>
      <c r="BKB301"/>
      <c r="BKC301"/>
      <c r="BKD301"/>
      <c r="BKE301"/>
      <c r="BKF301"/>
      <c r="BKG301"/>
      <c r="BKH301"/>
      <c r="BKI301"/>
      <c r="BKJ301"/>
      <c r="BKK301"/>
      <c r="BKL301"/>
      <c r="BKM301"/>
      <c r="BKN301"/>
      <c r="BKO301"/>
      <c r="BKP301"/>
      <c r="BKQ301"/>
      <c r="BKR301"/>
      <c r="BKS301"/>
      <c r="BKT301"/>
      <c r="BKU301"/>
      <c r="BKV301"/>
      <c r="BKW301"/>
      <c r="BKX301"/>
      <c r="BKY301"/>
      <c r="BKZ301"/>
      <c r="BLA301"/>
      <c r="BLB301"/>
      <c r="BLC301"/>
      <c r="BLD301"/>
      <c r="BLE301"/>
      <c r="BLF301"/>
      <c r="BLG301"/>
      <c r="BLH301"/>
      <c r="BLI301"/>
      <c r="BLJ301"/>
      <c r="BLK301"/>
      <c r="BLL301"/>
      <c r="BLM301"/>
      <c r="BLN301"/>
      <c r="BLO301"/>
      <c r="BLP301"/>
      <c r="BLQ301"/>
      <c r="BLR301"/>
      <c r="BLS301"/>
      <c r="BLT301"/>
      <c r="BLU301"/>
      <c r="BLV301"/>
      <c r="BLW301"/>
      <c r="BLX301"/>
      <c r="BLY301"/>
      <c r="BLZ301"/>
      <c r="BMA301"/>
      <c r="BMB301"/>
      <c r="BMC301"/>
      <c r="BMD301"/>
      <c r="BME301"/>
      <c r="BMF301"/>
      <c r="BMG301"/>
      <c r="BMH301"/>
      <c r="BMI301"/>
      <c r="BMJ301"/>
      <c r="BMK301"/>
      <c r="BML301"/>
      <c r="BMM301"/>
      <c r="BMN301"/>
      <c r="BMO301"/>
      <c r="BMP301"/>
      <c r="BMQ301"/>
      <c r="BMR301"/>
      <c r="BMS301"/>
      <c r="BMT301"/>
      <c r="BMU301"/>
      <c r="BMV301"/>
      <c r="BMW301"/>
      <c r="BMX301"/>
      <c r="BMY301"/>
      <c r="BMZ301"/>
      <c r="BNA301"/>
      <c r="BNB301"/>
      <c r="BNC301"/>
      <c r="BND301"/>
      <c r="BNE301"/>
      <c r="BNF301"/>
      <c r="BNG301"/>
      <c r="BNH301"/>
      <c r="BNI301"/>
      <c r="BNJ301"/>
      <c r="BNK301"/>
      <c r="BNL301"/>
      <c r="BNM301"/>
      <c r="BNN301"/>
      <c r="BNO301"/>
      <c r="BNP301"/>
      <c r="BNQ301"/>
      <c r="BNR301"/>
      <c r="BNS301"/>
      <c r="BNT301"/>
      <c r="BNU301"/>
      <c r="BNV301"/>
      <c r="BNW301"/>
      <c r="BNX301"/>
      <c r="BNY301"/>
      <c r="BNZ301"/>
      <c r="BOA301"/>
      <c r="BOB301"/>
      <c r="BOC301"/>
      <c r="BOD301"/>
      <c r="BOE301"/>
      <c r="BOF301"/>
      <c r="BOG301"/>
      <c r="BOH301"/>
      <c r="BOI301"/>
      <c r="BOJ301"/>
      <c r="BOK301"/>
      <c r="BOL301"/>
      <c r="BOM301"/>
      <c r="BON301"/>
      <c r="BOO301"/>
      <c r="BOP301"/>
      <c r="BOQ301"/>
      <c r="BOR301"/>
      <c r="BOS301"/>
      <c r="BOT301"/>
      <c r="BOU301"/>
      <c r="BOV301"/>
      <c r="BOW301"/>
      <c r="BOX301"/>
      <c r="BOY301"/>
      <c r="BOZ301"/>
      <c r="BPA301"/>
      <c r="BPB301"/>
      <c r="BPC301"/>
      <c r="BPD301"/>
      <c r="BPE301"/>
      <c r="BPF301"/>
      <c r="BPG301"/>
      <c r="BPH301"/>
      <c r="BPI301"/>
      <c r="BPJ301"/>
      <c r="BPK301"/>
      <c r="BPL301"/>
      <c r="BPM301"/>
      <c r="BPN301"/>
      <c r="BPO301"/>
      <c r="BPP301"/>
      <c r="BPQ301"/>
      <c r="BPR301"/>
      <c r="BPS301"/>
      <c r="BPT301"/>
      <c r="BPU301"/>
      <c r="BPV301"/>
      <c r="BPW301"/>
      <c r="BPX301"/>
      <c r="BPY301"/>
      <c r="BPZ301"/>
      <c r="BQA301"/>
      <c r="BQB301"/>
      <c r="BQC301"/>
      <c r="BQD301"/>
      <c r="BQE301"/>
      <c r="BQF301"/>
      <c r="BQG301"/>
      <c r="BQH301"/>
      <c r="BQI301"/>
      <c r="BQJ301"/>
      <c r="BQK301"/>
      <c r="BQL301"/>
      <c r="BQM301"/>
      <c r="BQN301"/>
      <c r="BQO301"/>
      <c r="BQP301"/>
      <c r="BQQ301"/>
      <c r="BQR301"/>
      <c r="BQS301"/>
      <c r="BQT301"/>
      <c r="BQU301"/>
      <c r="BQV301"/>
      <c r="BQW301"/>
      <c r="BQX301"/>
      <c r="BQY301"/>
      <c r="BQZ301"/>
      <c r="BRA301"/>
      <c r="BRB301"/>
      <c r="BRC301"/>
      <c r="BRD301"/>
      <c r="BRE301"/>
      <c r="BRF301"/>
      <c r="BRG301"/>
      <c r="BRH301"/>
      <c r="BRI301"/>
      <c r="BRJ301"/>
      <c r="BRK301"/>
      <c r="BRL301"/>
      <c r="BRM301"/>
      <c r="BRN301"/>
      <c r="BRO301"/>
      <c r="BRP301"/>
      <c r="BRQ301"/>
      <c r="BRR301"/>
      <c r="BRS301"/>
      <c r="BRT301"/>
      <c r="BRU301"/>
      <c r="BRV301"/>
      <c r="BRW301"/>
      <c r="BRX301"/>
      <c r="BRY301"/>
      <c r="BRZ301"/>
      <c r="BSA301"/>
      <c r="BSB301"/>
      <c r="BSC301"/>
      <c r="BSD301"/>
      <c r="BSE301"/>
      <c r="BSF301"/>
      <c r="BSG301"/>
      <c r="BSH301"/>
      <c r="BSI301"/>
      <c r="BSJ301"/>
      <c r="BSK301"/>
      <c r="BSL301"/>
      <c r="BSM301"/>
      <c r="BSN301"/>
      <c r="BSO301"/>
      <c r="BSP301"/>
      <c r="BSQ301"/>
      <c r="BSR301"/>
      <c r="BSS301"/>
      <c r="BST301"/>
      <c r="BSU301"/>
      <c r="BSV301"/>
      <c r="BSW301"/>
      <c r="BSX301"/>
      <c r="BSY301"/>
      <c r="BSZ301"/>
      <c r="BTA301"/>
      <c r="BTB301"/>
      <c r="BTC301"/>
      <c r="BTD301"/>
      <c r="BTE301"/>
      <c r="BTF301"/>
      <c r="BTG301"/>
      <c r="BTH301"/>
      <c r="BTI301"/>
      <c r="BTJ301"/>
      <c r="BTK301"/>
      <c r="BTL301"/>
      <c r="BTM301"/>
      <c r="BTN301"/>
      <c r="BTO301"/>
      <c r="BTP301"/>
      <c r="BTQ301"/>
      <c r="BTR301"/>
      <c r="BTS301"/>
      <c r="BTT301"/>
      <c r="BTU301"/>
      <c r="BTV301"/>
      <c r="BTW301"/>
      <c r="BTX301"/>
      <c r="BTY301"/>
      <c r="BTZ301"/>
      <c r="BUA301"/>
      <c r="BUB301"/>
      <c r="BUC301"/>
      <c r="BUD301"/>
      <c r="BUE301"/>
      <c r="BUF301"/>
      <c r="BUG301"/>
      <c r="BUH301"/>
      <c r="BUI301"/>
      <c r="BUJ301"/>
      <c r="BUK301"/>
      <c r="BUL301"/>
      <c r="BUM301"/>
      <c r="BUN301"/>
      <c r="BUO301"/>
      <c r="BUP301"/>
      <c r="BUQ301"/>
      <c r="BUR301"/>
      <c r="BUS301"/>
      <c r="BUT301"/>
      <c r="BUU301"/>
      <c r="BUV301"/>
      <c r="BUW301"/>
      <c r="BUX301"/>
      <c r="BUY301"/>
      <c r="BUZ301"/>
      <c r="BVA301"/>
      <c r="BVB301"/>
      <c r="BVC301"/>
      <c r="BVD301"/>
      <c r="BVE301"/>
      <c r="BVF301"/>
      <c r="BVG301"/>
      <c r="BVH301"/>
      <c r="BVI301"/>
      <c r="BVJ301"/>
      <c r="BVK301"/>
      <c r="BVL301"/>
      <c r="BVM301"/>
      <c r="BVN301"/>
      <c r="BVO301"/>
      <c r="BVP301"/>
      <c r="BVQ301"/>
      <c r="BVR301"/>
      <c r="BVS301"/>
      <c r="BVT301"/>
      <c r="BVU301"/>
      <c r="BVV301"/>
      <c r="BVW301"/>
      <c r="BVX301"/>
      <c r="BVY301"/>
      <c r="BVZ301"/>
      <c r="BWA301"/>
      <c r="BWB301"/>
      <c r="BWC301"/>
      <c r="BWD301"/>
      <c r="BWE301"/>
      <c r="BWF301"/>
      <c r="BWG301"/>
      <c r="BWH301"/>
      <c r="BWI301"/>
      <c r="BWJ301"/>
      <c r="BWK301"/>
      <c r="BWL301"/>
      <c r="BWM301"/>
      <c r="BWN301"/>
      <c r="BWO301"/>
      <c r="BWP301"/>
      <c r="BWQ301"/>
      <c r="BWR301"/>
      <c r="BWS301"/>
      <c r="BWT301"/>
      <c r="BWU301"/>
      <c r="BWV301"/>
      <c r="BWW301"/>
      <c r="BWX301"/>
      <c r="BWY301"/>
      <c r="BWZ301"/>
      <c r="BXA301"/>
      <c r="BXB301"/>
      <c r="BXC301"/>
      <c r="BXD301"/>
      <c r="BXE301"/>
      <c r="BXF301"/>
      <c r="BXG301"/>
      <c r="BXH301"/>
      <c r="BXI301"/>
      <c r="BXJ301"/>
      <c r="BXK301"/>
      <c r="BXL301"/>
      <c r="BXM301"/>
      <c r="BXN301"/>
      <c r="BXO301"/>
      <c r="BXP301"/>
      <c r="BXQ301"/>
      <c r="BXR301"/>
      <c r="BXS301"/>
      <c r="BXT301"/>
      <c r="BXU301"/>
      <c r="BXV301"/>
      <c r="BXW301"/>
      <c r="BXX301"/>
      <c r="BXY301"/>
      <c r="BXZ301"/>
      <c r="BYA301"/>
      <c r="BYB301"/>
      <c r="BYC301"/>
      <c r="BYD301"/>
      <c r="BYE301"/>
      <c r="BYF301"/>
      <c r="BYG301"/>
      <c r="BYH301"/>
      <c r="BYI301"/>
      <c r="BYJ301"/>
      <c r="BYK301"/>
      <c r="BYL301"/>
      <c r="BYM301"/>
      <c r="BYN301"/>
      <c r="BYO301"/>
      <c r="BYP301"/>
      <c r="BYQ301"/>
      <c r="BYR301"/>
      <c r="BYS301"/>
      <c r="BYT301"/>
      <c r="BYU301"/>
      <c r="BYV301"/>
      <c r="BYW301"/>
      <c r="BYX301"/>
      <c r="BYY301"/>
      <c r="BYZ301"/>
      <c r="BZA301"/>
      <c r="BZB301"/>
      <c r="BZC301"/>
      <c r="BZD301"/>
      <c r="BZE301"/>
      <c r="BZF301"/>
      <c r="BZG301"/>
      <c r="BZH301"/>
      <c r="BZI301"/>
      <c r="BZJ301"/>
      <c r="BZK301"/>
      <c r="BZL301"/>
      <c r="BZM301"/>
      <c r="BZN301"/>
      <c r="BZO301"/>
      <c r="BZP301"/>
      <c r="BZQ301"/>
      <c r="BZR301"/>
      <c r="BZS301"/>
      <c r="BZT301"/>
      <c r="BZU301"/>
      <c r="BZV301"/>
      <c r="BZW301"/>
      <c r="BZX301"/>
      <c r="BZY301"/>
      <c r="BZZ301"/>
      <c r="CAA301"/>
      <c r="CAB301"/>
      <c r="CAC301"/>
      <c r="CAD301"/>
      <c r="CAE301"/>
      <c r="CAF301"/>
      <c r="CAG301"/>
      <c r="CAH301"/>
      <c r="CAI301"/>
      <c r="CAJ301"/>
      <c r="CAK301"/>
      <c r="CAL301"/>
      <c r="CAM301"/>
      <c r="CAN301"/>
      <c r="CAO301"/>
      <c r="CAP301"/>
      <c r="CAQ301"/>
      <c r="CAR301"/>
      <c r="CAS301"/>
      <c r="CAT301"/>
      <c r="CAU301"/>
      <c r="CAV301"/>
      <c r="CAW301"/>
      <c r="CAX301"/>
      <c r="CAY301"/>
      <c r="CAZ301"/>
      <c r="CBA301"/>
      <c r="CBB301"/>
      <c r="CBC301"/>
      <c r="CBD301"/>
      <c r="CBE301"/>
      <c r="CBF301"/>
      <c r="CBG301"/>
      <c r="CBH301"/>
      <c r="CBI301"/>
      <c r="CBJ301"/>
      <c r="CBK301"/>
      <c r="CBL301"/>
      <c r="CBM301"/>
      <c r="CBN301"/>
      <c r="CBO301"/>
      <c r="CBP301"/>
      <c r="CBQ301"/>
      <c r="CBR301"/>
      <c r="CBS301"/>
      <c r="CBT301"/>
      <c r="CBU301"/>
      <c r="CBV301"/>
      <c r="CBW301"/>
      <c r="CBX301"/>
      <c r="CBY301"/>
      <c r="CBZ301"/>
      <c r="CCA301"/>
      <c r="CCB301"/>
      <c r="CCC301"/>
      <c r="CCD301"/>
      <c r="CCE301"/>
      <c r="CCF301"/>
      <c r="CCG301"/>
      <c r="CCH301"/>
      <c r="CCI301"/>
      <c r="CCJ301"/>
      <c r="CCK301"/>
      <c r="CCL301"/>
      <c r="CCM301"/>
      <c r="CCN301"/>
      <c r="CCO301"/>
      <c r="CCP301"/>
      <c r="CCQ301"/>
      <c r="CCR301"/>
      <c r="CCS301"/>
      <c r="CCT301"/>
      <c r="CCU301"/>
      <c r="CCV301"/>
      <c r="CCW301"/>
      <c r="CCX301"/>
      <c r="CCY301"/>
      <c r="CCZ301"/>
      <c r="CDA301"/>
      <c r="CDB301"/>
      <c r="CDC301"/>
      <c r="CDD301"/>
      <c r="CDE301"/>
      <c r="CDF301"/>
      <c r="CDG301"/>
      <c r="CDH301"/>
      <c r="CDI301"/>
      <c r="CDJ301"/>
      <c r="CDK301"/>
      <c r="CDL301"/>
      <c r="CDM301"/>
      <c r="CDN301"/>
      <c r="CDO301"/>
      <c r="CDP301"/>
      <c r="CDQ301"/>
      <c r="CDR301"/>
      <c r="CDS301"/>
      <c r="CDT301"/>
      <c r="CDU301"/>
      <c r="CDV301"/>
      <c r="CDW301"/>
      <c r="CDX301"/>
      <c r="CDY301"/>
      <c r="CDZ301"/>
      <c r="CEA301"/>
      <c r="CEB301"/>
      <c r="CEC301"/>
      <c r="CED301"/>
      <c r="CEE301"/>
      <c r="CEF301"/>
      <c r="CEG301"/>
      <c r="CEH301"/>
      <c r="CEI301"/>
      <c r="CEJ301"/>
      <c r="CEK301"/>
      <c r="CEL301"/>
      <c r="CEM301"/>
      <c r="CEN301"/>
      <c r="CEO301"/>
      <c r="CEP301"/>
      <c r="CEQ301"/>
      <c r="CER301"/>
      <c r="CES301"/>
      <c r="CET301"/>
      <c r="CEU301"/>
      <c r="CEV301"/>
      <c r="CEW301"/>
      <c r="CEX301"/>
      <c r="CEY301"/>
      <c r="CEZ301"/>
      <c r="CFA301"/>
      <c r="CFB301"/>
      <c r="CFC301"/>
      <c r="CFD301"/>
      <c r="CFE301"/>
      <c r="CFF301"/>
      <c r="CFG301"/>
      <c r="CFH301"/>
      <c r="CFI301"/>
      <c r="CFJ301"/>
      <c r="CFK301"/>
      <c r="CFL301"/>
      <c r="CFM301"/>
      <c r="CFN301"/>
      <c r="CFO301"/>
      <c r="CFP301"/>
      <c r="CFQ301"/>
      <c r="CFR301"/>
      <c r="CFS301"/>
      <c r="CFT301"/>
      <c r="CFU301"/>
      <c r="CFV301"/>
      <c r="CFW301"/>
      <c r="CFX301"/>
      <c r="CFY301"/>
      <c r="CFZ301"/>
      <c r="CGA301"/>
      <c r="CGB301"/>
      <c r="CGC301"/>
      <c r="CGD301"/>
      <c r="CGE301"/>
      <c r="CGF301"/>
      <c r="CGG301"/>
      <c r="CGH301"/>
      <c r="CGI301"/>
      <c r="CGJ301"/>
      <c r="CGK301"/>
      <c r="CGL301"/>
      <c r="CGM301"/>
      <c r="CGN301"/>
      <c r="CGO301"/>
      <c r="CGP301"/>
      <c r="CGQ301"/>
      <c r="CGR301"/>
      <c r="CGS301"/>
      <c r="CGT301"/>
      <c r="CGU301"/>
      <c r="CGV301"/>
      <c r="CGW301"/>
      <c r="CGX301"/>
      <c r="CGY301"/>
      <c r="CGZ301"/>
      <c r="CHA301"/>
      <c r="CHB301"/>
      <c r="CHC301"/>
      <c r="CHD301"/>
      <c r="CHE301"/>
      <c r="CHF301"/>
      <c r="CHG301"/>
      <c r="CHH301"/>
      <c r="CHI301"/>
      <c r="CHJ301"/>
      <c r="CHK301"/>
      <c r="CHL301"/>
      <c r="CHM301"/>
      <c r="CHN301"/>
      <c r="CHO301"/>
      <c r="CHP301"/>
      <c r="CHQ301"/>
      <c r="CHR301"/>
      <c r="CHS301"/>
      <c r="CHT301"/>
      <c r="CHU301"/>
      <c r="CHV301"/>
      <c r="CHW301"/>
      <c r="CHX301"/>
      <c r="CHY301"/>
      <c r="CHZ301"/>
      <c r="CIA301"/>
      <c r="CIB301"/>
      <c r="CIC301"/>
      <c r="CID301"/>
      <c r="CIE301"/>
      <c r="CIF301"/>
      <c r="CIG301"/>
      <c r="CIH301"/>
      <c r="CII301"/>
      <c r="CIJ301"/>
      <c r="CIK301"/>
      <c r="CIL301"/>
      <c r="CIM301"/>
      <c r="CIN301"/>
      <c r="CIO301"/>
      <c r="CIP301"/>
      <c r="CIQ301"/>
      <c r="CIR301"/>
      <c r="CIS301"/>
      <c r="CIT301"/>
      <c r="CIU301"/>
      <c r="CIV301"/>
      <c r="CIW301"/>
      <c r="CIX301"/>
      <c r="CIY301"/>
      <c r="CIZ301"/>
      <c r="CJA301"/>
      <c r="CJB301"/>
      <c r="CJC301"/>
      <c r="CJD301"/>
      <c r="CJE301"/>
      <c r="CJF301"/>
      <c r="CJG301"/>
      <c r="CJH301"/>
      <c r="CJI301"/>
      <c r="CJJ301"/>
      <c r="CJK301"/>
      <c r="CJL301"/>
      <c r="CJM301"/>
      <c r="CJN301"/>
      <c r="CJO301"/>
      <c r="CJP301"/>
      <c r="CJQ301"/>
      <c r="CJR301"/>
      <c r="CJS301"/>
      <c r="CJT301"/>
      <c r="CJU301"/>
      <c r="CJV301"/>
      <c r="CJW301"/>
      <c r="CJX301"/>
      <c r="CJY301"/>
      <c r="CJZ301"/>
      <c r="CKA301"/>
      <c r="CKB301"/>
      <c r="CKC301"/>
      <c r="CKD301"/>
      <c r="CKE301"/>
      <c r="CKF301"/>
      <c r="CKG301"/>
      <c r="CKH301"/>
      <c r="CKI301"/>
      <c r="CKJ301"/>
      <c r="CKK301"/>
      <c r="CKL301"/>
      <c r="CKM301"/>
      <c r="CKN301"/>
      <c r="CKO301"/>
      <c r="CKP301"/>
      <c r="CKQ301"/>
      <c r="CKR301"/>
      <c r="CKS301"/>
      <c r="CKT301"/>
      <c r="CKU301"/>
      <c r="CKV301"/>
      <c r="CKW301"/>
      <c r="CKX301"/>
      <c r="CKY301"/>
      <c r="CKZ301"/>
      <c r="CLA301"/>
      <c r="CLB301"/>
      <c r="CLC301"/>
      <c r="CLD301"/>
      <c r="CLE301"/>
      <c r="CLF301"/>
      <c r="CLG301"/>
      <c r="CLH301"/>
      <c r="CLI301"/>
      <c r="CLJ301"/>
      <c r="CLK301"/>
      <c r="CLL301"/>
      <c r="CLM301"/>
      <c r="CLN301"/>
      <c r="CLO301"/>
      <c r="CLP301"/>
      <c r="CLQ301"/>
      <c r="CLR301"/>
      <c r="CLS301"/>
      <c r="CLT301"/>
      <c r="CLU301"/>
      <c r="CLV301"/>
      <c r="CLW301"/>
      <c r="CLX301"/>
      <c r="CLY301"/>
      <c r="CLZ301"/>
      <c r="CMA301"/>
      <c r="CMB301"/>
      <c r="CMC301"/>
      <c r="CMD301"/>
      <c r="CME301"/>
      <c r="CMF301"/>
      <c r="CMG301"/>
      <c r="CMH301"/>
      <c r="CMI301"/>
      <c r="CMJ301"/>
      <c r="CMK301"/>
      <c r="CML301"/>
      <c r="CMM301"/>
      <c r="CMN301"/>
      <c r="CMO301"/>
      <c r="CMP301"/>
      <c r="CMQ301"/>
      <c r="CMR301"/>
      <c r="CMS301"/>
      <c r="CMT301"/>
      <c r="CMU301"/>
      <c r="CMV301"/>
      <c r="CMW301"/>
      <c r="CMX301"/>
      <c r="CMY301"/>
      <c r="CMZ301"/>
      <c r="CNA301"/>
      <c r="CNB301"/>
      <c r="CNC301"/>
      <c r="CND301"/>
      <c r="CNE301"/>
      <c r="CNF301"/>
      <c r="CNG301"/>
      <c r="CNH301"/>
      <c r="CNI301"/>
      <c r="CNJ301"/>
      <c r="CNK301"/>
      <c r="CNL301"/>
      <c r="CNM301"/>
      <c r="CNN301"/>
      <c r="CNO301"/>
      <c r="CNP301"/>
      <c r="CNQ301"/>
      <c r="CNR301"/>
      <c r="CNS301"/>
      <c r="CNT301"/>
      <c r="CNU301"/>
      <c r="CNV301"/>
      <c r="CNW301"/>
      <c r="CNX301"/>
      <c r="CNY301"/>
      <c r="CNZ301"/>
      <c r="COA301"/>
      <c r="COB301"/>
      <c r="COC301"/>
      <c r="COD301"/>
      <c r="COE301"/>
      <c r="COF301"/>
      <c r="COG301"/>
      <c r="COH301"/>
      <c r="COI301"/>
      <c r="COJ301"/>
      <c r="COK301"/>
      <c r="COL301"/>
      <c r="COM301"/>
      <c r="CON301"/>
      <c r="COO301"/>
      <c r="COP301"/>
      <c r="COQ301"/>
      <c r="COR301"/>
      <c r="COS301"/>
      <c r="COT301"/>
      <c r="COU301"/>
      <c r="COV301"/>
      <c r="COW301"/>
      <c r="COX301"/>
      <c r="COY301"/>
      <c r="COZ301"/>
      <c r="CPA301"/>
      <c r="CPB301"/>
      <c r="CPC301"/>
      <c r="CPD301"/>
      <c r="CPE301"/>
      <c r="CPF301"/>
      <c r="CPG301"/>
      <c r="CPH301"/>
      <c r="CPI301"/>
      <c r="CPJ301"/>
      <c r="CPK301"/>
      <c r="CPL301"/>
      <c r="CPM301"/>
      <c r="CPN301"/>
      <c r="CPO301"/>
      <c r="CPP301"/>
      <c r="CPQ301"/>
      <c r="CPR301"/>
      <c r="CPS301"/>
      <c r="CPT301"/>
      <c r="CPU301"/>
      <c r="CPV301"/>
      <c r="CPW301"/>
      <c r="CPX301"/>
      <c r="CPY301"/>
      <c r="CPZ301"/>
      <c r="CQA301"/>
      <c r="CQB301"/>
      <c r="CQC301"/>
      <c r="CQD301"/>
      <c r="CQE301"/>
      <c r="CQF301"/>
      <c r="CQG301"/>
      <c r="CQH301"/>
      <c r="CQI301"/>
      <c r="CQJ301"/>
      <c r="CQK301"/>
      <c r="CQL301"/>
      <c r="CQM301"/>
      <c r="CQN301"/>
      <c r="CQO301"/>
      <c r="CQP301"/>
      <c r="CQQ301"/>
      <c r="CQR301"/>
      <c r="CQS301"/>
      <c r="CQT301"/>
      <c r="CQU301"/>
      <c r="CQV301"/>
      <c r="CQW301"/>
      <c r="CQX301"/>
      <c r="CQY301"/>
      <c r="CQZ301"/>
      <c r="CRA301"/>
      <c r="CRB301"/>
      <c r="CRC301"/>
      <c r="CRD301"/>
      <c r="CRE301"/>
      <c r="CRF301"/>
      <c r="CRG301"/>
      <c r="CRH301"/>
      <c r="CRI301"/>
      <c r="CRJ301"/>
      <c r="CRK301"/>
      <c r="CRL301"/>
      <c r="CRM301"/>
      <c r="CRN301"/>
      <c r="CRO301"/>
      <c r="CRP301"/>
      <c r="CRQ301"/>
      <c r="CRR301"/>
      <c r="CRS301"/>
      <c r="CRT301"/>
      <c r="CRU301"/>
      <c r="CRV301"/>
      <c r="CRW301"/>
      <c r="CRX301"/>
      <c r="CRY301"/>
      <c r="CRZ301"/>
      <c r="CSA301"/>
      <c r="CSB301"/>
      <c r="CSC301"/>
      <c r="CSD301"/>
      <c r="CSE301"/>
      <c r="CSF301"/>
      <c r="CSG301"/>
      <c r="CSH301"/>
      <c r="CSI301"/>
      <c r="CSJ301"/>
      <c r="CSK301"/>
      <c r="CSL301"/>
      <c r="CSM301"/>
      <c r="CSN301"/>
      <c r="CSO301"/>
      <c r="CSP301"/>
      <c r="CSQ301"/>
      <c r="CSR301"/>
      <c r="CSS301"/>
      <c r="CST301"/>
      <c r="CSU301"/>
      <c r="CSV301"/>
      <c r="CSW301"/>
      <c r="CSX301"/>
      <c r="CSY301"/>
      <c r="CSZ301"/>
      <c r="CTA301"/>
      <c r="CTB301"/>
      <c r="CTC301"/>
      <c r="CTD301"/>
      <c r="CTE301"/>
      <c r="CTF301"/>
      <c r="CTG301"/>
      <c r="CTH301"/>
      <c r="CTI301"/>
      <c r="CTJ301"/>
      <c r="CTK301"/>
      <c r="CTL301"/>
      <c r="CTM301"/>
      <c r="CTN301"/>
      <c r="CTO301"/>
      <c r="CTP301"/>
      <c r="CTQ301"/>
      <c r="CTR301"/>
      <c r="CTS301"/>
      <c r="CTT301"/>
      <c r="CTU301"/>
      <c r="CTV301"/>
      <c r="CTW301"/>
      <c r="CTX301"/>
      <c r="CTY301"/>
      <c r="CTZ301"/>
      <c r="CUA301"/>
      <c r="CUB301"/>
      <c r="CUC301"/>
      <c r="CUD301"/>
      <c r="CUE301"/>
      <c r="CUF301"/>
      <c r="CUG301"/>
      <c r="CUH301"/>
      <c r="CUI301"/>
      <c r="CUJ301"/>
      <c r="CUK301"/>
      <c r="CUL301"/>
      <c r="CUM301"/>
      <c r="CUN301"/>
      <c r="CUO301"/>
      <c r="CUP301"/>
      <c r="CUQ301"/>
      <c r="CUR301"/>
      <c r="CUS301"/>
      <c r="CUT301"/>
      <c r="CUU301"/>
      <c r="CUV301"/>
      <c r="CUW301"/>
      <c r="CUX301"/>
      <c r="CUY301"/>
      <c r="CUZ301"/>
      <c r="CVA301"/>
      <c r="CVB301"/>
      <c r="CVC301"/>
      <c r="CVD301"/>
      <c r="CVE301"/>
      <c r="CVF301"/>
      <c r="CVG301"/>
      <c r="CVH301"/>
      <c r="CVI301"/>
      <c r="CVJ301"/>
      <c r="CVK301"/>
      <c r="CVL301"/>
      <c r="CVM301"/>
      <c r="CVN301"/>
      <c r="CVO301"/>
      <c r="CVP301"/>
      <c r="CVQ301"/>
      <c r="CVR301"/>
      <c r="CVS301"/>
      <c r="CVT301"/>
      <c r="CVU301"/>
      <c r="CVV301"/>
      <c r="CVW301"/>
      <c r="CVX301"/>
      <c r="CVY301"/>
      <c r="CVZ301"/>
      <c r="CWA301"/>
      <c r="CWB301"/>
      <c r="CWC301"/>
      <c r="CWD301"/>
      <c r="CWE301"/>
      <c r="CWF301"/>
      <c r="CWG301"/>
      <c r="CWH301"/>
      <c r="CWI301"/>
      <c r="CWJ301"/>
      <c r="CWK301"/>
      <c r="CWL301"/>
      <c r="CWM301"/>
      <c r="CWN301"/>
      <c r="CWO301"/>
      <c r="CWP301"/>
      <c r="CWQ301"/>
      <c r="CWR301"/>
      <c r="CWS301"/>
      <c r="CWT301"/>
      <c r="CWU301"/>
      <c r="CWV301"/>
      <c r="CWW301"/>
      <c r="CWX301"/>
      <c r="CWY301"/>
      <c r="CWZ301"/>
      <c r="CXA301"/>
      <c r="CXB301"/>
      <c r="CXC301"/>
      <c r="CXD301"/>
      <c r="CXE301"/>
      <c r="CXF301"/>
      <c r="CXG301"/>
      <c r="CXH301"/>
      <c r="CXI301"/>
      <c r="CXJ301"/>
      <c r="CXK301"/>
      <c r="CXL301"/>
      <c r="CXM301"/>
      <c r="CXN301"/>
      <c r="CXO301"/>
      <c r="CXP301"/>
      <c r="CXQ301"/>
      <c r="CXR301"/>
      <c r="CXS301"/>
      <c r="CXT301"/>
      <c r="CXU301"/>
      <c r="CXV301"/>
      <c r="CXW301"/>
      <c r="CXX301"/>
      <c r="CXY301"/>
      <c r="CXZ301"/>
      <c r="CYA301"/>
      <c r="CYB301"/>
      <c r="CYC301"/>
      <c r="CYD301"/>
      <c r="CYE301"/>
      <c r="CYF301"/>
      <c r="CYG301"/>
      <c r="CYH301"/>
      <c r="CYI301"/>
      <c r="CYJ301"/>
      <c r="CYK301"/>
      <c r="CYL301"/>
      <c r="CYM301"/>
      <c r="CYN301"/>
      <c r="CYO301"/>
      <c r="CYP301"/>
      <c r="CYQ301"/>
      <c r="CYR301"/>
      <c r="CYS301"/>
      <c r="CYT301"/>
      <c r="CYU301"/>
      <c r="CYV301"/>
      <c r="CYW301"/>
      <c r="CYX301"/>
      <c r="CYY301"/>
      <c r="CYZ301"/>
      <c r="CZA301"/>
      <c r="CZB301"/>
      <c r="CZC301"/>
      <c r="CZD301"/>
      <c r="CZE301"/>
      <c r="CZF301"/>
      <c r="CZG301"/>
      <c r="CZH301"/>
      <c r="CZI301"/>
      <c r="CZJ301"/>
      <c r="CZK301"/>
      <c r="CZL301"/>
      <c r="CZM301"/>
      <c r="CZN301"/>
      <c r="CZO301"/>
      <c r="CZP301"/>
      <c r="CZQ301"/>
      <c r="CZR301"/>
      <c r="CZS301"/>
      <c r="CZT301"/>
      <c r="CZU301"/>
      <c r="CZV301"/>
      <c r="CZW301"/>
      <c r="CZX301"/>
      <c r="CZY301"/>
      <c r="CZZ301"/>
      <c r="DAA301"/>
      <c r="DAB301"/>
      <c r="DAC301"/>
      <c r="DAD301"/>
      <c r="DAE301"/>
      <c r="DAF301"/>
      <c r="DAG301"/>
      <c r="DAH301"/>
      <c r="DAI301"/>
      <c r="DAJ301"/>
      <c r="DAK301"/>
      <c r="DAL301"/>
      <c r="DAM301"/>
      <c r="DAN301"/>
      <c r="DAO301"/>
      <c r="DAP301"/>
      <c r="DAQ301"/>
      <c r="DAR301"/>
      <c r="DAS301"/>
      <c r="DAT301"/>
      <c r="DAU301"/>
      <c r="DAV301"/>
      <c r="DAW301"/>
      <c r="DAX301"/>
      <c r="DAY301"/>
      <c r="DAZ301"/>
      <c r="DBA301"/>
      <c r="DBB301"/>
      <c r="DBC301"/>
      <c r="DBD301"/>
      <c r="DBE301"/>
      <c r="DBF301"/>
      <c r="DBG301"/>
      <c r="DBH301"/>
      <c r="DBI301"/>
      <c r="DBJ301"/>
      <c r="DBK301"/>
      <c r="DBL301"/>
      <c r="DBM301"/>
      <c r="DBN301"/>
      <c r="DBO301"/>
      <c r="DBP301"/>
      <c r="DBQ301"/>
      <c r="DBR301"/>
      <c r="DBS301"/>
      <c r="DBT301"/>
      <c r="DBU301"/>
      <c r="DBV301"/>
      <c r="DBW301"/>
      <c r="DBX301"/>
      <c r="DBY301"/>
      <c r="DBZ301"/>
      <c r="DCA301"/>
      <c r="DCB301"/>
      <c r="DCC301"/>
      <c r="DCD301"/>
      <c r="DCE301"/>
      <c r="DCF301"/>
      <c r="DCG301"/>
      <c r="DCH301"/>
      <c r="DCI301"/>
      <c r="DCJ301"/>
      <c r="DCK301"/>
      <c r="DCL301"/>
      <c r="DCM301"/>
      <c r="DCN301"/>
      <c r="DCO301"/>
      <c r="DCP301"/>
      <c r="DCQ301"/>
      <c r="DCR301"/>
      <c r="DCS301"/>
      <c r="DCT301"/>
      <c r="DCU301"/>
      <c r="DCV301"/>
      <c r="DCW301"/>
      <c r="DCX301"/>
      <c r="DCY301"/>
      <c r="DCZ301"/>
      <c r="DDA301"/>
      <c r="DDB301"/>
      <c r="DDC301"/>
      <c r="DDD301"/>
      <c r="DDE301"/>
      <c r="DDF301"/>
      <c r="DDG301"/>
      <c r="DDH301"/>
      <c r="DDI301"/>
      <c r="DDJ301"/>
      <c r="DDK301"/>
      <c r="DDL301"/>
      <c r="DDM301"/>
      <c r="DDN301"/>
      <c r="DDO301"/>
      <c r="DDP301"/>
      <c r="DDQ301"/>
      <c r="DDR301"/>
      <c r="DDS301"/>
      <c r="DDT301"/>
      <c r="DDU301"/>
      <c r="DDV301"/>
      <c r="DDW301"/>
      <c r="DDX301"/>
      <c r="DDY301"/>
      <c r="DDZ301"/>
      <c r="DEA301"/>
      <c r="DEB301"/>
      <c r="DEC301"/>
      <c r="DED301"/>
      <c r="DEE301"/>
      <c r="DEF301"/>
      <c r="DEG301"/>
      <c r="DEH301"/>
      <c r="DEI301"/>
      <c r="DEJ301"/>
      <c r="DEK301"/>
      <c r="DEL301"/>
      <c r="DEM301"/>
      <c r="DEN301"/>
      <c r="DEO301"/>
      <c r="DEP301"/>
      <c r="DEQ301"/>
      <c r="DER301"/>
      <c r="DES301"/>
      <c r="DET301"/>
      <c r="DEU301"/>
      <c r="DEV301"/>
      <c r="DEW301"/>
      <c r="DEX301"/>
      <c r="DEY301"/>
      <c r="DEZ301"/>
      <c r="DFA301"/>
      <c r="DFB301"/>
      <c r="DFC301"/>
      <c r="DFD301"/>
      <c r="DFE301"/>
      <c r="DFF301"/>
      <c r="DFG301"/>
      <c r="DFH301"/>
      <c r="DFI301"/>
      <c r="DFJ301"/>
      <c r="DFK301"/>
      <c r="DFL301"/>
      <c r="DFM301"/>
      <c r="DFN301"/>
      <c r="DFO301"/>
      <c r="DFP301"/>
      <c r="DFQ301"/>
      <c r="DFR301"/>
      <c r="DFS301"/>
      <c r="DFT301"/>
      <c r="DFU301"/>
      <c r="DFV301"/>
      <c r="DFW301"/>
      <c r="DFX301"/>
      <c r="DFY301"/>
      <c r="DFZ301"/>
      <c r="DGA301"/>
      <c r="DGB301"/>
      <c r="DGC301"/>
      <c r="DGD301"/>
      <c r="DGE301"/>
      <c r="DGF301"/>
      <c r="DGG301"/>
      <c r="DGH301"/>
      <c r="DGI301"/>
      <c r="DGJ301"/>
      <c r="DGK301"/>
      <c r="DGL301"/>
      <c r="DGM301"/>
      <c r="DGN301"/>
      <c r="DGO301"/>
      <c r="DGP301"/>
      <c r="DGQ301"/>
      <c r="DGR301"/>
      <c r="DGS301"/>
      <c r="DGT301"/>
      <c r="DGU301"/>
      <c r="DGV301"/>
      <c r="DGW301"/>
      <c r="DGX301"/>
      <c r="DGY301"/>
      <c r="DGZ301"/>
      <c r="DHA301"/>
      <c r="DHB301"/>
      <c r="DHC301"/>
      <c r="DHD301"/>
      <c r="DHE301"/>
      <c r="DHF301"/>
      <c r="DHG301"/>
      <c r="DHH301"/>
      <c r="DHI301"/>
      <c r="DHJ301"/>
      <c r="DHK301"/>
      <c r="DHL301"/>
      <c r="DHM301"/>
      <c r="DHN301"/>
      <c r="DHO301"/>
      <c r="DHP301"/>
      <c r="DHQ301"/>
      <c r="DHR301"/>
      <c r="DHS301"/>
      <c r="DHT301"/>
      <c r="DHU301"/>
      <c r="DHV301"/>
      <c r="DHW301"/>
      <c r="DHX301"/>
      <c r="DHY301"/>
      <c r="DHZ301"/>
      <c r="DIA301"/>
      <c r="DIB301"/>
      <c r="DIC301"/>
      <c r="DID301"/>
      <c r="DIE301"/>
      <c r="DIF301"/>
      <c r="DIG301"/>
      <c r="DIH301"/>
      <c r="DII301"/>
      <c r="DIJ301"/>
      <c r="DIK301"/>
      <c r="DIL301"/>
      <c r="DIM301"/>
      <c r="DIN301"/>
      <c r="DIO301"/>
      <c r="DIP301"/>
      <c r="DIQ301"/>
      <c r="DIR301"/>
      <c r="DIS301"/>
      <c r="DIT301"/>
      <c r="DIU301"/>
      <c r="DIV301"/>
      <c r="DIW301"/>
      <c r="DIX301"/>
      <c r="DIY301"/>
      <c r="DIZ301"/>
      <c r="DJA301"/>
      <c r="DJB301"/>
      <c r="DJC301"/>
      <c r="DJD301"/>
      <c r="DJE301"/>
      <c r="DJF301"/>
      <c r="DJG301"/>
      <c r="DJH301"/>
      <c r="DJI301"/>
      <c r="DJJ301"/>
      <c r="DJK301"/>
      <c r="DJL301"/>
      <c r="DJM301"/>
      <c r="DJN301"/>
      <c r="DJO301"/>
      <c r="DJP301"/>
      <c r="DJQ301"/>
      <c r="DJR301"/>
      <c r="DJS301"/>
      <c r="DJT301"/>
      <c r="DJU301"/>
      <c r="DJV301"/>
      <c r="DJW301"/>
      <c r="DJX301"/>
      <c r="DJY301"/>
      <c r="DJZ301"/>
      <c r="DKA301"/>
      <c r="DKB301"/>
      <c r="DKC301"/>
      <c r="DKD301"/>
      <c r="DKE301"/>
      <c r="DKF301"/>
      <c r="DKG301"/>
      <c r="DKH301"/>
      <c r="DKI301"/>
      <c r="DKJ301"/>
      <c r="DKK301"/>
      <c r="DKL301"/>
      <c r="DKM301"/>
      <c r="DKN301"/>
      <c r="DKO301"/>
      <c r="DKP301"/>
      <c r="DKQ301"/>
      <c r="DKR301"/>
      <c r="DKS301"/>
      <c r="DKT301"/>
      <c r="DKU301"/>
      <c r="DKV301"/>
      <c r="DKW301"/>
      <c r="DKX301"/>
      <c r="DKY301"/>
      <c r="DKZ301"/>
      <c r="DLA301"/>
      <c r="DLB301"/>
      <c r="DLC301"/>
      <c r="DLD301"/>
      <c r="DLE301"/>
      <c r="DLF301"/>
      <c r="DLG301"/>
      <c r="DLH301"/>
      <c r="DLI301"/>
      <c r="DLJ301"/>
      <c r="DLK301"/>
      <c r="DLL301"/>
      <c r="DLM301"/>
      <c r="DLN301"/>
      <c r="DLO301"/>
      <c r="DLP301"/>
      <c r="DLQ301"/>
      <c r="DLR301"/>
      <c r="DLS301"/>
      <c r="DLT301"/>
      <c r="DLU301"/>
      <c r="DLV301"/>
      <c r="DLW301"/>
      <c r="DLX301"/>
      <c r="DLY301"/>
      <c r="DLZ301"/>
      <c r="DMA301"/>
      <c r="DMB301"/>
      <c r="DMC301"/>
      <c r="DMD301"/>
      <c r="DME301"/>
      <c r="DMF301"/>
      <c r="DMG301"/>
      <c r="DMH301"/>
      <c r="DMI301"/>
      <c r="DMJ301"/>
      <c r="DMK301"/>
      <c r="DML301"/>
      <c r="DMM301"/>
      <c r="DMN301"/>
      <c r="DMO301"/>
      <c r="DMP301"/>
      <c r="DMQ301"/>
      <c r="DMR301"/>
      <c r="DMS301"/>
      <c r="DMT301"/>
      <c r="DMU301"/>
      <c r="DMV301"/>
      <c r="DMW301"/>
      <c r="DMX301"/>
      <c r="DMY301"/>
      <c r="DMZ301"/>
      <c r="DNA301"/>
      <c r="DNB301"/>
      <c r="DNC301"/>
      <c r="DND301"/>
      <c r="DNE301"/>
      <c r="DNF301"/>
      <c r="DNG301"/>
      <c r="DNH301"/>
      <c r="DNI301"/>
      <c r="DNJ301"/>
      <c r="DNK301"/>
      <c r="DNL301"/>
      <c r="DNM301"/>
      <c r="DNN301"/>
      <c r="DNO301"/>
      <c r="DNP301"/>
      <c r="DNQ301"/>
      <c r="DNR301"/>
      <c r="DNS301"/>
      <c r="DNT301"/>
      <c r="DNU301"/>
      <c r="DNV301"/>
      <c r="DNW301"/>
      <c r="DNX301"/>
      <c r="DNY301"/>
      <c r="DNZ301"/>
      <c r="DOA301"/>
      <c r="DOB301"/>
      <c r="DOC301"/>
      <c r="DOD301"/>
      <c r="DOE301"/>
      <c r="DOF301"/>
      <c r="DOG301"/>
      <c r="DOH301"/>
      <c r="DOI301"/>
      <c r="DOJ301"/>
      <c r="DOK301"/>
      <c r="DOL301"/>
      <c r="DOM301"/>
      <c r="DON301"/>
      <c r="DOO301"/>
      <c r="DOP301"/>
      <c r="DOQ301"/>
      <c r="DOR301"/>
      <c r="DOS301"/>
      <c r="DOT301"/>
      <c r="DOU301"/>
      <c r="DOV301"/>
      <c r="DOW301"/>
      <c r="DOX301"/>
      <c r="DOY301"/>
      <c r="DOZ301"/>
      <c r="DPA301"/>
      <c r="DPB301"/>
      <c r="DPC301"/>
      <c r="DPD301"/>
      <c r="DPE301"/>
      <c r="DPF301"/>
      <c r="DPG301"/>
      <c r="DPH301"/>
      <c r="DPI301"/>
      <c r="DPJ301"/>
      <c r="DPK301"/>
      <c r="DPL301"/>
      <c r="DPM301"/>
      <c r="DPN301"/>
      <c r="DPO301"/>
      <c r="DPP301"/>
      <c r="DPQ301"/>
      <c r="DPR301"/>
      <c r="DPS301"/>
      <c r="DPT301"/>
      <c r="DPU301"/>
      <c r="DPV301"/>
      <c r="DPW301"/>
      <c r="DPX301"/>
      <c r="DPY301"/>
      <c r="DPZ301"/>
      <c r="DQA301"/>
      <c r="DQB301"/>
      <c r="DQC301"/>
      <c r="DQD301"/>
      <c r="DQE301"/>
      <c r="DQF301"/>
      <c r="DQG301"/>
      <c r="DQH301"/>
      <c r="DQI301"/>
      <c r="DQJ301"/>
      <c r="DQK301"/>
      <c r="DQL301"/>
      <c r="DQM301"/>
      <c r="DQN301"/>
      <c r="DQO301"/>
      <c r="DQP301"/>
      <c r="DQQ301"/>
      <c r="DQR301"/>
      <c r="DQS301"/>
      <c r="DQT301"/>
      <c r="DQU301"/>
      <c r="DQV301"/>
      <c r="DQW301"/>
      <c r="DQX301"/>
      <c r="DQY301"/>
      <c r="DQZ301"/>
      <c r="DRA301"/>
      <c r="DRB301"/>
      <c r="DRC301"/>
      <c r="DRD301"/>
      <c r="DRE301"/>
      <c r="DRF301"/>
      <c r="DRG301"/>
      <c r="DRH301"/>
      <c r="DRI301"/>
      <c r="DRJ301"/>
      <c r="DRK301"/>
      <c r="DRL301"/>
      <c r="DRM301"/>
      <c r="DRN301"/>
      <c r="DRO301"/>
      <c r="DRP301"/>
      <c r="DRQ301"/>
      <c r="DRR301"/>
      <c r="DRS301"/>
      <c r="DRT301"/>
      <c r="DRU301"/>
      <c r="DRV301"/>
      <c r="DRW301"/>
      <c r="DRX301"/>
      <c r="DRY301"/>
      <c r="DRZ301"/>
      <c r="DSA301"/>
      <c r="DSB301"/>
      <c r="DSC301"/>
      <c r="DSD301"/>
      <c r="DSE301"/>
      <c r="DSF301"/>
      <c r="DSG301"/>
      <c r="DSH301"/>
      <c r="DSI301"/>
      <c r="DSJ301"/>
      <c r="DSK301"/>
      <c r="DSL301"/>
      <c r="DSM301"/>
      <c r="DSN301"/>
      <c r="DSO301"/>
      <c r="DSP301"/>
      <c r="DSQ301"/>
      <c r="DSR301"/>
      <c r="DSS301"/>
      <c r="DST301"/>
      <c r="DSU301"/>
      <c r="DSV301"/>
      <c r="DSW301"/>
      <c r="DSX301"/>
      <c r="DSY301"/>
      <c r="DSZ301"/>
      <c r="DTA301"/>
      <c r="DTB301"/>
      <c r="DTC301"/>
      <c r="DTD301"/>
      <c r="DTE301"/>
      <c r="DTF301"/>
      <c r="DTG301"/>
      <c r="DTH301"/>
      <c r="DTI301"/>
      <c r="DTJ301"/>
      <c r="DTK301"/>
      <c r="DTL301"/>
      <c r="DTM301"/>
      <c r="DTN301"/>
      <c r="DTO301"/>
      <c r="DTP301"/>
      <c r="DTQ301"/>
      <c r="DTR301"/>
      <c r="DTS301"/>
      <c r="DTT301"/>
      <c r="DTU301"/>
      <c r="DTV301"/>
      <c r="DTW301"/>
      <c r="DTX301"/>
      <c r="DTY301"/>
      <c r="DTZ301"/>
      <c r="DUA301"/>
      <c r="DUB301"/>
      <c r="DUC301"/>
      <c r="DUD301"/>
      <c r="DUE301"/>
      <c r="DUF301"/>
      <c r="DUG301"/>
      <c r="DUH301"/>
      <c r="DUI301"/>
      <c r="DUJ301"/>
      <c r="DUK301"/>
      <c r="DUL301"/>
      <c r="DUM301"/>
      <c r="DUN301"/>
      <c r="DUO301"/>
      <c r="DUP301"/>
      <c r="DUQ301"/>
      <c r="DUR301"/>
      <c r="DUS301"/>
      <c r="DUT301"/>
      <c r="DUU301"/>
      <c r="DUV301"/>
      <c r="DUW301"/>
      <c r="DUX301"/>
      <c r="DUY301"/>
      <c r="DUZ301"/>
      <c r="DVA301"/>
      <c r="DVB301"/>
      <c r="DVC301"/>
      <c r="DVD301"/>
      <c r="DVE301"/>
      <c r="DVF301"/>
      <c r="DVG301"/>
      <c r="DVH301"/>
      <c r="DVI301"/>
      <c r="DVJ301"/>
      <c r="DVK301"/>
      <c r="DVL301"/>
      <c r="DVM301"/>
      <c r="DVN301"/>
      <c r="DVO301"/>
      <c r="DVP301"/>
      <c r="DVQ301"/>
      <c r="DVR301"/>
      <c r="DVS301"/>
      <c r="DVT301"/>
      <c r="DVU301"/>
      <c r="DVV301"/>
      <c r="DVW301"/>
      <c r="DVX301"/>
      <c r="DVY301"/>
      <c r="DVZ301"/>
      <c r="DWA301"/>
      <c r="DWB301"/>
      <c r="DWC301"/>
      <c r="DWD301"/>
      <c r="DWE301"/>
      <c r="DWF301"/>
      <c r="DWG301"/>
      <c r="DWH301"/>
      <c r="DWI301"/>
      <c r="DWJ301"/>
      <c r="DWK301"/>
      <c r="DWL301"/>
      <c r="DWM301"/>
      <c r="DWN301"/>
      <c r="DWO301"/>
      <c r="DWP301"/>
      <c r="DWQ301"/>
      <c r="DWR301"/>
      <c r="DWS301"/>
      <c r="DWT301"/>
      <c r="DWU301"/>
      <c r="DWV301"/>
      <c r="DWW301"/>
      <c r="DWX301"/>
      <c r="DWY301"/>
      <c r="DWZ301"/>
      <c r="DXA301"/>
      <c r="DXB301"/>
      <c r="DXC301"/>
      <c r="DXD301"/>
      <c r="DXE301"/>
      <c r="DXF301"/>
      <c r="DXG301"/>
      <c r="DXH301"/>
      <c r="DXI301"/>
      <c r="DXJ301"/>
      <c r="DXK301"/>
      <c r="DXL301"/>
      <c r="DXM301"/>
      <c r="DXN301"/>
      <c r="DXO301"/>
      <c r="DXP301"/>
      <c r="DXQ301"/>
      <c r="DXR301"/>
      <c r="DXS301"/>
      <c r="DXT301"/>
      <c r="DXU301"/>
      <c r="DXV301"/>
      <c r="DXW301"/>
      <c r="DXX301"/>
      <c r="DXY301"/>
      <c r="DXZ301"/>
      <c r="DYA301"/>
      <c r="DYB301"/>
      <c r="DYC301"/>
      <c r="DYD301"/>
      <c r="DYE301"/>
      <c r="DYF301"/>
      <c r="DYG301"/>
      <c r="DYH301"/>
      <c r="DYI301"/>
      <c r="DYJ301"/>
      <c r="DYK301"/>
      <c r="DYL301"/>
      <c r="DYM301"/>
      <c r="DYN301"/>
      <c r="DYO301"/>
      <c r="DYP301"/>
      <c r="DYQ301"/>
      <c r="DYR301"/>
      <c r="DYS301"/>
      <c r="DYT301"/>
      <c r="DYU301"/>
      <c r="DYV301"/>
      <c r="DYW301"/>
      <c r="DYX301"/>
      <c r="DYY301"/>
      <c r="DYZ301"/>
      <c r="DZA301"/>
      <c r="DZB301"/>
      <c r="DZC301"/>
      <c r="DZD301"/>
      <c r="DZE301"/>
      <c r="DZF301"/>
      <c r="DZG301"/>
      <c r="DZH301"/>
      <c r="DZI301"/>
      <c r="DZJ301"/>
      <c r="DZK301"/>
      <c r="DZL301"/>
      <c r="DZM301"/>
      <c r="DZN301"/>
      <c r="DZO301"/>
      <c r="DZP301"/>
      <c r="DZQ301"/>
      <c r="DZR301"/>
      <c r="DZS301"/>
      <c r="DZT301"/>
      <c r="DZU301"/>
      <c r="DZV301"/>
      <c r="DZW301"/>
      <c r="DZX301"/>
      <c r="DZY301"/>
      <c r="DZZ301"/>
      <c r="EAA301"/>
      <c r="EAB301"/>
      <c r="EAC301"/>
      <c r="EAD301"/>
      <c r="EAE301"/>
      <c r="EAF301"/>
      <c r="EAG301"/>
      <c r="EAH301"/>
      <c r="EAI301"/>
      <c r="EAJ301"/>
      <c r="EAK301"/>
      <c r="EAL301"/>
      <c r="EAM301"/>
      <c r="EAN301"/>
      <c r="EAO301"/>
      <c r="EAP301"/>
      <c r="EAQ301"/>
      <c r="EAR301"/>
      <c r="EAS301"/>
      <c r="EAT301"/>
      <c r="EAU301"/>
      <c r="EAV301"/>
      <c r="EAW301"/>
      <c r="EAX301"/>
      <c r="EAY301"/>
      <c r="EAZ301"/>
      <c r="EBA301"/>
      <c r="EBB301"/>
      <c r="EBC301"/>
      <c r="EBD301"/>
      <c r="EBE301"/>
      <c r="EBF301"/>
      <c r="EBG301"/>
      <c r="EBH301"/>
      <c r="EBI301"/>
      <c r="EBJ301"/>
      <c r="EBK301"/>
      <c r="EBL301"/>
      <c r="EBM301"/>
      <c r="EBN301"/>
      <c r="EBO301"/>
      <c r="EBP301"/>
      <c r="EBQ301"/>
      <c r="EBR301"/>
      <c r="EBS301"/>
      <c r="EBT301"/>
      <c r="EBU301"/>
      <c r="EBV301"/>
      <c r="EBW301"/>
      <c r="EBX301"/>
      <c r="EBY301"/>
      <c r="EBZ301"/>
      <c r="ECA301"/>
      <c r="ECB301"/>
      <c r="ECC301"/>
      <c r="ECD301"/>
      <c r="ECE301"/>
      <c r="ECF301"/>
      <c r="ECG301"/>
      <c r="ECH301"/>
      <c r="ECI301"/>
      <c r="ECJ301"/>
      <c r="ECK301"/>
      <c r="ECL301"/>
      <c r="ECM301"/>
      <c r="ECN301"/>
      <c r="ECO301"/>
      <c r="ECP301"/>
      <c r="ECQ301"/>
      <c r="ECR301"/>
      <c r="ECS301"/>
      <c r="ECT301"/>
      <c r="ECU301"/>
      <c r="ECV301"/>
      <c r="ECW301"/>
      <c r="ECX301"/>
      <c r="ECY301"/>
      <c r="ECZ301"/>
      <c r="EDA301"/>
      <c r="EDB301"/>
      <c r="EDC301"/>
      <c r="EDD301"/>
      <c r="EDE301"/>
      <c r="EDF301"/>
      <c r="EDG301"/>
      <c r="EDH301"/>
      <c r="EDI301"/>
      <c r="EDJ301"/>
      <c r="EDK301"/>
      <c r="EDL301"/>
      <c r="EDM301"/>
      <c r="EDN301"/>
      <c r="EDO301"/>
      <c r="EDP301"/>
      <c r="EDQ301"/>
      <c r="EDR301"/>
      <c r="EDS301"/>
      <c r="EDT301"/>
      <c r="EDU301"/>
      <c r="EDV301"/>
      <c r="EDW301"/>
      <c r="EDX301"/>
      <c r="EDY301"/>
      <c r="EDZ301"/>
      <c r="EEA301"/>
      <c r="EEB301"/>
      <c r="EEC301"/>
      <c r="EED301"/>
      <c r="EEE301"/>
      <c r="EEF301"/>
      <c r="EEG301"/>
      <c r="EEH301"/>
      <c r="EEI301"/>
      <c r="EEJ301"/>
      <c r="EEK301"/>
      <c r="EEL301"/>
      <c r="EEM301"/>
      <c r="EEN301"/>
      <c r="EEO301"/>
      <c r="EEP301"/>
      <c r="EEQ301"/>
      <c r="EER301"/>
      <c r="EES301"/>
      <c r="EET301"/>
      <c r="EEU301"/>
      <c r="EEV301"/>
      <c r="EEW301"/>
      <c r="EEX301"/>
      <c r="EEY301"/>
      <c r="EEZ301"/>
      <c r="EFA301"/>
      <c r="EFB301"/>
      <c r="EFC301"/>
      <c r="EFD301"/>
      <c r="EFE301"/>
      <c r="EFF301"/>
      <c r="EFG301"/>
      <c r="EFH301"/>
      <c r="EFI301"/>
      <c r="EFJ301"/>
      <c r="EFK301"/>
      <c r="EFL301"/>
      <c r="EFM301"/>
      <c r="EFN301"/>
      <c r="EFO301"/>
      <c r="EFP301"/>
      <c r="EFQ301"/>
      <c r="EFR301"/>
      <c r="EFS301"/>
      <c r="EFT301"/>
      <c r="EFU301"/>
      <c r="EFV301"/>
      <c r="EFW301"/>
      <c r="EFX301"/>
      <c r="EFY301"/>
      <c r="EFZ301"/>
      <c r="EGA301"/>
      <c r="EGB301"/>
      <c r="EGC301"/>
      <c r="EGD301"/>
      <c r="EGE301"/>
      <c r="EGF301"/>
      <c r="EGG301"/>
      <c r="EGH301"/>
      <c r="EGI301"/>
      <c r="EGJ301"/>
      <c r="EGK301"/>
      <c r="EGL301"/>
      <c r="EGM301"/>
      <c r="EGN301"/>
      <c r="EGO301"/>
      <c r="EGP301"/>
      <c r="EGQ301"/>
      <c r="EGR301"/>
      <c r="EGS301"/>
      <c r="EGT301"/>
      <c r="EGU301"/>
      <c r="EGV301"/>
      <c r="EGW301"/>
      <c r="EGX301"/>
      <c r="EGY301"/>
      <c r="EGZ301"/>
      <c r="EHA301"/>
      <c r="EHB301"/>
      <c r="EHC301"/>
      <c r="EHD301"/>
      <c r="EHE301"/>
      <c r="EHF301"/>
      <c r="EHG301"/>
      <c r="EHH301"/>
      <c r="EHI301"/>
      <c r="EHJ301"/>
      <c r="EHK301"/>
      <c r="EHL301"/>
      <c r="EHM301"/>
      <c r="EHN301"/>
      <c r="EHO301"/>
      <c r="EHP301"/>
      <c r="EHQ301"/>
      <c r="EHR301"/>
      <c r="EHS301"/>
      <c r="EHT301"/>
      <c r="EHU301"/>
      <c r="EHV301"/>
      <c r="EHW301"/>
      <c r="EHX301"/>
      <c r="EHY301"/>
      <c r="EHZ301"/>
      <c r="EIA301"/>
      <c r="EIB301"/>
      <c r="EIC301"/>
      <c r="EID301"/>
      <c r="EIE301"/>
      <c r="EIF301"/>
      <c r="EIG301"/>
      <c r="EIH301"/>
      <c r="EII301"/>
      <c r="EIJ301"/>
      <c r="EIK301"/>
      <c r="EIL301"/>
      <c r="EIM301"/>
      <c r="EIN301"/>
      <c r="EIO301"/>
      <c r="EIP301"/>
      <c r="EIQ301"/>
      <c r="EIR301"/>
      <c r="EIS301"/>
      <c r="EIT301"/>
      <c r="EIU301"/>
      <c r="EIV301"/>
      <c r="EIW301"/>
      <c r="EIX301"/>
      <c r="EIY301"/>
      <c r="EIZ301"/>
      <c r="EJA301"/>
      <c r="EJB301"/>
      <c r="EJC301"/>
      <c r="EJD301"/>
      <c r="EJE301"/>
      <c r="EJF301"/>
      <c r="EJG301"/>
      <c r="EJH301"/>
      <c r="EJI301"/>
      <c r="EJJ301"/>
      <c r="EJK301"/>
      <c r="EJL301"/>
      <c r="EJM301"/>
      <c r="EJN301"/>
      <c r="EJO301"/>
      <c r="EJP301"/>
      <c r="EJQ301"/>
      <c r="EJR301"/>
      <c r="EJS301"/>
      <c r="EJT301"/>
      <c r="EJU301"/>
      <c r="EJV301"/>
      <c r="EJW301"/>
      <c r="EJX301"/>
      <c r="EJY301"/>
      <c r="EJZ301"/>
      <c r="EKA301"/>
      <c r="EKB301"/>
      <c r="EKC301"/>
      <c r="EKD301"/>
      <c r="EKE301"/>
      <c r="EKF301"/>
      <c r="EKG301"/>
      <c r="EKH301"/>
      <c r="EKI301"/>
      <c r="EKJ301"/>
      <c r="EKK301"/>
      <c r="EKL301"/>
      <c r="EKM301"/>
      <c r="EKN301"/>
      <c r="EKO301"/>
      <c r="EKP301"/>
      <c r="EKQ301"/>
      <c r="EKR301"/>
      <c r="EKS301"/>
      <c r="EKT301"/>
      <c r="EKU301"/>
      <c r="EKV301"/>
      <c r="EKW301"/>
      <c r="EKX301"/>
      <c r="EKY301"/>
      <c r="EKZ301"/>
      <c r="ELA301"/>
      <c r="ELB301"/>
      <c r="ELC301"/>
      <c r="ELD301"/>
      <c r="ELE301"/>
      <c r="ELF301"/>
      <c r="ELG301"/>
      <c r="ELH301"/>
      <c r="ELI301"/>
      <c r="ELJ301"/>
      <c r="ELK301"/>
      <c r="ELL301"/>
      <c r="ELM301"/>
      <c r="ELN301"/>
      <c r="ELO301"/>
      <c r="ELP301"/>
      <c r="ELQ301"/>
      <c r="ELR301"/>
      <c r="ELS301"/>
      <c r="ELT301"/>
      <c r="ELU301"/>
      <c r="ELV301"/>
      <c r="ELW301"/>
      <c r="ELX301"/>
      <c r="ELY301"/>
      <c r="ELZ301"/>
      <c r="EMA301"/>
      <c r="EMB301"/>
      <c r="EMC301"/>
      <c r="EMD301"/>
      <c r="EME301"/>
      <c r="EMF301"/>
      <c r="EMG301"/>
      <c r="EMH301"/>
      <c r="EMI301"/>
      <c r="EMJ301"/>
      <c r="EMK301"/>
      <c r="EML301"/>
      <c r="EMM301"/>
      <c r="EMN301"/>
      <c r="EMO301"/>
      <c r="EMP301"/>
      <c r="EMQ301"/>
      <c r="EMR301"/>
      <c r="EMS301"/>
      <c r="EMT301"/>
      <c r="EMU301"/>
      <c r="EMV301"/>
      <c r="EMW301"/>
      <c r="EMX301"/>
      <c r="EMY301"/>
      <c r="EMZ301"/>
      <c r="ENA301"/>
      <c r="ENB301"/>
      <c r="ENC301"/>
      <c r="END301"/>
      <c r="ENE301"/>
      <c r="ENF301"/>
      <c r="ENG301"/>
      <c r="ENH301"/>
      <c r="ENI301"/>
      <c r="ENJ301"/>
      <c r="ENK301"/>
      <c r="ENL301"/>
      <c r="ENM301"/>
      <c r="ENN301"/>
      <c r="ENO301"/>
      <c r="ENP301"/>
      <c r="ENQ301"/>
      <c r="ENR301"/>
      <c r="ENS301"/>
      <c r="ENT301"/>
      <c r="ENU301"/>
      <c r="ENV301"/>
      <c r="ENW301"/>
      <c r="ENX301"/>
      <c r="ENY301"/>
      <c r="ENZ301"/>
      <c r="EOA301"/>
      <c r="EOB301"/>
      <c r="EOC301"/>
      <c r="EOD301"/>
      <c r="EOE301"/>
      <c r="EOF301"/>
      <c r="EOG301"/>
      <c r="EOH301"/>
      <c r="EOI301"/>
      <c r="EOJ301"/>
      <c r="EOK301"/>
      <c r="EOL301"/>
      <c r="EOM301"/>
      <c r="EON301"/>
      <c r="EOO301"/>
      <c r="EOP301"/>
      <c r="EOQ301"/>
      <c r="EOR301"/>
      <c r="EOS301"/>
      <c r="EOT301"/>
      <c r="EOU301"/>
      <c r="EOV301"/>
      <c r="EOW301"/>
      <c r="EOX301"/>
      <c r="EOY301"/>
      <c r="EOZ301"/>
      <c r="EPA301"/>
      <c r="EPB301"/>
      <c r="EPC301"/>
      <c r="EPD301"/>
      <c r="EPE301"/>
      <c r="EPF301"/>
      <c r="EPG301"/>
      <c r="EPH301"/>
      <c r="EPI301"/>
      <c r="EPJ301"/>
      <c r="EPK301"/>
      <c r="EPL301"/>
      <c r="EPM301"/>
      <c r="EPN301"/>
      <c r="EPO301"/>
      <c r="EPP301"/>
      <c r="EPQ301"/>
      <c r="EPR301"/>
      <c r="EPS301"/>
      <c r="EPT301"/>
      <c r="EPU301"/>
      <c r="EPV301"/>
      <c r="EPW301"/>
      <c r="EPX301"/>
      <c r="EPY301"/>
      <c r="EPZ301"/>
      <c r="EQA301"/>
      <c r="EQB301"/>
      <c r="EQC301"/>
      <c r="EQD301"/>
      <c r="EQE301"/>
      <c r="EQF301"/>
      <c r="EQG301"/>
      <c r="EQH301"/>
      <c r="EQI301"/>
      <c r="EQJ301"/>
      <c r="EQK301"/>
      <c r="EQL301"/>
      <c r="EQM301"/>
      <c r="EQN301"/>
      <c r="EQO301"/>
      <c r="EQP301"/>
      <c r="EQQ301"/>
      <c r="EQR301"/>
      <c r="EQS301"/>
      <c r="EQT301"/>
      <c r="EQU301"/>
      <c r="EQV301"/>
      <c r="EQW301"/>
      <c r="EQX301"/>
      <c r="EQY301"/>
      <c r="EQZ301"/>
      <c r="ERA301"/>
      <c r="ERB301"/>
      <c r="ERC301"/>
      <c r="ERD301"/>
      <c r="ERE301"/>
      <c r="ERF301"/>
      <c r="ERG301"/>
      <c r="ERH301"/>
      <c r="ERI301"/>
      <c r="ERJ301"/>
      <c r="ERK301"/>
      <c r="ERL301"/>
      <c r="ERM301"/>
      <c r="ERN301"/>
      <c r="ERO301"/>
      <c r="ERP301"/>
      <c r="ERQ301"/>
      <c r="ERR301"/>
      <c r="ERS301"/>
      <c r="ERT301"/>
      <c r="ERU301"/>
      <c r="ERV301"/>
      <c r="ERW301"/>
      <c r="ERX301"/>
      <c r="ERY301"/>
      <c r="ERZ301"/>
      <c r="ESA301"/>
      <c r="ESB301"/>
      <c r="ESC301"/>
      <c r="ESD301"/>
      <c r="ESE301"/>
      <c r="ESF301"/>
      <c r="ESG301"/>
      <c r="ESH301"/>
      <c r="ESI301"/>
      <c r="ESJ301"/>
      <c r="ESK301"/>
      <c r="ESL301"/>
      <c r="ESM301"/>
      <c r="ESN301"/>
      <c r="ESO301"/>
      <c r="ESP301"/>
      <c r="ESQ301"/>
      <c r="ESR301"/>
      <c r="ESS301"/>
      <c r="EST301"/>
      <c r="ESU301"/>
      <c r="ESV301"/>
      <c r="ESW301"/>
      <c r="ESX301"/>
      <c r="ESY301"/>
      <c r="ESZ301"/>
      <c r="ETA301"/>
      <c r="ETB301"/>
      <c r="ETC301"/>
      <c r="ETD301"/>
      <c r="ETE301"/>
      <c r="ETF301"/>
      <c r="ETG301"/>
      <c r="ETH301"/>
      <c r="ETI301"/>
      <c r="ETJ301"/>
      <c r="ETK301"/>
      <c r="ETL301"/>
      <c r="ETM301"/>
      <c r="ETN301"/>
      <c r="ETO301"/>
      <c r="ETP301"/>
      <c r="ETQ301"/>
      <c r="ETR301"/>
      <c r="ETS301"/>
      <c r="ETT301"/>
      <c r="ETU301"/>
      <c r="ETV301"/>
      <c r="ETW301"/>
      <c r="ETX301"/>
      <c r="ETY301"/>
      <c r="ETZ301"/>
      <c r="EUA301"/>
      <c r="EUB301"/>
      <c r="EUC301"/>
      <c r="EUD301"/>
      <c r="EUE301"/>
      <c r="EUF301"/>
      <c r="EUG301"/>
      <c r="EUH301"/>
      <c r="EUI301"/>
      <c r="EUJ301"/>
      <c r="EUK301"/>
      <c r="EUL301"/>
      <c r="EUM301"/>
      <c r="EUN301"/>
      <c r="EUO301"/>
      <c r="EUP301"/>
      <c r="EUQ301"/>
      <c r="EUR301"/>
      <c r="EUS301"/>
      <c r="EUT301"/>
      <c r="EUU301"/>
      <c r="EUV301"/>
      <c r="EUW301"/>
      <c r="EUX301"/>
      <c r="EUY301"/>
      <c r="EUZ301"/>
      <c r="EVA301"/>
      <c r="EVB301"/>
      <c r="EVC301"/>
      <c r="EVD301"/>
      <c r="EVE301"/>
      <c r="EVF301"/>
      <c r="EVG301"/>
      <c r="EVH301"/>
      <c r="EVI301"/>
      <c r="EVJ301"/>
      <c r="EVK301"/>
      <c r="EVL301"/>
      <c r="EVM301"/>
      <c r="EVN301"/>
      <c r="EVO301"/>
      <c r="EVP301"/>
      <c r="EVQ301"/>
      <c r="EVR301"/>
      <c r="EVS301"/>
      <c r="EVT301"/>
      <c r="EVU301"/>
      <c r="EVV301"/>
      <c r="EVW301"/>
      <c r="EVX301"/>
      <c r="EVY301"/>
      <c r="EVZ301"/>
      <c r="EWA301"/>
      <c r="EWB301"/>
      <c r="EWC301"/>
      <c r="EWD301"/>
      <c r="EWE301"/>
      <c r="EWF301"/>
      <c r="EWG301"/>
      <c r="EWH301"/>
      <c r="EWI301"/>
      <c r="EWJ301"/>
      <c r="EWK301"/>
      <c r="EWL301"/>
      <c r="EWM301"/>
      <c r="EWN301"/>
      <c r="EWO301"/>
      <c r="EWP301"/>
      <c r="EWQ301"/>
      <c r="EWR301"/>
      <c r="EWS301"/>
      <c r="EWT301"/>
      <c r="EWU301"/>
      <c r="EWV301"/>
      <c r="EWW301"/>
      <c r="EWX301"/>
      <c r="EWY301"/>
      <c r="EWZ301"/>
      <c r="EXA301"/>
      <c r="EXB301"/>
      <c r="EXC301"/>
      <c r="EXD301"/>
      <c r="EXE301"/>
      <c r="EXF301"/>
      <c r="EXG301"/>
      <c r="EXH301"/>
      <c r="EXI301"/>
      <c r="EXJ301"/>
      <c r="EXK301"/>
      <c r="EXL301"/>
      <c r="EXM301"/>
      <c r="EXN301"/>
      <c r="EXO301"/>
      <c r="EXP301"/>
      <c r="EXQ301"/>
      <c r="EXR301"/>
      <c r="EXS301"/>
      <c r="EXT301"/>
      <c r="EXU301"/>
      <c r="EXV301"/>
      <c r="EXW301"/>
      <c r="EXX301"/>
      <c r="EXY301"/>
      <c r="EXZ301"/>
      <c r="EYA301"/>
      <c r="EYB301"/>
      <c r="EYC301"/>
      <c r="EYD301"/>
      <c r="EYE301"/>
      <c r="EYF301"/>
      <c r="EYG301"/>
      <c r="EYH301"/>
      <c r="EYI301"/>
      <c r="EYJ301"/>
      <c r="EYK301"/>
      <c r="EYL301"/>
      <c r="EYM301"/>
      <c r="EYN301"/>
      <c r="EYO301"/>
      <c r="EYP301"/>
      <c r="EYQ301"/>
      <c r="EYR301"/>
      <c r="EYS301"/>
      <c r="EYT301"/>
      <c r="EYU301"/>
      <c r="EYV301"/>
      <c r="EYW301"/>
      <c r="EYX301"/>
      <c r="EYY301"/>
      <c r="EYZ301"/>
      <c r="EZA301"/>
      <c r="EZB301"/>
      <c r="EZC301"/>
      <c r="EZD301"/>
      <c r="EZE301"/>
      <c r="EZF301"/>
      <c r="EZG301"/>
      <c r="EZH301"/>
      <c r="EZI301"/>
      <c r="EZJ301"/>
      <c r="EZK301"/>
      <c r="EZL301"/>
      <c r="EZM301"/>
      <c r="EZN301"/>
      <c r="EZO301"/>
      <c r="EZP301"/>
      <c r="EZQ301"/>
      <c r="EZR301"/>
      <c r="EZS301"/>
      <c r="EZT301"/>
      <c r="EZU301"/>
      <c r="EZV301"/>
      <c r="EZW301"/>
      <c r="EZX301"/>
      <c r="EZY301"/>
      <c r="EZZ301"/>
      <c r="FAA301"/>
      <c r="FAB301"/>
      <c r="FAC301"/>
      <c r="FAD301"/>
      <c r="FAE301"/>
      <c r="FAF301"/>
      <c r="FAG301"/>
      <c r="FAH301"/>
      <c r="FAI301"/>
      <c r="FAJ301"/>
      <c r="FAK301"/>
      <c r="FAL301"/>
      <c r="FAM301"/>
      <c r="FAN301"/>
      <c r="FAO301"/>
      <c r="FAP301"/>
      <c r="FAQ301"/>
      <c r="FAR301"/>
      <c r="FAS301"/>
      <c r="FAT301"/>
      <c r="FAU301"/>
      <c r="FAV301"/>
      <c r="FAW301"/>
      <c r="FAX301"/>
      <c r="FAY301"/>
      <c r="FAZ301"/>
      <c r="FBA301"/>
      <c r="FBB301"/>
      <c r="FBC301"/>
      <c r="FBD301"/>
      <c r="FBE301"/>
      <c r="FBF301"/>
      <c r="FBG301"/>
      <c r="FBH301"/>
      <c r="FBI301"/>
      <c r="FBJ301"/>
      <c r="FBK301"/>
      <c r="FBL301"/>
      <c r="FBM301"/>
      <c r="FBN301"/>
      <c r="FBO301"/>
      <c r="FBP301"/>
      <c r="FBQ301"/>
      <c r="FBR301"/>
      <c r="FBS301"/>
      <c r="FBT301"/>
      <c r="FBU301"/>
      <c r="FBV301"/>
      <c r="FBW301"/>
      <c r="FBX301"/>
      <c r="FBY301"/>
      <c r="FBZ301"/>
      <c r="FCA301"/>
      <c r="FCB301"/>
      <c r="FCC301"/>
      <c r="FCD301"/>
      <c r="FCE301"/>
      <c r="FCF301"/>
      <c r="FCG301"/>
      <c r="FCH301"/>
      <c r="FCI301"/>
      <c r="FCJ301"/>
      <c r="FCK301"/>
      <c r="FCL301"/>
      <c r="FCM301"/>
      <c r="FCN301"/>
      <c r="FCO301"/>
      <c r="FCP301"/>
      <c r="FCQ301"/>
      <c r="FCR301"/>
      <c r="FCS301"/>
      <c r="FCT301"/>
      <c r="FCU301"/>
      <c r="FCV301"/>
      <c r="FCW301"/>
      <c r="FCX301"/>
      <c r="FCY301"/>
      <c r="FCZ301"/>
      <c r="FDA301"/>
      <c r="FDB301"/>
      <c r="FDC301"/>
      <c r="FDD301"/>
      <c r="FDE301"/>
      <c r="FDF301"/>
      <c r="FDG301"/>
      <c r="FDH301"/>
      <c r="FDI301"/>
      <c r="FDJ301"/>
      <c r="FDK301"/>
      <c r="FDL301"/>
      <c r="FDM301"/>
      <c r="FDN301"/>
      <c r="FDO301"/>
      <c r="FDP301"/>
      <c r="FDQ301"/>
      <c r="FDR301"/>
      <c r="FDS301"/>
      <c r="FDT301"/>
      <c r="FDU301"/>
      <c r="FDV301"/>
      <c r="FDW301"/>
      <c r="FDX301"/>
      <c r="FDY301"/>
      <c r="FDZ301"/>
      <c r="FEA301"/>
      <c r="FEB301"/>
      <c r="FEC301"/>
      <c r="FED301"/>
      <c r="FEE301"/>
      <c r="FEF301"/>
      <c r="FEG301"/>
      <c r="FEH301"/>
      <c r="FEI301"/>
      <c r="FEJ301"/>
      <c r="FEK301"/>
      <c r="FEL301"/>
      <c r="FEM301"/>
      <c r="FEN301"/>
      <c r="FEO301"/>
      <c r="FEP301"/>
      <c r="FEQ301"/>
      <c r="FER301"/>
      <c r="FES301"/>
      <c r="FET301"/>
      <c r="FEU301"/>
      <c r="FEV301"/>
      <c r="FEW301"/>
      <c r="FEX301"/>
      <c r="FEY301"/>
      <c r="FEZ301"/>
      <c r="FFA301"/>
      <c r="FFB301"/>
      <c r="FFC301"/>
      <c r="FFD301"/>
      <c r="FFE301"/>
      <c r="FFF301"/>
      <c r="FFG301"/>
      <c r="FFH301"/>
      <c r="FFI301"/>
      <c r="FFJ301"/>
      <c r="FFK301"/>
      <c r="FFL301"/>
      <c r="FFM301"/>
      <c r="FFN301"/>
      <c r="FFO301"/>
      <c r="FFP301"/>
      <c r="FFQ301"/>
      <c r="FFR301"/>
      <c r="FFS301"/>
      <c r="FFT301"/>
      <c r="FFU301"/>
      <c r="FFV301"/>
      <c r="FFW301"/>
      <c r="FFX301"/>
      <c r="FFY301"/>
      <c r="FFZ301"/>
      <c r="FGA301"/>
      <c r="FGB301"/>
      <c r="FGC301"/>
      <c r="FGD301"/>
      <c r="FGE301"/>
      <c r="FGF301"/>
      <c r="FGG301"/>
      <c r="FGH301"/>
      <c r="FGI301"/>
      <c r="FGJ301"/>
      <c r="FGK301"/>
      <c r="FGL301"/>
      <c r="FGM301"/>
      <c r="FGN301"/>
      <c r="FGO301"/>
      <c r="FGP301"/>
      <c r="FGQ301"/>
      <c r="FGR301"/>
      <c r="FGS301"/>
      <c r="FGT301"/>
      <c r="FGU301"/>
      <c r="FGV301"/>
      <c r="FGW301"/>
      <c r="FGX301"/>
      <c r="FGY301"/>
      <c r="FGZ301"/>
      <c r="FHA301"/>
      <c r="FHB301"/>
      <c r="FHC301"/>
      <c r="FHD301"/>
      <c r="FHE301"/>
      <c r="FHF301"/>
      <c r="FHG301"/>
      <c r="FHH301"/>
      <c r="FHI301"/>
      <c r="FHJ301"/>
      <c r="FHK301"/>
      <c r="FHL301"/>
      <c r="FHM301"/>
      <c r="FHN301"/>
      <c r="FHO301"/>
      <c r="FHP301"/>
      <c r="FHQ301"/>
      <c r="FHR301"/>
      <c r="FHS301"/>
      <c r="FHT301"/>
      <c r="FHU301"/>
      <c r="FHV301"/>
      <c r="FHW301"/>
      <c r="FHX301"/>
      <c r="FHY301"/>
      <c r="FHZ301"/>
      <c r="FIA301"/>
      <c r="FIB301"/>
      <c r="FIC301"/>
      <c r="FID301"/>
      <c r="FIE301"/>
      <c r="FIF301"/>
      <c r="FIG301"/>
      <c r="FIH301"/>
      <c r="FII301"/>
      <c r="FIJ301"/>
      <c r="FIK301"/>
      <c r="FIL301"/>
      <c r="FIM301"/>
      <c r="FIN301"/>
      <c r="FIO301"/>
      <c r="FIP301"/>
      <c r="FIQ301"/>
      <c r="FIR301"/>
      <c r="FIS301"/>
      <c r="FIT301"/>
      <c r="FIU301"/>
      <c r="FIV301"/>
      <c r="FIW301"/>
      <c r="FIX301"/>
      <c r="FIY301"/>
      <c r="FIZ301"/>
      <c r="FJA301"/>
      <c r="FJB301"/>
      <c r="FJC301"/>
      <c r="FJD301"/>
      <c r="FJE301"/>
      <c r="FJF301"/>
      <c r="FJG301"/>
      <c r="FJH301"/>
      <c r="FJI301"/>
      <c r="FJJ301"/>
      <c r="FJK301"/>
      <c r="FJL301"/>
      <c r="FJM301"/>
      <c r="FJN301"/>
      <c r="FJO301"/>
      <c r="FJP301"/>
      <c r="FJQ301"/>
      <c r="FJR301"/>
      <c r="FJS301"/>
      <c r="FJT301"/>
      <c r="FJU301"/>
      <c r="FJV301"/>
      <c r="FJW301"/>
      <c r="FJX301"/>
      <c r="FJY301"/>
      <c r="FJZ301"/>
      <c r="FKA301"/>
      <c r="FKB301"/>
      <c r="FKC301"/>
      <c r="FKD301"/>
      <c r="FKE301"/>
      <c r="FKF301"/>
      <c r="FKG301"/>
      <c r="FKH301"/>
      <c r="FKI301"/>
      <c r="FKJ301"/>
      <c r="FKK301"/>
      <c r="FKL301"/>
      <c r="FKM301"/>
      <c r="FKN301"/>
      <c r="FKO301"/>
      <c r="FKP301"/>
      <c r="FKQ301"/>
      <c r="FKR301"/>
      <c r="FKS301"/>
      <c r="FKT301"/>
      <c r="FKU301"/>
      <c r="FKV301"/>
      <c r="FKW301"/>
      <c r="FKX301"/>
      <c r="FKY301"/>
      <c r="FKZ301"/>
      <c r="FLA301"/>
      <c r="FLB301"/>
      <c r="FLC301"/>
      <c r="FLD301"/>
      <c r="FLE301"/>
      <c r="FLF301"/>
      <c r="FLG301"/>
      <c r="FLH301"/>
      <c r="FLI301"/>
      <c r="FLJ301"/>
      <c r="FLK301"/>
      <c r="FLL301"/>
      <c r="FLM301"/>
      <c r="FLN301"/>
      <c r="FLO301"/>
      <c r="FLP301"/>
      <c r="FLQ301"/>
      <c r="FLR301"/>
      <c r="FLS301"/>
      <c r="FLT301"/>
      <c r="FLU301"/>
      <c r="FLV301"/>
      <c r="FLW301"/>
      <c r="FLX301"/>
      <c r="FLY301"/>
      <c r="FLZ301"/>
      <c r="FMA301"/>
      <c r="FMB301"/>
      <c r="FMC301"/>
      <c r="FMD301"/>
      <c r="FME301"/>
      <c r="FMF301"/>
      <c r="FMG301"/>
      <c r="FMH301"/>
      <c r="FMI301"/>
      <c r="FMJ301"/>
      <c r="FMK301"/>
      <c r="FML301"/>
      <c r="FMM301"/>
      <c r="FMN301"/>
      <c r="FMO301"/>
      <c r="FMP301"/>
      <c r="FMQ301"/>
      <c r="FMR301"/>
      <c r="FMS301"/>
      <c r="FMT301"/>
      <c r="FMU301"/>
      <c r="FMV301"/>
      <c r="FMW301"/>
      <c r="FMX301"/>
      <c r="FMY301"/>
      <c r="FMZ301"/>
      <c r="FNA301"/>
      <c r="FNB301"/>
      <c r="FNC301"/>
      <c r="FND301"/>
      <c r="FNE301"/>
      <c r="FNF301"/>
      <c r="FNG301"/>
      <c r="FNH301"/>
      <c r="FNI301"/>
      <c r="FNJ301"/>
      <c r="FNK301"/>
      <c r="FNL301"/>
      <c r="FNM301"/>
      <c r="FNN301"/>
      <c r="FNO301"/>
      <c r="FNP301"/>
      <c r="FNQ301"/>
      <c r="FNR301"/>
      <c r="FNS301"/>
      <c r="FNT301"/>
      <c r="FNU301"/>
      <c r="FNV301"/>
      <c r="FNW301"/>
      <c r="FNX301"/>
      <c r="FNY301"/>
      <c r="FNZ301"/>
      <c r="FOA301"/>
      <c r="FOB301"/>
      <c r="FOC301"/>
      <c r="FOD301"/>
      <c r="FOE301"/>
      <c r="FOF301"/>
      <c r="FOG301"/>
      <c r="FOH301"/>
      <c r="FOI301"/>
      <c r="FOJ301"/>
      <c r="FOK301"/>
      <c r="FOL301"/>
      <c r="FOM301"/>
      <c r="FON301"/>
      <c r="FOO301"/>
      <c r="FOP301"/>
      <c r="FOQ301"/>
      <c r="FOR301"/>
      <c r="FOS301"/>
      <c r="FOT301"/>
      <c r="FOU301"/>
      <c r="FOV301"/>
      <c r="FOW301"/>
      <c r="FOX301"/>
      <c r="FOY301"/>
      <c r="FOZ301"/>
      <c r="FPA301"/>
      <c r="FPB301"/>
      <c r="FPC301"/>
      <c r="FPD301"/>
      <c r="FPE301"/>
      <c r="FPF301"/>
      <c r="FPG301"/>
      <c r="FPH301"/>
      <c r="FPI301"/>
      <c r="FPJ301"/>
      <c r="FPK301"/>
      <c r="FPL301"/>
      <c r="FPM301"/>
      <c r="FPN301"/>
      <c r="FPO301"/>
      <c r="FPP301"/>
      <c r="FPQ301"/>
      <c r="FPR301"/>
      <c r="FPS301"/>
      <c r="FPT301"/>
      <c r="FPU301"/>
      <c r="FPV301"/>
      <c r="FPW301"/>
      <c r="FPX301"/>
      <c r="FPY301"/>
      <c r="FPZ301"/>
      <c r="FQA301"/>
      <c r="FQB301"/>
      <c r="FQC301"/>
      <c r="FQD301"/>
      <c r="FQE301"/>
      <c r="FQF301"/>
      <c r="FQG301"/>
      <c r="FQH301"/>
      <c r="FQI301"/>
      <c r="FQJ301"/>
      <c r="FQK301"/>
      <c r="FQL301"/>
      <c r="FQM301"/>
      <c r="FQN301"/>
      <c r="FQO301"/>
      <c r="FQP301"/>
      <c r="FQQ301"/>
      <c r="FQR301"/>
      <c r="FQS301"/>
      <c r="FQT301"/>
      <c r="FQU301"/>
      <c r="FQV301"/>
      <c r="FQW301"/>
      <c r="FQX301"/>
      <c r="FQY301"/>
      <c r="FQZ301"/>
      <c r="FRA301"/>
      <c r="FRB301"/>
      <c r="FRC301"/>
      <c r="FRD301"/>
      <c r="FRE301"/>
      <c r="FRF301"/>
      <c r="FRG301"/>
      <c r="FRH301"/>
      <c r="FRI301"/>
      <c r="FRJ301"/>
      <c r="FRK301"/>
      <c r="FRL301"/>
      <c r="FRM301"/>
      <c r="FRN301"/>
      <c r="FRO301"/>
      <c r="FRP301"/>
      <c r="FRQ301"/>
      <c r="FRR301"/>
      <c r="FRS301"/>
      <c r="FRT301"/>
      <c r="FRU301"/>
      <c r="FRV301"/>
      <c r="FRW301"/>
      <c r="FRX301"/>
      <c r="FRY301"/>
      <c r="FRZ301"/>
      <c r="FSA301"/>
      <c r="FSB301"/>
      <c r="FSC301"/>
      <c r="FSD301"/>
      <c r="FSE301"/>
      <c r="FSF301"/>
      <c r="FSG301"/>
      <c r="FSH301"/>
      <c r="FSI301"/>
      <c r="FSJ301"/>
      <c r="FSK301"/>
      <c r="FSL301"/>
      <c r="FSM301"/>
      <c r="FSN301"/>
      <c r="FSO301"/>
      <c r="FSP301"/>
      <c r="FSQ301"/>
      <c r="FSR301"/>
      <c r="FSS301"/>
      <c r="FST301"/>
      <c r="FSU301"/>
      <c r="FSV301"/>
      <c r="FSW301"/>
      <c r="FSX301"/>
      <c r="FSY301"/>
      <c r="FSZ301"/>
      <c r="FTA301"/>
      <c r="FTB301"/>
      <c r="FTC301"/>
      <c r="FTD301"/>
      <c r="FTE301"/>
      <c r="FTF301"/>
      <c r="FTG301"/>
      <c r="FTH301"/>
      <c r="FTI301"/>
      <c r="FTJ301"/>
      <c r="FTK301"/>
      <c r="FTL301"/>
      <c r="FTM301"/>
      <c r="FTN301"/>
      <c r="FTO301"/>
      <c r="FTP301"/>
      <c r="FTQ301"/>
      <c r="FTR301"/>
      <c r="FTS301"/>
      <c r="FTT301"/>
      <c r="FTU301"/>
      <c r="FTV301"/>
      <c r="FTW301"/>
      <c r="FTX301"/>
      <c r="FTY301"/>
      <c r="FTZ301"/>
      <c r="FUA301"/>
      <c r="FUB301"/>
      <c r="FUC301"/>
      <c r="FUD301"/>
      <c r="FUE301"/>
      <c r="FUF301"/>
      <c r="FUG301"/>
      <c r="FUH301"/>
      <c r="FUI301"/>
      <c r="FUJ301"/>
      <c r="FUK301"/>
      <c r="FUL301"/>
      <c r="FUM301"/>
      <c r="FUN301"/>
      <c r="FUO301"/>
      <c r="FUP301"/>
      <c r="FUQ301"/>
      <c r="FUR301"/>
      <c r="FUS301"/>
      <c r="FUT301"/>
      <c r="FUU301"/>
      <c r="FUV301"/>
      <c r="FUW301"/>
      <c r="FUX301"/>
      <c r="FUY301"/>
      <c r="FUZ301"/>
      <c r="FVA301"/>
      <c r="FVB301"/>
      <c r="FVC301"/>
      <c r="FVD301"/>
      <c r="FVE301"/>
      <c r="FVF301"/>
      <c r="FVG301"/>
      <c r="FVH301"/>
      <c r="FVI301"/>
      <c r="FVJ301"/>
      <c r="FVK301"/>
      <c r="FVL301"/>
      <c r="FVM301"/>
      <c r="FVN301"/>
      <c r="FVO301"/>
      <c r="FVP301"/>
      <c r="FVQ301"/>
      <c r="FVR301"/>
      <c r="FVS301"/>
      <c r="FVT301"/>
      <c r="FVU301"/>
      <c r="FVV301"/>
      <c r="FVW301"/>
      <c r="FVX301"/>
      <c r="FVY301"/>
      <c r="FVZ301"/>
      <c r="FWA301"/>
      <c r="FWB301"/>
      <c r="FWC301"/>
      <c r="FWD301"/>
      <c r="FWE301"/>
      <c r="FWF301"/>
      <c r="FWG301"/>
      <c r="FWH301"/>
      <c r="FWI301"/>
      <c r="FWJ301"/>
      <c r="FWK301"/>
      <c r="FWL301"/>
      <c r="FWM301"/>
      <c r="FWN301"/>
      <c r="FWO301"/>
      <c r="FWP301"/>
      <c r="FWQ301"/>
      <c r="FWR301"/>
      <c r="FWS301"/>
      <c r="FWT301"/>
      <c r="FWU301"/>
      <c r="FWV301"/>
      <c r="FWW301"/>
      <c r="FWX301"/>
      <c r="FWY301"/>
      <c r="FWZ301"/>
      <c r="FXA301"/>
      <c r="FXB301"/>
      <c r="FXC301"/>
      <c r="FXD301"/>
      <c r="FXE301"/>
      <c r="FXF301"/>
      <c r="FXG301"/>
      <c r="FXH301"/>
      <c r="FXI301"/>
      <c r="FXJ301"/>
      <c r="FXK301"/>
      <c r="FXL301"/>
      <c r="FXM301"/>
      <c r="FXN301"/>
      <c r="FXO301"/>
      <c r="FXP301"/>
      <c r="FXQ301"/>
      <c r="FXR301"/>
      <c r="FXS301"/>
      <c r="FXT301"/>
      <c r="FXU301"/>
      <c r="FXV301"/>
      <c r="FXW301"/>
      <c r="FXX301"/>
      <c r="FXY301"/>
      <c r="FXZ301"/>
      <c r="FYA301"/>
      <c r="FYB301"/>
      <c r="FYC301"/>
      <c r="FYD301"/>
      <c r="FYE301"/>
      <c r="FYF301"/>
      <c r="FYG301"/>
      <c r="FYH301"/>
      <c r="FYI301"/>
      <c r="FYJ301"/>
      <c r="FYK301"/>
      <c r="FYL301"/>
      <c r="FYM301"/>
      <c r="FYN301"/>
      <c r="FYO301"/>
      <c r="FYP301"/>
      <c r="FYQ301"/>
      <c r="FYR301"/>
      <c r="FYS301"/>
      <c r="FYT301"/>
      <c r="FYU301"/>
      <c r="FYV301"/>
      <c r="FYW301"/>
      <c r="FYX301"/>
      <c r="FYY301"/>
      <c r="FYZ301"/>
      <c r="FZA301"/>
      <c r="FZB301"/>
      <c r="FZC301"/>
      <c r="FZD301"/>
      <c r="FZE301"/>
      <c r="FZF301"/>
      <c r="FZG301"/>
      <c r="FZH301"/>
      <c r="FZI301"/>
      <c r="FZJ301"/>
      <c r="FZK301"/>
      <c r="FZL301"/>
      <c r="FZM301"/>
      <c r="FZN301"/>
      <c r="FZO301"/>
      <c r="FZP301"/>
      <c r="FZQ301"/>
      <c r="FZR301"/>
      <c r="FZS301"/>
      <c r="FZT301"/>
      <c r="FZU301"/>
      <c r="FZV301"/>
      <c r="FZW301"/>
      <c r="FZX301"/>
      <c r="FZY301"/>
      <c r="FZZ301"/>
      <c r="GAA301"/>
      <c r="GAB301"/>
      <c r="GAC301"/>
      <c r="GAD301"/>
      <c r="GAE301"/>
      <c r="GAF301"/>
      <c r="GAG301"/>
      <c r="GAH301"/>
      <c r="GAI301"/>
      <c r="GAJ301"/>
      <c r="GAK301"/>
      <c r="GAL301"/>
      <c r="GAM301"/>
      <c r="GAN301"/>
      <c r="GAO301"/>
      <c r="GAP301"/>
      <c r="GAQ301"/>
      <c r="GAR301"/>
      <c r="GAS301"/>
      <c r="GAT301"/>
      <c r="GAU301"/>
      <c r="GAV301"/>
      <c r="GAW301"/>
      <c r="GAX301"/>
      <c r="GAY301"/>
      <c r="GAZ301"/>
      <c r="GBA301"/>
      <c r="GBB301"/>
      <c r="GBC301"/>
      <c r="GBD301"/>
      <c r="GBE301"/>
      <c r="GBF301"/>
      <c r="GBG301"/>
      <c r="GBH301"/>
      <c r="GBI301"/>
      <c r="GBJ301"/>
      <c r="GBK301"/>
      <c r="GBL301"/>
      <c r="GBM301"/>
      <c r="GBN301"/>
      <c r="GBO301"/>
      <c r="GBP301"/>
      <c r="GBQ301"/>
      <c r="GBR301"/>
      <c r="GBS301"/>
      <c r="GBT301"/>
      <c r="GBU301"/>
      <c r="GBV301"/>
      <c r="GBW301"/>
      <c r="GBX301"/>
      <c r="GBY301"/>
      <c r="GBZ301"/>
      <c r="GCA301"/>
      <c r="GCB301"/>
      <c r="GCC301"/>
      <c r="GCD301"/>
      <c r="GCE301"/>
      <c r="GCF301"/>
      <c r="GCG301"/>
      <c r="GCH301"/>
      <c r="GCI301"/>
      <c r="GCJ301"/>
      <c r="GCK301"/>
      <c r="GCL301"/>
      <c r="GCM301"/>
      <c r="GCN301"/>
      <c r="GCO301"/>
      <c r="GCP301"/>
      <c r="GCQ301"/>
      <c r="GCR301"/>
      <c r="GCS301"/>
      <c r="GCT301"/>
      <c r="GCU301"/>
      <c r="GCV301"/>
      <c r="GCW301"/>
      <c r="GCX301"/>
      <c r="GCY301"/>
      <c r="GCZ301"/>
      <c r="GDA301"/>
      <c r="GDB301"/>
      <c r="GDC301"/>
      <c r="GDD301"/>
      <c r="GDE301"/>
      <c r="GDF301"/>
      <c r="GDG301"/>
      <c r="GDH301"/>
      <c r="GDI301"/>
      <c r="GDJ301"/>
      <c r="GDK301"/>
      <c r="GDL301"/>
      <c r="GDM301"/>
      <c r="GDN301"/>
      <c r="GDO301"/>
      <c r="GDP301"/>
      <c r="GDQ301"/>
      <c r="GDR301"/>
      <c r="GDS301"/>
      <c r="GDT301"/>
      <c r="GDU301"/>
      <c r="GDV301"/>
      <c r="GDW301"/>
      <c r="GDX301"/>
      <c r="GDY301"/>
      <c r="GDZ301"/>
      <c r="GEA301"/>
      <c r="GEB301"/>
      <c r="GEC301"/>
      <c r="GED301"/>
      <c r="GEE301"/>
      <c r="GEF301"/>
      <c r="GEG301"/>
      <c r="GEH301"/>
      <c r="GEI301"/>
      <c r="GEJ301"/>
      <c r="GEK301"/>
      <c r="GEL301"/>
      <c r="GEM301"/>
      <c r="GEN301"/>
      <c r="GEO301"/>
      <c r="GEP301"/>
      <c r="GEQ301"/>
      <c r="GER301"/>
      <c r="GES301"/>
      <c r="GET301"/>
      <c r="GEU301"/>
      <c r="GEV301"/>
      <c r="GEW301"/>
      <c r="GEX301"/>
      <c r="GEY301"/>
      <c r="GEZ301"/>
      <c r="GFA301"/>
      <c r="GFB301"/>
      <c r="GFC301"/>
      <c r="GFD301"/>
      <c r="GFE301"/>
      <c r="GFF301"/>
      <c r="GFG301"/>
      <c r="GFH301"/>
      <c r="GFI301"/>
      <c r="GFJ301"/>
      <c r="GFK301"/>
      <c r="GFL301"/>
      <c r="GFM301"/>
      <c r="GFN301"/>
      <c r="GFO301"/>
      <c r="GFP301"/>
      <c r="GFQ301"/>
      <c r="GFR301"/>
      <c r="GFS301"/>
      <c r="GFT301"/>
      <c r="GFU301"/>
      <c r="GFV301"/>
      <c r="GFW301"/>
      <c r="GFX301"/>
      <c r="GFY301"/>
      <c r="GFZ301"/>
      <c r="GGA301"/>
      <c r="GGB301"/>
      <c r="GGC301"/>
      <c r="GGD301"/>
      <c r="GGE301"/>
      <c r="GGF301"/>
      <c r="GGG301"/>
      <c r="GGH301"/>
      <c r="GGI301"/>
      <c r="GGJ301"/>
      <c r="GGK301"/>
      <c r="GGL301"/>
      <c r="GGM301"/>
      <c r="GGN301"/>
      <c r="GGO301"/>
      <c r="GGP301"/>
      <c r="GGQ301"/>
      <c r="GGR301"/>
      <c r="GGS301"/>
      <c r="GGT301"/>
      <c r="GGU301"/>
      <c r="GGV301"/>
      <c r="GGW301"/>
      <c r="GGX301"/>
      <c r="GGY301"/>
      <c r="GGZ301"/>
      <c r="GHA301"/>
      <c r="GHB301"/>
      <c r="GHC301"/>
      <c r="GHD301"/>
      <c r="GHE301"/>
      <c r="GHF301"/>
      <c r="GHG301"/>
      <c r="GHH301"/>
      <c r="GHI301"/>
      <c r="GHJ301"/>
      <c r="GHK301"/>
      <c r="GHL301"/>
      <c r="GHM301"/>
      <c r="GHN301"/>
      <c r="GHO301"/>
      <c r="GHP301"/>
      <c r="GHQ301"/>
      <c r="GHR301"/>
      <c r="GHS301"/>
      <c r="GHT301"/>
      <c r="GHU301"/>
      <c r="GHV301"/>
      <c r="GHW301"/>
      <c r="GHX301"/>
      <c r="GHY301"/>
      <c r="GHZ301"/>
      <c r="GIA301"/>
      <c r="GIB301"/>
      <c r="GIC301"/>
      <c r="GID301"/>
      <c r="GIE301"/>
      <c r="GIF301"/>
      <c r="GIG301"/>
      <c r="GIH301"/>
      <c r="GII301"/>
      <c r="GIJ301"/>
      <c r="GIK301"/>
      <c r="GIL301"/>
      <c r="GIM301"/>
      <c r="GIN301"/>
      <c r="GIO301"/>
      <c r="GIP301"/>
      <c r="GIQ301"/>
      <c r="GIR301"/>
      <c r="GIS301"/>
      <c r="GIT301"/>
      <c r="GIU301"/>
      <c r="GIV301"/>
      <c r="GIW301"/>
      <c r="GIX301"/>
      <c r="GIY301"/>
      <c r="GIZ301"/>
      <c r="GJA301"/>
      <c r="GJB301"/>
      <c r="GJC301"/>
      <c r="GJD301"/>
      <c r="GJE301"/>
      <c r="GJF301"/>
      <c r="GJG301"/>
      <c r="GJH301"/>
      <c r="GJI301"/>
      <c r="GJJ301"/>
      <c r="GJK301"/>
      <c r="GJL301"/>
      <c r="GJM301"/>
      <c r="GJN301"/>
      <c r="GJO301"/>
      <c r="GJP301"/>
      <c r="GJQ301"/>
      <c r="GJR301"/>
      <c r="GJS301"/>
      <c r="GJT301"/>
      <c r="GJU301"/>
      <c r="GJV301"/>
      <c r="GJW301"/>
      <c r="GJX301"/>
      <c r="GJY301"/>
      <c r="GJZ301"/>
      <c r="GKA301"/>
      <c r="GKB301"/>
      <c r="GKC301"/>
      <c r="GKD301"/>
      <c r="GKE301"/>
      <c r="GKF301"/>
      <c r="GKG301"/>
      <c r="GKH301"/>
      <c r="GKI301"/>
      <c r="GKJ301"/>
      <c r="GKK301"/>
      <c r="GKL301"/>
      <c r="GKM301"/>
      <c r="GKN301"/>
      <c r="GKO301"/>
      <c r="GKP301"/>
      <c r="GKQ301"/>
      <c r="GKR301"/>
      <c r="GKS301"/>
      <c r="GKT301"/>
      <c r="GKU301"/>
      <c r="GKV301"/>
      <c r="GKW301"/>
      <c r="GKX301"/>
      <c r="GKY301"/>
      <c r="GKZ301"/>
      <c r="GLA301"/>
      <c r="GLB301"/>
      <c r="GLC301"/>
      <c r="GLD301"/>
      <c r="GLE301"/>
      <c r="GLF301"/>
      <c r="GLG301"/>
      <c r="GLH301"/>
      <c r="GLI301"/>
      <c r="GLJ301"/>
      <c r="GLK301"/>
      <c r="GLL301"/>
      <c r="GLM301"/>
      <c r="GLN301"/>
      <c r="GLO301"/>
      <c r="GLP301"/>
      <c r="GLQ301"/>
      <c r="GLR301"/>
      <c r="GLS301"/>
      <c r="GLT301"/>
      <c r="GLU301"/>
      <c r="GLV301"/>
      <c r="GLW301"/>
      <c r="GLX301"/>
      <c r="GLY301"/>
      <c r="GLZ301"/>
      <c r="GMA301"/>
      <c r="GMB301"/>
      <c r="GMC301"/>
      <c r="GMD301"/>
      <c r="GME301"/>
      <c r="GMF301"/>
      <c r="GMG301"/>
      <c r="GMH301"/>
      <c r="GMI301"/>
      <c r="GMJ301"/>
      <c r="GMK301"/>
      <c r="GML301"/>
      <c r="GMM301"/>
      <c r="GMN301"/>
      <c r="GMO301"/>
      <c r="GMP301"/>
      <c r="GMQ301"/>
      <c r="GMR301"/>
      <c r="GMS301"/>
      <c r="GMT301"/>
      <c r="GMU301"/>
      <c r="GMV301"/>
      <c r="GMW301"/>
      <c r="GMX301"/>
      <c r="GMY301"/>
      <c r="GMZ301"/>
      <c r="GNA301"/>
      <c r="GNB301"/>
      <c r="GNC301"/>
      <c r="GND301"/>
      <c r="GNE301"/>
      <c r="GNF301"/>
      <c r="GNG301"/>
      <c r="GNH301"/>
      <c r="GNI301"/>
      <c r="GNJ301"/>
      <c r="GNK301"/>
      <c r="GNL301"/>
      <c r="GNM301"/>
      <c r="GNN301"/>
      <c r="GNO301"/>
      <c r="GNP301"/>
      <c r="GNQ301"/>
      <c r="GNR301"/>
      <c r="GNS301"/>
      <c r="GNT301"/>
      <c r="GNU301"/>
      <c r="GNV301"/>
      <c r="GNW301"/>
      <c r="GNX301"/>
      <c r="GNY301"/>
      <c r="GNZ301"/>
      <c r="GOA301"/>
      <c r="GOB301"/>
      <c r="GOC301"/>
      <c r="GOD301"/>
      <c r="GOE301"/>
      <c r="GOF301"/>
      <c r="GOG301"/>
      <c r="GOH301"/>
      <c r="GOI301"/>
      <c r="GOJ301"/>
      <c r="GOK301"/>
      <c r="GOL301"/>
      <c r="GOM301"/>
      <c r="GON301"/>
      <c r="GOO301"/>
      <c r="GOP301"/>
      <c r="GOQ301"/>
      <c r="GOR301"/>
      <c r="GOS301"/>
      <c r="GOT301"/>
      <c r="GOU301"/>
      <c r="GOV301"/>
      <c r="GOW301"/>
      <c r="GOX301"/>
      <c r="GOY301"/>
      <c r="GOZ301"/>
      <c r="GPA301"/>
      <c r="GPB301"/>
      <c r="GPC301"/>
      <c r="GPD301"/>
      <c r="GPE301"/>
      <c r="GPF301"/>
      <c r="GPG301"/>
      <c r="GPH301"/>
      <c r="GPI301"/>
      <c r="GPJ301"/>
      <c r="GPK301"/>
      <c r="GPL301"/>
      <c r="GPM301"/>
      <c r="GPN301"/>
      <c r="GPO301"/>
      <c r="GPP301"/>
      <c r="GPQ301"/>
      <c r="GPR301"/>
      <c r="GPS301"/>
      <c r="GPT301"/>
      <c r="GPU301"/>
      <c r="GPV301"/>
      <c r="GPW301"/>
      <c r="GPX301"/>
      <c r="GPY301"/>
      <c r="GPZ301"/>
      <c r="GQA301"/>
      <c r="GQB301"/>
      <c r="GQC301"/>
      <c r="GQD301"/>
      <c r="GQE301"/>
      <c r="GQF301"/>
      <c r="GQG301"/>
      <c r="GQH301"/>
      <c r="GQI301"/>
      <c r="GQJ301"/>
      <c r="GQK301"/>
      <c r="GQL301"/>
      <c r="GQM301"/>
      <c r="GQN301"/>
      <c r="GQO301"/>
      <c r="GQP301"/>
      <c r="GQQ301"/>
      <c r="GQR301"/>
      <c r="GQS301"/>
      <c r="GQT301"/>
      <c r="GQU301"/>
      <c r="GQV301"/>
      <c r="GQW301"/>
      <c r="GQX301"/>
      <c r="GQY301"/>
      <c r="GQZ301"/>
      <c r="GRA301"/>
      <c r="GRB301"/>
      <c r="GRC301"/>
      <c r="GRD301"/>
      <c r="GRE301"/>
      <c r="GRF301"/>
      <c r="GRG301"/>
      <c r="GRH301"/>
      <c r="GRI301"/>
      <c r="GRJ301"/>
      <c r="GRK301"/>
      <c r="GRL301"/>
      <c r="GRM301"/>
      <c r="GRN301"/>
      <c r="GRO301"/>
      <c r="GRP301"/>
      <c r="GRQ301"/>
      <c r="GRR301"/>
      <c r="GRS301"/>
      <c r="GRT301"/>
      <c r="GRU301"/>
      <c r="GRV301"/>
      <c r="GRW301"/>
      <c r="GRX301"/>
      <c r="GRY301"/>
      <c r="GRZ301"/>
      <c r="GSA301"/>
      <c r="GSB301"/>
      <c r="GSC301"/>
      <c r="GSD301"/>
      <c r="GSE301"/>
      <c r="GSF301"/>
      <c r="GSG301"/>
      <c r="GSH301"/>
      <c r="GSI301"/>
      <c r="GSJ301"/>
      <c r="GSK301"/>
      <c r="GSL301"/>
      <c r="GSM301"/>
      <c r="GSN301"/>
      <c r="GSO301"/>
      <c r="GSP301"/>
      <c r="GSQ301"/>
      <c r="GSR301"/>
      <c r="GSS301"/>
      <c r="GST301"/>
      <c r="GSU301"/>
      <c r="GSV301"/>
      <c r="GSW301"/>
      <c r="GSX301"/>
      <c r="GSY301"/>
      <c r="GSZ301"/>
      <c r="GTA301"/>
      <c r="GTB301"/>
      <c r="GTC301"/>
      <c r="GTD301"/>
      <c r="GTE301"/>
      <c r="GTF301"/>
      <c r="GTG301"/>
      <c r="GTH301"/>
      <c r="GTI301"/>
      <c r="GTJ301"/>
      <c r="GTK301"/>
      <c r="GTL301"/>
      <c r="GTM301"/>
      <c r="GTN301"/>
      <c r="GTO301"/>
      <c r="GTP301"/>
      <c r="GTQ301"/>
      <c r="GTR301"/>
      <c r="GTS301"/>
      <c r="GTT301"/>
      <c r="GTU301"/>
      <c r="GTV301"/>
      <c r="GTW301"/>
      <c r="GTX301"/>
      <c r="GTY301"/>
      <c r="GTZ301"/>
      <c r="GUA301"/>
      <c r="GUB301"/>
      <c r="GUC301"/>
      <c r="GUD301"/>
      <c r="GUE301"/>
      <c r="GUF301"/>
      <c r="GUG301"/>
      <c r="GUH301"/>
      <c r="GUI301"/>
      <c r="GUJ301"/>
      <c r="GUK301"/>
      <c r="GUL301"/>
      <c r="GUM301"/>
      <c r="GUN301"/>
      <c r="GUO301"/>
      <c r="GUP301"/>
      <c r="GUQ301"/>
      <c r="GUR301"/>
      <c r="GUS301"/>
      <c r="GUT301"/>
      <c r="GUU301"/>
      <c r="GUV301"/>
      <c r="GUW301"/>
      <c r="GUX301"/>
      <c r="GUY301"/>
      <c r="GUZ301"/>
      <c r="GVA301"/>
      <c r="GVB301"/>
      <c r="GVC301"/>
      <c r="GVD301"/>
      <c r="GVE301"/>
      <c r="GVF301"/>
      <c r="GVG301"/>
      <c r="GVH301"/>
      <c r="GVI301"/>
      <c r="GVJ301"/>
      <c r="GVK301"/>
      <c r="GVL301"/>
      <c r="GVM301"/>
      <c r="GVN301"/>
      <c r="GVO301"/>
      <c r="GVP301"/>
      <c r="GVQ301"/>
      <c r="GVR301"/>
      <c r="GVS301"/>
      <c r="GVT301"/>
      <c r="GVU301"/>
      <c r="GVV301"/>
      <c r="GVW301"/>
      <c r="GVX301"/>
      <c r="GVY301"/>
      <c r="GVZ301"/>
      <c r="GWA301"/>
      <c r="GWB301"/>
      <c r="GWC301"/>
      <c r="GWD301"/>
      <c r="GWE301"/>
      <c r="GWF301"/>
      <c r="GWG301"/>
      <c r="GWH301"/>
      <c r="GWI301"/>
      <c r="GWJ301"/>
      <c r="GWK301"/>
      <c r="GWL301"/>
      <c r="GWM301"/>
      <c r="GWN301"/>
      <c r="GWO301"/>
      <c r="GWP301"/>
      <c r="GWQ301"/>
      <c r="GWR301"/>
      <c r="GWS301"/>
      <c r="GWT301"/>
      <c r="GWU301"/>
      <c r="GWV301"/>
      <c r="GWW301"/>
      <c r="GWX301"/>
      <c r="GWY301"/>
      <c r="GWZ301"/>
      <c r="GXA301"/>
      <c r="GXB301"/>
      <c r="GXC301"/>
      <c r="GXD301"/>
      <c r="GXE301"/>
      <c r="GXF301"/>
      <c r="GXG301"/>
      <c r="GXH301"/>
      <c r="GXI301"/>
      <c r="GXJ301"/>
      <c r="GXK301"/>
      <c r="GXL301"/>
      <c r="GXM301"/>
      <c r="GXN301"/>
      <c r="GXO301"/>
      <c r="GXP301"/>
      <c r="GXQ301"/>
      <c r="GXR301"/>
      <c r="GXS301"/>
      <c r="GXT301"/>
      <c r="GXU301"/>
      <c r="GXV301"/>
      <c r="GXW301"/>
      <c r="GXX301"/>
      <c r="GXY301"/>
      <c r="GXZ301"/>
      <c r="GYA301"/>
      <c r="GYB301"/>
      <c r="GYC301"/>
      <c r="GYD301"/>
      <c r="GYE301"/>
      <c r="GYF301"/>
      <c r="GYG301"/>
      <c r="GYH301"/>
      <c r="GYI301"/>
      <c r="GYJ301"/>
      <c r="GYK301"/>
      <c r="GYL301"/>
      <c r="GYM301"/>
      <c r="GYN301"/>
      <c r="GYO301"/>
      <c r="GYP301"/>
      <c r="GYQ301"/>
      <c r="GYR301"/>
      <c r="GYS301"/>
      <c r="GYT301"/>
      <c r="GYU301"/>
      <c r="GYV301"/>
      <c r="GYW301"/>
      <c r="GYX301"/>
      <c r="GYY301"/>
      <c r="GYZ301"/>
      <c r="GZA301"/>
      <c r="GZB301"/>
      <c r="GZC301"/>
      <c r="GZD301"/>
      <c r="GZE301"/>
      <c r="GZF301"/>
      <c r="GZG301"/>
      <c r="GZH301"/>
      <c r="GZI301"/>
      <c r="GZJ301"/>
      <c r="GZK301"/>
      <c r="GZL301"/>
      <c r="GZM301"/>
      <c r="GZN301"/>
      <c r="GZO301"/>
      <c r="GZP301"/>
      <c r="GZQ301"/>
      <c r="GZR301"/>
      <c r="GZS301"/>
      <c r="GZT301"/>
      <c r="GZU301"/>
      <c r="GZV301"/>
      <c r="GZW301"/>
      <c r="GZX301"/>
      <c r="GZY301"/>
      <c r="GZZ301"/>
      <c r="HAA301"/>
      <c r="HAB301"/>
      <c r="HAC301"/>
      <c r="HAD301"/>
      <c r="HAE301"/>
      <c r="HAF301"/>
      <c r="HAG301"/>
      <c r="HAH301"/>
      <c r="HAI301"/>
      <c r="HAJ301"/>
      <c r="HAK301"/>
      <c r="HAL301"/>
      <c r="HAM301"/>
      <c r="HAN301"/>
      <c r="HAO301"/>
      <c r="HAP301"/>
      <c r="HAQ301"/>
      <c r="HAR301"/>
      <c r="HAS301"/>
      <c r="HAT301"/>
      <c r="HAU301"/>
      <c r="HAV301"/>
      <c r="HAW301"/>
      <c r="HAX301"/>
      <c r="HAY301"/>
      <c r="HAZ301"/>
      <c r="HBA301"/>
      <c r="HBB301"/>
      <c r="HBC301"/>
      <c r="HBD301"/>
      <c r="HBE301"/>
      <c r="HBF301"/>
      <c r="HBG301"/>
      <c r="HBH301"/>
      <c r="HBI301"/>
      <c r="HBJ301"/>
      <c r="HBK301"/>
      <c r="HBL301"/>
      <c r="HBM301"/>
      <c r="HBN301"/>
      <c r="HBO301"/>
      <c r="HBP301"/>
      <c r="HBQ301"/>
      <c r="HBR301"/>
      <c r="HBS301"/>
      <c r="HBT301"/>
      <c r="HBU301"/>
      <c r="HBV301"/>
      <c r="HBW301"/>
      <c r="HBX301"/>
      <c r="HBY301"/>
      <c r="HBZ301"/>
      <c r="HCA301"/>
      <c r="HCB301"/>
      <c r="HCC301"/>
      <c r="HCD301"/>
      <c r="HCE301"/>
      <c r="HCF301"/>
      <c r="HCG301"/>
      <c r="HCH301"/>
      <c r="HCI301"/>
      <c r="HCJ301"/>
      <c r="HCK301"/>
      <c r="HCL301"/>
      <c r="HCM301"/>
      <c r="HCN301"/>
      <c r="HCO301"/>
      <c r="HCP301"/>
      <c r="HCQ301"/>
      <c r="HCR301"/>
      <c r="HCS301"/>
      <c r="HCT301"/>
      <c r="HCU301"/>
      <c r="HCV301"/>
      <c r="HCW301"/>
      <c r="HCX301"/>
      <c r="HCY301"/>
      <c r="HCZ301"/>
      <c r="HDA301"/>
      <c r="HDB301"/>
      <c r="HDC301"/>
      <c r="HDD301"/>
      <c r="HDE301"/>
      <c r="HDF301"/>
      <c r="HDG301"/>
      <c r="HDH301"/>
      <c r="HDI301"/>
      <c r="HDJ301"/>
      <c r="HDK301"/>
      <c r="HDL301"/>
      <c r="HDM301"/>
      <c r="HDN301"/>
      <c r="HDO301"/>
      <c r="HDP301"/>
      <c r="HDQ301"/>
      <c r="HDR301"/>
      <c r="HDS301"/>
      <c r="HDT301"/>
      <c r="HDU301"/>
      <c r="HDV301"/>
      <c r="HDW301"/>
      <c r="HDX301"/>
      <c r="HDY301"/>
      <c r="HDZ301"/>
      <c r="HEA301"/>
      <c r="HEB301"/>
      <c r="HEC301"/>
      <c r="HED301"/>
      <c r="HEE301"/>
      <c r="HEF301"/>
      <c r="HEG301"/>
      <c r="HEH301"/>
      <c r="HEI301"/>
      <c r="HEJ301"/>
      <c r="HEK301"/>
      <c r="HEL301"/>
      <c r="HEM301"/>
      <c r="HEN301"/>
      <c r="HEO301"/>
      <c r="HEP301"/>
      <c r="HEQ301"/>
      <c r="HER301"/>
      <c r="HES301"/>
      <c r="HET301"/>
      <c r="HEU301"/>
      <c r="HEV301"/>
      <c r="HEW301"/>
      <c r="HEX301"/>
      <c r="HEY301"/>
      <c r="HEZ301"/>
      <c r="HFA301"/>
      <c r="HFB301"/>
      <c r="HFC301"/>
      <c r="HFD301"/>
      <c r="HFE301"/>
      <c r="HFF301"/>
      <c r="HFG301"/>
      <c r="HFH301"/>
      <c r="HFI301"/>
      <c r="HFJ301"/>
      <c r="HFK301"/>
      <c r="HFL301"/>
      <c r="HFM301"/>
      <c r="HFN301"/>
      <c r="HFO301"/>
      <c r="HFP301"/>
      <c r="HFQ301"/>
      <c r="HFR301"/>
      <c r="HFS301"/>
      <c r="HFT301"/>
      <c r="HFU301"/>
      <c r="HFV301"/>
      <c r="HFW301"/>
      <c r="HFX301"/>
      <c r="HFY301"/>
      <c r="HFZ301"/>
      <c r="HGA301"/>
      <c r="HGB301"/>
      <c r="HGC301"/>
      <c r="HGD301"/>
      <c r="HGE301"/>
      <c r="HGF301"/>
      <c r="HGG301"/>
      <c r="HGH301"/>
      <c r="HGI301"/>
      <c r="HGJ301"/>
      <c r="HGK301"/>
      <c r="HGL301"/>
      <c r="HGM301"/>
      <c r="HGN301"/>
      <c r="HGO301"/>
      <c r="HGP301"/>
      <c r="HGQ301"/>
      <c r="HGR301"/>
      <c r="HGS301"/>
      <c r="HGT301"/>
      <c r="HGU301"/>
      <c r="HGV301"/>
      <c r="HGW301"/>
      <c r="HGX301"/>
      <c r="HGY301"/>
      <c r="HGZ301"/>
      <c r="HHA301"/>
      <c r="HHB301"/>
      <c r="HHC301"/>
      <c r="HHD301"/>
      <c r="HHE301"/>
      <c r="HHF301"/>
      <c r="HHG301"/>
      <c r="HHH301"/>
      <c r="HHI301"/>
      <c r="HHJ301"/>
      <c r="HHK301"/>
      <c r="HHL301"/>
      <c r="HHM301"/>
      <c r="HHN301"/>
      <c r="HHO301"/>
      <c r="HHP301"/>
      <c r="HHQ301"/>
      <c r="HHR301"/>
      <c r="HHS301"/>
      <c r="HHT301"/>
      <c r="HHU301"/>
      <c r="HHV301"/>
      <c r="HHW301"/>
      <c r="HHX301"/>
      <c r="HHY301"/>
      <c r="HHZ301"/>
      <c r="HIA301"/>
      <c r="HIB301"/>
      <c r="HIC301"/>
      <c r="HID301"/>
      <c r="HIE301"/>
      <c r="HIF301"/>
      <c r="HIG301"/>
      <c r="HIH301"/>
      <c r="HII301"/>
      <c r="HIJ301"/>
      <c r="HIK301"/>
      <c r="HIL301"/>
      <c r="HIM301"/>
      <c r="HIN301"/>
      <c r="HIO301"/>
      <c r="HIP301"/>
      <c r="HIQ301"/>
      <c r="HIR301"/>
      <c r="HIS301"/>
      <c r="HIT301"/>
      <c r="HIU301"/>
      <c r="HIV301"/>
      <c r="HIW301"/>
      <c r="HIX301"/>
      <c r="HIY301"/>
      <c r="HIZ301"/>
      <c r="HJA301"/>
      <c r="HJB301"/>
      <c r="HJC301"/>
      <c r="HJD301"/>
      <c r="HJE301"/>
      <c r="HJF301"/>
      <c r="HJG301"/>
      <c r="HJH301"/>
      <c r="HJI301"/>
      <c r="HJJ301"/>
      <c r="HJK301"/>
      <c r="HJL301"/>
      <c r="HJM301"/>
      <c r="HJN301"/>
      <c r="HJO301"/>
      <c r="HJP301"/>
      <c r="HJQ301"/>
      <c r="HJR301"/>
      <c r="HJS301"/>
      <c r="HJT301"/>
      <c r="HJU301"/>
      <c r="HJV301"/>
      <c r="HJW301"/>
      <c r="HJX301"/>
      <c r="HJY301"/>
      <c r="HJZ301"/>
      <c r="HKA301"/>
      <c r="HKB301"/>
      <c r="HKC301"/>
      <c r="HKD301"/>
      <c r="HKE301"/>
      <c r="HKF301"/>
      <c r="HKG301"/>
      <c r="HKH301"/>
      <c r="HKI301"/>
      <c r="HKJ301"/>
      <c r="HKK301"/>
      <c r="HKL301"/>
      <c r="HKM301"/>
      <c r="HKN301"/>
      <c r="HKO301"/>
      <c r="HKP301"/>
      <c r="HKQ301"/>
      <c r="HKR301"/>
      <c r="HKS301"/>
      <c r="HKT301"/>
      <c r="HKU301"/>
      <c r="HKV301"/>
      <c r="HKW301"/>
      <c r="HKX301"/>
      <c r="HKY301"/>
      <c r="HKZ301"/>
      <c r="HLA301"/>
      <c r="HLB301"/>
      <c r="HLC301"/>
      <c r="HLD301"/>
      <c r="HLE301"/>
      <c r="HLF301"/>
      <c r="HLG301"/>
      <c r="HLH301"/>
      <c r="HLI301"/>
      <c r="HLJ301"/>
      <c r="HLK301"/>
      <c r="HLL301"/>
      <c r="HLM301"/>
      <c r="HLN301"/>
      <c r="HLO301"/>
      <c r="HLP301"/>
      <c r="HLQ301"/>
      <c r="HLR301"/>
      <c r="HLS301"/>
      <c r="HLT301"/>
      <c r="HLU301"/>
      <c r="HLV301"/>
      <c r="HLW301"/>
      <c r="HLX301"/>
      <c r="HLY301"/>
      <c r="HLZ301"/>
      <c r="HMA301"/>
      <c r="HMB301"/>
      <c r="HMC301"/>
      <c r="HMD301"/>
      <c r="HME301"/>
      <c r="HMF301"/>
      <c r="HMG301"/>
      <c r="HMH301"/>
      <c r="HMI301"/>
      <c r="HMJ301"/>
      <c r="HMK301"/>
      <c r="HML301"/>
      <c r="HMM301"/>
      <c r="HMN301"/>
      <c r="HMO301"/>
      <c r="HMP301"/>
      <c r="HMQ301"/>
      <c r="HMR301"/>
      <c r="HMS301"/>
      <c r="HMT301"/>
      <c r="HMU301"/>
      <c r="HMV301"/>
      <c r="HMW301"/>
      <c r="HMX301"/>
      <c r="HMY301"/>
      <c r="HMZ301"/>
      <c r="HNA301"/>
      <c r="HNB301"/>
      <c r="HNC301"/>
      <c r="HND301"/>
      <c r="HNE301"/>
      <c r="HNF301"/>
      <c r="HNG301"/>
      <c r="HNH301"/>
      <c r="HNI301"/>
      <c r="HNJ301"/>
      <c r="HNK301"/>
      <c r="HNL301"/>
      <c r="HNM301"/>
      <c r="HNN301"/>
      <c r="HNO301"/>
      <c r="HNP301"/>
      <c r="HNQ301"/>
      <c r="HNR301"/>
      <c r="HNS301"/>
      <c r="HNT301"/>
      <c r="HNU301"/>
      <c r="HNV301"/>
      <c r="HNW301"/>
      <c r="HNX301"/>
      <c r="HNY301"/>
      <c r="HNZ301"/>
      <c r="HOA301"/>
      <c r="HOB301"/>
      <c r="HOC301"/>
      <c r="HOD301"/>
      <c r="HOE301"/>
      <c r="HOF301"/>
      <c r="HOG301"/>
      <c r="HOH301"/>
      <c r="HOI301"/>
      <c r="HOJ301"/>
      <c r="HOK301"/>
      <c r="HOL301"/>
      <c r="HOM301"/>
      <c r="HON301"/>
      <c r="HOO301"/>
      <c r="HOP301"/>
      <c r="HOQ301"/>
      <c r="HOR301"/>
      <c r="HOS301"/>
      <c r="HOT301"/>
      <c r="HOU301"/>
      <c r="HOV301"/>
      <c r="HOW301"/>
      <c r="HOX301"/>
      <c r="HOY301"/>
      <c r="HOZ301"/>
      <c r="HPA301"/>
      <c r="HPB301"/>
      <c r="HPC301"/>
      <c r="HPD301"/>
      <c r="HPE301"/>
      <c r="HPF301"/>
      <c r="HPG301"/>
      <c r="HPH301"/>
      <c r="HPI301"/>
      <c r="HPJ301"/>
      <c r="HPK301"/>
      <c r="HPL301"/>
      <c r="HPM301"/>
      <c r="HPN301"/>
      <c r="HPO301"/>
      <c r="HPP301"/>
      <c r="HPQ301"/>
      <c r="HPR301"/>
      <c r="HPS301"/>
      <c r="HPT301"/>
      <c r="HPU301"/>
      <c r="HPV301"/>
      <c r="HPW301"/>
      <c r="HPX301"/>
      <c r="HPY301"/>
      <c r="HPZ301"/>
      <c r="HQA301"/>
      <c r="HQB301"/>
      <c r="HQC301"/>
      <c r="HQD301"/>
      <c r="HQE301"/>
      <c r="HQF301"/>
      <c r="HQG301"/>
      <c r="HQH301"/>
      <c r="HQI301"/>
      <c r="HQJ301"/>
      <c r="HQK301"/>
      <c r="HQL301"/>
      <c r="HQM301"/>
      <c r="HQN301"/>
      <c r="HQO301"/>
      <c r="HQP301"/>
      <c r="HQQ301"/>
      <c r="HQR301"/>
      <c r="HQS301"/>
      <c r="HQT301"/>
      <c r="HQU301"/>
      <c r="HQV301"/>
      <c r="HQW301"/>
      <c r="HQX301"/>
      <c r="HQY301"/>
      <c r="HQZ301"/>
      <c r="HRA301"/>
      <c r="HRB301"/>
      <c r="HRC301"/>
      <c r="HRD301"/>
      <c r="HRE301"/>
      <c r="HRF301"/>
      <c r="HRG301"/>
      <c r="HRH301"/>
      <c r="HRI301"/>
      <c r="HRJ301"/>
      <c r="HRK301"/>
      <c r="HRL301"/>
      <c r="HRM301"/>
      <c r="HRN301"/>
      <c r="HRO301"/>
      <c r="HRP301"/>
      <c r="HRQ301"/>
      <c r="HRR301"/>
      <c r="HRS301"/>
      <c r="HRT301"/>
      <c r="HRU301"/>
      <c r="HRV301"/>
      <c r="HRW301"/>
      <c r="HRX301"/>
      <c r="HRY301"/>
      <c r="HRZ301"/>
      <c r="HSA301"/>
      <c r="HSB301"/>
      <c r="HSC301"/>
      <c r="HSD301"/>
      <c r="HSE301"/>
      <c r="HSF301"/>
      <c r="HSG301"/>
      <c r="HSH301"/>
      <c r="HSI301"/>
      <c r="HSJ301"/>
      <c r="HSK301"/>
      <c r="HSL301"/>
      <c r="HSM301"/>
      <c r="HSN301"/>
      <c r="HSO301"/>
      <c r="HSP301"/>
      <c r="HSQ301"/>
      <c r="HSR301"/>
      <c r="HSS301"/>
      <c r="HST301"/>
      <c r="HSU301"/>
      <c r="HSV301"/>
      <c r="HSW301"/>
      <c r="HSX301"/>
      <c r="HSY301"/>
      <c r="HSZ301"/>
      <c r="HTA301"/>
      <c r="HTB301"/>
      <c r="HTC301"/>
      <c r="HTD301"/>
      <c r="HTE301"/>
      <c r="HTF301"/>
      <c r="HTG301"/>
      <c r="HTH301"/>
      <c r="HTI301"/>
      <c r="HTJ301"/>
      <c r="HTK301"/>
      <c r="HTL301"/>
      <c r="HTM301"/>
      <c r="HTN301"/>
      <c r="HTO301"/>
      <c r="HTP301"/>
      <c r="HTQ301"/>
      <c r="HTR301"/>
      <c r="HTS301"/>
      <c r="HTT301"/>
      <c r="HTU301"/>
      <c r="HTV301"/>
      <c r="HTW301"/>
      <c r="HTX301"/>
      <c r="HTY301"/>
      <c r="HTZ301"/>
      <c r="HUA301"/>
      <c r="HUB301"/>
      <c r="HUC301"/>
      <c r="HUD301"/>
      <c r="HUE301"/>
      <c r="HUF301"/>
      <c r="HUG301"/>
      <c r="HUH301"/>
      <c r="HUI301"/>
      <c r="HUJ301"/>
      <c r="HUK301"/>
      <c r="HUL301"/>
      <c r="HUM301"/>
      <c r="HUN301"/>
      <c r="HUO301"/>
      <c r="HUP301"/>
      <c r="HUQ301"/>
      <c r="HUR301"/>
      <c r="HUS301"/>
      <c r="HUT301"/>
      <c r="HUU301"/>
      <c r="HUV301"/>
      <c r="HUW301"/>
      <c r="HUX301"/>
      <c r="HUY301"/>
      <c r="HUZ301"/>
      <c r="HVA301"/>
      <c r="HVB301"/>
      <c r="HVC301"/>
      <c r="HVD301"/>
      <c r="HVE301"/>
      <c r="HVF301"/>
      <c r="HVG301"/>
      <c r="HVH301"/>
      <c r="HVI301"/>
      <c r="HVJ301"/>
      <c r="HVK301"/>
      <c r="HVL301"/>
      <c r="HVM301"/>
      <c r="HVN301"/>
      <c r="HVO301"/>
      <c r="HVP301"/>
      <c r="HVQ301"/>
      <c r="HVR301"/>
      <c r="HVS301"/>
      <c r="HVT301"/>
      <c r="HVU301"/>
      <c r="HVV301"/>
      <c r="HVW301"/>
      <c r="HVX301"/>
      <c r="HVY301"/>
      <c r="HVZ301"/>
      <c r="HWA301"/>
      <c r="HWB301"/>
      <c r="HWC301"/>
      <c r="HWD301"/>
      <c r="HWE301"/>
      <c r="HWF301"/>
      <c r="HWG301"/>
      <c r="HWH301"/>
      <c r="HWI301"/>
      <c r="HWJ301"/>
      <c r="HWK301"/>
      <c r="HWL301"/>
      <c r="HWM301"/>
      <c r="HWN301"/>
      <c r="HWO301"/>
      <c r="HWP301"/>
      <c r="HWQ301"/>
      <c r="HWR301"/>
      <c r="HWS301"/>
      <c r="HWT301"/>
      <c r="HWU301"/>
      <c r="HWV301"/>
      <c r="HWW301"/>
      <c r="HWX301"/>
      <c r="HWY301"/>
      <c r="HWZ301"/>
      <c r="HXA301"/>
      <c r="HXB301"/>
      <c r="HXC301"/>
      <c r="HXD301"/>
      <c r="HXE301"/>
      <c r="HXF301"/>
      <c r="HXG301"/>
      <c r="HXH301"/>
      <c r="HXI301"/>
      <c r="HXJ301"/>
      <c r="HXK301"/>
      <c r="HXL301"/>
      <c r="HXM301"/>
      <c r="HXN301"/>
      <c r="HXO301"/>
      <c r="HXP301"/>
      <c r="HXQ301"/>
      <c r="HXR301"/>
      <c r="HXS301"/>
      <c r="HXT301"/>
      <c r="HXU301"/>
      <c r="HXV301"/>
      <c r="HXW301"/>
      <c r="HXX301"/>
      <c r="HXY301"/>
      <c r="HXZ301"/>
      <c r="HYA301"/>
      <c r="HYB301"/>
      <c r="HYC301"/>
      <c r="HYD301"/>
      <c r="HYE301"/>
      <c r="HYF301"/>
      <c r="HYG301"/>
      <c r="HYH301"/>
      <c r="HYI301"/>
      <c r="HYJ301"/>
      <c r="HYK301"/>
      <c r="HYL301"/>
      <c r="HYM301"/>
      <c r="HYN301"/>
      <c r="HYO301"/>
      <c r="HYP301"/>
      <c r="HYQ301"/>
      <c r="HYR301"/>
      <c r="HYS301"/>
      <c r="HYT301"/>
      <c r="HYU301"/>
      <c r="HYV301"/>
      <c r="HYW301"/>
      <c r="HYX301"/>
      <c r="HYY301"/>
      <c r="HYZ301"/>
      <c r="HZA301"/>
      <c r="HZB301"/>
      <c r="HZC301"/>
      <c r="HZD301"/>
      <c r="HZE301"/>
      <c r="HZF301"/>
      <c r="HZG301"/>
      <c r="HZH301"/>
      <c r="HZI301"/>
      <c r="HZJ301"/>
      <c r="HZK301"/>
      <c r="HZL301"/>
      <c r="HZM301"/>
      <c r="HZN301"/>
      <c r="HZO301"/>
      <c r="HZP301"/>
      <c r="HZQ301"/>
      <c r="HZR301"/>
      <c r="HZS301"/>
      <c r="HZT301"/>
      <c r="HZU301"/>
      <c r="HZV301"/>
      <c r="HZW301"/>
      <c r="HZX301"/>
      <c r="HZY301"/>
      <c r="HZZ301"/>
      <c r="IAA301"/>
      <c r="IAB301"/>
      <c r="IAC301"/>
      <c r="IAD301"/>
      <c r="IAE301"/>
      <c r="IAF301"/>
      <c r="IAG301"/>
      <c r="IAH301"/>
      <c r="IAI301"/>
      <c r="IAJ301"/>
      <c r="IAK301"/>
      <c r="IAL301"/>
      <c r="IAM301"/>
      <c r="IAN301"/>
      <c r="IAO301"/>
      <c r="IAP301"/>
      <c r="IAQ301"/>
      <c r="IAR301"/>
      <c r="IAS301"/>
      <c r="IAT301"/>
      <c r="IAU301"/>
      <c r="IAV301"/>
      <c r="IAW301"/>
      <c r="IAX301"/>
      <c r="IAY301"/>
      <c r="IAZ301"/>
      <c r="IBA301"/>
      <c r="IBB301"/>
      <c r="IBC301"/>
      <c r="IBD301"/>
      <c r="IBE301"/>
      <c r="IBF301"/>
      <c r="IBG301"/>
      <c r="IBH301"/>
      <c r="IBI301"/>
      <c r="IBJ301"/>
      <c r="IBK301"/>
      <c r="IBL301"/>
      <c r="IBM301"/>
      <c r="IBN301"/>
      <c r="IBO301"/>
      <c r="IBP301"/>
      <c r="IBQ301"/>
      <c r="IBR301"/>
      <c r="IBS301"/>
      <c r="IBT301"/>
      <c r="IBU301"/>
      <c r="IBV301"/>
      <c r="IBW301"/>
      <c r="IBX301"/>
      <c r="IBY301"/>
      <c r="IBZ301"/>
      <c r="ICA301"/>
      <c r="ICB301"/>
      <c r="ICC301"/>
      <c r="ICD301"/>
      <c r="ICE301"/>
      <c r="ICF301"/>
      <c r="ICG301"/>
      <c r="ICH301"/>
      <c r="ICI301"/>
      <c r="ICJ301"/>
      <c r="ICK301"/>
      <c r="ICL301"/>
      <c r="ICM301"/>
      <c r="ICN301"/>
      <c r="ICO301"/>
      <c r="ICP301"/>
      <c r="ICQ301"/>
      <c r="ICR301"/>
      <c r="ICS301"/>
      <c r="ICT301"/>
      <c r="ICU301"/>
      <c r="ICV301"/>
      <c r="ICW301"/>
      <c r="ICX301"/>
      <c r="ICY301"/>
      <c r="ICZ301"/>
      <c r="IDA301"/>
      <c r="IDB301"/>
      <c r="IDC301"/>
      <c r="IDD301"/>
      <c r="IDE301"/>
      <c r="IDF301"/>
      <c r="IDG301"/>
      <c r="IDH301"/>
      <c r="IDI301"/>
      <c r="IDJ301"/>
      <c r="IDK301"/>
      <c r="IDL301"/>
      <c r="IDM301"/>
      <c r="IDN301"/>
      <c r="IDO301"/>
      <c r="IDP301"/>
      <c r="IDQ301"/>
      <c r="IDR301"/>
      <c r="IDS301"/>
      <c r="IDT301"/>
      <c r="IDU301"/>
      <c r="IDV301"/>
      <c r="IDW301"/>
      <c r="IDX301"/>
      <c r="IDY301"/>
      <c r="IDZ301"/>
      <c r="IEA301"/>
      <c r="IEB301"/>
      <c r="IEC301"/>
      <c r="IED301"/>
      <c r="IEE301"/>
      <c r="IEF301"/>
      <c r="IEG301"/>
      <c r="IEH301"/>
      <c r="IEI301"/>
      <c r="IEJ301"/>
      <c r="IEK301"/>
      <c r="IEL301"/>
      <c r="IEM301"/>
      <c r="IEN301"/>
      <c r="IEO301"/>
      <c r="IEP301"/>
      <c r="IEQ301"/>
      <c r="IER301"/>
      <c r="IES301"/>
      <c r="IET301"/>
      <c r="IEU301"/>
      <c r="IEV301"/>
      <c r="IEW301"/>
      <c r="IEX301"/>
      <c r="IEY301"/>
      <c r="IEZ301"/>
      <c r="IFA301"/>
      <c r="IFB301"/>
      <c r="IFC301"/>
      <c r="IFD301"/>
      <c r="IFE301"/>
      <c r="IFF301"/>
      <c r="IFG301"/>
      <c r="IFH301"/>
      <c r="IFI301"/>
      <c r="IFJ301"/>
      <c r="IFK301"/>
      <c r="IFL301"/>
      <c r="IFM301"/>
      <c r="IFN301"/>
      <c r="IFO301"/>
      <c r="IFP301"/>
      <c r="IFQ301"/>
      <c r="IFR301"/>
      <c r="IFS301"/>
      <c r="IFT301"/>
      <c r="IFU301"/>
      <c r="IFV301"/>
      <c r="IFW301"/>
      <c r="IFX301"/>
      <c r="IFY301"/>
      <c r="IFZ301"/>
      <c r="IGA301"/>
      <c r="IGB301"/>
      <c r="IGC301"/>
      <c r="IGD301"/>
      <c r="IGE301"/>
      <c r="IGF301"/>
      <c r="IGG301"/>
      <c r="IGH301"/>
      <c r="IGI301"/>
      <c r="IGJ301"/>
      <c r="IGK301"/>
      <c r="IGL301"/>
      <c r="IGM301"/>
      <c r="IGN301"/>
      <c r="IGO301"/>
      <c r="IGP301"/>
      <c r="IGQ301"/>
      <c r="IGR301"/>
      <c r="IGS301"/>
      <c r="IGT301"/>
      <c r="IGU301"/>
      <c r="IGV301"/>
      <c r="IGW301"/>
      <c r="IGX301"/>
      <c r="IGY301"/>
      <c r="IGZ301"/>
      <c r="IHA301"/>
      <c r="IHB301"/>
      <c r="IHC301"/>
      <c r="IHD301"/>
      <c r="IHE301"/>
      <c r="IHF301"/>
      <c r="IHG301"/>
      <c r="IHH301"/>
      <c r="IHI301"/>
      <c r="IHJ301"/>
      <c r="IHK301"/>
      <c r="IHL301"/>
      <c r="IHM301"/>
      <c r="IHN301"/>
      <c r="IHO301"/>
      <c r="IHP301"/>
      <c r="IHQ301"/>
      <c r="IHR301"/>
      <c r="IHS301"/>
      <c r="IHT301"/>
      <c r="IHU301"/>
      <c r="IHV301"/>
      <c r="IHW301"/>
      <c r="IHX301"/>
      <c r="IHY301"/>
      <c r="IHZ301"/>
      <c r="IIA301"/>
      <c r="IIB301"/>
      <c r="IIC301"/>
      <c r="IID301"/>
      <c r="IIE301"/>
      <c r="IIF301"/>
      <c r="IIG301"/>
      <c r="IIH301"/>
      <c r="III301"/>
      <c r="IIJ301"/>
      <c r="IIK301"/>
      <c r="IIL301"/>
      <c r="IIM301"/>
      <c r="IIN301"/>
      <c r="IIO301"/>
      <c r="IIP301"/>
      <c r="IIQ301"/>
      <c r="IIR301"/>
      <c r="IIS301"/>
      <c r="IIT301"/>
      <c r="IIU301"/>
      <c r="IIV301"/>
      <c r="IIW301"/>
      <c r="IIX301"/>
      <c r="IIY301"/>
      <c r="IIZ301"/>
      <c r="IJA301"/>
      <c r="IJB301"/>
      <c r="IJC301"/>
      <c r="IJD301"/>
      <c r="IJE301"/>
      <c r="IJF301"/>
      <c r="IJG301"/>
      <c r="IJH301"/>
      <c r="IJI301"/>
      <c r="IJJ301"/>
      <c r="IJK301"/>
      <c r="IJL301"/>
      <c r="IJM301"/>
      <c r="IJN301"/>
      <c r="IJO301"/>
      <c r="IJP301"/>
      <c r="IJQ301"/>
      <c r="IJR301"/>
      <c r="IJS301"/>
      <c r="IJT301"/>
      <c r="IJU301"/>
      <c r="IJV301"/>
      <c r="IJW301"/>
      <c r="IJX301"/>
      <c r="IJY301"/>
      <c r="IJZ301"/>
      <c r="IKA301"/>
      <c r="IKB301"/>
      <c r="IKC301"/>
      <c r="IKD301"/>
      <c r="IKE301"/>
      <c r="IKF301"/>
      <c r="IKG301"/>
      <c r="IKH301"/>
      <c r="IKI301"/>
      <c r="IKJ301"/>
      <c r="IKK301"/>
      <c r="IKL301"/>
      <c r="IKM301"/>
      <c r="IKN301"/>
      <c r="IKO301"/>
      <c r="IKP301"/>
      <c r="IKQ301"/>
      <c r="IKR301"/>
      <c r="IKS301"/>
      <c r="IKT301"/>
      <c r="IKU301"/>
      <c r="IKV301"/>
      <c r="IKW301"/>
      <c r="IKX301"/>
      <c r="IKY301"/>
      <c r="IKZ301"/>
      <c r="ILA301"/>
      <c r="ILB301"/>
      <c r="ILC301"/>
      <c r="ILD301"/>
      <c r="ILE301"/>
      <c r="ILF301"/>
      <c r="ILG301"/>
      <c r="ILH301"/>
      <c r="ILI301"/>
      <c r="ILJ301"/>
      <c r="ILK301"/>
      <c r="ILL301"/>
      <c r="ILM301"/>
      <c r="ILN301"/>
      <c r="ILO301"/>
      <c r="ILP301"/>
      <c r="ILQ301"/>
      <c r="ILR301"/>
      <c r="ILS301"/>
      <c r="ILT301"/>
      <c r="ILU301"/>
      <c r="ILV301"/>
      <c r="ILW301"/>
      <c r="ILX301"/>
      <c r="ILY301"/>
      <c r="ILZ301"/>
      <c r="IMA301"/>
      <c r="IMB301"/>
      <c r="IMC301"/>
      <c r="IMD301"/>
      <c r="IME301"/>
      <c r="IMF301"/>
      <c r="IMG301"/>
      <c r="IMH301"/>
      <c r="IMI301"/>
      <c r="IMJ301"/>
      <c r="IMK301"/>
      <c r="IML301"/>
      <c r="IMM301"/>
      <c r="IMN301"/>
      <c r="IMO301"/>
      <c r="IMP301"/>
      <c r="IMQ301"/>
      <c r="IMR301"/>
      <c r="IMS301"/>
      <c r="IMT301"/>
      <c r="IMU301"/>
      <c r="IMV301"/>
      <c r="IMW301"/>
      <c r="IMX301"/>
      <c r="IMY301"/>
      <c r="IMZ301"/>
      <c r="INA301"/>
      <c r="INB301"/>
      <c r="INC301"/>
      <c r="IND301"/>
      <c r="INE301"/>
      <c r="INF301"/>
      <c r="ING301"/>
      <c r="INH301"/>
      <c r="INI301"/>
      <c r="INJ301"/>
      <c r="INK301"/>
      <c r="INL301"/>
      <c r="INM301"/>
      <c r="INN301"/>
      <c r="INO301"/>
      <c r="INP301"/>
      <c r="INQ301"/>
      <c r="INR301"/>
      <c r="INS301"/>
      <c r="INT301"/>
      <c r="INU301"/>
      <c r="INV301"/>
      <c r="INW301"/>
      <c r="INX301"/>
      <c r="INY301"/>
      <c r="INZ301"/>
      <c r="IOA301"/>
      <c r="IOB301"/>
      <c r="IOC301"/>
      <c r="IOD301"/>
      <c r="IOE301"/>
      <c r="IOF301"/>
      <c r="IOG301"/>
      <c r="IOH301"/>
      <c r="IOI301"/>
      <c r="IOJ301"/>
      <c r="IOK301"/>
      <c r="IOL301"/>
      <c r="IOM301"/>
      <c r="ION301"/>
      <c r="IOO301"/>
      <c r="IOP301"/>
      <c r="IOQ301"/>
      <c r="IOR301"/>
      <c r="IOS301"/>
      <c r="IOT301"/>
      <c r="IOU301"/>
      <c r="IOV301"/>
      <c r="IOW301"/>
      <c r="IOX301"/>
      <c r="IOY301"/>
      <c r="IOZ301"/>
      <c r="IPA301"/>
      <c r="IPB301"/>
      <c r="IPC301"/>
      <c r="IPD301"/>
      <c r="IPE301"/>
      <c r="IPF301"/>
      <c r="IPG301"/>
      <c r="IPH301"/>
      <c r="IPI301"/>
      <c r="IPJ301"/>
      <c r="IPK301"/>
      <c r="IPL301"/>
      <c r="IPM301"/>
      <c r="IPN301"/>
      <c r="IPO301"/>
      <c r="IPP301"/>
      <c r="IPQ301"/>
      <c r="IPR301"/>
      <c r="IPS301"/>
      <c r="IPT301"/>
      <c r="IPU301"/>
      <c r="IPV301"/>
      <c r="IPW301"/>
      <c r="IPX301"/>
      <c r="IPY301"/>
      <c r="IPZ301"/>
      <c r="IQA301"/>
      <c r="IQB301"/>
      <c r="IQC301"/>
      <c r="IQD301"/>
      <c r="IQE301"/>
      <c r="IQF301"/>
      <c r="IQG301"/>
      <c r="IQH301"/>
      <c r="IQI301"/>
      <c r="IQJ301"/>
      <c r="IQK301"/>
      <c r="IQL301"/>
      <c r="IQM301"/>
      <c r="IQN301"/>
      <c r="IQO301"/>
      <c r="IQP301"/>
      <c r="IQQ301"/>
      <c r="IQR301"/>
      <c r="IQS301"/>
      <c r="IQT301"/>
      <c r="IQU301"/>
      <c r="IQV301"/>
      <c r="IQW301"/>
      <c r="IQX301"/>
      <c r="IQY301"/>
      <c r="IQZ301"/>
      <c r="IRA301"/>
      <c r="IRB301"/>
      <c r="IRC301"/>
      <c r="IRD301"/>
      <c r="IRE301"/>
      <c r="IRF301"/>
      <c r="IRG301"/>
      <c r="IRH301"/>
      <c r="IRI301"/>
      <c r="IRJ301"/>
      <c r="IRK301"/>
      <c r="IRL301"/>
      <c r="IRM301"/>
      <c r="IRN301"/>
      <c r="IRO301"/>
      <c r="IRP301"/>
      <c r="IRQ301"/>
      <c r="IRR301"/>
      <c r="IRS301"/>
      <c r="IRT301"/>
      <c r="IRU301"/>
      <c r="IRV301"/>
      <c r="IRW301"/>
      <c r="IRX301"/>
      <c r="IRY301"/>
      <c r="IRZ301"/>
      <c r="ISA301"/>
      <c r="ISB301"/>
      <c r="ISC301"/>
      <c r="ISD301"/>
      <c r="ISE301"/>
      <c r="ISF301"/>
      <c r="ISG301"/>
      <c r="ISH301"/>
      <c r="ISI301"/>
      <c r="ISJ301"/>
      <c r="ISK301"/>
      <c r="ISL301"/>
      <c r="ISM301"/>
      <c r="ISN301"/>
      <c r="ISO301"/>
      <c r="ISP301"/>
      <c r="ISQ301"/>
      <c r="ISR301"/>
      <c r="ISS301"/>
      <c r="IST301"/>
      <c r="ISU301"/>
      <c r="ISV301"/>
      <c r="ISW301"/>
      <c r="ISX301"/>
      <c r="ISY301"/>
      <c r="ISZ301"/>
      <c r="ITA301"/>
      <c r="ITB301"/>
      <c r="ITC301"/>
      <c r="ITD301"/>
      <c r="ITE301"/>
      <c r="ITF301"/>
      <c r="ITG301"/>
      <c r="ITH301"/>
      <c r="ITI301"/>
      <c r="ITJ301"/>
      <c r="ITK301"/>
      <c r="ITL301"/>
      <c r="ITM301"/>
      <c r="ITN301"/>
      <c r="ITO301"/>
      <c r="ITP301"/>
      <c r="ITQ301"/>
      <c r="ITR301"/>
      <c r="ITS301"/>
      <c r="ITT301"/>
      <c r="ITU301"/>
      <c r="ITV301"/>
      <c r="ITW301"/>
      <c r="ITX301"/>
      <c r="ITY301"/>
      <c r="ITZ301"/>
      <c r="IUA301"/>
      <c r="IUB301"/>
      <c r="IUC301"/>
      <c r="IUD301"/>
      <c r="IUE301"/>
      <c r="IUF301"/>
      <c r="IUG301"/>
      <c r="IUH301"/>
      <c r="IUI301"/>
      <c r="IUJ301"/>
      <c r="IUK301"/>
      <c r="IUL301"/>
      <c r="IUM301"/>
      <c r="IUN301"/>
      <c r="IUO301"/>
      <c r="IUP301"/>
      <c r="IUQ301"/>
      <c r="IUR301"/>
      <c r="IUS301"/>
      <c r="IUT301"/>
      <c r="IUU301"/>
      <c r="IUV301"/>
      <c r="IUW301"/>
      <c r="IUX301"/>
      <c r="IUY301"/>
      <c r="IUZ301"/>
      <c r="IVA301"/>
      <c r="IVB301"/>
      <c r="IVC301"/>
      <c r="IVD301"/>
      <c r="IVE301"/>
      <c r="IVF301"/>
      <c r="IVG301"/>
      <c r="IVH301"/>
      <c r="IVI301"/>
      <c r="IVJ301"/>
      <c r="IVK301"/>
      <c r="IVL301"/>
      <c r="IVM301"/>
      <c r="IVN301"/>
      <c r="IVO301"/>
      <c r="IVP301"/>
      <c r="IVQ301"/>
      <c r="IVR301"/>
      <c r="IVS301"/>
      <c r="IVT301"/>
      <c r="IVU301"/>
      <c r="IVV301"/>
      <c r="IVW301"/>
      <c r="IVX301"/>
      <c r="IVY301"/>
      <c r="IVZ301"/>
      <c r="IWA301"/>
      <c r="IWB301"/>
      <c r="IWC301"/>
      <c r="IWD301"/>
      <c r="IWE301"/>
      <c r="IWF301"/>
      <c r="IWG301"/>
      <c r="IWH301"/>
      <c r="IWI301"/>
      <c r="IWJ301"/>
      <c r="IWK301"/>
      <c r="IWL301"/>
      <c r="IWM301"/>
      <c r="IWN301"/>
      <c r="IWO301"/>
      <c r="IWP301"/>
      <c r="IWQ301"/>
      <c r="IWR301"/>
      <c r="IWS301"/>
      <c r="IWT301"/>
      <c r="IWU301"/>
      <c r="IWV301"/>
      <c r="IWW301"/>
      <c r="IWX301"/>
      <c r="IWY301"/>
      <c r="IWZ301"/>
      <c r="IXA301"/>
      <c r="IXB301"/>
      <c r="IXC301"/>
      <c r="IXD301"/>
      <c r="IXE301"/>
      <c r="IXF301"/>
      <c r="IXG301"/>
      <c r="IXH301"/>
      <c r="IXI301"/>
      <c r="IXJ301"/>
      <c r="IXK301"/>
      <c r="IXL301"/>
      <c r="IXM301"/>
      <c r="IXN301"/>
      <c r="IXO301"/>
      <c r="IXP301"/>
      <c r="IXQ301"/>
      <c r="IXR301"/>
      <c r="IXS301"/>
      <c r="IXT301"/>
      <c r="IXU301"/>
      <c r="IXV301"/>
      <c r="IXW301"/>
      <c r="IXX301"/>
      <c r="IXY301"/>
      <c r="IXZ301"/>
      <c r="IYA301"/>
      <c r="IYB301"/>
      <c r="IYC301"/>
      <c r="IYD301"/>
      <c r="IYE301"/>
      <c r="IYF301"/>
      <c r="IYG301"/>
      <c r="IYH301"/>
      <c r="IYI301"/>
      <c r="IYJ301"/>
      <c r="IYK301"/>
      <c r="IYL301"/>
      <c r="IYM301"/>
      <c r="IYN301"/>
      <c r="IYO301"/>
      <c r="IYP301"/>
      <c r="IYQ301"/>
      <c r="IYR301"/>
      <c r="IYS301"/>
      <c r="IYT301"/>
      <c r="IYU301"/>
      <c r="IYV301"/>
      <c r="IYW301"/>
      <c r="IYX301"/>
      <c r="IYY301"/>
      <c r="IYZ301"/>
      <c r="IZA301"/>
      <c r="IZB301"/>
      <c r="IZC301"/>
      <c r="IZD301"/>
      <c r="IZE301"/>
      <c r="IZF301"/>
      <c r="IZG301"/>
      <c r="IZH301"/>
      <c r="IZI301"/>
      <c r="IZJ301"/>
      <c r="IZK301"/>
      <c r="IZL301"/>
      <c r="IZM301"/>
      <c r="IZN301"/>
      <c r="IZO301"/>
      <c r="IZP301"/>
      <c r="IZQ301"/>
      <c r="IZR301"/>
      <c r="IZS301"/>
      <c r="IZT301"/>
      <c r="IZU301"/>
      <c r="IZV301"/>
      <c r="IZW301"/>
      <c r="IZX301"/>
      <c r="IZY301"/>
      <c r="IZZ301"/>
      <c r="JAA301"/>
      <c r="JAB301"/>
      <c r="JAC301"/>
      <c r="JAD301"/>
      <c r="JAE301"/>
      <c r="JAF301"/>
      <c r="JAG301"/>
      <c r="JAH301"/>
      <c r="JAI301"/>
      <c r="JAJ301"/>
      <c r="JAK301"/>
      <c r="JAL301"/>
      <c r="JAM301"/>
      <c r="JAN301"/>
      <c r="JAO301"/>
      <c r="JAP301"/>
      <c r="JAQ301"/>
      <c r="JAR301"/>
      <c r="JAS301"/>
      <c r="JAT301"/>
      <c r="JAU301"/>
      <c r="JAV301"/>
      <c r="JAW301"/>
      <c r="JAX301"/>
      <c r="JAY301"/>
      <c r="JAZ301"/>
      <c r="JBA301"/>
      <c r="JBB301"/>
      <c r="JBC301"/>
      <c r="JBD301"/>
      <c r="JBE301"/>
      <c r="JBF301"/>
      <c r="JBG301"/>
      <c r="JBH301"/>
      <c r="JBI301"/>
      <c r="JBJ301"/>
      <c r="JBK301"/>
      <c r="JBL301"/>
      <c r="JBM301"/>
      <c r="JBN301"/>
      <c r="JBO301"/>
      <c r="JBP301"/>
      <c r="JBQ301"/>
      <c r="JBR301"/>
      <c r="JBS301"/>
      <c r="JBT301"/>
      <c r="JBU301"/>
      <c r="JBV301"/>
      <c r="JBW301"/>
      <c r="JBX301"/>
      <c r="JBY301"/>
      <c r="JBZ301"/>
      <c r="JCA301"/>
      <c r="JCB301"/>
      <c r="JCC301"/>
      <c r="JCD301"/>
      <c r="JCE301"/>
      <c r="JCF301"/>
      <c r="JCG301"/>
      <c r="JCH301"/>
      <c r="JCI301"/>
      <c r="JCJ301"/>
      <c r="JCK301"/>
      <c r="JCL301"/>
      <c r="JCM301"/>
      <c r="JCN301"/>
      <c r="JCO301"/>
      <c r="JCP301"/>
      <c r="JCQ301"/>
      <c r="JCR301"/>
      <c r="JCS301"/>
      <c r="JCT301"/>
      <c r="JCU301"/>
      <c r="JCV301"/>
      <c r="JCW301"/>
      <c r="JCX301"/>
      <c r="JCY301"/>
      <c r="JCZ301"/>
      <c r="JDA301"/>
      <c r="JDB301"/>
      <c r="JDC301"/>
      <c r="JDD301"/>
      <c r="JDE301"/>
      <c r="JDF301"/>
      <c r="JDG301"/>
      <c r="JDH301"/>
      <c r="JDI301"/>
      <c r="JDJ301"/>
      <c r="JDK301"/>
      <c r="JDL301"/>
      <c r="JDM301"/>
      <c r="JDN301"/>
      <c r="JDO301"/>
      <c r="JDP301"/>
      <c r="JDQ301"/>
      <c r="JDR301"/>
      <c r="JDS301"/>
      <c r="JDT301"/>
      <c r="JDU301"/>
      <c r="JDV301"/>
      <c r="JDW301"/>
      <c r="JDX301"/>
      <c r="JDY301"/>
      <c r="JDZ301"/>
      <c r="JEA301"/>
      <c r="JEB301"/>
      <c r="JEC301"/>
      <c r="JED301"/>
      <c r="JEE301"/>
      <c r="JEF301"/>
      <c r="JEG301"/>
      <c r="JEH301"/>
      <c r="JEI301"/>
      <c r="JEJ301"/>
      <c r="JEK301"/>
      <c r="JEL301"/>
      <c r="JEM301"/>
      <c r="JEN301"/>
      <c r="JEO301"/>
      <c r="JEP301"/>
      <c r="JEQ301"/>
      <c r="JER301"/>
      <c r="JES301"/>
      <c r="JET301"/>
      <c r="JEU301"/>
      <c r="JEV301"/>
      <c r="JEW301"/>
      <c r="JEX301"/>
      <c r="JEY301"/>
      <c r="JEZ301"/>
      <c r="JFA301"/>
      <c r="JFB301"/>
      <c r="JFC301"/>
      <c r="JFD301"/>
      <c r="JFE301"/>
      <c r="JFF301"/>
      <c r="JFG301"/>
      <c r="JFH301"/>
      <c r="JFI301"/>
      <c r="JFJ301"/>
      <c r="JFK301"/>
      <c r="JFL301"/>
      <c r="JFM301"/>
      <c r="JFN301"/>
      <c r="JFO301"/>
      <c r="JFP301"/>
      <c r="JFQ301"/>
      <c r="JFR301"/>
      <c r="JFS301"/>
      <c r="JFT301"/>
      <c r="JFU301"/>
      <c r="JFV301"/>
      <c r="JFW301"/>
      <c r="JFX301"/>
      <c r="JFY301"/>
      <c r="JFZ301"/>
      <c r="JGA301"/>
      <c r="JGB301"/>
      <c r="JGC301"/>
      <c r="JGD301"/>
      <c r="JGE301"/>
      <c r="JGF301"/>
      <c r="JGG301"/>
      <c r="JGH301"/>
      <c r="JGI301"/>
      <c r="JGJ301"/>
      <c r="JGK301"/>
      <c r="JGL301"/>
      <c r="JGM301"/>
      <c r="JGN301"/>
      <c r="JGO301"/>
      <c r="JGP301"/>
      <c r="JGQ301"/>
      <c r="JGR301"/>
      <c r="JGS301"/>
      <c r="JGT301"/>
      <c r="JGU301"/>
      <c r="JGV301"/>
      <c r="JGW301"/>
      <c r="JGX301"/>
      <c r="JGY301"/>
      <c r="JGZ301"/>
      <c r="JHA301"/>
      <c r="JHB301"/>
      <c r="JHC301"/>
      <c r="JHD301"/>
      <c r="JHE301"/>
      <c r="JHF301"/>
      <c r="JHG301"/>
      <c r="JHH301"/>
      <c r="JHI301"/>
      <c r="JHJ301"/>
      <c r="JHK301"/>
      <c r="JHL301"/>
      <c r="JHM301"/>
      <c r="JHN301"/>
      <c r="JHO301"/>
      <c r="JHP301"/>
      <c r="JHQ301"/>
      <c r="JHR301"/>
      <c r="JHS301"/>
      <c r="JHT301"/>
      <c r="JHU301"/>
      <c r="JHV301"/>
      <c r="JHW301"/>
      <c r="JHX301"/>
      <c r="JHY301"/>
      <c r="JHZ301"/>
      <c r="JIA301"/>
      <c r="JIB301"/>
      <c r="JIC301"/>
      <c r="JID301"/>
      <c r="JIE301"/>
      <c r="JIF301"/>
      <c r="JIG301"/>
      <c r="JIH301"/>
      <c r="JII301"/>
      <c r="JIJ301"/>
      <c r="JIK301"/>
      <c r="JIL301"/>
      <c r="JIM301"/>
      <c r="JIN301"/>
      <c r="JIO301"/>
      <c r="JIP301"/>
      <c r="JIQ301"/>
      <c r="JIR301"/>
      <c r="JIS301"/>
      <c r="JIT301"/>
      <c r="JIU301"/>
      <c r="JIV301"/>
      <c r="JIW301"/>
      <c r="JIX301"/>
      <c r="JIY301"/>
      <c r="JIZ301"/>
      <c r="JJA301"/>
      <c r="JJB301"/>
      <c r="JJC301"/>
      <c r="JJD301"/>
      <c r="JJE301"/>
      <c r="JJF301"/>
      <c r="JJG301"/>
      <c r="JJH301"/>
      <c r="JJI301"/>
      <c r="JJJ301"/>
      <c r="JJK301"/>
      <c r="JJL301"/>
      <c r="JJM301"/>
      <c r="JJN301"/>
      <c r="JJO301"/>
      <c r="JJP301"/>
      <c r="JJQ301"/>
      <c r="JJR301"/>
      <c r="JJS301"/>
      <c r="JJT301"/>
      <c r="JJU301"/>
      <c r="JJV301"/>
      <c r="JJW301"/>
      <c r="JJX301"/>
      <c r="JJY301"/>
      <c r="JJZ301"/>
      <c r="JKA301"/>
      <c r="JKB301"/>
      <c r="JKC301"/>
      <c r="JKD301"/>
      <c r="JKE301"/>
      <c r="JKF301"/>
      <c r="JKG301"/>
      <c r="JKH301"/>
      <c r="JKI301"/>
      <c r="JKJ301"/>
      <c r="JKK301"/>
      <c r="JKL301"/>
      <c r="JKM301"/>
      <c r="JKN301"/>
      <c r="JKO301"/>
      <c r="JKP301"/>
      <c r="JKQ301"/>
      <c r="JKR301"/>
      <c r="JKS301"/>
      <c r="JKT301"/>
      <c r="JKU301"/>
      <c r="JKV301"/>
      <c r="JKW301"/>
      <c r="JKX301"/>
      <c r="JKY301"/>
      <c r="JKZ301"/>
      <c r="JLA301"/>
      <c r="JLB301"/>
      <c r="JLC301"/>
      <c r="JLD301"/>
      <c r="JLE301"/>
      <c r="JLF301"/>
      <c r="JLG301"/>
      <c r="JLH301"/>
      <c r="JLI301"/>
      <c r="JLJ301"/>
      <c r="JLK301"/>
      <c r="JLL301"/>
      <c r="JLM301"/>
      <c r="JLN301"/>
      <c r="JLO301"/>
      <c r="JLP301"/>
      <c r="JLQ301"/>
      <c r="JLR301"/>
      <c r="JLS301"/>
      <c r="JLT301"/>
      <c r="JLU301"/>
      <c r="JLV301"/>
      <c r="JLW301"/>
      <c r="JLX301"/>
      <c r="JLY301"/>
      <c r="JLZ301"/>
      <c r="JMA301"/>
      <c r="JMB301"/>
      <c r="JMC301"/>
      <c r="JMD301"/>
      <c r="JME301"/>
      <c r="JMF301"/>
      <c r="JMG301"/>
      <c r="JMH301"/>
      <c r="JMI301"/>
      <c r="JMJ301"/>
      <c r="JMK301"/>
      <c r="JML301"/>
      <c r="JMM301"/>
      <c r="JMN301"/>
      <c r="JMO301"/>
      <c r="JMP301"/>
      <c r="JMQ301"/>
      <c r="JMR301"/>
      <c r="JMS301"/>
      <c r="JMT301"/>
      <c r="JMU301"/>
      <c r="JMV301"/>
      <c r="JMW301"/>
      <c r="JMX301"/>
      <c r="JMY301"/>
      <c r="JMZ301"/>
      <c r="JNA301"/>
      <c r="JNB301"/>
      <c r="JNC301"/>
      <c r="JND301"/>
      <c r="JNE301"/>
      <c r="JNF301"/>
      <c r="JNG301"/>
      <c r="JNH301"/>
      <c r="JNI301"/>
      <c r="JNJ301"/>
      <c r="JNK301"/>
      <c r="JNL301"/>
      <c r="JNM301"/>
      <c r="JNN301"/>
      <c r="JNO301"/>
      <c r="JNP301"/>
      <c r="JNQ301"/>
      <c r="JNR301"/>
      <c r="JNS301"/>
      <c r="JNT301"/>
      <c r="JNU301"/>
      <c r="JNV301"/>
      <c r="JNW301"/>
      <c r="JNX301"/>
      <c r="JNY301"/>
      <c r="JNZ301"/>
      <c r="JOA301"/>
      <c r="JOB301"/>
      <c r="JOC301"/>
      <c r="JOD301"/>
      <c r="JOE301"/>
      <c r="JOF301"/>
      <c r="JOG301"/>
      <c r="JOH301"/>
      <c r="JOI301"/>
      <c r="JOJ301"/>
      <c r="JOK301"/>
      <c r="JOL301"/>
      <c r="JOM301"/>
      <c r="JON301"/>
      <c r="JOO301"/>
      <c r="JOP301"/>
      <c r="JOQ301"/>
      <c r="JOR301"/>
      <c r="JOS301"/>
      <c r="JOT301"/>
      <c r="JOU301"/>
      <c r="JOV301"/>
      <c r="JOW301"/>
      <c r="JOX301"/>
      <c r="JOY301"/>
      <c r="JOZ301"/>
      <c r="JPA301"/>
      <c r="JPB301"/>
      <c r="JPC301"/>
      <c r="JPD301"/>
      <c r="JPE301"/>
      <c r="JPF301"/>
      <c r="JPG301"/>
      <c r="JPH301"/>
      <c r="JPI301"/>
      <c r="JPJ301"/>
      <c r="JPK301"/>
      <c r="JPL301"/>
      <c r="JPM301"/>
      <c r="JPN301"/>
      <c r="JPO301"/>
      <c r="JPP301"/>
      <c r="JPQ301"/>
      <c r="JPR301"/>
      <c r="JPS301"/>
      <c r="JPT301"/>
      <c r="JPU301"/>
      <c r="JPV301"/>
      <c r="JPW301"/>
      <c r="JPX301"/>
      <c r="JPY301"/>
      <c r="JPZ301"/>
      <c r="JQA301"/>
      <c r="JQB301"/>
      <c r="JQC301"/>
      <c r="JQD301"/>
      <c r="JQE301"/>
      <c r="JQF301"/>
      <c r="JQG301"/>
      <c r="JQH301"/>
      <c r="JQI301"/>
      <c r="JQJ301"/>
      <c r="JQK301"/>
      <c r="JQL301"/>
      <c r="JQM301"/>
      <c r="JQN301"/>
      <c r="JQO301"/>
      <c r="JQP301"/>
      <c r="JQQ301"/>
      <c r="JQR301"/>
      <c r="JQS301"/>
      <c r="JQT301"/>
      <c r="JQU301"/>
      <c r="JQV301"/>
      <c r="JQW301"/>
      <c r="JQX301"/>
      <c r="JQY301"/>
      <c r="JQZ301"/>
      <c r="JRA301"/>
      <c r="JRB301"/>
      <c r="JRC301"/>
      <c r="JRD301"/>
      <c r="JRE301"/>
      <c r="JRF301"/>
      <c r="JRG301"/>
      <c r="JRH301"/>
      <c r="JRI301"/>
      <c r="JRJ301"/>
      <c r="JRK301"/>
      <c r="JRL301"/>
      <c r="JRM301"/>
      <c r="JRN301"/>
      <c r="JRO301"/>
      <c r="JRP301"/>
      <c r="JRQ301"/>
      <c r="JRR301"/>
      <c r="JRS301"/>
      <c r="JRT301"/>
      <c r="JRU301"/>
      <c r="JRV301"/>
      <c r="JRW301"/>
      <c r="JRX301"/>
      <c r="JRY301"/>
      <c r="JRZ301"/>
      <c r="JSA301"/>
      <c r="JSB301"/>
      <c r="JSC301"/>
      <c r="JSD301"/>
      <c r="JSE301"/>
      <c r="JSF301"/>
      <c r="JSG301"/>
      <c r="JSH301"/>
      <c r="JSI301"/>
      <c r="JSJ301"/>
      <c r="JSK301"/>
      <c r="JSL301"/>
      <c r="JSM301"/>
      <c r="JSN301"/>
      <c r="JSO301"/>
      <c r="JSP301"/>
      <c r="JSQ301"/>
      <c r="JSR301"/>
      <c r="JSS301"/>
      <c r="JST301"/>
      <c r="JSU301"/>
      <c r="JSV301"/>
      <c r="JSW301"/>
      <c r="JSX301"/>
      <c r="JSY301"/>
      <c r="JSZ301"/>
      <c r="JTA301"/>
      <c r="JTB301"/>
      <c r="JTC301"/>
      <c r="JTD301"/>
      <c r="JTE301"/>
      <c r="JTF301"/>
      <c r="JTG301"/>
      <c r="JTH301"/>
      <c r="JTI301"/>
      <c r="JTJ301"/>
      <c r="JTK301"/>
      <c r="JTL301"/>
      <c r="JTM301"/>
      <c r="JTN301"/>
      <c r="JTO301"/>
      <c r="JTP301"/>
      <c r="JTQ301"/>
      <c r="JTR301"/>
      <c r="JTS301"/>
      <c r="JTT301"/>
      <c r="JTU301"/>
      <c r="JTV301"/>
      <c r="JTW301"/>
      <c r="JTX301"/>
      <c r="JTY301"/>
      <c r="JTZ301"/>
      <c r="JUA301"/>
      <c r="JUB301"/>
      <c r="JUC301"/>
      <c r="JUD301"/>
      <c r="JUE301"/>
      <c r="JUF301"/>
      <c r="JUG301"/>
      <c r="JUH301"/>
      <c r="JUI301"/>
      <c r="JUJ301"/>
      <c r="JUK301"/>
      <c r="JUL301"/>
      <c r="JUM301"/>
      <c r="JUN301"/>
      <c r="JUO301"/>
      <c r="JUP301"/>
      <c r="JUQ301"/>
      <c r="JUR301"/>
      <c r="JUS301"/>
      <c r="JUT301"/>
      <c r="JUU301"/>
      <c r="JUV301"/>
      <c r="JUW301"/>
      <c r="JUX301"/>
      <c r="JUY301"/>
      <c r="JUZ301"/>
      <c r="JVA301"/>
      <c r="JVB301"/>
      <c r="JVC301"/>
      <c r="JVD301"/>
      <c r="JVE301"/>
      <c r="JVF301"/>
      <c r="JVG301"/>
      <c r="JVH301"/>
      <c r="JVI301"/>
      <c r="JVJ301"/>
      <c r="JVK301"/>
      <c r="JVL301"/>
      <c r="JVM301"/>
      <c r="JVN301"/>
      <c r="JVO301"/>
      <c r="JVP301"/>
      <c r="JVQ301"/>
      <c r="JVR301"/>
      <c r="JVS301"/>
      <c r="JVT301"/>
      <c r="JVU301"/>
      <c r="JVV301"/>
      <c r="JVW301"/>
      <c r="JVX301"/>
      <c r="JVY301"/>
      <c r="JVZ301"/>
      <c r="JWA301"/>
      <c r="JWB301"/>
      <c r="JWC301"/>
      <c r="JWD301"/>
      <c r="JWE301"/>
      <c r="JWF301"/>
      <c r="JWG301"/>
      <c r="JWH301"/>
      <c r="JWI301"/>
      <c r="JWJ301"/>
      <c r="JWK301"/>
      <c r="JWL301"/>
      <c r="JWM301"/>
      <c r="JWN301"/>
      <c r="JWO301"/>
      <c r="JWP301"/>
      <c r="JWQ301"/>
      <c r="JWR301"/>
      <c r="JWS301"/>
      <c r="JWT301"/>
      <c r="JWU301"/>
      <c r="JWV301"/>
      <c r="JWW301"/>
      <c r="JWX301"/>
      <c r="JWY301"/>
      <c r="JWZ301"/>
      <c r="JXA301"/>
      <c r="JXB301"/>
      <c r="JXC301"/>
      <c r="JXD301"/>
      <c r="JXE301"/>
      <c r="JXF301"/>
      <c r="JXG301"/>
      <c r="JXH301"/>
      <c r="JXI301"/>
      <c r="JXJ301"/>
      <c r="JXK301"/>
      <c r="JXL301"/>
      <c r="JXM301"/>
      <c r="JXN301"/>
      <c r="JXO301"/>
      <c r="JXP301"/>
      <c r="JXQ301"/>
      <c r="JXR301"/>
      <c r="JXS301"/>
      <c r="JXT301"/>
      <c r="JXU301"/>
      <c r="JXV301"/>
      <c r="JXW301"/>
      <c r="JXX301"/>
      <c r="JXY301"/>
      <c r="JXZ301"/>
      <c r="JYA301"/>
      <c r="JYB301"/>
      <c r="JYC301"/>
      <c r="JYD301"/>
      <c r="JYE301"/>
      <c r="JYF301"/>
      <c r="JYG301"/>
      <c r="JYH301"/>
      <c r="JYI301"/>
      <c r="JYJ301"/>
      <c r="JYK301"/>
      <c r="JYL301"/>
      <c r="JYM301"/>
      <c r="JYN301"/>
      <c r="JYO301"/>
      <c r="JYP301"/>
      <c r="JYQ301"/>
      <c r="JYR301"/>
      <c r="JYS301"/>
      <c r="JYT301"/>
      <c r="JYU301"/>
      <c r="JYV301"/>
      <c r="JYW301"/>
      <c r="JYX301"/>
      <c r="JYY301"/>
      <c r="JYZ301"/>
      <c r="JZA301"/>
      <c r="JZB301"/>
      <c r="JZC301"/>
      <c r="JZD301"/>
      <c r="JZE301"/>
      <c r="JZF301"/>
      <c r="JZG301"/>
      <c r="JZH301"/>
      <c r="JZI301"/>
      <c r="JZJ301"/>
      <c r="JZK301"/>
      <c r="JZL301"/>
      <c r="JZM301"/>
      <c r="JZN301"/>
      <c r="JZO301"/>
      <c r="JZP301"/>
      <c r="JZQ301"/>
      <c r="JZR301"/>
      <c r="JZS301"/>
      <c r="JZT301"/>
      <c r="JZU301"/>
      <c r="JZV301"/>
      <c r="JZW301"/>
      <c r="JZX301"/>
      <c r="JZY301"/>
      <c r="JZZ301"/>
      <c r="KAA301"/>
      <c r="KAB301"/>
      <c r="KAC301"/>
      <c r="KAD301"/>
      <c r="KAE301"/>
      <c r="KAF301"/>
      <c r="KAG301"/>
      <c r="KAH301"/>
      <c r="KAI301"/>
      <c r="KAJ301"/>
      <c r="KAK301"/>
      <c r="KAL301"/>
      <c r="KAM301"/>
      <c r="KAN301"/>
      <c r="KAO301"/>
      <c r="KAP301"/>
      <c r="KAQ301"/>
      <c r="KAR301"/>
      <c r="KAS301"/>
      <c r="KAT301"/>
      <c r="KAU301"/>
      <c r="KAV301"/>
      <c r="KAW301"/>
      <c r="KAX301"/>
      <c r="KAY301"/>
      <c r="KAZ301"/>
      <c r="KBA301"/>
      <c r="KBB301"/>
      <c r="KBC301"/>
      <c r="KBD301"/>
      <c r="KBE301"/>
      <c r="KBF301"/>
      <c r="KBG301"/>
      <c r="KBH301"/>
      <c r="KBI301"/>
      <c r="KBJ301"/>
      <c r="KBK301"/>
      <c r="KBL301"/>
      <c r="KBM301"/>
      <c r="KBN301"/>
      <c r="KBO301"/>
      <c r="KBP301"/>
      <c r="KBQ301"/>
      <c r="KBR301"/>
      <c r="KBS301"/>
      <c r="KBT301"/>
      <c r="KBU301"/>
      <c r="KBV301"/>
      <c r="KBW301"/>
      <c r="KBX301"/>
      <c r="KBY301"/>
      <c r="KBZ301"/>
      <c r="KCA301"/>
      <c r="KCB301"/>
      <c r="KCC301"/>
      <c r="KCD301"/>
      <c r="KCE301"/>
      <c r="KCF301"/>
      <c r="KCG301"/>
      <c r="KCH301"/>
      <c r="KCI301"/>
      <c r="KCJ301"/>
      <c r="KCK301"/>
      <c r="KCL301"/>
      <c r="KCM301"/>
      <c r="KCN301"/>
      <c r="KCO301"/>
      <c r="KCP301"/>
      <c r="KCQ301"/>
      <c r="KCR301"/>
      <c r="KCS301"/>
      <c r="KCT301"/>
      <c r="KCU301"/>
      <c r="KCV301"/>
      <c r="KCW301"/>
      <c r="KCX301"/>
      <c r="KCY301"/>
      <c r="KCZ301"/>
      <c r="KDA301"/>
      <c r="KDB301"/>
      <c r="KDC301"/>
      <c r="KDD301"/>
      <c r="KDE301"/>
      <c r="KDF301"/>
      <c r="KDG301"/>
      <c r="KDH301"/>
      <c r="KDI301"/>
      <c r="KDJ301"/>
      <c r="KDK301"/>
      <c r="KDL301"/>
      <c r="KDM301"/>
      <c r="KDN301"/>
      <c r="KDO301"/>
      <c r="KDP301"/>
      <c r="KDQ301"/>
      <c r="KDR301"/>
      <c r="KDS301"/>
      <c r="KDT301"/>
      <c r="KDU301"/>
      <c r="KDV301"/>
      <c r="KDW301"/>
      <c r="KDX301"/>
      <c r="KDY301"/>
      <c r="KDZ301"/>
      <c r="KEA301"/>
      <c r="KEB301"/>
      <c r="KEC301"/>
      <c r="KED301"/>
      <c r="KEE301"/>
      <c r="KEF301"/>
      <c r="KEG301"/>
      <c r="KEH301"/>
      <c r="KEI301"/>
      <c r="KEJ301"/>
      <c r="KEK301"/>
      <c r="KEL301"/>
      <c r="KEM301"/>
      <c r="KEN301"/>
      <c r="KEO301"/>
      <c r="KEP301"/>
      <c r="KEQ301"/>
      <c r="KER301"/>
      <c r="KES301"/>
      <c r="KET301"/>
      <c r="KEU301"/>
      <c r="KEV301"/>
      <c r="KEW301"/>
      <c r="KEX301"/>
      <c r="KEY301"/>
      <c r="KEZ301"/>
      <c r="KFA301"/>
      <c r="KFB301"/>
      <c r="KFC301"/>
      <c r="KFD301"/>
      <c r="KFE301"/>
      <c r="KFF301"/>
      <c r="KFG301"/>
      <c r="KFH301"/>
      <c r="KFI301"/>
      <c r="KFJ301"/>
      <c r="KFK301"/>
      <c r="KFL301"/>
      <c r="KFM301"/>
      <c r="KFN301"/>
      <c r="KFO301"/>
      <c r="KFP301"/>
      <c r="KFQ301"/>
      <c r="KFR301"/>
      <c r="KFS301"/>
      <c r="KFT301"/>
      <c r="KFU301"/>
      <c r="KFV301"/>
      <c r="KFW301"/>
      <c r="KFX301"/>
      <c r="KFY301"/>
      <c r="KFZ301"/>
      <c r="KGA301"/>
      <c r="KGB301"/>
      <c r="KGC301"/>
      <c r="KGD301"/>
      <c r="KGE301"/>
      <c r="KGF301"/>
      <c r="KGG301"/>
      <c r="KGH301"/>
      <c r="KGI301"/>
      <c r="KGJ301"/>
      <c r="KGK301"/>
      <c r="KGL301"/>
      <c r="KGM301"/>
      <c r="KGN301"/>
      <c r="KGO301"/>
      <c r="KGP301"/>
      <c r="KGQ301"/>
      <c r="KGR301"/>
      <c r="KGS301"/>
      <c r="KGT301"/>
      <c r="KGU301"/>
      <c r="KGV301"/>
      <c r="KGW301"/>
      <c r="KGX301"/>
      <c r="KGY301"/>
      <c r="KGZ301"/>
      <c r="KHA301"/>
      <c r="KHB301"/>
      <c r="KHC301"/>
      <c r="KHD301"/>
      <c r="KHE301"/>
      <c r="KHF301"/>
      <c r="KHG301"/>
      <c r="KHH301"/>
      <c r="KHI301"/>
      <c r="KHJ301"/>
      <c r="KHK301"/>
      <c r="KHL301"/>
      <c r="KHM301"/>
      <c r="KHN301"/>
      <c r="KHO301"/>
      <c r="KHP301"/>
      <c r="KHQ301"/>
      <c r="KHR301"/>
      <c r="KHS301"/>
      <c r="KHT301"/>
      <c r="KHU301"/>
      <c r="KHV301"/>
      <c r="KHW301"/>
      <c r="KHX301"/>
      <c r="KHY301"/>
      <c r="KHZ301"/>
      <c r="KIA301"/>
      <c r="KIB301"/>
      <c r="KIC301"/>
      <c r="KID301"/>
      <c r="KIE301"/>
      <c r="KIF301"/>
      <c r="KIG301"/>
      <c r="KIH301"/>
      <c r="KII301"/>
      <c r="KIJ301"/>
      <c r="KIK301"/>
      <c r="KIL301"/>
      <c r="KIM301"/>
      <c r="KIN301"/>
      <c r="KIO301"/>
      <c r="KIP301"/>
      <c r="KIQ301"/>
      <c r="KIR301"/>
      <c r="KIS301"/>
      <c r="KIT301"/>
      <c r="KIU301"/>
      <c r="KIV301"/>
      <c r="KIW301"/>
      <c r="KIX301"/>
      <c r="KIY301"/>
      <c r="KIZ301"/>
      <c r="KJA301"/>
      <c r="KJB301"/>
      <c r="KJC301"/>
      <c r="KJD301"/>
      <c r="KJE301"/>
      <c r="KJF301"/>
      <c r="KJG301"/>
      <c r="KJH301"/>
      <c r="KJI301"/>
      <c r="KJJ301"/>
      <c r="KJK301"/>
      <c r="KJL301"/>
      <c r="KJM301"/>
      <c r="KJN301"/>
      <c r="KJO301"/>
      <c r="KJP301"/>
      <c r="KJQ301"/>
      <c r="KJR301"/>
      <c r="KJS301"/>
      <c r="KJT301"/>
      <c r="KJU301"/>
      <c r="KJV301"/>
      <c r="KJW301"/>
      <c r="KJX301"/>
      <c r="KJY301"/>
      <c r="KJZ301"/>
      <c r="KKA301"/>
      <c r="KKB301"/>
      <c r="KKC301"/>
      <c r="KKD301"/>
      <c r="KKE301"/>
      <c r="KKF301"/>
      <c r="KKG301"/>
      <c r="KKH301"/>
      <c r="KKI301"/>
      <c r="KKJ301"/>
      <c r="KKK301"/>
      <c r="KKL301"/>
      <c r="KKM301"/>
      <c r="KKN301"/>
      <c r="KKO301"/>
      <c r="KKP301"/>
      <c r="KKQ301"/>
      <c r="KKR301"/>
      <c r="KKS301"/>
      <c r="KKT301"/>
      <c r="KKU301"/>
      <c r="KKV301"/>
      <c r="KKW301"/>
      <c r="KKX301"/>
      <c r="KKY301"/>
      <c r="KKZ301"/>
      <c r="KLA301"/>
      <c r="KLB301"/>
      <c r="KLC301"/>
      <c r="KLD301"/>
      <c r="KLE301"/>
      <c r="KLF301"/>
      <c r="KLG301"/>
      <c r="KLH301"/>
      <c r="KLI301"/>
      <c r="KLJ301"/>
      <c r="KLK301"/>
      <c r="KLL301"/>
      <c r="KLM301"/>
      <c r="KLN301"/>
      <c r="KLO301"/>
      <c r="KLP301"/>
      <c r="KLQ301"/>
      <c r="KLR301"/>
      <c r="KLS301"/>
      <c r="KLT301"/>
      <c r="KLU301"/>
      <c r="KLV301"/>
      <c r="KLW301"/>
      <c r="KLX301"/>
      <c r="KLY301"/>
      <c r="KLZ301"/>
      <c r="KMA301"/>
      <c r="KMB301"/>
      <c r="KMC301"/>
      <c r="KMD301"/>
      <c r="KME301"/>
      <c r="KMF301"/>
      <c r="KMG301"/>
      <c r="KMH301"/>
      <c r="KMI301"/>
      <c r="KMJ301"/>
      <c r="KMK301"/>
      <c r="KML301"/>
      <c r="KMM301"/>
      <c r="KMN301"/>
      <c r="KMO301"/>
      <c r="KMP301"/>
      <c r="KMQ301"/>
      <c r="KMR301"/>
      <c r="KMS301"/>
      <c r="KMT301"/>
      <c r="KMU301"/>
      <c r="KMV301"/>
      <c r="KMW301"/>
      <c r="KMX301"/>
      <c r="KMY301"/>
      <c r="KMZ301"/>
      <c r="KNA301"/>
      <c r="KNB301"/>
      <c r="KNC301"/>
      <c r="KND301"/>
      <c r="KNE301"/>
      <c r="KNF301"/>
      <c r="KNG301"/>
      <c r="KNH301"/>
      <c r="KNI301"/>
      <c r="KNJ301"/>
      <c r="KNK301"/>
      <c r="KNL301"/>
      <c r="KNM301"/>
      <c r="KNN301"/>
      <c r="KNO301"/>
      <c r="KNP301"/>
      <c r="KNQ301"/>
      <c r="KNR301"/>
      <c r="KNS301"/>
      <c r="KNT301"/>
      <c r="KNU301"/>
      <c r="KNV301"/>
      <c r="KNW301"/>
      <c r="KNX301"/>
      <c r="KNY301"/>
      <c r="KNZ301"/>
      <c r="KOA301"/>
      <c r="KOB301"/>
      <c r="KOC301"/>
      <c r="KOD301"/>
      <c r="KOE301"/>
      <c r="KOF301"/>
      <c r="KOG301"/>
      <c r="KOH301"/>
      <c r="KOI301"/>
      <c r="KOJ301"/>
      <c r="KOK301"/>
      <c r="KOL301"/>
      <c r="KOM301"/>
      <c r="KON301"/>
      <c r="KOO301"/>
      <c r="KOP301"/>
      <c r="KOQ301"/>
      <c r="KOR301"/>
      <c r="KOS301"/>
      <c r="KOT301"/>
      <c r="KOU301"/>
      <c r="KOV301"/>
      <c r="KOW301"/>
      <c r="KOX301"/>
      <c r="KOY301"/>
      <c r="KOZ301"/>
      <c r="KPA301"/>
      <c r="KPB301"/>
      <c r="KPC301"/>
      <c r="KPD301"/>
      <c r="KPE301"/>
      <c r="KPF301"/>
      <c r="KPG301"/>
      <c r="KPH301"/>
      <c r="KPI301"/>
      <c r="KPJ301"/>
      <c r="KPK301"/>
      <c r="KPL301"/>
      <c r="KPM301"/>
      <c r="KPN301"/>
      <c r="KPO301"/>
      <c r="KPP301"/>
      <c r="KPQ301"/>
      <c r="KPR301"/>
      <c r="KPS301"/>
      <c r="KPT301"/>
      <c r="KPU301"/>
      <c r="KPV301"/>
      <c r="KPW301"/>
      <c r="KPX301"/>
      <c r="KPY301"/>
      <c r="KPZ301"/>
      <c r="KQA301"/>
      <c r="KQB301"/>
      <c r="KQC301"/>
      <c r="KQD301"/>
      <c r="KQE301"/>
      <c r="KQF301"/>
      <c r="KQG301"/>
      <c r="KQH301"/>
      <c r="KQI301"/>
      <c r="KQJ301"/>
      <c r="KQK301"/>
      <c r="KQL301"/>
      <c r="KQM301"/>
      <c r="KQN301"/>
      <c r="KQO301"/>
      <c r="KQP301"/>
      <c r="KQQ301"/>
      <c r="KQR301"/>
      <c r="KQS301"/>
      <c r="KQT301"/>
      <c r="KQU301"/>
      <c r="KQV301"/>
      <c r="KQW301"/>
      <c r="KQX301"/>
      <c r="KQY301"/>
      <c r="KQZ301"/>
      <c r="KRA301"/>
      <c r="KRB301"/>
      <c r="KRC301"/>
      <c r="KRD301"/>
      <c r="KRE301"/>
      <c r="KRF301"/>
      <c r="KRG301"/>
      <c r="KRH301"/>
      <c r="KRI301"/>
      <c r="KRJ301"/>
      <c r="KRK301"/>
      <c r="KRL301"/>
      <c r="KRM301"/>
      <c r="KRN301"/>
      <c r="KRO301"/>
      <c r="KRP301"/>
      <c r="KRQ301"/>
      <c r="KRR301"/>
      <c r="KRS301"/>
      <c r="KRT301"/>
      <c r="KRU301"/>
      <c r="KRV301"/>
      <c r="KRW301"/>
      <c r="KRX301"/>
      <c r="KRY301"/>
      <c r="KRZ301"/>
      <c r="KSA301"/>
      <c r="KSB301"/>
      <c r="KSC301"/>
      <c r="KSD301"/>
      <c r="KSE301"/>
      <c r="KSF301"/>
      <c r="KSG301"/>
      <c r="KSH301"/>
      <c r="KSI301"/>
      <c r="KSJ301"/>
      <c r="KSK301"/>
      <c r="KSL301"/>
      <c r="KSM301"/>
      <c r="KSN301"/>
      <c r="KSO301"/>
      <c r="KSP301"/>
      <c r="KSQ301"/>
      <c r="KSR301"/>
      <c r="KSS301"/>
      <c r="KST301"/>
      <c r="KSU301"/>
      <c r="KSV301"/>
      <c r="KSW301"/>
      <c r="KSX301"/>
      <c r="KSY301"/>
      <c r="KSZ301"/>
      <c r="KTA301"/>
      <c r="KTB301"/>
      <c r="KTC301"/>
      <c r="KTD301"/>
      <c r="KTE301"/>
      <c r="KTF301"/>
      <c r="KTG301"/>
      <c r="KTH301"/>
      <c r="KTI301"/>
      <c r="KTJ301"/>
      <c r="KTK301"/>
      <c r="KTL301"/>
      <c r="KTM301"/>
      <c r="KTN301"/>
      <c r="KTO301"/>
      <c r="KTP301"/>
      <c r="KTQ301"/>
      <c r="KTR301"/>
      <c r="KTS301"/>
      <c r="KTT301"/>
      <c r="KTU301"/>
      <c r="KTV301"/>
      <c r="KTW301"/>
      <c r="KTX301"/>
      <c r="KTY301"/>
      <c r="KTZ301"/>
      <c r="KUA301"/>
      <c r="KUB301"/>
      <c r="KUC301"/>
      <c r="KUD301"/>
      <c r="KUE301"/>
      <c r="KUF301"/>
      <c r="KUG301"/>
      <c r="KUH301"/>
      <c r="KUI301"/>
      <c r="KUJ301"/>
      <c r="KUK301"/>
      <c r="KUL301"/>
      <c r="KUM301"/>
      <c r="KUN301"/>
      <c r="KUO301"/>
      <c r="KUP301"/>
      <c r="KUQ301"/>
      <c r="KUR301"/>
      <c r="KUS301"/>
      <c r="KUT301"/>
      <c r="KUU301"/>
      <c r="KUV301"/>
      <c r="KUW301"/>
      <c r="KUX301"/>
      <c r="KUY301"/>
      <c r="KUZ301"/>
      <c r="KVA301"/>
      <c r="KVB301"/>
      <c r="KVC301"/>
      <c r="KVD301"/>
      <c r="KVE301"/>
      <c r="KVF301"/>
      <c r="KVG301"/>
      <c r="KVH301"/>
      <c r="KVI301"/>
      <c r="KVJ301"/>
      <c r="KVK301"/>
      <c r="KVL301"/>
      <c r="KVM301"/>
      <c r="KVN301"/>
      <c r="KVO301"/>
      <c r="KVP301"/>
      <c r="KVQ301"/>
      <c r="KVR301"/>
      <c r="KVS301"/>
      <c r="KVT301"/>
      <c r="KVU301"/>
      <c r="KVV301"/>
      <c r="KVW301"/>
      <c r="KVX301"/>
      <c r="KVY301"/>
      <c r="KVZ301"/>
      <c r="KWA301"/>
      <c r="KWB301"/>
      <c r="KWC301"/>
      <c r="KWD301"/>
      <c r="KWE301"/>
      <c r="KWF301"/>
      <c r="KWG301"/>
      <c r="KWH301"/>
      <c r="KWI301"/>
      <c r="KWJ301"/>
      <c r="KWK301"/>
      <c r="KWL301"/>
      <c r="KWM301"/>
      <c r="KWN301"/>
      <c r="KWO301"/>
      <c r="KWP301"/>
      <c r="KWQ301"/>
      <c r="KWR301"/>
      <c r="KWS301"/>
      <c r="KWT301"/>
      <c r="KWU301"/>
      <c r="KWV301"/>
      <c r="KWW301"/>
      <c r="KWX301"/>
      <c r="KWY301"/>
      <c r="KWZ301"/>
      <c r="KXA301"/>
      <c r="KXB301"/>
      <c r="KXC301"/>
      <c r="KXD301"/>
      <c r="KXE301"/>
      <c r="KXF301"/>
      <c r="KXG301"/>
      <c r="KXH301"/>
      <c r="KXI301"/>
      <c r="KXJ301"/>
      <c r="KXK301"/>
      <c r="KXL301"/>
      <c r="KXM301"/>
      <c r="KXN301"/>
      <c r="KXO301"/>
      <c r="KXP301"/>
      <c r="KXQ301"/>
      <c r="KXR301"/>
      <c r="KXS301"/>
      <c r="KXT301"/>
      <c r="KXU301"/>
      <c r="KXV301"/>
      <c r="KXW301"/>
      <c r="KXX301"/>
      <c r="KXY301"/>
      <c r="KXZ301"/>
      <c r="KYA301"/>
      <c r="KYB301"/>
      <c r="KYC301"/>
      <c r="KYD301"/>
      <c r="KYE301"/>
      <c r="KYF301"/>
      <c r="KYG301"/>
      <c r="KYH301"/>
      <c r="KYI301"/>
      <c r="KYJ301"/>
      <c r="KYK301"/>
      <c r="KYL301"/>
      <c r="KYM301"/>
      <c r="KYN301"/>
      <c r="KYO301"/>
      <c r="KYP301"/>
      <c r="KYQ301"/>
      <c r="KYR301"/>
      <c r="KYS301"/>
      <c r="KYT301"/>
      <c r="KYU301"/>
      <c r="KYV301"/>
      <c r="KYW301"/>
      <c r="KYX301"/>
      <c r="KYY301"/>
      <c r="KYZ301"/>
      <c r="KZA301"/>
      <c r="KZB301"/>
      <c r="KZC301"/>
      <c r="KZD301"/>
      <c r="KZE301"/>
      <c r="KZF301"/>
      <c r="KZG301"/>
      <c r="KZH301"/>
      <c r="KZI301"/>
      <c r="KZJ301"/>
      <c r="KZK301"/>
      <c r="KZL301"/>
      <c r="KZM301"/>
      <c r="KZN301"/>
      <c r="KZO301"/>
      <c r="KZP301"/>
      <c r="KZQ301"/>
      <c r="KZR301"/>
      <c r="KZS301"/>
      <c r="KZT301"/>
      <c r="KZU301"/>
      <c r="KZV301"/>
      <c r="KZW301"/>
      <c r="KZX301"/>
      <c r="KZY301"/>
      <c r="KZZ301"/>
      <c r="LAA301"/>
      <c r="LAB301"/>
      <c r="LAC301"/>
      <c r="LAD301"/>
      <c r="LAE301"/>
      <c r="LAF301"/>
      <c r="LAG301"/>
      <c r="LAH301"/>
      <c r="LAI301"/>
      <c r="LAJ301"/>
      <c r="LAK301"/>
      <c r="LAL301"/>
      <c r="LAM301"/>
      <c r="LAN301"/>
      <c r="LAO301"/>
      <c r="LAP301"/>
      <c r="LAQ301"/>
      <c r="LAR301"/>
      <c r="LAS301"/>
      <c r="LAT301"/>
      <c r="LAU301"/>
      <c r="LAV301"/>
      <c r="LAW301"/>
      <c r="LAX301"/>
      <c r="LAY301"/>
      <c r="LAZ301"/>
      <c r="LBA301"/>
      <c r="LBB301"/>
      <c r="LBC301"/>
      <c r="LBD301"/>
      <c r="LBE301"/>
      <c r="LBF301"/>
      <c r="LBG301"/>
      <c r="LBH301"/>
      <c r="LBI301"/>
      <c r="LBJ301"/>
      <c r="LBK301"/>
      <c r="LBL301"/>
      <c r="LBM301"/>
      <c r="LBN301"/>
      <c r="LBO301"/>
      <c r="LBP301"/>
      <c r="LBQ301"/>
      <c r="LBR301"/>
      <c r="LBS301"/>
      <c r="LBT301"/>
      <c r="LBU301"/>
      <c r="LBV301"/>
      <c r="LBW301"/>
      <c r="LBX301"/>
      <c r="LBY301"/>
      <c r="LBZ301"/>
      <c r="LCA301"/>
      <c r="LCB301"/>
      <c r="LCC301"/>
      <c r="LCD301"/>
      <c r="LCE301"/>
      <c r="LCF301"/>
      <c r="LCG301"/>
      <c r="LCH301"/>
      <c r="LCI301"/>
      <c r="LCJ301"/>
      <c r="LCK301"/>
      <c r="LCL301"/>
      <c r="LCM301"/>
      <c r="LCN301"/>
      <c r="LCO301"/>
      <c r="LCP301"/>
      <c r="LCQ301"/>
      <c r="LCR301"/>
      <c r="LCS301"/>
      <c r="LCT301"/>
      <c r="LCU301"/>
      <c r="LCV301"/>
      <c r="LCW301"/>
      <c r="LCX301"/>
      <c r="LCY301"/>
      <c r="LCZ301"/>
      <c r="LDA301"/>
      <c r="LDB301"/>
      <c r="LDC301"/>
      <c r="LDD301"/>
      <c r="LDE301"/>
      <c r="LDF301"/>
      <c r="LDG301"/>
      <c r="LDH301"/>
      <c r="LDI301"/>
      <c r="LDJ301"/>
      <c r="LDK301"/>
      <c r="LDL301"/>
      <c r="LDM301"/>
      <c r="LDN301"/>
      <c r="LDO301"/>
      <c r="LDP301"/>
      <c r="LDQ301"/>
      <c r="LDR301"/>
      <c r="LDS301"/>
      <c r="LDT301"/>
      <c r="LDU301"/>
      <c r="LDV301"/>
      <c r="LDW301"/>
      <c r="LDX301"/>
      <c r="LDY301"/>
      <c r="LDZ301"/>
      <c r="LEA301"/>
      <c r="LEB301"/>
      <c r="LEC301"/>
      <c r="LED301"/>
      <c r="LEE301"/>
      <c r="LEF301"/>
      <c r="LEG301"/>
      <c r="LEH301"/>
      <c r="LEI301"/>
      <c r="LEJ301"/>
      <c r="LEK301"/>
      <c r="LEL301"/>
      <c r="LEM301"/>
      <c r="LEN301"/>
      <c r="LEO301"/>
      <c r="LEP301"/>
      <c r="LEQ301"/>
      <c r="LER301"/>
      <c r="LES301"/>
      <c r="LET301"/>
      <c r="LEU301"/>
      <c r="LEV301"/>
      <c r="LEW301"/>
      <c r="LEX301"/>
      <c r="LEY301"/>
      <c r="LEZ301"/>
      <c r="LFA301"/>
      <c r="LFB301"/>
      <c r="LFC301"/>
      <c r="LFD301"/>
      <c r="LFE301"/>
      <c r="LFF301"/>
      <c r="LFG301"/>
      <c r="LFH301"/>
      <c r="LFI301"/>
      <c r="LFJ301"/>
      <c r="LFK301"/>
      <c r="LFL301"/>
      <c r="LFM301"/>
      <c r="LFN301"/>
      <c r="LFO301"/>
      <c r="LFP301"/>
      <c r="LFQ301"/>
      <c r="LFR301"/>
      <c r="LFS301"/>
      <c r="LFT301"/>
      <c r="LFU301"/>
      <c r="LFV301"/>
      <c r="LFW301"/>
      <c r="LFX301"/>
      <c r="LFY301"/>
      <c r="LFZ301"/>
      <c r="LGA301"/>
      <c r="LGB301"/>
      <c r="LGC301"/>
      <c r="LGD301"/>
      <c r="LGE301"/>
      <c r="LGF301"/>
      <c r="LGG301"/>
      <c r="LGH301"/>
      <c r="LGI301"/>
      <c r="LGJ301"/>
      <c r="LGK301"/>
      <c r="LGL301"/>
      <c r="LGM301"/>
      <c r="LGN301"/>
      <c r="LGO301"/>
      <c r="LGP301"/>
      <c r="LGQ301"/>
      <c r="LGR301"/>
      <c r="LGS301"/>
      <c r="LGT301"/>
      <c r="LGU301"/>
      <c r="LGV301"/>
      <c r="LGW301"/>
      <c r="LGX301"/>
      <c r="LGY301"/>
      <c r="LGZ301"/>
      <c r="LHA301"/>
      <c r="LHB301"/>
      <c r="LHC301"/>
      <c r="LHD301"/>
      <c r="LHE301"/>
      <c r="LHF301"/>
      <c r="LHG301"/>
      <c r="LHH301"/>
      <c r="LHI301"/>
      <c r="LHJ301"/>
      <c r="LHK301"/>
      <c r="LHL301"/>
      <c r="LHM301"/>
      <c r="LHN301"/>
      <c r="LHO301"/>
      <c r="LHP301"/>
      <c r="LHQ301"/>
      <c r="LHR301"/>
      <c r="LHS301"/>
      <c r="LHT301"/>
      <c r="LHU301"/>
      <c r="LHV301"/>
      <c r="LHW301"/>
      <c r="LHX301"/>
      <c r="LHY301"/>
      <c r="LHZ301"/>
      <c r="LIA301"/>
      <c r="LIB301"/>
      <c r="LIC301"/>
      <c r="LID301"/>
      <c r="LIE301"/>
      <c r="LIF301"/>
      <c r="LIG301"/>
      <c r="LIH301"/>
      <c r="LII301"/>
      <c r="LIJ301"/>
      <c r="LIK301"/>
      <c r="LIL301"/>
      <c r="LIM301"/>
      <c r="LIN301"/>
      <c r="LIO301"/>
      <c r="LIP301"/>
      <c r="LIQ301"/>
      <c r="LIR301"/>
      <c r="LIS301"/>
      <c r="LIT301"/>
      <c r="LIU301"/>
      <c r="LIV301"/>
      <c r="LIW301"/>
      <c r="LIX301"/>
      <c r="LIY301"/>
      <c r="LIZ301"/>
      <c r="LJA301"/>
      <c r="LJB301"/>
      <c r="LJC301"/>
      <c r="LJD301"/>
      <c r="LJE301"/>
      <c r="LJF301"/>
      <c r="LJG301"/>
      <c r="LJH301"/>
      <c r="LJI301"/>
      <c r="LJJ301"/>
      <c r="LJK301"/>
      <c r="LJL301"/>
      <c r="LJM301"/>
      <c r="LJN301"/>
      <c r="LJO301"/>
      <c r="LJP301"/>
      <c r="LJQ301"/>
      <c r="LJR301"/>
      <c r="LJS301"/>
      <c r="LJT301"/>
      <c r="LJU301"/>
      <c r="LJV301"/>
      <c r="LJW301"/>
      <c r="LJX301"/>
      <c r="LJY301"/>
      <c r="LJZ301"/>
      <c r="LKA301"/>
      <c r="LKB301"/>
      <c r="LKC301"/>
      <c r="LKD301"/>
      <c r="LKE301"/>
      <c r="LKF301"/>
      <c r="LKG301"/>
      <c r="LKH301"/>
      <c r="LKI301"/>
      <c r="LKJ301"/>
      <c r="LKK301"/>
      <c r="LKL301"/>
      <c r="LKM301"/>
      <c r="LKN301"/>
      <c r="LKO301"/>
      <c r="LKP301"/>
      <c r="LKQ301"/>
      <c r="LKR301"/>
      <c r="LKS301"/>
      <c r="LKT301"/>
      <c r="LKU301"/>
      <c r="LKV301"/>
      <c r="LKW301"/>
      <c r="LKX301"/>
      <c r="LKY301"/>
      <c r="LKZ301"/>
      <c r="LLA301"/>
      <c r="LLB301"/>
      <c r="LLC301"/>
      <c r="LLD301"/>
      <c r="LLE301"/>
      <c r="LLF301"/>
      <c r="LLG301"/>
      <c r="LLH301"/>
      <c r="LLI301"/>
      <c r="LLJ301"/>
      <c r="LLK301"/>
      <c r="LLL301"/>
      <c r="LLM301"/>
      <c r="LLN301"/>
      <c r="LLO301"/>
      <c r="LLP301"/>
      <c r="LLQ301"/>
      <c r="LLR301"/>
      <c r="LLS301"/>
      <c r="LLT301"/>
      <c r="LLU301"/>
      <c r="LLV301"/>
      <c r="LLW301"/>
      <c r="LLX301"/>
      <c r="LLY301"/>
      <c r="LLZ301"/>
      <c r="LMA301"/>
      <c r="LMB301"/>
      <c r="LMC301"/>
      <c r="LMD301"/>
      <c r="LME301"/>
      <c r="LMF301"/>
      <c r="LMG301"/>
      <c r="LMH301"/>
      <c r="LMI301"/>
      <c r="LMJ301"/>
      <c r="LMK301"/>
      <c r="LML301"/>
      <c r="LMM301"/>
      <c r="LMN301"/>
      <c r="LMO301"/>
      <c r="LMP301"/>
      <c r="LMQ301"/>
      <c r="LMR301"/>
      <c r="LMS301"/>
      <c r="LMT301"/>
      <c r="LMU301"/>
      <c r="LMV301"/>
      <c r="LMW301"/>
      <c r="LMX301"/>
      <c r="LMY301"/>
      <c r="LMZ301"/>
      <c r="LNA301"/>
      <c r="LNB301"/>
      <c r="LNC301"/>
      <c r="LND301"/>
      <c r="LNE301"/>
      <c r="LNF301"/>
      <c r="LNG301"/>
      <c r="LNH301"/>
      <c r="LNI301"/>
      <c r="LNJ301"/>
      <c r="LNK301"/>
      <c r="LNL301"/>
      <c r="LNM301"/>
      <c r="LNN301"/>
      <c r="LNO301"/>
      <c r="LNP301"/>
      <c r="LNQ301"/>
      <c r="LNR301"/>
      <c r="LNS301"/>
      <c r="LNT301"/>
      <c r="LNU301"/>
      <c r="LNV301"/>
      <c r="LNW301"/>
      <c r="LNX301"/>
      <c r="LNY301"/>
      <c r="LNZ301"/>
      <c r="LOA301"/>
      <c r="LOB301"/>
      <c r="LOC301"/>
      <c r="LOD301"/>
      <c r="LOE301"/>
      <c r="LOF301"/>
      <c r="LOG301"/>
      <c r="LOH301"/>
      <c r="LOI301"/>
      <c r="LOJ301"/>
      <c r="LOK301"/>
      <c r="LOL301"/>
      <c r="LOM301"/>
      <c r="LON301"/>
      <c r="LOO301"/>
      <c r="LOP301"/>
      <c r="LOQ301"/>
      <c r="LOR301"/>
      <c r="LOS301"/>
      <c r="LOT301"/>
      <c r="LOU301"/>
      <c r="LOV301"/>
      <c r="LOW301"/>
      <c r="LOX301"/>
      <c r="LOY301"/>
      <c r="LOZ301"/>
      <c r="LPA301"/>
      <c r="LPB301"/>
      <c r="LPC301"/>
      <c r="LPD301"/>
      <c r="LPE301"/>
      <c r="LPF301"/>
      <c r="LPG301"/>
      <c r="LPH301"/>
      <c r="LPI301"/>
      <c r="LPJ301"/>
      <c r="LPK301"/>
      <c r="LPL301"/>
      <c r="LPM301"/>
      <c r="LPN301"/>
      <c r="LPO301"/>
      <c r="LPP301"/>
      <c r="LPQ301"/>
      <c r="LPR301"/>
      <c r="LPS301"/>
      <c r="LPT301"/>
      <c r="LPU301"/>
      <c r="LPV301"/>
      <c r="LPW301"/>
      <c r="LPX301"/>
      <c r="LPY301"/>
      <c r="LPZ301"/>
      <c r="LQA301"/>
      <c r="LQB301"/>
      <c r="LQC301"/>
      <c r="LQD301"/>
      <c r="LQE301"/>
      <c r="LQF301"/>
      <c r="LQG301"/>
      <c r="LQH301"/>
      <c r="LQI301"/>
      <c r="LQJ301"/>
      <c r="LQK301"/>
      <c r="LQL301"/>
      <c r="LQM301"/>
      <c r="LQN301"/>
      <c r="LQO301"/>
      <c r="LQP301"/>
      <c r="LQQ301"/>
      <c r="LQR301"/>
      <c r="LQS301"/>
      <c r="LQT301"/>
      <c r="LQU301"/>
      <c r="LQV301"/>
      <c r="LQW301"/>
      <c r="LQX301"/>
      <c r="LQY301"/>
      <c r="LQZ301"/>
      <c r="LRA301"/>
      <c r="LRB301"/>
      <c r="LRC301"/>
      <c r="LRD301"/>
      <c r="LRE301"/>
      <c r="LRF301"/>
      <c r="LRG301"/>
      <c r="LRH301"/>
      <c r="LRI301"/>
      <c r="LRJ301"/>
      <c r="LRK301"/>
      <c r="LRL301"/>
      <c r="LRM301"/>
      <c r="LRN301"/>
      <c r="LRO301"/>
      <c r="LRP301"/>
      <c r="LRQ301"/>
      <c r="LRR301"/>
      <c r="LRS301"/>
      <c r="LRT301"/>
      <c r="LRU301"/>
      <c r="LRV301"/>
      <c r="LRW301"/>
      <c r="LRX301"/>
      <c r="LRY301"/>
      <c r="LRZ301"/>
      <c r="LSA301"/>
      <c r="LSB301"/>
      <c r="LSC301"/>
      <c r="LSD301"/>
      <c r="LSE301"/>
      <c r="LSF301"/>
      <c r="LSG301"/>
      <c r="LSH301"/>
      <c r="LSI301"/>
      <c r="LSJ301"/>
      <c r="LSK301"/>
      <c r="LSL301"/>
      <c r="LSM301"/>
      <c r="LSN301"/>
      <c r="LSO301"/>
      <c r="LSP301"/>
      <c r="LSQ301"/>
      <c r="LSR301"/>
      <c r="LSS301"/>
      <c r="LST301"/>
      <c r="LSU301"/>
      <c r="LSV301"/>
      <c r="LSW301"/>
      <c r="LSX301"/>
      <c r="LSY301"/>
      <c r="LSZ301"/>
      <c r="LTA301"/>
      <c r="LTB301"/>
      <c r="LTC301"/>
      <c r="LTD301"/>
      <c r="LTE301"/>
      <c r="LTF301"/>
      <c r="LTG301"/>
      <c r="LTH301"/>
      <c r="LTI301"/>
      <c r="LTJ301"/>
      <c r="LTK301"/>
      <c r="LTL301"/>
      <c r="LTM301"/>
      <c r="LTN301"/>
      <c r="LTO301"/>
      <c r="LTP301"/>
      <c r="LTQ301"/>
      <c r="LTR301"/>
      <c r="LTS301"/>
      <c r="LTT301"/>
      <c r="LTU301"/>
      <c r="LTV301"/>
      <c r="LTW301"/>
      <c r="LTX301"/>
      <c r="LTY301"/>
      <c r="LTZ301"/>
      <c r="LUA301"/>
      <c r="LUB301"/>
      <c r="LUC301"/>
      <c r="LUD301"/>
      <c r="LUE301"/>
      <c r="LUF301"/>
      <c r="LUG301"/>
      <c r="LUH301"/>
      <c r="LUI301"/>
      <c r="LUJ301"/>
      <c r="LUK301"/>
      <c r="LUL301"/>
      <c r="LUM301"/>
      <c r="LUN301"/>
      <c r="LUO301"/>
      <c r="LUP301"/>
      <c r="LUQ301"/>
      <c r="LUR301"/>
      <c r="LUS301"/>
      <c r="LUT301"/>
      <c r="LUU301"/>
      <c r="LUV301"/>
      <c r="LUW301"/>
      <c r="LUX301"/>
      <c r="LUY301"/>
      <c r="LUZ301"/>
      <c r="LVA301"/>
      <c r="LVB301"/>
      <c r="LVC301"/>
      <c r="LVD301"/>
      <c r="LVE301"/>
      <c r="LVF301"/>
      <c r="LVG301"/>
      <c r="LVH301"/>
      <c r="LVI301"/>
      <c r="LVJ301"/>
      <c r="LVK301"/>
      <c r="LVL301"/>
      <c r="LVM301"/>
      <c r="LVN301"/>
      <c r="LVO301"/>
      <c r="LVP301"/>
      <c r="LVQ301"/>
      <c r="LVR301"/>
      <c r="LVS301"/>
      <c r="LVT301"/>
      <c r="LVU301"/>
      <c r="LVV301"/>
      <c r="LVW301"/>
      <c r="LVX301"/>
      <c r="LVY301"/>
      <c r="LVZ301"/>
      <c r="LWA301"/>
      <c r="LWB301"/>
      <c r="LWC301"/>
      <c r="LWD301"/>
      <c r="LWE301"/>
      <c r="LWF301"/>
      <c r="LWG301"/>
      <c r="LWH301"/>
      <c r="LWI301"/>
      <c r="LWJ301"/>
      <c r="LWK301"/>
      <c r="LWL301"/>
      <c r="LWM301"/>
      <c r="LWN301"/>
      <c r="LWO301"/>
      <c r="LWP301"/>
      <c r="LWQ301"/>
      <c r="LWR301"/>
      <c r="LWS301"/>
      <c r="LWT301"/>
      <c r="LWU301"/>
      <c r="LWV301"/>
      <c r="LWW301"/>
      <c r="LWX301"/>
      <c r="LWY301"/>
      <c r="LWZ301"/>
      <c r="LXA301"/>
      <c r="LXB301"/>
      <c r="LXC301"/>
      <c r="LXD301"/>
      <c r="LXE301"/>
      <c r="LXF301"/>
      <c r="LXG301"/>
      <c r="LXH301"/>
      <c r="LXI301"/>
      <c r="LXJ301"/>
      <c r="LXK301"/>
      <c r="LXL301"/>
      <c r="LXM301"/>
      <c r="LXN301"/>
      <c r="LXO301"/>
      <c r="LXP301"/>
      <c r="LXQ301"/>
      <c r="LXR301"/>
      <c r="LXS301"/>
      <c r="LXT301"/>
      <c r="LXU301"/>
      <c r="LXV301"/>
      <c r="LXW301"/>
      <c r="LXX301"/>
      <c r="LXY301"/>
      <c r="LXZ301"/>
      <c r="LYA301"/>
      <c r="LYB301"/>
      <c r="LYC301"/>
      <c r="LYD301"/>
      <c r="LYE301"/>
      <c r="LYF301"/>
      <c r="LYG301"/>
      <c r="LYH301"/>
      <c r="LYI301"/>
      <c r="LYJ301"/>
      <c r="LYK301"/>
      <c r="LYL301"/>
      <c r="LYM301"/>
      <c r="LYN301"/>
      <c r="LYO301"/>
      <c r="LYP301"/>
      <c r="LYQ301"/>
      <c r="LYR301"/>
      <c r="LYS301"/>
      <c r="LYT301"/>
      <c r="LYU301"/>
      <c r="LYV301"/>
      <c r="LYW301"/>
      <c r="LYX301"/>
      <c r="LYY301"/>
      <c r="LYZ301"/>
      <c r="LZA301"/>
      <c r="LZB301"/>
      <c r="LZC301"/>
      <c r="LZD301"/>
      <c r="LZE301"/>
      <c r="LZF301"/>
      <c r="LZG301"/>
      <c r="LZH301"/>
      <c r="LZI301"/>
      <c r="LZJ301"/>
      <c r="LZK301"/>
      <c r="LZL301"/>
      <c r="LZM301"/>
      <c r="LZN301"/>
      <c r="LZO301"/>
      <c r="LZP301"/>
      <c r="LZQ301"/>
      <c r="LZR301"/>
      <c r="LZS301"/>
      <c r="LZT301"/>
      <c r="LZU301"/>
      <c r="LZV301"/>
      <c r="LZW301"/>
      <c r="LZX301"/>
      <c r="LZY301"/>
      <c r="LZZ301"/>
      <c r="MAA301"/>
      <c r="MAB301"/>
      <c r="MAC301"/>
      <c r="MAD301"/>
      <c r="MAE301"/>
      <c r="MAF301"/>
      <c r="MAG301"/>
      <c r="MAH301"/>
      <c r="MAI301"/>
      <c r="MAJ301"/>
      <c r="MAK301"/>
      <c r="MAL301"/>
      <c r="MAM301"/>
      <c r="MAN301"/>
      <c r="MAO301"/>
      <c r="MAP301"/>
      <c r="MAQ301"/>
      <c r="MAR301"/>
      <c r="MAS301"/>
      <c r="MAT301"/>
      <c r="MAU301"/>
      <c r="MAV301"/>
      <c r="MAW301"/>
      <c r="MAX301"/>
      <c r="MAY301"/>
      <c r="MAZ301"/>
      <c r="MBA301"/>
      <c r="MBB301"/>
      <c r="MBC301"/>
      <c r="MBD301"/>
      <c r="MBE301"/>
      <c r="MBF301"/>
      <c r="MBG301"/>
      <c r="MBH301"/>
      <c r="MBI301"/>
      <c r="MBJ301"/>
      <c r="MBK301"/>
      <c r="MBL301"/>
      <c r="MBM301"/>
      <c r="MBN301"/>
      <c r="MBO301"/>
      <c r="MBP301"/>
      <c r="MBQ301"/>
      <c r="MBR301"/>
      <c r="MBS301"/>
      <c r="MBT301"/>
      <c r="MBU301"/>
      <c r="MBV301"/>
      <c r="MBW301"/>
      <c r="MBX301"/>
      <c r="MBY301"/>
      <c r="MBZ301"/>
      <c r="MCA301"/>
      <c r="MCB301"/>
      <c r="MCC301"/>
      <c r="MCD301"/>
      <c r="MCE301"/>
      <c r="MCF301"/>
      <c r="MCG301"/>
      <c r="MCH301"/>
      <c r="MCI301"/>
      <c r="MCJ301"/>
      <c r="MCK301"/>
      <c r="MCL301"/>
      <c r="MCM301"/>
      <c r="MCN301"/>
      <c r="MCO301"/>
      <c r="MCP301"/>
      <c r="MCQ301"/>
      <c r="MCR301"/>
      <c r="MCS301"/>
      <c r="MCT301"/>
      <c r="MCU301"/>
      <c r="MCV301"/>
      <c r="MCW301"/>
      <c r="MCX301"/>
      <c r="MCY301"/>
      <c r="MCZ301"/>
      <c r="MDA301"/>
      <c r="MDB301"/>
      <c r="MDC301"/>
      <c r="MDD301"/>
      <c r="MDE301"/>
      <c r="MDF301"/>
      <c r="MDG301"/>
      <c r="MDH301"/>
      <c r="MDI301"/>
      <c r="MDJ301"/>
      <c r="MDK301"/>
      <c r="MDL301"/>
      <c r="MDM301"/>
      <c r="MDN301"/>
      <c r="MDO301"/>
      <c r="MDP301"/>
      <c r="MDQ301"/>
      <c r="MDR301"/>
      <c r="MDS301"/>
      <c r="MDT301"/>
      <c r="MDU301"/>
      <c r="MDV301"/>
      <c r="MDW301"/>
      <c r="MDX301"/>
      <c r="MDY301"/>
      <c r="MDZ301"/>
      <c r="MEA301"/>
      <c r="MEB301"/>
      <c r="MEC301"/>
      <c r="MED301"/>
      <c r="MEE301"/>
      <c r="MEF301"/>
      <c r="MEG301"/>
      <c r="MEH301"/>
      <c r="MEI301"/>
      <c r="MEJ301"/>
      <c r="MEK301"/>
      <c r="MEL301"/>
      <c r="MEM301"/>
      <c r="MEN301"/>
      <c r="MEO301"/>
      <c r="MEP301"/>
      <c r="MEQ301"/>
      <c r="MER301"/>
      <c r="MES301"/>
      <c r="MET301"/>
      <c r="MEU301"/>
      <c r="MEV301"/>
      <c r="MEW301"/>
      <c r="MEX301"/>
      <c r="MEY301"/>
      <c r="MEZ301"/>
      <c r="MFA301"/>
      <c r="MFB301"/>
      <c r="MFC301"/>
      <c r="MFD301"/>
      <c r="MFE301"/>
      <c r="MFF301"/>
      <c r="MFG301"/>
      <c r="MFH301"/>
      <c r="MFI301"/>
      <c r="MFJ301"/>
      <c r="MFK301"/>
      <c r="MFL301"/>
      <c r="MFM301"/>
      <c r="MFN301"/>
      <c r="MFO301"/>
      <c r="MFP301"/>
      <c r="MFQ301"/>
      <c r="MFR301"/>
      <c r="MFS301"/>
      <c r="MFT301"/>
      <c r="MFU301"/>
      <c r="MFV301"/>
      <c r="MFW301"/>
      <c r="MFX301"/>
      <c r="MFY301"/>
      <c r="MFZ301"/>
      <c r="MGA301"/>
      <c r="MGB301"/>
      <c r="MGC301"/>
      <c r="MGD301"/>
      <c r="MGE301"/>
      <c r="MGF301"/>
      <c r="MGG301"/>
      <c r="MGH301"/>
      <c r="MGI301"/>
      <c r="MGJ301"/>
      <c r="MGK301"/>
      <c r="MGL301"/>
      <c r="MGM301"/>
      <c r="MGN301"/>
      <c r="MGO301"/>
      <c r="MGP301"/>
      <c r="MGQ301"/>
      <c r="MGR301"/>
      <c r="MGS301"/>
      <c r="MGT301"/>
      <c r="MGU301"/>
      <c r="MGV301"/>
      <c r="MGW301"/>
      <c r="MGX301"/>
      <c r="MGY301"/>
      <c r="MGZ301"/>
      <c r="MHA301"/>
      <c r="MHB301"/>
      <c r="MHC301"/>
      <c r="MHD301"/>
      <c r="MHE301"/>
      <c r="MHF301"/>
      <c r="MHG301"/>
      <c r="MHH301"/>
      <c r="MHI301"/>
      <c r="MHJ301"/>
      <c r="MHK301"/>
      <c r="MHL301"/>
      <c r="MHM301"/>
      <c r="MHN301"/>
      <c r="MHO301"/>
      <c r="MHP301"/>
      <c r="MHQ301"/>
      <c r="MHR301"/>
      <c r="MHS301"/>
      <c r="MHT301"/>
      <c r="MHU301"/>
      <c r="MHV301"/>
      <c r="MHW301"/>
      <c r="MHX301"/>
      <c r="MHY301"/>
      <c r="MHZ301"/>
      <c r="MIA301"/>
      <c r="MIB301"/>
      <c r="MIC301"/>
      <c r="MID301"/>
      <c r="MIE301"/>
      <c r="MIF301"/>
      <c r="MIG301"/>
      <c r="MIH301"/>
      <c r="MII301"/>
      <c r="MIJ301"/>
      <c r="MIK301"/>
      <c r="MIL301"/>
      <c r="MIM301"/>
      <c r="MIN301"/>
      <c r="MIO301"/>
      <c r="MIP301"/>
      <c r="MIQ301"/>
      <c r="MIR301"/>
      <c r="MIS301"/>
      <c r="MIT301"/>
      <c r="MIU301"/>
      <c r="MIV301"/>
      <c r="MIW301"/>
      <c r="MIX301"/>
      <c r="MIY301"/>
      <c r="MIZ301"/>
      <c r="MJA301"/>
      <c r="MJB301"/>
      <c r="MJC301"/>
      <c r="MJD301"/>
      <c r="MJE301"/>
      <c r="MJF301"/>
      <c r="MJG301"/>
      <c r="MJH301"/>
      <c r="MJI301"/>
      <c r="MJJ301"/>
      <c r="MJK301"/>
      <c r="MJL301"/>
      <c r="MJM301"/>
      <c r="MJN301"/>
      <c r="MJO301"/>
      <c r="MJP301"/>
      <c r="MJQ301"/>
      <c r="MJR301"/>
      <c r="MJS301"/>
      <c r="MJT301"/>
      <c r="MJU301"/>
      <c r="MJV301"/>
      <c r="MJW301"/>
      <c r="MJX301"/>
      <c r="MJY301"/>
      <c r="MJZ301"/>
      <c r="MKA301"/>
      <c r="MKB301"/>
      <c r="MKC301"/>
      <c r="MKD301"/>
      <c r="MKE301"/>
      <c r="MKF301"/>
      <c r="MKG301"/>
      <c r="MKH301"/>
      <c r="MKI301"/>
      <c r="MKJ301"/>
      <c r="MKK301"/>
      <c r="MKL301"/>
      <c r="MKM301"/>
      <c r="MKN301"/>
      <c r="MKO301"/>
      <c r="MKP301"/>
      <c r="MKQ301"/>
      <c r="MKR301"/>
      <c r="MKS301"/>
      <c r="MKT301"/>
      <c r="MKU301"/>
      <c r="MKV301"/>
      <c r="MKW301"/>
      <c r="MKX301"/>
      <c r="MKY301"/>
      <c r="MKZ301"/>
      <c r="MLA301"/>
      <c r="MLB301"/>
      <c r="MLC301"/>
      <c r="MLD301"/>
      <c r="MLE301"/>
      <c r="MLF301"/>
      <c r="MLG301"/>
      <c r="MLH301"/>
      <c r="MLI301"/>
      <c r="MLJ301"/>
      <c r="MLK301"/>
      <c r="MLL301"/>
      <c r="MLM301"/>
      <c r="MLN301"/>
      <c r="MLO301"/>
      <c r="MLP301"/>
      <c r="MLQ301"/>
      <c r="MLR301"/>
      <c r="MLS301"/>
      <c r="MLT301"/>
      <c r="MLU301"/>
      <c r="MLV301"/>
      <c r="MLW301"/>
      <c r="MLX301"/>
      <c r="MLY301"/>
      <c r="MLZ301"/>
      <c r="MMA301"/>
      <c r="MMB301"/>
      <c r="MMC301"/>
      <c r="MMD301"/>
      <c r="MME301"/>
      <c r="MMF301"/>
      <c r="MMG301"/>
      <c r="MMH301"/>
      <c r="MMI301"/>
      <c r="MMJ301"/>
      <c r="MMK301"/>
      <c r="MML301"/>
      <c r="MMM301"/>
      <c r="MMN301"/>
      <c r="MMO301"/>
      <c r="MMP301"/>
      <c r="MMQ301"/>
      <c r="MMR301"/>
      <c r="MMS301"/>
      <c r="MMT301"/>
      <c r="MMU301"/>
      <c r="MMV301"/>
      <c r="MMW301"/>
      <c r="MMX301"/>
      <c r="MMY301"/>
      <c r="MMZ301"/>
      <c r="MNA301"/>
      <c r="MNB301"/>
      <c r="MNC301"/>
      <c r="MND301"/>
      <c r="MNE301"/>
      <c r="MNF301"/>
      <c r="MNG301"/>
      <c r="MNH301"/>
      <c r="MNI301"/>
      <c r="MNJ301"/>
      <c r="MNK301"/>
      <c r="MNL301"/>
      <c r="MNM301"/>
      <c r="MNN301"/>
      <c r="MNO301"/>
      <c r="MNP301"/>
      <c r="MNQ301"/>
      <c r="MNR301"/>
      <c r="MNS301"/>
      <c r="MNT301"/>
      <c r="MNU301"/>
      <c r="MNV301"/>
      <c r="MNW301"/>
      <c r="MNX301"/>
      <c r="MNY301"/>
      <c r="MNZ301"/>
      <c r="MOA301"/>
      <c r="MOB301"/>
      <c r="MOC301"/>
      <c r="MOD301"/>
      <c r="MOE301"/>
      <c r="MOF301"/>
      <c r="MOG301"/>
      <c r="MOH301"/>
      <c r="MOI301"/>
      <c r="MOJ301"/>
      <c r="MOK301"/>
      <c r="MOL301"/>
      <c r="MOM301"/>
      <c r="MON301"/>
      <c r="MOO301"/>
      <c r="MOP301"/>
      <c r="MOQ301"/>
      <c r="MOR301"/>
      <c r="MOS301"/>
      <c r="MOT301"/>
      <c r="MOU301"/>
      <c r="MOV301"/>
      <c r="MOW301"/>
      <c r="MOX301"/>
      <c r="MOY301"/>
      <c r="MOZ301"/>
      <c r="MPA301"/>
      <c r="MPB301"/>
      <c r="MPC301"/>
      <c r="MPD301"/>
      <c r="MPE301"/>
      <c r="MPF301"/>
      <c r="MPG301"/>
      <c r="MPH301"/>
      <c r="MPI301"/>
      <c r="MPJ301"/>
      <c r="MPK301"/>
      <c r="MPL301"/>
      <c r="MPM301"/>
      <c r="MPN301"/>
      <c r="MPO301"/>
      <c r="MPP301"/>
      <c r="MPQ301"/>
      <c r="MPR301"/>
      <c r="MPS301"/>
      <c r="MPT301"/>
      <c r="MPU301"/>
      <c r="MPV301"/>
      <c r="MPW301"/>
      <c r="MPX301"/>
      <c r="MPY301"/>
      <c r="MPZ301"/>
      <c r="MQA301"/>
      <c r="MQB301"/>
      <c r="MQC301"/>
      <c r="MQD301"/>
      <c r="MQE301"/>
      <c r="MQF301"/>
      <c r="MQG301"/>
      <c r="MQH301"/>
      <c r="MQI301"/>
      <c r="MQJ301"/>
      <c r="MQK301"/>
      <c r="MQL301"/>
      <c r="MQM301"/>
      <c r="MQN301"/>
      <c r="MQO301"/>
      <c r="MQP301"/>
      <c r="MQQ301"/>
      <c r="MQR301"/>
      <c r="MQS301"/>
      <c r="MQT301"/>
      <c r="MQU301"/>
      <c r="MQV301"/>
      <c r="MQW301"/>
      <c r="MQX301"/>
      <c r="MQY301"/>
      <c r="MQZ301"/>
      <c r="MRA301"/>
      <c r="MRB301"/>
      <c r="MRC301"/>
      <c r="MRD301"/>
      <c r="MRE301"/>
      <c r="MRF301"/>
      <c r="MRG301"/>
      <c r="MRH301"/>
      <c r="MRI301"/>
      <c r="MRJ301"/>
      <c r="MRK301"/>
      <c r="MRL301"/>
      <c r="MRM301"/>
      <c r="MRN301"/>
      <c r="MRO301"/>
      <c r="MRP301"/>
      <c r="MRQ301"/>
      <c r="MRR301"/>
      <c r="MRS301"/>
      <c r="MRT301"/>
      <c r="MRU301"/>
      <c r="MRV301"/>
      <c r="MRW301"/>
      <c r="MRX301"/>
      <c r="MRY301"/>
      <c r="MRZ301"/>
      <c r="MSA301"/>
      <c r="MSB301"/>
      <c r="MSC301"/>
      <c r="MSD301"/>
      <c r="MSE301"/>
      <c r="MSF301"/>
      <c r="MSG301"/>
      <c r="MSH301"/>
      <c r="MSI301"/>
      <c r="MSJ301"/>
      <c r="MSK301"/>
      <c r="MSL301"/>
      <c r="MSM301"/>
      <c r="MSN301"/>
      <c r="MSO301"/>
      <c r="MSP301"/>
      <c r="MSQ301"/>
      <c r="MSR301"/>
      <c r="MSS301"/>
      <c r="MST301"/>
      <c r="MSU301"/>
      <c r="MSV301"/>
      <c r="MSW301"/>
      <c r="MSX301"/>
      <c r="MSY301"/>
      <c r="MSZ301"/>
      <c r="MTA301"/>
      <c r="MTB301"/>
      <c r="MTC301"/>
      <c r="MTD301"/>
      <c r="MTE301"/>
      <c r="MTF301"/>
      <c r="MTG301"/>
      <c r="MTH301"/>
      <c r="MTI301"/>
      <c r="MTJ301"/>
      <c r="MTK301"/>
      <c r="MTL301"/>
      <c r="MTM301"/>
      <c r="MTN301"/>
      <c r="MTO301"/>
      <c r="MTP301"/>
      <c r="MTQ301"/>
      <c r="MTR301"/>
      <c r="MTS301"/>
      <c r="MTT301"/>
      <c r="MTU301"/>
      <c r="MTV301"/>
      <c r="MTW301"/>
      <c r="MTX301"/>
      <c r="MTY301"/>
      <c r="MTZ301"/>
      <c r="MUA301"/>
      <c r="MUB301"/>
      <c r="MUC301"/>
      <c r="MUD301"/>
      <c r="MUE301"/>
      <c r="MUF301"/>
      <c r="MUG301"/>
      <c r="MUH301"/>
      <c r="MUI301"/>
      <c r="MUJ301"/>
      <c r="MUK301"/>
      <c r="MUL301"/>
      <c r="MUM301"/>
      <c r="MUN301"/>
      <c r="MUO301"/>
      <c r="MUP301"/>
      <c r="MUQ301"/>
      <c r="MUR301"/>
      <c r="MUS301"/>
      <c r="MUT301"/>
      <c r="MUU301"/>
      <c r="MUV301"/>
      <c r="MUW301"/>
      <c r="MUX301"/>
      <c r="MUY301"/>
      <c r="MUZ301"/>
      <c r="MVA301"/>
      <c r="MVB301"/>
      <c r="MVC301"/>
      <c r="MVD301"/>
      <c r="MVE301"/>
      <c r="MVF301"/>
      <c r="MVG301"/>
      <c r="MVH301"/>
      <c r="MVI301"/>
      <c r="MVJ301"/>
      <c r="MVK301"/>
      <c r="MVL301"/>
      <c r="MVM301"/>
      <c r="MVN301"/>
      <c r="MVO301"/>
      <c r="MVP301"/>
      <c r="MVQ301"/>
      <c r="MVR301"/>
      <c r="MVS301"/>
      <c r="MVT301"/>
      <c r="MVU301"/>
      <c r="MVV301"/>
      <c r="MVW301"/>
      <c r="MVX301"/>
      <c r="MVY301"/>
      <c r="MVZ301"/>
      <c r="MWA301"/>
      <c r="MWB301"/>
      <c r="MWC301"/>
      <c r="MWD301"/>
      <c r="MWE301"/>
      <c r="MWF301"/>
      <c r="MWG301"/>
      <c r="MWH301"/>
      <c r="MWI301"/>
      <c r="MWJ301"/>
      <c r="MWK301"/>
      <c r="MWL301"/>
      <c r="MWM301"/>
      <c r="MWN301"/>
      <c r="MWO301"/>
      <c r="MWP301"/>
      <c r="MWQ301"/>
      <c r="MWR301"/>
      <c r="MWS301"/>
      <c r="MWT301"/>
      <c r="MWU301"/>
      <c r="MWV301"/>
      <c r="MWW301"/>
      <c r="MWX301"/>
      <c r="MWY301"/>
      <c r="MWZ301"/>
      <c r="MXA301"/>
      <c r="MXB301"/>
      <c r="MXC301"/>
      <c r="MXD301"/>
      <c r="MXE301"/>
      <c r="MXF301"/>
      <c r="MXG301"/>
      <c r="MXH301"/>
      <c r="MXI301"/>
      <c r="MXJ301"/>
      <c r="MXK301"/>
      <c r="MXL301"/>
      <c r="MXM301"/>
      <c r="MXN301"/>
      <c r="MXO301"/>
      <c r="MXP301"/>
      <c r="MXQ301"/>
      <c r="MXR301"/>
      <c r="MXS301"/>
      <c r="MXT301"/>
      <c r="MXU301"/>
      <c r="MXV301"/>
      <c r="MXW301"/>
      <c r="MXX301"/>
      <c r="MXY301"/>
      <c r="MXZ301"/>
      <c r="MYA301"/>
      <c r="MYB301"/>
      <c r="MYC301"/>
      <c r="MYD301"/>
      <c r="MYE301"/>
      <c r="MYF301"/>
      <c r="MYG301"/>
      <c r="MYH301"/>
      <c r="MYI301"/>
      <c r="MYJ301"/>
      <c r="MYK301"/>
      <c r="MYL301"/>
      <c r="MYM301"/>
      <c r="MYN301"/>
      <c r="MYO301"/>
      <c r="MYP301"/>
      <c r="MYQ301"/>
      <c r="MYR301"/>
      <c r="MYS301"/>
      <c r="MYT301"/>
      <c r="MYU301"/>
      <c r="MYV301"/>
      <c r="MYW301"/>
      <c r="MYX301"/>
      <c r="MYY301"/>
      <c r="MYZ301"/>
      <c r="MZA301"/>
      <c r="MZB301"/>
      <c r="MZC301"/>
      <c r="MZD301"/>
      <c r="MZE301"/>
      <c r="MZF301"/>
      <c r="MZG301"/>
      <c r="MZH301"/>
      <c r="MZI301"/>
      <c r="MZJ301"/>
      <c r="MZK301"/>
      <c r="MZL301"/>
      <c r="MZM301"/>
      <c r="MZN301"/>
      <c r="MZO301"/>
      <c r="MZP301"/>
      <c r="MZQ301"/>
      <c r="MZR301"/>
      <c r="MZS301"/>
      <c r="MZT301"/>
      <c r="MZU301"/>
      <c r="MZV301"/>
      <c r="MZW301"/>
      <c r="MZX301"/>
      <c r="MZY301"/>
      <c r="MZZ301"/>
      <c r="NAA301"/>
      <c r="NAB301"/>
      <c r="NAC301"/>
      <c r="NAD301"/>
      <c r="NAE301"/>
      <c r="NAF301"/>
      <c r="NAG301"/>
      <c r="NAH301"/>
      <c r="NAI301"/>
      <c r="NAJ301"/>
      <c r="NAK301"/>
      <c r="NAL301"/>
      <c r="NAM301"/>
      <c r="NAN301"/>
      <c r="NAO301"/>
      <c r="NAP301"/>
      <c r="NAQ301"/>
      <c r="NAR301"/>
      <c r="NAS301"/>
      <c r="NAT301"/>
      <c r="NAU301"/>
      <c r="NAV301"/>
      <c r="NAW301"/>
      <c r="NAX301"/>
      <c r="NAY301"/>
      <c r="NAZ301"/>
      <c r="NBA301"/>
      <c r="NBB301"/>
      <c r="NBC301"/>
      <c r="NBD301"/>
      <c r="NBE301"/>
      <c r="NBF301"/>
      <c r="NBG301"/>
      <c r="NBH301"/>
      <c r="NBI301"/>
      <c r="NBJ301"/>
      <c r="NBK301"/>
      <c r="NBL301"/>
      <c r="NBM301"/>
      <c r="NBN301"/>
      <c r="NBO301"/>
      <c r="NBP301"/>
      <c r="NBQ301"/>
      <c r="NBR301"/>
      <c r="NBS301"/>
      <c r="NBT301"/>
      <c r="NBU301"/>
      <c r="NBV301"/>
      <c r="NBW301"/>
      <c r="NBX301"/>
      <c r="NBY301"/>
      <c r="NBZ301"/>
      <c r="NCA301"/>
      <c r="NCB301"/>
      <c r="NCC301"/>
      <c r="NCD301"/>
      <c r="NCE301"/>
      <c r="NCF301"/>
      <c r="NCG301"/>
      <c r="NCH301"/>
      <c r="NCI301"/>
      <c r="NCJ301"/>
      <c r="NCK301"/>
      <c r="NCL301"/>
      <c r="NCM301"/>
      <c r="NCN301"/>
      <c r="NCO301"/>
      <c r="NCP301"/>
      <c r="NCQ301"/>
      <c r="NCR301"/>
      <c r="NCS301"/>
      <c r="NCT301"/>
      <c r="NCU301"/>
      <c r="NCV301"/>
      <c r="NCW301"/>
      <c r="NCX301"/>
      <c r="NCY301"/>
      <c r="NCZ301"/>
      <c r="NDA301"/>
      <c r="NDB301"/>
      <c r="NDC301"/>
      <c r="NDD301"/>
      <c r="NDE301"/>
      <c r="NDF301"/>
      <c r="NDG301"/>
      <c r="NDH301"/>
      <c r="NDI301"/>
      <c r="NDJ301"/>
      <c r="NDK301"/>
      <c r="NDL301"/>
      <c r="NDM301"/>
      <c r="NDN301"/>
      <c r="NDO301"/>
      <c r="NDP301"/>
      <c r="NDQ301"/>
      <c r="NDR301"/>
      <c r="NDS301"/>
      <c r="NDT301"/>
      <c r="NDU301"/>
      <c r="NDV301"/>
      <c r="NDW301"/>
      <c r="NDX301"/>
      <c r="NDY301"/>
      <c r="NDZ301"/>
      <c r="NEA301"/>
      <c r="NEB301"/>
      <c r="NEC301"/>
      <c r="NED301"/>
      <c r="NEE301"/>
      <c r="NEF301"/>
      <c r="NEG301"/>
      <c r="NEH301"/>
      <c r="NEI301"/>
      <c r="NEJ301"/>
      <c r="NEK301"/>
      <c r="NEL301"/>
      <c r="NEM301"/>
      <c r="NEN301"/>
      <c r="NEO301"/>
      <c r="NEP301"/>
      <c r="NEQ301"/>
      <c r="NER301"/>
      <c r="NES301"/>
      <c r="NET301"/>
      <c r="NEU301"/>
      <c r="NEV301"/>
      <c r="NEW301"/>
      <c r="NEX301"/>
      <c r="NEY301"/>
      <c r="NEZ301"/>
      <c r="NFA301"/>
      <c r="NFB301"/>
      <c r="NFC301"/>
      <c r="NFD301"/>
      <c r="NFE301"/>
      <c r="NFF301"/>
      <c r="NFG301"/>
      <c r="NFH301"/>
      <c r="NFI301"/>
      <c r="NFJ301"/>
      <c r="NFK301"/>
      <c r="NFL301"/>
      <c r="NFM301"/>
      <c r="NFN301"/>
      <c r="NFO301"/>
      <c r="NFP301"/>
      <c r="NFQ301"/>
      <c r="NFR301"/>
      <c r="NFS301"/>
      <c r="NFT301"/>
      <c r="NFU301"/>
      <c r="NFV301"/>
      <c r="NFW301"/>
      <c r="NFX301"/>
      <c r="NFY301"/>
      <c r="NFZ301"/>
      <c r="NGA301"/>
      <c r="NGB301"/>
      <c r="NGC301"/>
      <c r="NGD301"/>
      <c r="NGE301"/>
      <c r="NGF301"/>
      <c r="NGG301"/>
      <c r="NGH301"/>
      <c r="NGI301"/>
      <c r="NGJ301"/>
      <c r="NGK301"/>
      <c r="NGL301"/>
      <c r="NGM301"/>
      <c r="NGN301"/>
      <c r="NGO301"/>
      <c r="NGP301"/>
      <c r="NGQ301"/>
      <c r="NGR301"/>
      <c r="NGS301"/>
      <c r="NGT301"/>
      <c r="NGU301"/>
      <c r="NGV301"/>
      <c r="NGW301"/>
      <c r="NGX301"/>
      <c r="NGY301"/>
      <c r="NGZ301"/>
      <c r="NHA301"/>
      <c r="NHB301"/>
      <c r="NHC301"/>
      <c r="NHD301"/>
      <c r="NHE301"/>
      <c r="NHF301"/>
      <c r="NHG301"/>
      <c r="NHH301"/>
      <c r="NHI301"/>
      <c r="NHJ301"/>
      <c r="NHK301"/>
      <c r="NHL301"/>
      <c r="NHM301"/>
      <c r="NHN301"/>
      <c r="NHO301"/>
      <c r="NHP301"/>
      <c r="NHQ301"/>
      <c r="NHR301"/>
      <c r="NHS301"/>
      <c r="NHT301"/>
      <c r="NHU301"/>
      <c r="NHV301"/>
      <c r="NHW301"/>
      <c r="NHX301"/>
      <c r="NHY301"/>
      <c r="NHZ301"/>
      <c r="NIA301"/>
      <c r="NIB301"/>
      <c r="NIC301"/>
      <c r="NID301"/>
      <c r="NIE301"/>
      <c r="NIF301"/>
      <c r="NIG301"/>
      <c r="NIH301"/>
      <c r="NII301"/>
      <c r="NIJ301"/>
      <c r="NIK301"/>
      <c r="NIL301"/>
      <c r="NIM301"/>
      <c r="NIN301"/>
      <c r="NIO301"/>
      <c r="NIP301"/>
      <c r="NIQ301"/>
      <c r="NIR301"/>
      <c r="NIS301"/>
      <c r="NIT301"/>
      <c r="NIU301"/>
      <c r="NIV301"/>
      <c r="NIW301"/>
      <c r="NIX301"/>
      <c r="NIY301"/>
      <c r="NIZ301"/>
      <c r="NJA301"/>
      <c r="NJB301"/>
      <c r="NJC301"/>
      <c r="NJD301"/>
      <c r="NJE301"/>
      <c r="NJF301"/>
      <c r="NJG301"/>
      <c r="NJH301"/>
      <c r="NJI301"/>
      <c r="NJJ301"/>
      <c r="NJK301"/>
      <c r="NJL301"/>
      <c r="NJM301"/>
      <c r="NJN301"/>
      <c r="NJO301"/>
      <c r="NJP301"/>
      <c r="NJQ301"/>
      <c r="NJR301"/>
      <c r="NJS301"/>
      <c r="NJT301"/>
      <c r="NJU301"/>
      <c r="NJV301"/>
      <c r="NJW301"/>
      <c r="NJX301"/>
      <c r="NJY301"/>
      <c r="NJZ301"/>
      <c r="NKA301"/>
      <c r="NKB301"/>
      <c r="NKC301"/>
      <c r="NKD301"/>
      <c r="NKE301"/>
      <c r="NKF301"/>
      <c r="NKG301"/>
      <c r="NKH301"/>
      <c r="NKI301"/>
      <c r="NKJ301"/>
      <c r="NKK301"/>
      <c r="NKL301"/>
      <c r="NKM301"/>
      <c r="NKN301"/>
      <c r="NKO301"/>
      <c r="NKP301"/>
      <c r="NKQ301"/>
      <c r="NKR301"/>
      <c r="NKS301"/>
      <c r="NKT301"/>
      <c r="NKU301"/>
      <c r="NKV301"/>
      <c r="NKW301"/>
      <c r="NKX301"/>
      <c r="NKY301"/>
      <c r="NKZ301"/>
      <c r="NLA301"/>
      <c r="NLB301"/>
      <c r="NLC301"/>
      <c r="NLD301"/>
      <c r="NLE301"/>
      <c r="NLF301"/>
      <c r="NLG301"/>
      <c r="NLH301"/>
      <c r="NLI301"/>
      <c r="NLJ301"/>
      <c r="NLK301"/>
      <c r="NLL301"/>
      <c r="NLM301"/>
      <c r="NLN301"/>
      <c r="NLO301"/>
      <c r="NLP301"/>
      <c r="NLQ301"/>
      <c r="NLR301"/>
      <c r="NLS301"/>
      <c r="NLT301"/>
      <c r="NLU301"/>
      <c r="NLV301"/>
      <c r="NLW301"/>
      <c r="NLX301"/>
      <c r="NLY301"/>
      <c r="NLZ301"/>
      <c r="NMA301"/>
      <c r="NMB301"/>
      <c r="NMC301"/>
      <c r="NMD301"/>
      <c r="NME301"/>
      <c r="NMF301"/>
      <c r="NMG301"/>
      <c r="NMH301"/>
      <c r="NMI301"/>
      <c r="NMJ301"/>
      <c r="NMK301"/>
      <c r="NML301"/>
      <c r="NMM301"/>
      <c r="NMN301"/>
      <c r="NMO301"/>
      <c r="NMP301"/>
      <c r="NMQ301"/>
      <c r="NMR301"/>
      <c r="NMS301"/>
      <c r="NMT301"/>
      <c r="NMU301"/>
      <c r="NMV301"/>
      <c r="NMW301"/>
      <c r="NMX301"/>
      <c r="NMY301"/>
      <c r="NMZ301"/>
      <c r="NNA301"/>
      <c r="NNB301"/>
      <c r="NNC301"/>
      <c r="NND301"/>
      <c r="NNE301"/>
      <c r="NNF301"/>
      <c r="NNG301"/>
      <c r="NNH301"/>
      <c r="NNI301"/>
      <c r="NNJ301"/>
      <c r="NNK301"/>
      <c r="NNL301"/>
      <c r="NNM301"/>
      <c r="NNN301"/>
      <c r="NNO301"/>
      <c r="NNP301"/>
      <c r="NNQ301"/>
      <c r="NNR301"/>
      <c r="NNS301"/>
      <c r="NNT301"/>
      <c r="NNU301"/>
      <c r="NNV301"/>
      <c r="NNW301"/>
      <c r="NNX301"/>
      <c r="NNY301"/>
      <c r="NNZ301"/>
      <c r="NOA301"/>
      <c r="NOB301"/>
      <c r="NOC301"/>
      <c r="NOD301"/>
      <c r="NOE301"/>
      <c r="NOF301"/>
      <c r="NOG301"/>
      <c r="NOH301"/>
      <c r="NOI301"/>
      <c r="NOJ301"/>
      <c r="NOK301"/>
      <c r="NOL301"/>
      <c r="NOM301"/>
      <c r="NON301"/>
      <c r="NOO301"/>
      <c r="NOP301"/>
      <c r="NOQ301"/>
      <c r="NOR301"/>
      <c r="NOS301"/>
      <c r="NOT301"/>
      <c r="NOU301"/>
      <c r="NOV301"/>
      <c r="NOW301"/>
      <c r="NOX301"/>
      <c r="NOY301"/>
      <c r="NOZ301"/>
      <c r="NPA301"/>
      <c r="NPB301"/>
      <c r="NPC301"/>
      <c r="NPD301"/>
      <c r="NPE301"/>
      <c r="NPF301"/>
      <c r="NPG301"/>
      <c r="NPH301"/>
      <c r="NPI301"/>
      <c r="NPJ301"/>
      <c r="NPK301"/>
      <c r="NPL301"/>
      <c r="NPM301"/>
      <c r="NPN301"/>
      <c r="NPO301"/>
      <c r="NPP301"/>
      <c r="NPQ301"/>
      <c r="NPR301"/>
      <c r="NPS301"/>
      <c r="NPT301"/>
      <c r="NPU301"/>
      <c r="NPV301"/>
      <c r="NPW301"/>
      <c r="NPX301"/>
      <c r="NPY301"/>
      <c r="NPZ301"/>
      <c r="NQA301"/>
      <c r="NQB301"/>
      <c r="NQC301"/>
      <c r="NQD301"/>
      <c r="NQE301"/>
      <c r="NQF301"/>
      <c r="NQG301"/>
      <c r="NQH301"/>
      <c r="NQI301"/>
      <c r="NQJ301"/>
      <c r="NQK301"/>
      <c r="NQL301"/>
      <c r="NQM301"/>
      <c r="NQN301"/>
      <c r="NQO301"/>
      <c r="NQP301"/>
      <c r="NQQ301"/>
      <c r="NQR301"/>
      <c r="NQS301"/>
      <c r="NQT301"/>
      <c r="NQU301"/>
      <c r="NQV301"/>
      <c r="NQW301"/>
      <c r="NQX301"/>
      <c r="NQY301"/>
      <c r="NQZ301"/>
      <c r="NRA301"/>
      <c r="NRB301"/>
      <c r="NRC301"/>
      <c r="NRD301"/>
      <c r="NRE301"/>
      <c r="NRF301"/>
      <c r="NRG301"/>
      <c r="NRH301"/>
      <c r="NRI301"/>
      <c r="NRJ301"/>
      <c r="NRK301"/>
      <c r="NRL301"/>
      <c r="NRM301"/>
      <c r="NRN301"/>
      <c r="NRO301"/>
      <c r="NRP301"/>
      <c r="NRQ301"/>
      <c r="NRR301"/>
      <c r="NRS301"/>
      <c r="NRT301"/>
      <c r="NRU301"/>
      <c r="NRV301"/>
      <c r="NRW301"/>
      <c r="NRX301"/>
      <c r="NRY301"/>
      <c r="NRZ301"/>
      <c r="NSA301"/>
      <c r="NSB301"/>
      <c r="NSC301"/>
      <c r="NSD301"/>
      <c r="NSE301"/>
      <c r="NSF301"/>
      <c r="NSG301"/>
      <c r="NSH301"/>
      <c r="NSI301"/>
      <c r="NSJ301"/>
      <c r="NSK301"/>
      <c r="NSL301"/>
      <c r="NSM301"/>
      <c r="NSN301"/>
      <c r="NSO301"/>
      <c r="NSP301"/>
      <c r="NSQ301"/>
      <c r="NSR301"/>
      <c r="NSS301"/>
      <c r="NST301"/>
      <c r="NSU301"/>
      <c r="NSV301"/>
      <c r="NSW301"/>
      <c r="NSX301"/>
      <c r="NSY301"/>
      <c r="NSZ301"/>
      <c r="NTA301"/>
      <c r="NTB301"/>
      <c r="NTC301"/>
      <c r="NTD301"/>
      <c r="NTE301"/>
      <c r="NTF301"/>
      <c r="NTG301"/>
      <c r="NTH301"/>
      <c r="NTI301"/>
      <c r="NTJ301"/>
      <c r="NTK301"/>
      <c r="NTL301"/>
      <c r="NTM301"/>
      <c r="NTN301"/>
      <c r="NTO301"/>
      <c r="NTP301"/>
      <c r="NTQ301"/>
      <c r="NTR301"/>
      <c r="NTS301"/>
      <c r="NTT301"/>
      <c r="NTU301"/>
      <c r="NTV301"/>
      <c r="NTW301"/>
      <c r="NTX301"/>
      <c r="NTY301"/>
      <c r="NTZ301"/>
      <c r="NUA301"/>
      <c r="NUB301"/>
      <c r="NUC301"/>
      <c r="NUD301"/>
      <c r="NUE301"/>
      <c r="NUF301"/>
      <c r="NUG301"/>
      <c r="NUH301"/>
      <c r="NUI301"/>
      <c r="NUJ301"/>
      <c r="NUK301"/>
      <c r="NUL301"/>
      <c r="NUM301"/>
      <c r="NUN301"/>
      <c r="NUO301"/>
      <c r="NUP301"/>
      <c r="NUQ301"/>
      <c r="NUR301"/>
      <c r="NUS301"/>
      <c r="NUT301"/>
      <c r="NUU301"/>
      <c r="NUV301"/>
      <c r="NUW301"/>
      <c r="NUX301"/>
      <c r="NUY301"/>
      <c r="NUZ301"/>
      <c r="NVA301"/>
      <c r="NVB301"/>
      <c r="NVC301"/>
      <c r="NVD301"/>
      <c r="NVE301"/>
      <c r="NVF301"/>
      <c r="NVG301"/>
      <c r="NVH301"/>
      <c r="NVI301"/>
      <c r="NVJ301"/>
      <c r="NVK301"/>
      <c r="NVL301"/>
      <c r="NVM301"/>
      <c r="NVN301"/>
      <c r="NVO301"/>
      <c r="NVP301"/>
      <c r="NVQ301"/>
      <c r="NVR301"/>
      <c r="NVS301"/>
      <c r="NVT301"/>
      <c r="NVU301"/>
      <c r="NVV301"/>
      <c r="NVW301"/>
      <c r="NVX301"/>
      <c r="NVY301"/>
      <c r="NVZ301"/>
      <c r="NWA301"/>
      <c r="NWB301"/>
      <c r="NWC301"/>
      <c r="NWD301"/>
      <c r="NWE301"/>
      <c r="NWF301"/>
      <c r="NWG301"/>
      <c r="NWH301"/>
      <c r="NWI301"/>
      <c r="NWJ301"/>
      <c r="NWK301"/>
      <c r="NWL301"/>
      <c r="NWM301"/>
      <c r="NWN301"/>
      <c r="NWO301"/>
      <c r="NWP301"/>
      <c r="NWQ301"/>
      <c r="NWR301"/>
      <c r="NWS301"/>
      <c r="NWT301"/>
      <c r="NWU301"/>
      <c r="NWV301"/>
      <c r="NWW301"/>
      <c r="NWX301"/>
      <c r="NWY301"/>
      <c r="NWZ301"/>
      <c r="NXA301"/>
      <c r="NXB301"/>
      <c r="NXC301"/>
      <c r="NXD301"/>
      <c r="NXE301"/>
      <c r="NXF301"/>
      <c r="NXG301"/>
      <c r="NXH301"/>
      <c r="NXI301"/>
      <c r="NXJ301"/>
      <c r="NXK301"/>
      <c r="NXL301"/>
      <c r="NXM301"/>
      <c r="NXN301"/>
      <c r="NXO301"/>
      <c r="NXP301"/>
      <c r="NXQ301"/>
      <c r="NXR301"/>
      <c r="NXS301"/>
      <c r="NXT301"/>
      <c r="NXU301"/>
      <c r="NXV301"/>
      <c r="NXW301"/>
      <c r="NXX301"/>
      <c r="NXY301"/>
      <c r="NXZ301"/>
      <c r="NYA301"/>
      <c r="NYB301"/>
      <c r="NYC301"/>
      <c r="NYD301"/>
      <c r="NYE301"/>
      <c r="NYF301"/>
      <c r="NYG301"/>
      <c r="NYH301"/>
      <c r="NYI301"/>
      <c r="NYJ301"/>
      <c r="NYK301"/>
      <c r="NYL301"/>
      <c r="NYM301"/>
      <c r="NYN301"/>
      <c r="NYO301"/>
      <c r="NYP301"/>
      <c r="NYQ301"/>
      <c r="NYR301"/>
      <c r="NYS301"/>
      <c r="NYT301"/>
      <c r="NYU301"/>
      <c r="NYV301"/>
      <c r="NYW301"/>
      <c r="NYX301"/>
      <c r="NYY301"/>
      <c r="NYZ301"/>
      <c r="NZA301"/>
      <c r="NZB301"/>
      <c r="NZC301"/>
      <c r="NZD301"/>
      <c r="NZE301"/>
      <c r="NZF301"/>
      <c r="NZG301"/>
      <c r="NZH301"/>
      <c r="NZI301"/>
      <c r="NZJ301"/>
      <c r="NZK301"/>
      <c r="NZL301"/>
      <c r="NZM301"/>
      <c r="NZN301"/>
      <c r="NZO301"/>
      <c r="NZP301"/>
      <c r="NZQ301"/>
      <c r="NZR301"/>
      <c r="NZS301"/>
      <c r="NZT301"/>
      <c r="NZU301"/>
      <c r="NZV301"/>
      <c r="NZW301"/>
      <c r="NZX301"/>
      <c r="NZY301"/>
      <c r="NZZ301"/>
      <c r="OAA301"/>
      <c r="OAB301"/>
      <c r="OAC301"/>
      <c r="OAD301"/>
      <c r="OAE301"/>
      <c r="OAF301"/>
      <c r="OAG301"/>
      <c r="OAH301"/>
      <c r="OAI301"/>
      <c r="OAJ301"/>
      <c r="OAK301"/>
      <c r="OAL301"/>
      <c r="OAM301"/>
      <c r="OAN301"/>
      <c r="OAO301"/>
      <c r="OAP301"/>
      <c r="OAQ301"/>
      <c r="OAR301"/>
      <c r="OAS301"/>
      <c r="OAT301"/>
      <c r="OAU301"/>
      <c r="OAV301"/>
      <c r="OAW301"/>
      <c r="OAX301"/>
      <c r="OAY301"/>
      <c r="OAZ301"/>
      <c r="OBA301"/>
      <c r="OBB301"/>
      <c r="OBC301"/>
      <c r="OBD301"/>
      <c r="OBE301"/>
      <c r="OBF301"/>
      <c r="OBG301"/>
      <c r="OBH301"/>
      <c r="OBI301"/>
      <c r="OBJ301"/>
      <c r="OBK301"/>
      <c r="OBL301"/>
      <c r="OBM301"/>
      <c r="OBN301"/>
      <c r="OBO301"/>
      <c r="OBP301"/>
      <c r="OBQ301"/>
      <c r="OBR301"/>
      <c r="OBS301"/>
      <c r="OBT301"/>
      <c r="OBU301"/>
      <c r="OBV301"/>
      <c r="OBW301"/>
      <c r="OBX301"/>
      <c r="OBY301"/>
      <c r="OBZ301"/>
      <c r="OCA301"/>
      <c r="OCB301"/>
      <c r="OCC301"/>
      <c r="OCD301"/>
      <c r="OCE301"/>
      <c r="OCF301"/>
      <c r="OCG301"/>
      <c r="OCH301"/>
      <c r="OCI301"/>
      <c r="OCJ301"/>
      <c r="OCK301"/>
      <c r="OCL301"/>
      <c r="OCM301"/>
      <c r="OCN301"/>
      <c r="OCO301"/>
      <c r="OCP301"/>
      <c r="OCQ301"/>
      <c r="OCR301"/>
      <c r="OCS301"/>
      <c r="OCT301"/>
      <c r="OCU301"/>
      <c r="OCV301"/>
      <c r="OCW301"/>
      <c r="OCX301"/>
      <c r="OCY301"/>
      <c r="OCZ301"/>
      <c r="ODA301"/>
      <c r="ODB301"/>
      <c r="ODC301"/>
      <c r="ODD301"/>
      <c r="ODE301"/>
      <c r="ODF301"/>
      <c r="ODG301"/>
      <c r="ODH301"/>
      <c r="ODI301"/>
      <c r="ODJ301"/>
      <c r="ODK301"/>
      <c r="ODL301"/>
      <c r="ODM301"/>
      <c r="ODN301"/>
      <c r="ODO301"/>
      <c r="ODP301"/>
      <c r="ODQ301"/>
      <c r="ODR301"/>
      <c r="ODS301"/>
      <c r="ODT301"/>
      <c r="ODU301"/>
      <c r="ODV301"/>
      <c r="ODW301"/>
      <c r="ODX301"/>
      <c r="ODY301"/>
      <c r="ODZ301"/>
      <c r="OEA301"/>
      <c r="OEB301"/>
      <c r="OEC301"/>
      <c r="OED301"/>
      <c r="OEE301"/>
      <c r="OEF301"/>
      <c r="OEG301"/>
      <c r="OEH301"/>
      <c r="OEI301"/>
      <c r="OEJ301"/>
      <c r="OEK301"/>
      <c r="OEL301"/>
      <c r="OEM301"/>
      <c r="OEN301"/>
      <c r="OEO301"/>
      <c r="OEP301"/>
      <c r="OEQ301"/>
      <c r="OER301"/>
      <c r="OES301"/>
      <c r="OET301"/>
      <c r="OEU301"/>
      <c r="OEV301"/>
      <c r="OEW301"/>
      <c r="OEX301"/>
      <c r="OEY301"/>
      <c r="OEZ301"/>
      <c r="OFA301"/>
      <c r="OFB301"/>
      <c r="OFC301"/>
      <c r="OFD301"/>
      <c r="OFE301"/>
      <c r="OFF301"/>
      <c r="OFG301"/>
      <c r="OFH301"/>
      <c r="OFI301"/>
      <c r="OFJ301"/>
      <c r="OFK301"/>
      <c r="OFL301"/>
      <c r="OFM301"/>
      <c r="OFN301"/>
      <c r="OFO301"/>
      <c r="OFP301"/>
      <c r="OFQ301"/>
      <c r="OFR301"/>
      <c r="OFS301"/>
      <c r="OFT301"/>
      <c r="OFU301"/>
      <c r="OFV301"/>
      <c r="OFW301"/>
      <c r="OFX301"/>
      <c r="OFY301"/>
      <c r="OFZ301"/>
      <c r="OGA301"/>
      <c r="OGB301"/>
      <c r="OGC301"/>
      <c r="OGD301"/>
      <c r="OGE301"/>
      <c r="OGF301"/>
      <c r="OGG301"/>
      <c r="OGH301"/>
      <c r="OGI301"/>
      <c r="OGJ301"/>
      <c r="OGK301"/>
      <c r="OGL301"/>
      <c r="OGM301"/>
      <c r="OGN301"/>
      <c r="OGO301"/>
      <c r="OGP301"/>
      <c r="OGQ301"/>
      <c r="OGR301"/>
      <c r="OGS301"/>
      <c r="OGT301"/>
      <c r="OGU301"/>
      <c r="OGV301"/>
      <c r="OGW301"/>
      <c r="OGX301"/>
      <c r="OGY301"/>
      <c r="OGZ301"/>
      <c r="OHA301"/>
      <c r="OHB301"/>
      <c r="OHC301"/>
      <c r="OHD301"/>
      <c r="OHE301"/>
      <c r="OHF301"/>
      <c r="OHG301"/>
      <c r="OHH301"/>
      <c r="OHI301"/>
      <c r="OHJ301"/>
      <c r="OHK301"/>
      <c r="OHL301"/>
      <c r="OHM301"/>
      <c r="OHN301"/>
      <c r="OHO301"/>
      <c r="OHP301"/>
      <c r="OHQ301"/>
      <c r="OHR301"/>
      <c r="OHS301"/>
      <c r="OHT301"/>
      <c r="OHU301"/>
      <c r="OHV301"/>
      <c r="OHW301"/>
      <c r="OHX301"/>
      <c r="OHY301"/>
      <c r="OHZ301"/>
      <c r="OIA301"/>
      <c r="OIB301"/>
      <c r="OIC301"/>
      <c r="OID301"/>
      <c r="OIE301"/>
      <c r="OIF301"/>
      <c r="OIG301"/>
      <c r="OIH301"/>
      <c r="OII301"/>
      <c r="OIJ301"/>
      <c r="OIK301"/>
      <c r="OIL301"/>
      <c r="OIM301"/>
      <c r="OIN301"/>
      <c r="OIO301"/>
      <c r="OIP301"/>
      <c r="OIQ301"/>
      <c r="OIR301"/>
      <c r="OIS301"/>
      <c r="OIT301"/>
      <c r="OIU301"/>
      <c r="OIV301"/>
      <c r="OIW301"/>
      <c r="OIX301"/>
      <c r="OIY301"/>
      <c r="OIZ301"/>
      <c r="OJA301"/>
      <c r="OJB301"/>
      <c r="OJC301"/>
      <c r="OJD301"/>
      <c r="OJE301"/>
      <c r="OJF301"/>
      <c r="OJG301"/>
      <c r="OJH301"/>
      <c r="OJI301"/>
      <c r="OJJ301"/>
      <c r="OJK301"/>
      <c r="OJL301"/>
      <c r="OJM301"/>
      <c r="OJN301"/>
      <c r="OJO301"/>
      <c r="OJP301"/>
      <c r="OJQ301"/>
      <c r="OJR301"/>
      <c r="OJS301"/>
      <c r="OJT301"/>
      <c r="OJU301"/>
      <c r="OJV301"/>
      <c r="OJW301"/>
      <c r="OJX301"/>
      <c r="OJY301"/>
      <c r="OJZ301"/>
      <c r="OKA301"/>
      <c r="OKB301"/>
      <c r="OKC301"/>
      <c r="OKD301"/>
      <c r="OKE301"/>
      <c r="OKF301"/>
      <c r="OKG301"/>
      <c r="OKH301"/>
      <c r="OKI301"/>
      <c r="OKJ301"/>
      <c r="OKK301"/>
      <c r="OKL301"/>
      <c r="OKM301"/>
      <c r="OKN301"/>
      <c r="OKO301"/>
      <c r="OKP301"/>
      <c r="OKQ301"/>
      <c r="OKR301"/>
      <c r="OKS301"/>
      <c r="OKT301"/>
      <c r="OKU301"/>
      <c r="OKV301"/>
      <c r="OKW301"/>
      <c r="OKX301"/>
      <c r="OKY301"/>
      <c r="OKZ301"/>
      <c r="OLA301"/>
      <c r="OLB301"/>
      <c r="OLC301"/>
      <c r="OLD301"/>
      <c r="OLE301"/>
      <c r="OLF301"/>
      <c r="OLG301"/>
      <c r="OLH301"/>
      <c r="OLI301"/>
      <c r="OLJ301"/>
      <c r="OLK301"/>
      <c r="OLL301"/>
      <c r="OLM301"/>
      <c r="OLN301"/>
      <c r="OLO301"/>
      <c r="OLP301"/>
      <c r="OLQ301"/>
      <c r="OLR301"/>
      <c r="OLS301"/>
      <c r="OLT301"/>
      <c r="OLU301"/>
      <c r="OLV301"/>
      <c r="OLW301"/>
      <c r="OLX301"/>
      <c r="OLY301"/>
      <c r="OLZ301"/>
      <c r="OMA301"/>
      <c r="OMB301"/>
      <c r="OMC301"/>
      <c r="OMD301"/>
      <c r="OME301"/>
      <c r="OMF301"/>
      <c r="OMG301"/>
      <c r="OMH301"/>
      <c r="OMI301"/>
      <c r="OMJ301"/>
      <c r="OMK301"/>
      <c r="OML301"/>
      <c r="OMM301"/>
      <c r="OMN301"/>
      <c r="OMO301"/>
      <c r="OMP301"/>
      <c r="OMQ301"/>
      <c r="OMR301"/>
      <c r="OMS301"/>
      <c r="OMT301"/>
      <c r="OMU301"/>
      <c r="OMV301"/>
      <c r="OMW301"/>
      <c r="OMX301"/>
      <c r="OMY301"/>
      <c r="OMZ301"/>
      <c r="ONA301"/>
      <c r="ONB301"/>
      <c r="ONC301"/>
      <c r="OND301"/>
      <c r="ONE301"/>
      <c r="ONF301"/>
      <c r="ONG301"/>
      <c r="ONH301"/>
      <c r="ONI301"/>
      <c r="ONJ301"/>
      <c r="ONK301"/>
      <c r="ONL301"/>
      <c r="ONM301"/>
      <c r="ONN301"/>
      <c r="ONO301"/>
      <c r="ONP301"/>
      <c r="ONQ301"/>
      <c r="ONR301"/>
      <c r="ONS301"/>
      <c r="ONT301"/>
      <c r="ONU301"/>
      <c r="ONV301"/>
      <c r="ONW301"/>
      <c r="ONX301"/>
      <c r="ONY301"/>
      <c r="ONZ301"/>
      <c r="OOA301"/>
      <c r="OOB301"/>
      <c r="OOC301"/>
      <c r="OOD301"/>
      <c r="OOE301"/>
      <c r="OOF301"/>
      <c r="OOG301"/>
      <c r="OOH301"/>
      <c r="OOI301"/>
      <c r="OOJ301"/>
      <c r="OOK301"/>
      <c r="OOL301"/>
      <c r="OOM301"/>
      <c r="OON301"/>
      <c r="OOO301"/>
      <c r="OOP301"/>
      <c r="OOQ301"/>
      <c r="OOR301"/>
      <c r="OOS301"/>
      <c r="OOT301"/>
      <c r="OOU301"/>
      <c r="OOV301"/>
      <c r="OOW301"/>
      <c r="OOX301"/>
      <c r="OOY301"/>
      <c r="OOZ301"/>
      <c r="OPA301"/>
      <c r="OPB301"/>
      <c r="OPC301"/>
      <c r="OPD301"/>
      <c r="OPE301"/>
      <c r="OPF301"/>
      <c r="OPG301"/>
      <c r="OPH301"/>
      <c r="OPI301"/>
      <c r="OPJ301"/>
      <c r="OPK301"/>
      <c r="OPL301"/>
      <c r="OPM301"/>
      <c r="OPN301"/>
      <c r="OPO301"/>
      <c r="OPP301"/>
      <c r="OPQ301"/>
      <c r="OPR301"/>
      <c r="OPS301"/>
      <c r="OPT301"/>
      <c r="OPU301"/>
      <c r="OPV301"/>
      <c r="OPW301"/>
      <c r="OPX301"/>
      <c r="OPY301"/>
      <c r="OPZ301"/>
      <c r="OQA301"/>
      <c r="OQB301"/>
      <c r="OQC301"/>
      <c r="OQD301"/>
      <c r="OQE301"/>
      <c r="OQF301"/>
      <c r="OQG301"/>
      <c r="OQH301"/>
      <c r="OQI301"/>
      <c r="OQJ301"/>
      <c r="OQK301"/>
      <c r="OQL301"/>
      <c r="OQM301"/>
      <c r="OQN301"/>
      <c r="OQO301"/>
      <c r="OQP301"/>
      <c r="OQQ301"/>
      <c r="OQR301"/>
      <c r="OQS301"/>
      <c r="OQT301"/>
      <c r="OQU301"/>
      <c r="OQV301"/>
      <c r="OQW301"/>
      <c r="OQX301"/>
      <c r="OQY301"/>
      <c r="OQZ301"/>
      <c r="ORA301"/>
      <c r="ORB301"/>
      <c r="ORC301"/>
      <c r="ORD301"/>
      <c r="ORE301"/>
      <c r="ORF301"/>
      <c r="ORG301"/>
      <c r="ORH301"/>
      <c r="ORI301"/>
      <c r="ORJ301"/>
      <c r="ORK301"/>
      <c r="ORL301"/>
      <c r="ORM301"/>
      <c r="ORN301"/>
      <c r="ORO301"/>
      <c r="ORP301"/>
      <c r="ORQ301"/>
      <c r="ORR301"/>
      <c r="ORS301"/>
      <c r="ORT301"/>
      <c r="ORU301"/>
      <c r="ORV301"/>
      <c r="ORW301"/>
      <c r="ORX301"/>
      <c r="ORY301"/>
      <c r="ORZ301"/>
      <c r="OSA301"/>
      <c r="OSB301"/>
      <c r="OSC301"/>
      <c r="OSD301"/>
      <c r="OSE301"/>
      <c r="OSF301"/>
      <c r="OSG301"/>
      <c r="OSH301"/>
      <c r="OSI301"/>
      <c r="OSJ301"/>
      <c r="OSK301"/>
      <c r="OSL301"/>
      <c r="OSM301"/>
      <c r="OSN301"/>
      <c r="OSO301"/>
      <c r="OSP301"/>
      <c r="OSQ301"/>
      <c r="OSR301"/>
      <c r="OSS301"/>
      <c r="OST301"/>
      <c r="OSU301"/>
      <c r="OSV301"/>
      <c r="OSW301"/>
      <c r="OSX301"/>
      <c r="OSY301"/>
      <c r="OSZ301"/>
      <c r="OTA301"/>
      <c r="OTB301"/>
      <c r="OTC301"/>
      <c r="OTD301"/>
      <c r="OTE301"/>
      <c r="OTF301"/>
      <c r="OTG301"/>
      <c r="OTH301"/>
      <c r="OTI301"/>
      <c r="OTJ301"/>
      <c r="OTK301"/>
      <c r="OTL301"/>
      <c r="OTM301"/>
      <c r="OTN301"/>
      <c r="OTO301"/>
      <c r="OTP301"/>
      <c r="OTQ301"/>
      <c r="OTR301"/>
      <c r="OTS301"/>
      <c r="OTT301"/>
      <c r="OTU301"/>
      <c r="OTV301"/>
      <c r="OTW301"/>
      <c r="OTX301"/>
      <c r="OTY301"/>
      <c r="OTZ301"/>
      <c r="OUA301"/>
      <c r="OUB301"/>
      <c r="OUC301"/>
      <c r="OUD301"/>
      <c r="OUE301"/>
      <c r="OUF301"/>
      <c r="OUG301"/>
      <c r="OUH301"/>
      <c r="OUI301"/>
      <c r="OUJ301"/>
      <c r="OUK301"/>
      <c r="OUL301"/>
      <c r="OUM301"/>
      <c r="OUN301"/>
      <c r="OUO301"/>
      <c r="OUP301"/>
      <c r="OUQ301"/>
      <c r="OUR301"/>
      <c r="OUS301"/>
      <c r="OUT301"/>
      <c r="OUU301"/>
      <c r="OUV301"/>
      <c r="OUW301"/>
      <c r="OUX301"/>
      <c r="OUY301"/>
      <c r="OUZ301"/>
      <c r="OVA301"/>
      <c r="OVB301"/>
      <c r="OVC301"/>
      <c r="OVD301"/>
      <c r="OVE301"/>
      <c r="OVF301"/>
      <c r="OVG301"/>
      <c r="OVH301"/>
      <c r="OVI301"/>
      <c r="OVJ301"/>
      <c r="OVK301"/>
      <c r="OVL301"/>
      <c r="OVM301"/>
      <c r="OVN301"/>
      <c r="OVO301"/>
      <c r="OVP301"/>
      <c r="OVQ301"/>
      <c r="OVR301"/>
      <c r="OVS301"/>
      <c r="OVT301"/>
      <c r="OVU301"/>
      <c r="OVV301"/>
      <c r="OVW301"/>
      <c r="OVX301"/>
      <c r="OVY301"/>
      <c r="OVZ301"/>
      <c r="OWA301"/>
      <c r="OWB301"/>
      <c r="OWC301"/>
      <c r="OWD301"/>
      <c r="OWE301"/>
      <c r="OWF301"/>
      <c r="OWG301"/>
      <c r="OWH301"/>
      <c r="OWI301"/>
      <c r="OWJ301"/>
      <c r="OWK301"/>
      <c r="OWL301"/>
      <c r="OWM301"/>
      <c r="OWN301"/>
      <c r="OWO301"/>
      <c r="OWP301"/>
      <c r="OWQ301"/>
      <c r="OWR301"/>
      <c r="OWS301"/>
      <c r="OWT301"/>
      <c r="OWU301"/>
      <c r="OWV301"/>
      <c r="OWW301"/>
      <c r="OWX301"/>
      <c r="OWY301"/>
      <c r="OWZ301"/>
      <c r="OXA301"/>
      <c r="OXB301"/>
      <c r="OXC301"/>
      <c r="OXD301"/>
      <c r="OXE301"/>
      <c r="OXF301"/>
      <c r="OXG301"/>
      <c r="OXH301"/>
      <c r="OXI301"/>
      <c r="OXJ301"/>
      <c r="OXK301"/>
      <c r="OXL301"/>
      <c r="OXM301"/>
      <c r="OXN301"/>
      <c r="OXO301"/>
      <c r="OXP301"/>
      <c r="OXQ301"/>
      <c r="OXR301"/>
      <c r="OXS301"/>
      <c r="OXT301"/>
      <c r="OXU301"/>
      <c r="OXV301"/>
      <c r="OXW301"/>
      <c r="OXX301"/>
      <c r="OXY301"/>
      <c r="OXZ301"/>
      <c r="OYA301"/>
      <c r="OYB301"/>
      <c r="OYC301"/>
      <c r="OYD301"/>
      <c r="OYE301"/>
      <c r="OYF301"/>
      <c r="OYG301"/>
      <c r="OYH301"/>
      <c r="OYI301"/>
      <c r="OYJ301"/>
      <c r="OYK301"/>
      <c r="OYL301"/>
      <c r="OYM301"/>
      <c r="OYN301"/>
      <c r="OYO301"/>
      <c r="OYP301"/>
      <c r="OYQ301"/>
      <c r="OYR301"/>
      <c r="OYS301"/>
      <c r="OYT301"/>
      <c r="OYU301"/>
      <c r="OYV301"/>
      <c r="OYW301"/>
      <c r="OYX301"/>
      <c r="OYY301"/>
      <c r="OYZ301"/>
      <c r="OZA301"/>
      <c r="OZB301"/>
      <c r="OZC301"/>
      <c r="OZD301"/>
      <c r="OZE301"/>
      <c r="OZF301"/>
      <c r="OZG301"/>
      <c r="OZH301"/>
      <c r="OZI301"/>
      <c r="OZJ301"/>
      <c r="OZK301"/>
      <c r="OZL301"/>
      <c r="OZM301"/>
      <c r="OZN301"/>
      <c r="OZO301"/>
      <c r="OZP301"/>
      <c r="OZQ301"/>
      <c r="OZR301"/>
      <c r="OZS301"/>
      <c r="OZT301"/>
      <c r="OZU301"/>
      <c r="OZV301"/>
      <c r="OZW301"/>
      <c r="OZX301"/>
      <c r="OZY301"/>
      <c r="OZZ301"/>
      <c r="PAA301"/>
      <c r="PAB301"/>
      <c r="PAC301"/>
      <c r="PAD301"/>
      <c r="PAE301"/>
      <c r="PAF301"/>
      <c r="PAG301"/>
      <c r="PAH301"/>
      <c r="PAI301"/>
      <c r="PAJ301"/>
      <c r="PAK301"/>
      <c r="PAL301"/>
      <c r="PAM301"/>
      <c r="PAN301"/>
      <c r="PAO301"/>
      <c r="PAP301"/>
      <c r="PAQ301"/>
      <c r="PAR301"/>
      <c r="PAS301"/>
      <c r="PAT301"/>
      <c r="PAU301"/>
      <c r="PAV301"/>
      <c r="PAW301"/>
      <c r="PAX301"/>
      <c r="PAY301"/>
      <c r="PAZ301"/>
      <c r="PBA301"/>
      <c r="PBB301"/>
      <c r="PBC301"/>
      <c r="PBD301"/>
      <c r="PBE301"/>
      <c r="PBF301"/>
      <c r="PBG301"/>
      <c r="PBH301"/>
      <c r="PBI301"/>
      <c r="PBJ301"/>
      <c r="PBK301"/>
      <c r="PBL301"/>
      <c r="PBM301"/>
      <c r="PBN301"/>
      <c r="PBO301"/>
      <c r="PBP301"/>
      <c r="PBQ301"/>
      <c r="PBR301"/>
      <c r="PBS301"/>
      <c r="PBT301"/>
      <c r="PBU301"/>
      <c r="PBV301"/>
      <c r="PBW301"/>
      <c r="PBX301"/>
      <c r="PBY301"/>
      <c r="PBZ301"/>
      <c r="PCA301"/>
      <c r="PCB301"/>
      <c r="PCC301"/>
      <c r="PCD301"/>
      <c r="PCE301"/>
      <c r="PCF301"/>
      <c r="PCG301"/>
      <c r="PCH301"/>
      <c r="PCI301"/>
      <c r="PCJ301"/>
      <c r="PCK301"/>
      <c r="PCL301"/>
      <c r="PCM301"/>
      <c r="PCN301"/>
      <c r="PCO301"/>
      <c r="PCP301"/>
      <c r="PCQ301"/>
      <c r="PCR301"/>
      <c r="PCS301"/>
      <c r="PCT301"/>
      <c r="PCU301"/>
      <c r="PCV301"/>
      <c r="PCW301"/>
      <c r="PCX301"/>
      <c r="PCY301"/>
      <c r="PCZ301"/>
      <c r="PDA301"/>
      <c r="PDB301"/>
      <c r="PDC301"/>
      <c r="PDD301"/>
      <c r="PDE301"/>
      <c r="PDF301"/>
      <c r="PDG301"/>
      <c r="PDH301"/>
      <c r="PDI301"/>
      <c r="PDJ301"/>
      <c r="PDK301"/>
      <c r="PDL301"/>
      <c r="PDM301"/>
      <c r="PDN301"/>
      <c r="PDO301"/>
      <c r="PDP301"/>
      <c r="PDQ301"/>
      <c r="PDR301"/>
      <c r="PDS301"/>
      <c r="PDT301"/>
      <c r="PDU301"/>
      <c r="PDV301"/>
      <c r="PDW301"/>
      <c r="PDX301"/>
      <c r="PDY301"/>
      <c r="PDZ301"/>
      <c r="PEA301"/>
      <c r="PEB301"/>
      <c r="PEC301"/>
      <c r="PED301"/>
      <c r="PEE301"/>
      <c r="PEF301"/>
      <c r="PEG301"/>
      <c r="PEH301"/>
      <c r="PEI301"/>
      <c r="PEJ301"/>
      <c r="PEK301"/>
      <c r="PEL301"/>
      <c r="PEM301"/>
      <c r="PEN301"/>
      <c r="PEO301"/>
      <c r="PEP301"/>
      <c r="PEQ301"/>
      <c r="PER301"/>
      <c r="PES301"/>
      <c r="PET301"/>
      <c r="PEU301"/>
      <c r="PEV301"/>
      <c r="PEW301"/>
      <c r="PEX301"/>
      <c r="PEY301"/>
      <c r="PEZ301"/>
      <c r="PFA301"/>
      <c r="PFB301"/>
      <c r="PFC301"/>
      <c r="PFD301"/>
      <c r="PFE301"/>
      <c r="PFF301"/>
      <c r="PFG301"/>
      <c r="PFH301"/>
      <c r="PFI301"/>
      <c r="PFJ301"/>
      <c r="PFK301"/>
      <c r="PFL301"/>
      <c r="PFM301"/>
      <c r="PFN301"/>
      <c r="PFO301"/>
      <c r="PFP301"/>
      <c r="PFQ301"/>
      <c r="PFR301"/>
      <c r="PFS301"/>
      <c r="PFT301"/>
      <c r="PFU301"/>
      <c r="PFV301"/>
      <c r="PFW301"/>
      <c r="PFX301"/>
      <c r="PFY301"/>
      <c r="PFZ301"/>
      <c r="PGA301"/>
      <c r="PGB301"/>
      <c r="PGC301"/>
      <c r="PGD301"/>
      <c r="PGE301"/>
      <c r="PGF301"/>
      <c r="PGG301"/>
      <c r="PGH301"/>
      <c r="PGI301"/>
      <c r="PGJ301"/>
      <c r="PGK301"/>
      <c r="PGL301"/>
      <c r="PGM301"/>
      <c r="PGN301"/>
      <c r="PGO301"/>
      <c r="PGP301"/>
      <c r="PGQ301"/>
      <c r="PGR301"/>
      <c r="PGS301"/>
      <c r="PGT301"/>
      <c r="PGU301"/>
      <c r="PGV301"/>
      <c r="PGW301"/>
      <c r="PGX301"/>
      <c r="PGY301"/>
      <c r="PGZ301"/>
      <c r="PHA301"/>
      <c r="PHB301"/>
      <c r="PHC301"/>
      <c r="PHD301"/>
      <c r="PHE301"/>
      <c r="PHF301"/>
      <c r="PHG301"/>
      <c r="PHH301"/>
      <c r="PHI301"/>
      <c r="PHJ301"/>
      <c r="PHK301"/>
      <c r="PHL301"/>
      <c r="PHM301"/>
      <c r="PHN301"/>
      <c r="PHO301"/>
      <c r="PHP301"/>
      <c r="PHQ301"/>
      <c r="PHR301"/>
      <c r="PHS301"/>
      <c r="PHT301"/>
      <c r="PHU301"/>
      <c r="PHV301"/>
      <c r="PHW301"/>
      <c r="PHX301"/>
      <c r="PHY301"/>
      <c r="PHZ301"/>
      <c r="PIA301"/>
      <c r="PIB301"/>
      <c r="PIC301"/>
      <c r="PID301"/>
      <c r="PIE301"/>
      <c r="PIF301"/>
      <c r="PIG301"/>
      <c r="PIH301"/>
      <c r="PII301"/>
      <c r="PIJ301"/>
      <c r="PIK301"/>
      <c r="PIL301"/>
      <c r="PIM301"/>
      <c r="PIN301"/>
      <c r="PIO301"/>
      <c r="PIP301"/>
      <c r="PIQ301"/>
      <c r="PIR301"/>
      <c r="PIS301"/>
      <c r="PIT301"/>
      <c r="PIU301"/>
      <c r="PIV301"/>
      <c r="PIW301"/>
      <c r="PIX301"/>
      <c r="PIY301"/>
      <c r="PIZ301"/>
      <c r="PJA301"/>
      <c r="PJB301"/>
      <c r="PJC301"/>
      <c r="PJD301"/>
      <c r="PJE301"/>
      <c r="PJF301"/>
      <c r="PJG301"/>
      <c r="PJH301"/>
      <c r="PJI301"/>
      <c r="PJJ301"/>
      <c r="PJK301"/>
      <c r="PJL301"/>
      <c r="PJM301"/>
      <c r="PJN301"/>
      <c r="PJO301"/>
      <c r="PJP301"/>
      <c r="PJQ301"/>
      <c r="PJR301"/>
      <c r="PJS301"/>
      <c r="PJT301"/>
      <c r="PJU301"/>
      <c r="PJV301"/>
      <c r="PJW301"/>
      <c r="PJX301"/>
      <c r="PJY301"/>
      <c r="PJZ301"/>
      <c r="PKA301"/>
      <c r="PKB301"/>
      <c r="PKC301"/>
      <c r="PKD301"/>
      <c r="PKE301"/>
      <c r="PKF301"/>
      <c r="PKG301"/>
      <c r="PKH301"/>
      <c r="PKI301"/>
      <c r="PKJ301"/>
      <c r="PKK301"/>
      <c r="PKL301"/>
      <c r="PKM301"/>
      <c r="PKN301"/>
      <c r="PKO301"/>
      <c r="PKP301"/>
      <c r="PKQ301"/>
      <c r="PKR301"/>
      <c r="PKS301"/>
      <c r="PKT301"/>
      <c r="PKU301"/>
      <c r="PKV301"/>
      <c r="PKW301"/>
      <c r="PKX301"/>
      <c r="PKY301"/>
      <c r="PKZ301"/>
      <c r="PLA301"/>
      <c r="PLB301"/>
      <c r="PLC301"/>
      <c r="PLD301"/>
      <c r="PLE301"/>
      <c r="PLF301"/>
      <c r="PLG301"/>
      <c r="PLH301"/>
      <c r="PLI301"/>
      <c r="PLJ301"/>
      <c r="PLK301"/>
      <c r="PLL301"/>
      <c r="PLM301"/>
      <c r="PLN301"/>
      <c r="PLO301"/>
      <c r="PLP301"/>
      <c r="PLQ301"/>
      <c r="PLR301"/>
      <c r="PLS301"/>
      <c r="PLT301"/>
      <c r="PLU301"/>
      <c r="PLV301"/>
      <c r="PLW301"/>
      <c r="PLX301"/>
      <c r="PLY301"/>
      <c r="PLZ301"/>
      <c r="PMA301"/>
      <c r="PMB301"/>
      <c r="PMC301"/>
      <c r="PMD301"/>
      <c r="PME301"/>
      <c r="PMF301"/>
      <c r="PMG301"/>
      <c r="PMH301"/>
      <c r="PMI301"/>
      <c r="PMJ301"/>
      <c r="PMK301"/>
      <c r="PML301"/>
      <c r="PMM301"/>
      <c r="PMN301"/>
      <c r="PMO301"/>
      <c r="PMP301"/>
      <c r="PMQ301"/>
      <c r="PMR301"/>
      <c r="PMS301"/>
      <c r="PMT301"/>
      <c r="PMU301"/>
      <c r="PMV301"/>
      <c r="PMW301"/>
      <c r="PMX301"/>
      <c r="PMY301"/>
      <c r="PMZ301"/>
      <c r="PNA301"/>
      <c r="PNB301"/>
      <c r="PNC301"/>
      <c r="PND301"/>
      <c r="PNE301"/>
      <c r="PNF301"/>
      <c r="PNG301"/>
      <c r="PNH301"/>
      <c r="PNI301"/>
      <c r="PNJ301"/>
      <c r="PNK301"/>
      <c r="PNL301"/>
      <c r="PNM301"/>
      <c r="PNN301"/>
      <c r="PNO301"/>
      <c r="PNP301"/>
      <c r="PNQ301"/>
      <c r="PNR301"/>
      <c r="PNS301"/>
      <c r="PNT301"/>
      <c r="PNU301"/>
      <c r="PNV301"/>
      <c r="PNW301"/>
      <c r="PNX301"/>
      <c r="PNY301"/>
      <c r="PNZ301"/>
      <c r="POA301"/>
      <c r="POB301"/>
      <c r="POC301"/>
      <c r="POD301"/>
      <c r="POE301"/>
      <c r="POF301"/>
      <c r="POG301"/>
      <c r="POH301"/>
      <c r="POI301"/>
      <c r="POJ301"/>
      <c r="POK301"/>
      <c r="POL301"/>
      <c r="POM301"/>
      <c r="PON301"/>
      <c r="POO301"/>
      <c r="POP301"/>
      <c r="POQ301"/>
      <c r="POR301"/>
      <c r="POS301"/>
      <c r="POT301"/>
      <c r="POU301"/>
      <c r="POV301"/>
      <c r="POW301"/>
      <c r="POX301"/>
      <c r="POY301"/>
      <c r="POZ301"/>
      <c r="PPA301"/>
      <c r="PPB301"/>
      <c r="PPC301"/>
      <c r="PPD301"/>
      <c r="PPE301"/>
      <c r="PPF301"/>
      <c r="PPG301"/>
      <c r="PPH301"/>
      <c r="PPI301"/>
      <c r="PPJ301"/>
      <c r="PPK301"/>
      <c r="PPL301"/>
      <c r="PPM301"/>
      <c r="PPN301"/>
      <c r="PPO301"/>
      <c r="PPP301"/>
      <c r="PPQ301"/>
      <c r="PPR301"/>
      <c r="PPS301"/>
      <c r="PPT301"/>
      <c r="PPU301"/>
      <c r="PPV301"/>
      <c r="PPW301"/>
      <c r="PPX301"/>
      <c r="PPY301"/>
      <c r="PPZ301"/>
      <c r="PQA301"/>
      <c r="PQB301"/>
      <c r="PQC301"/>
      <c r="PQD301"/>
      <c r="PQE301"/>
      <c r="PQF301"/>
      <c r="PQG301"/>
      <c r="PQH301"/>
      <c r="PQI301"/>
      <c r="PQJ301"/>
      <c r="PQK301"/>
      <c r="PQL301"/>
      <c r="PQM301"/>
      <c r="PQN301"/>
      <c r="PQO301"/>
      <c r="PQP301"/>
      <c r="PQQ301"/>
      <c r="PQR301"/>
      <c r="PQS301"/>
      <c r="PQT301"/>
      <c r="PQU301"/>
      <c r="PQV301"/>
      <c r="PQW301"/>
      <c r="PQX301"/>
      <c r="PQY301"/>
      <c r="PQZ301"/>
      <c r="PRA301"/>
      <c r="PRB301"/>
      <c r="PRC301"/>
      <c r="PRD301"/>
      <c r="PRE301"/>
      <c r="PRF301"/>
      <c r="PRG301"/>
      <c r="PRH301"/>
      <c r="PRI301"/>
      <c r="PRJ301"/>
      <c r="PRK301"/>
      <c r="PRL301"/>
      <c r="PRM301"/>
      <c r="PRN301"/>
      <c r="PRO301"/>
      <c r="PRP301"/>
      <c r="PRQ301"/>
      <c r="PRR301"/>
      <c r="PRS301"/>
      <c r="PRT301"/>
      <c r="PRU301"/>
      <c r="PRV301"/>
      <c r="PRW301"/>
      <c r="PRX301"/>
      <c r="PRY301"/>
      <c r="PRZ301"/>
      <c r="PSA301"/>
      <c r="PSB301"/>
      <c r="PSC301"/>
      <c r="PSD301"/>
      <c r="PSE301"/>
      <c r="PSF301"/>
      <c r="PSG301"/>
      <c r="PSH301"/>
      <c r="PSI301"/>
      <c r="PSJ301"/>
      <c r="PSK301"/>
      <c r="PSL301"/>
      <c r="PSM301"/>
      <c r="PSN301"/>
      <c r="PSO301"/>
      <c r="PSP301"/>
      <c r="PSQ301"/>
      <c r="PSR301"/>
      <c r="PSS301"/>
      <c r="PST301"/>
      <c r="PSU301"/>
      <c r="PSV301"/>
      <c r="PSW301"/>
      <c r="PSX301"/>
      <c r="PSY301"/>
      <c r="PSZ301"/>
      <c r="PTA301"/>
      <c r="PTB301"/>
      <c r="PTC301"/>
      <c r="PTD301"/>
      <c r="PTE301"/>
      <c r="PTF301"/>
      <c r="PTG301"/>
      <c r="PTH301"/>
      <c r="PTI301"/>
      <c r="PTJ301"/>
      <c r="PTK301"/>
      <c r="PTL301"/>
      <c r="PTM301"/>
      <c r="PTN301"/>
      <c r="PTO301"/>
      <c r="PTP301"/>
      <c r="PTQ301"/>
      <c r="PTR301"/>
      <c r="PTS301"/>
      <c r="PTT301"/>
      <c r="PTU301"/>
      <c r="PTV301"/>
      <c r="PTW301"/>
      <c r="PTX301"/>
      <c r="PTY301"/>
      <c r="PTZ301"/>
      <c r="PUA301"/>
      <c r="PUB301"/>
      <c r="PUC301"/>
      <c r="PUD301"/>
      <c r="PUE301"/>
      <c r="PUF301"/>
      <c r="PUG301"/>
      <c r="PUH301"/>
      <c r="PUI301"/>
      <c r="PUJ301"/>
      <c r="PUK301"/>
      <c r="PUL301"/>
      <c r="PUM301"/>
      <c r="PUN301"/>
      <c r="PUO301"/>
      <c r="PUP301"/>
      <c r="PUQ301"/>
      <c r="PUR301"/>
      <c r="PUS301"/>
      <c r="PUT301"/>
      <c r="PUU301"/>
      <c r="PUV301"/>
      <c r="PUW301"/>
      <c r="PUX301"/>
      <c r="PUY301"/>
      <c r="PUZ301"/>
      <c r="PVA301"/>
      <c r="PVB301"/>
      <c r="PVC301"/>
      <c r="PVD301"/>
      <c r="PVE301"/>
      <c r="PVF301"/>
      <c r="PVG301"/>
      <c r="PVH301"/>
      <c r="PVI301"/>
      <c r="PVJ301"/>
      <c r="PVK301"/>
      <c r="PVL301"/>
      <c r="PVM301"/>
      <c r="PVN301"/>
      <c r="PVO301"/>
      <c r="PVP301"/>
      <c r="PVQ301"/>
      <c r="PVR301"/>
      <c r="PVS301"/>
      <c r="PVT301"/>
      <c r="PVU301"/>
      <c r="PVV301"/>
      <c r="PVW301"/>
      <c r="PVX301"/>
      <c r="PVY301"/>
      <c r="PVZ301"/>
      <c r="PWA301"/>
      <c r="PWB301"/>
      <c r="PWC301"/>
      <c r="PWD301"/>
      <c r="PWE301"/>
      <c r="PWF301"/>
      <c r="PWG301"/>
      <c r="PWH301"/>
      <c r="PWI301"/>
      <c r="PWJ301"/>
      <c r="PWK301"/>
      <c r="PWL301"/>
      <c r="PWM301"/>
      <c r="PWN301"/>
      <c r="PWO301"/>
      <c r="PWP301"/>
      <c r="PWQ301"/>
      <c r="PWR301"/>
      <c r="PWS301"/>
      <c r="PWT301"/>
      <c r="PWU301"/>
      <c r="PWV301"/>
      <c r="PWW301"/>
      <c r="PWX301"/>
      <c r="PWY301"/>
      <c r="PWZ301"/>
      <c r="PXA301"/>
      <c r="PXB301"/>
      <c r="PXC301"/>
      <c r="PXD301"/>
      <c r="PXE301"/>
      <c r="PXF301"/>
      <c r="PXG301"/>
      <c r="PXH301"/>
      <c r="PXI301"/>
      <c r="PXJ301"/>
      <c r="PXK301"/>
      <c r="PXL301"/>
      <c r="PXM301"/>
      <c r="PXN301"/>
      <c r="PXO301"/>
      <c r="PXP301"/>
      <c r="PXQ301"/>
      <c r="PXR301"/>
      <c r="PXS301"/>
      <c r="PXT301"/>
      <c r="PXU301"/>
      <c r="PXV301"/>
      <c r="PXW301"/>
      <c r="PXX301"/>
      <c r="PXY301"/>
      <c r="PXZ301"/>
      <c r="PYA301"/>
      <c r="PYB301"/>
      <c r="PYC301"/>
      <c r="PYD301"/>
      <c r="PYE301"/>
      <c r="PYF301"/>
      <c r="PYG301"/>
      <c r="PYH301"/>
      <c r="PYI301"/>
      <c r="PYJ301"/>
      <c r="PYK301"/>
      <c r="PYL301"/>
      <c r="PYM301"/>
      <c r="PYN301"/>
      <c r="PYO301"/>
      <c r="PYP301"/>
      <c r="PYQ301"/>
      <c r="PYR301"/>
      <c r="PYS301"/>
      <c r="PYT301"/>
      <c r="PYU301"/>
      <c r="PYV301"/>
      <c r="PYW301"/>
      <c r="PYX301"/>
      <c r="PYY301"/>
      <c r="PYZ301"/>
      <c r="PZA301"/>
      <c r="PZB301"/>
      <c r="PZC301"/>
      <c r="PZD301"/>
      <c r="PZE301"/>
      <c r="PZF301"/>
      <c r="PZG301"/>
      <c r="PZH301"/>
      <c r="PZI301"/>
      <c r="PZJ301"/>
      <c r="PZK301"/>
      <c r="PZL301"/>
      <c r="PZM301"/>
      <c r="PZN301"/>
      <c r="PZO301"/>
      <c r="PZP301"/>
      <c r="PZQ301"/>
      <c r="PZR301"/>
      <c r="PZS301"/>
      <c r="PZT301"/>
      <c r="PZU301"/>
      <c r="PZV301"/>
      <c r="PZW301"/>
      <c r="PZX301"/>
      <c r="PZY301"/>
      <c r="PZZ301"/>
      <c r="QAA301"/>
      <c r="QAB301"/>
      <c r="QAC301"/>
      <c r="QAD301"/>
      <c r="QAE301"/>
      <c r="QAF301"/>
      <c r="QAG301"/>
      <c r="QAH301"/>
      <c r="QAI301"/>
      <c r="QAJ301"/>
      <c r="QAK301"/>
      <c r="QAL301"/>
      <c r="QAM301"/>
      <c r="QAN301"/>
      <c r="QAO301"/>
      <c r="QAP301"/>
      <c r="QAQ301"/>
      <c r="QAR301"/>
      <c r="QAS301"/>
      <c r="QAT301"/>
      <c r="QAU301"/>
      <c r="QAV301"/>
      <c r="QAW301"/>
      <c r="QAX301"/>
      <c r="QAY301"/>
      <c r="QAZ301"/>
      <c r="QBA301"/>
      <c r="QBB301"/>
      <c r="QBC301"/>
      <c r="QBD301"/>
      <c r="QBE301"/>
      <c r="QBF301"/>
      <c r="QBG301"/>
      <c r="QBH301"/>
      <c r="QBI301"/>
      <c r="QBJ301"/>
      <c r="QBK301"/>
      <c r="QBL301"/>
      <c r="QBM301"/>
      <c r="QBN301"/>
      <c r="QBO301"/>
      <c r="QBP301"/>
      <c r="QBQ301"/>
      <c r="QBR301"/>
      <c r="QBS301"/>
      <c r="QBT301"/>
      <c r="QBU301"/>
      <c r="QBV301"/>
      <c r="QBW301"/>
      <c r="QBX301"/>
      <c r="QBY301"/>
      <c r="QBZ301"/>
      <c r="QCA301"/>
      <c r="QCB301"/>
      <c r="QCC301"/>
      <c r="QCD301"/>
      <c r="QCE301"/>
      <c r="QCF301"/>
      <c r="QCG301"/>
      <c r="QCH301"/>
      <c r="QCI301"/>
      <c r="QCJ301"/>
      <c r="QCK301"/>
      <c r="QCL301"/>
      <c r="QCM301"/>
      <c r="QCN301"/>
      <c r="QCO301"/>
      <c r="QCP301"/>
      <c r="QCQ301"/>
      <c r="QCR301"/>
      <c r="QCS301"/>
      <c r="QCT301"/>
      <c r="QCU301"/>
      <c r="QCV301"/>
      <c r="QCW301"/>
      <c r="QCX301"/>
      <c r="QCY301"/>
      <c r="QCZ301"/>
      <c r="QDA301"/>
      <c r="QDB301"/>
      <c r="QDC301"/>
      <c r="QDD301"/>
      <c r="QDE301"/>
      <c r="QDF301"/>
      <c r="QDG301"/>
      <c r="QDH301"/>
      <c r="QDI301"/>
      <c r="QDJ301"/>
      <c r="QDK301"/>
      <c r="QDL301"/>
      <c r="QDM301"/>
      <c r="QDN301"/>
      <c r="QDO301"/>
      <c r="QDP301"/>
      <c r="QDQ301"/>
      <c r="QDR301"/>
      <c r="QDS301"/>
      <c r="QDT301"/>
      <c r="QDU301"/>
      <c r="QDV301"/>
      <c r="QDW301"/>
      <c r="QDX301"/>
      <c r="QDY301"/>
      <c r="QDZ301"/>
      <c r="QEA301"/>
      <c r="QEB301"/>
      <c r="QEC301"/>
      <c r="QED301"/>
      <c r="QEE301"/>
      <c r="QEF301"/>
      <c r="QEG301"/>
      <c r="QEH301"/>
      <c r="QEI301"/>
      <c r="QEJ301"/>
      <c r="QEK301"/>
      <c r="QEL301"/>
      <c r="QEM301"/>
      <c r="QEN301"/>
      <c r="QEO301"/>
      <c r="QEP301"/>
      <c r="QEQ301"/>
      <c r="QER301"/>
      <c r="QES301"/>
      <c r="QET301"/>
      <c r="QEU301"/>
      <c r="QEV301"/>
      <c r="QEW301"/>
      <c r="QEX301"/>
      <c r="QEY301"/>
      <c r="QEZ301"/>
      <c r="QFA301"/>
      <c r="QFB301"/>
      <c r="QFC301"/>
      <c r="QFD301"/>
      <c r="QFE301"/>
      <c r="QFF301"/>
      <c r="QFG301"/>
      <c r="QFH301"/>
      <c r="QFI301"/>
      <c r="QFJ301"/>
      <c r="QFK301"/>
      <c r="QFL301"/>
      <c r="QFM301"/>
      <c r="QFN301"/>
      <c r="QFO301"/>
      <c r="QFP301"/>
      <c r="QFQ301"/>
      <c r="QFR301"/>
      <c r="QFS301"/>
      <c r="QFT301"/>
      <c r="QFU301"/>
      <c r="QFV301"/>
      <c r="QFW301"/>
      <c r="QFX301"/>
      <c r="QFY301"/>
      <c r="QFZ301"/>
      <c r="QGA301"/>
      <c r="QGB301"/>
      <c r="QGC301"/>
      <c r="QGD301"/>
      <c r="QGE301"/>
      <c r="QGF301"/>
      <c r="QGG301"/>
      <c r="QGH301"/>
      <c r="QGI301"/>
      <c r="QGJ301"/>
      <c r="QGK301"/>
      <c r="QGL301"/>
      <c r="QGM301"/>
      <c r="QGN301"/>
      <c r="QGO301"/>
      <c r="QGP301"/>
      <c r="QGQ301"/>
      <c r="QGR301"/>
      <c r="QGS301"/>
      <c r="QGT301"/>
      <c r="QGU301"/>
      <c r="QGV301"/>
      <c r="QGW301"/>
      <c r="QGX301"/>
      <c r="QGY301"/>
      <c r="QGZ301"/>
      <c r="QHA301"/>
      <c r="QHB301"/>
      <c r="QHC301"/>
      <c r="QHD301"/>
      <c r="QHE301"/>
      <c r="QHF301"/>
      <c r="QHG301"/>
      <c r="QHH301"/>
      <c r="QHI301"/>
      <c r="QHJ301"/>
      <c r="QHK301"/>
      <c r="QHL301"/>
      <c r="QHM301"/>
      <c r="QHN301"/>
      <c r="QHO301"/>
      <c r="QHP301"/>
      <c r="QHQ301"/>
      <c r="QHR301"/>
      <c r="QHS301"/>
      <c r="QHT301"/>
      <c r="QHU301"/>
      <c r="QHV301"/>
      <c r="QHW301"/>
      <c r="QHX301"/>
      <c r="QHY301"/>
      <c r="QHZ301"/>
      <c r="QIA301"/>
      <c r="QIB301"/>
      <c r="QIC301"/>
      <c r="QID301"/>
      <c r="QIE301"/>
      <c r="QIF301"/>
      <c r="QIG301"/>
      <c r="QIH301"/>
      <c r="QII301"/>
      <c r="QIJ301"/>
      <c r="QIK301"/>
      <c r="QIL301"/>
      <c r="QIM301"/>
      <c r="QIN301"/>
      <c r="QIO301"/>
      <c r="QIP301"/>
      <c r="QIQ301"/>
      <c r="QIR301"/>
      <c r="QIS301"/>
      <c r="QIT301"/>
      <c r="QIU301"/>
      <c r="QIV301"/>
      <c r="QIW301"/>
      <c r="QIX301"/>
      <c r="QIY301"/>
      <c r="QIZ301"/>
      <c r="QJA301"/>
      <c r="QJB301"/>
      <c r="QJC301"/>
      <c r="QJD301"/>
      <c r="QJE301"/>
      <c r="QJF301"/>
      <c r="QJG301"/>
      <c r="QJH301"/>
      <c r="QJI301"/>
      <c r="QJJ301"/>
      <c r="QJK301"/>
      <c r="QJL301"/>
      <c r="QJM301"/>
      <c r="QJN301"/>
      <c r="QJO301"/>
      <c r="QJP301"/>
      <c r="QJQ301"/>
      <c r="QJR301"/>
      <c r="QJS301"/>
      <c r="QJT301"/>
      <c r="QJU301"/>
      <c r="QJV301"/>
      <c r="QJW301"/>
      <c r="QJX301"/>
      <c r="QJY301"/>
      <c r="QJZ301"/>
      <c r="QKA301"/>
      <c r="QKB301"/>
      <c r="QKC301"/>
      <c r="QKD301"/>
      <c r="QKE301"/>
      <c r="QKF301"/>
      <c r="QKG301"/>
      <c r="QKH301"/>
      <c r="QKI301"/>
      <c r="QKJ301"/>
      <c r="QKK301"/>
      <c r="QKL301"/>
      <c r="QKM301"/>
      <c r="QKN301"/>
      <c r="QKO301"/>
      <c r="QKP301"/>
      <c r="QKQ301"/>
      <c r="QKR301"/>
      <c r="QKS301"/>
      <c r="QKT301"/>
      <c r="QKU301"/>
      <c r="QKV301"/>
      <c r="QKW301"/>
      <c r="QKX301"/>
      <c r="QKY301"/>
      <c r="QKZ301"/>
      <c r="QLA301"/>
      <c r="QLB301"/>
      <c r="QLC301"/>
      <c r="QLD301"/>
      <c r="QLE301"/>
      <c r="QLF301"/>
      <c r="QLG301"/>
      <c r="QLH301"/>
      <c r="QLI301"/>
      <c r="QLJ301"/>
      <c r="QLK301"/>
      <c r="QLL301"/>
      <c r="QLM301"/>
      <c r="QLN301"/>
      <c r="QLO301"/>
      <c r="QLP301"/>
      <c r="QLQ301"/>
      <c r="QLR301"/>
      <c r="QLS301"/>
      <c r="QLT301"/>
      <c r="QLU301"/>
      <c r="QLV301"/>
      <c r="QLW301"/>
      <c r="QLX301"/>
      <c r="QLY301"/>
      <c r="QLZ301"/>
      <c r="QMA301"/>
      <c r="QMB301"/>
      <c r="QMC301"/>
      <c r="QMD301"/>
      <c r="QME301"/>
      <c r="QMF301"/>
      <c r="QMG301"/>
      <c r="QMH301"/>
      <c r="QMI301"/>
      <c r="QMJ301"/>
      <c r="QMK301"/>
      <c r="QML301"/>
      <c r="QMM301"/>
      <c r="QMN301"/>
      <c r="QMO301"/>
      <c r="QMP301"/>
      <c r="QMQ301"/>
      <c r="QMR301"/>
      <c r="QMS301"/>
      <c r="QMT301"/>
      <c r="QMU301"/>
      <c r="QMV301"/>
      <c r="QMW301"/>
      <c r="QMX301"/>
      <c r="QMY301"/>
      <c r="QMZ301"/>
      <c r="QNA301"/>
      <c r="QNB301"/>
      <c r="QNC301"/>
      <c r="QND301"/>
      <c r="QNE301"/>
      <c r="QNF301"/>
      <c r="QNG301"/>
      <c r="QNH301"/>
      <c r="QNI301"/>
      <c r="QNJ301"/>
      <c r="QNK301"/>
      <c r="QNL301"/>
      <c r="QNM301"/>
      <c r="QNN301"/>
      <c r="QNO301"/>
      <c r="QNP301"/>
      <c r="QNQ301"/>
      <c r="QNR301"/>
      <c r="QNS301"/>
      <c r="QNT301"/>
      <c r="QNU301"/>
      <c r="QNV301"/>
      <c r="QNW301"/>
      <c r="QNX301"/>
      <c r="QNY301"/>
      <c r="QNZ301"/>
      <c r="QOA301"/>
      <c r="QOB301"/>
      <c r="QOC301"/>
      <c r="QOD301"/>
      <c r="QOE301"/>
      <c r="QOF301"/>
      <c r="QOG301"/>
      <c r="QOH301"/>
      <c r="QOI301"/>
      <c r="QOJ301"/>
      <c r="QOK301"/>
      <c r="QOL301"/>
      <c r="QOM301"/>
      <c r="QON301"/>
      <c r="QOO301"/>
      <c r="QOP301"/>
      <c r="QOQ301"/>
      <c r="QOR301"/>
      <c r="QOS301"/>
      <c r="QOT301"/>
      <c r="QOU301"/>
      <c r="QOV301"/>
      <c r="QOW301"/>
      <c r="QOX301"/>
      <c r="QOY301"/>
      <c r="QOZ301"/>
      <c r="QPA301"/>
      <c r="QPB301"/>
      <c r="QPC301"/>
      <c r="QPD301"/>
      <c r="QPE301"/>
      <c r="QPF301"/>
      <c r="QPG301"/>
      <c r="QPH301"/>
      <c r="QPI301"/>
      <c r="QPJ301"/>
      <c r="QPK301"/>
      <c r="QPL301"/>
      <c r="QPM301"/>
      <c r="QPN301"/>
      <c r="QPO301"/>
      <c r="QPP301"/>
      <c r="QPQ301"/>
      <c r="QPR301"/>
      <c r="QPS301"/>
      <c r="QPT301"/>
      <c r="QPU301"/>
      <c r="QPV301"/>
      <c r="QPW301"/>
      <c r="QPX301"/>
      <c r="QPY301"/>
      <c r="QPZ301"/>
      <c r="QQA301"/>
      <c r="QQB301"/>
      <c r="QQC301"/>
      <c r="QQD301"/>
      <c r="QQE301"/>
      <c r="QQF301"/>
      <c r="QQG301"/>
      <c r="QQH301"/>
      <c r="QQI301"/>
      <c r="QQJ301"/>
      <c r="QQK301"/>
      <c r="QQL301"/>
      <c r="QQM301"/>
      <c r="QQN301"/>
      <c r="QQO301"/>
      <c r="QQP301"/>
      <c r="QQQ301"/>
      <c r="QQR301"/>
      <c r="QQS301"/>
      <c r="QQT301"/>
      <c r="QQU301"/>
      <c r="QQV301"/>
      <c r="QQW301"/>
      <c r="QQX301"/>
      <c r="QQY301"/>
      <c r="QQZ301"/>
      <c r="QRA301"/>
      <c r="QRB301"/>
      <c r="QRC301"/>
      <c r="QRD301"/>
      <c r="QRE301"/>
      <c r="QRF301"/>
      <c r="QRG301"/>
      <c r="QRH301"/>
      <c r="QRI301"/>
      <c r="QRJ301"/>
      <c r="QRK301"/>
      <c r="QRL301"/>
      <c r="QRM301"/>
      <c r="QRN301"/>
      <c r="QRO301"/>
      <c r="QRP301"/>
      <c r="QRQ301"/>
      <c r="QRR301"/>
      <c r="QRS301"/>
      <c r="QRT301"/>
      <c r="QRU301"/>
      <c r="QRV301"/>
      <c r="QRW301"/>
      <c r="QRX301"/>
      <c r="QRY301"/>
      <c r="QRZ301"/>
      <c r="QSA301"/>
      <c r="QSB301"/>
      <c r="QSC301"/>
      <c r="QSD301"/>
      <c r="QSE301"/>
      <c r="QSF301"/>
      <c r="QSG301"/>
      <c r="QSH301"/>
      <c r="QSI301"/>
      <c r="QSJ301"/>
      <c r="QSK301"/>
      <c r="QSL301"/>
      <c r="QSM301"/>
      <c r="QSN301"/>
      <c r="QSO301"/>
      <c r="QSP301"/>
      <c r="QSQ301"/>
      <c r="QSR301"/>
      <c r="QSS301"/>
      <c r="QST301"/>
      <c r="QSU301"/>
      <c r="QSV301"/>
      <c r="QSW301"/>
      <c r="QSX301"/>
      <c r="QSY301"/>
      <c r="QSZ301"/>
      <c r="QTA301"/>
      <c r="QTB301"/>
      <c r="QTC301"/>
      <c r="QTD301"/>
      <c r="QTE301"/>
      <c r="QTF301"/>
      <c r="QTG301"/>
      <c r="QTH301"/>
      <c r="QTI301"/>
      <c r="QTJ301"/>
      <c r="QTK301"/>
      <c r="QTL301"/>
      <c r="QTM301"/>
      <c r="QTN301"/>
      <c r="QTO301"/>
      <c r="QTP301"/>
      <c r="QTQ301"/>
      <c r="QTR301"/>
      <c r="QTS301"/>
      <c r="QTT301"/>
      <c r="QTU301"/>
      <c r="QTV301"/>
      <c r="QTW301"/>
      <c r="QTX301"/>
      <c r="QTY301"/>
      <c r="QTZ301"/>
      <c r="QUA301"/>
      <c r="QUB301"/>
      <c r="QUC301"/>
      <c r="QUD301"/>
      <c r="QUE301"/>
      <c r="QUF301"/>
      <c r="QUG301"/>
      <c r="QUH301"/>
      <c r="QUI301"/>
      <c r="QUJ301"/>
      <c r="QUK301"/>
      <c r="QUL301"/>
      <c r="QUM301"/>
      <c r="QUN301"/>
      <c r="QUO301"/>
      <c r="QUP301"/>
      <c r="QUQ301"/>
      <c r="QUR301"/>
      <c r="QUS301"/>
      <c r="QUT301"/>
      <c r="QUU301"/>
      <c r="QUV301"/>
      <c r="QUW301"/>
      <c r="QUX301"/>
      <c r="QUY301"/>
      <c r="QUZ301"/>
      <c r="QVA301"/>
      <c r="QVB301"/>
      <c r="QVC301"/>
      <c r="QVD301"/>
      <c r="QVE301"/>
      <c r="QVF301"/>
      <c r="QVG301"/>
      <c r="QVH301"/>
      <c r="QVI301"/>
      <c r="QVJ301"/>
      <c r="QVK301"/>
      <c r="QVL301"/>
      <c r="QVM301"/>
      <c r="QVN301"/>
      <c r="QVO301"/>
      <c r="QVP301"/>
      <c r="QVQ301"/>
      <c r="QVR301"/>
      <c r="QVS301"/>
      <c r="QVT301"/>
      <c r="QVU301"/>
      <c r="QVV301"/>
      <c r="QVW301"/>
      <c r="QVX301"/>
      <c r="QVY301"/>
      <c r="QVZ301"/>
      <c r="QWA301"/>
      <c r="QWB301"/>
      <c r="QWC301"/>
      <c r="QWD301"/>
      <c r="QWE301"/>
      <c r="QWF301"/>
      <c r="QWG301"/>
      <c r="QWH301"/>
      <c r="QWI301"/>
      <c r="QWJ301"/>
      <c r="QWK301"/>
      <c r="QWL301"/>
      <c r="QWM301"/>
      <c r="QWN301"/>
      <c r="QWO301"/>
      <c r="QWP301"/>
      <c r="QWQ301"/>
      <c r="QWR301"/>
      <c r="QWS301"/>
      <c r="QWT301"/>
      <c r="QWU301"/>
      <c r="QWV301"/>
      <c r="QWW301"/>
      <c r="QWX301"/>
      <c r="QWY301"/>
      <c r="QWZ301"/>
      <c r="QXA301"/>
      <c r="QXB301"/>
      <c r="QXC301"/>
      <c r="QXD301"/>
      <c r="QXE301"/>
      <c r="QXF301"/>
      <c r="QXG301"/>
      <c r="QXH301"/>
      <c r="QXI301"/>
      <c r="QXJ301"/>
      <c r="QXK301"/>
      <c r="QXL301"/>
      <c r="QXM301"/>
      <c r="QXN301"/>
      <c r="QXO301"/>
      <c r="QXP301"/>
      <c r="QXQ301"/>
      <c r="QXR301"/>
      <c r="QXS301"/>
      <c r="QXT301"/>
      <c r="QXU301"/>
      <c r="QXV301"/>
      <c r="QXW301"/>
      <c r="QXX301"/>
      <c r="QXY301"/>
      <c r="QXZ301"/>
      <c r="QYA301"/>
      <c r="QYB301"/>
      <c r="QYC301"/>
      <c r="QYD301"/>
      <c r="QYE301"/>
      <c r="QYF301"/>
      <c r="QYG301"/>
      <c r="QYH301"/>
      <c r="QYI301"/>
      <c r="QYJ301"/>
      <c r="QYK301"/>
      <c r="QYL301"/>
      <c r="QYM301"/>
      <c r="QYN301"/>
      <c r="QYO301"/>
      <c r="QYP301"/>
      <c r="QYQ301"/>
      <c r="QYR301"/>
      <c r="QYS301"/>
      <c r="QYT301"/>
      <c r="QYU301"/>
      <c r="QYV301"/>
      <c r="QYW301"/>
      <c r="QYX301"/>
      <c r="QYY301"/>
      <c r="QYZ301"/>
      <c r="QZA301"/>
      <c r="QZB301"/>
      <c r="QZC301"/>
      <c r="QZD301"/>
      <c r="QZE301"/>
      <c r="QZF301"/>
      <c r="QZG301"/>
      <c r="QZH301"/>
      <c r="QZI301"/>
      <c r="QZJ301"/>
      <c r="QZK301"/>
      <c r="QZL301"/>
      <c r="QZM301"/>
      <c r="QZN301"/>
      <c r="QZO301"/>
      <c r="QZP301"/>
      <c r="QZQ301"/>
      <c r="QZR301"/>
      <c r="QZS301"/>
      <c r="QZT301"/>
      <c r="QZU301"/>
      <c r="QZV301"/>
      <c r="QZW301"/>
      <c r="QZX301"/>
      <c r="QZY301"/>
      <c r="QZZ301"/>
      <c r="RAA301"/>
      <c r="RAB301"/>
      <c r="RAC301"/>
      <c r="RAD301"/>
      <c r="RAE301"/>
      <c r="RAF301"/>
      <c r="RAG301"/>
      <c r="RAH301"/>
      <c r="RAI301"/>
      <c r="RAJ301"/>
      <c r="RAK301"/>
      <c r="RAL301"/>
      <c r="RAM301"/>
      <c r="RAN301"/>
      <c r="RAO301"/>
      <c r="RAP301"/>
      <c r="RAQ301"/>
      <c r="RAR301"/>
      <c r="RAS301"/>
      <c r="RAT301"/>
      <c r="RAU301"/>
      <c r="RAV301"/>
      <c r="RAW301"/>
      <c r="RAX301"/>
      <c r="RAY301"/>
      <c r="RAZ301"/>
      <c r="RBA301"/>
      <c r="RBB301"/>
      <c r="RBC301"/>
      <c r="RBD301"/>
      <c r="RBE301"/>
      <c r="RBF301"/>
      <c r="RBG301"/>
      <c r="RBH301"/>
      <c r="RBI301"/>
      <c r="RBJ301"/>
      <c r="RBK301"/>
      <c r="RBL301"/>
      <c r="RBM301"/>
      <c r="RBN301"/>
      <c r="RBO301"/>
      <c r="RBP301"/>
      <c r="RBQ301"/>
      <c r="RBR301"/>
      <c r="RBS301"/>
      <c r="RBT301"/>
      <c r="RBU301"/>
      <c r="RBV301"/>
      <c r="RBW301"/>
      <c r="RBX301"/>
      <c r="RBY301"/>
      <c r="RBZ301"/>
      <c r="RCA301"/>
      <c r="RCB301"/>
      <c r="RCC301"/>
      <c r="RCD301"/>
      <c r="RCE301"/>
      <c r="RCF301"/>
      <c r="RCG301"/>
      <c r="RCH301"/>
      <c r="RCI301"/>
      <c r="RCJ301"/>
      <c r="RCK301"/>
      <c r="RCL301"/>
      <c r="RCM301"/>
      <c r="RCN301"/>
      <c r="RCO301"/>
      <c r="RCP301"/>
      <c r="RCQ301"/>
      <c r="RCR301"/>
      <c r="RCS301"/>
      <c r="RCT301"/>
      <c r="RCU301"/>
      <c r="RCV301"/>
      <c r="RCW301"/>
      <c r="RCX301"/>
      <c r="RCY301"/>
      <c r="RCZ301"/>
      <c r="RDA301"/>
      <c r="RDB301"/>
      <c r="RDC301"/>
      <c r="RDD301"/>
      <c r="RDE301"/>
      <c r="RDF301"/>
      <c r="RDG301"/>
      <c r="RDH301"/>
      <c r="RDI301"/>
      <c r="RDJ301"/>
      <c r="RDK301"/>
      <c r="RDL301"/>
      <c r="RDM301"/>
      <c r="RDN301"/>
      <c r="RDO301"/>
      <c r="RDP301"/>
      <c r="RDQ301"/>
      <c r="RDR301"/>
      <c r="RDS301"/>
      <c r="RDT301"/>
      <c r="RDU301"/>
      <c r="RDV301"/>
      <c r="RDW301"/>
      <c r="RDX301"/>
      <c r="RDY301"/>
      <c r="RDZ301"/>
      <c r="REA301"/>
      <c r="REB301"/>
      <c r="REC301"/>
      <c r="RED301"/>
      <c r="REE301"/>
      <c r="REF301"/>
      <c r="REG301"/>
      <c r="REH301"/>
      <c r="REI301"/>
      <c r="REJ301"/>
      <c r="REK301"/>
      <c r="REL301"/>
      <c r="REM301"/>
      <c r="REN301"/>
      <c r="REO301"/>
      <c r="REP301"/>
      <c r="REQ301"/>
      <c r="RER301"/>
      <c r="RES301"/>
      <c r="RET301"/>
      <c r="REU301"/>
      <c r="REV301"/>
      <c r="REW301"/>
      <c r="REX301"/>
      <c r="REY301"/>
      <c r="REZ301"/>
      <c r="RFA301"/>
      <c r="RFB301"/>
      <c r="RFC301"/>
      <c r="RFD301"/>
      <c r="RFE301"/>
      <c r="RFF301"/>
      <c r="RFG301"/>
      <c r="RFH301"/>
      <c r="RFI301"/>
      <c r="RFJ301"/>
      <c r="RFK301"/>
      <c r="RFL301"/>
      <c r="RFM301"/>
      <c r="RFN301"/>
      <c r="RFO301"/>
      <c r="RFP301"/>
      <c r="RFQ301"/>
      <c r="RFR301"/>
      <c r="RFS301"/>
      <c r="RFT301"/>
      <c r="RFU301"/>
      <c r="RFV301"/>
      <c r="RFW301"/>
      <c r="RFX301"/>
      <c r="RFY301"/>
      <c r="RFZ301"/>
      <c r="RGA301"/>
      <c r="RGB301"/>
      <c r="RGC301"/>
      <c r="RGD301"/>
      <c r="RGE301"/>
      <c r="RGF301"/>
      <c r="RGG301"/>
      <c r="RGH301"/>
      <c r="RGI301"/>
      <c r="RGJ301"/>
      <c r="RGK301"/>
      <c r="RGL301"/>
      <c r="RGM301"/>
      <c r="RGN301"/>
      <c r="RGO301"/>
      <c r="RGP301"/>
      <c r="RGQ301"/>
      <c r="RGR301"/>
      <c r="RGS301"/>
      <c r="RGT301"/>
      <c r="RGU301"/>
      <c r="RGV301"/>
      <c r="RGW301"/>
      <c r="RGX301"/>
      <c r="RGY301"/>
      <c r="RGZ301"/>
      <c r="RHA301"/>
      <c r="RHB301"/>
      <c r="RHC301"/>
      <c r="RHD301"/>
      <c r="RHE301"/>
      <c r="RHF301"/>
      <c r="RHG301"/>
      <c r="RHH301"/>
      <c r="RHI301"/>
      <c r="RHJ301"/>
      <c r="RHK301"/>
      <c r="RHL301"/>
      <c r="RHM301"/>
      <c r="RHN301"/>
      <c r="RHO301"/>
      <c r="RHP301"/>
      <c r="RHQ301"/>
      <c r="RHR301"/>
      <c r="RHS301"/>
      <c r="RHT301"/>
      <c r="RHU301"/>
      <c r="RHV301"/>
      <c r="RHW301"/>
      <c r="RHX301"/>
      <c r="RHY301"/>
      <c r="RHZ301"/>
      <c r="RIA301"/>
      <c r="RIB301"/>
      <c r="RIC301"/>
      <c r="RID301"/>
      <c r="RIE301"/>
      <c r="RIF301"/>
      <c r="RIG301"/>
      <c r="RIH301"/>
      <c r="RII301"/>
      <c r="RIJ301"/>
      <c r="RIK301"/>
      <c r="RIL301"/>
      <c r="RIM301"/>
      <c r="RIN301"/>
      <c r="RIO301"/>
      <c r="RIP301"/>
      <c r="RIQ301"/>
      <c r="RIR301"/>
      <c r="RIS301"/>
      <c r="RIT301"/>
      <c r="RIU301"/>
      <c r="RIV301"/>
      <c r="RIW301"/>
      <c r="RIX301"/>
      <c r="RIY301"/>
      <c r="RIZ301"/>
      <c r="RJA301"/>
      <c r="RJB301"/>
      <c r="RJC301"/>
      <c r="RJD301"/>
      <c r="RJE301"/>
      <c r="RJF301"/>
      <c r="RJG301"/>
      <c r="RJH301"/>
      <c r="RJI301"/>
      <c r="RJJ301"/>
      <c r="RJK301"/>
      <c r="RJL301"/>
      <c r="RJM301"/>
      <c r="RJN301"/>
      <c r="RJO301"/>
      <c r="RJP301"/>
      <c r="RJQ301"/>
      <c r="RJR301"/>
      <c r="RJS301"/>
      <c r="RJT301"/>
      <c r="RJU301"/>
      <c r="RJV301"/>
      <c r="RJW301"/>
      <c r="RJX301"/>
      <c r="RJY301"/>
      <c r="RJZ301"/>
      <c r="RKA301"/>
      <c r="RKB301"/>
      <c r="RKC301"/>
      <c r="RKD301"/>
      <c r="RKE301"/>
      <c r="RKF301"/>
      <c r="RKG301"/>
      <c r="RKH301"/>
      <c r="RKI301"/>
      <c r="RKJ301"/>
      <c r="RKK301"/>
      <c r="RKL301"/>
      <c r="RKM301"/>
      <c r="RKN301"/>
      <c r="RKO301"/>
      <c r="RKP301"/>
      <c r="RKQ301"/>
      <c r="RKR301"/>
      <c r="RKS301"/>
      <c r="RKT301"/>
      <c r="RKU301"/>
      <c r="RKV301"/>
      <c r="RKW301"/>
      <c r="RKX301"/>
      <c r="RKY301"/>
      <c r="RKZ301"/>
      <c r="RLA301"/>
      <c r="RLB301"/>
      <c r="RLC301"/>
      <c r="RLD301"/>
      <c r="RLE301"/>
      <c r="RLF301"/>
      <c r="RLG301"/>
      <c r="RLH301"/>
      <c r="RLI301"/>
      <c r="RLJ301"/>
      <c r="RLK301"/>
      <c r="RLL301"/>
      <c r="RLM301"/>
      <c r="RLN301"/>
      <c r="RLO301"/>
      <c r="RLP301"/>
      <c r="RLQ301"/>
      <c r="RLR301"/>
      <c r="RLS301"/>
      <c r="RLT301"/>
      <c r="RLU301"/>
      <c r="RLV301"/>
      <c r="RLW301"/>
      <c r="RLX301"/>
      <c r="RLY301"/>
      <c r="RLZ301"/>
      <c r="RMA301"/>
      <c r="RMB301"/>
      <c r="RMC301"/>
      <c r="RMD301"/>
      <c r="RME301"/>
      <c r="RMF301"/>
      <c r="RMG301"/>
      <c r="RMH301"/>
      <c r="RMI301"/>
      <c r="RMJ301"/>
      <c r="RMK301"/>
      <c r="RML301"/>
      <c r="RMM301"/>
      <c r="RMN301"/>
      <c r="RMO301"/>
      <c r="RMP301"/>
      <c r="RMQ301"/>
      <c r="RMR301"/>
      <c r="RMS301"/>
      <c r="RMT301"/>
      <c r="RMU301"/>
      <c r="RMV301"/>
      <c r="RMW301"/>
      <c r="RMX301"/>
      <c r="RMY301"/>
      <c r="RMZ301"/>
      <c r="RNA301"/>
      <c r="RNB301"/>
      <c r="RNC301"/>
      <c r="RND301"/>
      <c r="RNE301"/>
      <c r="RNF301"/>
      <c r="RNG301"/>
      <c r="RNH301"/>
      <c r="RNI301"/>
      <c r="RNJ301"/>
      <c r="RNK301"/>
      <c r="RNL301"/>
      <c r="RNM301"/>
      <c r="RNN301"/>
      <c r="RNO301"/>
      <c r="RNP301"/>
      <c r="RNQ301"/>
      <c r="RNR301"/>
      <c r="RNS301"/>
      <c r="RNT301"/>
      <c r="RNU301"/>
      <c r="RNV301"/>
      <c r="RNW301"/>
      <c r="RNX301"/>
      <c r="RNY301"/>
      <c r="RNZ301"/>
      <c r="ROA301"/>
      <c r="ROB301"/>
      <c r="ROC301"/>
      <c r="ROD301"/>
      <c r="ROE301"/>
      <c r="ROF301"/>
      <c r="ROG301"/>
      <c r="ROH301"/>
      <c r="ROI301"/>
      <c r="ROJ301"/>
      <c r="ROK301"/>
      <c r="ROL301"/>
      <c r="ROM301"/>
      <c r="RON301"/>
      <c r="ROO301"/>
      <c r="ROP301"/>
      <c r="ROQ301"/>
      <c r="ROR301"/>
      <c r="ROS301"/>
      <c r="ROT301"/>
      <c r="ROU301"/>
      <c r="ROV301"/>
      <c r="ROW301"/>
      <c r="ROX301"/>
      <c r="ROY301"/>
      <c r="ROZ301"/>
      <c r="RPA301"/>
      <c r="RPB301"/>
      <c r="RPC301"/>
      <c r="RPD301"/>
      <c r="RPE301"/>
      <c r="RPF301"/>
      <c r="RPG301"/>
      <c r="RPH301"/>
      <c r="RPI301"/>
      <c r="RPJ301"/>
      <c r="RPK301"/>
      <c r="RPL301"/>
      <c r="RPM301"/>
      <c r="RPN301"/>
      <c r="RPO301"/>
      <c r="RPP301"/>
      <c r="RPQ301"/>
      <c r="RPR301"/>
      <c r="RPS301"/>
      <c r="RPT301"/>
      <c r="RPU301"/>
      <c r="RPV301"/>
      <c r="RPW301"/>
      <c r="RPX301"/>
      <c r="RPY301"/>
      <c r="RPZ301"/>
      <c r="RQA301"/>
      <c r="RQB301"/>
      <c r="RQC301"/>
      <c r="RQD301"/>
      <c r="RQE301"/>
      <c r="RQF301"/>
      <c r="RQG301"/>
      <c r="RQH301"/>
      <c r="RQI301"/>
      <c r="RQJ301"/>
      <c r="RQK301"/>
      <c r="RQL301"/>
      <c r="RQM301"/>
      <c r="RQN301"/>
      <c r="RQO301"/>
      <c r="RQP301"/>
      <c r="RQQ301"/>
      <c r="RQR301"/>
      <c r="RQS301"/>
      <c r="RQT301"/>
      <c r="RQU301"/>
      <c r="RQV301"/>
      <c r="RQW301"/>
      <c r="RQX301"/>
      <c r="RQY301"/>
      <c r="RQZ301"/>
      <c r="RRA301"/>
      <c r="RRB301"/>
      <c r="RRC301"/>
      <c r="RRD301"/>
      <c r="RRE301"/>
      <c r="RRF301"/>
      <c r="RRG301"/>
      <c r="RRH301"/>
      <c r="RRI301"/>
      <c r="RRJ301"/>
      <c r="RRK301"/>
      <c r="RRL301"/>
      <c r="RRM301"/>
      <c r="RRN301"/>
      <c r="RRO301"/>
      <c r="RRP301"/>
      <c r="RRQ301"/>
      <c r="RRR301"/>
      <c r="RRS301"/>
      <c r="RRT301"/>
      <c r="RRU301"/>
      <c r="RRV301"/>
      <c r="RRW301"/>
      <c r="RRX301"/>
      <c r="RRY301"/>
      <c r="RRZ301"/>
      <c r="RSA301"/>
      <c r="RSB301"/>
      <c r="RSC301"/>
      <c r="RSD301"/>
      <c r="RSE301"/>
      <c r="RSF301"/>
      <c r="RSG301"/>
      <c r="RSH301"/>
      <c r="RSI301"/>
      <c r="RSJ301"/>
      <c r="RSK301"/>
      <c r="RSL301"/>
      <c r="RSM301"/>
      <c r="RSN301"/>
      <c r="RSO301"/>
      <c r="RSP301"/>
      <c r="RSQ301"/>
      <c r="RSR301"/>
      <c r="RSS301"/>
      <c r="RST301"/>
      <c r="RSU301"/>
      <c r="RSV301"/>
      <c r="RSW301"/>
      <c r="RSX301"/>
      <c r="RSY301"/>
      <c r="RSZ301"/>
      <c r="RTA301"/>
      <c r="RTB301"/>
      <c r="RTC301"/>
      <c r="RTD301"/>
      <c r="RTE301"/>
      <c r="RTF301"/>
      <c r="RTG301"/>
      <c r="RTH301"/>
      <c r="RTI301"/>
      <c r="RTJ301"/>
      <c r="RTK301"/>
      <c r="RTL301"/>
      <c r="RTM301"/>
      <c r="RTN301"/>
      <c r="RTO301"/>
      <c r="RTP301"/>
      <c r="RTQ301"/>
      <c r="RTR301"/>
      <c r="RTS301"/>
      <c r="RTT301"/>
      <c r="RTU301"/>
      <c r="RTV301"/>
      <c r="RTW301"/>
      <c r="RTX301"/>
      <c r="RTY301"/>
      <c r="RTZ301"/>
      <c r="RUA301"/>
      <c r="RUB301"/>
      <c r="RUC301"/>
      <c r="RUD301"/>
      <c r="RUE301"/>
      <c r="RUF301"/>
      <c r="RUG301"/>
      <c r="RUH301"/>
      <c r="RUI301"/>
      <c r="RUJ301"/>
      <c r="RUK301"/>
      <c r="RUL301"/>
      <c r="RUM301"/>
      <c r="RUN301"/>
      <c r="RUO301"/>
      <c r="RUP301"/>
      <c r="RUQ301"/>
      <c r="RUR301"/>
      <c r="RUS301"/>
      <c r="RUT301"/>
      <c r="RUU301"/>
      <c r="RUV301"/>
      <c r="RUW301"/>
      <c r="RUX301"/>
      <c r="RUY301"/>
      <c r="RUZ301"/>
      <c r="RVA301"/>
      <c r="RVB301"/>
      <c r="RVC301"/>
      <c r="RVD301"/>
      <c r="RVE301"/>
      <c r="RVF301"/>
      <c r="RVG301"/>
      <c r="RVH301"/>
      <c r="RVI301"/>
      <c r="RVJ301"/>
      <c r="RVK301"/>
      <c r="RVL301"/>
      <c r="RVM301"/>
      <c r="RVN301"/>
      <c r="RVO301"/>
      <c r="RVP301"/>
      <c r="RVQ301"/>
      <c r="RVR301"/>
      <c r="RVS301"/>
      <c r="RVT301"/>
      <c r="RVU301"/>
      <c r="RVV301"/>
      <c r="RVW301"/>
      <c r="RVX301"/>
      <c r="RVY301"/>
      <c r="RVZ301"/>
      <c r="RWA301"/>
      <c r="RWB301"/>
      <c r="RWC301"/>
      <c r="RWD301"/>
      <c r="RWE301"/>
      <c r="RWF301"/>
      <c r="RWG301"/>
      <c r="RWH301"/>
      <c r="RWI301"/>
      <c r="RWJ301"/>
      <c r="RWK301"/>
      <c r="RWL301"/>
      <c r="RWM301"/>
      <c r="RWN301"/>
      <c r="RWO301"/>
      <c r="RWP301"/>
      <c r="RWQ301"/>
      <c r="RWR301"/>
      <c r="RWS301"/>
      <c r="RWT301"/>
      <c r="RWU301"/>
      <c r="RWV301"/>
      <c r="RWW301"/>
      <c r="RWX301"/>
      <c r="RWY301"/>
      <c r="RWZ301"/>
      <c r="RXA301"/>
      <c r="RXB301"/>
      <c r="RXC301"/>
      <c r="RXD301"/>
      <c r="RXE301"/>
      <c r="RXF301"/>
      <c r="RXG301"/>
      <c r="RXH301"/>
      <c r="RXI301"/>
      <c r="RXJ301"/>
      <c r="RXK301"/>
      <c r="RXL301"/>
      <c r="RXM301"/>
      <c r="RXN301"/>
      <c r="RXO301"/>
      <c r="RXP301"/>
      <c r="RXQ301"/>
      <c r="RXR301"/>
      <c r="RXS301"/>
      <c r="RXT301"/>
      <c r="RXU301"/>
      <c r="RXV301"/>
      <c r="RXW301"/>
      <c r="RXX301"/>
      <c r="RXY301"/>
      <c r="RXZ301"/>
      <c r="RYA301"/>
      <c r="RYB301"/>
      <c r="RYC301"/>
      <c r="RYD301"/>
      <c r="RYE301"/>
      <c r="RYF301"/>
      <c r="RYG301"/>
      <c r="RYH301"/>
      <c r="RYI301"/>
      <c r="RYJ301"/>
      <c r="RYK301"/>
      <c r="RYL301"/>
      <c r="RYM301"/>
      <c r="RYN301"/>
      <c r="RYO301"/>
      <c r="RYP301"/>
      <c r="RYQ301"/>
      <c r="RYR301"/>
      <c r="RYS301"/>
      <c r="RYT301"/>
      <c r="RYU301"/>
      <c r="RYV301"/>
      <c r="RYW301"/>
      <c r="RYX301"/>
      <c r="RYY301"/>
      <c r="RYZ301"/>
      <c r="RZA301"/>
      <c r="RZB301"/>
      <c r="RZC301"/>
      <c r="RZD301"/>
      <c r="RZE301"/>
      <c r="RZF301"/>
      <c r="RZG301"/>
      <c r="RZH301"/>
      <c r="RZI301"/>
      <c r="RZJ301"/>
      <c r="RZK301"/>
      <c r="RZL301"/>
      <c r="RZM301"/>
      <c r="RZN301"/>
      <c r="RZO301"/>
      <c r="RZP301"/>
      <c r="RZQ301"/>
      <c r="RZR301"/>
      <c r="RZS301"/>
      <c r="RZT301"/>
      <c r="RZU301"/>
      <c r="RZV301"/>
      <c r="RZW301"/>
      <c r="RZX301"/>
      <c r="RZY301"/>
      <c r="RZZ301"/>
      <c r="SAA301"/>
      <c r="SAB301"/>
      <c r="SAC301"/>
      <c r="SAD301"/>
      <c r="SAE301"/>
      <c r="SAF301"/>
      <c r="SAG301"/>
      <c r="SAH301"/>
      <c r="SAI301"/>
      <c r="SAJ301"/>
      <c r="SAK301"/>
      <c r="SAL301"/>
      <c r="SAM301"/>
      <c r="SAN301"/>
      <c r="SAO301"/>
      <c r="SAP301"/>
      <c r="SAQ301"/>
      <c r="SAR301"/>
      <c r="SAS301"/>
      <c r="SAT301"/>
      <c r="SAU301"/>
      <c r="SAV301"/>
      <c r="SAW301"/>
      <c r="SAX301"/>
      <c r="SAY301"/>
      <c r="SAZ301"/>
      <c r="SBA301"/>
      <c r="SBB301"/>
      <c r="SBC301"/>
      <c r="SBD301"/>
      <c r="SBE301"/>
      <c r="SBF301"/>
      <c r="SBG301"/>
      <c r="SBH301"/>
      <c r="SBI301"/>
      <c r="SBJ301"/>
      <c r="SBK301"/>
      <c r="SBL301"/>
      <c r="SBM301"/>
      <c r="SBN301"/>
      <c r="SBO301"/>
      <c r="SBP301"/>
      <c r="SBQ301"/>
      <c r="SBR301"/>
      <c r="SBS301"/>
      <c r="SBT301"/>
      <c r="SBU301"/>
      <c r="SBV301"/>
      <c r="SBW301"/>
      <c r="SBX301"/>
      <c r="SBY301"/>
      <c r="SBZ301"/>
      <c r="SCA301"/>
      <c r="SCB301"/>
      <c r="SCC301"/>
      <c r="SCD301"/>
      <c r="SCE301"/>
      <c r="SCF301"/>
      <c r="SCG301"/>
      <c r="SCH301"/>
      <c r="SCI301"/>
      <c r="SCJ301"/>
      <c r="SCK301"/>
      <c r="SCL301"/>
      <c r="SCM301"/>
      <c r="SCN301"/>
      <c r="SCO301"/>
      <c r="SCP301"/>
      <c r="SCQ301"/>
      <c r="SCR301"/>
      <c r="SCS301"/>
      <c r="SCT301"/>
      <c r="SCU301"/>
      <c r="SCV301"/>
      <c r="SCW301"/>
      <c r="SCX301"/>
      <c r="SCY301"/>
      <c r="SCZ301"/>
      <c r="SDA301"/>
      <c r="SDB301"/>
      <c r="SDC301"/>
      <c r="SDD301"/>
      <c r="SDE301"/>
      <c r="SDF301"/>
      <c r="SDG301"/>
      <c r="SDH301"/>
      <c r="SDI301"/>
      <c r="SDJ301"/>
      <c r="SDK301"/>
      <c r="SDL301"/>
      <c r="SDM301"/>
      <c r="SDN301"/>
      <c r="SDO301"/>
      <c r="SDP301"/>
      <c r="SDQ301"/>
      <c r="SDR301"/>
      <c r="SDS301"/>
      <c r="SDT301"/>
      <c r="SDU301"/>
      <c r="SDV301"/>
      <c r="SDW301"/>
      <c r="SDX301"/>
      <c r="SDY301"/>
      <c r="SDZ301"/>
      <c r="SEA301"/>
      <c r="SEB301"/>
      <c r="SEC301"/>
      <c r="SED301"/>
      <c r="SEE301"/>
      <c r="SEF301"/>
      <c r="SEG301"/>
      <c r="SEH301"/>
      <c r="SEI301"/>
      <c r="SEJ301"/>
      <c r="SEK301"/>
      <c r="SEL301"/>
      <c r="SEM301"/>
      <c r="SEN301"/>
      <c r="SEO301"/>
      <c r="SEP301"/>
      <c r="SEQ301"/>
      <c r="SER301"/>
      <c r="SES301"/>
      <c r="SET301"/>
      <c r="SEU301"/>
      <c r="SEV301"/>
      <c r="SEW301"/>
      <c r="SEX301"/>
      <c r="SEY301"/>
      <c r="SEZ301"/>
      <c r="SFA301"/>
      <c r="SFB301"/>
      <c r="SFC301"/>
      <c r="SFD301"/>
      <c r="SFE301"/>
      <c r="SFF301"/>
      <c r="SFG301"/>
      <c r="SFH301"/>
      <c r="SFI301"/>
      <c r="SFJ301"/>
      <c r="SFK301"/>
      <c r="SFL301"/>
      <c r="SFM301"/>
      <c r="SFN301"/>
      <c r="SFO301"/>
      <c r="SFP301"/>
      <c r="SFQ301"/>
      <c r="SFR301"/>
      <c r="SFS301"/>
      <c r="SFT301"/>
      <c r="SFU301"/>
      <c r="SFV301"/>
      <c r="SFW301"/>
      <c r="SFX301"/>
      <c r="SFY301"/>
      <c r="SFZ301"/>
      <c r="SGA301"/>
      <c r="SGB301"/>
      <c r="SGC301"/>
      <c r="SGD301"/>
      <c r="SGE301"/>
      <c r="SGF301"/>
      <c r="SGG301"/>
      <c r="SGH301"/>
      <c r="SGI301"/>
      <c r="SGJ301"/>
      <c r="SGK301"/>
      <c r="SGL301"/>
      <c r="SGM301"/>
      <c r="SGN301"/>
      <c r="SGO301"/>
      <c r="SGP301"/>
      <c r="SGQ301"/>
      <c r="SGR301"/>
      <c r="SGS301"/>
      <c r="SGT301"/>
      <c r="SGU301"/>
      <c r="SGV301"/>
      <c r="SGW301"/>
      <c r="SGX301"/>
      <c r="SGY301"/>
      <c r="SGZ301"/>
      <c r="SHA301"/>
      <c r="SHB301"/>
      <c r="SHC301"/>
      <c r="SHD301"/>
      <c r="SHE301"/>
      <c r="SHF301"/>
      <c r="SHG301"/>
      <c r="SHH301"/>
      <c r="SHI301"/>
      <c r="SHJ301"/>
      <c r="SHK301"/>
      <c r="SHL301"/>
      <c r="SHM301"/>
      <c r="SHN301"/>
      <c r="SHO301"/>
      <c r="SHP301"/>
      <c r="SHQ301"/>
      <c r="SHR301"/>
      <c r="SHS301"/>
      <c r="SHT301"/>
      <c r="SHU301"/>
      <c r="SHV301"/>
      <c r="SHW301"/>
      <c r="SHX301"/>
      <c r="SHY301"/>
      <c r="SHZ301"/>
      <c r="SIA301"/>
      <c r="SIB301"/>
      <c r="SIC301"/>
      <c r="SID301"/>
      <c r="SIE301"/>
      <c r="SIF301"/>
      <c r="SIG301"/>
      <c r="SIH301"/>
      <c r="SII301"/>
      <c r="SIJ301"/>
      <c r="SIK301"/>
      <c r="SIL301"/>
      <c r="SIM301"/>
      <c r="SIN301"/>
      <c r="SIO301"/>
      <c r="SIP301"/>
      <c r="SIQ301"/>
      <c r="SIR301"/>
      <c r="SIS301"/>
      <c r="SIT301"/>
      <c r="SIU301"/>
      <c r="SIV301"/>
      <c r="SIW301"/>
      <c r="SIX301"/>
      <c r="SIY301"/>
      <c r="SIZ301"/>
      <c r="SJA301"/>
      <c r="SJB301"/>
      <c r="SJC301"/>
      <c r="SJD301"/>
      <c r="SJE301"/>
      <c r="SJF301"/>
      <c r="SJG301"/>
      <c r="SJH301"/>
      <c r="SJI301"/>
      <c r="SJJ301"/>
      <c r="SJK301"/>
      <c r="SJL301"/>
      <c r="SJM301"/>
      <c r="SJN301"/>
      <c r="SJO301"/>
      <c r="SJP301"/>
      <c r="SJQ301"/>
      <c r="SJR301"/>
      <c r="SJS301"/>
      <c r="SJT301"/>
      <c r="SJU301"/>
      <c r="SJV301"/>
      <c r="SJW301"/>
      <c r="SJX301"/>
      <c r="SJY301"/>
      <c r="SJZ301"/>
      <c r="SKA301"/>
      <c r="SKB301"/>
      <c r="SKC301"/>
      <c r="SKD301"/>
      <c r="SKE301"/>
      <c r="SKF301"/>
      <c r="SKG301"/>
      <c r="SKH301"/>
      <c r="SKI301"/>
      <c r="SKJ301"/>
      <c r="SKK301"/>
      <c r="SKL301"/>
      <c r="SKM301"/>
      <c r="SKN301"/>
      <c r="SKO301"/>
      <c r="SKP301"/>
      <c r="SKQ301"/>
      <c r="SKR301"/>
      <c r="SKS301"/>
      <c r="SKT301"/>
      <c r="SKU301"/>
      <c r="SKV301"/>
      <c r="SKW301"/>
      <c r="SKX301"/>
      <c r="SKY301"/>
      <c r="SKZ301"/>
      <c r="SLA301"/>
      <c r="SLB301"/>
      <c r="SLC301"/>
      <c r="SLD301"/>
      <c r="SLE301"/>
      <c r="SLF301"/>
      <c r="SLG301"/>
      <c r="SLH301"/>
      <c r="SLI301"/>
      <c r="SLJ301"/>
      <c r="SLK301"/>
      <c r="SLL301"/>
      <c r="SLM301"/>
      <c r="SLN301"/>
      <c r="SLO301"/>
      <c r="SLP301"/>
      <c r="SLQ301"/>
      <c r="SLR301"/>
      <c r="SLS301"/>
      <c r="SLT301"/>
      <c r="SLU301"/>
      <c r="SLV301"/>
      <c r="SLW301"/>
      <c r="SLX301"/>
      <c r="SLY301"/>
      <c r="SLZ301"/>
      <c r="SMA301"/>
      <c r="SMB301"/>
      <c r="SMC301"/>
      <c r="SMD301"/>
      <c r="SME301"/>
      <c r="SMF301"/>
      <c r="SMG301"/>
      <c r="SMH301"/>
      <c r="SMI301"/>
      <c r="SMJ301"/>
      <c r="SMK301"/>
      <c r="SML301"/>
      <c r="SMM301"/>
      <c r="SMN301"/>
      <c r="SMO301"/>
      <c r="SMP301"/>
      <c r="SMQ301"/>
      <c r="SMR301"/>
      <c r="SMS301"/>
      <c r="SMT301"/>
      <c r="SMU301"/>
      <c r="SMV301"/>
      <c r="SMW301"/>
      <c r="SMX301"/>
      <c r="SMY301"/>
      <c r="SMZ301"/>
      <c r="SNA301"/>
      <c r="SNB301"/>
      <c r="SNC301"/>
      <c r="SND301"/>
      <c r="SNE301"/>
      <c r="SNF301"/>
      <c r="SNG301"/>
      <c r="SNH301"/>
      <c r="SNI301"/>
      <c r="SNJ301"/>
      <c r="SNK301"/>
      <c r="SNL301"/>
      <c r="SNM301"/>
      <c r="SNN301"/>
      <c r="SNO301"/>
      <c r="SNP301"/>
      <c r="SNQ301"/>
      <c r="SNR301"/>
      <c r="SNS301"/>
      <c r="SNT301"/>
      <c r="SNU301"/>
      <c r="SNV301"/>
      <c r="SNW301"/>
      <c r="SNX301"/>
      <c r="SNY301"/>
      <c r="SNZ301"/>
      <c r="SOA301"/>
      <c r="SOB301"/>
      <c r="SOC301"/>
      <c r="SOD301"/>
      <c r="SOE301"/>
      <c r="SOF301"/>
      <c r="SOG301"/>
      <c r="SOH301"/>
      <c r="SOI301"/>
      <c r="SOJ301"/>
      <c r="SOK301"/>
      <c r="SOL301"/>
      <c r="SOM301"/>
      <c r="SON301"/>
      <c r="SOO301"/>
      <c r="SOP301"/>
      <c r="SOQ301"/>
      <c r="SOR301"/>
      <c r="SOS301"/>
      <c r="SOT301"/>
      <c r="SOU301"/>
      <c r="SOV301"/>
      <c r="SOW301"/>
      <c r="SOX301"/>
      <c r="SOY301"/>
      <c r="SOZ301"/>
      <c r="SPA301"/>
      <c r="SPB301"/>
      <c r="SPC301"/>
      <c r="SPD301"/>
      <c r="SPE301"/>
      <c r="SPF301"/>
      <c r="SPG301"/>
      <c r="SPH301"/>
      <c r="SPI301"/>
      <c r="SPJ301"/>
      <c r="SPK301"/>
      <c r="SPL301"/>
      <c r="SPM301"/>
      <c r="SPN301"/>
      <c r="SPO301"/>
      <c r="SPP301"/>
      <c r="SPQ301"/>
      <c r="SPR301"/>
      <c r="SPS301"/>
      <c r="SPT301"/>
      <c r="SPU301"/>
      <c r="SPV301"/>
      <c r="SPW301"/>
      <c r="SPX301"/>
      <c r="SPY301"/>
      <c r="SPZ301"/>
      <c r="SQA301"/>
      <c r="SQB301"/>
      <c r="SQC301"/>
      <c r="SQD301"/>
      <c r="SQE301"/>
      <c r="SQF301"/>
      <c r="SQG301"/>
      <c r="SQH301"/>
      <c r="SQI301"/>
      <c r="SQJ301"/>
      <c r="SQK301"/>
      <c r="SQL301"/>
      <c r="SQM301"/>
      <c r="SQN301"/>
      <c r="SQO301"/>
      <c r="SQP301"/>
      <c r="SQQ301"/>
      <c r="SQR301"/>
      <c r="SQS301"/>
      <c r="SQT301"/>
      <c r="SQU301"/>
      <c r="SQV301"/>
      <c r="SQW301"/>
      <c r="SQX301"/>
      <c r="SQY301"/>
      <c r="SQZ301"/>
      <c r="SRA301"/>
      <c r="SRB301"/>
      <c r="SRC301"/>
      <c r="SRD301"/>
      <c r="SRE301"/>
      <c r="SRF301"/>
      <c r="SRG301"/>
      <c r="SRH301"/>
      <c r="SRI301"/>
      <c r="SRJ301"/>
      <c r="SRK301"/>
      <c r="SRL301"/>
      <c r="SRM301"/>
      <c r="SRN301"/>
      <c r="SRO301"/>
      <c r="SRP301"/>
      <c r="SRQ301"/>
      <c r="SRR301"/>
      <c r="SRS301"/>
      <c r="SRT301"/>
      <c r="SRU301"/>
      <c r="SRV301"/>
      <c r="SRW301"/>
      <c r="SRX301"/>
      <c r="SRY301"/>
      <c r="SRZ301"/>
      <c r="SSA301"/>
      <c r="SSB301"/>
      <c r="SSC301"/>
      <c r="SSD301"/>
      <c r="SSE301"/>
      <c r="SSF301"/>
      <c r="SSG301"/>
      <c r="SSH301"/>
      <c r="SSI301"/>
      <c r="SSJ301"/>
      <c r="SSK301"/>
      <c r="SSL301"/>
      <c r="SSM301"/>
      <c r="SSN301"/>
      <c r="SSO301"/>
      <c r="SSP301"/>
      <c r="SSQ301"/>
      <c r="SSR301"/>
      <c r="SSS301"/>
      <c r="SST301"/>
      <c r="SSU301"/>
      <c r="SSV301"/>
      <c r="SSW301"/>
      <c r="SSX301"/>
      <c r="SSY301"/>
      <c r="SSZ301"/>
      <c r="STA301"/>
      <c r="STB301"/>
      <c r="STC301"/>
      <c r="STD301"/>
      <c r="STE301"/>
      <c r="STF301"/>
      <c r="STG301"/>
      <c r="STH301"/>
      <c r="STI301"/>
      <c r="STJ301"/>
      <c r="STK301"/>
      <c r="STL301"/>
      <c r="STM301"/>
      <c r="STN301"/>
      <c r="STO301"/>
      <c r="STP301"/>
      <c r="STQ301"/>
      <c r="STR301"/>
      <c r="STS301"/>
      <c r="STT301"/>
      <c r="STU301"/>
      <c r="STV301"/>
      <c r="STW301"/>
      <c r="STX301"/>
      <c r="STY301"/>
      <c r="STZ301"/>
      <c r="SUA301"/>
      <c r="SUB301"/>
      <c r="SUC301"/>
      <c r="SUD301"/>
      <c r="SUE301"/>
      <c r="SUF301"/>
      <c r="SUG301"/>
      <c r="SUH301"/>
      <c r="SUI301"/>
      <c r="SUJ301"/>
      <c r="SUK301"/>
      <c r="SUL301"/>
      <c r="SUM301"/>
      <c r="SUN301"/>
      <c r="SUO301"/>
      <c r="SUP301"/>
      <c r="SUQ301"/>
      <c r="SUR301"/>
      <c r="SUS301"/>
      <c r="SUT301"/>
      <c r="SUU301"/>
      <c r="SUV301"/>
      <c r="SUW301"/>
      <c r="SUX301"/>
      <c r="SUY301"/>
      <c r="SUZ301"/>
      <c r="SVA301"/>
      <c r="SVB301"/>
      <c r="SVC301"/>
      <c r="SVD301"/>
      <c r="SVE301"/>
      <c r="SVF301"/>
      <c r="SVG301"/>
      <c r="SVH301"/>
      <c r="SVI301"/>
      <c r="SVJ301"/>
      <c r="SVK301"/>
      <c r="SVL301"/>
      <c r="SVM301"/>
      <c r="SVN301"/>
      <c r="SVO301"/>
      <c r="SVP301"/>
      <c r="SVQ301"/>
      <c r="SVR301"/>
      <c r="SVS301"/>
      <c r="SVT301"/>
      <c r="SVU301"/>
      <c r="SVV301"/>
      <c r="SVW301"/>
      <c r="SVX301"/>
      <c r="SVY301"/>
      <c r="SVZ301"/>
      <c r="SWA301"/>
      <c r="SWB301"/>
      <c r="SWC301"/>
      <c r="SWD301"/>
      <c r="SWE301"/>
      <c r="SWF301"/>
      <c r="SWG301"/>
      <c r="SWH301"/>
      <c r="SWI301"/>
      <c r="SWJ301"/>
      <c r="SWK301"/>
      <c r="SWL301"/>
      <c r="SWM301"/>
      <c r="SWN301"/>
      <c r="SWO301"/>
      <c r="SWP301"/>
      <c r="SWQ301"/>
      <c r="SWR301"/>
      <c r="SWS301"/>
      <c r="SWT301"/>
      <c r="SWU301"/>
      <c r="SWV301"/>
      <c r="SWW301"/>
      <c r="SWX301"/>
      <c r="SWY301"/>
      <c r="SWZ301"/>
      <c r="SXA301"/>
      <c r="SXB301"/>
      <c r="SXC301"/>
      <c r="SXD301"/>
      <c r="SXE301"/>
      <c r="SXF301"/>
      <c r="SXG301"/>
      <c r="SXH301"/>
      <c r="SXI301"/>
      <c r="SXJ301"/>
      <c r="SXK301"/>
      <c r="SXL301"/>
      <c r="SXM301"/>
      <c r="SXN301"/>
      <c r="SXO301"/>
      <c r="SXP301"/>
      <c r="SXQ301"/>
      <c r="SXR301"/>
      <c r="SXS301"/>
      <c r="SXT301"/>
      <c r="SXU301"/>
      <c r="SXV301"/>
      <c r="SXW301"/>
      <c r="SXX301"/>
      <c r="SXY301"/>
      <c r="SXZ301"/>
      <c r="SYA301"/>
      <c r="SYB301"/>
      <c r="SYC301"/>
      <c r="SYD301"/>
      <c r="SYE301"/>
      <c r="SYF301"/>
      <c r="SYG301"/>
      <c r="SYH301"/>
      <c r="SYI301"/>
      <c r="SYJ301"/>
      <c r="SYK301"/>
      <c r="SYL301"/>
      <c r="SYM301"/>
      <c r="SYN301"/>
      <c r="SYO301"/>
      <c r="SYP301"/>
      <c r="SYQ301"/>
      <c r="SYR301"/>
      <c r="SYS301"/>
      <c r="SYT301"/>
      <c r="SYU301"/>
      <c r="SYV301"/>
      <c r="SYW301"/>
      <c r="SYX301"/>
      <c r="SYY301"/>
      <c r="SYZ301"/>
      <c r="SZA301"/>
      <c r="SZB301"/>
      <c r="SZC301"/>
      <c r="SZD301"/>
      <c r="SZE301"/>
      <c r="SZF301"/>
      <c r="SZG301"/>
      <c r="SZH301"/>
      <c r="SZI301"/>
      <c r="SZJ301"/>
      <c r="SZK301"/>
      <c r="SZL301"/>
      <c r="SZM301"/>
      <c r="SZN301"/>
      <c r="SZO301"/>
      <c r="SZP301"/>
      <c r="SZQ301"/>
      <c r="SZR301"/>
      <c r="SZS301"/>
      <c r="SZT301"/>
      <c r="SZU301"/>
      <c r="SZV301"/>
      <c r="SZW301"/>
      <c r="SZX301"/>
      <c r="SZY301"/>
      <c r="SZZ301"/>
      <c r="TAA301"/>
      <c r="TAB301"/>
      <c r="TAC301"/>
      <c r="TAD301"/>
      <c r="TAE301"/>
      <c r="TAF301"/>
      <c r="TAG301"/>
      <c r="TAH301"/>
      <c r="TAI301"/>
      <c r="TAJ301"/>
      <c r="TAK301"/>
      <c r="TAL301"/>
      <c r="TAM301"/>
      <c r="TAN301"/>
      <c r="TAO301"/>
      <c r="TAP301"/>
      <c r="TAQ301"/>
      <c r="TAR301"/>
      <c r="TAS301"/>
      <c r="TAT301"/>
      <c r="TAU301"/>
      <c r="TAV301"/>
      <c r="TAW301"/>
      <c r="TAX301"/>
      <c r="TAY301"/>
      <c r="TAZ301"/>
      <c r="TBA301"/>
      <c r="TBB301"/>
      <c r="TBC301"/>
      <c r="TBD301"/>
      <c r="TBE301"/>
      <c r="TBF301"/>
      <c r="TBG301"/>
      <c r="TBH301"/>
      <c r="TBI301"/>
      <c r="TBJ301"/>
      <c r="TBK301"/>
      <c r="TBL301"/>
      <c r="TBM301"/>
      <c r="TBN301"/>
      <c r="TBO301"/>
      <c r="TBP301"/>
      <c r="TBQ301"/>
      <c r="TBR301"/>
      <c r="TBS301"/>
      <c r="TBT301"/>
      <c r="TBU301"/>
      <c r="TBV301"/>
      <c r="TBW301"/>
      <c r="TBX301"/>
      <c r="TBY301"/>
      <c r="TBZ301"/>
      <c r="TCA301"/>
      <c r="TCB301"/>
      <c r="TCC301"/>
      <c r="TCD301"/>
      <c r="TCE301"/>
      <c r="TCF301"/>
      <c r="TCG301"/>
      <c r="TCH301"/>
      <c r="TCI301"/>
      <c r="TCJ301"/>
      <c r="TCK301"/>
      <c r="TCL301"/>
      <c r="TCM301"/>
      <c r="TCN301"/>
      <c r="TCO301"/>
      <c r="TCP301"/>
      <c r="TCQ301"/>
      <c r="TCR301"/>
      <c r="TCS301"/>
      <c r="TCT301"/>
      <c r="TCU301"/>
      <c r="TCV301"/>
      <c r="TCW301"/>
      <c r="TCX301"/>
      <c r="TCY301"/>
      <c r="TCZ301"/>
      <c r="TDA301"/>
      <c r="TDB301"/>
      <c r="TDC301"/>
      <c r="TDD301"/>
      <c r="TDE301"/>
      <c r="TDF301"/>
      <c r="TDG301"/>
      <c r="TDH301"/>
      <c r="TDI301"/>
      <c r="TDJ301"/>
      <c r="TDK301"/>
      <c r="TDL301"/>
      <c r="TDM301"/>
      <c r="TDN301"/>
      <c r="TDO301"/>
      <c r="TDP301"/>
      <c r="TDQ301"/>
      <c r="TDR301"/>
      <c r="TDS301"/>
      <c r="TDT301"/>
      <c r="TDU301"/>
      <c r="TDV301"/>
      <c r="TDW301"/>
      <c r="TDX301"/>
      <c r="TDY301"/>
      <c r="TDZ301"/>
      <c r="TEA301"/>
      <c r="TEB301"/>
      <c r="TEC301"/>
      <c r="TED301"/>
      <c r="TEE301"/>
      <c r="TEF301"/>
      <c r="TEG301"/>
      <c r="TEH301"/>
      <c r="TEI301"/>
      <c r="TEJ301"/>
      <c r="TEK301"/>
      <c r="TEL301"/>
      <c r="TEM301"/>
      <c r="TEN301"/>
      <c r="TEO301"/>
      <c r="TEP301"/>
      <c r="TEQ301"/>
      <c r="TER301"/>
      <c r="TES301"/>
      <c r="TET301"/>
      <c r="TEU301"/>
      <c r="TEV301"/>
      <c r="TEW301"/>
      <c r="TEX301"/>
      <c r="TEY301"/>
      <c r="TEZ301"/>
      <c r="TFA301"/>
      <c r="TFB301"/>
      <c r="TFC301"/>
      <c r="TFD301"/>
      <c r="TFE301"/>
      <c r="TFF301"/>
      <c r="TFG301"/>
      <c r="TFH301"/>
      <c r="TFI301"/>
      <c r="TFJ301"/>
      <c r="TFK301"/>
      <c r="TFL301"/>
      <c r="TFM301"/>
      <c r="TFN301"/>
      <c r="TFO301"/>
      <c r="TFP301"/>
      <c r="TFQ301"/>
      <c r="TFR301"/>
      <c r="TFS301"/>
      <c r="TFT301"/>
      <c r="TFU301"/>
      <c r="TFV301"/>
      <c r="TFW301"/>
      <c r="TFX301"/>
      <c r="TFY301"/>
      <c r="TFZ301"/>
      <c r="TGA301"/>
      <c r="TGB301"/>
      <c r="TGC301"/>
      <c r="TGD301"/>
      <c r="TGE301"/>
      <c r="TGF301"/>
      <c r="TGG301"/>
      <c r="TGH301"/>
      <c r="TGI301"/>
      <c r="TGJ301"/>
      <c r="TGK301"/>
      <c r="TGL301"/>
      <c r="TGM301"/>
      <c r="TGN301"/>
      <c r="TGO301"/>
      <c r="TGP301"/>
      <c r="TGQ301"/>
      <c r="TGR301"/>
      <c r="TGS301"/>
      <c r="TGT301"/>
      <c r="TGU301"/>
      <c r="TGV301"/>
      <c r="TGW301"/>
      <c r="TGX301"/>
      <c r="TGY301"/>
      <c r="TGZ301"/>
      <c r="THA301"/>
      <c r="THB301"/>
      <c r="THC301"/>
      <c r="THD301"/>
      <c r="THE301"/>
      <c r="THF301"/>
      <c r="THG301"/>
      <c r="THH301"/>
      <c r="THI301"/>
      <c r="THJ301"/>
      <c r="THK301"/>
      <c r="THL301"/>
      <c r="THM301"/>
      <c r="THN301"/>
      <c r="THO301"/>
      <c r="THP301"/>
      <c r="THQ301"/>
      <c r="THR301"/>
      <c r="THS301"/>
      <c r="THT301"/>
      <c r="THU301"/>
      <c r="THV301"/>
      <c r="THW301"/>
      <c r="THX301"/>
      <c r="THY301"/>
      <c r="THZ301"/>
      <c r="TIA301"/>
      <c r="TIB301"/>
      <c r="TIC301"/>
      <c r="TID301"/>
      <c r="TIE301"/>
      <c r="TIF301"/>
      <c r="TIG301"/>
      <c r="TIH301"/>
      <c r="TII301"/>
      <c r="TIJ301"/>
      <c r="TIK301"/>
      <c r="TIL301"/>
      <c r="TIM301"/>
      <c r="TIN301"/>
      <c r="TIO301"/>
      <c r="TIP301"/>
      <c r="TIQ301"/>
      <c r="TIR301"/>
      <c r="TIS301"/>
      <c r="TIT301"/>
      <c r="TIU301"/>
      <c r="TIV301"/>
      <c r="TIW301"/>
      <c r="TIX301"/>
      <c r="TIY301"/>
      <c r="TIZ301"/>
      <c r="TJA301"/>
      <c r="TJB301"/>
      <c r="TJC301"/>
      <c r="TJD301"/>
      <c r="TJE301"/>
      <c r="TJF301"/>
      <c r="TJG301"/>
      <c r="TJH301"/>
      <c r="TJI301"/>
      <c r="TJJ301"/>
      <c r="TJK301"/>
      <c r="TJL301"/>
      <c r="TJM301"/>
      <c r="TJN301"/>
      <c r="TJO301"/>
      <c r="TJP301"/>
      <c r="TJQ301"/>
      <c r="TJR301"/>
      <c r="TJS301"/>
      <c r="TJT301"/>
      <c r="TJU301"/>
      <c r="TJV301"/>
      <c r="TJW301"/>
      <c r="TJX301"/>
      <c r="TJY301"/>
      <c r="TJZ301"/>
      <c r="TKA301"/>
      <c r="TKB301"/>
      <c r="TKC301"/>
      <c r="TKD301"/>
      <c r="TKE301"/>
      <c r="TKF301"/>
      <c r="TKG301"/>
      <c r="TKH301"/>
      <c r="TKI301"/>
      <c r="TKJ301"/>
      <c r="TKK301"/>
      <c r="TKL301"/>
      <c r="TKM301"/>
      <c r="TKN301"/>
      <c r="TKO301"/>
      <c r="TKP301"/>
      <c r="TKQ301"/>
      <c r="TKR301"/>
      <c r="TKS301"/>
      <c r="TKT301"/>
      <c r="TKU301"/>
      <c r="TKV301"/>
      <c r="TKW301"/>
      <c r="TKX301"/>
      <c r="TKY301"/>
      <c r="TKZ301"/>
      <c r="TLA301"/>
      <c r="TLB301"/>
      <c r="TLC301"/>
      <c r="TLD301"/>
      <c r="TLE301"/>
      <c r="TLF301"/>
      <c r="TLG301"/>
      <c r="TLH301"/>
      <c r="TLI301"/>
      <c r="TLJ301"/>
      <c r="TLK301"/>
      <c r="TLL301"/>
      <c r="TLM301"/>
      <c r="TLN301"/>
      <c r="TLO301"/>
      <c r="TLP301"/>
      <c r="TLQ301"/>
      <c r="TLR301"/>
      <c r="TLS301"/>
      <c r="TLT301"/>
      <c r="TLU301"/>
      <c r="TLV301"/>
      <c r="TLW301"/>
      <c r="TLX301"/>
      <c r="TLY301"/>
      <c r="TLZ301"/>
      <c r="TMA301"/>
      <c r="TMB301"/>
      <c r="TMC301"/>
      <c r="TMD301"/>
      <c r="TME301"/>
      <c r="TMF301"/>
      <c r="TMG301"/>
      <c r="TMH301"/>
      <c r="TMI301"/>
      <c r="TMJ301"/>
      <c r="TMK301"/>
      <c r="TML301"/>
      <c r="TMM301"/>
      <c r="TMN301"/>
      <c r="TMO301"/>
      <c r="TMP301"/>
      <c r="TMQ301"/>
      <c r="TMR301"/>
      <c r="TMS301"/>
      <c r="TMT301"/>
      <c r="TMU301"/>
      <c r="TMV301"/>
      <c r="TMW301"/>
      <c r="TMX301"/>
      <c r="TMY301"/>
      <c r="TMZ301"/>
      <c r="TNA301"/>
      <c r="TNB301"/>
      <c r="TNC301"/>
      <c r="TND301"/>
      <c r="TNE301"/>
      <c r="TNF301"/>
      <c r="TNG301"/>
      <c r="TNH301"/>
      <c r="TNI301"/>
      <c r="TNJ301"/>
      <c r="TNK301"/>
      <c r="TNL301"/>
      <c r="TNM301"/>
      <c r="TNN301"/>
      <c r="TNO301"/>
      <c r="TNP301"/>
      <c r="TNQ301"/>
      <c r="TNR301"/>
      <c r="TNS301"/>
      <c r="TNT301"/>
      <c r="TNU301"/>
      <c r="TNV301"/>
      <c r="TNW301"/>
      <c r="TNX301"/>
      <c r="TNY301"/>
      <c r="TNZ301"/>
      <c r="TOA301"/>
      <c r="TOB301"/>
      <c r="TOC301"/>
      <c r="TOD301"/>
      <c r="TOE301"/>
      <c r="TOF301"/>
      <c r="TOG301"/>
      <c r="TOH301"/>
      <c r="TOI301"/>
      <c r="TOJ301"/>
      <c r="TOK301"/>
      <c r="TOL301"/>
      <c r="TOM301"/>
      <c r="TON301"/>
      <c r="TOO301"/>
      <c r="TOP301"/>
      <c r="TOQ301"/>
      <c r="TOR301"/>
      <c r="TOS301"/>
      <c r="TOT301"/>
      <c r="TOU301"/>
      <c r="TOV301"/>
      <c r="TOW301"/>
      <c r="TOX301"/>
      <c r="TOY301"/>
      <c r="TOZ301"/>
      <c r="TPA301"/>
      <c r="TPB301"/>
      <c r="TPC301"/>
      <c r="TPD301"/>
      <c r="TPE301"/>
      <c r="TPF301"/>
      <c r="TPG301"/>
      <c r="TPH301"/>
      <c r="TPI301"/>
      <c r="TPJ301"/>
      <c r="TPK301"/>
      <c r="TPL301"/>
      <c r="TPM301"/>
      <c r="TPN301"/>
      <c r="TPO301"/>
      <c r="TPP301"/>
      <c r="TPQ301"/>
      <c r="TPR301"/>
      <c r="TPS301"/>
      <c r="TPT301"/>
      <c r="TPU301"/>
      <c r="TPV301"/>
      <c r="TPW301"/>
      <c r="TPX301"/>
      <c r="TPY301"/>
      <c r="TPZ301"/>
      <c r="TQA301"/>
      <c r="TQB301"/>
      <c r="TQC301"/>
      <c r="TQD301"/>
      <c r="TQE301"/>
      <c r="TQF301"/>
      <c r="TQG301"/>
      <c r="TQH301"/>
      <c r="TQI301"/>
      <c r="TQJ301"/>
      <c r="TQK301"/>
      <c r="TQL301"/>
      <c r="TQM301"/>
      <c r="TQN301"/>
      <c r="TQO301"/>
      <c r="TQP301"/>
      <c r="TQQ301"/>
      <c r="TQR301"/>
      <c r="TQS301"/>
      <c r="TQT301"/>
      <c r="TQU301"/>
      <c r="TQV301"/>
      <c r="TQW301"/>
      <c r="TQX301"/>
      <c r="TQY301"/>
      <c r="TQZ301"/>
      <c r="TRA301"/>
      <c r="TRB301"/>
      <c r="TRC301"/>
      <c r="TRD301"/>
      <c r="TRE301"/>
      <c r="TRF301"/>
      <c r="TRG301"/>
      <c r="TRH301"/>
      <c r="TRI301"/>
      <c r="TRJ301"/>
      <c r="TRK301"/>
      <c r="TRL301"/>
      <c r="TRM301"/>
      <c r="TRN301"/>
      <c r="TRO301"/>
      <c r="TRP301"/>
      <c r="TRQ301"/>
      <c r="TRR301"/>
      <c r="TRS301"/>
      <c r="TRT301"/>
      <c r="TRU301"/>
      <c r="TRV301"/>
      <c r="TRW301"/>
      <c r="TRX301"/>
      <c r="TRY301"/>
      <c r="TRZ301"/>
      <c r="TSA301"/>
      <c r="TSB301"/>
      <c r="TSC301"/>
      <c r="TSD301"/>
      <c r="TSE301"/>
      <c r="TSF301"/>
      <c r="TSG301"/>
      <c r="TSH301"/>
      <c r="TSI301"/>
      <c r="TSJ301"/>
      <c r="TSK301"/>
      <c r="TSL301"/>
      <c r="TSM301"/>
      <c r="TSN301"/>
      <c r="TSO301"/>
      <c r="TSP301"/>
      <c r="TSQ301"/>
      <c r="TSR301"/>
      <c r="TSS301"/>
      <c r="TST301"/>
      <c r="TSU301"/>
      <c r="TSV301"/>
      <c r="TSW301"/>
      <c r="TSX301"/>
      <c r="TSY301"/>
      <c r="TSZ301"/>
      <c r="TTA301"/>
      <c r="TTB301"/>
      <c r="TTC301"/>
      <c r="TTD301"/>
      <c r="TTE301"/>
      <c r="TTF301"/>
      <c r="TTG301"/>
      <c r="TTH301"/>
      <c r="TTI301"/>
      <c r="TTJ301"/>
      <c r="TTK301"/>
      <c r="TTL301"/>
      <c r="TTM301"/>
      <c r="TTN301"/>
      <c r="TTO301"/>
      <c r="TTP301"/>
      <c r="TTQ301"/>
      <c r="TTR301"/>
      <c r="TTS301"/>
      <c r="TTT301"/>
      <c r="TTU301"/>
      <c r="TTV301"/>
      <c r="TTW301"/>
      <c r="TTX301"/>
      <c r="TTY301"/>
      <c r="TTZ301"/>
      <c r="TUA301"/>
      <c r="TUB301"/>
      <c r="TUC301"/>
      <c r="TUD301"/>
      <c r="TUE301"/>
      <c r="TUF301"/>
      <c r="TUG301"/>
      <c r="TUH301"/>
      <c r="TUI301"/>
      <c r="TUJ301"/>
      <c r="TUK301"/>
      <c r="TUL301"/>
      <c r="TUM301"/>
      <c r="TUN301"/>
      <c r="TUO301"/>
      <c r="TUP301"/>
      <c r="TUQ301"/>
      <c r="TUR301"/>
      <c r="TUS301"/>
      <c r="TUT301"/>
      <c r="TUU301"/>
      <c r="TUV301"/>
      <c r="TUW301"/>
      <c r="TUX301"/>
      <c r="TUY301"/>
      <c r="TUZ301"/>
      <c r="TVA301"/>
      <c r="TVB301"/>
      <c r="TVC301"/>
      <c r="TVD301"/>
      <c r="TVE301"/>
      <c r="TVF301"/>
      <c r="TVG301"/>
      <c r="TVH301"/>
      <c r="TVI301"/>
      <c r="TVJ301"/>
      <c r="TVK301"/>
      <c r="TVL301"/>
      <c r="TVM301"/>
      <c r="TVN301"/>
      <c r="TVO301"/>
      <c r="TVP301"/>
      <c r="TVQ301"/>
      <c r="TVR301"/>
      <c r="TVS301"/>
      <c r="TVT301"/>
      <c r="TVU301"/>
      <c r="TVV301"/>
      <c r="TVW301"/>
      <c r="TVX301"/>
      <c r="TVY301"/>
      <c r="TVZ301"/>
      <c r="TWA301"/>
      <c r="TWB301"/>
      <c r="TWC301"/>
      <c r="TWD301"/>
      <c r="TWE301"/>
      <c r="TWF301"/>
      <c r="TWG301"/>
      <c r="TWH301"/>
      <c r="TWI301"/>
      <c r="TWJ301"/>
      <c r="TWK301"/>
      <c r="TWL301"/>
      <c r="TWM301"/>
      <c r="TWN301"/>
      <c r="TWO301"/>
      <c r="TWP301"/>
      <c r="TWQ301"/>
      <c r="TWR301"/>
      <c r="TWS301"/>
      <c r="TWT301"/>
      <c r="TWU301"/>
      <c r="TWV301"/>
      <c r="TWW301"/>
      <c r="TWX301"/>
      <c r="TWY301"/>
      <c r="TWZ301"/>
      <c r="TXA301"/>
      <c r="TXB301"/>
      <c r="TXC301"/>
      <c r="TXD301"/>
      <c r="TXE301"/>
      <c r="TXF301"/>
      <c r="TXG301"/>
      <c r="TXH301"/>
      <c r="TXI301"/>
      <c r="TXJ301"/>
      <c r="TXK301"/>
      <c r="TXL301"/>
      <c r="TXM301"/>
      <c r="TXN301"/>
      <c r="TXO301"/>
      <c r="TXP301"/>
      <c r="TXQ301"/>
      <c r="TXR301"/>
      <c r="TXS301"/>
      <c r="TXT301"/>
      <c r="TXU301"/>
      <c r="TXV301"/>
      <c r="TXW301"/>
      <c r="TXX301"/>
      <c r="TXY301"/>
      <c r="TXZ301"/>
      <c r="TYA301"/>
      <c r="TYB301"/>
      <c r="TYC301"/>
      <c r="TYD301"/>
      <c r="TYE301"/>
      <c r="TYF301"/>
      <c r="TYG301"/>
      <c r="TYH301"/>
      <c r="TYI301"/>
      <c r="TYJ301"/>
      <c r="TYK301"/>
      <c r="TYL301"/>
      <c r="TYM301"/>
      <c r="TYN301"/>
      <c r="TYO301"/>
      <c r="TYP301"/>
      <c r="TYQ301"/>
      <c r="TYR301"/>
      <c r="TYS301"/>
      <c r="TYT301"/>
      <c r="TYU301"/>
      <c r="TYV301"/>
      <c r="TYW301"/>
      <c r="TYX301"/>
      <c r="TYY301"/>
      <c r="TYZ301"/>
      <c r="TZA301"/>
      <c r="TZB301"/>
      <c r="TZC301"/>
      <c r="TZD301"/>
      <c r="TZE301"/>
      <c r="TZF301"/>
      <c r="TZG301"/>
      <c r="TZH301"/>
      <c r="TZI301"/>
      <c r="TZJ301"/>
      <c r="TZK301"/>
      <c r="TZL301"/>
      <c r="TZM301"/>
      <c r="TZN301"/>
      <c r="TZO301"/>
      <c r="TZP301"/>
      <c r="TZQ301"/>
      <c r="TZR301"/>
      <c r="TZS301"/>
      <c r="TZT301"/>
      <c r="TZU301"/>
      <c r="TZV301"/>
      <c r="TZW301"/>
      <c r="TZX301"/>
      <c r="TZY301"/>
      <c r="TZZ301"/>
      <c r="UAA301"/>
      <c r="UAB301"/>
      <c r="UAC301"/>
      <c r="UAD301"/>
      <c r="UAE301"/>
      <c r="UAF301"/>
      <c r="UAG301"/>
      <c r="UAH301"/>
      <c r="UAI301"/>
      <c r="UAJ301"/>
      <c r="UAK301"/>
      <c r="UAL301"/>
      <c r="UAM301"/>
      <c r="UAN301"/>
      <c r="UAO301"/>
      <c r="UAP301"/>
      <c r="UAQ301"/>
      <c r="UAR301"/>
      <c r="UAS301"/>
      <c r="UAT301"/>
      <c r="UAU301"/>
      <c r="UAV301"/>
      <c r="UAW301"/>
      <c r="UAX301"/>
      <c r="UAY301"/>
      <c r="UAZ301"/>
      <c r="UBA301"/>
      <c r="UBB301"/>
      <c r="UBC301"/>
      <c r="UBD301"/>
      <c r="UBE301"/>
      <c r="UBF301"/>
      <c r="UBG301"/>
      <c r="UBH301"/>
      <c r="UBI301"/>
      <c r="UBJ301"/>
      <c r="UBK301"/>
      <c r="UBL301"/>
      <c r="UBM301"/>
      <c r="UBN301"/>
      <c r="UBO301"/>
      <c r="UBP301"/>
      <c r="UBQ301"/>
      <c r="UBR301"/>
      <c r="UBS301"/>
      <c r="UBT301"/>
      <c r="UBU301"/>
      <c r="UBV301"/>
      <c r="UBW301"/>
      <c r="UBX301"/>
      <c r="UBY301"/>
      <c r="UBZ301"/>
      <c r="UCA301"/>
      <c r="UCB301"/>
      <c r="UCC301"/>
      <c r="UCD301"/>
      <c r="UCE301"/>
      <c r="UCF301"/>
      <c r="UCG301"/>
      <c r="UCH301"/>
      <c r="UCI301"/>
      <c r="UCJ301"/>
      <c r="UCK301"/>
      <c r="UCL301"/>
      <c r="UCM301"/>
      <c r="UCN301"/>
      <c r="UCO301"/>
      <c r="UCP301"/>
      <c r="UCQ301"/>
      <c r="UCR301"/>
      <c r="UCS301"/>
      <c r="UCT301"/>
      <c r="UCU301"/>
      <c r="UCV301"/>
      <c r="UCW301"/>
      <c r="UCX301"/>
      <c r="UCY301"/>
      <c r="UCZ301"/>
      <c r="UDA301"/>
      <c r="UDB301"/>
      <c r="UDC301"/>
      <c r="UDD301"/>
      <c r="UDE301"/>
      <c r="UDF301"/>
      <c r="UDG301"/>
      <c r="UDH301"/>
      <c r="UDI301"/>
      <c r="UDJ301"/>
      <c r="UDK301"/>
      <c r="UDL301"/>
      <c r="UDM301"/>
      <c r="UDN301"/>
      <c r="UDO301"/>
      <c r="UDP301"/>
      <c r="UDQ301"/>
      <c r="UDR301"/>
      <c r="UDS301"/>
      <c r="UDT301"/>
      <c r="UDU301"/>
      <c r="UDV301"/>
      <c r="UDW301"/>
      <c r="UDX301"/>
      <c r="UDY301"/>
      <c r="UDZ301"/>
      <c r="UEA301"/>
      <c r="UEB301"/>
      <c r="UEC301"/>
      <c r="UED301"/>
      <c r="UEE301"/>
      <c r="UEF301"/>
      <c r="UEG301"/>
      <c r="UEH301"/>
      <c r="UEI301"/>
      <c r="UEJ301"/>
      <c r="UEK301"/>
      <c r="UEL301"/>
      <c r="UEM301"/>
      <c r="UEN301"/>
      <c r="UEO301"/>
      <c r="UEP301"/>
      <c r="UEQ301"/>
      <c r="UER301"/>
      <c r="UES301"/>
      <c r="UET301"/>
      <c r="UEU301"/>
      <c r="UEV301"/>
      <c r="UEW301"/>
      <c r="UEX301"/>
      <c r="UEY301"/>
      <c r="UEZ301"/>
      <c r="UFA301"/>
      <c r="UFB301"/>
      <c r="UFC301"/>
      <c r="UFD301"/>
      <c r="UFE301"/>
      <c r="UFF301"/>
      <c r="UFG301"/>
      <c r="UFH301"/>
      <c r="UFI301"/>
      <c r="UFJ301"/>
      <c r="UFK301"/>
      <c r="UFL301"/>
      <c r="UFM301"/>
      <c r="UFN301"/>
      <c r="UFO301"/>
      <c r="UFP301"/>
      <c r="UFQ301"/>
      <c r="UFR301"/>
      <c r="UFS301"/>
      <c r="UFT301"/>
      <c r="UFU301"/>
      <c r="UFV301"/>
      <c r="UFW301"/>
      <c r="UFX301"/>
      <c r="UFY301"/>
      <c r="UFZ301"/>
      <c r="UGA301"/>
      <c r="UGB301"/>
      <c r="UGC301"/>
      <c r="UGD301"/>
      <c r="UGE301"/>
      <c r="UGF301"/>
      <c r="UGG301"/>
      <c r="UGH301"/>
      <c r="UGI301"/>
      <c r="UGJ301"/>
      <c r="UGK301"/>
      <c r="UGL301"/>
      <c r="UGM301"/>
      <c r="UGN301"/>
      <c r="UGO301"/>
      <c r="UGP301"/>
      <c r="UGQ301"/>
      <c r="UGR301"/>
      <c r="UGS301"/>
      <c r="UGT301"/>
      <c r="UGU301"/>
      <c r="UGV301"/>
      <c r="UGW301"/>
      <c r="UGX301"/>
      <c r="UGY301"/>
      <c r="UGZ301"/>
      <c r="UHA301"/>
      <c r="UHB301"/>
      <c r="UHC301"/>
      <c r="UHD301"/>
      <c r="UHE301"/>
      <c r="UHF301"/>
      <c r="UHG301"/>
      <c r="UHH301"/>
      <c r="UHI301"/>
      <c r="UHJ301"/>
      <c r="UHK301"/>
      <c r="UHL301"/>
      <c r="UHM301"/>
      <c r="UHN301"/>
      <c r="UHO301"/>
      <c r="UHP301"/>
      <c r="UHQ301"/>
      <c r="UHR301"/>
      <c r="UHS301"/>
      <c r="UHT301"/>
      <c r="UHU301"/>
      <c r="UHV301"/>
      <c r="UHW301"/>
      <c r="UHX301"/>
      <c r="UHY301"/>
      <c r="UHZ301"/>
      <c r="UIA301"/>
      <c r="UIB301"/>
      <c r="UIC301"/>
      <c r="UID301"/>
      <c r="UIE301"/>
      <c r="UIF301"/>
      <c r="UIG301"/>
      <c r="UIH301"/>
      <c r="UII301"/>
      <c r="UIJ301"/>
      <c r="UIK301"/>
      <c r="UIL301"/>
      <c r="UIM301"/>
      <c r="UIN301"/>
      <c r="UIO301"/>
      <c r="UIP301"/>
      <c r="UIQ301"/>
      <c r="UIR301"/>
      <c r="UIS301"/>
      <c r="UIT301"/>
      <c r="UIU301"/>
      <c r="UIV301"/>
      <c r="UIW301"/>
      <c r="UIX301"/>
      <c r="UIY301"/>
      <c r="UIZ301"/>
      <c r="UJA301"/>
      <c r="UJB301"/>
      <c r="UJC301"/>
      <c r="UJD301"/>
      <c r="UJE301"/>
      <c r="UJF301"/>
      <c r="UJG301"/>
      <c r="UJH301"/>
      <c r="UJI301"/>
      <c r="UJJ301"/>
      <c r="UJK301"/>
      <c r="UJL301"/>
      <c r="UJM301"/>
      <c r="UJN301"/>
      <c r="UJO301"/>
      <c r="UJP301"/>
      <c r="UJQ301"/>
      <c r="UJR301"/>
      <c r="UJS301"/>
      <c r="UJT301"/>
      <c r="UJU301"/>
      <c r="UJV301"/>
      <c r="UJW301"/>
      <c r="UJX301"/>
      <c r="UJY301"/>
      <c r="UJZ301"/>
      <c r="UKA301"/>
      <c r="UKB301"/>
      <c r="UKC301"/>
      <c r="UKD301"/>
      <c r="UKE301"/>
      <c r="UKF301"/>
      <c r="UKG301"/>
      <c r="UKH301"/>
      <c r="UKI301"/>
      <c r="UKJ301"/>
      <c r="UKK301"/>
      <c r="UKL301"/>
      <c r="UKM301"/>
      <c r="UKN301"/>
      <c r="UKO301"/>
      <c r="UKP301"/>
      <c r="UKQ301"/>
      <c r="UKR301"/>
      <c r="UKS301"/>
      <c r="UKT301"/>
      <c r="UKU301"/>
      <c r="UKV301"/>
      <c r="UKW301"/>
      <c r="UKX301"/>
      <c r="UKY301"/>
      <c r="UKZ301"/>
      <c r="ULA301"/>
      <c r="ULB301"/>
      <c r="ULC301"/>
      <c r="ULD301"/>
      <c r="ULE301"/>
      <c r="ULF301"/>
      <c r="ULG301"/>
      <c r="ULH301"/>
      <c r="ULI301"/>
      <c r="ULJ301"/>
      <c r="ULK301"/>
      <c r="ULL301"/>
      <c r="ULM301"/>
      <c r="ULN301"/>
      <c r="ULO301"/>
      <c r="ULP301"/>
      <c r="ULQ301"/>
      <c r="ULR301"/>
      <c r="ULS301"/>
      <c r="ULT301"/>
      <c r="ULU301"/>
      <c r="ULV301"/>
      <c r="ULW301"/>
      <c r="ULX301"/>
      <c r="ULY301"/>
      <c r="ULZ301"/>
      <c r="UMA301"/>
      <c r="UMB301"/>
      <c r="UMC301"/>
      <c r="UMD301"/>
      <c r="UME301"/>
      <c r="UMF301"/>
      <c r="UMG301"/>
      <c r="UMH301"/>
      <c r="UMI301"/>
      <c r="UMJ301"/>
      <c r="UMK301"/>
      <c r="UML301"/>
      <c r="UMM301"/>
      <c r="UMN301"/>
      <c r="UMO301"/>
      <c r="UMP301"/>
      <c r="UMQ301"/>
      <c r="UMR301"/>
      <c r="UMS301"/>
      <c r="UMT301"/>
      <c r="UMU301"/>
      <c r="UMV301"/>
      <c r="UMW301"/>
      <c r="UMX301"/>
      <c r="UMY301"/>
      <c r="UMZ301"/>
      <c r="UNA301"/>
      <c r="UNB301"/>
      <c r="UNC301"/>
      <c r="UND301"/>
      <c r="UNE301"/>
      <c r="UNF301"/>
      <c r="UNG301"/>
      <c r="UNH301"/>
      <c r="UNI301"/>
      <c r="UNJ301"/>
      <c r="UNK301"/>
      <c r="UNL301"/>
      <c r="UNM301"/>
      <c r="UNN301"/>
      <c r="UNO301"/>
      <c r="UNP301"/>
      <c r="UNQ301"/>
      <c r="UNR301"/>
      <c r="UNS301"/>
      <c r="UNT301"/>
      <c r="UNU301"/>
      <c r="UNV301"/>
      <c r="UNW301"/>
      <c r="UNX301"/>
      <c r="UNY301"/>
      <c r="UNZ301"/>
      <c r="UOA301"/>
      <c r="UOB301"/>
      <c r="UOC301"/>
      <c r="UOD301"/>
      <c r="UOE301"/>
      <c r="UOF301"/>
      <c r="UOG301"/>
      <c r="UOH301"/>
      <c r="UOI301"/>
      <c r="UOJ301"/>
      <c r="UOK301"/>
      <c r="UOL301"/>
      <c r="UOM301"/>
      <c r="UON301"/>
      <c r="UOO301"/>
      <c r="UOP301"/>
      <c r="UOQ301"/>
      <c r="UOR301"/>
      <c r="UOS301"/>
      <c r="UOT301"/>
      <c r="UOU301"/>
      <c r="UOV301"/>
      <c r="UOW301"/>
      <c r="UOX301"/>
      <c r="UOY301"/>
      <c r="UOZ301"/>
      <c r="UPA301"/>
      <c r="UPB301"/>
      <c r="UPC301"/>
      <c r="UPD301"/>
      <c r="UPE301"/>
      <c r="UPF301"/>
      <c r="UPG301"/>
      <c r="UPH301"/>
      <c r="UPI301"/>
      <c r="UPJ301"/>
      <c r="UPK301"/>
      <c r="UPL301"/>
      <c r="UPM301"/>
      <c r="UPN301"/>
      <c r="UPO301"/>
      <c r="UPP301"/>
      <c r="UPQ301"/>
      <c r="UPR301"/>
      <c r="UPS301"/>
      <c r="UPT301"/>
      <c r="UPU301"/>
      <c r="UPV301"/>
      <c r="UPW301"/>
      <c r="UPX301"/>
      <c r="UPY301"/>
      <c r="UPZ301"/>
      <c r="UQA301"/>
      <c r="UQB301"/>
      <c r="UQC301"/>
      <c r="UQD301"/>
      <c r="UQE301"/>
      <c r="UQF301"/>
      <c r="UQG301"/>
      <c r="UQH301"/>
      <c r="UQI301"/>
      <c r="UQJ301"/>
      <c r="UQK301"/>
      <c r="UQL301"/>
      <c r="UQM301"/>
      <c r="UQN301"/>
      <c r="UQO301"/>
      <c r="UQP301"/>
      <c r="UQQ301"/>
      <c r="UQR301"/>
      <c r="UQS301"/>
      <c r="UQT301"/>
      <c r="UQU301"/>
      <c r="UQV301"/>
      <c r="UQW301"/>
      <c r="UQX301"/>
      <c r="UQY301"/>
      <c r="UQZ301"/>
      <c r="URA301"/>
      <c r="URB301"/>
      <c r="URC301"/>
      <c r="URD301"/>
      <c r="URE301"/>
      <c r="URF301"/>
      <c r="URG301"/>
      <c r="URH301"/>
      <c r="URI301"/>
      <c r="URJ301"/>
      <c r="URK301"/>
      <c r="URL301"/>
      <c r="URM301"/>
      <c r="URN301"/>
      <c r="URO301"/>
      <c r="URP301"/>
      <c r="URQ301"/>
      <c r="URR301"/>
      <c r="URS301"/>
      <c r="URT301"/>
      <c r="URU301"/>
      <c r="URV301"/>
      <c r="URW301"/>
      <c r="URX301"/>
      <c r="URY301"/>
      <c r="URZ301"/>
      <c r="USA301"/>
      <c r="USB301"/>
      <c r="USC301"/>
      <c r="USD301"/>
      <c r="USE301"/>
      <c r="USF301"/>
      <c r="USG301"/>
      <c r="USH301"/>
      <c r="USI301"/>
      <c r="USJ301"/>
      <c r="USK301"/>
      <c r="USL301"/>
      <c r="USM301"/>
      <c r="USN301"/>
      <c r="USO301"/>
      <c r="USP301"/>
      <c r="USQ301"/>
      <c r="USR301"/>
      <c r="USS301"/>
      <c r="UST301"/>
      <c r="USU301"/>
      <c r="USV301"/>
      <c r="USW301"/>
      <c r="USX301"/>
      <c r="USY301"/>
      <c r="USZ301"/>
      <c r="UTA301"/>
      <c r="UTB301"/>
      <c r="UTC301"/>
      <c r="UTD301"/>
      <c r="UTE301"/>
      <c r="UTF301"/>
      <c r="UTG301"/>
      <c r="UTH301"/>
      <c r="UTI301"/>
      <c r="UTJ301"/>
      <c r="UTK301"/>
      <c r="UTL301"/>
      <c r="UTM301"/>
      <c r="UTN301"/>
      <c r="UTO301"/>
      <c r="UTP301"/>
      <c r="UTQ301"/>
      <c r="UTR301"/>
      <c r="UTS301"/>
      <c r="UTT301"/>
      <c r="UTU301"/>
      <c r="UTV301"/>
      <c r="UTW301"/>
      <c r="UTX301"/>
      <c r="UTY301"/>
      <c r="UTZ301"/>
      <c r="UUA301"/>
      <c r="UUB301"/>
      <c r="UUC301"/>
      <c r="UUD301"/>
      <c r="UUE301"/>
      <c r="UUF301"/>
      <c r="UUG301"/>
      <c r="UUH301"/>
      <c r="UUI301"/>
      <c r="UUJ301"/>
      <c r="UUK301"/>
      <c r="UUL301"/>
      <c r="UUM301"/>
      <c r="UUN301"/>
      <c r="UUO301"/>
      <c r="UUP301"/>
      <c r="UUQ301"/>
      <c r="UUR301"/>
      <c r="UUS301"/>
      <c r="UUT301"/>
      <c r="UUU301"/>
      <c r="UUV301"/>
      <c r="UUW301"/>
      <c r="UUX301"/>
      <c r="UUY301"/>
      <c r="UUZ301"/>
      <c r="UVA301"/>
      <c r="UVB301"/>
      <c r="UVC301"/>
      <c r="UVD301"/>
      <c r="UVE301"/>
      <c r="UVF301"/>
      <c r="UVG301"/>
      <c r="UVH301"/>
      <c r="UVI301"/>
      <c r="UVJ301"/>
      <c r="UVK301"/>
      <c r="UVL301"/>
      <c r="UVM301"/>
      <c r="UVN301"/>
      <c r="UVO301"/>
      <c r="UVP301"/>
      <c r="UVQ301"/>
      <c r="UVR301"/>
      <c r="UVS301"/>
      <c r="UVT301"/>
      <c r="UVU301"/>
      <c r="UVV301"/>
      <c r="UVW301"/>
      <c r="UVX301"/>
      <c r="UVY301"/>
      <c r="UVZ301"/>
      <c r="UWA301"/>
      <c r="UWB301"/>
      <c r="UWC301"/>
      <c r="UWD301"/>
      <c r="UWE301"/>
      <c r="UWF301"/>
      <c r="UWG301"/>
      <c r="UWH301"/>
      <c r="UWI301"/>
      <c r="UWJ301"/>
      <c r="UWK301"/>
      <c r="UWL301"/>
      <c r="UWM301"/>
      <c r="UWN301"/>
      <c r="UWO301"/>
      <c r="UWP301"/>
      <c r="UWQ301"/>
      <c r="UWR301"/>
      <c r="UWS301"/>
      <c r="UWT301"/>
      <c r="UWU301"/>
      <c r="UWV301"/>
      <c r="UWW301"/>
      <c r="UWX301"/>
      <c r="UWY301"/>
      <c r="UWZ301"/>
      <c r="UXA301"/>
      <c r="UXB301"/>
      <c r="UXC301"/>
      <c r="UXD301"/>
      <c r="UXE301"/>
      <c r="UXF301"/>
      <c r="UXG301"/>
      <c r="UXH301"/>
      <c r="UXI301"/>
      <c r="UXJ301"/>
      <c r="UXK301"/>
      <c r="UXL301"/>
      <c r="UXM301"/>
      <c r="UXN301"/>
      <c r="UXO301"/>
      <c r="UXP301"/>
      <c r="UXQ301"/>
      <c r="UXR301"/>
      <c r="UXS301"/>
      <c r="UXT301"/>
      <c r="UXU301"/>
      <c r="UXV301"/>
      <c r="UXW301"/>
      <c r="UXX301"/>
      <c r="UXY301"/>
      <c r="UXZ301"/>
      <c r="UYA301"/>
      <c r="UYB301"/>
      <c r="UYC301"/>
      <c r="UYD301"/>
      <c r="UYE301"/>
      <c r="UYF301"/>
      <c r="UYG301"/>
      <c r="UYH301"/>
      <c r="UYI301"/>
      <c r="UYJ301"/>
      <c r="UYK301"/>
      <c r="UYL301"/>
      <c r="UYM301"/>
      <c r="UYN301"/>
      <c r="UYO301"/>
      <c r="UYP301"/>
      <c r="UYQ301"/>
      <c r="UYR301"/>
      <c r="UYS301"/>
      <c r="UYT301"/>
      <c r="UYU301"/>
      <c r="UYV301"/>
      <c r="UYW301"/>
      <c r="UYX301"/>
      <c r="UYY301"/>
      <c r="UYZ301"/>
      <c r="UZA301"/>
      <c r="UZB301"/>
      <c r="UZC301"/>
      <c r="UZD301"/>
      <c r="UZE301"/>
      <c r="UZF301"/>
      <c r="UZG301"/>
      <c r="UZH301"/>
      <c r="UZI301"/>
      <c r="UZJ301"/>
      <c r="UZK301"/>
      <c r="UZL301"/>
      <c r="UZM301"/>
      <c r="UZN301"/>
      <c r="UZO301"/>
      <c r="UZP301"/>
      <c r="UZQ301"/>
      <c r="UZR301"/>
      <c r="UZS301"/>
      <c r="UZT301"/>
      <c r="UZU301"/>
      <c r="UZV301"/>
      <c r="UZW301"/>
      <c r="UZX301"/>
      <c r="UZY301"/>
      <c r="UZZ301"/>
      <c r="VAA301"/>
      <c r="VAB301"/>
      <c r="VAC301"/>
      <c r="VAD301"/>
      <c r="VAE301"/>
      <c r="VAF301"/>
      <c r="VAG301"/>
      <c r="VAH301"/>
      <c r="VAI301"/>
      <c r="VAJ301"/>
      <c r="VAK301"/>
      <c r="VAL301"/>
      <c r="VAM301"/>
      <c r="VAN301"/>
      <c r="VAO301"/>
      <c r="VAP301"/>
      <c r="VAQ301"/>
      <c r="VAR301"/>
      <c r="VAS301"/>
      <c r="VAT301"/>
      <c r="VAU301"/>
      <c r="VAV301"/>
      <c r="VAW301"/>
      <c r="VAX301"/>
      <c r="VAY301"/>
      <c r="VAZ301"/>
      <c r="VBA301"/>
      <c r="VBB301"/>
      <c r="VBC301"/>
      <c r="VBD301"/>
      <c r="VBE301"/>
      <c r="VBF301"/>
      <c r="VBG301"/>
      <c r="VBH301"/>
      <c r="VBI301"/>
      <c r="VBJ301"/>
      <c r="VBK301"/>
      <c r="VBL301"/>
      <c r="VBM301"/>
      <c r="VBN301"/>
      <c r="VBO301"/>
      <c r="VBP301"/>
      <c r="VBQ301"/>
      <c r="VBR301"/>
      <c r="VBS301"/>
      <c r="VBT301"/>
      <c r="VBU301"/>
      <c r="VBV301"/>
      <c r="VBW301"/>
      <c r="VBX301"/>
      <c r="VBY301"/>
      <c r="VBZ301"/>
      <c r="VCA301"/>
      <c r="VCB301"/>
      <c r="VCC301"/>
      <c r="VCD301"/>
      <c r="VCE301"/>
      <c r="VCF301"/>
      <c r="VCG301"/>
      <c r="VCH301"/>
      <c r="VCI301"/>
      <c r="VCJ301"/>
      <c r="VCK301"/>
      <c r="VCL301"/>
      <c r="VCM301"/>
      <c r="VCN301"/>
      <c r="VCO301"/>
      <c r="VCP301"/>
      <c r="VCQ301"/>
      <c r="VCR301"/>
      <c r="VCS301"/>
      <c r="VCT301"/>
      <c r="VCU301"/>
      <c r="VCV301"/>
      <c r="VCW301"/>
      <c r="VCX301"/>
      <c r="VCY301"/>
      <c r="VCZ301"/>
      <c r="VDA301"/>
      <c r="VDB301"/>
      <c r="VDC301"/>
      <c r="VDD301"/>
      <c r="VDE301"/>
      <c r="VDF301"/>
      <c r="VDG301"/>
      <c r="VDH301"/>
      <c r="VDI301"/>
      <c r="VDJ301"/>
      <c r="VDK301"/>
      <c r="VDL301"/>
      <c r="VDM301"/>
      <c r="VDN301"/>
      <c r="VDO301"/>
      <c r="VDP301"/>
      <c r="VDQ301"/>
      <c r="VDR301"/>
      <c r="VDS301"/>
      <c r="VDT301"/>
      <c r="VDU301"/>
      <c r="VDV301"/>
      <c r="VDW301"/>
      <c r="VDX301"/>
      <c r="VDY301"/>
      <c r="VDZ301"/>
      <c r="VEA301"/>
      <c r="VEB301"/>
      <c r="VEC301"/>
      <c r="VED301"/>
      <c r="VEE301"/>
      <c r="VEF301"/>
      <c r="VEG301"/>
      <c r="VEH301"/>
      <c r="VEI301"/>
      <c r="VEJ301"/>
      <c r="VEK301"/>
      <c r="VEL301"/>
      <c r="VEM301"/>
      <c r="VEN301"/>
      <c r="VEO301"/>
      <c r="VEP301"/>
      <c r="VEQ301"/>
      <c r="VER301"/>
      <c r="VES301"/>
      <c r="VET301"/>
      <c r="VEU301"/>
      <c r="VEV301"/>
      <c r="VEW301"/>
      <c r="VEX301"/>
      <c r="VEY301"/>
      <c r="VEZ301"/>
      <c r="VFA301"/>
      <c r="VFB301"/>
      <c r="VFC301"/>
      <c r="VFD301"/>
      <c r="VFE301"/>
      <c r="VFF301"/>
      <c r="VFG301"/>
      <c r="VFH301"/>
      <c r="VFI301"/>
      <c r="VFJ301"/>
      <c r="VFK301"/>
      <c r="VFL301"/>
      <c r="VFM301"/>
      <c r="VFN301"/>
      <c r="VFO301"/>
      <c r="VFP301"/>
      <c r="VFQ301"/>
      <c r="VFR301"/>
      <c r="VFS301"/>
      <c r="VFT301"/>
      <c r="VFU301"/>
      <c r="VFV301"/>
      <c r="VFW301"/>
      <c r="VFX301"/>
      <c r="VFY301"/>
      <c r="VFZ301"/>
      <c r="VGA301"/>
      <c r="VGB301"/>
      <c r="VGC301"/>
      <c r="VGD301"/>
      <c r="VGE301"/>
      <c r="VGF301"/>
      <c r="VGG301"/>
      <c r="VGH301"/>
      <c r="VGI301"/>
      <c r="VGJ301"/>
      <c r="VGK301"/>
      <c r="VGL301"/>
      <c r="VGM301"/>
      <c r="VGN301"/>
      <c r="VGO301"/>
      <c r="VGP301"/>
      <c r="VGQ301"/>
      <c r="VGR301"/>
      <c r="VGS301"/>
      <c r="VGT301"/>
      <c r="VGU301"/>
      <c r="VGV301"/>
      <c r="VGW301"/>
      <c r="VGX301"/>
      <c r="VGY301"/>
      <c r="VGZ301"/>
      <c r="VHA301"/>
      <c r="VHB301"/>
      <c r="VHC301"/>
      <c r="VHD301"/>
      <c r="VHE301"/>
      <c r="VHF301"/>
      <c r="VHG301"/>
      <c r="VHH301"/>
      <c r="VHI301"/>
      <c r="VHJ301"/>
      <c r="VHK301"/>
      <c r="VHL301"/>
      <c r="VHM301"/>
      <c r="VHN301"/>
      <c r="VHO301"/>
      <c r="VHP301"/>
      <c r="VHQ301"/>
      <c r="VHR301"/>
      <c r="VHS301"/>
      <c r="VHT301"/>
      <c r="VHU301"/>
      <c r="VHV301"/>
      <c r="VHW301"/>
      <c r="VHX301"/>
      <c r="VHY301"/>
      <c r="VHZ301"/>
      <c r="VIA301"/>
      <c r="VIB301"/>
      <c r="VIC301"/>
      <c r="VID301"/>
      <c r="VIE301"/>
      <c r="VIF301"/>
      <c r="VIG301"/>
      <c r="VIH301"/>
      <c r="VII301"/>
      <c r="VIJ301"/>
      <c r="VIK301"/>
      <c r="VIL301"/>
      <c r="VIM301"/>
      <c r="VIN301"/>
      <c r="VIO301"/>
      <c r="VIP301"/>
      <c r="VIQ301"/>
      <c r="VIR301"/>
      <c r="VIS301"/>
      <c r="VIT301"/>
      <c r="VIU301"/>
      <c r="VIV301"/>
      <c r="VIW301"/>
      <c r="VIX301"/>
      <c r="VIY301"/>
      <c r="VIZ301"/>
      <c r="VJA301"/>
      <c r="VJB301"/>
      <c r="VJC301"/>
      <c r="VJD301"/>
      <c r="VJE301"/>
      <c r="VJF301"/>
      <c r="VJG301"/>
      <c r="VJH301"/>
      <c r="VJI301"/>
      <c r="VJJ301"/>
      <c r="VJK301"/>
      <c r="VJL301"/>
      <c r="VJM301"/>
      <c r="VJN301"/>
      <c r="VJO301"/>
      <c r="VJP301"/>
      <c r="VJQ301"/>
      <c r="VJR301"/>
      <c r="VJS301"/>
      <c r="VJT301"/>
      <c r="VJU301"/>
      <c r="VJV301"/>
      <c r="VJW301"/>
      <c r="VJX301"/>
      <c r="VJY301"/>
      <c r="VJZ301"/>
      <c r="VKA301"/>
      <c r="VKB301"/>
      <c r="VKC301"/>
      <c r="VKD301"/>
      <c r="VKE301"/>
      <c r="VKF301"/>
      <c r="VKG301"/>
      <c r="VKH301"/>
      <c r="VKI301"/>
      <c r="VKJ301"/>
      <c r="VKK301"/>
      <c r="VKL301"/>
      <c r="VKM301"/>
      <c r="VKN301"/>
      <c r="VKO301"/>
      <c r="VKP301"/>
      <c r="VKQ301"/>
      <c r="VKR301"/>
      <c r="VKS301"/>
      <c r="VKT301"/>
      <c r="VKU301"/>
      <c r="VKV301"/>
      <c r="VKW301"/>
      <c r="VKX301"/>
      <c r="VKY301"/>
      <c r="VKZ301"/>
      <c r="VLA301"/>
      <c r="VLB301"/>
      <c r="VLC301"/>
      <c r="VLD301"/>
      <c r="VLE301"/>
      <c r="VLF301"/>
      <c r="VLG301"/>
      <c r="VLH301"/>
      <c r="VLI301"/>
      <c r="VLJ301"/>
      <c r="VLK301"/>
      <c r="VLL301"/>
      <c r="VLM301"/>
      <c r="VLN301"/>
      <c r="VLO301"/>
      <c r="VLP301"/>
      <c r="VLQ301"/>
      <c r="VLR301"/>
      <c r="VLS301"/>
      <c r="VLT301"/>
      <c r="VLU301"/>
      <c r="VLV301"/>
      <c r="VLW301"/>
      <c r="VLX301"/>
      <c r="VLY301"/>
      <c r="VLZ301"/>
      <c r="VMA301"/>
      <c r="VMB301"/>
      <c r="VMC301"/>
      <c r="VMD301"/>
      <c r="VME301"/>
      <c r="VMF301"/>
      <c r="VMG301"/>
      <c r="VMH301"/>
      <c r="VMI301"/>
      <c r="VMJ301"/>
      <c r="VMK301"/>
      <c r="VML301"/>
      <c r="VMM301"/>
      <c r="VMN301"/>
      <c r="VMO301"/>
      <c r="VMP301"/>
      <c r="VMQ301"/>
      <c r="VMR301"/>
      <c r="VMS301"/>
      <c r="VMT301"/>
      <c r="VMU301"/>
      <c r="VMV301"/>
      <c r="VMW301"/>
      <c r="VMX301"/>
      <c r="VMY301"/>
      <c r="VMZ301"/>
      <c r="VNA301"/>
      <c r="VNB301"/>
      <c r="VNC301"/>
      <c r="VND301"/>
      <c r="VNE301"/>
      <c r="VNF301"/>
      <c r="VNG301"/>
      <c r="VNH301"/>
      <c r="VNI301"/>
      <c r="VNJ301"/>
      <c r="VNK301"/>
      <c r="VNL301"/>
      <c r="VNM301"/>
      <c r="VNN301"/>
      <c r="VNO301"/>
      <c r="VNP301"/>
      <c r="VNQ301"/>
      <c r="VNR301"/>
      <c r="VNS301"/>
      <c r="VNT301"/>
      <c r="VNU301"/>
      <c r="VNV301"/>
      <c r="VNW301"/>
      <c r="VNX301"/>
      <c r="VNY301"/>
      <c r="VNZ301"/>
      <c r="VOA301"/>
      <c r="VOB301"/>
      <c r="VOC301"/>
      <c r="VOD301"/>
      <c r="VOE301"/>
      <c r="VOF301"/>
      <c r="VOG301"/>
      <c r="VOH301"/>
      <c r="VOI301"/>
      <c r="VOJ301"/>
      <c r="VOK301"/>
      <c r="VOL301"/>
      <c r="VOM301"/>
      <c r="VON301"/>
      <c r="VOO301"/>
      <c r="VOP301"/>
      <c r="VOQ301"/>
      <c r="VOR301"/>
      <c r="VOS301"/>
      <c r="VOT301"/>
      <c r="VOU301"/>
      <c r="VOV301"/>
      <c r="VOW301"/>
      <c r="VOX301"/>
      <c r="VOY301"/>
      <c r="VOZ301"/>
      <c r="VPA301"/>
      <c r="VPB301"/>
      <c r="VPC301"/>
      <c r="VPD301"/>
      <c r="VPE301"/>
      <c r="VPF301"/>
      <c r="VPG301"/>
      <c r="VPH301"/>
      <c r="VPI301"/>
      <c r="VPJ301"/>
      <c r="VPK301"/>
      <c r="VPL301"/>
      <c r="VPM301"/>
      <c r="VPN301"/>
      <c r="VPO301"/>
      <c r="VPP301"/>
      <c r="VPQ301"/>
      <c r="VPR301"/>
      <c r="VPS301"/>
      <c r="VPT301"/>
      <c r="VPU301"/>
      <c r="VPV301"/>
      <c r="VPW301"/>
      <c r="VPX301"/>
      <c r="VPY301"/>
      <c r="VPZ301"/>
      <c r="VQA301"/>
      <c r="VQB301"/>
      <c r="VQC301"/>
      <c r="VQD301"/>
      <c r="VQE301"/>
      <c r="VQF301"/>
      <c r="VQG301"/>
      <c r="VQH301"/>
      <c r="VQI301"/>
      <c r="VQJ301"/>
      <c r="VQK301"/>
      <c r="VQL301"/>
      <c r="VQM301"/>
      <c r="VQN301"/>
      <c r="VQO301"/>
      <c r="VQP301"/>
      <c r="VQQ301"/>
      <c r="VQR301"/>
      <c r="VQS301"/>
      <c r="VQT301"/>
      <c r="VQU301"/>
      <c r="VQV301"/>
      <c r="VQW301"/>
      <c r="VQX301"/>
      <c r="VQY301"/>
      <c r="VQZ301"/>
      <c r="VRA301"/>
      <c r="VRB301"/>
      <c r="VRC301"/>
      <c r="VRD301"/>
      <c r="VRE301"/>
      <c r="VRF301"/>
      <c r="VRG301"/>
      <c r="VRH301"/>
      <c r="VRI301"/>
      <c r="VRJ301"/>
      <c r="VRK301"/>
      <c r="VRL301"/>
      <c r="VRM301"/>
      <c r="VRN301"/>
      <c r="VRO301"/>
      <c r="VRP301"/>
      <c r="VRQ301"/>
      <c r="VRR301"/>
      <c r="VRS301"/>
      <c r="VRT301"/>
      <c r="VRU301"/>
      <c r="VRV301"/>
      <c r="VRW301"/>
      <c r="VRX301"/>
      <c r="VRY301"/>
      <c r="VRZ301"/>
      <c r="VSA301"/>
      <c r="VSB301"/>
      <c r="VSC301"/>
      <c r="VSD301"/>
      <c r="VSE301"/>
      <c r="VSF301"/>
      <c r="VSG301"/>
      <c r="VSH301"/>
      <c r="VSI301"/>
      <c r="VSJ301"/>
      <c r="VSK301"/>
      <c r="VSL301"/>
      <c r="VSM301"/>
      <c r="VSN301"/>
      <c r="VSO301"/>
      <c r="VSP301"/>
      <c r="VSQ301"/>
      <c r="VSR301"/>
      <c r="VSS301"/>
      <c r="VST301"/>
      <c r="VSU301"/>
      <c r="VSV301"/>
      <c r="VSW301"/>
      <c r="VSX301"/>
      <c r="VSY301"/>
      <c r="VSZ301"/>
      <c r="VTA301"/>
      <c r="VTB301"/>
      <c r="VTC301"/>
      <c r="VTD301"/>
      <c r="VTE301"/>
      <c r="VTF301"/>
      <c r="VTG301"/>
      <c r="VTH301"/>
      <c r="VTI301"/>
      <c r="VTJ301"/>
      <c r="VTK301"/>
      <c r="VTL301"/>
      <c r="VTM301"/>
      <c r="VTN301"/>
      <c r="VTO301"/>
      <c r="VTP301"/>
      <c r="VTQ301"/>
      <c r="VTR301"/>
      <c r="VTS301"/>
      <c r="VTT301"/>
      <c r="VTU301"/>
      <c r="VTV301"/>
      <c r="VTW301"/>
      <c r="VTX301"/>
      <c r="VTY301"/>
      <c r="VTZ301"/>
      <c r="VUA301"/>
      <c r="VUB301"/>
      <c r="VUC301"/>
      <c r="VUD301"/>
      <c r="VUE301"/>
      <c r="VUF301"/>
      <c r="VUG301"/>
      <c r="VUH301"/>
      <c r="VUI301"/>
      <c r="VUJ301"/>
      <c r="VUK301"/>
      <c r="VUL301"/>
      <c r="VUM301"/>
      <c r="VUN301"/>
      <c r="VUO301"/>
      <c r="VUP301"/>
      <c r="VUQ301"/>
      <c r="VUR301"/>
      <c r="VUS301"/>
      <c r="VUT301"/>
      <c r="VUU301"/>
      <c r="VUV301"/>
      <c r="VUW301"/>
      <c r="VUX301"/>
      <c r="VUY301"/>
      <c r="VUZ301"/>
      <c r="VVA301"/>
      <c r="VVB301"/>
      <c r="VVC301"/>
      <c r="VVD301"/>
      <c r="VVE301"/>
      <c r="VVF301"/>
      <c r="VVG301"/>
      <c r="VVH301"/>
      <c r="VVI301"/>
      <c r="VVJ301"/>
      <c r="VVK301"/>
      <c r="VVL301"/>
      <c r="VVM301"/>
      <c r="VVN301"/>
      <c r="VVO301"/>
      <c r="VVP301"/>
      <c r="VVQ301"/>
      <c r="VVR301"/>
      <c r="VVS301"/>
      <c r="VVT301"/>
      <c r="VVU301"/>
      <c r="VVV301"/>
      <c r="VVW301"/>
      <c r="VVX301"/>
      <c r="VVY301"/>
      <c r="VVZ301"/>
      <c r="VWA301"/>
      <c r="VWB301"/>
      <c r="VWC301"/>
      <c r="VWD301"/>
      <c r="VWE301"/>
      <c r="VWF301"/>
      <c r="VWG301"/>
      <c r="VWH301"/>
      <c r="VWI301"/>
      <c r="VWJ301"/>
      <c r="VWK301"/>
      <c r="VWL301"/>
      <c r="VWM301"/>
      <c r="VWN301"/>
      <c r="VWO301"/>
      <c r="VWP301"/>
      <c r="VWQ301"/>
      <c r="VWR301"/>
      <c r="VWS301"/>
      <c r="VWT301"/>
      <c r="VWU301"/>
      <c r="VWV301"/>
      <c r="VWW301"/>
      <c r="VWX301"/>
      <c r="VWY301"/>
      <c r="VWZ301"/>
      <c r="VXA301"/>
      <c r="VXB301"/>
      <c r="VXC301"/>
      <c r="VXD301"/>
      <c r="VXE301"/>
      <c r="VXF301"/>
      <c r="VXG301"/>
      <c r="VXH301"/>
      <c r="VXI301"/>
      <c r="VXJ301"/>
      <c r="VXK301"/>
      <c r="VXL301"/>
      <c r="VXM301"/>
      <c r="VXN301"/>
      <c r="VXO301"/>
      <c r="VXP301"/>
      <c r="VXQ301"/>
      <c r="VXR301"/>
      <c r="VXS301"/>
      <c r="VXT301"/>
      <c r="VXU301"/>
      <c r="VXV301"/>
      <c r="VXW301"/>
      <c r="VXX301"/>
      <c r="VXY301"/>
      <c r="VXZ301"/>
      <c r="VYA301"/>
      <c r="VYB301"/>
      <c r="VYC301"/>
      <c r="VYD301"/>
      <c r="VYE301"/>
      <c r="VYF301"/>
      <c r="VYG301"/>
      <c r="VYH301"/>
      <c r="VYI301"/>
      <c r="VYJ301"/>
      <c r="VYK301"/>
      <c r="VYL301"/>
      <c r="VYM301"/>
      <c r="VYN301"/>
      <c r="VYO301"/>
      <c r="VYP301"/>
      <c r="VYQ301"/>
      <c r="VYR301"/>
      <c r="VYS301"/>
      <c r="VYT301"/>
      <c r="VYU301"/>
      <c r="VYV301"/>
      <c r="VYW301"/>
      <c r="VYX301"/>
      <c r="VYY301"/>
      <c r="VYZ301"/>
      <c r="VZA301"/>
      <c r="VZB301"/>
      <c r="VZC301"/>
      <c r="VZD301"/>
      <c r="VZE301"/>
      <c r="VZF301"/>
      <c r="VZG301"/>
      <c r="VZH301"/>
      <c r="VZI301"/>
      <c r="VZJ301"/>
      <c r="VZK301"/>
      <c r="VZL301"/>
      <c r="VZM301"/>
      <c r="VZN301"/>
      <c r="VZO301"/>
      <c r="VZP301"/>
      <c r="VZQ301"/>
      <c r="VZR301"/>
      <c r="VZS301"/>
      <c r="VZT301"/>
      <c r="VZU301"/>
      <c r="VZV301"/>
      <c r="VZW301"/>
      <c r="VZX301"/>
      <c r="VZY301"/>
      <c r="VZZ301"/>
      <c r="WAA301"/>
      <c r="WAB301"/>
      <c r="WAC301"/>
      <c r="WAD301"/>
      <c r="WAE301"/>
      <c r="WAF301"/>
      <c r="WAG301"/>
      <c r="WAH301"/>
      <c r="WAI301"/>
      <c r="WAJ301"/>
      <c r="WAK301"/>
      <c r="WAL301"/>
      <c r="WAM301"/>
      <c r="WAN301"/>
      <c r="WAO301"/>
      <c r="WAP301"/>
      <c r="WAQ301"/>
      <c r="WAR301"/>
      <c r="WAS301"/>
      <c r="WAT301"/>
      <c r="WAU301"/>
      <c r="WAV301"/>
      <c r="WAW301"/>
      <c r="WAX301"/>
      <c r="WAY301"/>
      <c r="WAZ301"/>
      <c r="WBA301"/>
      <c r="WBB301"/>
      <c r="WBC301"/>
      <c r="WBD301"/>
      <c r="WBE301"/>
      <c r="WBF301"/>
      <c r="WBG301"/>
      <c r="WBH301"/>
      <c r="WBI301"/>
      <c r="WBJ301"/>
      <c r="WBK301"/>
      <c r="WBL301"/>
      <c r="WBM301"/>
      <c r="WBN301"/>
      <c r="WBO301"/>
      <c r="WBP301"/>
      <c r="WBQ301"/>
      <c r="WBR301"/>
      <c r="WBS301"/>
      <c r="WBT301"/>
      <c r="WBU301"/>
      <c r="WBV301"/>
      <c r="WBW301"/>
      <c r="WBX301"/>
      <c r="WBY301"/>
      <c r="WBZ301"/>
      <c r="WCA301"/>
      <c r="WCB301"/>
      <c r="WCC301"/>
      <c r="WCD301"/>
      <c r="WCE301"/>
      <c r="WCF301"/>
      <c r="WCG301"/>
      <c r="WCH301"/>
      <c r="WCI301"/>
      <c r="WCJ301"/>
      <c r="WCK301"/>
      <c r="WCL301"/>
      <c r="WCM301"/>
      <c r="WCN301"/>
      <c r="WCO301"/>
      <c r="WCP301"/>
      <c r="WCQ301"/>
      <c r="WCR301"/>
      <c r="WCS301"/>
      <c r="WCT301"/>
      <c r="WCU301"/>
      <c r="WCV301"/>
      <c r="WCW301"/>
      <c r="WCX301"/>
      <c r="WCY301"/>
      <c r="WCZ301"/>
      <c r="WDA301"/>
      <c r="WDB301"/>
      <c r="WDC301"/>
      <c r="WDD301"/>
      <c r="WDE301"/>
      <c r="WDF301"/>
      <c r="WDG301"/>
      <c r="WDH301"/>
      <c r="WDI301"/>
      <c r="WDJ301"/>
      <c r="WDK301"/>
      <c r="WDL301"/>
      <c r="WDM301"/>
      <c r="WDN301"/>
      <c r="WDO301"/>
      <c r="WDP301"/>
      <c r="WDQ301"/>
      <c r="WDR301"/>
      <c r="WDS301"/>
      <c r="WDT301"/>
      <c r="WDU301"/>
      <c r="WDV301"/>
      <c r="WDW301"/>
      <c r="WDX301"/>
      <c r="WDY301"/>
      <c r="WDZ301"/>
      <c r="WEA301"/>
      <c r="WEB301"/>
      <c r="WEC301"/>
      <c r="WED301"/>
      <c r="WEE301"/>
      <c r="WEF301"/>
      <c r="WEG301"/>
      <c r="WEH301"/>
      <c r="WEI301"/>
      <c r="WEJ301"/>
      <c r="WEK301"/>
      <c r="WEL301"/>
      <c r="WEM301"/>
      <c r="WEN301"/>
      <c r="WEO301"/>
      <c r="WEP301"/>
      <c r="WEQ301"/>
      <c r="WER301"/>
      <c r="WES301"/>
      <c r="WET301"/>
      <c r="WEU301"/>
      <c r="WEV301"/>
      <c r="WEW301"/>
      <c r="WEX301"/>
      <c r="WEY301"/>
      <c r="WEZ301"/>
      <c r="WFA301"/>
      <c r="WFB301"/>
      <c r="WFC301"/>
      <c r="WFD301"/>
      <c r="WFE301"/>
      <c r="WFF301"/>
      <c r="WFG301"/>
      <c r="WFH301"/>
      <c r="WFI301"/>
      <c r="WFJ301"/>
      <c r="WFK301"/>
      <c r="WFL301"/>
      <c r="WFM301"/>
      <c r="WFN301"/>
      <c r="WFO301"/>
      <c r="WFP301"/>
      <c r="WFQ301"/>
      <c r="WFR301"/>
      <c r="WFS301"/>
      <c r="WFT301"/>
      <c r="WFU301"/>
      <c r="WFV301"/>
      <c r="WFW301"/>
      <c r="WFX301"/>
      <c r="WFY301"/>
      <c r="WFZ301"/>
      <c r="WGA301"/>
      <c r="WGB301"/>
      <c r="WGC301"/>
      <c r="WGD301"/>
      <c r="WGE301"/>
      <c r="WGF301"/>
      <c r="WGG301"/>
      <c r="WGH301"/>
      <c r="WGI301"/>
      <c r="WGJ301"/>
      <c r="WGK301"/>
      <c r="WGL301"/>
      <c r="WGM301"/>
      <c r="WGN301"/>
      <c r="WGO301"/>
      <c r="WGP301"/>
      <c r="WGQ301"/>
      <c r="WGR301"/>
      <c r="WGS301"/>
      <c r="WGT301"/>
      <c r="WGU301"/>
      <c r="WGV301"/>
      <c r="WGW301"/>
      <c r="WGX301"/>
      <c r="WGY301"/>
      <c r="WGZ301"/>
      <c r="WHA301"/>
      <c r="WHB301"/>
      <c r="WHC301"/>
      <c r="WHD301"/>
      <c r="WHE301"/>
      <c r="WHF301"/>
      <c r="WHG301"/>
      <c r="WHH301"/>
      <c r="WHI301"/>
      <c r="WHJ301"/>
      <c r="WHK301"/>
      <c r="WHL301"/>
      <c r="WHM301"/>
      <c r="WHN301"/>
      <c r="WHO301"/>
      <c r="WHP301"/>
      <c r="WHQ301"/>
      <c r="WHR301"/>
      <c r="WHS301"/>
      <c r="WHT301"/>
      <c r="WHU301"/>
      <c r="WHV301"/>
      <c r="WHW301"/>
      <c r="WHX301"/>
      <c r="WHY301"/>
      <c r="WHZ301"/>
      <c r="WIA301"/>
      <c r="WIB301"/>
      <c r="WIC301"/>
      <c r="WID301"/>
      <c r="WIE301"/>
      <c r="WIF301"/>
      <c r="WIG301"/>
      <c r="WIH301"/>
      <c r="WII301"/>
      <c r="WIJ301"/>
      <c r="WIK301"/>
      <c r="WIL301"/>
      <c r="WIM301"/>
      <c r="WIN301"/>
      <c r="WIO301"/>
      <c r="WIP301"/>
      <c r="WIQ301"/>
      <c r="WIR301"/>
      <c r="WIS301"/>
      <c r="WIT301"/>
      <c r="WIU301"/>
      <c r="WIV301"/>
      <c r="WIW301"/>
      <c r="WIX301"/>
      <c r="WIY301"/>
      <c r="WIZ301"/>
      <c r="WJA301"/>
      <c r="WJB301"/>
      <c r="WJC301"/>
      <c r="WJD301"/>
      <c r="WJE301"/>
      <c r="WJF301"/>
      <c r="WJG301"/>
      <c r="WJH301"/>
      <c r="WJI301"/>
      <c r="WJJ301"/>
      <c r="WJK301"/>
      <c r="WJL301"/>
      <c r="WJM301"/>
      <c r="WJN301"/>
      <c r="WJO301"/>
      <c r="WJP301"/>
      <c r="WJQ301"/>
      <c r="WJR301"/>
      <c r="WJS301"/>
      <c r="WJT301"/>
      <c r="WJU301"/>
      <c r="WJV301"/>
      <c r="WJW301"/>
      <c r="WJX301"/>
      <c r="WJY301"/>
      <c r="WJZ301"/>
      <c r="WKA301"/>
      <c r="WKB301"/>
      <c r="WKC301"/>
      <c r="WKD301"/>
      <c r="WKE301"/>
      <c r="WKF301"/>
      <c r="WKG301"/>
      <c r="WKH301"/>
      <c r="WKI301"/>
      <c r="WKJ301"/>
      <c r="WKK301"/>
      <c r="WKL301"/>
      <c r="WKM301"/>
      <c r="WKN301"/>
      <c r="WKO301"/>
      <c r="WKP301"/>
      <c r="WKQ301"/>
      <c r="WKR301"/>
      <c r="WKS301"/>
      <c r="WKT301"/>
      <c r="WKU301"/>
      <c r="WKV301"/>
      <c r="WKW301"/>
      <c r="WKX301"/>
      <c r="WKY301"/>
      <c r="WKZ301"/>
      <c r="WLA301"/>
      <c r="WLB301"/>
      <c r="WLC301"/>
      <c r="WLD301"/>
      <c r="WLE301"/>
      <c r="WLF301"/>
      <c r="WLG301"/>
      <c r="WLH301"/>
      <c r="WLI301"/>
      <c r="WLJ301"/>
      <c r="WLK301"/>
      <c r="WLL301"/>
      <c r="WLM301"/>
      <c r="WLN301"/>
      <c r="WLO301"/>
      <c r="WLP301"/>
      <c r="WLQ301"/>
      <c r="WLR301"/>
      <c r="WLS301"/>
      <c r="WLT301"/>
      <c r="WLU301"/>
      <c r="WLV301"/>
      <c r="WLW301"/>
      <c r="WLX301"/>
      <c r="WLY301"/>
      <c r="WLZ301"/>
      <c r="WMA301"/>
      <c r="WMB301"/>
      <c r="WMC301"/>
      <c r="WMD301"/>
      <c r="WME301"/>
      <c r="WMF301"/>
      <c r="WMG301"/>
      <c r="WMH301"/>
      <c r="WMI301"/>
      <c r="WMJ301"/>
      <c r="WMK301"/>
      <c r="WML301"/>
      <c r="WMM301"/>
      <c r="WMN301"/>
      <c r="WMO301"/>
      <c r="WMP301"/>
      <c r="WMQ301"/>
      <c r="WMR301"/>
      <c r="WMS301"/>
      <c r="WMT301"/>
      <c r="WMU301"/>
      <c r="WMV301"/>
      <c r="WMW301"/>
      <c r="WMX301"/>
      <c r="WMY301"/>
      <c r="WMZ301"/>
      <c r="WNA301"/>
      <c r="WNB301"/>
      <c r="WNC301"/>
      <c r="WND301"/>
      <c r="WNE301"/>
      <c r="WNF301"/>
      <c r="WNG301"/>
      <c r="WNH301"/>
      <c r="WNI301"/>
      <c r="WNJ301"/>
      <c r="WNK301"/>
      <c r="WNL301"/>
      <c r="WNM301"/>
      <c r="WNN301"/>
      <c r="WNO301"/>
      <c r="WNP301"/>
      <c r="WNQ301"/>
      <c r="WNR301"/>
      <c r="WNS301"/>
      <c r="WNT301"/>
      <c r="WNU301"/>
      <c r="WNV301"/>
      <c r="WNW301"/>
      <c r="WNX301"/>
      <c r="WNY301"/>
      <c r="WNZ301"/>
      <c r="WOA301"/>
      <c r="WOB301"/>
      <c r="WOC301"/>
      <c r="WOD301"/>
      <c r="WOE301"/>
      <c r="WOF301"/>
      <c r="WOG301"/>
      <c r="WOH301"/>
      <c r="WOI301"/>
      <c r="WOJ301"/>
      <c r="WOK301"/>
      <c r="WOL301"/>
      <c r="WOM301"/>
      <c r="WON301"/>
      <c r="WOO301"/>
      <c r="WOP301"/>
      <c r="WOQ301"/>
      <c r="WOR301"/>
      <c r="WOS301"/>
      <c r="WOT301"/>
      <c r="WOU301"/>
      <c r="WOV301"/>
      <c r="WOW301"/>
      <c r="WOX301"/>
      <c r="WOY301"/>
      <c r="WOZ301"/>
      <c r="WPA301"/>
      <c r="WPB301"/>
      <c r="WPC301"/>
      <c r="WPD301"/>
      <c r="WPE301"/>
      <c r="WPF301"/>
      <c r="WPG301"/>
      <c r="WPH301"/>
      <c r="WPI301"/>
      <c r="WPJ301"/>
      <c r="WPK301"/>
      <c r="WPL301"/>
      <c r="WPM301"/>
      <c r="WPN301"/>
      <c r="WPO301"/>
      <c r="WPP301"/>
      <c r="WPQ301"/>
      <c r="WPR301"/>
      <c r="WPS301"/>
      <c r="WPT301"/>
      <c r="WPU301"/>
      <c r="WPV301"/>
      <c r="WPW301"/>
      <c r="WPX301"/>
      <c r="WPY301"/>
      <c r="WPZ301"/>
      <c r="WQA301"/>
      <c r="WQB301"/>
      <c r="WQC301"/>
      <c r="WQD301"/>
      <c r="WQE301"/>
      <c r="WQF301"/>
      <c r="WQG301"/>
      <c r="WQH301"/>
      <c r="WQI301"/>
      <c r="WQJ301"/>
      <c r="WQK301"/>
      <c r="WQL301"/>
      <c r="WQM301"/>
      <c r="WQN301"/>
      <c r="WQO301"/>
      <c r="WQP301"/>
      <c r="WQQ301"/>
      <c r="WQR301"/>
      <c r="WQS301"/>
      <c r="WQT301"/>
      <c r="WQU301"/>
      <c r="WQV301"/>
      <c r="WQW301"/>
      <c r="WQX301"/>
      <c r="WQY301"/>
      <c r="WQZ301"/>
      <c r="WRA301"/>
      <c r="WRB301"/>
      <c r="WRC301"/>
      <c r="WRD301"/>
      <c r="WRE301"/>
      <c r="WRF301"/>
      <c r="WRG301"/>
      <c r="WRH301"/>
      <c r="WRI301"/>
      <c r="WRJ301"/>
      <c r="WRK301"/>
      <c r="WRL301"/>
      <c r="WRM301"/>
      <c r="WRN301"/>
      <c r="WRO301"/>
      <c r="WRP301"/>
      <c r="WRQ301"/>
      <c r="WRR301"/>
      <c r="WRS301"/>
      <c r="WRT301"/>
      <c r="WRU301"/>
      <c r="WRV301"/>
      <c r="WRW301"/>
      <c r="WRX301"/>
      <c r="WRY301"/>
      <c r="WRZ301"/>
      <c r="WSA301"/>
      <c r="WSB301"/>
      <c r="WSC301"/>
      <c r="WSD301"/>
      <c r="WSE301"/>
      <c r="WSF301"/>
      <c r="WSG301"/>
      <c r="WSH301"/>
      <c r="WSI301"/>
      <c r="WSJ301"/>
      <c r="WSK301"/>
      <c r="WSL301"/>
      <c r="WSM301"/>
      <c r="WSN301"/>
      <c r="WSO301"/>
      <c r="WSP301"/>
      <c r="WSQ301"/>
      <c r="WSR301"/>
      <c r="WSS301"/>
      <c r="WST301"/>
      <c r="WSU301"/>
      <c r="WSV301"/>
      <c r="WSW301"/>
      <c r="WSX301"/>
      <c r="WSY301"/>
      <c r="WSZ301"/>
      <c r="WTA301"/>
      <c r="WTB301"/>
      <c r="WTC301"/>
      <c r="WTD301"/>
      <c r="WTE301"/>
      <c r="WTF301"/>
      <c r="WTG301"/>
      <c r="WTH301"/>
      <c r="WTI301"/>
      <c r="WTJ301"/>
      <c r="WTK301"/>
      <c r="WTL301"/>
      <c r="WTM301"/>
      <c r="WTN301"/>
      <c r="WTO301"/>
      <c r="WTP301"/>
      <c r="WTQ301"/>
      <c r="WTR301"/>
      <c r="WTS301"/>
      <c r="WTT301"/>
      <c r="WTU301"/>
      <c r="WTV301"/>
      <c r="WTW301"/>
      <c r="WTX301"/>
      <c r="WTY301"/>
      <c r="WTZ301"/>
      <c r="WUA301"/>
      <c r="WUB301"/>
      <c r="WUC301"/>
      <c r="WUD301"/>
      <c r="WUE301"/>
      <c r="WUF301"/>
      <c r="WUG301"/>
      <c r="WUH301"/>
      <c r="WUI301"/>
      <c r="WUJ301"/>
      <c r="WUK301"/>
      <c r="WUL301"/>
      <c r="WUM301"/>
      <c r="WUN301"/>
      <c r="WUO301"/>
      <c r="WUP301"/>
      <c r="WUQ301"/>
      <c r="WUR301"/>
      <c r="WUS301"/>
      <c r="WUT301"/>
      <c r="WUU301"/>
      <c r="WUV301"/>
      <c r="WUW301"/>
      <c r="WUX301"/>
      <c r="WUY301"/>
      <c r="WUZ301"/>
      <c r="WVA301"/>
      <c r="WVB301"/>
      <c r="WVC301"/>
      <c r="WVD301"/>
      <c r="WVE301"/>
      <c r="WVF301"/>
      <c r="WVG301"/>
      <c r="WVH301"/>
      <c r="WVI301"/>
      <c r="WVJ301"/>
      <c r="WVK301"/>
      <c r="WVL301"/>
      <c r="WVM301"/>
      <c r="WVN301"/>
      <c r="WVO301"/>
      <c r="WVP301"/>
      <c r="WVQ301"/>
      <c r="WVR301"/>
      <c r="WVS301"/>
      <c r="WVT301"/>
      <c r="WVU301"/>
      <c r="WVV301"/>
      <c r="WVW301"/>
      <c r="WVX301"/>
      <c r="WVY301"/>
      <c r="WVZ301"/>
      <c r="WWA301"/>
      <c r="WWB301"/>
      <c r="WWC301"/>
      <c r="WWD301"/>
      <c r="WWE301"/>
      <c r="WWF301"/>
      <c r="WWG301"/>
      <c r="WWH301"/>
      <c r="WWI301"/>
      <c r="WWJ301"/>
      <c r="WWK301"/>
      <c r="WWL301"/>
      <c r="WWM301"/>
      <c r="WWN301"/>
      <c r="WWO301"/>
      <c r="WWP301"/>
      <c r="WWQ301"/>
      <c r="WWR301"/>
      <c r="WWS301"/>
      <c r="WWT301"/>
      <c r="WWU301"/>
      <c r="WWV301"/>
      <c r="WWW301"/>
      <c r="WWX301"/>
      <c r="WWY301"/>
      <c r="WWZ301"/>
      <c r="WXA301"/>
      <c r="WXB301"/>
      <c r="WXC301"/>
      <c r="WXD301"/>
      <c r="WXE301"/>
      <c r="WXF301"/>
      <c r="WXG301"/>
      <c r="WXH301"/>
      <c r="WXI301"/>
      <c r="WXJ301"/>
      <c r="WXK301"/>
      <c r="WXL301"/>
      <c r="WXM301"/>
      <c r="WXN301"/>
      <c r="WXO301"/>
      <c r="WXP301"/>
      <c r="WXQ301"/>
      <c r="WXR301"/>
      <c r="WXS301"/>
      <c r="WXT301"/>
      <c r="WXU301"/>
      <c r="WXV301"/>
      <c r="WXW301"/>
      <c r="WXX301"/>
      <c r="WXY301"/>
      <c r="WXZ301"/>
      <c r="WYA301"/>
      <c r="WYB301"/>
      <c r="WYC301"/>
      <c r="WYD301"/>
      <c r="WYE301"/>
      <c r="WYF301"/>
      <c r="WYG301"/>
      <c r="WYH301"/>
      <c r="WYI301"/>
      <c r="WYJ301"/>
      <c r="WYK301"/>
      <c r="WYL301"/>
      <c r="WYM301"/>
      <c r="WYN301"/>
      <c r="WYO301"/>
      <c r="WYP301"/>
      <c r="WYQ301"/>
      <c r="WYR301"/>
      <c r="WYS301"/>
      <c r="WYT301"/>
      <c r="WYU301"/>
      <c r="WYV301"/>
      <c r="WYW301"/>
      <c r="WYX301"/>
      <c r="WYY301"/>
      <c r="WYZ301"/>
      <c r="WZA301"/>
      <c r="WZB301"/>
      <c r="WZC301"/>
      <c r="WZD301"/>
      <c r="WZE301"/>
      <c r="WZF301"/>
      <c r="WZG301"/>
      <c r="WZH301"/>
      <c r="WZI301"/>
      <c r="WZJ301"/>
      <c r="WZK301"/>
      <c r="WZL301"/>
      <c r="WZM301"/>
      <c r="WZN301"/>
      <c r="WZO301"/>
      <c r="WZP301"/>
      <c r="WZQ301"/>
      <c r="WZR301"/>
      <c r="WZS301"/>
      <c r="WZT301"/>
      <c r="WZU301"/>
      <c r="WZV301"/>
      <c r="WZW301"/>
      <c r="WZX301"/>
      <c r="WZY301"/>
      <c r="WZZ301"/>
      <c r="XAA301"/>
      <c r="XAB301"/>
      <c r="XAC301"/>
      <c r="XAD301"/>
      <c r="XAE301"/>
      <c r="XAF301"/>
      <c r="XAG301"/>
      <c r="XAH301"/>
      <c r="XAI301"/>
      <c r="XAJ301"/>
      <c r="XAK301"/>
      <c r="XAL301"/>
      <c r="XAM301"/>
      <c r="XAN301"/>
      <c r="XAO301"/>
      <c r="XAP301"/>
      <c r="XAQ301"/>
      <c r="XAR301"/>
      <c r="XAS301"/>
      <c r="XAT301"/>
      <c r="XAU301"/>
      <c r="XAV301"/>
      <c r="XAW301"/>
      <c r="XAX301"/>
      <c r="XAY301"/>
      <c r="XAZ301"/>
      <c r="XBA301"/>
      <c r="XBB301"/>
      <c r="XBC301"/>
      <c r="XBD301"/>
      <c r="XBE301"/>
      <c r="XBF301"/>
      <c r="XBG301"/>
      <c r="XBH301"/>
      <c r="XBI301"/>
      <c r="XBJ301"/>
      <c r="XBK301"/>
      <c r="XBL301"/>
      <c r="XBM301"/>
      <c r="XBN301"/>
      <c r="XBO301"/>
      <c r="XBP301"/>
      <c r="XBQ301"/>
      <c r="XBR301"/>
      <c r="XBS301"/>
      <c r="XBT301"/>
      <c r="XBU301"/>
      <c r="XBV301"/>
      <c r="XBW301"/>
      <c r="XBX301"/>
      <c r="XBY301"/>
      <c r="XBZ301"/>
      <c r="XCA301"/>
      <c r="XCB301"/>
      <c r="XCC301"/>
      <c r="XCD301"/>
      <c r="XCE301"/>
      <c r="XCF301"/>
      <c r="XCG301"/>
      <c r="XCH301"/>
      <c r="XCI301"/>
      <c r="XCJ301"/>
      <c r="XCK301"/>
      <c r="XCL301"/>
      <c r="XCM301"/>
      <c r="XCN301"/>
      <c r="XCO301"/>
      <c r="XCP301"/>
      <c r="XCQ301"/>
      <c r="XCR301"/>
      <c r="XCS301"/>
      <c r="XCT301"/>
      <c r="XCU301"/>
      <c r="XCV301"/>
      <c r="XCW301"/>
      <c r="XCX301"/>
      <c r="XCY301"/>
      <c r="XCZ301"/>
      <c r="XDA301"/>
      <c r="XDB301"/>
      <c r="XDC301"/>
      <c r="XDD301"/>
      <c r="XDE301"/>
      <c r="XDF301"/>
      <c r="XDG301"/>
      <c r="XDH301"/>
      <c r="XDI301"/>
      <c r="XDJ301"/>
      <c r="XDK301"/>
      <c r="XDL301"/>
      <c r="XDM301"/>
      <c r="XDN301"/>
      <c r="XDO301"/>
      <c r="XDP301"/>
      <c r="XDQ301"/>
      <c r="XDR301"/>
      <c r="XDS301"/>
      <c r="XDT301"/>
      <c r="XDU301"/>
      <c r="XDV301"/>
      <c r="XDW301"/>
      <c r="XDX301"/>
      <c r="XDY301"/>
      <c r="XDZ301"/>
      <c r="XEA301"/>
      <c r="XEB301"/>
      <c r="XEC301"/>
      <c r="XED301"/>
      <c r="XEE301"/>
      <c r="XEF301"/>
      <c r="XEG301"/>
      <c r="XEH301"/>
      <c r="XEI301"/>
      <c r="XEJ301"/>
      <c r="XEK301"/>
      <c r="XEL301"/>
      <c r="XEM301"/>
      <c r="XEN301"/>
      <c r="XEO301"/>
      <c r="XEP301"/>
      <c r="XEQ301"/>
      <c r="XER301"/>
      <c r="XES301"/>
      <c r="XET301"/>
      <c r="XEU301"/>
      <c r="XEV301"/>
      <c r="XEW301"/>
      <c r="XEX301"/>
      <c r="XEY301"/>
      <c r="XEZ301"/>
      <c r="XFA301"/>
      <c r="XFB301"/>
      <c r="XFC301"/>
    </row>
    <row r="302" spans="1:16383" s="114" customFormat="1" ht="15" customHeight="1">
      <c r="A302" s="195">
        <v>44228</v>
      </c>
      <c r="B302" s="111">
        <f>+('CUADRO 23'!P314/'CUADRO 23'!P313-1)*100</f>
        <v>2.8259674424801151</v>
      </c>
      <c r="C302" s="111">
        <f>+('CUADRO 23'!P314/'CUADRO 23'!P302-1)*100</f>
        <v>10.263823222155622</v>
      </c>
      <c r="D302" s="111">
        <f>+('CUADRO 24'!E316/'CUADRO 24'!E315-1)*100</f>
        <v>0.99870580758882888</v>
      </c>
      <c r="E302" s="111">
        <f>+('CUADRO 24'!E316/'CUADRO 24'!E304-1)*100</f>
        <v>-4.7008426169552919</v>
      </c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  <c r="BA302"/>
      <c r="BB302"/>
      <c r="BC302"/>
      <c r="BD302"/>
      <c r="BE302"/>
      <c r="BF302"/>
      <c r="BG302"/>
      <c r="BH302"/>
      <c r="BI302"/>
      <c r="BJ302"/>
      <c r="BK302"/>
      <c r="BL302"/>
      <c r="BM302"/>
      <c r="BN302"/>
      <c r="BO302"/>
      <c r="BP302"/>
      <c r="BQ302"/>
      <c r="BR302"/>
      <c r="BS302"/>
      <c r="BT302"/>
      <c r="BU302"/>
      <c r="BV302"/>
      <c r="BW302"/>
      <c r="BX302"/>
      <c r="BY302"/>
      <c r="BZ302"/>
      <c r="CA302"/>
      <c r="CB302"/>
      <c r="CC302"/>
      <c r="CD302"/>
      <c r="CE302"/>
      <c r="CF302"/>
      <c r="CG302"/>
      <c r="CH302"/>
      <c r="CI302"/>
      <c r="CJ302"/>
      <c r="CK302"/>
      <c r="CL302"/>
      <c r="CM302"/>
      <c r="CN302"/>
      <c r="CO302"/>
      <c r="CP302"/>
      <c r="CQ302"/>
      <c r="CR302"/>
      <c r="CS302"/>
      <c r="CT302"/>
      <c r="CU302"/>
      <c r="CV302"/>
      <c r="CW302"/>
      <c r="CX302"/>
      <c r="CY302"/>
      <c r="CZ302"/>
      <c r="DA302"/>
      <c r="DB302"/>
      <c r="DC302"/>
      <c r="DD302"/>
      <c r="DE302"/>
      <c r="DF302"/>
      <c r="DG302"/>
      <c r="DH302"/>
      <c r="DI302"/>
      <c r="DJ302"/>
      <c r="DK302"/>
      <c r="DL302"/>
      <c r="DM302"/>
      <c r="DN302"/>
      <c r="DO302"/>
      <c r="DP302"/>
      <c r="DQ302"/>
      <c r="DR302"/>
      <c r="DS302"/>
      <c r="DT302"/>
      <c r="DU302"/>
      <c r="DV302"/>
      <c r="DW302"/>
      <c r="DX302"/>
      <c r="DY302"/>
      <c r="DZ302"/>
      <c r="EA302"/>
      <c r="EB302"/>
      <c r="EC302"/>
      <c r="ED302"/>
      <c r="EE302"/>
      <c r="EF302"/>
      <c r="EG302"/>
      <c r="EH302"/>
      <c r="EI302"/>
      <c r="EJ302"/>
      <c r="EK302"/>
      <c r="EL302"/>
      <c r="EM302"/>
      <c r="EN302"/>
      <c r="EO302"/>
      <c r="EP302"/>
      <c r="EQ302"/>
      <c r="ER302"/>
      <c r="ES302"/>
      <c r="ET302"/>
      <c r="EU302"/>
      <c r="EV302"/>
      <c r="EW302"/>
      <c r="EX302"/>
      <c r="EY302"/>
      <c r="EZ302"/>
      <c r="FA302"/>
      <c r="FB302"/>
      <c r="FC302"/>
      <c r="FD302"/>
      <c r="FE302"/>
      <c r="FF302"/>
      <c r="FG302"/>
      <c r="FH302"/>
      <c r="FI302"/>
      <c r="FJ302"/>
      <c r="FK302"/>
      <c r="FL302"/>
      <c r="FM302"/>
      <c r="FN302"/>
      <c r="FO302"/>
      <c r="FP302"/>
      <c r="FQ302"/>
      <c r="FR302"/>
      <c r="FS302"/>
      <c r="FT302"/>
      <c r="FU302"/>
      <c r="FV302"/>
      <c r="FW302"/>
      <c r="FX302"/>
      <c r="FY302"/>
      <c r="FZ302"/>
      <c r="GA302"/>
      <c r="GB302"/>
      <c r="GC302"/>
      <c r="GD302"/>
      <c r="GE302"/>
      <c r="GF302"/>
      <c r="GG302"/>
      <c r="GH302"/>
      <c r="GI302"/>
      <c r="GJ302"/>
      <c r="GK302"/>
      <c r="GL302"/>
      <c r="GM302"/>
      <c r="GN302"/>
      <c r="GO302"/>
      <c r="GP302"/>
      <c r="GQ302"/>
      <c r="GR302"/>
      <c r="GS302"/>
      <c r="GT302"/>
      <c r="GU302"/>
      <c r="GV302"/>
      <c r="GW302"/>
      <c r="GX302"/>
      <c r="GY302"/>
      <c r="GZ302"/>
      <c r="HA302"/>
      <c r="HB302"/>
      <c r="HC302"/>
      <c r="HD302"/>
      <c r="HE302"/>
      <c r="HF302"/>
      <c r="HG302"/>
      <c r="HH302"/>
      <c r="HI302"/>
      <c r="HJ302"/>
      <c r="HK302"/>
      <c r="HL302"/>
      <c r="HM302"/>
      <c r="HN302"/>
      <c r="HO302"/>
      <c r="HP302"/>
      <c r="HQ302"/>
      <c r="HR302"/>
      <c r="HS302"/>
      <c r="HT302"/>
      <c r="HU302"/>
      <c r="HV302"/>
      <c r="HW302"/>
      <c r="HX302"/>
      <c r="HY302"/>
      <c r="HZ302"/>
      <c r="IA302"/>
      <c r="IB302"/>
      <c r="IC302"/>
      <c r="ID302"/>
      <c r="IE302"/>
      <c r="IF302"/>
      <c r="IG302"/>
      <c r="IH302"/>
      <c r="II302"/>
      <c r="IJ302"/>
      <c r="IK302"/>
      <c r="IL302"/>
      <c r="IM302"/>
      <c r="IN302"/>
      <c r="IO302"/>
      <c r="IP302"/>
      <c r="IQ302"/>
      <c r="IR302"/>
      <c r="IS302"/>
      <c r="IT302"/>
      <c r="IU302"/>
      <c r="IV302"/>
      <c r="IW302"/>
      <c r="IX302"/>
      <c r="IY302"/>
      <c r="IZ302"/>
      <c r="JA302"/>
      <c r="JB302"/>
      <c r="JC302"/>
      <c r="JD302"/>
      <c r="JE302"/>
      <c r="JF302"/>
      <c r="JG302"/>
      <c r="JH302"/>
      <c r="JI302"/>
      <c r="JJ302"/>
      <c r="JK302"/>
      <c r="JL302"/>
      <c r="JM302"/>
      <c r="JN302"/>
      <c r="JO302"/>
      <c r="JP302"/>
      <c r="JQ302"/>
      <c r="JR302"/>
      <c r="JS302"/>
      <c r="JT302"/>
      <c r="JU302"/>
      <c r="JV302"/>
      <c r="JW302"/>
      <c r="JX302"/>
      <c r="JY302"/>
      <c r="JZ302"/>
      <c r="KA302"/>
      <c r="KB302"/>
      <c r="KC302"/>
      <c r="KD302"/>
      <c r="KE302"/>
      <c r="KF302"/>
      <c r="KG302"/>
      <c r="KH302"/>
      <c r="KI302"/>
      <c r="KJ302"/>
      <c r="KK302"/>
      <c r="KL302"/>
      <c r="KM302"/>
      <c r="KN302"/>
      <c r="KO302"/>
      <c r="KP302"/>
      <c r="KQ302"/>
      <c r="KR302"/>
      <c r="KS302"/>
      <c r="KT302"/>
      <c r="KU302"/>
      <c r="KV302"/>
      <c r="KW302"/>
      <c r="KX302"/>
      <c r="KY302"/>
      <c r="KZ302"/>
      <c r="LA302"/>
      <c r="LB302"/>
      <c r="LC302"/>
      <c r="LD302"/>
      <c r="LE302"/>
      <c r="LF302"/>
      <c r="LG302"/>
      <c r="LH302"/>
      <c r="LI302"/>
      <c r="LJ302"/>
      <c r="LK302"/>
      <c r="LL302"/>
      <c r="LM302"/>
      <c r="LN302"/>
      <c r="LO302"/>
      <c r="LP302"/>
      <c r="LQ302"/>
      <c r="LR302"/>
      <c r="LS302"/>
      <c r="LT302"/>
      <c r="LU302"/>
      <c r="LV302"/>
      <c r="LW302"/>
      <c r="LX302"/>
      <c r="LY302"/>
      <c r="LZ302"/>
      <c r="MA302"/>
      <c r="MB302"/>
      <c r="MC302"/>
      <c r="MD302"/>
      <c r="ME302"/>
      <c r="MF302"/>
      <c r="MG302"/>
      <c r="MH302"/>
      <c r="MI302"/>
      <c r="MJ302"/>
      <c r="MK302"/>
      <c r="ML302"/>
      <c r="MM302"/>
      <c r="MN302"/>
      <c r="MO302"/>
      <c r="MP302"/>
      <c r="MQ302"/>
      <c r="MR302"/>
      <c r="MS302"/>
      <c r="MT302"/>
      <c r="MU302"/>
      <c r="MV302"/>
      <c r="MW302"/>
      <c r="MX302"/>
      <c r="MY302"/>
      <c r="MZ302"/>
      <c r="NA302"/>
      <c r="NB302"/>
      <c r="NC302"/>
      <c r="ND302"/>
      <c r="NE302"/>
      <c r="NF302"/>
      <c r="NG302"/>
      <c r="NH302"/>
      <c r="NI302"/>
      <c r="NJ302"/>
      <c r="NK302"/>
      <c r="NL302"/>
      <c r="NM302"/>
      <c r="NN302"/>
      <c r="NO302"/>
      <c r="NP302"/>
      <c r="NQ302"/>
      <c r="NR302"/>
      <c r="NS302"/>
      <c r="NT302"/>
      <c r="NU302"/>
      <c r="NV302"/>
      <c r="NW302"/>
      <c r="NX302"/>
      <c r="NY302"/>
      <c r="NZ302"/>
      <c r="OA302"/>
      <c r="OB302"/>
      <c r="OC302"/>
      <c r="OD302"/>
      <c r="OE302"/>
      <c r="OF302"/>
      <c r="OG302"/>
      <c r="OH302"/>
      <c r="OI302"/>
      <c r="OJ302"/>
      <c r="OK302"/>
      <c r="OL302"/>
      <c r="OM302"/>
      <c r="ON302"/>
      <c r="OO302"/>
      <c r="OP302"/>
      <c r="OQ302"/>
      <c r="OR302"/>
      <c r="OS302"/>
      <c r="OT302"/>
      <c r="OU302"/>
      <c r="OV302"/>
      <c r="OW302"/>
      <c r="OX302"/>
      <c r="OY302"/>
      <c r="OZ302"/>
      <c r="PA302"/>
      <c r="PB302"/>
      <c r="PC302"/>
      <c r="PD302"/>
      <c r="PE302"/>
      <c r="PF302"/>
      <c r="PG302"/>
      <c r="PH302"/>
      <c r="PI302"/>
      <c r="PJ302"/>
      <c r="PK302"/>
      <c r="PL302"/>
      <c r="PM302"/>
      <c r="PN302"/>
      <c r="PO302"/>
      <c r="PP302"/>
      <c r="PQ302"/>
      <c r="PR302"/>
      <c r="PS302"/>
      <c r="PT302"/>
      <c r="PU302"/>
      <c r="PV302"/>
      <c r="PW302"/>
      <c r="PX302"/>
      <c r="PY302"/>
      <c r="PZ302"/>
      <c r="QA302"/>
      <c r="QB302"/>
      <c r="QC302"/>
      <c r="QD302"/>
      <c r="QE302"/>
      <c r="QF302"/>
      <c r="QG302"/>
      <c r="QH302"/>
      <c r="QI302"/>
      <c r="QJ302"/>
      <c r="QK302"/>
      <c r="QL302"/>
      <c r="QM302"/>
      <c r="QN302"/>
      <c r="QO302"/>
      <c r="QP302"/>
      <c r="QQ302"/>
      <c r="QR302"/>
      <c r="QS302"/>
      <c r="QT302"/>
      <c r="QU302"/>
      <c r="QV302"/>
      <c r="QW302"/>
      <c r="QX302"/>
      <c r="QY302"/>
      <c r="QZ302"/>
      <c r="RA302"/>
      <c r="RB302"/>
      <c r="RC302"/>
      <c r="RD302"/>
      <c r="RE302"/>
      <c r="RF302"/>
      <c r="RG302"/>
      <c r="RH302"/>
      <c r="RI302"/>
      <c r="RJ302"/>
      <c r="RK302"/>
      <c r="RL302"/>
      <c r="RM302"/>
      <c r="RN302"/>
      <c r="RO302"/>
      <c r="RP302"/>
      <c r="RQ302"/>
      <c r="RR302"/>
      <c r="RS302"/>
      <c r="RT302"/>
      <c r="RU302"/>
      <c r="RV302"/>
      <c r="RW302"/>
      <c r="RX302"/>
      <c r="RY302"/>
      <c r="RZ302"/>
      <c r="SA302"/>
      <c r="SB302"/>
      <c r="SC302"/>
      <c r="SD302"/>
      <c r="SE302"/>
      <c r="SF302"/>
      <c r="SG302"/>
      <c r="SH302"/>
      <c r="SI302"/>
      <c r="SJ302"/>
      <c r="SK302"/>
      <c r="SL302"/>
      <c r="SM302"/>
      <c r="SN302"/>
      <c r="SO302"/>
      <c r="SP302"/>
      <c r="SQ302"/>
      <c r="SR302"/>
      <c r="SS302"/>
      <c r="ST302"/>
      <c r="SU302"/>
      <c r="SV302"/>
      <c r="SW302"/>
      <c r="SX302"/>
      <c r="SY302"/>
      <c r="SZ302"/>
      <c r="TA302"/>
      <c r="TB302"/>
      <c r="TC302"/>
      <c r="TD302"/>
      <c r="TE302"/>
      <c r="TF302"/>
      <c r="TG302"/>
      <c r="TH302"/>
      <c r="TI302"/>
      <c r="TJ302"/>
      <c r="TK302"/>
      <c r="TL302"/>
      <c r="TM302"/>
      <c r="TN302"/>
      <c r="TO302"/>
      <c r="TP302"/>
      <c r="TQ302"/>
      <c r="TR302"/>
      <c r="TS302"/>
      <c r="TT302"/>
      <c r="TU302"/>
      <c r="TV302"/>
      <c r="TW302"/>
      <c r="TX302"/>
      <c r="TY302"/>
      <c r="TZ302"/>
      <c r="UA302"/>
      <c r="UB302"/>
      <c r="UC302"/>
      <c r="UD302"/>
      <c r="UE302"/>
      <c r="UF302"/>
      <c r="UG302"/>
      <c r="UH302"/>
      <c r="UI302"/>
      <c r="UJ302"/>
      <c r="UK302"/>
      <c r="UL302"/>
      <c r="UM302"/>
      <c r="UN302"/>
      <c r="UO302"/>
      <c r="UP302"/>
      <c r="UQ302"/>
      <c r="UR302"/>
      <c r="US302"/>
      <c r="UT302"/>
      <c r="UU302"/>
      <c r="UV302"/>
      <c r="UW302"/>
      <c r="UX302"/>
      <c r="UY302"/>
      <c r="UZ302"/>
      <c r="VA302"/>
      <c r="VB302"/>
      <c r="VC302"/>
      <c r="VD302"/>
      <c r="VE302"/>
      <c r="VF302"/>
      <c r="VG302"/>
      <c r="VH302"/>
      <c r="VI302"/>
      <c r="VJ302"/>
      <c r="VK302"/>
      <c r="VL302"/>
      <c r="VM302"/>
      <c r="VN302"/>
      <c r="VO302"/>
      <c r="VP302"/>
      <c r="VQ302"/>
      <c r="VR302"/>
      <c r="VS302"/>
      <c r="VT302"/>
      <c r="VU302"/>
      <c r="VV302"/>
      <c r="VW302"/>
      <c r="VX302"/>
      <c r="VY302"/>
      <c r="VZ302"/>
      <c r="WA302"/>
      <c r="WB302"/>
      <c r="WC302"/>
      <c r="WD302"/>
      <c r="WE302"/>
      <c r="WF302"/>
      <c r="WG302"/>
      <c r="WH302"/>
      <c r="WI302"/>
      <c r="WJ302"/>
      <c r="WK302"/>
      <c r="WL302"/>
      <c r="WM302"/>
      <c r="WN302"/>
      <c r="WO302"/>
      <c r="WP302"/>
      <c r="WQ302"/>
      <c r="WR302"/>
      <c r="WS302"/>
      <c r="WT302"/>
      <c r="WU302"/>
      <c r="WV302"/>
      <c r="WW302"/>
      <c r="WX302"/>
      <c r="WY302"/>
      <c r="WZ302"/>
      <c r="XA302"/>
      <c r="XB302"/>
      <c r="XC302"/>
      <c r="XD302"/>
      <c r="XE302"/>
      <c r="XF302"/>
      <c r="XG302"/>
      <c r="XH302"/>
      <c r="XI302"/>
      <c r="XJ302"/>
      <c r="XK302"/>
      <c r="XL302"/>
      <c r="XM302"/>
      <c r="XN302"/>
      <c r="XO302"/>
      <c r="XP302"/>
      <c r="XQ302"/>
      <c r="XR302"/>
      <c r="XS302"/>
      <c r="XT302"/>
      <c r="XU302"/>
      <c r="XV302"/>
      <c r="XW302"/>
      <c r="XX302"/>
      <c r="XY302"/>
      <c r="XZ302"/>
      <c r="YA302"/>
      <c r="YB302"/>
      <c r="YC302"/>
      <c r="YD302"/>
      <c r="YE302"/>
      <c r="YF302"/>
      <c r="YG302"/>
      <c r="YH302"/>
      <c r="YI302"/>
      <c r="YJ302"/>
      <c r="YK302"/>
      <c r="YL302"/>
      <c r="YM302"/>
      <c r="YN302"/>
      <c r="YO302"/>
      <c r="YP302"/>
      <c r="YQ302"/>
      <c r="YR302"/>
      <c r="YS302"/>
      <c r="YT302"/>
      <c r="YU302"/>
      <c r="YV302"/>
      <c r="YW302"/>
      <c r="YX302"/>
      <c r="YY302"/>
      <c r="YZ302"/>
      <c r="ZA302"/>
      <c r="ZB302"/>
      <c r="ZC302"/>
      <c r="ZD302"/>
      <c r="ZE302"/>
      <c r="ZF302"/>
      <c r="ZG302"/>
      <c r="ZH302"/>
      <c r="ZI302"/>
      <c r="ZJ302"/>
      <c r="ZK302"/>
      <c r="ZL302"/>
      <c r="ZM302"/>
      <c r="ZN302"/>
      <c r="ZO302"/>
      <c r="ZP302"/>
      <c r="ZQ302"/>
      <c r="ZR302"/>
      <c r="ZS302"/>
      <c r="ZT302"/>
      <c r="ZU302"/>
      <c r="ZV302"/>
      <c r="ZW302"/>
      <c r="ZX302"/>
      <c r="ZY302"/>
      <c r="ZZ302"/>
      <c r="AAA302"/>
      <c r="AAB302"/>
      <c r="AAC302"/>
      <c r="AAD302"/>
      <c r="AAE302"/>
      <c r="AAF302"/>
      <c r="AAG302"/>
      <c r="AAH302"/>
      <c r="AAI302"/>
      <c r="AAJ302"/>
      <c r="AAK302"/>
      <c r="AAL302"/>
      <c r="AAM302"/>
      <c r="AAN302"/>
      <c r="AAO302"/>
      <c r="AAP302"/>
      <c r="AAQ302"/>
      <c r="AAR302"/>
      <c r="AAS302"/>
      <c r="AAT302"/>
      <c r="AAU302"/>
      <c r="AAV302"/>
      <c r="AAW302"/>
      <c r="AAX302"/>
      <c r="AAY302"/>
      <c r="AAZ302"/>
      <c r="ABA302"/>
      <c r="ABB302"/>
      <c r="ABC302"/>
      <c r="ABD302"/>
      <c r="ABE302"/>
      <c r="ABF302"/>
      <c r="ABG302"/>
      <c r="ABH302"/>
      <c r="ABI302"/>
      <c r="ABJ302"/>
      <c r="ABK302"/>
      <c r="ABL302"/>
      <c r="ABM302"/>
      <c r="ABN302"/>
      <c r="ABO302"/>
      <c r="ABP302"/>
      <c r="ABQ302"/>
      <c r="ABR302"/>
      <c r="ABS302"/>
      <c r="ABT302"/>
      <c r="ABU302"/>
      <c r="ABV302"/>
      <c r="ABW302"/>
      <c r="ABX302"/>
      <c r="ABY302"/>
      <c r="ABZ302"/>
      <c r="ACA302"/>
      <c r="ACB302"/>
      <c r="ACC302"/>
      <c r="ACD302"/>
      <c r="ACE302"/>
      <c r="ACF302"/>
      <c r="ACG302"/>
      <c r="ACH302"/>
      <c r="ACI302"/>
      <c r="ACJ302"/>
      <c r="ACK302"/>
      <c r="ACL302"/>
      <c r="ACM302"/>
      <c r="ACN302"/>
      <c r="ACO302"/>
      <c r="ACP302"/>
      <c r="ACQ302"/>
      <c r="ACR302"/>
      <c r="ACS302"/>
      <c r="ACT302"/>
      <c r="ACU302"/>
      <c r="ACV302"/>
      <c r="ACW302"/>
      <c r="ACX302"/>
      <c r="ACY302"/>
      <c r="ACZ302"/>
      <c r="ADA302"/>
      <c r="ADB302"/>
      <c r="ADC302"/>
      <c r="ADD302"/>
      <c r="ADE302"/>
      <c r="ADF302"/>
      <c r="ADG302"/>
      <c r="ADH302"/>
      <c r="ADI302"/>
      <c r="ADJ302"/>
      <c r="ADK302"/>
      <c r="ADL302"/>
      <c r="ADM302"/>
      <c r="ADN302"/>
      <c r="ADO302"/>
      <c r="ADP302"/>
      <c r="ADQ302"/>
      <c r="ADR302"/>
      <c r="ADS302"/>
      <c r="ADT302"/>
      <c r="ADU302"/>
      <c r="ADV302"/>
      <c r="ADW302"/>
      <c r="ADX302"/>
      <c r="ADY302"/>
      <c r="ADZ302"/>
      <c r="AEA302"/>
      <c r="AEB302"/>
      <c r="AEC302"/>
      <c r="AED302"/>
      <c r="AEE302"/>
      <c r="AEF302"/>
      <c r="AEG302"/>
      <c r="AEH302"/>
      <c r="AEI302"/>
      <c r="AEJ302"/>
      <c r="AEK302"/>
      <c r="AEL302"/>
      <c r="AEM302"/>
      <c r="AEN302"/>
      <c r="AEO302"/>
      <c r="AEP302"/>
      <c r="AEQ302"/>
      <c r="AER302"/>
      <c r="AES302"/>
      <c r="AET302"/>
      <c r="AEU302"/>
      <c r="AEV302"/>
      <c r="AEW302"/>
      <c r="AEX302"/>
      <c r="AEY302"/>
      <c r="AEZ302"/>
      <c r="AFA302"/>
      <c r="AFB302"/>
      <c r="AFC302"/>
      <c r="AFD302"/>
      <c r="AFE302"/>
      <c r="AFF302"/>
      <c r="AFG302"/>
      <c r="AFH302"/>
      <c r="AFI302"/>
      <c r="AFJ302"/>
      <c r="AFK302"/>
      <c r="AFL302"/>
      <c r="AFM302"/>
      <c r="AFN302"/>
      <c r="AFO302"/>
      <c r="AFP302"/>
      <c r="AFQ302"/>
      <c r="AFR302"/>
      <c r="AFS302"/>
      <c r="AFT302"/>
      <c r="AFU302"/>
      <c r="AFV302"/>
      <c r="AFW302"/>
      <c r="AFX302"/>
      <c r="AFY302"/>
      <c r="AFZ302"/>
      <c r="AGA302"/>
      <c r="AGB302"/>
      <c r="AGC302"/>
      <c r="AGD302"/>
      <c r="AGE302"/>
      <c r="AGF302"/>
      <c r="AGG302"/>
      <c r="AGH302"/>
      <c r="AGI302"/>
      <c r="AGJ302"/>
      <c r="AGK302"/>
      <c r="AGL302"/>
      <c r="AGM302"/>
      <c r="AGN302"/>
      <c r="AGO302"/>
      <c r="AGP302"/>
      <c r="AGQ302"/>
      <c r="AGR302"/>
      <c r="AGS302"/>
      <c r="AGT302"/>
      <c r="AGU302"/>
      <c r="AGV302"/>
      <c r="AGW302"/>
      <c r="AGX302"/>
      <c r="AGY302"/>
      <c r="AGZ302"/>
      <c r="AHA302"/>
      <c r="AHB302"/>
      <c r="AHC302"/>
      <c r="AHD302"/>
      <c r="AHE302"/>
      <c r="AHF302"/>
      <c r="AHG302"/>
      <c r="AHH302"/>
      <c r="AHI302"/>
      <c r="AHJ302"/>
      <c r="AHK302"/>
      <c r="AHL302"/>
      <c r="AHM302"/>
      <c r="AHN302"/>
      <c r="AHO302"/>
      <c r="AHP302"/>
      <c r="AHQ302"/>
      <c r="AHR302"/>
      <c r="AHS302"/>
      <c r="AHT302"/>
      <c r="AHU302"/>
      <c r="AHV302"/>
      <c r="AHW302"/>
      <c r="AHX302"/>
      <c r="AHY302"/>
      <c r="AHZ302"/>
      <c r="AIA302"/>
      <c r="AIB302"/>
      <c r="AIC302"/>
      <c r="AID302"/>
      <c r="AIE302"/>
      <c r="AIF302"/>
      <c r="AIG302"/>
      <c r="AIH302"/>
      <c r="AII302"/>
      <c r="AIJ302"/>
      <c r="AIK302"/>
      <c r="AIL302"/>
      <c r="AIM302"/>
      <c r="AIN302"/>
      <c r="AIO302"/>
      <c r="AIP302"/>
      <c r="AIQ302"/>
      <c r="AIR302"/>
      <c r="AIS302"/>
      <c r="AIT302"/>
      <c r="AIU302"/>
      <c r="AIV302"/>
      <c r="AIW302"/>
      <c r="AIX302"/>
      <c r="AIY302"/>
      <c r="AIZ302"/>
      <c r="AJA302"/>
      <c r="AJB302"/>
      <c r="AJC302"/>
      <c r="AJD302"/>
      <c r="AJE302"/>
      <c r="AJF302"/>
      <c r="AJG302"/>
      <c r="AJH302"/>
      <c r="AJI302"/>
      <c r="AJJ302"/>
      <c r="AJK302"/>
      <c r="AJL302"/>
      <c r="AJM302"/>
      <c r="AJN302"/>
      <c r="AJO302"/>
      <c r="AJP302"/>
      <c r="AJQ302"/>
      <c r="AJR302"/>
      <c r="AJS302"/>
      <c r="AJT302"/>
      <c r="AJU302"/>
      <c r="AJV302"/>
      <c r="AJW302"/>
      <c r="AJX302"/>
      <c r="AJY302"/>
      <c r="AJZ302"/>
      <c r="AKA302"/>
      <c r="AKB302"/>
      <c r="AKC302"/>
      <c r="AKD302"/>
      <c r="AKE302"/>
      <c r="AKF302"/>
      <c r="AKG302"/>
      <c r="AKH302"/>
      <c r="AKI302"/>
      <c r="AKJ302"/>
      <c r="AKK302"/>
      <c r="AKL302"/>
      <c r="AKM302"/>
      <c r="AKN302"/>
      <c r="AKO302"/>
      <c r="AKP302"/>
      <c r="AKQ302"/>
      <c r="AKR302"/>
      <c r="AKS302"/>
      <c r="AKT302"/>
      <c r="AKU302"/>
      <c r="AKV302"/>
      <c r="AKW302"/>
      <c r="AKX302"/>
      <c r="AKY302"/>
      <c r="AKZ302"/>
      <c r="ALA302"/>
      <c r="ALB302"/>
      <c r="ALC302"/>
      <c r="ALD302"/>
      <c r="ALE302"/>
      <c r="ALF302"/>
      <c r="ALG302"/>
      <c r="ALH302"/>
      <c r="ALI302"/>
      <c r="ALJ302"/>
      <c r="ALK302"/>
      <c r="ALL302"/>
      <c r="ALM302"/>
      <c r="ALN302"/>
      <c r="ALO302"/>
      <c r="ALP302"/>
      <c r="ALQ302"/>
      <c r="ALR302"/>
      <c r="ALS302"/>
      <c r="ALT302"/>
      <c r="ALU302"/>
      <c r="ALV302"/>
      <c r="ALW302"/>
      <c r="ALX302"/>
      <c r="ALY302"/>
      <c r="ALZ302"/>
      <c r="AMA302"/>
      <c r="AMB302"/>
      <c r="AMC302"/>
      <c r="AMD302"/>
      <c r="AME302"/>
      <c r="AMF302"/>
      <c r="AMG302"/>
      <c r="AMH302"/>
      <c r="AMI302"/>
      <c r="AMJ302"/>
      <c r="AMK302"/>
      <c r="AML302"/>
      <c r="AMM302"/>
      <c r="AMN302"/>
      <c r="AMO302"/>
      <c r="AMP302"/>
      <c r="AMQ302"/>
      <c r="AMR302"/>
      <c r="AMS302"/>
      <c r="AMT302"/>
      <c r="AMU302"/>
      <c r="AMV302"/>
      <c r="AMW302"/>
      <c r="AMX302"/>
      <c r="AMY302"/>
      <c r="AMZ302"/>
      <c r="ANA302"/>
      <c r="ANB302"/>
      <c r="ANC302"/>
      <c r="AND302"/>
      <c r="ANE302"/>
      <c r="ANF302"/>
      <c r="ANG302"/>
      <c r="ANH302"/>
      <c r="ANI302"/>
      <c r="ANJ302"/>
      <c r="ANK302"/>
      <c r="ANL302"/>
      <c r="ANM302"/>
      <c r="ANN302"/>
      <c r="ANO302"/>
      <c r="ANP302"/>
      <c r="ANQ302"/>
      <c r="ANR302"/>
      <c r="ANS302"/>
      <c r="ANT302"/>
      <c r="ANU302"/>
      <c r="ANV302"/>
      <c r="ANW302"/>
      <c r="ANX302"/>
      <c r="ANY302"/>
      <c r="ANZ302"/>
      <c r="AOA302"/>
      <c r="AOB302"/>
      <c r="AOC302"/>
      <c r="AOD302"/>
      <c r="AOE302"/>
      <c r="AOF302"/>
      <c r="AOG302"/>
      <c r="AOH302"/>
      <c r="AOI302"/>
      <c r="AOJ302"/>
      <c r="AOK302"/>
      <c r="AOL302"/>
      <c r="AOM302"/>
      <c r="AON302"/>
      <c r="AOO302"/>
      <c r="AOP302"/>
      <c r="AOQ302"/>
      <c r="AOR302"/>
      <c r="AOS302"/>
      <c r="AOT302"/>
      <c r="AOU302"/>
      <c r="AOV302"/>
      <c r="AOW302"/>
      <c r="AOX302"/>
      <c r="AOY302"/>
      <c r="AOZ302"/>
      <c r="APA302"/>
      <c r="APB302"/>
      <c r="APC302"/>
      <c r="APD302"/>
      <c r="APE302"/>
      <c r="APF302"/>
      <c r="APG302"/>
      <c r="APH302"/>
      <c r="API302"/>
      <c r="APJ302"/>
      <c r="APK302"/>
      <c r="APL302"/>
      <c r="APM302"/>
      <c r="APN302"/>
      <c r="APO302"/>
      <c r="APP302"/>
      <c r="APQ302"/>
      <c r="APR302"/>
      <c r="APS302"/>
      <c r="APT302"/>
      <c r="APU302"/>
      <c r="APV302"/>
      <c r="APW302"/>
      <c r="APX302"/>
      <c r="APY302"/>
      <c r="APZ302"/>
      <c r="AQA302"/>
      <c r="AQB302"/>
      <c r="AQC302"/>
      <c r="AQD302"/>
      <c r="AQE302"/>
      <c r="AQF302"/>
      <c r="AQG302"/>
      <c r="AQH302"/>
      <c r="AQI302"/>
      <c r="AQJ302"/>
      <c r="AQK302"/>
      <c r="AQL302"/>
      <c r="AQM302"/>
      <c r="AQN302"/>
      <c r="AQO302"/>
      <c r="AQP302"/>
      <c r="AQQ302"/>
      <c r="AQR302"/>
      <c r="AQS302"/>
      <c r="AQT302"/>
      <c r="AQU302"/>
      <c r="AQV302"/>
      <c r="AQW302"/>
      <c r="AQX302"/>
      <c r="AQY302"/>
      <c r="AQZ302"/>
      <c r="ARA302"/>
      <c r="ARB302"/>
      <c r="ARC302"/>
      <c r="ARD302"/>
      <c r="ARE302"/>
      <c r="ARF302"/>
      <c r="ARG302"/>
      <c r="ARH302"/>
      <c r="ARI302"/>
      <c r="ARJ302"/>
      <c r="ARK302"/>
      <c r="ARL302"/>
      <c r="ARM302"/>
      <c r="ARN302"/>
      <c r="ARO302"/>
      <c r="ARP302"/>
      <c r="ARQ302"/>
      <c r="ARR302"/>
      <c r="ARS302"/>
      <c r="ART302"/>
      <c r="ARU302"/>
      <c r="ARV302"/>
      <c r="ARW302"/>
      <c r="ARX302"/>
      <c r="ARY302"/>
      <c r="ARZ302"/>
      <c r="ASA302"/>
      <c r="ASB302"/>
      <c r="ASC302"/>
      <c r="ASD302"/>
      <c r="ASE302"/>
      <c r="ASF302"/>
      <c r="ASG302"/>
      <c r="ASH302"/>
      <c r="ASI302"/>
      <c r="ASJ302"/>
      <c r="ASK302"/>
      <c r="ASL302"/>
      <c r="ASM302"/>
      <c r="ASN302"/>
      <c r="ASO302"/>
      <c r="ASP302"/>
      <c r="ASQ302"/>
      <c r="ASR302"/>
      <c r="ASS302"/>
      <c r="AST302"/>
      <c r="ASU302"/>
      <c r="ASV302"/>
      <c r="ASW302"/>
      <c r="ASX302"/>
      <c r="ASY302"/>
      <c r="ASZ302"/>
      <c r="ATA302"/>
      <c r="ATB302"/>
      <c r="ATC302"/>
      <c r="ATD302"/>
      <c r="ATE302"/>
      <c r="ATF302"/>
      <c r="ATG302"/>
      <c r="ATH302"/>
      <c r="ATI302"/>
      <c r="ATJ302"/>
      <c r="ATK302"/>
      <c r="ATL302"/>
      <c r="ATM302"/>
      <c r="ATN302"/>
      <c r="ATO302"/>
      <c r="ATP302"/>
      <c r="ATQ302"/>
      <c r="ATR302"/>
      <c r="ATS302"/>
      <c r="ATT302"/>
      <c r="ATU302"/>
      <c r="ATV302"/>
      <c r="ATW302"/>
      <c r="ATX302"/>
      <c r="ATY302"/>
      <c r="ATZ302"/>
      <c r="AUA302"/>
      <c r="AUB302"/>
      <c r="AUC302"/>
      <c r="AUD302"/>
      <c r="AUE302"/>
      <c r="AUF302"/>
      <c r="AUG302"/>
      <c r="AUH302"/>
      <c r="AUI302"/>
      <c r="AUJ302"/>
      <c r="AUK302"/>
      <c r="AUL302"/>
      <c r="AUM302"/>
      <c r="AUN302"/>
      <c r="AUO302"/>
      <c r="AUP302"/>
      <c r="AUQ302"/>
      <c r="AUR302"/>
      <c r="AUS302"/>
      <c r="AUT302"/>
      <c r="AUU302"/>
      <c r="AUV302"/>
      <c r="AUW302"/>
      <c r="AUX302"/>
      <c r="AUY302"/>
      <c r="AUZ302"/>
      <c r="AVA302"/>
      <c r="AVB302"/>
      <c r="AVC302"/>
      <c r="AVD302"/>
      <c r="AVE302"/>
      <c r="AVF302"/>
      <c r="AVG302"/>
      <c r="AVH302"/>
      <c r="AVI302"/>
      <c r="AVJ302"/>
      <c r="AVK302"/>
      <c r="AVL302"/>
      <c r="AVM302"/>
      <c r="AVN302"/>
      <c r="AVO302"/>
      <c r="AVP302"/>
      <c r="AVQ302"/>
      <c r="AVR302"/>
      <c r="AVS302"/>
      <c r="AVT302"/>
      <c r="AVU302"/>
      <c r="AVV302"/>
      <c r="AVW302"/>
      <c r="AVX302"/>
      <c r="AVY302"/>
      <c r="AVZ302"/>
      <c r="AWA302"/>
      <c r="AWB302"/>
      <c r="AWC302"/>
      <c r="AWD302"/>
      <c r="AWE302"/>
      <c r="AWF302"/>
      <c r="AWG302"/>
      <c r="AWH302"/>
      <c r="AWI302"/>
      <c r="AWJ302"/>
      <c r="AWK302"/>
      <c r="AWL302"/>
      <c r="AWM302"/>
      <c r="AWN302"/>
      <c r="AWO302"/>
      <c r="AWP302"/>
      <c r="AWQ302"/>
      <c r="AWR302"/>
      <c r="AWS302"/>
      <c r="AWT302"/>
      <c r="AWU302"/>
      <c r="AWV302"/>
      <c r="AWW302"/>
      <c r="AWX302"/>
      <c r="AWY302"/>
      <c r="AWZ302"/>
      <c r="AXA302"/>
      <c r="AXB302"/>
      <c r="AXC302"/>
      <c r="AXD302"/>
      <c r="AXE302"/>
      <c r="AXF302"/>
      <c r="AXG302"/>
      <c r="AXH302"/>
      <c r="AXI302"/>
      <c r="AXJ302"/>
      <c r="AXK302"/>
      <c r="AXL302"/>
      <c r="AXM302"/>
      <c r="AXN302"/>
      <c r="AXO302"/>
      <c r="AXP302"/>
      <c r="AXQ302"/>
      <c r="AXR302"/>
      <c r="AXS302"/>
      <c r="AXT302"/>
      <c r="AXU302"/>
      <c r="AXV302"/>
      <c r="AXW302"/>
      <c r="AXX302"/>
      <c r="AXY302"/>
      <c r="AXZ302"/>
      <c r="AYA302"/>
      <c r="AYB302"/>
      <c r="AYC302"/>
      <c r="AYD302"/>
      <c r="AYE302"/>
      <c r="AYF302"/>
      <c r="AYG302"/>
      <c r="AYH302"/>
      <c r="AYI302"/>
      <c r="AYJ302"/>
      <c r="AYK302"/>
      <c r="AYL302"/>
      <c r="AYM302"/>
      <c r="AYN302"/>
      <c r="AYO302"/>
      <c r="AYP302"/>
      <c r="AYQ302"/>
      <c r="AYR302"/>
      <c r="AYS302"/>
      <c r="AYT302"/>
      <c r="AYU302"/>
      <c r="AYV302"/>
      <c r="AYW302"/>
      <c r="AYX302"/>
      <c r="AYY302"/>
      <c r="AYZ302"/>
      <c r="AZA302"/>
      <c r="AZB302"/>
      <c r="AZC302"/>
      <c r="AZD302"/>
      <c r="AZE302"/>
      <c r="AZF302"/>
      <c r="AZG302"/>
      <c r="AZH302"/>
      <c r="AZI302"/>
      <c r="AZJ302"/>
      <c r="AZK302"/>
      <c r="AZL302"/>
      <c r="AZM302"/>
      <c r="AZN302"/>
      <c r="AZO302"/>
      <c r="AZP302"/>
      <c r="AZQ302"/>
      <c r="AZR302"/>
      <c r="AZS302"/>
      <c r="AZT302"/>
      <c r="AZU302"/>
      <c r="AZV302"/>
      <c r="AZW302"/>
      <c r="AZX302"/>
      <c r="AZY302"/>
      <c r="AZZ302"/>
      <c r="BAA302"/>
      <c r="BAB302"/>
      <c r="BAC302"/>
      <c r="BAD302"/>
      <c r="BAE302"/>
      <c r="BAF302"/>
      <c r="BAG302"/>
      <c r="BAH302"/>
      <c r="BAI302"/>
      <c r="BAJ302"/>
      <c r="BAK302"/>
      <c r="BAL302"/>
      <c r="BAM302"/>
      <c r="BAN302"/>
      <c r="BAO302"/>
      <c r="BAP302"/>
      <c r="BAQ302"/>
      <c r="BAR302"/>
      <c r="BAS302"/>
      <c r="BAT302"/>
      <c r="BAU302"/>
      <c r="BAV302"/>
      <c r="BAW302"/>
      <c r="BAX302"/>
      <c r="BAY302"/>
      <c r="BAZ302"/>
      <c r="BBA302"/>
      <c r="BBB302"/>
      <c r="BBC302"/>
      <c r="BBD302"/>
      <c r="BBE302"/>
      <c r="BBF302"/>
      <c r="BBG302"/>
      <c r="BBH302"/>
      <c r="BBI302"/>
      <c r="BBJ302"/>
      <c r="BBK302"/>
      <c r="BBL302"/>
      <c r="BBM302"/>
      <c r="BBN302"/>
      <c r="BBO302"/>
      <c r="BBP302"/>
      <c r="BBQ302"/>
      <c r="BBR302"/>
      <c r="BBS302"/>
      <c r="BBT302"/>
      <c r="BBU302"/>
      <c r="BBV302"/>
      <c r="BBW302"/>
      <c r="BBX302"/>
      <c r="BBY302"/>
      <c r="BBZ302"/>
      <c r="BCA302"/>
      <c r="BCB302"/>
      <c r="BCC302"/>
      <c r="BCD302"/>
      <c r="BCE302"/>
      <c r="BCF302"/>
      <c r="BCG302"/>
      <c r="BCH302"/>
      <c r="BCI302"/>
      <c r="BCJ302"/>
      <c r="BCK302"/>
      <c r="BCL302"/>
      <c r="BCM302"/>
      <c r="BCN302"/>
      <c r="BCO302"/>
      <c r="BCP302"/>
      <c r="BCQ302"/>
      <c r="BCR302"/>
      <c r="BCS302"/>
      <c r="BCT302"/>
      <c r="BCU302"/>
      <c r="BCV302"/>
      <c r="BCW302"/>
      <c r="BCX302"/>
      <c r="BCY302"/>
      <c r="BCZ302"/>
      <c r="BDA302"/>
      <c r="BDB302"/>
      <c r="BDC302"/>
      <c r="BDD302"/>
      <c r="BDE302"/>
      <c r="BDF302"/>
      <c r="BDG302"/>
      <c r="BDH302"/>
      <c r="BDI302"/>
      <c r="BDJ302"/>
      <c r="BDK302"/>
      <c r="BDL302"/>
      <c r="BDM302"/>
      <c r="BDN302"/>
      <c r="BDO302"/>
      <c r="BDP302"/>
      <c r="BDQ302"/>
      <c r="BDR302"/>
      <c r="BDS302"/>
      <c r="BDT302"/>
      <c r="BDU302"/>
      <c r="BDV302"/>
      <c r="BDW302"/>
      <c r="BDX302"/>
      <c r="BDY302"/>
      <c r="BDZ302"/>
      <c r="BEA302"/>
      <c r="BEB302"/>
      <c r="BEC302"/>
      <c r="BED302"/>
      <c r="BEE302"/>
      <c r="BEF302"/>
      <c r="BEG302"/>
      <c r="BEH302"/>
      <c r="BEI302"/>
      <c r="BEJ302"/>
      <c r="BEK302"/>
      <c r="BEL302"/>
      <c r="BEM302"/>
      <c r="BEN302"/>
      <c r="BEO302"/>
      <c r="BEP302"/>
      <c r="BEQ302"/>
      <c r="BER302"/>
      <c r="BES302"/>
      <c r="BET302"/>
      <c r="BEU302"/>
      <c r="BEV302"/>
      <c r="BEW302"/>
      <c r="BEX302"/>
      <c r="BEY302"/>
      <c r="BEZ302"/>
      <c r="BFA302"/>
      <c r="BFB302"/>
      <c r="BFC302"/>
      <c r="BFD302"/>
      <c r="BFE302"/>
      <c r="BFF302"/>
      <c r="BFG302"/>
      <c r="BFH302"/>
      <c r="BFI302"/>
      <c r="BFJ302"/>
      <c r="BFK302"/>
      <c r="BFL302"/>
      <c r="BFM302"/>
      <c r="BFN302"/>
      <c r="BFO302"/>
      <c r="BFP302"/>
      <c r="BFQ302"/>
      <c r="BFR302"/>
      <c r="BFS302"/>
      <c r="BFT302"/>
      <c r="BFU302"/>
      <c r="BFV302"/>
      <c r="BFW302"/>
      <c r="BFX302"/>
      <c r="BFY302"/>
      <c r="BFZ302"/>
      <c r="BGA302"/>
      <c r="BGB302"/>
      <c r="BGC302"/>
      <c r="BGD302"/>
      <c r="BGE302"/>
      <c r="BGF302"/>
      <c r="BGG302"/>
      <c r="BGH302"/>
      <c r="BGI302"/>
      <c r="BGJ302"/>
      <c r="BGK302"/>
      <c r="BGL302"/>
      <c r="BGM302"/>
      <c r="BGN302"/>
      <c r="BGO302"/>
      <c r="BGP302"/>
      <c r="BGQ302"/>
      <c r="BGR302"/>
      <c r="BGS302"/>
      <c r="BGT302"/>
      <c r="BGU302"/>
      <c r="BGV302"/>
      <c r="BGW302"/>
      <c r="BGX302"/>
      <c r="BGY302"/>
      <c r="BGZ302"/>
      <c r="BHA302"/>
      <c r="BHB302"/>
      <c r="BHC302"/>
      <c r="BHD302"/>
      <c r="BHE302"/>
      <c r="BHF302"/>
      <c r="BHG302"/>
      <c r="BHH302"/>
      <c r="BHI302"/>
      <c r="BHJ302"/>
      <c r="BHK302"/>
      <c r="BHL302"/>
      <c r="BHM302"/>
      <c r="BHN302"/>
      <c r="BHO302"/>
      <c r="BHP302"/>
      <c r="BHQ302"/>
      <c r="BHR302"/>
      <c r="BHS302"/>
      <c r="BHT302"/>
      <c r="BHU302"/>
      <c r="BHV302"/>
      <c r="BHW302"/>
      <c r="BHX302"/>
      <c r="BHY302"/>
      <c r="BHZ302"/>
      <c r="BIA302"/>
      <c r="BIB302"/>
      <c r="BIC302"/>
      <c r="BID302"/>
      <c r="BIE302"/>
      <c r="BIF302"/>
      <c r="BIG302"/>
      <c r="BIH302"/>
      <c r="BII302"/>
      <c r="BIJ302"/>
      <c r="BIK302"/>
      <c r="BIL302"/>
      <c r="BIM302"/>
      <c r="BIN302"/>
      <c r="BIO302"/>
      <c r="BIP302"/>
      <c r="BIQ302"/>
      <c r="BIR302"/>
      <c r="BIS302"/>
      <c r="BIT302"/>
      <c r="BIU302"/>
      <c r="BIV302"/>
      <c r="BIW302"/>
      <c r="BIX302"/>
      <c r="BIY302"/>
      <c r="BIZ302"/>
      <c r="BJA302"/>
      <c r="BJB302"/>
      <c r="BJC302"/>
      <c r="BJD302"/>
      <c r="BJE302"/>
      <c r="BJF302"/>
      <c r="BJG302"/>
      <c r="BJH302"/>
      <c r="BJI302"/>
      <c r="BJJ302"/>
      <c r="BJK302"/>
      <c r="BJL302"/>
      <c r="BJM302"/>
      <c r="BJN302"/>
      <c r="BJO302"/>
      <c r="BJP302"/>
      <c r="BJQ302"/>
      <c r="BJR302"/>
      <c r="BJS302"/>
      <c r="BJT302"/>
      <c r="BJU302"/>
      <c r="BJV302"/>
      <c r="BJW302"/>
      <c r="BJX302"/>
      <c r="BJY302"/>
      <c r="BJZ302"/>
      <c r="BKA302"/>
      <c r="BKB302"/>
      <c r="BKC302"/>
      <c r="BKD302"/>
      <c r="BKE302"/>
      <c r="BKF302"/>
      <c r="BKG302"/>
      <c r="BKH302"/>
      <c r="BKI302"/>
      <c r="BKJ302"/>
      <c r="BKK302"/>
      <c r="BKL302"/>
      <c r="BKM302"/>
      <c r="BKN302"/>
      <c r="BKO302"/>
      <c r="BKP302"/>
      <c r="BKQ302"/>
      <c r="BKR302"/>
      <c r="BKS302"/>
      <c r="BKT302"/>
      <c r="BKU302"/>
      <c r="BKV302"/>
      <c r="BKW302"/>
      <c r="BKX302"/>
      <c r="BKY302"/>
      <c r="BKZ302"/>
      <c r="BLA302"/>
      <c r="BLB302"/>
      <c r="BLC302"/>
      <c r="BLD302"/>
      <c r="BLE302"/>
      <c r="BLF302"/>
      <c r="BLG302"/>
      <c r="BLH302"/>
      <c r="BLI302"/>
      <c r="BLJ302"/>
      <c r="BLK302"/>
      <c r="BLL302"/>
      <c r="BLM302"/>
      <c r="BLN302"/>
      <c r="BLO302"/>
      <c r="BLP302"/>
      <c r="BLQ302"/>
      <c r="BLR302"/>
      <c r="BLS302"/>
      <c r="BLT302"/>
      <c r="BLU302"/>
      <c r="BLV302"/>
      <c r="BLW302"/>
      <c r="BLX302"/>
      <c r="BLY302"/>
      <c r="BLZ302"/>
      <c r="BMA302"/>
      <c r="BMB302"/>
      <c r="BMC302"/>
      <c r="BMD302"/>
      <c r="BME302"/>
      <c r="BMF302"/>
      <c r="BMG302"/>
      <c r="BMH302"/>
      <c r="BMI302"/>
      <c r="BMJ302"/>
      <c r="BMK302"/>
      <c r="BML302"/>
      <c r="BMM302"/>
      <c r="BMN302"/>
      <c r="BMO302"/>
      <c r="BMP302"/>
      <c r="BMQ302"/>
      <c r="BMR302"/>
      <c r="BMS302"/>
      <c r="BMT302"/>
      <c r="BMU302"/>
      <c r="BMV302"/>
      <c r="BMW302"/>
      <c r="BMX302"/>
      <c r="BMY302"/>
      <c r="BMZ302"/>
      <c r="BNA302"/>
      <c r="BNB302"/>
      <c r="BNC302"/>
      <c r="BND302"/>
      <c r="BNE302"/>
      <c r="BNF302"/>
      <c r="BNG302"/>
      <c r="BNH302"/>
      <c r="BNI302"/>
      <c r="BNJ302"/>
      <c r="BNK302"/>
      <c r="BNL302"/>
      <c r="BNM302"/>
      <c r="BNN302"/>
      <c r="BNO302"/>
      <c r="BNP302"/>
      <c r="BNQ302"/>
      <c r="BNR302"/>
      <c r="BNS302"/>
      <c r="BNT302"/>
      <c r="BNU302"/>
      <c r="BNV302"/>
      <c r="BNW302"/>
      <c r="BNX302"/>
      <c r="BNY302"/>
      <c r="BNZ302"/>
      <c r="BOA302"/>
      <c r="BOB302"/>
      <c r="BOC302"/>
      <c r="BOD302"/>
      <c r="BOE302"/>
      <c r="BOF302"/>
      <c r="BOG302"/>
      <c r="BOH302"/>
      <c r="BOI302"/>
      <c r="BOJ302"/>
      <c r="BOK302"/>
      <c r="BOL302"/>
      <c r="BOM302"/>
      <c r="BON302"/>
      <c r="BOO302"/>
      <c r="BOP302"/>
      <c r="BOQ302"/>
      <c r="BOR302"/>
      <c r="BOS302"/>
      <c r="BOT302"/>
      <c r="BOU302"/>
      <c r="BOV302"/>
      <c r="BOW302"/>
      <c r="BOX302"/>
      <c r="BOY302"/>
      <c r="BOZ302"/>
      <c r="BPA302"/>
      <c r="BPB302"/>
      <c r="BPC302"/>
      <c r="BPD302"/>
      <c r="BPE302"/>
      <c r="BPF302"/>
      <c r="BPG302"/>
      <c r="BPH302"/>
      <c r="BPI302"/>
      <c r="BPJ302"/>
      <c r="BPK302"/>
      <c r="BPL302"/>
      <c r="BPM302"/>
      <c r="BPN302"/>
      <c r="BPO302"/>
      <c r="BPP302"/>
      <c r="BPQ302"/>
      <c r="BPR302"/>
      <c r="BPS302"/>
      <c r="BPT302"/>
      <c r="BPU302"/>
      <c r="BPV302"/>
      <c r="BPW302"/>
      <c r="BPX302"/>
      <c r="BPY302"/>
      <c r="BPZ302"/>
      <c r="BQA302"/>
      <c r="BQB302"/>
      <c r="BQC302"/>
      <c r="BQD302"/>
      <c r="BQE302"/>
      <c r="BQF302"/>
      <c r="BQG302"/>
      <c r="BQH302"/>
      <c r="BQI302"/>
      <c r="BQJ302"/>
      <c r="BQK302"/>
      <c r="BQL302"/>
      <c r="BQM302"/>
      <c r="BQN302"/>
      <c r="BQO302"/>
      <c r="BQP302"/>
      <c r="BQQ302"/>
      <c r="BQR302"/>
      <c r="BQS302"/>
      <c r="BQT302"/>
      <c r="BQU302"/>
      <c r="BQV302"/>
      <c r="BQW302"/>
      <c r="BQX302"/>
      <c r="BQY302"/>
      <c r="BQZ302"/>
      <c r="BRA302"/>
      <c r="BRB302"/>
      <c r="BRC302"/>
      <c r="BRD302"/>
      <c r="BRE302"/>
      <c r="BRF302"/>
      <c r="BRG302"/>
      <c r="BRH302"/>
      <c r="BRI302"/>
      <c r="BRJ302"/>
      <c r="BRK302"/>
      <c r="BRL302"/>
      <c r="BRM302"/>
      <c r="BRN302"/>
      <c r="BRO302"/>
      <c r="BRP302"/>
      <c r="BRQ302"/>
      <c r="BRR302"/>
      <c r="BRS302"/>
      <c r="BRT302"/>
      <c r="BRU302"/>
      <c r="BRV302"/>
      <c r="BRW302"/>
      <c r="BRX302"/>
      <c r="BRY302"/>
      <c r="BRZ302"/>
      <c r="BSA302"/>
      <c r="BSB302"/>
      <c r="BSC302"/>
      <c r="BSD302"/>
      <c r="BSE302"/>
      <c r="BSF302"/>
      <c r="BSG302"/>
      <c r="BSH302"/>
      <c r="BSI302"/>
      <c r="BSJ302"/>
      <c r="BSK302"/>
      <c r="BSL302"/>
      <c r="BSM302"/>
      <c r="BSN302"/>
      <c r="BSO302"/>
      <c r="BSP302"/>
      <c r="BSQ302"/>
      <c r="BSR302"/>
      <c r="BSS302"/>
      <c r="BST302"/>
      <c r="BSU302"/>
      <c r="BSV302"/>
      <c r="BSW302"/>
      <c r="BSX302"/>
      <c r="BSY302"/>
      <c r="BSZ302"/>
      <c r="BTA302"/>
      <c r="BTB302"/>
      <c r="BTC302"/>
      <c r="BTD302"/>
      <c r="BTE302"/>
      <c r="BTF302"/>
      <c r="BTG302"/>
      <c r="BTH302"/>
      <c r="BTI302"/>
      <c r="BTJ302"/>
      <c r="BTK302"/>
      <c r="BTL302"/>
      <c r="BTM302"/>
      <c r="BTN302"/>
      <c r="BTO302"/>
      <c r="BTP302"/>
      <c r="BTQ302"/>
      <c r="BTR302"/>
      <c r="BTS302"/>
      <c r="BTT302"/>
      <c r="BTU302"/>
      <c r="BTV302"/>
      <c r="BTW302"/>
      <c r="BTX302"/>
      <c r="BTY302"/>
      <c r="BTZ302"/>
      <c r="BUA302"/>
      <c r="BUB302"/>
      <c r="BUC302"/>
      <c r="BUD302"/>
      <c r="BUE302"/>
      <c r="BUF302"/>
      <c r="BUG302"/>
      <c r="BUH302"/>
      <c r="BUI302"/>
      <c r="BUJ302"/>
      <c r="BUK302"/>
      <c r="BUL302"/>
      <c r="BUM302"/>
      <c r="BUN302"/>
      <c r="BUO302"/>
      <c r="BUP302"/>
      <c r="BUQ302"/>
      <c r="BUR302"/>
      <c r="BUS302"/>
      <c r="BUT302"/>
      <c r="BUU302"/>
      <c r="BUV302"/>
      <c r="BUW302"/>
      <c r="BUX302"/>
      <c r="BUY302"/>
      <c r="BUZ302"/>
      <c r="BVA302"/>
      <c r="BVB302"/>
      <c r="BVC302"/>
      <c r="BVD302"/>
      <c r="BVE302"/>
      <c r="BVF302"/>
      <c r="BVG302"/>
      <c r="BVH302"/>
      <c r="BVI302"/>
      <c r="BVJ302"/>
      <c r="BVK302"/>
      <c r="BVL302"/>
      <c r="BVM302"/>
      <c r="BVN302"/>
      <c r="BVO302"/>
      <c r="BVP302"/>
      <c r="BVQ302"/>
      <c r="BVR302"/>
      <c r="BVS302"/>
      <c r="BVT302"/>
      <c r="BVU302"/>
      <c r="BVV302"/>
      <c r="BVW302"/>
      <c r="BVX302"/>
      <c r="BVY302"/>
      <c r="BVZ302"/>
      <c r="BWA302"/>
      <c r="BWB302"/>
      <c r="BWC302"/>
      <c r="BWD302"/>
      <c r="BWE302"/>
      <c r="BWF302"/>
      <c r="BWG302"/>
      <c r="BWH302"/>
      <c r="BWI302"/>
      <c r="BWJ302"/>
      <c r="BWK302"/>
      <c r="BWL302"/>
      <c r="BWM302"/>
      <c r="BWN302"/>
      <c r="BWO302"/>
      <c r="BWP302"/>
      <c r="BWQ302"/>
      <c r="BWR302"/>
      <c r="BWS302"/>
      <c r="BWT302"/>
      <c r="BWU302"/>
      <c r="BWV302"/>
      <c r="BWW302"/>
      <c r="BWX302"/>
      <c r="BWY302"/>
      <c r="BWZ302"/>
      <c r="BXA302"/>
      <c r="BXB302"/>
      <c r="BXC302"/>
      <c r="BXD302"/>
      <c r="BXE302"/>
      <c r="BXF302"/>
      <c r="BXG302"/>
      <c r="BXH302"/>
      <c r="BXI302"/>
      <c r="BXJ302"/>
      <c r="BXK302"/>
      <c r="BXL302"/>
      <c r="BXM302"/>
      <c r="BXN302"/>
      <c r="BXO302"/>
      <c r="BXP302"/>
      <c r="BXQ302"/>
      <c r="BXR302"/>
      <c r="BXS302"/>
      <c r="BXT302"/>
      <c r="BXU302"/>
      <c r="BXV302"/>
      <c r="BXW302"/>
      <c r="BXX302"/>
      <c r="BXY302"/>
      <c r="BXZ302"/>
      <c r="BYA302"/>
      <c r="BYB302"/>
      <c r="BYC302"/>
      <c r="BYD302"/>
      <c r="BYE302"/>
      <c r="BYF302"/>
      <c r="BYG302"/>
      <c r="BYH302"/>
      <c r="BYI302"/>
      <c r="BYJ302"/>
      <c r="BYK302"/>
      <c r="BYL302"/>
      <c r="BYM302"/>
      <c r="BYN302"/>
      <c r="BYO302"/>
      <c r="BYP302"/>
      <c r="BYQ302"/>
      <c r="BYR302"/>
      <c r="BYS302"/>
      <c r="BYT302"/>
      <c r="BYU302"/>
      <c r="BYV302"/>
      <c r="BYW302"/>
      <c r="BYX302"/>
      <c r="BYY302"/>
      <c r="BYZ302"/>
      <c r="BZA302"/>
      <c r="BZB302"/>
      <c r="BZC302"/>
      <c r="BZD302"/>
      <c r="BZE302"/>
      <c r="BZF302"/>
      <c r="BZG302"/>
      <c r="BZH302"/>
      <c r="BZI302"/>
      <c r="BZJ302"/>
      <c r="BZK302"/>
      <c r="BZL302"/>
      <c r="BZM302"/>
      <c r="BZN302"/>
      <c r="BZO302"/>
      <c r="BZP302"/>
      <c r="BZQ302"/>
      <c r="BZR302"/>
      <c r="BZS302"/>
      <c r="BZT302"/>
      <c r="BZU302"/>
      <c r="BZV302"/>
      <c r="BZW302"/>
      <c r="BZX302"/>
      <c r="BZY302"/>
      <c r="BZZ302"/>
      <c r="CAA302"/>
      <c r="CAB302"/>
      <c r="CAC302"/>
      <c r="CAD302"/>
      <c r="CAE302"/>
      <c r="CAF302"/>
      <c r="CAG302"/>
      <c r="CAH302"/>
      <c r="CAI302"/>
      <c r="CAJ302"/>
      <c r="CAK302"/>
      <c r="CAL302"/>
      <c r="CAM302"/>
      <c r="CAN302"/>
      <c r="CAO302"/>
      <c r="CAP302"/>
      <c r="CAQ302"/>
      <c r="CAR302"/>
      <c r="CAS302"/>
      <c r="CAT302"/>
      <c r="CAU302"/>
      <c r="CAV302"/>
      <c r="CAW302"/>
      <c r="CAX302"/>
      <c r="CAY302"/>
      <c r="CAZ302"/>
      <c r="CBA302"/>
      <c r="CBB302"/>
      <c r="CBC302"/>
      <c r="CBD302"/>
      <c r="CBE302"/>
      <c r="CBF302"/>
      <c r="CBG302"/>
      <c r="CBH302"/>
      <c r="CBI302"/>
      <c r="CBJ302"/>
      <c r="CBK302"/>
      <c r="CBL302"/>
      <c r="CBM302"/>
      <c r="CBN302"/>
      <c r="CBO302"/>
      <c r="CBP302"/>
      <c r="CBQ302"/>
      <c r="CBR302"/>
      <c r="CBS302"/>
      <c r="CBT302"/>
      <c r="CBU302"/>
      <c r="CBV302"/>
      <c r="CBW302"/>
      <c r="CBX302"/>
      <c r="CBY302"/>
      <c r="CBZ302"/>
      <c r="CCA302"/>
      <c r="CCB302"/>
      <c r="CCC302"/>
      <c r="CCD302"/>
      <c r="CCE302"/>
      <c r="CCF302"/>
      <c r="CCG302"/>
      <c r="CCH302"/>
      <c r="CCI302"/>
      <c r="CCJ302"/>
      <c r="CCK302"/>
      <c r="CCL302"/>
      <c r="CCM302"/>
      <c r="CCN302"/>
      <c r="CCO302"/>
      <c r="CCP302"/>
      <c r="CCQ302"/>
      <c r="CCR302"/>
      <c r="CCS302"/>
      <c r="CCT302"/>
      <c r="CCU302"/>
      <c r="CCV302"/>
      <c r="CCW302"/>
      <c r="CCX302"/>
      <c r="CCY302"/>
      <c r="CCZ302"/>
      <c r="CDA302"/>
      <c r="CDB302"/>
      <c r="CDC302"/>
      <c r="CDD302"/>
      <c r="CDE302"/>
      <c r="CDF302"/>
      <c r="CDG302"/>
      <c r="CDH302"/>
      <c r="CDI302"/>
      <c r="CDJ302"/>
      <c r="CDK302"/>
      <c r="CDL302"/>
      <c r="CDM302"/>
      <c r="CDN302"/>
      <c r="CDO302"/>
      <c r="CDP302"/>
      <c r="CDQ302"/>
      <c r="CDR302"/>
      <c r="CDS302"/>
      <c r="CDT302"/>
      <c r="CDU302"/>
      <c r="CDV302"/>
      <c r="CDW302"/>
      <c r="CDX302"/>
      <c r="CDY302"/>
      <c r="CDZ302"/>
      <c r="CEA302"/>
      <c r="CEB302"/>
      <c r="CEC302"/>
      <c r="CED302"/>
      <c r="CEE302"/>
      <c r="CEF302"/>
      <c r="CEG302"/>
      <c r="CEH302"/>
      <c r="CEI302"/>
      <c r="CEJ302"/>
      <c r="CEK302"/>
      <c r="CEL302"/>
      <c r="CEM302"/>
      <c r="CEN302"/>
      <c r="CEO302"/>
      <c r="CEP302"/>
      <c r="CEQ302"/>
      <c r="CER302"/>
      <c r="CES302"/>
      <c r="CET302"/>
      <c r="CEU302"/>
      <c r="CEV302"/>
      <c r="CEW302"/>
      <c r="CEX302"/>
      <c r="CEY302"/>
      <c r="CEZ302"/>
      <c r="CFA302"/>
      <c r="CFB302"/>
      <c r="CFC302"/>
      <c r="CFD302"/>
      <c r="CFE302"/>
      <c r="CFF302"/>
      <c r="CFG302"/>
      <c r="CFH302"/>
      <c r="CFI302"/>
      <c r="CFJ302"/>
      <c r="CFK302"/>
      <c r="CFL302"/>
      <c r="CFM302"/>
      <c r="CFN302"/>
      <c r="CFO302"/>
      <c r="CFP302"/>
      <c r="CFQ302"/>
      <c r="CFR302"/>
      <c r="CFS302"/>
      <c r="CFT302"/>
      <c r="CFU302"/>
      <c r="CFV302"/>
      <c r="CFW302"/>
      <c r="CFX302"/>
      <c r="CFY302"/>
      <c r="CFZ302"/>
      <c r="CGA302"/>
      <c r="CGB302"/>
      <c r="CGC302"/>
      <c r="CGD302"/>
      <c r="CGE302"/>
      <c r="CGF302"/>
      <c r="CGG302"/>
      <c r="CGH302"/>
      <c r="CGI302"/>
      <c r="CGJ302"/>
      <c r="CGK302"/>
      <c r="CGL302"/>
      <c r="CGM302"/>
      <c r="CGN302"/>
      <c r="CGO302"/>
      <c r="CGP302"/>
      <c r="CGQ302"/>
      <c r="CGR302"/>
      <c r="CGS302"/>
      <c r="CGT302"/>
      <c r="CGU302"/>
      <c r="CGV302"/>
      <c r="CGW302"/>
      <c r="CGX302"/>
      <c r="CGY302"/>
      <c r="CGZ302"/>
      <c r="CHA302"/>
      <c r="CHB302"/>
      <c r="CHC302"/>
      <c r="CHD302"/>
      <c r="CHE302"/>
      <c r="CHF302"/>
      <c r="CHG302"/>
      <c r="CHH302"/>
      <c r="CHI302"/>
      <c r="CHJ302"/>
      <c r="CHK302"/>
      <c r="CHL302"/>
      <c r="CHM302"/>
      <c r="CHN302"/>
      <c r="CHO302"/>
      <c r="CHP302"/>
      <c r="CHQ302"/>
      <c r="CHR302"/>
      <c r="CHS302"/>
      <c r="CHT302"/>
      <c r="CHU302"/>
      <c r="CHV302"/>
      <c r="CHW302"/>
      <c r="CHX302"/>
      <c r="CHY302"/>
      <c r="CHZ302"/>
      <c r="CIA302"/>
      <c r="CIB302"/>
      <c r="CIC302"/>
      <c r="CID302"/>
      <c r="CIE302"/>
      <c r="CIF302"/>
      <c r="CIG302"/>
      <c r="CIH302"/>
      <c r="CII302"/>
      <c r="CIJ302"/>
      <c r="CIK302"/>
      <c r="CIL302"/>
      <c r="CIM302"/>
      <c r="CIN302"/>
      <c r="CIO302"/>
      <c r="CIP302"/>
      <c r="CIQ302"/>
      <c r="CIR302"/>
      <c r="CIS302"/>
      <c r="CIT302"/>
      <c r="CIU302"/>
      <c r="CIV302"/>
      <c r="CIW302"/>
      <c r="CIX302"/>
      <c r="CIY302"/>
      <c r="CIZ302"/>
      <c r="CJA302"/>
      <c r="CJB302"/>
      <c r="CJC302"/>
      <c r="CJD302"/>
      <c r="CJE302"/>
      <c r="CJF302"/>
      <c r="CJG302"/>
      <c r="CJH302"/>
      <c r="CJI302"/>
      <c r="CJJ302"/>
      <c r="CJK302"/>
      <c r="CJL302"/>
      <c r="CJM302"/>
      <c r="CJN302"/>
      <c r="CJO302"/>
      <c r="CJP302"/>
      <c r="CJQ302"/>
      <c r="CJR302"/>
      <c r="CJS302"/>
      <c r="CJT302"/>
      <c r="CJU302"/>
      <c r="CJV302"/>
      <c r="CJW302"/>
      <c r="CJX302"/>
      <c r="CJY302"/>
      <c r="CJZ302"/>
      <c r="CKA302"/>
      <c r="CKB302"/>
      <c r="CKC302"/>
      <c r="CKD302"/>
      <c r="CKE302"/>
      <c r="CKF302"/>
      <c r="CKG302"/>
      <c r="CKH302"/>
      <c r="CKI302"/>
      <c r="CKJ302"/>
      <c r="CKK302"/>
      <c r="CKL302"/>
      <c r="CKM302"/>
      <c r="CKN302"/>
      <c r="CKO302"/>
      <c r="CKP302"/>
      <c r="CKQ302"/>
      <c r="CKR302"/>
      <c r="CKS302"/>
      <c r="CKT302"/>
      <c r="CKU302"/>
      <c r="CKV302"/>
      <c r="CKW302"/>
      <c r="CKX302"/>
      <c r="CKY302"/>
      <c r="CKZ302"/>
      <c r="CLA302"/>
      <c r="CLB302"/>
      <c r="CLC302"/>
      <c r="CLD302"/>
      <c r="CLE302"/>
      <c r="CLF302"/>
      <c r="CLG302"/>
      <c r="CLH302"/>
      <c r="CLI302"/>
      <c r="CLJ302"/>
      <c r="CLK302"/>
      <c r="CLL302"/>
      <c r="CLM302"/>
      <c r="CLN302"/>
      <c r="CLO302"/>
      <c r="CLP302"/>
      <c r="CLQ302"/>
      <c r="CLR302"/>
      <c r="CLS302"/>
      <c r="CLT302"/>
      <c r="CLU302"/>
      <c r="CLV302"/>
      <c r="CLW302"/>
      <c r="CLX302"/>
      <c r="CLY302"/>
      <c r="CLZ302"/>
      <c r="CMA302"/>
      <c r="CMB302"/>
      <c r="CMC302"/>
      <c r="CMD302"/>
      <c r="CME302"/>
      <c r="CMF302"/>
      <c r="CMG302"/>
      <c r="CMH302"/>
      <c r="CMI302"/>
      <c r="CMJ302"/>
      <c r="CMK302"/>
      <c r="CML302"/>
      <c r="CMM302"/>
      <c r="CMN302"/>
      <c r="CMO302"/>
      <c r="CMP302"/>
      <c r="CMQ302"/>
      <c r="CMR302"/>
      <c r="CMS302"/>
      <c r="CMT302"/>
      <c r="CMU302"/>
      <c r="CMV302"/>
      <c r="CMW302"/>
      <c r="CMX302"/>
      <c r="CMY302"/>
      <c r="CMZ302"/>
      <c r="CNA302"/>
      <c r="CNB302"/>
      <c r="CNC302"/>
      <c r="CND302"/>
      <c r="CNE302"/>
      <c r="CNF302"/>
      <c r="CNG302"/>
      <c r="CNH302"/>
      <c r="CNI302"/>
      <c r="CNJ302"/>
      <c r="CNK302"/>
      <c r="CNL302"/>
      <c r="CNM302"/>
      <c r="CNN302"/>
      <c r="CNO302"/>
      <c r="CNP302"/>
      <c r="CNQ302"/>
      <c r="CNR302"/>
      <c r="CNS302"/>
      <c r="CNT302"/>
      <c r="CNU302"/>
      <c r="CNV302"/>
      <c r="CNW302"/>
      <c r="CNX302"/>
      <c r="CNY302"/>
      <c r="CNZ302"/>
      <c r="COA302"/>
      <c r="COB302"/>
      <c r="COC302"/>
      <c r="COD302"/>
      <c r="COE302"/>
      <c r="COF302"/>
      <c r="COG302"/>
      <c r="COH302"/>
      <c r="COI302"/>
      <c r="COJ302"/>
      <c r="COK302"/>
      <c r="COL302"/>
      <c r="COM302"/>
      <c r="CON302"/>
      <c r="COO302"/>
      <c r="COP302"/>
      <c r="COQ302"/>
      <c r="COR302"/>
      <c r="COS302"/>
      <c r="COT302"/>
      <c r="COU302"/>
      <c r="COV302"/>
      <c r="COW302"/>
      <c r="COX302"/>
      <c r="COY302"/>
      <c r="COZ302"/>
      <c r="CPA302"/>
      <c r="CPB302"/>
      <c r="CPC302"/>
      <c r="CPD302"/>
      <c r="CPE302"/>
      <c r="CPF302"/>
      <c r="CPG302"/>
      <c r="CPH302"/>
      <c r="CPI302"/>
      <c r="CPJ302"/>
      <c r="CPK302"/>
      <c r="CPL302"/>
      <c r="CPM302"/>
      <c r="CPN302"/>
      <c r="CPO302"/>
      <c r="CPP302"/>
      <c r="CPQ302"/>
      <c r="CPR302"/>
      <c r="CPS302"/>
      <c r="CPT302"/>
      <c r="CPU302"/>
      <c r="CPV302"/>
      <c r="CPW302"/>
      <c r="CPX302"/>
      <c r="CPY302"/>
      <c r="CPZ302"/>
      <c r="CQA302"/>
      <c r="CQB302"/>
      <c r="CQC302"/>
      <c r="CQD302"/>
      <c r="CQE302"/>
      <c r="CQF302"/>
      <c r="CQG302"/>
      <c r="CQH302"/>
      <c r="CQI302"/>
      <c r="CQJ302"/>
      <c r="CQK302"/>
      <c r="CQL302"/>
      <c r="CQM302"/>
      <c r="CQN302"/>
      <c r="CQO302"/>
      <c r="CQP302"/>
      <c r="CQQ302"/>
      <c r="CQR302"/>
      <c r="CQS302"/>
      <c r="CQT302"/>
      <c r="CQU302"/>
      <c r="CQV302"/>
      <c r="CQW302"/>
      <c r="CQX302"/>
      <c r="CQY302"/>
      <c r="CQZ302"/>
      <c r="CRA302"/>
      <c r="CRB302"/>
      <c r="CRC302"/>
      <c r="CRD302"/>
      <c r="CRE302"/>
      <c r="CRF302"/>
      <c r="CRG302"/>
      <c r="CRH302"/>
      <c r="CRI302"/>
      <c r="CRJ302"/>
      <c r="CRK302"/>
      <c r="CRL302"/>
      <c r="CRM302"/>
      <c r="CRN302"/>
      <c r="CRO302"/>
      <c r="CRP302"/>
      <c r="CRQ302"/>
      <c r="CRR302"/>
      <c r="CRS302"/>
      <c r="CRT302"/>
      <c r="CRU302"/>
      <c r="CRV302"/>
      <c r="CRW302"/>
      <c r="CRX302"/>
      <c r="CRY302"/>
      <c r="CRZ302"/>
      <c r="CSA302"/>
      <c r="CSB302"/>
      <c r="CSC302"/>
      <c r="CSD302"/>
      <c r="CSE302"/>
      <c r="CSF302"/>
      <c r="CSG302"/>
      <c r="CSH302"/>
      <c r="CSI302"/>
      <c r="CSJ302"/>
      <c r="CSK302"/>
      <c r="CSL302"/>
      <c r="CSM302"/>
      <c r="CSN302"/>
      <c r="CSO302"/>
      <c r="CSP302"/>
      <c r="CSQ302"/>
      <c r="CSR302"/>
      <c r="CSS302"/>
      <c r="CST302"/>
      <c r="CSU302"/>
      <c r="CSV302"/>
      <c r="CSW302"/>
      <c r="CSX302"/>
      <c r="CSY302"/>
      <c r="CSZ302"/>
      <c r="CTA302"/>
      <c r="CTB302"/>
      <c r="CTC302"/>
      <c r="CTD302"/>
      <c r="CTE302"/>
      <c r="CTF302"/>
      <c r="CTG302"/>
      <c r="CTH302"/>
      <c r="CTI302"/>
      <c r="CTJ302"/>
      <c r="CTK302"/>
      <c r="CTL302"/>
      <c r="CTM302"/>
      <c r="CTN302"/>
      <c r="CTO302"/>
      <c r="CTP302"/>
      <c r="CTQ302"/>
      <c r="CTR302"/>
      <c r="CTS302"/>
      <c r="CTT302"/>
      <c r="CTU302"/>
      <c r="CTV302"/>
      <c r="CTW302"/>
      <c r="CTX302"/>
      <c r="CTY302"/>
      <c r="CTZ302"/>
      <c r="CUA302"/>
      <c r="CUB302"/>
      <c r="CUC302"/>
      <c r="CUD302"/>
      <c r="CUE302"/>
      <c r="CUF302"/>
      <c r="CUG302"/>
      <c r="CUH302"/>
      <c r="CUI302"/>
      <c r="CUJ302"/>
      <c r="CUK302"/>
      <c r="CUL302"/>
      <c r="CUM302"/>
      <c r="CUN302"/>
      <c r="CUO302"/>
      <c r="CUP302"/>
      <c r="CUQ302"/>
      <c r="CUR302"/>
      <c r="CUS302"/>
      <c r="CUT302"/>
      <c r="CUU302"/>
      <c r="CUV302"/>
      <c r="CUW302"/>
      <c r="CUX302"/>
      <c r="CUY302"/>
      <c r="CUZ302"/>
      <c r="CVA302"/>
      <c r="CVB302"/>
      <c r="CVC302"/>
      <c r="CVD302"/>
      <c r="CVE302"/>
      <c r="CVF302"/>
      <c r="CVG302"/>
      <c r="CVH302"/>
      <c r="CVI302"/>
      <c r="CVJ302"/>
      <c r="CVK302"/>
      <c r="CVL302"/>
      <c r="CVM302"/>
      <c r="CVN302"/>
      <c r="CVO302"/>
      <c r="CVP302"/>
      <c r="CVQ302"/>
      <c r="CVR302"/>
      <c r="CVS302"/>
      <c r="CVT302"/>
      <c r="CVU302"/>
      <c r="CVV302"/>
      <c r="CVW302"/>
      <c r="CVX302"/>
      <c r="CVY302"/>
      <c r="CVZ302"/>
      <c r="CWA302"/>
      <c r="CWB302"/>
      <c r="CWC302"/>
      <c r="CWD302"/>
      <c r="CWE302"/>
      <c r="CWF302"/>
      <c r="CWG302"/>
      <c r="CWH302"/>
      <c r="CWI302"/>
      <c r="CWJ302"/>
      <c r="CWK302"/>
      <c r="CWL302"/>
      <c r="CWM302"/>
      <c r="CWN302"/>
      <c r="CWO302"/>
      <c r="CWP302"/>
      <c r="CWQ302"/>
      <c r="CWR302"/>
      <c r="CWS302"/>
      <c r="CWT302"/>
      <c r="CWU302"/>
      <c r="CWV302"/>
      <c r="CWW302"/>
      <c r="CWX302"/>
      <c r="CWY302"/>
      <c r="CWZ302"/>
      <c r="CXA302"/>
      <c r="CXB302"/>
      <c r="CXC302"/>
      <c r="CXD302"/>
      <c r="CXE302"/>
      <c r="CXF302"/>
      <c r="CXG302"/>
      <c r="CXH302"/>
      <c r="CXI302"/>
      <c r="CXJ302"/>
      <c r="CXK302"/>
      <c r="CXL302"/>
      <c r="CXM302"/>
      <c r="CXN302"/>
      <c r="CXO302"/>
      <c r="CXP302"/>
      <c r="CXQ302"/>
      <c r="CXR302"/>
      <c r="CXS302"/>
      <c r="CXT302"/>
      <c r="CXU302"/>
      <c r="CXV302"/>
      <c r="CXW302"/>
      <c r="CXX302"/>
      <c r="CXY302"/>
      <c r="CXZ302"/>
      <c r="CYA302"/>
      <c r="CYB302"/>
      <c r="CYC302"/>
      <c r="CYD302"/>
      <c r="CYE302"/>
      <c r="CYF302"/>
      <c r="CYG302"/>
      <c r="CYH302"/>
      <c r="CYI302"/>
      <c r="CYJ302"/>
      <c r="CYK302"/>
      <c r="CYL302"/>
      <c r="CYM302"/>
      <c r="CYN302"/>
      <c r="CYO302"/>
      <c r="CYP302"/>
      <c r="CYQ302"/>
      <c r="CYR302"/>
      <c r="CYS302"/>
      <c r="CYT302"/>
      <c r="CYU302"/>
      <c r="CYV302"/>
      <c r="CYW302"/>
      <c r="CYX302"/>
      <c r="CYY302"/>
      <c r="CYZ302"/>
      <c r="CZA302"/>
      <c r="CZB302"/>
      <c r="CZC302"/>
      <c r="CZD302"/>
      <c r="CZE302"/>
      <c r="CZF302"/>
      <c r="CZG302"/>
      <c r="CZH302"/>
      <c r="CZI302"/>
      <c r="CZJ302"/>
      <c r="CZK302"/>
      <c r="CZL302"/>
      <c r="CZM302"/>
      <c r="CZN302"/>
      <c r="CZO302"/>
      <c r="CZP302"/>
      <c r="CZQ302"/>
      <c r="CZR302"/>
      <c r="CZS302"/>
      <c r="CZT302"/>
      <c r="CZU302"/>
      <c r="CZV302"/>
      <c r="CZW302"/>
      <c r="CZX302"/>
      <c r="CZY302"/>
      <c r="CZZ302"/>
      <c r="DAA302"/>
      <c r="DAB302"/>
      <c r="DAC302"/>
      <c r="DAD302"/>
      <c r="DAE302"/>
      <c r="DAF302"/>
      <c r="DAG302"/>
      <c r="DAH302"/>
      <c r="DAI302"/>
      <c r="DAJ302"/>
      <c r="DAK302"/>
      <c r="DAL302"/>
      <c r="DAM302"/>
      <c r="DAN302"/>
      <c r="DAO302"/>
      <c r="DAP302"/>
      <c r="DAQ302"/>
      <c r="DAR302"/>
      <c r="DAS302"/>
      <c r="DAT302"/>
      <c r="DAU302"/>
      <c r="DAV302"/>
      <c r="DAW302"/>
      <c r="DAX302"/>
      <c r="DAY302"/>
      <c r="DAZ302"/>
      <c r="DBA302"/>
      <c r="DBB302"/>
      <c r="DBC302"/>
      <c r="DBD302"/>
      <c r="DBE302"/>
      <c r="DBF302"/>
      <c r="DBG302"/>
      <c r="DBH302"/>
      <c r="DBI302"/>
      <c r="DBJ302"/>
      <c r="DBK302"/>
      <c r="DBL302"/>
      <c r="DBM302"/>
      <c r="DBN302"/>
      <c r="DBO302"/>
      <c r="DBP302"/>
      <c r="DBQ302"/>
      <c r="DBR302"/>
      <c r="DBS302"/>
      <c r="DBT302"/>
      <c r="DBU302"/>
      <c r="DBV302"/>
      <c r="DBW302"/>
      <c r="DBX302"/>
      <c r="DBY302"/>
      <c r="DBZ302"/>
      <c r="DCA302"/>
      <c r="DCB302"/>
      <c r="DCC302"/>
      <c r="DCD302"/>
      <c r="DCE302"/>
      <c r="DCF302"/>
      <c r="DCG302"/>
      <c r="DCH302"/>
      <c r="DCI302"/>
      <c r="DCJ302"/>
      <c r="DCK302"/>
      <c r="DCL302"/>
      <c r="DCM302"/>
      <c r="DCN302"/>
      <c r="DCO302"/>
      <c r="DCP302"/>
      <c r="DCQ302"/>
      <c r="DCR302"/>
      <c r="DCS302"/>
      <c r="DCT302"/>
      <c r="DCU302"/>
      <c r="DCV302"/>
      <c r="DCW302"/>
      <c r="DCX302"/>
      <c r="DCY302"/>
      <c r="DCZ302"/>
      <c r="DDA302"/>
      <c r="DDB302"/>
      <c r="DDC302"/>
      <c r="DDD302"/>
      <c r="DDE302"/>
      <c r="DDF302"/>
      <c r="DDG302"/>
      <c r="DDH302"/>
      <c r="DDI302"/>
      <c r="DDJ302"/>
      <c r="DDK302"/>
      <c r="DDL302"/>
      <c r="DDM302"/>
      <c r="DDN302"/>
      <c r="DDO302"/>
      <c r="DDP302"/>
      <c r="DDQ302"/>
      <c r="DDR302"/>
      <c r="DDS302"/>
      <c r="DDT302"/>
      <c r="DDU302"/>
      <c r="DDV302"/>
      <c r="DDW302"/>
      <c r="DDX302"/>
      <c r="DDY302"/>
      <c r="DDZ302"/>
      <c r="DEA302"/>
      <c r="DEB302"/>
      <c r="DEC302"/>
      <c r="DED302"/>
      <c r="DEE302"/>
      <c r="DEF302"/>
      <c r="DEG302"/>
      <c r="DEH302"/>
      <c r="DEI302"/>
      <c r="DEJ302"/>
      <c r="DEK302"/>
      <c r="DEL302"/>
      <c r="DEM302"/>
      <c r="DEN302"/>
      <c r="DEO302"/>
      <c r="DEP302"/>
      <c r="DEQ302"/>
      <c r="DER302"/>
      <c r="DES302"/>
      <c r="DET302"/>
      <c r="DEU302"/>
      <c r="DEV302"/>
      <c r="DEW302"/>
      <c r="DEX302"/>
      <c r="DEY302"/>
      <c r="DEZ302"/>
      <c r="DFA302"/>
      <c r="DFB302"/>
      <c r="DFC302"/>
      <c r="DFD302"/>
      <c r="DFE302"/>
      <c r="DFF302"/>
      <c r="DFG302"/>
      <c r="DFH302"/>
      <c r="DFI302"/>
      <c r="DFJ302"/>
      <c r="DFK302"/>
      <c r="DFL302"/>
      <c r="DFM302"/>
      <c r="DFN302"/>
      <c r="DFO302"/>
      <c r="DFP302"/>
      <c r="DFQ302"/>
      <c r="DFR302"/>
      <c r="DFS302"/>
      <c r="DFT302"/>
      <c r="DFU302"/>
      <c r="DFV302"/>
      <c r="DFW302"/>
      <c r="DFX302"/>
      <c r="DFY302"/>
      <c r="DFZ302"/>
      <c r="DGA302"/>
      <c r="DGB302"/>
      <c r="DGC302"/>
      <c r="DGD302"/>
      <c r="DGE302"/>
      <c r="DGF302"/>
      <c r="DGG302"/>
      <c r="DGH302"/>
      <c r="DGI302"/>
      <c r="DGJ302"/>
      <c r="DGK302"/>
      <c r="DGL302"/>
      <c r="DGM302"/>
      <c r="DGN302"/>
      <c r="DGO302"/>
      <c r="DGP302"/>
      <c r="DGQ302"/>
      <c r="DGR302"/>
      <c r="DGS302"/>
      <c r="DGT302"/>
      <c r="DGU302"/>
      <c r="DGV302"/>
      <c r="DGW302"/>
      <c r="DGX302"/>
      <c r="DGY302"/>
      <c r="DGZ302"/>
      <c r="DHA302"/>
      <c r="DHB302"/>
      <c r="DHC302"/>
      <c r="DHD302"/>
      <c r="DHE302"/>
      <c r="DHF302"/>
      <c r="DHG302"/>
      <c r="DHH302"/>
      <c r="DHI302"/>
      <c r="DHJ302"/>
      <c r="DHK302"/>
      <c r="DHL302"/>
      <c r="DHM302"/>
      <c r="DHN302"/>
      <c r="DHO302"/>
      <c r="DHP302"/>
      <c r="DHQ302"/>
      <c r="DHR302"/>
      <c r="DHS302"/>
      <c r="DHT302"/>
      <c r="DHU302"/>
      <c r="DHV302"/>
      <c r="DHW302"/>
      <c r="DHX302"/>
      <c r="DHY302"/>
      <c r="DHZ302"/>
      <c r="DIA302"/>
      <c r="DIB302"/>
      <c r="DIC302"/>
      <c r="DID302"/>
      <c r="DIE302"/>
      <c r="DIF302"/>
      <c r="DIG302"/>
      <c r="DIH302"/>
      <c r="DII302"/>
      <c r="DIJ302"/>
      <c r="DIK302"/>
      <c r="DIL302"/>
      <c r="DIM302"/>
      <c r="DIN302"/>
      <c r="DIO302"/>
      <c r="DIP302"/>
      <c r="DIQ302"/>
      <c r="DIR302"/>
      <c r="DIS302"/>
      <c r="DIT302"/>
      <c r="DIU302"/>
      <c r="DIV302"/>
      <c r="DIW302"/>
      <c r="DIX302"/>
      <c r="DIY302"/>
      <c r="DIZ302"/>
      <c r="DJA302"/>
      <c r="DJB302"/>
      <c r="DJC302"/>
      <c r="DJD302"/>
      <c r="DJE302"/>
      <c r="DJF302"/>
      <c r="DJG302"/>
      <c r="DJH302"/>
      <c r="DJI302"/>
      <c r="DJJ302"/>
      <c r="DJK302"/>
      <c r="DJL302"/>
      <c r="DJM302"/>
      <c r="DJN302"/>
      <c r="DJO302"/>
      <c r="DJP302"/>
      <c r="DJQ302"/>
      <c r="DJR302"/>
      <c r="DJS302"/>
      <c r="DJT302"/>
      <c r="DJU302"/>
      <c r="DJV302"/>
      <c r="DJW302"/>
      <c r="DJX302"/>
      <c r="DJY302"/>
      <c r="DJZ302"/>
      <c r="DKA302"/>
      <c r="DKB302"/>
      <c r="DKC302"/>
      <c r="DKD302"/>
      <c r="DKE302"/>
      <c r="DKF302"/>
      <c r="DKG302"/>
      <c r="DKH302"/>
      <c r="DKI302"/>
      <c r="DKJ302"/>
      <c r="DKK302"/>
      <c r="DKL302"/>
      <c r="DKM302"/>
      <c r="DKN302"/>
      <c r="DKO302"/>
      <c r="DKP302"/>
      <c r="DKQ302"/>
      <c r="DKR302"/>
      <c r="DKS302"/>
      <c r="DKT302"/>
      <c r="DKU302"/>
      <c r="DKV302"/>
      <c r="DKW302"/>
      <c r="DKX302"/>
      <c r="DKY302"/>
      <c r="DKZ302"/>
      <c r="DLA302"/>
      <c r="DLB302"/>
      <c r="DLC302"/>
      <c r="DLD302"/>
      <c r="DLE302"/>
      <c r="DLF302"/>
      <c r="DLG302"/>
      <c r="DLH302"/>
      <c r="DLI302"/>
      <c r="DLJ302"/>
      <c r="DLK302"/>
      <c r="DLL302"/>
      <c r="DLM302"/>
      <c r="DLN302"/>
      <c r="DLO302"/>
      <c r="DLP302"/>
      <c r="DLQ302"/>
      <c r="DLR302"/>
      <c r="DLS302"/>
      <c r="DLT302"/>
      <c r="DLU302"/>
      <c r="DLV302"/>
      <c r="DLW302"/>
      <c r="DLX302"/>
      <c r="DLY302"/>
      <c r="DLZ302"/>
      <c r="DMA302"/>
      <c r="DMB302"/>
      <c r="DMC302"/>
      <c r="DMD302"/>
      <c r="DME302"/>
      <c r="DMF302"/>
      <c r="DMG302"/>
      <c r="DMH302"/>
      <c r="DMI302"/>
      <c r="DMJ302"/>
      <c r="DMK302"/>
      <c r="DML302"/>
      <c r="DMM302"/>
      <c r="DMN302"/>
      <c r="DMO302"/>
      <c r="DMP302"/>
      <c r="DMQ302"/>
      <c r="DMR302"/>
      <c r="DMS302"/>
      <c r="DMT302"/>
      <c r="DMU302"/>
      <c r="DMV302"/>
      <c r="DMW302"/>
      <c r="DMX302"/>
      <c r="DMY302"/>
      <c r="DMZ302"/>
      <c r="DNA302"/>
      <c r="DNB302"/>
      <c r="DNC302"/>
      <c r="DND302"/>
      <c r="DNE302"/>
      <c r="DNF302"/>
      <c r="DNG302"/>
      <c r="DNH302"/>
      <c r="DNI302"/>
      <c r="DNJ302"/>
      <c r="DNK302"/>
      <c r="DNL302"/>
      <c r="DNM302"/>
      <c r="DNN302"/>
      <c r="DNO302"/>
      <c r="DNP302"/>
      <c r="DNQ302"/>
      <c r="DNR302"/>
      <c r="DNS302"/>
      <c r="DNT302"/>
      <c r="DNU302"/>
      <c r="DNV302"/>
      <c r="DNW302"/>
      <c r="DNX302"/>
      <c r="DNY302"/>
      <c r="DNZ302"/>
      <c r="DOA302"/>
      <c r="DOB302"/>
      <c r="DOC302"/>
      <c r="DOD302"/>
      <c r="DOE302"/>
      <c r="DOF302"/>
      <c r="DOG302"/>
      <c r="DOH302"/>
      <c r="DOI302"/>
      <c r="DOJ302"/>
      <c r="DOK302"/>
      <c r="DOL302"/>
      <c r="DOM302"/>
      <c r="DON302"/>
      <c r="DOO302"/>
      <c r="DOP302"/>
      <c r="DOQ302"/>
      <c r="DOR302"/>
      <c r="DOS302"/>
      <c r="DOT302"/>
      <c r="DOU302"/>
      <c r="DOV302"/>
      <c r="DOW302"/>
      <c r="DOX302"/>
      <c r="DOY302"/>
      <c r="DOZ302"/>
      <c r="DPA302"/>
      <c r="DPB302"/>
      <c r="DPC302"/>
      <c r="DPD302"/>
      <c r="DPE302"/>
      <c r="DPF302"/>
      <c r="DPG302"/>
      <c r="DPH302"/>
      <c r="DPI302"/>
      <c r="DPJ302"/>
      <c r="DPK302"/>
      <c r="DPL302"/>
      <c r="DPM302"/>
      <c r="DPN302"/>
      <c r="DPO302"/>
      <c r="DPP302"/>
      <c r="DPQ302"/>
      <c r="DPR302"/>
      <c r="DPS302"/>
      <c r="DPT302"/>
      <c r="DPU302"/>
      <c r="DPV302"/>
      <c r="DPW302"/>
      <c r="DPX302"/>
      <c r="DPY302"/>
      <c r="DPZ302"/>
      <c r="DQA302"/>
      <c r="DQB302"/>
      <c r="DQC302"/>
      <c r="DQD302"/>
      <c r="DQE302"/>
      <c r="DQF302"/>
      <c r="DQG302"/>
      <c r="DQH302"/>
      <c r="DQI302"/>
      <c r="DQJ302"/>
      <c r="DQK302"/>
      <c r="DQL302"/>
      <c r="DQM302"/>
      <c r="DQN302"/>
      <c r="DQO302"/>
      <c r="DQP302"/>
      <c r="DQQ302"/>
      <c r="DQR302"/>
      <c r="DQS302"/>
      <c r="DQT302"/>
      <c r="DQU302"/>
      <c r="DQV302"/>
      <c r="DQW302"/>
      <c r="DQX302"/>
      <c r="DQY302"/>
      <c r="DQZ302"/>
      <c r="DRA302"/>
      <c r="DRB302"/>
      <c r="DRC302"/>
      <c r="DRD302"/>
      <c r="DRE302"/>
      <c r="DRF302"/>
      <c r="DRG302"/>
      <c r="DRH302"/>
      <c r="DRI302"/>
      <c r="DRJ302"/>
      <c r="DRK302"/>
      <c r="DRL302"/>
      <c r="DRM302"/>
      <c r="DRN302"/>
      <c r="DRO302"/>
      <c r="DRP302"/>
      <c r="DRQ302"/>
      <c r="DRR302"/>
      <c r="DRS302"/>
      <c r="DRT302"/>
      <c r="DRU302"/>
      <c r="DRV302"/>
      <c r="DRW302"/>
      <c r="DRX302"/>
      <c r="DRY302"/>
      <c r="DRZ302"/>
      <c r="DSA302"/>
      <c r="DSB302"/>
      <c r="DSC302"/>
      <c r="DSD302"/>
      <c r="DSE302"/>
      <c r="DSF302"/>
      <c r="DSG302"/>
      <c r="DSH302"/>
      <c r="DSI302"/>
      <c r="DSJ302"/>
      <c r="DSK302"/>
      <c r="DSL302"/>
      <c r="DSM302"/>
      <c r="DSN302"/>
      <c r="DSO302"/>
      <c r="DSP302"/>
      <c r="DSQ302"/>
      <c r="DSR302"/>
      <c r="DSS302"/>
      <c r="DST302"/>
      <c r="DSU302"/>
      <c r="DSV302"/>
      <c r="DSW302"/>
      <c r="DSX302"/>
      <c r="DSY302"/>
      <c r="DSZ302"/>
      <c r="DTA302"/>
      <c r="DTB302"/>
      <c r="DTC302"/>
      <c r="DTD302"/>
      <c r="DTE302"/>
      <c r="DTF302"/>
      <c r="DTG302"/>
      <c r="DTH302"/>
      <c r="DTI302"/>
      <c r="DTJ302"/>
      <c r="DTK302"/>
      <c r="DTL302"/>
      <c r="DTM302"/>
      <c r="DTN302"/>
      <c r="DTO302"/>
      <c r="DTP302"/>
      <c r="DTQ302"/>
      <c r="DTR302"/>
      <c r="DTS302"/>
      <c r="DTT302"/>
      <c r="DTU302"/>
      <c r="DTV302"/>
      <c r="DTW302"/>
      <c r="DTX302"/>
      <c r="DTY302"/>
      <c r="DTZ302"/>
      <c r="DUA302"/>
      <c r="DUB302"/>
      <c r="DUC302"/>
      <c r="DUD302"/>
      <c r="DUE302"/>
      <c r="DUF302"/>
      <c r="DUG302"/>
      <c r="DUH302"/>
      <c r="DUI302"/>
      <c r="DUJ302"/>
      <c r="DUK302"/>
      <c r="DUL302"/>
      <c r="DUM302"/>
      <c r="DUN302"/>
      <c r="DUO302"/>
      <c r="DUP302"/>
      <c r="DUQ302"/>
      <c r="DUR302"/>
      <c r="DUS302"/>
      <c r="DUT302"/>
      <c r="DUU302"/>
      <c r="DUV302"/>
      <c r="DUW302"/>
      <c r="DUX302"/>
      <c r="DUY302"/>
      <c r="DUZ302"/>
      <c r="DVA302"/>
      <c r="DVB302"/>
      <c r="DVC302"/>
      <c r="DVD302"/>
      <c r="DVE302"/>
      <c r="DVF302"/>
      <c r="DVG302"/>
      <c r="DVH302"/>
      <c r="DVI302"/>
      <c r="DVJ302"/>
      <c r="DVK302"/>
      <c r="DVL302"/>
      <c r="DVM302"/>
      <c r="DVN302"/>
      <c r="DVO302"/>
      <c r="DVP302"/>
      <c r="DVQ302"/>
      <c r="DVR302"/>
      <c r="DVS302"/>
      <c r="DVT302"/>
      <c r="DVU302"/>
      <c r="DVV302"/>
      <c r="DVW302"/>
      <c r="DVX302"/>
      <c r="DVY302"/>
      <c r="DVZ302"/>
      <c r="DWA302"/>
      <c r="DWB302"/>
      <c r="DWC302"/>
      <c r="DWD302"/>
      <c r="DWE302"/>
      <c r="DWF302"/>
      <c r="DWG302"/>
      <c r="DWH302"/>
      <c r="DWI302"/>
      <c r="DWJ302"/>
      <c r="DWK302"/>
      <c r="DWL302"/>
      <c r="DWM302"/>
      <c r="DWN302"/>
      <c r="DWO302"/>
      <c r="DWP302"/>
      <c r="DWQ302"/>
      <c r="DWR302"/>
      <c r="DWS302"/>
      <c r="DWT302"/>
      <c r="DWU302"/>
      <c r="DWV302"/>
      <c r="DWW302"/>
      <c r="DWX302"/>
      <c r="DWY302"/>
      <c r="DWZ302"/>
      <c r="DXA302"/>
      <c r="DXB302"/>
      <c r="DXC302"/>
      <c r="DXD302"/>
      <c r="DXE302"/>
      <c r="DXF302"/>
      <c r="DXG302"/>
      <c r="DXH302"/>
      <c r="DXI302"/>
      <c r="DXJ302"/>
      <c r="DXK302"/>
      <c r="DXL302"/>
      <c r="DXM302"/>
      <c r="DXN302"/>
      <c r="DXO302"/>
      <c r="DXP302"/>
      <c r="DXQ302"/>
      <c r="DXR302"/>
      <c r="DXS302"/>
      <c r="DXT302"/>
      <c r="DXU302"/>
      <c r="DXV302"/>
      <c r="DXW302"/>
      <c r="DXX302"/>
      <c r="DXY302"/>
      <c r="DXZ302"/>
      <c r="DYA302"/>
      <c r="DYB302"/>
      <c r="DYC302"/>
      <c r="DYD302"/>
      <c r="DYE302"/>
      <c r="DYF302"/>
      <c r="DYG302"/>
      <c r="DYH302"/>
      <c r="DYI302"/>
      <c r="DYJ302"/>
      <c r="DYK302"/>
      <c r="DYL302"/>
      <c r="DYM302"/>
      <c r="DYN302"/>
      <c r="DYO302"/>
      <c r="DYP302"/>
      <c r="DYQ302"/>
      <c r="DYR302"/>
      <c r="DYS302"/>
      <c r="DYT302"/>
      <c r="DYU302"/>
      <c r="DYV302"/>
      <c r="DYW302"/>
      <c r="DYX302"/>
      <c r="DYY302"/>
      <c r="DYZ302"/>
      <c r="DZA302"/>
      <c r="DZB302"/>
      <c r="DZC302"/>
      <c r="DZD302"/>
      <c r="DZE302"/>
      <c r="DZF302"/>
      <c r="DZG302"/>
      <c r="DZH302"/>
      <c r="DZI302"/>
      <c r="DZJ302"/>
      <c r="DZK302"/>
      <c r="DZL302"/>
      <c r="DZM302"/>
      <c r="DZN302"/>
      <c r="DZO302"/>
      <c r="DZP302"/>
      <c r="DZQ302"/>
      <c r="DZR302"/>
      <c r="DZS302"/>
      <c r="DZT302"/>
      <c r="DZU302"/>
      <c r="DZV302"/>
      <c r="DZW302"/>
      <c r="DZX302"/>
      <c r="DZY302"/>
      <c r="DZZ302"/>
      <c r="EAA302"/>
      <c r="EAB302"/>
      <c r="EAC302"/>
      <c r="EAD302"/>
      <c r="EAE302"/>
      <c r="EAF302"/>
      <c r="EAG302"/>
      <c r="EAH302"/>
      <c r="EAI302"/>
      <c r="EAJ302"/>
      <c r="EAK302"/>
      <c r="EAL302"/>
      <c r="EAM302"/>
      <c r="EAN302"/>
      <c r="EAO302"/>
      <c r="EAP302"/>
      <c r="EAQ302"/>
      <c r="EAR302"/>
      <c r="EAS302"/>
      <c r="EAT302"/>
      <c r="EAU302"/>
      <c r="EAV302"/>
      <c r="EAW302"/>
      <c r="EAX302"/>
      <c r="EAY302"/>
      <c r="EAZ302"/>
      <c r="EBA302"/>
      <c r="EBB302"/>
      <c r="EBC302"/>
      <c r="EBD302"/>
      <c r="EBE302"/>
      <c r="EBF302"/>
      <c r="EBG302"/>
      <c r="EBH302"/>
      <c r="EBI302"/>
      <c r="EBJ302"/>
      <c r="EBK302"/>
      <c r="EBL302"/>
      <c r="EBM302"/>
      <c r="EBN302"/>
      <c r="EBO302"/>
      <c r="EBP302"/>
      <c r="EBQ302"/>
      <c r="EBR302"/>
      <c r="EBS302"/>
      <c r="EBT302"/>
      <c r="EBU302"/>
      <c r="EBV302"/>
      <c r="EBW302"/>
      <c r="EBX302"/>
      <c r="EBY302"/>
      <c r="EBZ302"/>
      <c r="ECA302"/>
      <c r="ECB302"/>
      <c r="ECC302"/>
      <c r="ECD302"/>
      <c r="ECE302"/>
      <c r="ECF302"/>
      <c r="ECG302"/>
      <c r="ECH302"/>
      <c r="ECI302"/>
      <c r="ECJ302"/>
      <c r="ECK302"/>
      <c r="ECL302"/>
      <c r="ECM302"/>
      <c r="ECN302"/>
      <c r="ECO302"/>
      <c r="ECP302"/>
      <c r="ECQ302"/>
      <c r="ECR302"/>
      <c r="ECS302"/>
      <c r="ECT302"/>
      <c r="ECU302"/>
      <c r="ECV302"/>
      <c r="ECW302"/>
      <c r="ECX302"/>
      <c r="ECY302"/>
      <c r="ECZ302"/>
      <c r="EDA302"/>
      <c r="EDB302"/>
      <c r="EDC302"/>
      <c r="EDD302"/>
      <c r="EDE302"/>
      <c r="EDF302"/>
      <c r="EDG302"/>
      <c r="EDH302"/>
      <c r="EDI302"/>
      <c r="EDJ302"/>
      <c r="EDK302"/>
      <c r="EDL302"/>
      <c r="EDM302"/>
      <c r="EDN302"/>
      <c r="EDO302"/>
      <c r="EDP302"/>
      <c r="EDQ302"/>
      <c r="EDR302"/>
      <c r="EDS302"/>
      <c r="EDT302"/>
      <c r="EDU302"/>
      <c r="EDV302"/>
      <c r="EDW302"/>
      <c r="EDX302"/>
      <c r="EDY302"/>
      <c r="EDZ302"/>
      <c r="EEA302"/>
      <c r="EEB302"/>
      <c r="EEC302"/>
      <c r="EED302"/>
      <c r="EEE302"/>
      <c r="EEF302"/>
      <c r="EEG302"/>
      <c r="EEH302"/>
      <c r="EEI302"/>
      <c r="EEJ302"/>
      <c r="EEK302"/>
      <c r="EEL302"/>
      <c r="EEM302"/>
      <c r="EEN302"/>
      <c r="EEO302"/>
      <c r="EEP302"/>
      <c r="EEQ302"/>
      <c r="EER302"/>
      <c r="EES302"/>
      <c r="EET302"/>
      <c r="EEU302"/>
      <c r="EEV302"/>
      <c r="EEW302"/>
      <c r="EEX302"/>
      <c r="EEY302"/>
      <c r="EEZ302"/>
      <c r="EFA302"/>
      <c r="EFB302"/>
      <c r="EFC302"/>
      <c r="EFD302"/>
      <c r="EFE302"/>
      <c r="EFF302"/>
      <c r="EFG302"/>
      <c r="EFH302"/>
      <c r="EFI302"/>
      <c r="EFJ302"/>
      <c r="EFK302"/>
      <c r="EFL302"/>
      <c r="EFM302"/>
      <c r="EFN302"/>
      <c r="EFO302"/>
      <c r="EFP302"/>
      <c r="EFQ302"/>
      <c r="EFR302"/>
      <c r="EFS302"/>
      <c r="EFT302"/>
      <c r="EFU302"/>
      <c r="EFV302"/>
      <c r="EFW302"/>
      <c r="EFX302"/>
      <c r="EFY302"/>
      <c r="EFZ302"/>
      <c r="EGA302"/>
      <c r="EGB302"/>
      <c r="EGC302"/>
      <c r="EGD302"/>
      <c r="EGE302"/>
      <c r="EGF302"/>
      <c r="EGG302"/>
      <c r="EGH302"/>
      <c r="EGI302"/>
      <c r="EGJ302"/>
      <c r="EGK302"/>
      <c r="EGL302"/>
      <c r="EGM302"/>
      <c r="EGN302"/>
      <c r="EGO302"/>
      <c r="EGP302"/>
      <c r="EGQ302"/>
      <c r="EGR302"/>
      <c r="EGS302"/>
      <c r="EGT302"/>
      <c r="EGU302"/>
      <c r="EGV302"/>
      <c r="EGW302"/>
      <c r="EGX302"/>
      <c r="EGY302"/>
      <c r="EGZ302"/>
      <c r="EHA302"/>
      <c r="EHB302"/>
      <c r="EHC302"/>
      <c r="EHD302"/>
      <c r="EHE302"/>
      <c r="EHF302"/>
      <c r="EHG302"/>
      <c r="EHH302"/>
      <c r="EHI302"/>
      <c r="EHJ302"/>
      <c r="EHK302"/>
      <c r="EHL302"/>
      <c r="EHM302"/>
      <c r="EHN302"/>
      <c r="EHO302"/>
      <c r="EHP302"/>
      <c r="EHQ302"/>
      <c r="EHR302"/>
      <c r="EHS302"/>
      <c r="EHT302"/>
      <c r="EHU302"/>
      <c r="EHV302"/>
      <c r="EHW302"/>
      <c r="EHX302"/>
      <c r="EHY302"/>
      <c r="EHZ302"/>
      <c r="EIA302"/>
      <c r="EIB302"/>
      <c r="EIC302"/>
      <c r="EID302"/>
      <c r="EIE302"/>
      <c r="EIF302"/>
      <c r="EIG302"/>
      <c r="EIH302"/>
      <c r="EII302"/>
      <c r="EIJ302"/>
      <c r="EIK302"/>
      <c r="EIL302"/>
      <c r="EIM302"/>
      <c r="EIN302"/>
      <c r="EIO302"/>
      <c r="EIP302"/>
      <c r="EIQ302"/>
      <c r="EIR302"/>
      <c r="EIS302"/>
      <c r="EIT302"/>
      <c r="EIU302"/>
      <c r="EIV302"/>
      <c r="EIW302"/>
      <c r="EIX302"/>
      <c r="EIY302"/>
      <c r="EIZ302"/>
      <c r="EJA302"/>
      <c r="EJB302"/>
      <c r="EJC302"/>
      <c r="EJD302"/>
      <c r="EJE302"/>
      <c r="EJF302"/>
      <c r="EJG302"/>
      <c r="EJH302"/>
      <c r="EJI302"/>
      <c r="EJJ302"/>
      <c r="EJK302"/>
      <c r="EJL302"/>
      <c r="EJM302"/>
      <c r="EJN302"/>
      <c r="EJO302"/>
      <c r="EJP302"/>
      <c r="EJQ302"/>
      <c r="EJR302"/>
      <c r="EJS302"/>
      <c r="EJT302"/>
      <c r="EJU302"/>
      <c r="EJV302"/>
      <c r="EJW302"/>
      <c r="EJX302"/>
      <c r="EJY302"/>
      <c r="EJZ302"/>
      <c r="EKA302"/>
      <c r="EKB302"/>
      <c r="EKC302"/>
      <c r="EKD302"/>
      <c r="EKE302"/>
      <c r="EKF302"/>
      <c r="EKG302"/>
      <c r="EKH302"/>
      <c r="EKI302"/>
      <c r="EKJ302"/>
      <c r="EKK302"/>
      <c r="EKL302"/>
      <c r="EKM302"/>
      <c r="EKN302"/>
      <c r="EKO302"/>
      <c r="EKP302"/>
      <c r="EKQ302"/>
      <c r="EKR302"/>
      <c r="EKS302"/>
      <c r="EKT302"/>
      <c r="EKU302"/>
      <c r="EKV302"/>
      <c r="EKW302"/>
      <c r="EKX302"/>
      <c r="EKY302"/>
      <c r="EKZ302"/>
      <c r="ELA302"/>
      <c r="ELB302"/>
      <c r="ELC302"/>
      <c r="ELD302"/>
      <c r="ELE302"/>
      <c r="ELF302"/>
      <c r="ELG302"/>
      <c r="ELH302"/>
      <c r="ELI302"/>
      <c r="ELJ302"/>
      <c r="ELK302"/>
      <c r="ELL302"/>
      <c r="ELM302"/>
      <c r="ELN302"/>
      <c r="ELO302"/>
      <c r="ELP302"/>
      <c r="ELQ302"/>
      <c r="ELR302"/>
      <c r="ELS302"/>
      <c r="ELT302"/>
      <c r="ELU302"/>
      <c r="ELV302"/>
      <c r="ELW302"/>
      <c r="ELX302"/>
      <c r="ELY302"/>
      <c r="ELZ302"/>
      <c r="EMA302"/>
      <c r="EMB302"/>
      <c r="EMC302"/>
      <c r="EMD302"/>
      <c r="EME302"/>
      <c r="EMF302"/>
      <c r="EMG302"/>
      <c r="EMH302"/>
      <c r="EMI302"/>
      <c r="EMJ302"/>
      <c r="EMK302"/>
      <c r="EML302"/>
      <c r="EMM302"/>
      <c r="EMN302"/>
      <c r="EMO302"/>
      <c r="EMP302"/>
      <c r="EMQ302"/>
      <c r="EMR302"/>
      <c r="EMS302"/>
      <c r="EMT302"/>
      <c r="EMU302"/>
      <c r="EMV302"/>
      <c r="EMW302"/>
      <c r="EMX302"/>
      <c r="EMY302"/>
      <c r="EMZ302"/>
      <c r="ENA302"/>
      <c r="ENB302"/>
      <c r="ENC302"/>
      <c r="END302"/>
      <c r="ENE302"/>
      <c r="ENF302"/>
      <c r="ENG302"/>
      <c r="ENH302"/>
      <c r="ENI302"/>
      <c r="ENJ302"/>
      <c r="ENK302"/>
      <c r="ENL302"/>
      <c r="ENM302"/>
      <c r="ENN302"/>
      <c r="ENO302"/>
      <c r="ENP302"/>
      <c r="ENQ302"/>
      <c r="ENR302"/>
      <c r="ENS302"/>
      <c r="ENT302"/>
      <c r="ENU302"/>
      <c r="ENV302"/>
      <c r="ENW302"/>
      <c r="ENX302"/>
      <c r="ENY302"/>
      <c r="ENZ302"/>
      <c r="EOA302"/>
      <c r="EOB302"/>
      <c r="EOC302"/>
      <c r="EOD302"/>
      <c r="EOE302"/>
      <c r="EOF302"/>
      <c r="EOG302"/>
      <c r="EOH302"/>
      <c r="EOI302"/>
      <c r="EOJ302"/>
      <c r="EOK302"/>
      <c r="EOL302"/>
      <c r="EOM302"/>
      <c r="EON302"/>
      <c r="EOO302"/>
      <c r="EOP302"/>
      <c r="EOQ302"/>
      <c r="EOR302"/>
      <c r="EOS302"/>
      <c r="EOT302"/>
      <c r="EOU302"/>
      <c r="EOV302"/>
      <c r="EOW302"/>
      <c r="EOX302"/>
      <c r="EOY302"/>
      <c r="EOZ302"/>
      <c r="EPA302"/>
      <c r="EPB302"/>
      <c r="EPC302"/>
      <c r="EPD302"/>
      <c r="EPE302"/>
      <c r="EPF302"/>
      <c r="EPG302"/>
      <c r="EPH302"/>
      <c r="EPI302"/>
      <c r="EPJ302"/>
      <c r="EPK302"/>
      <c r="EPL302"/>
      <c r="EPM302"/>
      <c r="EPN302"/>
      <c r="EPO302"/>
      <c r="EPP302"/>
      <c r="EPQ302"/>
      <c r="EPR302"/>
      <c r="EPS302"/>
      <c r="EPT302"/>
      <c r="EPU302"/>
      <c r="EPV302"/>
      <c r="EPW302"/>
      <c r="EPX302"/>
      <c r="EPY302"/>
      <c r="EPZ302"/>
      <c r="EQA302"/>
      <c r="EQB302"/>
      <c r="EQC302"/>
      <c r="EQD302"/>
      <c r="EQE302"/>
      <c r="EQF302"/>
      <c r="EQG302"/>
      <c r="EQH302"/>
      <c r="EQI302"/>
      <c r="EQJ302"/>
      <c r="EQK302"/>
      <c r="EQL302"/>
      <c r="EQM302"/>
      <c r="EQN302"/>
      <c r="EQO302"/>
      <c r="EQP302"/>
      <c r="EQQ302"/>
      <c r="EQR302"/>
      <c r="EQS302"/>
      <c r="EQT302"/>
      <c r="EQU302"/>
      <c r="EQV302"/>
      <c r="EQW302"/>
      <c r="EQX302"/>
      <c r="EQY302"/>
      <c r="EQZ302"/>
      <c r="ERA302"/>
      <c r="ERB302"/>
      <c r="ERC302"/>
      <c r="ERD302"/>
      <c r="ERE302"/>
      <c r="ERF302"/>
      <c r="ERG302"/>
      <c r="ERH302"/>
      <c r="ERI302"/>
      <c r="ERJ302"/>
      <c r="ERK302"/>
      <c r="ERL302"/>
      <c r="ERM302"/>
      <c r="ERN302"/>
      <c r="ERO302"/>
      <c r="ERP302"/>
      <c r="ERQ302"/>
      <c r="ERR302"/>
      <c r="ERS302"/>
      <c r="ERT302"/>
      <c r="ERU302"/>
      <c r="ERV302"/>
      <c r="ERW302"/>
      <c r="ERX302"/>
      <c r="ERY302"/>
      <c r="ERZ302"/>
      <c r="ESA302"/>
      <c r="ESB302"/>
      <c r="ESC302"/>
      <c r="ESD302"/>
      <c r="ESE302"/>
      <c r="ESF302"/>
      <c r="ESG302"/>
      <c r="ESH302"/>
      <c r="ESI302"/>
      <c r="ESJ302"/>
      <c r="ESK302"/>
      <c r="ESL302"/>
      <c r="ESM302"/>
      <c r="ESN302"/>
      <c r="ESO302"/>
      <c r="ESP302"/>
      <c r="ESQ302"/>
      <c r="ESR302"/>
      <c r="ESS302"/>
      <c r="EST302"/>
      <c r="ESU302"/>
      <c r="ESV302"/>
      <c r="ESW302"/>
      <c r="ESX302"/>
      <c r="ESY302"/>
      <c r="ESZ302"/>
      <c r="ETA302"/>
      <c r="ETB302"/>
      <c r="ETC302"/>
      <c r="ETD302"/>
      <c r="ETE302"/>
      <c r="ETF302"/>
      <c r="ETG302"/>
      <c r="ETH302"/>
      <c r="ETI302"/>
      <c r="ETJ302"/>
      <c r="ETK302"/>
      <c r="ETL302"/>
      <c r="ETM302"/>
      <c r="ETN302"/>
      <c r="ETO302"/>
      <c r="ETP302"/>
      <c r="ETQ302"/>
      <c r="ETR302"/>
      <c r="ETS302"/>
      <c r="ETT302"/>
      <c r="ETU302"/>
      <c r="ETV302"/>
      <c r="ETW302"/>
      <c r="ETX302"/>
      <c r="ETY302"/>
      <c r="ETZ302"/>
      <c r="EUA302"/>
      <c r="EUB302"/>
      <c r="EUC302"/>
      <c r="EUD302"/>
      <c r="EUE302"/>
      <c r="EUF302"/>
      <c r="EUG302"/>
      <c r="EUH302"/>
      <c r="EUI302"/>
      <c r="EUJ302"/>
      <c r="EUK302"/>
      <c r="EUL302"/>
      <c r="EUM302"/>
      <c r="EUN302"/>
      <c r="EUO302"/>
      <c r="EUP302"/>
      <c r="EUQ302"/>
      <c r="EUR302"/>
      <c r="EUS302"/>
      <c r="EUT302"/>
      <c r="EUU302"/>
      <c r="EUV302"/>
      <c r="EUW302"/>
      <c r="EUX302"/>
      <c r="EUY302"/>
      <c r="EUZ302"/>
      <c r="EVA302"/>
      <c r="EVB302"/>
      <c r="EVC302"/>
      <c r="EVD302"/>
      <c r="EVE302"/>
      <c r="EVF302"/>
      <c r="EVG302"/>
      <c r="EVH302"/>
      <c r="EVI302"/>
      <c r="EVJ302"/>
      <c r="EVK302"/>
      <c r="EVL302"/>
      <c r="EVM302"/>
      <c r="EVN302"/>
      <c r="EVO302"/>
      <c r="EVP302"/>
      <c r="EVQ302"/>
      <c r="EVR302"/>
      <c r="EVS302"/>
      <c r="EVT302"/>
      <c r="EVU302"/>
      <c r="EVV302"/>
      <c r="EVW302"/>
      <c r="EVX302"/>
      <c r="EVY302"/>
      <c r="EVZ302"/>
      <c r="EWA302"/>
      <c r="EWB302"/>
      <c r="EWC302"/>
      <c r="EWD302"/>
      <c r="EWE302"/>
      <c r="EWF302"/>
      <c r="EWG302"/>
      <c r="EWH302"/>
      <c r="EWI302"/>
      <c r="EWJ302"/>
      <c r="EWK302"/>
      <c r="EWL302"/>
      <c r="EWM302"/>
      <c r="EWN302"/>
      <c r="EWO302"/>
      <c r="EWP302"/>
      <c r="EWQ302"/>
      <c r="EWR302"/>
      <c r="EWS302"/>
      <c r="EWT302"/>
      <c r="EWU302"/>
      <c r="EWV302"/>
      <c r="EWW302"/>
      <c r="EWX302"/>
      <c r="EWY302"/>
      <c r="EWZ302"/>
      <c r="EXA302"/>
      <c r="EXB302"/>
      <c r="EXC302"/>
      <c r="EXD302"/>
      <c r="EXE302"/>
      <c r="EXF302"/>
      <c r="EXG302"/>
      <c r="EXH302"/>
      <c r="EXI302"/>
      <c r="EXJ302"/>
      <c r="EXK302"/>
      <c r="EXL302"/>
      <c r="EXM302"/>
      <c r="EXN302"/>
      <c r="EXO302"/>
      <c r="EXP302"/>
      <c r="EXQ302"/>
      <c r="EXR302"/>
      <c r="EXS302"/>
      <c r="EXT302"/>
      <c r="EXU302"/>
      <c r="EXV302"/>
      <c r="EXW302"/>
      <c r="EXX302"/>
      <c r="EXY302"/>
      <c r="EXZ302"/>
      <c r="EYA302"/>
      <c r="EYB302"/>
      <c r="EYC302"/>
      <c r="EYD302"/>
      <c r="EYE302"/>
      <c r="EYF302"/>
      <c r="EYG302"/>
      <c r="EYH302"/>
      <c r="EYI302"/>
      <c r="EYJ302"/>
      <c r="EYK302"/>
      <c r="EYL302"/>
      <c r="EYM302"/>
      <c r="EYN302"/>
      <c r="EYO302"/>
      <c r="EYP302"/>
      <c r="EYQ302"/>
      <c r="EYR302"/>
      <c r="EYS302"/>
      <c r="EYT302"/>
      <c r="EYU302"/>
      <c r="EYV302"/>
      <c r="EYW302"/>
      <c r="EYX302"/>
      <c r="EYY302"/>
      <c r="EYZ302"/>
      <c r="EZA302"/>
      <c r="EZB302"/>
      <c r="EZC302"/>
      <c r="EZD302"/>
      <c r="EZE302"/>
      <c r="EZF302"/>
      <c r="EZG302"/>
      <c r="EZH302"/>
      <c r="EZI302"/>
      <c r="EZJ302"/>
      <c r="EZK302"/>
      <c r="EZL302"/>
      <c r="EZM302"/>
      <c r="EZN302"/>
      <c r="EZO302"/>
      <c r="EZP302"/>
      <c r="EZQ302"/>
      <c r="EZR302"/>
      <c r="EZS302"/>
      <c r="EZT302"/>
      <c r="EZU302"/>
      <c r="EZV302"/>
      <c r="EZW302"/>
      <c r="EZX302"/>
      <c r="EZY302"/>
      <c r="EZZ302"/>
      <c r="FAA302"/>
      <c r="FAB302"/>
      <c r="FAC302"/>
      <c r="FAD302"/>
      <c r="FAE302"/>
      <c r="FAF302"/>
      <c r="FAG302"/>
      <c r="FAH302"/>
      <c r="FAI302"/>
      <c r="FAJ302"/>
      <c r="FAK302"/>
      <c r="FAL302"/>
      <c r="FAM302"/>
      <c r="FAN302"/>
      <c r="FAO302"/>
      <c r="FAP302"/>
      <c r="FAQ302"/>
      <c r="FAR302"/>
      <c r="FAS302"/>
      <c r="FAT302"/>
      <c r="FAU302"/>
      <c r="FAV302"/>
      <c r="FAW302"/>
      <c r="FAX302"/>
      <c r="FAY302"/>
      <c r="FAZ302"/>
      <c r="FBA302"/>
      <c r="FBB302"/>
      <c r="FBC302"/>
      <c r="FBD302"/>
      <c r="FBE302"/>
      <c r="FBF302"/>
      <c r="FBG302"/>
      <c r="FBH302"/>
      <c r="FBI302"/>
      <c r="FBJ302"/>
      <c r="FBK302"/>
      <c r="FBL302"/>
      <c r="FBM302"/>
      <c r="FBN302"/>
      <c r="FBO302"/>
      <c r="FBP302"/>
      <c r="FBQ302"/>
      <c r="FBR302"/>
      <c r="FBS302"/>
      <c r="FBT302"/>
      <c r="FBU302"/>
      <c r="FBV302"/>
      <c r="FBW302"/>
      <c r="FBX302"/>
      <c r="FBY302"/>
      <c r="FBZ302"/>
      <c r="FCA302"/>
      <c r="FCB302"/>
      <c r="FCC302"/>
      <c r="FCD302"/>
      <c r="FCE302"/>
      <c r="FCF302"/>
      <c r="FCG302"/>
      <c r="FCH302"/>
      <c r="FCI302"/>
      <c r="FCJ302"/>
      <c r="FCK302"/>
      <c r="FCL302"/>
      <c r="FCM302"/>
      <c r="FCN302"/>
      <c r="FCO302"/>
      <c r="FCP302"/>
      <c r="FCQ302"/>
      <c r="FCR302"/>
      <c r="FCS302"/>
      <c r="FCT302"/>
      <c r="FCU302"/>
      <c r="FCV302"/>
      <c r="FCW302"/>
      <c r="FCX302"/>
      <c r="FCY302"/>
      <c r="FCZ302"/>
      <c r="FDA302"/>
      <c r="FDB302"/>
      <c r="FDC302"/>
      <c r="FDD302"/>
      <c r="FDE302"/>
      <c r="FDF302"/>
      <c r="FDG302"/>
      <c r="FDH302"/>
      <c r="FDI302"/>
      <c r="FDJ302"/>
      <c r="FDK302"/>
      <c r="FDL302"/>
      <c r="FDM302"/>
      <c r="FDN302"/>
      <c r="FDO302"/>
      <c r="FDP302"/>
      <c r="FDQ302"/>
      <c r="FDR302"/>
      <c r="FDS302"/>
      <c r="FDT302"/>
      <c r="FDU302"/>
      <c r="FDV302"/>
      <c r="FDW302"/>
      <c r="FDX302"/>
      <c r="FDY302"/>
      <c r="FDZ302"/>
      <c r="FEA302"/>
      <c r="FEB302"/>
      <c r="FEC302"/>
      <c r="FED302"/>
      <c r="FEE302"/>
      <c r="FEF302"/>
      <c r="FEG302"/>
      <c r="FEH302"/>
      <c r="FEI302"/>
      <c r="FEJ302"/>
      <c r="FEK302"/>
      <c r="FEL302"/>
      <c r="FEM302"/>
      <c r="FEN302"/>
      <c r="FEO302"/>
      <c r="FEP302"/>
      <c r="FEQ302"/>
      <c r="FER302"/>
      <c r="FES302"/>
      <c r="FET302"/>
      <c r="FEU302"/>
      <c r="FEV302"/>
      <c r="FEW302"/>
      <c r="FEX302"/>
      <c r="FEY302"/>
      <c r="FEZ302"/>
      <c r="FFA302"/>
      <c r="FFB302"/>
      <c r="FFC302"/>
      <c r="FFD302"/>
      <c r="FFE302"/>
      <c r="FFF302"/>
      <c r="FFG302"/>
      <c r="FFH302"/>
      <c r="FFI302"/>
      <c r="FFJ302"/>
      <c r="FFK302"/>
      <c r="FFL302"/>
      <c r="FFM302"/>
      <c r="FFN302"/>
      <c r="FFO302"/>
      <c r="FFP302"/>
      <c r="FFQ302"/>
      <c r="FFR302"/>
      <c r="FFS302"/>
      <c r="FFT302"/>
      <c r="FFU302"/>
      <c r="FFV302"/>
      <c r="FFW302"/>
      <c r="FFX302"/>
      <c r="FFY302"/>
      <c r="FFZ302"/>
      <c r="FGA302"/>
      <c r="FGB302"/>
      <c r="FGC302"/>
      <c r="FGD302"/>
      <c r="FGE302"/>
      <c r="FGF302"/>
      <c r="FGG302"/>
      <c r="FGH302"/>
      <c r="FGI302"/>
      <c r="FGJ302"/>
      <c r="FGK302"/>
      <c r="FGL302"/>
      <c r="FGM302"/>
      <c r="FGN302"/>
      <c r="FGO302"/>
      <c r="FGP302"/>
      <c r="FGQ302"/>
      <c r="FGR302"/>
      <c r="FGS302"/>
      <c r="FGT302"/>
      <c r="FGU302"/>
      <c r="FGV302"/>
      <c r="FGW302"/>
      <c r="FGX302"/>
      <c r="FGY302"/>
      <c r="FGZ302"/>
      <c r="FHA302"/>
      <c r="FHB302"/>
      <c r="FHC302"/>
      <c r="FHD302"/>
      <c r="FHE302"/>
      <c r="FHF302"/>
      <c r="FHG302"/>
      <c r="FHH302"/>
      <c r="FHI302"/>
      <c r="FHJ302"/>
      <c r="FHK302"/>
      <c r="FHL302"/>
      <c r="FHM302"/>
      <c r="FHN302"/>
      <c r="FHO302"/>
      <c r="FHP302"/>
      <c r="FHQ302"/>
      <c r="FHR302"/>
      <c r="FHS302"/>
      <c r="FHT302"/>
      <c r="FHU302"/>
      <c r="FHV302"/>
      <c r="FHW302"/>
      <c r="FHX302"/>
      <c r="FHY302"/>
      <c r="FHZ302"/>
      <c r="FIA302"/>
      <c r="FIB302"/>
      <c r="FIC302"/>
      <c r="FID302"/>
      <c r="FIE302"/>
      <c r="FIF302"/>
      <c r="FIG302"/>
      <c r="FIH302"/>
      <c r="FII302"/>
      <c r="FIJ302"/>
      <c r="FIK302"/>
      <c r="FIL302"/>
      <c r="FIM302"/>
      <c r="FIN302"/>
      <c r="FIO302"/>
      <c r="FIP302"/>
      <c r="FIQ302"/>
      <c r="FIR302"/>
      <c r="FIS302"/>
      <c r="FIT302"/>
      <c r="FIU302"/>
      <c r="FIV302"/>
      <c r="FIW302"/>
      <c r="FIX302"/>
      <c r="FIY302"/>
      <c r="FIZ302"/>
      <c r="FJA302"/>
      <c r="FJB302"/>
      <c r="FJC302"/>
      <c r="FJD302"/>
      <c r="FJE302"/>
      <c r="FJF302"/>
      <c r="FJG302"/>
      <c r="FJH302"/>
      <c r="FJI302"/>
      <c r="FJJ302"/>
      <c r="FJK302"/>
      <c r="FJL302"/>
      <c r="FJM302"/>
      <c r="FJN302"/>
      <c r="FJO302"/>
      <c r="FJP302"/>
      <c r="FJQ302"/>
      <c r="FJR302"/>
      <c r="FJS302"/>
      <c r="FJT302"/>
      <c r="FJU302"/>
      <c r="FJV302"/>
      <c r="FJW302"/>
      <c r="FJX302"/>
      <c r="FJY302"/>
      <c r="FJZ302"/>
      <c r="FKA302"/>
      <c r="FKB302"/>
      <c r="FKC302"/>
      <c r="FKD302"/>
      <c r="FKE302"/>
      <c r="FKF302"/>
      <c r="FKG302"/>
      <c r="FKH302"/>
      <c r="FKI302"/>
      <c r="FKJ302"/>
      <c r="FKK302"/>
      <c r="FKL302"/>
      <c r="FKM302"/>
      <c r="FKN302"/>
      <c r="FKO302"/>
      <c r="FKP302"/>
      <c r="FKQ302"/>
      <c r="FKR302"/>
      <c r="FKS302"/>
      <c r="FKT302"/>
      <c r="FKU302"/>
      <c r="FKV302"/>
      <c r="FKW302"/>
      <c r="FKX302"/>
      <c r="FKY302"/>
      <c r="FKZ302"/>
      <c r="FLA302"/>
      <c r="FLB302"/>
      <c r="FLC302"/>
      <c r="FLD302"/>
      <c r="FLE302"/>
      <c r="FLF302"/>
      <c r="FLG302"/>
      <c r="FLH302"/>
      <c r="FLI302"/>
      <c r="FLJ302"/>
      <c r="FLK302"/>
      <c r="FLL302"/>
      <c r="FLM302"/>
      <c r="FLN302"/>
      <c r="FLO302"/>
      <c r="FLP302"/>
      <c r="FLQ302"/>
      <c r="FLR302"/>
      <c r="FLS302"/>
      <c r="FLT302"/>
      <c r="FLU302"/>
      <c r="FLV302"/>
      <c r="FLW302"/>
      <c r="FLX302"/>
      <c r="FLY302"/>
      <c r="FLZ302"/>
      <c r="FMA302"/>
      <c r="FMB302"/>
      <c r="FMC302"/>
      <c r="FMD302"/>
      <c r="FME302"/>
      <c r="FMF302"/>
      <c r="FMG302"/>
      <c r="FMH302"/>
      <c r="FMI302"/>
      <c r="FMJ302"/>
      <c r="FMK302"/>
      <c r="FML302"/>
      <c r="FMM302"/>
      <c r="FMN302"/>
      <c r="FMO302"/>
      <c r="FMP302"/>
      <c r="FMQ302"/>
      <c r="FMR302"/>
      <c r="FMS302"/>
      <c r="FMT302"/>
      <c r="FMU302"/>
      <c r="FMV302"/>
      <c r="FMW302"/>
      <c r="FMX302"/>
      <c r="FMY302"/>
      <c r="FMZ302"/>
      <c r="FNA302"/>
      <c r="FNB302"/>
      <c r="FNC302"/>
      <c r="FND302"/>
      <c r="FNE302"/>
      <c r="FNF302"/>
      <c r="FNG302"/>
      <c r="FNH302"/>
      <c r="FNI302"/>
      <c r="FNJ302"/>
      <c r="FNK302"/>
      <c r="FNL302"/>
      <c r="FNM302"/>
      <c r="FNN302"/>
      <c r="FNO302"/>
      <c r="FNP302"/>
      <c r="FNQ302"/>
      <c r="FNR302"/>
      <c r="FNS302"/>
      <c r="FNT302"/>
      <c r="FNU302"/>
      <c r="FNV302"/>
      <c r="FNW302"/>
      <c r="FNX302"/>
      <c r="FNY302"/>
      <c r="FNZ302"/>
      <c r="FOA302"/>
      <c r="FOB302"/>
      <c r="FOC302"/>
      <c r="FOD302"/>
      <c r="FOE302"/>
      <c r="FOF302"/>
      <c r="FOG302"/>
      <c r="FOH302"/>
      <c r="FOI302"/>
      <c r="FOJ302"/>
      <c r="FOK302"/>
      <c r="FOL302"/>
      <c r="FOM302"/>
      <c r="FON302"/>
      <c r="FOO302"/>
      <c r="FOP302"/>
      <c r="FOQ302"/>
      <c r="FOR302"/>
      <c r="FOS302"/>
      <c r="FOT302"/>
      <c r="FOU302"/>
      <c r="FOV302"/>
      <c r="FOW302"/>
      <c r="FOX302"/>
      <c r="FOY302"/>
      <c r="FOZ302"/>
      <c r="FPA302"/>
      <c r="FPB302"/>
      <c r="FPC302"/>
      <c r="FPD302"/>
      <c r="FPE302"/>
      <c r="FPF302"/>
      <c r="FPG302"/>
      <c r="FPH302"/>
      <c r="FPI302"/>
      <c r="FPJ302"/>
      <c r="FPK302"/>
      <c r="FPL302"/>
      <c r="FPM302"/>
      <c r="FPN302"/>
      <c r="FPO302"/>
      <c r="FPP302"/>
      <c r="FPQ302"/>
      <c r="FPR302"/>
      <c r="FPS302"/>
      <c r="FPT302"/>
      <c r="FPU302"/>
      <c r="FPV302"/>
      <c r="FPW302"/>
      <c r="FPX302"/>
      <c r="FPY302"/>
      <c r="FPZ302"/>
      <c r="FQA302"/>
      <c r="FQB302"/>
      <c r="FQC302"/>
      <c r="FQD302"/>
      <c r="FQE302"/>
      <c r="FQF302"/>
      <c r="FQG302"/>
      <c r="FQH302"/>
      <c r="FQI302"/>
      <c r="FQJ302"/>
      <c r="FQK302"/>
      <c r="FQL302"/>
      <c r="FQM302"/>
      <c r="FQN302"/>
      <c r="FQO302"/>
      <c r="FQP302"/>
      <c r="FQQ302"/>
      <c r="FQR302"/>
      <c r="FQS302"/>
      <c r="FQT302"/>
      <c r="FQU302"/>
      <c r="FQV302"/>
      <c r="FQW302"/>
      <c r="FQX302"/>
      <c r="FQY302"/>
      <c r="FQZ302"/>
      <c r="FRA302"/>
      <c r="FRB302"/>
      <c r="FRC302"/>
      <c r="FRD302"/>
      <c r="FRE302"/>
      <c r="FRF302"/>
      <c r="FRG302"/>
      <c r="FRH302"/>
      <c r="FRI302"/>
      <c r="FRJ302"/>
      <c r="FRK302"/>
      <c r="FRL302"/>
      <c r="FRM302"/>
      <c r="FRN302"/>
      <c r="FRO302"/>
      <c r="FRP302"/>
      <c r="FRQ302"/>
      <c r="FRR302"/>
      <c r="FRS302"/>
      <c r="FRT302"/>
      <c r="FRU302"/>
      <c r="FRV302"/>
      <c r="FRW302"/>
      <c r="FRX302"/>
      <c r="FRY302"/>
      <c r="FRZ302"/>
      <c r="FSA302"/>
      <c r="FSB302"/>
      <c r="FSC302"/>
      <c r="FSD302"/>
      <c r="FSE302"/>
      <c r="FSF302"/>
      <c r="FSG302"/>
      <c r="FSH302"/>
      <c r="FSI302"/>
      <c r="FSJ302"/>
      <c r="FSK302"/>
      <c r="FSL302"/>
      <c r="FSM302"/>
      <c r="FSN302"/>
      <c r="FSO302"/>
      <c r="FSP302"/>
      <c r="FSQ302"/>
      <c r="FSR302"/>
      <c r="FSS302"/>
      <c r="FST302"/>
      <c r="FSU302"/>
      <c r="FSV302"/>
      <c r="FSW302"/>
      <c r="FSX302"/>
      <c r="FSY302"/>
      <c r="FSZ302"/>
      <c r="FTA302"/>
      <c r="FTB302"/>
      <c r="FTC302"/>
      <c r="FTD302"/>
      <c r="FTE302"/>
      <c r="FTF302"/>
      <c r="FTG302"/>
      <c r="FTH302"/>
      <c r="FTI302"/>
      <c r="FTJ302"/>
      <c r="FTK302"/>
      <c r="FTL302"/>
      <c r="FTM302"/>
      <c r="FTN302"/>
      <c r="FTO302"/>
      <c r="FTP302"/>
      <c r="FTQ302"/>
      <c r="FTR302"/>
      <c r="FTS302"/>
      <c r="FTT302"/>
      <c r="FTU302"/>
      <c r="FTV302"/>
      <c r="FTW302"/>
      <c r="FTX302"/>
      <c r="FTY302"/>
      <c r="FTZ302"/>
      <c r="FUA302"/>
      <c r="FUB302"/>
      <c r="FUC302"/>
      <c r="FUD302"/>
      <c r="FUE302"/>
      <c r="FUF302"/>
      <c r="FUG302"/>
      <c r="FUH302"/>
      <c r="FUI302"/>
      <c r="FUJ302"/>
      <c r="FUK302"/>
      <c r="FUL302"/>
      <c r="FUM302"/>
      <c r="FUN302"/>
      <c r="FUO302"/>
      <c r="FUP302"/>
      <c r="FUQ302"/>
      <c r="FUR302"/>
      <c r="FUS302"/>
      <c r="FUT302"/>
      <c r="FUU302"/>
      <c r="FUV302"/>
      <c r="FUW302"/>
      <c r="FUX302"/>
      <c r="FUY302"/>
      <c r="FUZ302"/>
      <c r="FVA302"/>
      <c r="FVB302"/>
      <c r="FVC302"/>
      <c r="FVD302"/>
      <c r="FVE302"/>
      <c r="FVF302"/>
      <c r="FVG302"/>
      <c r="FVH302"/>
      <c r="FVI302"/>
      <c r="FVJ302"/>
      <c r="FVK302"/>
      <c r="FVL302"/>
      <c r="FVM302"/>
      <c r="FVN302"/>
      <c r="FVO302"/>
      <c r="FVP302"/>
      <c r="FVQ302"/>
      <c r="FVR302"/>
      <c r="FVS302"/>
      <c r="FVT302"/>
      <c r="FVU302"/>
      <c r="FVV302"/>
      <c r="FVW302"/>
      <c r="FVX302"/>
      <c r="FVY302"/>
      <c r="FVZ302"/>
      <c r="FWA302"/>
      <c r="FWB302"/>
      <c r="FWC302"/>
      <c r="FWD302"/>
      <c r="FWE302"/>
      <c r="FWF302"/>
      <c r="FWG302"/>
      <c r="FWH302"/>
      <c r="FWI302"/>
      <c r="FWJ302"/>
      <c r="FWK302"/>
      <c r="FWL302"/>
      <c r="FWM302"/>
      <c r="FWN302"/>
      <c r="FWO302"/>
      <c r="FWP302"/>
      <c r="FWQ302"/>
      <c r="FWR302"/>
      <c r="FWS302"/>
      <c r="FWT302"/>
      <c r="FWU302"/>
      <c r="FWV302"/>
      <c r="FWW302"/>
      <c r="FWX302"/>
      <c r="FWY302"/>
      <c r="FWZ302"/>
      <c r="FXA302"/>
      <c r="FXB302"/>
      <c r="FXC302"/>
      <c r="FXD302"/>
      <c r="FXE302"/>
      <c r="FXF302"/>
      <c r="FXG302"/>
      <c r="FXH302"/>
      <c r="FXI302"/>
      <c r="FXJ302"/>
      <c r="FXK302"/>
      <c r="FXL302"/>
      <c r="FXM302"/>
      <c r="FXN302"/>
      <c r="FXO302"/>
      <c r="FXP302"/>
      <c r="FXQ302"/>
      <c r="FXR302"/>
      <c r="FXS302"/>
      <c r="FXT302"/>
      <c r="FXU302"/>
      <c r="FXV302"/>
      <c r="FXW302"/>
      <c r="FXX302"/>
      <c r="FXY302"/>
      <c r="FXZ302"/>
      <c r="FYA302"/>
      <c r="FYB302"/>
      <c r="FYC302"/>
      <c r="FYD302"/>
      <c r="FYE302"/>
      <c r="FYF302"/>
      <c r="FYG302"/>
      <c r="FYH302"/>
      <c r="FYI302"/>
      <c r="FYJ302"/>
      <c r="FYK302"/>
      <c r="FYL302"/>
      <c r="FYM302"/>
      <c r="FYN302"/>
      <c r="FYO302"/>
      <c r="FYP302"/>
      <c r="FYQ302"/>
      <c r="FYR302"/>
      <c r="FYS302"/>
      <c r="FYT302"/>
      <c r="FYU302"/>
      <c r="FYV302"/>
      <c r="FYW302"/>
      <c r="FYX302"/>
      <c r="FYY302"/>
      <c r="FYZ302"/>
      <c r="FZA302"/>
      <c r="FZB302"/>
      <c r="FZC302"/>
      <c r="FZD302"/>
      <c r="FZE302"/>
      <c r="FZF302"/>
      <c r="FZG302"/>
      <c r="FZH302"/>
      <c r="FZI302"/>
      <c r="FZJ302"/>
      <c r="FZK302"/>
      <c r="FZL302"/>
      <c r="FZM302"/>
      <c r="FZN302"/>
      <c r="FZO302"/>
      <c r="FZP302"/>
      <c r="FZQ302"/>
      <c r="FZR302"/>
      <c r="FZS302"/>
      <c r="FZT302"/>
      <c r="FZU302"/>
      <c r="FZV302"/>
      <c r="FZW302"/>
      <c r="FZX302"/>
      <c r="FZY302"/>
      <c r="FZZ302"/>
      <c r="GAA302"/>
      <c r="GAB302"/>
      <c r="GAC302"/>
      <c r="GAD302"/>
      <c r="GAE302"/>
      <c r="GAF302"/>
      <c r="GAG302"/>
      <c r="GAH302"/>
      <c r="GAI302"/>
      <c r="GAJ302"/>
      <c r="GAK302"/>
      <c r="GAL302"/>
      <c r="GAM302"/>
      <c r="GAN302"/>
      <c r="GAO302"/>
      <c r="GAP302"/>
      <c r="GAQ302"/>
      <c r="GAR302"/>
      <c r="GAS302"/>
      <c r="GAT302"/>
      <c r="GAU302"/>
      <c r="GAV302"/>
      <c r="GAW302"/>
      <c r="GAX302"/>
      <c r="GAY302"/>
      <c r="GAZ302"/>
      <c r="GBA302"/>
      <c r="GBB302"/>
      <c r="GBC302"/>
      <c r="GBD302"/>
      <c r="GBE302"/>
      <c r="GBF302"/>
      <c r="GBG302"/>
      <c r="GBH302"/>
      <c r="GBI302"/>
      <c r="GBJ302"/>
      <c r="GBK302"/>
      <c r="GBL302"/>
      <c r="GBM302"/>
      <c r="GBN302"/>
      <c r="GBO302"/>
      <c r="GBP302"/>
      <c r="GBQ302"/>
      <c r="GBR302"/>
      <c r="GBS302"/>
      <c r="GBT302"/>
      <c r="GBU302"/>
      <c r="GBV302"/>
      <c r="GBW302"/>
      <c r="GBX302"/>
      <c r="GBY302"/>
      <c r="GBZ302"/>
      <c r="GCA302"/>
      <c r="GCB302"/>
      <c r="GCC302"/>
      <c r="GCD302"/>
      <c r="GCE302"/>
      <c r="GCF302"/>
      <c r="GCG302"/>
      <c r="GCH302"/>
      <c r="GCI302"/>
      <c r="GCJ302"/>
      <c r="GCK302"/>
      <c r="GCL302"/>
      <c r="GCM302"/>
      <c r="GCN302"/>
      <c r="GCO302"/>
      <c r="GCP302"/>
      <c r="GCQ302"/>
      <c r="GCR302"/>
      <c r="GCS302"/>
      <c r="GCT302"/>
      <c r="GCU302"/>
      <c r="GCV302"/>
      <c r="GCW302"/>
      <c r="GCX302"/>
      <c r="GCY302"/>
      <c r="GCZ302"/>
      <c r="GDA302"/>
      <c r="GDB302"/>
      <c r="GDC302"/>
      <c r="GDD302"/>
      <c r="GDE302"/>
      <c r="GDF302"/>
      <c r="GDG302"/>
      <c r="GDH302"/>
      <c r="GDI302"/>
      <c r="GDJ302"/>
      <c r="GDK302"/>
      <c r="GDL302"/>
      <c r="GDM302"/>
      <c r="GDN302"/>
      <c r="GDO302"/>
      <c r="GDP302"/>
      <c r="GDQ302"/>
      <c r="GDR302"/>
      <c r="GDS302"/>
      <c r="GDT302"/>
      <c r="GDU302"/>
      <c r="GDV302"/>
      <c r="GDW302"/>
      <c r="GDX302"/>
      <c r="GDY302"/>
      <c r="GDZ302"/>
      <c r="GEA302"/>
      <c r="GEB302"/>
      <c r="GEC302"/>
      <c r="GED302"/>
      <c r="GEE302"/>
      <c r="GEF302"/>
      <c r="GEG302"/>
      <c r="GEH302"/>
      <c r="GEI302"/>
      <c r="GEJ302"/>
      <c r="GEK302"/>
      <c r="GEL302"/>
      <c r="GEM302"/>
      <c r="GEN302"/>
      <c r="GEO302"/>
      <c r="GEP302"/>
      <c r="GEQ302"/>
      <c r="GER302"/>
      <c r="GES302"/>
      <c r="GET302"/>
      <c r="GEU302"/>
      <c r="GEV302"/>
      <c r="GEW302"/>
      <c r="GEX302"/>
      <c r="GEY302"/>
      <c r="GEZ302"/>
      <c r="GFA302"/>
      <c r="GFB302"/>
      <c r="GFC302"/>
      <c r="GFD302"/>
      <c r="GFE302"/>
      <c r="GFF302"/>
      <c r="GFG302"/>
      <c r="GFH302"/>
      <c r="GFI302"/>
      <c r="GFJ302"/>
      <c r="GFK302"/>
      <c r="GFL302"/>
      <c r="GFM302"/>
      <c r="GFN302"/>
      <c r="GFO302"/>
      <c r="GFP302"/>
      <c r="GFQ302"/>
      <c r="GFR302"/>
      <c r="GFS302"/>
      <c r="GFT302"/>
      <c r="GFU302"/>
      <c r="GFV302"/>
      <c r="GFW302"/>
      <c r="GFX302"/>
      <c r="GFY302"/>
      <c r="GFZ302"/>
      <c r="GGA302"/>
      <c r="GGB302"/>
      <c r="GGC302"/>
      <c r="GGD302"/>
      <c r="GGE302"/>
      <c r="GGF302"/>
      <c r="GGG302"/>
      <c r="GGH302"/>
      <c r="GGI302"/>
      <c r="GGJ302"/>
      <c r="GGK302"/>
      <c r="GGL302"/>
      <c r="GGM302"/>
      <c r="GGN302"/>
      <c r="GGO302"/>
      <c r="GGP302"/>
      <c r="GGQ302"/>
      <c r="GGR302"/>
      <c r="GGS302"/>
      <c r="GGT302"/>
      <c r="GGU302"/>
      <c r="GGV302"/>
      <c r="GGW302"/>
      <c r="GGX302"/>
      <c r="GGY302"/>
      <c r="GGZ302"/>
      <c r="GHA302"/>
      <c r="GHB302"/>
      <c r="GHC302"/>
      <c r="GHD302"/>
      <c r="GHE302"/>
      <c r="GHF302"/>
      <c r="GHG302"/>
      <c r="GHH302"/>
      <c r="GHI302"/>
      <c r="GHJ302"/>
      <c r="GHK302"/>
      <c r="GHL302"/>
      <c r="GHM302"/>
      <c r="GHN302"/>
      <c r="GHO302"/>
      <c r="GHP302"/>
      <c r="GHQ302"/>
      <c r="GHR302"/>
      <c r="GHS302"/>
      <c r="GHT302"/>
      <c r="GHU302"/>
      <c r="GHV302"/>
      <c r="GHW302"/>
      <c r="GHX302"/>
      <c r="GHY302"/>
      <c r="GHZ302"/>
      <c r="GIA302"/>
      <c r="GIB302"/>
      <c r="GIC302"/>
      <c r="GID302"/>
      <c r="GIE302"/>
      <c r="GIF302"/>
      <c r="GIG302"/>
      <c r="GIH302"/>
      <c r="GII302"/>
      <c r="GIJ302"/>
      <c r="GIK302"/>
      <c r="GIL302"/>
      <c r="GIM302"/>
      <c r="GIN302"/>
      <c r="GIO302"/>
      <c r="GIP302"/>
      <c r="GIQ302"/>
      <c r="GIR302"/>
      <c r="GIS302"/>
      <c r="GIT302"/>
      <c r="GIU302"/>
      <c r="GIV302"/>
      <c r="GIW302"/>
      <c r="GIX302"/>
      <c r="GIY302"/>
      <c r="GIZ302"/>
      <c r="GJA302"/>
      <c r="GJB302"/>
      <c r="GJC302"/>
      <c r="GJD302"/>
      <c r="GJE302"/>
      <c r="GJF302"/>
      <c r="GJG302"/>
      <c r="GJH302"/>
      <c r="GJI302"/>
      <c r="GJJ302"/>
      <c r="GJK302"/>
      <c r="GJL302"/>
      <c r="GJM302"/>
      <c r="GJN302"/>
      <c r="GJO302"/>
      <c r="GJP302"/>
      <c r="GJQ302"/>
      <c r="GJR302"/>
      <c r="GJS302"/>
      <c r="GJT302"/>
      <c r="GJU302"/>
      <c r="GJV302"/>
      <c r="GJW302"/>
      <c r="GJX302"/>
      <c r="GJY302"/>
      <c r="GJZ302"/>
      <c r="GKA302"/>
      <c r="GKB302"/>
      <c r="GKC302"/>
      <c r="GKD302"/>
      <c r="GKE302"/>
      <c r="GKF302"/>
      <c r="GKG302"/>
      <c r="GKH302"/>
      <c r="GKI302"/>
      <c r="GKJ302"/>
      <c r="GKK302"/>
      <c r="GKL302"/>
      <c r="GKM302"/>
      <c r="GKN302"/>
      <c r="GKO302"/>
      <c r="GKP302"/>
      <c r="GKQ302"/>
      <c r="GKR302"/>
      <c r="GKS302"/>
      <c r="GKT302"/>
      <c r="GKU302"/>
      <c r="GKV302"/>
      <c r="GKW302"/>
      <c r="GKX302"/>
      <c r="GKY302"/>
      <c r="GKZ302"/>
      <c r="GLA302"/>
      <c r="GLB302"/>
      <c r="GLC302"/>
      <c r="GLD302"/>
      <c r="GLE302"/>
      <c r="GLF302"/>
      <c r="GLG302"/>
      <c r="GLH302"/>
      <c r="GLI302"/>
      <c r="GLJ302"/>
      <c r="GLK302"/>
      <c r="GLL302"/>
      <c r="GLM302"/>
      <c r="GLN302"/>
      <c r="GLO302"/>
      <c r="GLP302"/>
      <c r="GLQ302"/>
      <c r="GLR302"/>
      <c r="GLS302"/>
      <c r="GLT302"/>
      <c r="GLU302"/>
      <c r="GLV302"/>
      <c r="GLW302"/>
      <c r="GLX302"/>
      <c r="GLY302"/>
      <c r="GLZ302"/>
      <c r="GMA302"/>
      <c r="GMB302"/>
      <c r="GMC302"/>
      <c r="GMD302"/>
      <c r="GME302"/>
      <c r="GMF302"/>
      <c r="GMG302"/>
      <c r="GMH302"/>
      <c r="GMI302"/>
      <c r="GMJ302"/>
      <c r="GMK302"/>
      <c r="GML302"/>
      <c r="GMM302"/>
      <c r="GMN302"/>
      <c r="GMO302"/>
      <c r="GMP302"/>
      <c r="GMQ302"/>
      <c r="GMR302"/>
      <c r="GMS302"/>
      <c r="GMT302"/>
      <c r="GMU302"/>
      <c r="GMV302"/>
      <c r="GMW302"/>
      <c r="GMX302"/>
      <c r="GMY302"/>
      <c r="GMZ302"/>
      <c r="GNA302"/>
      <c r="GNB302"/>
      <c r="GNC302"/>
      <c r="GND302"/>
      <c r="GNE302"/>
      <c r="GNF302"/>
      <c r="GNG302"/>
      <c r="GNH302"/>
      <c r="GNI302"/>
      <c r="GNJ302"/>
      <c r="GNK302"/>
      <c r="GNL302"/>
      <c r="GNM302"/>
      <c r="GNN302"/>
      <c r="GNO302"/>
      <c r="GNP302"/>
      <c r="GNQ302"/>
      <c r="GNR302"/>
      <c r="GNS302"/>
      <c r="GNT302"/>
      <c r="GNU302"/>
      <c r="GNV302"/>
      <c r="GNW302"/>
      <c r="GNX302"/>
      <c r="GNY302"/>
      <c r="GNZ302"/>
      <c r="GOA302"/>
      <c r="GOB302"/>
      <c r="GOC302"/>
      <c r="GOD302"/>
      <c r="GOE302"/>
      <c r="GOF302"/>
      <c r="GOG302"/>
      <c r="GOH302"/>
      <c r="GOI302"/>
      <c r="GOJ302"/>
      <c r="GOK302"/>
      <c r="GOL302"/>
      <c r="GOM302"/>
      <c r="GON302"/>
      <c r="GOO302"/>
      <c r="GOP302"/>
      <c r="GOQ302"/>
      <c r="GOR302"/>
      <c r="GOS302"/>
      <c r="GOT302"/>
      <c r="GOU302"/>
      <c r="GOV302"/>
      <c r="GOW302"/>
      <c r="GOX302"/>
      <c r="GOY302"/>
      <c r="GOZ302"/>
      <c r="GPA302"/>
      <c r="GPB302"/>
      <c r="GPC302"/>
      <c r="GPD302"/>
      <c r="GPE302"/>
      <c r="GPF302"/>
      <c r="GPG302"/>
      <c r="GPH302"/>
      <c r="GPI302"/>
      <c r="GPJ302"/>
      <c r="GPK302"/>
      <c r="GPL302"/>
      <c r="GPM302"/>
      <c r="GPN302"/>
      <c r="GPO302"/>
      <c r="GPP302"/>
      <c r="GPQ302"/>
      <c r="GPR302"/>
      <c r="GPS302"/>
      <c r="GPT302"/>
      <c r="GPU302"/>
      <c r="GPV302"/>
      <c r="GPW302"/>
      <c r="GPX302"/>
      <c r="GPY302"/>
      <c r="GPZ302"/>
      <c r="GQA302"/>
      <c r="GQB302"/>
      <c r="GQC302"/>
      <c r="GQD302"/>
      <c r="GQE302"/>
      <c r="GQF302"/>
      <c r="GQG302"/>
      <c r="GQH302"/>
      <c r="GQI302"/>
      <c r="GQJ302"/>
      <c r="GQK302"/>
      <c r="GQL302"/>
      <c r="GQM302"/>
      <c r="GQN302"/>
      <c r="GQO302"/>
      <c r="GQP302"/>
      <c r="GQQ302"/>
      <c r="GQR302"/>
      <c r="GQS302"/>
      <c r="GQT302"/>
      <c r="GQU302"/>
      <c r="GQV302"/>
      <c r="GQW302"/>
      <c r="GQX302"/>
      <c r="GQY302"/>
      <c r="GQZ302"/>
      <c r="GRA302"/>
      <c r="GRB302"/>
      <c r="GRC302"/>
      <c r="GRD302"/>
      <c r="GRE302"/>
      <c r="GRF302"/>
      <c r="GRG302"/>
      <c r="GRH302"/>
      <c r="GRI302"/>
      <c r="GRJ302"/>
      <c r="GRK302"/>
      <c r="GRL302"/>
      <c r="GRM302"/>
      <c r="GRN302"/>
      <c r="GRO302"/>
      <c r="GRP302"/>
      <c r="GRQ302"/>
      <c r="GRR302"/>
      <c r="GRS302"/>
      <c r="GRT302"/>
      <c r="GRU302"/>
      <c r="GRV302"/>
      <c r="GRW302"/>
      <c r="GRX302"/>
      <c r="GRY302"/>
      <c r="GRZ302"/>
      <c r="GSA302"/>
      <c r="GSB302"/>
      <c r="GSC302"/>
      <c r="GSD302"/>
      <c r="GSE302"/>
      <c r="GSF302"/>
      <c r="GSG302"/>
      <c r="GSH302"/>
      <c r="GSI302"/>
      <c r="GSJ302"/>
      <c r="GSK302"/>
      <c r="GSL302"/>
      <c r="GSM302"/>
      <c r="GSN302"/>
      <c r="GSO302"/>
      <c r="GSP302"/>
      <c r="GSQ302"/>
      <c r="GSR302"/>
      <c r="GSS302"/>
      <c r="GST302"/>
      <c r="GSU302"/>
      <c r="GSV302"/>
      <c r="GSW302"/>
      <c r="GSX302"/>
      <c r="GSY302"/>
      <c r="GSZ302"/>
      <c r="GTA302"/>
      <c r="GTB302"/>
      <c r="GTC302"/>
      <c r="GTD302"/>
      <c r="GTE302"/>
      <c r="GTF302"/>
      <c r="GTG302"/>
      <c r="GTH302"/>
      <c r="GTI302"/>
      <c r="GTJ302"/>
      <c r="GTK302"/>
      <c r="GTL302"/>
      <c r="GTM302"/>
      <c r="GTN302"/>
      <c r="GTO302"/>
      <c r="GTP302"/>
      <c r="GTQ302"/>
      <c r="GTR302"/>
      <c r="GTS302"/>
      <c r="GTT302"/>
      <c r="GTU302"/>
      <c r="GTV302"/>
      <c r="GTW302"/>
      <c r="GTX302"/>
      <c r="GTY302"/>
      <c r="GTZ302"/>
      <c r="GUA302"/>
      <c r="GUB302"/>
      <c r="GUC302"/>
      <c r="GUD302"/>
      <c r="GUE302"/>
      <c r="GUF302"/>
      <c r="GUG302"/>
      <c r="GUH302"/>
      <c r="GUI302"/>
      <c r="GUJ302"/>
      <c r="GUK302"/>
      <c r="GUL302"/>
      <c r="GUM302"/>
      <c r="GUN302"/>
      <c r="GUO302"/>
      <c r="GUP302"/>
      <c r="GUQ302"/>
      <c r="GUR302"/>
      <c r="GUS302"/>
      <c r="GUT302"/>
      <c r="GUU302"/>
      <c r="GUV302"/>
      <c r="GUW302"/>
      <c r="GUX302"/>
      <c r="GUY302"/>
      <c r="GUZ302"/>
      <c r="GVA302"/>
      <c r="GVB302"/>
      <c r="GVC302"/>
      <c r="GVD302"/>
      <c r="GVE302"/>
      <c r="GVF302"/>
      <c r="GVG302"/>
      <c r="GVH302"/>
      <c r="GVI302"/>
      <c r="GVJ302"/>
      <c r="GVK302"/>
      <c r="GVL302"/>
      <c r="GVM302"/>
      <c r="GVN302"/>
      <c r="GVO302"/>
      <c r="GVP302"/>
      <c r="GVQ302"/>
      <c r="GVR302"/>
      <c r="GVS302"/>
      <c r="GVT302"/>
      <c r="GVU302"/>
      <c r="GVV302"/>
      <c r="GVW302"/>
      <c r="GVX302"/>
      <c r="GVY302"/>
      <c r="GVZ302"/>
      <c r="GWA302"/>
      <c r="GWB302"/>
      <c r="GWC302"/>
      <c r="GWD302"/>
      <c r="GWE302"/>
      <c r="GWF302"/>
      <c r="GWG302"/>
      <c r="GWH302"/>
      <c r="GWI302"/>
      <c r="GWJ302"/>
      <c r="GWK302"/>
      <c r="GWL302"/>
      <c r="GWM302"/>
      <c r="GWN302"/>
      <c r="GWO302"/>
      <c r="GWP302"/>
      <c r="GWQ302"/>
      <c r="GWR302"/>
      <c r="GWS302"/>
      <c r="GWT302"/>
      <c r="GWU302"/>
      <c r="GWV302"/>
      <c r="GWW302"/>
      <c r="GWX302"/>
      <c r="GWY302"/>
      <c r="GWZ302"/>
      <c r="GXA302"/>
      <c r="GXB302"/>
      <c r="GXC302"/>
      <c r="GXD302"/>
      <c r="GXE302"/>
      <c r="GXF302"/>
      <c r="GXG302"/>
      <c r="GXH302"/>
      <c r="GXI302"/>
      <c r="GXJ302"/>
      <c r="GXK302"/>
      <c r="GXL302"/>
      <c r="GXM302"/>
      <c r="GXN302"/>
      <c r="GXO302"/>
      <c r="GXP302"/>
      <c r="GXQ302"/>
      <c r="GXR302"/>
      <c r="GXS302"/>
      <c r="GXT302"/>
      <c r="GXU302"/>
      <c r="GXV302"/>
      <c r="GXW302"/>
      <c r="GXX302"/>
      <c r="GXY302"/>
      <c r="GXZ302"/>
      <c r="GYA302"/>
      <c r="GYB302"/>
      <c r="GYC302"/>
      <c r="GYD302"/>
      <c r="GYE302"/>
      <c r="GYF302"/>
      <c r="GYG302"/>
      <c r="GYH302"/>
      <c r="GYI302"/>
      <c r="GYJ302"/>
      <c r="GYK302"/>
      <c r="GYL302"/>
      <c r="GYM302"/>
      <c r="GYN302"/>
      <c r="GYO302"/>
      <c r="GYP302"/>
      <c r="GYQ302"/>
      <c r="GYR302"/>
      <c r="GYS302"/>
      <c r="GYT302"/>
      <c r="GYU302"/>
      <c r="GYV302"/>
      <c r="GYW302"/>
      <c r="GYX302"/>
      <c r="GYY302"/>
      <c r="GYZ302"/>
      <c r="GZA302"/>
      <c r="GZB302"/>
      <c r="GZC302"/>
      <c r="GZD302"/>
      <c r="GZE302"/>
      <c r="GZF302"/>
      <c r="GZG302"/>
      <c r="GZH302"/>
      <c r="GZI302"/>
      <c r="GZJ302"/>
      <c r="GZK302"/>
      <c r="GZL302"/>
      <c r="GZM302"/>
      <c r="GZN302"/>
      <c r="GZO302"/>
      <c r="GZP302"/>
      <c r="GZQ302"/>
      <c r="GZR302"/>
      <c r="GZS302"/>
      <c r="GZT302"/>
      <c r="GZU302"/>
      <c r="GZV302"/>
      <c r="GZW302"/>
      <c r="GZX302"/>
      <c r="GZY302"/>
      <c r="GZZ302"/>
      <c r="HAA302"/>
      <c r="HAB302"/>
      <c r="HAC302"/>
      <c r="HAD302"/>
      <c r="HAE302"/>
      <c r="HAF302"/>
      <c r="HAG302"/>
      <c r="HAH302"/>
      <c r="HAI302"/>
      <c r="HAJ302"/>
      <c r="HAK302"/>
      <c r="HAL302"/>
      <c r="HAM302"/>
      <c r="HAN302"/>
      <c r="HAO302"/>
      <c r="HAP302"/>
      <c r="HAQ302"/>
      <c r="HAR302"/>
      <c r="HAS302"/>
      <c r="HAT302"/>
      <c r="HAU302"/>
      <c r="HAV302"/>
      <c r="HAW302"/>
      <c r="HAX302"/>
      <c r="HAY302"/>
      <c r="HAZ302"/>
      <c r="HBA302"/>
      <c r="HBB302"/>
      <c r="HBC302"/>
      <c r="HBD302"/>
      <c r="HBE302"/>
      <c r="HBF302"/>
      <c r="HBG302"/>
      <c r="HBH302"/>
      <c r="HBI302"/>
      <c r="HBJ302"/>
      <c r="HBK302"/>
      <c r="HBL302"/>
      <c r="HBM302"/>
      <c r="HBN302"/>
      <c r="HBO302"/>
      <c r="HBP302"/>
      <c r="HBQ302"/>
      <c r="HBR302"/>
      <c r="HBS302"/>
      <c r="HBT302"/>
      <c r="HBU302"/>
      <c r="HBV302"/>
      <c r="HBW302"/>
      <c r="HBX302"/>
      <c r="HBY302"/>
      <c r="HBZ302"/>
      <c r="HCA302"/>
      <c r="HCB302"/>
      <c r="HCC302"/>
      <c r="HCD302"/>
      <c r="HCE302"/>
      <c r="HCF302"/>
      <c r="HCG302"/>
      <c r="HCH302"/>
      <c r="HCI302"/>
      <c r="HCJ302"/>
      <c r="HCK302"/>
      <c r="HCL302"/>
      <c r="HCM302"/>
      <c r="HCN302"/>
      <c r="HCO302"/>
      <c r="HCP302"/>
      <c r="HCQ302"/>
      <c r="HCR302"/>
      <c r="HCS302"/>
      <c r="HCT302"/>
      <c r="HCU302"/>
      <c r="HCV302"/>
      <c r="HCW302"/>
      <c r="HCX302"/>
      <c r="HCY302"/>
      <c r="HCZ302"/>
      <c r="HDA302"/>
      <c r="HDB302"/>
      <c r="HDC302"/>
      <c r="HDD302"/>
      <c r="HDE302"/>
      <c r="HDF302"/>
      <c r="HDG302"/>
      <c r="HDH302"/>
      <c r="HDI302"/>
      <c r="HDJ302"/>
      <c r="HDK302"/>
      <c r="HDL302"/>
      <c r="HDM302"/>
      <c r="HDN302"/>
      <c r="HDO302"/>
      <c r="HDP302"/>
      <c r="HDQ302"/>
      <c r="HDR302"/>
      <c r="HDS302"/>
      <c r="HDT302"/>
      <c r="HDU302"/>
      <c r="HDV302"/>
      <c r="HDW302"/>
      <c r="HDX302"/>
      <c r="HDY302"/>
      <c r="HDZ302"/>
      <c r="HEA302"/>
      <c r="HEB302"/>
      <c r="HEC302"/>
      <c r="HED302"/>
      <c r="HEE302"/>
      <c r="HEF302"/>
      <c r="HEG302"/>
      <c r="HEH302"/>
      <c r="HEI302"/>
      <c r="HEJ302"/>
      <c r="HEK302"/>
      <c r="HEL302"/>
      <c r="HEM302"/>
      <c r="HEN302"/>
      <c r="HEO302"/>
      <c r="HEP302"/>
      <c r="HEQ302"/>
      <c r="HER302"/>
      <c r="HES302"/>
      <c r="HET302"/>
      <c r="HEU302"/>
      <c r="HEV302"/>
      <c r="HEW302"/>
      <c r="HEX302"/>
      <c r="HEY302"/>
      <c r="HEZ302"/>
      <c r="HFA302"/>
      <c r="HFB302"/>
      <c r="HFC302"/>
      <c r="HFD302"/>
      <c r="HFE302"/>
      <c r="HFF302"/>
      <c r="HFG302"/>
      <c r="HFH302"/>
      <c r="HFI302"/>
      <c r="HFJ302"/>
      <c r="HFK302"/>
      <c r="HFL302"/>
      <c r="HFM302"/>
      <c r="HFN302"/>
      <c r="HFO302"/>
      <c r="HFP302"/>
      <c r="HFQ302"/>
      <c r="HFR302"/>
      <c r="HFS302"/>
      <c r="HFT302"/>
      <c r="HFU302"/>
      <c r="HFV302"/>
      <c r="HFW302"/>
      <c r="HFX302"/>
      <c r="HFY302"/>
      <c r="HFZ302"/>
      <c r="HGA302"/>
      <c r="HGB302"/>
      <c r="HGC302"/>
      <c r="HGD302"/>
      <c r="HGE302"/>
      <c r="HGF302"/>
      <c r="HGG302"/>
      <c r="HGH302"/>
      <c r="HGI302"/>
      <c r="HGJ302"/>
      <c r="HGK302"/>
      <c r="HGL302"/>
      <c r="HGM302"/>
      <c r="HGN302"/>
      <c r="HGO302"/>
      <c r="HGP302"/>
      <c r="HGQ302"/>
      <c r="HGR302"/>
      <c r="HGS302"/>
      <c r="HGT302"/>
      <c r="HGU302"/>
      <c r="HGV302"/>
      <c r="HGW302"/>
      <c r="HGX302"/>
      <c r="HGY302"/>
      <c r="HGZ302"/>
      <c r="HHA302"/>
      <c r="HHB302"/>
      <c r="HHC302"/>
      <c r="HHD302"/>
      <c r="HHE302"/>
      <c r="HHF302"/>
      <c r="HHG302"/>
      <c r="HHH302"/>
      <c r="HHI302"/>
      <c r="HHJ302"/>
      <c r="HHK302"/>
      <c r="HHL302"/>
      <c r="HHM302"/>
      <c r="HHN302"/>
      <c r="HHO302"/>
      <c r="HHP302"/>
      <c r="HHQ302"/>
      <c r="HHR302"/>
      <c r="HHS302"/>
      <c r="HHT302"/>
      <c r="HHU302"/>
      <c r="HHV302"/>
      <c r="HHW302"/>
      <c r="HHX302"/>
      <c r="HHY302"/>
      <c r="HHZ302"/>
      <c r="HIA302"/>
      <c r="HIB302"/>
      <c r="HIC302"/>
      <c r="HID302"/>
      <c r="HIE302"/>
      <c r="HIF302"/>
      <c r="HIG302"/>
      <c r="HIH302"/>
      <c r="HII302"/>
      <c r="HIJ302"/>
      <c r="HIK302"/>
      <c r="HIL302"/>
      <c r="HIM302"/>
      <c r="HIN302"/>
      <c r="HIO302"/>
      <c r="HIP302"/>
      <c r="HIQ302"/>
      <c r="HIR302"/>
      <c r="HIS302"/>
      <c r="HIT302"/>
      <c r="HIU302"/>
      <c r="HIV302"/>
      <c r="HIW302"/>
      <c r="HIX302"/>
      <c r="HIY302"/>
      <c r="HIZ302"/>
      <c r="HJA302"/>
      <c r="HJB302"/>
      <c r="HJC302"/>
      <c r="HJD302"/>
      <c r="HJE302"/>
      <c r="HJF302"/>
      <c r="HJG302"/>
      <c r="HJH302"/>
      <c r="HJI302"/>
      <c r="HJJ302"/>
      <c r="HJK302"/>
      <c r="HJL302"/>
      <c r="HJM302"/>
      <c r="HJN302"/>
      <c r="HJO302"/>
      <c r="HJP302"/>
      <c r="HJQ302"/>
      <c r="HJR302"/>
      <c r="HJS302"/>
      <c r="HJT302"/>
      <c r="HJU302"/>
      <c r="HJV302"/>
      <c r="HJW302"/>
      <c r="HJX302"/>
      <c r="HJY302"/>
      <c r="HJZ302"/>
      <c r="HKA302"/>
      <c r="HKB302"/>
      <c r="HKC302"/>
      <c r="HKD302"/>
      <c r="HKE302"/>
      <c r="HKF302"/>
      <c r="HKG302"/>
      <c r="HKH302"/>
      <c r="HKI302"/>
      <c r="HKJ302"/>
      <c r="HKK302"/>
      <c r="HKL302"/>
      <c r="HKM302"/>
      <c r="HKN302"/>
      <c r="HKO302"/>
      <c r="HKP302"/>
      <c r="HKQ302"/>
      <c r="HKR302"/>
      <c r="HKS302"/>
      <c r="HKT302"/>
      <c r="HKU302"/>
      <c r="HKV302"/>
      <c r="HKW302"/>
      <c r="HKX302"/>
      <c r="HKY302"/>
      <c r="HKZ302"/>
      <c r="HLA302"/>
      <c r="HLB302"/>
      <c r="HLC302"/>
      <c r="HLD302"/>
      <c r="HLE302"/>
      <c r="HLF302"/>
      <c r="HLG302"/>
      <c r="HLH302"/>
      <c r="HLI302"/>
      <c r="HLJ302"/>
      <c r="HLK302"/>
      <c r="HLL302"/>
      <c r="HLM302"/>
      <c r="HLN302"/>
      <c r="HLO302"/>
      <c r="HLP302"/>
      <c r="HLQ302"/>
      <c r="HLR302"/>
      <c r="HLS302"/>
      <c r="HLT302"/>
      <c r="HLU302"/>
      <c r="HLV302"/>
      <c r="HLW302"/>
      <c r="HLX302"/>
      <c r="HLY302"/>
      <c r="HLZ302"/>
      <c r="HMA302"/>
      <c r="HMB302"/>
      <c r="HMC302"/>
      <c r="HMD302"/>
      <c r="HME302"/>
      <c r="HMF302"/>
      <c r="HMG302"/>
      <c r="HMH302"/>
      <c r="HMI302"/>
      <c r="HMJ302"/>
      <c r="HMK302"/>
      <c r="HML302"/>
      <c r="HMM302"/>
      <c r="HMN302"/>
      <c r="HMO302"/>
      <c r="HMP302"/>
      <c r="HMQ302"/>
      <c r="HMR302"/>
      <c r="HMS302"/>
      <c r="HMT302"/>
      <c r="HMU302"/>
      <c r="HMV302"/>
      <c r="HMW302"/>
      <c r="HMX302"/>
      <c r="HMY302"/>
      <c r="HMZ302"/>
      <c r="HNA302"/>
      <c r="HNB302"/>
      <c r="HNC302"/>
      <c r="HND302"/>
      <c r="HNE302"/>
      <c r="HNF302"/>
      <c r="HNG302"/>
      <c r="HNH302"/>
      <c r="HNI302"/>
      <c r="HNJ302"/>
      <c r="HNK302"/>
      <c r="HNL302"/>
      <c r="HNM302"/>
      <c r="HNN302"/>
      <c r="HNO302"/>
      <c r="HNP302"/>
      <c r="HNQ302"/>
      <c r="HNR302"/>
      <c r="HNS302"/>
      <c r="HNT302"/>
      <c r="HNU302"/>
      <c r="HNV302"/>
      <c r="HNW302"/>
      <c r="HNX302"/>
      <c r="HNY302"/>
      <c r="HNZ302"/>
      <c r="HOA302"/>
      <c r="HOB302"/>
      <c r="HOC302"/>
      <c r="HOD302"/>
      <c r="HOE302"/>
      <c r="HOF302"/>
      <c r="HOG302"/>
      <c r="HOH302"/>
      <c r="HOI302"/>
      <c r="HOJ302"/>
      <c r="HOK302"/>
      <c r="HOL302"/>
      <c r="HOM302"/>
      <c r="HON302"/>
      <c r="HOO302"/>
      <c r="HOP302"/>
      <c r="HOQ302"/>
      <c r="HOR302"/>
      <c r="HOS302"/>
      <c r="HOT302"/>
      <c r="HOU302"/>
      <c r="HOV302"/>
      <c r="HOW302"/>
      <c r="HOX302"/>
      <c r="HOY302"/>
      <c r="HOZ302"/>
      <c r="HPA302"/>
      <c r="HPB302"/>
      <c r="HPC302"/>
      <c r="HPD302"/>
      <c r="HPE302"/>
      <c r="HPF302"/>
      <c r="HPG302"/>
      <c r="HPH302"/>
      <c r="HPI302"/>
      <c r="HPJ302"/>
      <c r="HPK302"/>
      <c r="HPL302"/>
      <c r="HPM302"/>
      <c r="HPN302"/>
      <c r="HPO302"/>
      <c r="HPP302"/>
      <c r="HPQ302"/>
      <c r="HPR302"/>
      <c r="HPS302"/>
      <c r="HPT302"/>
      <c r="HPU302"/>
      <c r="HPV302"/>
      <c r="HPW302"/>
      <c r="HPX302"/>
      <c r="HPY302"/>
      <c r="HPZ302"/>
      <c r="HQA302"/>
      <c r="HQB302"/>
      <c r="HQC302"/>
      <c r="HQD302"/>
      <c r="HQE302"/>
      <c r="HQF302"/>
      <c r="HQG302"/>
      <c r="HQH302"/>
      <c r="HQI302"/>
      <c r="HQJ302"/>
      <c r="HQK302"/>
      <c r="HQL302"/>
      <c r="HQM302"/>
      <c r="HQN302"/>
      <c r="HQO302"/>
      <c r="HQP302"/>
      <c r="HQQ302"/>
      <c r="HQR302"/>
      <c r="HQS302"/>
      <c r="HQT302"/>
      <c r="HQU302"/>
      <c r="HQV302"/>
      <c r="HQW302"/>
      <c r="HQX302"/>
      <c r="HQY302"/>
      <c r="HQZ302"/>
      <c r="HRA302"/>
      <c r="HRB302"/>
      <c r="HRC302"/>
      <c r="HRD302"/>
      <c r="HRE302"/>
      <c r="HRF302"/>
      <c r="HRG302"/>
      <c r="HRH302"/>
      <c r="HRI302"/>
      <c r="HRJ302"/>
      <c r="HRK302"/>
      <c r="HRL302"/>
      <c r="HRM302"/>
      <c r="HRN302"/>
      <c r="HRO302"/>
      <c r="HRP302"/>
      <c r="HRQ302"/>
      <c r="HRR302"/>
      <c r="HRS302"/>
      <c r="HRT302"/>
      <c r="HRU302"/>
      <c r="HRV302"/>
      <c r="HRW302"/>
      <c r="HRX302"/>
      <c r="HRY302"/>
      <c r="HRZ302"/>
      <c r="HSA302"/>
      <c r="HSB302"/>
      <c r="HSC302"/>
      <c r="HSD302"/>
      <c r="HSE302"/>
      <c r="HSF302"/>
      <c r="HSG302"/>
      <c r="HSH302"/>
      <c r="HSI302"/>
      <c r="HSJ302"/>
      <c r="HSK302"/>
      <c r="HSL302"/>
      <c r="HSM302"/>
      <c r="HSN302"/>
      <c r="HSO302"/>
      <c r="HSP302"/>
      <c r="HSQ302"/>
      <c r="HSR302"/>
      <c r="HSS302"/>
      <c r="HST302"/>
      <c r="HSU302"/>
      <c r="HSV302"/>
      <c r="HSW302"/>
      <c r="HSX302"/>
      <c r="HSY302"/>
      <c r="HSZ302"/>
      <c r="HTA302"/>
      <c r="HTB302"/>
      <c r="HTC302"/>
      <c r="HTD302"/>
      <c r="HTE302"/>
      <c r="HTF302"/>
      <c r="HTG302"/>
      <c r="HTH302"/>
      <c r="HTI302"/>
      <c r="HTJ302"/>
      <c r="HTK302"/>
      <c r="HTL302"/>
      <c r="HTM302"/>
      <c r="HTN302"/>
      <c r="HTO302"/>
      <c r="HTP302"/>
      <c r="HTQ302"/>
      <c r="HTR302"/>
      <c r="HTS302"/>
      <c r="HTT302"/>
      <c r="HTU302"/>
      <c r="HTV302"/>
      <c r="HTW302"/>
      <c r="HTX302"/>
      <c r="HTY302"/>
      <c r="HTZ302"/>
      <c r="HUA302"/>
      <c r="HUB302"/>
      <c r="HUC302"/>
      <c r="HUD302"/>
      <c r="HUE302"/>
      <c r="HUF302"/>
      <c r="HUG302"/>
      <c r="HUH302"/>
      <c r="HUI302"/>
      <c r="HUJ302"/>
      <c r="HUK302"/>
      <c r="HUL302"/>
      <c r="HUM302"/>
      <c r="HUN302"/>
      <c r="HUO302"/>
      <c r="HUP302"/>
      <c r="HUQ302"/>
      <c r="HUR302"/>
      <c r="HUS302"/>
      <c r="HUT302"/>
      <c r="HUU302"/>
      <c r="HUV302"/>
      <c r="HUW302"/>
      <c r="HUX302"/>
      <c r="HUY302"/>
      <c r="HUZ302"/>
      <c r="HVA302"/>
      <c r="HVB302"/>
      <c r="HVC302"/>
      <c r="HVD302"/>
      <c r="HVE302"/>
      <c r="HVF302"/>
      <c r="HVG302"/>
      <c r="HVH302"/>
      <c r="HVI302"/>
      <c r="HVJ302"/>
      <c r="HVK302"/>
      <c r="HVL302"/>
      <c r="HVM302"/>
      <c r="HVN302"/>
      <c r="HVO302"/>
      <c r="HVP302"/>
      <c r="HVQ302"/>
      <c r="HVR302"/>
      <c r="HVS302"/>
      <c r="HVT302"/>
      <c r="HVU302"/>
      <c r="HVV302"/>
      <c r="HVW302"/>
      <c r="HVX302"/>
      <c r="HVY302"/>
      <c r="HVZ302"/>
      <c r="HWA302"/>
      <c r="HWB302"/>
      <c r="HWC302"/>
      <c r="HWD302"/>
      <c r="HWE302"/>
      <c r="HWF302"/>
      <c r="HWG302"/>
      <c r="HWH302"/>
      <c r="HWI302"/>
      <c r="HWJ302"/>
      <c r="HWK302"/>
      <c r="HWL302"/>
      <c r="HWM302"/>
      <c r="HWN302"/>
      <c r="HWO302"/>
      <c r="HWP302"/>
      <c r="HWQ302"/>
      <c r="HWR302"/>
      <c r="HWS302"/>
      <c r="HWT302"/>
      <c r="HWU302"/>
      <c r="HWV302"/>
      <c r="HWW302"/>
      <c r="HWX302"/>
      <c r="HWY302"/>
      <c r="HWZ302"/>
      <c r="HXA302"/>
      <c r="HXB302"/>
      <c r="HXC302"/>
      <c r="HXD302"/>
      <c r="HXE302"/>
      <c r="HXF302"/>
      <c r="HXG302"/>
      <c r="HXH302"/>
      <c r="HXI302"/>
      <c r="HXJ302"/>
      <c r="HXK302"/>
      <c r="HXL302"/>
      <c r="HXM302"/>
      <c r="HXN302"/>
      <c r="HXO302"/>
      <c r="HXP302"/>
      <c r="HXQ302"/>
      <c r="HXR302"/>
      <c r="HXS302"/>
      <c r="HXT302"/>
      <c r="HXU302"/>
      <c r="HXV302"/>
      <c r="HXW302"/>
      <c r="HXX302"/>
      <c r="HXY302"/>
      <c r="HXZ302"/>
      <c r="HYA302"/>
      <c r="HYB302"/>
      <c r="HYC302"/>
      <c r="HYD302"/>
      <c r="HYE302"/>
      <c r="HYF302"/>
      <c r="HYG302"/>
      <c r="HYH302"/>
      <c r="HYI302"/>
      <c r="HYJ302"/>
      <c r="HYK302"/>
      <c r="HYL302"/>
      <c r="HYM302"/>
      <c r="HYN302"/>
      <c r="HYO302"/>
      <c r="HYP302"/>
      <c r="HYQ302"/>
      <c r="HYR302"/>
      <c r="HYS302"/>
      <c r="HYT302"/>
      <c r="HYU302"/>
      <c r="HYV302"/>
      <c r="HYW302"/>
      <c r="HYX302"/>
      <c r="HYY302"/>
      <c r="HYZ302"/>
      <c r="HZA302"/>
      <c r="HZB302"/>
      <c r="HZC302"/>
      <c r="HZD302"/>
      <c r="HZE302"/>
      <c r="HZF302"/>
      <c r="HZG302"/>
      <c r="HZH302"/>
      <c r="HZI302"/>
      <c r="HZJ302"/>
      <c r="HZK302"/>
      <c r="HZL302"/>
      <c r="HZM302"/>
      <c r="HZN302"/>
      <c r="HZO302"/>
      <c r="HZP302"/>
      <c r="HZQ302"/>
      <c r="HZR302"/>
      <c r="HZS302"/>
      <c r="HZT302"/>
      <c r="HZU302"/>
      <c r="HZV302"/>
      <c r="HZW302"/>
      <c r="HZX302"/>
      <c r="HZY302"/>
      <c r="HZZ302"/>
      <c r="IAA302"/>
      <c r="IAB302"/>
      <c r="IAC302"/>
      <c r="IAD302"/>
      <c r="IAE302"/>
      <c r="IAF302"/>
      <c r="IAG302"/>
      <c r="IAH302"/>
      <c r="IAI302"/>
      <c r="IAJ302"/>
      <c r="IAK302"/>
      <c r="IAL302"/>
      <c r="IAM302"/>
      <c r="IAN302"/>
      <c r="IAO302"/>
      <c r="IAP302"/>
      <c r="IAQ302"/>
      <c r="IAR302"/>
      <c r="IAS302"/>
      <c r="IAT302"/>
      <c r="IAU302"/>
      <c r="IAV302"/>
      <c r="IAW302"/>
      <c r="IAX302"/>
      <c r="IAY302"/>
      <c r="IAZ302"/>
      <c r="IBA302"/>
      <c r="IBB302"/>
      <c r="IBC302"/>
      <c r="IBD302"/>
      <c r="IBE302"/>
      <c r="IBF302"/>
      <c r="IBG302"/>
      <c r="IBH302"/>
      <c r="IBI302"/>
      <c r="IBJ302"/>
      <c r="IBK302"/>
      <c r="IBL302"/>
      <c r="IBM302"/>
      <c r="IBN302"/>
      <c r="IBO302"/>
      <c r="IBP302"/>
      <c r="IBQ302"/>
      <c r="IBR302"/>
      <c r="IBS302"/>
      <c r="IBT302"/>
      <c r="IBU302"/>
      <c r="IBV302"/>
      <c r="IBW302"/>
      <c r="IBX302"/>
      <c r="IBY302"/>
      <c r="IBZ302"/>
      <c r="ICA302"/>
      <c r="ICB302"/>
      <c r="ICC302"/>
      <c r="ICD302"/>
      <c r="ICE302"/>
      <c r="ICF302"/>
      <c r="ICG302"/>
      <c r="ICH302"/>
      <c r="ICI302"/>
      <c r="ICJ302"/>
      <c r="ICK302"/>
      <c r="ICL302"/>
      <c r="ICM302"/>
      <c r="ICN302"/>
      <c r="ICO302"/>
      <c r="ICP302"/>
      <c r="ICQ302"/>
      <c r="ICR302"/>
      <c r="ICS302"/>
      <c r="ICT302"/>
      <c r="ICU302"/>
      <c r="ICV302"/>
      <c r="ICW302"/>
      <c r="ICX302"/>
      <c r="ICY302"/>
      <c r="ICZ302"/>
      <c r="IDA302"/>
      <c r="IDB302"/>
      <c r="IDC302"/>
      <c r="IDD302"/>
      <c r="IDE302"/>
      <c r="IDF302"/>
      <c r="IDG302"/>
      <c r="IDH302"/>
      <c r="IDI302"/>
      <c r="IDJ302"/>
      <c r="IDK302"/>
      <c r="IDL302"/>
      <c r="IDM302"/>
      <c r="IDN302"/>
      <c r="IDO302"/>
      <c r="IDP302"/>
      <c r="IDQ302"/>
      <c r="IDR302"/>
      <c r="IDS302"/>
      <c r="IDT302"/>
      <c r="IDU302"/>
      <c r="IDV302"/>
      <c r="IDW302"/>
      <c r="IDX302"/>
      <c r="IDY302"/>
      <c r="IDZ302"/>
      <c r="IEA302"/>
      <c r="IEB302"/>
      <c r="IEC302"/>
      <c r="IED302"/>
      <c r="IEE302"/>
      <c r="IEF302"/>
      <c r="IEG302"/>
      <c r="IEH302"/>
      <c r="IEI302"/>
      <c r="IEJ302"/>
      <c r="IEK302"/>
      <c r="IEL302"/>
      <c r="IEM302"/>
      <c r="IEN302"/>
      <c r="IEO302"/>
      <c r="IEP302"/>
      <c r="IEQ302"/>
      <c r="IER302"/>
      <c r="IES302"/>
      <c r="IET302"/>
      <c r="IEU302"/>
      <c r="IEV302"/>
      <c r="IEW302"/>
      <c r="IEX302"/>
      <c r="IEY302"/>
      <c r="IEZ302"/>
      <c r="IFA302"/>
      <c r="IFB302"/>
      <c r="IFC302"/>
      <c r="IFD302"/>
      <c r="IFE302"/>
      <c r="IFF302"/>
      <c r="IFG302"/>
      <c r="IFH302"/>
      <c r="IFI302"/>
      <c r="IFJ302"/>
      <c r="IFK302"/>
      <c r="IFL302"/>
      <c r="IFM302"/>
      <c r="IFN302"/>
      <c r="IFO302"/>
      <c r="IFP302"/>
      <c r="IFQ302"/>
      <c r="IFR302"/>
      <c r="IFS302"/>
      <c r="IFT302"/>
      <c r="IFU302"/>
      <c r="IFV302"/>
      <c r="IFW302"/>
      <c r="IFX302"/>
      <c r="IFY302"/>
      <c r="IFZ302"/>
      <c r="IGA302"/>
      <c r="IGB302"/>
      <c r="IGC302"/>
      <c r="IGD302"/>
      <c r="IGE302"/>
      <c r="IGF302"/>
      <c r="IGG302"/>
      <c r="IGH302"/>
      <c r="IGI302"/>
      <c r="IGJ302"/>
      <c r="IGK302"/>
      <c r="IGL302"/>
      <c r="IGM302"/>
      <c r="IGN302"/>
      <c r="IGO302"/>
      <c r="IGP302"/>
      <c r="IGQ302"/>
      <c r="IGR302"/>
      <c r="IGS302"/>
      <c r="IGT302"/>
      <c r="IGU302"/>
      <c r="IGV302"/>
      <c r="IGW302"/>
      <c r="IGX302"/>
      <c r="IGY302"/>
      <c r="IGZ302"/>
      <c r="IHA302"/>
      <c r="IHB302"/>
      <c r="IHC302"/>
      <c r="IHD302"/>
      <c r="IHE302"/>
      <c r="IHF302"/>
      <c r="IHG302"/>
      <c r="IHH302"/>
      <c r="IHI302"/>
      <c r="IHJ302"/>
      <c r="IHK302"/>
      <c r="IHL302"/>
      <c r="IHM302"/>
      <c r="IHN302"/>
      <c r="IHO302"/>
      <c r="IHP302"/>
      <c r="IHQ302"/>
      <c r="IHR302"/>
      <c r="IHS302"/>
      <c r="IHT302"/>
      <c r="IHU302"/>
      <c r="IHV302"/>
      <c r="IHW302"/>
      <c r="IHX302"/>
      <c r="IHY302"/>
      <c r="IHZ302"/>
      <c r="IIA302"/>
      <c r="IIB302"/>
      <c r="IIC302"/>
      <c r="IID302"/>
      <c r="IIE302"/>
      <c r="IIF302"/>
      <c r="IIG302"/>
      <c r="IIH302"/>
      <c r="III302"/>
      <c r="IIJ302"/>
      <c r="IIK302"/>
      <c r="IIL302"/>
      <c r="IIM302"/>
      <c r="IIN302"/>
      <c r="IIO302"/>
      <c r="IIP302"/>
      <c r="IIQ302"/>
      <c r="IIR302"/>
      <c r="IIS302"/>
      <c r="IIT302"/>
      <c r="IIU302"/>
      <c r="IIV302"/>
      <c r="IIW302"/>
      <c r="IIX302"/>
      <c r="IIY302"/>
      <c r="IIZ302"/>
      <c r="IJA302"/>
      <c r="IJB302"/>
      <c r="IJC302"/>
      <c r="IJD302"/>
      <c r="IJE302"/>
      <c r="IJF302"/>
      <c r="IJG302"/>
      <c r="IJH302"/>
      <c r="IJI302"/>
      <c r="IJJ302"/>
      <c r="IJK302"/>
      <c r="IJL302"/>
      <c r="IJM302"/>
      <c r="IJN302"/>
      <c r="IJO302"/>
      <c r="IJP302"/>
      <c r="IJQ302"/>
      <c r="IJR302"/>
      <c r="IJS302"/>
      <c r="IJT302"/>
      <c r="IJU302"/>
      <c r="IJV302"/>
      <c r="IJW302"/>
      <c r="IJX302"/>
      <c r="IJY302"/>
      <c r="IJZ302"/>
      <c r="IKA302"/>
      <c r="IKB302"/>
      <c r="IKC302"/>
      <c r="IKD302"/>
      <c r="IKE302"/>
      <c r="IKF302"/>
      <c r="IKG302"/>
      <c r="IKH302"/>
      <c r="IKI302"/>
      <c r="IKJ302"/>
      <c r="IKK302"/>
      <c r="IKL302"/>
      <c r="IKM302"/>
      <c r="IKN302"/>
      <c r="IKO302"/>
      <c r="IKP302"/>
      <c r="IKQ302"/>
      <c r="IKR302"/>
      <c r="IKS302"/>
      <c r="IKT302"/>
      <c r="IKU302"/>
      <c r="IKV302"/>
      <c r="IKW302"/>
      <c r="IKX302"/>
      <c r="IKY302"/>
      <c r="IKZ302"/>
      <c r="ILA302"/>
      <c r="ILB302"/>
      <c r="ILC302"/>
      <c r="ILD302"/>
      <c r="ILE302"/>
      <c r="ILF302"/>
      <c r="ILG302"/>
      <c r="ILH302"/>
      <c r="ILI302"/>
      <c r="ILJ302"/>
      <c r="ILK302"/>
      <c r="ILL302"/>
      <c r="ILM302"/>
      <c r="ILN302"/>
      <c r="ILO302"/>
      <c r="ILP302"/>
      <c r="ILQ302"/>
      <c r="ILR302"/>
      <c r="ILS302"/>
      <c r="ILT302"/>
      <c r="ILU302"/>
      <c r="ILV302"/>
      <c r="ILW302"/>
      <c r="ILX302"/>
      <c r="ILY302"/>
      <c r="ILZ302"/>
      <c r="IMA302"/>
      <c r="IMB302"/>
      <c r="IMC302"/>
      <c r="IMD302"/>
      <c r="IME302"/>
      <c r="IMF302"/>
      <c r="IMG302"/>
      <c r="IMH302"/>
      <c r="IMI302"/>
      <c r="IMJ302"/>
      <c r="IMK302"/>
      <c r="IML302"/>
      <c r="IMM302"/>
      <c r="IMN302"/>
      <c r="IMO302"/>
      <c r="IMP302"/>
      <c r="IMQ302"/>
      <c r="IMR302"/>
      <c r="IMS302"/>
      <c r="IMT302"/>
      <c r="IMU302"/>
      <c r="IMV302"/>
      <c r="IMW302"/>
      <c r="IMX302"/>
      <c r="IMY302"/>
      <c r="IMZ302"/>
      <c r="INA302"/>
      <c r="INB302"/>
      <c r="INC302"/>
      <c r="IND302"/>
      <c r="INE302"/>
      <c r="INF302"/>
      <c r="ING302"/>
      <c r="INH302"/>
      <c r="INI302"/>
      <c r="INJ302"/>
      <c r="INK302"/>
      <c r="INL302"/>
      <c r="INM302"/>
      <c r="INN302"/>
      <c r="INO302"/>
      <c r="INP302"/>
      <c r="INQ302"/>
      <c r="INR302"/>
      <c r="INS302"/>
      <c r="INT302"/>
      <c r="INU302"/>
      <c r="INV302"/>
      <c r="INW302"/>
      <c r="INX302"/>
      <c r="INY302"/>
      <c r="INZ302"/>
      <c r="IOA302"/>
      <c r="IOB302"/>
      <c r="IOC302"/>
      <c r="IOD302"/>
      <c r="IOE302"/>
      <c r="IOF302"/>
      <c r="IOG302"/>
      <c r="IOH302"/>
      <c r="IOI302"/>
      <c r="IOJ302"/>
      <c r="IOK302"/>
      <c r="IOL302"/>
      <c r="IOM302"/>
      <c r="ION302"/>
      <c r="IOO302"/>
      <c r="IOP302"/>
      <c r="IOQ302"/>
      <c r="IOR302"/>
      <c r="IOS302"/>
      <c r="IOT302"/>
      <c r="IOU302"/>
      <c r="IOV302"/>
      <c r="IOW302"/>
      <c r="IOX302"/>
      <c r="IOY302"/>
      <c r="IOZ302"/>
      <c r="IPA302"/>
      <c r="IPB302"/>
      <c r="IPC302"/>
      <c r="IPD302"/>
      <c r="IPE302"/>
      <c r="IPF302"/>
      <c r="IPG302"/>
      <c r="IPH302"/>
      <c r="IPI302"/>
      <c r="IPJ302"/>
      <c r="IPK302"/>
      <c r="IPL302"/>
      <c r="IPM302"/>
      <c r="IPN302"/>
      <c r="IPO302"/>
      <c r="IPP302"/>
      <c r="IPQ302"/>
      <c r="IPR302"/>
      <c r="IPS302"/>
      <c r="IPT302"/>
      <c r="IPU302"/>
      <c r="IPV302"/>
      <c r="IPW302"/>
      <c r="IPX302"/>
      <c r="IPY302"/>
      <c r="IPZ302"/>
      <c r="IQA302"/>
      <c r="IQB302"/>
      <c r="IQC302"/>
      <c r="IQD302"/>
      <c r="IQE302"/>
      <c r="IQF302"/>
      <c r="IQG302"/>
      <c r="IQH302"/>
      <c r="IQI302"/>
      <c r="IQJ302"/>
      <c r="IQK302"/>
      <c r="IQL302"/>
      <c r="IQM302"/>
      <c r="IQN302"/>
      <c r="IQO302"/>
      <c r="IQP302"/>
      <c r="IQQ302"/>
      <c r="IQR302"/>
      <c r="IQS302"/>
      <c r="IQT302"/>
      <c r="IQU302"/>
      <c r="IQV302"/>
      <c r="IQW302"/>
      <c r="IQX302"/>
      <c r="IQY302"/>
      <c r="IQZ302"/>
      <c r="IRA302"/>
      <c r="IRB302"/>
      <c r="IRC302"/>
      <c r="IRD302"/>
      <c r="IRE302"/>
      <c r="IRF302"/>
      <c r="IRG302"/>
      <c r="IRH302"/>
      <c r="IRI302"/>
      <c r="IRJ302"/>
      <c r="IRK302"/>
      <c r="IRL302"/>
      <c r="IRM302"/>
      <c r="IRN302"/>
      <c r="IRO302"/>
      <c r="IRP302"/>
      <c r="IRQ302"/>
      <c r="IRR302"/>
      <c r="IRS302"/>
      <c r="IRT302"/>
      <c r="IRU302"/>
      <c r="IRV302"/>
      <c r="IRW302"/>
      <c r="IRX302"/>
      <c r="IRY302"/>
      <c r="IRZ302"/>
      <c r="ISA302"/>
      <c r="ISB302"/>
      <c r="ISC302"/>
      <c r="ISD302"/>
      <c r="ISE302"/>
      <c r="ISF302"/>
      <c r="ISG302"/>
      <c r="ISH302"/>
      <c r="ISI302"/>
      <c r="ISJ302"/>
      <c r="ISK302"/>
      <c r="ISL302"/>
      <c r="ISM302"/>
      <c r="ISN302"/>
      <c r="ISO302"/>
      <c r="ISP302"/>
      <c r="ISQ302"/>
      <c r="ISR302"/>
      <c r="ISS302"/>
      <c r="IST302"/>
      <c r="ISU302"/>
      <c r="ISV302"/>
      <c r="ISW302"/>
      <c r="ISX302"/>
      <c r="ISY302"/>
      <c r="ISZ302"/>
      <c r="ITA302"/>
      <c r="ITB302"/>
      <c r="ITC302"/>
      <c r="ITD302"/>
      <c r="ITE302"/>
      <c r="ITF302"/>
      <c r="ITG302"/>
      <c r="ITH302"/>
      <c r="ITI302"/>
      <c r="ITJ302"/>
      <c r="ITK302"/>
      <c r="ITL302"/>
      <c r="ITM302"/>
      <c r="ITN302"/>
      <c r="ITO302"/>
      <c r="ITP302"/>
      <c r="ITQ302"/>
      <c r="ITR302"/>
      <c r="ITS302"/>
      <c r="ITT302"/>
      <c r="ITU302"/>
      <c r="ITV302"/>
      <c r="ITW302"/>
      <c r="ITX302"/>
      <c r="ITY302"/>
      <c r="ITZ302"/>
      <c r="IUA302"/>
      <c r="IUB302"/>
      <c r="IUC302"/>
      <c r="IUD302"/>
      <c r="IUE302"/>
      <c r="IUF302"/>
      <c r="IUG302"/>
      <c r="IUH302"/>
      <c r="IUI302"/>
      <c r="IUJ302"/>
      <c r="IUK302"/>
      <c r="IUL302"/>
      <c r="IUM302"/>
      <c r="IUN302"/>
      <c r="IUO302"/>
      <c r="IUP302"/>
      <c r="IUQ302"/>
      <c r="IUR302"/>
      <c r="IUS302"/>
      <c r="IUT302"/>
      <c r="IUU302"/>
      <c r="IUV302"/>
      <c r="IUW302"/>
      <c r="IUX302"/>
      <c r="IUY302"/>
      <c r="IUZ302"/>
      <c r="IVA302"/>
      <c r="IVB302"/>
      <c r="IVC302"/>
      <c r="IVD302"/>
      <c r="IVE302"/>
      <c r="IVF302"/>
      <c r="IVG302"/>
      <c r="IVH302"/>
      <c r="IVI302"/>
      <c r="IVJ302"/>
      <c r="IVK302"/>
      <c r="IVL302"/>
      <c r="IVM302"/>
      <c r="IVN302"/>
      <c r="IVO302"/>
      <c r="IVP302"/>
      <c r="IVQ302"/>
      <c r="IVR302"/>
      <c r="IVS302"/>
      <c r="IVT302"/>
      <c r="IVU302"/>
      <c r="IVV302"/>
      <c r="IVW302"/>
      <c r="IVX302"/>
      <c r="IVY302"/>
      <c r="IVZ302"/>
      <c r="IWA302"/>
      <c r="IWB302"/>
      <c r="IWC302"/>
      <c r="IWD302"/>
      <c r="IWE302"/>
      <c r="IWF302"/>
      <c r="IWG302"/>
      <c r="IWH302"/>
      <c r="IWI302"/>
      <c r="IWJ302"/>
      <c r="IWK302"/>
      <c r="IWL302"/>
      <c r="IWM302"/>
      <c r="IWN302"/>
      <c r="IWO302"/>
      <c r="IWP302"/>
      <c r="IWQ302"/>
      <c r="IWR302"/>
      <c r="IWS302"/>
      <c r="IWT302"/>
      <c r="IWU302"/>
      <c r="IWV302"/>
      <c r="IWW302"/>
      <c r="IWX302"/>
      <c r="IWY302"/>
      <c r="IWZ302"/>
      <c r="IXA302"/>
      <c r="IXB302"/>
      <c r="IXC302"/>
      <c r="IXD302"/>
      <c r="IXE302"/>
      <c r="IXF302"/>
      <c r="IXG302"/>
      <c r="IXH302"/>
      <c r="IXI302"/>
      <c r="IXJ302"/>
      <c r="IXK302"/>
      <c r="IXL302"/>
      <c r="IXM302"/>
      <c r="IXN302"/>
      <c r="IXO302"/>
      <c r="IXP302"/>
      <c r="IXQ302"/>
      <c r="IXR302"/>
      <c r="IXS302"/>
      <c r="IXT302"/>
      <c r="IXU302"/>
      <c r="IXV302"/>
      <c r="IXW302"/>
      <c r="IXX302"/>
      <c r="IXY302"/>
      <c r="IXZ302"/>
      <c r="IYA302"/>
      <c r="IYB302"/>
      <c r="IYC302"/>
      <c r="IYD302"/>
      <c r="IYE302"/>
      <c r="IYF302"/>
      <c r="IYG302"/>
      <c r="IYH302"/>
      <c r="IYI302"/>
      <c r="IYJ302"/>
      <c r="IYK302"/>
      <c r="IYL302"/>
      <c r="IYM302"/>
      <c r="IYN302"/>
      <c r="IYO302"/>
      <c r="IYP302"/>
      <c r="IYQ302"/>
      <c r="IYR302"/>
      <c r="IYS302"/>
      <c r="IYT302"/>
      <c r="IYU302"/>
      <c r="IYV302"/>
      <c r="IYW302"/>
      <c r="IYX302"/>
      <c r="IYY302"/>
      <c r="IYZ302"/>
      <c r="IZA302"/>
      <c r="IZB302"/>
      <c r="IZC302"/>
      <c r="IZD302"/>
      <c r="IZE302"/>
      <c r="IZF302"/>
      <c r="IZG302"/>
      <c r="IZH302"/>
      <c r="IZI302"/>
      <c r="IZJ302"/>
      <c r="IZK302"/>
      <c r="IZL302"/>
      <c r="IZM302"/>
      <c r="IZN302"/>
      <c r="IZO302"/>
      <c r="IZP302"/>
      <c r="IZQ302"/>
      <c r="IZR302"/>
      <c r="IZS302"/>
      <c r="IZT302"/>
      <c r="IZU302"/>
      <c r="IZV302"/>
      <c r="IZW302"/>
      <c r="IZX302"/>
      <c r="IZY302"/>
      <c r="IZZ302"/>
      <c r="JAA302"/>
      <c r="JAB302"/>
      <c r="JAC302"/>
      <c r="JAD302"/>
      <c r="JAE302"/>
      <c r="JAF302"/>
      <c r="JAG302"/>
      <c r="JAH302"/>
      <c r="JAI302"/>
      <c r="JAJ302"/>
      <c r="JAK302"/>
      <c r="JAL302"/>
      <c r="JAM302"/>
      <c r="JAN302"/>
      <c r="JAO302"/>
      <c r="JAP302"/>
      <c r="JAQ302"/>
      <c r="JAR302"/>
      <c r="JAS302"/>
      <c r="JAT302"/>
      <c r="JAU302"/>
      <c r="JAV302"/>
      <c r="JAW302"/>
      <c r="JAX302"/>
      <c r="JAY302"/>
      <c r="JAZ302"/>
      <c r="JBA302"/>
      <c r="JBB302"/>
      <c r="JBC302"/>
      <c r="JBD302"/>
      <c r="JBE302"/>
      <c r="JBF302"/>
      <c r="JBG302"/>
      <c r="JBH302"/>
      <c r="JBI302"/>
      <c r="JBJ302"/>
      <c r="JBK302"/>
      <c r="JBL302"/>
      <c r="JBM302"/>
      <c r="JBN302"/>
      <c r="JBO302"/>
      <c r="JBP302"/>
      <c r="JBQ302"/>
      <c r="JBR302"/>
      <c r="JBS302"/>
      <c r="JBT302"/>
      <c r="JBU302"/>
      <c r="JBV302"/>
      <c r="JBW302"/>
      <c r="JBX302"/>
      <c r="JBY302"/>
      <c r="JBZ302"/>
      <c r="JCA302"/>
      <c r="JCB302"/>
      <c r="JCC302"/>
      <c r="JCD302"/>
      <c r="JCE302"/>
      <c r="JCF302"/>
      <c r="JCG302"/>
      <c r="JCH302"/>
      <c r="JCI302"/>
      <c r="JCJ302"/>
      <c r="JCK302"/>
      <c r="JCL302"/>
      <c r="JCM302"/>
      <c r="JCN302"/>
      <c r="JCO302"/>
      <c r="JCP302"/>
      <c r="JCQ302"/>
      <c r="JCR302"/>
      <c r="JCS302"/>
      <c r="JCT302"/>
      <c r="JCU302"/>
      <c r="JCV302"/>
      <c r="JCW302"/>
      <c r="JCX302"/>
      <c r="JCY302"/>
      <c r="JCZ302"/>
      <c r="JDA302"/>
      <c r="JDB302"/>
      <c r="JDC302"/>
      <c r="JDD302"/>
      <c r="JDE302"/>
      <c r="JDF302"/>
      <c r="JDG302"/>
      <c r="JDH302"/>
      <c r="JDI302"/>
      <c r="JDJ302"/>
      <c r="JDK302"/>
      <c r="JDL302"/>
      <c r="JDM302"/>
      <c r="JDN302"/>
      <c r="JDO302"/>
      <c r="JDP302"/>
      <c r="JDQ302"/>
      <c r="JDR302"/>
      <c r="JDS302"/>
      <c r="JDT302"/>
      <c r="JDU302"/>
      <c r="JDV302"/>
      <c r="JDW302"/>
      <c r="JDX302"/>
      <c r="JDY302"/>
      <c r="JDZ302"/>
      <c r="JEA302"/>
      <c r="JEB302"/>
      <c r="JEC302"/>
      <c r="JED302"/>
      <c r="JEE302"/>
      <c r="JEF302"/>
      <c r="JEG302"/>
      <c r="JEH302"/>
      <c r="JEI302"/>
      <c r="JEJ302"/>
      <c r="JEK302"/>
      <c r="JEL302"/>
      <c r="JEM302"/>
      <c r="JEN302"/>
      <c r="JEO302"/>
      <c r="JEP302"/>
      <c r="JEQ302"/>
      <c r="JER302"/>
      <c r="JES302"/>
      <c r="JET302"/>
      <c r="JEU302"/>
      <c r="JEV302"/>
      <c r="JEW302"/>
      <c r="JEX302"/>
      <c r="JEY302"/>
      <c r="JEZ302"/>
      <c r="JFA302"/>
      <c r="JFB302"/>
      <c r="JFC302"/>
      <c r="JFD302"/>
      <c r="JFE302"/>
      <c r="JFF302"/>
      <c r="JFG302"/>
      <c r="JFH302"/>
      <c r="JFI302"/>
      <c r="JFJ302"/>
      <c r="JFK302"/>
      <c r="JFL302"/>
      <c r="JFM302"/>
      <c r="JFN302"/>
      <c r="JFO302"/>
      <c r="JFP302"/>
      <c r="JFQ302"/>
      <c r="JFR302"/>
      <c r="JFS302"/>
      <c r="JFT302"/>
      <c r="JFU302"/>
      <c r="JFV302"/>
      <c r="JFW302"/>
      <c r="JFX302"/>
      <c r="JFY302"/>
      <c r="JFZ302"/>
      <c r="JGA302"/>
      <c r="JGB302"/>
      <c r="JGC302"/>
      <c r="JGD302"/>
      <c r="JGE302"/>
      <c r="JGF302"/>
      <c r="JGG302"/>
      <c r="JGH302"/>
      <c r="JGI302"/>
      <c r="JGJ302"/>
      <c r="JGK302"/>
      <c r="JGL302"/>
      <c r="JGM302"/>
      <c r="JGN302"/>
      <c r="JGO302"/>
      <c r="JGP302"/>
      <c r="JGQ302"/>
      <c r="JGR302"/>
      <c r="JGS302"/>
      <c r="JGT302"/>
      <c r="JGU302"/>
      <c r="JGV302"/>
      <c r="JGW302"/>
      <c r="JGX302"/>
      <c r="JGY302"/>
      <c r="JGZ302"/>
      <c r="JHA302"/>
      <c r="JHB302"/>
      <c r="JHC302"/>
      <c r="JHD302"/>
      <c r="JHE302"/>
      <c r="JHF302"/>
      <c r="JHG302"/>
      <c r="JHH302"/>
      <c r="JHI302"/>
      <c r="JHJ302"/>
      <c r="JHK302"/>
      <c r="JHL302"/>
      <c r="JHM302"/>
      <c r="JHN302"/>
      <c r="JHO302"/>
      <c r="JHP302"/>
      <c r="JHQ302"/>
      <c r="JHR302"/>
      <c r="JHS302"/>
      <c r="JHT302"/>
      <c r="JHU302"/>
      <c r="JHV302"/>
      <c r="JHW302"/>
      <c r="JHX302"/>
      <c r="JHY302"/>
      <c r="JHZ302"/>
      <c r="JIA302"/>
      <c r="JIB302"/>
      <c r="JIC302"/>
      <c r="JID302"/>
      <c r="JIE302"/>
      <c r="JIF302"/>
      <c r="JIG302"/>
      <c r="JIH302"/>
      <c r="JII302"/>
      <c r="JIJ302"/>
      <c r="JIK302"/>
      <c r="JIL302"/>
      <c r="JIM302"/>
      <c r="JIN302"/>
      <c r="JIO302"/>
      <c r="JIP302"/>
      <c r="JIQ302"/>
      <c r="JIR302"/>
      <c r="JIS302"/>
      <c r="JIT302"/>
      <c r="JIU302"/>
      <c r="JIV302"/>
      <c r="JIW302"/>
      <c r="JIX302"/>
      <c r="JIY302"/>
      <c r="JIZ302"/>
      <c r="JJA302"/>
      <c r="JJB302"/>
      <c r="JJC302"/>
      <c r="JJD302"/>
      <c r="JJE302"/>
      <c r="JJF302"/>
      <c r="JJG302"/>
      <c r="JJH302"/>
      <c r="JJI302"/>
      <c r="JJJ302"/>
      <c r="JJK302"/>
      <c r="JJL302"/>
      <c r="JJM302"/>
      <c r="JJN302"/>
      <c r="JJO302"/>
      <c r="JJP302"/>
      <c r="JJQ302"/>
      <c r="JJR302"/>
      <c r="JJS302"/>
      <c r="JJT302"/>
      <c r="JJU302"/>
      <c r="JJV302"/>
      <c r="JJW302"/>
      <c r="JJX302"/>
      <c r="JJY302"/>
      <c r="JJZ302"/>
      <c r="JKA302"/>
      <c r="JKB302"/>
      <c r="JKC302"/>
      <c r="JKD302"/>
      <c r="JKE302"/>
      <c r="JKF302"/>
      <c r="JKG302"/>
      <c r="JKH302"/>
      <c r="JKI302"/>
      <c r="JKJ302"/>
      <c r="JKK302"/>
      <c r="JKL302"/>
      <c r="JKM302"/>
      <c r="JKN302"/>
      <c r="JKO302"/>
      <c r="JKP302"/>
      <c r="JKQ302"/>
      <c r="JKR302"/>
      <c r="JKS302"/>
      <c r="JKT302"/>
      <c r="JKU302"/>
      <c r="JKV302"/>
      <c r="JKW302"/>
      <c r="JKX302"/>
      <c r="JKY302"/>
      <c r="JKZ302"/>
      <c r="JLA302"/>
      <c r="JLB302"/>
      <c r="JLC302"/>
      <c r="JLD302"/>
      <c r="JLE302"/>
      <c r="JLF302"/>
      <c r="JLG302"/>
      <c r="JLH302"/>
      <c r="JLI302"/>
      <c r="JLJ302"/>
      <c r="JLK302"/>
      <c r="JLL302"/>
      <c r="JLM302"/>
      <c r="JLN302"/>
      <c r="JLO302"/>
      <c r="JLP302"/>
      <c r="JLQ302"/>
      <c r="JLR302"/>
      <c r="JLS302"/>
      <c r="JLT302"/>
      <c r="JLU302"/>
      <c r="JLV302"/>
      <c r="JLW302"/>
      <c r="JLX302"/>
      <c r="JLY302"/>
      <c r="JLZ302"/>
      <c r="JMA302"/>
      <c r="JMB302"/>
      <c r="JMC302"/>
      <c r="JMD302"/>
      <c r="JME302"/>
      <c r="JMF302"/>
      <c r="JMG302"/>
      <c r="JMH302"/>
      <c r="JMI302"/>
      <c r="JMJ302"/>
      <c r="JMK302"/>
      <c r="JML302"/>
      <c r="JMM302"/>
      <c r="JMN302"/>
      <c r="JMO302"/>
      <c r="JMP302"/>
      <c r="JMQ302"/>
      <c r="JMR302"/>
      <c r="JMS302"/>
      <c r="JMT302"/>
      <c r="JMU302"/>
      <c r="JMV302"/>
      <c r="JMW302"/>
      <c r="JMX302"/>
      <c r="JMY302"/>
      <c r="JMZ302"/>
      <c r="JNA302"/>
      <c r="JNB302"/>
      <c r="JNC302"/>
      <c r="JND302"/>
      <c r="JNE302"/>
      <c r="JNF302"/>
      <c r="JNG302"/>
      <c r="JNH302"/>
      <c r="JNI302"/>
      <c r="JNJ302"/>
      <c r="JNK302"/>
      <c r="JNL302"/>
      <c r="JNM302"/>
      <c r="JNN302"/>
      <c r="JNO302"/>
      <c r="JNP302"/>
      <c r="JNQ302"/>
      <c r="JNR302"/>
      <c r="JNS302"/>
      <c r="JNT302"/>
      <c r="JNU302"/>
      <c r="JNV302"/>
      <c r="JNW302"/>
      <c r="JNX302"/>
      <c r="JNY302"/>
      <c r="JNZ302"/>
      <c r="JOA302"/>
      <c r="JOB302"/>
      <c r="JOC302"/>
      <c r="JOD302"/>
      <c r="JOE302"/>
      <c r="JOF302"/>
      <c r="JOG302"/>
      <c r="JOH302"/>
      <c r="JOI302"/>
      <c r="JOJ302"/>
      <c r="JOK302"/>
      <c r="JOL302"/>
      <c r="JOM302"/>
      <c r="JON302"/>
      <c r="JOO302"/>
      <c r="JOP302"/>
      <c r="JOQ302"/>
      <c r="JOR302"/>
      <c r="JOS302"/>
      <c r="JOT302"/>
      <c r="JOU302"/>
      <c r="JOV302"/>
      <c r="JOW302"/>
      <c r="JOX302"/>
      <c r="JOY302"/>
      <c r="JOZ302"/>
      <c r="JPA302"/>
      <c r="JPB302"/>
      <c r="JPC302"/>
      <c r="JPD302"/>
      <c r="JPE302"/>
      <c r="JPF302"/>
      <c r="JPG302"/>
      <c r="JPH302"/>
      <c r="JPI302"/>
      <c r="JPJ302"/>
      <c r="JPK302"/>
      <c r="JPL302"/>
      <c r="JPM302"/>
      <c r="JPN302"/>
      <c r="JPO302"/>
      <c r="JPP302"/>
      <c r="JPQ302"/>
      <c r="JPR302"/>
      <c r="JPS302"/>
      <c r="JPT302"/>
      <c r="JPU302"/>
      <c r="JPV302"/>
      <c r="JPW302"/>
      <c r="JPX302"/>
      <c r="JPY302"/>
      <c r="JPZ302"/>
      <c r="JQA302"/>
      <c r="JQB302"/>
      <c r="JQC302"/>
      <c r="JQD302"/>
      <c r="JQE302"/>
      <c r="JQF302"/>
      <c r="JQG302"/>
      <c r="JQH302"/>
      <c r="JQI302"/>
      <c r="JQJ302"/>
      <c r="JQK302"/>
      <c r="JQL302"/>
      <c r="JQM302"/>
      <c r="JQN302"/>
      <c r="JQO302"/>
      <c r="JQP302"/>
      <c r="JQQ302"/>
      <c r="JQR302"/>
      <c r="JQS302"/>
      <c r="JQT302"/>
      <c r="JQU302"/>
      <c r="JQV302"/>
      <c r="JQW302"/>
      <c r="JQX302"/>
      <c r="JQY302"/>
      <c r="JQZ302"/>
      <c r="JRA302"/>
      <c r="JRB302"/>
      <c r="JRC302"/>
      <c r="JRD302"/>
      <c r="JRE302"/>
      <c r="JRF302"/>
      <c r="JRG302"/>
      <c r="JRH302"/>
      <c r="JRI302"/>
      <c r="JRJ302"/>
      <c r="JRK302"/>
      <c r="JRL302"/>
      <c r="JRM302"/>
      <c r="JRN302"/>
      <c r="JRO302"/>
      <c r="JRP302"/>
      <c r="JRQ302"/>
      <c r="JRR302"/>
      <c r="JRS302"/>
      <c r="JRT302"/>
      <c r="JRU302"/>
      <c r="JRV302"/>
      <c r="JRW302"/>
      <c r="JRX302"/>
      <c r="JRY302"/>
      <c r="JRZ302"/>
      <c r="JSA302"/>
      <c r="JSB302"/>
      <c r="JSC302"/>
      <c r="JSD302"/>
      <c r="JSE302"/>
      <c r="JSF302"/>
      <c r="JSG302"/>
      <c r="JSH302"/>
      <c r="JSI302"/>
      <c r="JSJ302"/>
      <c r="JSK302"/>
      <c r="JSL302"/>
      <c r="JSM302"/>
      <c r="JSN302"/>
      <c r="JSO302"/>
      <c r="JSP302"/>
      <c r="JSQ302"/>
      <c r="JSR302"/>
      <c r="JSS302"/>
      <c r="JST302"/>
      <c r="JSU302"/>
      <c r="JSV302"/>
      <c r="JSW302"/>
      <c r="JSX302"/>
      <c r="JSY302"/>
      <c r="JSZ302"/>
      <c r="JTA302"/>
      <c r="JTB302"/>
      <c r="JTC302"/>
      <c r="JTD302"/>
      <c r="JTE302"/>
      <c r="JTF302"/>
      <c r="JTG302"/>
      <c r="JTH302"/>
      <c r="JTI302"/>
      <c r="JTJ302"/>
      <c r="JTK302"/>
      <c r="JTL302"/>
      <c r="JTM302"/>
      <c r="JTN302"/>
      <c r="JTO302"/>
      <c r="JTP302"/>
      <c r="JTQ302"/>
      <c r="JTR302"/>
      <c r="JTS302"/>
      <c r="JTT302"/>
      <c r="JTU302"/>
      <c r="JTV302"/>
      <c r="JTW302"/>
      <c r="JTX302"/>
      <c r="JTY302"/>
      <c r="JTZ302"/>
      <c r="JUA302"/>
      <c r="JUB302"/>
      <c r="JUC302"/>
      <c r="JUD302"/>
      <c r="JUE302"/>
      <c r="JUF302"/>
      <c r="JUG302"/>
      <c r="JUH302"/>
      <c r="JUI302"/>
      <c r="JUJ302"/>
      <c r="JUK302"/>
      <c r="JUL302"/>
      <c r="JUM302"/>
      <c r="JUN302"/>
      <c r="JUO302"/>
      <c r="JUP302"/>
      <c r="JUQ302"/>
      <c r="JUR302"/>
      <c r="JUS302"/>
      <c r="JUT302"/>
      <c r="JUU302"/>
      <c r="JUV302"/>
      <c r="JUW302"/>
      <c r="JUX302"/>
      <c r="JUY302"/>
      <c r="JUZ302"/>
      <c r="JVA302"/>
      <c r="JVB302"/>
      <c r="JVC302"/>
      <c r="JVD302"/>
      <c r="JVE302"/>
      <c r="JVF302"/>
      <c r="JVG302"/>
      <c r="JVH302"/>
      <c r="JVI302"/>
      <c r="JVJ302"/>
      <c r="JVK302"/>
      <c r="JVL302"/>
      <c r="JVM302"/>
      <c r="JVN302"/>
      <c r="JVO302"/>
      <c r="JVP302"/>
      <c r="JVQ302"/>
      <c r="JVR302"/>
      <c r="JVS302"/>
      <c r="JVT302"/>
      <c r="JVU302"/>
      <c r="JVV302"/>
      <c r="JVW302"/>
      <c r="JVX302"/>
      <c r="JVY302"/>
      <c r="JVZ302"/>
      <c r="JWA302"/>
      <c r="JWB302"/>
      <c r="JWC302"/>
      <c r="JWD302"/>
      <c r="JWE302"/>
      <c r="JWF302"/>
      <c r="JWG302"/>
      <c r="JWH302"/>
      <c r="JWI302"/>
      <c r="JWJ302"/>
      <c r="JWK302"/>
      <c r="JWL302"/>
      <c r="JWM302"/>
      <c r="JWN302"/>
      <c r="JWO302"/>
      <c r="JWP302"/>
      <c r="JWQ302"/>
      <c r="JWR302"/>
      <c r="JWS302"/>
      <c r="JWT302"/>
      <c r="JWU302"/>
      <c r="JWV302"/>
      <c r="JWW302"/>
      <c r="JWX302"/>
      <c r="JWY302"/>
      <c r="JWZ302"/>
      <c r="JXA302"/>
      <c r="JXB302"/>
      <c r="JXC302"/>
      <c r="JXD302"/>
      <c r="JXE302"/>
      <c r="JXF302"/>
      <c r="JXG302"/>
      <c r="JXH302"/>
      <c r="JXI302"/>
      <c r="JXJ302"/>
      <c r="JXK302"/>
      <c r="JXL302"/>
      <c r="JXM302"/>
      <c r="JXN302"/>
      <c r="JXO302"/>
      <c r="JXP302"/>
      <c r="JXQ302"/>
      <c r="JXR302"/>
      <c r="JXS302"/>
      <c r="JXT302"/>
      <c r="JXU302"/>
      <c r="JXV302"/>
      <c r="JXW302"/>
      <c r="JXX302"/>
      <c r="JXY302"/>
      <c r="JXZ302"/>
      <c r="JYA302"/>
      <c r="JYB302"/>
      <c r="JYC302"/>
      <c r="JYD302"/>
      <c r="JYE302"/>
      <c r="JYF302"/>
      <c r="JYG302"/>
      <c r="JYH302"/>
      <c r="JYI302"/>
      <c r="JYJ302"/>
      <c r="JYK302"/>
      <c r="JYL302"/>
      <c r="JYM302"/>
      <c r="JYN302"/>
      <c r="JYO302"/>
      <c r="JYP302"/>
      <c r="JYQ302"/>
      <c r="JYR302"/>
      <c r="JYS302"/>
      <c r="JYT302"/>
      <c r="JYU302"/>
      <c r="JYV302"/>
      <c r="JYW302"/>
      <c r="JYX302"/>
      <c r="JYY302"/>
      <c r="JYZ302"/>
      <c r="JZA302"/>
      <c r="JZB302"/>
      <c r="JZC302"/>
      <c r="JZD302"/>
      <c r="JZE302"/>
      <c r="JZF302"/>
      <c r="JZG302"/>
      <c r="JZH302"/>
      <c r="JZI302"/>
      <c r="JZJ302"/>
      <c r="JZK302"/>
      <c r="JZL302"/>
      <c r="JZM302"/>
      <c r="JZN302"/>
      <c r="JZO302"/>
      <c r="JZP302"/>
      <c r="JZQ302"/>
      <c r="JZR302"/>
      <c r="JZS302"/>
      <c r="JZT302"/>
      <c r="JZU302"/>
      <c r="JZV302"/>
      <c r="JZW302"/>
      <c r="JZX302"/>
      <c r="JZY302"/>
      <c r="JZZ302"/>
      <c r="KAA302"/>
      <c r="KAB302"/>
      <c r="KAC302"/>
      <c r="KAD302"/>
      <c r="KAE302"/>
      <c r="KAF302"/>
      <c r="KAG302"/>
      <c r="KAH302"/>
      <c r="KAI302"/>
      <c r="KAJ302"/>
      <c r="KAK302"/>
      <c r="KAL302"/>
      <c r="KAM302"/>
      <c r="KAN302"/>
      <c r="KAO302"/>
      <c r="KAP302"/>
      <c r="KAQ302"/>
      <c r="KAR302"/>
      <c r="KAS302"/>
      <c r="KAT302"/>
      <c r="KAU302"/>
      <c r="KAV302"/>
      <c r="KAW302"/>
      <c r="KAX302"/>
      <c r="KAY302"/>
      <c r="KAZ302"/>
      <c r="KBA302"/>
      <c r="KBB302"/>
      <c r="KBC302"/>
      <c r="KBD302"/>
      <c r="KBE302"/>
      <c r="KBF302"/>
      <c r="KBG302"/>
      <c r="KBH302"/>
      <c r="KBI302"/>
      <c r="KBJ302"/>
      <c r="KBK302"/>
      <c r="KBL302"/>
      <c r="KBM302"/>
      <c r="KBN302"/>
      <c r="KBO302"/>
      <c r="KBP302"/>
      <c r="KBQ302"/>
      <c r="KBR302"/>
      <c r="KBS302"/>
      <c r="KBT302"/>
      <c r="KBU302"/>
      <c r="KBV302"/>
      <c r="KBW302"/>
      <c r="KBX302"/>
      <c r="KBY302"/>
      <c r="KBZ302"/>
      <c r="KCA302"/>
      <c r="KCB302"/>
      <c r="KCC302"/>
      <c r="KCD302"/>
      <c r="KCE302"/>
      <c r="KCF302"/>
      <c r="KCG302"/>
      <c r="KCH302"/>
      <c r="KCI302"/>
      <c r="KCJ302"/>
      <c r="KCK302"/>
      <c r="KCL302"/>
      <c r="KCM302"/>
      <c r="KCN302"/>
      <c r="KCO302"/>
      <c r="KCP302"/>
      <c r="KCQ302"/>
      <c r="KCR302"/>
      <c r="KCS302"/>
      <c r="KCT302"/>
      <c r="KCU302"/>
      <c r="KCV302"/>
      <c r="KCW302"/>
      <c r="KCX302"/>
      <c r="KCY302"/>
      <c r="KCZ302"/>
      <c r="KDA302"/>
      <c r="KDB302"/>
      <c r="KDC302"/>
      <c r="KDD302"/>
      <c r="KDE302"/>
      <c r="KDF302"/>
      <c r="KDG302"/>
      <c r="KDH302"/>
      <c r="KDI302"/>
      <c r="KDJ302"/>
      <c r="KDK302"/>
      <c r="KDL302"/>
      <c r="KDM302"/>
      <c r="KDN302"/>
      <c r="KDO302"/>
      <c r="KDP302"/>
      <c r="KDQ302"/>
      <c r="KDR302"/>
      <c r="KDS302"/>
      <c r="KDT302"/>
      <c r="KDU302"/>
      <c r="KDV302"/>
      <c r="KDW302"/>
      <c r="KDX302"/>
      <c r="KDY302"/>
      <c r="KDZ302"/>
      <c r="KEA302"/>
      <c r="KEB302"/>
      <c r="KEC302"/>
      <c r="KED302"/>
      <c r="KEE302"/>
      <c r="KEF302"/>
      <c r="KEG302"/>
      <c r="KEH302"/>
      <c r="KEI302"/>
      <c r="KEJ302"/>
      <c r="KEK302"/>
      <c r="KEL302"/>
      <c r="KEM302"/>
      <c r="KEN302"/>
      <c r="KEO302"/>
      <c r="KEP302"/>
      <c r="KEQ302"/>
      <c r="KER302"/>
      <c r="KES302"/>
      <c r="KET302"/>
      <c r="KEU302"/>
      <c r="KEV302"/>
      <c r="KEW302"/>
      <c r="KEX302"/>
      <c r="KEY302"/>
      <c r="KEZ302"/>
      <c r="KFA302"/>
      <c r="KFB302"/>
      <c r="KFC302"/>
      <c r="KFD302"/>
      <c r="KFE302"/>
      <c r="KFF302"/>
      <c r="KFG302"/>
      <c r="KFH302"/>
      <c r="KFI302"/>
      <c r="KFJ302"/>
      <c r="KFK302"/>
      <c r="KFL302"/>
      <c r="KFM302"/>
      <c r="KFN302"/>
      <c r="KFO302"/>
      <c r="KFP302"/>
      <c r="KFQ302"/>
      <c r="KFR302"/>
      <c r="KFS302"/>
      <c r="KFT302"/>
      <c r="KFU302"/>
      <c r="KFV302"/>
      <c r="KFW302"/>
      <c r="KFX302"/>
      <c r="KFY302"/>
      <c r="KFZ302"/>
      <c r="KGA302"/>
      <c r="KGB302"/>
      <c r="KGC302"/>
      <c r="KGD302"/>
      <c r="KGE302"/>
      <c r="KGF302"/>
      <c r="KGG302"/>
      <c r="KGH302"/>
      <c r="KGI302"/>
      <c r="KGJ302"/>
      <c r="KGK302"/>
      <c r="KGL302"/>
      <c r="KGM302"/>
      <c r="KGN302"/>
      <c r="KGO302"/>
      <c r="KGP302"/>
      <c r="KGQ302"/>
      <c r="KGR302"/>
      <c r="KGS302"/>
      <c r="KGT302"/>
      <c r="KGU302"/>
      <c r="KGV302"/>
      <c r="KGW302"/>
      <c r="KGX302"/>
      <c r="KGY302"/>
      <c r="KGZ302"/>
      <c r="KHA302"/>
      <c r="KHB302"/>
      <c r="KHC302"/>
      <c r="KHD302"/>
      <c r="KHE302"/>
      <c r="KHF302"/>
      <c r="KHG302"/>
      <c r="KHH302"/>
      <c r="KHI302"/>
      <c r="KHJ302"/>
      <c r="KHK302"/>
      <c r="KHL302"/>
      <c r="KHM302"/>
      <c r="KHN302"/>
      <c r="KHO302"/>
      <c r="KHP302"/>
      <c r="KHQ302"/>
      <c r="KHR302"/>
      <c r="KHS302"/>
      <c r="KHT302"/>
      <c r="KHU302"/>
      <c r="KHV302"/>
      <c r="KHW302"/>
      <c r="KHX302"/>
      <c r="KHY302"/>
      <c r="KHZ302"/>
      <c r="KIA302"/>
      <c r="KIB302"/>
      <c r="KIC302"/>
      <c r="KID302"/>
      <c r="KIE302"/>
      <c r="KIF302"/>
      <c r="KIG302"/>
      <c r="KIH302"/>
      <c r="KII302"/>
      <c r="KIJ302"/>
      <c r="KIK302"/>
      <c r="KIL302"/>
      <c r="KIM302"/>
      <c r="KIN302"/>
      <c r="KIO302"/>
      <c r="KIP302"/>
      <c r="KIQ302"/>
      <c r="KIR302"/>
      <c r="KIS302"/>
      <c r="KIT302"/>
      <c r="KIU302"/>
      <c r="KIV302"/>
      <c r="KIW302"/>
      <c r="KIX302"/>
      <c r="KIY302"/>
      <c r="KIZ302"/>
      <c r="KJA302"/>
      <c r="KJB302"/>
      <c r="KJC302"/>
      <c r="KJD302"/>
      <c r="KJE302"/>
      <c r="KJF302"/>
      <c r="KJG302"/>
      <c r="KJH302"/>
      <c r="KJI302"/>
      <c r="KJJ302"/>
      <c r="KJK302"/>
      <c r="KJL302"/>
      <c r="KJM302"/>
      <c r="KJN302"/>
      <c r="KJO302"/>
      <c r="KJP302"/>
      <c r="KJQ302"/>
      <c r="KJR302"/>
      <c r="KJS302"/>
      <c r="KJT302"/>
      <c r="KJU302"/>
      <c r="KJV302"/>
      <c r="KJW302"/>
      <c r="KJX302"/>
      <c r="KJY302"/>
      <c r="KJZ302"/>
      <c r="KKA302"/>
      <c r="KKB302"/>
      <c r="KKC302"/>
      <c r="KKD302"/>
      <c r="KKE302"/>
      <c r="KKF302"/>
      <c r="KKG302"/>
      <c r="KKH302"/>
      <c r="KKI302"/>
      <c r="KKJ302"/>
      <c r="KKK302"/>
      <c r="KKL302"/>
      <c r="KKM302"/>
      <c r="KKN302"/>
      <c r="KKO302"/>
      <c r="KKP302"/>
      <c r="KKQ302"/>
      <c r="KKR302"/>
      <c r="KKS302"/>
      <c r="KKT302"/>
      <c r="KKU302"/>
      <c r="KKV302"/>
      <c r="KKW302"/>
      <c r="KKX302"/>
      <c r="KKY302"/>
      <c r="KKZ302"/>
      <c r="KLA302"/>
      <c r="KLB302"/>
      <c r="KLC302"/>
      <c r="KLD302"/>
      <c r="KLE302"/>
      <c r="KLF302"/>
      <c r="KLG302"/>
      <c r="KLH302"/>
      <c r="KLI302"/>
      <c r="KLJ302"/>
      <c r="KLK302"/>
      <c r="KLL302"/>
      <c r="KLM302"/>
      <c r="KLN302"/>
      <c r="KLO302"/>
      <c r="KLP302"/>
      <c r="KLQ302"/>
      <c r="KLR302"/>
      <c r="KLS302"/>
      <c r="KLT302"/>
      <c r="KLU302"/>
      <c r="KLV302"/>
      <c r="KLW302"/>
      <c r="KLX302"/>
      <c r="KLY302"/>
      <c r="KLZ302"/>
      <c r="KMA302"/>
      <c r="KMB302"/>
      <c r="KMC302"/>
      <c r="KMD302"/>
      <c r="KME302"/>
      <c r="KMF302"/>
      <c r="KMG302"/>
      <c r="KMH302"/>
      <c r="KMI302"/>
      <c r="KMJ302"/>
      <c r="KMK302"/>
      <c r="KML302"/>
      <c r="KMM302"/>
      <c r="KMN302"/>
      <c r="KMO302"/>
      <c r="KMP302"/>
      <c r="KMQ302"/>
      <c r="KMR302"/>
      <c r="KMS302"/>
      <c r="KMT302"/>
      <c r="KMU302"/>
      <c r="KMV302"/>
      <c r="KMW302"/>
      <c r="KMX302"/>
      <c r="KMY302"/>
      <c r="KMZ302"/>
      <c r="KNA302"/>
      <c r="KNB302"/>
      <c r="KNC302"/>
      <c r="KND302"/>
      <c r="KNE302"/>
      <c r="KNF302"/>
      <c r="KNG302"/>
      <c r="KNH302"/>
      <c r="KNI302"/>
      <c r="KNJ302"/>
      <c r="KNK302"/>
      <c r="KNL302"/>
      <c r="KNM302"/>
      <c r="KNN302"/>
      <c r="KNO302"/>
      <c r="KNP302"/>
      <c r="KNQ302"/>
      <c r="KNR302"/>
      <c r="KNS302"/>
      <c r="KNT302"/>
      <c r="KNU302"/>
      <c r="KNV302"/>
      <c r="KNW302"/>
      <c r="KNX302"/>
      <c r="KNY302"/>
      <c r="KNZ302"/>
      <c r="KOA302"/>
      <c r="KOB302"/>
      <c r="KOC302"/>
      <c r="KOD302"/>
      <c r="KOE302"/>
      <c r="KOF302"/>
      <c r="KOG302"/>
      <c r="KOH302"/>
      <c r="KOI302"/>
      <c r="KOJ302"/>
      <c r="KOK302"/>
      <c r="KOL302"/>
      <c r="KOM302"/>
      <c r="KON302"/>
      <c r="KOO302"/>
      <c r="KOP302"/>
      <c r="KOQ302"/>
      <c r="KOR302"/>
      <c r="KOS302"/>
      <c r="KOT302"/>
      <c r="KOU302"/>
      <c r="KOV302"/>
      <c r="KOW302"/>
      <c r="KOX302"/>
      <c r="KOY302"/>
      <c r="KOZ302"/>
      <c r="KPA302"/>
      <c r="KPB302"/>
      <c r="KPC302"/>
      <c r="KPD302"/>
      <c r="KPE302"/>
      <c r="KPF302"/>
      <c r="KPG302"/>
      <c r="KPH302"/>
      <c r="KPI302"/>
      <c r="KPJ302"/>
      <c r="KPK302"/>
      <c r="KPL302"/>
      <c r="KPM302"/>
      <c r="KPN302"/>
      <c r="KPO302"/>
      <c r="KPP302"/>
      <c r="KPQ302"/>
      <c r="KPR302"/>
      <c r="KPS302"/>
      <c r="KPT302"/>
      <c r="KPU302"/>
      <c r="KPV302"/>
      <c r="KPW302"/>
      <c r="KPX302"/>
      <c r="KPY302"/>
      <c r="KPZ302"/>
      <c r="KQA302"/>
      <c r="KQB302"/>
      <c r="KQC302"/>
      <c r="KQD302"/>
      <c r="KQE302"/>
      <c r="KQF302"/>
      <c r="KQG302"/>
      <c r="KQH302"/>
      <c r="KQI302"/>
      <c r="KQJ302"/>
      <c r="KQK302"/>
      <c r="KQL302"/>
      <c r="KQM302"/>
      <c r="KQN302"/>
      <c r="KQO302"/>
      <c r="KQP302"/>
      <c r="KQQ302"/>
      <c r="KQR302"/>
      <c r="KQS302"/>
      <c r="KQT302"/>
      <c r="KQU302"/>
      <c r="KQV302"/>
      <c r="KQW302"/>
      <c r="KQX302"/>
      <c r="KQY302"/>
      <c r="KQZ302"/>
      <c r="KRA302"/>
      <c r="KRB302"/>
      <c r="KRC302"/>
      <c r="KRD302"/>
      <c r="KRE302"/>
      <c r="KRF302"/>
      <c r="KRG302"/>
      <c r="KRH302"/>
      <c r="KRI302"/>
      <c r="KRJ302"/>
      <c r="KRK302"/>
      <c r="KRL302"/>
      <c r="KRM302"/>
      <c r="KRN302"/>
      <c r="KRO302"/>
      <c r="KRP302"/>
      <c r="KRQ302"/>
      <c r="KRR302"/>
      <c r="KRS302"/>
      <c r="KRT302"/>
      <c r="KRU302"/>
      <c r="KRV302"/>
      <c r="KRW302"/>
      <c r="KRX302"/>
      <c r="KRY302"/>
      <c r="KRZ302"/>
      <c r="KSA302"/>
      <c r="KSB302"/>
      <c r="KSC302"/>
      <c r="KSD302"/>
      <c r="KSE302"/>
      <c r="KSF302"/>
      <c r="KSG302"/>
      <c r="KSH302"/>
      <c r="KSI302"/>
      <c r="KSJ302"/>
      <c r="KSK302"/>
      <c r="KSL302"/>
      <c r="KSM302"/>
      <c r="KSN302"/>
      <c r="KSO302"/>
      <c r="KSP302"/>
      <c r="KSQ302"/>
      <c r="KSR302"/>
      <c r="KSS302"/>
      <c r="KST302"/>
      <c r="KSU302"/>
      <c r="KSV302"/>
      <c r="KSW302"/>
      <c r="KSX302"/>
      <c r="KSY302"/>
      <c r="KSZ302"/>
      <c r="KTA302"/>
      <c r="KTB302"/>
      <c r="KTC302"/>
      <c r="KTD302"/>
      <c r="KTE302"/>
      <c r="KTF302"/>
      <c r="KTG302"/>
      <c r="KTH302"/>
      <c r="KTI302"/>
      <c r="KTJ302"/>
      <c r="KTK302"/>
      <c r="KTL302"/>
      <c r="KTM302"/>
      <c r="KTN302"/>
      <c r="KTO302"/>
      <c r="KTP302"/>
      <c r="KTQ302"/>
      <c r="KTR302"/>
      <c r="KTS302"/>
      <c r="KTT302"/>
      <c r="KTU302"/>
      <c r="KTV302"/>
      <c r="KTW302"/>
      <c r="KTX302"/>
      <c r="KTY302"/>
      <c r="KTZ302"/>
      <c r="KUA302"/>
      <c r="KUB302"/>
      <c r="KUC302"/>
      <c r="KUD302"/>
      <c r="KUE302"/>
      <c r="KUF302"/>
      <c r="KUG302"/>
      <c r="KUH302"/>
      <c r="KUI302"/>
      <c r="KUJ302"/>
      <c r="KUK302"/>
      <c r="KUL302"/>
      <c r="KUM302"/>
      <c r="KUN302"/>
      <c r="KUO302"/>
      <c r="KUP302"/>
      <c r="KUQ302"/>
      <c r="KUR302"/>
      <c r="KUS302"/>
      <c r="KUT302"/>
      <c r="KUU302"/>
      <c r="KUV302"/>
      <c r="KUW302"/>
      <c r="KUX302"/>
      <c r="KUY302"/>
      <c r="KUZ302"/>
      <c r="KVA302"/>
      <c r="KVB302"/>
      <c r="KVC302"/>
      <c r="KVD302"/>
      <c r="KVE302"/>
      <c r="KVF302"/>
      <c r="KVG302"/>
      <c r="KVH302"/>
      <c r="KVI302"/>
      <c r="KVJ302"/>
      <c r="KVK302"/>
      <c r="KVL302"/>
      <c r="KVM302"/>
      <c r="KVN302"/>
      <c r="KVO302"/>
      <c r="KVP302"/>
      <c r="KVQ302"/>
      <c r="KVR302"/>
      <c r="KVS302"/>
      <c r="KVT302"/>
      <c r="KVU302"/>
      <c r="KVV302"/>
      <c r="KVW302"/>
      <c r="KVX302"/>
      <c r="KVY302"/>
      <c r="KVZ302"/>
      <c r="KWA302"/>
      <c r="KWB302"/>
      <c r="KWC302"/>
      <c r="KWD302"/>
      <c r="KWE302"/>
      <c r="KWF302"/>
      <c r="KWG302"/>
      <c r="KWH302"/>
      <c r="KWI302"/>
      <c r="KWJ302"/>
      <c r="KWK302"/>
      <c r="KWL302"/>
      <c r="KWM302"/>
      <c r="KWN302"/>
      <c r="KWO302"/>
      <c r="KWP302"/>
      <c r="KWQ302"/>
      <c r="KWR302"/>
      <c r="KWS302"/>
      <c r="KWT302"/>
      <c r="KWU302"/>
      <c r="KWV302"/>
      <c r="KWW302"/>
      <c r="KWX302"/>
      <c r="KWY302"/>
      <c r="KWZ302"/>
      <c r="KXA302"/>
      <c r="KXB302"/>
      <c r="KXC302"/>
      <c r="KXD302"/>
      <c r="KXE302"/>
      <c r="KXF302"/>
      <c r="KXG302"/>
      <c r="KXH302"/>
      <c r="KXI302"/>
      <c r="KXJ302"/>
      <c r="KXK302"/>
      <c r="KXL302"/>
      <c r="KXM302"/>
      <c r="KXN302"/>
      <c r="KXO302"/>
      <c r="KXP302"/>
      <c r="KXQ302"/>
      <c r="KXR302"/>
      <c r="KXS302"/>
      <c r="KXT302"/>
      <c r="KXU302"/>
      <c r="KXV302"/>
      <c r="KXW302"/>
      <c r="KXX302"/>
      <c r="KXY302"/>
      <c r="KXZ302"/>
      <c r="KYA302"/>
      <c r="KYB302"/>
      <c r="KYC302"/>
      <c r="KYD302"/>
      <c r="KYE302"/>
      <c r="KYF302"/>
      <c r="KYG302"/>
      <c r="KYH302"/>
      <c r="KYI302"/>
      <c r="KYJ302"/>
      <c r="KYK302"/>
      <c r="KYL302"/>
      <c r="KYM302"/>
      <c r="KYN302"/>
      <c r="KYO302"/>
      <c r="KYP302"/>
      <c r="KYQ302"/>
      <c r="KYR302"/>
      <c r="KYS302"/>
      <c r="KYT302"/>
      <c r="KYU302"/>
      <c r="KYV302"/>
      <c r="KYW302"/>
      <c r="KYX302"/>
      <c r="KYY302"/>
      <c r="KYZ302"/>
      <c r="KZA302"/>
      <c r="KZB302"/>
      <c r="KZC302"/>
      <c r="KZD302"/>
      <c r="KZE302"/>
      <c r="KZF302"/>
      <c r="KZG302"/>
      <c r="KZH302"/>
      <c r="KZI302"/>
      <c r="KZJ302"/>
      <c r="KZK302"/>
      <c r="KZL302"/>
      <c r="KZM302"/>
      <c r="KZN302"/>
      <c r="KZO302"/>
      <c r="KZP302"/>
      <c r="KZQ302"/>
      <c r="KZR302"/>
      <c r="KZS302"/>
      <c r="KZT302"/>
      <c r="KZU302"/>
      <c r="KZV302"/>
      <c r="KZW302"/>
      <c r="KZX302"/>
      <c r="KZY302"/>
      <c r="KZZ302"/>
      <c r="LAA302"/>
      <c r="LAB302"/>
      <c r="LAC302"/>
      <c r="LAD302"/>
      <c r="LAE302"/>
      <c r="LAF302"/>
      <c r="LAG302"/>
      <c r="LAH302"/>
      <c r="LAI302"/>
      <c r="LAJ302"/>
      <c r="LAK302"/>
      <c r="LAL302"/>
      <c r="LAM302"/>
      <c r="LAN302"/>
      <c r="LAO302"/>
      <c r="LAP302"/>
      <c r="LAQ302"/>
      <c r="LAR302"/>
      <c r="LAS302"/>
      <c r="LAT302"/>
      <c r="LAU302"/>
      <c r="LAV302"/>
      <c r="LAW302"/>
      <c r="LAX302"/>
      <c r="LAY302"/>
      <c r="LAZ302"/>
      <c r="LBA302"/>
      <c r="LBB302"/>
      <c r="LBC302"/>
      <c r="LBD302"/>
      <c r="LBE302"/>
      <c r="LBF302"/>
      <c r="LBG302"/>
      <c r="LBH302"/>
      <c r="LBI302"/>
      <c r="LBJ302"/>
      <c r="LBK302"/>
      <c r="LBL302"/>
      <c r="LBM302"/>
      <c r="LBN302"/>
      <c r="LBO302"/>
      <c r="LBP302"/>
      <c r="LBQ302"/>
      <c r="LBR302"/>
      <c r="LBS302"/>
      <c r="LBT302"/>
      <c r="LBU302"/>
      <c r="LBV302"/>
      <c r="LBW302"/>
      <c r="LBX302"/>
      <c r="LBY302"/>
      <c r="LBZ302"/>
      <c r="LCA302"/>
      <c r="LCB302"/>
      <c r="LCC302"/>
      <c r="LCD302"/>
      <c r="LCE302"/>
      <c r="LCF302"/>
      <c r="LCG302"/>
      <c r="LCH302"/>
      <c r="LCI302"/>
      <c r="LCJ302"/>
      <c r="LCK302"/>
      <c r="LCL302"/>
      <c r="LCM302"/>
      <c r="LCN302"/>
      <c r="LCO302"/>
      <c r="LCP302"/>
      <c r="LCQ302"/>
      <c r="LCR302"/>
      <c r="LCS302"/>
      <c r="LCT302"/>
      <c r="LCU302"/>
      <c r="LCV302"/>
      <c r="LCW302"/>
      <c r="LCX302"/>
      <c r="LCY302"/>
      <c r="LCZ302"/>
      <c r="LDA302"/>
      <c r="LDB302"/>
      <c r="LDC302"/>
      <c r="LDD302"/>
      <c r="LDE302"/>
      <c r="LDF302"/>
      <c r="LDG302"/>
      <c r="LDH302"/>
      <c r="LDI302"/>
      <c r="LDJ302"/>
      <c r="LDK302"/>
      <c r="LDL302"/>
      <c r="LDM302"/>
      <c r="LDN302"/>
      <c r="LDO302"/>
      <c r="LDP302"/>
      <c r="LDQ302"/>
      <c r="LDR302"/>
      <c r="LDS302"/>
      <c r="LDT302"/>
      <c r="LDU302"/>
      <c r="LDV302"/>
      <c r="LDW302"/>
      <c r="LDX302"/>
      <c r="LDY302"/>
      <c r="LDZ302"/>
      <c r="LEA302"/>
      <c r="LEB302"/>
      <c r="LEC302"/>
      <c r="LED302"/>
      <c r="LEE302"/>
      <c r="LEF302"/>
      <c r="LEG302"/>
      <c r="LEH302"/>
      <c r="LEI302"/>
      <c r="LEJ302"/>
      <c r="LEK302"/>
      <c r="LEL302"/>
      <c r="LEM302"/>
      <c r="LEN302"/>
      <c r="LEO302"/>
      <c r="LEP302"/>
      <c r="LEQ302"/>
      <c r="LER302"/>
      <c r="LES302"/>
      <c r="LET302"/>
      <c r="LEU302"/>
      <c r="LEV302"/>
      <c r="LEW302"/>
      <c r="LEX302"/>
      <c r="LEY302"/>
      <c r="LEZ302"/>
      <c r="LFA302"/>
      <c r="LFB302"/>
      <c r="LFC302"/>
      <c r="LFD302"/>
      <c r="LFE302"/>
      <c r="LFF302"/>
      <c r="LFG302"/>
      <c r="LFH302"/>
      <c r="LFI302"/>
      <c r="LFJ302"/>
      <c r="LFK302"/>
      <c r="LFL302"/>
      <c r="LFM302"/>
      <c r="LFN302"/>
      <c r="LFO302"/>
      <c r="LFP302"/>
      <c r="LFQ302"/>
      <c r="LFR302"/>
      <c r="LFS302"/>
      <c r="LFT302"/>
      <c r="LFU302"/>
      <c r="LFV302"/>
      <c r="LFW302"/>
      <c r="LFX302"/>
      <c r="LFY302"/>
      <c r="LFZ302"/>
      <c r="LGA302"/>
      <c r="LGB302"/>
      <c r="LGC302"/>
      <c r="LGD302"/>
      <c r="LGE302"/>
      <c r="LGF302"/>
      <c r="LGG302"/>
      <c r="LGH302"/>
      <c r="LGI302"/>
      <c r="LGJ302"/>
      <c r="LGK302"/>
      <c r="LGL302"/>
      <c r="LGM302"/>
      <c r="LGN302"/>
      <c r="LGO302"/>
      <c r="LGP302"/>
      <c r="LGQ302"/>
      <c r="LGR302"/>
      <c r="LGS302"/>
      <c r="LGT302"/>
      <c r="LGU302"/>
      <c r="LGV302"/>
      <c r="LGW302"/>
      <c r="LGX302"/>
      <c r="LGY302"/>
      <c r="LGZ302"/>
      <c r="LHA302"/>
      <c r="LHB302"/>
      <c r="LHC302"/>
      <c r="LHD302"/>
      <c r="LHE302"/>
      <c r="LHF302"/>
      <c r="LHG302"/>
      <c r="LHH302"/>
      <c r="LHI302"/>
      <c r="LHJ302"/>
      <c r="LHK302"/>
      <c r="LHL302"/>
      <c r="LHM302"/>
      <c r="LHN302"/>
      <c r="LHO302"/>
      <c r="LHP302"/>
      <c r="LHQ302"/>
      <c r="LHR302"/>
      <c r="LHS302"/>
      <c r="LHT302"/>
      <c r="LHU302"/>
      <c r="LHV302"/>
      <c r="LHW302"/>
      <c r="LHX302"/>
      <c r="LHY302"/>
      <c r="LHZ302"/>
      <c r="LIA302"/>
      <c r="LIB302"/>
      <c r="LIC302"/>
      <c r="LID302"/>
      <c r="LIE302"/>
      <c r="LIF302"/>
      <c r="LIG302"/>
      <c r="LIH302"/>
      <c r="LII302"/>
      <c r="LIJ302"/>
      <c r="LIK302"/>
      <c r="LIL302"/>
      <c r="LIM302"/>
      <c r="LIN302"/>
      <c r="LIO302"/>
      <c r="LIP302"/>
      <c r="LIQ302"/>
      <c r="LIR302"/>
      <c r="LIS302"/>
      <c r="LIT302"/>
      <c r="LIU302"/>
      <c r="LIV302"/>
      <c r="LIW302"/>
      <c r="LIX302"/>
      <c r="LIY302"/>
      <c r="LIZ302"/>
      <c r="LJA302"/>
      <c r="LJB302"/>
      <c r="LJC302"/>
      <c r="LJD302"/>
      <c r="LJE302"/>
      <c r="LJF302"/>
      <c r="LJG302"/>
      <c r="LJH302"/>
      <c r="LJI302"/>
      <c r="LJJ302"/>
      <c r="LJK302"/>
      <c r="LJL302"/>
      <c r="LJM302"/>
      <c r="LJN302"/>
      <c r="LJO302"/>
      <c r="LJP302"/>
      <c r="LJQ302"/>
      <c r="LJR302"/>
      <c r="LJS302"/>
      <c r="LJT302"/>
      <c r="LJU302"/>
      <c r="LJV302"/>
      <c r="LJW302"/>
      <c r="LJX302"/>
      <c r="LJY302"/>
      <c r="LJZ302"/>
      <c r="LKA302"/>
      <c r="LKB302"/>
      <c r="LKC302"/>
      <c r="LKD302"/>
      <c r="LKE302"/>
      <c r="LKF302"/>
      <c r="LKG302"/>
      <c r="LKH302"/>
      <c r="LKI302"/>
      <c r="LKJ302"/>
      <c r="LKK302"/>
      <c r="LKL302"/>
      <c r="LKM302"/>
      <c r="LKN302"/>
      <c r="LKO302"/>
      <c r="LKP302"/>
      <c r="LKQ302"/>
      <c r="LKR302"/>
      <c r="LKS302"/>
      <c r="LKT302"/>
      <c r="LKU302"/>
      <c r="LKV302"/>
      <c r="LKW302"/>
      <c r="LKX302"/>
      <c r="LKY302"/>
      <c r="LKZ302"/>
      <c r="LLA302"/>
      <c r="LLB302"/>
      <c r="LLC302"/>
      <c r="LLD302"/>
      <c r="LLE302"/>
      <c r="LLF302"/>
      <c r="LLG302"/>
      <c r="LLH302"/>
      <c r="LLI302"/>
      <c r="LLJ302"/>
      <c r="LLK302"/>
      <c r="LLL302"/>
      <c r="LLM302"/>
      <c r="LLN302"/>
      <c r="LLO302"/>
      <c r="LLP302"/>
      <c r="LLQ302"/>
      <c r="LLR302"/>
      <c r="LLS302"/>
      <c r="LLT302"/>
      <c r="LLU302"/>
      <c r="LLV302"/>
      <c r="LLW302"/>
      <c r="LLX302"/>
      <c r="LLY302"/>
      <c r="LLZ302"/>
      <c r="LMA302"/>
      <c r="LMB302"/>
      <c r="LMC302"/>
      <c r="LMD302"/>
      <c r="LME302"/>
      <c r="LMF302"/>
      <c r="LMG302"/>
      <c r="LMH302"/>
      <c r="LMI302"/>
      <c r="LMJ302"/>
      <c r="LMK302"/>
      <c r="LML302"/>
      <c r="LMM302"/>
      <c r="LMN302"/>
      <c r="LMO302"/>
      <c r="LMP302"/>
      <c r="LMQ302"/>
      <c r="LMR302"/>
      <c r="LMS302"/>
      <c r="LMT302"/>
      <c r="LMU302"/>
      <c r="LMV302"/>
      <c r="LMW302"/>
      <c r="LMX302"/>
      <c r="LMY302"/>
      <c r="LMZ302"/>
      <c r="LNA302"/>
      <c r="LNB302"/>
      <c r="LNC302"/>
      <c r="LND302"/>
      <c r="LNE302"/>
      <c r="LNF302"/>
      <c r="LNG302"/>
      <c r="LNH302"/>
      <c r="LNI302"/>
      <c r="LNJ302"/>
      <c r="LNK302"/>
      <c r="LNL302"/>
      <c r="LNM302"/>
      <c r="LNN302"/>
      <c r="LNO302"/>
      <c r="LNP302"/>
      <c r="LNQ302"/>
      <c r="LNR302"/>
      <c r="LNS302"/>
      <c r="LNT302"/>
      <c r="LNU302"/>
      <c r="LNV302"/>
      <c r="LNW302"/>
      <c r="LNX302"/>
      <c r="LNY302"/>
      <c r="LNZ302"/>
      <c r="LOA302"/>
      <c r="LOB302"/>
      <c r="LOC302"/>
      <c r="LOD302"/>
      <c r="LOE302"/>
      <c r="LOF302"/>
      <c r="LOG302"/>
      <c r="LOH302"/>
      <c r="LOI302"/>
      <c r="LOJ302"/>
      <c r="LOK302"/>
      <c r="LOL302"/>
      <c r="LOM302"/>
      <c r="LON302"/>
      <c r="LOO302"/>
      <c r="LOP302"/>
      <c r="LOQ302"/>
      <c r="LOR302"/>
      <c r="LOS302"/>
      <c r="LOT302"/>
      <c r="LOU302"/>
      <c r="LOV302"/>
      <c r="LOW302"/>
      <c r="LOX302"/>
      <c r="LOY302"/>
      <c r="LOZ302"/>
      <c r="LPA302"/>
      <c r="LPB302"/>
      <c r="LPC302"/>
      <c r="LPD302"/>
      <c r="LPE302"/>
      <c r="LPF302"/>
      <c r="LPG302"/>
      <c r="LPH302"/>
      <c r="LPI302"/>
      <c r="LPJ302"/>
      <c r="LPK302"/>
      <c r="LPL302"/>
      <c r="LPM302"/>
      <c r="LPN302"/>
      <c r="LPO302"/>
      <c r="LPP302"/>
      <c r="LPQ302"/>
      <c r="LPR302"/>
      <c r="LPS302"/>
      <c r="LPT302"/>
      <c r="LPU302"/>
      <c r="LPV302"/>
      <c r="LPW302"/>
      <c r="LPX302"/>
      <c r="LPY302"/>
      <c r="LPZ302"/>
      <c r="LQA302"/>
      <c r="LQB302"/>
      <c r="LQC302"/>
      <c r="LQD302"/>
      <c r="LQE302"/>
      <c r="LQF302"/>
      <c r="LQG302"/>
      <c r="LQH302"/>
      <c r="LQI302"/>
      <c r="LQJ302"/>
      <c r="LQK302"/>
      <c r="LQL302"/>
      <c r="LQM302"/>
      <c r="LQN302"/>
      <c r="LQO302"/>
      <c r="LQP302"/>
      <c r="LQQ302"/>
      <c r="LQR302"/>
      <c r="LQS302"/>
      <c r="LQT302"/>
      <c r="LQU302"/>
      <c r="LQV302"/>
      <c r="LQW302"/>
      <c r="LQX302"/>
      <c r="LQY302"/>
      <c r="LQZ302"/>
      <c r="LRA302"/>
      <c r="LRB302"/>
      <c r="LRC302"/>
      <c r="LRD302"/>
      <c r="LRE302"/>
      <c r="LRF302"/>
      <c r="LRG302"/>
      <c r="LRH302"/>
      <c r="LRI302"/>
      <c r="LRJ302"/>
      <c r="LRK302"/>
      <c r="LRL302"/>
      <c r="LRM302"/>
      <c r="LRN302"/>
      <c r="LRO302"/>
      <c r="LRP302"/>
      <c r="LRQ302"/>
      <c r="LRR302"/>
      <c r="LRS302"/>
      <c r="LRT302"/>
      <c r="LRU302"/>
      <c r="LRV302"/>
      <c r="LRW302"/>
      <c r="LRX302"/>
      <c r="LRY302"/>
      <c r="LRZ302"/>
      <c r="LSA302"/>
      <c r="LSB302"/>
      <c r="LSC302"/>
      <c r="LSD302"/>
      <c r="LSE302"/>
      <c r="LSF302"/>
      <c r="LSG302"/>
      <c r="LSH302"/>
      <c r="LSI302"/>
      <c r="LSJ302"/>
      <c r="LSK302"/>
      <c r="LSL302"/>
      <c r="LSM302"/>
      <c r="LSN302"/>
      <c r="LSO302"/>
      <c r="LSP302"/>
      <c r="LSQ302"/>
      <c r="LSR302"/>
      <c r="LSS302"/>
      <c r="LST302"/>
      <c r="LSU302"/>
      <c r="LSV302"/>
      <c r="LSW302"/>
      <c r="LSX302"/>
      <c r="LSY302"/>
      <c r="LSZ302"/>
      <c r="LTA302"/>
      <c r="LTB302"/>
      <c r="LTC302"/>
      <c r="LTD302"/>
      <c r="LTE302"/>
      <c r="LTF302"/>
      <c r="LTG302"/>
      <c r="LTH302"/>
      <c r="LTI302"/>
      <c r="LTJ302"/>
      <c r="LTK302"/>
      <c r="LTL302"/>
      <c r="LTM302"/>
      <c r="LTN302"/>
      <c r="LTO302"/>
      <c r="LTP302"/>
      <c r="LTQ302"/>
      <c r="LTR302"/>
      <c r="LTS302"/>
      <c r="LTT302"/>
      <c r="LTU302"/>
      <c r="LTV302"/>
      <c r="LTW302"/>
      <c r="LTX302"/>
      <c r="LTY302"/>
      <c r="LTZ302"/>
      <c r="LUA302"/>
      <c r="LUB302"/>
      <c r="LUC302"/>
      <c r="LUD302"/>
      <c r="LUE302"/>
      <c r="LUF302"/>
      <c r="LUG302"/>
      <c r="LUH302"/>
      <c r="LUI302"/>
      <c r="LUJ302"/>
      <c r="LUK302"/>
      <c r="LUL302"/>
      <c r="LUM302"/>
      <c r="LUN302"/>
      <c r="LUO302"/>
      <c r="LUP302"/>
      <c r="LUQ302"/>
      <c r="LUR302"/>
      <c r="LUS302"/>
      <c r="LUT302"/>
      <c r="LUU302"/>
      <c r="LUV302"/>
      <c r="LUW302"/>
      <c r="LUX302"/>
      <c r="LUY302"/>
      <c r="LUZ302"/>
      <c r="LVA302"/>
      <c r="LVB302"/>
      <c r="LVC302"/>
      <c r="LVD302"/>
      <c r="LVE302"/>
      <c r="LVF302"/>
      <c r="LVG302"/>
      <c r="LVH302"/>
      <c r="LVI302"/>
      <c r="LVJ302"/>
      <c r="LVK302"/>
      <c r="LVL302"/>
      <c r="LVM302"/>
      <c r="LVN302"/>
      <c r="LVO302"/>
      <c r="LVP302"/>
      <c r="LVQ302"/>
      <c r="LVR302"/>
      <c r="LVS302"/>
      <c r="LVT302"/>
      <c r="LVU302"/>
      <c r="LVV302"/>
      <c r="LVW302"/>
      <c r="LVX302"/>
      <c r="LVY302"/>
      <c r="LVZ302"/>
      <c r="LWA302"/>
      <c r="LWB302"/>
      <c r="LWC302"/>
      <c r="LWD302"/>
      <c r="LWE302"/>
      <c r="LWF302"/>
      <c r="LWG302"/>
      <c r="LWH302"/>
      <c r="LWI302"/>
      <c r="LWJ302"/>
      <c r="LWK302"/>
      <c r="LWL302"/>
      <c r="LWM302"/>
      <c r="LWN302"/>
      <c r="LWO302"/>
      <c r="LWP302"/>
      <c r="LWQ302"/>
      <c r="LWR302"/>
      <c r="LWS302"/>
      <c r="LWT302"/>
      <c r="LWU302"/>
      <c r="LWV302"/>
      <c r="LWW302"/>
      <c r="LWX302"/>
      <c r="LWY302"/>
      <c r="LWZ302"/>
      <c r="LXA302"/>
      <c r="LXB302"/>
      <c r="LXC302"/>
      <c r="LXD302"/>
      <c r="LXE302"/>
      <c r="LXF302"/>
      <c r="LXG302"/>
      <c r="LXH302"/>
      <c r="LXI302"/>
      <c r="LXJ302"/>
      <c r="LXK302"/>
      <c r="LXL302"/>
      <c r="LXM302"/>
      <c r="LXN302"/>
      <c r="LXO302"/>
      <c r="LXP302"/>
      <c r="LXQ302"/>
      <c r="LXR302"/>
      <c r="LXS302"/>
      <c r="LXT302"/>
      <c r="LXU302"/>
      <c r="LXV302"/>
      <c r="LXW302"/>
      <c r="LXX302"/>
      <c r="LXY302"/>
      <c r="LXZ302"/>
      <c r="LYA302"/>
      <c r="LYB302"/>
      <c r="LYC302"/>
      <c r="LYD302"/>
      <c r="LYE302"/>
      <c r="LYF302"/>
      <c r="LYG302"/>
      <c r="LYH302"/>
      <c r="LYI302"/>
      <c r="LYJ302"/>
      <c r="LYK302"/>
      <c r="LYL302"/>
      <c r="LYM302"/>
      <c r="LYN302"/>
      <c r="LYO302"/>
      <c r="LYP302"/>
      <c r="LYQ302"/>
      <c r="LYR302"/>
      <c r="LYS302"/>
      <c r="LYT302"/>
      <c r="LYU302"/>
      <c r="LYV302"/>
      <c r="LYW302"/>
      <c r="LYX302"/>
      <c r="LYY302"/>
      <c r="LYZ302"/>
      <c r="LZA302"/>
      <c r="LZB302"/>
      <c r="LZC302"/>
      <c r="LZD302"/>
      <c r="LZE302"/>
      <c r="LZF302"/>
      <c r="LZG302"/>
      <c r="LZH302"/>
      <c r="LZI302"/>
      <c r="LZJ302"/>
      <c r="LZK302"/>
      <c r="LZL302"/>
      <c r="LZM302"/>
      <c r="LZN302"/>
      <c r="LZO302"/>
      <c r="LZP302"/>
      <c r="LZQ302"/>
      <c r="LZR302"/>
      <c r="LZS302"/>
      <c r="LZT302"/>
      <c r="LZU302"/>
      <c r="LZV302"/>
      <c r="LZW302"/>
      <c r="LZX302"/>
      <c r="LZY302"/>
      <c r="LZZ302"/>
      <c r="MAA302"/>
      <c r="MAB302"/>
      <c r="MAC302"/>
      <c r="MAD302"/>
      <c r="MAE302"/>
      <c r="MAF302"/>
      <c r="MAG302"/>
      <c r="MAH302"/>
      <c r="MAI302"/>
      <c r="MAJ302"/>
      <c r="MAK302"/>
      <c r="MAL302"/>
      <c r="MAM302"/>
      <c r="MAN302"/>
      <c r="MAO302"/>
      <c r="MAP302"/>
      <c r="MAQ302"/>
      <c r="MAR302"/>
      <c r="MAS302"/>
      <c r="MAT302"/>
      <c r="MAU302"/>
      <c r="MAV302"/>
      <c r="MAW302"/>
      <c r="MAX302"/>
      <c r="MAY302"/>
      <c r="MAZ302"/>
      <c r="MBA302"/>
      <c r="MBB302"/>
      <c r="MBC302"/>
      <c r="MBD302"/>
      <c r="MBE302"/>
      <c r="MBF302"/>
      <c r="MBG302"/>
      <c r="MBH302"/>
      <c r="MBI302"/>
      <c r="MBJ302"/>
      <c r="MBK302"/>
      <c r="MBL302"/>
      <c r="MBM302"/>
      <c r="MBN302"/>
      <c r="MBO302"/>
      <c r="MBP302"/>
      <c r="MBQ302"/>
      <c r="MBR302"/>
      <c r="MBS302"/>
      <c r="MBT302"/>
      <c r="MBU302"/>
      <c r="MBV302"/>
      <c r="MBW302"/>
      <c r="MBX302"/>
      <c r="MBY302"/>
      <c r="MBZ302"/>
      <c r="MCA302"/>
      <c r="MCB302"/>
      <c r="MCC302"/>
      <c r="MCD302"/>
      <c r="MCE302"/>
      <c r="MCF302"/>
      <c r="MCG302"/>
      <c r="MCH302"/>
      <c r="MCI302"/>
      <c r="MCJ302"/>
      <c r="MCK302"/>
      <c r="MCL302"/>
      <c r="MCM302"/>
      <c r="MCN302"/>
      <c r="MCO302"/>
      <c r="MCP302"/>
      <c r="MCQ302"/>
      <c r="MCR302"/>
      <c r="MCS302"/>
      <c r="MCT302"/>
      <c r="MCU302"/>
      <c r="MCV302"/>
      <c r="MCW302"/>
      <c r="MCX302"/>
      <c r="MCY302"/>
      <c r="MCZ302"/>
      <c r="MDA302"/>
      <c r="MDB302"/>
      <c r="MDC302"/>
      <c r="MDD302"/>
      <c r="MDE302"/>
      <c r="MDF302"/>
      <c r="MDG302"/>
      <c r="MDH302"/>
      <c r="MDI302"/>
      <c r="MDJ302"/>
      <c r="MDK302"/>
      <c r="MDL302"/>
      <c r="MDM302"/>
      <c r="MDN302"/>
      <c r="MDO302"/>
      <c r="MDP302"/>
      <c r="MDQ302"/>
      <c r="MDR302"/>
      <c r="MDS302"/>
      <c r="MDT302"/>
      <c r="MDU302"/>
      <c r="MDV302"/>
      <c r="MDW302"/>
      <c r="MDX302"/>
      <c r="MDY302"/>
      <c r="MDZ302"/>
      <c r="MEA302"/>
      <c r="MEB302"/>
      <c r="MEC302"/>
      <c r="MED302"/>
      <c r="MEE302"/>
      <c r="MEF302"/>
      <c r="MEG302"/>
      <c r="MEH302"/>
      <c r="MEI302"/>
      <c r="MEJ302"/>
      <c r="MEK302"/>
      <c r="MEL302"/>
      <c r="MEM302"/>
      <c r="MEN302"/>
      <c r="MEO302"/>
      <c r="MEP302"/>
      <c r="MEQ302"/>
      <c r="MER302"/>
      <c r="MES302"/>
      <c r="MET302"/>
      <c r="MEU302"/>
      <c r="MEV302"/>
      <c r="MEW302"/>
      <c r="MEX302"/>
      <c r="MEY302"/>
      <c r="MEZ302"/>
      <c r="MFA302"/>
      <c r="MFB302"/>
      <c r="MFC302"/>
      <c r="MFD302"/>
      <c r="MFE302"/>
      <c r="MFF302"/>
      <c r="MFG302"/>
      <c r="MFH302"/>
      <c r="MFI302"/>
      <c r="MFJ302"/>
      <c r="MFK302"/>
      <c r="MFL302"/>
      <c r="MFM302"/>
      <c r="MFN302"/>
      <c r="MFO302"/>
      <c r="MFP302"/>
      <c r="MFQ302"/>
      <c r="MFR302"/>
      <c r="MFS302"/>
      <c r="MFT302"/>
      <c r="MFU302"/>
      <c r="MFV302"/>
      <c r="MFW302"/>
      <c r="MFX302"/>
      <c r="MFY302"/>
      <c r="MFZ302"/>
      <c r="MGA302"/>
      <c r="MGB302"/>
      <c r="MGC302"/>
      <c r="MGD302"/>
      <c r="MGE302"/>
      <c r="MGF302"/>
      <c r="MGG302"/>
      <c r="MGH302"/>
      <c r="MGI302"/>
      <c r="MGJ302"/>
      <c r="MGK302"/>
      <c r="MGL302"/>
      <c r="MGM302"/>
      <c r="MGN302"/>
      <c r="MGO302"/>
      <c r="MGP302"/>
      <c r="MGQ302"/>
      <c r="MGR302"/>
      <c r="MGS302"/>
      <c r="MGT302"/>
      <c r="MGU302"/>
      <c r="MGV302"/>
      <c r="MGW302"/>
      <c r="MGX302"/>
      <c r="MGY302"/>
      <c r="MGZ302"/>
      <c r="MHA302"/>
      <c r="MHB302"/>
      <c r="MHC302"/>
      <c r="MHD302"/>
      <c r="MHE302"/>
      <c r="MHF302"/>
      <c r="MHG302"/>
      <c r="MHH302"/>
      <c r="MHI302"/>
      <c r="MHJ302"/>
      <c r="MHK302"/>
      <c r="MHL302"/>
      <c r="MHM302"/>
      <c r="MHN302"/>
      <c r="MHO302"/>
      <c r="MHP302"/>
      <c r="MHQ302"/>
      <c r="MHR302"/>
      <c r="MHS302"/>
      <c r="MHT302"/>
      <c r="MHU302"/>
      <c r="MHV302"/>
      <c r="MHW302"/>
      <c r="MHX302"/>
      <c r="MHY302"/>
      <c r="MHZ302"/>
      <c r="MIA302"/>
      <c r="MIB302"/>
      <c r="MIC302"/>
      <c r="MID302"/>
      <c r="MIE302"/>
      <c r="MIF302"/>
      <c r="MIG302"/>
      <c r="MIH302"/>
      <c r="MII302"/>
      <c r="MIJ302"/>
      <c r="MIK302"/>
      <c r="MIL302"/>
      <c r="MIM302"/>
      <c r="MIN302"/>
      <c r="MIO302"/>
      <c r="MIP302"/>
      <c r="MIQ302"/>
      <c r="MIR302"/>
      <c r="MIS302"/>
      <c r="MIT302"/>
      <c r="MIU302"/>
      <c r="MIV302"/>
      <c r="MIW302"/>
      <c r="MIX302"/>
      <c r="MIY302"/>
      <c r="MIZ302"/>
      <c r="MJA302"/>
      <c r="MJB302"/>
      <c r="MJC302"/>
      <c r="MJD302"/>
      <c r="MJE302"/>
      <c r="MJF302"/>
      <c r="MJG302"/>
      <c r="MJH302"/>
      <c r="MJI302"/>
      <c r="MJJ302"/>
      <c r="MJK302"/>
      <c r="MJL302"/>
      <c r="MJM302"/>
      <c r="MJN302"/>
      <c r="MJO302"/>
      <c r="MJP302"/>
      <c r="MJQ302"/>
      <c r="MJR302"/>
      <c r="MJS302"/>
      <c r="MJT302"/>
      <c r="MJU302"/>
      <c r="MJV302"/>
      <c r="MJW302"/>
      <c r="MJX302"/>
      <c r="MJY302"/>
      <c r="MJZ302"/>
      <c r="MKA302"/>
      <c r="MKB302"/>
      <c r="MKC302"/>
      <c r="MKD302"/>
      <c r="MKE302"/>
      <c r="MKF302"/>
      <c r="MKG302"/>
      <c r="MKH302"/>
      <c r="MKI302"/>
      <c r="MKJ302"/>
      <c r="MKK302"/>
      <c r="MKL302"/>
      <c r="MKM302"/>
      <c r="MKN302"/>
      <c r="MKO302"/>
      <c r="MKP302"/>
      <c r="MKQ302"/>
      <c r="MKR302"/>
      <c r="MKS302"/>
      <c r="MKT302"/>
      <c r="MKU302"/>
      <c r="MKV302"/>
      <c r="MKW302"/>
      <c r="MKX302"/>
      <c r="MKY302"/>
      <c r="MKZ302"/>
      <c r="MLA302"/>
      <c r="MLB302"/>
      <c r="MLC302"/>
      <c r="MLD302"/>
      <c r="MLE302"/>
      <c r="MLF302"/>
      <c r="MLG302"/>
      <c r="MLH302"/>
      <c r="MLI302"/>
      <c r="MLJ302"/>
      <c r="MLK302"/>
      <c r="MLL302"/>
      <c r="MLM302"/>
      <c r="MLN302"/>
      <c r="MLO302"/>
      <c r="MLP302"/>
      <c r="MLQ302"/>
      <c r="MLR302"/>
      <c r="MLS302"/>
      <c r="MLT302"/>
      <c r="MLU302"/>
      <c r="MLV302"/>
      <c r="MLW302"/>
      <c r="MLX302"/>
      <c r="MLY302"/>
      <c r="MLZ302"/>
      <c r="MMA302"/>
      <c r="MMB302"/>
      <c r="MMC302"/>
      <c r="MMD302"/>
      <c r="MME302"/>
      <c r="MMF302"/>
      <c r="MMG302"/>
      <c r="MMH302"/>
      <c r="MMI302"/>
      <c r="MMJ302"/>
      <c r="MMK302"/>
      <c r="MML302"/>
      <c r="MMM302"/>
      <c r="MMN302"/>
      <c r="MMO302"/>
      <c r="MMP302"/>
      <c r="MMQ302"/>
      <c r="MMR302"/>
      <c r="MMS302"/>
      <c r="MMT302"/>
      <c r="MMU302"/>
      <c r="MMV302"/>
      <c r="MMW302"/>
      <c r="MMX302"/>
      <c r="MMY302"/>
      <c r="MMZ302"/>
      <c r="MNA302"/>
      <c r="MNB302"/>
      <c r="MNC302"/>
      <c r="MND302"/>
      <c r="MNE302"/>
      <c r="MNF302"/>
      <c r="MNG302"/>
      <c r="MNH302"/>
      <c r="MNI302"/>
      <c r="MNJ302"/>
      <c r="MNK302"/>
      <c r="MNL302"/>
      <c r="MNM302"/>
      <c r="MNN302"/>
      <c r="MNO302"/>
      <c r="MNP302"/>
      <c r="MNQ302"/>
      <c r="MNR302"/>
      <c r="MNS302"/>
      <c r="MNT302"/>
      <c r="MNU302"/>
      <c r="MNV302"/>
      <c r="MNW302"/>
      <c r="MNX302"/>
      <c r="MNY302"/>
      <c r="MNZ302"/>
      <c r="MOA302"/>
      <c r="MOB302"/>
      <c r="MOC302"/>
      <c r="MOD302"/>
      <c r="MOE302"/>
      <c r="MOF302"/>
      <c r="MOG302"/>
      <c r="MOH302"/>
      <c r="MOI302"/>
      <c r="MOJ302"/>
      <c r="MOK302"/>
      <c r="MOL302"/>
      <c r="MOM302"/>
      <c r="MON302"/>
      <c r="MOO302"/>
      <c r="MOP302"/>
      <c r="MOQ302"/>
      <c r="MOR302"/>
      <c r="MOS302"/>
      <c r="MOT302"/>
      <c r="MOU302"/>
      <c r="MOV302"/>
      <c r="MOW302"/>
      <c r="MOX302"/>
      <c r="MOY302"/>
      <c r="MOZ302"/>
      <c r="MPA302"/>
      <c r="MPB302"/>
      <c r="MPC302"/>
      <c r="MPD302"/>
      <c r="MPE302"/>
      <c r="MPF302"/>
      <c r="MPG302"/>
      <c r="MPH302"/>
      <c r="MPI302"/>
      <c r="MPJ302"/>
      <c r="MPK302"/>
      <c r="MPL302"/>
      <c r="MPM302"/>
      <c r="MPN302"/>
      <c r="MPO302"/>
      <c r="MPP302"/>
      <c r="MPQ302"/>
      <c r="MPR302"/>
      <c r="MPS302"/>
      <c r="MPT302"/>
      <c r="MPU302"/>
      <c r="MPV302"/>
      <c r="MPW302"/>
      <c r="MPX302"/>
      <c r="MPY302"/>
      <c r="MPZ302"/>
      <c r="MQA302"/>
      <c r="MQB302"/>
      <c r="MQC302"/>
      <c r="MQD302"/>
      <c r="MQE302"/>
      <c r="MQF302"/>
      <c r="MQG302"/>
      <c r="MQH302"/>
      <c r="MQI302"/>
      <c r="MQJ302"/>
      <c r="MQK302"/>
      <c r="MQL302"/>
      <c r="MQM302"/>
      <c r="MQN302"/>
      <c r="MQO302"/>
      <c r="MQP302"/>
      <c r="MQQ302"/>
      <c r="MQR302"/>
      <c r="MQS302"/>
      <c r="MQT302"/>
      <c r="MQU302"/>
      <c r="MQV302"/>
      <c r="MQW302"/>
      <c r="MQX302"/>
      <c r="MQY302"/>
      <c r="MQZ302"/>
      <c r="MRA302"/>
      <c r="MRB302"/>
      <c r="MRC302"/>
      <c r="MRD302"/>
      <c r="MRE302"/>
      <c r="MRF302"/>
      <c r="MRG302"/>
      <c r="MRH302"/>
      <c r="MRI302"/>
      <c r="MRJ302"/>
      <c r="MRK302"/>
      <c r="MRL302"/>
      <c r="MRM302"/>
      <c r="MRN302"/>
      <c r="MRO302"/>
      <c r="MRP302"/>
      <c r="MRQ302"/>
      <c r="MRR302"/>
      <c r="MRS302"/>
      <c r="MRT302"/>
      <c r="MRU302"/>
      <c r="MRV302"/>
      <c r="MRW302"/>
      <c r="MRX302"/>
      <c r="MRY302"/>
      <c r="MRZ302"/>
      <c r="MSA302"/>
      <c r="MSB302"/>
      <c r="MSC302"/>
      <c r="MSD302"/>
      <c r="MSE302"/>
      <c r="MSF302"/>
      <c r="MSG302"/>
      <c r="MSH302"/>
      <c r="MSI302"/>
      <c r="MSJ302"/>
      <c r="MSK302"/>
      <c r="MSL302"/>
      <c r="MSM302"/>
      <c r="MSN302"/>
      <c r="MSO302"/>
      <c r="MSP302"/>
      <c r="MSQ302"/>
      <c r="MSR302"/>
      <c r="MSS302"/>
      <c r="MST302"/>
      <c r="MSU302"/>
      <c r="MSV302"/>
      <c r="MSW302"/>
      <c r="MSX302"/>
      <c r="MSY302"/>
      <c r="MSZ302"/>
      <c r="MTA302"/>
      <c r="MTB302"/>
      <c r="MTC302"/>
      <c r="MTD302"/>
      <c r="MTE302"/>
      <c r="MTF302"/>
      <c r="MTG302"/>
      <c r="MTH302"/>
      <c r="MTI302"/>
      <c r="MTJ302"/>
      <c r="MTK302"/>
      <c r="MTL302"/>
      <c r="MTM302"/>
      <c r="MTN302"/>
      <c r="MTO302"/>
      <c r="MTP302"/>
      <c r="MTQ302"/>
      <c r="MTR302"/>
      <c r="MTS302"/>
      <c r="MTT302"/>
      <c r="MTU302"/>
      <c r="MTV302"/>
      <c r="MTW302"/>
      <c r="MTX302"/>
      <c r="MTY302"/>
      <c r="MTZ302"/>
      <c r="MUA302"/>
      <c r="MUB302"/>
      <c r="MUC302"/>
      <c r="MUD302"/>
      <c r="MUE302"/>
      <c r="MUF302"/>
      <c r="MUG302"/>
      <c r="MUH302"/>
      <c r="MUI302"/>
      <c r="MUJ302"/>
      <c r="MUK302"/>
      <c r="MUL302"/>
      <c r="MUM302"/>
      <c r="MUN302"/>
      <c r="MUO302"/>
      <c r="MUP302"/>
      <c r="MUQ302"/>
      <c r="MUR302"/>
      <c r="MUS302"/>
      <c r="MUT302"/>
      <c r="MUU302"/>
      <c r="MUV302"/>
      <c r="MUW302"/>
      <c r="MUX302"/>
      <c r="MUY302"/>
      <c r="MUZ302"/>
      <c r="MVA302"/>
      <c r="MVB302"/>
      <c r="MVC302"/>
      <c r="MVD302"/>
      <c r="MVE302"/>
      <c r="MVF302"/>
      <c r="MVG302"/>
      <c r="MVH302"/>
      <c r="MVI302"/>
      <c r="MVJ302"/>
      <c r="MVK302"/>
      <c r="MVL302"/>
      <c r="MVM302"/>
      <c r="MVN302"/>
      <c r="MVO302"/>
      <c r="MVP302"/>
      <c r="MVQ302"/>
      <c r="MVR302"/>
      <c r="MVS302"/>
      <c r="MVT302"/>
      <c r="MVU302"/>
      <c r="MVV302"/>
      <c r="MVW302"/>
      <c r="MVX302"/>
      <c r="MVY302"/>
      <c r="MVZ302"/>
      <c r="MWA302"/>
      <c r="MWB302"/>
      <c r="MWC302"/>
      <c r="MWD302"/>
      <c r="MWE302"/>
      <c r="MWF302"/>
      <c r="MWG302"/>
      <c r="MWH302"/>
      <c r="MWI302"/>
      <c r="MWJ302"/>
      <c r="MWK302"/>
      <c r="MWL302"/>
      <c r="MWM302"/>
      <c r="MWN302"/>
      <c r="MWO302"/>
      <c r="MWP302"/>
      <c r="MWQ302"/>
      <c r="MWR302"/>
      <c r="MWS302"/>
      <c r="MWT302"/>
      <c r="MWU302"/>
      <c r="MWV302"/>
      <c r="MWW302"/>
      <c r="MWX302"/>
      <c r="MWY302"/>
      <c r="MWZ302"/>
      <c r="MXA302"/>
      <c r="MXB302"/>
      <c r="MXC302"/>
      <c r="MXD302"/>
      <c r="MXE302"/>
      <c r="MXF302"/>
      <c r="MXG302"/>
      <c r="MXH302"/>
      <c r="MXI302"/>
      <c r="MXJ302"/>
      <c r="MXK302"/>
      <c r="MXL302"/>
      <c r="MXM302"/>
      <c r="MXN302"/>
      <c r="MXO302"/>
      <c r="MXP302"/>
      <c r="MXQ302"/>
      <c r="MXR302"/>
      <c r="MXS302"/>
      <c r="MXT302"/>
      <c r="MXU302"/>
      <c r="MXV302"/>
      <c r="MXW302"/>
      <c r="MXX302"/>
      <c r="MXY302"/>
      <c r="MXZ302"/>
      <c r="MYA302"/>
      <c r="MYB302"/>
      <c r="MYC302"/>
      <c r="MYD302"/>
      <c r="MYE302"/>
      <c r="MYF302"/>
      <c r="MYG302"/>
      <c r="MYH302"/>
      <c r="MYI302"/>
      <c r="MYJ302"/>
      <c r="MYK302"/>
      <c r="MYL302"/>
      <c r="MYM302"/>
      <c r="MYN302"/>
      <c r="MYO302"/>
      <c r="MYP302"/>
      <c r="MYQ302"/>
      <c r="MYR302"/>
      <c r="MYS302"/>
      <c r="MYT302"/>
      <c r="MYU302"/>
      <c r="MYV302"/>
      <c r="MYW302"/>
      <c r="MYX302"/>
      <c r="MYY302"/>
      <c r="MYZ302"/>
      <c r="MZA302"/>
      <c r="MZB302"/>
      <c r="MZC302"/>
      <c r="MZD302"/>
      <c r="MZE302"/>
      <c r="MZF302"/>
      <c r="MZG302"/>
      <c r="MZH302"/>
      <c r="MZI302"/>
      <c r="MZJ302"/>
      <c r="MZK302"/>
      <c r="MZL302"/>
      <c r="MZM302"/>
      <c r="MZN302"/>
      <c r="MZO302"/>
      <c r="MZP302"/>
      <c r="MZQ302"/>
      <c r="MZR302"/>
      <c r="MZS302"/>
      <c r="MZT302"/>
      <c r="MZU302"/>
      <c r="MZV302"/>
      <c r="MZW302"/>
      <c r="MZX302"/>
      <c r="MZY302"/>
      <c r="MZZ302"/>
      <c r="NAA302"/>
      <c r="NAB302"/>
      <c r="NAC302"/>
      <c r="NAD302"/>
      <c r="NAE302"/>
      <c r="NAF302"/>
      <c r="NAG302"/>
      <c r="NAH302"/>
      <c r="NAI302"/>
      <c r="NAJ302"/>
      <c r="NAK302"/>
      <c r="NAL302"/>
      <c r="NAM302"/>
      <c r="NAN302"/>
      <c r="NAO302"/>
      <c r="NAP302"/>
      <c r="NAQ302"/>
      <c r="NAR302"/>
      <c r="NAS302"/>
      <c r="NAT302"/>
      <c r="NAU302"/>
      <c r="NAV302"/>
      <c r="NAW302"/>
      <c r="NAX302"/>
      <c r="NAY302"/>
      <c r="NAZ302"/>
      <c r="NBA302"/>
      <c r="NBB302"/>
      <c r="NBC302"/>
      <c r="NBD302"/>
      <c r="NBE302"/>
      <c r="NBF302"/>
      <c r="NBG302"/>
      <c r="NBH302"/>
      <c r="NBI302"/>
      <c r="NBJ302"/>
      <c r="NBK302"/>
      <c r="NBL302"/>
      <c r="NBM302"/>
      <c r="NBN302"/>
      <c r="NBO302"/>
      <c r="NBP302"/>
      <c r="NBQ302"/>
      <c r="NBR302"/>
      <c r="NBS302"/>
      <c r="NBT302"/>
      <c r="NBU302"/>
      <c r="NBV302"/>
      <c r="NBW302"/>
      <c r="NBX302"/>
      <c r="NBY302"/>
      <c r="NBZ302"/>
      <c r="NCA302"/>
      <c r="NCB302"/>
      <c r="NCC302"/>
      <c r="NCD302"/>
      <c r="NCE302"/>
      <c r="NCF302"/>
      <c r="NCG302"/>
      <c r="NCH302"/>
      <c r="NCI302"/>
      <c r="NCJ302"/>
      <c r="NCK302"/>
      <c r="NCL302"/>
      <c r="NCM302"/>
      <c r="NCN302"/>
      <c r="NCO302"/>
      <c r="NCP302"/>
      <c r="NCQ302"/>
      <c r="NCR302"/>
      <c r="NCS302"/>
      <c r="NCT302"/>
      <c r="NCU302"/>
      <c r="NCV302"/>
      <c r="NCW302"/>
      <c r="NCX302"/>
      <c r="NCY302"/>
      <c r="NCZ302"/>
      <c r="NDA302"/>
      <c r="NDB302"/>
      <c r="NDC302"/>
      <c r="NDD302"/>
      <c r="NDE302"/>
      <c r="NDF302"/>
      <c r="NDG302"/>
      <c r="NDH302"/>
      <c r="NDI302"/>
      <c r="NDJ302"/>
      <c r="NDK302"/>
      <c r="NDL302"/>
      <c r="NDM302"/>
      <c r="NDN302"/>
      <c r="NDO302"/>
      <c r="NDP302"/>
      <c r="NDQ302"/>
      <c r="NDR302"/>
      <c r="NDS302"/>
      <c r="NDT302"/>
      <c r="NDU302"/>
      <c r="NDV302"/>
      <c r="NDW302"/>
      <c r="NDX302"/>
      <c r="NDY302"/>
      <c r="NDZ302"/>
      <c r="NEA302"/>
      <c r="NEB302"/>
      <c r="NEC302"/>
      <c r="NED302"/>
      <c r="NEE302"/>
      <c r="NEF302"/>
      <c r="NEG302"/>
      <c r="NEH302"/>
      <c r="NEI302"/>
      <c r="NEJ302"/>
      <c r="NEK302"/>
      <c r="NEL302"/>
      <c r="NEM302"/>
      <c r="NEN302"/>
      <c r="NEO302"/>
      <c r="NEP302"/>
      <c r="NEQ302"/>
      <c r="NER302"/>
      <c r="NES302"/>
      <c r="NET302"/>
      <c r="NEU302"/>
      <c r="NEV302"/>
      <c r="NEW302"/>
      <c r="NEX302"/>
      <c r="NEY302"/>
      <c r="NEZ302"/>
      <c r="NFA302"/>
      <c r="NFB302"/>
      <c r="NFC302"/>
      <c r="NFD302"/>
      <c r="NFE302"/>
      <c r="NFF302"/>
      <c r="NFG302"/>
      <c r="NFH302"/>
      <c r="NFI302"/>
      <c r="NFJ302"/>
      <c r="NFK302"/>
      <c r="NFL302"/>
      <c r="NFM302"/>
      <c r="NFN302"/>
      <c r="NFO302"/>
      <c r="NFP302"/>
      <c r="NFQ302"/>
      <c r="NFR302"/>
      <c r="NFS302"/>
      <c r="NFT302"/>
      <c r="NFU302"/>
      <c r="NFV302"/>
      <c r="NFW302"/>
      <c r="NFX302"/>
      <c r="NFY302"/>
      <c r="NFZ302"/>
      <c r="NGA302"/>
      <c r="NGB302"/>
      <c r="NGC302"/>
      <c r="NGD302"/>
      <c r="NGE302"/>
      <c r="NGF302"/>
      <c r="NGG302"/>
      <c r="NGH302"/>
      <c r="NGI302"/>
      <c r="NGJ302"/>
      <c r="NGK302"/>
      <c r="NGL302"/>
      <c r="NGM302"/>
      <c r="NGN302"/>
      <c r="NGO302"/>
      <c r="NGP302"/>
      <c r="NGQ302"/>
      <c r="NGR302"/>
      <c r="NGS302"/>
      <c r="NGT302"/>
      <c r="NGU302"/>
      <c r="NGV302"/>
      <c r="NGW302"/>
      <c r="NGX302"/>
      <c r="NGY302"/>
      <c r="NGZ302"/>
      <c r="NHA302"/>
      <c r="NHB302"/>
      <c r="NHC302"/>
      <c r="NHD302"/>
      <c r="NHE302"/>
      <c r="NHF302"/>
      <c r="NHG302"/>
      <c r="NHH302"/>
      <c r="NHI302"/>
      <c r="NHJ302"/>
      <c r="NHK302"/>
      <c r="NHL302"/>
      <c r="NHM302"/>
      <c r="NHN302"/>
      <c r="NHO302"/>
      <c r="NHP302"/>
      <c r="NHQ302"/>
      <c r="NHR302"/>
      <c r="NHS302"/>
      <c r="NHT302"/>
      <c r="NHU302"/>
      <c r="NHV302"/>
      <c r="NHW302"/>
      <c r="NHX302"/>
      <c r="NHY302"/>
      <c r="NHZ302"/>
      <c r="NIA302"/>
      <c r="NIB302"/>
      <c r="NIC302"/>
      <c r="NID302"/>
      <c r="NIE302"/>
      <c r="NIF302"/>
      <c r="NIG302"/>
      <c r="NIH302"/>
      <c r="NII302"/>
      <c r="NIJ302"/>
      <c r="NIK302"/>
      <c r="NIL302"/>
      <c r="NIM302"/>
      <c r="NIN302"/>
      <c r="NIO302"/>
      <c r="NIP302"/>
      <c r="NIQ302"/>
      <c r="NIR302"/>
      <c r="NIS302"/>
      <c r="NIT302"/>
      <c r="NIU302"/>
      <c r="NIV302"/>
      <c r="NIW302"/>
      <c r="NIX302"/>
      <c r="NIY302"/>
      <c r="NIZ302"/>
      <c r="NJA302"/>
      <c r="NJB302"/>
      <c r="NJC302"/>
      <c r="NJD302"/>
      <c r="NJE302"/>
      <c r="NJF302"/>
      <c r="NJG302"/>
      <c r="NJH302"/>
      <c r="NJI302"/>
      <c r="NJJ302"/>
      <c r="NJK302"/>
      <c r="NJL302"/>
      <c r="NJM302"/>
      <c r="NJN302"/>
      <c r="NJO302"/>
      <c r="NJP302"/>
      <c r="NJQ302"/>
      <c r="NJR302"/>
      <c r="NJS302"/>
      <c r="NJT302"/>
      <c r="NJU302"/>
      <c r="NJV302"/>
      <c r="NJW302"/>
      <c r="NJX302"/>
      <c r="NJY302"/>
      <c r="NJZ302"/>
      <c r="NKA302"/>
      <c r="NKB302"/>
      <c r="NKC302"/>
      <c r="NKD302"/>
      <c r="NKE302"/>
      <c r="NKF302"/>
      <c r="NKG302"/>
      <c r="NKH302"/>
      <c r="NKI302"/>
      <c r="NKJ302"/>
      <c r="NKK302"/>
      <c r="NKL302"/>
      <c r="NKM302"/>
      <c r="NKN302"/>
      <c r="NKO302"/>
      <c r="NKP302"/>
      <c r="NKQ302"/>
      <c r="NKR302"/>
      <c r="NKS302"/>
      <c r="NKT302"/>
      <c r="NKU302"/>
      <c r="NKV302"/>
      <c r="NKW302"/>
      <c r="NKX302"/>
      <c r="NKY302"/>
      <c r="NKZ302"/>
      <c r="NLA302"/>
      <c r="NLB302"/>
      <c r="NLC302"/>
      <c r="NLD302"/>
      <c r="NLE302"/>
      <c r="NLF302"/>
      <c r="NLG302"/>
      <c r="NLH302"/>
      <c r="NLI302"/>
      <c r="NLJ302"/>
      <c r="NLK302"/>
      <c r="NLL302"/>
      <c r="NLM302"/>
      <c r="NLN302"/>
      <c r="NLO302"/>
      <c r="NLP302"/>
      <c r="NLQ302"/>
      <c r="NLR302"/>
      <c r="NLS302"/>
      <c r="NLT302"/>
      <c r="NLU302"/>
      <c r="NLV302"/>
      <c r="NLW302"/>
      <c r="NLX302"/>
      <c r="NLY302"/>
      <c r="NLZ302"/>
      <c r="NMA302"/>
      <c r="NMB302"/>
      <c r="NMC302"/>
      <c r="NMD302"/>
      <c r="NME302"/>
      <c r="NMF302"/>
      <c r="NMG302"/>
      <c r="NMH302"/>
      <c r="NMI302"/>
      <c r="NMJ302"/>
      <c r="NMK302"/>
      <c r="NML302"/>
      <c r="NMM302"/>
      <c r="NMN302"/>
      <c r="NMO302"/>
      <c r="NMP302"/>
      <c r="NMQ302"/>
      <c r="NMR302"/>
      <c r="NMS302"/>
      <c r="NMT302"/>
      <c r="NMU302"/>
      <c r="NMV302"/>
      <c r="NMW302"/>
      <c r="NMX302"/>
      <c r="NMY302"/>
      <c r="NMZ302"/>
      <c r="NNA302"/>
      <c r="NNB302"/>
      <c r="NNC302"/>
      <c r="NND302"/>
      <c r="NNE302"/>
      <c r="NNF302"/>
      <c r="NNG302"/>
      <c r="NNH302"/>
      <c r="NNI302"/>
      <c r="NNJ302"/>
      <c r="NNK302"/>
      <c r="NNL302"/>
      <c r="NNM302"/>
      <c r="NNN302"/>
      <c r="NNO302"/>
      <c r="NNP302"/>
      <c r="NNQ302"/>
      <c r="NNR302"/>
      <c r="NNS302"/>
      <c r="NNT302"/>
      <c r="NNU302"/>
      <c r="NNV302"/>
      <c r="NNW302"/>
      <c r="NNX302"/>
      <c r="NNY302"/>
      <c r="NNZ302"/>
      <c r="NOA302"/>
      <c r="NOB302"/>
      <c r="NOC302"/>
      <c r="NOD302"/>
      <c r="NOE302"/>
      <c r="NOF302"/>
      <c r="NOG302"/>
      <c r="NOH302"/>
      <c r="NOI302"/>
      <c r="NOJ302"/>
      <c r="NOK302"/>
      <c r="NOL302"/>
      <c r="NOM302"/>
      <c r="NON302"/>
      <c r="NOO302"/>
      <c r="NOP302"/>
      <c r="NOQ302"/>
      <c r="NOR302"/>
      <c r="NOS302"/>
      <c r="NOT302"/>
      <c r="NOU302"/>
      <c r="NOV302"/>
      <c r="NOW302"/>
      <c r="NOX302"/>
      <c r="NOY302"/>
      <c r="NOZ302"/>
      <c r="NPA302"/>
      <c r="NPB302"/>
      <c r="NPC302"/>
      <c r="NPD302"/>
      <c r="NPE302"/>
      <c r="NPF302"/>
      <c r="NPG302"/>
      <c r="NPH302"/>
      <c r="NPI302"/>
      <c r="NPJ302"/>
      <c r="NPK302"/>
      <c r="NPL302"/>
      <c r="NPM302"/>
      <c r="NPN302"/>
      <c r="NPO302"/>
      <c r="NPP302"/>
      <c r="NPQ302"/>
      <c r="NPR302"/>
      <c r="NPS302"/>
      <c r="NPT302"/>
      <c r="NPU302"/>
      <c r="NPV302"/>
      <c r="NPW302"/>
      <c r="NPX302"/>
      <c r="NPY302"/>
      <c r="NPZ302"/>
      <c r="NQA302"/>
      <c r="NQB302"/>
      <c r="NQC302"/>
      <c r="NQD302"/>
      <c r="NQE302"/>
      <c r="NQF302"/>
      <c r="NQG302"/>
      <c r="NQH302"/>
      <c r="NQI302"/>
      <c r="NQJ302"/>
      <c r="NQK302"/>
      <c r="NQL302"/>
      <c r="NQM302"/>
      <c r="NQN302"/>
      <c r="NQO302"/>
      <c r="NQP302"/>
      <c r="NQQ302"/>
      <c r="NQR302"/>
      <c r="NQS302"/>
      <c r="NQT302"/>
      <c r="NQU302"/>
      <c r="NQV302"/>
      <c r="NQW302"/>
      <c r="NQX302"/>
      <c r="NQY302"/>
      <c r="NQZ302"/>
      <c r="NRA302"/>
      <c r="NRB302"/>
      <c r="NRC302"/>
      <c r="NRD302"/>
      <c r="NRE302"/>
      <c r="NRF302"/>
      <c r="NRG302"/>
      <c r="NRH302"/>
      <c r="NRI302"/>
      <c r="NRJ302"/>
      <c r="NRK302"/>
      <c r="NRL302"/>
      <c r="NRM302"/>
      <c r="NRN302"/>
      <c r="NRO302"/>
      <c r="NRP302"/>
      <c r="NRQ302"/>
      <c r="NRR302"/>
      <c r="NRS302"/>
      <c r="NRT302"/>
      <c r="NRU302"/>
      <c r="NRV302"/>
      <c r="NRW302"/>
      <c r="NRX302"/>
      <c r="NRY302"/>
      <c r="NRZ302"/>
      <c r="NSA302"/>
      <c r="NSB302"/>
      <c r="NSC302"/>
      <c r="NSD302"/>
      <c r="NSE302"/>
      <c r="NSF302"/>
      <c r="NSG302"/>
      <c r="NSH302"/>
      <c r="NSI302"/>
      <c r="NSJ302"/>
      <c r="NSK302"/>
      <c r="NSL302"/>
      <c r="NSM302"/>
      <c r="NSN302"/>
      <c r="NSO302"/>
      <c r="NSP302"/>
      <c r="NSQ302"/>
      <c r="NSR302"/>
      <c r="NSS302"/>
      <c r="NST302"/>
      <c r="NSU302"/>
      <c r="NSV302"/>
      <c r="NSW302"/>
      <c r="NSX302"/>
      <c r="NSY302"/>
      <c r="NSZ302"/>
      <c r="NTA302"/>
      <c r="NTB302"/>
      <c r="NTC302"/>
      <c r="NTD302"/>
      <c r="NTE302"/>
      <c r="NTF302"/>
      <c r="NTG302"/>
      <c r="NTH302"/>
      <c r="NTI302"/>
      <c r="NTJ302"/>
      <c r="NTK302"/>
      <c r="NTL302"/>
      <c r="NTM302"/>
      <c r="NTN302"/>
      <c r="NTO302"/>
      <c r="NTP302"/>
      <c r="NTQ302"/>
      <c r="NTR302"/>
      <c r="NTS302"/>
      <c r="NTT302"/>
      <c r="NTU302"/>
      <c r="NTV302"/>
      <c r="NTW302"/>
      <c r="NTX302"/>
      <c r="NTY302"/>
      <c r="NTZ302"/>
      <c r="NUA302"/>
      <c r="NUB302"/>
      <c r="NUC302"/>
      <c r="NUD302"/>
      <c r="NUE302"/>
      <c r="NUF302"/>
      <c r="NUG302"/>
      <c r="NUH302"/>
      <c r="NUI302"/>
      <c r="NUJ302"/>
      <c r="NUK302"/>
      <c r="NUL302"/>
      <c r="NUM302"/>
      <c r="NUN302"/>
      <c r="NUO302"/>
      <c r="NUP302"/>
      <c r="NUQ302"/>
      <c r="NUR302"/>
      <c r="NUS302"/>
      <c r="NUT302"/>
      <c r="NUU302"/>
      <c r="NUV302"/>
      <c r="NUW302"/>
      <c r="NUX302"/>
      <c r="NUY302"/>
      <c r="NUZ302"/>
      <c r="NVA302"/>
      <c r="NVB302"/>
      <c r="NVC302"/>
      <c r="NVD302"/>
      <c r="NVE302"/>
      <c r="NVF302"/>
      <c r="NVG302"/>
      <c r="NVH302"/>
      <c r="NVI302"/>
      <c r="NVJ302"/>
      <c r="NVK302"/>
      <c r="NVL302"/>
      <c r="NVM302"/>
      <c r="NVN302"/>
      <c r="NVO302"/>
      <c r="NVP302"/>
      <c r="NVQ302"/>
      <c r="NVR302"/>
      <c r="NVS302"/>
      <c r="NVT302"/>
      <c r="NVU302"/>
      <c r="NVV302"/>
      <c r="NVW302"/>
      <c r="NVX302"/>
      <c r="NVY302"/>
      <c r="NVZ302"/>
      <c r="NWA302"/>
      <c r="NWB302"/>
      <c r="NWC302"/>
      <c r="NWD302"/>
      <c r="NWE302"/>
      <c r="NWF302"/>
      <c r="NWG302"/>
      <c r="NWH302"/>
      <c r="NWI302"/>
      <c r="NWJ302"/>
      <c r="NWK302"/>
      <c r="NWL302"/>
      <c r="NWM302"/>
      <c r="NWN302"/>
      <c r="NWO302"/>
      <c r="NWP302"/>
      <c r="NWQ302"/>
      <c r="NWR302"/>
      <c r="NWS302"/>
      <c r="NWT302"/>
      <c r="NWU302"/>
      <c r="NWV302"/>
      <c r="NWW302"/>
      <c r="NWX302"/>
      <c r="NWY302"/>
      <c r="NWZ302"/>
      <c r="NXA302"/>
      <c r="NXB302"/>
      <c r="NXC302"/>
      <c r="NXD302"/>
      <c r="NXE302"/>
      <c r="NXF302"/>
      <c r="NXG302"/>
      <c r="NXH302"/>
      <c r="NXI302"/>
      <c r="NXJ302"/>
      <c r="NXK302"/>
      <c r="NXL302"/>
      <c r="NXM302"/>
      <c r="NXN302"/>
      <c r="NXO302"/>
      <c r="NXP302"/>
      <c r="NXQ302"/>
      <c r="NXR302"/>
      <c r="NXS302"/>
      <c r="NXT302"/>
      <c r="NXU302"/>
      <c r="NXV302"/>
      <c r="NXW302"/>
      <c r="NXX302"/>
      <c r="NXY302"/>
      <c r="NXZ302"/>
      <c r="NYA302"/>
      <c r="NYB302"/>
      <c r="NYC302"/>
      <c r="NYD302"/>
      <c r="NYE302"/>
      <c r="NYF302"/>
      <c r="NYG302"/>
      <c r="NYH302"/>
      <c r="NYI302"/>
      <c r="NYJ302"/>
      <c r="NYK302"/>
      <c r="NYL302"/>
      <c r="NYM302"/>
      <c r="NYN302"/>
      <c r="NYO302"/>
      <c r="NYP302"/>
      <c r="NYQ302"/>
      <c r="NYR302"/>
      <c r="NYS302"/>
      <c r="NYT302"/>
      <c r="NYU302"/>
      <c r="NYV302"/>
      <c r="NYW302"/>
      <c r="NYX302"/>
      <c r="NYY302"/>
      <c r="NYZ302"/>
      <c r="NZA302"/>
      <c r="NZB302"/>
      <c r="NZC302"/>
      <c r="NZD302"/>
      <c r="NZE302"/>
      <c r="NZF302"/>
      <c r="NZG302"/>
      <c r="NZH302"/>
      <c r="NZI302"/>
      <c r="NZJ302"/>
      <c r="NZK302"/>
      <c r="NZL302"/>
      <c r="NZM302"/>
      <c r="NZN302"/>
      <c r="NZO302"/>
      <c r="NZP302"/>
      <c r="NZQ302"/>
      <c r="NZR302"/>
      <c r="NZS302"/>
      <c r="NZT302"/>
      <c r="NZU302"/>
      <c r="NZV302"/>
      <c r="NZW302"/>
      <c r="NZX302"/>
      <c r="NZY302"/>
      <c r="NZZ302"/>
      <c r="OAA302"/>
      <c r="OAB302"/>
      <c r="OAC302"/>
      <c r="OAD302"/>
      <c r="OAE302"/>
      <c r="OAF302"/>
      <c r="OAG302"/>
      <c r="OAH302"/>
      <c r="OAI302"/>
      <c r="OAJ302"/>
      <c r="OAK302"/>
      <c r="OAL302"/>
      <c r="OAM302"/>
      <c r="OAN302"/>
      <c r="OAO302"/>
      <c r="OAP302"/>
      <c r="OAQ302"/>
      <c r="OAR302"/>
      <c r="OAS302"/>
      <c r="OAT302"/>
      <c r="OAU302"/>
      <c r="OAV302"/>
      <c r="OAW302"/>
      <c r="OAX302"/>
      <c r="OAY302"/>
      <c r="OAZ302"/>
      <c r="OBA302"/>
      <c r="OBB302"/>
      <c r="OBC302"/>
      <c r="OBD302"/>
      <c r="OBE302"/>
      <c r="OBF302"/>
      <c r="OBG302"/>
      <c r="OBH302"/>
      <c r="OBI302"/>
      <c r="OBJ302"/>
      <c r="OBK302"/>
      <c r="OBL302"/>
      <c r="OBM302"/>
      <c r="OBN302"/>
      <c r="OBO302"/>
      <c r="OBP302"/>
      <c r="OBQ302"/>
      <c r="OBR302"/>
      <c r="OBS302"/>
      <c r="OBT302"/>
      <c r="OBU302"/>
      <c r="OBV302"/>
      <c r="OBW302"/>
      <c r="OBX302"/>
      <c r="OBY302"/>
      <c r="OBZ302"/>
      <c r="OCA302"/>
      <c r="OCB302"/>
      <c r="OCC302"/>
      <c r="OCD302"/>
      <c r="OCE302"/>
      <c r="OCF302"/>
      <c r="OCG302"/>
      <c r="OCH302"/>
      <c r="OCI302"/>
      <c r="OCJ302"/>
      <c r="OCK302"/>
      <c r="OCL302"/>
      <c r="OCM302"/>
      <c r="OCN302"/>
      <c r="OCO302"/>
      <c r="OCP302"/>
      <c r="OCQ302"/>
      <c r="OCR302"/>
      <c r="OCS302"/>
      <c r="OCT302"/>
      <c r="OCU302"/>
      <c r="OCV302"/>
      <c r="OCW302"/>
      <c r="OCX302"/>
      <c r="OCY302"/>
      <c r="OCZ302"/>
      <c r="ODA302"/>
      <c r="ODB302"/>
      <c r="ODC302"/>
      <c r="ODD302"/>
      <c r="ODE302"/>
      <c r="ODF302"/>
      <c r="ODG302"/>
      <c r="ODH302"/>
      <c r="ODI302"/>
      <c r="ODJ302"/>
      <c r="ODK302"/>
      <c r="ODL302"/>
      <c r="ODM302"/>
      <c r="ODN302"/>
      <c r="ODO302"/>
      <c r="ODP302"/>
      <c r="ODQ302"/>
      <c r="ODR302"/>
      <c r="ODS302"/>
      <c r="ODT302"/>
      <c r="ODU302"/>
      <c r="ODV302"/>
      <c r="ODW302"/>
      <c r="ODX302"/>
      <c r="ODY302"/>
      <c r="ODZ302"/>
      <c r="OEA302"/>
      <c r="OEB302"/>
      <c r="OEC302"/>
      <c r="OED302"/>
      <c r="OEE302"/>
      <c r="OEF302"/>
      <c r="OEG302"/>
      <c r="OEH302"/>
      <c r="OEI302"/>
      <c r="OEJ302"/>
      <c r="OEK302"/>
      <c r="OEL302"/>
      <c r="OEM302"/>
      <c r="OEN302"/>
      <c r="OEO302"/>
      <c r="OEP302"/>
      <c r="OEQ302"/>
      <c r="OER302"/>
      <c r="OES302"/>
      <c r="OET302"/>
      <c r="OEU302"/>
      <c r="OEV302"/>
      <c r="OEW302"/>
      <c r="OEX302"/>
      <c r="OEY302"/>
      <c r="OEZ302"/>
      <c r="OFA302"/>
      <c r="OFB302"/>
      <c r="OFC302"/>
      <c r="OFD302"/>
      <c r="OFE302"/>
      <c r="OFF302"/>
      <c r="OFG302"/>
      <c r="OFH302"/>
      <c r="OFI302"/>
      <c r="OFJ302"/>
      <c r="OFK302"/>
      <c r="OFL302"/>
      <c r="OFM302"/>
      <c r="OFN302"/>
      <c r="OFO302"/>
      <c r="OFP302"/>
      <c r="OFQ302"/>
      <c r="OFR302"/>
      <c r="OFS302"/>
      <c r="OFT302"/>
      <c r="OFU302"/>
      <c r="OFV302"/>
      <c r="OFW302"/>
      <c r="OFX302"/>
      <c r="OFY302"/>
      <c r="OFZ302"/>
      <c r="OGA302"/>
      <c r="OGB302"/>
      <c r="OGC302"/>
      <c r="OGD302"/>
      <c r="OGE302"/>
      <c r="OGF302"/>
      <c r="OGG302"/>
      <c r="OGH302"/>
      <c r="OGI302"/>
      <c r="OGJ302"/>
      <c r="OGK302"/>
      <c r="OGL302"/>
      <c r="OGM302"/>
      <c r="OGN302"/>
      <c r="OGO302"/>
      <c r="OGP302"/>
      <c r="OGQ302"/>
      <c r="OGR302"/>
      <c r="OGS302"/>
      <c r="OGT302"/>
      <c r="OGU302"/>
      <c r="OGV302"/>
      <c r="OGW302"/>
      <c r="OGX302"/>
      <c r="OGY302"/>
      <c r="OGZ302"/>
      <c r="OHA302"/>
      <c r="OHB302"/>
      <c r="OHC302"/>
      <c r="OHD302"/>
      <c r="OHE302"/>
      <c r="OHF302"/>
      <c r="OHG302"/>
      <c r="OHH302"/>
      <c r="OHI302"/>
      <c r="OHJ302"/>
      <c r="OHK302"/>
      <c r="OHL302"/>
      <c r="OHM302"/>
      <c r="OHN302"/>
      <c r="OHO302"/>
      <c r="OHP302"/>
      <c r="OHQ302"/>
      <c r="OHR302"/>
      <c r="OHS302"/>
      <c r="OHT302"/>
      <c r="OHU302"/>
      <c r="OHV302"/>
      <c r="OHW302"/>
      <c r="OHX302"/>
      <c r="OHY302"/>
      <c r="OHZ302"/>
      <c r="OIA302"/>
      <c r="OIB302"/>
      <c r="OIC302"/>
      <c r="OID302"/>
      <c r="OIE302"/>
      <c r="OIF302"/>
      <c r="OIG302"/>
      <c r="OIH302"/>
      <c r="OII302"/>
      <c r="OIJ302"/>
      <c r="OIK302"/>
      <c r="OIL302"/>
      <c r="OIM302"/>
      <c r="OIN302"/>
      <c r="OIO302"/>
      <c r="OIP302"/>
      <c r="OIQ302"/>
      <c r="OIR302"/>
      <c r="OIS302"/>
      <c r="OIT302"/>
      <c r="OIU302"/>
      <c r="OIV302"/>
      <c r="OIW302"/>
      <c r="OIX302"/>
      <c r="OIY302"/>
      <c r="OIZ302"/>
      <c r="OJA302"/>
      <c r="OJB302"/>
      <c r="OJC302"/>
      <c r="OJD302"/>
      <c r="OJE302"/>
      <c r="OJF302"/>
      <c r="OJG302"/>
      <c r="OJH302"/>
      <c r="OJI302"/>
      <c r="OJJ302"/>
      <c r="OJK302"/>
      <c r="OJL302"/>
      <c r="OJM302"/>
      <c r="OJN302"/>
      <c r="OJO302"/>
      <c r="OJP302"/>
      <c r="OJQ302"/>
      <c r="OJR302"/>
      <c r="OJS302"/>
      <c r="OJT302"/>
      <c r="OJU302"/>
      <c r="OJV302"/>
      <c r="OJW302"/>
      <c r="OJX302"/>
      <c r="OJY302"/>
      <c r="OJZ302"/>
      <c r="OKA302"/>
      <c r="OKB302"/>
      <c r="OKC302"/>
      <c r="OKD302"/>
      <c r="OKE302"/>
      <c r="OKF302"/>
      <c r="OKG302"/>
      <c r="OKH302"/>
      <c r="OKI302"/>
      <c r="OKJ302"/>
      <c r="OKK302"/>
      <c r="OKL302"/>
      <c r="OKM302"/>
      <c r="OKN302"/>
      <c r="OKO302"/>
      <c r="OKP302"/>
      <c r="OKQ302"/>
      <c r="OKR302"/>
      <c r="OKS302"/>
      <c r="OKT302"/>
      <c r="OKU302"/>
      <c r="OKV302"/>
      <c r="OKW302"/>
      <c r="OKX302"/>
      <c r="OKY302"/>
      <c r="OKZ302"/>
      <c r="OLA302"/>
      <c r="OLB302"/>
      <c r="OLC302"/>
      <c r="OLD302"/>
      <c r="OLE302"/>
      <c r="OLF302"/>
      <c r="OLG302"/>
      <c r="OLH302"/>
      <c r="OLI302"/>
      <c r="OLJ302"/>
      <c r="OLK302"/>
      <c r="OLL302"/>
      <c r="OLM302"/>
      <c r="OLN302"/>
      <c r="OLO302"/>
      <c r="OLP302"/>
      <c r="OLQ302"/>
      <c r="OLR302"/>
      <c r="OLS302"/>
      <c r="OLT302"/>
      <c r="OLU302"/>
      <c r="OLV302"/>
      <c r="OLW302"/>
      <c r="OLX302"/>
      <c r="OLY302"/>
      <c r="OLZ302"/>
      <c r="OMA302"/>
      <c r="OMB302"/>
      <c r="OMC302"/>
      <c r="OMD302"/>
      <c r="OME302"/>
      <c r="OMF302"/>
      <c r="OMG302"/>
      <c r="OMH302"/>
      <c r="OMI302"/>
      <c r="OMJ302"/>
      <c r="OMK302"/>
      <c r="OML302"/>
      <c r="OMM302"/>
      <c r="OMN302"/>
      <c r="OMO302"/>
      <c r="OMP302"/>
      <c r="OMQ302"/>
      <c r="OMR302"/>
      <c r="OMS302"/>
      <c r="OMT302"/>
      <c r="OMU302"/>
      <c r="OMV302"/>
      <c r="OMW302"/>
      <c r="OMX302"/>
      <c r="OMY302"/>
      <c r="OMZ302"/>
      <c r="ONA302"/>
      <c r="ONB302"/>
      <c r="ONC302"/>
      <c r="OND302"/>
      <c r="ONE302"/>
      <c r="ONF302"/>
      <c r="ONG302"/>
      <c r="ONH302"/>
      <c r="ONI302"/>
      <c r="ONJ302"/>
      <c r="ONK302"/>
      <c r="ONL302"/>
      <c r="ONM302"/>
      <c r="ONN302"/>
      <c r="ONO302"/>
      <c r="ONP302"/>
      <c r="ONQ302"/>
      <c r="ONR302"/>
      <c r="ONS302"/>
      <c r="ONT302"/>
      <c r="ONU302"/>
      <c r="ONV302"/>
      <c r="ONW302"/>
      <c r="ONX302"/>
      <c r="ONY302"/>
      <c r="ONZ302"/>
      <c r="OOA302"/>
      <c r="OOB302"/>
      <c r="OOC302"/>
      <c r="OOD302"/>
      <c r="OOE302"/>
      <c r="OOF302"/>
      <c r="OOG302"/>
      <c r="OOH302"/>
      <c r="OOI302"/>
      <c r="OOJ302"/>
      <c r="OOK302"/>
      <c r="OOL302"/>
      <c r="OOM302"/>
      <c r="OON302"/>
      <c r="OOO302"/>
      <c r="OOP302"/>
      <c r="OOQ302"/>
      <c r="OOR302"/>
      <c r="OOS302"/>
      <c r="OOT302"/>
      <c r="OOU302"/>
      <c r="OOV302"/>
      <c r="OOW302"/>
      <c r="OOX302"/>
      <c r="OOY302"/>
      <c r="OOZ302"/>
      <c r="OPA302"/>
      <c r="OPB302"/>
      <c r="OPC302"/>
      <c r="OPD302"/>
      <c r="OPE302"/>
      <c r="OPF302"/>
      <c r="OPG302"/>
      <c r="OPH302"/>
      <c r="OPI302"/>
      <c r="OPJ302"/>
      <c r="OPK302"/>
      <c r="OPL302"/>
      <c r="OPM302"/>
      <c r="OPN302"/>
      <c r="OPO302"/>
      <c r="OPP302"/>
      <c r="OPQ302"/>
      <c r="OPR302"/>
      <c r="OPS302"/>
      <c r="OPT302"/>
      <c r="OPU302"/>
      <c r="OPV302"/>
      <c r="OPW302"/>
      <c r="OPX302"/>
      <c r="OPY302"/>
      <c r="OPZ302"/>
      <c r="OQA302"/>
      <c r="OQB302"/>
      <c r="OQC302"/>
      <c r="OQD302"/>
      <c r="OQE302"/>
      <c r="OQF302"/>
      <c r="OQG302"/>
      <c r="OQH302"/>
      <c r="OQI302"/>
      <c r="OQJ302"/>
      <c r="OQK302"/>
      <c r="OQL302"/>
      <c r="OQM302"/>
      <c r="OQN302"/>
      <c r="OQO302"/>
      <c r="OQP302"/>
      <c r="OQQ302"/>
      <c r="OQR302"/>
      <c r="OQS302"/>
      <c r="OQT302"/>
      <c r="OQU302"/>
      <c r="OQV302"/>
      <c r="OQW302"/>
      <c r="OQX302"/>
      <c r="OQY302"/>
      <c r="OQZ302"/>
      <c r="ORA302"/>
      <c r="ORB302"/>
      <c r="ORC302"/>
      <c r="ORD302"/>
      <c r="ORE302"/>
      <c r="ORF302"/>
      <c r="ORG302"/>
      <c r="ORH302"/>
      <c r="ORI302"/>
      <c r="ORJ302"/>
      <c r="ORK302"/>
      <c r="ORL302"/>
      <c r="ORM302"/>
      <c r="ORN302"/>
      <c r="ORO302"/>
      <c r="ORP302"/>
      <c r="ORQ302"/>
      <c r="ORR302"/>
      <c r="ORS302"/>
      <c r="ORT302"/>
      <c r="ORU302"/>
      <c r="ORV302"/>
      <c r="ORW302"/>
      <c r="ORX302"/>
      <c r="ORY302"/>
      <c r="ORZ302"/>
      <c r="OSA302"/>
      <c r="OSB302"/>
      <c r="OSC302"/>
      <c r="OSD302"/>
      <c r="OSE302"/>
      <c r="OSF302"/>
      <c r="OSG302"/>
      <c r="OSH302"/>
      <c r="OSI302"/>
      <c r="OSJ302"/>
      <c r="OSK302"/>
      <c r="OSL302"/>
      <c r="OSM302"/>
      <c r="OSN302"/>
      <c r="OSO302"/>
      <c r="OSP302"/>
      <c r="OSQ302"/>
      <c r="OSR302"/>
      <c r="OSS302"/>
      <c r="OST302"/>
      <c r="OSU302"/>
      <c r="OSV302"/>
      <c r="OSW302"/>
      <c r="OSX302"/>
      <c r="OSY302"/>
      <c r="OSZ302"/>
      <c r="OTA302"/>
      <c r="OTB302"/>
      <c r="OTC302"/>
      <c r="OTD302"/>
      <c r="OTE302"/>
      <c r="OTF302"/>
      <c r="OTG302"/>
      <c r="OTH302"/>
      <c r="OTI302"/>
      <c r="OTJ302"/>
      <c r="OTK302"/>
      <c r="OTL302"/>
      <c r="OTM302"/>
      <c r="OTN302"/>
      <c r="OTO302"/>
      <c r="OTP302"/>
      <c r="OTQ302"/>
      <c r="OTR302"/>
      <c r="OTS302"/>
      <c r="OTT302"/>
      <c r="OTU302"/>
      <c r="OTV302"/>
      <c r="OTW302"/>
      <c r="OTX302"/>
      <c r="OTY302"/>
      <c r="OTZ302"/>
      <c r="OUA302"/>
      <c r="OUB302"/>
      <c r="OUC302"/>
      <c r="OUD302"/>
      <c r="OUE302"/>
      <c r="OUF302"/>
      <c r="OUG302"/>
      <c r="OUH302"/>
      <c r="OUI302"/>
      <c r="OUJ302"/>
      <c r="OUK302"/>
      <c r="OUL302"/>
      <c r="OUM302"/>
      <c r="OUN302"/>
      <c r="OUO302"/>
      <c r="OUP302"/>
      <c r="OUQ302"/>
      <c r="OUR302"/>
      <c r="OUS302"/>
      <c r="OUT302"/>
      <c r="OUU302"/>
      <c r="OUV302"/>
      <c r="OUW302"/>
      <c r="OUX302"/>
      <c r="OUY302"/>
      <c r="OUZ302"/>
      <c r="OVA302"/>
      <c r="OVB302"/>
      <c r="OVC302"/>
      <c r="OVD302"/>
      <c r="OVE302"/>
      <c r="OVF302"/>
      <c r="OVG302"/>
      <c r="OVH302"/>
      <c r="OVI302"/>
      <c r="OVJ302"/>
      <c r="OVK302"/>
      <c r="OVL302"/>
      <c r="OVM302"/>
      <c r="OVN302"/>
      <c r="OVO302"/>
      <c r="OVP302"/>
      <c r="OVQ302"/>
      <c r="OVR302"/>
      <c r="OVS302"/>
      <c r="OVT302"/>
      <c r="OVU302"/>
      <c r="OVV302"/>
      <c r="OVW302"/>
      <c r="OVX302"/>
      <c r="OVY302"/>
      <c r="OVZ302"/>
      <c r="OWA302"/>
      <c r="OWB302"/>
      <c r="OWC302"/>
      <c r="OWD302"/>
      <c r="OWE302"/>
      <c r="OWF302"/>
      <c r="OWG302"/>
      <c r="OWH302"/>
      <c r="OWI302"/>
      <c r="OWJ302"/>
      <c r="OWK302"/>
      <c r="OWL302"/>
      <c r="OWM302"/>
      <c r="OWN302"/>
      <c r="OWO302"/>
      <c r="OWP302"/>
      <c r="OWQ302"/>
      <c r="OWR302"/>
      <c r="OWS302"/>
      <c r="OWT302"/>
      <c r="OWU302"/>
      <c r="OWV302"/>
      <c r="OWW302"/>
      <c r="OWX302"/>
      <c r="OWY302"/>
      <c r="OWZ302"/>
      <c r="OXA302"/>
      <c r="OXB302"/>
      <c r="OXC302"/>
      <c r="OXD302"/>
      <c r="OXE302"/>
      <c r="OXF302"/>
      <c r="OXG302"/>
      <c r="OXH302"/>
      <c r="OXI302"/>
      <c r="OXJ302"/>
      <c r="OXK302"/>
      <c r="OXL302"/>
      <c r="OXM302"/>
      <c r="OXN302"/>
      <c r="OXO302"/>
      <c r="OXP302"/>
      <c r="OXQ302"/>
      <c r="OXR302"/>
      <c r="OXS302"/>
      <c r="OXT302"/>
      <c r="OXU302"/>
      <c r="OXV302"/>
      <c r="OXW302"/>
      <c r="OXX302"/>
      <c r="OXY302"/>
      <c r="OXZ302"/>
      <c r="OYA302"/>
      <c r="OYB302"/>
      <c r="OYC302"/>
      <c r="OYD302"/>
      <c r="OYE302"/>
      <c r="OYF302"/>
      <c r="OYG302"/>
      <c r="OYH302"/>
      <c r="OYI302"/>
      <c r="OYJ302"/>
      <c r="OYK302"/>
      <c r="OYL302"/>
      <c r="OYM302"/>
      <c r="OYN302"/>
      <c r="OYO302"/>
      <c r="OYP302"/>
      <c r="OYQ302"/>
      <c r="OYR302"/>
      <c r="OYS302"/>
      <c r="OYT302"/>
      <c r="OYU302"/>
      <c r="OYV302"/>
      <c r="OYW302"/>
      <c r="OYX302"/>
      <c r="OYY302"/>
      <c r="OYZ302"/>
      <c r="OZA302"/>
      <c r="OZB302"/>
      <c r="OZC302"/>
      <c r="OZD302"/>
      <c r="OZE302"/>
      <c r="OZF302"/>
      <c r="OZG302"/>
      <c r="OZH302"/>
      <c r="OZI302"/>
      <c r="OZJ302"/>
      <c r="OZK302"/>
      <c r="OZL302"/>
      <c r="OZM302"/>
      <c r="OZN302"/>
      <c r="OZO302"/>
      <c r="OZP302"/>
      <c r="OZQ302"/>
      <c r="OZR302"/>
      <c r="OZS302"/>
      <c r="OZT302"/>
      <c r="OZU302"/>
      <c r="OZV302"/>
      <c r="OZW302"/>
      <c r="OZX302"/>
      <c r="OZY302"/>
      <c r="OZZ302"/>
      <c r="PAA302"/>
      <c r="PAB302"/>
      <c r="PAC302"/>
      <c r="PAD302"/>
      <c r="PAE302"/>
      <c r="PAF302"/>
      <c r="PAG302"/>
      <c r="PAH302"/>
      <c r="PAI302"/>
      <c r="PAJ302"/>
      <c r="PAK302"/>
      <c r="PAL302"/>
      <c r="PAM302"/>
      <c r="PAN302"/>
      <c r="PAO302"/>
      <c r="PAP302"/>
      <c r="PAQ302"/>
      <c r="PAR302"/>
      <c r="PAS302"/>
      <c r="PAT302"/>
      <c r="PAU302"/>
      <c r="PAV302"/>
      <c r="PAW302"/>
      <c r="PAX302"/>
      <c r="PAY302"/>
      <c r="PAZ302"/>
      <c r="PBA302"/>
      <c r="PBB302"/>
      <c r="PBC302"/>
      <c r="PBD302"/>
      <c r="PBE302"/>
      <c r="PBF302"/>
      <c r="PBG302"/>
      <c r="PBH302"/>
      <c r="PBI302"/>
      <c r="PBJ302"/>
      <c r="PBK302"/>
      <c r="PBL302"/>
      <c r="PBM302"/>
      <c r="PBN302"/>
      <c r="PBO302"/>
      <c r="PBP302"/>
      <c r="PBQ302"/>
      <c r="PBR302"/>
      <c r="PBS302"/>
      <c r="PBT302"/>
      <c r="PBU302"/>
      <c r="PBV302"/>
      <c r="PBW302"/>
      <c r="PBX302"/>
      <c r="PBY302"/>
      <c r="PBZ302"/>
      <c r="PCA302"/>
      <c r="PCB302"/>
      <c r="PCC302"/>
      <c r="PCD302"/>
      <c r="PCE302"/>
      <c r="PCF302"/>
      <c r="PCG302"/>
      <c r="PCH302"/>
      <c r="PCI302"/>
      <c r="PCJ302"/>
      <c r="PCK302"/>
      <c r="PCL302"/>
      <c r="PCM302"/>
      <c r="PCN302"/>
      <c r="PCO302"/>
      <c r="PCP302"/>
      <c r="PCQ302"/>
      <c r="PCR302"/>
      <c r="PCS302"/>
      <c r="PCT302"/>
      <c r="PCU302"/>
      <c r="PCV302"/>
      <c r="PCW302"/>
      <c r="PCX302"/>
      <c r="PCY302"/>
      <c r="PCZ302"/>
      <c r="PDA302"/>
      <c r="PDB302"/>
      <c r="PDC302"/>
      <c r="PDD302"/>
      <c r="PDE302"/>
      <c r="PDF302"/>
      <c r="PDG302"/>
      <c r="PDH302"/>
      <c r="PDI302"/>
      <c r="PDJ302"/>
      <c r="PDK302"/>
      <c r="PDL302"/>
      <c r="PDM302"/>
      <c r="PDN302"/>
      <c r="PDO302"/>
      <c r="PDP302"/>
      <c r="PDQ302"/>
      <c r="PDR302"/>
      <c r="PDS302"/>
      <c r="PDT302"/>
      <c r="PDU302"/>
      <c r="PDV302"/>
      <c r="PDW302"/>
      <c r="PDX302"/>
      <c r="PDY302"/>
      <c r="PDZ302"/>
      <c r="PEA302"/>
      <c r="PEB302"/>
      <c r="PEC302"/>
      <c r="PED302"/>
      <c r="PEE302"/>
      <c r="PEF302"/>
      <c r="PEG302"/>
      <c r="PEH302"/>
      <c r="PEI302"/>
      <c r="PEJ302"/>
      <c r="PEK302"/>
      <c r="PEL302"/>
      <c r="PEM302"/>
      <c r="PEN302"/>
      <c r="PEO302"/>
      <c r="PEP302"/>
      <c r="PEQ302"/>
      <c r="PER302"/>
      <c r="PES302"/>
      <c r="PET302"/>
      <c r="PEU302"/>
      <c r="PEV302"/>
      <c r="PEW302"/>
      <c r="PEX302"/>
      <c r="PEY302"/>
      <c r="PEZ302"/>
      <c r="PFA302"/>
      <c r="PFB302"/>
      <c r="PFC302"/>
      <c r="PFD302"/>
      <c r="PFE302"/>
      <c r="PFF302"/>
      <c r="PFG302"/>
      <c r="PFH302"/>
      <c r="PFI302"/>
      <c r="PFJ302"/>
      <c r="PFK302"/>
      <c r="PFL302"/>
      <c r="PFM302"/>
      <c r="PFN302"/>
      <c r="PFO302"/>
      <c r="PFP302"/>
      <c r="PFQ302"/>
      <c r="PFR302"/>
      <c r="PFS302"/>
      <c r="PFT302"/>
      <c r="PFU302"/>
      <c r="PFV302"/>
      <c r="PFW302"/>
      <c r="PFX302"/>
      <c r="PFY302"/>
      <c r="PFZ302"/>
      <c r="PGA302"/>
      <c r="PGB302"/>
      <c r="PGC302"/>
      <c r="PGD302"/>
      <c r="PGE302"/>
      <c r="PGF302"/>
      <c r="PGG302"/>
      <c r="PGH302"/>
      <c r="PGI302"/>
      <c r="PGJ302"/>
      <c r="PGK302"/>
      <c r="PGL302"/>
      <c r="PGM302"/>
      <c r="PGN302"/>
      <c r="PGO302"/>
      <c r="PGP302"/>
      <c r="PGQ302"/>
      <c r="PGR302"/>
      <c r="PGS302"/>
      <c r="PGT302"/>
      <c r="PGU302"/>
      <c r="PGV302"/>
      <c r="PGW302"/>
      <c r="PGX302"/>
      <c r="PGY302"/>
      <c r="PGZ302"/>
      <c r="PHA302"/>
      <c r="PHB302"/>
      <c r="PHC302"/>
      <c r="PHD302"/>
      <c r="PHE302"/>
      <c r="PHF302"/>
      <c r="PHG302"/>
      <c r="PHH302"/>
      <c r="PHI302"/>
      <c r="PHJ302"/>
      <c r="PHK302"/>
      <c r="PHL302"/>
      <c r="PHM302"/>
      <c r="PHN302"/>
      <c r="PHO302"/>
      <c r="PHP302"/>
      <c r="PHQ302"/>
      <c r="PHR302"/>
      <c r="PHS302"/>
      <c r="PHT302"/>
      <c r="PHU302"/>
      <c r="PHV302"/>
      <c r="PHW302"/>
      <c r="PHX302"/>
      <c r="PHY302"/>
      <c r="PHZ302"/>
      <c r="PIA302"/>
      <c r="PIB302"/>
      <c r="PIC302"/>
      <c r="PID302"/>
      <c r="PIE302"/>
      <c r="PIF302"/>
      <c r="PIG302"/>
      <c r="PIH302"/>
      <c r="PII302"/>
      <c r="PIJ302"/>
      <c r="PIK302"/>
      <c r="PIL302"/>
      <c r="PIM302"/>
      <c r="PIN302"/>
      <c r="PIO302"/>
      <c r="PIP302"/>
      <c r="PIQ302"/>
      <c r="PIR302"/>
      <c r="PIS302"/>
      <c r="PIT302"/>
      <c r="PIU302"/>
      <c r="PIV302"/>
      <c r="PIW302"/>
      <c r="PIX302"/>
      <c r="PIY302"/>
      <c r="PIZ302"/>
      <c r="PJA302"/>
      <c r="PJB302"/>
      <c r="PJC302"/>
      <c r="PJD302"/>
      <c r="PJE302"/>
      <c r="PJF302"/>
      <c r="PJG302"/>
      <c r="PJH302"/>
      <c r="PJI302"/>
      <c r="PJJ302"/>
      <c r="PJK302"/>
      <c r="PJL302"/>
      <c r="PJM302"/>
      <c r="PJN302"/>
      <c r="PJO302"/>
      <c r="PJP302"/>
      <c r="PJQ302"/>
      <c r="PJR302"/>
      <c r="PJS302"/>
      <c r="PJT302"/>
      <c r="PJU302"/>
      <c r="PJV302"/>
      <c r="PJW302"/>
      <c r="PJX302"/>
      <c r="PJY302"/>
      <c r="PJZ302"/>
      <c r="PKA302"/>
      <c r="PKB302"/>
      <c r="PKC302"/>
      <c r="PKD302"/>
      <c r="PKE302"/>
      <c r="PKF302"/>
      <c r="PKG302"/>
      <c r="PKH302"/>
      <c r="PKI302"/>
      <c r="PKJ302"/>
      <c r="PKK302"/>
      <c r="PKL302"/>
      <c r="PKM302"/>
      <c r="PKN302"/>
      <c r="PKO302"/>
      <c r="PKP302"/>
      <c r="PKQ302"/>
      <c r="PKR302"/>
      <c r="PKS302"/>
      <c r="PKT302"/>
      <c r="PKU302"/>
      <c r="PKV302"/>
      <c r="PKW302"/>
      <c r="PKX302"/>
      <c r="PKY302"/>
      <c r="PKZ302"/>
      <c r="PLA302"/>
      <c r="PLB302"/>
      <c r="PLC302"/>
      <c r="PLD302"/>
      <c r="PLE302"/>
      <c r="PLF302"/>
      <c r="PLG302"/>
      <c r="PLH302"/>
      <c r="PLI302"/>
      <c r="PLJ302"/>
      <c r="PLK302"/>
      <c r="PLL302"/>
      <c r="PLM302"/>
      <c r="PLN302"/>
      <c r="PLO302"/>
      <c r="PLP302"/>
      <c r="PLQ302"/>
      <c r="PLR302"/>
      <c r="PLS302"/>
      <c r="PLT302"/>
      <c r="PLU302"/>
      <c r="PLV302"/>
      <c r="PLW302"/>
      <c r="PLX302"/>
      <c r="PLY302"/>
      <c r="PLZ302"/>
      <c r="PMA302"/>
      <c r="PMB302"/>
      <c r="PMC302"/>
      <c r="PMD302"/>
      <c r="PME302"/>
      <c r="PMF302"/>
      <c r="PMG302"/>
      <c r="PMH302"/>
      <c r="PMI302"/>
      <c r="PMJ302"/>
      <c r="PMK302"/>
      <c r="PML302"/>
      <c r="PMM302"/>
      <c r="PMN302"/>
      <c r="PMO302"/>
      <c r="PMP302"/>
      <c r="PMQ302"/>
      <c r="PMR302"/>
      <c r="PMS302"/>
      <c r="PMT302"/>
      <c r="PMU302"/>
      <c r="PMV302"/>
      <c r="PMW302"/>
      <c r="PMX302"/>
      <c r="PMY302"/>
      <c r="PMZ302"/>
      <c r="PNA302"/>
      <c r="PNB302"/>
      <c r="PNC302"/>
      <c r="PND302"/>
      <c r="PNE302"/>
      <c r="PNF302"/>
      <c r="PNG302"/>
      <c r="PNH302"/>
      <c r="PNI302"/>
      <c r="PNJ302"/>
      <c r="PNK302"/>
      <c r="PNL302"/>
      <c r="PNM302"/>
      <c r="PNN302"/>
      <c r="PNO302"/>
      <c r="PNP302"/>
      <c r="PNQ302"/>
      <c r="PNR302"/>
      <c r="PNS302"/>
      <c r="PNT302"/>
      <c r="PNU302"/>
      <c r="PNV302"/>
      <c r="PNW302"/>
      <c r="PNX302"/>
      <c r="PNY302"/>
      <c r="PNZ302"/>
      <c r="POA302"/>
      <c r="POB302"/>
      <c r="POC302"/>
      <c r="POD302"/>
      <c r="POE302"/>
      <c r="POF302"/>
      <c r="POG302"/>
      <c r="POH302"/>
      <c r="POI302"/>
      <c r="POJ302"/>
      <c r="POK302"/>
      <c r="POL302"/>
      <c r="POM302"/>
      <c r="PON302"/>
      <c r="POO302"/>
      <c r="POP302"/>
      <c r="POQ302"/>
      <c r="POR302"/>
      <c r="POS302"/>
      <c r="POT302"/>
      <c r="POU302"/>
      <c r="POV302"/>
      <c r="POW302"/>
      <c r="POX302"/>
      <c r="POY302"/>
      <c r="POZ302"/>
      <c r="PPA302"/>
      <c r="PPB302"/>
      <c r="PPC302"/>
      <c r="PPD302"/>
      <c r="PPE302"/>
      <c r="PPF302"/>
      <c r="PPG302"/>
      <c r="PPH302"/>
      <c r="PPI302"/>
      <c r="PPJ302"/>
      <c r="PPK302"/>
      <c r="PPL302"/>
      <c r="PPM302"/>
      <c r="PPN302"/>
      <c r="PPO302"/>
      <c r="PPP302"/>
      <c r="PPQ302"/>
      <c r="PPR302"/>
      <c r="PPS302"/>
      <c r="PPT302"/>
      <c r="PPU302"/>
      <c r="PPV302"/>
      <c r="PPW302"/>
      <c r="PPX302"/>
      <c r="PPY302"/>
      <c r="PPZ302"/>
      <c r="PQA302"/>
      <c r="PQB302"/>
      <c r="PQC302"/>
      <c r="PQD302"/>
      <c r="PQE302"/>
      <c r="PQF302"/>
      <c r="PQG302"/>
      <c r="PQH302"/>
      <c r="PQI302"/>
      <c r="PQJ302"/>
      <c r="PQK302"/>
      <c r="PQL302"/>
      <c r="PQM302"/>
      <c r="PQN302"/>
      <c r="PQO302"/>
      <c r="PQP302"/>
      <c r="PQQ302"/>
      <c r="PQR302"/>
      <c r="PQS302"/>
      <c r="PQT302"/>
      <c r="PQU302"/>
      <c r="PQV302"/>
      <c r="PQW302"/>
      <c r="PQX302"/>
      <c r="PQY302"/>
      <c r="PQZ302"/>
      <c r="PRA302"/>
      <c r="PRB302"/>
      <c r="PRC302"/>
      <c r="PRD302"/>
      <c r="PRE302"/>
      <c r="PRF302"/>
      <c r="PRG302"/>
      <c r="PRH302"/>
      <c r="PRI302"/>
      <c r="PRJ302"/>
      <c r="PRK302"/>
      <c r="PRL302"/>
      <c r="PRM302"/>
      <c r="PRN302"/>
      <c r="PRO302"/>
      <c r="PRP302"/>
      <c r="PRQ302"/>
      <c r="PRR302"/>
      <c r="PRS302"/>
      <c r="PRT302"/>
      <c r="PRU302"/>
      <c r="PRV302"/>
      <c r="PRW302"/>
      <c r="PRX302"/>
      <c r="PRY302"/>
      <c r="PRZ302"/>
      <c r="PSA302"/>
      <c r="PSB302"/>
      <c r="PSC302"/>
      <c r="PSD302"/>
      <c r="PSE302"/>
      <c r="PSF302"/>
      <c r="PSG302"/>
      <c r="PSH302"/>
      <c r="PSI302"/>
      <c r="PSJ302"/>
      <c r="PSK302"/>
      <c r="PSL302"/>
      <c r="PSM302"/>
      <c r="PSN302"/>
      <c r="PSO302"/>
      <c r="PSP302"/>
      <c r="PSQ302"/>
      <c r="PSR302"/>
      <c r="PSS302"/>
      <c r="PST302"/>
      <c r="PSU302"/>
      <c r="PSV302"/>
      <c r="PSW302"/>
      <c r="PSX302"/>
      <c r="PSY302"/>
      <c r="PSZ302"/>
      <c r="PTA302"/>
      <c r="PTB302"/>
      <c r="PTC302"/>
      <c r="PTD302"/>
      <c r="PTE302"/>
      <c r="PTF302"/>
      <c r="PTG302"/>
      <c r="PTH302"/>
      <c r="PTI302"/>
      <c r="PTJ302"/>
      <c r="PTK302"/>
      <c r="PTL302"/>
      <c r="PTM302"/>
      <c r="PTN302"/>
      <c r="PTO302"/>
      <c r="PTP302"/>
      <c r="PTQ302"/>
      <c r="PTR302"/>
      <c r="PTS302"/>
      <c r="PTT302"/>
      <c r="PTU302"/>
      <c r="PTV302"/>
      <c r="PTW302"/>
      <c r="PTX302"/>
      <c r="PTY302"/>
      <c r="PTZ302"/>
      <c r="PUA302"/>
      <c r="PUB302"/>
      <c r="PUC302"/>
      <c r="PUD302"/>
      <c r="PUE302"/>
      <c r="PUF302"/>
      <c r="PUG302"/>
      <c r="PUH302"/>
      <c r="PUI302"/>
      <c r="PUJ302"/>
      <c r="PUK302"/>
      <c r="PUL302"/>
      <c r="PUM302"/>
      <c r="PUN302"/>
      <c r="PUO302"/>
      <c r="PUP302"/>
      <c r="PUQ302"/>
      <c r="PUR302"/>
      <c r="PUS302"/>
      <c r="PUT302"/>
      <c r="PUU302"/>
      <c r="PUV302"/>
      <c r="PUW302"/>
      <c r="PUX302"/>
      <c r="PUY302"/>
      <c r="PUZ302"/>
      <c r="PVA302"/>
      <c r="PVB302"/>
      <c r="PVC302"/>
      <c r="PVD302"/>
      <c r="PVE302"/>
      <c r="PVF302"/>
      <c r="PVG302"/>
      <c r="PVH302"/>
      <c r="PVI302"/>
      <c r="PVJ302"/>
      <c r="PVK302"/>
      <c r="PVL302"/>
      <c r="PVM302"/>
      <c r="PVN302"/>
      <c r="PVO302"/>
      <c r="PVP302"/>
      <c r="PVQ302"/>
      <c r="PVR302"/>
      <c r="PVS302"/>
      <c r="PVT302"/>
      <c r="PVU302"/>
      <c r="PVV302"/>
      <c r="PVW302"/>
      <c r="PVX302"/>
      <c r="PVY302"/>
      <c r="PVZ302"/>
      <c r="PWA302"/>
      <c r="PWB302"/>
      <c r="PWC302"/>
      <c r="PWD302"/>
      <c r="PWE302"/>
      <c r="PWF302"/>
      <c r="PWG302"/>
      <c r="PWH302"/>
      <c r="PWI302"/>
      <c r="PWJ302"/>
      <c r="PWK302"/>
      <c r="PWL302"/>
      <c r="PWM302"/>
      <c r="PWN302"/>
      <c r="PWO302"/>
      <c r="PWP302"/>
      <c r="PWQ302"/>
      <c r="PWR302"/>
      <c r="PWS302"/>
      <c r="PWT302"/>
      <c r="PWU302"/>
      <c r="PWV302"/>
      <c r="PWW302"/>
      <c r="PWX302"/>
      <c r="PWY302"/>
      <c r="PWZ302"/>
      <c r="PXA302"/>
      <c r="PXB302"/>
      <c r="PXC302"/>
      <c r="PXD302"/>
      <c r="PXE302"/>
      <c r="PXF302"/>
      <c r="PXG302"/>
      <c r="PXH302"/>
      <c r="PXI302"/>
      <c r="PXJ302"/>
      <c r="PXK302"/>
      <c r="PXL302"/>
      <c r="PXM302"/>
      <c r="PXN302"/>
      <c r="PXO302"/>
      <c r="PXP302"/>
      <c r="PXQ302"/>
      <c r="PXR302"/>
      <c r="PXS302"/>
      <c r="PXT302"/>
      <c r="PXU302"/>
      <c r="PXV302"/>
      <c r="PXW302"/>
      <c r="PXX302"/>
      <c r="PXY302"/>
      <c r="PXZ302"/>
      <c r="PYA302"/>
      <c r="PYB302"/>
      <c r="PYC302"/>
      <c r="PYD302"/>
      <c r="PYE302"/>
      <c r="PYF302"/>
      <c r="PYG302"/>
      <c r="PYH302"/>
      <c r="PYI302"/>
      <c r="PYJ302"/>
      <c r="PYK302"/>
      <c r="PYL302"/>
      <c r="PYM302"/>
      <c r="PYN302"/>
      <c r="PYO302"/>
      <c r="PYP302"/>
      <c r="PYQ302"/>
      <c r="PYR302"/>
      <c r="PYS302"/>
      <c r="PYT302"/>
      <c r="PYU302"/>
      <c r="PYV302"/>
      <c r="PYW302"/>
      <c r="PYX302"/>
      <c r="PYY302"/>
      <c r="PYZ302"/>
      <c r="PZA302"/>
      <c r="PZB302"/>
      <c r="PZC302"/>
      <c r="PZD302"/>
      <c r="PZE302"/>
      <c r="PZF302"/>
      <c r="PZG302"/>
      <c r="PZH302"/>
      <c r="PZI302"/>
      <c r="PZJ302"/>
      <c r="PZK302"/>
      <c r="PZL302"/>
      <c r="PZM302"/>
      <c r="PZN302"/>
      <c r="PZO302"/>
      <c r="PZP302"/>
      <c r="PZQ302"/>
      <c r="PZR302"/>
      <c r="PZS302"/>
      <c r="PZT302"/>
      <c r="PZU302"/>
      <c r="PZV302"/>
      <c r="PZW302"/>
      <c r="PZX302"/>
      <c r="PZY302"/>
      <c r="PZZ302"/>
      <c r="QAA302"/>
      <c r="QAB302"/>
      <c r="QAC302"/>
      <c r="QAD302"/>
      <c r="QAE302"/>
      <c r="QAF302"/>
      <c r="QAG302"/>
      <c r="QAH302"/>
      <c r="QAI302"/>
      <c r="QAJ302"/>
      <c r="QAK302"/>
      <c r="QAL302"/>
      <c r="QAM302"/>
      <c r="QAN302"/>
      <c r="QAO302"/>
      <c r="QAP302"/>
      <c r="QAQ302"/>
      <c r="QAR302"/>
      <c r="QAS302"/>
      <c r="QAT302"/>
      <c r="QAU302"/>
      <c r="QAV302"/>
      <c r="QAW302"/>
      <c r="QAX302"/>
      <c r="QAY302"/>
      <c r="QAZ302"/>
      <c r="QBA302"/>
      <c r="QBB302"/>
      <c r="QBC302"/>
      <c r="QBD302"/>
      <c r="QBE302"/>
      <c r="QBF302"/>
      <c r="QBG302"/>
      <c r="QBH302"/>
      <c r="QBI302"/>
      <c r="QBJ302"/>
      <c r="QBK302"/>
      <c r="QBL302"/>
      <c r="QBM302"/>
      <c r="QBN302"/>
      <c r="QBO302"/>
      <c r="QBP302"/>
      <c r="QBQ302"/>
      <c r="QBR302"/>
      <c r="QBS302"/>
      <c r="QBT302"/>
      <c r="QBU302"/>
      <c r="QBV302"/>
      <c r="QBW302"/>
      <c r="QBX302"/>
      <c r="QBY302"/>
      <c r="QBZ302"/>
      <c r="QCA302"/>
      <c r="QCB302"/>
      <c r="QCC302"/>
      <c r="QCD302"/>
      <c r="QCE302"/>
      <c r="QCF302"/>
      <c r="QCG302"/>
      <c r="QCH302"/>
      <c r="QCI302"/>
      <c r="QCJ302"/>
      <c r="QCK302"/>
      <c r="QCL302"/>
      <c r="QCM302"/>
      <c r="QCN302"/>
      <c r="QCO302"/>
      <c r="QCP302"/>
      <c r="QCQ302"/>
      <c r="QCR302"/>
      <c r="QCS302"/>
      <c r="QCT302"/>
      <c r="QCU302"/>
      <c r="QCV302"/>
      <c r="QCW302"/>
      <c r="QCX302"/>
      <c r="QCY302"/>
      <c r="QCZ302"/>
      <c r="QDA302"/>
      <c r="QDB302"/>
      <c r="QDC302"/>
      <c r="QDD302"/>
      <c r="QDE302"/>
      <c r="QDF302"/>
      <c r="QDG302"/>
      <c r="QDH302"/>
      <c r="QDI302"/>
      <c r="QDJ302"/>
      <c r="QDK302"/>
      <c r="QDL302"/>
      <c r="QDM302"/>
      <c r="QDN302"/>
      <c r="QDO302"/>
      <c r="QDP302"/>
      <c r="QDQ302"/>
      <c r="QDR302"/>
      <c r="QDS302"/>
      <c r="QDT302"/>
      <c r="QDU302"/>
      <c r="QDV302"/>
      <c r="QDW302"/>
      <c r="QDX302"/>
      <c r="QDY302"/>
      <c r="QDZ302"/>
      <c r="QEA302"/>
      <c r="QEB302"/>
      <c r="QEC302"/>
      <c r="QED302"/>
      <c r="QEE302"/>
      <c r="QEF302"/>
      <c r="QEG302"/>
      <c r="QEH302"/>
      <c r="QEI302"/>
      <c r="QEJ302"/>
      <c r="QEK302"/>
      <c r="QEL302"/>
      <c r="QEM302"/>
      <c r="QEN302"/>
      <c r="QEO302"/>
      <c r="QEP302"/>
      <c r="QEQ302"/>
      <c r="QER302"/>
      <c r="QES302"/>
      <c r="QET302"/>
      <c r="QEU302"/>
      <c r="QEV302"/>
      <c r="QEW302"/>
      <c r="QEX302"/>
      <c r="QEY302"/>
      <c r="QEZ302"/>
      <c r="QFA302"/>
      <c r="QFB302"/>
      <c r="QFC302"/>
      <c r="QFD302"/>
      <c r="QFE302"/>
      <c r="QFF302"/>
      <c r="QFG302"/>
      <c r="QFH302"/>
      <c r="QFI302"/>
      <c r="QFJ302"/>
      <c r="QFK302"/>
      <c r="QFL302"/>
      <c r="QFM302"/>
      <c r="QFN302"/>
      <c r="QFO302"/>
      <c r="QFP302"/>
      <c r="QFQ302"/>
      <c r="QFR302"/>
      <c r="QFS302"/>
      <c r="QFT302"/>
      <c r="QFU302"/>
      <c r="QFV302"/>
      <c r="QFW302"/>
      <c r="QFX302"/>
      <c r="QFY302"/>
      <c r="QFZ302"/>
      <c r="QGA302"/>
      <c r="QGB302"/>
      <c r="QGC302"/>
      <c r="QGD302"/>
      <c r="QGE302"/>
      <c r="QGF302"/>
      <c r="QGG302"/>
      <c r="QGH302"/>
      <c r="QGI302"/>
      <c r="QGJ302"/>
      <c r="QGK302"/>
      <c r="QGL302"/>
      <c r="QGM302"/>
      <c r="QGN302"/>
      <c r="QGO302"/>
      <c r="QGP302"/>
      <c r="QGQ302"/>
      <c r="QGR302"/>
      <c r="QGS302"/>
      <c r="QGT302"/>
      <c r="QGU302"/>
      <c r="QGV302"/>
      <c r="QGW302"/>
      <c r="QGX302"/>
      <c r="QGY302"/>
      <c r="QGZ302"/>
      <c r="QHA302"/>
      <c r="QHB302"/>
      <c r="QHC302"/>
      <c r="QHD302"/>
      <c r="QHE302"/>
      <c r="QHF302"/>
      <c r="QHG302"/>
      <c r="QHH302"/>
      <c r="QHI302"/>
      <c r="QHJ302"/>
      <c r="QHK302"/>
      <c r="QHL302"/>
      <c r="QHM302"/>
      <c r="QHN302"/>
      <c r="QHO302"/>
      <c r="QHP302"/>
      <c r="QHQ302"/>
      <c r="QHR302"/>
      <c r="QHS302"/>
      <c r="QHT302"/>
      <c r="QHU302"/>
      <c r="QHV302"/>
      <c r="QHW302"/>
      <c r="QHX302"/>
      <c r="QHY302"/>
      <c r="QHZ302"/>
      <c r="QIA302"/>
      <c r="QIB302"/>
      <c r="QIC302"/>
      <c r="QID302"/>
      <c r="QIE302"/>
      <c r="QIF302"/>
      <c r="QIG302"/>
      <c r="QIH302"/>
      <c r="QII302"/>
      <c r="QIJ302"/>
      <c r="QIK302"/>
      <c r="QIL302"/>
      <c r="QIM302"/>
      <c r="QIN302"/>
      <c r="QIO302"/>
      <c r="QIP302"/>
      <c r="QIQ302"/>
      <c r="QIR302"/>
      <c r="QIS302"/>
      <c r="QIT302"/>
      <c r="QIU302"/>
      <c r="QIV302"/>
      <c r="QIW302"/>
      <c r="QIX302"/>
      <c r="QIY302"/>
      <c r="QIZ302"/>
      <c r="QJA302"/>
      <c r="QJB302"/>
      <c r="QJC302"/>
      <c r="QJD302"/>
      <c r="QJE302"/>
      <c r="QJF302"/>
      <c r="QJG302"/>
      <c r="QJH302"/>
      <c r="QJI302"/>
      <c r="QJJ302"/>
      <c r="QJK302"/>
      <c r="QJL302"/>
      <c r="QJM302"/>
      <c r="QJN302"/>
      <c r="QJO302"/>
      <c r="QJP302"/>
      <c r="QJQ302"/>
      <c r="QJR302"/>
      <c r="QJS302"/>
      <c r="QJT302"/>
      <c r="QJU302"/>
      <c r="QJV302"/>
      <c r="QJW302"/>
      <c r="QJX302"/>
      <c r="QJY302"/>
      <c r="QJZ302"/>
      <c r="QKA302"/>
      <c r="QKB302"/>
      <c r="QKC302"/>
      <c r="QKD302"/>
      <c r="QKE302"/>
      <c r="QKF302"/>
      <c r="QKG302"/>
      <c r="QKH302"/>
      <c r="QKI302"/>
      <c r="QKJ302"/>
      <c r="QKK302"/>
      <c r="QKL302"/>
      <c r="QKM302"/>
      <c r="QKN302"/>
      <c r="QKO302"/>
      <c r="QKP302"/>
      <c r="QKQ302"/>
      <c r="QKR302"/>
      <c r="QKS302"/>
      <c r="QKT302"/>
      <c r="QKU302"/>
      <c r="QKV302"/>
      <c r="QKW302"/>
      <c r="QKX302"/>
      <c r="QKY302"/>
      <c r="QKZ302"/>
      <c r="QLA302"/>
      <c r="QLB302"/>
      <c r="QLC302"/>
      <c r="QLD302"/>
      <c r="QLE302"/>
      <c r="QLF302"/>
      <c r="QLG302"/>
      <c r="QLH302"/>
      <c r="QLI302"/>
      <c r="QLJ302"/>
      <c r="QLK302"/>
      <c r="QLL302"/>
      <c r="QLM302"/>
      <c r="QLN302"/>
      <c r="QLO302"/>
      <c r="QLP302"/>
      <c r="QLQ302"/>
      <c r="QLR302"/>
      <c r="QLS302"/>
      <c r="QLT302"/>
      <c r="QLU302"/>
      <c r="QLV302"/>
      <c r="QLW302"/>
      <c r="QLX302"/>
      <c r="QLY302"/>
      <c r="QLZ302"/>
      <c r="QMA302"/>
      <c r="QMB302"/>
      <c r="QMC302"/>
      <c r="QMD302"/>
      <c r="QME302"/>
      <c r="QMF302"/>
      <c r="QMG302"/>
      <c r="QMH302"/>
      <c r="QMI302"/>
      <c r="QMJ302"/>
      <c r="QMK302"/>
      <c r="QML302"/>
      <c r="QMM302"/>
      <c r="QMN302"/>
      <c r="QMO302"/>
      <c r="QMP302"/>
      <c r="QMQ302"/>
      <c r="QMR302"/>
      <c r="QMS302"/>
      <c r="QMT302"/>
      <c r="QMU302"/>
      <c r="QMV302"/>
      <c r="QMW302"/>
      <c r="QMX302"/>
      <c r="QMY302"/>
      <c r="QMZ302"/>
      <c r="QNA302"/>
      <c r="QNB302"/>
      <c r="QNC302"/>
      <c r="QND302"/>
      <c r="QNE302"/>
      <c r="QNF302"/>
      <c r="QNG302"/>
      <c r="QNH302"/>
      <c r="QNI302"/>
      <c r="QNJ302"/>
      <c r="QNK302"/>
      <c r="QNL302"/>
      <c r="QNM302"/>
      <c r="QNN302"/>
      <c r="QNO302"/>
      <c r="QNP302"/>
      <c r="QNQ302"/>
      <c r="QNR302"/>
      <c r="QNS302"/>
      <c r="QNT302"/>
      <c r="QNU302"/>
      <c r="QNV302"/>
      <c r="QNW302"/>
      <c r="QNX302"/>
      <c r="QNY302"/>
      <c r="QNZ302"/>
      <c r="QOA302"/>
      <c r="QOB302"/>
      <c r="QOC302"/>
      <c r="QOD302"/>
      <c r="QOE302"/>
      <c r="QOF302"/>
      <c r="QOG302"/>
      <c r="QOH302"/>
      <c r="QOI302"/>
      <c r="QOJ302"/>
      <c r="QOK302"/>
      <c r="QOL302"/>
      <c r="QOM302"/>
      <c r="QON302"/>
      <c r="QOO302"/>
      <c r="QOP302"/>
      <c r="QOQ302"/>
      <c r="QOR302"/>
      <c r="QOS302"/>
      <c r="QOT302"/>
      <c r="QOU302"/>
      <c r="QOV302"/>
      <c r="QOW302"/>
      <c r="QOX302"/>
      <c r="QOY302"/>
      <c r="QOZ302"/>
      <c r="QPA302"/>
      <c r="QPB302"/>
      <c r="QPC302"/>
      <c r="QPD302"/>
      <c r="QPE302"/>
      <c r="QPF302"/>
      <c r="QPG302"/>
      <c r="QPH302"/>
      <c r="QPI302"/>
      <c r="QPJ302"/>
      <c r="QPK302"/>
      <c r="QPL302"/>
      <c r="QPM302"/>
      <c r="QPN302"/>
      <c r="QPO302"/>
      <c r="QPP302"/>
      <c r="QPQ302"/>
      <c r="QPR302"/>
      <c r="QPS302"/>
      <c r="QPT302"/>
      <c r="QPU302"/>
      <c r="QPV302"/>
      <c r="QPW302"/>
      <c r="QPX302"/>
      <c r="QPY302"/>
      <c r="QPZ302"/>
      <c r="QQA302"/>
      <c r="QQB302"/>
      <c r="QQC302"/>
      <c r="QQD302"/>
      <c r="QQE302"/>
      <c r="QQF302"/>
      <c r="QQG302"/>
      <c r="QQH302"/>
      <c r="QQI302"/>
      <c r="QQJ302"/>
      <c r="QQK302"/>
      <c r="QQL302"/>
      <c r="QQM302"/>
      <c r="QQN302"/>
      <c r="QQO302"/>
      <c r="QQP302"/>
      <c r="QQQ302"/>
      <c r="QQR302"/>
      <c r="QQS302"/>
      <c r="QQT302"/>
      <c r="QQU302"/>
      <c r="QQV302"/>
      <c r="QQW302"/>
      <c r="QQX302"/>
      <c r="QQY302"/>
      <c r="QQZ302"/>
      <c r="QRA302"/>
      <c r="QRB302"/>
      <c r="QRC302"/>
      <c r="QRD302"/>
      <c r="QRE302"/>
      <c r="QRF302"/>
      <c r="QRG302"/>
      <c r="QRH302"/>
      <c r="QRI302"/>
      <c r="QRJ302"/>
      <c r="QRK302"/>
      <c r="QRL302"/>
      <c r="QRM302"/>
      <c r="QRN302"/>
      <c r="QRO302"/>
      <c r="QRP302"/>
      <c r="QRQ302"/>
      <c r="QRR302"/>
      <c r="QRS302"/>
      <c r="QRT302"/>
      <c r="QRU302"/>
      <c r="QRV302"/>
      <c r="QRW302"/>
      <c r="QRX302"/>
      <c r="QRY302"/>
      <c r="QRZ302"/>
      <c r="QSA302"/>
      <c r="QSB302"/>
      <c r="QSC302"/>
      <c r="QSD302"/>
      <c r="QSE302"/>
      <c r="QSF302"/>
      <c r="QSG302"/>
      <c r="QSH302"/>
      <c r="QSI302"/>
      <c r="QSJ302"/>
      <c r="QSK302"/>
      <c r="QSL302"/>
      <c r="QSM302"/>
      <c r="QSN302"/>
      <c r="QSO302"/>
      <c r="QSP302"/>
      <c r="QSQ302"/>
      <c r="QSR302"/>
      <c r="QSS302"/>
      <c r="QST302"/>
      <c r="QSU302"/>
      <c r="QSV302"/>
      <c r="QSW302"/>
      <c r="QSX302"/>
      <c r="QSY302"/>
      <c r="QSZ302"/>
      <c r="QTA302"/>
      <c r="QTB302"/>
      <c r="QTC302"/>
      <c r="QTD302"/>
      <c r="QTE302"/>
      <c r="QTF302"/>
      <c r="QTG302"/>
      <c r="QTH302"/>
      <c r="QTI302"/>
      <c r="QTJ302"/>
      <c r="QTK302"/>
      <c r="QTL302"/>
      <c r="QTM302"/>
      <c r="QTN302"/>
      <c r="QTO302"/>
      <c r="QTP302"/>
      <c r="QTQ302"/>
      <c r="QTR302"/>
      <c r="QTS302"/>
      <c r="QTT302"/>
      <c r="QTU302"/>
      <c r="QTV302"/>
      <c r="QTW302"/>
      <c r="QTX302"/>
      <c r="QTY302"/>
      <c r="QTZ302"/>
      <c r="QUA302"/>
      <c r="QUB302"/>
      <c r="QUC302"/>
      <c r="QUD302"/>
      <c r="QUE302"/>
      <c r="QUF302"/>
      <c r="QUG302"/>
      <c r="QUH302"/>
      <c r="QUI302"/>
      <c r="QUJ302"/>
      <c r="QUK302"/>
      <c r="QUL302"/>
      <c r="QUM302"/>
      <c r="QUN302"/>
      <c r="QUO302"/>
      <c r="QUP302"/>
      <c r="QUQ302"/>
      <c r="QUR302"/>
      <c r="QUS302"/>
      <c r="QUT302"/>
      <c r="QUU302"/>
      <c r="QUV302"/>
      <c r="QUW302"/>
      <c r="QUX302"/>
      <c r="QUY302"/>
      <c r="QUZ302"/>
      <c r="QVA302"/>
      <c r="QVB302"/>
      <c r="QVC302"/>
      <c r="QVD302"/>
      <c r="QVE302"/>
      <c r="QVF302"/>
      <c r="QVG302"/>
      <c r="QVH302"/>
      <c r="QVI302"/>
      <c r="QVJ302"/>
      <c r="QVK302"/>
      <c r="QVL302"/>
      <c r="QVM302"/>
      <c r="QVN302"/>
      <c r="QVO302"/>
      <c r="QVP302"/>
      <c r="QVQ302"/>
      <c r="QVR302"/>
      <c r="QVS302"/>
      <c r="QVT302"/>
      <c r="QVU302"/>
      <c r="QVV302"/>
      <c r="QVW302"/>
      <c r="QVX302"/>
      <c r="QVY302"/>
      <c r="QVZ302"/>
      <c r="QWA302"/>
      <c r="QWB302"/>
      <c r="QWC302"/>
      <c r="QWD302"/>
      <c r="QWE302"/>
      <c r="QWF302"/>
      <c r="QWG302"/>
      <c r="QWH302"/>
      <c r="QWI302"/>
      <c r="QWJ302"/>
      <c r="QWK302"/>
      <c r="QWL302"/>
      <c r="QWM302"/>
      <c r="QWN302"/>
      <c r="QWO302"/>
      <c r="QWP302"/>
      <c r="QWQ302"/>
      <c r="QWR302"/>
      <c r="QWS302"/>
      <c r="QWT302"/>
      <c r="QWU302"/>
      <c r="QWV302"/>
      <c r="QWW302"/>
      <c r="QWX302"/>
      <c r="QWY302"/>
      <c r="QWZ302"/>
      <c r="QXA302"/>
      <c r="QXB302"/>
      <c r="QXC302"/>
      <c r="QXD302"/>
      <c r="QXE302"/>
      <c r="QXF302"/>
      <c r="QXG302"/>
      <c r="QXH302"/>
      <c r="QXI302"/>
      <c r="QXJ302"/>
      <c r="QXK302"/>
      <c r="QXL302"/>
      <c r="QXM302"/>
      <c r="QXN302"/>
      <c r="QXO302"/>
      <c r="QXP302"/>
      <c r="QXQ302"/>
      <c r="QXR302"/>
      <c r="QXS302"/>
      <c r="QXT302"/>
      <c r="QXU302"/>
      <c r="QXV302"/>
      <c r="QXW302"/>
      <c r="QXX302"/>
      <c r="QXY302"/>
      <c r="QXZ302"/>
      <c r="QYA302"/>
      <c r="QYB302"/>
      <c r="QYC302"/>
      <c r="QYD302"/>
      <c r="QYE302"/>
      <c r="QYF302"/>
      <c r="QYG302"/>
      <c r="QYH302"/>
      <c r="QYI302"/>
      <c r="QYJ302"/>
      <c r="QYK302"/>
      <c r="QYL302"/>
      <c r="QYM302"/>
      <c r="QYN302"/>
      <c r="QYO302"/>
      <c r="QYP302"/>
      <c r="QYQ302"/>
      <c r="QYR302"/>
      <c r="QYS302"/>
      <c r="QYT302"/>
      <c r="QYU302"/>
      <c r="QYV302"/>
      <c r="QYW302"/>
      <c r="QYX302"/>
      <c r="QYY302"/>
      <c r="QYZ302"/>
      <c r="QZA302"/>
      <c r="QZB302"/>
      <c r="QZC302"/>
      <c r="QZD302"/>
      <c r="QZE302"/>
      <c r="QZF302"/>
      <c r="QZG302"/>
      <c r="QZH302"/>
      <c r="QZI302"/>
      <c r="QZJ302"/>
      <c r="QZK302"/>
      <c r="QZL302"/>
      <c r="QZM302"/>
      <c r="QZN302"/>
      <c r="QZO302"/>
      <c r="QZP302"/>
      <c r="QZQ302"/>
      <c r="QZR302"/>
      <c r="QZS302"/>
      <c r="QZT302"/>
      <c r="QZU302"/>
      <c r="QZV302"/>
      <c r="QZW302"/>
      <c r="QZX302"/>
      <c r="QZY302"/>
      <c r="QZZ302"/>
      <c r="RAA302"/>
      <c r="RAB302"/>
      <c r="RAC302"/>
      <c r="RAD302"/>
      <c r="RAE302"/>
      <c r="RAF302"/>
      <c r="RAG302"/>
      <c r="RAH302"/>
      <c r="RAI302"/>
      <c r="RAJ302"/>
      <c r="RAK302"/>
      <c r="RAL302"/>
      <c r="RAM302"/>
      <c r="RAN302"/>
      <c r="RAO302"/>
      <c r="RAP302"/>
      <c r="RAQ302"/>
      <c r="RAR302"/>
      <c r="RAS302"/>
      <c r="RAT302"/>
      <c r="RAU302"/>
      <c r="RAV302"/>
      <c r="RAW302"/>
      <c r="RAX302"/>
      <c r="RAY302"/>
      <c r="RAZ302"/>
      <c r="RBA302"/>
      <c r="RBB302"/>
      <c r="RBC302"/>
      <c r="RBD302"/>
      <c r="RBE302"/>
      <c r="RBF302"/>
      <c r="RBG302"/>
      <c r="RBH302"/>
      <c r="RBI302"/>
      <c r="RBJ302"/>
      <c r="RBK302"/>
      <c r="RBL302"/>
      <c r="RBM302"/>
      <c r="RBN302"/>
      <c r="RBO302"/>
      <c r="RBP302"/>
      <c r="RBQ302"/>
      <c r="RBR302"/>
      <c r="RBS302"/>
      <c r="RBT302"/>
      <c r="RBU302"/>
      <c r="RBV302"/>
      <c r="RBW302"/>
      <c r="RBX302"/>
      <c r="RBY302"/>
      <c r="RBZ302"/>
      <c r="RCA302"/>
      <c r="RCB302"/>
      <c r="RCC302"/>
      <c r="RCD302"/>
      <c r="RCE302"/>
      <c r="RCF302"/>
      <c r="RCG302"/>
      <c r="RCH302"/>
      <c r="RCI302"/>
      <c r="RCJ302"/>
      <c r="RCK302"/>
      <c r="RCL302"/>
      <c r="RCM302"/>
      <c r="RCN302"/>
      <c r="RCO302"/>
      <c r="RCP302"/>
      <c r="RCQ302"/>
      <c r="RCR302"/>
      <c r="RCS302"/>
      <c r="RCT302"/>
      <c r="RCU302"/>
      <c r="RCV302"/>
      <c r="RCW302"/>
      <c r="RCX302"/>
      <c r="RCY302"/>
      <c r="RCZ302"/>
      <c r="RDA302"/>
      <c r="RDB302"/>
      <c r="RDC302"/>
      <c r="RDD302"/>
      <c r="RDE302"/>
      <c r="RDF302"/>
      <c r="RDG302"/>
      <c r="RDH302"/>
      <c r="RDI302"/>
      <c r="RDJ302"/>
      <c r="RDK302"/>
      <c r="RDL302"/>
      <c r="RDM302"/>
      <c r="RDN302"/>
      <c r="RDO302"/>
      <c r="RDP302"/>
      <c r="RDQ302"/>
      <c r="RDR302"/>
      <c r="RDS302"/>
      <c r="RDT302"/>
      <c r="RDU302"/>
      <c r="RDV302"/>
      <c r="RDW302"/>
      <c r="RDX302"/>
      <c r="RDY302"/>
      <c r="RDZ302"/>
      <c r="REA302"/>
      <c r="REB302"/>
      <c r="REC302"/>
      <c r="RED302"/>
      <c r="REE302"/>
      <c r="REF302"/>
      <c r="REG302"/>
      <c r="REH302"/>
      <c r="REI302"/>
      <c r="REJ302"/>
      <c r="REK302"/>
      <c r="REL302"/>
      <c r="REM302"/>
      <c r="REN302"/>
      <c r="REO302"/>
      <c r="REP302"/>
      <c r="REQ302"/>
      <c r="RER302"/>
      <c r="RES302"/>
      <c r="RET302"/>
      <c r="REU302"/>
      <c r="REV302"/>
      <c r="REW302"/>
      <c r="REX302"/>
      <c r="REY302"/>
      <c r="REZ302"/>
      <c r="RFA302"/>
      <c r="RFB302"/>
      <c r="RFC302"/>
      <c r="RFD302"/>
      <c r="RFE302"/>
      <c r="RFF302"/>
      <c r="RFG302"/>
      <c r="RFH302"/>
      <c r="RFI302"/>
      <c r="RFJ302"/>
      <c r="RFK302"/>
      <c r="RFL302"/>
      <c r="RFM302"/>
      <c r="RFN302"/>
      <c r="RFO302"/>
      <c r="RFP302"/>
      <c r="RFQ302"/>
      <c r="RFR302"/>
      <c r="RFS302"/>
      <c r="RFT302"/>
      <c r="RFU302"/>
      <c r="RFV302"/>
      <c r="RFW302"/>
      <c r="RFX302"/>
      <c r="RFY302"/>
      <c r="RFZ302"/>
      <c r="RGA302"/>
      <c r="RGB302"/>
      <c r="RGC302"/>
      <c r="RGD302"/>
      <c r="RGE302"/>
      <c r="RGF302"/>
      <c r="RGG302"/>
      <c r="RGH302"/>
      <c r="RGI302"/>
      <c r="RGJ302"/>
      <c r="RGK302"/>
      <c r="RGL302"/>
      <c r="RGM302"/>
      <c r="RGN302"/>
      <c r="RGO302"/>
      <c r="RGP302"/>
      <c r="RGQ302"/>
      <c r="RGR302"/>
      <c r="RGS302"/>
      <c r="RGT302"/>
      <c r="RGU302"/>
      <c r="RGV302"/>
      <c r="RGW302"/>
      <c r="RGX302"/>
      <c r="RGY302"/>
      <c r="RGZ302"/>
      <c r="RHA302"/>
      <c r="RHB302"/>
      <c r="RHC302"/>
      <c r="RHD302"/>
      <c r="RHE302"/>
      <c r="RHF302"/>
      <c r="RHG302"/>
      <c r="RHH302"/>
      <c r="RHI302"/>
      <c r="RHJ302"/>
      <c r="RHK302"/>
      <c r="RHL302"/>
      <c r="RHM302"/>
      <c r="RHN302"/>
      <c r="RHO302"/>
      <c r="RHP302"/>
      <c r="RHQ302"/>
      <c r="RHR302"/>
      <c r="RHS302"/>
      <c r="RHT302"/>
      <c r="RHU302"/>
      <c r="RHV302"/>
      <c r="RHW302"/>
      <c r="RHX302"/>
      <c r="RHY302"/>
      <c r="RHZ302"/>
      <c r="RIA302"/>
      <c r="RIB302"/>
      <c r="RIC302"/>
      <c r="RID302"/>
      <c r="RIE302"/>
      <c r="RIF302"/>
      <c r="RIG302"/>
      <c r="RIH302"/>
      <c r="RII302"/>
      <c r="RIJ302"/>
      <c r="RIK302"/>
      <c r="RIL302"/>
      <c r="RIM302"/>
      <c r="RIN302"/>
      <c r="RIO302"/>
      <c r="RIP302"/>
      <c r="RIQ302"/>
      <c r="RIR302"/>
      <c r="RIS302"/>
      <c r="RIT302"/>
      <c r="RIU302"/>
      <c r="RIV302"/>
      <c r="RIW302"/>
      <c r="RIX302"/>
      <c r="RIY302"/>
      <c r="RIZ302"/>
      <c r="RJA302"/>
      <c r="RJB302"/>
      <c r="RJC302"/>
      <c r="RJD302"/>
      <c r="RJE302"/>
      <c r="RJF302"/>
      <c r="RJG302"/>
      <c r="RJH302"/>
      <c r="RJI302"/>
      <c r="RJJ302"/>
      <c r="RJK302"/>
      <c r="RJL302"/>
      <c r="RJM302"/>
      <c r="RJN302"/>
      <c r="RJO302"/>
      <c r="RJP302"/>
      <c r="RJQ302"/>
      <c r="RJR302"/>
      <c r="RJS302"/>
      <c r="RJT302"/>
      <c r="RJU302"/>
      <c r="RJV302"/>
      <c r="RJW302"/>
      <c r="RJX302"/>
      <c r="RJY302"/>
      <c r="RJZ302"/>
      <c r="RKA302"/>
      <c r="RKB302"/>
      <c r="RKC302"/>
      <c r="RKD302"/>
      <c r="RKE302"/>
      <c r="RKF302"/>
      <c r="RKG302"/>
      <c r="RKH302"/>
      <c r="RKI302"/>
      <c r="RKJ302"/>
      <c r="RKK302"/>
      <c r="RKL302"/>
      <c r="RKM302"/>
      <c r="RKN302"/>
      <c r="RKO302"/>
      <c r="RKP302"/>
      <c r="RKQ302"/>
      <c r="RKR302"/>
      <c r="RKS302"/>
      <c r="RKT302"/>
      <c r="RKU302"/>
      <c r="RKV302"/>
      <c r="RKW302"/>
      <c r="RKX302"/>
      <c r="RKY302"/>
      <c r="RKZ302"/>
      <c r="RLA302"/>
      <c r="RLB302"/>
      <c r="RLC302"/>
      <c r="RLD302"/>
      <c r="RLE302"/>
      <c r="RLF302"/>
      <c r="RLG302"/>
      <c r="RLH302"/>
      <c r="RLI302"/>
      <c r="RLJ302"/>
      <c r="RLK302"/>
      <c r="RLL302"/>
      <c r="RLM302"/>
      <c r="RLN302"/>
      <c r="RLO302"/>
      <c r="RLP302"/>
      <c r="RLQ302"/>
      <c r="RLR302"/>
      <c r="RLS302"/>
      <c r="RLT302"/>
      <c r="RLU302"/>
      <c r="RLV302"/>
      <c r="RLW302"/>
      <c r="RLX302"/>
      <c r="RLY302"/>
      <c r="RLZ302"/>
      <c r="RMA302"/>
      <c r="RMB302"/>
      <c r="RMC302"/>
      <c r="RMD302"/>
      <c r="RME302"/>
      <c r="RMF302"/>
      <c r="RMG302"/>
      <c r="RMH302"/>
      <c r="RMI302"/>
      <c r="RMJ302"/>
      <c r="RMK302"/>
      <c r="RML302"/>
      <c r="RMM302"/>
      <c r="RMN302"/>
      <c r="RMO302"/>
      <c r="RMP302"/>
      <c r="RMQ302"/>
      <c r="RMR302"/>
      <c r="RMS302"/>
      <c r="RMT302"/>
      <c r="RMU302"/>
      <c r="RMV302"/>
      <c r="RMW302"/>
      <c r="RMX302"/>
      <c r="RMY302"/>
      <c r="RMZ302"/>
      <c r="RNA302"/>
      <c r="RNB302"/>
      <c r="RNC302"/>
      <c r="RND302"/>
      <c r="RNE302"/>
      <c r="RNF302"/>
      <c r="RNG302"/>
      <c r="RNH302"/>
      <c r="RNI302"/>
      <c r="RNJ302"/>
      <c r="RNK302"/>
      <c r="RNL302"/>
      <c r="RNM302"/>
      <c r="RNN302"/>
      <c r="RNO302"/>
      <c r="RNP302"/>
      <c r="RNQ302"/>
      <c r="RNR302"/>
      <c r="RNS302"/>
      <c r="RNT302"/>
      <c r="RNU302"/>
      <c r="RNV302"/>
      <c r="RNW302"/>
      <c r="RNX302"/>
      <c r="RNY302"/>
      <c r="RNZ302"/>
      <c r="ROA302"/>
      <c r="ROB302"/>
      <c r="ROC302"/>
      <c r="ROD302"/>
      <c r="ROE302"/>
      <c r="ROF302"/>
      <c r="ROG302"/>
      <c r="ROH302"/>
      <c r="ROI302"/>
      <c r="ROJ302"/>
      <c r="ROK302"/>
      <c r="ROL302"/>
      <c r="ROM302"/>
      <c r="RON302"/>
      <c r="ROO302"/>
      <c r="ROP302"/>
      <c r="ROQ302"/>
      <c r="ROR302"/>
      <c r="ROS302"/>
      <c r="ROT302"/>
      <c r="ROU302"/>
      <c r="ROV302"/>
      <c r="ROW302"/>
      <c r="ROX302"/>
      <c r="ROY302"/>
      <c r="ROZ302"/>
      <c r="RPA302"/>
      <c r="RPB302"/>
      <c r="RPC302"/>
      <c r="RPD302"/>
      <c r="RPE302"/>
      <c r="RPF302"/>
      <c r="RPG302"/>
      <c r="RPH302"/>
      <c r="RPI302"/>
      <c r="RPJ302"/>
      <c r="RPK302"/>
      <c r="RPL302"/>
      <c r="RPM302"/>
      <c r="RPN302"/>
      <c r="RPO302"/>
      <c r="RPP302"/>
      <c r="RPQ302"/>
      <c r="RPR302"/>
      <c r="RPS302"/>
      <c r="RPT302"/>
      <c r="RPU302"/>
      <c r="RPV302"/>
      <c r="RPW302"/>
      <c r="RPX302"/>
      <c r="RPY302"/>
      <c r="RPZ302"/>
      <c r="RQA302"/>
      <c r="RQB302"/>
      <c r="RQC302"/>
      <c r="RQD302"/>
      <c r="RQE302"/>
      <c r="RQF302"/>
      <c r="RQG302"/>
      <c r="RQH302"/>
      <c r="RQI302"/>
      <c r="RQJ302"/>
      <c r="RQK302"/>
      <c r="RQL302"/>
      <c r="RQM302"/>
      <c r="RQN302"/>
      <c r="RQO302"/>
      <c r="RQP302"/>
      <c r="RQQ302"/>
      <c r="RQR302"/>
      <c r="RQS302"/>
      <c r="RQT302"/>
      <c r="RQU302"/>
      <c r="RQV302"/>
      <c r="RQW302"/>
      <c r="RQX302"/>
      <c r="RQY302"/>
      <c r="RQZ302"/>
      <c r="RRA302"/>
      <c r="RRB302"/>
      <c r="RRC302"/>
      <c r="RRD302"/>
      <c r="RRE302"/>
      <c r="RRF302"/>
      <c r="RRG302"/>
      <c r="RRH302"/>
      <c r="RRI302"/>
      <c r="RRJ302"/>
      <c r="RRK302"/>
      <c r="RRL302"/>
      <c r="RRM302"/>
      <c r="RRN302"/>
      <c r="RRO302"/>
      <c r="RRP302"/>
      <c r="RRQ302"/>
      <c r="RRR302"/>
      <c r="RRS302"/>
      <c r="RRT302"/>
      <c r="RRU302"/>
      <c r="RRV302"/>
      <c r="RRW302"/>
      <c r="RRX302"/>
      <c r="RRY302"/>
      <c r="RRZ302"/>
      <c r="RSA302"/>
      <c r="RSB302"/>
      <c r="RSC302"/>
      <c r="RSD302"/>
      <c r="RSE302"/>
      <c r="RSF302"/>
      <c r="RSG302"/>
      <c r="RSH302"/>
      <c r="RSI302"/>
      <c r="RSJ302"/>
      <c r="RSK302"/>
      <c r="RSL302"/>
      <c r="RSM302"/>
      <c r="RSN302"/>
      <c r="RSO302"/>
      <c r="RSP302"/>
      <c r="RSQ302"/>
      <c r="RSR302"/>
      <c r="RSS302"/>
      <c r="RST302"/>
      <c r="RSU302"/>
      <c r="RSV302"/>
      <c r="RSW302"/>
      <c r="RSX302"/>
      <c r="RSY302"/>
      <c r="RSZ302"/>
      <c r="RTA302"/>
      <c r="RTB302"/>
      <c r="RTC302"/>
      <c r="RTD302"/>
      <c r="RTE302"/>
      <c r="RTF302"/>
      <c r="RTG302"/>
      <c r="RTH302"/>
      <c r="RTI302"/>
      <c r="RTJ302"/>
      <c r="RTK302"/>
      <c r="RTL302"/>
      <c r="RTM302"/>
      <c r="RTN302"/>
      <c r="RTO302"/>
      <c r="RTP302"/>
      <c r="RTQ302"/>
      <c r="RTR302"/>
      <c r="RTS302"/>
      <c r="RTT302"/>
      <c r="RTU302"/>
      <c r="RTV302"/>
      <c r="RTW302"/>
      <c r="RTX302"/>
      <c r="RTY302"/>
      <c r="RTZ302"/>
      <c r="RUA302"/>
      <c r="RUB302"/>
      <c r="RUC302"/>
      <c r="RUD302"/>
      <c r="RUE302"/>
      <c r="RUF302"/>
      <c r="RUG302"/>
      <c r="RUH302"/>
      <c r="RUI302"/>
      <c r="RUJ302"/>
      <c r="RUK302"/>
      <c r="RUL302"/>
      <c r="RUM302"/>
      <c r="RUN302"/>
      <c r="RUO302"/>
      <c r="RUP302"/>
      <c r="RUQ302"/>
      <c r="RUR302"/>
      <c r="RUS302"/>
      <c r="RUT302"/>
      <c r="RUU302"/>
      <c r="RUV302"/>
      <c r="RUW302"/>
      <c r="RUX302"/>
      <c r="RUY302"/>
      <c r="RUZ302"/>
      <c r="RVA302"/>
      <c r="RVB302"/>
      <c r="RVC302"/>
      <c r="RVD302"/>
      <c r="RVE302"/>
      <c r="RVF302"/>
      <c r="RVG302"/>
      <c r="RVH302"/>
      <c r="RVI302"/>
      <c r="RVJ302"/>
      <c r="RVK302"/>
      <c r="RVL302"/>
      <c r="RVM302"/>
      <c r="RVN302"/>
      <c r="RVO302"/>
      <c r="RVP302"/>
      <c r="RVQ302"/>
      <c r="RVR302"/>
      <c r="RVS302"/>
      <c r="RVT302"/>
      <c r="RVU302"/>
      <c r="RVV302"/>
      <c r="RVW302"/>
      <c r="RVX302"/>
      <c r="RVY302"/>
      <c r="RVZ302"/>
      <c r="RWA302"/>
      <c r="RWB302"/>
      <c r="RWC302"/>
      <c r="RWD302"/>
      <c r="RWE302"/>
      <c r="RWF302"/>
      <c r="RWG302"/>
      <c r="RWH302"/>
      <c r="RWI302"/>
      <c r="RWJ302"/>
      <c r="RWK302"/>
      <c r="RWL302"/>
      <c r="RWM302"/>
      <c r="RWN302"/>
      <c r="RWO302"/>
      <c r="RWP302"/>
      <c r="RWQ302"/>
      <c r="RWR302"/>
      <c r="RWS302"/>
      <c r="RWT302"/>
      <c r="RWU302"/>
      <c r="RWV302"/>
      <c r="RWW302"/>
      <c r="RWX302"/>
      <c r="RWY302"/>
      <c r="RWZ302"/>
      <c r="RXA302"/>
      <c r="RXB302"/>
      <c r="RXC302"/>
      <c r="RXD302"/>
      <c r="RXE302"/>
      <c r="RXF302"/>
      <c r="RXG302"/>
      <c r="RXH302"/>
      <c r="RXI302"/>
      <c r="RXJ302"/>
      <c r="RXK302"/>
      <c r="RXL302"/>
      <c r="RXM302"/>
      <c r="RXN302"/>
      <c r="RXO302"/>
      <c r="RXP302"/>
      <c r="RXQ302"/>
      <c r="RXR302"/>
      <c r="RXS302"/>
      <c r="RXT302"/>
      <c r="RXU302"/>
      <c r="RXV302"/>
      <c r="RXW302"/>
      <c r="RXX302"/>
      <c r="RXY302"/>
      <c r="RXZ302"/>
      <c r="RYA302"/>
      <c r="RYB302"/>
      <c r="RYC302"/>
      <c r="RYD302"/>
      <c r="RYE302"/>
      <c r="RYF302"/>
      <c r="RYG302"/>
      <c r="RYH302"/>
      <c r="RYI302"/>
      <c r="RYJ302"/>
      <c r="RYK302"/>
      <c r="RYL302"/>
      <c r="RYM302"/>
      <c r="RYN302"/>
      <c r="RYO302"/>
      <c r="RYP302"/>
      <c r="RYQ302"/>
      <c r="RYR302"/>
      <c r="RYS302"/>
      <c r="RYT302"/>
      <c r="RYU302"/>
      <c r="RYV302"/>
      <c r="RYW302"/>
      <c r="RYX302"/>
      <c r="RYY302"/>
      <c r="RYZ302"/>
      <c r="RZA302"/>
      <c r="RZB302"/>
      <c r="RZC302"/>
      <c r="RZD302"/>
      <c r="RZE302"/>
      <c r="RZF302"/>
      <c r="RZG302"/>
      <c r="RZH302"/>
      <c r="RZI302"/>
      <c r="RZJ302"/>
      <c r="RZK302"/>
      <c r="RZL302"/>
      <c r="RZM302"/>
      <c r="RZN302"/>
      <c r="RZO302"/>
      <c r="RZP302"/>
      <c r="RZQ302"/>
      <c r="RZR302"/>
      <c r="RZS302"/>
      <c r="RZT302"/>
      <c r="RZU302"/>
      <c r="RZV302"/>
      <c r="RZW302"/>
      <c r="RZX302"/>
      <c r="RZY302"/>
      <c r="RZZ302"/>
      <c r="SAA302"/>
      <c r="SAB302"/>
      <c r="SAC302"/>
      <c r="SAD302"/>
      <c r="SAE302"/>
      <c r="SAF302"/>
      <c r="SAG302"/>
      <c r="SAH302"/>
      <c r="SAI302"/>
      <c r="SAJ302"/>
      <c r="SAK302"/>
      <c r="SAL302"/>
      <c r="SAM302"/>
      <c r="SAN302"/>
      <c r="SAO302"/>
      <c r="SAP302"/>
      <c r="SAQ302"/>
      <c r="SAR302"/>
      <c r="SAS302"/>
      <c r="SAT302"/>
      <c r="SAU302"/>
      <c r="SAV302"/>
      <c r="SAW302"/>
      <c r="SAX302"/>
      <c r="SAY302"/>
      <c r="SAZ302"/>
      <c r="SBA302"/>
      <c r="SBB302"/>
      <c r="SBC302"/>
      <c r="SBD302"/>
      <c r="SBE302"/>
      <c r="SBF302"/>
      <c r="SBG302"/>
      <c r="SBH302"/>
      <c r="SBI302"/>
      <c r="SBJ302"/>
      <c r="SBK302"/>
      <c r="SBL302"/>
      <c r="SBM302"/>
      <c r="SBN302"/>
      <c r="SBO302"/>
      <c r="SBP302"/>
      <c r="SBQ302"/>
      <c r="SBR302"/>
      <c r="SBS302"/>
      <c r="SBT302"/>
      <c r="SBU302"/>
      <c r="SBV302"/>
      <c r="SBW302"/>
      <c r="SBX302"/>
      <c r="SBY302"/>
      <c r="SBZ302"/>
      <c r="SCA302"/>
      <c r="SCB302"/>
      <c r="SCC302"/>
      <c r="SCD302"/>
      <c r="SCE302"/>
      <c r="SCF302"/>
      <c r="SCG302"/>
      <c r="SCH302"/>
      <c r="SCI302"/>
      <c r="SCJ302"/>
      <c r="SCK302"/>
      <c r="SCL302"/>
      <c r="SCM302"/>
      <c r="SCN302"/>
      <c r="SCO302"/>
      <c r="SCP302"/>
      <c r="SCQ302"/>
      <c r="SCR302"/>
      <c r="SCS302"/>
      <c r="SCT302"/>
      <c r="SCU302"/>
      <c r="SCV302"/>
      <c r="SCW302"/>
      <c r="SCX302"/>
      <c r="SCY302"/>
      <c r="SCZ302"/>
      <c r="SDA302"/>
      <c r="SDB302"/>
      <c r="SDC302"/>
      <c r="SDD302"/>
      <c r="SDE302"/>
      <c r="SDF302"/>
      <c r="SDG302"/>
      <c r="SDH302"/>
      <c r="SDI302"/>
      <c r="SDJ302"/>
      <c r="SDK302"/>
      <c r="SDL302"/>
      <c r="SDM302"/>
      <c r="SDN302"/>
      <c r="SDO302"/>
      <c r="SDP302"/>
      <c r="SDQ302"/>
      <c r="SDR302"/>
      <c r="SDS302"/>
      <c r="SDT302"/>
      <c r="SDU302"/>
      <c r="SDV302"/>
      <c r="SDW302"/>
      <c r="SDX302"/>
      <c r="SDY302"/>
      <c r="SDZ302"/>
      <c r="SEA302"/>
      <c r="SEB302"/>
      <c r="SEC302"/>
      <c r="SED302"/>
      <c r="SEE302"/>
      <c r="SEF302"/>
      <c r="SEG302"/>
      <c r="SEH302"/>
      <c r="SEI302"/>
      <c r="SEJ302"/>
      <c r="SEK302"/>
      <c r="SEL302"/>
      <c r="SEM302"/>
      <c r="SEN302"/>
      <c r="SEO302"/>
      <c r="SEP302"/>
      <c r="SEQ302"/>
      <c r="SER302"/>
      <c r="SES302"/>
      <c r="SET302"/>
      <c r="SEU302"/>
      <c r="SEV302"/>
      <c r="SEW302"/>
      <c r="SEX302"/>
      <c r="SEY302"/>
      <c r="SEZ302"/>
      <c r="SFA302"/>
      <c r="SFB302"/>
      <c r="SFC302"/>
      <c r="SFD302"/>
      <c r="SFE302"/>
      <c r="SFF302"/>
      <c r="SFG302"/>
      <c r="SFH302"/>
      <c r="SFI302"/>
      <c r="SFJ302"/>
      <c r="SFK302"/>
      <c r="SFL302"/>
      <c r="SFM302"/>
      <c r="SFN302"/>
      <c r="SFO302"/>
      <c r="SFP302"/>
      <c r="SFQ302"/>
      <c r="SFR302"/>
      <c r="SFS302"/>
      <c r="SFT302"/>
      <c r="SFU302"/>
      <c r="SFV302"/>
      <c r="SFW302"/>
      <c r="SFX302"/>
      <c r="SFY302"/>
      <c r="SFZ302"/>
      <c r="SGA302"/>
      <c r="SGB302"/>
      <c r="SGC302"/>
      <c r="SGD302"/>
      <c r="SGE302"/>
      <c r="SGF302"/>
      <c r="SGG302"/>
      <c r="SGH302"/>
      <c r="SGI302"/>
      <c r="SGJ302"/>
      <c r="SGK302"/>
      <c r="SGL302"/>
      <c r="SGM302"/>
      <c r="SGN302"/>
      <c r="SGO302"/>
      <c r="SGP302"/>
      <c r="SGQ302"/>
      <c r="SGR302"/>
      <c r="SGS302"/>
      <c r="SGT302"/>
      <c r="SGU302"/>
      <c r="SGV302"/>
      <c r="SGW302"/>
      <c r="SGX302"/>
      <c r="SGY302"/>
      <c r="SGZ302"/>
      <c r="SHA302"/>
      <c r="SHB302"/>
      <c r="SHC302"/>
      <c r="SHD302"/>
      <c r="SHE302"/>
      <c r="SHF302"/>
      <c r="SHG302"/>
      <c r="SHH302"/>
      <c r="SHI302"/>
      <c r="SHJ302"/>
      <c r="SHK302"/>
      <c r="SHL302"/>
      <c r="SHM302"/>
      <c r="SHN302"/>
      <c r="SHO302"/>
      <c r="SHP302"/>
      <c r="SHQ302"/>
      <c r="SHR302"/>
      <c r="SHS302"/>
      <c r="SHT302"/>
      <c r="SHU302"/>
      <c r="SHV302"/>
      <c r="SHW302"/>
      <c r="SHX302"/>
      <c r="SHY302"/>
      <c r="SHZ302"/>
      <c r="SIA302"/>
      <c r="SIB302"/>
      <c r="SIC302"/>
      <c r="SID302"/>
      <c r="SIE302"/>
      <c r="SIF302"/>
      <c r="SIG302"/>
      <c r="SIH302"/>
      <c r="SII302"/>
      <c r="SIJ302"/>
      <c r="SIK302"/>
      <c r="SIL302"/>
      <c r="SIM302"/>
      <c r="SIN302"/>
      <c r="SIO302"/>
      <c r="SIP302"/>
      <c r="SIQ302"/>
      <c r="SIR302"/>
      <c r="SIS302"/>
      <c r="SIT302"/>
      <c r="SIU302"/>
      <c r="SIV302"/>
      <c r="SIW302"/>
      <c r="SIX302"/>
      <c r="SIY302"/>
      <c r="SIZ302"/>
      <c r="SJA302"/>
      <c r="SJB302"/>
      <c r="SJC302"/>
      <c r="SJD302"/>
      <c r="SJE302"/>
      <c r="SJF302"/>
      <c r="SJG302"/>
      <c r="SJH302"/>
      <c r="SJI302"/>
      <c r="SJJ302"/>
      <c r="SJK302"/>
      <c r="SJL302"/>
      <c r="SJM302"/>
      <c r="SJN302"/>
      <c r="SJO302"/>
      <c r="SJP302"/>
      <c r="SJQ302"/>
      <c r="SJR302"/>
      <c r="SJS302"/>
      <c r="SJT302"/>
      <c r="SJU302"/>
      <c r="SJV302"/>
      <c r="SJW302"/>
      <c r="SJX302"/>
      <c r="SJY302"/>
      <c r="SJZ302"/>
      <c r="SKA302"/>
      <c r="SKB302"/>
      <c r="SKC302"/>
      <c r="SKD302"/>
      <c r="SKE302"/>
      <c r="SKF302"/>
      <c r="SKG302"/>
      <c r="SKH302"/>
      <c r="SKI302"/>
      <c r="SKJ302"/>
      <c r="SKK302"/>
      <c r="SKL302"/>
      <c r="SKM302"/>
      <c r="SKN302"/>
      <c r="SKO302"/>
      <c r="SKP302"/>
      <c r="SKQ302"/>
      <c r="SKR302"/>
      <c r="SKS302"/>
      <c r="SKT302"/>
      <c r="SKU302"/>
      <c r="SKV302"/>
      <c r="SKW302"/>
      <c r="SKX302"/>
      <c r="SKY302"/>
      <c r="SKZ302"/>
      <c r="SLA302"/>
      <c r="SLB302"/>
      <c r="SLC302"/>
      <c r="SLD302"/>
      <c r="SLE302"/>
      <c r="SLF302"/>
      <c r="SLG302"/>
      <c r="SLH302"/>
      <c r="SLI302"/>
      <c r="SLJ302"/>
      <c r="SLK302"/>
      <c r="SLL302"/>
      <c r="SLM302"/>
      <c r="SLN302"/>
      <c r="SLO302"/>
      <c r="SLP302"/>
      <c r="SLQ302"/>
      <c r="SLR302"/>
      <c r="SLS302"/>
      <c r="SLT302"/>
      <c r="SLU302"/>
      <c r="SLV302"/>
      <c r="SLW302"/>
      <c r="SLX302"/>
      <c r="SLY302"/>
      <c r="SLZ302"/>
      <c r="SMA302"/>
      <c r="SMB302"/>
      <c r="SMC302"/>
      <c r="SMD302"/>
      <c r="SME302"/>
      <c r="SMF302"/>
      <c r="SMG302"/>
      <c r="SMH302"/>
      <c r="SMI302"/>
      <c r="SMJ302"/>
      <c r="SMK302"/>
      <c r="SML302"/>
      <c r="SMM302"/>
      <c r="SMN302"/>
      <c r="SMO302"/>
      <c r="SMP302"/>
      <c r="SMQ302"/>
      <c r="SMR302"/>
      <c r="SMS302"/>
      <c r="SMT302"/>
      <c r="SMU302"/>
      <c r="SMV302"/>
      <c r="SMW302"/>
      <c r="SMX302"/>
      <c r="SMY302"/>
      <c r="SMZ302"/>
      <c r="SNA302"/>
      <c r="SNB302"/>
      <c r="SNC302"/>
      <c r="SND302"/>
      <c r="SNE302"/>
      <c r="SNF302"/>
      <c r="SNG302"/>
      <c r="SNH302"/>
      <c r="SNI302"/>
      <c r="SNJ302"/>
      <c r="SNK302"/>
      <c r="SNL302"/>
      <c r="SNM302"/>
      <c r="SNN302"/>
      <c r="SNO302"/>
      <c r="SNP302"/>
      <c r="SNQ302"/>
      <c r="SNR302"/>
      <c r="SNS302"/>
      <c r="SNT302"/>
      <c r="SNU302"/>
      <c r="SNV302"/>
      <c r="SNW302"/>
      <c r="SNX302"/>
      <c r="SNY302"/>
      <c r="SNZ302"/>
      <c r="SOA302"/>
      <c r="SOB302"/>
      <c r="SOC302"/>
      <c r="SOD302"/>
      <c r="SOE302"/>
      <c r="SOF302"/>
      <c r="SOG302"/>
      <c r="SOH302"/>
      <c r="SOI302"/>
      <c r="SOJ302"/>
      <c r="SOK302"/>
      <c r="SOL302"/>
      <c r="SOM302"/>
      <c r="SON302"/>
      <c r="SOO302"/>
      <c r="SOP302"/>
      <c r="SOQ302"/>
      <c r="SOR302"/>
      <c r="SOS302"/>
      <c r="SOT302"/>
      <c r="SOU302"/>
      <c r="SOV302"/>
      <c r="SOW302"/>
      <c r="SOX302"/>
      <c r="SOY302"/>
      <c r="SOZ302"/>
      <c r="SPA302"/>
      <c r="SPB302"/>
      <c r="SPC302"/>
      <c r="SPD302"/>
      <c r="SPE302"/>
      <c r="SPF302"/>
      <c r="SPG302"/>
      <c r="SPH302"/>
      <c r="SPI302"/>
      <c r="SPJ302"/>
      <c r="SPK302"/>
      <c r="SPL302"/>
      <c r="SPM302"/>
      <c r="SPN302"/>
      <c r="SPO302"/>
      <c r="SPP302"/>
      <c r="SPQ302"/>
      <c r="SPR302"/>
      <c r="SPS302"/>
      <c r="SPT302"/>
      <c r="SPU302"/>
      <c r="SPV302"/>
      <c r="SPW302"/>
      <c r="SPX302"/>
      <c r="SPY302"/>
      <c r="SPZ302"/>
      <c r="SQA302"/>
      <c r="SQB302"/>
      <c r="SQC302"/>
      <c r="SQD302"/>
      <c r="SQE302"/>
      <c r="SQF302"/>
      <c r="SQG302"/>
      <c r="SQH302"/>
      <c r="SQI302"/>
      <c r="SQJ302"/>
      <c r="SQK302"/>
      <c r="SQL302"/>
      <c r="SQM302"/>
      <c r="SQN302"/>
      <c r="SQO302"/>
      <c r="SQP302"/>
      <c r="SQQ302"/>
      <c r="SQR302"/>
      <c r="SQS302"/>
      <c r="SQT302"/>
      <c r="SQU302"/>
      <c r="SQV302"/>
      <c r="SQW302"/>
      <c r="SQX302"/>
      <c r="SQY302"/>
      <c r="SQZ302"/>
      <c r="SRA302"/>
      <c r="SRB302"/>
      <c r="SRC302"/>
      <c r="SRD302"/>
      <c r="SRE302"/>
      <c r="SRF302"/>
      <c r="SRG302"/>
      <c r="SRH302"/>
      <c r="SRI302"/>
      <c r="SRJ302"/>
      <c r="SRK302"/>
      <c r="SRL302"/>
      <c r="SRM302"/>
      <c r="SRN302"/>
      <c r="SRO302"/>
      <c r="SRP302"/>
      <c r="SRQ302"/>
      <c r="SRR302"/>
      <c r="SRS302"/>
      <c r="SRT302"/>
      <c r="SRU302"/>
      <c r="SRV302"/>
      <c r="SRW302"/>
      <c r="SRX302"/>
      <c r="SRY302"/>
      <c r="SRZ302"/>
      <c r="SSA302"/>
      <c r="SSB302"/>
      <c r="SSC302"/>
      <c r="SSD302"/>
      <c r="SSE302"/>
      <c r="SSF302"/>
      <c r="SSG302"/>
      <c r="SSH302"/>
      <c r="SSI302"/>
      <c r="SSJ302"/>
      <c r="SSK302"/>
      <c r="SSL302"/>
      <c r="SSM302"/>
      <c r="SSN302"/>
      <c r="SSO302"/>
      <c r="SSP302"/>
      <c r="SSQ302"/>
      <c r="SSR302"/>
      <c r="SSS302"/>
      <c r="SST302"/>
      <c r="SSU302"/>
      <c r="SSV302"/>
      <c r="SSW302"/>
      <c r="SSX302"/>
      <c r="SSY302"/>
      <c r="SSZ302"/>
      <c r="STA302"/>
      <c r="STB302"/>
      <c r="STC302"/>
      <c r="STD302"/>
      <c r="STE302"/>
      <c r="STF302"/>
      <c r="STG302"/>
      <c r="STH302"/>
      <c r="STI302"/>
      <c r="STJ302"/>
      <c r="STK302"/>
      <c r="STL302"/>
      <c r="STM302"/>
      <c r="STN302"/>
      <c r="STO302"/>
      <c r="STP302"/>
      <c r="STQ302"/>
      <c r="STR302"/>
      <c r="STS302"/>
      <c r="STT302"/>
      <c r="STU302"/>
      <c r="STV302"/>
      <c r="STW302"/>
      <c r="STX302"/>
      <c r="STY302"/>
      <c r="STZ302"/>
      <c r="SUA302"/>
      <c r="SUB302"/>
      <c r="SUC302"/>
      <c r="SUD302"/>
      <c r="SUE302"/>
      <c r="SUF302"/>
      <c r="SUG302"/>
      <c r="SUH302"/>
      <c r="SUI302"/>
      <c r="SUJ302"/>
      <c r="SUK302"/>
      <c r="SUL302"/>
      <c r="SUM302"/>
      <c r="SUN302"/>
      <c r="SUO302"/>
      <c r="SUP302"/>
      <c r="SUQ302"/>
      <c r="SUR302"/>
      <c r="SUS302"/>
      <c r="SUT302"/>
      <c r="SUU302"/>
      <c r="SUV302"/>
      <c r="SUW302"/>
      <c r="SUX302"/>
      <c r="SUY302"/>
      <c r="SUZ302"/>
      <c r="SVA302"/>
      <c r="SVB302"/>
      <c r="SVC302"/>
      <c r="SVD302"/>
      <c r="SVE302"/>
      <c r="SVF302"/>
      <c r="SVG302"/>
      <c r="SVH302"/>
      <c r="SVI302"/>
      <c r="SVJ302"/>
      <c r="SVK302"/>
      <c r="SVL302"/>
      <c r="SVM302"/>
      <c r="SVN302"/>
      <c r="SVO302"/>
      <c r="SVP302"/>
      <c r="SVQ302"/>
      <c r="SVR302"/>
      <c r="SVS302"/>
      <c r="SVT302"/>
      <c r="SVU302"/>
      <c r="SVV302"/>
      <c r="SVW302"/>
      <c r="SVX302"/>
      <c r="SVY302"/>
      <c r="SVZ302"/>
      <c r="SWA302"/>
      <c r="SWB302"/>
      <c r="SWC302"/>
      <c r="SWD302"/>
      <c r="SWE302"/>
      <c r="SWF302"/>
      <c r="SWG302"/>
      <c r="SWH302"/>
      <c r="SWI302"/>
      <c r="SWJ302"/>
      <c r="SWK302"/>
      <c r="SWL302"/>
      <c r="SWM302"/>
      <c r="SWN302"/>
      <c r="SWO302"/>
      <c r="SWP302"/>
      <c r="SWQ302"/>
      <c r="SWR302"/>
      <c r="SWS302"/>
      <c r="SWT302"/>
      <c r="SWU302"/>
      <c r="SWV302"/>
      <c r="SWW302"/>
      <c r="SWX302"/>
      <c r="SWY302"/>
      <c r="SWZ302"/>
      <c r="SXA302"/>
      <c r="SXB302"/>
      <c r="SXC302"/>
      <c r="SXD302"/>
      <c r="SXE302"/>
      <c r="SXF302"/>
      <c r="SXG302"/>
      <c r="SXH302"/>
      <c r="SXI302"/>
      <c r="SXJ302"/>
      <c r="SXK302"/>
      <c r="SXL302"/>
      <c r="SXM302"/>
      <c r="SXN302"/>
      <c r="SXO302"/>
      <c r="SXP302"/>
      <c r="SXQ302"/>
      <c r="SXR302"/>
      <c r="SXS302"/>
      <c r="SXT302"/>
      <c r="SXU302"/>
      <c r="SXV302"/>
      <c r="SXW302"/>
      <c r="SXX302"/>
      <c r="SXY302"/>
      <c r="SXZ302"/>
      <c r="SYA302"/>
      <c r="SYB302"/>
      <c r="SYC302"/>
      <c r="SYD302"/>
      <c r="SYE302"/>
      <c r="SYF302"/>
      <c r="SYG302"/>
      <c r="SYH302"/>
      <c r="SYI302"/>
      <c r="SYJ302"/>
      <c r="SYK302"/>
      <c r="SYL302"/>
      <c r="SYM302"/>
      <c r="SYN302"/>
      <c r="SYO302"/>
      <c r="SYP302"/>
      <c r="SYQ302"/>
      <c r="SYR302"/>
      <c r="SYS302"/>
      <c r="SYT302"/>
      <c r="SYU302"/>
      <c r="SYV302"/>
      <c r="SYW302"/>
      <c r="SYX302"/>
      <c r="SYY302"/>
      <c r="SYZ302"/>
      <c r="SZA302"/>
      <c r="SZB302"/>
      <c r="SZC302"/>
      <c r="SZD302"/>
      <c r="SZE302"/>
      <c r="SZF302"/>
      <c r="SZG302"/>
      <c r="SZH302"/>
      <c r="SZI302"/>
      <c r="SZJ302"/>
      <c r="SZK302"/>
      <c r="SZL302"/>
      <c r="SZM302"/>
      <c r="SZN302"/>
      <c r="SZO302"/>
      <c r="SZP302"/>
      <c r="SZQ302"/>
      <c r="SZR302"/>
      <c r="SZS302"/>
      <c r="SZT302"/>
      <c r="SZU302"/>
      <c r="SZV302"/>
      <c r="SZW302"/>
      <c r="SZX302"/>
      <c r="SZY302"/>
      <c r="SZZ302"/>
      <c r="TAA302"/>
      <c r="TAB302"/>
      <c r="TAC302"/>
      <c r="TAD302"/>
      <c r="TAE302"/>
      <c r="TAF302"/>
      <c r="TAG302"/>
      <c r="TAH302"/>
      <c r="TAI302"/>
      <c r="TAJ302"/>
      <c r="TAK302"/>
      <c r="TAL302"/>
      <c r="TAM302"/>
      <c r="TAN302"/>
      <c r="TAO302"/>
      <c r="TAP302"/>
      <c r="TAQ302"/>
      <c r="TAR302"/>
      <c r="TAS302"/>
      <c r="TAT302"/>
      <c r="TAU302"/>
      <c r="TAV302"/>
      <c r="TAW302"/>
      <c r="TAX302"/>
      <c r="TAY302"/>
      <c r="TAZ302"/>
      <c r="TBA302"/>
      <c r="TBB302"/>
      <c r="TBC302"/>
      <c r="TBD302"/>
      <c r="TBE302"/>
      <c r="TBF302"/>
      <c r="TBG302"/>
      <c r="TBH302"/>
      <c r="TBI302"/>
      <c r="TBJ302"/>
      <c r="TBK302"/>
      <c r="TBL302"/>
      <c r="TBM302"/>
      <c r="TBN302"/>
      <c r="TBO302"/>
      <c r="TBP302"/>
      <c r="TBQ302"/>
      <c r="TBR302"/>
      <c r="TBS302"/>
      <c r="TBT302"/>
      <c r="TBU302"/>
      <c r="TBV302"/>
      <c r="TBW302"/>
      <c r="TBX302"/>
      <c r="TBY302"/>
      <c r="TBZ302"/>
      <c r="TCA302"/>
      <c r="TCB302"/>
      <c r="TCC302"/>
      <c r="TCD302"/>
      <c r="TCE302"/>
      <c r="TCF302"/>
      <c r="TCG302"/>
      <c r="TCH302"/>
      <c r="TCI302"/>
      <c r="TCJ302"/>
      <c r="TCK302"/>
      <c r="TCL302"/>
      <c r="TCM302"/>
      <c r="TCN302"/>
      <c r="TCO302"/>
      <c r="TCP302"/>
      <c r="TCQ302"/>
      <c r="TCR302"/>
      <c r="TCS302"/>
      <c r="TCT302"/>
      <c r="TCU302"/>
      <c r="TCV302"/>
      <c r="TCW302"/>
      <c r="TCX302"/>
      <c r="TCY302"/>
      <c r="TCZ302"/>
      <c r="TDA302"/>
      <c r="TDB302"/>
      <c r="TDC302"/>
      <c r="TDD302"/>
      <c r="TDE302"/>
      <c r="TDF302"/>
      <c r="TDG302"/>
      <c r="TDH302"/>
      <c r="TDI302"/>
      <c r="TDJ302"/>
      <c r="TDK302"/>
      <c r="TDL302"/>
      <c r="TDM302"/>
      <c r="TDN302"/>
      <c r="TDO302"/>
      <c r="TDP302"/>
      <c r="TDQ302"/>
      <c r="TDR302"/>
      <c r="TDS302"/>
      <c r="TDT302"/>
      <c r="TDU302"/>
      <c r="TDV302"/>
      <c r="TDW302"/>
      <c r="TDX302"/>
      <c r="TDY302"/>
      <c r="TDZ302"/>
      <c r="TEA302"/>
      <c r="TEB302"/>
      <c r="TEC302"/>
      <c r="TED302"/>
      <c r="TEE302"/>
      <c r="TEF302"/>
      <c r="TEG302"/>
      <c r="TEH302"/>
      <c r="TEI302"/>
      <c r="TEJ302"/>
      <c r="TEK302"/>
      <c r="TEL302"/>
      <c r="TEM302"/>
      <c r="TEN302"/>
      <c r="TEO302"/>
      <c r="TEP302"/>
      <c r="TEQ302"/>
      <c r="TER302"/>
      <c r="TES302"/>
      <c r="TET302"/>
      <c r="TEU302"/>
      <c r="TEV302"/>
      <c r="TEW302"/>
      <c r="TEX302"/>
      <c r="TEY302"/>
      <c r="TEZ302"/>
      <c r="TFA302"/>
      <c r="TFB302"/>
      <c r="TFC302"/>
      <c r="TFD302"/>
      <c r="TFE302"/>
      <c r="TFF302"/>
      <c r="TFG302"/>
      <c r="TFH302"/>
      <c r="TFI302"/>
      <c r="TFJ302"/>
      <c r="TFK302"/>
      <c r="TFL302"/>
      <c r="TFM302"/>
      <c r="TFN302"/>
      <c r="TFO302"/>
      <c r="TFP302"/>
      <c r="TFQ302"/>
      <c r="TFR302"/>
      <c r="TFS302"/>
      <c r="TFT302"/>
      <c r="TFU302"/>
      <c r="TFV302"/>
      <c r="TFW302"/>
      <c r="TFX302"/>
      <c r="TFY302"/>
      <c r="TFZ302"/>
      <c r="TGA302"/>
      <c r="TGB302"/>
      <c r="TGC302"/>
      <c r="TGD302"/>
      <c r="TGE302"/>
      <c r="TGF302"/>
      <c r="TGG302"/>
      <c r="TGH302"/>
      <c r="TGI302"/>
      <c r="TGJ302"/>
      <c r="TGK302"/>
      <c r="TGL302"/>
      <c r="TGM302"/>
      <c r="TGN302"/>
      <c r="TGO302"/>
      <c r="TGP302"/>
      <c r="TGQ302"/>
      <c r="TGR302"/>
      <c r="TGS302"/>
      <c r="TGT302"/>
      <c r="TGU302"/>
      <c r="TGV302"/>
      <c r="TGW302"/>
      <c r="TGX302"/>
      <c r="TGY302"/>
      <c r="TGZ302"/>
      <c r="THA302"/>
      <c r="THB302"/>
      <c r="THC302"/>
      <c r="THD302"/>
      <c r="THE302"/>
      <c r="THF302"/>
      <c r="THG302"/>
      <c r="THH302"/>
      <c r="THI302"/>
      <c r="THJ302"/>
      <c r="THK302"/>
      <c r="THL302"/>
      <c r="THM302"/>
      <c r="THN302"/>
      <c r="THO302"/>
      <c r="THP302"/>
      <c r="THQ302"/>
      <c r="THR302"/>
      <c r="THS302"/>
      <c r="THT302"/>
      <c r="THU302"/>
      <c r="THV302"/>
      <c r="THW302"/>
      <c r="THX302"/>
      <c r="THY302"/>
      <c r="THZ302"/>
      <c r="TIA302"/>
      <c r="TIB302"/>
      <c r="TIC302"/>
      <c r="TID302"/>
      <c r="TIE302"/>
      <c r="TIF302"/>
      <c r="TIG302"/>
      <c r="TIH302"/>
      <c r="TII302"/>
      <c r="TIJ302"/>
      <c r="TIK302"/>
      <c r="TIL302"/>
      <c r="TIM302"/>
      <c r="TIN302"/>
      <c r="TIO302"/>
      <c r="TIP302"/>
      <c r="TIQ302"/>
      <c r="TIR302"/>
      <c r="TIS302"/>
      <c r="TIT302"/>
      <c r="TIU302"/>
      <c r="TIV302"/>
      <c r="TIW302"/>
      <c r="TIX302"/>
      <c r="TIY302"/>
      <c r="TIZ302"/>
      <c r="TJA302"/>
      <c r="TJB302"/>
      <c r="TJC302"/>
      <c r="TJD302"/>
      <c r="TJE302"/>
      <c r="TJF302"/>
      <c r="TJG302"/>
      <c r="TJH302"/>
      <c r="TJI302"/>
      <c r="TJJ302"/>
      <c r="TJK302"/>
      <c r="TJL302"/>
      <c r="TJM302"/>
      <c r="TJN302"/>
      <c r="TJO302"/>
      <c r="TJP302"/>
      <c r="TJQ302"/>
      <c r="TJR302"/>
      <c r="TJS302"/>
      <c r="TJT302"/>
      <c r="TJU302"/>
      <c r="TJV302"/>
      <c r="TJW302"/>
      <c r="TJX302"/>
      <c r="TJY302"/>
      <c r="TJZ302"/>
      <c r="TKA302"/>
      <c r="TKB302"/>
      <c r="TKC302"/>
      <c r="TKD302"/>
      <c r="TKE302"/>
      <c r="TKF302"/>
      <c r="TKG302"/>
      <c r="TKH302"/>
      <c r="TKI302"/>
      <c r="TKJ302"/>
      <c r="TKK302"/>
      <c r="TKL302"/>
      <c r="TKM302"/>
      <c r="TKN302"/>
      <c r="TKO302"/>
      <c r="TKP302"/>
      <c r="TKQ302"/>
      <c r="TKR302"/>
      <c r="TKS302"/>
      <c r="TKT302"/>
      <c r="TKU302"/>
      <c r="TKV302"/>
      <c r="TKW302"/>
      <c r="TKX302"/>
      <c r="TKY302"/>
      <c r="TKZ302"/>
      <c r="TLA302"/>
      <c r="TLB302"/>
      <c r="TLC302"/>
      <c r="TLD302"/>
      <c r="TLE302"/>
      <c r="TLF302"/>
      <c r="TLG302"/>
      <c r="TLH302"/>
      <c r="TLI302"/>
      <c r="TLJ302"/>
      <c r="TLK302"/>
      <c r="TLL302"/>
      <c r="TLM302"/>
      <c r="TLN302"/>
      <c r="TLO302"/>
      <c r="TLP302"/>
      <c r="TLQ302"/>
      <c r="TLR302"/>
      <c r="TLS302"/>
      <c r="TLT302"/>
      <c r="TLU302"/>
      <c r="TLV302"/>
      <c r="TLW302"/>
      <c r="TLX302"/>
      <c r="TLY302"/>
      <c r="TLZ302"/>
      <c r="TMA302"/>
      <c r="TMB302"/>
      <c r="TMC302"/>
      <c r="TMD302"/>
      <c r="TME302"/>
      <c r="TMF302"/>
      <c r="TMG302"/>
      <c r="TMH302"/>
      <c r="TMI302"/>
      <c r="TMJ302"/>
      <c r="TMK302"/>
      <c r="TML302"/>
      <c r="TMM302"/>
      <c r="TMN302"/>
      <c r="TMO302"/>
      <c r="TMP302"/>
      <c r="TMQ302"/>
      <c r="TMR302"/>
      <c r="TMS302"/>
      <c r="TMT302"/>
      <c r="TMU302"/>
      <c r="TMV302"/>
      <c r="TMW302"/>
      <c r="TMX302"/>
      <c r="TMY302"/>
      <c r="TMZ302"/>
      <c r="TNA302"/>
      <c r="TNB302"/>
      <c r="TNC302"/>
      <c r="TND302"/>
      <c r="TNE302"/>
      <c r="TNF302"/>
      <c r="TNG302"/>
      <c r="TNH302"/>
      <c r="TNI302"/>
      <c r="TNJ302"/>
      <c r="TNK302"/>
      <c r="TNL302"/>
      <c r="TNM302"/>
      <c r="TNN302"/>
      <c r="TNO302"/>
      <c r="TNP302"/>
      <c r="TNQ302"/>
      <c r="TNR302"/>
      <c r="TNS302"/>
      <c r="TNT302"/>
      <c r="TNU302"/>
      <c r="TNV302"/>
      <c r="TNW302"/>
      <c r="TNX302"/>
      <c r="TNY302"/>
      <c r="TNZ302"/>
      <c r="TOA302"/>
      <c r="TOB302"/>
      <c r="TOC302"/>
      <c r="TOD302"/>
      <c r="TOE302"/>
      <c r="TOF302"/>
      <c r="TOG302"/>
      <c r="TOH302"/>
      <c r="TOI302"/>
      <c r="TOJ302"/>
      <c r="TOK302"/>
      <c r="TOL302"/>
      <c r="TOM302"/>
      <c r="TON302"/>
      <c r="TOO302"/>
      <c r="TOP302"/>
      <c r="TOQ302"/>
      <c r="TOR302"/>
      <c r="TOS302"/>
      <c r="TOT302"/>
      <c r="TOU302"/>
      <c r="TOV302"/>
      <c r="TOW302"/>
      <c r="TOX302"/>
      <c r="TOY302"/>
      <c r="TOZ302"/>
      <c r="TPA302"/>
      <c r="TPB302"/>
      <c r="TPC302"/>
      <c r="TPD302"/>
      <c r="TPE302"/>
      <c r="TPF302"/>
      <c r="TPG302"/>
      <c r="TPH302"/>
      <c r="TPI302"/>
      <c r="TPJ302"/>
      <c r="TPK302"/>
      <c r="TPL302"/>
      <c r="TPM302"/>
      <c r="TPN302"/>
      <c r="TPO302"/>
      <c r="TPP302"/>
      <c r="TPQ302"/>
      <c r="TPR302"/>
      <c r="TPS302"/>
      <c r="TPT302"/>
      <c r="TPU302"/>
      <c r="TPV302"/>
      <c r="TPW302"/>
      <c r="TPX302"/>
      <c r="TPY302"/>
      <c r="TPZ302"/>
      <c r="TQA302"/>
      <c r="TQB302"/>
      <c r="TQC302"/>
      <c r="TQD302"/>
      <c r="TQE302"/>
      <c r="TQF302"/>
      <c r="TQG302"/>
      <c r="TQH302"/>
      <c r="TQI302"/>
      <c r="TQJ302"/>
      <c r="TQK302"/>
      <c r="TQL302"/>
      <c r="TQM302"/>
      <c r="TQN302"/>
      <c r="TQO302"/>
      <c r="TQP302"/>
      <c r="TQQ302"/>
      <c r="TQR302"/>
      <c r="TQS302"/>
      <c r="TQT302"/>
      <c r="TQU302"/>
      <c r="TQV302"/>
      <c r="TQW302"/>
      <c r="TQX302"/>
      <c r="TQY302"/>
      <c r="TQZ302"/>
      <c r="TRA302"/>
      <c r="TRB302"/>
      <c r="TRC302"/>
      <c r="TRD302"/>
      <c r="TRE302"/>
      <c r="TRF302"/>
      <c r="TRG302"/>
      <c r="TRH302"/>
      <c r="TRI302"/>
      <c r="TRJ302"/>
      <c r="TRK302"/>
      <c r="TRL302"/>
      <c r="TRM302"/>
      <c r="TRN302"/>
      <c r="TRO302"/>
      <c r="TRP302"/>
      <c r="TRQ302"/>
      <c r="TRR302"/>
      <c r="TRS302"/>
      <c r="TRT302"/>
      <c r="TRU302"/>
      <c r="TRV302"/>
      <c r="TRW302"/>
      <c r="TRX302"/>
      <c r="TRY302"/>
      <c r="TRZ302"/>
      <c r="TSA302"/>
      <c r="TSB302"/>
      <c r="TSC302"/>
      <c r="TSD302"/>
      <c r="TSE302"/>
      <c r="TSF302"/>
      <c r="TSG302"/>
      <c r="TSH302"/>
      <c r="TSI302"/>
      <c r="TSJ302"/>
      <c r="TSK302"/>
      <c r="TSL302"/>
      <c r="TSM302"/>
      <c r="TSN302"/>
      <c r="TSO302"/>
      <c r="TSP302"/>
      <c r="TSQ302"/>
      <c r="TSR302"/>
      <c r="TSS302"/>
      <c r="TST302"/>
      <c r="TSU302"/>
      <c r="TSV302"/>
      <c r="TSW302"/>
      <c r="TSX302"/>
      <c r="TSY302"/>
      <c r="TSZ302"/>
      <c r="TTA302"/>
      <c r="TTB302"/>
      <c r="TTC302"/>
      <c r="TTD302"/>
      <c r="TTE302"/>
      <c r="TTF302"/>
      <c r="TTG302"/>
      <c r="TTH302"/>
      <c r="TTI302"/>
      <c r="TTJ302"/>
      <c r="TTK302"/>
      <c r="TTL302"/>
      <c r="TTM302"/>
      <c r="TTN302"/>
      <c r="TTO302"/>
      <c r="TTP302"/>
      <c r="TTQ302"/>
      <c r="TTR302"/>
      <c r="TTS302"/>
      <c r="TTT302"/>
      <c r="TTU302"/>
      <c r="TTV302"/>
      <c r="TTW302"/>
      <c r="TTX302"/>
      <c r="TTY302"/>
      <c r="TTZ302"/>
      <c r="TUA302"/>
      <c r="TUB302"/>
      <c r="TUC302"/>
      <c r="TUD302"/>
      <c r="TUE302"/>
      <c r="TUF302"/>
      <c r="TUG302"/>
      <c r="TUH302"/>
      <c r="TUI302"/>
      <c r="TUJ302"/>
      <c r="TUK302"/>
      <c r="TUL302"/>
      <c r="TUM302"/>
      <c r="TUN302"/>
      <c r="TUO302"/>
      <c r="TUP302"/>
      <c r="TUQ302"/>
      <c r="TUR302"/>
      <c r="TUS302"/>
      <c r="TUT302"/>
      <c r="TUU302"/>
      <c r="TUV302"/>
      <c r="TUW302"/>
      <c r="TUX302"/>
      <c r="TUY302"/>
      <c r="TUZ302"/>
      <c r="TVA302"/>
      <c r="TVB302"/>
      <c r="TVC302"/>
      <c r="TVD302"/>
      <c r="TVE302"/>
      <c r="TVF302"/>
      <c r="TVG302"/>
      <c r="TVH302"/>
      <c r="TVI302"/>
      <c r="TVJ302"/>
      <c r="TVK302"/>
      <c r="TVL302"/>
      <c r="TVM302"/>
      <c r="TVN302"/>
      <c r="TVO302"/>
      <c r="TVP302"/>
      <c r="TVQ302"/>
      <c r="TVR302"/>
      <c r="TVS302"/>
      <c r="TVT302"/>
      <c r="TVU302"/>
      <c r="TVV302"/>
      <c r="TVW302"/>
      <c r="TVX302"/>
      <c r="TVY302"/>
      <c r="TVZ302"/>
      <c r="TWA302"/>
      <c r="TWB302"/>
      <c r="TWC302"/>
      <c r="TWD302"/>
      <c r="TWE302"/>
      <c r="TWF302"/>
      <c r="TWG302"/>
      <c r="TWH302"/>
      <c r="TWI302"/>
      <c r="TWJ302"/>
      <c r="TWK302"/>
      <c r="TWL302"/>
      <c r="TWM302"/>
      <c r="TWN302"/>
      <c r="TWO302"/>
      <c r="TWP302"/>
      <c r="TWQ302"/>
      <c r="TWR302"/>
      <c r="TWS302"/>
      <c r="TWT302"/>
      <c r="TWU302"/>
      <c r="TWV302"/>
      <c r="TWW302"/>
      <c r="TWX302"/>
      <c r="TWY302"/>
      <c r="TWZ302"/>
      <c r="TXA302"/>
      <c r="TXB302"/>
      <c r="TXC302"/>
      <c r="TXD302"/>
      <c r="TXE302"/>
      <c r="TXF302"/>
      <c r="TXG302"/>
      <c r="TXH302"/>
      <c r="TXI302"/>
      <c r="TXJ302"/>
      <c r="TXK302"/>
      <c r="TXL302"/>
      <c r="TXM302"/>
      <c r="TXN302"/>
      <c r="TXO302"/>
      <c r="TXP302"/>
      <c r="TXQ302"/>
      <c r="TXR302"/>
      <c r="TXS302"/>
      <c r="TXT302"/>
      <c r="TXU302"/>
      <c r="TXV302"/>
      <c r="TXW302"/>
      <c r="TXX302"/>
      <c r="TXY302"/>
      <c r="TXZ302"/>
      <c r="TYA302"/>
      <c r="TYB302"/>
      <c r="TYC302"/>
      <c r="TYD302"/>
      <c r="TYE302"/>
      <c r="TYF302"/>
      <c r="TYG302"/>
      <c r="TYH302"/>
      <c r="TYI302"/>
      <c r="TYJ302"/>
      <c r="TYK302"/>
      <c r="TYL302"/>
      <c r="TYM302"/>
      <c r="TYN302"/>
      <c r="TYO302"/>
      <c r="TYP302"/>
      <c r="TYQ302"/>
      <c r="TYR302"/>
      <c r="TYS302"/>
      <c r="TYT302"/>
      <c r="TYU302"/>
      <c r="TYV302"/>
      <c r="TYW302"/>
      <c r="TYX302"/>
      <c r="TYY302"/>
      <c r="TYZ302"/>
      <c r="TZA302"/>
      <c r="TZB302"/>
      <c r="TZC302"/>
      <c r="TZD302"/>
      <c r="TZE302"/>
      <c r="TZF302"/>
      <c r="TZG302"/>
      <c r="TZH302"/>
      <c r="TZI302"/>
      <c r="TZJ302"/>
      <c r="TZK302"/>
      <c r="TZL302"/>
      <c r="TZM302"/>
      <c r="TZN302"/>
      <c r="TZO302"/>
      <c r="TZP302"/>
      <c r="TZQ302"/>
      <c r="TZR302"/>
      <c r="TZS302"/>
      <c r="TZT302"/>
      <c r="TZU302"/>
      <c r="TZV302"/>
      <c r="TZW302"/>
      <c r="TZX302"/>
      <c r="TZY302"/>
      <c r="TZZ302"/>
      <c r="UAA302"/>
      <c r="UAB302"/>
      <c r="UAC302"/>
      <c r="UAD302"/>
      <c r="UAE302"/>
      <c r="UAF302"/>
      <c r="UAG302"/>
      <c r="UAH302"/>
      <c r="UAI302"/>
      <c r="UAJ302"/>
      <c r="UAK302"/>
      <c r="UAL302"/>
      <c r="UAM302"/>
      <c r="UAN302"/>
      <c r="UAO302"/>
      <c r="UAP302"/>
      <c r="UAQ302"/>
      <c r="UAR302"/>
      <c r="UAS302"/>
      <c r="UAT302"/>
      <c r="UAU302"/>
      <c r="UAV302"/>
      <c r="UAW302"/>
      <c r="UAX302"/>
      <c r="UAY302"/>
      <c r="UAZ302"/>
      <c r="UBA302"/>
      <c r="UBB302"/>
      <c r="UBC302"/>
      <c r="UBD302"/>
      <c r="UBE302"/>
      <c r="UBF302"/>
      <c r="UBG302"/>
      <c r="UBH302"/>
      <c r="UBI302"/>
      <c r="UBJ302"/>
      <c r="UBK302"/>
      <c r="UBL302"/>
      <c r="UBM302"/>
      <c r="UBN302"/>
      <c r="UBO302"/>
      <c r="UBP302"/>
      <c r="UBQ302"/>
      <c r="UBR302"/>
      <c r="UBS302"/>
      <c r="UBT302"/>
      <c r="UBU302"/>
      <c r="UBV302"/>
      <c r="UBW302"/>
      <c r="UBX302"/>
      <c r="UBY302"/>
      <c r="UBZ302"/>
      <c r="UCA302"/>
      <c r="UCB302"/>
      <c r="UCC302"/>
      <c r="UCD302"/>
      <c r="UCE302"/>
      <c r="UCF302"/>
      <c r="UCG302"/>
      <c r="UCH302"/>
      <c r="UCI302"/>
      <c r="UCJ302"/>
      <c r="UCK302"/>
      <c r="UCL302"/>
      <c r="UCM302"/>
      <c r="UCN302"/>
      <c r="UCO302"/>
      <c r="UCP302"/>
      <c r="UCQ302"/>
      <c r="UCR302"/>
      <c r="UCS302"/>
      <c r="UCT302"/>
      <c r="UCU302"/>
      <c r="UCV302"/>
      <c r="UCW302"/>
      <c r="UCX302"/>
      <c r="UCY302"/>
      <c r="UCZ302"/>
      <c r="UDA302"/>
      <c r="UDB302"/>
      <c r="UDC302"/>
      <c r="UDD302"/>
      <c r="UDE302"/>
      <c r="UDF302"/>
      <c r="UDG302"/>
      <c r="UDH302"/>
      <c r="UDI302"/>
      <c r="UDJ302"/>
      <c r="UDK302"/>
      <c r="UDL302"/>
      <c r="UDM302"/>
      <c r="UDN302"/>
      <c r="UDO302"/>
      <c r="UDP302"/>
      <c r="UDQ302"/>
      <c r="UDR302"/>
      <c r="UDS302"/>
      <c r="UDT302"/>
      <c r="UDU302"/>
      <c r="UDV302"/>
      <c r="UDW302"/>
      <c r="UDX302"/>
      <c r="UDY302"/>
      <c r="UDZ302"/>
      <c r="UEA302"/>
      <c r="UEB302"/>
      <c r="UEC302"/>
      <c r="UED302"/>
      <c r="UEE302"/>
      <c r="UEF302"/>
      <c r="UEG302"/>
      <c r="UEH302"/>
      <c r="UEI302"/>
      <c r="UEJ302"/>
      <c r="UEK302"/>
      <c r="UEL302"/>
      <c r="UEM302"/>
      <c r="UEN302"/>
      <c r="UEO302"/>
      <c r="UEP302"/>
      <c r="UEQ302"/>
      <c r="UER302"/>
      <c r="UES302"/>
      <c r="UET302"/>
      <c r="UEU302"/>
      <c r="UEV302"/>
      <c r="UEW302"/>
      <c r="UEX302"/>
      <c r="UEY302"/>
      <c r="UEZ302"/>
      <c r="UFA302"/>
      <c r="UFB302"/>
      <c r="UFC302"/>
      <c r="UFD302"/>
      <c r="UFE302"/>
      <c r="UFF302"/>
      <c r="UFG302"/>
      <c r="UFH302"/>
      <c r="UFI302"/>
      <c r="UFJ302"/>
      <c r="UFK302"/>
      <c r="UFL302"/>
      <c r="UFM302"/>
      <c r="UFN302"/>
      <c r="UFO302"/>
      <c r="UFP302"/>
      <c r="UFQ302"/>
      <c r="UFR302"/>
      <c r="UFS302"/>
      <c r="UFT302"/>
      <c r="UFU302"/>
      <c r="UFV302"/>
      <c r="UFW302"/>
      <c r="UFX302"/>
      <c r="UFY302"/>
      <c r="UFZ302"/>
      <c r="UGA302"/>
      <c r="UGB302"/>
      <c r="UGC302"/>
      <c r="UGD302"/>
      <c r="UGE302"/>
      <c r="UGF302"/>
      <c r="UGG302"/>
      <c r="UGH302"/>
      <c r="UGI302"/>
      <c r="UGJ302"/>
      <c r="UGK302"/>
      <c r="UGL302"/>
      <c r="UGM302"/>
      <c r="UGN302"/>
      <c r="UGO302"/>
      <c r="UGP302"/>
      <c r="UGQ302"/>
      <c r="UGR302"/>
      <c r="UGS302"/>
      <c r="UGT302"/>
      <c r="UGU302"/>
      <c r="UGV302"/>
      <c r="UGW302"/>
      <c r="UGX302"/>
      <c r="UGY302"/>
      <c r="UGZ302"/>
      <c r="UHA302"/>
      <c r="UHB302"/>
      <c r="UHC302"/>
      <c r="UHD302"/>
      <c r="UHE302"/>
      <c r="UHF302"/>
      <c r="UHG302"/>
      <c r="UHH302"/>
      <c r="UHI302"/>
      <c r="UHJ302"/>
      <c r="UHK302"/>
      <c r="UHL302"/>
      <c r="UHM302"/>
      <c r="UHN302"/>
      <c r="UHO302"/>
      <c r="UHP302"/>
      <c r="UHQ302"/>
      <c r="UHR302"/>
      <c r="UHS302"/>
      <c r="UHT302"/>
      <c r="UHU302"/>
      <c r="UHV302"/>
      <c r="UHW302"/>
      <c r="UHX302"/>
      <c r="UHY302"/>
      <c r="UHZ302"/>
      <c r="UIA302"/>
      <c r="UIB302"/>
      <c r="UIC302"/>
      <c r="UID302"/>
      <c r="UIE302"/>
      <c r="UIF302"/>
      <c r="UIG302"/>
      <c r="UIH302"/>
      <c r="UII302"/>
      <c r="UIJ302"/>
      <c r="UIK302"/>
      <c r="UIL302"/>
      <c r="UIM302"/>
      <c r="UIN302"/>
      <c r="UIO302"/>
      <c r="UIP302"/>
      <c r="UIQ302"/>
      <c r="UIR302"/>
      <c r="UIS302"/>
      <c r="UIT302"/>
      <c r="UIU302"/>
      <c r="UIV302"/>
      <c r="UIW302"/>
      <c r="UIX302"/>
      <c r="UIY302"/>
      <c r="UIZ302"/>
      <c r="UJA302"/>
      <c r="UJB302"/>
      <c r="UJC302"/>
      <c r="UJD302"/>
      <c r="UJE302"/>
      <c r="UJF302"/>
      <c r="UJG302"/>
      <c r="UJH302"/>
      <c r="UJI302"/>
      <c r="UJJ302"/>
      <c r="UJK302"/>
      <c r="UJL302"/>
      <c r="UJM302"/>
      <c r="UJN302"/>
      <c r="UJO302"/>
      <c r="UJP302"/>
      <c r="UJQ302"/>
      <c r="UJR302"/>
      <c r="UJS302"/>
      <c r="UJT302"/>
      <c r="UJU302"/>
      <c r="UJV302"/>
      <c r="UJW302"/>
      <c r="UJX302"/>
      <c r="UJY302"/>
      <c r="UJZ302"/>
      <c r="UKA302"/>
      <c r="UKB302"/>
      <c r="UKC302"/>
      <c r="UKD302"/>
      <c r="UKE302"/>
      <c r="UKF302"/>
      <c r="UKG302"/>
      <c r="UKH302"/>
      <c r="UKI302"/>
      <c r="UKJ302"/>
      <c r="UKK302"/>
      <c r="UKL302"/>
      <c r="UKM302"/>
      <c r="UKN302"/>
      <c r="UKO302"/>
      <c r="UKP302"/>
      <c r="UKQ302"/>
      <c r="UKR302"/>
      <c r="UKS302"/>
      <c r="UKT302"/>
      <c r="UKU302"/>
      <c r="UKV302"/>
      <c r="UKW302"/>
      <c r="UKX302"/>
      <c r="UKY302"/>
      <c r="UKZ302"/>
      <c r="ULA302"/>
      <c r="ULB302"/>
      <c r="ULC302"/>
      <c r="ULD302"/>
      <c r="ULE302"/>
      <c r="ULF302"/>
      <c r="ULG302"/>
      <c r="ULH302"/>
      <c r="ULI302"/>
      <c r="ULJ302"/>
      <c r="ULK302"/>
      <c r="ULL302"/>
      <c r="ULM302"/>
      <c r="ULN302"/>
      <c r="ULO302"/>
      <c r="ULP302"/>
      <c r="ULQ302"/>
      <c r="ULR302"/>
      <c r="ULS302"/>
      <c r="ULT302"/>
      <c r="ULU302"/>
      <c r="ULV302"/>
      <c r="ULW302"/>
      <c r="ULX302"/>
      <c r="ULY302"/>
      <c r="ULZ302"/>
      <c r="UMA302"/>
      <c r="UMB302"/>
      <c r="UMC302"/>
      <c r="UMD302"/>
      <c r="UME302"/>
      <c r="UMF302"/>
      <c r="UMG302"/>
      <c r="UMH302"/>
      <c r="UMI302"/>
      <c r="UMJ302"/>
      <c r="UMK302"/>
      <c r="UML302"/>
      <c r="UMM302"/>
      <c r="UMN302"/>
      <c r="UMO302"/>
      <c r="UMP302"/>
      <c r="UMQ302"/>
      <c r="UMR302"/>
      <c r="UMS302"/>
      <c r="UMT302"/>
      <c r="UMU302"/>
      <c r="UMV302"/>
      <c r="UMW302"/>
      <c r="UMX302"/>
      <c r="UMY302"/>
      <c r="UMZ302"/>
      <c r="UNA302"/>
      <c r="UNB302"/>
      <c r="UNC302"/>
      <c r="UND302"/>
      <c r="UNE302"/>
      <c r="UNF302"/>
      <c r="UNG302"/>
      <c r="UNH302"/>
      <c r="UNI302"/>
      <c r="UNJ302"/>
      <c r="UNK302"/>
      <c r="UNL302"/>
      <c r="UNM302"/>
      <c r="UNN302"/>
      <c r="UNO302"/>
      <c r="UNP302"/>
      <c r="UNQ302"/>
      <c r="UNR302"/>
      <c r="UNS302"/>
      <c r="UNT302"/>
      <c r="UNU302"/>
      <c r="UNV302"/>
      <c r="UNW302"/>
      <c r="UNX302"/>
      <c r="UNY302"/>
      <c r="UNZ302"/>
      <c r="UOA302"/>
      <c r="UOB302"/>
      <c r="UOC302"/>
      <c r="UOD302"/>
      <c r="UOE302"/>
      <c r="UOF302"/>
      <c r="UOG302"/>
      <c r="UOH302"/>
      <c r="UOI302"/>
      <c r="UOJ302"/>
      <c r="UOK302"/>
      <c r="UOL302"/>
      <c r="UOM302"/>
      <c r="UON302"/>
      <c r="UOO302"/>
      <c r="UOP302"/>
      <c r="UOQ302"/>
      <c r="UOR302"/>
      <c r="UOS302"/>
      <c r="UOT302"/>
      <c r="UOU302"/>
      <c r="UOV302"/>
      <c r="UOW302"/>
      <c r="UOX302"/>
      <c r="UOY302"/>
      <c r="UOZ302"/>
      <c r="UPA302"/>
      <c r="UPB302"/>
      <c r="UPC302"/>
      <c r="UPD302"/>
      <c r="UPE302"/>
      <c r="UPF302"/>
      <c r="UPG302"/>
      <c r="UPH302"/>
      <c r="UPI302"/>
      <c r="UPJ302"/>
      <c r="UPK302"/>
      <c r="UPL302"/>
      <c r="UPM302"/>
      <c r="UPN302"/>
      <c r="UPO302"/>
      <c r="UPP302"/>
      <c r="UPQ302"/>
      <c r="UPR302"/>
      <c r="UPS302"/>
      <c r="UPT302"/>
      <c r="UPU302"/>
      <c r="UPV302"/>
      <c r="UPW302"/>
      <c r="UPX302"/>
      <c r="UPY302"/>
      <c r="UPZ302"/>
      <c r="UQA302"/>
      <c r="UQB302"/>
      <c r="UQC302"/>
      <c r="UQD302"/>
      <c r="UQE302"/>
      <c r="UQF302"/>
      <c r="UQG302"/>
      <c r="UQH302"/>
      <c r="UQI302"/>
      <c r="UQJ302"/>
      <c r="UQK302"/>
      <c r="UQL302"/>
      <c r="UQM302"/>
      <c r="UQN302"/>
      <c r="UQO302"/>
      <c r="UQP302"/>
      <c r="UQQ302"/>
      <c r="UQR302"/>
      <c r="UQS302"/>
      <c r="UQT302"/>
      <c r="UQU302"/>
      <c r="UQV302"/>
      <c r="UQW302"/>
      <c r="UQX302"/>
      <c r="UQY302"/>
      <c r="UQZ302"/>
      <c r="URA302"/>
      <c r="URB302"/>
      <c r="URC302"/>
      <c r="URD302"/>
      <c r="URE302"/>
      <c r="URF302"/>
      <c r="URG302"/>
      <c r="URH302"/>
      <c r="URI302"/>
      <c r="URJ302"/>
      <c r="URK302"/>
      <c r="URL302"/>
      <c r="URM302"/>
      <c r="URN302"/>
      <c r="URO302"/>
      <c r="URP302"/>
      <c r="URQ302"/>
      <c r="URR302"/>
      <c r="URS302"/>
      <c r="URT302"/>
      <c r="URU302"/>
      <c r="URV302"/>
      <c r="URW302"/>
      <c r="URX302"/>
      <c r="URY302"/>
      <c r="URZ302"/>
      <c r="USA302"/>
      <c r="USB302"/>
      <c r="USC302"/>
      <c r="USD302"/>
      <c r="USE302"/>
      <c r="USF302"/>
      <c r="USG302"/>
      <c r="USH302"/>
      <c r="USI302"/>
      <c r="USJ302"/>
      <c r="USK302"/>
      <c r="USL302"/>
      <c r="USM302"/>
      <c r="USN302"/>
      <c r="USO302"/>
      <c r="USP302"/>
      <c r="USQ302"/>
      <c r="USR302"/>
      <c r="USS302"/>
      <c r="UST302"/>
      <c r="USU302"/>
      <c r="USV302"/>
      <c r="USW302"/>
      <c r="USX302"/>
      <c r="USY302"/>
      <c r="USZ302"/>
      <c r="UTA302"/>
      <c r="UTB302"/>
      <c r="UTC302"/>
      <c r="UTD302"/>
      <c r="UTE302"/>
      <c r="UTF302"/>
      <c r="UTG302"/>
      <c r="UTH302"/>
      <c r="UTI302"/>
      <c r="UTJ302"/>
      <c r="UTK302"/>
      <c r="UTL302"/>
      <c r="UTM302"/>
      <c r="UTN302"/>
      <c r="UTO302"/>
      <c r="UTP302"/>
      <c r="UTQ302"/>
      <c r="UTR302"/>
      <c r="UTS302"/>
      <c r="UTT302"/>
      <c r="UTU302"/>
      <c r="UTV302"/>
      <c r="UTW302"/>
      <c r="UTX302"/>
      <c r="UTY302"/>
      <c r="UTZ302"/>
      <c r="UUA302"/>
      <c r="UUB302"/>
      <c r="UUC302"/>
      <c r="UUD302"/>
      <c r="UUE302"/>
      <c r="UUF302"/>
      <c r="UUG302"/>
      <c r="UUH302"/>
      <c r="UUI302"/>
      <c r="UUJ302"/>
      <c r="UUK302"/>
      <c r="UUL302"/>
      <c r="UUM302"/>
      <c r="UUN302"/>
      <c r="UUO302"/>
      <c r="UUP302"/>
      <c r="UUQ302"/>
      <c r="UUR302"/>
      <c r="UUS302"/>
      <c r="UUT302"/>
      <c r="UUU302"/>
      <c r="UUV302"/>
      <c r="UUW302"/>
      <c r="UUX302"/>
      <c r="UUY302"/>
      <c r="UUZ302"/>
      <c r="UVA302"/>
      <c r="UVB302"/>
      <c r="UVC302"/>
      <c r="UVD302"/>
      <c r="UVE302"/>
      <c r="UVF302"/>
      <c r="UVG302"/>
      <c r="UVH302"/>
      <c r="UVI302"/>
      <c r="UVJ302"/>
      <c r="UVK302"/>
      <c r="UVL302"/>
      <c r="UVM302"/>
      <c r="UVN302"/>
      <c r="UVO302"/>
      <c r="UVP302"/>
      <c r="UVQ302"/>
      <c r="UVR302"/>
      <c r="UVS302"/>
      <c r="UVT302"/>
      <c r="UVU302"/>
      <c r="UVV302"/>
      <c r="UVW302"/>
      <c r="UVX302"/>
      <c r="UVY302"/>
      <c r="UVZ302"/>
      <c r="UWA302"/>
      <c r="UWB302"/>
      <c r="UWC302"/>
      <c r="UWD302"/>
      <c r="UWE302"/>
      <c r="UWF302"/>
      <c r="UWG302"/>
      <c r="UWH302"/>
      <c r="UWI302"/>
      <c r="UWJ302"/>
      <c r="UWK302"/>
      <c r="UWL302"/>
      <c r="UWM302"/>
      <c r="UWN302"/>
      <c r="UWO302"/>
      <c r="UWP302"/>
      <c r="UWQ302"/>
      <c r="UWR302"/>
      <c r="UWS302"/>
      <c r="UWT302"/>
      <c r="UWU302"/>
      <c r="UWV302"/>
      <c r="UWW302"/>
      <c r="UWX302"/>
      <c r="UWY302"/>
      <c r="UWZ302"/>
      <c r="UXA302"/>
      <c r="UXB302"/>
      <c r="UXC302"/>
      <c r="UXD302"/>
      <c r="UXE302"/>
      <c r="UXF302"/>
      <c r="UXG302"/>
      <c r="UXH302"/>
      <c r="UXI302"/>
      <c r="UXJ302"/>
      <c r="UXK302"/>
      <c r="UXL302"/>
      <c r="UXM302"/>
      <c r="UXN302"/>
      <c r="UXO302"/>
      <c r="UXP302"/>
      <c r="UXQ302"/>
      <c r="UXR302"/>
      <c r="UXS302"/>
      <c r="UXT302"/>
      <c r="UXU302"/>
      <c r="UXV302"/>
      <c r="UXW302"/>
      <c r="UXX302"/>
      <c r="UXY302"/>
      <c r="UXZ302"/>
      <c r="UYA302"/>
      <c r="UYB302"/>
      <c r="UYC302"/>
      <c r="UYD302"/>
      <c r="UYE302"/>
      <c r="UYF302"/>
      <c r="UYG302"/>
      <c r="UYH302"/>
      <c r="UYI302"/>
      <c r="UYJ302"/>
      <c r="UYK302"/>
      <c r="UYL302"/>
      <c r="UYM302"/>
      <c r="UYN302"/>
      <c r="UYO302"/>
      <c r="UYP302"/>
      <c r="UYQ302"/>
      <c r="UYR302"/>
      <c r="UYS302"/>
      <c r="UYT302"/>
      <c r="UYU302"/>
      <c r="UYV302"/>
      <c r="UYW302"/>
      <c r="UYX302"/>
      <c r="UYY302"/>
      <c r="UYZ302"/>
      <c r="UZA302"/>
      <c r="UZB302"/>
      <c r="UZC302"/>
      <c r="UZD302"/>
      <c r="UZE302"/>
      <c r="UZF302"/>
      <c r="UZG302"/>
      <c r="UZH302"/>
      <c r="UZI302"/>
      <c r="UZJ302"/>
      <c r="UZK302"/>
      <c r="UZL302"/>
      <c r="UZM302"/>
      <c r="UZN302"/>
      <c r="UZO302"/>
      <c r="UZP302"/>
      <c r="UZQ302"/>
      <c r="UZR302"/>
      <c r="UZS302"/>
      <c r="UZT302"/>
      <c r="UZU302"/>
      <c r="UZV302"/>
      <c r="UZW302"/>
      <c r="UZX302"/>
      <c r="UZY302"/>
      <c r="UZZ302"/>
      <c r="VAA302"/>
      <c r="VAB302"/>
      <c r="VAC302"/>
      <c r="VAD302"/>
      <c r="VAE302"/>
      <c r="VAF302"/>
      <c r="VAG302"/>
      <c r="VAH302"/>
      <c r="VAI302"/>
      <c r="VAJ302"/>
      <c r="VAK302"/>
      <c r="VAL302"/>
      <c r="VAM302"/>
      <c r="VAN302"/>
      <c r="VAO302"/>
      <c r="VAP302"/>
      <c r="VAQ302"/>
      <c r="VAR302"/>
      <c r="VAS302"/>
      <c r="VAT302"/>
      <c r="VAU302"/>
      <c r="VAV302"/>
      <c r="VAW302"/>
      <c r="VAX302"/>
      <c r="VAY302"/>
      <c r="VAZ302"/>
      <c r="VBA302"/>
      <c r="VBB302"/>
      <c r="VBC302"/>
      <c r="VBD302"/>
      <c r="VBE302"/>
      <c r="VBF302"/>
      <c r="VBG302"/>
      <c r="VBH302"/>
      <c r="VBI302"/>
      <c r="VBJ302"/>
      <c r="VBK302"/>
      <c r="VBL302"/>
      <c r="VBM302"/>
      <c r="VBN302"/>
      <c r="VBO302"/>
      <c r="VBP302"/>
      <c r="VBQ302"/>
      <c r="VBR302"/>
      <c r="VBS302"/>
      <c r="VBT302"/>
      <c r="VBU302"/>
      <c r="VBV302"/>
      <c r="VBW302"/>
      <c r="VBX302"/>
      <c r="VBY302"/>
      <c r="VBZ302"/>
      <c r="VCA302"/>
      <c r="VCB302"/>
      <c r="VCC302"/>
      <c r="VCD302"/>
      <c r="VCE302"/>
      <c r="VCF302"/>
      <c r="VCG302"/>
      <c r="VCH302"/>
      <c r="VCI302"/>
      <c r="VCJ302"/>
      <c r="VCK302"/>
      <c r="VCL302"/>
      <c r="VCM302"/>
      <c r="VCN302"/>
      <c r="VCO302"/>
      <c r="VCP302"/>
      <c r="VCQ302"/>
      <c r="VCR302"/>
      <c r="VCS302"/>
      <c r="VCT302"/>
      <c r="VCU302"/>
      <c r="VCV302"/>
      <c r="VCW302"/>
      <c r="VCX302"/>
      <c r="VCY302"/>
      <c r="VCZ302"/>
      <c r="VDA302"/>
      <c r="VDB302"/>
      <c r="VDC302"/>
      <c r="VDD302"/>
      <c r="VDE302"/>
      <c r="VDF302"/>
      <c r="VDG302"/>
      <c r="VDH302"/>
      <c r="VDI302"/>
      <c r="VDJ302"/>
      <c r="VDK302"/>
      <c r="VDL302"/>
      <c r="VDM302"/>
      <c r="VDN302"/>
      <c r="VDO302"/>
      <c r="VDP302"/>
      <c r="VDQ302"/>
      <c r="VDR302"/>
      <c r="VDS302"/>
      <c r="VDT302"/>
      <c r="VDU302"/>
      <c r="VDV302"/>
      <c r="VDW302"/>
      <c r="VDX302"/>
      <c r="VDY302"/>
      <c r="VDZ302"/>
      <c r="VEA302"/>
      <c r="VEB302"/>
      <c r="VEC302"/>
      <c r="VED302"/>
      <c r="VEE302"/>
      <c r="VEF302"/>
      <c r="VEG302"/>
      <c r="VEH302"/>
      <c r="VEI302"/>
      <c r="VEJ302"/>
      <c r="VEK302"/>
      <c r="VEL302"/>
      <c r="VEM302"/>
      <c r="VEN302"/>
      <c r="VEO302"/>
      <c r="VEP302"/>
      <c r="VEQ302"/>
      <c r="VER302"/>
      <c r="VES302"/>
      <c r="VET302"/>
      <c r="VEU302"/>
      <c r="VEV302"/>
      <c r="VEW302"/>
      <c r="VEX302"/>
      <c r="VEY302"/>
      <c r="VEZ302"/>
      <c r="VFA302"/>
      <c r="VFB302"/>
      <c r="VFC302"/>
      <c r="VFD302"/>
      <c r="VFE302"/>
      <c r="VFF302"/>
      <c r="VFG302"/>
      <c r="VFH302"/>
      <c r="VFI302"/>
      <c r="VFJ302"/>
      <c r="VFK302"/>
      <c r="VFL302"/>
      <c r="VFM302"/>
      <c r="VFN302"/>
      <c r="VFO302"/>
      <c r="VFP302"/>
      <c r="VFQ302"/>
      <c r="VFR302"/>
      <c r="VFS302"/>
      <c r="VFT302"/>
      <c r="VFU302"/>
      <c r="VFV302"/>
      <c r="VFW302"/>
      <c r="VFX302"/>
      <c r="VFY302"/>
      <c r="VFZ302"/>
      <c r="VGA302"/>
      <c r="VGB302"/>
      <c r="VGC302"/>
      <c r="VGD302"/>
      <c r="VGE302"/>
      <c r="VGF302"/>
      <c r="VGG302"/>
      <c r="VGH302"/>
      <c r="VGI302"/>
      <c r="VGJ302"/>
      <c r="VGK302"/>
      <c r="VGL302"/>
      <c r="VGM302"/>
      <c r="VGN302"/>
      <c r="VGO302"/>
      <c r="VGP302"/>
      <c r="VGQ302"/>
      <c r="VGR302"/>
      <c r="VGS302"/>
      <c r="VGT302"/>
      <c r="VGU302"/>
      <c r="VGV302"/>
      <c r="VGW302"/>
      <c r="VGX302"/>
      <c r="VGY302"/>
      <c r="VGZ302"/>
      <c r="VHA302"/>
      <c r="VHB302"/>
      <c r="VHC302"/>
      <c r="VHD302"/>
      <c r="VHE302"/>
      <c r="VHF302"/>
      <c r="VHG302"/>
      <c r="VHH302"/>
      <c r="VHI302"/>
      <c r="VHJ302"/>
      <c r="VHK302"/>
      <c r="VHL302"/>
      <c r="VHM302"/>
      <c r="VHN302"/>
      <c r="VHO302"/>
      <c r="VHP302"/>
      <c r="VHQ302"/>
      <c r="VHR302"/>
      <c r="VHS302"/>
      <c r="VHT302"/>
      <c r="VHU302"/>
      <c r="VHV302"/>
      <c r="VHW302"/>
      <c r="VHX302"/>
      <c r="VHY302"/>
      <c r="VHZ302"/>
      <c r="VIA302"/>
      <c r="VIB302"/>
      <c r="VIC302"/>
      <c r="VID302"/>
      <c r="VIE302"/>
      <c r="VIF302"/>
      <c r="VIG302"/>
      <c r="VIH302"/>
      <c r="VII302"/>
      <c r="VIJ302"/>
      <c r="VIK302"/>
      <c r="VIL302"/>
      <c r="VIM302"/>
      <c r="VIN302"/>
      <c r="VIO302"/>
      <c r="VIP302"/>
      <c r="VIQ302"/>
      <c r="VIR302"/>
      <c r="VIS302"/>
      <c r="VIT302"/>
      <c r="VIU302"/>
      <c r="VIV302"/>
      <c r="VIW302"/>
      <c r="VIX302"/>
      <c r="VIY302"/>
      <c r="VIZ302"/>
      <c r="VJA302"/>
      <c r="VJB302"/>
      <c r="VJC302"/>
      <c r="VJD302"/>
      <c r="VJE302"/>
      <c r="VJF302"/>
      <c r="VJG302"/>
      <c r="VJH302"/>
      <c r="VJI302"/>
      <c r="VJJ302"/>
      <c r="VJK302"/>
      <c r="VJL302"/>
      <c r="VJM302"/>
      <c r="VJN302"/>
      <c r="VJO302"/>
      <c r="VJP302"/>
      <c r="VJQ302"/>
      <c r="VJR302"/>
      <c r="VJS302"/>
      <c r="VJT302"/>
      <c r="VJU302"/>
      <c r="VJV302"/>
      <c r="VJW302"/>
      <c r="VJX302"/>
      <c r="VJY302"/>
      <c r="VJZ302"/>
      <c r="VKA302"/>
      <c r="VKB302"/>
      <c r="VKC302"/>
      <c r="VKD302"/>
      <c r="VKE302"/>
      <c r="VKF302"/>
      <c r="VKG302"/>
      <c r="VKH302"/>
      <c r="VKI302"/>
      <c r="VKJ302"/>
      <c r="VKK302"/>
      <c r="VKL302"/>
      <c r="VKM302"/>
      <c r="VKN302"/>
      <c r="VKO302"/>
      <c r="VKP302"/>
      <c r="VKQ302"/>
      <c r="VKR302"/>
      <c r="VKS302"/>
      <c r="VKT302"/>
      <c r="VKU302"/>
      <c r="VKV302"/>
      <c r="VKW302"/>
      <c r="VKX302"/>
      <c r="VKY302"/>
      <c r="VKZ302"/>
      <c r="VLA302"/>
      <c r="VLB302"/>
      <c r="VLC302"/>
      <c r="VLD302"/>
      <c r="VLE302"/>
      <c r="VLF302"/>
      <c r="VLG302"/>
      <c r="VLH302"/>
      <c r="VLI302"/>
      <c r="VLJ302"/>
      <c r="VLK302"/>
      <c r="VLL302"/>
      <c r="VLM302"/>
      <c r="VLN302"/>
      <c r="VLO302"/>
      <c r="VLP302"/>
      <c r="VLQ302"/>
      <c r="VLR302"/>
      <c r="VLS302"/>
      <c r="VLT302"/>
      <c r="VLU302"/>
      <c r="VLV302"/>
      <c r="VLW302"/>
      <c r="VLX302"/>
      <c r="VLY302"/>
      <c r="VLZ302"/>
      <c r="VMA302"/>
      <c r="VMB302"/>
      <c r="VMC302"/>
      <c r="VMD302"/>
      <c r="VME302"/>
      <c r="VMF302"/>
      <c r="VMG302"/>
      <c r="VMH302"/>
      <c r="VMI302"/>
      <c r="VMJ302"/>
      <c r="VMK302"/>
      <c r="VML302"/>
      <c r="VMM302"/>
      <c r="VMN302"/>
      <c r="VMO302"/>
      <c r="VMP302"/>
      <c r="VMQ302"/>
      <c r="VMR302"/>
      <c r="VMS302"/>
      <c r="VMT302"/>
      <c r="VMU302"/>
      <c r="VMV302"/>
      <c r="VMW302"/>
      <c r="VMX302"/>
      <c r="VMY302"/>
      <c r="VMZ302"/>
      <c r="VNA302"/>
      <c r="VNB302"/>
      <c r="VNC302"/>
      <c r="VND302"/>
      <c r="VNE302"/>
      <c r="VNF302"/>
      <c r="VNG302"/>
      <c r="VNH302"/>
      <c r="VNI302"/>
      <c r="VNJ302"/>
      <c r="VNK302"/>
      <c r="VNL302"/>
      <c r="VNM302"/>
      <c r="VNN302"/>
      <c r="VNO302"/>
      <c r="VNP302"/>
      <c r="VNQ302"/>
      <c r="VNR302"/>
      <c r="VNS302"/>
      <c r="VNT302"/>
      <c r="VNU302"/>
      <c r="VNV302"/>
      <c r="VNW302"/>
      <c r="VNX302"/>
      <c r="VNY302"/>
      <c r="VNZ302"/>
      <c r="VOA302"/>
      <c r="VOB302"/>
      <c r="VOC302"/>
      <c r="VOD302"/>
      <c r="VOE302"/>
      <c r="VOF302"/>
      <c r="VOG302"/>
      <c r="VOH302"/>
      <c r="VOI302"/>
      <c r="VOJ302"/>
      <c r="VOK302"/>
      <c r="VOL302"/>
      <c r="VOM302"/>
      <c r="VON302"/>
      <c r="VOO302"/>
      <c r="VOP302"/>
      <c r="VOQ302"/>
      <c r="VOR302"/>
      <c r="VOS302"/>
      <c r="VOT302"/>
      <c r="VOU302"/>
      <c r="VOV302"/>
      <c r="VOW302"/>
      <c r="VOX302"/>
      <c r="VOY302"/>
      <c r="VOZ302"/>
      <c r="VPA302"/>
      <c r="VPB302"/>
      <c r="VPC302"/>
      <c r="VPD302"/>
      <c r="VPE302"/>
      <c r="VPF302"/>
      <c r="VPG302"/>
      <c r="VPH302"/>
      <c r="VPI302"/>
      <c r="VPJ302"/>
      <c r="VPK302"/>
      <c r="VPL302"/>
      <c r="VPM302"/>
      <c r="VPN302"/>
      <c r="VPO302"/>
      <c r="VPP302"/>
      <c r="VPQ302"/>
      <c r="VPR302"/>
      <c r="VPS302"/>
      <c r="VPT302"/>
      <c r="VPU302"/>
      <c r="VPV302"/>
      <c r="VPW302"/>
      <c r="VPX302"/>
      <c r="VPY302"/>
      <c r="VPZ302"/>
      <c r="VQA302"/>
      <c r="VQB302"/>
      <c r="VQC302"/>
      <c r="VQD302"/>
      <c r="VQE302"/>
      <c r="VQF302"/>
      <c r="VQG302"/>
      <c r="VQH302"/>
      <c r="VQI302"/>
      <c r="VQJ302"/>
      <c r="VQK302"/>
      <c r="VQL302"/>
      <c r="VQM302"/>
      <c r="VQN302"/>
      <c r="VQO302"/>
      <c r="VQP302"/>
      <c r="VQQ302"/>
      <c r="VQR302"/>
      <c r="VQS302"/>
      <c r="VQT302"/>
      <c r="VQU302"/>
      <c r="VQV302"/>
      <c r="VQW302"/>
      <c r="VQX302"/>
      <c r="VQY302"/>
      <c r="VQZ302"/>
      <c r="VRA302"/>
      <c r="VRB302"/>
      <c r="VRC302"/>
      <c r="VRD302"/>
      <c r="VRE302"/>
      <c r="VRF302"/>
      <c r="VRG302"/>
      <c r="VRH302"/>
      <c r="VRI302"/>
      <c r="VRJ302"/>
      <c r="VRK302"/>
      <c r="VRL302"/>
      <c r="VRM302"/>
      <c r="VRN302"/>
      <c r="VRO302"/>
      <c r="VRP302"/>
      <c r="VRQ302"/>
      <c r="VRR302"/>
      <c r="VRS302"/>
      <c r="VRT302"/>
      <c r="VRU302"/>
      <c r="VRV302"/>
      <c r="VRW302"/>
      <c r="VRX302"/>
      <c r="VRY302"/>
      <c r="VRZ302"/>
      <c r="VSA302"/>
      <c r="VSB302"/>
      <c r="VSC302"/>
      <c r="VSD302"/>
      <c r="VSE302"/>
      <c r="VSF302"/>
      <c r="VSG302"/>
      <c r="VSH302"/>
      <c r="VSI302"/>
      <c r="VSJ302"/>
      <c r="VSK302"/>
      <c r="VSL302"/>
      <c r="VSM302"/>
      <c r="VSN302"/>
      <c r="VSO302"/>
      <c r="VSP302"/>
      <c r="VSQ302"/>
      <c r="VSR302"/>
      <c r="VSS302"/>
      <c r="VST302"/>
      <c r="VSU302"/>
      <c r="VSV302"/>
      <c r="VSW302"/>
      <c r="VSX302"/>
      <c r="VSY302"/>
      <c r="VSZ302"/>
      <c r="VTA302"/>
      <c r="VTB302"/>
      <c r="VTC302"/>
      <c r="VTD302"/>
      <c r="VTE302"/>
      <c r="VTF302"/>
      <c r="VTG302"/>
      <c r="VTH302"/>
      <c r="VTI302"/>
      <c r="VTJ302"/>
      <c r="VTK302"/>
      <c r="VTL302"/>
      <c r="VTM302"/>
      <c r="VTN302"/>
      <c r="VTO302"/>
      <c r="VTP302"/>
      <c r="VTQ302"/>
      <c r="VTR302"/>
      <c r="VTS302"/>
      <c r="VTT302"/>
      <c r="VTU302"/>
      <c r="VTV302"/>
      <c r="VTW302"/>
      <c r="VTX302"/>
      <c r="VTY302"/>
      <c r="VTZ302"/>
      <c r="VUA302"/>
      <c r="VUB302"/>
      <c r="VUC302"/>
      <c r="VUD302"/>
      <c r="VUE302"/>
      <c r="VUF302"/>
      <c r="VUG302"/>
      <c r="VUH302"/>
      <c r="VUI302"/>
      <c r="VUJ302"/>
      <c r="VUK302"/>
      <c r="VUL302"/>
      <c r="VUM302"/>
      <c r="VUN302"/>
      <c r="VUO302"/>
      <c r="VUP302"/>
      <c r="VUQ302"/>
      <c r="VUR302"/>
      <c r="VUS302"/>
      <c r="VUT302"/>
      <c r="VUU302"/>
      <c r="VUV302"/>
      <c r="VUW302"/>
      <c r="VUX302"/>
      <c r="VUY302"/>
      <c r="VUZ302"/>
      <c r="VVA302"/>
      <c r="VVB302"/>
      <c r="VVC302"/>
      <c r="VVD302"/>
      <c r="VVE302"/>
      <c r="VVF302"/>
      <c r="VVG302"/>
      <c r="VVH302"/>
      <c r="VVI302"/>
      <c r="VVJ302"/>
      <c r="VVK302"/>
      <c r="VVL302"/>
      <c r="VVM302"/>
      <c r="VVN302"/>
      <c r="VVO302"/>
      <c r="VVP302"/>
      <c r="VVQ302"/>
      <c r="VVR302"/>
      <c r="VVS302"/>
      <c r="VVT302"/>
      <c r="VVU302"/>
      <c r="VVV302"/>
      <c r="VVW302"/>
      <c r="VVX302"/>
      <c r="VVY302"/>
      <c r="VVZ302"/>
      <c r="VWA302"/>
      <c r="VWB302"/>
      <c r="VWC302"/>
      <c r="VWD302"/>
      <c r="VWE302"/>
      <c r="VWF302"/>
      <c r="VWG302"/>
      <c r="VWH302"/>
      <c r="VWI302"/>
      <c r="VWJ302"/>
      <c r="VWK302"/>
      <c r="VWL302"/>
      <c r="VWM302"/>
      <c r="VWN302"/>
      <c r="VWO302"/>
      <c r="VWP302"/>
      <c r="VWQ302"/>
      <c r="VWR302"/>
      <c r="VWS302"/>
      <c r="VWT302"/>
      <c r="VWU302"/>
      <c r="VWV302"/>
      <c r="VWW302"/>
      <c r="VWX302"/>
      <c r="VWY302"/>
      <c r="VWZ302"/>
      <c r="VXA302"/>
      <c r="VXB302"/>
      <c r="VXC302"/>
      <c r="VXD302"/>
      <c r="VXE302"/>
      <c r="VXF302"/>
      <c r="VXG302"/>
      <c r="VXH302"/>
      <c r="VXI302"/>
      <c r="VXJ302"/>
      <c r="VXK302"/>
      <c r="VXL302"/>
      <c r="VXM302"/>
      <c r="VXN302"/>
      <c r="VXO302"/>
      <c r="VXP302"/>
      <c r="VXQ302"/>
      <c r="VXR302"/>
      <c r="VXS302"/>
      <c r="VXT302"/>
      <c r="VXU302"/>
      <c r="VXV302"/>
      <c r="VXW302"/>
      <c r="VXX302"/>
      <c r="VXY302"/>
      <c r="VXZ302"/>
      <c r="VYA302"/>
      <c r="VYB302"/>
      <c r="VYC302"/>
      <c r="VYD302"/>
      <c r="VYE302"/>
      <c r="VYF302"/>
      <c r="VYG302"/>
      <c r="VYH302"/>
      <c r="VYI302"/>
      <c r="VYJ302"/>
      <c r="VYK302"/>
      <c r="VYL302"/>
      <c r="VYM302"/>
      <c r="VYN302"/>
      <c r="VYO302"/>
      <c r="VYP302"/>
      <c r="VYQ302"/>
      <c r="VYR302"/>
      <c r="VYS302"/>
      <c r="VYT302"/>
      <c r="VYU302"/>
      <c r="VYV302"/>
      <c r="VYW302"/>
      <c r="VYX302"/>
      <c r="VYY302"/>
      <c r="VYZ302"/>
      <c r="VZA302"/>
      <c r="VZB302"/>
      <c r="VZC302"/>
      <c r="VZD302"/>
      <c r="VZE302"/>
      <c r="VZF302"/>
      <c r="VZG302"/>
      <c r="VZH302"/>
      <c r="VZI302"/>
      <c r="VZJ302"/>
      <c r="VZK302"/>
      <c r="VZL302"/>
      <c r="VZM302"/>
      <c r="VZN302"/>
      <c r="VZO302"/>
      <c r="VZP302"/>
      <c r="VZQ302"/>
      <c r="VZR302"/>
      <c r="VZS302"/>
      <c r="VZT302"/>
      <c r="VZU302"/>
      <c r="VZV302"/>
      <c r="VZW302"/>
      <c r="VZX302"/>
      <c r="VZY302"/>
      <c r="VZZ302"/>
      <c r="WAA302"/>
      <c r="WAB302"/>
      <c r="WAC302"/>
      <c r="WAD302"/>
      <c r="WAE302"/>
      <c r="WAF302"/>
      <c r="WAG302"/>
      <c r="WAH302"/>
      <c r="WAI302"/>
      <c r="WAJ302"/>
      <c r="WAK302"/>
      <c r="WAL302"/>
      <c r="WAM302"/>
      <c r="WAN302"/>
      <c r="WAO302"/>
      <c r="WAP302"/>
      <c r="WAQ302"/>
      <c r="WAR302"/>
      <c r="WAS302"/>
      <c r="WAT302"/>
      <c r="WAU302"/>
      <c r="WAV302"/>
      <c r="WAW302"/>
      <c r="WAX302"/>
      <c r="WAY302"/>
      <c r="WAZ302"/>
      <c r="WBA302"/>
      <c r="WBB302"/>
      <c r="WBC302"/>
      <c r="WBD302"/>
      <c r="WBE302"/>
      <c r="WBF302"/>
      <c r="WBG302"/>
      <c r="WBH302"/>
      <c r="WBI302"/>
      <c r="WBJ302"/>
      <c r="WBK302"/>
      <c r="WBL302"/>
      <c r="WBM302"/>
      <c r="WBN302"/>
      <c r="WBO302"/>
      <c r="WBP302"/>
      <c r="WBQ302"/>
      <c r="WBR302"/>
      <c r="WBS302"/>
      <c r="WBT302"/>
      <c r="WBU302"/>
      <c r="WBV302"/>
      <c r="WBW302"/>
      <c r="WBX302"/>
      <c r="WBY302"/>
      <c r="WBZ302"/>
      <c r="WCA302"/>
      <c r="WCB302"/>
      <c r="WCC302"/>
      <c r="WCD302"/>
      <c r="WCE302"/>
      <c r="WCF302"/>
      <c r="WCG302"/>
      <c r="WCH302"/>
      <c r="WCI302"/>
      <c r="WCJ302"/>
      <c r="WCK302"/>
      <c r="WCL302"/>
      <c r="WCM302"/>
      <c r="WCN302"/>
      <c r="WCO302"/>
      <c r="WCP302"/>
      <c r="WCQ302"/>
      <c r="WCR302"/>
      <c r="WCS302"/>
      <c r="WCT302"/>
      <c r="WCU302"/>
      <c r="WCV302"/>
      <c r="WCW302"/>
      <c r="WCX302"/>
      <c r="WCY302"/>
      <c r="WCZ302"/>
      <c r="WDA302"/>
      <c r="WDB302"/>
      <c r="WDC302"/>
      <c r="WDD302"/>
      <c r="WDE302"/>
      <c r="WDF302"/>
      <c r="WDG302"/>
      <c r="WDH302"/>
      <c r="WDI302"/>
      <c r="WDJ302"/>
      <c r="WDK302"/>
      <c r="WDL302"/>
      <c r="WDM302"/>
      <c r="WDN302"/>
      <c r="WDO302"/>
      <c r="WDP302"/>
      <c r="WDQ302"/>
      <c r="WDR302"/>
      <c r="WDS302"/>
      <c r="WDT302"/>
      <c r="WDU302"/>
      <c r="WDV302"/>
      <c r="WDW302"/>
      <c r="WDX302"/>
      <c r="WDY302"/>
      <c r="WDZ302"/>
      <c r="WEA302"/>
      <c r="WEB302"/>
      <c r="WEC302"/>
      <c r="WED302"/>
      <c r="WEE302"/>
      <c r="WEF302"/>
      <c r="WEG302"/>
      <c r="WEH302"/>
      <c r="WEI302"/>
      <c r="WEJ302"/>
      <c r="WEK302"/>
      <c r="WEL302"/>
      <c r="WEM302"/>
      <c r="WEN302"/>
      <c r="WEO302"/>
      <c r="WEP302"/>
      <c r="WEQ302"/>
      <c r="WER302"/>
      <c r="WES302"/>
      <c r="WET302"/>
      <c r="WEU302"/>
      <c r="WEV302"/>
      <c r="WEW302"/>
      <c r="WEX302"/>
      <c r="WEY302"/>
      <c r="WEZ302"/>
      <c r="WFA302"/>
      <c r="WFB302"/>
      <c r="WFC302"/>
      <c r="WFD302"/>
      <c r="WFE302"/>
      <c r="WFF302"/>
      <c r="WFG302"/>
      <c r="WFH302"/>
      <c r="WFI302"/>
      <c r="WFJ302"/>
      <c r="WFK302"/>
      <c r="WFL302"/>
      <c r="WFM302"/>
      <c r="WFN302"/>
      <c r="WFO302"/>
      <c r="WFP302"/>
      <c r="WFQ302"/>
      <c r="WFR302"/>
      <c r="WFS302"/>
      <c r="WFT302"/>
      <c r="WFU302"/>
      <c r="WFV302"/>
      <c r="WFW302"/>
      <c r="WFX302"/>
      <c r="WFY302"/>
      <c r="WFZ302"/>
      <c r="WGA302"/>
      <c r="WGB302"/>
      <c r="WGC302"/>
      <c r="WGD302"/>
      <c r="WGE302"/>
      <c r="WGF302"/>
      <c r="WGG302"/>
      <c r="WGH302"/>
      <c r="WGI302"/>
      <c r="WGJ302"/>
      <c r="WGK302"/>
      <c r="WGL302"/>
      <c r="WGM302"/>
      <c r="WGN302"/>
      <c r="WGO302"/>
      <c r="WGP302"/>
      <c r="WGQ302"/>
      <c r="WGR302"/>
      <c r="WGS302"/>
      <c r="WGT302"/>
      <c r="WGU302"/>
      <c r="WGV302"/>
      <c r="WGW302"/>
      <c r="WGX302"/>
      <c r="WGY302"/>
      <c r="WGZ302"/>
      <c r="WHA302"/>
      <c r="WHB302"/>
      <c r="WHC302"/>
      <c r="WHD302"/>
      <c r="WHE302"/>
      <c r="WHF302"/>
      <c r="WHG302"/>
      <c r="WHH302"/>
      <c r="WHI302"/>
      <c r="WHJ302"/>
      <c r="WHK302"/>
      <c r="WHL302"/>
      <c r="WHM302"/>
      <c r="WHN302"/>
      <c r="WHO302"/>
      <c r="WHP302"/>
      <c r="WHQ302"/>
      <c r="WHR302"/>
      <c r="WHS302"/>
      <c r="WHT302"/>
      <c r="WHU302"/>
      <c r="WHV302"/>
      <c r="WHW302"/>
      <c r="WHX302"/>
      <c r="WHY302"/>
      <c r="WHZ302"/>
      <c r="WIA302"/>
      <c r="WIB302"/>
      <c r="WIC302"/>
      <c r="WID302"/>
      <c r="WIE302"/>
      <c r="WIF302"/>
      <c r="WIG302"/>
      <c r="WIH302"/>
      <c r="WII302"/>
      <c r="WIJ302"/>
      <c r="WIK302"/>
      <c r="WIL302"/>
      <c r="WIM302"/>
      <c r="WIN302"/>
      <c r="WIO302"/>
      <c r="WIP302"/>
      <c r="WIQ302"/>
      <c r="WIR302"/>
      <c r="WIS302"/>
      <c r="WIT302"/>
      <c r="WIU302"/>
      <c r="WIV302"/>
      <c r="WIW302"/>
      <c r="WIX302"/>
      <c r="WIY302"/>
      <c r="WIZ302"/>
      <c r="WJA302"/>
      <c r="WJB302"/>
      <c r="WJC302"/>
      <c r="WJD302"/>
      <c r="WJE302"/>
      <c r="WJF302"/>
      <c r="WJG302"/>
      <c r="WJH302"/>
      <c r="WJI302"/>
      <c r="WJJ302"/>
      <c r="WJK302"/>
      <c r="WJL302"/>
      <c r="WJM302"/>
      <c r="WJN302"/>
      <c r="WJO302"/>
      <c r="WJP302"/>
      <c r="WJQ302"/>
      <c r="WJR302"/>
      <c r="WJS302"/>
      <c r="WJT302"/>
      <c r="WJU302"/>
      <c r="WJV302"/>
      <c r="WJW302"/>
      <c r="WJX302"/>
      <c r="WJY302"/>
      <c r="WJZ302"/>
      <c r="WKA302"/>
      <c r="WKB302"/>
      <c r="WKC302"/>
      <c r="WKD302"/>
      <c r="WKE302"/>
      <c r="WKF302"/>
      <c r="WKG302"/>
      <c r="WKH302"/>
      <c r="WKI302"/>
      <c r="WKJ302"/>
      <c r="WKK302"/>
      <c r="WKL302"/>
      <c r="WKM302"/>
      <c r="WKN302"/>
      <c r="WKO302"/>
      <c r="WKP302"/>
      <c r="WKQ302"/>
      <c r="WKR302"/>
      <c r="WKS302"/>
      <c r="WKT302"/>
      <c r="WKU302"/>
      <c r="WKV302"/>
      <c r="WKW302"/>
      <c r="WKX302"/>
      <c r="WKY302"/>
      <c r="WKZ302"/>
      <c r="WLA302"/>
      <c r="WLB302"/>
      <c r="WLC302"/>
      <c r="WLD302"/>
      <c r="WLE302"/>
      <c r="WLF302"/>
      <c r="WLG302"/>
      <c r="WLH302"/>
      <c r="WLI302"/>
      <c r="WLJ302"/>
      <c r="WLK302"/>
      <c r="WLL302"/>
      <c r="WLM302"/>
      <c r="WLN302"/>
      <c r="WLO302"/>
      <c r="WLP302"/>
      <c r="WLQ302"/>
      <c r="WLR302"/>
      <c r="WLS302"/>
      <c r="WLT302"/>
      <c r="WLU302"/>
      <c r="WLV302"/>
      <c r="WLW302"/>
      <c r="WLX302"/>
      <c r="WLY302"/>
      <c r="WLZ302"/>
      <c r="WMA302"/>
      <c r="WMB302"/>
      <c r="WMC302"/>
      <c r="WMD302"/>
      <c r="WME302"/>
      <c r="WMF302"/>
      <c r="WMG302"/>
      <c r="WMH302"/>
      <c r="WMI302"/>
      <c r="WMJ302"/>
      <c r="WMK302"/>
      <c r="WML302"/>
      <c r="WMM302"/>
      <c r="WMN302"/>
      <c r="WMO302"/>
      <c r="WMP302"/>
      <c r="WMQ302"/>
      <c r="WMR302"/>
      <c r="WMS302"/>
      <c r="WMT302"/>
      <c r="WMU302"/>
      <c r="WMV302"/>
      <c r="WMW302"/>
      <c r="WMX302"/>
      <c r="WMY302"/>
      <c r="WMZ302"/>
      <c r="WNA302"/>
      <c r="WNB302"/>
      <c r="WNC302"/>
      <c r="WND302"/>
      <c r="WNE302"/>
      <c r="WNF302"/>
      <c r="WNG302"/>
      <c r="WNH302"/>
      <c r="WNI302"/>
      <c r="WNJ302"/>
      <c r="WNK302"/>
      <c r="WNL302"/>
      <c r="WNM302"/>
      <c r="WNN302"/>
      <c r="WNO302"/>
      <c r="WNP302"/>
      <c r="WNQ302"/>
      <c r="WNR302"/>
      <c r="WNS302"/>
      <c r="WNT302"/>
      <c r="WNU302"/>
      <c r="WNV302"/>
      <c r="WNW302"/>
      <c r="WNX302"/>
      <c r="WNY302"/>
      <c r="WNZ302"/>
      <c r="WOA302"/>
      <c r="WOB302"/>
      <c r="WOC302"/>
      <c r="WOD302"/>
      <c r="WOE302"/>
      <c r="WOF302"/>
      <c r="WOG302"/>
      <c r="WOH302"/>
      <c r="WOI302"/>
      <c r="WOJ302"/>
      <c r="WOK302"/>
      <c r="WOL302"/>
      <c r="WOM302"/>
      <c r="WON302"/>
      <c r="WOO302"/>
      <c r="WOP302"/>
      <c r="WOQ302"/>
      <c r="WOR302"/>
      <c r="WOS302"/>
      <c r="WOT302"/>
      <c r="WOU302"/>
      <c r="WOV302"/>
      <c r="WOW302"/>
      <c r="WOX302"/>
      <c r="WOY302"/>
      <c r="WOZ302"/>
      <c r="WPA302"/>
      <c r="WPB302"/>
      <c r="WPC302"/>
      <c r="WPD302"/>
      <c r="WPE302"/>
      <c r="WPF302"/>
      <c r="WPG302"/>
      <c r="WPH302"/>
      <c r="WPI302"/>
      <c r="WPJ302"/>
      <c r="WPK302"/>
      <c r="WPL302"/>
      <c r="WPM302"/>
      <c r="WPN302"/>
      <c r="WPO302"/>
      <c r="WPP302"/>
      <c r="WPQ302"/>
      <c r="WPR302"/>
      <c r="WPS302"/>
      <c r="WPT302"/>
      <c r="WPU302"/>
      <c r="WPV302"/>
      <c r="WPW302"/>
      <c r="WPX302"/>
      <c r="WPY302"/>
      <c r="WPZ302"/>
      <c r="WQA302"/>
      <c r="WQB302"/>
      <c r="WQC302"/>
      <c r="WQD302"/>
      <c r="WQE302"/>
      <c r="WQF302"/>
      <c r="WQG302"/>
      <c r="WQH302"/>
      <c r="WQI302"/>
      <c r="WQJ302"/>
      <c r="WQK302"/>
      <c r="WQL302"/>
      <c r="WQM302"/>
      <c r="WQN302"/>
      <c r="WQO302"/>
      <c r="WQP302"/>
      <c r="WQQ302"/>
      <c r="WQR302"/>
      <c r="WQS302"/>
      <c r="WQT302"/>
      <c r="WQU302"/>
      <c r="WQV302"/>
      <c r="WQW302"/>
      <c r="WQX302"/>
      <c r="WQY302"/>
      <c r="WQZ302"/>
      <c r="WRA302"/>
      <c r="WRB302"/>
      <c r="WRC302"/>
      <c r="WRD302"/>
      <c r="WRE302"/>
      <c r="WRF302"/>
      <c r="WRG302"/>
      <c r="WRH302"/>
      <c r="WRI302"/>
      <c r="WRJ302"/>
      <c r="WRK302"/>
      <c r="WRL302"/>
      <c r="WRM302"/>
      <c r="WRN302"/>
      <c r="WRO302"/>
      <c r="WRP302"/>
      <c r="WRQ302"/>
      <c r="WRR302"/>
      <c r="WRS302"/>
      <c r="WRT302"/>
      <c r="WRU302"/>
      <c r="WRV302"/>
      <c r="WRW302"/>
      <c r="WRX302"/>
      <c r="WRY302"/>
      <c r="WRZ302"/>
      <c r="WSA302"/>
      <c r="WSB302"/>
      <c r="WSC302"/>
      <c r="WSD302"/>
      <c r="WSE302"/>
      <c r="WSF302"/>
      <c r="WSG302"/>
      <c r="WSH302"/>
      <c r="WSI302"/>
      <c r="WSJ302"/>
      <c r="WSK302"/>
      <c r="WSL302"/>
      <c r="WSM302"/>
      <c r="WSN302"/>
      <c r="WSO302"/>
      <c r="WSP302"/>
      <c r="WSQ302"/>
      <c r="WSR302"/>
      <c r="WSS302"/>
      <c r="WST302"/>
      <c r="WSU302"/>
      <c r="WSV302"/>
      <c r="WSW302"/>
      <c r="WSX302"/>
      <c r="WSY302"/>
      <c r="WSZ302"/>
      <c r="WTA302"/>
      <c r="WTB302"/>
      <c r="WTC302"/>
      <c r="WTD302"/>
      <c r="WTE302"/>
      <c r="WTF302"/>
      <c r="WTG302"/>
      <c r="WTH302"/>
      <c r="WTI302"/>
      <c r="WTJ302"/>
      <c r="WTK302"/>
      <c r="WTL302"/>
      <c r="WTM302"/>
      <c r="WTN302"/>
      <c r="WTO302"/>
      <c r="WTP302"/>
      <c r="WTQ302"/>
      <c r="WTR302"/>
      <c r="WTS302"/>
      <c r="WTT302"/>
      <c r="WTU302"/>
      <c r="WTV302"/>
      <c r="WTW302"/>
      <c r="WTX302"/>
      <c r="WTY302"/>
      <c r="WTZ302"/>
      <c r="WUA302"/>
      <c r="WUB302"/>
      <c r="WUC302"/>
      <c r="WUD302"/>
      <c r="WUE302"/>
      <c r="WUF302"/>
      <c r="WUG302"/>
      <c r="WUH302"/>
      <c r="WUI302"/>
      <c r="WUJ302"/>
      <c r="WUK302"/>
      <c r="WUL302"/>
      <c r="WUM302"/>
      <c r="WUN302"/>
      <c r="WUO302"/>
      <c r="WUP302"/>
      <c r="WUQ302"/>
      <c r="WUR302"/>
      <c r="WUS302"/>
      <c r="WUT302"/>
      <c r="WUU302"/>
      <c r="WUV302"/>
      <c r="WUW302"/>
      <c r="WUX302"/>
      <c r="WUY302"/>
      <c r="WUZ302"/>
      <c r="WVA302"/>
      <c r="WVB302"/>
      <c r="WVC302"/>
      <c r="WVD302"/>
      <c r="WVE302"/>
      <c r="WVF302"/>
      <c r="WVG302"/>
      <c r="WVH302"/>
      <c r="WVI302"/>
      <c r="WVJ302"/>
      <c r="WVK302"/>
      <c r="WVL302"/>
      <c r="WVM302"/>
      <c r="WVN302"/>
      <c r="WVO302"/>
      <c r="WVP302"/>
      <c r="WVQ302"/>
      <c r="WVR302"/>
      <c r="WVS302"/>
      <c r="WVT302"/>
      <c r="WVU302"/>
      <c r="WVV302"/>
      <c r="WVW302"/>
      <c r="WVX302"/>
      <c r="WVY302"/>
      <c r="WVZ302"/>
      <c r="WWA302"/>
      <c r="WWB302"/>
      <c r="WWC302"/>
      <c r="WWD302"/>
      <c r="WWE302"/>
      <c r="WWF302"/>
      <c r="WWG302"/>
      <c r="WWH302"/>
      <c r="WWI302"/>
      <c r="WWJ302"/>
      <c r="WWK302"/>
      <c r="WWL302"/>
      <c r="WWM302"/>
      <c r="WWN302"/>
      <c r="WWO302"/>
      <c r="WWP302"/>
      <c r="WWQ302"/>
      <c r="WWR302"/>
      <c r="WWS302"/>
      <c r="WWT302"/>
      <c r="WWU302"/>
      <c r="WWV302"/>
      <c r="WWW302"/>
      <c r="WWX302"/>
      <c r="WWY302"/>
      <c r="WWZ302"/>
      <c r="WXA302"/>
      <c r="WXB302"/>
      <c r="WXC302"/>
      <c r="WXD302"/>
      <c r="WXE302"/>
      <c r="WXF302"/>
      <c r="WXG302"/>
      <c r="WXH302"/>
      <c r="WXI302"/>
      <c r="WXJ302"/>
      <c r="WXK302"/>
      <c r="WXL302"/>
      <c r="WXM302"/>
      <c r="WXN302"/>
      <c r="WXO302"/>
      <c r="WXP302"/>
      <c r="WXQ302"/>
      <c r="WXR302"/>
      <c r="WXS302"/>
      <c r="WXT302"/>
      <c r="WXU302"/>
      <c r="WXV302"/>
      <c r="WXW302"/>
      <c r="WXX302"/>
      <c r="WXY302"/>
      <c r="WXZ302"/>
      <c r="WYA302"/>
      <c r="WYB302"/>
      <c r="WYC302"/>
      <c r="WYD302"/>
      <c r="WYE302"/>
      <c r="WYF302"/>
      <c r="WYG302"/>
      <c r="WYH302"/>
      <c r="WYI302"/>
      <c r="WYJ302"/>
      <c r="WYK302"/>
      <c r="WYL302"/>
      <c r="WYM302"/>
      <c r="WYN302"/>
      <c r="WYO302"/>
      <c r="WYP302"/>
      <c r="WYQ302"/>
      <c r="WYR302"/>
      <c r="WYS302"/>
      <c r="WYT302"/>
      <c r="WYU302"/>
      <c r="WYV302"/>
      <c r="WYW302"/>
      <c r="WYX302"/>
      <c r="WYY302"/>
      <c r="WYZ302"/>
      <c r="WZA302"/>
      <c r="WZB302"/>
      <c r="WZC302"/>
      <c r="WZD302"/>
      <c r="WZE302"/>
      <c r="WZF302"/>
      <c r="WZG302"/>
      <c r="WZH302"/>
      <c r="WZI302"/>
      <c r="WZJ302"/>
      <c r="WZK302"/>
      <c r="WZL302"/>
      <c r="WZM302"/>
      <c r="WZN302"/>
      <c r="WZO302"/>
      <c r="WZP302"/>
      <c r="WZQ302"/>
      <c r="WZR302"/>
      <c r="WZS302"/>
      <c r="WZT302"/>
      <c r="WZU302"/>
      <c r="WZV302"/>
      <c r="WZW302"/>
      <c r="WZX302"/>
      <c r="WZY302"/>
      <c r="WZZ302"/>
      <c r="XAA302"/>
      <c r="XAB302"/>
      <c r="XAC302"/>
      <c r="XAD302"/>
      <c r="XAE302"/>
      <c r="XAF302"/>
      <c r="XAG302"/>
      <c r="XAH302"/>
      <c r="XAI302"/>
      <c r="XAJ302"/>
      <c r="XAK302"/>
      <c r="XAL302"/>
      <c r="XAM302"/>
      <c r="XAN302"/>
      <c r="XAO302"/>
      <c r="XAP302"/>
      <c r="XAQ302"/>
      <c r="XAR302"/>
      <c r="XAS302"/>
      <c r="XAT302"/>
      <c r="XAU302"/>
      <c r="XAV302"/>
      <c r="XAW302"/>
      <c r="XAX302"/>
      <c r="XAY302"/>
      <c r="XAZ302"/>
      <c r="XBA302"/>
      <c r="XBB302"/>
      <c r="XBC302"/>
      <c r="XBD302"/>
      <c r="XBE302"/>
      <c r="XBF302"/>
      <c r="XBG302"/>
      <c r="XBH302"/>
      <c r="XBI302"/>
      <c r="XBJ302"/>
      <c r="XBK302"/>
      <c r="XBL302"/>
      <c r="XBM302"/>
      <c r="XBN302"/>
      <c r="XBO302"/>
      <c r="XBP302"/>
      <c r="XBQ302"/>
      <c r="XBR302"/>
      <c r="XBS302"/>
      <c r="XBT302"/>
      <c r="XBU302"/>
      <c r="XBV302"/>
      <c r="XBW302"/>
      <c r="XBX302"/>
      <c r="XBY302"/>
      <c r="XBZ302"/>
      <c r="XCA302"/>
      <c r="XCB302"/>
      <c r="XCC302"/>
      <c r="XCD302"/>
      <c r="XCE302"/>
      <c r="XCF302"/>
      <c r="XCG302"/>
      <c r="XCH302"/>
      <c r="XCI302"/>
      <c r="XCJ302"/>
      <c r="XCK302"/>
      <c r="XCL302"/>
      <c r="XCM302"/>
      <c r="XCN302"/>
      <c r="XCO302"/>
      <c r="XCP302"/>
      <c r="XCQ302"/>
      <c r="XCR302"/>
      <c r="XCS302"/>
      <c r="XCT302"/>
      <c r="XCU302"/>
      <c r="XCV302"/>
      <c r="XCW302"/>
      <c r="XCX302"/>
      <c r="XCY302"/>
      <c r="XCZ302"/>
      <c r="XDA302"/>
      <c r="XDB302"/>
      <c r="XDC302"/>
      <c r="XDD302"/>
      <c r="XDE302"/>
      <c r="XDF302"/>
      <c r="XDG302"/>
      <c r="XDH302"/>
      <c r="XDI302"/>
      <c r="XDJ302"/>
      <c r="XDK302"/>
      <c r="XDL302"/>
      <c r="XDM302"/>
      <c r="XDN302"/>
      <c r="XDO302"/>
      <c r="XDP302"/>
      <c r="XDQ302"/>
      <c r="XDR302"/>
      <c r="XDS302"/>
      <c r="XDT302"/>
      <c r="XDU302"/>
      <c r="XDV302"/>
      <c r="XDW302"/>
      <c r="XDX302"/>
      <c r="XDY302"/>
      <c r="XDZ302"/>
      <c r="XEA302"/>
      <c r="XEB302"/>
      <c r="XEC302"/>
      <c r="XED302"/>
      <c r="XEE302"/>
      <c r="XEF302"/>
      <c r="XEG302"/>
      <c r="XEH302"/>
      <c r="XEI302"/>
      <c r="XEJ302"/>
      <c r="XEK302"/>
      <c r="XEL302"/>
      <c r="XEM302"/>
      <c r="XEN302"/>
      <c r="XEO302"/>
      <c r="XEP302"/>
      <c r="XEQ302"/>
      <c r="XER302"/>
      <c r="XES302"/>
      <c r="XET302"/>
      <c r="XEU302"/>
      <c r="XEV302"/>
      <c r="XEW302"/>
      <c r="XEX302"/>
      <c r="XEY302"/>
      <c r="XEZ302"/>
      <c r="XFA302"/>
      <c r="XFB302"/>
      <c r="XFC302"/>
    </row>
    <row r="303" spans="1:16383" s="114" customFormat="1" ht="15" customHeight="1">
      <c r="A303" s="195">
        <v>44256</v>
      </c>
      <c r="B303" s="111">
        <f>+('CUADRO 23'!P315/'CUADRO 23'!P314-1)*100</f>
        <v>8.8219024315534291</v>
      </c>
      <c r="C303" s="111">
        <f>+('CUADRO 23'!P315/'CUADRO 23'!P303-1)*100</f>
        <v>16.809688332465189</v>
      </c>
      <c r="D303" s="111">
        <f>+('CUADRO 24'!E317/'CUADRO 24'!E316-1)*100</f>
        <v>2.0801051706861529</v>
      </c>
      <c r="E303" s="111">
        <f>+('CUADRO 24'!E317/'CUADRO 24'!E305-1)*100</f>
        <v>-2.7172817407548622</v>
      </c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  <c r="BA303"/>
      <c r="BB303"/>
      <c r="BC303"/>
      <c r="BD303"/>
      <c r="BE303"/>
      <c r="BF303"/>
      <c r="BG303"/>
      <c r="BH303"/>
      <c r="BI303"/>
      <c r="BJ303"/>
      <c r="BK303"/>
      <c r="BL303"/>
      <c r="BM303"/>
      <c r="BN303"/>
      <c r="BO303"/>
      <c r="BP303"/>
      <c r="BQ303"/>
      <c r="BR303"/>
      <c r="BS303"/>
      <c r="BT303"/>
      <c r="BU303"/>
      <c r="BV303"/>
      <c r="BW303"/>
      <c r="BX303"/>
      <c r="BY303"/>
      <c r="BZ303"/>
      <c r="CA303"/>
      <c r="CB303"/>
      <c r="CC303"/>
      <c r="CD303"/>
      <c r="CE303"/>
      <c r="CF303"/>
      <c r="CG303"/>
      <c r="CH303"/>
      <c r="CI303"/>
      <c r="CJ303"/>
      <c r="CK303"/>
      <c r="CL303"/>
      <c r="CM303"/>
      <c r="CN303"/>
      <c r="CO303"/>
      <c r="CP303"/>
      <c r="CQ303"/>
      <c r="CR303"/>
      <c r="CS303"/>
      <c r="CT303"/>
      <c r="CU303"/>
      <c r="CV303"/>
      <c r="CW303"/>
      <c r="CX303"/>
      <c r="CY303"/>
      <c r="CZ303"/>
      <c r="DA303"/>
      <c r="DB303"/>
      <c r="DC303"/>
      <c r="DD303"/>
      <c r="DE303"/>
      <c r="DF303"/>
      <c r="DG303"/>
      <c r="DH303"/>
      <c r="DI303"/>
      <c r="DJ303"/>
      <c r="DK303"/>
      <c r="DL303"/>
      <c r="DM303"/>
      <c r="DN303"/>
      <c r="DO303"/>
      <c r="DP303"/>
      <c r="DQ303"/>
      <c r="DR303"/>
      <c r="DS303"/>
      <c r="DT303"/>
      <c r="DU303"/>
      <c r="DV303"/>
      <c r="DW303"/>
      <c r="DX303"/>
      <c r="DY303"/>
      <c r="DZ303"/>
      <c r="EA303"/>
      <c r="EB303"/>
      <c r="EC303"/>
      <c r="ED303"/>
      <c r="EE303"/>
      <c r="EF303"/>
      <c r="EG303"/>
      <c r="EH303"/>
      <c r="EI303"/>
      <c r="EJ303"/>
      <c r="EK303"/>
      <c r="EL303"/>
      <c r="EM303"/>
      <c r="EN303"/>
      <c r="EO303"/>
      <c r="EP303"/>
      <c r="EQ303"/>
      <c r="ER303"/>
      <c r="ES303"/>
      <c r="ET303"/>
      <c r="EU303"/>
      <c r="EV303"/>
      <c r="EW303"/>
      <c r="EX303"/>
      <c r="EY303"/>
      <c r="EZ303"/>
      <c r="FA303"/>
      <c r="FB303"/>
      <c r="FC303"/>
      <c r="FD303"/>
      <c r="FE303"/>
      <c r="FF303"/>
      <c r="FG303"/>
      <c r="FH303"/>
      <c r="FI303"/>
      <c r="FJ303"/>
      <c r="FK303"/>
      <c r="FL303"/>
      <c r="FM303"/>
      <c r="FN303"/>
      <c r="FO303"/>
      <c r="FP303"/>
      <c r="FQ303"/>
      <c r="FR303"/>
      <c r="FS303"/>
      <c r="FT303"/>
      <c r="FU303"/>
      <c r="FV303"/>
      <c r="FW303"/>
      <c r="FX303"/>
      <c r="FY303"/>
      <c r="FZ303"/>
      <c r="GA303"/>
      <c r="GB303"/>
      <c r="GC303"/>
      <c r="GD303"/>
      <c r="GE303"/>
      <c r="GF303"/>
      <c r="GG303"/>
      <c r="GH303"/>
      <c r="GI303"/>
      <c r="GJ303"/>
      <c r="GK303"/>
      <c r="GL303"/>
      <c r="GM303"/>
      <c r="GN303"/>
      <c r="GO303"/>
      <c r="GP303"/>
      <c r="GQ303"/>
      <c r="GR303"/>
      <c r="GS303"/>
      <c r="GT303"/>
      <c r="GU303"/>
      <c r="GV303"/>
      <c r="GW303"/>
      <c r="GX303"/>
      <c r="GY303"/>
      <c r="GZ303"/>
      <c r="HA303"/>
      <c r="HB303"/>
      <c r="HC303"/>
      <c r="HD303"/>
      <c r="HE303"/>
      <c r="HF303"/>
      <c r="HG303"/>
      <c r="HH303"/>
      <c r="HI303"/>
      <c r="HJ303"/>
      <c r="HK303"/>
      <c r="HL303"/>
      <c r="HM303"/>
      <c r="HN303"/>
      <c r="HO303"/>
      <c r="HP303"/>
      <c r="HQ303"/>
      <c r="HR303"/>
      <c r="HS303"/>
      <c r="HT303"/>
      <c r="HU303"/>
      <c r="HV303"/>
      <c r="HW303"/>
      <c r="HX303"/>
      <c r="HY303"/>
      <c r="HZ303"/>
      <c r="IA303"/>
      <c r="IB303"/>
      <c r="IC303"/>
      <c r="ID303"/>
      <c r="IE303"/>
      <c r="IF303"/>
      <c r="IG303"/>
      <c r="IH303"/>
      <c r="II303"/>
      <c r="IJ303"/>
      <c r="IK303"/>
      <c r="IL303"/>
      <c r="IM303"/>
      <c r="IN303"/>
      <c r="IO303"/>
      <c r="IP303"/>
      <c r="IQ303"/>
      <c r="IR303"/>
      <c r="IS303"/>
      <c r="IT303"/>
      <c r="IU303"/>
      <c r="IV303"/>
      <c r="IW303"/>
      <c r="IX303"/>
      <c r="IY303"/>
      <c r="IZ303"/>
      <c r="JA303"/>
      <c r="JB303"/>
      <c r="JC303"/>
      <c r="JD303"/>
      <c r="JE303"/>
      <c r="JF303"/>
      <c r="JG303"/>
      <c r="JH303"/>
      <c r="JI303"/>
      <c r="JJ303"/>
      <c r="JK303"/>
      <c r="JL303"/>
      <c r="JM303"/>
      <c r="JN303"/>
      <c r="JO303"/>
      <c r="JP303"/>
      <c r="JQ303"/>
      <c r="JR303"/>
      <c r="JS303"/>
      <c r="JT303"/>
      <c r="JU303"/>
      <c r="JV303"/>
      <c r="JW303"/>
      <c r="JX303"/>
      <c r="JY303"/>
      <c r="JZ303"/>
      <c r="KA303"/>
      <c r="KB303"/>
      <c r="KC303"/>
      <c r="KD303"/>
      <c r="KE303"/>
      <c r="KF303"/>
      <c r="KG303"/>
      <c r="KH303"/>
      <c r="KI303"/>
      <c r="KJ303"/>
      <c r="KK303"/>
      <c r="KL303"/>
      <c r="KM303"/>
      <c r="KN303"/>
      <c r="KO303"/>
      <c r="KP303"/>
      <c r="KQ303"/>
      <c r="KR303"/>
      <c r="KS303"/>
      <c r="KT303"/>
      <c r="KU303"/>
      <c r="KV303"/>
      <c r="KW303"/>
      <c r="KX303"/>
      <c r="KY303"/>
      <c r="KZ303"/>
      <c r="LA303"/>
      <c r="LB303"/>
      <c r="LC303"/>
      <c r="LD303"/>
      <c r="LE303"/>
      <c r="LF303"/>
      <c r="LG303"/>
      <c r="LH303"/>
      <c r="LI303"/>
      <c r="LJ303"/>
      <c r="LK303"/>
      <c r="LL303"/>
      <c r="LM303"/>
      <c r="LN303"/>
      <c r="LO303"/>
      <c r="LP303"/>
      <c r="LQ303"/>
      <c r="LR303"/>
      <c r="LS303"/>
      <c r="LT303"/>
      <c r="LU303"/>
      <c r="LV303"/>
      <c r="LW303"/>
      <c r="LX303"/>
      <c r="LY303"/>
      <c r="LZ303"/>
      <c r="MA303"/>
      <c r="MB303"/>
      <c r="MC303"/>
      <c r="MD303"/>
      <c r="ME303"/>
      <c r="MF303"/>
      <c r="MG303"/>
      <c r="MH303"/>
      <c r="MI303"/>
      <c r="MJ303"/>
      <c r="MK303"/>
      <c r="ML303"/>
      <c r="MM303"/>
      <c r="MN303"/>
      <c r="MO303"/>
      <c r="MP303"/>
      <c r="MQ303"/>
      <c r="MR303"/>
      <c r="MS303"/>
      <c r="MT303"/>
      <c r="MU303"/>
      <c r="MV303"/>
      <c r="MW303"/>
      <c r="MX303"/>
      <c r="MY303"/>
      <c r="MZ303"/>
      <c r="NA303"/>
      <c r="NB303"/>
      <c r="NC303"/>
      <c r="ND303"/>
      <c r="NE303"/>
      <c r="NF303"/>
      <c r="NG303"/>
      <c r="NH303"/>
      <c r="NI303"/>
      <c r="NJ303"/>
      <c r="NK303"/>
      <c r="NL303"/>
      <c r="NM303"/>
      <c r="NN303"/>
      <c r="NO303"/>
      <c r="NP303"/>
      <c r="NQ303"/>
      <c r="NR303"/>
      <c r="NS303"/>
      <c r="NT303"/>
      <c r="NU303"/>
      <c r="NV303"/>
      <c r="NW303"/>
      <c r="NX303"/>
      <c r="NY303"/>
      <c r="NZ303"/>
      <c r="OA303"/>
      <c r="OB303"/>
      <c r="OC303"/>
      <c r="OD303"/>
      <c r="OE303"/>
      <c r="OF303"/>
      <c r="OG303"/>
      <c r="OH303"/>
      <c r="OI303"/>
      <c r="OJ303"/>
      <c r="OK303"/>
      <c r="OL303"/>
      <c r="OM303"/>
      <c r="ON303"/>
      <c r="OO303"/>
      <c r="OP303"/>
      <c r="OQ303"/>
      <c r="OR303"/>
      <c r="OS303"/>
      <c r="OT303"/>
      <c r="OU303"/>
      <c r="OV303"/>
      <c r="OW303"/>
      <c r="OX303"/>
      <c r="OY303"/>
      <c r="OZ303"/>
      <c r="PA303"/>
      <c r="PB303"/>
      <c r="PC303"/>
      <c r="PD303"/>
      <c r="PE303"/>
      <c r="PF303"/>
      <c r="PG303"/>
      <c r="PH303"/>
      <c r="PI303"/>
      <c r="PJ303"/>
      <c r="PK303"/>
      <c r="PL303"/>
      <c r="PM303"/>
      <c r="PN303"/>
      <c r="PO303"/>
      <c r="PP303"/>
      <c r="PQ303"/>
      <c r="PR303"/>
      <c r="PS303"/>
      <c r="PT303"/>
      <c r="PU303"/>
      <c r="PV303"/>
      <c r="PW303"/>
      <c r="PX303"/>
      <c r="PY303"/>
      <c r="PZ303"/>
      <c r="QA303"/>
      <c r="QB303"/>
      <c r="QC303"/>
      <c r="QD303"/>
      <c r="QE303"/>
      <c r="QF303"/>
      <c r="QG303"/>
      <c r="QH303"/>
      <c r="QI303"/>
      <c r="QJ303"/>
      <c r="QK303"/>
      <c r="QL303"/>
      <c r="QM303"/>
      <c r="QN303"/>
      <c r="QO303"/>
      <c r="QP303"/>
      <c r="QQ303"/>
      <c r="QR303"/>
      <c r="QS303"/>
      <c r="QT303"/>
      <c r="QU303"/>
      <c r="QV303"/>
      <c r="QW303"/>
      <c r="QX303"/>
      <c r="QY303"/>
      <c r="QZ303"/>
      <c r="RA303"/>
      <c r="RB303"/>
      <c r="RC303"/>
      <c r="RD303"/>
      <c r="RE303"/>
      <c r="RF303"/>
      <c r="RG303"/>
      <c r="RH303"/>
      <c r="RI303"/>
      <c r="RJ303"/>
      <c r="RK303"/>
      <c r="RL303"/>
      <c r="RM303"/>
      <c r="RN303"/>
      <c r="RO303"/>
      <c r="RP303"/>
      <c r="RQ303"/>
      <c r="RR303"/>
      <c r="RS303"/>
      <c r="RT303"/>
      <c r="RU303"/>
      <c r="RV303"/>
      <c r="RW303"/>
      <c r="RX303"/>
      <c r="RY303"/>
      <c r="RZ303"/>
      <c r="SA303"/>
      <c r="SB303"/>
      <c r="SC303"/>
      <c r="SD303"/>
      <c r="SE303"/>
      <c r="SF303"/>
      <c r="SG303"/>
      <c r="SH303"/>
      <c r="SI303"/>
      <c r="SJ303"/>
      <c r="SK303"/>
      <c r="SL303"/>
      <c r="SM303"/>
      <c r="SN303"/>
      <c r="SO303"/>
      <c r="SP303"/>
      <c r="SQ303"/>
      <c r="SR303"/>
      <c r="SS303"/>
      <c r="ST303"/>
      <c r="SU303"/>
      <c r="SV303"/>
      <c r="SW303"/>
      <c r="SX303"/>
      <c r="SY303"/>
      <c r="SZ303"/>
      <c r="TA303"/>
      <c r="TB303"/>
      <c r="TC303"/>
      <c r="TD303"/>
      <c r="TE303"/>
      <c r="TF303"/>
      <c r="TG303"/>
      <c r="TH303"/>
      <c r="TI303"/>
      <c r="TJ303"/>
      <c r="TK303"/>
      <c r="TL303"/>
      <c r="TM303"/>
      <c r="TN303"/>
      <c r="TO303"/>
      <c r="TP303"/>
      <c r="TQ303"/>
      <c r="TR303"/>
      <c r="TS303"/>
      <c r="TT303"/>
      <c r="TU303"/>
      <c r="TV303"/>
      <c r="TW303"/>
      <c r="TX303"/>
      <c r="TY303"/>
      <c r="TZ303"/>
      <c r="UA303"/>
      <c r="UB303"/>
      <c r="UC303"/>
      <c r="UD303"/>
      <c r="UE303"/>
      <c r="UF303"/>
      <c r="UG303"/>
      <c r="UH303"/>
      <c r="UI303"/>
      <c r="UJ303"/>
      <c r="UK303"/>
      <c r="UL303"/>
      <c r="UM303"/>
      <c r="UN303"/>
      <c r="UO303"/>
      <c r="UP303"/>
      <c r="UQ303"/>
      <c r="UR303"/>
      <c r="US303"/>
      <c r="UT303"/>
      <c r="UU303"/>
      <c r="UV303"/>
      <c r="UW303"/>
      <c r="UX303"/>
      <c r="UY303"/>
      <c r="UZ303"/>
      <c r="VA303"/>
      <c r="VB303"/>
      <c r="VC303"/>
      <c r="VD303"/>
      <c r="VE303"/>
      <c r="VF303"/>
      <c r="VG303"/>
      <c r="VH303"/>
      <c r="VI303"/>
      <c r="VJ303"/>
      <c r="VK303"/>
      <c r="VL303"/>
      <c r="VM303"/>
      <c r="VN303"/>
      <c r="VO303"/>
      <c r="VP303"/>
      <c r="VQ303"/>
      <c r="VR303"/>
      <c r="VS303"/>
      <c r="VT303"/>
      <c r="VU303"/>
      <c r="VV303"/>
      <c r="VW303"/>
      <c r="VX303"/>
      <c r="VY303"/>
      <c r="VZ303"/>
      <c r="WA303"/>
      <c r="WB303"/>
      <c r="WC303"/>
      <c r="WD303"/>
      <c r="WE303"/>
      <c r="WF303"/>
      <c r="WG303"/>
      <c r="WH303"/>
      <c r="WI303"/>
      <c r="WJ303"/>
      <c r="WK303"/>
      <c r="WL303"/>
      <c r="WM303"/>
      <c r="WN303"/>
      <c r="WO303"/>
      <c r="WP303"/>
      <c r="WQ303"/>
      <c r="WR303"/>
      <c r="WS303"/>
      <c r="WT303"/>
      <c r="WU303"/>
      <c r="WV303"/>
      <c r="WW303"/>
      <c r="WX303"/>
      <c r="WY303"/>
      <c r="WZ303"/>
      <c r="XA303"/>
      <c r="XB303"/>
      <c r="XC303"/>
      <c r="XD303"/>
      <c r="XE303"/>
      <c r="XF303"/>
      <c r="XG303"/>
      <c r="XH303"/>
      <c r="XI303"/>
      <c r="XJ303"/>
      <c r="XK303"/>
      <c r="XL303"/>
      <c r="XM303"/>
      <c r="XN303"/>
      <c r="XO303"/>
      <c r="XP303"/>
      <c r="XQ303"/>
      <c r="XR303"/>
      <c r="XS303"/>
      <c r="XT303"/>
      <c r="XU303"/>
      <c r="XV303"/>
      <c r="XW303"/>
      <c r="XX303"/>
      <c r="XY303"/>
      <c r="XZ303"/>
      <c r="YA303"/>
      <c r="YB303"/>
      <c r="YC303"/>
      <c r="YD303"/>
      <c r="YE303"/>
      <c r="YF303"/>
      <c r="YG303"/>
      <c r="YH303"/>
      <c r="YI303"/>
      <c r="YJ303"/>
      <c r="YK303"/>
      <c r="YL303"/>
      <c r="YM303"/>
      <c r="YN303"/>
      <c r="YO303"/>
      <c r="YP303"/>
      <c r="YQ303"/>
      <c r="YR303"/>
      <c r="YS303"/>
      <c r="YT303"/>
      <c r="YU303"/>
      <c r="YV303"/>
      <c r="YW303"/>
      <c r="YX303"/>
      <c r="YY303"/>
      <c r="YZ303"/>
      <c r="ZA303"/>
      <c r="ZB303"/>
      <c r="ZC303"/>
      <c r="ZD303"/>
      <c r="ZE303"/>
      <c r="ZF303"/>
      <c r="ZG303"/>
      <c r="ZH303"/>
      <c r="ZI303"/>
      <c r="ZJ303"/>
      <c r="ZK303"/>
      <c r="ZL303"/>
      <c r="ZM303"/>
      <c r="ZN303"/>
      <c r="ZO303"/>
      <c r="ZP303"/>
      <c r="ZQ303"/>
      <c r="ZR303"/>
      <c r="ZS303"/>
      <c r="ZT303"/>
      <c r="ZU303"/>
      <c r="ZV303"/>
      <c r="ZW303"/>
      <c r="ZX303"/>
      <c r="ZY303"/>
      <c r="ZZ303"/>
      <c r="AAA303"/>
      <c r="AAB303"/>
      <c r="AAC303"/>
      <c r="AAD303"/>
      <c r="AAE303"/>
      <c r="AAF303"/>
      <c r="AAG303"/>
      <c r="AAH303"/>
      <c r="AAI303"/>
      <c r="AAJ303"/>
      <c r="AAK303"/>
      <c r="AAL303"/>
      <c r="AAM303"/>
      <c r="AAN303"/>
      <c r="AAO303"/>
      <c r="AAP303"/>
      <c r="AAQ303"/>
      <c r="AAR303"/>
      <c r="AAS303"/>
      <c r="AAT303"/>
      <c r="AAU303"/>
      <c r="AAV303"/>
      <c r="AAW303"/>
      <c r="AAX303"/>
      <c r="AAY303"/>
      <c r="AAZ303"/>
      <c r="ABA303"/>
      <c r="ABB303"/>
      <c r="ABC303"/>
      <c r="ABD303"/>
      <c r="ABE303"/>
      <c r="ABF303"/>
      <c r="ABG303"/>
      <c r="ABH303"/>
      <c r="ABI303"/>
      <c r="ABJ303"/>
      <c r="ABK303"/>
      <c r="ABL303"/>
      <c r="ABM303"/>
      <c r="ABN303"/>
      <c r="ABO303"/>
      <c r="ABP303"/>
      <c r="ABQ303"/>
      <c r="ABR303"/>
      <c r="ABS303"/>
      <c r="ABT303"/>
      <c r="ABU303"/>
      <c r="ABV303"/>
      <c r="ABW303"/>
      <c r="ABX303"/>
      <c r="ABY303"/>
      <c r="ABZ303"/>
      <c r="ACA303"/>
      <c r="ACB303"/>
      <c r="ACC303"/>
      <c r="ACD303"/>
      <c r="ACE303"/>
      <c r="ACF303"/>
      <c r="ACG303"/>
      <c r="ACH303"/>
      <c r="ACI303"/>
      <c r="ACJ303"/>
      <c r="ACK303"/>
      <c r="ACL303"/>
      <c r="ACM303"/>
      <c r="ACN303"/>
      <c r="ACO303"/>
      <c r="ACP303"/>
      <c r="ACQ303"/>
      <c r="ACR303"/>
      <c r="ACS303"/>
      <c r="ACT303"/>
      <c r="ACU303"/>
      <c r="ACV303"/>
      <c r="ACW303"/>
      <c r="ACX303"/>
      <c r="ACY303"/>
      <c r="ACZ303"/>
      <c r="ADA303"/>
      <c r="ADB303"/>
      <c r="ADC303"/>
      <c r="ADD303"/>
      <c r="ADE303"/>
      <c r="ADF303"/>
      <c r="ADG303"/>
      <c r="ADH303"/>
      <c r="ADI303"/>
      <c r="ADJ303"/>
      <c r="ADK303"/>
      <c r="ADL303"/>
      <c r="ADM303"/>
      <c r="ADN303"/>
      <c r="ADO303"/>
      <c r="ADP303"/>
      <c r="ADQ303"/>
      <c r="ADR303"/>
      <c r="ADS303"/>
      <c r="ADT303"/>
      <c r="ADU303"/>
      <c r="ADV303"/>
      <c r="ADW303"/>
      <c r="ADX303"/>
      <c r="ADY303"/>
      <c r="ADZ303"/>
      <c r="AEA303"/>
      <c r="AEB303"/>
      <c r="AEC303"/>
      <c r="AED303"/>
      <c r="AEE303"/>
      <c r="AEF303"/>
      <c r="AEG303"/>
      <c r="AEH303"/>
      <c r="AEI303"/>
      <c r="AEJ303"/>
      <c r="AEK303"/>
      <c r="AEL303"/>
      <c r="AEM303"/>
      <c r="AEN303"/>
      <c r="AEO303"/>
      <c r="AEP303"/>
      <c r="AEQ303"/>
      <c r="AER303"/>
      <c r="AES303"/>
      <c r="AET303"/>
      <c r="AEU303"/>
      <c r="AEV303"/>
      <c r="AEW303"/>
      <c r="AEX303"/>
      <c r="AEY303"/>
      <c r="AEZ303"/>
      <c r="AFA303"/>
      <c r="AFB303"/>
      <c r="AFC303"/>
      <c r="AFD303"/>
      <c r="AFE303"/>
      <c r="AFF303"/>
      <c r="AFG303"/>
      <c r="AFH303"/>
      <c r="AFI303"/>
      <c r="AFJ303"/>
      <c r="AFK303"/>
      <c r="AFL303"/>
      <c r="AFM303"/>
      <c r="AFN303"/>
      <c r="AFO303"/>
      <c r="AFP303"/>
      <c r="AFQ303"/>
      <c r="AFR303"/>
      <c r="AFS303"/>
      <c r="AFT303"/>
      <c r="AFU303"/>
      <c r="AFV303"/>
      <c r="AFW303"/>
      <c r="AFX303"/>
      <c r="AFY303"/>
      <c r="AFZ303"/>
      <c r="AGA303"/>
      <c r="AGB303"/>
      <c r="AGC303"/>
      <c r="AGD303"/>
      <c r="AGE303"/>
      <c r="AGF303"/>
      <c r="AGG303"/>
      <c r="AGH303"/>
      <c r="AGI303"/>
      <c r="AGJ303"/>
      <c r="AGK303"/>
      <c r="AGL303"/>
      <c r="AGM303"/>
      <c r="AGN303"/>
      <c r="AGO303"/>
      <c r="AGP303"/>
      <c r="AGQ303"/>
      <c r="AGR303"/>
      <c r="AGS303"/>
      <c r="AGT303"/>
      <c r="AGU303"/>
      <c r="AGV303"/>
      <c r="AGW303"/>
      <c r="AGX303"/>
      <c r="AGY303"/>
      <c r="AGZ303"/>
      <c r="AHA303"/>
      <c r="AHB303"/>
      <c r="AHC303"/>
      <c r="AHD303"/>
      <c r="AHE303"/>
      <c r="AHF303"/>
      <c r="AHG303"/>
      <c r="AHH303"/>
      <c r="AHI303"/>
      <c r="AHJ303"/>
      <c r="AHK303"/>
      <c r="AHL303"/>
      <c r="AHM303"/>
      <c r="AHN303"/>
      <c r="AHO303"/>
      <c r="AHP303"/>
      <c r="AHQ303"/>
      <c r="AHR303"/>
      <c r="AHS303"/>
      <c r="AHT303"/>
      <c r="AHU303"/>
      <c r="AHV303"/>
      <c r="AHW303"/>
      <c r="AHX303"/>
      <c r="AHY303"/>
      <c r="AHZ303"/>
      <c r="AIA303"/>
      <c r="AIB303"/>
      <c r="AIC303"/>
      <c r="AID303"/>
      <c r="AIE303"/>
      <c r="AIF303"/>
      <c r="AIG303"/>
      <c r="AIH303"/>
      <c r="AII303"/>
      <c r="AIJ303"/>
      <c r="AIK303"/>
      <c r="AIL303"/>
      <c r="AIM303"/>
      <c r="AIN303"/>
      <c r="AIO303"/>
      <c r="AIP303"/>
      <c r="AIQ303"/>
      <c r="AIR303"/>
      <c r="AIS303"/>
      <c r="AIT303"/>
      <c r="AIU303"/>
      <c r="AIV303"/>
      <c r="AIW303"/>
      <c r="AIX303"/>
      <c r="AIY303"/>
      <c r="AIZ303"/>
      <c r="AJA303"/>
      <c r="AJB303"/>
      <c r="AJC303"/>
      <c r="AJD303"/>
      <c r="AJE303"/>
      <c r="AJF303"/>
      <c r="AJG303"/>
      <c r="AJH303"/>
      <c r="AJI303"/>
      <c r="AJJ303"/>
      <c r="AJK303"/>
      <c r="AJL303"/>
      <c r="AJM303"/>
      <c r="AJN303"/>
      <c r="AJO303"/>
      <c r="AJP303"/>
      <c r="AJQ303"/>
      <c r="AJR303"/>
      <c r="AJS303"/>
      <c r="AJT303"/>
      <c r="AJU303"/>
      <c r="AJV303"/>
      <c r="AJW303"/>
      <c r="AJX303"/>
      <c r="AJY303"/>
      <c r="AJZ303"/>
      <c r="AKA303"/>
      <c r="AKB303"/>
      <c r="AKC303"/>
      <c r="AKD303"/>
      <c r="AKE303"/>
      <c r="AKF303"/>
      <c r="AKG303"/>
      <c r="AKH303"/>
      <c r="AKI303"/>
      <c r="AKJ303"/>
      <c r="AKK303"/>
      <c r="AKL303"/>
      <c r="AKM303"/>
      <c r="AKN303"/>
      <c r="AKO303"/>
      <c r="AKP303"/>
      <c r="AKQ303"/>
      <c r="AKR303"/>
      <c r="AKS303"/>
      <c r="AKT303"/>
      <c r="AKU303"/>
      <c r="AKV303"/>
      <c r="AKW303"/>
      <c r="AKX303"/>
      <c r="AKY303"/>
      <c r="AKZ303"/>
      <c r="ALA303"/>
      <c r="ALB303"/>
      <c r="ALC303"/>
      <c r="ALD303"/>
      <c r="ALE303"/>
      <c r="ALF303"/>
      <c r="ALG303"/>
      <c r="ALH303"/>
      <c r="ALI303"/>
      <c r="ALJ303"/>
      <c r="ALK303"/>
      <c r="ALL303"/>
      <c r="ALM303"/>
      <c r="ALN303"/>
      <c r="ALO303"/>
      <c r="ALP303"/>
      <c r="ALQ303"/>
      <c r="ALR303"/>
      <c r="ALS303"/>
      <c r="ALT303"/>
      <c r="ALU303"/>
      <c r="ALV303"/>
      <c r="ALW303"/>
      <c r="ALX303"/>
      <c r="ALY303"/>
      <c r="ALZ303"/>
      <c r="AMA303"/>
      <c r="AMB303"/>
      <c r="AMC303"/>
      <c r="AMD303"/>
      <c r="AME303"/>
      <c r="AMF303"/>
      <c r="AMG303"/>
      <c r="AMH303"/>
      <c r="AMI303"/>
      <c r="AMJ303"/>
      <c r="AMK303"/>
      <c r="AML303"/>
      <c r="AMM303"/>
      <c r="AMN303"/>
      <c r="AMO303"/>
      <c r="AMP303"/>
      <c r="AMQ303"/>
      <c r="AMR303"/>
      <c r="AMS303"/>
      <c r="AMT303"/>
      <c r="AMU303"/>
      <c r="AMV303"/>
      <c r="AMW303"/>
      <c r="AMX303"/>
      <c r="AMY303"/>
      <c r="AMZ303"/>
      <c r="ANA303"/>
      <c r="ANB303"/>
      <c r="ANC303"/>
      <c r="AND303"/>
      <c r="ANE303"/>
      <c r="ANF303"/>
      <c r="ANG303"/>
      <c r="ANH303"/>
      <c r="ANI303"/>
      <c r="ANJ303"/>
      <c r="ANK303"/>
      <c r="ANL303"/>
      <c r="ANM303"/>
      <c r="ANN303"/>
      <c r="ANO303"/>
      <c r="ANP303"/>
      <c r="ANQ303"/>
      <c r="ANR303"/>
      <c r="ANS303"/>
      <c r="ANT303"/>
      <c r="ANU303"/>
      <c r="ANV303"/>
      <c r="ANW303"/>
      <c r="ANX303"/>
      <c r="ANY303"/>
      <c r="ANZ303"/>
      <c r="AOA303"/>
      <c r="AOB303"/>
      <c r="AOC303"/>
      <c r="AOD303"/>
      <c r="AOE303"/>
      <c r="AOF303"/>
      <c r="AOG303"/>
      <c r="AOH303"/>
      <c r="AOI303"/>
      <c r="AOJ303"/>
      <c r="AOK303"/>
      <c r="AOL303"/>
      <c r="AOM303"/>
      <c r="AON303"/>
      <c r="AOO303"/>
      <c r="AOP303"/>
      <c r="AOQ303"/>
      <c r="AOR303"/>
      <c r="AOS303"/>
      <c r="AOT303"/>
      <c r="AOU303"/>
      <c r="AOV303"/>
      <c r="AOW303"/>
      <c r="AOX303"/>
      <c r="AOY303"/>
      <c r="AOZ303"/>
      <c r="APA303"/>
      <c r="APB303"/>
      <c r="APC303"/>
      <c r="APD303"/>
      <c r="APE303"/>
      <c r="APF303"/>
      <c r="APG303"/>
      <c r="APH303"/>
      <c r="API303"/>
      <c r="APJ303"/>
      <c r="APK303"/>
      <c r="APL303"/>
      <c r="APM303"/>
      <c r="APN303"/>
      <c r="APO303"/>
      <c r="APP303"/>
      <c r="APQ303"/>
      <c r="APR303"/>
      <c r="APS303"/>
      <c r="APT303"/>
      <c r="APU303"/>
      <c r="APV303"/>
      <c r="APW303"/>
      <c r="APX303"/>
      <c r="APY303"/>
      <c r="APZ303"/>
      <c r="AQA303"/>
      <c r="AQB303"/>
      <c r="AQC303"/>
      <c r="AQD303"/>
      <c r="AQE303"/>
      <c r="AQF303"/>
      <c r="AQG303"/>
      <c r="AQH303"/>
      <c r="AQI303"/>
      <c r="AQJ303"/>
      <c r="AQK303"/>
      <c r="AQL303"/>
      <c r="AQM303"/>
      <c r="AQN303"/>
      <c r="AQO303"/>
      <c r="AQP303"/>
      <c r="AQQ303"/>
      <c r="AQR303"/>
      <c r="AQS303"/>
      <c r="AQT303"/>
      <c r="AQU303"/>
      <c r="AQV303"/>
      <c r="AQW303"/>
      <c r="AQX303"/>
      <c r="AQY303"/>
      <c r="AQZ303"/>
      <c r="ARA303"/>
      <c r="ARB303"/>
      <c r="ARC303"/>
      <c r="ARD303"/>
      <c r="ARE303"/>
      <c r="ARF303"/>
      <c r="ARG303"/>
      <c r="ARH303"/>
      <c r="ARI303"/>
      <c r="ARJ303"/>
      <c r="ARK303"/>
      <c r="ARL303"/>
      <c r="ARM303"/>
      <c r="ARN303"/>
      <c r="ARO303"/>
      <c r="ARP303"/>
      <c r="ARQ303"/>
      <c r="ARR303"/>
      <c r="ARS303"/>
      <c r="ART303"/>
      <c r="ARU303"/>
      <c r="ARV303"/>
      <c r="ARW303"/>
      <c r="ARX303"/>
      <c r="ARY303"/>
      <c r="ARZ303"/>
      <c r="ASA303"/>
      <c r="ASB303"/>
      <c r="ASC303"/>
      <c r="ASD303"/>
      <c r="ASE303"/>
      <c r="ASF303"/>
      <c r="ASG303"/>
      <c r="ASH303"/>
      <c r="ASI303"/>
      <c r="ASJ303"/>
      <c r="ASK303"/>
      <c r="ASL303"/>
      <c r="ASM303"/>
      <c r="ASN303"/>
      <c r="ASO303"/>
      <c r="ASP303"/>
      <c r="ASQ303"/>
      <c r="ASR303"/>
      <c r="ASS303"/>
      <c r="AST303"/>
      <c r="ASU303"/>
      <c r="ASV303"/>
      <c r="ASW303"/>
      <c r="ASX303"/>
      <c r="ASY303"/>
      <c r="ASZ303"/>
      <c r="ATA303"/>
      <c r="ATB303"/>
      <c r="ATC303"/>
      <c r="ATD303"/>
      <c r="ATE303"/>
      <c r="ATF303"/>
      <c r="ATG303"/>
      <c r="ATH303"/>
      <c r="ATI303"/>
      <c r="ATJ303"/>
      <c r="ATK303"/>
      <c r="ATL303"/>
      <c r="ATM303"/>
      <c r="ATN303"/>
      <c r="ATO303"/>
      <c r="ATP303"/>
      <c r="ATQ303"/>
      <c r="ATR303"/>
      <c r="ATS303"/>
      <c r="ATT303"/>
      <c r="ATU303"/>
      <c r="ATV303"/>
      <c r="ATW303"/>
      <c r="ATX303"/>
      <c r="ATY303"/>
      <c r="ATZ303"/>
      <c r="AUA303"/>
      <c r="AUB303"/>
      <c r="AUC303"/>
      <c r="AUD303"/>
      <c r="AUE303"/>
      <c r="AUF303"/>
      <c r="AUG303"/>
      <c r="AUH303"/>
      <c r="AUI303"/>
      <c r="AUJ303"/>
      <c r="AUK303"/>
      <c r="AUL303"/>
      <c r="AUM303"/>
      <c r="AUN303"/>
      <c r="AUO303"/>
      <c r="AUP303"/>
      <c r="AUQ303"/>
      <c r="AUR303"/>
      <c r="AUS303"/>
      <c r="AUT303"/>
      <c r="AUU303"/>
      <c r="AUV303"/>
      <c r="AUW303"/>
      <c r="AUX303"/>
      <c r="AUY303"/>
      <c r="AUZ303"/>
      <c r="AVA303"/>
      <c r="AVB303"/>
      <c r="AVC303"/>
      <c r="AVD303"/>
      <c r="AVE303"/>
      <c r="AVF303"/>
      <c r="AVG303"/>
      <c r="AVH303"/>
      <c r="AVI303"/>
      <c r="AVJ303"/>
      <c r="AVK303"/>
      <c r="AVL303"/>
      <c r="AVM303"/>
      <c r="AVN303"/>
      <c r="AVO303"/>
      <c r="AVP303"/>
      <c r="AVQ303"/>
      <c r="AVR303"/>
      <c r="AVS303"/>
      <c r="AVT303"/>
      <c r="AVU303"/>
      <c r="AVV303"/>
      <c r="AVW303"/>
      <c r="AVX303"/>
      <c r="AVY303"/>
      <c r="AVZ303"/>
      <c r="AWA303"/>
      <c r="AWB303"/>
      <c r="AWC303"/>
      <c r="AWD303"/>
      <c r="AWE303"/>
      <c r="AWF303"/>
      <c r="AWG303"/>
      <c r="AWH303"/>
      <c r="AWI303"/>
      <c r="AWJ303"/>
      <c r="AWK303"/>
      <c r="AWL303"/>
      <c r="AWM303"/>
      <c r="AWN303"/>
      <c r="AWO303"/>
      <c r="AWP303"/>
      <c r="AWQ303"/>
      <c r="AWR303"/>
      <c r="AWS303"/>
      <c r="AWT303"/>
      <c r="AWU303"/>
      <c r="AWV303"/>
      <c r="AWW303"/>
      <c r="AWX303"/>
      <c r="AWY303"/>
      <c r="AWZ303"/>
      <c r="AXA303"/>
      <c r="AXB303"/>
      <c r="AXC303"/>
      <c r="AXD303"/>
      <c r="AXE303"/>
      <c r="AXF303"/>
      <c r="AXG303"/>
      <c r="AXH303"/>
      <c r="AXI303"/>
      <c r="AXJ303"/>
      <c r="AXK303"/>
      <c r="AXL303"/>
      <c r="AXM303"/>
      <c r="AXN303"/>
      <c r="AXO303"/>
      <c r="AXP303"/>
      <c r="AXQ303"/>
      <c r="AXR303"/>
      <c r="AXS303"/>
      <c r="AXT303"/>
      <c r="AXU303"/>
      <c r="AXV303"/>
      <c r="AXW303"/>
      <c r="AXX303"/>
      <c r="AXY303"/>
      <c r="AXZ303"/>
      <c r="AYA303"/>
      <c r="AYB303"/>
      <c r="AYC303"/>
      <c r="AYD303"/>
      <c r="AYE303"/>
      <c r="AYF303"/>
      <c r="AYG303"/>
      <c r="AYH303"/>
      <c r="AYI303"/>
      <c r="AYJ303"/>
      <c r="AYK303"/>
      <c r="AYL303"/>
      <c r="AYM303"/>
      <c r="AYN303"/>
      <c r="AYO303"/>
      <c r="AYP303"/>
      <c r="AYQ303"/>
      <c r="AYR303"/>
      <c r="AYS303"/>
      <c r="AYT303"/>
      <c r="AYU303"/>
      <c r="AYV303"/>
      <c r="AYW303"/>
      <c r="AYX303"/>
      <c r="AYY303"/>
      <c r="AYZ303"/>
      <c r="AZA303"/>
      <c r="AZB303"/>
      <c r="AZC303"/>
      <c r="AZD303"/>
      <c r="AZE303"/>
      <c r="AZF303"/>
      <c r="AZG303"/>
      <c r="AZH303"/>
      <c r="AZI303"/>
      <c r="AZJ303"/>
      <c r="AZK303"/>
      <c r="AZL303"/>
      <c r="AZM303"/>
      <c r="AZN303"/>
      <c r="AZO303"/>
      <c r="AZP303"/>
      <c r="AZQ303"/>
      <c r="AZR303"/>
      <c r="AZS303"/>
      <c r="AZT303"/>
      <c r="AZU303"/>
      <c r="AZV303"/>
      <c r="AZW303"/>
      <c r="AZX303"/>
      <c r="AZY303"/>
      <c r="AZZ303"/>
      <c r="BAA303"/>
      <c r="BAB303"/>
      <c r="BAC303"/>
      <c r="BAD303"/>
      <c r="BAE303"/>
      <c r="BAF303"/>
      <c r="BAG303"/>
      <c r="BAH303"/>
      <c r="BAI303"/>
      <c r="BAJ303"/>
      <c r="BAK303"/>
      <c r="BAL303"/>
      <c r="BAM303"/>
      <c r="BAN303"/>
      <c r="BAO303"/>
      <c r="BAP303"/>
      <c r="BAQ303"/>
      <c r="BAR303"/>
      <c r="BAS303"/>
      <c r="BAT303"/>
      <c r="BAU303"/>
      <c r="BAV303"/>
      <c r="BAW303"/>
      <c r="BAX303"/>
      <c r="BAY303"/>
      <c r="BAZ303"/>
      <c r="BBA303"/>
      <c r="BBB303"/>
      <c r="BBC303"/>
      <c r="BBD303"/>
      <c r="BBE303"/>
      <c r="BBF303"/>
      <c r="BBG303"/>
      <c r="BBH303"/>
      <c r="BBI303"/>
      <c r="BBJ303"/>
      <c r="BBK303"/>
      <c r="BBL303"/>
      <c r="BBM303"/>
      <c r="BBN303"/>
      <c r="BBO303"/>
      <c r="BBP303"/>
      <c r="BBQ303"/>
      <c r="BBR303"/>
      <c r="BBS303"/>
      <c r="BBT303"/>
      <c r="BBU303"/>
      <c r="BBV303"/>
      <c r="BBW303"/>
      <c r="BBX303"/>
      <c r="BBY303"/>
      <c r="BBZ303"/>
      <c r="BCA303"/>
      <c r="BCB303"/>
      <c r="BCC303"/>
      <c r="BCD303"/>
      <c r="BCE303"/>
      <c r="BCF303"/>
      <c r="BCG303"/>
      <c r="BCH303"/>
      <c r="BCI303"/>
      <c r="BCJ303"/>
      <c r="BCK303"/>
      <c r="BCL303"/>
      <c r="BCM303"/>
      <c r="BCN303"/>
      <c r="BCO303"/>
      <c r="BCP303"/>
      <c r="BCQ303"/>
      <c r="BCR303"/>
      <c r="BCS303"/>
      <c r="BCT303"/>
      <c r="BCU303"/>
      <c r="BCV303"/>
      <c r="BCW303"/>
      <c r="BCX303"/>
      <c r="BCY303"/>
      <c r="BCZ303"/>
      <c r="BDA303"/>
      <c r="BDB303"/>
      <c r="BDC303"/>
      <c r="BDD303"/>
      <c r="BDE303"/>
      <c r="BDF303"/>
      <c r="BDG303"/>
      <c r="BDH303"/>
      <c r="BDI303"/>
      <c r="BDJ303"/>
      <c r="BDK303"/>
      <c r="BDL303"/>
      <c r="BDM303"/>
      <c r="BDN303"/>
      <c r="BDO303"/>
      <c r="BDP303"/>
      <c r="BDQ303"/>
      <c r="BDR303"/>
      <c r="BDS303"/>
      <c r="BDT303"/>
      <c r="BDU303"/>
      <c r="BDV303"/>
      <c r="BDW303"/>
      <c r="BDX303"/>
      <c r="BDY303"/>
      <c r="BDZ303"/>
      <c r="BEA303"/>
      <c r="BEB303"/>
      <c r="BEC303"/>
      <c r="BED303"/>
      <c r="BEE303"/>
      <c r="BEF303"/>
      <c r="BEG303"/>
      <c r="BEH303"/>
      <c r="BEI303"/>
      <c r="BEJ303"/>
      <c r="BEK303"/>
      <c r="BEL303"/>
      <c r="BEM303"/>
      <c r="BEN303"/>
      <c r="BEO303"/>
      <c r="BEP303"/>
      <c r="BEQ303"/>
      <c r="BER303"/>
      <c r="BES303"/>
      <c r="BET303"/>
      <c r="BEU303"/>
      <c r="BEV303"/>
      <c r="BEW303"/>
      <c r="BEX303"/>
      <c r="BEY303"/>
      <c r="BEZ303"/>
      <c r="BFA303"/>
      <c r="BFB303"/>
      <c r="BFC303"/>
      <c r="BFD303"/>
      <c r="BFE303"/>
      <c r="BFF303"/>
      <c r="BFG303"/>
      <c r="BFH303"/>
      <c r="BFI303"/>
      <c r="BFJ303"/>
      <c r="BFK303"/>
      <c r="BFL303"/>
      <c r="BFM303"/>
      <c r="BFN303"/>
      <c r="BFO303"/>
      <c r="BFP303"/>
      <c r="BFQ303"/>
      <c r="BFR303"/>
      <c r="BFS303"/>
      <c r="BFT303"/>
      <c r="BFU303"/>
      <c r="BFV303"/>
      <c r="BFW303"/>
      <c r="BFX303"/>
      <c r="BFY303"/>
      <c r="BFZ303"/>
      <c r="BGA303"/>
      <c r="BGB303"/>
      <c r="BGC303"/>
      <c r="BGD303"/>
      <c r="BGE303"/>
      <c r="BGF303"/>
      <c r="BGG303"/>
      <c r="BGH303"/>
      <c r="BGI303"/>
      <c r="BGJ303"/>
      <c r="BGK303"/>
      <c r="BGL303"/>
      <c r="BGM303"/>
      <c r="BGN303"/>
      <c r="BGO303"/>
      <c r="BGP303"/>
      <c r="BGQ303"/>
      <c r="BGR303"/>
      <c r="BGS303"/>
      <c r="BGT303"/>
      <c r="BGU303"/>
      <c r="BGV303"/>
      <c r="BGW303"/>
      <c r="BGX303"/>
      <c r="BGY303"/>
      <c r="BGZ303"/>
      <c r="BHA303"/>
      <c r="BHB303"/>
      <c r="BHC303"/>
      <c r="BHD303"/>
      <c r="BHE303"/>
      <c r="BHF303"/>
      <c r="BHG303"/>
      <c r="BHH303"/>
      <c r="BHI303"/>
      <c r="BHJ303"/>
      <c r="BHK303"/>
      <c r="BHL303"/>
      <c r="BHM303"/>
      <c r="BHN303"/>
      <c r="BHO303"/>
      <c r="BHP303"/>
      <c r="BHQ303"/>
      <c r="BHR303"/>
      <c r="BHS303"/>
      <c r="BHT303"/>
      <c r="BHU303"/>
      <c r="BHV303"/>
      <c r="BHW303"/>
      <c r="BHX303"/>
      <c r="BHY303"/>
      <c r="BHZ303"/>
      <c r="BIA303"/>
      <c r="BIB303"/>
      <c r="BIC303"/>
      <c r="BID303"/>
      <c r="BIE303"/>
      <c r="BIF303"/>
      <c r="BIG303"/>
      <c r="BIH303"/>
      <c r="BII303"/>
      <c r="BIJ303"/>
      <c r="BIK303"/>
      <c r="BIL303"/>
      <c r="BIM303"/>
      <c r="BIN303"/>
      <c r="BIO303"/>
      <c r="BIP303"/>
      <c r="BIQ303"/>
      <c r="BIR303"/>
      <c r="BIS303"/>
      <c r="BIT303"/>
      <c r="BIU303"/>
      <c r="BIV303"/>
      <c r="BIW303"/>
      <c r="BIX303"/>
      <c r="BIY303"/>
      <c r="BIZ303"/>
      <c r="BJA303"/>
      <c r="BJB303"/>
      <c r="BJC303"/>
      <c r="BJD303"/>
      <c r="BJE303"/>
      <c r="BJF303"/>
      <c r="BJG303"/>
      <c r="BJH303"/>
      <c r="BJI303"/>
      <c r="BJJ303"/>
      <c r="BJK303"/>
      <c r="BJL303"/>
      <c r="BJM303"/>
      <c r="BJN303"/>
      <c r="BJO303"/>
      <c r="BJP303"/>
      <c r="BJQ303"/>
      <c r="BJR303"/>
      <c r="BJS303"/>
      <c r="BJT303"/>
      <c r="BJU303"/>
      <c r="BJV303"/>
      <c r="BJW303"/>
      <c r="BJX303"/>
      <c r="BJY303"/>
      <c r="BJZ303"/>
      <c r="BKA303"/>
      <c r="BKB303"/>
      <c r="BKC303"/>
      <c r="BKD303"/>
      <c r="BKE303"/>
      <c r="BKF303"/>
      <c r="BKG303"/>
      <c r="BKH303"/>
      <c r="BKI303"/>
      <c r="BKJ303"/>
      <c r="BKK303"/>
      <c r="BKL303"/>
      <c r="BKM303"/>
      <c r="BKN303"/>
      <c r="BKO303"/>
      <c r="BKP303"/>
      <c r="BKQ303"/>
      <c r="BKR303"/>
      <c r="BKS303"/>
      <c r="BKT303"/>
      <c r="BKU303"/>
      <c r="BKV303"/>
      <c r="BKW303"/>
      <c r="BKX303"/>
      <c r="BKY303"/>
      <c r="BKZ303"/>
      <c r="BLA303"/>
      <c r="BLB303"/>
      <c r="BLC303"/>
      <c r="BLD303"/>
      <c r="BLE303"/>
      <c r="BLF303"/>
      <c r="BLG303"/>
      <c r="BLH303"/>
      <c r="BLI303"/>
      <c r="BLJ303"/>
      <c r="BLK303"/>
      <c r="BLL303"/>
      <c r="BLM303"/>
      <c r="BLN303"/>
      <c r="BLO303"/>
      <c r="BLP303"/>
      <c r="BLQ303"/>
      <c r="BLR303"/>
      <c r="BLS303"/>
      <c r="BLT303"/>
      <c r="BLU303"/>
      <c r="BLV303"/>
      <c r="BLW303"/>
      <c r="BLX303"/>
      <c r="BLY303"/>
      <c r="BLZ303"/>
      <c r="BMA303"/>
      <c r="BMB303"/>
      <c r="BMC303"/>
      <c r="BMD303"/>
      <c r="BME303"/>
      <c r="BMF303"/>
      <c r="BMG303"/>
      <c r="BMH303"/>
      <c r="BMI303"/>
      <c r="BMJ303"/>
      <c r="BMK303"/>
      <c r="BML303"/>
      <c r="BMM303"/>
      <c r="BMN303"/>
      <c r="BMO303"/>
      <c r="BMP303"/>
      <c r="BMQ303"/>
      <c r="BMR303"/>
      <c r="BMS303"/>
      <c r="BMT303"/>
      <c r="BMU303"/>
      <c r="BMV303"/>
      <c r="BMW303"/>
      <c r="BMX303"/>
      <c r="BMY303"/>
      <c r="BMZ303"/>
      <c r="BNA303"/>
      <c r="BNB303"/>
      <c r="BNC303"/>
      <c r="BND303"/>
      <c r="BNE303"/>
      <c r="BNF303"/>
      <c r="BNG303"/>
      <c r="BNH303"/>
      <c r="BNI303"/>
      <c r="BNJ303"/>
      <c r="BNK303"/>
      <c r="BNL303"/>
      <c r="BNM303"/>
      <c r="BNN303"/>
      <c r="BNO303"/>
      <c r="BNP303"/>
      <c r="BNQ303"/>
      <c r="BNR303"/>
      <c r="BNS303"/>
      <c r="BNT303"/>
      <c r="BNU303"/>
      <c r="BNV303"/>
      <c r="BNW303"/>
      <c r="BNX303"/>
      <c r="BNY303"/>
      <c r="BNZ303"/>
      <c r="BOA303"/>
      <c r="BOB303"/>
      <c r="BOC303"/>
      <c r="BOD303"/>
      <c r="BOE303"/>
      <c r="BOF303"/>
      <c r="BOG303"/>
      <c r="BOH303"/>
      <c r="BOI303"/>
      <c r="BOJ303"/>
      <c r="BOK303"/>
      <c r="BOL303"/>
      <c r="BOM303"/>
      <c r="BON303"/>
      <c r="BOO303"/>
      <c r="BOP303"/>
      <c r="BOQ303"/>
      <c r="BOR303"/>
      <c r="BOS303"/>
      <c r="BOT303"/>
      <c r="BOU303"/>
      <c r="BOV303"/>
      <c r="BOW303"/>
      <c r="BOX303"/>
      <c r="BOY303"/>
      <c r="BOZ303"/>
      <c r="BPA303"/>
      <c r="BPB303"/>
      <c r="BPC303"/>
      <c r="BPD303"/>
      <c r="BPE303"/>
      <c r="BPF303"/>
      <c r="BPG303"/>
      <c r="BPH303"/>
      <c r="BPI303"/>
      <c r="BPJ303"/>
      <c r="BPK303"/>
      <c r="BPL303"/>
      <c r="BPM303"/>
      <c r="BPN303"/>
      <c r="BPO303"/>
      <c r="BPP303"/>
      <c r="BPQ303"/>
      <c r="BPR303"/>
      <c r="BPS303"/>
      <c r="BPT303"/>
      <c r="BPU303"/>
      <c r="BPV303"/>
      <c r="BPW303"/>
      <c r="BPX303"/>
      <c r="BPY303"/>
      <c r="BPZ303"/>
      <c r="BQA303"/>
      <c r="BQB303"/>
      <c r="BQC303"/>
      <c r="BQD303"/>
      <c r="BQE303"/>
      <c r="BQF303"/>
      <c r="BQG303"/>
      <c r="BQH303"/>
      <c r="BQI303"/>
      <c r="BQJ303"/>
      <c r="BQK303"/>
      <c r="BQL303"/>
      <c r="BQM303"/>
      <c r="BQN303"/>
      <c r="BQO303"/>
      <c r="BQP303"/>
      <c r="BQQ303"/>
      <c r="BQR303"/>
      <c r="BQS303"/>
      <c r="BQT303"/>
      <c r="BQU303"/>
      <c r="BQV303"/>
      <c r="BQW303"/>
      <c r="BQX303"/>
      <c r="BQY303"/>
      <c r="BQZ303"/>
      <c r="BRA303"/>
      <c r="BRB303"/>
      <c r="BRC303"/>
      <c r="BRD303"/>
      <c r="BRE303"/>
      <c r="BRF303"/>
      <c r="BRG303"/>
      <c r="BRH303"/>
      <c r="BRI303"/>
      <c r="BRJ303"/>
      <c r="BRK303"/>
      <c r="BRL303"/>
      <c r="BRM303"/>
      <c r="BRN303"/>
      <c r="BRO303"/>
      <c r="BRP303"/>
      <c r="BRQ303"/>
      <c r="BRR303"/>
      <c r="BRS303"/>
      <c r="BRT303"/>
      <c r="BRU303"/>
      <c r="BRV303"/>
      <c r="BRW303"/>
      <c r="BRX303"/>
      <c r="BRY303"/>
      <c r="BRZ303"/>
      <c r="BSA303"/>
      <c r="BSB303"/>
      <c r="BSC303"/>
      <c r="BSD303"/>
      <c r="BSE303"/>
      <c r="BSF303"/>
      <c r="BSG303"/>
      <c r="BSH303"/>
      <c r="BSI303"/>
      <c r="BSJ303"/>
      <c r="BSK303"/>
      <c r="BSL303"/>
      <c r="BSM303"/>
      <c r="BSN303"/>
      <c r="BSO303"/>
      <c r="BSP303"/>
      <c r="BSQ303"/>
      <c r="BSR303"/>
      <c r="BSS303"/>
      <c r="BST303"/>
      <c r="BSU303"/>
      <c r="BSV303"/>
      <c r="BSW303"/>
      <c r="BSX303"/>
      <c r="BSY303"/>
      <c r="BSZ303"/>
      <c r="BTA303"/>
      <c r="BTB303"/>
      <c r="BTC303"/>
      <c r="BTD303"/>
      <c r="BTE303"/>
      <c r="BTF303"/>
      <c r="BTG303"/>
      <c r="BTH303"/>
      <c r="BTI303"/>
      <c r="BTJ303"/>
      <c r="BTK303"/>
      <c r="BTL303"/>
      <c r="BTM303"/>
      <c r="BTN303"/>
      <c r="BTO303"/>
      <c r="BTP303"/>
      <c r="BTQ303"/>
      <c r="BTR303"/>
      <c r="BTS303"/>
      <c r="BTT303"/>
      <c r="BTU303"/>
      <c r="BTV303"/>
      <c r="BTW303"/>
      <c r="BTX303"/>
      <c r="BTY303"/>
      <c r="BTZ303"/>
      <c r="BUA303"/>
      <c r="BUB303"/>
      <c r="BUC303"/>
      <c r="BUD303"/>
      <c r="BUE303"/>
      <c r="BUF303"/>
      <c r="BUG303"/>
      <c r="BUH303"/>
      <c r="BUI303"/>
      <c r="BUJ303"/>
      <c r="BUK303"/>
      <c r="BUL303"/>
      <c r="BUM303"/>
      <c r="BUN303"/>
      <c r="BUO303"/>
      <c r="BUP303"/>
      <c r="BUQ303"/>
      <c r="BUR303"/>
      <c r="BUS303"/>
      <c r="BUT303"/>
      <c r="BUU303"/>
      <c r="BUV303"/>
      <c r="BUW303"/>
      <c r="BUX303"/>
      <c r="BUY303"/>
      <c r="BUZ303"/>
      <c r="BVA303"/>
      <c r="BVB303"/>
      <c r="BVC303"/>
      <c r="BVD303"/>
      <c r="BVE303"/>
      <c r="BVF303"/>
      <c r="BVG303"/>
      <c r="BVH303"/>
      <c r="BVI303"/>
      <c r="BVJ303"/>
      <c r="BVK303"/>
      <c r="BVL303"/>
      <c r="BVM303"/>
      <c r="BVN303"/>
      <c r="BVO303"/>
      <c r="BVP303"/>
      <c r="BVQ303"/>
      <c r="BVR303"/>
      <c r="BVS303"/>
      <c r="BVT303"/>
      <c r="BVU303"/>
      <c r="BVV303"/>
      <c r="BVW303"/>
      <c r="BVX303"/>
      <c r="BVY303"/>
      <c r="BVZ303"/>
      <c r="BWA303"/>
      <c r="BWB303"/>
      <c r="BWC303"/>
      <c r="BWD303"/>
      <c r="BWE303"/>
      <c r="BWF303"/>
      <c r="BWG303"/>
      <c r="BWH303"/>
      <c r="BWI303"/>
      <c r="BWJ303"/>
      <c r="BWK303"/>
      <c r="BWL303"/>
      <c r="BWM303"/>
      <c r="BWN303"/>
      <c r="BWO303"/>
      <c r="BWP303"/>
      <c r="BWQ303"/>
      <c r="BWR303"/>
      <c r="BWS303"/>
      <c r="BWT303"/>
      <c r="BWU303"/>
      <c r="BWV303"/>
      <c r="BWW303"/>
      <c r="BWX303"/>
      <c r="BWY303"/>
      <c r="BWZ303"/>
      <c r="BXA303"/>
      <c r="BXB303"/>
      <c r="BXC303"/>
      <c r="BXD303"/>
      <c r="BXE303"/>
      <c r="BXF303"/>
      <c r="BXG303"/>
      <c r="BXH303"/>
      <c r="BXI303"/>
      <c r="BXJ303"/>
      <c r="BXK303"/>
      <c r="BXL303"/>
      <c r="BXM303"/>
      <c r="BXN303"/>
      <c r="BXO303"/>
      <c r="BXP303"/>
      <c r="BXQ303"/>
      <c r="BXR303"/>
      <c r="BXS303"/>
      <c r="BXT303"/>
      <c r="BXU303"/>
      <c r="BXV303"/>
      <c r="BXW303"/>
      <c r="BXX303"/>
      <c r="BXY303"/>
      <c r="BXZ303"/>
      <c r="BYA303"/>
      <c r="BYB303"/>
      <c r="BYC303"/>
      <c r="BYD303"/>
      <c r="BYE303"/>
      <c r="BYF303"/>
      <c r="BYG303"/>
      <c r="BYH303"/>
      <c r="BYI303"/>
      <c r="BYJ303"/>
      <c r="BYK303"/>
      <c r="BYL303"/>
      <c r="BYM303"/>
      <c r="BYN303"/>
      <c r="BYO303"/>
      <c r="BYP303"/>
      <c r="BYQ303"/>
      <c r="BYR303"/>
      <c r="BYS303"/>
      <c r="BYT303"/>
      <c r="BYU303"/>
      <c r="BYV303"/>
      <c r="BYW303"/>
      <c r="BYX303"/>
      <c r="BYY303"/>
      <c r="BYZ303"/>
      <c r="BZA303"/>
      <c r="BZB303"/>
      <c r="BZC303"/>
      <c r="BZD303"/>
      <c r="BZE303"/>
      <c r="BZF303"/>
      <c r="BZG303"/>
      <c r="BZH303"/>
      <c r="BZI303"/>
      <c r="BZJ303"/>
      <c r="BZK303"/>
      <c r="BZL303"/>
      <c r="BZM303"/>
      <c r="BZN303"/>
      <c r="BZO303"/>
      <c r="BZP303"/>
      <c r="BZQ303"/>
      <c r="BZR303"/>
      <c r="BZS303"/>
      <c r="BZT303"/>
      <c r="BZU303"/>
      <c r="BZV303"/>
      <c r="BZW303"/>
      <c r="BZX303"/>
      <c r="BZY303"/>
      <c r="BZZ303"/>
      <c r="CAA303"/>
      <c r="CAB303"/>
      <c r="CAC303"/>
      <c r="CAD303"/>
      <c r="CAE303"/>
      <c r="CAF303"/>
      <c r="CAG303"/>
      <c r="CAH303"/>
      <c r="CAI303"/>
      <c r="CAJ303"/>
      <c r="CAK303"/>
      <c r="CAL303"/>
      <c r="CAM303"/>
      <c r="CAN303"/>
      <c r="CAO303"/>
      <c r="CAP303"/>
      <c r="CAQ303"/>
      <c r="CAR303"/>
      <c r="CAS303"/>
      <c r="CAT303"/>
      <c r="CAU303"/>
      <c r="CAV303"/>
      <c r="CAW303"/>
      <c r="CAX303"/>
      <c r="CAY303"/>
      <c r="CAZ303"/>
      <c r="CBA303"/>
      <c r="CBB303"/>
      <c r="CBC303"/>
      <c r="CBD303"/>
      <c r="CBE303"/>
      <c r="CBF303"/>
      <c r="CBG303"/>
      <c r="CBH303"/>
      <c r="CBI303"/>
      <c r="CBJ303"/>
      <c r="CBK303"/>
      <c r="CBL303"/>
      <c r="CBM303"/>
      <c r="CBN303"/>
      <c r="CBO303"/>
      <c r="CBP303"/>
      <c r="CBQ303"/>
      <c r="CBR303"/>
      <c r="CBS303"/>
      <c r="CBT303"/>
      <c r="CBU303"/>
      <c r="CBV303"/>
      <c r="CBW303"/>
      <c r="CBX303"/>
      <c r="CBY303"/>
      <c r="CBZ303"/>
      <c r="CCA303"/>
      <c r="CCB303"/>
      <c r="CCC303"/>
      <c r="CCD303"/>
      <c r="CCE303"/>
      <c r="CCF303"/>
      <c r="CCG303"/>
      <c r="CCH303"/>
      <c r="CCI303"/>
      <c r="CCJ303"/>
      <c r="CCK303"/>
      <c r="CCL303"/>
      <c r="CCM303"/>
      <c r="CCN303"/>
      <c r="CCO303"/>
      <c r="CCP303"/>
      <c r="CCQ303"/>
      <c r="CCR303"/>
      <c r="CCS303"/>
      <c r="CCT303"/>
      <c r="CCU303"/>
      <c r="CCV303"/>
      <c r="CCW303"/>
      <c r="CCX303"/>
      <c r="CCY303"/>
      <c r="CCZ303"/>
      <c r="CDA303"/>
      <c r="CDB303"/>
      <c r="CDC303"/>
      <c r="CDD303"/>
      <c r="CDE303"/>
      <c r="CDF303"/>
      <c r="CDG303"/>
      <c r="CDH303"/>
      <c r="CDI303"/>
      <c r="CDJ303"/>
      <c r="CDK303"/>
      <c r="CDL303"/>
      <c r="CDM303"/>
      <c r="CDN303"/>
      <c r="CDO303"/>
      <c r="CDP303"/>
      <c r="CDQ303"/>
      <c r="CDR303"/>
      <c r="CDS303"/>
      <c r="CDT303"/>
      <c r="CDU303"/>
      <c r="CDV303"/>
      <c r="CDW303"/>
      <c r="CDX303"/>
      <c r="CDY303"/>
      <c r="CDZ303"/>
      <c r="CEA303"/>
      <c r="CEB303"/>
      <c r="CEC303"/>
      <c r="CED303"/>
      <c r="CEE303"/>
      <c r="CEF303"/>
      <c r="CEG303"/>
      <c r="CEH303"/>
      <c r="CEI303"/>
      <c r="CEJ303"/>
      <c r="CEK303"/>
      <c r="CEL303"/>
      <c r="CEM303"/>
      <c r="CEN303"/>
      <c r="CEO303"/>
      <c r="CEP303"/>
      <c r="CEQ303"/>
      <c r="CER303"/>
      <c r="CES303"/>
      <c r="CET303"/>
      <c r="CEU303"/>
      <c r="CEV303"/>
      <c r="CEW303"/>
      <c r="CEX303"/>
      <c r="CEY303"/>
      <c r="CEZ303"/>
      <c r="CFA303"/>
      <c r="CFB303"/>
      <c r="CFC303"/>
      <c r="CFD303"/>
      <c r="CFE303"/>
      <c r="CFF303"/>
      <c r="CFG303"/>
      <c r="CFH303"/>
      <c r="CFI303"/>
      <c r="CFJ303"/>
      <c r="CFK303"/>
      <c r="CFL303"/>
      <c r="CFM303"/>
      <c r="CFN303"/>
      <c r="CFO303"/>
      <c r="CFP303"/>
      <c r="CFQ303"/>
      <c r="CFR303"/>
      <c r="CFS303"/>
      <c r="CFT303"/>
      <c r="CFU303"/>
      <c r="CFV303"/>
      <c r="CFW303"/>
      <c r="CFX303"/>
      <c r="CFY303"/>
      <c r="CFZ303"/>
      <c r="CGA303"/>
      <c r="CGB303"/>
      <c r="CGC303"/>
      <c r="CGD303"/>
      <c r="CGE303"/>
      <c r="CGF303"/>
      <c r="CGG303"/>
      <c r="CGH303"/>
      <c r="CGI303"/>
      <c r="CGJ303"/>
      <c r="CGK303"/>
      <c r="CGL303"/>
      <c r="CGM303"/>
      <c r="CGN303"/>
      <c r="CGO303"/>
      <c r="CGP303"/>
      <c r="CGQ303"/>
      <c r="CGR303"/>
      <c r="CGS303"/>
      <c r="CGT303"/>
      <c r="CGU303"/>
      <c r="CGV303"/>
      <c r="CGW303"/>
      <c r="CGX303"/>
      <c r="CGY303"/>
      <c r="CGZ303"/>
      <c r="CHA303"/>
      <c r="CHB303"/>
      <c r="CHC303"/>
      <c r="CHD303"/>
      <c r="CHE303"/>
      <c r="CHF303"/>
      <c r="CHG303"/>
      <c r="CHH303"/>
      <c r="CHI303"/>
      <c r="CHJ303"/>
      <c r="CHK303"/>
      <c r="CHL303"/>
      <c r="CHM303"/>
      <c r="CHN303"/>
      <c r="CHO303"/>
      <c r="CHP303"/>
      <c r="CHQ303"/>
      <c r="CHR303"/>
      <c r="CHS303"/>
      <c r="CHT303"/>
      <c r="CHU303"/>
      <c r="CHV303"/>
      <c r="CHW303"/>
      <c r="CHX303"/>
      <c r="CHY303"/>
      <c r="CHZ303"/>
      <c r="CIA303"/>
      <c r="CIB303"/>
      <c r="CIC303"/>
      <c r="CID303"/>
      <c r="CIE303"/>
      <c r="CIF303"/>
      <c r="CIG303"/>
      <c r="CIH303"/>
      <c r="CII303"/>
      <c r="CIJ303"/>
      <c r="CIK303"/>
      <c r="CIL303"/>
      <c r="CIM303"/>
      <c r="CIN303"/>
      <c r="CIO303"/>
      <c r="CIP303"/>
      <c r="CIQ303"/>
      <c r="CIR303"/>
      <c r="CIS303"/>
      <c r="CIT303"/>
      <c r="CIU303"/>
      <c r="CIV303"/>
      <c r="CIW303"/>
      <c r="CIX303"/>
      <c r="CIY303"/>
      <c r="CIZ303"/>
      <c r="CJA303"/>
      <c r="CJB303"/>
      <c r="CJC303"/>
      <c r="CJD303"/>
      <c r="CJE303"/>
      <c r="CJF303"/>
      <c r="CJG303"/>
      <c r="CJH303"/>
      <c r="CJI303"/>
      <c r="CJJ303"/>
      <c r="CJK303"/>
      <c r="CJL303"/>
      <c r="CJM303"/>
      <c r="CJN303"/>
      <c r="CJO303"/>
      <c r="CJP303"/>
      <c r="CJQ303"/>
      <c r="CJR303"/>
      <c r="CJS303"/>
      <c r="CJT303"/>
      <c r="CJU303"/>
      <c r="CJV303"/>
      <c r="CJW303"/>
      <c r="CJX303"/>
      <c r="CJY303"/>
      <c r="CJZ303"/>
      <c r="CKA303"/>
      <c r="CKB303"/>
      <c r="CKC303"/>
      <c r="CKD303"/>
      <c r="CKE303"/>
      <c r="CKF303"/>
      <c r="CKG303"/>
      <c r="CKH303"/>
      <c r="CKI303"/>
      <c r="CKJ303"/>
      <c r="CKK303"/>
      <c r="CKL303"/>
      <c r="CKM303"/>
      <c r="CKN303"/>
      <c r="CKO303"/>
      <c r="CKP303"/>
      <c r="CKQ303"/>
      <c r="CKR303"/>
      <c r="CKS303"/>
      <c r="CKT303"/>
      <c r="CKU303"/>
      <c r="CKV303"/>
      <c r="CKW303"/>
      <c r="CKX303"/>
      <c r="CKY303"/>
      <c r="CKZ303"/>
      <c r="CLA303"/>
      <c r="CLB303"/>
      <c r="CLC303"/>
      <c r="CLD303"/>
      <c r="CLE303"/>
      <c r="CLF303"/>
      <c r="CLG303"/>
      <c r="CLH303"/>
      <c r="CLI303"/>
      <c r="CLJ303"/>
      <c r="CLK303"/>
      <c r="CLL303"/>
      <c r="CLM303"/>
      <c r="CLN303"/>
      <c r="CLO303"/>
      <c r="CLP303"/>
      <c r="CLQ303"/>
      <c r="CLR303"/>
      <c r="CLS303"/>
      <c r="CLT303"/>
      <c r="CLU303"/>
      <c r="CLV303"/>
      <c r="CLW303"/>
      <c r="CLX303"/>
      <c r="CLY303"/>
      <c r="CLZ303"/>
      <c r="CMA303"/>
      <c r="CMB303"/>
      <c r="CMC303"/>
      <c r="CMD303"/>
      <c r="CME303"/>
      <c r="CMF303"/>
      <c r="CMG303"/>
      <c r="CMH303"/>
      <c r="CMI303"/>
      <c r="CMJ303"/>
      <c r="CMK303"/>
      <c r="CML303"/>
      <c r="CMM303"/>
      <c r="CMN303"/>
      <c r="CMO303"/>
      <c r="CMP303"/>
      <c r="CMQ303"/>
      <c r="CMR303"/>
      <c r="CMS303"/>
      <c r="CMT303"/>
      <c r="CMU303"/>
      <c r="CMV303"/>
      <c r="CMW303"/>
      <c r="CMX303"/>
      <c r="CMY303"/>
      <c r="CMZ303"/>
      <c r="CNA303"/>
      <c r="CNB303"/>
      <c r="CNC303"/>
      <c r="CND303"/>
      <c r="CNE303"/>
      <c r="CNF303"/>
      <c r="CNG303"/>
      <c r="CNH303"/>
      <c r="CNI303"/>
      <c r="CNJ303"/>
      <c r="CNK303"/>
      <c r="CNL303"/>
      <c r="CNM303"/>
      <c r="CNN303"/>
      <c r="CNO303"/>
      <c r="CNP303"/>
      <c r="CNQ303"/>
      <c r="CNR303"/>
      <c r="CNS303"/>
      <c r="CNT303"/>
      <c r="CNU303"/>
      <c r="CNV303"/>
      <c r="CNW303"/>
      <c r="CNX303"/>
      <c r="CNY303"/>
      <c r="CNZ303"/>
      <c r="COA303"/>
      <c r="COB303"/>
      <c r="COC303"/>
      <c r="COD303"/>
      <c r="COE303"/>
      <c r="COF303"/>
      <c r="COG303"/>
      <c r="COH303"/>
      <c r="COI303"/>
      <c r="COJ303"/>
      <c r="COK303"/>
      <c r="COL303"/>
      <c r="COM303"/>
      <c r="CON303"/>
      <c r="COO303"/>
      <c r="COP303"/>
      <c r="COQ303"/>
      <c r="COR303"/>
      <c r="COS303"/>
      <c r="COT303"/>
      <c r="COU303"/>
      <c r="COV303"/>
      <c r="COW303"/>
      <c r="COX303"/>
      <c r="COY303"/>
      <c r="COZ303"/>
      <c r="CPA303"/>
      <c r="CPB303"/>
      <c r="CPC303"/>
      <c r="CPD303"/>
      <c r="CPE303"/>
      <c r="CPF303"/>
      <c r="CPG303"/>
      <c r="CPH303"/>
      <c r="CPI303"/>
      <c r="CPJ303"/>
      <c r="CPK303"/>
      <c r="CPL303"/>
      <c r="CPM303"/>
      <c r="CPN303"/>
      <c r="CPO303"/>
      <c r="CPP303"/>
      <c r="CPQ303"/>
      <c r="CPR303"/>
      <c r="CPS303"/>
      <c r="CPT303"/>
      <c r="CPU303"/>
      <c r="CPV303"/>
      <c r="CPW303"/>
      <c r="CPX303"/>
      <c r="CPY303"/>
      <c r="CPZ303"/>
      <c r="CQA303"/>
      <c r="CQB303"/>
      <c r="CQC303"/>
      <c r="CQD303"/>
      <c r="CQE303"/>
      <c r="CQF303"/>
      <c r="CQG303"/>
      <c r="CQH303"/>
      <c r="CQI303"/>
      <c r="CQJ303"/>
      <c r="CQK303"/>
      <c r="CQL303"/>
      <c r="CQM303"/>
      <c r="CQN303"/>
      <c r="CQO303"/>
      <c r="CQP303"/>
      <c r="CQQ303"/>
      <c r="CQR303"/>
      <c r="CQS303"/>
      <c r="CQT303"/>
      <c r="CQU303"/>
      <c r="CQV303"/>
      <c r="CQW303"/>
      <c r="CQX303"/>
      <c r="CQY303"/>
      <c r="CQZ303"/>
      <c r="CRA303"/>
      <c r="CRB303"/>
      <c r="CRC303"/>
      <c r="CRD303"/>
      <c r="CRE303"/>
      <c r="CRF303"/>
      <c r="CRG303"/>
      <c r="CRH303"/>
      <c r="CRI303"/>
      <c r="CRJ303"/>
      <c r="CRK303"/>
      <c r="CRL303"/>
      <c r="CRM303"/>
      <c r="CRN303"/>
      <c r="CRO303"/>
      <c r="CRP303"/>
      <c r="CRQ303"/>
      <c r="CRR303"/>
      <c r="CRS303"/>
      <c r="CRT303"/>
      <c r="CRU303"/>
      <c r="CRV303"/>
      <c r="CRW303"/>
      <c r="CRX303"/>
      <c r="CRY303"/>
      <c r="CRZ303"/>
      <c r="CSA303"/>
      <c r="CSB303"/>
      <c r="CSC303"/>
      <c r="CSD303"/>
      <c r="CSE303"/>
      <c r="CSF303"/>
      <c r="CSG303"/>
      <c r="CSH303"/>
      <c r="CSI303"/>
      <c r="CSJ303"/>
      <c r="CSK303"/>
      <c r="CSL303"/>
      <c r="CSM303"/>
      <c r="CSN303"/>
      <c r="CSO303"/>
      <c r="CSP303"/>
      <c r="CSQ303"/>
      <c r="CSR303"/>
      <c r="CSS303"/>
      <c r="CST303"/>
      <c r="CSU303"/>
      <c r="CSV303"/>
      <c r="CSW303"/>
      <c r="CSX303"/>
      <c r="CSY303"/>
      <c r="CSZ303"/>
      <c r="CTA303"/>
      <c r="CTB303"/>
      <c r="CTC303"/>
      <c r="CTD303"/>
      <c r="CTE303"/>
      <c r="CTF303"/>
      <c r="CTG303"/>
      <c r="CTH303"/>
      <c r="CTI303"/>
      <c r="CTJ303"/>
      <c r="CTK303"/>
      <c r="CTL303"/>
      <c r="CTM303"/>
      <c r="CTN303"/>
      <c r="CTO303"/>
      <c r="CTP303"/>
      <c r="CTQ303"/>
      <c r="CTR303"/>
      <c r="CTS303"/>
      <c r="CTT303"/>
      <c r="CTU303"/>
      <c r="CTV303"/>
      <c r="CTW303"/>
      <c r="CTX303"/>
      <c r="CTY303"/>
      <c r="CTZ303"/>
      <c r="CUA303"/>
      <c r="CUB303"/>
      <c r="CUC303"/>
      <c r="CUD303"/>
      <c r="CUE303"/>
      <c r="CUF303"/>
      <c r="CUG303"/>
      <c r="CUH303"/>
      <c r="CUI303"/>
      <c r="CUJ303"/>
      <c r="CUK303"/>
      <c r="CUL303"/>
      <c r="CUM303"/>
      <c r="CUN303"/>
      <c r="CUO303"/>
      <c r="CUP303"/>
      <c r="CUQ303"/>
      <c r="CUR303"/>
      <c r="CUS303"/>
      <c r="CUT303"/>
      <c r="CUU303"/>
      <c r="CUV303"/>
      <c r="CUW303"/>
      <c r="CUX303"/>
      <c r="CUY303"/>
      <c r="CUZ303"/>
      <c r="CVA303"/>
      <c r="CVB303"/>
      <c r="CVC303"/>
      <c r="CVD303"/>
      <c r="CVE303"/>
      <c r="CVF303"/>
      <c r="CVG303"/>
      <c r="CVH303"/>
      <c r="CVI303"/>
      <c r="CVJ303"/>
      <c r="CVK303"/>
      <c r="CVL303"/>
      <c r="CVM303"/>
      <c r="CVN303"/>
      <c r="CVO303"/>
      <c r="CVP303"/>
      <c r="CVQ303"/>
      <c r="CVR303"/>
      <c r="CVS303"/>
      <c r="CVT303"/>
      <c r="CVU303"/>
      <c r="CVV303"/>
      <c r="CVW303"/>
      <c r="CVX303"/>
      <c r="CVY303"/>
      <c r="CVZ303"/>
      <c r="CWA303"/>
      <c r="CWB303"/>
      <c r="CWC303"/>
      <c r="CWD303"/>
      <c r="CWE303"/>
      <c r="CWF303"/>
      <c r="CWG303"/>
      <c r="CWH303"/>
      <c r="CWI303"/>
      <c r="CWJ303"/>
      <c r="CWK303"/>
      <c r="CWL303"/>
      <c r="CWM303"/>
      <c r="CWN303"/>
      <c r="CWO303"/>
      <c r="CWP303"/>
      <c r="CWQ303"/>
      <c r="CWR303"/>
      <c r="CWS303"/>
      <c r="CWT303"/>
      <c r="CWU303"/>
      <c r="CWV303"/>
      <c r="CWW303"/>
      <c r="CWX303"/>
      <c r="CWY303"/>
      <c r="CWZ303"/>
      <c r="CXA303"/>
      <c r="CXB303"/>
      <c r="CXC303"/>
      <c r="CXD303"/>
      <c r="CXE303"/>
      <c r="CXF303"/>
      <c r="CXG303"/>
      <c r="CXH303"/>
      <c r="CXI303"/>
      <c r="CXJ303"/>
      <c r="CXK303"/>
      <c r="CXL303"/>
      <c r="CXM303"/>
      <c r="CXN303"/>
      <c r="CXO303"/>
      <c r="CXP303"/>
      <c r="CXQ303"/>
      <c r="CXR303"/>
      <c r="CXS303"/>
      <c r="CXT303"/>
      <c r="CXU303"/>
      <c r="CXV303"/>
      <c r="CXW303"/>
      <c r="CXX303"/>
      <c r="CXY303"/>
      <c r="CXZ303"/>
      <c r="CYA303"/>
      <c r="CYB303"/>
      <c r="CYC303"/>
      <c r="CYD303"/>
      <c r="CYE303"/>
      <c r="CYF303"/>
      <c r="CYG303"/>
      <c r="CYH303"/>
      <c r="CYI303"/>
      <c r="CYJ303"/>
      <c r="CYK303"/>
      <c r="CYL303"/>
      <c r="CYM303"/>
      <c r="CYN303"/>
      <c r="CYO303"/>
      <c r="CYP303"/>
      <c r="CYQ303"/>
      <c r="CYR303"/>
      <c r="CYS303"/>
      <c r="CYT303"/>
      <c r="CYU303"/>
      <c r="CYV303"/>
      <c r="CYW303"/>
      <c r="CYX303"/>
      <c r="CYY303"/>
      <c r="CYZ303"/>
      <c r="CZA303"/>
      <c r="CZB303"/>
      <c r="CZC303"/>
      <c r="CZD303"/>
      <c r="CZE303"/>
      <c r="CZF303"/>
      <c r="CZG303"/>
      <c r="CZH303"/>
      <c r="CZI303"/>
      <c r="CZJ303"/>
      <c r="CZK303"/>
      <c r="CZL303"/>
      <c r="CZM303"/>
      <c r="CZN303"/>
      <c r="CZO303"/>
      <c r="CZP303"/>
      <c r="CZQ303"/>
      <c r="CZR303"/>
      <c r="CZS303"/>
      <c r="CZT303"/>
      <c r="CZU303"/>
      <c r="CZV303"/>
      <c r="CZW303"/>
      <c r="CZX303"/>
      <c r="CZY303"/>
      <c r="CZZ303"/>
      <c r="DAA303"/>
      <c r="DAB303"/>
      <c r="DAC303"/>
      <c r="DAD303"/>
      <c r="DAE303"/>
      <c r="DAF303"/>
      <c r="DAG303"/>
      <c r="DAH303"/>
      <c r="DAI303"/>
      <c r="DAJ303"/>
      <c r="DAK303"/>
      <c r="DAL303"/>
      <c r="DAM303"/>
      <c r="DAN303"/>
      <c r="DAO303"/>
      <c r="DAP303"/>
      <c r="DAQ303"/>
      <c r="DAR303"/>
      <c r="DAS303"/>
      <c r="DAT303"/>
      <c r="DAU303"/>
      <c r="DAV303"/>
      <c r="DAW303"/>
      <c r="DAX303"/>
      <c r="DAY303"/>
      <c r="DAZ303"/>
      <c r="DBA303"/>
      <c r="DBB303"/>
      <c r="DBC303"/>
      <c r="DBD303"/>
      <c r="DBE303"/>
      <c r="DBF303"/>
      <c r="DBG303"/>
      <c r="DBH303"/>
      <c r="DBI303"/>
      <c r="DBJ303"/>
      <c r="DBK303"/>
      <c r="DBL303"/>
      <c r="DBM303"/>
      <c r="DBN303"/>
      <c r="DBO303"/>
      <c r="DBP303"/>
      <c r="DBQ303"/>
      <c r="DBR303"/>
      <c r="DBS303"/>
      <c r="DBT303"/>
      <c r="DBU303"/>
      <c r="DBV303"/>
      <c r="DBW303"/>
      <c r="DBX303"/>
      <c r="DBY303"/>
      <c r="DBZ303"/>
      <c r="DCA303"/>
      <c r="DCB303"/>
      <c r="DCC303"/>
      <c r="DCD303"/>
      <c r="DCE303"/>
      <c r="DCF303"/>
      <c r="DCG303"/>
      <c r="DCH303"/>
      <c r="DCI303"/>
      <c r="DCJ303"/>
      <c r="DCK303"/>
      <c r="DCL303"/>
      <c r="DCM303"/>
      <c r="DCN303"/>
      <c r="DCO303"/>
      <c r="DCP303"/>
      <c r="DCQ303"/>
      <c r="DCR303"/>
      <c r="DCS303"/>
      <c r="DCT303"/>
      <c r="DCU303"/>
      <c r="DCV303"/>
      <c r="DCW303"/>
      <c r="DCX303"/>
      <c r="DCY303"/>
      <c r="DCZ303"/>
      <c r="DDA303"/>
      <c r="DDB303"/>
      <c r="DDC303"/>
      <c r="DDD303"/>
      <c r="DDE303"/>
      <c r="DDF303"/>
      <c r="DDG303"/>
      <c r="DDH303"/>
      <c r="DDI303"/>
      <c r="DDJ303"/>
      <c r="DDK303"/>
      <c r="DDL303"/>
      <c r="DDM303"/>
      <c r="DDN303"/>
      <c r="DDO303"/>
      <c r="DDP303"/>
      <c r="DDQ303"/>
      <c r="DDR303"/>
      <c r="DDS303"/>
      <c r="DDT303"/>
      <c r="DDU303"/>
      <c r="DDV303"/>
      <c r="DDW303"/>
      <c r="DDX303"/>
      <c r="DDY303"/>
      <c r="DDZ303"/>
      <c r="DEA303"/>
      <c r="DEB303"/>
      <c r="DEC303"/>
      <c r="DED303"/>
      <c r="DEE303"/>
      <c r="DEF303"/>
      <c r="DEG303"/>
      <c r="DEH303"/>
      <c r="DEI303"/>
      <c r="DEJ303"/>
      <c r="DEK303"/>
      <c r="DEL303"/>
      <c r="DEM303"/>
      <c r="DEN303"/>
      <c r="DEO303"/>
      <c r="DEP303"/>
      <c r="DEQ303"/>
      <c r="DER303"/>
      <c r="DES303"/>
      <c r="DET303"/>
      <c r="DEU303"/>
      <c r="DEV303"/>
      <c r="DEW303"/>
      <c r="DEX303"/>
      <c r="DEY303"/>
      <c r="DEZ303"/>
      <c r="DFA303"/>
      <c r="DFB303"/>
      <c r="DFC303"/>
      <c r="DFD303"/>
      <c r="DFE303"/>
      <c r="DFF303"/>
      <c r="DFG303"/>
      <c r="DFH303"/>
      <c r="DFI303"/>
      <c r="DFJ303"/>
      <c r="DFK303"/>
      <c r="DFL303"/>
      <c r="DFM303"/>
      <c r="DFN303"/>
      <c r="DFO303"/>
      <c r="DFP303"/>
      <c r="DFQ303"/>
      <c r="DFR303"/>
      <c r="DFS303"/>
      <c r="DFT303"/>
      <c r="DFU303"/>
      <c r="DFV303"/>
      <c r="DFW303"/>
      <c r="DFX303"/>
      <c r="DFY303"/>
      <c r="DFZ303"/>
      <c r="DGA303"/>
      <c r="DGB303"/>
      <c r="DGC303"/>
      <c r="DGD303"/>
      <c r="DGE303"/>
      <c r="DGF303"/>
      <c r="DGG303"/>
      <c r="DGH303"/>
      <c r="DGI303"/>
      <c r="DGJ303"/>
      <c r="DGK303"/>
      <c r="DGL303"/>
      <c r="DGM303"/>
      <c r="DGN303"/>
      <c r="DGO303"/>
      <c r="DGP303"/>
      <c r="DGQ303"/>
      <c r="DGR303"/>
      <c r="DGS303"/>
      <c r="DGT303"/>
      <c r="DGU303"/>
      <c r="DGV303"/>
      <c r="DGW303"/>
      <c r="DGX303"/>
      <c r="DGY303"/>
      <c r="DGZ303"/>
      <c r="DHA303"/>
      <c r="DHB303"/>
      <c r="DHC303"/>
      <c r="DHD303"/>
      <c r="DHE303"/>
      <c r="DHF303"/>
      <c r="DHG303"/>
      <c r="DHH303"/>
      <c r="DHI303"/>
      <c r="DHJ303"/>
      <c r="DHK303"/>
      <c r="DHL303"/>
      <c r="DHM303"/>
      <c r="DHN303"/>
      <c r="DHO303"/>
      <c r="DHP303"/>
      <c r="DHQ303"/>
      <c r="DHR303"/>
      <c r="DHS303"/>
      <c r="DHT303"/>
      <c r="DHU303"/>
      <c r="DHV303"/>
      <c r="DHW303"/>
      <c r="DHX303"/>
      <c r="DHY303"/>
      <c r="DHZ303"/>
      <c r="DIA303"/>
      <c r="DIB303"/>
      <c r="DIC303"/>
      <c r="DID303"/>
      <c r="DIE303"/>
      <c r="DIF303"/>
      <c r="DIG303"/>
      <c r="DIH303"/>
      <c r="DII303"/>
      <c r="DIJ303"/>
      <c r="DIK303"/>
      <c r="DIL303"/>
      <c r="DIM303"/>
      <c r="DIN303"/>
      <c r="DIO303"/>
      <c r="DIP303"/>
      <c r="DIQ303"/>
      <c r="DIR303"/>
      <c r="DIS303"/>
      <c r="DIT303"/>
      <c r="DIU303"/>
      <c r="DIV303"/>
      <c r="DIW303"/>
      <c r="DIX303"/>
      <c r="DIY303"/>
      <c r="DIZ303"/>
      <c r="DJA303"/>
      <c r="DJB303"/>
      <c r="DJC303"/>
      <c r="DJD303"/>
      <c r="DJE303"/>
      <c r="DJF303"/>
      <c r="DJG303"/>
      <c r="DJH303"/>
      <c r="DJI303"/>
      <c r="DJJ303"/>
      <c r="DJK303"/>
      <c r="DJL303"/>
      <c r="DJM303"/>
      <c r="DJN303"/>
      <c r="DJO303"/>
      <c r="DJP303"/>
      <c r="DJQ303"/>
      <c r="DJR303"/>
      <c r="DJS303"/>
      <c r="DJT303"/>
      <c r="DJU303"/>
      <c r="DJV303"/>
      <c r="DJW303"/>
      <c r="DJX303"/>
      <c r="DJY303"/>
      <c r="DJZ303"/>
      <c r="DKA303"/>
      <c r="DKB303"/>
      <c r="DKC303"/>
      <c r="DKD303"/>
      <c r="DKE303"/>
      <c r="DKF303"/>
      <c r="DKG303"/>
      <c r="DKH303"/>
      <c r="DKI303"/>
      <c r="DKJ303"/>
      <c r="DKK303"/>
      <c r="DKL303"/>
      <c r="DKM303"/>
      <c r="DKN303"/>
      <c r="DKO303"/>
      <c r="DKP303"/>
      <c r="DKQ303"/>
      <c r="DKR303"/>
      <c r="DKS303"/>
      <c r="DKT303"/>
      <c r="DKU303"/>
      <c r="DKV303"/>
      <c r="DKW303"/>
      <c r="DKX303"/>
      <c r="DKY303"/>
      <c r="DKZ303"/>
      <c r="DLA303"/>
      <c r="DLB303"/>
      <c r="DLC303"/>
      <c r="DLD303"/>
      <c r="DLE303"/>
      <c r="DLF303"/>
      <c r="DLG303"/>
      <c r="DLH303"/>
      <c r="DLI303"/>
      <c r="DLJ303"/>
      <c r="DLK303"/>
      <c r="DLL303"/>
      <c r="DLM303"/>
      <c r="DLN303"/>
      <c r="DLO303"/>
      <c r="DLP303"/>
      <c r="DLQ303"/>
      <c r="DLR303"/>
      <c r="DLS303"/>
      <c r="DLT303"/>
      <c r="DLU303"/>
      <c r="DLV303"/>
      <c r="DLW303"/>
      <c r="DLX303"/>
      <c r="DLY303"/>
      <c r="DLZ303"/>
      <c r="DMA303"/>
      <c r="DMB303"/>
      <c r="DMC303"/>
      <c r="DMD303"/>
      <c r="DME303"/>
      <c r="DMF303"/>
      <c r="DMG303"/>
      <c r="DMH303"/>
      <c r="DMI303"/>
      <c r="DMJ303"/>
      <c r="DMK303"/>
      <c r="DML303"/>
      <c r="DMM303"/>
      <c r="DMN303"/>
      <c r="DMO303"/>
      <c r="DMP303"/>
      <c r="DMQ303"/>
      <c r="DMR303"/>
      <c r="DMS303"/>
      <c r="DMT303"/>
      <c r="DMU303"/>
      <c r="DMV303"/>
      <c r="DMW303"/>
      <c r="DMX303"/>
      <c r="DMY303"/>
      <c r="DMZ303"/>
      <c r="DNA303"/>
      <c r="DNB303"/>
      <c r="DNC303"/>
      <c r="DND303"/>
      <c r="DNE303"/>
      <c r="DNF303"/>
      <c r="DNG303"/>
      <c r="DNH303"/>
      <c r="DNI303"/>
      <c r="DNJ303"/>
      <c r="DNK303"/>
      <c r="DNL303"/>
      <c r="DNM303"/>
      <c r="DNN303"/>
      <c r="DNO303"/>
      <c r="DNP303"/>
      <c r="DNQ303"/>
      <c r="DNR303"/>
      <c r="DNS303"/>
      <c r="DNT303"/>
      <c r="DNU303"/>
      <c r="DNV303"/>
      <c r="DNW303"/>
      <c r="DNX303"/>
      <c r="DNY303"/>
      <c r="DNZ303"/>
      <c r="DOA303"/>
      <c r="DOB303"/>
      <c r="DOC303"/>
      <c r="DOD303"/>
      <c r="DOE303"/>
      <c r="DOF303"/>
      <c r="DOG303"/>
      <c r="DOH303"/>
      <c r="DOI303"/>
      <c r="DOJ303"/>
      <c r="DOK303"/>
      <c r="DOL303"/>
      <c r="DOM303"/>
      <c r="DON303"/>
      <c r="DOO303"/>
      <c r="DOP303"/>
      <c r="DOQ303"/>
      <c r="DOR303"/>
      <c r="DOS303"/>
      <c r="DOT303"/>
      <c r="DOU303"/>
      <c r="DOV303"/>
      <c r="DOW303"/>
      <c r="DOX303"/>
      <c r="DOY303"/>
      <c r="DOZ303"/>
      <c r="DPA303"/>
      <c r="DPB303"/>
      <c r="DPC303"/>
      <c r="DPD303"/>
      <c r="DPE303"/>
      <c r="DPF303"/>
      <c r="DPG303"/>
      <c r="DPH303"/>
      <c r="DPI303"/>
      <c r="DPJ303"/>
      <c r="DPK303"/>
      <c r="DPL303"/>
      <c r="DPM303"/>
      <c r="DPN303"/>
      <c r="DPO303"/>
      <c r="DPP303"/>
      <c r="DPQ303"/>
      <c r="DPR303"/>
      <c r="DPS303"/>
      <c r="DPT303"/>
      <c r="DPU303"/>
      <c r="DPV303"/>
      <c r="DPW303"/>
      <c r="DPX303"/>
      <c r="DPY303"/>
      <c r="DPZ303"/>
      <c r="DQA303"/>
      <c r="DQB303"/>
      <c r="DQC303"/>
      <c r="DQD303"/>
      <c r="DQE303"/>
      <c r="DQF303"/>
      <c r="DQG303"/>
      <c r="DQH303"/>
      <c r="DQI303"/>
      <c r="DQJ303"/>
      <c r="DQK303"/>
      <c r="DQL303"/>
      <c r="DQM303"/>
      <c r="DQN303"/>
      <c r="DQO303"/>
      <c r="DQP303"/>
      <c r="DQQ303"/>
      <c r="DQR303"/>
      <c r="DQS303"/>
      <c r="DQT303"/>
      <c r="DQU303"/>
      <c r="DQV303"/>
      <c r="DQW303"/>
      <c r="DQX303"/>
      <c r="DQY303"/>
      <c r="DQZ303"/>
      <c r="DRA303"/>
      <c r="DRB303"/>
      <c r="DRC303"/>
      <c r="DRD303"/>
      <c r="DRE303"/>
      <c r="DRF303"/>
      <c r="DRG303"/>
      <c r="DRH303"/>
      <c r="DRI303"/>
      <c r="DRJ303"/>
      <c r="DRK303"/>
      <c r="DRL303"/>
      <c r="DRM303"/>
      <c r="DRN303"/>
      <c r="DRO303"/>
      <c r="DRP303"/>
      <c r="DRQ303"/>
      <c r="DRR303"/>
      <c r="DRS303"/>
      <c r="DRT303"/>
      <c r="DRU303"/>
      <c r="DRV303"/>
      <c r="DRW303"/>
      <c r="DRX303"/>
      <c r="DRY303"/>
      <c r="DRZ303"/>
      <c r="DSA303"/>
      <c r="DSB303"/>
      <c r="DSC303"/>
      <c r="DSD303"/>
      <c r="DSE303"/>
      <c r="DSF303"/>
      <c r="DSG303"/>
      <c r="DSH303"/>
      <c r="DSI303"/>
      <c r="DSJ303"/>
      <c r="DSK303"/>
      <c r="DSL303"/>
      <c r="DSM303"/>
      <c r="DSN303"/>
      <c r="DSO303"/>
      <c r="DSP303"/>
      <c r="DSQ303"/>
      <c r="DSR303"/>
      <c r="DSS303"/>
      <c r="DST303"/>
      <c r="DSU303"/>
      <c r="DSV303"/>
      <c r="DSW303"/>
      <c r="DSX303"/>
      <c r="DSY303"/>
      <c r="DSZ303"/>
      <c r="DTA303"/>
      <c r="DTB303"/>
      <c r="DTC303"/>
      <c r="DTD303"/>
      <c r="DTE303"/>
      <c r="DTF303"/>
      <c r="DTG303"/>
      <c r="DTH303"/>
      <c r="DTI303"/>
      <c r="DTJ303"/>
      <c r="DTK303"/>
      <c r="DTL303"/>
      <c r="DTM303"/>
      <c r="DTN303"/>
      <c r="DTO303"/>
      <c r="DTP303"/>
      <c r="DTQ303"/>
      <c r="DTR303"/>
      <c r="DTS303"/>
      <c r="DTT303"/>
      <c r="DTU303"/>
      <c r="DTV303"/>
      <c r="DTW303"/>
      <c r="DTX303"/>
      <c r="DTY303"/>
      <c r="DTZ303"/>
      <c r="DUA303"/>
      <c r="DUB303"/>
      <c r="DUC303"/>
      <c r="DUD303"/>
      <c r="DUE303"/>
      <c r="DUF303"/>
      <c r="DUG303"/>
      <c r="DUH303"/>
      <c r="DUI303"/>
      <c r="DUJ303"/>
      <c r="DUK303"/>
      <c r="DUL303"/>
      <c r="DUM303"/>
      <c r="DUN303"/>
      <c r="DUO303"/>
      <c r="DUP303"/>
      <c r="DUQ303"/>
      <c r="DUR303"/>
      <c r="DUS303"/>
      <c r="DUT303"/>
      <c r="DUU303"/>
      <c r="DUV303"/>
      <c r="DUW303"/>
      <c r="DUX303"/>
      <c r="DUY303"/>
      <c r="DUZ303"/>
      <c r="DVA303"/>
      <c r="DVB303"/>
      <c r="DVC303"/>
      <c r="DVD303"/>
      <c r="DVE303"/>
      <c r="DVF303"/>
      <c r="DVG303"/>
      <c r="DVH303"/>
      <c r="DVI303"/>
      <c r="DVJ303"/>
      <c r="DVK303"/>
      <c r="DVL303"/>
      <c r="DVM303"/>
      <c r="DVN303"/>
      <c r="DVO303"/>
      <c r="DVP303"/>
      <c r="DVQ303"/>
      <c r="DVR303"/>
      <c r="DVS303"/>
      <c r="DVT303"/>
      <c r="DVU303"/>
      <c r="DVV303"/>
      <c r="DVW303"/>
      <c r="DVX303"/>
      <c r="DVY303"/>
      <c r="DVZ303"/>
      <c r="DWA303"/>
      <c r="DWB303"/>
      <c r="DWC303"/>
      <c r="DWD303"/>
      <c r="DWE303"/>
      <c r="DWF303"/>
      <c r="DWG303"/>
      <c r="DWH303"/>
      <c r="DWI303"/>
      <c r="DWJ303"/>
      <c r="DWK303"/>
      <c r="DWL303"/>
      <c r="DWM303"/>
      <c r="DWN303"/>
      <c r="DWO303"/>
      <c r="DWP303"/>
      <c r="DWQ303"/>
      <c r="DWR303"/>
      <c r="DWS303"/>
      <c r="DWT303"/>
      <c r="DWU303"/>
      <c r="DWV303"/>
      <c r="DWW303"/>
      <c r="DWX303"/>
      <c r="DWY303"/>
      <c r="DWZ303"/>
      <c r="DXA303"/>
      <c r="DXB303"/>
      <c r="DXC303"/>
      <c r="DXD303"/>
      <c r="DXE303"/>
      <c r="DXF303"/>
      <c r="DXG303"/>
      <c r="DXH303"/>
      <c r="DXI303"/>
      <c r="DXJ303"/>
      <c r="DXK303"/>
      <c r="DXL303"/>
      <c r="DXM303"/>
      <c r="DXN303"/>
      <c r="DXO303"/>
      <c r="DXP303"/>
      <c r="DXQ303"/>
      <c r="DXR303"/>
      <c r="DXS303"/>
      <c r="DXT303"/>
      <c r="DXU303"/>
      <c r="DXV303"/>
      <c r="DXW303"/>
      <c r="DXX303"/>
      <c r="DXY303"/>
      <c r="DXZ303"/>
      <c r="DYA303"/>
      <c r="DYB303"/>
      <c r="DYC303"/>
      <c r="DYD303"/>
      <c r="DYE303"/>
      <c r="DYF303"/>
      <c r="DYG303"/>
      <c r="DYH303"/>
      <c r="DYI303"/>
      <c r="DYJ303"/>
      <c r="DYK303"/>
      <c r="DYL303"/>
      <c r="DYM303"/>
      <c r="DYN303"/>
      <c r="DYO303"/>
      <c r="DYP303"/>
      <c r="DYQ303"/>
      <c r="DYR303"/>
      <c r="DYS303"/>
      <c r="DYT303"/>
      <c r="DYU303"/>
      <c r="DYV303"/>
      <c r="DYW303"/>
      <c r="DYX303"/>
      <c r="DYY303"/>
      <c r="DYZ303"/>
      <c r="DZA303"/>
      <c r="DZB303"/>
      <c r="DZC303"/>
      <c r="DZD303"/>
      <c r="DZE303"/>
      <c r="DZF303"/>
      <c r="DZG303"/>
      <c r="DZH303"/>
      <c r="DZI303"/>
      <c r="DZJ303"/>
      <c r="DZK303"/>
      <c r="DZL303"/>
      <c r="DZM303"/>
      <c r="DZN303"/>
      <c r="DZO303"/>
      <c r="DZP303"/>
      <c r="DZQ303"/>
      <c r="DZR303"/>
      <c r="DZS303"/>
      <c r="DZT303"/>
      <c r="DZU303"/>
      <c r="DZV303"/>
      <c r="DZW303"/>
      <c r="DZX303"/>
      <c r="DZY303"/>
      <c r="DZZ303"/>
      <c r="EAA303"/>
      <c r="EAB303"/>
      <c r="EAC303"/>
      <c r="EAD303"/>
      <c r="EAE303"/>
      <c r="EAF303"/>
      <c r="EAG303"/>
      <c r="EAH303"/>
      <c r="EAI303"/>
      <c r="EAJ303"/>
      <c r="EAK303"/>
      <c r="EAL303"/>
      <c r="EAM303"/>
      <c r="EAN303"/>
      <c r="EAO303"/>
      <c r="EAP303"/>
      <c r="EAQ303"/>
      <c r="EAR303"/>
      <c r="EAS303"/>
      <c r="EAT303"/>
      <c r="EAU303"/>
      <c r="EAV303"/>
      <c r="EAW303"/>
      <c r="EAX303"/>
      <c r="EAY303"/>
      <c r="EAZ303"/>
      <c r="EBA303"/>
      <c r="EBB303"/>
      <c r="EBC303"/>
      <c r="EBD303"/>
      <c r="EBE303"/>
      <c r="EBF303"/>
      <c r="EBG303"/>
      <c r="EBH303"/>
      <c r="EBI303"/>
      <c r="EBJ303"/>
      <c r="EBK303"/>
      <c r="EBL303"/>
      <c r="EBM303"/>
      <c r="EBN303"/>
      <c r="EBO303"/>
      <c r="EBP303"/>
      <c r="EBQ303"/>
      <c r="EBR303"/>
      <c r="EBS303"/>
      <c r="EBT303"/>
      <c r="EBU303"/>
      <c r="EBV303"/>
      <c r="EBW303"/>
      <c r="EBX303"/>
      <c r="EBY303"/>
      <c r="EBZ303"/>
      <c r="ECA303"/>
      <c r="ECB303"/>
      <c r="ECC303"/>
      <c r="ECD303"/>
      <c r="ECE303"/>
      <c r="ECF303"/>
      <c r="ECG303"/>
      <c r="ECH303"/>
      <c r="ECI303"/>
      <c r="ECJ303"/>
      <c r="ECK303"/>
      <c r="ECL303"/>
      <c r="ECM303"/>
      <c r="ECN303"/>
      <c r="ECO303"/>
      <c r="ECP303"/>
      <c r="ECQ303"/>
      <c r="ECR303"/>
      <c r="ECS303"/>
      <c r="ECT303"/>
      <c r="ECU303"/>
      <c r="ECV303"/>
      <c r="ECW303"/>
      <c r="ECX303"/>
      <c r="ECY303"/>
      <c r="ECZ303"/>
      <c r="EDA303"/>
      <c r="EDB303"/>
      <c r="EDC303"/>
      <c r="EDD303"/>
      <c r="EDE303"/>
      <c r="EDF303"/>
      <c r="EDG303"/>
      <c r="EDH303"/>
      <c r="EDI303"/>
      <c r="EDJ303"/>
      <c r="EDK303"/>
      <c r="EDL303"/>
      <c r="EDM303"/>
      <c r="EDN303"/>
      <c r="EDO303"/>
      <c r="EDP303"/>
      <c r="EDQ303"/>
      <c r="EDR303"/>
      <c r="EDS303"/>
      <c r="EDT303"/>
      <c r="EDU303"/>
      <c r="EDV303"/>
      <c r="EDW303"/>
      <c r="EDX303"/>
      <c r="EDY303"/>
      <c r="EDZ303"/>
      <c r="EEA303"/>
      <c r="EEB303"/>
      <c r="EEC303"/>
      <c r="EED303"/>
      <c r="EEE303"/>
      <c r="EEF303"/>
      <c r="EEG303"/>
      <c r="EEH303"/>
      <c r="EEI303"/>
      <c r="EEJ303"/>
      <c r="EEK303"/>
      <c r="EEL303"/>
      <c r="EEM303"/>
      <c r="EEN303"/>
      <c r="EEO303"/>
      <c r="EEP303"/>
      <c r="EEQ303"/>
      <c r="EER303"/>
      <c r="EES303"/>
      <c r="EET303"/>
      <c r="EEU303"/>
      <c r="EEV303"/>
      <c r="EEW303"/>
      <c r="EEX303"/>
      <c r="EEY303"/>
      <c r="EEZ303"/>
      <c r="EFA303"/>
      <c r="EFB303"/>
      <c r="EFC303"/>
      <c r="EFD303"/>
      <c r="EFE303"/>
      <c r="EFF303"/>
      <c r="EFG303"/>
      <c r="EFH303"/>
      <c r="EFI303"/>
      <c r="EFJ303"/>
      <c r="EFK303"/>
      <c r="EFL303"/>
      <c r="EFM303"/>
      <c r="EFN303"/>
      <c r="EFO303"/>
      <c r="EFP303"/>
      <c r="EFQ303"/>
      <c r="EFR303"/>
      <c r="EFS303"/>
      <c r="EFT303"/>
      <c r="EFU303"/>
      <c r="EFV303"/>
      <c r="EFW303"/>
      <c r="EFX303"/>
      <c r="EFY303"/>
      <c r="EFZ303"/>
      <c r="EGA303"/>
      <c r="EGB303"/>
      <c r="EGC303"/>
      <c r="EGD303"/>
      <c r="EGE303"/>
      <c r="EGF303"/>
      <c r="EGG303"/>
      <c r="EGH303"/>
      <c r="EGI303"/>
      <c r="EGJ303"/>
      <c r="EGK303"/>
      <c r="EGL303"/>
      <c r="EGM303"/>
      <c r="EGN303"/>
      <c r="EGO303"/>
      <c r="EGP303"/>
      <c r="EGQ303"/>
      <c r="EGR303"/>
      <c r="EGS303"/>
      <c r="EGT303"/>
      <c r="EGU303"/>
      <c r="EGV303"/>
      <c r="EGW303"/>
      <c r="EGX303"/>
      <c r="EGY303"/>
      <c r="EGZ303"/>
      <c r="EHA303"/>
      <c r="EHB303"/>
      <c r="EHC303"/>
      <c r="EHD303"/>
      <c r="EHE303"/>
      <c r="EHF303"/>
      <c r="EHG303"/>
      <c r="EHH303"/>
      <c r="EHI303"/>
      <c r="EHJ303"/>
      <c r="EHK303"/>
      <c r="EHL303"/>
      <c r="EHM303"/>
      <c r="EHN303"/>
      <c r="EHO303"/>
      <c r="EHP303"/>
      <c r="EHQ303"/>
      <c r="EHR303"/>
      <c r="EHS303"/>
      <c r="EHT303"/>
      <c r="EHU303"/>
      <c r="EHV303"/>
      <c r="EHW303"/>
      <c r="EHX303"/>
      <c r="EHY303"/>
      <c r="EHZ303"/>
      <c r="EIA303"/>
      <c r="EIB303"/>
      <c r="EIC303"/>
      <c r="EID303"/>
      <c r="EIE303"/>
      <c r="EIF303"/>
      <c r="EIG303"/>
      <c r="EIH303"/>
      <c r="EII303"/>
      <c r="EIJ303"/>
      <c r="EIK303"/>
      <c r="EIL303"/>
      <c r="EIM303"/>
      <c r="EIN303"/>
      <c r="EIO303"/>
      <c r="EIP303"/>
      <c r="EIQ303"/>
      <c r="EIR303"/>
      <c r="EIS303"/>
      <c r="EIT303"/>
      <c r="EIU303"/>
      <c r="EIV303"/>
      <c r="EIW303"/>
      <c r="EIX303"/>
      <c r="EIY303"/>
      <c r="EIZ303"/>
      <c r="EJA303"/>
      <c r="EJB303"/>
      <c r="EJC303"/>
      <c r="EJD303"/>
      <c r="EJE303"/>
      <c r="EJF303"/>
      <c r="EJG303"/>
      <c r="EJH303"/>
      <c r="EJI303"/>
      <c r="EJJ303"/>
      <c r="EJK303"/>
      <c r="EJL303"/>
      <c r="EJM303"/>
      <c r="EJN303"/>
      <c r="EJO303"/>
      <c r="EJP303"/>
      <c r="EJQ303"/>
      <c r="EJR303"/>
      <c r="EJS303"/>
      <c r="EJT303"/>
      <c r="EJU303"/>
      <c r="EJV303"/>
      <c r="EJW303"/>
      <c r="EJX303"/>
      <c r="EJY303"/>
      <c r="EJZ303"/>
      <c r="EKA303"/>
      <c r="EKB303"/>
      <c r="EKC303"/>
      <c r="EKD303"/>
      <c r="EKE303"/>
      <c r="EKF303"/>
      <c r="EKG303"/>
      <c r="EKH303"/>
      <c r="EKI303"/>
      <c r="EKJ303"/>
      <c r="EKK303"/>
      <c r="EKL303"/>
      <c r="EKM303"/>
      <c r="EKN303"/>
      <c r="EKO303"/>
      <c r="EKP303"/>
      <c r="EKQ303"/>
      <c r="EKR303"/>
      <c r="EKS303"/>
      <c r="EKT303"/>
      <c r="EKU303"/>
      <c r="EKV303"/>
      <c r="EKW303"/>
      <c r="EKX303"/>
      <c r="EKY303"/>
      <c r="EKZ303"/>
      <c r="ELA303"/>
      <c r="ELB303"/>
      <c r="ELC303"/>
      <c r="ELD303"/>
      <c r="ELE303"/>
      <c r="ELF303"/>
      <c r="ELG303"/>
      <c r="ELH303"/>
      <c r="ELI303"/>
      <c r="ELJ303"/>
      <c r="ELK303"/>
      <c r="ELL303"/>
      <c r="ELM303"/>
      <c r="ELN303"/>
      <c r="ELO303"/>
      <c r="ELP303"/>
      <c r="ELQ303"/>
      <c r="ELR303"/>
      <c r="ELS303"/>
      <c r="ELT303"/>
      <c r="ELU303"/>
      <c r="ELV303"/>
      <c r="ELW303"/>
      <c r="ELX303"/>
      <c r="ELY303"/>
      <c r="ELZ303"/>
      <c r="EMA303"/>
      <c r="EMB303"/>
      <c r="EMC303"/>
      <c r="EMD303"/>
      <c r="EME303"/>
      <c r="EMF303"/>
      <c r="EMG303"/>
      <c r="EMH303"/>
      <c r="EMI303"/>
      <c r="EMJ303"/>
      <c r="EMK303"/>
      <c r="EML303"/>
      <c r="EMM303"/>
      <c r="EMN303"/>
      <c r="EMO303"/>
      <c r="EMP303"/>
      <c r="EMQ303"/>
      <c r="EMR303"/>
      <c r="EMS303"/>
      <c r="EMT303"/>
      <c r="EMU303"/>
      <c r="EMV303"/>
      <c r="EMW303"/>
      <c r="EMX303"/>
      <c r="EMY303"/>
      <c r="EMZ303"/>
      <c r="ENA303"/>
      <c r="ENB303"/>
      <c r="ENC303"/>
      <c r="END303"/>
      <c r="ENE303"/>
      <c r="ENF303"/>
      <c r="ENG303"/>
      <c r="ENH303"/>
      <c r="ENI303"/>
      <c r="ENJ303"/>
      <c r="ENK303"/>
      <c r="ENL303"/>
      <c r="ENM303"/>
      <c r="ENN303"/>
      <c r="ENO303"/>
      <c r="ENP303"/>
      <c r="ENQ303"/>
      <c r="ENR303"/>
      <c r="ENS303"/>
      <c r="ENT303"/>
      <c r="ENU303"/>
      <c r="ENV303"/>
      <c r="ENW303"/>
      <c r="ENX303"/>
      <c r="ENY303"/>
      <c r="ENZ303"/>
      <c r="EOA303"/>
      <c r="EOB303"/>
      <c r="EOC303"/>
      <c r="EOD303"/>
      <c r="EOE303"/>
      <c r="EOF303"/>
      <c r="EOG303"/>
      <c r="EOH303"/>
      <c r="EOI303"/>
      <c r="EOJ303"/>
      <c r="EOK303"/>
      <c r="EOL303"/>
      <c r="EOM303"/>
      <c r="EON303"/>
      <c r="EOO303"/>
      <c r="EOP303"/>
      <c r="EOQ303"/>
      <c r="EOR303"/>
      <c r="EOS303"/>
      <c r="EOT303"/>
      <c r="EOU303"/>
      <c r="EOV303"/>
      <c r="EOW303"/>
      <c r="EOX303"/>
      <c r="EOY303"/>
      <c r="EOZ303"/>
      <c r="EPA303"/>
      <c r="EPB303"/>
      <c r="EPC303"/>
      <c r="EPD303"/>
      <c r="EPE303"/>
      <c r="EPF303"/>
      <c r="EPG303"/>
      <c r="EPH303"/>
      <c r="EPI303"/>
      <c r="EPJ303"/>
      <c r="EPK303"/>
      <c r="EPL303"/>
      <c r="EPM303"/>
      <c r="EPN303"/>
      <c r="EPO303"/>
      <c r="EPP303"/>
      <c r="EPQ303"/>
      <c r="EPR303"/>
      <c r="EPS303"/>
      <c r="EPT303"/>
      <c r="EPU303"/>
      <c r="EPV303"/>
      <c r="EPW303"/>
      <c r="EPX303"/>
      <c r="EPY303"/>
      <c r="EPZ303"/>
      <c r="EQA303"/>
      <c r="EQB303"/>
      <c r="EQC303"/>
      <c r="EQD303"/>
      <c r="EQE303"/>
      <c r="EQF303"/>
      <c r="EQG303"/>
      <c r="EQH303"/>
      <c r="EQI303"/>
      <c r="EQJ303"/>
      <c r="EQK303"/>
      <c r="EQL303"/>
      <c r="EQM303"/>
      <c r="EQN303"/>
      <c r="EQO303"/>
      <c r="EQP303"/>
      <c r="EQQ303"/>
      <c r="EQR303"/>
      <c r="EQS303"/>
      <c r="EQT303"/>
      <c r="EQU303"/>
      <c r="EQV303"/>
      <c r="EQW303"/>
      <c r="EQX303"/>
      <c r="EQY303"/>
      <c r="EQZ303"/>
      <c r="ERA303"/>
      <c r="ERB303"/>
      <c r="ERC303"/>
      <c r="ERD303"/>
      <c r="ERE303"/>
      <c r="ERF303"/>
      <c r="ERG303"/>
      <c r="ERH303"/>
      <c r="ERI303"/>
      <c r="ERJ303"/>
      <c r="ERK303"/>
      <c r="ERL303"/>
      <c r="ERM303"/>
      <c r="ERN303"/>
      <c r="ERO303"/>
      <c r="ERP303"/>
      <c r="ERQ303"/>
      <c r="ERR303"/>
      <c r="ERS303"/>
      <c r="ERT303"/>
      <c r="ERU303"/>
      <c r="ERV303"/>
      <c r="ERW303"/>
      <c r="ERX303"/>
      <c r="ERY303"/>
      <c r="ERZ303"/>
      <c r="ESA303"/>
      <c r="ESB303"/>
      <c r="ESC303"/>
      <c r="ESD303"/>
      <c r="ESE303"/>
      <c r="ESF303"/>
      <c r="ESG303"/>
      <c r="ESH303"/>
      <c r="ESI303"/>
      <c r="ESJ303"/>
      <c r="ESK303"/>
      <c r="ESL303"/>
      <c r="ESM303"/>
      <c r="ESN303"/>
      <c r="ESO303"/>
      <c r="ESP303"/>
      <c r="ESQ303"/>
      <c r="ESR303"/>
      <c r="ESS303"/>
      <c r="EST303"/>
      <c r="ESU303"/>
      <c r="ESV303"/>
      <c r="ESW303"/>
      <c r="ESX303"/>
      <c r="ESY303"/>
      <c r="ESZ303"/>
      <c r="ETA303"/>
      <c r="ETB303"/>
      <c r="ETC303"/>
      <c r="ETD303"/>
      <c r="ETE303"/>
      <c r="ETF303"/>
      <c r="ETG303"/>
      <c r="ETH303"/>
      <c r="ETI303"/>
      <c r="ETJ303"/>
      <c r="ETK303"/>
      <c r="ETL303"/>
      <c r="ETM303"/>
      <c r="ETN303"/>
      <c r="ETO303"/>
      <c r="ETP303"/>
      <c r="ETQ303"/>
      <c r="ETR303"/>
      <c r="ETS303"/>
      <c r="ETT303"/>
      <c r="ETU303"/>
      <c r="ETV303"/>
      <c r="ETW303"/>
      <c r="ETX303"/>
      <c r="ETY303"/>
      <c r="ETZ303"/>
      <c r="EUA303"/>
      <c r="EUB303"/>
      <c r="EUC303"/>
      <c r="EUD303"/>
      <c r="EUE303"/>
      <c r="EUF303"/>
      <c r="EUG303"/>
      <c r="EUH303"/>
      <c r="EUI303"/>
      <c r="EUJ303"/>
      <c r="EUK303"/>
      <c r="EUL303"/>
      <c r="EUM303"/>
      <c r="EUN303"/>
      <c r="EUO303"/>
      <c r="EUP303"/>
      <c r="EUQ303"/>
      <c r="EUR303"/>
      <c r="EUS303"/>
      <c r="EUT303"/>
      <c r="EUU303"/>
      <c r="EUV303"/>
      <c r="EUW303"/>
      <c r="EUX303"/>
      <c r="EUY303"/>
      <c r="EUZ303"/>
      <c r="EVA303"/>
      <c r="EVB303"/>
      <c r="EVC303"/>
      <c r="EVD303"/>
      <c r="EVE303"/>
      <c r="EVF303"/>
      <c r="EVG303"/>
      <c r="EVH303"/>
      <c r="EVI303"/>
      <c r="EVJ303"/>
      <c r="EVK303"/>
      <c r="EVL303"/>
      <c r="EVM303"/>
      <c r="EVN303"/>
      <c r="EVO303"/>
      <c r="EVP303"/>
      <c r="EVQ303"/>
      <c r="EVR303"/>
      <c r="EVS303"/>
      <c r="EVT303"/>
      <c r="EVU303"/>
      <c r="EVV303"/>
      <c r="EVW303"/>
      <c r="EVX303"/>
      <c r="EVY303"/>
      <c r="EVZ303"/>
      <c r="EWA303"/>
      <c r="EWB303"/>
      <c r="EWC303"/>
      <c r="EWD303"/>
      <c r="EWE303"/>
      <c r="EWF303"/>
      <c r="EWG303"/>
      <c r="EWH303"/>
      <c r="EWI303"/>
      <c r="EWJ303"/>
      <c r="EWK303"/>
      <c r="EWL303"/>
      <c r="EWM303"/>
      <c r="EWN303"/>
      <c r="EWO303"/>
      <c r="EWP303"/>
      <c r="EWQ303"/>
      <c r="EWR303"/>
      <c r="EWS303"/>
      <c r="EWT303"/>
      <c r="EWU303"/>
      <c r="EWV303"/>
      <c r="EWW303"/>
      <c r="EWX303"/>
      <c r="EWY303"/>
      <c r="EWZ303"/>
      <c r="EXA303"/>
      <c r="EXB303"/>
      <c r="EXC303"/>
      <c r="EXD303"/>
      <c r="EXE303"/>
      <c r="EXF303"/>
      <c r="EXG303"/>
      <c r="EXH303"/>
      <c r="EXI303"/>
      <c r="EXJ303"/>
      <c r="EXK303"/>
      <c r="EXL303"/>
      <c r="EXM303"/>
      <c r="EXN303"/>
      <c r="EXO303"/>
      <c r="EXP303"/>
      <c r="EXQ303"/>
      <c r="EXR303"/>
      <c r="EXS303"/>
      <c r="EXT303"/>
      <c r="EXU303"/>
      <c r="EXV303"/>
      <c r="EXW303"/>
      <c r="EXX303"/>
      <c r="EXY303"/>
      <c r="EXZ303"/>
      <c r="EYA303"/>
      <c r="EYB303"/>
      <c r="EYC303"/>
      <c r="EYD303"/>
      <c r="EYE303"/>
      <c r="EYF303"/>
      <c r="EYG303"/>
      <c r="EYH303"/>
      <c r="EYI303"/>
      <c r="EYJ303"/>
      <c r="EYK303"/>
      <c r="EYL303"/>
      <c r="EYM303"/>
      <c r="EYN303"/>
      <c r="EYO303"/>
      <c r="EYP303"/>
      <c r="EYQ303"/>
      <c r="EYR303"/>
      <c r="EYS303"/>
      <c r="EYT303"/>
      <c r="EYU303"/>
      <c r="EYV303"/>
      <c r="EYW303"/>
      <c r="EYX303"/>
      <c r="EYY303"/>
      <c r="EYZ303"/>
      <c r="EZA303"/>
      <c r="EZB303"/>
      <c r="EZC303"/>
      <c r="EZD303"/>
      <c r="EZE303"/>
      <c r="EZF303"/>
      <c r="EZG303"/>
      <c r="EZH303"/>
      <c r="EZI303"/>
      <c r="EZJ303"/>
      <c r="EZK303"/>
      <c r="EZL303"/>
      <c r="EZM303"/>
      <c r="EZN303"/>
      <c r="EZO303"/>
      <c r="EZP303"/>
      <c r="EZQ303"/>
      <c r="EZR303"/>
      <c r="EZS303"/>
      <c r="EZT303"/>
      <c r="EZU303"/>
      <c r="EZV303"/>
      <c r="EZW303"/>
      <c r="EZX303"/>
      <c r="EZY303"/>
      <c r="EZZ303"/>
      <c r="FAA303"/>
      <c r="FAB303"/>
      <c r="FAC303"/>
      <c r="FAD303"/>
      <c r="FAE303"/>
      <c r="FAF303"/>
      <c r="FAG303"/>
      <c r="FAH303"/>
      <c r="FAI303"/>
      <c r="FAJ303"/>
      <c r="FAK303"/>
      <c r="FAL303"/>
      <c r="FAM303"/>
      <c r="FAN303"/>
      <c r="FAO303"/>
      <c r="FAP303"/>
      <c r="FAQ303"/>
      <c r="FAR303"/>
      <c r="FAS303"/>
      <c r="FAT303"/>
      <c r="FAU303"/>
      <c r="FAV303"/>
      <c r="FAW303"/>
      <c r="FAX303"/>
      <c r="FAY303"/>
      <c r="FAZ303"/>
      <c r="FBA303"/>
      <c r="FBB303"/>
      <c r="FBC303"/>
      <c r="FBD303"/>
      <c r="FBE303"/>
      <c r="FBF303"/>
      <c r="FBG303"/>
      <c r="FBH303"/>
      <c r="FBI303"/>
      <c r="FBJ303"/>
      <c r="FBK303"/>
      <c r="FBL303"/>
      <c r="FBM303"/>
      <c r="FBN303"/>
      <c r="FBO303"/>
      <c r="FBP303"/>
      <c r="FBQ303"/>
      <c r="FBR303"/>
      <c r="FBS303"/>
      <c r="FBT303"/>
      <c r="FBU303"/>
      <c r="FBV303"/>
      <c r="FBW303"/>
      <c r="FBX303"/>
      <c r="FBY303"/>
      <c r="FBZ303"/>
      <c r="FCA303"/>
      <c r="FCB303"/>
      <c r="FCC303"/>
      <c r="FCD303"/>
      <c r="FCE303"/>
      <c r="FCF303"/>
      <c r="FCG303"/>
      <c r="FCH303"/>
      <c r="FCI303"/>
      <c r="FCJ303"/>
      <c r="FCK303"/>
      <c r="FCL303"/>
      <c r="FCM303"/>
      <c r="FCN303"/>
      <c r="FCO303"/>
      <c r="FCP303"/>
      <c r="FCQ303"/>
      <c r="FCR303"/>
      <c r="FCS303"/>
      <c r="FCT303"/>
      <c r="FCU303"/>
      <c r="FCV303"/>
      <c r="FCW303"/>
      <c r="FCX303"/>
      <c r="FCY303"/>
      <c r="FCZ303"/>
      <c r="FDA303"/>
      <c r="FDB303"/>
      <c r="FDC303"/>
      <c r="FDD303"/>
      <c r="FDE303"/>
      <c r="FDF303"/>
      <c r="FDG303"/>
      <c r="FDH303"/>
      <c r="FDI303"/>
      <c r="FDJ303"/>
      <c r="FDK303"/>
      <c r="FDL303"/>
      <c r="FDM303"/>
      <c r="FDN303"/>
      <c r="FDO303"/>
      <c r="FDP303"/>
      <c r="FDQ303"/>
      <c r="FDR303"/>
      <c r="FDS303"/>
      <c r="FDT303"/>
      <c r="FDU303"/>
      <c r="FDV303"/>
      <c r="FDW303"/>
      <c r="FDX303"/>
      <c r="FDY303"/>
      <c r="FDZ303"/>
      <c r="FEA303"/>
      <c r="FEB303"/>
      <c r="FEC303"/>
      <c r="FED303"/>
      <c r="FEE303"/>
      <c r="FEF303"/>
      <c r="FEG303"/>
      <c r="FEH303"/>
      <c r="FEI303"/>
      <c r="FEJ303"/>
      <c r="FEK303"/>
      <c r="FEL303"/>
      <c r="FEM303"/>
      <c r="FEN303"/>
      <c r="FEO303"/>
      <c r="FEP303"/>
      <c r="FEQ303"/>
      <c r="FER303"/>
      <c r="FES303"/>
      <c r="FET303"/>
      <c r="FEU303"/>
      <c r="FEV303"/>
      <c r="FEW303"/>
      <c r="FEX303"/>
      <c r="FEY303"/>
      <c r="FEZ303"/>
      <c r="FFA303"/>
      <c r="FFB303"/>
      <c r="FFC303"/>
      <c r="FFD303"/>
      <c r="FFE303"/>
      <c r="FFF303"/>
      <c r="FFG303"/>
      <c r="FFH303"/>
      <c r="FFI303"/>
      <c r="FFJ303"/>
      <c r="FFK303"/>
      <c r="FFL303"/>
      <c r="FFM303"/>
      <c r="FFN303"/>
      <c r="FFO303"/>
      <c r="FFP303"/>
      <c r="FFQ303"/>
      <c r="FFR303"/>
      <c r="FFS303"/>
      <c r="FFT303"/>
      <c r="FFU303"/>
      <c r="FFV303"/>
      <c r="FFW303"/>
      <c r="FFX303"/>
      <c r="FFY303"/>
      <c r="FFZ303"/>
      <c r="FGA303"/>
      <c r="FGB303"/>
      <c r="FGC303"/>
      <c r="FGD303"/>
      <c r="FGE303"/>
      <c r="FGF303"/>
      <c r="FGG303"/>
      <c r="FGH303"/>
      <c r="FGI303"/>
      <c r="FGJ303"/>
      <c r="FGK303"/>
      <c r="FGL303"/>
      <c r="FGM303"/>
      <c r="FGN303"/>
      <c r="FGO303"/>
      <c r="FGP303"/>
      <c r="FGQ303"/>
      <c r="FGR303"/>
      <c r="FGS303"/>
      <c r="FGT303"/>
      <c r="FGU303"/>
      <c r="FGV303"/>
      <c r="FGW303"/>
      <c r="FGX303"/>
      <c r="FGY303"/>
      <c r="FGZ303"/>
      <c r="FHA303"/>
      <c r="FHB303"/>
      <c r="FHC303"/>
      <c r="FHD303"/>
      <c r="FHE303"/>
      <c r="FHF303"/>
      <c r="FHG303"/>
      <c r="FHH303"/>
      <c r="FHI303"/>
      <c r="FHJ303"/>
      <c r="FHK303"/>
      <c r="FHL303"/>
      <c r="FHM303"/>
      <c r="FHN303"/>
      <c r="FHO303"/>
      <c r="FHP303"/>
      <c r="FHQ303"/>
      <c r="FHR303"/>
      <c r="FHS303"/>
      <c r="FHT303"/>
      <c r="FHU303"/>
      <c r="FHV303"/>
      <c r="FHW303"/>
      <c r="FHX303"/>
      <c r="FHY303"/>
      <c r="FHZ303"/>
      <c r="FIA303"/>
      <c r="FIB303"/>
      <c r="FIC303"/>
      <c r="FID303"/>
      <c r="FIE303"/>
      <c r="FIF303"/>
      <c r="FIG303"/>
      <c r="FIH303"/>
      <c r="FII303"/>
      <c r="FIJ303"/>
      <c r="FIK303"/>
      <c r="FIL303"/>
      <c r="FIM303"/>
      <c r="FIN303"/>
      <c r="FIO303"/>
      <c r="FIP303"/>
      <c r="FIQ303"/>
      <c r="FIR303"/>
      <c r="FIS303"/>
      <c r="FIT303"/>
      <c r="FIU303"/>
      <c r="FIV303"/>
      <c r="FIW303"/>
      <c r="FIX303"/>
      <c r="FIY303"/>
      <c r="FIZ303"/>
      <c r="FJA303"/>
      <c r="FJB303"/>
      <c r="FJC303"/>
      <c r="FJD303"/>
      <c r="FJE303"/>
      <c r="FJF303"/>
      <c r="FJG303"/>
      <c r="FJH303"/>
      <c r="FJI303"/>
      <c r="FJJ303"/>
      <c r="FJK303"/>
      <c r="FJL303"/>
      <c r="FJM303"/>
      <c r="FJN303"/>
      <c r="FJO303"/>
      <c r="FJP303"/>
      <c r="FJQ303"/>
      <c r="FJR303"/>
      <c r="FJS303"/>
      <c r="FJT303"/>
      <c r="FJU303"/>
      <c r="FJV303"/>
      <c r="FJW303"/>
      <c r="FJX303"/>
      <c r="FJY303"/>
      <c r="FJZ303"/>
      <c r="FKA303"/>
      <c r="FKB303"/>
      <c r="FKC303"/>
      <c r="FKD303"/>
      <c r="FKE303"/>
      <c r="FKF303"/>
      <c r="FKG303"/>
      <c r="FKH303"/>
      <c r="FKI303"/>
      <c r="FKJ303"/>
      <c r="FKK303"/>
      <c r="FKL303"/>
      <c r="FKM303"/>
      <c r="FKN303"/>
      <c r="FKO303"/>
      <c r="FKP303"/>
      <c r="FKQ303"/>
      <c r="FKR303"/>
      <c r="FKS303"/>
      <c r="FKT303"/>
      <c r="FKU303"/>
      <c r="FKV303"/>
      <c r="FKW303"/>
      <c r="FKX303"/>
      <c r="FKY303"/>
      <c r="FKZ303"/>
      <c r="FLA303"/>
      <c r="FLB303"/>
      <c r="FLC303"/>
      <c r="FLD303"/>
      <c r="FLE303"/>
      <c r="FLF303"/>
      <c r="FLG303"/>
      <c r="FLH303"/>
      <c r="FLI303"/>
      <c r="FLJ303"/>
      <c r="FLK303"/>
      <c r="FLL303"/>
      <c r="FLM303"/>
      <c r="FLN303"/>
      <c r="FLO303"/>
      <c r="FLP303"/>
      <c r="FLQ303"/>
      <c r="FLR303"/>
      <c r="FLS303"/>
      <c r="FLT303"/>
      <c r="FLU303"/>
      <c r="FLV303"/>
      <c r="FLW303"/>
      <c r="FLX303"/>
      <c r="FLY303"/>
      <c r="FLZ303"/>
      <c r="FMA303"/>
      <c r="FMB303"/>
      <c r="FMC303"/>
      <c r="FMD303"/>
      <c r="FME303"/>
      <c r="FMF303"/>
      <c r="FMG303"/>
      <c r="FMH303"/>
      <c r="FMI303"/>
      <c r="FMJ303"/>
      <c r="FMK303"/>
      <c r="FML303"/>
      <c r="FMM303"/>
      <c r="FMN303"/>
      <c r="FMO303"/>
      <c r="FMP303"/>
      <c r="FMQ303"/>
      <c r="FMR303"/>
      <c r="FMS303"/>
      <c r="FMT303"/>
      <c r="FMU303"/>
      <c r="FMV303"/>
      <c r="FMW303"/>
      <c r="FMX303"/>
      <c r="FMY303"/>
      <c r="FMZ303"/>
      <c r="FNA303"/>
      <c r="FNB303"/>
      <c r="FNC303"/>
      <c r="FND303"/>
      <c r="FNE303"/>
      <c r="FNF303"/>
      <c r="FNG303"/>
      <c r="FNH303"/>
      <c r="FNI303"/>
      <c r="FNJ303"/>
      <c r="FNK303"/>
      <c r="FNL303"/>
      <c r="FNM303"/>
      <c r="FNN303"/>
      <c r="FNO303"/>
      <c r="FNP303"/>
      <c r="FNQ303"/>
      <c r="FNR303"/>
      <c r="FNS303"/>
      <c r="FNT303"/>
      <c r="FNU303"/>
      <c r="FNV303"/>
      <c r="FNW303"/>
      <c r="FNX303"/>
      <c r="FNY303"/>
      <c r="FNZ303"/>
      <c r="FOA303"/>
      <c r="FOB303"/>
      <c r="FOC303"/>
      <c r="FOD303"/>
      <c r="FOE303"/>
      <c r="FOF303"/>
      <c r="FOG303"/>
      <c r="FOH303"/>
      <c r="FOI303"/>
      <c r="FOJ303"/>
      <c r="FOK303"/>
      <c r="FOL303"/>
      <c r="FOM303"/>
      <c r="FON303"/>
      <c r="FOO303"/>
      <c r="FOP303"/>
      <c r="FOQ303"/>
      <c r="FOR303"/>
      <c r="FOS303"/>
      <c r="FOT303"/>
      <c r="FOU303"/>
      <c r="FOV303"/>
      <c r="FOW303"/>
      <c r="FOX303"/>
      <c r="FOY303"/>
      <c r="FOZ303"/>
      <c r="FPA303"/>
      <c r="FPB303"/>
      <c r="FPC303"/>
      <c r="FPD303"/>
      <c r="FPE303"/>
      <c r="FPF303"/>
      <c r="FPG303"/>
      <c r="FPH303"/>
      <c r="FPI303"/>
      <c r="FPJ303"/>
      <c r="FPK303"/>
      <c r="FPL303"/>
      <c r="FPM303"/>
      <c r="FPN303"/>
      <c r="FPO303"/>
      <c r="FPP303"/>
      <c r="FPQ303"/>
      <c r="FPR303"/>
      <c r="FPS303"/>
      <c r="FPT303"/>
      <c r="FPU303"/>
      <c r="FPV303"/>
      <c r="FPW303"/>
      <c r="FPX303"/>
      <c r="FPY303"/>
      <c r="FPZ303"/>
      <c r="FQA303"/>
      <c r="FQB303"/>
      <c r="FQC303"/>
      <c r="FQD303"/>
      <c r="FQE303"/>
      <c r="FQF303"/>
      <c r="FQG303"/>
      <c r="FQH303"/>
      <c r="FQI303"/>
      <c r="FQJ303"/>
      <c r="FQK303"/>
      <c r="FQL303"/>
      <c r="FQM303"/>
      <c r="FQN303"/>
      <c r="FQO303"/>
      <c r="FQP303"/>
      <c r="FQQ303"/>
      <c r="FQR303"/>
      <c r="FQS303"/>
      <c r="FQT303"/>
      <c r="FQU303"/>
      <c r="FQV303"/>
      <c r="FQW303"/>
      <c r="FQX303"/>
      <c r="FQY303"/>
      <c r="FQZ303"/>
      <c r="FRA303"/>
      <c r="FRB303"/>
      <c r="FRC303"/>
      <c r="FRD303"/>
      <c r="FRE303"/>
      <c r="FRF303"/>
      <c r="FRG303"/>
      <c r="FRH303"/>
      <c r="FRI303"/>
      <c r="FRJ303"/>
      <c r="FRK303"/>
      <c r="FRL303"/>
      <c r="FRM303"/>
      <c r="FRN303"/>
      <c r="FRO303"/>
      <c r="FRP303"/>
      <c r="FRQ303"/>
      <c r="FRR303"/>
      <c r="FRS303"/>
      <c r="FRT303"/>
      <c r="FRU303"/>
      <c r="FRV303"/>
      <c r="FRW303"/>
      <c r="FRX303"/>
      <c r="FRY303"/>
      <c r="FRZ303"/>
      <c r="FSA303"/>
      <c r="FSB303"/>
      <c r="FSC303"/>
      <c r="FSD303"/>
      <c r="FSE303"/>
      <c r="FSF303"/>
      <c r="FSG303"/>
      <c r="FSH303"/>
      <c r="FSI303"/>
      <c r="FSJ303"/>
      <c r="FSK303"/>
      <c r="FSL303"/>
      <c r="FSM303"/>
      <c r="FSN303"/>
      <c r="FSO303"/>
      <c r="FSP303"/>
      <c r="FSQ303"/>
      <c r="FSR303"/>
      <c r="FSS303"/>
      <c r="FST303"/>
      <c r="FSU303"/>
      <c r="FSV303"/>
      <c r="FSW303"/>
      <c r="FSX303"/>
      <c r="FSY303"/>
      <c r="FSZ303"/>
      <c r="FTA303"/>
      <c r="FTB303"/>
      <c r="FTC303"/>
      <c r="FTD303"/>
      <c r="FTE303"/>
      <c r="FTF303"/>
      <c r="FTG303"/>
      <c r="FTH303"/>
      <c r="FTI303"/>
      <c r="FTJ303"/>
      <c r="FTK303"/>
      <c r="FTL303"/>
      <c r="FTM303"/>
      <c r="FTN303"/>
      <c r="FTO303"/>
      <c r="FTP303"/>
      <c r="FTQ303"/>
      <c r="FTR303"/>
      <c r="FTS303"/>
      <c r="FTT303"/>
      <c r="FTU303"/>
      <c r="FTV303"/>
      <c r="FTW303"/>
      <c r="FTX303"/>
      <c r="FTY303"/>
      <c r="FTZ303"/>
      <c r="FUA303"/>
      <c r="FUB303"/>
      <c r="FUC303"/>
      <c r="FUD303"/>
      <c r="FUE303"/>
      <c r="FUF303"/>
      <c r="FUG303"/>
      <c r="FUH303"/>
      <c r="FUI303"/>
      <c r="FUJ303"/>
      <c r="FUK303"/>
      <c r="FUL303"/>
      <c r="FUM303"/>
      <c r="FUN303"/>
      <c r="FUO303"/>
      <c r="FUP303"/>
      <c r="FUQ303"/>
      <c r="FUR303"/>
      <c r="FUS303"/>
      <c r="FUT303"/>
      <c r="FUU303"/>
      <c r="FUV303"/>
      <c r="FUW303"/>
      <c r="FUX303"/>
      <c r="FUY303"/>
      <c r="FUZ303"/>
      <c r="FVA303"/>
      <c r="FVB303"/>
      <c r="FVC303"/>
      <c r="FVD303"/>
      <c r="FVE303"/>
      <c r="FVF303"/>
      <c r="FVG303"/>
      <c r="FVH303"/>
      <c r="FVI303"/>
      <c r="FVJ303"/>
      <c r="FVK303"/>
      <c r="FVL303"/>
      <c r="FVM303"/>
      <c r="FVN303"/>
      <c r="FVO303"/>
      <c r="FVP303"/>
      <c r="FVQ303"/>
      <c r="FVR303"/>
      <c r="FVS303"/>
      <c r="FVT303"/>
      <c r="FVU303"/>
      <c r="FVV303"/>
      <c r="FVW303"/>
      <c r="FVX303"/>
      <c r="FVY303"/>
      <c r="FVZ303"/>
      <c r="FWA303"/>
      <c r="FWB303"/>
      <c r="FWC303"/>
      <c r="FWD303"/>
      <c r="FWE303"/>
      <c r="FWF303"/>
      <c r="FWG303"/>
      <c r="FWH303"/>
      <c r="FWI303"/>
      <c r="FWJ303"/>
      <c r="FWK303"/>
      <c r="FWL303"/>
      <c r="FWM303"/>
      <c r="FWN303"/>
      <c r="FWO303"/>
      <c r="FWP303"/>
      <c r="FWQ303"/>
      <c r="FWR303"/>
      <c r="FWS303"/>
      <c r="FWT303"/>
      <c r="FWU303"/>
      <c r="FWV303"/>
      <c r="FWW303"/>
      <c r="FWX303"/>
      <c r="FWY303"/>
      <c r="FWZ303"/>
      <c r="FXA303"/>
      <c r="FXB303"/>
      <c r="FXC303"/>
      <c r="FXD303"/>
      <c r="FXE303"/>
      <c r="FXF303"/>
      <c r="FXG303"/>
      <c r="FXH303"/>
      <c r="FXI303"/>
      <c r="FXJ303"/>
      <c r="FXK303"/>
      <c r="FXL303"/>
      <c r="FXM303"/>
      <c r="FXN303"/>
      <c r="FXO303"/>
      <c r="FXP303"/>
      <c r="FXQ303"/>
      <c r="FXR303"/>
      <c r="FXS303"/>
      <c r="FXT303"/>
      <c r="FXU303"/>
      <c r="FXV303"/>
      <c r="FXW303"/>
      <c r="FXX303"/>
      <c r="FXY303"/>
      <c r="FXZ303"/>
      <c r="FYA303"/>
      <c r="FYB303"/>
      <c r="FYC303"/>
      <c r="FYD303"/>
      <c r="FYE303"/>
      <c r="FYF303"/>
      <c r="FYG303"/>
      <c r="FYH303"/>
      <c r="FYI303"/>
      <c r="FYJ303"/>
      <c r="FYK303"/>
      <c r="FYL303"/>
      <c r="FYM303"/>
      <c r="FYN303"/>
      <c r="FYO303"/>
      <c r="FYP303"/>
      <c r="FYQ303"/>
      <c r="FYR303"/>
      <c r="FYS303"/>
      <c r="FYT303"/>
      <c r="FYU303"/>
      <c r="FYV303"/>
      <c r="FYW303"/>
      <c r="FYX303"/>
      <c r="FYY303"/>
      <c r="FYZ303"/>
      <c r="FZA303"/>
      <c r="FZB303"/>
      <c r="FZC303"/>
      <c r="FZD303"/>
      <c r="FZE303"/>
      <c r="FZF303"/>
      <c r="FZG303"/>
      <c r="FZH303"/>
      <c r="FZI303"/>
      <c r="FZJ303"/>
      <c r="FZK303"/>
      <c r="FZL303"/>
      <c r="FZM303"/>
      <c r="FZN303"/>
      <c r="FZO303"/>
      <c r="FZP303"/>
      <c r="FZQ303"/>
      <c r="FZR303"/>
      <c r="FZS303"/>
      <c r="FZT303"/>
      <c r="FZU303"/>
      <c r="FZV303"/>
      <c r="FZW303"/>
      <c r="FZX303"/>
      <c r="FZY303"/>
      <c r="FZZ303"/>
      <c r="GAA303"/>
      <c r="GAB303"/>
      <c r="GAC303"/>
      <c r="GAD303"/>
      <c r="GAE303"/>
      <c r="GAF303"/>
      <c r="GAG303"/>
      <c r="GAH303"/>
      <c r="GAI303"/>
      <c r="GAJ303"/>
      <c r="GAK303"/>
      <c r="GAL303"/>
      <c r="GAM303"/>
      <c r="GAN303"/>
      <c r="GAO303"/>
      <c r="GAP303"/>
      <c r="GAQ303"/>
      <c r="GAR303"/>
      <c r="GAS303"/>
      <c r="GAT303"/>
      <c r="GAU303"/>
      <c r="GAV303"/>
      <c r="GAW303"/>
      <c r="GAX303"/>
      <c r="GAY303"/>
      <c r="GAZ303"/>
      <c r="GBA303"/>
      <c r="GBB303"/>
      <c r="GBC303"/>
      <c r="GBD303"/>
      <c r="GBE303"/>
      <c r="GBF303"/>
      <c r="GBG303"/>
      <c r="GBH303"/>
      <c r="GBI303"/>
      <c r="GBJ303"/>
      <c r="GBK303"/>
      <c r="GBL303"/>
      <c r="GBM303"/>
      <c r="GBN303"/>
      <c r="GBO303"/>
      <c r="GBP303"/>
      <c r="GBQ303"/>
      <c r="GBR303"/>
      <c r="GBS303"/>
      <c r="GBT303"/>
      <c r="GBU303"/>
      <c r="GBV303"/>
      <c r="GBW303"/>
      <c r="GBX303"/>
      <c r="GBY303"/>
      <c r="GBZ303"/>
      <c r="GCA303"/>
      <c r="GCB303"/>
      <c r="GCC303"/>
      <c r="GCD303"/>
      <c r="GCE303"/>
      <c r="GCF303"/>
      <c r="GCG303"/>
      <c r="GCH303"/>
      <c r="GCI303"/>
      <c r="GCJ303"/>
      <c r="GCK303"/>
      <c r="GCL303"/>
      <c r="GCM303"/>
      <c r="GCN303"/>
      <c r="GCO303"/>
      <c r="GCP303"/>
      <c r="GCQ303"/>
      <c r="GCR303"/>
      <c r="GCS303"/>
      <c r="GCT303"/>
      <c r="GCU303"/>
      <c r="GCV303"/>
      <c r="GCW303"/>
      <c r="GCX303"/>
      <c r="GCY303"/>
      <c r="GCZ303"/>
      <c r="GDA303"/>
      <c r="GDB303"/>
      <c r="GDC303"/>
      <c r="GDD303"/>
      <c r="GDE303"/>
      <c r="GDF303"/>
      <c r="GDG303"/>
      <c r="GDH303"/>
      <c r="GDI303"/>
      <c r="GDJ303"/>
      <c r="GDK303"/>
      <c r="GDL303"/>
      <c r="GDM303"/>
      <c r="GDN303"/>
      <c r="GDO303"/>
      <c r="GDP303"/>
      <c r="GDQ303"/>
      <c r="GDR303"/>
      <c r="GDS303"/>
      <c r="GDT303"/>
      <c r="GDU303"/>
      <c r="GDV303"/>
      <c r="GDW303"/>
      <c r="GDX303"/>
      <c r="GDY303"/>
      <c r="GDZ303"/>
      <c r="GEA303"/>
      <c r="GEB303"/>
      <c r="GEC303"/>
      <c r="GED303"/>
      <c r="GEE303"/>
      <c r="GEF303"/>
      <c r="GEG303"/>
      <c r="GEH303"/>
      <c r="GEI303"/>
      <c r="GEJ303"/>
      <c r="GEK303"/>
      <c r="GEL303"/>
      <c r="GEM303"/>
      <c r="GEN303"/>
      <c r="GEO303"/>
      <c r="GEP303"/>
      <c r="GEQ303"/>
      <c r="GER303"/>
      <c r="GES303"/>
      <c r="GET303"/>
      <c r="GEU303"/>
      <c r="GEV303"/>
      <c r="GEW303"/>
      <c r="GEX303"/>
      <c r="GEY303"/>
      <c r="GEZ303"/>
      <c r="GFA303"/>
      <c r="GFB303"/>
      <c r="GFC303"/>
      <c r="GFD303"/>
      <c r="GFE303"/>
      <c r="GFF303"/>
      <c r="GFG303"/>
      <c r="GFH303"/>
      <c r="GFI303"/>
      <c r="GFJ303"/>
      <c r="GFK303"/>
      <c r="GFL303"/>
      <c r="GFM303"/>
      <c r="GFN303"/>
      <c r="GFO303"/>
      <c r="GFP303"/>
      <c r="GFQ303"/>
      <c r="GFR303"/>
      <c r="GFS303"/>
      <c r="GFT303"/>
      <c r="GFU303"/>
      <c r="GFV303"/>
      <c r="GFW303"/>
      <c r="GFX303"/>
      <c r="GFY303"/>
      <c r="GFZ303"/>
      <c r="GGA303"/>
      <c r="GGB303"/>
      <c r="GGC303"/>
      <c r="GGD303"/>
      <c r="GGE303"/>
      <c r="GGF303"/>
      <c r="GGG303"/>
      <c r="GGH303"/>
      <c r="GGI303"/>
      <c r="GGJ303"/>
      <c r="GGK303"/>
      <c r="GGL303"/>
      <c r="GGM303"/>
      <c r="GGN303"/>
      <c r="GGO303"/>
      <c r="GGP303"/>
      <c r="GGQ303"/>
      <c r="GGR303"/>
      <c r="GGS303"/>
      <c r="GGT303"/>
      <c r="GGU303"/>
      <c r="GGV303"/>
      <c r="GGW303"/>
      <c r="GGX303"/>
      <c r="GGY303"/>
      <c r="GGZ303"/>
      <c r="GHA303"/>
      <c r="GHB303"/>
      <c r="GHC303"/>
      <c r="GHD303"/>
      <c r="GHE303"/>
      <c r="GHF303"/>
      <c r="GHG303"/>
      <c r="GHH303"/>
      <c r="GHI303"/>
      <c r="GHJ303"/>
      <c r="GHK303"/>
      <c r="GHL303"/>
      <c r="GHM303"/>
      <c r="GHN303"/>
      <c r="GHO303"/>
      <c r="GHP303"/>
      <c r="GHQ303"/>
      <c r="GHR303"/>
      <c r="GHS303"/>
      <c r="GHT303"/>
      <c r="GHU303"/>
      <c r="GHV303"/>
      <c r="GHW303"/>
      <c r="GHX303"/>
      <c r="GHY303"/>
      <c r="GHZ303"/>
      <c r="GIA303"/>
      <c r="GIB303"/>
      <c r="GIC303"/>
      <c r="GID303"/>
      <c r="GIE303"/>
      <c r="GIF303"/>
      <c r="GIG303"/>
      <c r="GIH303"/>
      <c r="GII303"/>
      <c r="GIJ303"/>
      <c r="GIK303"/>
      <c r="GIL303"/>
      <c r="GIM303"/>
      <c r="GIN303"/>
      <c r="GIO303"/>
      <c r="GIP303"/>
      <c r="GIQ303"/>
      <c r="GIR303"/>
      <c r="GIS303"/>
      <c r="GIT303"/>
      <c r="GIU303"/>
      <c r="GIV303"/>
      <c r="GIW303"/>
      <c r="GIX303"/>
      <c r="GIY303"/>
      <c r="GIZ303"/>
      <c r="GJA303"/>
      <c r="GJB303"/>
      <c r="GJC303"/>
      <c r="GJD303"/>
      <c r="GJE303"/>
      <c r="GJF303"/>
      <c r="GJG303"/>
      <c r="GJH303"/>
      <c r="GJI303"/>
      <c r="GJJ303"/>
      <c r="GJK303"/>
      <c r="GJL303"/>
      <c r="GJM303"/>
      <c r="GJN303"/>
      <c r="GJO303"/>
      <c r="GJP303"/>
      <c r="GJQ303"/>
      <c r="GJR303"/>
      <c r="GJS303"/>
      <c r="GJT303"/>
      <c r="GJU303"/>
      <c r="GJV303"/>
      <c r="GJW303"/>
      <c r="GJX303"/>
      <c r="GJY303"/>
      <c r="GJZ303"/>
      <c r="GKA303"/>
      <c r="GKB303"/>
      <c r="GKC303"/>
      <c r="GKD303"/>
      <c r="GKE303"/>
      <c r="GKF303"/>
      <c r="GKG303"/>
      <c r="GKH303"/>
      <c r="GKI303"/>
      <c r="GKJ303"/>
      <c r="GKK303"/>
      <c r="GKL303"/>
      <c r="GKM303"/>
      <c r="GKN303"/>
      <c r="GKO303"/>
      <c r="GKP303"/>
      <c r="GKQ303"/>
      <c r="GKR303"/>
      <c r="GKS303"/>
      <c r="GKT303"/>
      <c r="GKU303"/>
      <c r="GKV303"/>
      <c r="GKW303"/>
      <c r="GKX303"/>
      <c r="GKY303"/>
      <c r="GKZ303"/>
      <c r="GLA303"/>
      <c r="GLB303"/>
      <c r="GLC303"/>
      <c r="GLD303"/>
      <c r="GLE303"/>
      <c r="GLF303"/>
      <c r="GLG303"/>
      <c r="GLH303"/>
      <c r="GLI303"/>
      <c r="GLJ303"/>
      <c r="GLK303"/>
      <c r="GLL303"/>
      <c r="GLM303"/>
      <c r="GLN303"/>
      <c r="GLO303"/>
      <c r="GLP303"/>
      <c r="GLQ303"/>
      <c r="GLR303"/>
      <c r="GLS303"/>
      <c r="GLT303"/>
      <c r="GLU303"/>
      <c r="GLV303"/>
      <c r="GLW303"/>
      <c r="GLX303"/>
      <c r="GLY303"/>
      <c r="GLZ303"/>
      <c r="GMA303"/>
      <c r="GMB303"/>
      <c r="GMC303"/>
      <c r="GMD303"/>
      <c r="GME303"/>
      <c r="GMF303"/>
      <c r="GMG303"/>
      <c r="GMH303"/>
      <c r="GMI303"/>
      <c r="GMJ303"/>
      <c r="GMK303"/>
      <c r="GML303"/>
      <c r="GMM303"/>
      <c r="GMN303"/>
      <c r="GMO303"/>
      <c r="GMP303"/>
      <c r="GMQ303"/>
      <c r="GMR303"/>
      <c r="GMS303"/>
      <c r="GMT303"/>
      <c r="GMU303"/>
      <c r="GMV303"/>
      <c r="GMW303"/>
      <c r="GMX303"/>
      <c r="GMY303"/>
      <c r="GMZ303"/>
      <c r="GNA303"/>
      <c r="GNB303"/>
      <c r="GNC303"/>
      <c r="GND303"/>
      <c r="GNE303"/>
      <c r="GNF303"/>
      <c r="GNG303"/>
      <c r="GNH303"/>
      <c r="GNI303"/>
      <c r="GNJ303"/>
      <c r="GNK303"/>
      <c r="GNL303"/>
      <c r="GNM303"/>
      <c r="GNN303"/>
      <c r="GNO303"/>
      <c r="GNP303"/>
      <c r="GNQ303"/>
      <c r="GNR303"/>
      <c r="GNS303"/>
      <c r="GNT303"/>
      <c r="GNU303"/>
      <c r="GNV303"/>
      <c r="GNW303"/>
      <c r="GNX303"/>
      <c r="GNY303"/>
      <c r="GNZ303"/>
      <c r="GOA303"/>
      <c r="GOB303"/>
      <c r="GOC303"/>
      <c r="GOD303"/>
      <c r="GOE303"/>
      <c r="GOF303"/>
      <c r="GOG303"/>
      <c r="GOH303"/>
      <c r="GOI303"/>
      <c r="GOJ303"/>
      <c r="GOK303"/>
      <c r="GOL303"/>
      <c r="GOM303"/>
      <c r="GON303"/>
      <c r="GOO303"/>
      <c r="GOP303"/>
      <c r="GOQ303"/>
      <c r="GOR303"/>
      <c r="GOS303"/>
      <c r="GOT303"/>
      <c r="GOU303"/>
      <c r="GOV303"/>
      <c r="GOW303"/>
      <c r="GOX303"/>
      <c r="GOY303"/>
      <c r="GOZ303"/>
      <c r="GPA303"/>
      <c r="GPB303"/>
      <c r="GPC303"/>
      <c r="GPD303"/>
      <c r="GPE303"/>
      <c r="GPF303"/>
      <c r="GPG303"/>
      <c r="GPH303"/>
      <c r="GPI303"/>
      <c r="GPJ303"/>
      <c r="GPK303"/>
      <c r="GPL303"/>
      <c r="GPM303"/>
      <c r="GPN303"/>
      <c r="GPO303"/>
      <c r="GPP303"/>
      <c r="GPQ303"/>
      <c r="GPR303"/>
      <c r="GPS303"/>
      <c r="GPT303"/>
      <c r="GPU303"/>
      <c r="GPV303"/>
      <c r="GPW303"/>
      <c r="GPX303"/>
      <c r="GPY303"/>
      <c r="GPZ303"/>
      <c r="GQA303"/>
      <c r="GQB303"/>
      <c r="GQC303"/>
      <c r="GQD303"/>
      <c r="GQE303"/>
      <c r="GQF303"/>
      <c r="GQG303"/>
      <c r="GQH303"/>
      <c r="GQI303"/>
      <c r="GQJ303"/>
      <c r="GQK303"/>
      <c r="GQL303"/>
      <c r="GQM303"/>
      <c r="GQN303"/>
      <c r="GQO303"/>
      <c r="GQP303"/>
      <c r="GQQ303"/>
      <c r="GQR303"/>
      <c r="GQS303"/>
      <c r="GQT303"/>
      <c r="GQU303"/>
      <c r="GQV303"/>
      <c r="GQW303"/>
      <c r="GQX303"/>
      <c r="GQY303"/>
      <c r="GQZ303"/>
      <c r="GRA303"/>
      <c r="GRB303"/>
      <c r="GRC303"/>
      <c r="GRD303"/>
      <c r="GRE303"/>
      <c r="GRF303"/>
      <c r="GRG303"/>
      <c r="GRH303"/>
      <c r="GRI303"/>
      <c r="GRJ303"/>
      <c r="GRK303"/>
      <c r="GRL303"/>
      <c r="GRM303"/>
      <c r="GRN303"/>
      <c r="GRO303"/>
      <c r="GRP303"/>
      <c r="GRQ303"/>
      <c r="GRR303"/>
      <c r="GRS303"/>
      <c r="GRT303"/>
      <c r="GRU303"/>
      <c r="GRV303"/>
      <c r="GRW303"/>
      <c r="GRX303"/>
      <c r="GRY303"/>
      <c r="GRZ303"/>
      <c r="GSA303"/>
      <c r="GSB303"/>
      <c r="GSC303"/>
      <c r="GSD303"/>
      <c r="GSE303"/>
      <c r="GSF303"/>
      <c r="GSG303"/>
      <c r="GSH303"/>
      <c r="GSI303"/>
      <c r="GSJ303"/>
      <c r="GSK303"/>
      <c r="GSL303"/>
      <c r="GSM303"/>
      <c r="GSN303"/>
      <c r="GSO303"/>
      <c r="GSP303"/>
      <c r="GSQ303"/>
      <c r="GSR303"/>
      <c r="GSS303"/>
      <c r="GST303"/>
      <c r="GSU303"/>
      <c r="GSV303"/>
      <c r="GSW303"/>
      <c r="GSX303"/>
      <c r="GSY303"/>
      <c r="GSZ303"/>
      <c r="GTA303"/>
      <c r="GTB303"/>
      <c r="GTC303"/>
      <c r="GTD303"/>
      <c r="GTE303"/>
      <c r="GTF303"/>
      <c r="GTG303"/>
      <c r="GTH303"/>
      <c r="GTI303"/>
      <c r="GTJ303"/>
      <c r="GTK303"/>
      <c r="GTL303"/>
      <c r="GTM303"/>
      <c r="GTN303"/>
      <c r="GTO303"/>
      <c r="GTP303"/>
      <c r="GTQ303"/>
      <c r="GTR303"/>
      <c r="GTS303"/>
      <c r="GTT303"/>
      <c r="GTU303"/>
      <c r="GTV303"/>
      <c r="GTW303"/>
      <c r="GTX303"/>
      <c r="GTY303"/>
      <c r="GTZ303"/>
      <c r="GUA303"/>
      <c r="GUB303"/>
      <c r="GUC303"/>
      <c r="GUD303"/>
      <c r="GUE303"/>
      <c r="GUF303"/>
      <c r="GUG303"/>
      <c r="GUH303"/>
      <c r="GUI303"/>
      <c r="GUJ303"/>
      <c r="GUK303"/>
      <c r="GUL303"/>
      <c r="GUM303"/>
      <c r="GUN303"/>
      <c r="GUO303"/>
      <c r="GUP303"/>
      <c r="GUQ303"/>
      <c r="GUR303"/>
      <c r="GUS303"/>
      <c r="GUT303"/>
      <c r="GUU303"/>
      <c r="GUV303"/>
      <c r="GUW303"/>
      <c r="GUX303"/>
      <c r="GUY303"/>
      <c r="GUZ303"/>
      <c r="GVA303"/>
      <c r="GVB303"/>
      <c r="GVC303"/>
      <c r="GVD303"/>
      <c r="GVE303"/>
      <c r="GVF303"/>
      <c r="GVG303"/>
      <c r="GVH303"/>
      <c r="GVI303"/>
      <c r="GVJ303"/>
      <c r="GVK303"/>
      <c r="GVL303"/>
      <c r="GVM303"/>
      <c r="GVN303"/>
      <c r="GVO303"/>
      <c r="GVP303"/>
      <c r="GVQ303"/>
      <c r="GVR303"/>
      <c r="GVS303"/>
      <c r="GVT303"/>
      <c r="GVU303"/>
      <c r="GVV303"/>
      <c r="GVW303"/>
      <c r="GVX303"/>
      <c r="GVY303"/>
      <c r="GVZ303"/>
      <c r="GWA303"/>
      <c r="GWB303"/>
      <c r="GWC303"/>
      <c r="GWD303"/>
      <c r="GWE303"/>
      <c r="GWF303"/>
      <c r="GWG303"/>
      <c r="GWH303"/>
      <c r="GWI303"/>
      <c r="GWJ303"/>
      <c r="GWK303"/>
      <c r="GWL303"/>
      <c r="GWM303"/>
      <c r="GWN303"/>
      <c r="GWO303"/>
      <c r="GWP303"/>
      <c r="GWQ303"/>
      <c r="GWR303"/>
      <c r="GWS303"/>
      <c r="GWT303"/>
      <c r="GWU303"/>
      <c r="GWV303"/>
      <c r="GWW303"/>
      <c r="GWX303"/>
      <c r="GWY303"/>
      <c r="GWZ303"/>
      <c r="GXA303"/>
      <c r="GXB303"/>
      <c r="GXC303"/>
      <c r="GXD303"/>
      <c r="GXE303"/>
      <c r="GXF303"/>
      <c r="GXG303"/>
      <c r="GXH303"/>
      <c r="GXI303"/>
      <c r="GXJ303"/>
      <c r="GXK303"/>
      <c r="GXL303"/>
      <c r="GXM303"/>
      <c r="GXN303"/>
      <c r="GXO303"/>
      <c r="GXP303"/>
      <c r="GXQ303"/>
      <c r="GXR303"/>
      <c r="GXS303"/>
      <c r="GXT303"/>
      <c r="GXU303"/>
      <c r="GXV303"/>
      <c r="GXW303"/>
      <c r="GXX303"/>
      <c r="GXY303"/>
      <c r="GXZ303"/>
      <c r="GYA303"/>
      <c r="GYB303"/>
      <c r="GYC303"/>
      <c r="GYD303"/>
      <c r="GYE303"/>
      <c r="GYF303"/>
      <c r="GYG303"/>
      <c r="GYH303"/>
      <c r="GYI303"/>
      <c r="GYJ303"/>
      <c r="GYK303"/>
      <c r="GYL303"/>
      <c r="GYM303"/>
      <c r="GYN303"/>
      <c r="GYO303"/>
      <c r="GYP303"/>
      <c r="GYQ303"/>
      <c r="GYR303"/>
      <c r="GYS303"/>
      <c r="GYT303"/>
      <c r="GYU303"/>
      <c r="GYV303"/>
      <c r="GYW303"/>
      <c r="GYX303"/>
      <c r="GYY303"/>
      <c r="GYZ303"/>
      <c r="GZA303"/>
      <c r="GZB303"/>
      <c r="GZC303"/>
      <c r="GZD303"/>
      <c r="GZE303"/>
      <c r="GZF303"/>
      <c r="GZG303"/>
      <c r="GZH303"/>
      <c r="GZI303"/>
      <c r="GZJ303"/>
      <c r="GZK303"/>
      <c r="GZL303"/>
      <c r="GZM303"/>
      <c r="GZN303"/>
      <c r="GZO303"/>
      <c r="GZP303"/>
      <c r="GZQ303"/>
      <c r="GZR303"/>
      <c r="GZS303"/>
      <c r="GZT303"/>
      <c r="GZU303"/>
      <c r="GZV303"/>
      <c r="GZW303"/>
      <c r="GZX303"/>
      <c r="GZY303"/>
      <c r="GZZ303"/>
      <c r="HAA303"/>
      <c r="HAB303"/>
      <c r="HAC303"/>
      <c r="HAD303"/>
      <c r="HAE303"/>
      <c r="HAF303"/>
      <c r="HAG303"/>
      <c r="HAH303"/>
      <c r="HAI303"/>
      <c r="HAJ303"/>
      <c r="HAK303"/>
      <c r="HAL303"/>
      <c r="HAM303"/>
      <c r="HAN303"/>
      <c r="HAO303"/>
      <c r="HAP303"/>
      <c r="HAQ303"/>
      <c r="HAR303"/>
      <c r="HAS303"/>
      <c r="HAT303"/>
      <c r="HAU303"/>
      <c r="HAV303"/>
      <c r="HAW303"/>
      <c r="HAX303"/>
      <c r="HAY303"/>
      <c r="HAZ303"/>
      <c r="HBA303"/>
      <c r="HBB303"/>
      <c r="HBC303"/>
      <c r="HBD303"/>
      <c r="HBE303"/>
      <c r="HBF303"/>
      <c r="HBG303"/>
      <c r="HBH303"/>
      <c r="HBI303"/>
      <c r="HBJ303"/>
      <c r="HBK303"/>
      <c r="HBL303"/>
      <c r="HBM303"/>
      <c r="HBN303"/>
      <c r="HBO303"/>
      <c r="HBP303"/>
      <c r="HBQ303"/>
      <c r="HBR303"/>
      <c r="HBS303"/>
      <c r="HBT303"/>
      <c r="HBU303"/>
      <c r="HBV303"/>
      <c r="HBW303"/>
      <c r="HBX303"/>
      <c r="HBY303"/>
      <c r="HBZ303"/>
      <c r="HCA303"/>
      <c r="HCB303"/>
      <c r="HCC303"/>
      <c r="HCD303"/>
      <c r="HCE303"/>
      <c r="HCF303"/>
      <c r="HCG303"/>
      <c r="HCH303"/>
      <c r="HCI303"/>
      <c r="HCJ303"/>
      <c r="HCK303"/>
      <c r="HCL303"/>
      <c r="HCM303"/>
      <c r="HCN303"/>
      <c r="HCO303"/>
      <c r="HCP303"/>
      <c r="HCQ303"/>
      <c r="HCR303"/>
      <c r="HCS303"/>
      <c r="HCT303"/>
      <c r="HCU303"/>
      <c r="HCV303"/>
      <c r="HCW303"/>
      <c r="HCX303"/>
      <c r="HCY303"/>
      <c r="HCZ303"/>
      <c r="HDA303"/>
      <c r="HDB303"/>
      <c r="HDC303"/>
      <c r="HDD303"/>
      <c r="HDE303"/>
      <c r="HDF303"/>
      <c r="HDG303"/>
      <c r="HDH303"/>
      <c r="HDI303"/>
      <c r="HDJ303"/>
      <c r="HDK303"/>
      <c r="HDL303"/>
      <c r="HDM303"/>
      <c r="HDN303"/>
      <c r="HDO303"/>
      <c r="HDP303"/>
      <c r="HDQ303"/>
      <c r="HDR303"/>
      <c r="HDS303"/>
      <c r="HDT303"/>
      <c r="HDU303"/>
      <c r="HDV303"/>
      <c r="HDW303"/>
      <c r="HDX303"/>
      <c r="HDY303"/>
      <c r="HDZ303"/>
      <c r="HEA303"/>
      <c r="HEB303"/>
      <c r="HEC303"/>
      <c r="HED303"/>
      <c r="HEE303"/>
      <c r="HEF303"/>
      <c r="HEG303"/>
      <c r="HEH303"/>
      <c r="HEI303"/>
      <c r="HEJ303"/>
      <c r="HEK303"/>
      <c r="HEL303"/>
      <c r="HEM303"/>
      <c r="HEN303"/>
      <c r="HEO303"/>
      <c r="HEP303"/>
      <c r="HEQ303"/>
      <c r="HER303"/>
      <c r="HES303"/>
      <c r="HET303"/>
      <c r="HEU303"/>
      <c r="HEV303"/>
      <c r="HEW303"/>
      <c r="HEX303"/>
      <c r="HEY303"/>
      <c r="HEZ303"/>
      <c r="HFA303"/>
      <c r="HFB303"/>
      <c r="HFC303"/>
      <c r="HFD303"/>
      <c r="HFE303"/>
      <c r="HFF303"/>
      <c r="HFG303"/>
      <c r="HFH303"/>
      <c r="HFI303"/>
      <c r="HFJ303"/>
      <c r="HFK303"/>
      <c r="HFL303"/>
      <c r="HFM303"/>
      <c r="HFN303"/>
      <c r="HFO303"/>
      <c r="HFP303"/>
      <c r="HFQ303"/>
      <c r="HFR303"/>
      <c r="HFS303"/>
      <c r="HFT303"/>
      <c r="HFU303"/>
      <c r="HFV303"/>
      <c r="HFW303"/>
      <c r="HFX303"/>
      <c r="HFY303"/>
      <c r="HFZ303"/>
      <c r="HGA303"/>
      <c r="HGB303"/>
      <c r="HGC303"/>
      <c r="HGD303"/>
      <c r="HGE303"/>
      <c r="HGF303"/>
      <c r="HGG303"/>
      <c r="HGH303"/>
      <c r="HGI303"/>
      <c r="HGJ303"/>
      <c r="HGK303"/>
      <c r="HGL303"/>
      <c r="HGM303"/>
      <c r="HGN303"/>
      <c r="HGO303"/>
      <c r="HGP303"/>
      <c r="HGQ303"/>
      <c r="HGR303"/>
      <c r="HGS303"/>
      <c r="HGT303"/>
      <c r="HGU303"/>
      <c r="HGV303"/>
      <c r="HGW303"/>
      <c r="HGX303"/>
      <c r="HGY303"/>
      <c r="HGZ303"/>
      <c r="HHA303"/>
      <c r="HHB303"/>
      <c r="HHC303"/>
      <c r="HHD303"/>
      <c r="HHE303"/>
      <c r="HHF303"/>
      <c r="HHG303"/>
      <c r="HHH303"/>
      <c r="HHI303"/>
      <c r="HHJ303"/>
      <c r="HHK303"/>
      <c r="HHL303"/>
      <c r="HHM303"/>
      <c r="HHN303"/>
      <c r="HHO303"/>
      <c r="HHP303"/>
      <c r="HHQ303"/>
      <c r="HHR303"/>
      <c r="HHS303"/>
      <c r="HHT303"/>
      <c r="HHU303"/>
      <c r="HHV303"/>
      <c r="HHW303"/>
      <c r="HHX303"/>
      <c r="HHY303"/>
      <c r="HHZ303"/>
      <c r="HIA303"/>
      <c r="HIB303"/>
      <c r="HIC303"/>
      <c r="HID303"/>
      <c r="HIE303"/>
      <c r="HIF303"/>
      <c r="HIG303"/>
      <c r="HIH303"/>
      <c r="HII303"/>
      <c r="HIJ303"/>
      <c r="HIK303"/>
      <c r="HIL303"/>
      <c r="HIM303"/>
      <c r="HIN303"/>
      <c r="HIO303"/>
      <c r="HIP303"/>
      <c r="HIQ303"/>
      <c r="HIR303"/>
      <c r="HIS303"/>
      <c r="HIT303"/>
      <c r="HIU303"/>
      <c r="HIV303"/>
      <c r="HIW303"/>
      <c r="HIX303"/>
      <c r="HIY303"/>
      <c r="HIZ303"/>
      <c r="HJA303"/>
      <c r="HJB303"/>
      <c r="HJC303"/>
      <c r="HJD303"/>
      <c r="HJE303"/>
      <c r="HJF303"/>
      <c r="HJG303"/>
      <c r="HJH303"/>
      <c r="HJI303"/>
      <c r="HJJ303"/>
      <c r="HJK303"/>
      <c r="HJL303"/>
      <c r="HJM303"/>
      <c r="HJN303"/>
      <c r="HJO303"/>
      <c r="HJP303"/>
      <c r="HJQ303"/>
      <c r="HJR303"/>
      <c r="HJS303"/>
      <c r="HJT303"/>
      <c r="HJU303"/>
      <c r="HJV303"/>
      <c r="HJW303"/>
      <c r="HJX303"/>
      <c r="HJY303"/>
      <c r="HJZ303"/>
      <c r="HKA303"/>
      <c r="HKB303"/>
      <c r="HKC303"/>
      <c r="HKD303"/>
      <c r="HKE303"/>
      <c r="HKF303"/>
      <c r="HKG303"/>
      <c r="HKH303"/>
      <c r="HKI303"/>
      <c r="HKJ303"/>
      <c r="HKK303"/>
      <c r="HKL303"/>
      <c r="HKM303"/>
      <c r="HKN303"/>
      <c r="HKO303"/>
      <c r="HKP303"/>
      <c r="HKQ303"/>
      <c r="HKR303"/>
      <c r="HKS303"/>
      <c r="HKT303"/>
      <c r="HKU303"/>
      <c r="HKV303"/>
      <c r="HKW303"/>
      <c r="HKX303"/>
      <c r="HKY303"/>
      <c r="HKZ303"/>
      <c r="HLA303"/>
      <c r="HLB303"/>
      <c r="HLC303"/>
      <c r="HLD303"/>
      <c r="HLE303"/>
      <c r="HLF303"/>
      <c r="HLG303"/>
      <c r="HLH303"/>
      <c r="HLI303"/>
      <c r="HLJ303"/>
      <c r="HLK303"/>
      <c r="HLL303"/>
      <c r="HLM303"/>
      <c r="HLN303"/>
      <c r="HLO303"/>
      <c r="HLP303"/>
      <c r="HLQ303"/>
      <c r="HLR303"/>
      <c r="HLS303"/>
      <c r="HLT303"/>
      <c r="HLU303"/>
      <c r="HLV303"/>
      <c r="HLW303"/>
      <c r="HLX303"/>
      <c r="HLY303"/>
      <c r="HLZ303"/>
      <c r="HMA303"/>
      <c r="HMB303"/>
      <c r="HMC303"/>
      <c r="HMD303"/>
      <c r="HME303"/>
      <c r="HMF303"/>
      <c r="HMG303"/>
      <c r="HMH303"/>
      <c r="HMI303"/>
      <c r="HMJ303"/>
      <c r="HMK303"/>
      <c r="HML303"/>
      <c r="HMM303"/>
      <c r="HMN303"/>
      <c r="HMO303"/>
      <c r="HMP303"/>
      <c r="HMQ303"/>
      <c r="HMR303"/>
      <c r="HMS303"/>
      <c r="HMT303"/>
      <c r="HMU303"/>
      <c r="HMV303"/>
      <c r="HMW303"/>
      <c r="HMX303"/>
      <c r="HMY303"/>
      <c r="HMZ303"/>
      <c r="HNA303"/>
      <c r="HNB303"/>
      <c r="HNC303"/>
      <c r="HND303"/>
      <c r="HNE303"/>
      <c r="HNF303"/>
      <c r="HNG303"/>
      <c r="HNH303"/>
      <c r="HNI303"/>
      <c r="HNJ303"/>
      <c r="HNK303"/>
      <c r="HNL303"/>
      <c r="HNM303"/>
      <c r="HNN303"/>
      <c r="HNO303"/>
      <c r="HNP303"/>
      <c r="HNQ303"/>
      <c r="HNR303"/>
      <c r="HNS303"/>
      <c r="HNT303"/>
      <c r="HNU303"/>
      <c r="HNV303"/>
      <c r="HNW303"/>
      <c r="HNX303"/>
      <c r="HNY303"/>
      <c r="HNZ303"/>
      <c r="HOA303"/>
      <c r="HOB303"/>
      <c r="HOC303"/>
      <c r="HOD303"/>
      <c r="HOE303"/>
      <c r="HOF303"/>
      <c r="HOG303"/>
      <c r="HOH303"/>
      <c r="HOI303"/>
      <c r="HOJ303"/>
      <c r="HOK303"/>
      <c r="HOL303"/>
      <c r="HOM303"/>
      <c r="HON303"/>
      <c r="HOO303"/>
      <c r="HOP303"/>
      <c r="HOQ303"/>
      <c r="HOR303"/>
      <c r="HOS303"/>
      <c r="HOT303"/>
      <c r="HOU303"/>
      <c r="HOV303"/>
      <c r="HOW303"/>
      <c r="HOX303"/>
      <c r="HOY303"/>
      <c r="HOZ303"/>
      <c r="HPA303"/>
      <c r="HPB303"/>
      <c r="HPC303"/>
      <c r="HPD303"/>
      <c r="HPE303"/>
      <c r="HPF303"/>
      <c r="HPG303"/>
      <c r="HPH303"/>
      <c r="HPI303"/>
      <c r="HPJ303"/>
      <c r="HPK303"/>
      <c r="HPL303"/>
      <c r="HPM303"/>
      <c r="HPN303"/>
      <c r="HPO303"/>
      <c r="HPP303"/>
      <c r="HPQ303"/>
      <c r="HPR303"/>
      <c r="HPS303"/>
      <c r="HPT303"/>
      <c r="HPU303"/>
      <c r="HPV303"/>
      <c r="HPW303"/>
      <c r="HPX303"/>
      <c r="HPY303"/>
      <c r="HPZ303"/>
      <c r="HQA303"/>
      <c r="HQB303"/>
      <c r="HQC303"/>
      <c r="HQD303"/>
      <c r="HQE303"/>
      <c r="HQF303"/>
      <c r="HQG303"/>
      <c r="HQH303"/>
      <c r="HQI303"/>
      <c r="HQJ303"/>
      <c r="HQK303"/>
      <c r="HQL303"/>
      <c r="HQM303"/>
      <c r="HQN303"/>
      <c r="HQO303"/>
      <c r="HQP303"/>
      <c r="HQQ303"/>
      <c r="HQR303"/>
      <c r="HQS303"/>
      <c r="HQT303"/>
      <c r="HQU303"/>
      <c r="HQV303"/>
      <c r="HQW303"/>
      <c r="HQX303"/>
      <c r="HQY303"/>
      <c r="HQZ303"/>
      <c r="HRA303"/>
      <c r="HRB303"/>
      <c r="HRC303"/>
      <c r="HRD303"/>
      <c r="HRE303"/>
      <c r="HRF303"/>
      <c r="HRG303"/>
      <c r="HRH303"/>
      <c r="HRI303"/>
      <c r="HRJ303"/>
      <c r="HRK303"/>
      <c r="HRL303"/>
      <c r="HRM303"/>
      <c r="HRN303"/>
      <c r="HRO303"/>
      <c r="HRP303"/>
      <c r="HRQ303"/>
      <c r="HRR303"/>
      <c r="HRS303"/>
      <c r="HRT303"/>
      <c r="HRU303"/>
      <c r="HRV303"/>
      <c r="HRW303"/>
      <c r="HRX303"/>
      <c r="HRY303"/>
      <c r="HRZ303"/>
      <c r="HSA303"/>
      <c r="HSB303"/>
      <c r="HSC303"/>
      <c r="HSD303"/>
      <c r="HSE303"/>
      <c r="HSF303"/>
      <c r="HSG303"/>
      <c r="HSH303"/>
      <c r="HSI303"/>
      <c r="HSJ303"/>
      <c r="HSK303"/>
      <c r="HSL303"/>
      <c r="HSM303"/>
      <c r="HSN303"/>
      <c r="HSO303"/>
      <c r="HSP303"/>
      <c r="HSQ303"/>
      <c r="HSR303"/>
      <c r="HSS303"/>
      <c r="HST303"/>
      <c r="HSU303"/>
      <c r="HSV303"/>
      <c r="HSW303"/>
      <c r="HSX303"/>
      <c r="HSY303"/>
      <c r="HSZ303"/>
      <c r="HTA303"/>
      <c r="HTB303"/>
      <c r="HTC303"/>
      <c r="HTD303"/>
      <c r="HTE303"/>
      <c r="HTF303"/>
      <c r="HTG303"/>
      <c r="HTH303"/>
      <c r="HTI303"/>
      <c r="HTJ303"/>
      <c r="HTK303"/>
      <c r="HTL303"/>
      <c r="HTM303"/>
      <c r="HTN303"/>
      <c r="HTO303"/>
      <c r="HTP303"/>
      <c r="HTQ303"/>
      <c r="HTR303"/>
      <c r="HTS303"/>
      <c r="HTT303"/>
      <c r="HTU303"/>
      <c r="HTV303"/>
      <c r="HTW303"/>
      <c r="HTX303"/>
      <c r="HTY303"/>
      <c r="HTZ303"/>
      <c r="HUA303"/>
      <c r="HUB303"/>
      <c r="HUC303"/>
      <c r="HUD303"/>
      <c r="HUE303"/>
      <c r="HUF303"/>
      <c r="HUG303"/>
      <c r="HUH303"/>
      <c r="HUI303"/>
      <c r="HUJ303"/>
      <c r="HUK303"/>
      <c r="HUL303"/>
      <c r="HUM303"/>
      <c r="HUN303"/>
      <c r="HUO303"/>
      <c r="HUP303"/>
      <c r="HUQ303"/>
      <c r="HUR303"/>
      <c r="HUS303"/>
      <c r="HUT303"/>
      <c r="HUU303"/>
      <c r="HUV303"/>
      <c r="HUW303"/>
      <c r="HUX303"/>
      <c r="HUY303"/>
      <c r="HUZ303"/>
      <c r="HVA303"/>
      <c r="HVB303"/>
      <c r="HVC303"/>
      <c r="HVD303"/>
      <c r="HVE303"/>
      <c r="HVF303"/>
      <c r="HVG303"/>
      <c r="HVH303"/>
      <c r="HVI303"/>
      <c r="HVJ303"/>
      <c r="HVK303"/>
      <c r="HVL303"/>
      <c r="HVM303"/>
      <c r="HVN303"/>
      <c r="HVO303"/>
      <c r="HVP303"/>
      <c r="HVQ303"/>
      <c r="HVR303"/>
      <c r="HVS303"/>
      <c r="HVT303"/>
      <c r="HVU303"/>
      <c r="HVV303"/>
      <c r="HVW303"/>
      <c r="HVX303"/>
      <c r="HVY303"/>
      <c r="HVZ303"/>
      <c r="HWA303"/>
      <c r="HWB303"/>
      <c r="HWC303"/>
      <c r="HWD303"/>
      <c r="HWE303"/>
      <c r="HWF303"/>
      <c r="HWG303"/>
      <c r="HWH303"/>
      <c r="HWI303"/>
      <c r="HWJ303"/>
      <c r="HWK303"/>
      <c r="HWL303"/>
      <c r="HWM303"/>
      <c r="HWN303"/>
      <c r="HWO303"/>
      <c r="HWP303"/>
      <c r="HWQ303"/>
      <c r="HWR303"/>
      <c r="HWS303"/>
      <c r="HWT303"/>
      <c r="HWU303"/>
      <c r="HWV303"/>
      <c r="HWW303"/>
      <c r="HWX303"/>
      <c r="HWY303"/>
      <c r="HWZ303"/>
      <c r="HXA303"/>
      <c r="HXB303"/>
      <c r="HXC303"/>
      <c r="HXD303"/>
      <c r="HXE303"/>
      <c r="HXF303"/>
      <c r="HXG303"/>
      <c r="HXH303"/>
      <c r="HXI303"/>
      <c r="HXJ303"/>
      <c r="HXK303"/>
      <c r="HXL303"/>
      <c r="HXM303"/>
      <c r="HXN303"/>
      <c r="HXO303"/>
      <c r="HXP303"/>
      <c r="HXQ303"/>
      <c r="HXR303"/>
      <c r="HXS303"/>
      <c r="HXT303"/>
      <c r="HXU303"/>
      <c r="HXV303"/>
      <c r="HXW303"/>
      <c r="HXX303"/>
      <c r="HXY303"/>
      <c r="HXZ303"/>
      <c r="HYA303"/>
      <c r="HYB303"/>
      <c r="HYC303"/>
      <c r="HYD303"/>
      <c r="HYE303"/>
      <c r="HYF303"/>
      <c r="HYG303"/>
      <c r="HYH303"/>
      <c r="HYI303"/>
      <c r="HYJ303"/>
      <c r="HYK303"/>
      <c r="HYL303"/>
      <c r="HYM303"/>
      <c r="HYN303"/>
      <c r="HYO303"/>
      <c r="HYP303"/>
      <c r="HYQ303"/>
      <c r="HYR303"/>
      <c r="HYS303"/>
      <c r="HYT303"/>
      <c r="HYU303"/>
      <c r="HYV303"/>
      <c r="HYW303"/>
      <c r="HYX303"/>
      <c r="HYY303"/>
      <c r="HYZ303"/>
      <c r="HZA303"/>
      <c r="HZB303"/>
      <c r="HZC303"/>
      <c r="HZD303"/>
      <c r="HZE303"/>
      <c r="HZF303"/>
      <c r="HZG303"/>
      <c r="HZH303"/>
      <c r="HZI303"/>
      <c r="HZJ303"/>
      <c r="HZK303"/>
      <c r="HZL303"/>
      <c r="HZM303"/>
      <c r="HZN303"/>
      <c r="HZO303"/>
      <c r="HZP303"/>
      <c r="HZQ303"/>
      <c r="HZR303"/>
      <c r="HZS303"/>
      <c r="HZT303"/>
      <c r="HZU303"/>
      <c r="HZV303"/>
      <c r="HZW303"/>
      <c r="HZX303"/>
      <c r="HZY303"/>
      <c r="HZZ303"/>
      <c r="IAA303"/>
      <c r="IAB303"/>
      <c r="IAC303"/>
      <c r="IAD303"/>
      <c r="IAE303"/>
      <c r="IAF303"/>
      <c r="IAG303"/>
      <c r="IAH303"/>
      <c r="IAI303"/>
      <c r="IAJ303"/>
      <c r="IAK303"/>
      <c r="IAL303"/>
      <c r="IAM303"/>
      <c r="IAN303"/>
      <c r="IAO303"/>
      <c r="IAP303"/>
      <c r="IAQ303"/>
      <c r="IAR303"/>
      <c r="IAS303"/>
      <c r="IAT303"/>
      <c r="IAU303"/>
      <c r="IAV303"/>
      <c r="IAW303"/>
      <c r="IAX303"/>
      <c r="IAY303"/>
      <c r="IAZ303"/>
      <c r="IBA303"/>
      <c r="IBB303"/>
      <c r="IBC303"/>
      <c r="IBD303"/>
      <c r="IBE303"/>
      <c r="IBF303"/>
      <c r="IBG303"/>
      <c r="IBH303"/>
      <c r="IBI303"/>
      <c r="IBJ303"/>
      <c r="IBK303"/>
      <c r="IBL303"/>
      <c r="IBM303"/>
      <c r="IBN303"/>
      <c r="IBO303"/>
      <c r="IBP303"/>
      <c r="IBQ303"/>
      <c r="IBR303"/>
      <c r="IBS303"/>
      <c r="IBT303"/>
      <c r="IBU303"/>
      <c r="IBV303"/>
      <c r="IBW303"/>
      <c r="IBX303"/>
      <c r="IBY303"/>
      <c r="IBZ303"/>
      <c r="ICA303"/>
      <c r="ICB303"/>
      <c r="ICC303"/>
      <c r="ICD303"/>
      <c r="ICE303"/>
      <c r="ICF303"/>
      <c r="ICG303"/>
      <c r="ICH303"/>
      <c r="ICI303"/>
      <c r="ICJ303"/>
      <c r="ICK303"/>
      <c r="ICL303"/>
      <c r="ICM303"/>
      <c r="ICN303"/>
      <c r="ICO303"/>
      <c r="ICP303"/>
      <c r="ICQ303"/>
      <c r="ICR303"/>
      <c r="ICS303"/>
      <c r="ICT303"/>
      <c r="ICU303"/>
      <c r="ICV303"/>
      <c r="ICW303"/>
      <c r="ICX303"/>
      <c r="ICY303"/>
      <c r="ICZ303"/>
      <c r="IDA303"/>
      <c r="IDB303"/>
      <c r="IDC303"/>
      <c r="IDD303"/>
      <c r="IDE303"/>
      <c r="IDF303"/>
      <c r="IDG303"/>
      <c r="IDH303"/>
      <c r="IDI303"/>
      <c r="IDJ303"/>
      <c r="IDK303"/>
      <c r="IDL303"/>
      <c r="IDM303"/>
      <c r="IDN303"/>
      <c r="IDO303"/>
      <c r="IDP303"/>
      <c r="IDQ303"/>
      <c r="IDR303"/>
      <c r="IDS303"/>
      <c r="IDT303"/>
      <c r="IDU303"/>
      <c r="IDV303"/>
      <c r="IDW303"/>
      <c r="IDX303"/>
      <c r="IDY303"/>
      <c r="IDZ303"/>
      <c r="IEA303"/>
      <c r="IEB303"/>
      <c r="IEC303"/>
      <c r="IED303"/>
      <c r="IEE303"/>
      <c r="IEF303"/>
      <c r="IEG303"/>
      <c r="IEH303"/>
      <c r="IEI303"/>
      <c r="IEJ303"/>
      <c r="IEK303"/>
      <c r="IEL303"/>
      <c r="IEM303"/>
      <c r="IEN303"/>
      <c r="IEO303"/>
      <c r="IEP303"/>
      <c r="IEQ303"/>
      <c r="IER303"/>
      <c r="IES303"/>
      <c r="IET303"/>
      <c r="IEU303"/>
      <c r="IEV303"/>
      <c r="IEW303"/>
      <c r="IEX303"/>
      <c r="IEY303"/>
      <c r="IEZ303"/>
      <c r="IFA303"/>
      <c r="IFB303"/>
      <c r="IFC303"/>
      <c r="IFD303"/>
      <c r="IFE303"/>
      <c r="IFF303"/>
      <c r="IFG303"/>
      <c r="IFH303"/>
      <c r="IFI303"/>
      <c r="IFJ303"/>
      <c r="IFK303"/>
      <c r="IFL303"/>
      <c r="IFM303"/>
      <c r="IFN303"/>
      <c r="IFO303"/>
      <c r="IFP303"/>
      <c r="IFQ303"/>
      <c r="IFR303"/>
      <c r="IFS303"/>
      <c r="IFT303"/>
      <c r="IFU303"/>
      <c r="IFV303"/>
      <c r="IFW303"/>
      <c r="IFX303"/>
      <c r="IFY303"/>
      <c r="IFZ303"/>
      <c r="IGA303"/>
      <c r="IGB303"/>
      <c r="IGC303"/>
      <c r="IGD303"/>
      <c r="IGE303"/>
      <c r="IGF303"/>
      <c r="IGG303"/>
      <c r="IGH303"/>
      <c r="IGI303"/>
      <c r="IGJ303"/>
      <c r="IGK303"/>
      <c r="IGL303"/>
      <c r="IGM303"/>
      <c r="IGN303"/>
      <c r="IGO303"/>
      <c r="IGP303"/>
      <c r="IGQ303"/>
      <c r="IGR303"/>
      <c r="IGS303"/>
      <c r="IGT303"/>
      <c r="IGU303"/>
      <c r="IGV303"/>
      <c r="IGW303"/>
      <c r="IGX303"/>
      <c r="IGY303"/>
      <c r="IGZ303"/>
      <c r="IHA303"/>
      <c r="IHB303"/>
      <c r="IHC303"/>
      <c r="IHD303"/>
      <c r="IHE303"/>
      <c r="IHF303"/>
      <c r="IHG303"/>
      <c r="IHH303"/>
      <c r="IHI303"/>
      <c r="IHJ303"/>
      <c r="IHK303"/>
      <c r="IHL303"/>
      <c r="IHM303"/>
      <c r="IHN303"/>
      <c r="IHO303"/>
      <c r="IHP303"/>
      <c r="IHQ303"/>
      <c r="IHR303"/>
      <c r="IHS303"/>
      <c r="IHT303"/>
      <c r="IHU303"/>
      <c r="IHV303"/>
      <c r="IHW303"/>
      <c r="IHX303"/>
      <c r="IHY303"/>
      <c r="IHZ303"/>
      <c r="IIA303"/>
      <c r="IIB303"/>
      <c r="IIC303"/>
      <c r="IID303"/>
      <c r="IIE303"/>
      <c r="IIF303"/>
      <c r="IIG303"/>
      <c r="IIH303"/>
      <c r="III303"/>
      <c r="IIJ303"/>
      <c r="IIK303"/>
      <c r="IIL303"/>
      <c r="IIM303"/>
      <c r="IIN303"/>
      <c r="IIO303"/>
      <c r="IIP303"/>
      <c r="IIQ303"/>
      <c r="IIR303"/>
      <c r="IIS303"/>
      <c r="IIT303"/>
      <c r="IIU303"/>
      <c r="IIV303"/>
      <c r="IIW303"/>
      <c r="IIX303"/>
      <c r="IIY303"/>
      <c r="IIZ303"/>
      <c r="IJA303"/>
      <c r="IJB303"/>
      <c r="IJC303"/>
      <c r="IJD303"/>
      <c r="IJE303"/>
      <c r="IJF303"/>
      <c r="IJG303"/>
      <c r="IJH303"/>
      <c r="IJI303"/>
      <c r="IJJ303"/>
      <c r="IJK303"/>
      <c r="IJL303"/>
      <c r="IJM303"/>
      <c r="IJN303"/>
      <c r="IJO303"/>
      <c r="IJP303"/>
      <c r="IJQ303"/>
      <c r="IJR303"/>
      <c r="IJS303"/>
      <c r="IJT303"/>
      <c r="IJU303"/>
      <c r="IJV303"/>
      <c r="IJW303"/>
      <c r="IJX303"/>
      <c r="IJY303"/>
      <c r="IJZ303"/>
      <c r="IKA303"/>
      <c r="IKB303"/>
      <c r="IKC303"/>
      <c r="IKD303"/>
      <c r="IKE303"/>
      <c r="IKF303"/>
      <c r="IKG303"/>
      <c r="IKH303"/>
      <c r="IKI303"/>
      <c r="IKJ303"/>
      <c r="IKK303"/>
      <c r="IKL303"/>
      <c r="IKM303"/>
      <c r="IKN303"/>
      <c r="IKO303"/>
      <c r="IKP303"/>
      <c r="IKQ303"/>
      <c r="IKR303"/>
      <c r="IKS303"/>
      <c r="IKT303"/>
      <c r="IKU303"/>
      <c r="IKV303"/>
      <c r="IKW303"/>
      <c r="IKX303"/>
      <c r="IKY303"/>
      <c r="IKZ303"/>
      <c r="ILA303"/>
      <c r="ILB303"/>
      <c r="ILC303"/>
      <c r="ILD303"/>
      <c r="ILE303"/>
      <c r="ILF303"/>
      <c r="ILG303"/>
      <c r="ILH303"/>
      <c r="ILI303"/>
      <c r="ILJ303"/>
      <c r="ILK303"/>
      <c r="ILL303"/>
      <c r="ILM303"/>
      <c r="ILN303"/>
      <c r="ILO303"/>
      <c r="ILP303"/>
      <c r="ILQ303"/>
      <c r="ILR303"/>
      <c r="ILS303"/>
      <c r="ILT303"/>
      <c r="ILU303"/>
      <c r="ILV303"/>
      <c r="ILW303"/>
      <c r="ILX303"/>
      <c r="ILY303"/>
      <c r="ILZ303"/>
      <c r="IMA303"/>
      <c r="IMB303"/>
      <c r="IMC303"/>
      <c r="IMD303"/>
      <c r="IME303"/>
      <c r="IMF303"/>
      <c r="IMG303"/>
      <c r="IMH303"/>
      <c r="IMI303"/>
      <c r="IMJ303"/>
      <c r="IMK303"/>
      <c r="IML303"/>
      <c r="IMM303"/>
      <c r="IMN303"/>
      <c r="IMO303"/>
      <c r="IMP303"/>
      <c r="IMQ303"/>
      <c r="IMR303"/>
      <c r="IMS303"/>
      <c r="IMT303"/>
      <c r="IMU303"/>
      <c r="IMV303"/>
      <c r="IMW303"/>
      <c r="IMX303"/>
      <c r="IMY303"/>
      <c r="IMZ303"/>
      <c r="INA303"/>
      <c r="INB303"/>
      <c r="INC303"/>
      <c r="IND303"/>
      <c r="INE303"/>
      <c r="INF303"/>
      <c r="ING303"/>
      <c r="INH303"/>
      <c r="INI303"/>
      <c r="INJ303"/>
      <c r="INK303"/>
      <c r="INL303"/>
      <c r="INM303"/>
      <c r="INN303"/>
      <c r="INO303"/>
      <c r="INP303"/>
      <c r="INQ303"/>
      <c r="INR303"/>
      <c r="INS303"/>
      <c r="INT303"/>
      <c r="INU303"/>
      <c r="INV303"/>
      <c r="INW303"/>
      <c r="INX303"/>
      <c r="INY303"/>
      <c r="INZ303"/>
      <c r="IOA303"/>
      <c r="IOB303"/>
      <c r="IOC303"/>
      <c r="IOD303"/>
      <c r="IOE303"/>
      <c r="IOF303"/>
      <c r="IOG303"/>
      <c r="IOH303"/>
      <c r="IOI303"/>
      <c r="IOJ303"/>
      <c r="IOK303"/>
      <c r="IOL303"/>
      <c r="IOM303"/>
      <c r="ION303"/>
      <c r="IOO303"/>
      <c r="IOP303"/>
      <c r="IOQ303"/>
      <c r="IOR303"/>
      <c r="IOS303"/>
      <c r="IOT303"/>
      <c r="IOU303"/>
      <c r="IOV303"/>
      <c r="IOW303"/>
      <c r="IOX303"/>
      <c r="IOY303"/>
      <c r="IOZ303"/>
      <c r="IPA303"/>
      <c r="IPB303"/>
      <c r="IPC303"/>
      <c r="IPD303"/>
      <c r="IPE303"/>
      <c r="IPF303"/>
      <c r="IPG303"/>
      <c r="IPH303"/>
      <c r="IPI303"/>
      <c r="IPJ303"/>
      <c r="IPK303"/>
      <c r="IPL303"/>
      <c r="IPM303"/>
      <c r="IPN303"/>
      <c r="IPO303"/>
      <c r="IPP303"/>
      <c r="IPQ303"/>
      <c r="IPR303"/>
      <c r="IPS303"/>
      <c r="IPT303"/>
      <c r="IPU303"/>
      <c r="IPV303"/>
      <c r="IPW303"/>
      <c r="IPX303"/>
      <c r="IPY303"/>
      <c r="IPZ303"/>
      <c r="IQA303"/>
      <c r="IQB303"/>
      <c r="IQC303"/>
      <c r="IQD303"/>
      <c r="IQE303"/>
      <c r="IQF303"/>
      <c r="IQG303"/>
      <c r="IQH303"/>
      <c r="IQI303"/>
      <c r="IQJ303"/>
      <c r="IQK303"/>
      <c r="IQL303"/>
      <c r="IQM303"/>
      <c r="IQN303"/>
      <c r="IQO303"/>
      <c r="IQP303"/>
      <c r="IQQ303"/>
      <c r="IQR303"/>
      <c r="IQS303"/>
      <c r="IQT303"/>
      <c r="IQU303"/>
      <c r="IQV303"/>
      <c r="IQW303"/>
      <c r="IQX303"/>
      <c r="IQY303"/>
      <c r="IQZ303"/>
      <c r="IRA303"/>
      <c r="IRB303"/>
      <c r="IRC303"/>
      <c r="IRD303"/>
      <c r="IRE303"/>
      <c r="IRF303"/>
      <c r="IRG303"/>
      <c r="IRH303"/>
      <c r="IRI303"/>
      <c r="IRJ303"/>
      <c r="IRK303"/>
      <c r="IRL303"/>
      <c r="IRM303"/>
      <c r="IRN303"/>
      <c r="IRO303"/>
      <c r="IRP303"/>
      <c r="IRQ303"/>
      <c r="IRR303"/>
      <c r="IRS303"/>
      <c r="IRT303"/>
      <c r="IRU303"/>
      <c r="IRV303"/>
      <c r="IRW303"/>
      <c r="IRX303"/>
      <c r="IRY303"/>
      <c r="IRZ303"/>
      <c r="ISA303"/>
      <c r="ISB303"/>
      <c r="ISC303"/>
      <c r="ISD303"/>
      <c r="ISE303"/>
      <c r="ISF303"/>
      <c r="ISG303"/>
      <c r="ISH303"/>
      <c r="ISI303"/>
      <c r="ISJ303"/>
      <c r="ISK303"/>
      <c r="ISL303"/>
      <c r="ISM303"/>
      <c r="ISN303"/>
      <c r="ISO303"/>
      <c r="ISP303"/>
      <c r="ISQ303"/>
      <c r="ISR303"/>
      <c r="ISS303"/>
      <c r="IST303"/>
      <c r="ISU303"/>
      <c r="ISV303"/>
      <c r="ISW303"/>
      <c r="ISX303"/>
      <c r="ISY303"/>
      <c r="ISZ303"/>
      <c r="ITA303"/>
      <c r="ITB303"/>
      <c r="ITC303"/>
      <c r="ITD303"/>
      <c r="ITE303"/>
      <c r="ITF303"/>
      <c r="ITG303"/>
      <c r="ITH303"/>
      <c r="ITI303"/>
      <c r="ITJ303"/>
      <c r="ITK303"/>
      <c r="ITL303"/>
      <c r="ITM303"/>
      <c r="ITN303"/>
      <c r="ITO303"/>
      <c r="ITP303"/>
      <c r="ITQ303"/>
      <c r="ITR303"/>
      <c r="ITS303"/>
      <c r="ITT303"/>
      <c r="ITU303"/>
      <c r="ITV303"/>
      <c r="ITW303"/>
      <c r="ITX303"/>
      <c r="ITY303"/>
      <c r="ITZ303"/>
      <c r="IUA303"/>
      <c r="IUB303"/>
      <c r="IUC303"/>
      <c r="IUD303"/>
      <c r="IUE303"/>
      <c r="IUF303"/>
      <c r="IUG303"/>
      <c r="IUH303"/>
      <c r="IUI303"/>
      <c r="IUJ303"/>
      <c r="IUK303"/>
      <c r="IUL303"/>
      <c r="IUM303"/>
      <c r="IUN303"/>
      <c r="IUO303"/>
      <c r="IUP303"/>
      <c r="IUQ303"/>
      <c r="IUR303"/>
      <c r="IUS303"/>
      <c r="IUT303"/>
      <c r="IUU303"/>
      <c r="IUV303"/>
      <c r="IUW303"/>
      <c r="IUX303"/>
      <c r="IUY303"/>
      <c r="IUZ303"/>
      <c r="IVA303"/>
      <c r="IVB303"/>
      <c r="IVC303"/>
      <c r="IVD303"/>
      <c r="IVE303"/>
      <c r="IVF303"/>
      <c r="IVG303"/>
      <c r="IVH303"/>
      <c r="IVI303"/>
      <c r="IVJ303"/>
      <c r="IVK303"/>
      <c r="IVL303"/>
      <c r="IVM303"/>
      <c r="IVN303"/>
      <c r="IVO303"/>
      <c r="IVP303"/>
      <c r="IVQ303"/>
      <c r="IVR303"/>
      <c r="IVS303"/>
      <c r="IVT303"/>
      <c r="IVU303"/>
      <c r="IVV303"/>
      <c r="IVW303"/>
      <c r="IVX303"/>
      <c r="IVY303"/>
      <c r="IVZ303"/>
      <c r="IWA303"/>
      <c r="IWB303"/>
      <c r="IWC303"/>
      <c r="IWD303"/>
      <c r="IWE303"/>
      <c r="IWF303"/>
      <c r="IWG303"/>
      <c r="IWH303"/>
      <c r="IWI303"/>
      <c r="IWJ303"/>
      <c r="IWK303"/>
      <c r="IWL303"/>
      <c r="IWM303"/>
      <c r="IWN303"/>
      <c r="IWO303"/>
      <c r="IWP303"/>
      <c r="IWQ303"/>
      <c r="IWR303"/>
      <c r="IWS303"/>
      <c r="IWT303"/>
      <c r="IWU303"/>
      <c r="IWV303"/>
      <c r="IWW303"/>
      <c r="IWX303"/>
      <c r="IWY303"/>
      <c r="IWZ303"/>
      <c r="IXA303"/>
      <c r="IXB303"/>
      <c r="IXC303"/>
      <c r="IXD303"/>
      <c r="IXE303"/>
      <c r="IXF303"/>
      <c r="IXG303"/>
      <c r="IXH303"/>
      <c r="IXI303"/>
      <c r="IXJ303"/>
      <c r="IXK303"/>
      <c r="IXL303"/>
      <c r="IXM303"/>
      <c r="IXN303"/>
      <c r="IXO303"/>
      <c r="IXP303"/>
      <c r="IXQ303"/>
      <c r="IXR303"/>
      <c r="IXS303"/>
      <c r="IXT303"/>
      <c r="IXU303"/>
      <c r="IXV303"/>
      <c r="IXW303"/>
      <c r="IXX303"/>
      <c r="IXY303"/>
      <c r="IXZ303"/>
      <c r="IYA303"/>
      <c r="IYB303"/>
      <c r="IYC303"/>
      <c r="IYD303"/>
      <c r="IYE303"/>
      <c r="IYF303"/>
      <c r="IYG303"/>
      <c r="IYH303"/>
      <c r="IYI303"/>
      <c r="IYJ303"/>
      <c r="IYK303"/>
      <c r="IYL303"/>
      <c r="IYM303"/>
      <c r="IYN303"/>
      <c r="IYO303"/>
      <c r="IYP303"/>
      <c r="IYQ303"/>
      <c r="IYR303"/>
      <c r="IYS303"/>
      <c r="IYT303"/>
      <c r="IYU303"/>
      <c r="IYV303"/>
      <c r="IYW303"/>
      <c r="IYX303"/>
      <c r="IYY303"/>
      <c r="IYZ303"/>
      <c r="IZA303"/>
      <c r="IZB303"/>
      <c r="IZC303"/>
      <c r="IZD303"/>
      <c r="IZE303"/>
      <c r="IZF303"/>
      <c r="IZG303"/>
      <c r="IZH303"/>
      <c r="IZI303"/>
      <c r="IZJ303"/>
      <c r="IZK303"/>
      <c r="IZL303"/>
      <c r="IZM303"/>
      <c r="IZN303"/>
      <c r="IZO303"/>
      <c r="IZP303"/>
      <c r="IZQ303"/>
      <c r="IZR303"/>
      <c r="IZS303"/>
      <c r="IZT303"/>
      <c r="IZU303"/>
      <c r="IZV303"/>
      <c r="IZW303"/>
      <c r="IZX303"/>
      <c r="IZY303"/>
      <c r="IZZ303"/>
      <c r="JAA303"/>
      <c r="JAB303"/>
      <c r="JAC303"/>
      <c r="JAD303"/>
      <c r="JAE303"/>
      <c r="JAF303"/>
      <c r="JAG303"/>
      <c r="JAH303"/>
      <c r="JAI303"/>
      <c r="JAJ303"/>
      <c r="JAK303"/>
      <c r="JAL303"/>
      <c r="JAM303"/>
      <c r="JAN303"/>
      <c r="JAO303"/>
      <c r="JAP303"/>
      <c r="JAQ303"/>
      <c r="JAR303"/>
      <c r="JAS303"/>
      <c r="JAT303"/>
      <c r="JAU303"/>
      <c r="JAV303"/>
      <c r="JAW303"/>
      <c r="JAX303"/>
      <c r="JAY303"/>
      <c r="JAZ303"/>
      <c r="JBA303"/>
      <c r="JBB303"/>
      <c r="JBC303"/>
      <c r="JBD303"/>
      <c r="JBE303"/>
      <c r="JBF303"/>
      <c r="JBG303"/>
      <c r="JBH303"/>
      <c r="JBI303"/>
      <c r="JBJ303"/>
      <c r="JBK303"/>
      <c r="JBL303"/>
      <c r="JBM303"/>
      <c r="JBN303"/>
      <c r="JBO303"/>
      <c r="JBP303"/>
      <c r="JBQ303"/>
      <c r="JBR303"/>
      <c r="JBS303"/>
      <c r="JBT303"/>
      <c r="JBU303"/>
      <c r="JBV303"/>
      <c r="JBW303"/>
      <c r="JBX303"/>
      <c r="JBY303"/>
      <c r="JBZ303"/>
      <c r="JCA303"/>
      <c r="JCB303"/>
      <c r="JCC303"/>
      <c r="JCD303"/>
      <c r="JCE303"/>
      <c r="JCF303"/>
      <c r="JCG303"/>
      <c r="JCH303"/>
      <c r="JCI303"/>
      <c r="JCJ303"/>
      <c r="JCK303"/>
      <c r="JCL303"/>
      <c r="JCM303"/>
      <c r="JCN303"/>
      <c r="JCO303"/>
      <c r="JCP303"/>
      <c r="JCQ303"/>
      <c r="JCR303"/>
      <c r="JCS303"/>
      <c r="JCT303"/>
      <c r="JCU303"/>
      <c r="JCV303"/>
      <c r="JCW303"/>
      <c r="JCX303"/>
      <c r="JCY303"/>
      <c r="JCZ303"/>
      <c r="JDA303"/>
      <c r="JDB303"/>
      <c r="JDC303"/>
      <c r="JDD303"/>
      <c r="JDE303"/>
      <c r="JDF303"/>
      <c r="JDG303"/>
      <c r="JDH303"/>
      <c r="JDI303"/>
      <c r="JDJ303"/>
      <c r="JDK303"/>
      <c r="JDL303"/>
      <c r="JDM303"/>
      <c r="JDN303"/>
      <c r="JDO303"/>
      <c r="JDP303"/>
      <c r="JDQ303"/>
      <c r="JDR303"/>
      <c r="JDS303"/>
      <c r="JDT303"/>
      <c r="JDU303"/>
      <c r="JDV303"/>
      <c r="JDW303"/>
      <c r="JDX303"/>
      <c r="JDY303"/>
      <c r="JDZ303"/>
      <c r="JEA303"/>
      <c r="JEB303"/>
      <c r="JEC303"/>
      <c r="JED303"/>
      <c r="JEE303"/>
      <c r="JEF303"/>
      <c r="JEG303"/>
      <c r="JEH303"/>
      <c r="JEI303"/>
      <c r="JEJ303"/>
      <c r="JEK303"/>
      <c r="JEL303"/>
      <c r="JEM303"/>
      <c r="JEN303"/>
      <c r="JEO303"/>
      <c r="JEP303"/>
      <c r="JEQ303"/>
      <c r="JER303"/>
      <c r="JES303"/>
      <c r="JET303"/>
      <c r="JEU303"/>
      <c r="JEV303"/>
      <c r="JEW303"/>
      <c r="JEX303"/>
      <c r="JEY303"/>
      <c r="JEZ303"/>
      <c r="JFA303"/>
      <c r="JFB303"/>
      <c r="JFC303"/>
      <c r="JFD303"/>
      <c r="JFE303"/>
      <c r="JFF303"/>
      <c r="JFG303"/>
      <c r="JFH303"/>
      <c r="JFI303"/>
      <c r="JFJ303"/>
      <c r="JFK303"/>
      <c r="JFL303"/>
      <c r="JFM303"/>
      <c r="JFN303"/>
      <c r="JFO303"/>
      <c r="JFP303"/>
      <c r="JFQ303"/>
      <c r="JFR303"/>
      <c r="JFS303"/>
      <c r="JFT303"/>
      <c r="JFU303"/>
      <c r="JFV303"/>
      <c r="JFW303"/>
      <c r="JFX303"/>
      <c r="JFY303"/>
      <c r="JFZ303"/>
      <c r="JGA303"/>
      <c r="JGB303"/>
      <c r="JGC303"/>
      <c r="JGD303"/>
      <c r="JGE303"/>
      <c r="JGF303"/>
      <c r="JGG303"/>
      <c r="JGH303"/>
      <c r="JGI303"/>
      <c r="JGJ303"/>
      <c r="JGK303"/>
      <c r="JGL303"/>
      <c r="JGM303"/>
      <c r="JGN303"/>
      <c r="JGO303"/>
      <c r="JGP303"/>
      <c r="JGQ303"/>
      <c r="JGR303"/>
      <c r="JGS303"/>
      <c r="JGT303"/>
      <c r="JGU303"/>
      <c r="JGV303"/>
      <c r="JGW303"/>
      <c r="JGX303"/>
      <c r="JGY303"/>
      <c r="JGZ303"/>
      <c r="JHA303"/>
      <c r="JHB303"/>
      <c r="JHC303"/>
      <c r="JHD303"/>
      <c r="JHE303"/>
      <c r="JHF303"/>
      <c r="JHG303"/>
      <c r="JHH303"/>
      <c r="JHI303"/>
      <c r="JHJ303"/>
      <c r="JHK303"/>
      <c r="JHL303"/>
      <c r="JHM303"/>
      <c r="JHN303"/>
      <c r="JHO303"/>
      <c r="JHP303"/>
      <c r="JHQ303"/>
      <c r="JHR303"/>
      <c r="JHS303"/>
      <c r="JHT303"/>
      <c r="JHU303"/>
      <c r="JHV303"/>
      <c r="JHW303"/>
      <c r="JHX303"/>
      <c r="JHY303"/>
      <c r="JHZ303"/>
      <c r="JIA303"/>
      <c r="JIB303"/>
      <c r="JIC303"/>
      <c r="JID303"/>
      <c r="JIE303"/>
      <c r="JIF303"/>
      <c r="JIG303"/>
      <c r="JIH303"/>
      <c r="JII303"/>
      <c r="JIJ303"/>
      <c r="JIK303"/>
      <c r="JIL303"/>
      <c r="JIM303"/>
      <c r="JIN303"/>
      <c r="JIO303"/>
      <c r="JIP303"/>
      <c r="JIQ303"/>
      <c r="JIR303"/>
      <c r="JIS303"/>
      <c r="JIT303"/>
      <c r="JIU303"/>
      <c r="JIV303"/>
      <c r="JIW303"/>
      <c r="JIX303"/>
      <c r="JIY303"/>
      <c r="JIZ303"/>
      <c r="JJA303"/>
      <c r="JJB303"/>
      <c r="JJC303"/>
      <c r="JJD303"/>
      <c r="JJE303"/>
      <c r="JJF303"/>
      <c r="JJG303"/>
      <c r="JJH303"/>
      <c r="JJI303"/>
      <c r="JJJ303"/>
      <c r="JJK303"/>
      <c r="JJL303"/>
      <c r="JJM303"/>
      <c r="JJN303"/>
      <c r="JJO303"/>
      <c r="JJP303"/>
      <c r="JJQ303"/>
      <c r="JJR303"/>
      <c r="JJS303"/>
      <c r="JJT303"/>
      <c r="JJU303"/>
      <c r="JJV303"/>
      <c r="JJW303"/>
      <c r="JJX303"/>
      <c r="JJY303"/>
      <c r="JJZ303"/>
      <c r="JKA303"/>
      <c r="JKB303"/>
      <c r="JKC303"/>
      <c r="JKD303"/>
      <c r="JKE303"/>
      <c r="JKF303"/>
      <c r="JKG303"/>
      <c r="JKH303"/>
      <c r="JKI303"/>
      <c r="JKJ303"/>
      <c r="JKK303"/>
      <c r="JKL303"/>
      <c r="JKM303"/>
      <c r="JKN303"/>
      <c r="JKO303"/>
      <c r="JKP303"/>
      <c r="JKQ303"/>
      <c r="JKR303"/>
      <c r="JKS303"/>
      <c r="JKT303"/>
      <c r="JKU303"/>
      <c r="JKV303"/>
      <c r="JKW303"/>
      <c r="JKX303"/>
      <c r="JKY303"/>
      <c r="JKZ303"/>
      <c r="JLA303"/>
      <c r="JLB303"/>
      <c r="JLC303"/>
      <c r="JLD303"/>
      <c r="JLE303"/>
      <c r="JLF303"/>
      <c r="JLG303"/>
      <c r="JLH303"/>
      <c r="JLI303"/>
      <c r="JLJ303"/>
      <c r="JLK303"/>
      <c r="JLL303"/>
      <c r="JLM303"/>
      <c r="JLN303"/>
      <c r="JLO303"/>
      <c r="JLP303"/>
      <c r="JLQ303"/>
      <c r="JLR303"/>
      <c r="JLS303"/>
      <c r="JLT303"/>
      <c r="JLU303"/>
      <c r="JLV303"/>
      <c r="JLW303"/>
      <c r="JLX303"/>
      <c r="JLY303"/>
      <c r="JLZ303"/>
      <c r="JMA303"/>
      <c r="JMB303"/>
      <c r="JMC303"/>
      <c r="JMD303"/>
      <c r="JME303"/>
      <c r="JMF303"/>
      <c r="JMG303"/>
      <c r="JMH303"/>
      <c r="JMI303"/>
      <c r="JMJ303"/>
      <c r="JMK303"/>
      <c r="JML303"/>
      <c r="JMM303"/>
      <c r="JMN303"/>
      <c r="JMO303"/>
      <c r="JMP303"/>
      <c r="JMQ303"/>
      <c r="JMR303"/>
      <c r="JMS303"/>
      <c r="JMT303"/>
      <c r="JMU303"/>
      <c r="JMV303"/>
      <c r="JMW303"/>
      <c r="JMX303"/>
      <c r="JMY303"/>
      <c r="JMZ303"/>
      <c r="JNA303"/>
      <c r="JNB303"/>
      <c r="JNC303"/>
      <c r="JND303"/>
      <c r="JNE303"/>
      <c r="JNF303"/>
      <c r="JNG303"/>
      <c r="JNH303"/>
      <c r="JNI303"/>
      <c r="JNJ303"/>
      <c r="JNK303"/>
      <c r="JNL303"/>
      <c r="JNM303"/>
      <c r="JNN303"/>
      <c r="JNO303"/>
      <c r="JNP303"/>
      <c r="JNQ303"/>
      <c r="JNR303"/>
      <c r="JNS303"/>
      <c r="JNT303"/>
      <c r="JNU303"/>
      <c r="JNV303"/>
      <c r="JNW303"/>
      <c r="JNX303"/>
      <c r="JNY303"/>
      <c r="JNZ303"/>
      <c r="JOA303"/>
      <c r="JOB303"/>
      <c r="JOC303"/>
      <c r="JOD303"/>
      <c r="JOE303"/>
      <c r="JOF303"/>
      <c r="JOG303"/>
      <c r="JOH303"/>
      <c r="JOI303"/>
      <c r="JOJ303"/>
      <c r="JOK303"/>
      <c r="JOL303"/>
      <c r="JOM303"/>
      <c r="JON303"/>
      <c r="JOO303"/>
      <c r="JOP303"/>
      <c r="JOQ303"/>
      <c r="JOR303"/>
      <c r="JOS303"/>
      <c r="JOT303"/>
      <c r="JOU303"/>
      <c r="JOV303"/>
      <c r="JOW303"/>
      <c r="JOX303"/>
      <c r="JOY303"/>
      <c r="JOZ303"/>
      <c r="JPA303"/>
      <c r="JPB303"/>
      <c r="JPC303"/>
      <c r="JPD303"/>
      <c r="JPE303"/>
      <c r="JPF303"/>
      <c r="JPG303"/>
      <c r="JPH303"/>
      <c r="JPI303"/>
      <c r="JPJ303"/>
      <c r="JPK303"/>
      <c r="JPL303"/>
      <c r="JPM303"/>
      <c r="JPN303"/>
      <c r="JPO303"/>
      <c r="JPP303"/>
      <c r="JPQ303"/>
      <c r="JPR303"/>
      <c r="JPS303"/>
      <c r="JPT303"/>
      <c r="JPU303"/>
      <c r="JPV303"/>
      <c r="JPW303"/>
      <c r="JPX303"/>
      <c r="JPY303"/>
      <c r="JPZ303"/>
      <c r="JQA303"/>
      <c r="JQB303"/>
      <c r="JQC303"/>
      <c r="JQD303"/>
      <c r="JQE303"/>
      <c r="JQF303"/>
      <c r="JQG303"/>
      <c r="JQH303"/>
      <c r="JQI303"/>
      <c r="JQJ303"/>
      <c r="JQK303"/>
      <c r="JQL303"/>
      <c r="JQM303"/>
      <c r="JQN303"/>
      <c r="JQO303"/>
      <c r="JQP303"/>
      <c r="JQQ303"/>
      <c r="JQR303"/>
      <c r="JQS303"/>
      <c r="JQT303"/>
      <c r="JQU303"/>
      <c r="JQV303"/>
      <c r="JQW303"/>
      <c r="JQX303"/>
      <c r="JQY303"/>
      <c r="JQZ303"/>
      <c r="JRA303"/>
      <c r="JRB303"/>
      <c r="JRC303"/>
      <c r="JRD303"/>
      <c r="JRE303"/>
      <c r="JRF303"/>
      <c r="JRG303"/>
      <c r="JRH303"/>
      <c r="JRI303"/>
      <c r="JRJ303"/>
      <c r="JRK303"/>
      <c r="JRL303"/>
      <c r="JRM303"/>
      <c r="JRN303"/>
      <c r="JRO303"/>
      <c r="JRP303"/>
      <c r="JRQ303"/>
      <c r="JRR303"/>
      <c r="JRS303"/>
      <c r="JRT303"/>
      <c r="JRU303"/>
      <c r="JRV303"/>
      <c r="JRW303"/>
      <c r="JRX303"/>
      <c r="JRY303"/>
      <c r="JRZ303"/>
      <c r="JSA303"/>
      <c r="JSB303"/>
      <c r="JSC303"/>
      <c r="JSD303"/>
      <c r="JSE303"/>
      <c r="JSF303"/>
      <c r="JSG303"/>
      <c r="JSH303"/>
      <c r="JSI303"/>
      <c r="JSJ303"/>
      <c r="JSK303"/>
      <c r="JSL303"/>
      <c r="JSM303"/>
      <c r="JSN303"/>
      <c r="JSO303"/>
      <c r="JSP303"/>
      <c r="JSQ303"/>
      <c r="JSR303"/>
      <c r="JSS303"/>
      <c r="JST303"/>
      <c r="JSU303"/>
      <c r="JSV303"/>
      <c r="JSW303"/>
      <c r="JSX303"/>
      <c r="JSY303"/>
      <c r="JSZ303"/>
      <c r="JTA303"/>
      <c r="JTB303"/>
      <c r="JTC303"/>
      <c r="JTD303"/>
      <c r="JTE303"/>
      <c r="JTF303"/>
      <c r="JTG303"/>
      <c r="JTH303"/>
      <c r="JTI303"/>
      <c r="JTJ303"/>
      <c r="JTK303"/>
      <c r="JTL303"/>
      <c r="JTM303"/>
      <c r="JTN303"/>
      <c r="JTO303"/>
      <c r="JTP303"/>
      <c r="JTQ303"/>
      <c r="JTR303"/>
      <c r="JTS303"/>
      <c r="JTT303"/>
      <c r="JTU303"/>
      <c r="JTV303"/>
      <c r="JTW303"/>
      <c r="JTX303"/>
      <c r="JTY303"/>
      <c r="JTZ303"/>
      <c r="JUA303"/>
      <c r="JUB303"/>
      <c r="JUC303"/>
      <c r="JUD303"/>
      <c r="JUE303"/>
      <c r="JUF303"/>
      <c r="JUG303"/>
      <c r="JUH303"/>
      <c r="JUI303"/>
      <c r="JUJ303"/>
      <c r="JUK303"/>
      <c r="JUL303"/>
      <c r="JUM303"/>
      <c r="JUN303"/>
      <c r="JUO303"/>
      <c r="JUP303"/>
      <c r="JUQ303"/>
      <c r="JUR303"/>
      <c r="JUS303"/>
      <c r="JUT303"/>
      <c r="JUU303"/>
      <c r="JUV303"/>
      <c r="JUW303"/>
      <c r="JUX303"/>
      <c r="JUY303"/>
      <c r="JUZ303"/>
      <c r="JVA303"/>
      <c r="JVB303"/>
      <c r="JVC303"/>
      <c r="JVD303"/>
      <c r="JVE303"/>
      <c r="JVF303"/>
      <c r="JVG303"/>
      <c r="JVH303"/>
      <c r="JVI303"/>
      <c r="JVJ303"/>
      <c r="JVK303"/>
      <c r="JVL303"/>
      <c r="JVM303"/>
      <c r="JVN303"/>
      <c r="JVO303"/>
      <c r="JVP303"/>
      <c r="JVQ303"/>
      <c r="JVR303"/>
      <c r="JVS303"/>
      <c r="JVT303"/>
      <c r="JVU303"/>
      <c r="JVV303"/>
      <c r="JVW303"/>
      <c r="JVX303"/>
      <c r="JVY303"/>
      <c r="JVZ303"/>
      <c r="JWA303"/>
      <c r="JWB303"/>
      <c r="JWC303"/>
      <c r="JWD303"/>
      <c r="JWE303"/>
      <c r="JWF303"/>
      <c r="JWG303"/>
      <c r="JWH303"/>
      <c r="JWI303"/>
      <c r="JWJ303"/>
      <c r="JWK303"/>
      <c r="JWL303"/>
      <c r="JWM303"/>
      <c r="JWN303"/>
      <c r="JWO303"/>
      <c r="JWP303"/>
      <c r="JWQ303"/>
      <c r="JWR303"/>
      <c r="JWS303"/>
      <c r="JWT303"/>
      <c r="JWU303"/>
      <c r="JWV303"/>
      <c r="JWW303"/>
      <c r="JWX303"/>
      <c r="JWY303"/>
      <c r="JWZ303"/>
      <c r="JXA303"/>
      <c r="JXB303"/>
      <c r="JXC303"/>
      <c r="JXD303"/>
      <c r="JXE303"/>
      <c r="JXF303"/>
      <c r="JXG303"/>
      <c r="JXH303"/>
      <c r="JXI303"/>
      <c r="JXJ303"/>
      <c r="JXK303"/>
      <c r="JXL303"/>
      <c r="JXM303"/>
      <c r="JXN303"/>
      <c r="JXO303"/>
      <c r="JXP303"/>
      <c r="JXQ303"/>
      <c r="JXR303"/>
      <c r="JXS303"/>
      <c r="JXT303"/>
      <c r="JXU303"/>
      <c r="JXV303"/>
      <c r="JXW303"/>
      <c r="JXX303"/>
      <c r="JXY303"/>
      <c r="JXZ303"/>
      <c r="JYA303"/>
      <c r="JYB303"/>
      <c r="JYC303"/>
      <c r="JYD303"/>
      <c r="JYE303"/>
      <c r="JYF303"/>
      <c r="JYG303"/>
      <c r="JYH303"/>
      <c r="JYI303"/>
      <c r="JYJ303"/>
      <c r="JYK303"/>
      <c r="JYL303"/>
      <c r="JYM303"/>
      <c r="JYN303"/>
      <c r="JYO303"/>
      <c r="JYP303"/>
      <c r="JYQ303"/>
      <c r="JYR303"/>
      <c r="JYS303"/>
      <c r="JYT303"/>
      <c r="JYU303"/>
      <c r="JYV303"/>
      <c r="JYW303"/>
      <c r="JYX303"/>
      <c r="JYY303"/>
      <c r="JYZ303"/>
      <c r="JZA303"/>
      <c r="JZB303"/>
      <c r="JZC303"/>
      <c r="JZD303"/>
      <c r="JZE303"/>
      <c r="JZF303"/>
      <c r="JZG303"/>
      <c r="JZH303"/>
      <c r="JZI303"/>
      <c r="JZJ303"/>
      <c r="JZK303"/>
      <c r="JZL303"/>
      <c r="JZM303"/>
      <c r="JZN303"/>
      <c r="JZO303"/>
      <c r="JZP303"/>
      <c r="JZQ303"/>
      <c r="JZR303"/>
      <c r="JZS303"/>
      <c r="JZT303"/>
      <c r="JZU303"/>
      <c r="JZV303"/>
      <c r="JZW303"/>
      <c r="JZX303"/>
      <c r="JZY303"/>
      <c r="JZZ303"/>
      <c r="KAA303"/>
      <c r="KAB303"/>
      <c r="KAC303"/>
      <c r="KAD303"/>
      <c r="KAE303"/>
      <c r="KAF303"/>
      <c r="KAG303"/>
      <c r="KAH303"/>
      <c r="KAI303"/>
      <c r="KAJ303"/>
      <c r="KAK303"/>
      <c r="KAL303"/>
      <c r="KAM303"/>
      <c r="KAN303"/>
      <c r="KAO303"/>
      <c r="KAP303"/>
      <c r="KAQ303"/>
      <c r="KAR303"/>
      <c r="KAS303"/>
      <c r="KAT303"/>
      <c r="KAU303"/>
      <c r="KAV303"/>
      <c r="KAW303"/>
      <c r="KAX303"/>
      <c r="KAY303"/>
      <c r="KAZ303"/>
      <c r="KBA303"/>
      <c r="KBB303"/>
      <c r="KBC303"/>
      <c r="KBD303"/>
      <c r="KBE303"/>
      <c r="KBF303"/>
      <c r="KBG303"/>
      <c r="KBH303"/>
      <c r="KBI303"/>
      <c r="KBJ303"/>
      <c r="KBK303"/>
      <c r="KBL303"/>
      <c r="KBM303"/>
      <c r="KBN303"/>
      <c r="KBO303"/>
      <c r="KBP303"/>
      <c r="KBQ303"/>
      <c r="KBR303"/>
      <c r="KBS303"/>
      <c r="KBT303"/>
      <c r="KBU303"/>
      <c r="KBV303"/>
      <c r="KBW303"/>
      <c r="KBX303"/>
      <c r="KBY303"/>
      <c r="KBZ303"/>
      <c r="KCA303"/>
      <c r="KCB303"/>
      <c r="KCC303"/>
      <c r="KCD303"/>
      <c r="KCE303"/>
      <c r="KCF303"/>
      <c r="KCG303"/>
      <c r="KCH303"/>
      <c r="KCI303"/>
      <c r="KCJ303"/>
      <c r="KCK303"/>
      <c r="KCL303"/>
      <c r="KCM303"/>
      <c r="KCN303"/>
      <c r="KCO303"/>
      <c r="KCP303"/>
      <c r="KCQ303"/>
      <c r="KCR303"/>
      <c r="KCS303"/>
      <c r="KCT303"/>
      <c r="KCU303"/>
      <c r="KCV303"/>
      <c r="KCW303"/>
      <c r="KCX303"/>
      <c r="KCY303"/>
      <c r="KCZ303"/>
      <c r="KDA303"/>
      <c r="KDB303"/>
      <c r="KDC303"/>
      <c r="KDD303"/>
      <c r="KDE303"/>
      <c r="KDF303"/>
      <c r="KDG303"/>
      <c r="KDH303"/>
      <c r="KDI303"/>
      <c r="KDJ303"/>
      <c r="KDK303"/>
      <c r="KDL303"/>
      <c r="KDM303"/>
      <c r="KDN303"/>
      <c r="KDO303"/>
      <c r="KDP303"/>
      <c r="KDQ303"/>
      <c r="KDR303"/>
      <c r="KDS303"/>
      <c r="KDT303"/>
      <c r="KDU303"/>
      <c r="KDV303"/>
      <c r="KDW303"/>
      <c r="KDX303"/>
      <c r="KDY303"/>
      <c r="KDZ303"/>
      <c r="KEA303"/>
      <c r="KEB303"/>
      <c r="KEC303"/>
      <c r="KED303"/>
      <c r="KEE303"/>
      <c r="KEF303"/>
      <c r="KEG303"/>
      <c r="KEH303"/>
      <c r="KEI303"/>
      <c r="KEJ303"/>
      <c r="KEK303"/>
      <c r="KEL303"/>
      <c r="KEM303"/>
      <c r="KEN303"/>
      <c r="KEO303"/>
      <c r="KEP303"/>
      <c r="KEQ303"/>
      <c r="KER303"/>
      <c r="KES303"/>
      <c r="KET303"/>
      <c r="KEU303"/>
      <c r="KEV303"/>
      <c r="KEW303"/>
      <c r="KEX303"/>
      <c r="KEY303"/>
      <c r="KEZ303"/>
      <c r="KFA303"/>
      <c r="KFB303"/>
      <c r="KFC303"/>
      <c r="KFD303"/>
      <c r="KFE303"/>
      <c r="KFF303"/>
      <c r="KFG303"/>
      <c r="KFH303"/>
      <c r="KFI303"/>
      <c r="KFJ303"/>
      <c r="KFK303"/>
      <c r="KFL303"/>
      <c r="KFM303"/>
      <c r="KFN303"/>
      <c r="KFO303"/>
      <c r="KFP303"/>
      <c r="KFQ303"/>
      <c r="KFR303"/>
      <c r="KFS303"/>
      <c r="KFT303"/>
      <c r="KFU303"/>
      <c r="KFV303"/>
      <c r="KFW303"/>
      <c r="KFX303"/>
      <c r="KFY303"/>
      <c r="KFZ303"/>
      <c r="KGA303"/>
      <c r="KGB303"/>
      <c r="KGC303"/>
      <c r="KGD303"/>
      <c r="KGE303"/>
      <c r="KGF303"/>
      <c r="KGG303"/>
      <c r="KGH303"/>
      <c r="KGI303"/>
      <c r="KGJ303"/>
      <c r="KGK303"/>
      <c r="KGL303"/>
      <c r="KGM303"/>
      <c r="KGN303"/>
      <c r="KGO303"/>
      <c r="KGP303"/>
      <c r="KGQ303"/>
      <c r="KGR303"/>
      <c r="KGS303"/>
      <c r="KGT303"/>
      <c r="KGU303"/>
      <c r="KGV303"/>
      <c r="KGW303"/>
      <c r="KGX303"/>
      <c r="KGY303"/>
      <c r="KGZ303"/>
      <c r="KHA303"/>
      <c r="KHB303"/>
      <c r="KHC303"/>
      <c r="KHD303"/>
      <c r="KHE303"/>
      <c r="KHF303"/>
      <c r="KHG303"/>
      <c r="KHH303"/>
      <c r="KHI303"/>
      <c r="KHJ303"/>
      <c r="KHK303"/>
      <c r="KHL303"/>
      <c r="KHM303"/>
      <c r="KHN303"/>
      <c r="KHO303"/>
      <c r="KHP303"/>
      <c r="KHQ303"/>
      <c r="KHR303"/>
      <c r="KHS303"/>
      <c r="KHT303"/>
      <c r="KHU303"/>
      <c r="KHV303"/>
      <c r="KHW303"/>
      <c r="KHX303"/>
      <c r="KHY303"/>
      <c r="KHZ303"/>
      <c r="KIA303"/>
      <c r="KIB303"/>
      <c r="KIC303"/>
      <c r="KID303"/>
      <c r="KIE303"/>
      <c r="KIF303"/>
      <c r="KIG303"/>
      <c r="KIH303"/>
      <c r="KII303"/>
      <c r="KIJ303"/>
      <c r="KIK303"/>
      <c r="KIL303"/>
      <c r="KIM303"/>
      <c r="KIN303"/>
      <c r="KIO303"/>
      <c r="KIP303"/>
      <c r="KIQ303"/>
      <c r="KIR303"/>
      <c r="KIS303"/>
      <c r="KIT303"/>
      <c r="KIU303"/>
      <c r="KIV303"/>
      <c r="KIW303"/>
      <c r="KIX303"/>
      <c r="KIY303"/>
      <c r="KIZ303"/>
      <c r="KJA303"/>
      <c r="KJB303"/>
      <c r="KJC303"/>
      <c r="KJD303"/>
      <c r="KJE303"/>
      <c r="KJF303"/>
      <c r="KJG303"/>
      <c r="KJH303"/>
      <c r="KJI303"/>
      <c r="KJJ303"/>
      <c r="KJK303"/>
      <c r="KJL303"/>
      <c r="KJM303"/>
      <c r="KJN303"/>
      <c r="KJO303"/>
      <c r="KJP303"/>
      <c r="KJQ303"/>
      <c r="KJR303"/>
      <c r="KJS303"/>
      <c r="KJT303"/>
      <c r="KJU303"/>
      <c r="KJV303"/>
      <c r="KJW303"/>
      <c r="KJX303"/>
      <c r="KJY303"/>
      <c r="KJZ303"/>
      <c r="KKA303"/>
      <c r="KKB303"/>
      <c r="KKC303"/>
      <c r="KKD303"/>
      <c r="KKE303"/>
      <c r="KKF303"/>
      <c r="KKG303"/>
      <c r="KKH303"/>
      <c r="KKI303"/>
      <c r="KKJ303"/>
      <c r="KKK303"/>
      <c r="KKL303"/>
      <c r="KKM303"/>
      <c r="KKN303"/>
      <c r="KKO303"/>
      <c r="KKP303"/>
      <c r="KKQ303"/>
      <c r="KKR303"/>
      <c r="KKS303"/>
      <c r="KKT303"/>
      <c r="KKU303"/>
      <c r="KKV303"/>
      <c r="KKW303"/>
      <c r="KKX303"/>
      <c r="KKY303"/>
      <c r="KKZ303"/>
      <c r="KLA303"/>
      <c r="KLB303"/>
      <c r="KLC303"/>
      <c r="KLD303"/>
      <c r="KLE303"/>
      <c r="KLF303"/>
      <c r="KLG303"/>
      <c r="KLH303"/>
      <c r="KLI303"/>
      <c r="KLJ303"/>
      <c r="KLK303"/>
      <c r="KLL303"/>
      <c r="KLM303"/>
      <c r="KLN303"/>
      <c r="KLO303"/>
      <c r="KLP303"/>
      <c r="KLQ303"/>
      <c r="KLR303"/>
      <c r="KLS303"/>
      <c r="KLT303"/>
      <c r="KLU303"/>
      <c r="KLV303"/>
      <c r="KLW303"/>
      <c r="KLX303"/>
      <c r="KLY303"/>
      <c r="KLZ303"/>
      <c r="KMA303"/>
      <c r="KMB303"/>
      <c r="KMC303"/>
      <c r="KMD303"/>
      <c r="KME303"/>
      <c r="KMF303"/>
      <c r="KMG303"/>
      <c r="KMH303"/>
      <c r="KMI303"/>
      <c r="KMJ303"/>
      <c r="KMK303"/>
      <c r="KML303"/>
      <c r="KMM303"/>
      <c r="KMN303"/>
      <c r="KMO303"/>
      <c r="KMP303"/>
      <c r="KMQ303"/>
      <c r="KMR303"/>
      <c r="KMS303"/>
      <c r="KMT303"/>
      <c r="KMU303"/>
      <c r="KMV303"/>
      <c r="KMW303"/>
      <c r="KMX303"/>
      <c r="KMY303"/>
      <c r="KMZ303"/>
      <c r="KNA303"/>
      <c r="KNB303"/>
      <c r="KNC303"/>
      <c r="KND303"/>
      <c r="KNE303"/>
      <c r="KNF303"/>
      <c r="KNG303"/>
      <c r="KNH303"/>
      <c r="KNI303"/>
      <c r="KNJ303"/>
      <c r="KNK303"/>
      <c r="KNL303"/>
      <c r="KNM303"/>
      <c r="KNN303"/>
      <c r="KNO303"/>
      <c r="KNP303"/>
      <c r="KNQ303"/>
      <c r="KNR303"/>
      <c r="KNS303"/>
      <c r="KNT303"/>
      <c r="KNU303"/>
      <c r="KNV303"/>
      <c r="KNW303"/>
      <c r="KNX303"/>
      <c r="KNY303"/>
      <c r="KNZ303"/>
      <c r="KOA303"/>
      <c r="KOB303"/>
      <c r="KOC303"/>
      <c r="KOD303"/>
      <c r="KOE303"/>
      <c r="KOF303"/>
      <c r="KOG303"/>
      <c r="KOH303"/>
      <c r="KOI303"/>
      <c r="KOJ303"/>
      <c r="KOK303"/>
      <c r="KOL303"/>
      <c r="KOM303"/>
      <c r="KON303"/>
      <c r="KOO303"/>
      <c r="KOP303"/>
      <c r="KOQ303"/>
      <c r="KOR303"/>
      <c r="KOS303"/>
      <c r="KOT303"/>
      <c r="KOU303"/>
      <c r="KOV303"/>
      <c r="KOW303"/>
      <c r="KOX303"/>
      <c r="KOY303"/>
      <c r="KOZ303"/>
      <c r="KPA303"/>
      <c r="KPB303"/>
      <c r="KPC303"/>
      <c r="KPD303"/>
      <c r="KPE303"/>
      <c r="KPF303"/>
      <c r="KPG303"/>
      <c r="KPH303"/>
      <c r="KPI303"/>
      <c r="KPJ303"/>
      <c r="KPK303"/>
      <c r="KPL303"/>
      <c r="KPM303"/>
      <c r="KPN303"/>
      <c r="KPO303"/>
      <c r="KPP303"/>
      <c r="KPQ303"/>
      <c r="KPR303"/>
      <c r="KPS303"/>
      <c r="KPT303"/>
      <c r="KPU303"/>
      <c r="KPV303"/>
      <c r="KPW303"/>
      <c r="KPX303"/>
      <c r="KPY303"/>
      <c r="KPZ303"/>
      <c r="KQA303"/>
      <c r="KQB303"/>
      <c r="KQC303"/>
      <c r="KQD303"/>
      <c r="KQE303"/>
      <c r="KQF303"/>
      <c r="KQG303"/>
      <c r="KQH303"/>
      <c r="KQI303"/>
      <c r="KQJ303"/>
      <c r="KQK303"/>
      <c r="KQL303"/>
      <c r="KQM303"/>
      <c r="KQN303"/>
      <c r="KQO303"/>
      <c r="KQP303"/>
      <c r="KQQ303"/>
      <c r="KQR303"/>
      <c r="KQS303"/>
      <c r="KQT303"/>
      <c r="KQU303"/>
      <c r="KQV303"/>
      <c r="KQW303"/>
      <c r="KQX303"/>
      <c r="KQY303"/>
      <c r="KQZ303"/>
      <c r="KRA303"/>
      <c r="KRB303"/>
      <c r="KRC303"/>
      <c r="KRD303"/>
      <c r="KRE303"/>
      <c r="KRF303"/>
      <c r="KRG303"/>
      <c r="KRH303"/>
      <c r="KRI303"/>
      <c r="KRJ303"/>
      <c r="KRK303"/>
      <c r="KRL303"/>
      <c r="KRM303"/>
      <c r="KRN303"/>
      <c r="KRO303"/>
      <c r="KRP303"/>
      <c r="KRQ303"/>
      <c r="KRR303"/>
      <c r="KRS303"/>
      <c r="KRT303"/>
      <c r="KRU303"/>
      <c r="KRV303"/>
      <c r="KRW303"/>
      <c r="KRX303"/>
      <c r="KRY303"/>
      <c r="KRZ303"/>
      <c r="KSA303"/>
      <c r="KSB303"/>
      <c r="KSC303"/>
      <c r="KSD303"/>
      <c r="KSE303"/>
      <c r="KSF303"/>
      <c r="KSG303"/>
      <c r="KSH303"/>
      <c r="KSI303"/>
      <c r="KSJ303"/>
      <c r="KSK303"/>
      <c r="KSL303"/>
      <c r="KSM303"/>
      <c r="KSN303"/>
      <c r="KSO303"/>
      <c r="KSP303"/>
      <c r="KSQ303"/>
      <c r="KSR303"/>
      <c r="KSS303"/>
      <c r="KST303"/>
      <c r="KSU303"/>
      <c r="KSV303"/>
      <c r="KSW303"/>
      <c r="KSX303"/>
      <c r="KSY303"/>
      <c r="KSZ303"/>
      <c r="KTA303"/>
      <c r="KTB303"/>
      <c r="KTC303"/>
      <c r="KTD303"/>
      <c r="KTE303"/>
      <c r="KTF303"/>
      <c r="KTG303"/>
      <c r="KTH303"/>
      <c r="KTI303"/>
      <c r="KTJ303"/>
      <c r="KTK303"/>
      <c r="KTL303"/>
      <c r="KTM303"/>
      <c r="KTN303"/>
      <c r="KTO303"/>
      <c r="KTP303"/>
      <c r="KTQ303"/>
      <c r="KTR303"/>
      <c r="KTS303"/>
      <c r="KTT303"/>
      <c r="KTU303"/>
      <c r="KTV303"/>
      <c r="KTW303"/>
      <c r="KTX303"/>
      <c r="KTY303"/>
      <c r="KTZ303"/>
      <c r="KUA303"/>
      <c r="KUB303"/>
      <c r="KUC303"/>
      <c r="KUD303"/>
      <c r="KUE303"/>
      <c r="KUF303"/>
      <c r="KUG303"/>
      <c r="KUH303"/>
      <c r="KUI303"/>
      <c r="KUJ303"/>
      <c r="KUK303"/>
      <c r="KUL303"/>
      <c r="KUM303"/>
      <c r="KUN303"/>
      <c r="KUO303"/>
      <c r="KUP303"/>
      <c r="KUQ303"/>
      <c r="KUR303"/>
      <c r="KUS303"/>
      <c r="KUT303"/>
      <c r="KUU303"/>
      <c r="KUV303"/>
      <c r="KUW303"/>
      <c r="KUX303"/>
      <c r="KUY303"/>
      <c r="KUZ303"/>
      <c r="KVA303"/>
      <c r="KVB303"/>
      <c r="KVC303"/>
      <c r="KVD303"/>
      <c r="KVE303"/>
      <c r="KVF303"/>
      <c r="KVG303"/>
      <c r="KVH303"/>
      <c r="KVI303"/>
      <c r="KVJ303"/>
      <c r="KVK303"/>
      <c r="KVL303"/>
      <c r="KVM303"/>
      <c r="KVN303"/>
      <c r="KVO303"/>
      <c r="KVP303"/>
      <c r="KVQ303"/>
      <c r="KVR303"/>
      <c r="KVS303"/>
      <c r="KVT303"/>
      <c r="KVU303"/>
      <c r="KVV303"/>
      <c r="KVW303"/>
      <c r="KVX303"/>
      <c r="KVY303"/>
      <c r="KVZ303"/>
      <c r="KWA303"/>
      <c r="KWB303"/>
      <c r="KWC303"/>
      <c r="KWD303"/>
      <c r="KWE303"/>
      <c r="KWF303"/>
      <c r="KWG303"/>
      <c r="KWH303"/>
      <c r="KWI303"/>
      <c r="KWJ303"/>
      <c r="KWK303"/>
      <c r="KWL303"/>
      <c r="KWM303"/>
      <c r="KWN303"/>
      <c r="KWO303"/>
      <c r="KWP303"/>
      <c r="KWQ303"/>
      <c r="KWR303"/>
      <c r="KWS303"/>
      <c r="KWT303"/>
      <c r="KWU303"/>
      <c r="KWV303"/>
      <c r="KWW303"/>
      <c r="KWX303"/>
      <c r="KWY303"/>
      <c r="KWZ303"/>
      <c r="KXA303"/>
      <c r="KXB303"/>
      <c r="KXC303"/>
      <c r="KXD303"/>
      <c r="KXE303"/>
      <c r="KXF303"/>
      <c r="KXG303"/>
      <c r="KXH303"/>
      <c r="KXI303"/>
      <c r="KXJ303"/>
      <c r="KXK303"/>
      <c r="KXL303"/>
      <c r="KXM303"/>
      <c r="KXN303"/>
      <c r="KXO303"/>
      <c r="KXP303"/>
      <c r="KXQ303"/>
      <c r="KXR303"/>
      <c r="KXS303"/>
      <c r="KXT303"/>
      <c r="KXU303"/>
      <c r="KXV303"/>
      <c r="KXW303"/>
      <c r="KXX303"/>
      <c r="KXY303"/>
      <c r="KXZ303"/>
      <c r="KYA303"/>
      <c r="KYB303"/>
      <c r="KYC303"/>
      <c r="KYD303"/>
      <c r="KYE303"/>
      <c r="KYF303"/>
      <c r="KYG303"/>
      <c r="KYH303"/>
      <c r="KYI303"/>
      <c r="KYJ303"/>
      <c r="KYK303"/>
      <c r="KYL303"/>
      <c r="KYM303"/>
      <c r="KYN303"/>
      <c r="KYO303"/>
      <c r="KYP303"/>
      <c r="KYQ303"/>
      <c r="KYR303"/>
      <c r="KYS303"/>
      <c r="KYT303"/>
      <c r="KYU303"/>
      <c r="KYV303"/>
      <c r="KYW303"/>
      <c r="KYX303"/>
      <c r="KYY303"/>
      <c r="KYZ303"/>
      <c r="KZA303"/>
      <c r="KZB303"/>
      <c r="KZC303"/>
      <c r="KZD303"/>
      <c r="KZE303"/>
      <c r="KZF303"/>
      <c r="KZG303"/>
      <c r="KZH303"/>
      <c r="KZI303"/>
      <c r="KZJ303"/>
      <c r="KZK303"/>
      <c r="KZL303"/>
      <c r="KZM303"/>
      <c r="KZN303"/>
      <c r="KZO303"/>
      <c r="KZP303"/>
      <c r="KZQ303"/>
      <c r="KZR303"/>
      <c r="KZS303"/>
      <c r="KZT303"/>
      <c r="KZU303"/>
      <c r="KZV303"/>
      <c r="KZW303"/>
      <c r="KZX303"/>
      <c r="KZY303"/>
      <c r="KZZ303"/>
      <c r="LAA303"/>
      <c r="LAB303"/>
      <c r="LAC303"/>
      <c r="LAD303"/>
      <c r="LAE303"/>
      <c r="LAF303"/>
      <c r="LAG303"/>
      <c r="LAH303"/>
      <c r="LAI303"/>
      <c r="LAJ303"/>
      <c r="LAK303"/>
      <c r="LAL303"/>
      <c r="LAM303"/>
      <c r="LAN303"/>
      <c r="LAO303"/>
      <c r="LAP303"/>
      <c r="LAQ303"/>
      <c r="LAR303"/>
      <c r="LAS303"/>
      <c r="LAT303"/>
      <c r="LAU303"/>
      <c r="LAV303"/>
      <c r="LAW303"/>
      <c r="LAX303"/>
      <c r="LAY303"/>
      <c r="LAZ303"/>
      <c r="LBA303"/>
      <c r="LBB303"/>
      <c r="LBC303"/>
      <c r="LBD303"/>
      <c r="LBE303"/>
      <c r="LBF303"/>
      <c r="LBG303"/>
      <c r="LBH303"/>
      <c r="LBI303"/>
      <c r="LBJ303"/>
      <c r="LBK303"/>
      <c r="LBL303"/>
      <c r="LBM303"/>
      <c r="LBN303"/>
      <c r="LBO303"/>
      <c r="LBP303"/>
      <c r="LBQ303"/>
      <c r="LBR303"/>
      <c r="LBS303"/>
      <c r="LBT303"/>
      <c r="LBU303"/>
      <c r="LBV303"/>
      <c r="LBW303"/>
      <c r="LBX303"/>
      <c r="LBY303"/>
      <c r="LBZ303"/>
      <c r="LCA303"/>
      <c r="LCB303"/>
      <c r="LCC303"/>
      <c r="LCD303"/>
      <c r="LCE303"/>
      <c r="LCF303"/>
      <c r="LCG303"/>
      <c r="LCH303"/>
      <c r="LCI303"/>
      <c r="LCJ303"/>
      <c r="LCK303"/>
      <c r="LCL303"/>
      <c r="LCM303"/>
      <c r="LCN303"/>
      <c r="LCO303"/>
      <c r="LCP303"/>
      <c r="LCQ303"/>
      <c r="LCR303"/>
      <c r="LCS303"/>
      <c r="LCT303"/>
      <c r="LCU303"/>
      <c r="LCV303"/>
      <c r="LCW303"/>
      <c r="LCX303"/>
      <c r="LCY303"/>
      <c r="LCZ303"/>
      <c r="LDA303"/>
      <c r="LDB303"/>
      <c r="LDC303"/>
      <c r="LDD303"/>
      <c r="LDE303"/>
      <c r="LDF303"/>
      <c r="LDG303"/>
      <c r="LDH303"/>
      <c r="LDI303"/>
      <c r="LDJ303"/>
      <c r="LDK303"/>
      <c r="LDL303"/>
      <c r="LDM303"/>
      <c r="LDN303"/>
      <c r="LDO303"/>
      <c r="LDP303"/>
      <c r="LDQ303"/>
      <c r="LDR303"/>
      <c r="LDS303"/>
      <c r="LDT303"/>
      <c r="LDU303"/>
      <c r="LDV303"/>
      <c r="LDW303"/>
      <c r="LDX303"/>
      <c r="LDY303"/>
      <c r="LDZ303"/>
      <c r="LEA303"/>
      <c r="LEB303"/>
      <c r="LEC303"/>
      <c r="LED303"/>
      <c r="LEE303"/>
      <c r="LEF303"/>
      <c r="LEG303"/>
      <c r="LEH303"/>
      <c r="LEI303"/>
      <c r="LEJ303"/>
      <c r="LEK303"/>
      <c r="LEL303"/>
      <c r="LEM303"/>
      <c r="LEN303"/>
      <c r="LEO303"/>
      <c r="LEP303"/>
      <c r="LEQ303"/>
      <c r="LER303"/>
      <c r="LES303"/>
      <c r="LET303"/>
      <c r="LEU303"/>
      <c r="LEV303"/>
      <c r="LEW303"/>
      <c r="LEX303"/>
      <c r="LEY303"/>
      <c r="LEZ303"/>
      <c r="LFA303"/>
      <c r="LFB303"/>
      <c r="LFC303"/>
      <c r="LFD303"/>
      <c r="LFE303"/>
      <c r="LFF303"/>
      <c r="LFG303"/>
      <c r="LFH303"/>
      <c r="LFI303"/>
      <c r="LFJ303"/>
      <c r="LFK303"/>
      <c r="LFL303"/>
      <c r="LFM303"/>
      <c r="LFN303"/>
      <c r="LFO303"/>
      <c r="LFP303"/>
      <c r="LFQ303"/>
      <c r="LFR303"/>
      <c r="LFS303"/>
      <c r="LFT303"/>
      <c r="LFU303"/>
      <c r="LFV303"/>
      <c r="LFW303"/>
      <c r="LFX303"/>
      <c r="LFY303"/>
      <c r="LFZ303"/>
      <c r="LGA303"/>
      <c r="LGB303"/>
      <c r="LGC303"/>
      <c r="LGD303"/>
      <c r="LGE303"/>
      <c r="LGF303"/>
      <c r="LGG303"/>
      <c r="LGH303"/>
      <c r="LGI303"/>
      <c r="LGJ303"/>
      <c r="LGK303"/>
      <c r="LGL303"/>
      <c r="LGM303"/>
      <c r="LGN303"/>
      <c r="LGO303"/>
      <c r="LGP303"/>
      <c r="LGQ303"/>
      <c r="LGR303"/>
      <c r="LGS303"/>
      <c r="LGT303"/>
      <c r="LGU303"/>
      <c r="LGV303"/>
      <c r="LGW303"/>
      <c r="LGX303"/>
      <c r="LGY303"/>
      <c r="LGZ303"/>
      <c r="LHA303"/>
      <c r="LHB303"/>
      <c r="LHC303"/>
      <c r="LHD303"/>
      <c r="LHE303"/>
      <c r="LHF303"/>
      <c r="LHG303"/>
      <c r="LHH303"/>
      <c r="LHI303"/>
      <c r="LHJ303"/>
      <c r="LHK303"/>
      <c r="LHL303"/>
      <c r="LHM303"/>
      <c r="LHN303"/>
      <c r="LHO303"/>
      <c r="LHP303"/>
      <c r="LHQ303"/>
      <c r="LHR303"/>
      <c r="LHS303"/>
      <c r="LHT303"/>
      <c r="LHU303"/>
      <c r="LHV303"/>
      <c r="LHW303"/>
      <c r="LHX303"/>
      <c r="LHY303"/>
      <c r="LHZ303"/>
      <c r="LIA303"/>
      <c r="LIB303"/>
      <c r="LIC303"/>
      <c r="LID303"/>
      <c r="LIE303"/>
      <c r="LIF303"/>
      <c r="LIG303"/>
      <c r="LIH303"/>
      <c r="LII303"/>
      <c r="LIJ303"/>
      <c r="LIK303"/>
      <c r="LIL303"/>
      <c r="LIM303"/>
      <c r="LIN303"/>
      <c r="LIO303"/>
      <c r="LIP303"/>
      <c r="LIQ303"/>
      <c r="LIR303"/>
      <c r="LIS303"/>
      <c r="LIT303"/>
      <c r="LIU303"/>
      <c r="LIV303"/>
      <c r="LIW303"/>
      <c r="LIX303"/>
      <c r="LIY303"/>
      <c r="LIZ303"/>
      <c r="LJA303"/>
      <c r="LJB303"/>
      <c r="LJC303"/>
      <c r="LJD303"/>
      <c r="LJE303"/>
      <c r="LJF303"/>
      <c r="LJG303"/>
      <c r="LJH303"/>
      <c r="LJI303"/>
      <c r="LJJ303"/>
      <c r="LJK303"/>
      <c r="LJL303"/>
      <c r="LJM303"/>
      <c r="LJN303"/>
      <c r="LJO303"/>
      <c r="LJP303"/>
      <c r="LJQ303"/>
      <c r="LJR303"/>
      <c r="LJS303"/>
      <c r="LJT303"/>
      <c r="LJU303"/>
      <c r="LJV303"/>
      <c r="LJW303"/>
      <c r="LJX303"/>
      <c r="LJY303"/>
      <c r="LJZ303"/>
      <c r="LKA303"/>
      <c r="LKB303"/>
      <c r="LKC303"/>
      <c r="LKD303"/>
      <c r="LKE303"/>
      <c r="LKF303"/>
      <c r="LKG303"/>
      <c r="LKH303"/>
      <c r="LKI303"/>
      <c r="LKJ303"/>
      <c r="LKK303"/>
      <c r="LKL303"/>
      <c r="LKM303"/>
      <c r="LKN303"/>
      <c r="LKO303"/>
      <c r="LKP303"/>
      <c r="LKQ303"/>
      <c r="LKR303"/>
      <c r="LKS303"/>
      <c r="LKT303"/>
      <c r="LKU303"/>
      <c r="LKV303"/>
      <c r="LKW303"/>
      <c r="LKX303"/>
      <c r="LKY303"/>
      <c r="LKZ303"/>
      <c r="LLA303"/>
      <c r="LLB303"/>
      <c r="LLC303"/>
      <c r="LLD303"/>
      <c r="LLE303"/>
      <c r="LLF303"/>
      <c r="LLG303"/>
      <c r="LLH303"/>
      <c r="LLI303"/>
      <c r="LLJ303"/>
      <c r="LLK303"/>
      <c r="LLL303"/>
      <c r="LLM303"/>
      <c r="LLN303"/>
      <c r="LLO303"/>
      <c r="LLP303"/>
      <c r="LLQ303"/>
      <c r="LLR303"/>
      <c r="LLS303"/>
      <c r="LLT303"/>
      <c r="LLU303"/>
      <c r="LLV303"/>
      <c r="LLW303"/>
      <c r="LLX303"/>
      <c r="LLY303"/>
      <c r="LLZ303"/>
      <c r="LMA303"/>
      <c r="LMB303"/>
      <c r="LMC303"/>
      <c r="LMD303"/>
      <c r="LME303"/>
      <c r="LMF303"/>
      <c r="LMG303"/>
      <c r="LMH303"/>
      <c r="LMI303"/>
      <c r="LMJ303"/>
      <c r="LMK303"/>
      <c r="LML303"/>
      <c r="LMM303"/>
      <c r="LMN303"/>
      <c r="LMO303"/>
      <c r="LMP303"/>
      <c r="LMQ303"/>
      <c r="LMR303"/>
      <c r="LMS303"/>
      <c r="LMT303"/>
      <c r="LMU303"/>
      <c r="LMV303"/>
      <c r="LMW303"/>
      <c r="LMX303"/>
      <c r="LMY303"/>
      <c r="LMZ303"/>
      <c r="LNA303"/>
      <c r="LNB303"/>
      <c r="LNC303"/>
      <c r="LND303"/>
      <c r="LNE303"/>
      <c r="LNF303"/>
      <c r="LNG303"/>
      <c r="LNH303"/>
      <c r="LNI303"/>
      <c r="LNJ303"/>
      <c r="LNK303"/>
      <c r="LNL303"/>
      <c r="LNM303"/>
      <c r="LNN303"/>
      <c r="LNO303"/>
      <c r="LNP303"/>
      <c r="LNQ303"/>
      <c r="LNR303"/>
      <c r="LNS303"/>
      <c r="LNT303"/>
      <c r="LNU303"/>
      <c r="LNV303"/>
      <c r="LNW303"/>
      <c r="LNX303"/>
      <c r="LNY303"/>
      <c r="LNZ303"/>
      <c r="LOA303"/>
      <c r="LOB303"/>
      <c r="LOC303"/>
      <c r="LOD303"/>
      <c r="LOE303"/>
      <c r="LOF303"/>
      <c r="LOG303"/>
      <c r="LOH303"/>
      <c r="LOI303"/>
      <c r="LOJ303"/>
      <c r="LOK303"/>
      <c r="LOL303"/>
      <c r="LOM303"/>
      <c r="LON303"/>
      <c r="LOO303"/>
      <c r="LOP303"/>
      <c r="LOQ303"/>
      <c r="LOR303"/>
      <c r="LOS303"/>
      <c r="LOT303"/>
      <c r="LOU303"/>
      <c r="LOV303"/>
      <c r="LOW303"/>
      <c r="LOX303"/>
      <c r="LOY303"/>
      <c r="LOZ303"/>
      <c r="LPA303"/>
      <c r="LPB303"/>
      <c r="LPC303"/>
      <c r="LPD303"/>
      <c r="LPE303"/>
      <c r="LPF303"/>
      <c r="LPG303"/>
      <c r="LPH303"/>
      <c r="LPI303"/>
      <c r="LPJ303"/>
      <c r="LPK303"/>
      <c r="LPL303"/>
      <c r="LPM303"/>
      <c r="LPN303"/>
      <c r="LPO303"/>
      <c r="LPP303"/>
      <c r="LPQ303"/>
      <c r="LPR303"/>
      <c r="LPS303"/>
      <c r="LPT303"/>
      <c r="LPU303"/>
      <c r="LPV303"/>
      <c r="LPW303"/>
      <c r="LPX303"/>
      <c r="LPY303"/>
      <c r="LPZ303"/>
      <c r="LQA303"/>
      <c r="LQB303"/>
      <c r="LQC303"/>
      <c r="LQD303"/>
      <c r="LQE303"/>
      <c r="LQF303"/>
      <c r="LQG303"/>
      <c r="LQH303"/>
      <c r="LQI303"/>
      <c r="LQJ303"/>
      <c r="LQK303"/>
      <c r="LQL303"/>
      <c r="LQM303"/>
      <c r="LQN303"/>
      <c r="LQO303"/>
      <c r="LQP303"/>
      <c r="LQQ303"/>
      <c r="LQR303"/>
      <c r="LQS303"/>
      <c r="LQT303"/>
      <c r="LQU303"/>
      <c r="LQV303"/>
      <c r="LQW303"/>
      <c r="LQX303"/>
      <c r="LQY303"/>
      <c r="LQZ303"/>
      <c r="LRA303"/>
      <c r="LRB303"/>
      <c r="LRC303"/>
      <c r="LRD303"/>
      <c r="LRE303"/>
      <c r="LRF303"/>
      <c r="LRG303"/>
      <c r="LRH303"/>
      <c r="LRI303"/>
      <c r="LRJ303"/>
      <c r="LRK303"/>
      <c r="LRL303"/>
      <c r="LRM303"/>
      <c r="LRN303"/>
      <c r="LRO303"/>
      <c r="LRP303"/>
      <c r="LRQ303"/>
      <c r="LRR303"/>
      <c r="LRS303"/>
      <c r="LRT303"/>
      <c r="LRU303"/>
      <c r="LRV303"/>
      <c r="LRW303"/>
      <c r="LRX303"/>
      <c r="LRY303"/>
      <c r="LRZ303"/>
      <c r="LSA303"/>
      <c r="LSB303"/>
      <c r="LSC303"/>
      <c r="LSD303"/>
      <c r="LSE303"/>
      <c r="LSF303"/>
      <c r="LSG303"/>
      <c r="LSH303"/>
      <c r="LSI303"/>
      <c r="LSJ303"/>
      <c r="LSK303"/>
      <c r="LSL303"/>
      <c r="LSM303"/>
      <c r="LSN303"/>
      <c r="LSO303"/>
      <c r="LSP303"/>
      <c r="LSQ303"/>
      <c r="LSR303"/>
      <c r="LSS303"/>
      <c r="LST303"/>
      <c r="LSU303"/>
      <c r="LSV303"/>
      <c r="LSW303"/>
      <c r="LSX303"/>
      <c r="LSY303"/>
      <c r="LSZ303"/>
      <c r="LTA303"/>
      <c r="LTB303"/>
      <c r="LTC303"/>
      <c r="LTD303"/>
      <c r="LTE303"/>
      <c r="LTF303"/>
      <c r="LTG303"/>
      <c r="LTH303"/>
      <c r="LTI303"/>
      <c r="LTJ303"/>
      <c r="LTK303"/>
      <c r="LTL303"/>
      <c r="LTM303"/>
      <c r="LTN303"/>
      <c r="LTO303"/>
      <c r="LTP303"/>
      <c r="LTQ303"/>
      <c r="LTR303"/>
      <c r="LTS303"/>
      <c r="LTT303"/>
      <c r="LTU303"/>
      <c r="LTV303"/>
      <c r="LTW303"/>
      <c r="LTX303"/>
      <c r="LTY303"/>
      <c r="LTZ303"/>
      <c r="LUA303"/>
      <c r="LUB303"/>
      <c r="LUC303"/>
      <c r="LUD303"/>
      <c r="LUE303"/>
      <c r="LUF303"/>
      <c r="LUG303"/>
      <c r="LUH303"/>
      <c r="LUI303"/>
      <c r="LUJ303"/>
      <c r="LUK303"/>
      <c r="LUL303"/>
      <c r="LUM303"/>
      <c r="LUN303"/>
      <c r="LUO303"/>
      <c r="LUP303"/>
      <c r="LUQ303"/>
      <c r="LUR303"/>
      <c r="LUS303"/>
      <c r="LUT303"/>
      <c r="LUU303"/>
      <c r="LUV303"/>
      <c r="LUW303"/>
      <c r="LUX303"/>
      <c r="LUY303"/>
      <c r="LUZ303"/>
      <c r="LVA303"/>
      <c r="LVB303"/>
      <c r="LVC303"/>
      <c r="LVD303"/>
      <c r="LVE303"/>
      <c r="LVF303"/>
      <c r="LVG303"/>
      <c r="LVH303"/>
      <c r="LVI303"/>
      <c r="LVJ303"/>
      <c r="LVK303"/>
      <c r="LVL303"/>
      <c r="LVM303"/>
      <c r="LVN303"/>
      <c r="LVO303"/>
      <c r="LVP303"/>
      <c r="LVQ303"/>
      <c r="LVR303"/>
      <c r="LVS303"/>
      <c r="LVT303"/>
      <c r="LVU303"/>
      <c r="LVV303"/>
      <c r="LVW303"/>
      <c r="LVX303"/>
      <c r="LVY303"/>
      <c r="LVZ303"/>
      <c r="LWA303"/>
      <c r="LWB303"/>
      <c r="LWC303"/>
      <c r="LWD303"/>
      <c r="LWE303"/>
      <c r="LWF303"/>
      <c r="LWG303"/>
      <c r="LWH303"/>
      <c r="LWI303"/>
      <c r="LWJ303"/>
      <c r="LWK303"/>
      <c r="LWL303"/>
      <c r="LWM303"/>
      <c r="LWN303"/>
      <c r="LWO303"/>
      <c r="LWP303"/>
      <c r="LWQ303"/>
      <c r="LWR303"/>
      <c r="LWS303"/>
      <c r="LWT303"/>
      <c r="LWU303"/>
      <c r="LWV303"/>
      <c r="LWW303"/>
      <c r="LWX303"/>
      <c r="LWY303"/>
      <c r="LWZ303"/>
      <c r="LXA303"/>
      <c r="LXB303"/>
      <c r="LXC303"/>
      <c r="LXD303"/>
      <c r="LXE303"/>
      <c r="LXF303"/>
      <c r="LXG303"/>
      <c r="LXH303"/>
      <c r="LXI303"/>
      <c r="LXJ303"/>
      <c r="LXK303"/>
      <c r="LXL303"/>
      <c r="LXM303"/>
      <c r="LXN303"/>
      <c r="LXO303"/>
      <c r="LXP303"/>
      <c r="LXQ303"/>
      <c r="LXR303"/>
      <c r="LXS303"/>
      <c r="LXT303"/>
      <c r="LXU303"/>
      <c r="LXV303"/>
      <c r="LXW303"/>
      <c r="LXX303"/>
      <c r="LXY303"/>
      <c r="LXZ303"/>
      <c r="LYA303"/>
      <c r="LYB303"/>
      <c r="LYC303"/>
      <c r="LYD303"/>
      <c r="LYE303"/>
      <c r="LYF303"/>
      <c r="LYG303"/>
      <c r="LYH303"/>
      <c r="LYI303"/>
      <c r="LYJ303"/>
      <c r="LYK303"/>
      <c r="LYL303"/>
      <c r="LYM303"/>
      <c r="LYN303"/>
      <c r="LYO303"/>
      <c r="LYP303"/>
      <c r="LYQ303"/>
      <c r="LYR303"/>
      <c r="LYS303"/>
      <c r="LYT303"/>
      <c r="LYU303"/>
      <c r="LYV303"/>
      <c r="LYW303"/>
      <c r="LYX303"/>
      <c r="LYY303"/>
      <c r="LYZ303"/>
      <c r="LZA303"/>
      <c r="LZB303"/>
      <c r="LZC303"/>
      <c r="LZD303"/>
      <c r="LZE303"/>
      <c r="LZF303"/>
      <c r="LZG303"/>
      <c r="LZH303"/>
      <c r="LZI303"/>
      <c r="LZJ303"/>
      <c r="LZK303"/>
      <c r="LZL303"/>
      <c r="LZM303"/>
      <c r="LZN303"/>
      <c r="LZO303"/>
      <c r="LZP303"/>
      <c r="LZQ303"/>
      <c r="LZR303"/>
      <c r="LZS303"/>
      <c r="LZT303"/>
      <c r="LZU303"/>
      <c r="LZV303"/>
      <c r="LZW303"/>
      <c r="LZX303"/>
      <c r="LZY303"/>
      <c r="LZZ303"/>
      <c r="MAA303"/>
      <c r="MAB303"/>
      <c r="MAC303"/>
      <c r="MAD303"/>
      <c r="MAE303"/>
      <c r="MAF303"/>
      <c r="MAG303"/>
      <c r="MAH303"/>
      <c r="MAI303"/>
      <c r="MAJ303"/>
      <c r="MAK303"/>
      <c r="MAL303"/>
      <c r="MAM303"/>
      <c r="MAN303"/>
      <c r="MAO303"/>
      <c r="MAP303"/>
      <c r="MAQ303"/>
      <c r="MAR303"/>
      <c r="MAS303"/>
      <c r="MAT303"/>
      <c r="MAU303"/>
      <c r="MAV303"/>
      <c r="MAW303"/>
      <c r="MAX303"/>
      <c r="MAY303"/>
      <c r="MAZ303"/>
      <c r="MBA303"/>
      <c r="MBB303"/>
      <c r="MBC303"/>
      <c r="MBD303"/>
      <c r="MBE303"/>
      <c r="MBF303"/>
      <c r="MBG303"/>
      <c r="MBH303"/>
      <c r="MBI303"/>
      <c r="MBJ303"/>
      <c r="MBK303"/>
      <c r="MBL303"/>
      <c r="MBM303"/>
      <c r="MBN303"/>
      <c r="MBO303"/>
      <c r="MBP303"/>
      <c r="MBQ303"/>
      <c r="MBR303"/>
      <c r="MBS303"/>
      <c r="MBT303"/>
      <c r="MBU303"/>
      <c r="MBV303"/>
      <c r="MBW303"/>
      <c r="MBX303"/>
      <c r="MBY303"/>
      <c r="MBZ303"/>
      <c r="MCA303"/>
      <c r="MCB303"/>
      <c r="MCC303"/>
      <c r="MCD303"/>
      <c r="MCE303"/>
      <c r="MCF303"/>
      <c r="MCG303"/>
      <c r="MCH303"/>
      <c r="MCI303"/>
      <c r="MCJ303"/>
      <c r="MCK303"/>
      <c r="MCL303"/>
      <c r="MCM303"/>
      <c r="MCN303"/>
      <c r="MCO303"/>
      <c r="MCP303"/>
      <c r="MCQ303"/>
      <c r="MCR303"/>
      <c r="MCS303"/>
      <c r="MCT303"/>
      <c r="MCU303"/>
      <c r="MCV303"/>
      <c r="MCW303"/>
      <c r="MCX303"/>
      <c r="MCY303"/>
      <c r="MCZ303"/>
      <c r="MDA303"/>
      <c r="MDB303"/>
      <c r="MDC303"/>
      <c r="MDD303"/>
      <c r="MDE303"/>
      <c r="MDF303"/>
      <c r="MDG303"/>
      <c r="MDH303"/>
      <c r="MDI303"/>
      <c r="MDJ303"/>
      <c r="MDK303"/>
      <c r="MDL303"/>
      <c r="MDM303"/>
      <c r="MDN303"/>
      <c r="MDO303"/>
      <c r="MDP303"/>
      <c r="MDQ303"/>
      <c r="MDR303"/>
      <c r="MDS303"/>
      <c r="MDT303"/>
      <c r="MDU303"/>
      <c r="MDV303"/>
      <c r="MDW303"/>
      <c r="MDX303"/>
      <c r="MDY303"/>
      <c r="MDZ303"/>
      <c r="MEA303"/>
      <c r="MEB303"/>
      <c r="MEC303"/>
      <c r="MED303"/>
      <c r="MEE303"/>
      <c r="MEF303"/>
      <c r="MEG303"/>
      <c r="MEH303"/>
      <c r="MEI303"/>
      <c r="MEJ303"/>
      <c r="MEK303"/>
      <c r="MEL303"/>
      <c r="MEM303"/>
      <c r="MEN303"/>
      <c r="MEO303"/>
      <c r="MEP303"/>
      <c r="MEQ303"/>
      <c r="MER303"/>
      <c r="MES303"/>
      <c r="MET303"/>
      <c r="MEU303"/>
      <c r="MEV303"/>
      <c r="MEW303"/>
      <c r="MEX303"/>
      <c r="MEY303"/>
      <c r="MEZ303"/>
      <c r="MFA303"/>
      <c r="MFB303"/>
      <c r="MFC303"/>
      <c r="MFD303"/>
      <c r="MFE303"/>
      <c r="MFF303"/>
      <c r="MFG303"/>
      <c r="MFH303"/>
      <c r="MFI303"/>
      <c r="MFJ303"/>
      <c r="MFK303"/>
      <c r="MFL303"/>
      <c r="MFM303"/>
      <c r="MFN303"/>
      <c r="MFO303"/>
      <c r="MFP303"/>
      <c r="MFQ303"/>
      <c r="MFR303"/>
      <c r="MFS303"/>
      <c r="MFT303"/>
      <c r="MFU303"/>
      <c r="MFV303"/>
      <c r="MFW303"/>
      <c r="MFX303"/>
      <c r="MFY303"/>
      <c r="MFZ303"/>
      <c r="MGA303"/>
      <c r="MGB303"/>
      <c r="MGC303"/>
      <c r="MGD303"/>
      <c r="MGE303"/>
      <c r="MGF303"/>
      <c r="MGG303"/>
      <c r="MGH303"/>
      <c r="MGI303"/>
      <c r="MGJ303"/>
      <c r="MGK303"/>
      <c r="MGL303"/>
      <c r="MGM303"/>
      <c r="MGN303"/>
      <c r="MGO303"/>
      <c r="MGP303"/>
      <c r="MGQ303"/>
      <c r="MGR303"/>
      <c r="MGS303"/>
      <c r="MGT303"/>
      <c r="MGU303"/>
      <c r="MGV303"/>
      <c r="MGW303"/>
      <c r="MGX303"/>
      <c r="MGY303"/>
      <c r="MGZ303"/>
      <c r="MHA303"/>
      <c r="MHB303"/>
      <c r="MHC303"/>
      <c r="MHD303"/>
      <c r="MHE303"/>
      <c r="MHF303"/>
      <c r="MHG303"/>
      <c r="MHH303"/>
      <c r="MHI303"/>
      <c r="MHJ303"/>
      <c r="MHK303"/>
      <c r="MHL303"/>
      <c r="MHM303"/>
      <c r="MHN303"/>
      <c r="MHO303"/>
      <c r="MHP303"/>
      <c r="MHQ303"/>
      <c r="MHR303"/>
      <c r="MHS303"/>
      <c r="MHT303"/>
      <c r="MHU303"/>
      <c r="MHV303"/>
      <c r="MHW303"/>
      <c r="MHX303"/>
      <c r="MHY303"/>
      <c r="MHZ303"/>
      <c r="MIA303"/>
      <c r="MIB303"/>
      <c r="MIC303"/>
      <c r="MID303"/>
      <c r="MIE303"/>
      <c r="MIF303"/>
      <c r="MIG303"/>
      <c r="MIH303"/>
      <c r="MII303"/>
      <c r="MIJ303"/>
      <c r="MIK303"/>
      <c r="MIL303"/>
      <c r="MIM303"/>
      <c r="MIN303"/>
      <c r="MIO303"/>
      <c r="MIP303"/>
      <c r="MIQ303"/>
      <c r="MIR303"/>
      <c r="MIS303"/>
      <c r="MIT303"/>
      <c r="MIU303"/>
      <c r="MIV303"/>
      <c r="MIW303"/>
      <c r="MIX303"/>
      <c r="MIY303"/>
      <c r="MIZ303"/>
      <c r="MJA303"/>
      <c r="MJB303"/>
      <c r="MJC303"/>
      <c r="MJD303"/>
      <c r="MJE303"/>
      <c r="MJF303"/>
      <c r="MJG303"/>
      <c r="MJH303"/>
      <c r="MJI303"/>
      <c r="MJJ303"/>
      <c r="MJK303"/>
      <c r="MJL303"/>
      <c r="MJM303"/>
      <c r="MJN303"/>
      <c r="MJO303"/>
      <c r="MJP303"/>
      <c r="MJQ303"/>
      <c r="MJR303"/>
      <c r="MJS303"/>
      <c r="MJT303"/>
      <c r="MJU303"/>
      <c r="MJV303"/>
      <c r="MJW303"/>
      <c r="MJX303"/>
      <c r="MJY303"/>
      <c r="MJZ303"/>
      <c r="MKA303"/>
      <c r="MKB303"/>
      <c r="MKC303"/>
      <c r="MKD303"/>
      <c r="MKE303"/>
      <c r="MKF303"/>
      <c r="MKG303"/>
      <c r="MKH303"/>
      <c r="MKI303"/>
      <c r="MKJ303"/>
      <c r="MKK303"/>
      <c r="MKL303"/>
      <c r="MKM303"/>
      <c r="MKN303"/>
      <c r="MKO303"/>
      <c r="MKP303"/>
      <c r="MKQ303"/>
      <c r="MKR303"/>
      <c r="MKS303"/>
      <c r="MKT303"/>
      <c r="MKU303"/>
      <c r="MKV303"/>
      <c r="MKW303"/>
      <c r="MKX303"/>
      <c r="MKY303"/>
      <c r="MKZ303"/>
      <c r="MLA303"/>
      <c r="MLB303"/>
      <c r="MLC303"/>
      <c r="MLD303"/>
      <c r="MLE303"/>
      <c r="MLF303"/>
      <c r="MLG303"/>
      <c r="MLH303"/>
      <c r="MLI303"/>
      <c r="MLJ303"/>
      <c r="MLK303"/>
      <c r="MLL303"/>
      <c r="MLM303"/>
      <c r="MLN303"/>
      <c r="MLO303"/>
      <c r="MLP303"/>
      <c r="MLQ303"/>
      <c r="MLR303"/>
      <c r="MLS303"/>
      <c r="MLT303"/>
      <c r="MLU303"/>
      <c r="MLV303"/>
      <c r="MLW303"/>
      <c r="MLX303"/>
      <c r="MLY303"/>
      <c r="MLZ303"/>
      <c r="MMA303"/>
      <c r="MMB303"/>
      <c r="MMC303"/>
      <c r="MMD303"/>
      <c r="MME303"/>
      <c r="MMF303"/>
      <c r="MMG303"/>
      <c r="MMH303"/>
      <c r="MMI303"/>
      <c r="MMJ303"/>
      <c r="MMK303"/>
      <c r="MML303"/>
      <c r="MMM303"/>
      <c r="MMN303"/>
      <c r="MMO303"/>
      <c r="MMP303"/>
      <c r="MMQ303"/>
      <c r="MMR303"/>
      <c r="MMS303"/>
      <c r="MMT303"/>
      <c r="MMU303"/>
      <c r="MMV303"/>
      <c r="MMW303"/>
      <c r="MMX303"/>
      <c r="MMY303"/>
      <c r="MMZ303"/>
      <c r="MNA303"/>
      <c r="MNB303"/>
      <c r="MNC303"/>
      <c r="MND303"/>
      <c r="MNE303"/>
      <c r="MNF303"/>
      <c r="MNG303"/>
      <c r="MNH303"/>
      <c r="MNI303"/>
      <c r="MNJ303"/>
      <c r="MNK303"/>
      <c r="MNL303"/>
      <c r="MNM303"/>
      <c r="MNN303"/>
      <c r="MNO303"/>
      <c r="MNP303"/>
      <c r="MNQ303"/>
      <c r="MNR303"/>
      <c r="MNS303"/>
      <c r="MNT303"/>
      <c r="MNU303"/>
      <c r="MNV303"/>
      <c r="MNW303"/>
      <c r="MNX303"/>
      <c r="MNY303"/>
      <c r="MNZ303"/>
      <c r="MOA303"/>
      <c r="MOB303"/>
      <c r="MOC303"/>
      <c r="MOD303"/>
      <c r="MOE303"/>
      <c r="MOF303"/>
      <c r="MOG303"/>
      <c r="MOH303"/>
      <c r="MOI303"/>
      <c r="MOJ303"/>
      <c r="MOK303"/>
      <c r="MOL303"/>
      <c r="MOM303"/>
      <c r="MON303"/>
      <c r="MOO303"/>
      <c r="MOP303"/>
      <c r="MOQ303"/>
      <c r="MOR303"/>
      <c r="MOS303"/>
      <c r="MOT303"/>
      <c r="MOU303"/>
      <c r="MOV303"/>
      <c r="MOW303"/>
      <c r="MOX303"/>
      <c r="MOY303"/>
      <c r="MOZ303"/>
      <c r="MPA303"/>
      <c r="MPB303"/>
      <c r="MPC303"/>
      <c r="MPD303"/>
      <c r="MPE303"/>
      <c r="MPF303"/>
      <c r="MPG303"/>
      <c r="MPH303"/>
      <c r="MPI303"/>
      <c r="MPJ303"/>
      <c r="MPK303"/>
      <c r="MPL303"/>
      <c r="MPM303"/>
      <c r="MPN303"/>
      <c r="MPO303"/>
      <c r="MPP303"/>
      <c r="MPQ303"/>
      <c r="MPR303"/>
      <c r="MPS303"/>
      <c r="MPT303"/>
      <c r="MPU303"/>
      <c r="MPV303"/>
      <c r="MPW303"/>
      <c r="MPX303"/>
      <c r="MPY303"/>
      <c r="MPZ303"/>
      <c r="MQA303"/>
      <c r="MQB303"/>
      <c r="MQC303"/>
      <c r="MQD303"/>
      <c r="MQE303"/>
      <c r="MQF303"/>
      <c r="MQG303"/>
      <c r="MQH303"/>
      <c r="MQI303"/>
      <c r="MQJ303"/>
      <c r="MQK303"/>
      <c r="MQL303"/>
      <c r="MQM303"/>
      <c r="MQN303"/>
      <c r="MQO303"/>
      <c r="MQP303"/>
      <c r="MQQ303"/>
      <c r="MQR303"/>
      <c r="MQS303"/>
      <c r="MQT303"/>
      <c r="MQU303"/>
      <c r="MQV303"/>
      <c r="MQW303"/>
      <c r="MQX303"/>
      <c r="MQY303"/>
      <c r="MQZ303"/>
      <c r="MRA303"/>
      <c r="MRB303"/>
      <c r="MRC303"/>
      <c r="MRD303"/>
      <c r="MRE303"/>
      <c r="MRF303"/>
      <c r="MRG303"/>
      <c r="MRH303"/>
      <c r="MRI303"/>
      <c r="MRJ303"/>
      <c r="MRK303"/>
      <c r="MRL303"/>
      <c r="MRM303"/>
      <c r="MRN303"/>
      <c r="MRO303"/>
      <c r="MRP303"/>
      <c r="MRQ303"/>
      <c r="MRR303"/>
      <c r="MRS303"/>
      <c r="MRT303"/>
      <c r="MRU303"/>
      <c r="MRV303"/>
      <c r="MRW303"/>
      <c r="MRX303"/>
      <c r="MRY303"/>
      <c r="MRZ303"/>
      <c r="MSA303"/>
      <c r="MSB303"/>
      <c r="MSC303"/>
      <c r="MSD303"/>
      <c r="MSE303"/>
      <c r="MSF303"/>
      <c r="MSG303"/>
      <c r="MSH303"/>
      <c r="MSI303"/>
      <c r="MSJ303"/>
      <c r="MSK303"/>
      <c r="MSL303"/>
      <c r="MSM303"/>
      <c r="MSN303"/>
      <c r="MSO303"/>
      <c r="MSP303"/>
      <c r="MSQ303"/>
      <c r="MSR303"/>
      <c r="MSS303"/>
      <c r="MST303"/>
      <c r="MSU303"/>
      <c r="MSV303"/>
      <c r="MSW303"/>
      <c r="MSX303"/>
      <c r="MSY303"/>
      <c r="MSZ303"/>
      <c r="MTA303"/>
      <c r="MTB303"/>
      <c r="MTC303"/>
      <c r="MTD303"/>
      <c r="MTE303"/>
      <c r="MTF303"/>
      <c r="MTG303"/>
      <c r="MTH303"/>
      <c r="MTI303"/>
      <c r="MTJ303"/>
      <c r="MTK303"/>
      <c r="MTL303"/>
      <c r="MTM303"/>
      <c r="MTN303"/>
      <c r="MTO303"/>
      <c r="MTP303"/>
      <c r="MTQ303"/>
      <c r="MTR303"/>
      <c r="MTS303"/>
      <c r="MTT303"/>
      <c r="MTU303"/>
      <c r="MTV303"/>
      <c r="MTW303"/>
      <c r="MTX303"/>
      <c r="MTY303"/>
      <c r="MTZ303"/>
      <c r="MUA303"/>
      <c r="MUB303"/>
      <c r="MUC303"/>
      <c r="MUD303"/>
      <c r="MUE303"/>
      <c r="MUF303"/>
      <c r="MUG303"/>
      <c r="MUH303"/>
      <c r="MUI303"/>
      <c r="MUJ303"/>
      <c r="MUK303"/>
      <c r="MUL303"/>
      <c r="MUM303"/>
      <c r="MUN303"/>
      <c r="MUO303"/>
      <c r="MUP303"/>
      <c r="MUQ303"/>
      <c r="MUR303"/>
      <c r="MUS303"/>
      <c r="MUT303"/>
      <c r="MUU303"/>
      <c r="MUV303"/>
      <c r="MUW303"/>
      <c r="MUX303"/>
      <c r="MUY303"/>
      <c r="MUZ303"/>
      <c r="MVA303"/>
      <c r="MVB303"/>
      <c r="MVC303"/>
      <c r="MVD303"/>
      <c r="MVE303"/>
      <c r="MVF303"/>
      <c r="MVG303"/>
      <c r="MVH303"/>
      <c r="MVI303"/>
      <c r="MVJ303"/>
      <c r="MVK303"/>
      <c r="MVL303"/>
      <c r="MVM303"/>
      <c r="MVN303"/>
      <c r="MVO303"/>
      <c r="MVP303"/>
      <c r="MVQ303"/>
      <c r="MVR303"/>
      <c r="MVS303"/>
      <c r="MVT303"/>
      <c r="MVU303"/>
      <c r="MVV303"/>
      <c r="MVW303"/>
      <c r="MVX303"/>
      <c r="MVY303"/>
      <c r="MVZ303"/>
      <c r="MWA303"/>
      <c r="MWB303"/>
      <c r="MWC303"/>
      <c r="MWD303"/>
      <c r="MWE303"/>
      <c r="MWF303"/>
      <c r="MWG303"/>
      <c r="MWH303"/>
      <c r="MWI303"/>
      <c r="MWJ303"/>
      <c r="MWK303"/>
      <c r="MWL303"/>
      <c r="MWM303"/>
      <c r="MWN303"/>
      <c r="MWO303"/>
      <c r="MWP303"/>
      <c r="MWQ303"/>
      <c r="MWR303"/>
      <c r="MWS303"/>
      <c r="MWT303"/>
      <c r="MWU303"/>
      <c r="MWV303"/>
      <c r="MWW303"/>
      <c r="MWX303"/>
      <c r="MWY303"/>
      <c r="MWZ303"/>
      <c r="MXA303"/>
      <c r="MXB303"/>
      <c r="MXC303"/>
      <c r="MXD303"/>
      <c r="MXE303"/>
      <c r="MXF303"/>
      <c r="MXG303"/>
      <c r="MXH303"/>
      <c r="MXI303"/>
      <c r="MXJ303"/>
      <c r="MXK303"/>
      <c r="MXL303"/>
      <c r="MXM303"/>
      <c r="MXN303"/>
      <c r="MXO303"/>
      <c r="MXP303"/>
      <c r="MXQ303"/>
      <c r="MXR303"/>
      <c r="MXS303"/>
      <c r="MXT303"/>
      <c r="MXU303"/>
      <c r="MXV303"/>
      <c r="MXW303"/>
      <c r="MXX303"/>
      <c r="MXY303"/>
      <c r="MXZ303"/>
      <c r="MYA303"/>
      <c r="MYB303"/>
      <c r="MYC303"/>
      <c r="MYD303"/>
      <c r="MYE303"/>
      <c r="MYF303"/>
      <c r="MYG303"/>
      <c r="MYH303"/>
      <c r="MYI303"/>
      <c r="MYJ303"/>
      <c r="MYK303"/>
      <c r="MYL303"/>
      <c r="MYM303"/>
      <c r="MYN303"/>
      <c r="MYO303"/>
      <c r="MYP303"/>
      <c r="MYQ303"/>
      <c r="MYR303"/>
      <c r="MYS303"/>
      <c r="MYT303"/>
      <c r="MYU303"/>
      <c r="MYV303"/>
      <c r="MYW303"/>
      <c r="MYX303"/>
      <c r="MYY303"/>
      <c r="MYZ303"/>
      <c r="MZA303"/>
      <c r="MZB303"/>
      <c r="MZC303"/>
      <c r="MZD303"/>
      <c r="MZE303"/>
      <c r="MZF303"/>
      <c r="MZG303"/>
      <c r="MZH303"/>
      <c r="MZI303"/>
      <c r="MZJ303"/>
      <c r="MZK303"/>
      <c r="MZL303"/>
      <c r="MZM303"/>
      <c r="MZN303"/>
      <c r="MZO303"/>
      <c r="MZP303"/>
      <c r="MZQ303"/>
      <c r="MZR303"/>
      <c r="MZS303"/>
      <c r="MZT303"/>
      <c r="MZU303"/>
      <c r="MZV303"/>
      <c r="MZW303"/>
      <c r="MZX303"/>
      <c r="MZY303"/>
      <c r="MZZ303"/>
      <c r="NAA303"/>
      <c r="NAB303"/>
      <c r="NAC303"/>
      <c r="NAD303"/>
      <c r="NAE303"/>
      <c r="NAF303"/>
      <c r="NAG303"/>
      <c r="NAH303"/>
      <c r="NAI303"/>
      <c r="NAJ303"/>
      <c r="NAK303"/>
      <c r="NAL303"/>
      <c r="NAM303"/>
      <c r="NAN303"/>
      <c r="NAO303"/>
      <c r="NAP303"/>
      <c r="NAQ303"/>
      <c r="NAR303"/>
      <c r="NAS303"/>
      <c r="NAT303"/>
      <c r="NAU303"/>
      <c r="NAV303"/>
      <c r="NAW303"/>
      <c r="NAX303"/>
      <c r="NAY303"/>
      <c r="NAZ303"/>
      <c r="NBA303"/>
      <c r="NBB303"/>
      <c r="NBC303"/>
      <c r="NBD303"/>
      <c r="NBE303"/>
      <c r="NBF303"/>
      <c r="NBG303"/>
      <c r="NBH303"/>
      <c r="NBI303"/>
      <c r="NBJ303"/>
      <c r="NBK303"/>
      <c r="NBL303"/>
      <c r="NBM303"/>
      <c r="NBN303"/>
      <c r="NBO303"/>
      <c r="NBP303"/>
      <c r="NBQ303"/>
      <c r="NBR303"/>
      <c r="NBS303"/>
      <c r="NBT303"/>
      <c r="NBU303"/>
      <c r="NBV303"/>
      <c r="NBW303"/>
      <c r="NBX303"/>
      <c r="NBY303"/>
      <c r="NBZ303"/>
      <c r="NCA303"/>
      <c r="NCB303"/>
      <c r="NCC303"/>
      <c r="NCD303"/>
      <c r="NCE303"/>
      <c r="NCF303"/>
      <c r="NCG303"/>
      <c r="NCH303"/>
      <c r="NCI303"/>
      <c r="NCJ303"/>
      <c r="NCK303"/>
      <c r="NCL303"/>
      <c r="NCM303"/>
      <c r="NCN303"/>
      <c r="NCO303"/>
      <c r="NCP303"/>
      <c r="NCQ303"/>
      <c r="NCR303"/>
      <c r="NCS303"/>
      <c r="NCT303"/>
      <c r="NCU303"/>
      <c r="NCV303"/>
      <c r="NCW303"/>
      <c r="NCX303"/>
      <c r="NCY303"/>
      <c r="NCZ303"/>
      <c r="NDA303"/>
      <c r="NDB303"/>
      <c r="NDC303"/>
      <c r="NDD303"/>
      <c r="NDE303"/>
      <c r="NDF303"/>
      <c r="NDG303"/>
      <c r="NDH303"/>
      <c r="NDI303"/>
      <c r="NDJ303"/>
      <c r="NDK303"/>
      <c r="NDL303"/>
      <c r="NDM303"/>
      <c r="NDN303"/>
      <c r="NDO303"/>
      <c r="NDP303"/>
      <c r="NDQ303"/>
      <c r="NDR303"/>
      <c r="NDS303"/>
      <c r="NDT303"/>
      <c r="NDU303"/>
      <c r="NDV303"/>
      <c r="NDW303"/>
      <c r="NDX303"/>
      <c r="NDY303"/>
      <c r="NDZ303"/>
      <c r="NEA303"/>
      <c r="NEB303"/>
      <c r="NEC303"/>
      <c r="NED303"/>
      <c r="NEE303"/>
      <c r="NEF303"/>
      <c r="NEG303"/>
      <c r="NEH303"/>
      <c r="NEI303"/>
      <c r="NEJ303"/>
      <c r="NEK303"/>
      <c r="NEL303"/>
      <c r="NEM303"/>
      <c r="NEN303"/>
      <c r="NEO303"/>
      <c r="NEP303"/>
      <c r="NEQ303"/>
      <c r="NER303"/>
      <c r="NES303"/>
      <c r="NET303"/>
      <c r="NEU303"/>
      <c r="NEV303"/>
      <c r="NEW303"/>
      <c r="NEX303"/>
      <c r="NEY303"/>
      <c r="NEZ303"/>
      <c r="NFA303"/>
      <c r="NFB303"/>
      <c r="NFC303"/>
      <c r="NFD303"/>
      <c r="NFE303"/>
      <c r="NFF303"/>
      <c r="NFG303"/>
      <c r="NFH303"/>
      <c r="NFI303"/>
      <c r="NFJ303"/>
      <c r="NFK303"/>
      <c r="NFL303"/>
      <c r="NFM303"/>
      <c r="NFN303"/>
      <c r="NFO303"/>
      <c r="NFP303"/>
      <c r="NFQ303"/>
      <c r="NFR303"/>
      <c r="NFS303"/>
      <c r="NFT303"/>
      <c r="NFU303"/>
      <c r="NFV303"/>
      <c r="NFW303"/>
      <c r="NFX303"/>
      <c r="NFY303"/>
      <c r="NFZ303"/>
      <c r="NGA303"/>
      <c r="NGB303"/>
      <c r="NGC303"/>
      <c r="NGD303"/>
      <c r="NGE303"/>
      <c r="NGF303"/>
      <c r="NGG303"/>
      <c r="NGH303"/>
      <c r="NGI303"/>
      <c r="NGJ303"/>
      <c r="NGK303"/>
      <c r="NGL303"/>
      <c r="NGM303"/>
      <c r="NGN303"/>
      <c r="NGO303"/>
      <c r="NGP303"/>
      <c r="NGQ303"/>
      <c r="NGR303"/>
      <c r="NGS303"/>
      <c r="NGT303"/>
      <c r="NGU303"/>
      <c r="NGV303"/>
      <c r="NGW303"/>
      <c r="NGX303"/>
      <c r="NGY303"/>
      <c r="NGZ303"/>
      <c r="NHA303"/>
      <c r="NHB303"/>
      <c r="NHC303"/>
      <c r="NHD303"/>
      <c r="NHE303"/>
      <c r="NHF303"/>
      <c r="NHG303"/>
      <c r="NHH303"/>
      <c r="NHI303"/>
      <c r="NHJ303"/>
      <c r="NHK303"/>
      <c r="NHL303"/>
      <c r="NHM303"/>
      <c r="NHN303"/>
      <c r="NHO303"/>
      <c r="NHP303"/>
      <c r="NHQ303"/>
      <c r="NHR303"/>
      <c r="NHS303"/>
      <c r="NHT303"/>
      <c r="NHU303"/>
      <c r="NHV303"/>
      <c r="NHW303"/>
      <c r="NHX303"/>
      <c r="NHY303"/>
      <c r="NHZ303"/>
      <c r="NIA303"/>
      <c r="NIB303"/>
      <c r="NIC303"/>
      <c r="NID303"/>
      <c r="NIE303"/>
      <c r="NIF303"/>
      <c r="NIG303"/>
      <c r="NIH303"/>
      <c r="NII303"/>
      <c r="NIJ303"/>
      <c r="NIK303"/>
      <c r="NIL303"/>
      <c r="NIM303"/>
      <c r="NIN303"/>
      <c r="NIO303"/>
      <c r="NIP303"/>
      <c r="NIQ303"/>
      <c r="NIR303"/>
      <c r="NIS303"/>
      <c r="NIT303"/>
      <c r="NIU303"/>
      <c r="NIV303"/>
      <c r="NIW303"/>
      <c r="NIX303"/>
      <c r="NIY303"/>
      <c r="NIZ303"/>
      <c r="NJA303"/>
      <c r="NJB303"/>
      <c r="NJC303"/>
      <c r="NJD303"/>
      <c r="NJE303"/>
      <c r="NJF303"/>
      <c r="NJG303"/>
      <c r="NJH303"/>
      <c r="NJI303"/>
      <c r="NJJ303"/>
      <c r="NJK303"/>
      <c r="NJL303"/>
      <c r="NJM303"/>
      <c r="NJN303"/>
      <c r="NJO303"/>
      <c r="NJP303"/>
      <c r="NJQ303"/>
      <c r="NJR303"/>
      <c r="NJS303"/>
      <c r="NJT303"/>
      <c r="NJU303"/>
      <c r="NJV303"/>
      <c r="NJW303"/>
      <c r="NJX303"/>
      <c r="NJY303"/>
      <c r="NJZ303"/>
      <c r="NKA303"/>
      <c r="NKB303"/>
      <c r="NKC303"/>
      <c r="NKD303"/>
      <c r="NKE303"/>
      <c r="NKF303"/>
      <c r="NKG303"/>
      <c r="NKH303"/>
      <c r="NKI303"/>
      <c r="NKJ303"/>
      <c r="NKK303"/>
      <c r="NKL303"/>
      <c r="NKM303"/>
      <c r="NKN303"/>
      <c r="NKO303"/>
      <c r="NKP303"/>
      <c r="NKQ303"/>
      <c r="NKR303"/>
      <c r="NKS303"/>
      <c r="NKT303"/>
      <c r="NKU303"/>
      <c r="NKV303"/>
      <c r="NKW303"/>
      <c r="NKX303"/>
      <c r="NKY303"/>
      <c r="NKZ303"/>
      <c r="NLA303"/>
      <c r="NLB303"/>
      <c r="NLC303"/>
      <c r="NLD303"/>
      <c r="NLE303"/>
      <c r="NLF303"/>
      <c r="NLG303"/>
      <c r="NLH303"/>
      <c r="NLI303"/>
      <c r="NLJ303"/>
      <c r="NLK303"/>
      <c r="NLL303"/>
      <c r="NLM303"/>
      <c r="NLN303"/>
      <c r="NLO303"/>
      <c r="NLP303"/>
      <c r="NLQ303"/>
      <c r="NLR303"/>
      <c r="NLS303"/>
      <c r="NLT303"/>
      <c r="NLU303"/>
      <c r="NLV303"/>
      <c r="NLW303"/>
      <c r="NLX303"/>
      <c r="NLY303"/>
      <c r="NLZ303"/>
      <c r="NMA303"/>
      <c r="NMB303"/>
      <c r="NMC303"/>
      <c r="NMD303"/>
      <c r="NME303"/>
      <c r="NMF303"/>
      <c r="NMG303"/>
      <c r="NMH303"/>
      <c r="NMI303"/>
      <c r="NMJ303"/>
      <c r="NMK303"/>
      <c r="NML303"/>
      <c r="NMM303"/>
      <c r="NMN303"/>
      <c r="NMO303"/>
      <c r="NMP303"/>
      <c r="NMQ303"/>
      <c r="NMR303"/>
      <c r="NMS303"/>
      <c r="NMT303"/>
      <c r="NMU303"/>
      <c r="NMV303"/>
      <c r="NMW303"/>
      <c r="NMX303"/>
      <c r="NMY303"/>
      <c r="NMZ303"/>
      <c r="NNA303"/>
      <c r="NNB303"/>
      <c r="NNC303"/>
      <c r="NND303"/>
      <c r="NNE303"/>
      <c r="NNF303"/>
      <c r="NNG303"/>
      <c r="NNH303"/>
      <c r="NNI303"/>
      <c r="NNJ303"/>
      <c r="NNK303"/>
      <c r="NNL303"/>
      <c r="NNM303"/>
      <c r="NNN303"/>
      <c r="NNO303"/>
      <c r="NNP303"/>
      <c r="NNQ303"/>
      <c r="NNR303"/>
      <c r="NNS303"/>
      <c r="NNT303"/>
      <c r="NNU303"/>
      <c r="NNV303"/>
      <c r="NNW303"/>
      <c r="NNX303"/>
      <c r="NNY303"/>
      <c r="NNZ303"/>
      <c r="NOA303"/>
      <c r="NOB303"/>
      <c r="NOC303"/>
      <c r="NOD303"/>
      <c r="NOE303"/>
      <c r="NOF303"/>
      <c r="NOG303"/>
      <c r="NOH303"/>
      <c r="NOI303"/>
      <c r="NOJ303"/>
      <c r="NOK303"/>
      <c r="NOL303"/>
      <c r="NOM303"/>
      <c r="NON303"/>
      <c r="NOO303"/>
      <c r="NOP303"/>
      <c r="NOQ303"/>
      <c r="NOR303"/>
      <c r="NOS303"/>
      <c r="NOT303"/>
      <c r="NOU303"/>
      <c r="NOV303"/>
      <c r="NOW303"/>
      <c r="NOX303"/>
      <c r="NOY303"/>
      <c r="NOZ303"/>
      <c r="NPA303"/>
      <c r="NPB303"/>
      <c r="NPC303"/>
      <c r="NPD303"/>
      <c r="NPE303"/>
      <c r="NPF303"/>
      <c r="NPG303"/>
      <c r="NPH303"/>
      <c r="NPI303"/>
      <c r="NPJ303"/>
      <c r="NPK303"/>
      <c r="NPL303"/>
      <c r="NPM303"/>
      <c r="NPN303"/>
      <c r="NPO303"/>
      <c r="NPP303"/>
      <c r="NPQ303"/>
      <c r="NPR303"/>
      <c r="NPS303"/>
      <c r="NPT303"/>
      <c r="NPU303"/>
      <c r="NPV303"/>
      <c r="NPW303"/>
      <c r="NPX303"/>
      <c r="NPY303"/>
      <c r="NPZ303"/>
      <c r="NQA303"/>
      <c r="NQB303"/>
      <c r="NQC303"/>
      <c r="NQD303"/>
      <c r="NQE303"/>
      <c r="NQF303"/>
      <c r="NQG303"/>
      <c r="NQH303"/>
      <c r="NQI303"/>
      <c r="NQJ303"/>
      <c r="NQK303"/>
      <c r="NQL303"/>
      <c r="NQM303"/>
      <c r="NQN303"/>
      <c r="NQO303"/>
      <c r="NQP303"/>
      <c r="NQQ303"/>
      <c r="NQR303"/>
      <c r="NQS303"/>
      <c r="NQT303"/>
      <c r="NQU303"/>
      <c r="NQV303"/>
      <c r="NQW303"/>
      <c r="NQX303"/>
      <c r="NQY303"/>
      <c r="NQZ303"/>
      <c r="NRA303"/>
      <c r="NRB303"/>
      <c r="NRC303"/>
      <c r="NRD303"/>
      <c r="NRE303"/>
      <c r="NRF303"/>
      <c r="NRG303"/>
      <c r="NRH303"/>
      <c r="NRI303"/>
      <c r="NRJ303"/>
      <c r="NRK303"/>
      <c r="NRL303"/>
      <c r="NRM303"/>
      <c r="NRN303"/>
      <c r="NRO303"/>
      <c r="NRP303"/>
      <c r="NRQ303"/>
      <c r="NRR303"/>
      <c r="NRS303"/>
      <c r="NRT303"/>
      <c r="NRU303"/>
      <c r="NRV303"/>
      <c r="NRW303"/>
      <c r="NRX303"/>
      <c r="NRY303"/>
      <c r="NRZ303"/>
      <c r="NSA303"/>
      <c r="NSB303"/>
      <c r="NSC303"/>
      <c r="NSD303"/>
      <c r="NSE303"/>
      <c r="NSF303"/>
      <c r="NSG303"/>
      <c r="NSH303"/>
      <c r="NSI303"/>
      <c r="NSJ303"/>
      <c r="NSK303"/>
      <c r="NSL303"/>
      <c r="NSM303"/>
      <c r="NSN303"/>
      <c r="NSO303"/>
      <c r="NSP303"/>
      <c r="NSQ303"/>
      <c r="NSR303"/>
      <c r="NSS303"/>
      <c r="NST303"/>
      <c r="NSU303"/>
      <c r="NSV303"/>
      <c r="NSW303"/>
      <c r="NSX303"/>
      <c r="NSY303"/>
      <c r="NSZ303"/>
      <c r="NTA303"/>
      <c r="NTB303"/>
      <c r="NTC303"/>
      <c r="NTD303"/>
      <c r="NTE303"/>
      <c r="NTF303"/>
      <c r="NTG303"/>
      <c r="NTH303"/>
      <c r="NTI303"/>
      <c r="NTJ303"/>
      <c r="NTK303"/>
      <c r="NTL303"/>
      <c r="NTM303"/>
      <c r="NTN303"/>
      <c r="NTO303"/>
      <c r="NTP303"/>
      <c r="NTQ303"/>
      <c r="NTR303"/>
      <c r="NTS303"/>
      <c r="NTT303"/>
      <c r="NTU303"/>
      <c r="NTV303"/>
      <c r="NTW303"/>
      <c r="NTX303"/>
      <c r="NTY303"/>
      <c r="NTZ303"/>
      <c r="NUA303"/>
      <c r="NUB303"/>
      <c r="NUC303"/>
      <c r="NUD303"/>
      <c r="NUE303"/>
      <c r="NUF303"/>
      <c r="NUG303"/>
      <c r="NUH303"/>
      <c r="NUI303"/>
      <c r="NUJ303"/>
      <c r="NUK303"/>
      <c r="NUL303"/>
      <c r="NUM303"/>
      <c r="NUN303"/>
      <c r="NUO303"/>
      <c r="NUP303"/>
      <c r="NUQ303"/>
      <c r="NUR303"/>
      <c r="NUS303"/>
      <c r="NUT303"/>
      <c r="NUU303"/>
      <c r="NUV303"/>
      <c r="NUW303"/>
      <c r="NUX303"/>
      <c r="NUY303"/>
      <c r="NUZ303"/>
      <c r="NVA303"/>
      <c r="NVB303"/>
      <c r="NVC303"/>
      <c r="NVD303"/>
      <c r="NVE303"/>
      <c r="NVF303"/>
      <c r="NVG303"/>
      <c r="NVH303"/>
      <c r="NVI303"/>
      <c r="NVJ303"/>
      <c r="NVK303"/>
      <c r="NVL303"/>
      <c r="NVM303"/>
      <c r="NVN303"/>
      <c r="NVO303"/>
      <c r="NVP303"/>
      <c r="NVQ303"/>
      <c r="NVR303"/>
      <c r="NVS303"/>
      <c r="NVT303"/>
      <c r="NVU303"/>
      <c r="NVV303"/>
      <c r="NVW303"/>
      <c r="NVX303"/>
      <c r="NVY303"/>
      <c r="NVZ303"/>
      <c r="NWA303"/>
      <c r="NWB303"/>
      <c r="NWC303"/>
      <c r="NWD303"/>
      <c r="NWE303"/>
      <c r="NWF303"/>
      <c r="NWG303"/>
      <c r="NWH303"/>
      <c r="NWI303"/>
      <c r="NWJ303"/>
      <c r="NWK303"/>
      <c r="NWL303"/>
      <c r="NWM303"/>
      <c r="NWN303"/>
      <c r="NWO303"/>
      <c r="NWP303"/>
      <c r="NWQ303"/>
      <c r="NWR303"/>
      <c r="NWS303"/>
      <c r="NWT303"/>
      <c r="NWU303"/>
      <c r="NWV303"/>
      <c r="NWW303"/>
      <c r="NWX303"/>
      <c r="NWY303"/>
      <c r="NWZ303"/>
      <c r="NXA303"/>
      <c r="NXB303"/>
      <c r="NXC303"/>
      <c r="NXD303"/>
      <c r="NXE303"/>
      <c r="NXF303"/>
      <c r="NXG303"/>
      <c r="NXH303"/>
      <c r="NXI303"/>
      <c r="NXJ303"/>
      <c r="NXK303"/>
      <c r="NXL303"/>
      <c r="NXM303"/>
      <c r="NXN303"/>
      <c r="NXO303"/>
      <c r="NXP303"/>
      <c r="NXQ303"/>
      <c r="NXR303"/>
      <c r="NXS303"/>
      <c r="NXT303"/>
      <c r="NXU303"/>
      <c r="NXV303"/>
      <c r="NXW303"/>
      <c r="NXX303"/>
      <c r="NXY303"/>
      <c r="NXZ303"/>
      <c r="NYA303"/>
      <c r="NYB303"/>
      <c r="NYC303"/>
      <c r="NYD303"/>
      <c r="NYE303"/>
      <c r="NYF303"/>
      <c r="NYG303"/>
      <c r="NYH303"/>
      <c r="NYI303"/>
      <c r="NYJ303"/>
      <c r="NYK303"/>
      <c r="NYL303"/>
      <c r="NYM303"/>
      <c r="NYN303"/>
      <c r="NYO303"/>
      <c r="NYP303"/>
      <c r="NYQ303"/>
      <c r="NYR303"/>
      <c r="NYS303"/>
      <c r="NYT303"/>
      <c r="NYU303"/>
      <c r="NYV303"/>
      <c r="NYW303"/>
      <c r="NYX303"/>
      <c r="NYY303"/>
      <c r="NYZ303"/>
      <c r="NZA303"/>
      <c r="NZB303"/>
      <c r="NZC303"/>
      <c r="NZD303"/>
      <c r="NZE303"/>
      <c r="NZF303"/>
      <c r="NZG303"/>
      <c r="NZH303"/>
      <c r="NZI303"/>
      <c r="NZJ303"/>
      <c r="NZK303"/>
      <c r="NZL303"/>
      <c r="NZM303"/>
      <c r="NZN303"/>
      <c r="NZO303"/>
      <c r="NZP303"/>
      <c r="NZQ303"/>
      <c r="NZR303"/>
      <c r="NZS303"/>
      <c r="NZT303"/>
      <c r="NZU303"/>
      <c r="NZV303"/>
      <c r="NZW303"/>
      <c r="NZX303"/>
      <c r="NZY303"/>
      <c r="NZZ303"/>
      <c r="OAA303"/>
      <c r="OAB303"/>
      <c r="OAC303"/>
      <c r="OAD303"/>
      <c r="OAE303"/>
      <c r="OAF303"/>
      <c r="OAG303"/>
      <c r="OAH303"/>
      <c r="OAI303"/>
      <c r="OAJ303"/>
      <c r="OAK303"/>
      <c r="OAL303"/>
      <c r="OAM303"/>
      <c r="OAN303"/>
      <c r="OAO303"/>
      <c r="OAP303"/>
      <c r="OAQ303"/>
      <c r="OAR303"/>
      <c r="OAS303"/>
      <c r="OAT303"/>
      <c r="OAU303"/>
      <c r="OAV303"/>
      <c r="OAW303"/>
      <c r="OAX303"/>
      <c r="OAY303"/>
      <c r="OAZ303"/>
      <c r="OBA303"/>
      <c r="OBB303"/>
      <c r="OBC303"/>
      <c r="OBD303"/>
      <c r="OBE303"/>
      <c r="OBF303"/>
      <c r="OBG303"/>
      <c r="OBH303"/>
      <c r="OBI303"/>
      <c r="OBJ303"/>
      <c r="OBK303"/>
      <c r="OBL303"/>
      <c r="OBM303"/>
      <c r="OBN303"/>
      <c r="OBO303"/>
      <c r="OBP303"/>
      <c r="OBQ303"/>
      <c r="OBR303"/>
      <c r="OBS303"/>
      <c r="OBT303"/>
      <c r="OBU303"/>
      <c r="OBV303"/>
      <c r="OBW303"/>
      <c r="OBX303"/>
      <c r="OBY303"/>
      <c r="OBZ303"/>
      <c r="OCA303"/>
      <c r="OCB303"/>
      <c r="OCC303"/>
      <c r="OCD303"/>
      <c r="OCE303"/>
      <c r="OCF303"/>
      <c r="OCG303"/>
      <c r="OCH303"/>
      <c r="OCI303"/>
      <c r="OCJ303"/>
      <c r="OCK303"/>
      <c r="OCL303"/>
      <c r="OCM303"/>
      <c r="OCN303"/>
      <c r="OCO303"/>
      <c r="OCP303"/>
      <c r="OCQ303"/>
      <c r="OCR303"/>
      <c r="OCS303"/>
      <c r="OCT303"/>
      <c r="OCU303"/>
      <c r="OCV303"/>
      <c r="OCW303"/>
      <c r="OCX303"/>
      <c r="OCY303"/>
      <c r="OCZ303"/>
      <c r="ODA303"/>
      <c r="ODB303"/>
      <c r="ODC303"/>
      <c r="ODD303"/>
      <c r="ODE303"/>
      <c r="ODF303"/>
      <c r="ODG303"/>
      <c r="ODH303"/>
      <c r="ODI303"/>
      <c r="ODJ303"/>
      <c r="ODK303"/>
      <c r="ODL303"/>
      <c r="ODM303"/>
      <c r="ODN303"/>
      <c r="ODO303"/>
      <c r="ODP303"/>
      <c r="ODQ303"/>
      <c r="ODR303"/>
      <c r="ODS303"/>
      <c r="ODT303"/>
      <c r="ODU303"/>
      <c r="ODV303"/>
      <c r="ODW303"/>
      <c r="ODX303"/>
      <c r="ODY303"/>
      <c r="ODZ303"/>
      <c r="OEA303"/>
      <c r="OEB303"/>
      <c r="OEC303"/>
      <c r="OED303"/>
      <c r="OEE303"/>
      <c r="OEF303"/>
      <c r="OEG303"/>
      <c r="OEH303"/>
      <c r="OEI303"/>
      <c r="OEJ303"/>
      <c r="OEK303"/>
      <c r="OEL303"/>
      <c r="OEM303"/>
      <c r="OEN303"/>
      <c r="OEO303"/>
      <c r="OEP303"/>
      <c r="OEQ303"/>
      <c r="OER303"/>
      <c r="OES303"/>
      <c r="OET303"/>
      <c r="OEU303"/>
      <c r="OEV303"/>
      <c r="OEW303"/>
      <c r="OEX303"/>
      <c r="OEY303"/>
      <c r="OEZ303"/>
      <c r="OFA303"/>
      <c r="OFB303"/>
      <c r="OFC303"/>
      <c r="OFD303"/>
      <c r="OFE303"/>
      <c r="OFF303"/>
      <c r="OFG303"/>
      <c r="OFH303"/>
      <c r="OFI303"/>
      <c r="OFJ303"/>
      <c r="OFK303"/>
      <c r="OFL303"/>
      <c r="OFM303"/>
      <c r="OFN303"/>
      <c r="OFO303"/>
      <c r="OFP303"/>
      <c r="OFQ303"/>
      <c r="OFR303"/>
      <c r="OFS303"/>
      <c r="OFT303"/>
      <c r="OFU303"/>
      <c r="OFV303"/>
      <c r="OFW303"/>
      <c r="OFX303"/>
      <c r="OFY303"/>
      <c r="OFZ303"/>
      <c r="OGA303"/>
      <c r="OGB303"/>
      <c r="OGC303"/>
      <c r="OGD303"/>
      <c r="OGE303"/>
      <c r="OGF303"/>
      <c r="OGG303"/>
      <c r="OGH303"/>
      <c r="OGI303"/>
      <c r="OGJ303"/>
      <c r="OGK303"/>
      <c r="OGL303"/>
      <c r="OGM303"/>
      <c r="OGN303"/>
      <c r="OGO303"/>
      <c r="OGP303"/>
      <c r="OGQ303"/>
      <c r="OGR303"/>
      <c r="OGS303"/>
      <c r="OGT303"/>
      <c r="OGU303"/>
      <c r="OGV303"/>
      <c r="OGW303"/>
      <c r="OGX303"/>
      <c r="OGY303"/>
      <c r="OGZ303"/>
      <c r="OHA303"/>
      <c r="OHB303"/>
      <c r="OHC303"/>
      <c r="OHD303"/>
      <c r="OHE303"/>
      <c r="OHF303"/>
      <c r="OHG303"/>
      <c r="OHH303"/>
      <c r="OHI303"/>
      <c r="OHJ303"/>
      <c r="OHK303"/>
      <c r="OHL303"/>
      <c r="OHM303"/>
      <c r="OHN303"/>
      <c r="OHO303"/>
      <c r="OHP303"/>
      <c r="OHQ303"/>
      <c r="OHR303"/>
      <c r="OHS303"/>
      <c r="OHT303"/>
      <c r="OHU303"/>
      <c r="OHV303"/>
      <c r="OHW303"/>
      <c r="OHX303"/>
      <c r="OHY303"/>
      <c r="OHZ303"/>
      <c r="OIA303"/>
      <c r="OIB303"/>
      <c r="OIC303"/>
      <c r="OID303"/>
      <c r="OIE303"/>
      <c r="OIF303"/>
      <c r="OIG303"/>
      <c r="OIH303"/>
      <c r="OII303"/>
      <c r="OIJ303"/>
      <c r="OIK303"/>
      <c r="OIL303"/>
      <c r="OIM303"/>
      <c r="OIN303"/>
      <c r="OIO303"/>
      <c r="OIP303"/>
      <c r="OIQ303"/>
      <c r="OIR303"/>
      <c r="OIS303"/>
      <c r="OIT303"/>
      <c r="OIU303"/>
      <c r="OIV303"/>
      <c r="OIW303"/>
      <c r="OIX303"/>
      <c r="OIY303"/>
      <c r="OIZ303"/>
      <c r="OJA303"/>
      <c r="OJB303"/>
      <c r="OJC303"/>
      <c r="OJD303"/>
      <c r="OJE303"/>
      <c r="OJF303"/>
      <c r="OJG303"/>
      <c r="OJH303"/>
      <c r="OJI303"/>
      <c r="OJJ303"/>
      <c r="OJK303"/>
      <c r="OJL303"/>
      <c r="OJM303"/>
      <c r="OJN303"/>
      <c r="OJO303"/>
      <c r="OJP303"/>
      <c r="OJQ303"/>
      <c r="OJR303"/>
      <c r="OJS303"/>
      <c r="OJT303"/>
      <c r="OJU303"/>
      <c r="OJV303"/>
      <c r="OJW303"/>
      <c r="OJX303"/>
      <c r="OJY303"/>
      <c r="OJZ303"/>
      <c r="OKA303"/>
      <c r="OKB303"/>
      <c r="OKC303"/>
      <c r="OKD303"/>
      <c r="OKE303"/>
      <c r="OKF303"/>
      <c r="OKG303"/>
      <c r="OKH303"/>
      <c r="OKI303"/>
      <c r="OKJ303"/>
      <c r="OKK303"/>
      <c r="OKL303"/>
      <c r="OKM303"/>
      <c r="OKN303"/>
      <c r="OKO303"/>
      <c r="OKP303"/>
      <c r="OKQ303"/>
      <c r="OKR303"/>
      <c r="OKS303"/>
      <c r="OKT303"/>
      <c r="OKU303"/>
      <c r="OKV303"/>
      <c r="OKW303"/>
      <c r="OKX303"/>
      <c r="OKY303"/>
      <c r="OKZ303"/>
      <c r="OLA303"/>
      <c r="OLB303"/>
      <c r="OLC303"/>
      <c r="OLD303"/>
      <c r="OLE303"/>
      <c r="OLF303"/>
      <c r="OLG303"/>
      <c r="OLH303"/>
      <c r="OLI303"/>
      <c r="OLJ303"/>
      <c r="OLK303"/>
      <c r="OLL303"/>
      <c r="OLM303"/>
      <c r="OLN303"/>
      <c r="OLO303"/>
      <c r="OLP303"/>
      <c r="OLQ303"/>
      <c r="OLR303"/>
      <c r="OLS303"/>
      <c r="OLT303"/>
      <c r="OLU303"/>
      <c r="OLV303"/>
      <c r="OLW303"/>
      <c r="OLX303"/>
      <c r="OLY303"/>
      <c r="OLZ303"/>
      <c r="OMA303"/>
      <c r="OMB303"/>
      <c r="OMC303"/>
      <c r="OMD303"/>
      <c r="OME303"/>
      <c r="OMF303"/>
      <c r="OMG303"/>
      <c r="OMH303"/>
      <c r="OMI303"/>
      <c r="OMJ303"/>
      <c r="OMK303"/>
      <c r="OML303"/>
      <c r="OMM303"/>
      <c r="OMN303"/>
      <c r="OMO303"/>
      <c r="OMP303"/>
      <c r="OMQ303"/>
      <c r="OMR303"/>
      <c r="OMS303"/>
      <c r="OMT303"/>
      <c r="OMU303"/>
      <c r="OMV303"/>
      <c r="OMW303"/>
      <c r="OMX303"/>
      <c r="OMY303"/>
      <c r="OMZ303"/>
      <c r="ONA303"/>
      <c r="ONB303"/>
      <c r="ONC303"/>
      <c r="OND303"/>
      <c r="ONE303"/>
      <c r="ONF303"/>
      <c r="ONG303"/>
      <c r="ONH303"/>
      <c r="ONI303"/>
      <c r="ONJ303"/>
      <c r="ONK303"/>
      <c r="ONL303"/>
      <c r="ONM303"/>
      <c r="ONN303"/>
      <c r="ONO303"/>
      <c r="ONP303"/>
      <c r="ONQ303"/>
      <c r="ONR303"/>
      <c r="ONS303"/>
      <c r="ONT303"/>
      <c r="ONU303"/>
      <c r="ONV303"/>
      <c r="ONW303"/>
      <c r="ONX303"/>
      <c r="ONY303"/>
      <c r="ONZ303"/>
      <c r="OOA303"/>
      <c r="OOB303"/>
      <c r="OOC303"/>
      <c r="OOD303"/>
      <c r="OOE303"/>
      <c r="OOF303"/>
      <c r="OOG303"/>
      <c r="OOH303"/>
      <c r="OOI303"/>
      <c r="OOJ303"/>
      <c r="OOK303"/>
      <c r="OOL303"/>
      <c r="OOM303"/>
      <c r="OON303"/>
      <c r="OOO303"/>
      <c r="OOP303"/>
      <c r="OOQ303"/>
      <c r="OOR303"/>
      <c r="OOS303"/>
      <c r="OOT303"/>
      <c r="OOU303"/>
      <c r="OOV303"/>
      <c r="OOW303"/>
      <c r="OOX303"/>
      <c r="OOY303"/>
      <c r="OOZ303"/>
      <c r="OPA303"/>
      <c r="OPB303"/>
      <c r="OPC303"/>
      <c r="OPD303"/>
      <c r="OPE303"/>
      <c r="OPF303"/>
      <c r="OPG303"/>
      <c r="OPH303"/>
      <c r="OPI303"/>
      <c r="OPJ303"/>
      <c r="OPK303"/>
      <c r="OPL303"/>
      <c r="OPM303"/>
      <c r="OPN303"/>
      <c r="OPO303"/>
      <c r="OPP303"/>
      <c r="OPQ303"/>
      <c r="OPR303"/>
      <c r="OPS303"/>
      <c r="OPT303"/>
      <c r="OPU303"/>
      <c r="OPV303"/>
      <c r="OPW303"/>
      <c r="OPX303"/>
      <c r="OPY303"/>
      <c r="OPZ303"/>
      <c r="OQA303"/>
      <c r="OQB303"/>
      <c r="OQC303"/>
      <c r="OQD303"/>
      <c r="OQE303"/>
      <c r="OQF303"/>
      <c r="OQG303"/>
      <c r="OQH303"/>
      <c r="OQI303"/>
      <c r="OQJ303"/>
      <c r="OQK303"/>
      <c r="OQL303"/>
      <c r="OQM303"/>
      <c r="OQN303"/>
      <c r="OQO303"/>
      <c r="OQP303"/>
      <c r="OQQ303"/>
      <c r="OQR303"/>
      <c r="OQS303"/>
      <c r="OQT303"/>
      <c r="OQU303"/>
      <c r="OQV303"/>
      <c r="OQW303"/>
      <c r="OQX303"/>
      <c r="OQY303"/>
      <c r="OQZ303"/>
      <c r="ORA303"/>
      <c r="ORB303"/>
      <c r="ORC303"/>
      <c r="ORD303"/>
      <c r="ORE303"/>
      <c r="ORF303"/>
      <c r="ORG303"/>
      <c r="ORH303"/>
      <c r="ORI303"/>
      <c r="ORJ303"/>
      <c r="ORK303"/>
      <c r="ORL303"/>
      <c r="ORM303"/>
      <c r="ORN303"/>
      <c r="ORO303"/>
      <c r="ORP303"/>
      <c r="ORQ303"/>
      <c r="ORR303"/>
      <c r="ORS303"/>
      <c r="ORT303"/>
      <c r="ORU303"/>
      <c r="ORV303"/>
      <c r="ORW303"/>
      <c r="ORX303"/>
      <c r="ORY303"/>
      <c r="ORZ303"/>
      <c r="OSA303"/>
      <c r="OSB303"/>
      <c r="OSC303"/>
      <c r="OSD303"/>
      <c r="OSE303"/>
      <c r="OSF303"/>
      <c r="OSG303"/>
      <c r="OSH303"/>
      <c r="OSI303"/>
      <c r="OSJ303"/>
      <c r="OSK303"/>
      <c r="OSL303"/>
      <c r="OSM303"/>
      <c r="OSN303"/>
      <c r="OSO303"/>
      <c r="OSP303"/>
      <c r="OSQ303"/>
      <c r="OSR303"/>
      <c r="OSS303"/>
      <c r="OST303"/>
      <c r="OSU303"/>
      <c r="OSV303"/>
      <c r="OSW303"/>
      <c r="OSX303"/>
      <c r="OSY303"/>
      <c r="OSZ303"/>
      <c r="OTA303"/>
      <c r="OTB303"/>
      <c r="OTC303"/>
      <c r="OTD303"/>
      <c r="OTE303"/>
      <c r="OTF303"/>
      <c r="OTG303"/>
      <c r="OTH303"/>
      <c r="OTI303"/>
      <c r="OTJ303"/>
      <c r="OTK303"/>
      <c r="OTL303"/>
      <c r="OTM303"/>
      <c r="OTN303"/>
      <c r="OTO303"/>
      <c r="OTP303"/>
      <c r="OTQ303"/>
      <c r="OTR303"/>
      <c r="OTS303"/>
      <c r="OTT303"/>
      <c r="OTU303"/>
      <c r="OTV303"/>
      <c r="OTW303"/>
      <c r="OTX303"/>
      <c r="OTY303"/>
      <c r="OTZ303"/>
      <c r="OUA303"/>
      <c r="OUB303"/>
      <c r="OUC303"/>
      <c r="OUD303"/>
      <c r="OUE303"/>
      <c r="OUF303"/>
      <c r="OUG303"/>
      <c r="OUH303"/>
      <c r="OUI303"/>
      <c r="OUJ303"/>
      <c r="OUK303"/>
      <c r="OUL303"/>
      <c r="OUM303"/>
      <c r="OUN303"/>
      <c r="OUO303"/>
      <c r="OUP303"/>
      <c r="OUQ303"/>
      <c r="OUR303"/>
      <c r="OUS303"/>
      <c r="OUT303"/>
      <c r="OUU303"/>
      <c r="OUV303"/>
      <c r="OUW303"/>
      <c r="OUX303"/>
      <c r="OUY303"/>
      <c r="OUZ303"/>
      <c r="OVA303"/>
      <c r="OVB303"/>
      <c r="OVC303"/>
      <c r="OVD303"/>
      <c r="OVE303"/>
      <c r="OVF303"/>
      <c r="OVG303"/>
      <c r="OVH303"/>
      <c r="OVI303"/>
      <c r="OVJ303"/>
      <c r="OVK303"/>
      <c r="OVL303"/>
      <c r="OVM303"/>
      <c r="OVN303"/>
      <c r="OVO303"/>
      <c r="OVP303"/>
      <c r="OVQ303"/>
      <c r="OVR303"/>
      <c r="OVS303"/>
      <c r="OVT303"/>
      <c r="OVU303"/>
      <c r="OVV303"/>
      <c r="OVW303"/>
      <c r="OVX303"/>
      <c r="OVY303"/>
      <c r="OVZ303"/>
      <c r="OWA303"/>
      <c r="OWB303"/>
      <c r="OWC303"/>
      <c r="OWD303"/>
      <c r="OWE303"/>
      <c r="OWF303"/>
      <c r="OWG303"/>
      <c r="OWH303"/>
      <c r="OWI303"/>
      <c r="OWJ303"/>
      <c r="OWK303"/>
      <c r="OWL303"/>
      <c r="OWM303"/>
      <c r="OWN303"/>
      <c r="OWO303"/>
      <c r="OWP303"/>
      <c r="OWQ303"/>
      <c r="OWR303"/>
      <c r="OWS303"/>
      <c r="OWT303"/>
      <c r="OWU303"/>
      <c r="OWV303"/>
      <c r="OWW303"/>
      <c r="OWX303"/>
      <c r="OWY303"/>
      <c r="OWZ303"/>
      <c r="OXA303"/>
      <c r="OXB303"/>
      <c r="OXC303"/>
      <c r="OXD303"/>
      <c r="OXE303"/>
      <c r="OXF303"/>
      <c r="OXG303"/>
      <c r="OXH303"/>
      <c r="OXI303"/>
      <c r="OXJ303"/>
      <c r="OXK303"/>
      <c r="OXL303"/>
      <c r="OXM303"/>
      <c r="OXN303"/>
      <c r="OXO303"/>
      <c r="OXP303"/>
      <c r="OXQ303"/>
      <c r="OXR303"/>
      <c r="OXS303"/>
      <c r="OXT303"/>
      <c r="OXU303"/>
      <c r="OXV303"/>
      <c r="OXW303"/>
      <c r="OXX303"/>
      <c r="OXY303"/>
      <c r="OXZ303"/>
      <c r="OYA303"/>
      <c r="OYB303"/>
      <c r="OYC303"/>
      <c r="OYD303"/>
      <c r="OYE303"/>
      <c r="OYF303"/>
      <c r="OYG303"/>
      <c r="OYH303"/>
      <c r="OYI303"/>
      <c r="OYJ303"/>
      <c r="OYK303"/>
      <c r="OYL303"/>
      <c r="OYM303"/>
      <c r="OYN303"/>
      <c r="OYO303"/>
      <c r="OYP303"/>
      <c r="OYQ303"/>
      <c r="OYR303"/>
      <c r="OYS303"/>
      <c r="OYT303"/>
      <c r="OYU303"/>
      <c r="OYV303"/>
      <c r="OYW303"/>
      <c r="OYX303"/>
      <c r="OYY303"/>
      <c r="OYZ303"/>
      <c r="OZA303"/>
      <c r="OZB303"/>
      <c r="OZC303"/>
      <c r="OZD303"/>
      <c r="OZE303"/>
      <c r="OZF303"/>
      <c r="OZG303"/>
      <c r="OZH303"/>
      <c r="OZI303"/>
      <c r="OZJ303"/>
      <c r="OZK303"/>
      <c r="OZL303"/>
      <c r="OZM303"/>
      <c r="OZN303"/>
      <c r="OZO303"/>
      <c r="OZP303"/>
      <c r="OZQ303"/>
      <c r="OZR303"/>
      <c r="OZS303"/>
      <c r="OZT303"/>
      <c r="OZU303"/>
      <c r="OZV303"/>
      <c r="OZW303"/>
      <c r="OZX303"/>
      <c r="OZY303"/>
      <c r="OZZ303"/>
      <c r="PAA303"/>
      <c r="PAB303"/>
      <c r="PAC303"/>
      <c r="PAD303"/>
      <c r="PAE303"/>
      <c r="PAF303"/>
      <c r="PAG303"/>
      <c r="PAH303"/>
      <c r="PAI303"/>
      <c r="PAJ303"/>
      <c r="PAK303"/>
      <c r="PAL303"/>
      <c r="PAM303"/>
      <c r="PAN303"/>
      <c r="PAO303"/>
      <c r="PAP303"/>
      <c r="PAQ303"/>
      <c r="PAR303"/>
      <c r="PAS303"/>
      <c r="PAT303"/>
      <c r="PAU303"/>
      <c r="PAV303"/>
      <c r="PAW303"/>
      <c r="PAX303"/>
      <c r="PAY303"/>
      <c r="PAZ303"/>
      <c r="PBA303"/>
      <c r="PBB303"/>
      <c r="PBC303"/>
      <c r="PBD303"/>
      <c r="PBE303"/>
      <c r="PBF303"/>
      <c r="PBG303"/>
      <c r="PBH303"/>
      <c r="PBI303"/>
      <c r="PBJ303"/>
      <c r="PBK303"/>
      <c r="PBL303"/>
      <c r="PBM303"/>
      <c r="PBN303"/>
      <c r="PBO303"/>
      <c r="PBP303"/>
      <c r="PBQ303"/>
      <c r="PBR303"/>
      <c r="PBS303"/>
      <c r="PBT303"/>
      <c r="PBU303"/>
      <c r="PBV303"/>
      <c r="PBW303"/>
      <c r="PBX303"/>
      <c r="PBY303"/>
      <c r="PBZ303"/>
      <c r="PCA303"/>
      <c r="PCB303"/>
      <c r="PCC303"/>
      <c r="PCD303"/>
      <c r="PCE303"/>
      <c r="PCF303"/>
      <c r="PCG303"/>
      <c r="PCH303"/>
      <c r="PCI303"/>
      <c r="PCJ303"/>
      <c r="PCK303"/>
      <c r="PCL303"/>
      <c r="PCM303"/>
      <c r="PCN303"/>
      <c r="PCO303"/>
      <c r="PCP303"/>
      <c r="PCQ303"/>
      <c r="PCR303"/>
      <c r="PCS303"/>
      <c r="PCT303"/>
      <c r="PCU303"/>
      <c r="PCV303"/>
      <c r="PCW303"/>
      <c r="PCX303"/>
      <c r="PCY303"/>
      <c r="PCZ303"/>
      <c r="PDA303"/>
      <c r="PDB303"/>
      <c r="PDC303"/>
      <c r="PDD303"/>
      <c r="PDE303"/>
      <c r="PDF303"/>
      <c r="PDG303"/>
      <c r="PDH303"/>
      <c r="PDI303"/>
      <c r="PDJ303"/>
      <c r="PDK303"/>
      <c r="PDL303"/>
      <c r="PDM303"/>
      <c r="PDN303"/>
      <c r="PDO303"/>
      <c r="PDP303"/>
      <c r="PDQ303"/>
      <c r="PDR303"/>
      <c r="PDS303"/>
      <c r="PDT303"/>
      <c r="PDU303"/>
      <c r="PDV303"/>
      <c r="PDW303"/>
      <c r="PDX303"/>
      <c r="PDY303"/>
      <c r="PDZ303"/>
      <c r="PEA303"/>
      <c r="PEB303"/>
      <c r="PEC303"/>
      <c r="PED303"/>
      <c r="PEE303"/>
      <c r="PEF303"/>
      <c r="PEG303"/>
      <c r="PEH303"/>
      <c r="PEI303"/>
      <c r="PEJ303"/>
      <c r="PEK303"/>
      <c r="PEL303"/>
      <c r="PEM303"/>
      <c r="PEN303"/>
      <c r="PEO303"/>
      <c r="PEP303"/>
      <c r="PEQ303"/>
      <c r="PER303"/>
      <c r="PES303"/>
      <c r="PET303"/>
      <c r="PEU303"/>
      <c r="PEV303"/>
      <c r="PEW303"/>
      <c r="PEX303"/>
      <c r="PEY303"/>
      <c r="PEZ303"/>
      <c r="PFA303"/>
      <c r="PFB303"/>
      <c r="PFC303"/>
      <c r="PFD303"/>
      <c r="PFE303"/>
      <c r="PFF303"/>
      <c r="PFG303"/>
      <c r="PFH303"/>
      <c r="PFI303"/>
      <c r="PFJ303"/>
      <c r="PFK303"/>
      <c r="PFL303"/>
      <c r="PFM303"/>
      <c r="PFN303"/>
      <c r="PFO303"/>
      <c r="PFP303"/>
      <c r="PFQ303"/>
      <c r="PFR303"/>
      <c r="PFS303"/>
      <c r="PFT303"/>
      <c r="PFU303"/>
      <c r="PFV303"/>
      <c r="PFW303"/>
      <c r="PFX303"/>
      <c r="PFY303"/>
      <c r="PFZ303"/>
      <c r="PGA303"/>
      <c r="PGB303"/>
      <c r="PGC303"/>
      <c r="PGD303"/>
      <c r="PGE303"/>
      <c r="PGF303"/>
      <c r="PGG303"/>
      <c r="PGH303"/>
      <c r="PGI303"/>
      <c r="PGJ303"/>
      <c r="PGK303"/>
      <c r="PGL303"/>
      <c r="PGM303"/>
      <c r="PGN303"/>
      <c r="PGO303"/>
      <c r="PGP303"/>
      <c r="PGQ303"/>
      <c r="PGR303"/>
      <c r="PGS303"/>
      <c r="PGT303"/>
      <c r="PGU303"/>
      <c r="PGV303"/>
      <c r="PGW303"/>
      <c r="PGX303"/>
      <c r="PGY303"/>
      <c r="PGZ303"/>
      <c r="PHA303"/>
      <c r="PHB303"/>
      <c r="PHC303"/>
      <c r="PHD303"/>
      <c r="PHE303"/>
      <c r="PHF303"/>
      <c r="PHG303"/>
      <c r="PHH303"/>
      <c r="PHI303"/>
      <c r="PHJ303"/>
      <c r="PHK303"/>
      <c r="PHL303"/>
      <c r="PHM303"/>
      <c r="PHN303"/>
      <c r="PHO303"/>
      <c r="PHP303"/>
      <c r="PHQ303"/>
      <c r="PHR303"/>
      <c r="PHS303"/>
      <c r="PHT303"/>
      <c r="PHU303"/>
      <c r="PHV303"/>
      <c r="PHW303"/>
      <c r="PHX303"/>
      <c r="PHY303"/>
      <c r="PHZ303"/>
      <c r="PIA303"/>
      <c r="PIB303"/>
      <c r="PIC303"/>
      <c r="PID303"/>
      <c r="PIE303"/>
      <c r="PIF303"/>
      <c r="PIG303"/>
      <c r="PIH303"/>
      <c r="PII303"/>
      <c r="PIJ303"/>
      <c r="PIK303"/>
      <c r="PIL303"/>
      <c r="PIM303"/>
      <c r="PIN303"/>
      <c r="PIO303"/>
      <c r="PIP303"/>
      <c r="PIQ303"/>
      <c r="PIR303"/>
      <c r="PIS303"/>
      <c r="PIT303"/>
      <c r="PIU303"/>
      <c r="PIV303"/>
      <c r="PIW303"/>
      <c r="PIX303"/>
      <c r="PIY303"/>
      <c r="PIZ303"/>
      <c r="PJA303"/>
      <c r="PJB303"/>
      <c r="PJC303"/>
      <c r="PJD303"/>
      <c r="PJE303"/>
      <c r="PJF303"/>
      <c r="PJG303"/>
      <c r="PJH303"/>
      <c r="PJI303"/>
      <c r="PJJ303"/>
      <c r="PJK303"/>
      <c r="PJL303"/>
      <c r="PJM303"/>
      <c r="PJN303"/>
      <c r="PJO303"/>
      <c r="PJP303"/>
      <c r="PJQ303"/>
      <c r="PJR303"/>
      <c r="PJS303"/>
      <c r="PJT303"/>
      <c r="PJU303"/>
      <c r="PJV303"/>
      <c r="PJW303"/>
      <c r="PJX303"/>
      <c r="PJY303"/>
      <c r="PJZ303"/>
      <c r="PKA303"/>
      <c r="PKB303"/>
      <c r="PKC303"/>
      <c r="PKD303"/>
      <c r="PKE303"/>
      <c r="PKF303"/>
      <c r="PKG303"/>
      <c r="PKH303"/>
      <c r="PKI303"/>
      <c r="PKJ303"/>
      <c r="PKK303"/>
      <c r="PKL303"/>
      <c r="PKM303"/>
      <c r="PKN303"/>
      <c r="PKO303"/>
      <c r="PKP303"/>
      <c r="PKQ303"/>
      <c r="PKR303"/>
      <c r="PKS303"/>
      <c r="PKT303"/>
      <c r="PKU303"/>
      <c r="PKV303"/>
      <c r="PKW303"/>
      <c r="PKX303"/>
      <c r="PKY303"/>
      <c r="PKZ303"/>
      <c r="PLA303"/>
      <c r="PLB303"/>
      <c r="PLC303"/>
      <c r="PLD303"/>
      <c r="PLE303"/>
      <c r="PLF303"/>
      <c r="PLG303"/>
      <c r="PLH303"/>
      <c r="PLI303"/>
      <c r="PLJ303"/>
      <c r="PLK303"/>
      <c r="PLL303"/>
      <c r="PLM303"/>
      <c r="PLN303"/>
      <c r="PLO303"/>
      <c r="PLP303"/>
      <c r="PLQ303"/>
      <c r="PLR303"/>
      <c r="PLS303"/>
      <c r="PLT303"/>
      <c r="PLU303"/>
      <c r="PLV303"/>
      <c r="PLW303"/>
      <c r="PLX303"/>
      <c r="PLY303"/>
      <c r="PLZ303"/>
      <c r="PMA303"/>
      <c r="PMB303"/>
      <c r="PMC303"/>
      <c r="PMD303"/>
      <c r="PME303"/>
      <c r="PMF303"/>
      <c r="PMG303"/>
      <c r="PMH303"/>
      <c r="PMI303"/>
      <c r="PMJ303"/>
      <c r="PMK303"/>
      <c r="PML303"/>
      <c r="PMM303"/>
      <c r="PMN303"/>
      <c r="PMO303"/>
      <c r="PMP303"/>
      <c r="PMQ303"/>
      <c r="PMR303"/>
      <c r="PMS303"/>
      <c r="PMT303"/>
      <c r="PMU303"/>
      <c r="PMV303"/>
      <c r="PMW303"/>
      <c r="PMX303"/>
      <c r="PMY303"/>
      <c r="PMZ303"/>
      <c r="PNA303"/>
      <c r="PNB303"/>
      <c r="PNC303"/>
      <c r="PND303"/>
      <c r="PNE303"/>
      <c r="PNF303"/>
      <c r="PNG303"/>
      <c r="PNH303"/>
      <c r="PNI303"/>
      <c r="PNJ303"/>
      <c r="PNK303"/>
      <c r="PNL303"/>
      <c r="PNM303"/>
      <c r="PNN303"/>
      <c r="PNO303"/>
      <c r="PNP303"/>
      <c r="PNQ303"/>
      <c r="PNR303"/>
      <c r="PNS303"/>
      <c r="PNT303"/>
      <c r="PNU303"/>
      <c r="PNV303"/>
      <c r="PNW303"/>
      <c r="PNX303"/>
      <c r="PNY303"/>
      <c r="PNZ303"/>
      <c r="POA303"/>
      <c r="POB303"/>
      <c r="POC303"/>
      <c r="POD303"/>
      <c r="POE303"/>
      <c r="POF303"/>
      <c r="POG303"/>
      <c r="POH303"/>
      <c r="POI303"/>
      <c r="POJ303"/>
      <c r="POK303"/>
      <c r="POL303"/>
      <c r="POM303"/>
      <c r="PON303"/>
      <c r="POO303"/>
      <c r="POP303"/>
      <c r="POQ303"/>
      <c r="POR303"/>
      <c r="POS303"/>
      <c r="POT303"/>
      <c r="POU303"/>
      <c r="POV303"/>
      <c r="POW303"/>
      <c r="POX303"/>
      <c r="POY303"/>
      <c r="POZ303"/>
      <c r="PPA303"/>
      <c r="PPB303"/>
      <c r="PPC303"/>
      <c r="PPD303"/>
      <c r="PPE303"/>
      <c r="PPF303"/>
      <c r="PPG303"/>
      <c r="PPH303"/>
      <c r="PPI303"/>
      <c r="PPJ303"/>
      <c r="PPK303"/>
      <c r="PPL303"/>
      <c r="PPM303"/>
      <c r="PPN303"/>
      <c r="PPO303"/>
      <c r="PPP303"/>
      <c r="PPQ303"/>
      <c r="PPR303"/>
      <c r="PPS303"/>
      <c r="PPT303"/>
      <c r="PPU303"/>
      <c r="PPV303"/>
      <c r="PPW303"/>
      <c r="PPX303"/>
      <c r="PPY303"/>
      <c r="PPZ303"/>
      <c r="PQA303"/>
      <c r="PQB303"/>
      <c r="PQC303"/>
      <c r="PQD303"/>
      <c r="PQE303"/>
      <c r="PQF303"/>
      <c r="PQG303"/>
      <c r="PQH303"/>
      <c r="PQI303"/>
      <c r="PQJ303"/>
      <c r="PQK303"/>
      <c r="PQL303"/>
      <c r="PQM303"/>
      <c r="PQN303"/>
      <c r="PQO303"/>
      <c r="PQP303"/>
      <c r="PQQ303"/>
      <c r="PQR303"/>
      <c r="PQS303"/>
      <c r="PQT303"/>
      <c r="PQU303"/>
      <c r="PQV303"/>
      <c r="PQW303"/>
      <c r="PQX303"/>
      <c r="PQY303"/>
      <c r="PQZ303"/>
      <c r="PRA303"/>
      <c r="PRB303"/>
      <c r="PRC303"/>
      <c r="PRD303"/>
      <c r="PRE303"/>
      <c r="PRF303"/>
      <c r="PRG303"/>
      <c r="PRH303"/>
      <c r="PRI303"/>
      <c r="PRJ303"/>
      <c r="PRK303"/>
      <c r="PRL303"/>
      <c r="PRM303"/>
      <c r="PRN303"/>
      <c r="PRO303"/>
      <c r="PRP303"/>
      <c r="PRQ303"/>
      <c r="PRR303"/>
      <c r="PRS303"/>
      <c r="PRT303"/>
      <c r="PRU303"/>
      <c r="PRV303"/>
      <c r="PRW303"/>
      <c r="PRX303"/>
      <c r="PRY303"/>
      <c r="PRZ303"/>
      <c r="PSA303"/>
      <c r="PSB303"/>
      <c r="PSC303"/>
      <c r="PSD303"/>
      <c r="PSE303"/>
      <c r="PSF303"/>
      <c r="PSG303"/>
      <c r="PSH303"/>
      <c r="PSI303"/>
      <c r="PSJ303"/>
      <c r="PSK303"/>
      <c r="PSL303"/>
      <c r="PSM303"/>
      <c r="PSN303"/>
      <c r="PSO303"/>
      <c r="PSP303"/>
      <c r="PSQ303"/>
      <c r="PSR303"/>
      <c r="PSS303"/>
      <c r="PST303"/>
      <c r="PSU303"/>
      <c r="PSV303"/>
      <c r="PSW303"/>
      <c r="PSX303"/>
      <c r="PSY303"/>
      <c r="PSZ303"/>
      <c r="PTA303"/>
      <c r="PTB303"/>
      <c r="PTC303"/>
      <c r="PTD303"/>
      <c r="PTE303"/>
      <c r="PTF303"/>
      <c r="PTG303"/>
      <c r="PTH303"/>
      <c r="PTI303"/>
      <c r="PTJ303"/>
      <c r="PTK303"/>
      <c r="PTL303"/>
      <c r="PTM303"/>
      <c r="PTN303"/>
      <c r="PTO303"/>
      <c r="PTP303"/>
      <c r="PTQ303"/>
      <c r="PTR303"/>
      <c r="PTS303"/>
      <c r="PTT303"/>
      <c r="PTU303"/>
      <c r="PTV303"/>
      <c r="PTW303"/>
      <c r="PTX303"/>
      <c r="PTY303"/>
      <c r="PTZ303"/>
      <c r="PUA303"/>
      <c r="PUB303"/>
      <c r="PUC303"/>
      <c r="PUD303"/>
      <c r="PUE303"/>
      <c r="PUF303"/>
      <c r="PUG303"/>
      <c r="PUH303"/>
      <c r="PUI303"/>
      <c r="PUJ303"/>
      <c r="PUK303"/>
      <c r="PUL303"/>
      <c r="PUM303"/>
      <c r="PUN303"/>
      <c r="PUO303"/>
      <c r="PUP303"/>
      <c r="PUQ303"/>
      <c r="PUR303"/>
      <c r="PUS303"/>
      <c r="PUT303"/>
      <c r="PUU303"/>
      <c r="PUV303"/>
      <c r="PUW303"/>
      <c r="PUX303"/>
      <c r="PUY303"/>
      <c r="PUZ303"/>
      <c r="PVA303"/>
      <c r="PVB303"/>
      <c r="PVC303"/>
      <c r="PVD303"/>
      <c r="PVE303"/>
      <c r="PVF303"/>
      <c r="PVG303"/>
      <c r="PVH303"/>
      <c r="PVI303"/>
      <c r="PVJ303"/>
      <c r="PVK303"/>
      <c r="PVL303"/>
      <c r="PVM303"/>
      <c r="PVN303"/>
      <c r="PVO303"/>
      <c r="PVP303"/>
      <c r="PVQ303"/>
      <c r="PVR303"/>
      <c r="PVS303"/>
      <c r="PVT303"/>
      <c r="PVU303"/>
      <c r="PVV303"/>
      <c r="PVW303"/>
      <c r="PVX303"/>
      <c r="PVY303"/>
      <c r="PVZ303"/>
      <c r="PWA303"/>
      <c r="PWB303"/>
      <c r="PWC303"/>
      <c r="PWD303"/>
      <c r="PWE303"/>
      <c r="PWF303"/>
      <c r="PWG303"/>
      <c r="PWH303"/>
      <c r="PWI303"/>
      <c r="PWJ303"/>
      <c r="PWK303"/>
      <c r="PWL303"/>
      <c r="PWM303"/>
      <c r="PWN303"/>
      <c r="PWO303"/>
      <c r="PWP303"/>
      <c r="PWQ303"/>
      <c r="PWR303"/>
      <c r="PWS303"/>
      <c r="PWT303"/>
      <c r="PWU303"/>
      <c r="PWV303"/>
      <c r="PWW303"/>
      <c r="PWX303"/>
      <c r="PWY303"/>
      <c r="PWZ303"/>
      <c r="PXA303"/>
      <c r="PXB303"/>
      <c r="PXC303"/>
      <c r="PXD303"/>
      <c r="PXE303"/>
      <c r="PXF303"/>
      <c r="PXG303"/>
      <c r="PXH303"/>
      <c r="PXI303"/>
      <c r="PXJ303"/>
      <c r="PXK303"/>
      <c r="PXL303"/>
      <c r="PXM303"/>
      <c r="PXN303"/>
      <c r="PXO303"/>
      <c r="PXP303"/>
      <c r="PXQ303"/>
      <c r="PXR303"/>
      <c r="PXS303"/>
      <c r="PXT303"/>
      <c r="PXU303"/>
      <c r="PXV303"/>
      <c r="PXW303"/>
      <c r="PXX303"/>
      <c r="PXY303"/>
      <c r="PXZ303"/>
      <c r="PYA303"/>
      <c r="PYB303"/>
      <c r="PYC303"/>
      <c r="PYD303"/>
      <c r="PYE303"/>
      <c r="PYF303"/>
      <c r="PYG303"/>
      <c r="PYH303"/>
      <c r="PYI303"/>
      <c r="PYJ303"/>
      <c r="PYK303"/>
      <c r="PYL303"/>
      <c r="PYM303"/>
      <c r="PYN303"/>
      <c r="PYO303"/>
      <c r="PYP303"/>
      <c r="PYQ303"/>
      <c r="PYR303"/>
      <c r="PYS303"/>
      <c r="PYT303"/>
      <c r="PYU303"/>
      <c r="PYV303"/>
      <c r="PYW303"/>
      <c r="PYX303"/>
      <c r="PYY303"/>
      <c r="PYZ303"/>
      <c r="PZA303"/>
      <c r="PZB303"/>
      <c r="PZC303"/>
      <c r="PZD303"/>
      <c r="PZE303"/>
      <c r="PZF303"/>
      <c r="PZG303"/>
      <c r="PZH303"/>
      <c r="PZI303"/>
      <c r="PZJ303"/>
      <c r="PZK303"/>
      <c r="PZL303"/>
      <c r="PZM303"/>
      <c r="PZN303"/>
      <c r="PZO303"/>
      <c r="PZP303"/>
      <c r="PZQ303"/>
      <c r="PZR303"/>
      <c r="PZS303"/>
      <c r="PZT303"/>
      <c r="PZU303"/>
      <c r="PZV303"/>
      <c r="PZW303"/>
      <c r="PZX303"/>
      <c r="PZY303"/>
      <c r="PZZ303"/>
      <c r="QAA303"/>
      <c r="QAB303"/>
      <c r="QAC303"/>
      <c r="QAD303"/>
      <c r="QAE303"/>
      <c r="QAF303"/>
      <c r="QAG303"/>
      <c r="QAH303"/>
      <c r="QAI303"/>
      <c r="QAJ303"/>
      <c r="QAK303"/>
      <c r="QAL303"/>
      <c r="QAM303"/>
      <c r="QAN303"/>
      <c r="QAO303"/>
      <c r="QAP303"/>
      <c r="QAQ303"/>
      <c r="QAR303"/>
      <c r="QAS303"/>
      <c r="QAT303"/>
      <c r="QAU303"/>
      <c r="QAV303"/>
      <c r="QAW303"/>
      <c r="QAX303"/>
      <c r="QAY303"/>
      <c r="QAZ303"/>
      <c r="QBA303"/>
      <c r="QBB303"/>
      <c r="QBC303"/>
      <c r="QBD303"/>
      <c r="QBE303"/>
      <c r="QBF303"/>
      <c r="QBG303"/>
      <c r="QBH303"/>
      <c r="QBI303"/>
      <c r="QBJ303"/>
      <c r="QBK303"/>
      <c r="QBL303"/>
      <c r="QBM303"/>
      <c r="QBN303"/>
      <c r="QBO303"/>
      <c r="QBP303"/>
      <c r="QBQ303"/>
      <c r="QBR303"/>
      <c r="QBS303"/>
      <c r="QBT303"/>
      <c r="QBU303"/>
      <c r="QBV303"/>
      <c r="QBW303"/>
      <c r="QBX303"/>
      <c r="QBY303"/>
      <c r="QBZ303"/>
      <c r="QCA303"/>
      <c r="QCB303"/>
      <c r="QCC303"/>
      <c r="QCD303"/>
      <c r="QCE303"/>
      <c r="QCF303"/>
      <c r="QCG303"/>
      <c r="QCH303"/>
      <c r="QCI303"/>
      <c r="QCJ303"/>
      <c r="QCK303"/>
      <c r="QCL303"/>
      <c r="QCM303"/>
      <c r="QCN303"/>
      <c r="QCO303"/>
      <c r="QCP303"/>
      <c r="QCQ303"/>
      <c r="QCR303"/>
      <c r="QCS303"/>
      <c r="QCT303"/>
      <c r="QCU303"/>
      <c r="QCV303"/>
      <c r="QCW303"/>
      <c r="QCX303"/>
      <c r="QCY303"/>
      <c r="QCZ303"/>
      <c r="QDA303"/>
      <c r="QDB303"/>
      <c r="QDC303"/>
      <c r="QDD303"/>
      <c r="QDE303"/>
      <c r="QDF303"/>
      <c r="QDG303"/>
      <c r="QDH303"/>
      <c r="QDI303"/>
      <c r="QDJ303"/>
      <c r="QDK303"/>
      <c r="QDL303"/>
      <c r="QDM303"/>
      <c r="QDN303"/>
      <c r="QDO303"/>
      <c r="QDP303"/>
      <c r="QDQ303"/>
      <c r="QDR303"/>
      <c r="QDS303"/>
      <c r="QDT303"/>
      <c r="QDU303"/>
      <c r="QDV303"/>
      <c r="QDW303"/>
      <c r="QDX303"/>
      <c r="QDY303"/>
      <c r="QDZ303"/>
      <c r="QEA303"/>
      <c r="QEB303"/>
      <c r="QEC303"/>
      <c r="QED303"/>
      <c r="QEE303"/>
      <c r="QEF303"/>
      <c r="QEG303"/>
      <c r="QEH303"/>
      <c r="QEI303"/>
      <c r="QEJ303"/>
      <c r="QEK303"/>
      <c r="QEL303"/>
      <c r="QEM303"/>
      <c r="QEN303"/>
      <c r="QEO303"/>
      <c r="QEP303"/>
      <c r="QEQ303"/>
      <c r="QER303"/>
      <c r="QES303"/>
      <c r="QET303"/>
      <c r="QEU303"/>
      <c r="QEV303"/>
      <c r="QEW303"/>
      <c r="QEX303"/>
      <c r="QEY303"/>
      <c r="QEZ303"/>
      <c r="QFA303"/>
      <c r="QFB303"/>
      <c r="QFC303"/>
      <c r="QFD303"/>
      <c r="QFE303"/>
      <c r="QFF303"/>
      <c r="QFG303"/>
      <c r="QFH303"/>
      <c r="QFI303"/>
      <c r="QFJ303"/>
      <c r="QFK303"/>
      <c r="QFL303"/>
      <c r="QFM303"/>
      <c r="QFN303"/>
      <c r="QFO303"/>
      <c r="QFP303"/>
      <c r="QFQ303"/>
      <c r="QFR303"/>
      <c r="QFS303"/>
      <c r="QFT303"/>
      <c r="QFU303"/>
      <c r="QFV303"/>
      <c r="QFW303"/>
      <c r="QFX303"/>
      <c r="QFY303"/>
      <c r="QFZ303"/>
      <c r="QGA303"/>
      <c r="QGB303"/>
      <c r="QGC303"/>
      <c r="QGD303"/>
      <c r="QGE303"/>
      <c r="QGF303"/>
      <c r="QGG303"/>
      <c r="QGH303"/>
      <c r="QGI303"/>
      <c r="QGJ303"/>
      <c r="QGK303"/>
      <c r="QGL303"/>
      <c r="QGM303"/>
      <c r="QGN303"/>
      <c r="QGO303"/>
      <c r="QGP303"/>
      <c r="QGQ303"/>
      <c r="QGR303"/>
      <c r="QGS303"/>
      <c r="QGT303"/>
      <c r="QGU303"/>
      <c r="QGV303"/>
      <c r="QGW303"/>
      <c r="QGX303"/>
      <c r="QGY303"/>
      <c r="QGZ303"/>
      <c r="QHA303"/>
      <c r="QHB303"/>
      <c r="QHC303"/>
      <c r="QHD303"/>
      <c r="QHE303"/>
      <c r="QHF303"/>
      <c r="QHG303"/>
      <c r="QHH303"/>
      <c r="QHI303"/>
      <c r="QHJ303"/>
      <c r="QHK303"/>
      <c r="QHL303"/>
      <c r="QHM303"/>
      <c r="QHN303"/>
      <c r="QHO303"/>
      <c r="QHP303"/>
      <c r="QHQ303"/>
      <c r="QHR303"/>
      <c r="QHS303"/>
      <c r="QHT303"/>
      <c r="QHU303"/>
      <c r="QHV303"/>
      <c r="QHW303"/>
      <c r="QHX303"/>
      <c r="QHY303"/>
      <c r="QHZ303"/>
      <c r="QIA303"/>
      <c r="QIB303"/>
      <c r="QIC303"/>
      <c r="QID303"/>
      <c r="QIE303"/>
      <c r="QIF303"/>
      <c r="QIG303"/>
      <c r="QIH303"/>
      <c r="QII303"/>
      <c r="QIJ303"/>
      <c r="QIK303"/>
      <c r="QIL303"/>
      <c r="QIM303"/>
      <c r="QIN303"/>
      <c r="QIO303"/>
      <c r="QIP303"/>
      <c r="QIQ303"/>
      <c r="QIR303"/>
      <c r="QIS303"/>
      <c r="QIT303"/>
      <c r="QIU303"/>
      <c r="QIV303"/>
      <c r="QIW303"/>
      <c r="QIX303"/>
      <c r="QIY303"/>
      <c r="QIZ303"/>
      <c r="QJA303"/>
      <c r="QJB303"/>
      <c r="QJC303"/>
      <c r="QJD303"/>
      <c r="QJE303"/>
      <c r="QJF303"/>
      <c r="QJG303"/>
      <c r="QJH303"/>
      <c r="QJI303"/>
      <c r="QJJ303"/>
      <c r="QJK303"/>
      <c r="QJL303"/>
      <c r="QJM303"/>
      <c r="QJN303"/>
      <c r="QJO303"/>
      <c r="QJP303"/>
      <c r="QJQ303"/>
      <c r="QJR303"/>
      <c r="QJS303"/>
      <c r="QJT303"/>
      <c r="QJU303"/>
      <c r="QJV303"/>
      <c r="QJW303"/>
      <c r="QJX303"/>
      <c r="QJY303"/>
      <c r="QJZ303"/>
      <c r="QKA303"/>
      <c r="QKB303"/>
      <c r="QKC303"/>
      <c r="QKD303"/>
      <c r="QKE303"/>
      <c r="QKF303"/>
      <c r="QKG303"/>
      <c r="QKH303"/>
      <c r="QKI303"/>
      <c r="QKJ303"/>
      <c r="QKK303"/>
      <c r="QKL303"/>
      <c r="QKM303"/>
      <c r="QKN303"/>
      <c r="QKO303"/>
      <c r="QKP303"/>
      <c r="QKQ303"/>
      <c r="QKR303"/>
      <c r="QKS303"/>
      <c r="QKT303"/>
      <c r="QKU303"/>
      <c r="QKV303"/>
      <c r="QKW303"/>
      <c r="QKX303"/>
      <c r="QKY303"/>
      <c r="QKZ303"/>
      <c r="QLA303"/>
      <c r="QLB303"/>
      <c r="QLC303"/>
      <c r="QLD303"/>
      <c r="QLE303"/>
      <c r="QLF303"/>
      <c r="QLG303"/>
      <c r="QLH303"/>
      <c r="QLI303"/>
      <c r="QLJ303"/>
      <c r="QLK303"/>
      <c r="QLL303"/>
      <c r="QLM303"/>
      <c r="QLN303"/>
      <c r="QLO303"/>
      <c r="QLP303"/>
      <c r="QLQ303"/>
      <c r="QLR303"/>
      <c r="QLS303"/>
      <c r="QLT303"/>
      <c r="QLU303"/>
      <c r="QLV303"/>
      <c r="QLW303"/>
      <c r="QLX303"/>
      <c r="QLY303"/>
      <c r="QLZ303"/>
      <c r="QMA303"/>
      <c r="QMB303"/>
      <c r="QMC303"/>
      <c r="QMD303"/>
      <c r="QME303"/>
      <c r="QMF303"/>
      <c r="QMG303"/>
      <c r="QMH303"/>
      <c r="QMI303"/>
      <c r="QMJ303"/>
      <c r="QMK303"/>
      <c r="QML303"/>
      <c r="QMM303"/>
      <c r="QMN303"/>
      <c r="QMO303"/>
      <c r="QMP303"/>
      <c r="QMQ303"/>
      <c r="QMR303"/>
      <c r="QMS303"/>
      <c r="QMT303"/>
      <c r="QMU303"/>
      <c r="QMV303"/>
      <c r="QMW303"/>
      <c r="QMX303"/>
      <c r="QMY303"/>
      <c r="QMZ303"/>
      <c r="QNA303"/>
      <c r="QNB303"/>
      <c r="QNC303"/>
      <c r="QND303"/>
      <c r="QNE303"/>
      <c r="QNF303"/>
      <c r="QNG303"/>
      <c r="QNH303"/>
      <c r="QNI303"/>
      <c r="QNJ303"/>
      <c r="QNK303"/>
      <c r="QNL303"/>
      <c r="QNM303"/>
      <c r="QNN303"/>
      <c r="QNO303"/>
      <c r="QNP303"/>
      <c r="QNQ303"/>
      <c r="QNR303"/>
      <c r="QNS303"/>
      <c r="QNT303"/>
      <c r="QNU303"/>
      <c r="QNV303"/>
      <c r="QNW303"/>
      <c r="QNX303"/>
      <c r="QNY303"/>
      <c r="QNZ303"/>
      <c r="QOA303"/>
      <c r="QOB303"/>
      <c r="QOC303"/>
      <c r="QOD303"/>
      <c r="QOE303"/>
      <c r="QOF303"/>
      <c r="QOG303"/>
      <c r="QOH303"/>
      <c r="QOI303"/>
      <c r="QOJ303"/>
      <c r="QOK303"/>
      <c r="QOL303"/>
      <c r="QOM303"/>
      <c r="QON303"/>
      <c r="QOO303"/>
      <c r="QOP303"/>
      <c r="QOQ303"/>
      <c r="QOR303"/>
      <c r="QOS303"/>
      <c r="QOT303"/>
      <c r="QOU303"/>
      <c r="QOV303"/>
      <c r="QOW303"/>
      <c r="QOX303"/>
      <c r="QOY303"/>
      <c r="QOZ303"/>
      <c r="QPA303"/>
      <c r="QPB303"/>
      <c r="QPC303"/>
      <c r="QPD303"/>
      <c r="QPE303"/>
      <c r="QPF303"/>
      <c r="QPG303"/>
      <c r="QPH303"/>
      <c r="QPI303"/>
      <c r="QPJ303"/>
      <c r="QPK303"/>
      <c r="QPL303"/>
      <c r="QPM303"/>
      <c r="QPN303"/>
      <c r="QPO303"/>
      <c r="QPP303"/>
      <c r="QPQ303"/>
      <c r="QPR303"/>
      <c r="QPS303"/>
      <c r="QPT303"/>
      <c r="QPU303"/>
      <c r="QPV303"/>
      <c r="QPW303"/>
      <c r="QPX303"/>
      <c r="QPY303"/>
      <c r="QPZ303"/>
      <c r="QQA303"/>
      <c r="QQB303"/>
      <c r="QQC303"/>
      <c r="QQD303"/>
      <c r="QQE303"/>
      <c r="QQF303"/>
      <c r="QQG303"/>
      <c r="QQH303"/>
      <c r="QQI303"/>
      <c r="QQJ303"/>
      <c r="QQK303"/>
      <c r="QQL303"/>
      <c r="QQM303"/>
      <c r="QQN303"/>
      <c r="QQO303"/>
      <c r="QQP303"/>
      <c r="QQQ303"/>
      <c r="QQR303"/>
      <c r="QQS303"/>
      <c r="QQT303"/>
      <c r="QQU303"/>
      <c r="QQV303"/>
      <c r="QQW303"/>
      <c r="QQX303"/>
      <c r="QQY303"/>
      <c r="QQZ303"/>
      <c r="QRA303"/>
      <c r="QRB303"/>
      <c r="QRC303"/>
      <c r="QRD303"/>
      <c r="QRE303"/>
      <c r="QRF303"/>
      <c r="QRG303"/>
      <c r="QRH303"/>
      <c r="QRI303"/>
      <c r="QRJ303"/>
      <c r="QRK303"/>
      <c r="QRL303"/>
      <c r="QRM303"/>
      <c r="QRN303"/>
      <c r="QRO303"/>
      <c r="QRP303"/>
      <c r="QRQ303"/>
      <c r="QRR303"/>
      <c r="QRS303"/>
      <c r="QRT303"/>
      <c r="QRU303"/>
      <c r="QRV303"/>
      <c r="QRW303"/>
      <c r="QRX303"/>
      <c r="QRY303"/>
      <c r="QRZ303"/>
      <c r="QSA303"/>
      <c r="QSB303"/>
      <c r="QSC303"/>
      <c r="QSD303"/>
      <c r="QSE303"/>
      <c r="QSF303"/>
      <c r="QSG303"/>
      <c r="QSH303"/>
      <c r="QSI303"/>
      <c r="QSJ303"/>
      <c r="QSK303"/>
      <c r="QSL303"/>
      <c r="QSM303"/>
      <c r="QSN303"/>
      <c r="QSO303"/>
      <c r="QSP303"/>
      <c r="QSQ303"/>
      <c r="QSR303"/>
      <c r="QSS303"/>
      <c r="QST303"/>
      <c r="QSU303"/>
      <c r="QSV303"/>
      <c r="QSW303"/>
      <c r="QSX303"/>
      <c r="QSY303"/>
      <c r="QSZ303"/>
      <c r="QTA303"/>
      <c r="QTB303"/>
      <c r="QTC303"/>
      <c r="QTD303"/>
      <c r="QTE303"/>
      <c r="QTF303"/>
      <c r="QTG303"/>
      <c r="QTH303"/>
      <c r="QTI303"/>
      <c r="QTJ303"/>
      <c r="QTK303"/>
      <c r="QTL303"/>
      <c r="QTM303"/>
      <c r="QTN303"/>
      <c r="QTO303"/>
      <c r="QTP303"/>
      <c r="QTQ303"/>
      <c r="QTR303"/>
      <c r="QTS303"/>
      <c r="QTT303"/>
      <c r="QTU303"/>
      <c r="QTV303"/>
      <c r="QTW303"/>
      <c r="QTX303"/>
      <c r="QTY303"/>
      <c r="QTZ303"/>
      <c r="QUA303"/>
      <c r="QUB303"/>
      <c r="QUC303"/>
      <c r="QUD303"/>
      <c r="QUE303"/>
      <c r="QUF303"/>
      <c r="QUG303"/>
      <c r="QUH303"/>
      <c r="QUI303"/>
      <c r="QUJ303"/>
      <c r="QUK303"/>
      <c r="QUL303"/>
      <c r="QUM303"/>
      <c r="QUN303"/>
      <c r="QUO303"/>
      <c r="QUP303"/>
      <c r="QUQ303"/>
      <c r="QUR303"/>
      <c r="QUS303"/>
      <c r="QUT303"/>
      <c r="QUU303"/>
      <c r="QUV303"/>
      <c r="QUW303"/>
      <c r="QUX303"/>
      <c r="QUY303"/>
      <c r="QUZ303"/>
      <c r="QVA303"/>
      <c r="QVB303"/>
      <c r="QVC303"/>
      <c r="QVD303"/>
      <c r="QVE303"/>
      <c r="QVF303"/>
      <c r="QVG303"/>
      <c r="QVH303"/>
      <c r="QVI303"/>
      <c r="QVJ303"/>
      <c r="QVK303"/>
      <c r="QVL303"/>
      <c r="QVM303"/>
      <c r="QVN303"/>
      <c r="QVO303"/>
      <c r="QVP303"/>
      <c r="QVQ303"/>
      <c r="QVR303"/>
      <c r="QVS303"/>
      <c r="QVT303"/>
      <c r="QVU303"/>
      <c r="QVV303"/>
      <c r="QVW303"/>
      <c r="QVX303"/>
      <c r="QVY303"/>
      <c r="QVZ303"/>
      <c r="QWA303"/>
      <c r="QWB303"/>
      <c r="QWC303"/>
      <c r="QWD303"/>
      <c r="QWE303"/>
      <c r="QWF303"/>
      <c r="QWG303"/>
      <c r="QWH303"/>
      <c r="QWI303"/>
      <c r="QWJ303"/>
      <c r="QWK303"/>
      <c r="QWL303"/>
      <c r="QWM303"/>
      <c r="QWN303"/>
      <c r="QWO303"/>
      <c r="QWP303"/>
      <c r="QWQ303"/>
      <c r="QWR303"/>
      <c r="QWS303"/>
      <c r="QWT303"/>
      <c r="QWU303"/>
      <c r="QWV303"/>
      <c r="QWW303"/>
      <c r="QWX303"/>
      <c r="QWY303"/>
      <c r="QWZ303"/>
      <c r="QXA303"/>
      <c r="QXB303"/>
      <c r="QXC303"/>
      <c r="QXD303"/>
      <c r="QXE303"/>
      <c r="QXF303"/>
      <c r="QXG303"/>
      <c r="QXH303"/>
      <c r="QXI303"/>
      <c r="QXJ303"/>
      <c r="QXK303"/>
      <c r="QXL303"/>
      <c r="QXM303"/>
      <c r="QXN303"/>
      <c r="QXO303"/>
      <c r="QXP303"/>
      <c r="QXQ303"/>
      <c r="QXR303"/>
      <c r="QXS303"/>
      <c r="QXT303"/>
      <c r="QXU303"/>
      <c r="QXV303"/>
      <c r="QXW303"/>
      <c r="QXX303"/>
      <c r="QXY303"/>
      <c r="QXZ303"/>
      <c r="QYA303"/>
      <c r="QYB303"/>
      <c r="QYC303"/>
      <c r="QYD303"/>
      <c r="QYE303"/>
      <c r="QYF303"/>
      <c r="QYG303"/>
      <c r="QYH303"/>
      <c r="QYI303"/>
      <c r="QYJ303"/>
      <c r="QYK303"/>
      <c r="QYL303"/>
      <c r="QYM303"/>
      <c r="QYN303"/>
      <c r="QYO303"/>
      <c r="QYP303"/>
      <c r="QYQ303"/>
      <c r="QYR303"/>
      <c r="QYS303"/>
      <c r="QYT303"/>
      <c r="QYU303"/>
      <c r="QYV303"/>
      <c r="QYW303"/>
      <c r="QYX303"/>
      <c r="QYY303"/>
      <c r="QYZ303"/>
      <c r="QZA303"/>
      <c r="QZB303"/>
      <c r="QZC303"/>
      <c r="QZD303"/>
      <c r="QZE303"/>
      <c r="QZF303"/>
      <c r="QZG303"/>
      <c r="QZH303"/>
      <c r="QZI303"/>
      <c r="QZJ303"/>
      <c r="QZK303"/>
      <c r="QZL303"/>
      <c r="QZM303"/>
      <c r="QZN303"/>
      <c r="QZO303"/>
      <c r="QZP303"/>
      <c r="QZQ303"/>
      <c r="QZR303"/>
      <c r="QZS303"/>
      <c r="QZT303"/>
      <c r="QZU303"/>
      <c r="QZV303"/>
      <c r="QZW303"/>
      <c r="QZX303"/>
      <c r="QZY303"/>
      <c r="QZZ303"/>
      <c r="RAA303"/>
      <c r="RAB303"/>
      <c r="RAC303"/>
      <c r="RAD303"/>
      <c r="RAE303"/>
      <c r="RAF303"/>
      <c r="RAG303"/>
      <c r="RAH303"/>
      <c r="RAI303"/>
      <c r="RAJ303"/>
      <c r="RAK303"/>
      <c r="RAL303"/>
      <c r="RAM303"/>
      <c r="RAN303"/>
      <c r="RAO303"/>
      <c r="RAP303"/>
      <c r="RAQ303"/>
      <c r="RAR303"/>
      <c r="RAS303"/>
      <c r="RAT303"/>
      <c r="RAU303"/>
      <c r="RAV303"/>
      <c r="RAW303"/>
      <c r="RAX303"/>
      <c r="RAY303"/>
      <c r="RAZ303"/>
      <c r="RBA303"/>
      <c r="RBB303"/>
      <c r="RBC303"/>
      <c r="RBD303"/>
      <c r="RBE303"/>
      <c r="RBF303"/>
      <c r="RBG303"/>
      <c r="RBH303"/>
      <c r="RBI303"/>
      <c r="RBJ303"/>
      <c r="RBK303"/>
      <c r="RBL303"/>
      <c r="RBM303"/>
      <c r="RBN303"/>
      <c r="RBO303"/>
      <c r="RBP303"/>
      <c r="RBQ303"/>
      <c r="RBR303"/>
      <c r="RBS303"/>
      <c r="RBT303"/>
      <c r="RBU303"/>
      <c r="RBV303"/>
      <c r="RBW303"/>
      <c r="RBX303"/>
      <c r="RBY303"/>
      <c r="RBZ303"/>
      <c r="RCA303"/>
      <c r="RCB303"/>
      <c r="RCC303"/>
      <c r="RCD303"/>
      <c r="RCE303"/>
      <c r="RCF303"/>
      <c r="RCG303"/>
      <c r="RCH303"/>
      <c r="RCI303"/>
      <c r="RCJ303"/>
      <c r="RCK303"/>
      <c r="RCL303"/>
      <c r="RCM303"/>
      <c r="RCN303"/>
      <c r="RCO303"/>
      <c r="RCP303"/>
      <c r="RCQ303"/>
      <c r="RCR303"/>
      <c r="RCS303"/>
      <c r="RCT303"/>
      <c r="RCU303"/>
      <c r="RCV303"/>
      <c r="RCW303"/>
      <c r="RCX303"/>
      <c r="RCY303"/>
      <c r="RCZ303"/>
      <c r="RDA303"/>
      <c r="RDB303"/>
      <c r="RDC303"/>
      <c r="RDD303"/>
      <c r="RDE303"/>
      <c r="RDF303"/>
      <c r="RDG303"/>
      <c r="RDH303"/>
      <c r="RDI303"/>
      <c r="RDJ303"/>
      <c r="RDK303"/>
      <c r="RDL303"/>
      <c r="RDM303"/>
      <c r="RDN303"/>
      <c r="RDO303"/>
      <c r="RDP303"/>
      <c r="RDQ303"/>
      <c r="RDR303"/>
      <c r="RDS303"/>
      <c r="RDT303"/>
      <c r="RDU303"/>
      <c r="RDV303"/>
      <c r="RDW303"/>
      <c r="RDX303"/>
      <c r="RDY303"/>
      <c r="RDZ303"/>
      <c r="REA303"/>
      <c r="REB303"/>
      <c r="REC303"/>
      <c r="RED303"/>
      <c r="REE303"/>
      <c r="REF303"/>
      <c r="REG303"/>
      <c r="REH303"/>
      <c r="REI303"/>
      <c r="REJ303"/>
      <c r="REK303"/>
      <c r="REL303"/>
      <c r="REM303"/>
      <c r="REN303"/>
      <c r="REO303"/>
      <c r="REP303"/>
      <c r="REQ303"/>
      <c r="RER303"/>
      <c r="RES303"/>
      <c r="RET303"/>
      <c r="REU303"/>
      <c r="REV303"/>
      <c r="REW303"/>
      <c r="REX303"/>
      <c r="REY303"/>
      <c r="REZ303"/>
      <c r="RFA303"/>
      <c r="RFB303"/>
      <c r="RFC303"/>
      <c r="RFD303"/>
      <c r="RFE303"/>
      <c r="RFF303"/>
      <c r="RFG303"/>
      <c r="RFH303"/>
      <c r="RFI303"/>
      <c r="RFJ303"/>
      <c r="RFK303"/>
      <c r="RFL303"/>
      <c r="RFM303"/>
      <c r="RFN303"/>
      <c r="RFO303"/>
      <c r="RFP303"/>
      <c r="RFQ303"/>
      <c r="RFR303"/>
      <c r="RFS303"/>
      <c r="RFT303"/>
      <c r="RFU303"/>
      <c r="RFV303"/>
      <c r="RFW303"/>
      <c r="RFX303"/>
      <c r="RFY303"/>
      <c r="RFZ303"/>
      <c r="RGA303"/>
      <c r="RGB303"/>
      <c r="RGC303"/>
      <c r="RGD303"/>
      <c r="RGE303"/>
      <c r="RGF303"/>
      <c r="RGG303"/>
      <c r="RGH303"/>
      <c r="RGI303"/>
      <c r="RGJ303"/>
      <c r="RGK303"/>
      <c r="RGL303"/>
      <c r="RGM303"/>
      <c r="RGN303"/>
      <c r="RGO303"/>
      <c r="RGP303"/>
      <c r="RGQ303"/>
      <c r="RGR303"/>
      <c r="RGS303"/>
      <c r="RGT303"/>
      <c r="RGU303"/>
      <c r="RGV303"/>
      <c r="RGW303"/>
      <c r="RGX303"/>
      <c r="RGY303"/>
      <c r="RGZ303"/>
      <c r="RHA303"/>
      <c r="RHB303"/>
      <c r="RHC303"/>
      <c r="RHD303"/>
      <c r="RHE303"/>
      <c r="RHF303"/>
      <c r="RHG303"/>
      <c r="RHH303"/>
      <c r="RHI303"/>
      <c r="RHJ303"/>
      <c r="RHK303"/>
      <c r="RHL303"/>
      <c r="RHM303"/>
      <c r="RHN303"/>
      <c r="RHO303"/>
      <c r="RHP303"/>
      <c r="RHQ303"/>
      <c r="RHR303"/>
      <c r="RHS303"/>
      <c r="RHT303"/>
      <c r="RHU303"/>
      <c r="RHV303"/>
      <c r="RHW303"/>
      <c r="RHX303"/>
      <c r="RHY303"/>
      <c r="RHZ303"/>
      <c r="RIA303"/>
      <c r="RIB303"/>
      <c r="RIC303"/>
      <c r="RID303"/>
      <c r="RIE303"/>
      <c r="RIF303"/>
      <c r="RIG303"/>
      <c r="RIH303"/>
      <c r="RII303"/>
      <c r="RIJ303"/>
      <c r="RIK303"/>
      <c r="RIL303"/>
      <c r="RIM303"/>
      <c r="RIN303"/>
      <c r="RIO303"/>
      <c r="RIP303"/>
      <c r="RIQ303"/>
      <c r="RIR303"/>
      <c r="RIS303"/>
      <c r="RIT303"/>
      <c r="RIU303"/>
      <c r="RIV303"/>
      <c r="RIW303"/>
      <c r="RIX303"/>
      <c r="RIY303"/>
      <c r="RIZ303"/>
      <c r="RJA303"/>
      <c r="RJB303"/>
      <c r="RJC303"/>
      <c r="RJD303"/>
      <c r="RJE303"/>
      <c r="RJF303"/>
      <c r="RJG303"/>
      <c r="RJH303"/>
      <c r="RJI303"/>
      <c r="RJJ303"/>
      <c r="RJK303"/>
      <c r="RJL303"/>
      <c r="RJM303"/>
      <c r="RJN303"/>
      <c r="RJO303"/>
      <c r="RJP303"/>
      <c r="RJQ303"/>
      <c r="RJR303"/>
      <c r="RJS303"/>
      <c r="RJT303"/>
      <c r="RJU303"/>
      <c r="RJV303"/>
      <c r="RJW303"/>
      <c r="RJX303"/>
      <c r="RJY303"/>
      <c r="RJZ303"/>
      <c r="RKA303"/>
      <c r="RKB303"/>
      <c r="RKC303"/>
      <c r="RKD303"/>
      <c r="RKE303"/>
      <c r="RKF303"/>
      <c r="RKG303"/>
      <c r="RKH303"/>
      <c r="RKI303"/>
      <c r="RKJ303"/>
      <c r="RKK303"/>
      <c r="RKL303"/>
      <c r="RKM303"/>
      <c r="RKN303"/>
      <c r="RKO303"/>
      <c r="RKP303"/>
      <c r="RKQ303"/>
      <c r="RKR303"/>
      <c r="RKS303"/>
      <c r="RKT303"/>
      <c r="RKU303"/>
      <c r="RKV303"/>
      <c r="RKW303"/>
      <c r="RKX303"/>
      <c r="RKY303"/>
      <c r="RKZ303"/>
      <c r="RLA303"/>
      <c r="RLB303"/>
      <c r="RLC303"/>
      <c r="RLD303"/>
      <c r="RLE303"/>
      <c r="RLF303"/>
      <c r="RLG303"/>
      <c r="RLH303"/>
      <c r="RLI303"/>
      <c r="RLJ303"/>
      <c r="RLK303"/>
      <c r="RLL303"/>
      <c r="RLM303"/>
      <c r="RLN303"/>
      <c r="RLO303"/>
      <c r="RLP303"/>
      <c r="RLQ303"/>
      <c r="RLR303"/>
      <c r="RLS303"/>
      <c r="RLT303"/>
      <c r="RLU303"/>
      <c r="RLV303"/>
      <c r="RLW303"/>
      <c r="RLX303"/>
      <c r="RLY303"/>
      <c r="RLZ303"/>
      <c r="RMA303"/>
      <c r="RMB303"/>
      <c r="RMC303"/>
      <c r="RMD303"/>
      <c r="RME303"/>
      <c r="RMF303"/>
      <c r="RMG303"/>
      <c r="RMH303"/>
      <c r="RMI303"/>
      <c r="RMJ303"/>
      <c r="RMK303"/>
      <c r="RML303"/>
      <c r="RMM303"/>
      <c r="RMN303"/>
      <c r="RMO303"/>
      <c r="RMP303"/>
      <c r="RMQ303"/>
      <c r="RMR303"/>
      <c r="RMS303"/>
      <c r="RMT303"/>
      <c r="RMU303"/>
      <c r="RMV303"/>
      <c r="RMW303"/>
      <c r="RMX303"/>
      <c r="RMY303"/>
      <c r="RMZ303"/>
      <c r="RNA303"/>
      <c r="RNB303"/>
      <c r="RNC303"/>
      <c r="RND303"/>
      <c r="RNE303"/>
      <c r="RNF303"/>
      <c r="RNG303"/>
      <c r="RNH303"/>
      <c r="RNI303"/>
      <c r="RNJ303"/>
      <c r="RNK303"/>
      <c r="RNL303"/>
      <c r="RNM303"/>
      <c r="RNN303"/>
      <c r="RNO303"/>
      <c r="RNP303"/>
      <c r="RNQ303"/>
      <c r="RNR303"/>
      <c r="RNS303"/>
      <c r="RNT303"/>
      <c r="RNU303"/>
      <c r="RNV303"/>
      <c r="RNW303"/>
      <c r="RNX303"/>
      <c r="RNY303"/>
      <c r="RNZ303"/>
      <c r="ROA303"/>
      <c r="ROB303"/>
      <c r="ROC303"/>
      <c r="ROD303"/>
      <c r="ROE303"/>
      <c r="ROF303"/>
      <c r="ROG303"/>
      <c r="ROH303"/>
      <c r="ROI303"/>
      <c r="ROJ303"/>
      <c r="ROK303"/>
      <c r="ROL303"/>
      <c r="ROM303"/>
      <c r="RON303"/>
      <c r="ROO303"/>
      <c r="ROP303"/>
      <c r="ROQ303"/>
      <c r="ROR303"/>
      <c r="ROS303"/>
      <c r="ROT303"/>
      <c r="ROU303"/>
      <c r="ROV303"/>
      <c r="ROW303"/>
      <c r="ROX303"/>
      <c r="ROY303"/>
      <c r="ROZ303"/>
      <c r="RPA303"/>
      <c r="RPB303"/>
      <c r="RPC303"/>
      <c r="RPD303"/>
      <c r="RPE303"/>
      <c r="RPF303"/>
      <c r="RPG303"/>
      <c r="RPH303"/>
      <c r="RPI303"/>
      <c r="RPJ303"/>
      <c r="RPK303"/>
      <c r="RPL303"/>
      <c r="RPM303"/>
      <c r="RPN303"/>
      <c r="RPO303"/>
      <c r="RPP303"/>
      <c r="RPQ303"/>
      <c r="RPR303"/>
      <c r="RPS303"/>
      <c r="RPT303"/>
      <c r="RPU303"/>
      <c r="RPV303"/>
      <c r="RPW303"/>
      <c r="RPX303"/>
      <c r="RPY303"/>
      <c r="RPZ303"/>
      <c r="RQA303"/>
      <c r="RQB303"/>
      <c r="RQC303"/>
      <c r="RQD303"/>
      <c r="RQE303"/>
      <c r="RQF303"/>
      <c r="RQG303"/>
      <c r="RQH303"/>
      <c r="RQI303"/>
      <c r="RQJ303"/>
      <c r="RQK303"/>
      <c r="RQL303"/>
      <c r="RQM303"/>
      <c r="RQN303"/>
      <c r="RQO303"/>
      <c r="RQP303"/>
      <c r="RQQ303"/>
      <c r="RQR303"/>
      <c r="RQS303"/>
      <c r="RQT303"/>
      <c r="RQU303"/>
      <c r="RQV303"/>
      <c r="RQW303"/>
      <c r="RQX303"/>
      <c r="RQY303"/>
      <c r="RQZ303"/>
      <c r="RRA303"/>
      <c r="RRB303"/>
      <c r="RRC303"/>
      <c r="RRD303"/>
      <c r="RRE303"/>
      <c r="RRF303"/>
      <c r="RRG303"/>
      <c r="RRH303"/>
      <c r="RRI303"/>
      <c r="RRJ303"/>
      <c r="RRK303"/>
      <c r="RRL303"/>
      <c r="RRM303"/>
      <c r="RRN303"/>
      <c r="RRO303"/>
      <c r="RRP303"/>
      <c r="RRQ303"/>
      <c r="RRR303"/>
      <c r="RRS303"/>
      <c r="RRT303"/>
      <c r="RRU303"/>
      <c r="RRV303"/>
      <c r="RRW303"/>
      <c r="RRX303"/>
      <c r="RRY303"/>
      <c r="RRZ303"/>
      <c r="RSA303"/>
      <c r="RSB303"/>
      <c r="RSC303"/>
      <c r="RSD303"/>
      <c r="RSE303"/>
      <c r="RSF303"/>
      <c r="RSG303"/>
      <c r="RSH303"/>
      <c r="RSI303"/>
      <c r="RSJ303"/>
      <c r="RSK303"/>
      <c r="RSL303"/>
      <c r="RSM303"/>
      <c r="RSN303"/>
      <c r="RSO303"/>
      <c r="RSP303"/>
      <c r="RSQ303"/>
      <c r="RSR303"/>
      <c r="RSS303"/>
      <c r="RST303"/>
      <c r="RSU303"/>
      <c r="RSV303"/>
      <c r="RSW303"/>
      <c r="RSX303"/>
      <c r="RSY303"/>
      <c r="RSZ303"/>
      <c r="RTA303"/>
      <c r="RTB303"/>
      <c r="RTC303"/>
      <c r="RTD303"/>
      <c r="RTE303"/>
      <c r="RTF303"/>
      <c r="RTG303"/>
      <c r="RTH303"/>
      <c r="RTI303"/>
      <c r="RTJ303"/>
      <c r="RTK303"/>
      <c r="RTL303"/>
      <c r="RTM303"/>
      <c r="RTN303"/>
      <c r="RTO303"/>
      <c r="RTP303"/>
      <c r="RTQ303"/>
      <c r="RTR303"/>
      <c r="RTS303"/>
      <c r="RTT303"/>
      <c r="RTU303"/>
      <c r="RTV303"/>
      <c r="RTW303"/>
      <c r="RTX303"/>
      <c r="RTY303"/>
      <c r="RTZ303"/>
      <c r="RUA303"/>
      <c r="RUB303"/>
      <c r="RUC303"/>
      <c r="RUD303"/>
      <c r="RUE303"/>
      <c r="RUF303"/>
      <c r="RUG303"/>
      <c r="RUH303"/>
      <c r="RUI303"/>
      <c r="RUJ303"/>
      <c r="RUK303"/>
      <c r="RUL303"/>
      <c r="RUM303"/>
      <c r="RUN303"/>
      <c r="RUO303"/>
      <c r="RUP303"/>
      <c r="RUQ303"/>
      <c r="RUR303"/>
      <c r="RUS303"/>
      <c r="RUT303"/>
      <c r="RUU303"/>
      <c r="RUV303"/>
      <c r="RUW303"/>
      <c r="RUX303"/>
      <c r="RUY303"/>
      <c r="RUZ303"/>
      <c r="RVA303"/>
      <c r="RVB303"/>
      <c r="RVC303"/>
      <c r="RVD303"/>
      <c r="RVE303"/>
      <c r="RVF303"/>
      <c r="RVG303"/>
      <c r="RVH303"/>
      <c r="RVI303"/>
      <c r="RVJ303"/>
      <c r="RVK303"/>
      <c r="RVL303"/>
      <c r="RVM303"/>
      <c r="RVN303"/>
      <c r="RVO303"/>
      <c r="RVP303"/>
      <c r="RVQ303"/>
      <c r="RVR303"/>
      <c r="RVS303"/>
      <c r="RVT303"/>
      <c r="RVU303"/>
      <c r="RVV303"/>
      <c r="RVW303"/>
      <c r="RVX303"/>
      <c r="RVY303"/>
      <c r="RVZ303"/>
      <c r="RWA303"/>
      <c r="RWB303"/>
      <c r="RWC303"/>
      <c r="RWD303"/>
      <c r="RWE303"/>
      <c r="RWF303"/>
      <c r="RWG303"/>
      <c r="RWH303"/>
      <c r="RWI303"/>
      <c r="RWJ303"/>
      <c r="RWK303"/>
      <c r="RWL303"/>
      <c r="RWM303"/>
      <c r="RWN303"/>
      <c r="RWO303"/>
      <c r="RWP303"/>
      <c r="RWQ303"/>
      <c r="RWR303"/>
      <c r="RWS303"/>
      <c r="RWT303"/>
      <c r="RWU303"/>
      <c r="RWV303"/>
      <c r="RWW303"/>
      <c r="RWX303"/>
      <c r="RWY303"/>
      <c r="RWZ303"/>
      <c r="RXA303"/>
      <c r="RXB303"/>
      <c r="RXC303"/>
      <c r="RXD303"/>
      <c r="RXE303"/>
      <c r="RXF303"/>
      <c r="RXG303"/>
      <c r="RXH303"/>
      <c r="RXI303"/>
      <c r="RXJ303"/>
      <c r="RXK303"/>
      <c r="RXL303"/>
      <c r="RXM303"/>
      <c r="RXN303"/>
      <c r="RXO303"/>
      <c r="RXP303"/>
      <c r="RXQ303"/>
      <c r="RXR303"/>
      <c r="RXS303"/>
      <c r="RXT303"/>
      <c r="RXU303"/>
      <c r="RXV303"/>
      <c r="RXW303"/>
      <c r="RXX303"/>
      <c r="RXY303"/>
      <c r="RXZ303"/>
      <c r="RYA303"/>
      <c r="RYB303"/>
      <c r="RYC303"/>
      <c r="RYD303"/>
      <c r="RYE303"/>
      <c r="RYF303"/>
      <c r="RYG303"/>
      <c r="RYH303"/>
      <c r="RYI303"/>
      <c r="RYJ303"/>
      <c r="RYK303"/>
      <c r="RYL303"/>
      <c r="RYM303"/>
      <c r="RYN303"/>
      <c r="RYO303"/>
      <c r="RYP303"/>
      <c r="RYQ303"/>
      <c r="RYR303"/>
      <c r="RYS303"/>
      <c r="RYT303"/>
      <c r="RYU303"/>
      <c r="RYV303"/>
      <c r="RYW303"/>
      <c r="RYX303"/>
      <c r="RYY303"/>
      <c r="RYZ303"/>
      <c r="RZA303"/>
      <c r="RZB303"/>
      <c r="RZC303"/>
      <c r="RZD303"/>
      <c r="RZE303"/>
      <c r="RZF303"/>
      <c r="RZG303"/>
      <c r="RZH303"/>
      <c r="RZI303"/>
      <c r="RZJ303"/>
      <c r="RZK303"/>
      <c r="RZL303"/>
      <c r="RZM303"/>
      <c r="RZN303"/>
      <c r="RZO303"/>
      <c r="RZP303"/>
      <c r="RZQ303"/>
      <c r="RZR303"/>
      <c r="RZS303"/>
      <c r="RZT303"/>
      <c r="RZU303"/>
      <c r="RZV303"/>
      <c r="RZW303"/>
      <c r="RZX303"/>
      <c r="RZY303"/>
      <c r="RZZ303"/>
      <c r="SAA303"/>
      <c r="SAB303"/>
      <c r="SAC303"/>
      <c r="SAD303"/>
      <c r="SAE303"/>
      <c r="SAF303"/>
      <c r="SAG303"/>
      <c r="SAH303"/>
      <c r="SAI303"/>
      <c r="SAJ303"/>
      <c r="SAK303"/>
      <c r="SAL303"/>
      <c r="SAM303"/>
      <c r="SAN303"/>
      <c r="SAO303"/>
      <c r="SAP303"/>
      <c r="SAQ303"/>
      <c r="SAR303"/>
      <c r="SAS303"/>
      <c r="SAT303"/>
      <c r="SAU303"/>
      <c r="SAV303"/>
      <c r="SAW303"/>
      <c r="SAX303"/>
      <c r="SAY303"/>
      <c r="SAZ303"/>
      <c r="SBA303"/>
      <c r="SBB303"/>
      <c r="SBC303"/>
      <c r="SBD303"/>
      <c r="SBE303"/>
      <c r="SBF303"/>
      <c r="SBG303"/>
      <c r="SBH303"/>
      <c r="SBI303"/>
      <c r="SBJ303"/>
      <c r="SBK303"/>
      <c r="SBL303"/>
      <c r="SBM303"/>
      <c r="SBN303"/>
      <c r="SBO303"/>
      <c r="SBP303"/>
      <c r="SBQ303"/>
      <c r="SBR303"/>
      <c r="SBS303"/>
      <c r="SBT303"/>
      <c r="SBU303"/>
      <c r="SBV303"/>
      <c r="SBW303"/>
      <c r="SBX303"/>
      <c r="SBY303"/>
      <c r="SBZ303"/>
      <c r="SCA303"/>
      <c r="SCB303"/>
      <c r="SCC303"/>
      <c r="SCD303"/>
      <c r="SCE303"/>
      <c r="SCF303"/>
      <c r="SCG303"/>
      <c r="SCH303"/>
      <c r="SCI303"/>
      <c r="SCJ303"/>
      <c r="SCK303"/>
      <c r="SCL303"/>
      <c r="SCM303"/>
      <c r="SCN303"/>
      <c r="SCO303"/>
      <c r="SCP303"/>
      <c r="SCQ303"/>
      <c r="SCR303"/>
      <c r="SCS303"/>
      <c r="SCT303"/>
      <c r="SCU303"/>
      <c r="SCV303"/>
      <c r="SCW303"/>
      <c r="SCX303"/>
      <c r="SCY303"/>
      <c r="SCZ303"/>
      <c r="SDA303"/>
      <c r="SDB303"/>
      <c r="SDC303"/>
      <c r="SDD303"/>
      <c r="SDE303"/>
      <c r="SDF303"/>
      <c r="SDG303"/>
      <c r="SDH303"/>
      <c r="SDI303"/>
      <c r="SDJ303"/>
      <c r="SDK303"/>
      <c r="SDL303"/>
      <c r="SDM303"/>
      <c r="SDN303"/>
      <c r="SDO303"/>
      <c r="SDP303"/>
      <c r="SDQ303"/>
      <c r="SDR303"/>
      <c r="SDS303"/>
      <c r="SDT303"/>
      <c r="SDU303"/>
      <c r="SDV303"/>
      <c r="SDW303"/>
      <c r="SDX303"/>
      <c r="SDY303"/>
      <c r="SDZ303"/>
      <c r="SEA303"/>
      <c r="SEB303"/>
      <c r="SEC303"/>
      <c r="SED303"/>
      <c r="SEE303"/>
      <c r="SEF303"/>
      <c r="SEG303"/>
      <c r="SEH303"/>
      <c r="SEI303"/>
      <c r="SEJ303"/>
      <c r="SEK303"/>
      <c r="SEL303"/>
      <c r="SEM303"/>
      <c r="SEN303"/>
      <c r="SEO303"/>
      <c r="SEP303"/>
      <c r="SEQ303"/>
      <c r="SER303"/>
      <c r="SES303"/>
      <c r="SET303"/>
      <c r="SEU303"/>
      <c r="SEV303"/>
      <c r="SEW303"/>
      <c r="SEX303"/>
      <c r="SEY303"/>
      <c r="SEZ303"/>
      <c r="SFA303"/>
      <c r="SFB303"/>
      <c r="SFC303"/>
      <c r="SFD303"/>
      <c r="SFE303"/>
      <c r="SFF303"/>
      <c r="SFG303"/>
      <c r="SFH303"/>
      <c r="SFI303"/>
      <c r="SFJ303"/>
      <c r="SFK303"/>
      <c r="SFL303"/>
      <c r="SFM303"/>
      <c r="SFN303"/>
      <c r="SFO303"/>
      <c r="SFP303"/>
      <c r="SFQ303"/>
      <c r="SFR303"/>
      <c r="SFS303"/>
      <c r="SFT303"/>
      <c r="SFU303"/>
      <c r="SFV303"/>
      <c r="SFW303"/>
      <c r="SFX303"/>
      <c r="SFY303"/>
      <c r="SFZ303"/>
      <c r="SGA303"/>
      <c r="SGB303"/>
      <c r="SGC303"/>
      <c r="SGD303"/>
      <c r="SGE303"/>
      <c r="SGF303"/>
      <c r="SGG303"/>
      <c r="SGH303"/>
      <c r="SGI303"/>
      <c r="SGJ303"/>
      <c r="SGK303"/>
      <c r="SGL303"/>
      <c r="SGM303"/>
      <c r="SGN303"/>
      <c r="SGO303"/>
      <c r="SGP303"/>
      <c r="SGQ303"/>
      <c r="SGR303"/>
      <c r="SGS303"/>
      <c r="SGT303"/>
      <c r="SGU303"/>
      <c r="SGV303"/>
      <c r="SGW303"/>
      <c r="SGX303"/>
      <c r="SGY303"/>
      <c r="SGZ303"/>
      <c r="SHA303"/>
      <c r="SHB303"/>
      <c r="SHC303"/>
      <c r="SHD303"/>
      <c r="SHE303"/>
      <c r="SHF303"/>
      <c r="SHG303"/>
      <c r="SHH303"/>
      <c r="SHI303"/>
      <c r="SHJ303"/>
      <c r="SHK303"/>
      <c r="SHL303"/>
      <c r="SHM303"/>
      <c r="SHN303"/>
      <c r="SHO303"/>
      <c r="SHP303"/>
      <c r="SHQ303"/>
      <c r="SHR303"/>
      <c r="SHS303"/>
      <c r="SHT303"/>
      <c r="SHU303"/>
      <c r="SHV303"/>
      <c r="SHW303"/>
      <c r="SHX303"/>
      <c r="SHY303"/>
      <c r="SHZ303"/>
      <c r="SIA303"/>
      <c r="SIB303"/>
      <c r="SIC303"/>
      <c r="SID303"/>
      <c r="SIE303"/>
      <c r="SIF303"/>
      <c r="SIG303"/>
      <c r="SIH303"/>
      <c r="SII303"/>
      <c r="SIJ303"/>
      <c r="SIK303"/>
      <c r="SIL303"/>
      <c r="SIM303"/>
      <c r="SIN303"/>
      <c r="SIO303"/>
      <c r="SIP303"/>
      <c r="SIQ303"/>
      <c r="SIR303"/>
      <c r="SIS303"/>
      <c r="SIT303"/>
      <c r="SIU303"/>
      <c r="SIV303"/>
      <c r="SIW303"/>
      <c r="SIX303"/>
      <c r="SIY303"/>
      <c r="SIZ303"/>
      <c r="SJA303"/>
      <c r="SJB303"/>
      <c r="SJC303"/>
      <c r="SJD303"/>
      <c r="SJE303"/>
      <c r="SJF303"/>
      <c r="SJG303"/>
      <c r="SJH303"/>
      <c r="SJI303"/>
      <c r="SJJ303"/>
      <c r="SJK303"/>
      <c r="SJL303"/>
      <c r="SJM303"/>
      <c r="SJN303"/>
      <c r="SJO303"/>
      <c r="SJP303"/>
      <c r="SJQ303"/>
      <c r="SJR303"/>
      <c r="SJS303"/>
      <c r="SJT303"/>
      <c r="SJU303"/>
      <c r="SJV303"/>
      <c r="SJW303"/>
      <c r="SJX303"/>
      <c r="SJY303"/>
      <c r="SJZ303"/>
      <c r="SKA303"/>
      <c r="SKB303"/>
      <c r="SKC303"/>
      <c r="SKD303"/>
      <c r="SKE303"/>
      <c r="SKF303"/>
      <c r="SKG303"/>
      <c r="SKH303"/>
      <c r="SKI303"/>
      <c r="SKJ303"/>
      <c r="SKK303"/>
      <c r="SKL303"/>
      <c r="SKM303"/>
      <c r="SKN303"/>
      <c r="SKO303"/>
      <c r="SKP303"/>
      <c r="SKQ303"/>
      <c r="SKR303"/>
      <c r="SKS303"/>
      <c r="SKT303"/>
      <c r="SKU303"/>
      <c r="SKV303"/>
      <c r="SKW303"/>
      <c r="SKX303"/>
      <c r="SKY303"/>
      <c r="SKZ303"/>
      <c r="SLA303"/>
      <c r="SLB303"/>
      <c r="SLC303"/>
      <c r="SLD303"/>
      <c r="SLE303"/>
      <c r="SLF303"/>
      <c r="SLG303"/>
      <c r="SLH303"/>
      <c r="SLI303"/>
      <c r="SLJ303"/>
      <c r="SLK303"/>
      <c r="SLL303"/>
      <c r="SLM303"/>
      <c r="SLN303"/>
      <c r="SLO303"/>
      <c r="SLP303"/>
      <c r="SLQ303"/>
      <c r="SLR303"/>
      <c r="SLS303"/>
      <c r="SLT303"/>
      <c r="SLU303"/>
      <c r="SLV303"/>
      <c r="SLW303"/>
      <c r="SLX303"/>
      <c r="SLY303"/>
      <c r="SLZ303"/>
      <c r="SMA303"/>
      <c r="SMB303"/>
      <c r="SMC303"/>
      <c r="SMD303"/>
      <c r="SME303"/>
      <c r="SMF303"/>
      <c r="SMG303"/>
      <c r="SMH303"/>
      <c r="SMI303"/>
      <c r="SMJ303"/>
      <c r="SMK303"/>
      <c r="SML303"/>
      <c r="SMM303"/>
      <c r="SMN303"/>
      <c r="SMO303"/>
      <c r="SMP303"/>
      <c r="SMQ303"/>
      <c r="SMR303"/>
      <c r="SMS303"/>
      <c r="SMT303"/>
      <c r="SMU303"/>
      <c r="SMV303"/>
      <c r="SMW303"/>
      <c r="SMX303"/>
      <c r="SMY303"/>
      <c r="SMZ303"/>
      <c r="SNA303"/>
      <c r="SNB303"/>
      <c r="SNC303"/>
      <c r="SND303"/>
      <c r="SNE303"/>
      <c r="SNF303"/>
      <c r="SNG303"/>
      <c r="SNH303"/>
      <c r="SNI303"/>
      <c r="SNJ303"/>
      <c r="SNK303"/>
      <c r="SNL303"/>
      <c r="SNM303"/>
      <c r="SNN303"/>
      <c r="SNO303"/>
      <c r="SNP303"/>
      <c r="SNQ303"/>
      <c r="SNR303"/>
      <c r="SNS303"/>
      <c r="SNT303"/>
      <c r="SNU303"/>
      <c r="SNV303"/>
      <c r="SNW303"/>
      <c r="SNX303"/>
      <c r="SNY303"/>
      <c r="SNZ303"/>
      <c r="SOA303"/>
      <c r="SOB303"/>
      <c r="SOC303"/>
      <c r="SOD303"/>
      <c r="SOE303"/>
      <c r="SOF303"/>
      <c r="SOG303"/>
      <c r="SOH303"/>
      <c r="SOI303"/>
      <c r="SOJ303"/>
      <c r="SOK303"/>
      <c r="SOL303"/>
      <c r="SOM303"/>
      <c r="SON303"/>
      <c r="SOO303"/>
      <c r="SOP303"/>
      <c r="SOQ303"/>
      <c r="SOR303"/>
      <c r="SOS303"/>
      <c r="SOT303"/>
      <c r="SOU303"/>
      <c r="SOV303"/>
      <c r="SOW303"/>
      <c r="SOX303"/>
      <c r="SOY303"/>
      <c r="SOZ303"/>
      <c r="SPA303"/>
      <c r="SPB303"/>
      <c r="SPC303"/>
      <c r="SPD303"/>
      <c r="SPE303"/>
      <c r="SPF303"/>
      <c r="SPG303"/>
      <c r="SPH303"/>
      <c r="SPI303"/>
      <c r="SPJ303"/>
      <c r="SPK303"/>
      <c r="SPL303"/>
      <c r="SPM303"/>
      <c r="SPN303"/>
      <c r="SPO303"/>
      <c r="SPP303"/>
      <c r="SPQ303"/>
      <c r="SPR303"/>
      <c r="SPS303"/>
      <c r="SPT303"/>
      <c r="SPU303"/>
      <c r="SPV303"/>
      <c r="SPW303"/>
      <c r="SPX303"/>
      <c r="SPY303"/>
      <c r="SPZ303"/>
      <c r="SQA303"/>
      <c r="SQB303"/>
      <c r="SQC303"/>
      <c r="SQD303"/>
      <c r="SQE303"/>
      <c r="SQF303"/>
      <c r="SQG303"/>
      <c r="SQH303"/>
      <c r="SQI303"/>
      <c r="SQJ303"/>
      <c r="SQK303"/>
      <c r="SQL303"/>
      <c r="SQM303"/>
      <c r="SQN303"/>
      <c r="SQO303"/>
      <c r="SQP303"/>
      <c r="SQQ303"/>
      <c r="SQR303"/>
      <c r="SQS303"/>
      <c r="SQT303"/>
      <c r="SQU303"/>
      <c r="SQV303"/>
      <c r="SQW303"/>
      <c r="SQX303"/>
      <c r="SQY303"/>
      <c r="SQZ303"/>
      <c r="SRA303"/>
      <c r="SRB303"/>
      <c r="SRC303"/>
      <c r="SRD303"/>
      <c r="SRE303"/>
      <c r="SRF303"/>
      <c r="SRG303"/>
      <c r="SRH303"/>
      <c r="SRI303"/>
      <c r="SRJ303"/>
      <c r="SRK303"/>
      <c r="SRL303"/>
      <c r="SRM303"/>
      <c r="SRN303"/>
      <c r="SRO303"/>
      <c r="SRP303"/>
      <c r="SRQ303"/>
      <c r="SRR303"/>
      <c r="SRS303"/>
      <c r="SRT303"/>
      <c r="SRU303"/>
      <c r="SRV303"/>
      <c r="SRW303"/>
      <c r="SRX303"/>
      <c r="SRY303"/>
      <c r="SRZ303"/>
      <c r="SSA303"/>
      <c r="SSB303"/>
      <c r="SSC303"/>
      <c r="SSD303"/>
      <c r="SSE303"/>
      <c r="SSF303"/>
      <c r="SSG303"/>
      <c r="SSH303"/>
      <c r="SSI303"/>
      <c r="SSJ303"/>
      <c r="SSK303"/>
      <c r="SSL303"/>
      <c r="SSM303"/>
      <c r="SSN303"/>
      <c r="SSO303"/>
      <c r="SSP303"/>
      <c r="SSQ303"/>
      <c r="SSR303"/>
      <c r="SSS303"/>
      <c r="SST303"/>
      <c r="SSU303"/>
      <c r="SSV303"/>
      <c r="SSW303"/>
      <c r="SSX303"/>
      <c r="SSY303"/>
      <c r="SSZ303"/>
      <c r="STA303"/>
      <c r="STB303"/>
      <c r="STC303"/>
      <c r="STD303"/>
      <c r="STE303"/>
      <c r="STF303"/>
      <c r="STG303"/>
      <c r="STH303"/>
      <c r="STI303"/>
      <c r="STJ303"/>
      <c r="STK303"/>
      <c r="STL303"/>
      <c r="STM303"/>
      <c r="STN303"/>
      <c r="STO303"/>
      <c r="STP303"/>
      <c r="STQ303"/>
      <c r="STR303"/>
      <c r="STS303"/>
      <c r="STT303"/>
      <c r="STU303"/>
      <c r="STV303"/>
      <c r="STW303"/>
      <c r="STX303"/>
      <c r="STY303"/>
      <c r="STZ303"/>
      <c r="SUA303"/>
      <c r="SUB303"/>
      <c r="SUC303"/>
      <c r="SUD303"/>
      <c r="SUE303"/>
      <c r="SUF303"/>
      <c r="SUG303"/>
      <c r="SUH303"/>
      <c r="SUI303"/>
      <c r="SUJ303"/>
      <c r="SUK303"/>
      <c r="SUL303"/>
      <c r="SUM303"/>
      <c r="SUN303"/>
      <c r="SUO303"/>
      <c r="SUP303"/>
      <c r="SUQ303"/>
      <c r="SUR303"/>
      <c r="SUS303"/>
      <c r="SUT303"/>
      <c r="SUU303"/>
      <c r="SUV303"/>
      <c r="SUW303"/>
      <c r="SUX303"/>
      <c r="SUY303"/>
      <c r="SUZ303"/>
      <c r="SVA303"/>
      <c r="SVB303"/>
      <c r="SVC303"/>
      <c r="SVD303"/>
      <c r="SVE303"/>
      <c r="SVF303"/>
      <c r="SVG303"/>
      <c r="SVH303"/>
      <c r="SVI303"/>
      <c r="SVJ303"/>
      <c r="SVK303"/>
      <c r="SVL303"/>
      <c r="SVM303"/>
      <c r="SVN303"/>
      <c r="SVO303"/>
      <c r="SVP303"/>
      <c r="SVQ303"/>
      <c r="SVR303"/>
      <c r="SVS303"/>
      <c r="SVT303"/>
      <c r="SVU303"/>
      <c r="SVV303"/>
      <c r="SVW303"/>
      <c r="SVX303"/>
      <c r="SVY303"/>
      <c r="SVZ303"/>
      <c r="SWA303"/>
      <c r="SWB303"/>
      <c r="SWC303"/>
      <c r="SWD303"/>
      <c r="SWE303"/>
      <c r="SWF303"/>
      <c r="SWG303"/>
      <c r="SWH303"/>
      <c r="SWI303"/>
      <c r="SWJ303"/>
      <c r="SWK303"/>
      <c r="SWL303"/>
      <c r="SWM303"/>
      <c r="SWN303"/>
      <c r="SWO303"/>
      <c r="SWP303"/>
      <c r="SWQ303"/>
      <c r="SWR303"/>
      <c r="SWS303"/>
      <c r="SWT303"/>
      <c r="SWU303"/>
      <c r="SWV303"/>
      <c r="SWW303"/>
      <c r="SWX303"/>
      <c r="SWY303"/>
      <c r="SWZ303"/>
      <c r="SXA303"/>
      <c r="SXB303"/>
      <c r="SXC303"/>
      <c r="SXD303"/>
      <c r="SXE303"/>
      <c r="SXF303"/>
      <c r="SXG303"/>
      <c r="SXH303"/>
      <c r="SXI303"/>
      <c r="SXJ303"/>
      <c r="SXK303"/>
      <c r="SXL303"/>
      <c r="SXM303"/>
      <c r="SXN303"/>
      <c r="SXO303"/>
      <c r="SXP303"/>
      <c r="SXQ303"/>
      <c r="SXR303"/>
      <c r="SXS303"/>
      <c r="SXT303"/>
      <c r="SXU303"/>
      <c r="SXV303"/>
      <c r="SXW303"/>
      <c r="SXX303"/>
      <c r="SXY303"/>
      <c r="SXZ303"/>
      <c r="SYA303"/>
      <c r="SYB303"/>
      <c r="SYC303"/>
      <c r="SYD303"/>
      <c r="SYE303"/>
      <c r="SYF303"/>
      <c r="SYG303"/>
      <c r="SYH303"/>
      <c r="SYI303"/>
      <c r="SYJ303"/>
      <c r="SYK303"/>
      <c r="SYL303"/>
      <c r="SYM303"/>
      <c r="SYN303"/>
      <c r="SYO303"/>
      <c r="SYP303"/>
      <c r="SYQ303"/>
      <c r="SYR303"/>
      <c r="SYS303"/>
      <c r="SYT303"/>
      <c r="SYU303"/>
      <c r="SYV303"/>
      <c r="SYW303"/>
      <c r="SYX303"/>
      <c r="SYY303"/>
      <c r="SYZ303"/>
      <c r="SZA303"/>
      <c r="SZB303"/>
      <c r="SZC303"/>
      <c r="SZD303"/>
      <c r="SZE303"/>
      <c r="SZF303"/>
      <c r="SZG303"/>
      <c r="SZH303"/>
      <c r="SZI303"/>
      <c r="SZJ303"/>
      <c r="SZK303"/>
      <c r="SZL303"/>
      <c r="SZM303"/>
      <c r="SZN303"/>
      <c r="SZO303"/>
      <c r="SZP303"/>
      <c r="SZQ303"/>
      <c r="SZR303"/>
      <c r="SZS303"/>
      <c r="SZT303"/>
      <c r="SZU303"/>
      <c r="SZV303"/>
      <c r="SZW303"/>
      <c r="SZX303"/>
      <c r="SZY303"/>
      <c r="SZZ303"/>
      <c r="TAA303"/>
      <c r="TAB303"/>
      <c r="TAC303"/>
      <c r="TAD303"/>
      <c r="TAE303"/>
      <c r="TAF303"/>
      <c r="TAG303"/>
      <c r="TAH303"/>
      <c r="TAI303"/>
      <c r="TAJ303"/>
      <c r="TAK303"/>
      <c r="TAL303"/>
      <c r="TAM303"/>
      <c r="TAN303"/>
      <c r="TAO303"/>
      <c r="TAP303"/>
      <c r="TAQ303"/>
      <c r="TAR303"/>
      <c r="TAS303"/>
      <c r="TAT303"/>
      <c r="TAU303"/>
      <c r="TAV303"/>
      <c r="TAW303"/>
      <c r="TAX303"/>
      <c r="TAY303"/>
      <c r="TAZ303"/>
      <c r="TBA303"/>
      <c r="TBB303"/>
      <c r="TBC303"/>
      <c r="TBD303"/>
      <c r="TBE303"/>
      <c r="TBF303"/>
      <c r="TBG303"/>
      <c r="TBH303"/>
      <c r="TBI303"/>
      <c r="TBJ303"/>
      <c r="TBK303"/>
      <c r="TBL303"/>
      <c r="TBM303"/>
      <c r="TBN303"/>
      <c r="TBO303"/>
      <c r="TBP303"/>
      <c r="TBQ303"/>
      <c r="TBR303"/>
      <c r="TBS303"/>
      <c r="TBT303"/>
      <c r="TBU303"/>
      <c r="TBV303"/>
      <c r="TBW303"/>
      <c r="TBX303"/>
      <c r="TBY303"/>
      <c r="TBZ303"/>
      <c r="TCA303"/>
      <c r="TCB303"/>
      <c r="TCC303"/>
      <c r="TCD303"/>
      <c r="TCE303"/>
      <c r="TCF303"/>
      <c r="TCG303"/>
      <c r="TCH303"/>
      <c r="TCI303"/>
      <c r="TCJ303"/>
      <c r="TCK303"/>
      <c r="TCL303"/>
      <c r="TCM303"/>
      <c r="TCN303"/>
      <c r="TCO303"/>
      <c r="TCP303"/>
      <c r="TCQ303"/>
      <c r="TCR303"/>
      <c r="TCS303"/>
      <c r="TCT303"/>
      <c r="TCU303"/>
      <c r="TCV303"/>
      <c r="TCW303"/>
      <c r="TCX303"/>
      <c r="TCY303"/>
      <c r="TCZ303"/>
      <c r="TDA303"/>
      <c r="TDB303"/>
      <c r="TDC303"/>
      <c r="TDD303"/>
      <c r="TDE303"/>
      <c r="TDF303"/>
      <c r="TDG303"/>
      <c r="TDH303"/>
      <c r="TDI303"/>
      <c r="TDJ303"/>
      <c r="TDK303"/>
      <c r="TDL303"/>
      <c r="TDM303"/>
      <c r="TDN303"/>
      <c r="TDO303"/>
      <c r="TDP303"/>
      <c r="TDQ303"/>
      <c r="TDR303"/>
      <c r="TDS303"/>
      <c r="TDT303"/>
      <c r="TDU303"/>
      <c r="TDV303"/>
      <c r="TDW303"/>
      <c r="TDX303"/>
      <c r="TDY303"/>
      <c r="TDZ303"/>
      <c r="TEA303"/>
      <c r="TEB303"/>
      <c r="TEC303"/>
      <c r="TED303"/>
      <c r="TEE303"/>
      <c r="TEF303"/>
      <c r="TEG303"/>
      <c r="TEH303"/>
      <c r="TEI303"/>
      <c r="TEJ303"/>
      <c r="TEK303"/>
      <c r="TEL303"/>
      <c r="TEM303"/>
      <c r="TEN303"/>
      <c r="TEO303"/>
      <c r="TEP303"/>
      <c r="TEQ303"/>
      <c r="TER303"/>
      <c r="TES303"/>
      <c r="TET303"/>
      <c r="TEU303"/>
      <c r="TEV303"/>
      <c r="TEW303"/>
      <c r="TEX303"/>
      <c r="TEY303"/>
      <c r="TEZ303"/>
      <c r="TFA303"/>
      <c r="TFB303"/>
      <c r="TFC303"/>
      <c r="TFD303"/>
      <c r="TFE303"/>
      <c r="TFF303"/>
      <c r="TFG303"/>
      <c r="TFH303"/>
      <c r="TFI303"/>
      <c r="TFJ303"/>
      <c r="TFK303"/>
      <c r="TFL303"/>
      <c r="TFM303"/>
      <c r="TFN303"/>
      <c r="TFO303"/>
      <c r="TFP303"/>
      <c r="TFQ303"/>
      <c r="TFR303"/>
      <c r="TFS303"/>
      <c r="TFT303"/>
      <c r="TFU303"/>
      <c r="TFV303"/>
      <c r="TFW303"/>
      <c r="TFX303"/>
      <c r="TFY303"/>
      <c r="TFZ303"/>
      <c r="TGA303"/>
      <c r="TGB303"/>
      <c r="TGC303"/>
      <c r="TGD303"/>
      <c r="TGE303"/>
      <c r="TGF303"/>
      <c r="TGG303"/>
      <c r="TGH303"/>
      <c r="TGI303"/>
      <c r="TGJ303"/>
      <c r="TGK303"/>
      <c r="TGL303"/>
      <c r="TGM303"/>
      <c r="TGN303"/>
      <c r="TGO303"/>
      <c r="TGP303"/>
      <c r="TGQ303"/>
      <c r="TGR303"/>
      <c r="TGS303"/>
      <c r="TGT303"/>
      <c r="TGU303"/>
      <c r="TGV303"/>
      <c r="TGW303"/>
      <c r="TGX303"/>
      <c r="TGY303"/>
      <c r="TGZ303"/>
      <c r="THA303"/>
      <c r="THB303"/>
      <c r="THC303"/>
      <c r="THD303"/>
      <c r="THE303"/>
      <c r="THF303"/>
      <c r="THG303"/>
      <c r="THH303"/>
      <c r="THI303"/>
      <c r="THJ303"/>
      <c r="THK303"/>
      <c r="THL303"/>
      <c r="THM303"/>
      <c r="THN303"/>
      <c r="THO303"/>
      <c r="THP303"/>
      <c r="THQ303"/>
      <c r="THR303"/>
      <c r="THS303"/>
      <c r="THT303"/>
      <c r="THU303"/>
      <c r="THV303"/>
      <c r="THW303"/>
      <c r="THX303"/>
      <c r="THY303"/>
      <c r="THZ303"/>
      <c r="TIA303"/>
      <c r="TIB303"/>
      <c r="TIC303"/>
      <c r="TID303"/>
      <c r="TIE303"/>
      <c r="TIF303"/>
      <c r="TIG303"/>
      <c r="TIH303"/>
      <c r="TII303"/>
      <c r="TIJ303"/>
      <c r="TIK303"/>
      <c r="TIL303"/>
      <c r="TIM303"/>
      <c r="TIN303"/>
      <c r="TIO303"/>
      <c r="TIP303"/>
      <c r="TIQ303"/>
      <c r="TIR303"/>
      <c r="TIS303"/>
      <c r="TIT303"/>
      <c r="TIU303"/>
      <c r="TIV303"/>
      <c r="TIW303"/>
      <c r="TIX303"/>
      <c r="TIY303"/>
      <c r="TIZ303"/>
      <c r="TJA303"/>
      <c r="TJB303"/>
      <c r="TJC303"/>
      <c r="TJD303"/>
      <c r="TJE303"/>
      <c r="TJF303"/>
      <c r="TJG303"/>
      <c r="TJH303"/>
      <c r="TJI303"/>
      <c r="TJJ303"/>
      <c r="TJK303"/>
      <c r="TJL303"/>
      <c r="TJM303"/>
      <c r="TJN303"/>
      <c r="TJO303"/>
      <c r="TJP303"/>
      <c r="TJQ303"/>
      <c r="TJR303"/>
      <c r="TJS303"/>
      <c r="TJT303"/>
      <c r="TJU303"/>
      <c r="TJV303"/>
      <c r="TJW303"/>
      <c r="TJX303"/>
      <c r="TJY303"/>
      <c r="TJZ303"/>
      <c r="TKA303"/>
      <c r="TKB303"/>
      <c r="TKC303"/>
      <c r="TKD303"/>
      <c r="TKE303"/>
      <c r="TKF303"/>
      <c r="TKG303"/>
      <c r="TKH303"/>
      <c r="TKI303"/>
      <c r="TKJ303"/>
      <c r="TKK303"/>
      <c r="TKL303"/>
      <c r="TKM303"/>
      <c r="TKN303"/>
      <c r="TKO303"/>
      <c r="TKP303"/>
      <c r="TKQ303"/>
      <c r="TKR303"/>
      <c r="TKS303"/>
      <c r="TKT303"/>
      <c r="TKU303"/>
      <c r="TKV303"/>
      <c r="TKW303"/>
      <c r="TKX303"/>
      <c r="TKY303"/>
      <c r="TKZ303"/>
      <c r="TLA303"/>
      <c r="TLB303"/>
      <c r="TLC303"/>
      <c r="TLD303"/>
      <c r="TLE303"/>
      <c r="TLF303"/>
      <c r="TLG303"/>
      <c r="TLH303"/>
      <c r="TLI303"/>
      <c r="TLJ303"/>
      <c r="TLK303"/>
      <c r="TLL303"/>
      <c r="TLM303"/>
      <c r="TLN303"/>
      <c r="TLO303"/>
      <c r="TLP303"/>
      <c r="TLQ303"/>
      <c r="TLR303"/>
      <c r="TLS303"/>
      <c r="TLT303"/>
      <c r="TLU303"/>
      <c r="TLV303"/>
      <c r="TLW303"/>
      <c r="TLX303"/>
      <c r="TLY303"/>
      <c r="TLZ303"/>
      <c r="TMA303"/>
      <c r="TMB303"/>
      <c r="TMC303"/>
      <c r="TMD303"/>
      <c r="TME303"/>
      <c r="TMF303"/>
      <c r="TMG303"/>
      <c r="TMH303"/>
      <c r="TMI303"/>
      <c r="TMJ303"/>
      <c r="TMK303"/>
      <c r="TML303"/>
      <c r="TMM303"/>
      <c r="TMN303"/>
      <c r="TMO303"/>
      <c r="TMP303"/>
      <c r="TMQ303"/>
      <c r="TMR303"/>
      <c r="TMS303"/>
      <c r="TMT303"/>
      <c r="TMU303"/>
      <c r="TMV303"/>
      <c r="TMW303"/>
      <c r="TMX303"/>
      <c r="TMY303"/>
      <c r="TMZ303"/>
      <c r="TNA303"/>
      <c r="TNB303"/>
      <c r="TNC303"/>
      <c r="TND303"/>
      <c r="TNE303"/>
      <c r="TNF303"/>
      <c r="TNG303"/>
      <c r="TNH303"/>
      <c r="TNI303"/>
      <c r="TNJ303"/>
      <c r="TNK303"/>
      <c r="TNL303"/>
      <c r="TNM303"/>
      <c r="TNN303"/>
      <c r="TNO303"/>
      <c r="TNP303"/>
      <c r="TNQ303"/>
      <c r="TNR303"/>
      <c r="TNS303"/>
      <c r="TNT303"/>
      <c r="TNU303"/>
      <c r="TNV303"/>
      <c r="TNW303"/>
      <c r="TNX303"/>
      <c r="TNY303"/>
      <c r="TNZ303"/>
      <c r="TOA303"/>
      <c r="TOB303"/>
      <c r="TOC303"/>
      <c r="TOD303"/>
      <c r="TOE303"/>
      <c r="TOF303"/>
      <c r="TOG303"/>
      <c r="TOH303"/>
      <c r="TOI303"/>
      <c r="TOJ303"/>
      <c r="TOK303"/>
      <c r="TOL303"/>
      <c r="TOM303"/>
      <c r="TON303"/>
      <c r="TOO303"/>
      <c r="TOP303"/>
      <c r="TOQ303"/>
      <c r="TOR303"/>
      <c r="TOS303"/>
      <c r="TOT303"/>
      <c r="TOU303"/>
      <c r="TOV303"/>
      <c r="TOW303"/>
      <c r="TOX303"/>
      <c r="TOY303"/>
      <c r="TOZ303"/>
      <c r="TPA303"/>
      <c r="TPB303"/>
      <c r="TPC303"/>
      <c r="TPD303"/>
      <c r="TPE303"/>
      <c r="TPF303"/>
      <c r="TPG303"/>
      <c r="TPH303"/>
      <c r="TPI303"/>
      <c r="TPJ303"/>
      <c r="TPK303"/>
      <c r="TPL303"/>
      <c r="TPM303"/>
      <c r="TPN303"/>
      <c r="TPO303"/>
      <c r="TPP303"/>
      <c r="TPQ303"/>
      <c r="TPR303"/>
      <c r="TPS303"/>
      <c r="TPT303"/>
      <c r="TPU303"/>
      <c r="TPV303"/>
      <c r="TPW303"/>
      <c r="TPX303"/>
      <c r="TPY303"/>
      <c r="TPZ303"/>
      <c r="TQA303"/>
      <c r="TQB303"/>
      <c r="TQC303"/>
      <c r="TQD303"/>
      <c r="TQE303"/>
      <c r="TQF303"/>
      <c r="TQG303"/>
      <c r="TQH303"/>
      <c r="TQI303"/>
      <c r="TQJ303"/>
      <c r="TQK303"/>
      <c r="TQL303"/>
      <c r="TQM303"/>
      <c r="TQN303"/>
      <c r="TQO303"/>
      <c r="TQP303"/>
      <c r="TQQ303"/>
      <c r="TQR303"/>
      <c r="TQS303"/>
      <c r="TQT303"/>
      <c r="TQU303"/>
      <c r="TQV303"/>
      <c r="TQW303"/>
      <c r="TQX303"/>
      <c r="TQY303"/>
      <c r="TQZ303"/>
      <c r="TRA303"/>
      <c r="TRB303"/>
      <c r="TRC303"/>
      <c r="TRD303"/>
      <c r="TRE303"/>
      <c r="TRF303"/>
      <c r="TRG303"/>
      <c r="TRH303"/>
      <c r="TRI303"/>
      <c r="TRJ303"/>
      <c r="TRK303"/>
      <c r="TRL303"/>
      <c r="TRM303"/>
      <c r="TRN303"/>
      <c r="TRO303"/>
      <c r="TRP303"/>
      <c r="TRQ303"/>
      <c r="TRR303"/>
      <c r="TRS303"/>
      <c r="TRT303"/>
      <c r="TRU303"/>
      <c r="TRV303"/>
      <c r="TRW303"/>
      <c r="TRX303"/>
      <c r="TRY303"/>
      <c r="TRZ303"/>
      <c r="TSA303"/>
      <c r="TSB303"/>
      <c r="TSC303"/>
      <c r="TSD303"/>
      <c r="TSE303"/>
      <c r="TSF303"/>
      <c r="TSG303"/>
      <c r="TSH303"/>
      <c r="TSI303"/>
      <c r="TSJ303"/>
      <c r="TSK303"/>
      <c r="TSL303"/>
      <c r="TSM303"/>
      <c r="TSN303"/>
      <c r="TSO303"/>
      <c r="TSP303"/>
      <c r="TSQ303"/>
      <c r="TSR303"/>
      <c r="TSS303"/>
      <c r="TST303"/>
      <c r="TSU303"/>
      <c r="TSV303"/>
      <c r="TSW303"/>
      <c r="TSX303"/>
      <c r="TSY303"/>
      <c r="TSZ303"/>
      <c r="TTA303"/>
      <c r="TTB303"/>
      <c r="TTC303"/>
      <c r="TTD303"/>
      <c r="TTE303"/>
      <c r="TTF303"/>
      <c r="TTG303"/>
      <c r="TTH303"/>
      <c r="TTI303"/>
      <c r="TTJ303"/>
      <c r="TTK303"/>
      <c r="TTL303"/>
      <c r="TTM303"/>
      <c r="TTN303"/>
      <c r="TTO303"/>
      <c r="TTP303"/>
      <c r="TTQ303"/>
      <c r="TTR303"/>
      <c r="TTS303"/>
      <c r="TTT303"/>
      <c r="TTU303"/>
      <c r="TTV303"/>
      <c r="TTW303"/>
      <c r="TTX303"/>
      <c r="TTY303"/>
      <c r="TTZ303"/>
      <c r="TUA303"/>
      <c r="TUB303"/>
      <c r="TUC303"/>
      <c r="TUD303"/>
      <c r="TUE303"/>
      <c r="TUF303"/>
      <c r="TUG303"/>
      <c r="TUH303"/>
      <c r="TUI303"/>
      <c r="TUJ303"/>
      <c r="TUK303"/>
      <c r="TUL303"/>
      <c r="TUM303"/>
      <c r="TUN303"/>
      <c r="TUO303"/>
      <c r="TUP303"/>
      <c r="TUQ303"/>
      <c r="TUR303"/>
      <c r="TUS303"/>
      <c r="TUT303"/>
      <c r="TUU303"/>
      <c r="TUV303"/>
      <c r="TUW303"/>
      <c r="TUX303"/>
      <c r="TUY303"/>
      <c r="TUZ303"/>
      <c r="TVA303"/>
      <c r="TVB303"/>
      <c r="TVC303"/>
      <c r="TVD303"/>
      <c r="TVE303"/>
      <c r="TVF303"/>
      <c r="TVG303"/>
      <c r="TVH303"/>
      <c r="TVI303"/>
      <c r="TVJ303"/>
      <c r="TVK303"/>
      <c r="TVL303"/>
      <c r="TVM303"/>
      <c r="TVN303"/>
      <c r="TVO303"/>
      <c r="TVP303"/>
      <c r="TVQ303"/>
      <c r="TVR303"/>
      <c r="TVS303"/>
      <c r="TVT303"/>
      <c r="TVU303"/>
      <c r="TVV303"/>
      <c r="TVW303"/>
      <c r="TVX303"/>
      <c r="TVY303"/>
      <c r="TVZ303"/>
      <c r="TWA303"/>
      <c r="TWB303"/>
      <c r="TWC303"/>
      <c r="TWD303"/>
      <c r="TWE303"/>
      <c r="TWF303"/>
      <c r="TWG303"/>
      <c r="TWH303"/>
      <c r="TWI303"/>
      <c r="TWJ303"/>
      <c r="TWK303"/>
      <c r="TWL303"/>
      <c r="TWM303"/>
      <c r="TWN303"/>
      <c r="TWO303"/>
      <c r="TWP303"/>
      <c r="TWQ303"/>
      <c r="TWR303"/>
      <c r="TWS303"/>
      <c r="TWT303"/>
      <c r="TWU303"/>
      <c r="TWV303"/>
      <c r="TWW303"/>
      <c r="TWX303"/>
      <c r="TWY303"/>
      <c r="TWZ303"/>
      <c r="TXA303"/>
      <c r="TXB303"/>
      <c r="TXC303"/>
      <c r="TXD303"/>
      <c r="TXE303"/>
      <c r="TXF303"/>
      <c r="TXG303"/>
      <c r="TXH303"/>
      <c r="TXI303"/>
      <c r="TXJ303"/>
      <c r="TXK303"/>
      <c r="TXL303"/>
      <c r="TXM303"/>
      <c r="TXN303"/>
      <c r="TXO303"/>
      <c r="TXP303"/>
      <c r="TXQ303"/>
      <c r="TXR303"/>
      <c r="TXS303"/>
      <c r="TXT303"/>
      <c r="TXU303"/>
      <c r="TXV303"/>
      <c r="TXW303"/>
      <c r="TXX303"/>
      <c r="TXY303"/>
      <c r="TXZ303"/>
      <c r="TYA303"/>
      <c r="TYB303"/>
      <c r="TYC303"/>
      <c r="TYD303"/>
      <c r="TYE303"/>
      <c r="TYF303"/>
      <c r="TYG303"/>
      <c r="TYH303"/>
      <c r="TYI303"/>
      <c r="TYJ303"/>
      <c r="TYK303"/>
      <c r="TYL303"/>
      <c r="TYM303"/>
      <c r="TYN303"/>
      <c r="TYO303"/>
      <c r="TYP303"/>
      <c r="TYQ303"/>
      <c r="TYR303"/>
      <c r="TYS303"/>
      <c r="TYT303"/>
      <c r="TYU303"/>
      <c r="TYV303"/>
      <c r="TYW303"/>
      <c r="TYX303"/>
      <c r="TYY303"/>
      <c r="TYZ303"/>
      <c r="TZA303"/>
      <c r="TZB303"/>
      <c r="TZC303"/>
      <c r="TZD303"/>
      <c r="TZE303"/>
      <c r="TZF303"/>
      <c r="TZG303"/>
      <c r="TZH303"/>
      <c r="TZI303"/>
      <c r="TZJ303"/>
      <c r="TZK303"/>
      <c r="TZL303"/>
      <c r="TZM303"/>
      <c r="TZN303"/>
      <c r="TZO303"/>
      <c r="TZP303"/>
      <c r="TZQ303"/>
      <c r="TZR303"/>
      <c r="TZS303"/>
      <c r="TZT303"/>
      <c r="TZU303"/>
      <c r="TZV303"/>
      <c r="TZW303"/>
      <c r="TZX303"/>
      <c r="TZY303"/>
      <c r="TZZ303"/>
      <c r="UAA303"/>
      <c r="UAB303"/>
      <c r="UAC303"/>
      <c r="UAD303"/>
      <c r="UAE303"/>
      <c r="UAF303"/>
      <c r="UAG303"/>
      <c r="UAH303"/>
      <c r="UAI303"/>
      <c r="UAJ303"/>
      <c r="UAK303"/>
      <c r="UAL303"/>
      <c r="UAM303"/>
      <c r="UAN303"/>
      <c r="UAO303"/>
      <c r="UAP303"/>
      <c r="UAQ303"/>
      <c r="UAR303"/>
      <c r="UAS303"/>
      <c r="UAT303"/>
      <c r="UAU303"/>
      <c r="UAV303"/>
      <c r="UAW303"/>
      <c r="UAX303"/>
      <c r="UAY303"/>
      <c r="UAZ303"/>
      <c r="UBA303"/>
      <c r="UBB303"/>
      <c r="UBC303"/>
      <c r="UBD303"/>
      <c r="UBE303"/>
      <c r="UBF303"/>
      <c r="UBG303"/>
      <c r="UBH303"/>
      <c r="UBI303"/>
      <c r="UBJ303"/>
      <c r="UBK303"/>
      <c r="UBL303"/>
      <c r="UBM303"/>
      <c r="UBN303"/>
      <c r="UBO303"/>
      <c r="UBP303"/>
      <c r="UBQ303"/>
      <c r="UBR303"/>
      <c r="UBS303"/>
      <c r="UBT303"/>
      <c r="UBU303"/>
      <c r="UBV303"/>
      <c r="UBW303"/>
      <c r="UBX303"/>
      <c r="UBY303"/>
      <c r="UBZ303"/>
      <c r="UCA303"/>
      <c r="UCB303"/>
      <c r="UCC303"/>
      <c r="UCD303"/>
      <c r="UCE303"/>
      <c r="UCF303"/>
      <c r="UCG303"/>
      <c r="UCH303"/>
      <c r="UCI303"/>
      <c r="UCJ303"/>
      <c r="UCK303"/>
      <c r="UCL303"/>
      <c r="UCM303"/>
      <c r="UCN303"/>
      <c r="UCO303"/>
      <c r="UCP303"/>
      <c r="UCQ303"/>
      <c r="UCR303"/>
      <c r="UCS303"/>
      <c r="UCT303"/>
      <c r="UCU303"/>
      <c r="UCV303"/>
      <c r="UCW303"/>
      <c r="UCX303"/>
      <c r="UCY303"/>
      <c r="UCZ303"/>
      <c r="UDA303"/>
      <c r="UDB303"/>
      <c r="UDC303"/>
      <c r="UDD303"/>
      <c r="UDE303"/>
      <c r="UDF303"/>
      <c r="UDG303"/>
      <c r="UDH303"/>
      <c r="UDI303"/>
      <c r="UDJ303"/>
      <c r="UDK303"/>
      <c r="UDL303"/>
      <c r="UDM303"/>
      <c r="UDN303"/>
      <c r="UDO303"/>
      <c r="UDP303"/>
      <c r="UDQ303"/>
      <c r="UDR303"/>
      <c r="UDS303"/>
      <c r="UDT303"/>
      <c r="UDU303"/>
      <c r="UDV303"/>
      <c r="UDW303"/>
      <c r="UDX303"/>
      <c r="UDY303"/>
      <c r="UDZ303"/>
      <c r="UEA303"/>
      <c r="UEB303"/>
      <c r="UEC303"/>
      <c r="UED303"/>
      <c r="UEE303"/>
      <c r="UEF303"/>
      <c r="UEG303"/>
      <c r="UEH303"/>
      <c r="UEI303"/>
      <c r="UEJ303"/>
      <c r="UEK303"/>
      <c r="UEL303"/>
      <c r="UEM303"/>
      <c r="UEN303"/>
      <c r="UEO303"/>
      <c r="UEP303"/>
      <c r="UEQ303"/>
      <c r="UER303"/>
      <c r="UES303"/>
      <c r="UET303"/>
      <c r="UEU303"/>
      <c r="UEV303"/>
      <c r="UEW303"/>
      <c r="UEX303"/>
      <c r="UEY303"/>
      <c r="UEZ303"/>
      <c r="UFA303"/>
      <c r="UFB303"/>
      <c r="UFC303"/>
      <c r="UFD303"/>
      <c r="UFE303"/>
      <c r="UFF303"/>
      <c r="UFG303"/>
      <c r="UFH303"/>
      <c r="UFI303"/>
      <c r="UFJ303"/>
      <c r="UFK303"/>
      <c r="UFL303"/>
      <c r="UFM303"/>
      <c r="UFN303"/>
      <c r="UFO303"/>
      <c r="UFP303"/>
      <c r="UFQ303"/>
      <c r="UFR303"/>
      <c r="UFS303"/>
      <c r="UFT303"/>
      <c r="UFU303"/>
      <c r="UFV303"/>
      <c r="UFW303"/>
      <c r="UFX303"/>
      <c r="UFY303"/>
      <c r="UFZ303"/>
      <c r="UGA303"/>
      <c r="UGB303"/>
      <c r="UGC303"/>
      <c r="UGD303"/>
      <c r="UGE303"/>
      <c r="UGF303"/>
      <c r="UGG303"/>
      <c r="UGH303"/>
      <c r="UGI303"/>
      <c r="UGJ303"/>
      <c r="UGK303"/>
      <c r="UGL303"/>
      <c r="UGM303"/>
      <c r="UGN303"/>
      <c r="UGO303"/>
      <c r="UGP303"/>
      <c r="UGQ303"/>
      <c r="UGR303"/>
      <c r="UGS303"/>
      <c r="UGT303"/>
      <c r="UGU303"/>
      <c r="UGV303"/>
      <c r="UGW303"/>
      <c r="UGX303"/>
      <c r="UGY303"/>
      <c r="UGZ303"/>
      <c r="UHA303"/>
      <c r="UHB303"/>
      <c r="UHC303"/>
      <c r="UHD303"/>
      <c r="UHE303"/>
      <c r="UHF303"/>
      <c r="UHG303"/>
      <c r="UHH303"/>
      <c r="UHI303"/>
      <c r="UHJ303"/>
      <c r="UHK303"/>
      <c r="UHL303"/>
      <c r="UHM303"/>
      <c r="UHN303"/>
      <c r="UHO303"/>
      <c r="UHP303"/>
      <c r="UHQ303"/>
      <c r="UHR303"/>
      <c r="UHS303"/>
      <c r="UHT303"/>
      <c r="UHU303"/>
      <c r="UHV303"/>
      <c r="UHW303"/>
      <c r="UHX303"/>
      <c r="UHY303"/>
      <c r="UHZ303"/>
      <c r="UIA303"/>
      <c r="UIB303"/>
      <c r="UIC303"/>
      <c r="UID303"/>
      <c r="UIE303"/>
      <c r="UIF303"/>
      <c r="UIG303"/>
      <c r="UIH303"/>
      <c r="UII303"/>
      <c r="UIJ303"/>
      <c r="UIK303"/>
      <c r="UIL303"/>
      <c r="UIM303"/>
      <c r="UIN303"/>
      <c r="UIO303"/>
      <c r="UIP303"/>
      <c r="UIQ303"/>
      <c r="UIR303"/>
      <c r="UIS303"/>
      <c r="UIT303"/>
      <c r="UIU303"/>
      <c r="UIV303"/>
      <c r="UIW303"/>
      <c r="UIX303"/>
      <c r="UIY303"/>
      <c r="UIZ303"/>
      <c r="UJA303"/>
      <c r="UJB303"/>
      <c r="UJC303"/>
      <c r="UJD303"/>
      <c r="UJE303"/>
      <c r="UJF303"/>
      <c r="UJG303"/>
      <c r="UJH303"/>
      <c r="UJI303"/>
      <c r="UJJ303"/>
      <c r="UJK303"/>
      <c r="UJL303"/>
      <c r="UJM303"/>
      <c r="UJN303"/>
      <c r="UJO303"/>
      <c r="UJP303"/>
      <c r="UJQ303"/>
      <c r="UJR303"/>
      <c r="UJS303"/>
      <c r="UJT303"/>
      <c r="UJU303"/>
      <c r="UJV303"/>
      <c r="UJW303"/>
      <c r="UJX303"/>
      <c r="UJY303"/>
      <c r="UJZ303"/>
      <c r="UKA303"/>
      <c r="UKB303"/>
      <c r="UKC303"/>
      <c r="UKD303"/>
      <c r="UKE303"/>
      <c r="UKF303"/>
      <c r="UKG303"/>
      <c r="UKH303"/>
      <c r="UKI303"/>
      <c r="UKJ303"/>
      <c r="UKK303"/>
      <c r="UKL303"/>
      <c r="UKM303"/>
      <c r="UKN303"/>
      <c r="UKO303"/>
      <c r="UKP303"/>
      <c r="UKQ303"/>
      <c r="UKR303"/>
      <c r="UKS303"/>
      <c r="UKT303"/>
      <c r="UKU303"/>
      <c r="UKV303"/>
      <c r="UKW303"/>
      <c r="UKX303"/>
      <c r="UKY303"/>
      <c r="UKZ303"/>
      <c r="ULA303"/>
      <c r="ULB303"/>
      <c r="ULC303"/>
      <c r="ULD303"/>
      <c r="ULE303"/>
      <c r="ULF303"/>
      <c r="ULG303"/>
      <c r="ULH303"/>
      <c r="ULI303"/>
      <c r="ULJ303"/>
      <c r="ULK303"/>
      <c r="ULL303"/>
      <c r="ULM303"/>
      <c r="ULN303"/>
      <c r="ULO303"/>
      <c r="ULP303"/>
      <c r="ULQ303"/>
      <c r="ULR303"/>
      <c r="ULS303"/>
      <c r="ULT303"/>
      <c r="ULU303"/>
      <c r="ULV303"/>
      <c r="ULW303"/>
      <c r="ULX303"/>
      <c r="ULY303"/>
      <c r="ULZ303"/>
      <c r="UMA303"/>
      <c r="UMB303"/>
      <c r="UMC303"/>
      <c r="UMD303"/>
      <c r="UME303"/>
      <c r="UMF303"/>
      <c r="UMG303"/>
      <c r="UMH303"/>
      <c r="UMI303"/>
      <c r="UMJ303"/>
      <c r="UMK303"/>
      <c r="UML303"/>
      <c r="UMM303"/>
      <c r="UMN303"/>
      <c r="UMO303"/>
      <c r="UMP303"/>
      <c r="UMQ303"/>
      <c r="UMR303"/>
      <c r="UMS303"/>
      <c r="UMT303"/>
      <c r="UMU303"/>
      <c r="UMV303"/>
      <c r="UMW303"/>
      <c r="UMX303"/>
      <c r="UMY303"/>
      <c r="UMZ303"/>
      <c r="UNA303"/>
      <c r="UNB303"/>
      <c r="UNC303"/>
      <c r="UND303"/>
      <c r="UNE303"/>
      <c r="UNF303"/>
      <c r="UNG303"/>
      <c r="UNH303"/>
      <c r="UNI303"/>
      <c r="UNJ303"/>
      <c r="UNK303"/>
      <c r="UNL303"/>
      <c r="UNM303"/>
      <c r="UNN303"/>
      <c r="UNO303"/>
      <c r="UNP303"/>
      <c r="UNQ303"/>
      <c r="UNR303"/>
      <c r="UNS303"/>
      <c r="UNT303"/>
      <c r="UNU303"/>
      <c r="UNV303"/>
      <c r="UNW303"/>
      <c r="UNX303"/>
      <c r="UNY303"/>
      <c r="UNZ303"/>
      <c r="UOA303"/>
      <c r="UOB303"/>
      <c r="UOC303"/>
      <c r="UOD303"/>
      <c r="UOE303"/>
      <c r="UOF303"/>
      <c r="UOG303"/>
      <c r="UOH303"/>
      <c r="UOI303"/>
      <c r="UOJ303"/>
      <c r="UOK303"/>
      <c r="UOL303"/>
      <c r="UOM303"/>
      <c r="UON303"/>
      <c r="UOO303"/>
      <c r="UOP303"/>
      <c r="UOQ303"/>
      <c r="UOR303"/>
      <c r="UOS303"/>
      <c r="UOT303"/>
      <c r="UOU303"/>
      <c r="UOV303"/>
      <c r="UOW303"/>
      <c r="UOX303"/>
      <c r="UOY303"/>
      <c r="UOZ303"/>
      <c r="UPA303"/>
      <c r="UPB303"/>
      <c r="UPC303"/>
      <c r="UPD303"/>
      <c r="UPE303"/>
      <c r="UPF303"/>
      <c r="UPG303"/>
      <c r="UPH303"/>
      <c r="UPI303"/>
      <c r="UPJ303"/>
      <c r="UPK303"/>
      <c r="UPL303"/>
      <c r="UPM303"/>
      <c r="UPN303"/>
      <c r="UPO303"/>
      <c r="UPP303"/>
      <c r="UPQ303"/>
      <c r="UPR303"/>
      <c r="UPS303"/>
      <c r="UPT303"/>
      <c r="UPU303"/>
      <c r="UPV303"/>
      <c r="UPW303"/>
      <c r="UPX303"/>
      <c r="UPY303"/>
      <c r="UPZ303"/>
      <c r="UQA303"/>
      <c r="UQB303"/>
      <c r="UQC303"/>
      <c r="UQD303"/>
      <c r="UQE303"/>
      <c r="UQF303"/>
      <c r="UQG303"/>
      <c r="UQH303"/>
      <c r="UQI303"/>
      <c r="UQJ303"/>
      <c r="UQK303"/>
      <c r="UQL303"/>
      <c r="UQM303"/>
      <c r="UQN303"/>
      <c r="UQO303"/>
      <c r="UQP303"/>
      <c r="UQQ303"/>
      <c r="UQR303"/>
      <c r="UQS303"/>
      <c r="UQT303"/>
      <c r="UQU303"/>
      <c r="UQV303"/>
      <c r="UQW303"/>
      <c r="UQX303"/>
      <c r="UQY303"/>
      <c r="UQZ303"/>
      <c r="URA303"/>
      <c r="URB303"/>
      <c r="URC303"/>
      <c r="URD303"/>
      <c r="URE303"/>
      <c r="URF303"/>
      <c r="URG303"/>
      <c r="URH303"/>
      <c r="URI303"/>
      <c r="URJ303"/>
      <c r="URK303"/>
      <c r="URL303"/>
      <c r="URM303"/>
      <c r="URN303"/>
      <c r="URO303"/>
      <c r="URP303"/>
      <c r="URQ303"/>
      <c r="URR303"/>
      <c r="URS303"/>
      <c r="URT303"/>
      <c r="URU303"/>
      <c r="URV303"/>
      <c r="URW303"/>
      <c r="URX303"/>
      <c r="URY303"/>
      <c r="URZ303"/>
      <c r="USA303"/>
      <c r="USB303"/>
      <c r="USC303"/>
      <c r="USD303"/>
      <c r="USE303"/>
      <c r="USF303"/>
      <c r="USG303"/>
      <c r="USH303"/>
      <c r="USI303"/>
      <c r="USJ303"/>
      <c r="USK303"/>
      <c r="USL303"/>
      <c r="USM303"/>
      <c r="USN303"/>
      <c r="USO303"/>
      <c r="USP303"/>
      <c r="USQ303"/>
      <c r="USR303"/>
      <c r="USS303"/>
      <c r="UST303"/>
      <c r="USU303"/>
      <c r="USV303"/>
      <c r="USW303"/>
      <c r="USX303"/>
      <c r="USY303"/>
      <c r="USZ303"/>
      <c r="UTA303"/>
      <c r="UTB303"/>
      <c r="UTC303"/>
      <c r="UTD303"/>
      <c r="UTE303"/>
      <c r="UTF303"/>
      <c r="UTG303"/>
      <c r="UTH303"/>
      <c r="UTI303"/>
      <c r="UTJ303"/>
      <c r="UTK303"/>
      <c r="UTL303"/>
      <c r="UTM303"/>
      <c r="UTN303"/>
      <c r="UTO303"/>
      <c r="UTP303"/>
      <c r="UTQ303"/>
      <c r="UTR303"/>
      <c r="UTS303"/>
      <c r="UTT303"/>
      <c r="UTU303"/>
      <c r="UTV303"/>
      <c r="UTW303"/>
      <c r="UTX303"/>
      <c r="UTY303"/>
      <c r="UTZ303"/>
      <c r="UUA303"/>
      <c r="UUB303"/>
      <c r="UUC303"/>
      <c r="UUD303"/>
      <c r="UUE303"/>
      <c r="UUF303"/>
      <c r="UUG303"/>
      <c r="UUH303"/>
      <c r="UUI303"/>
      <c r="UUJ303"/>
      <c r="UUK303"/>
      <c r="UUL303"/>
      <c r="UUM303"/>
      <c r="UUN303"/>
      <c r="UUO303"/>
      <c r="UUP303"/>
      <c r="UUQ303"/>
      <c r="UUR303"/>
      <c r="UUS303"/>
      <c r="UUT303"/>
      <c r="UUU303"/>
      <c r="UUV303"/>
      <c r="UUW303"/>
      <c r="UUX303"/>
      <c r="UUY303"/>
      <c r="UUZ303"/>
      <c r="UVA303"/>
      <c r="UVB303"/>
      <c r="UVC303"/>
      <c r="UVD303"/>
      <c r="UVE303"/>
      <c r="UVF303"/>
      <c r="UVG303"/>
      <c r="UVH303"/>
      <c r="UVI303"/>
      <c r="UVJ303"/>
      <c r="UVK303"/>
      <c r="UVL303"/>
      <c r="UVM303"/>
      <c r="UVN303"/>
      <c r="UVO303"/>
      <c r="UVP303"/>
      <c r="UVQ303"/>
      <c r="UVR303"/>
      <c r="UVS303"/>
      <c r="UVT303"/>
      <c r="UVU303"/>
      <c r="UVV303"/>
      <c r="UVW303"/>
      <c r="UVX303"/>
      <c r="UVY303"/>
      <c r="UVZ303"/>
      <c r="UWA303"/>
      <c r="UWB303"/>
      <c r="UWC303"/>
      <c r="UWD303"/>
      <c r="UWE303"/>
      <c r="UWF303"/>
      <c r="UWG303"/>
      <c r="UWH303"/>
      <c r="UWI303"/>
      <c r="UWJ303"/>
      <c r="UWK303"/>
      <c r="UWL303"/>
      <c r="UWM303"/>
      <c r="UWN303"/>
      <c r="UWO303"/>
      <c r="UWP303"/>
      <c r="UWQ303"/>
      <c r="UWR303"/>
      <c r="UWS303"/>
      <c r="UWT303"/>
      <c r="UWU303"/>
      <c r="UWV303"/>
      <c r="UWW303"/>
      <c r="UWX303"/>
      <c r="UWY303"/>
      <c r="UWZ303"/>
      <c r="UXA303"/>
      <c r="UXB303"/>
      <c r="UXC303"/>
      <c r="UXD303"/>
      <c r="UXE303"/>
      <c r="UXF303"/>
      <c r="UXG303"/>
      <c r="UXH303"/>
      <c r="UXI303"/>
      <c r="UXJ303"/>
      <c r="UXK303"/>
      <c r="UXL303"/>
      <c r="UXM303"/>
      <c r="UXN303"/>
      <c r="UXO303"/>
      <c r="UXP303"/>
      <c r="UXQ303"/>
      <c r="UXR303"/>
      <c r="UXS303"/>
      <c r="UXT303"/>
      <c r="UXU303"/>
      <c r="UXV303"/>
      <c r="UXW303"/>
      <c r="UXX303"/>
      <c r="UXY303"/>
      <c r="UXZ303"/>
      <c r="UYA303"/>
      <c r="UYB303"/>
      <c r="UYC303"/>
      <c r="UYD303"/>
      <c r="UYE303"/>
      <c r="UYF303"/>
      <c r="UYG303"/>
      <c r="UYH303"/>
      <c r="UYI303"/>
      <c r="UYJ303"/>
      <c r="UYK303"/>
      <c r="UYL303"/>
      <c r="UYM303"/>
      <c r="UYN303"/>
      <c r="UYO303"/>
      <c r="UYP303"/>
      <c r="UYQ303"/>
      <c r="UYR303"/>
      <c r="UYS303"/>
      <c r="UYT303"/>
      <c r="UYU303"/>
      <c r="UYV303"/>
      <c r="UYW303"/>
      <c r="UYX303"/>
      <c r="UYY303"/>
      <c r="UYZ303"/>
      <c r="UZA303"/>
      <c r="UZB303"/>
      <c r="UZC303"/>
      <c r="UZD303"/>
      <c r="UZE303"/>
      <c r="UZF303"/>
      <c r="UZG303"/>
      <c r="UZH303"/>
      <c r="UZI303"/>
      <c r="UZJ303"/>
      <c r="UZK303"/>
      <c r="UZL303"/>
      <c r="UZM303"/>
      <c r="UZN303"/>
      <c r="UZO303"/>
      <c r="UZP303"/>
      <c r="UZQ303"/>
      <c r="UZR303"/>
      <c r="UZS303"/>
      <c r="UZT303"/>
      <c r="UZU303"/>
      <c r="UZV303"/>
      <c r="UZW303"/>
      <c r="UZX303"/>
      <c r="UZY303"/>
      <c r="UZZ303"/>
      <c r="VAA303"/>
      <c r="VAB303"/>
      <c r="VAC303"/>
      <c r="VAD303"/>
      <c r="VAE303"/>
      <c r="VAF303"/>
      <c r="VAG303"/>
      <c r="VAH303"/>
      <c r="VAI303"/>
      <c r="VAJ303"/>
      <c r="VAK303"/>
      <c r="VAL303"/>
      <c r="VAM303"/>
      <c r="VAN303"/>
      <c r="VAO303"/>
      <c r="VAP303"/>
      <c r="VAQ303"/>
      <c r="VAR303"/>
      <c r="VAS303"/>
      <c r="VAT303"/>
      <c r="VAU303"/>
      <c r="VAV303"/>
      <c r="VAW303"/>
      <c r="VAX303"/>
      <c r="VAY303"/>
      <c r="VAZ303"/>
      <c r="VBA303"/>
      <c r="VBB303"/>
      <c r="VBC303"/>
      <c r="VBD303"/>
      <c r="VBE303"/>
      <c r="VBF303"/>
      <c r="VBG303"/>
      <c r="VBH303"/>
      <c r="VBI303"/>
      <c r="VBJ303"/>
      <c r="VBK303"/>
      <c r="VBL303"/>
      <c r="VBM303"/>
      <c r="VBN303"/>
      <c r="VBO303"/>
      <c r="VBP303"/>
      <c r="VBQ303"/>
      <c r="VBR303"/>
      <c r="VBS303"/>
      <c r="VBT303"/>
      <c r="VBU303"/>
      <c r="VBV303"/>
      <c r="VBW303"/>
      <c r="VBX303"/>
      <c r="VBY303"/>
      <c r="VBZ303"/>
      <c r="VCA303"/>
      <c r="VCB303"/>
      <c r="VCC303"/>
      <c r="VCD303"/>
      <c r="VCE303"/>
      <c r="VCF303"/>
      <c r="VCG303"/>
      <c r="VCH303"/>
      <c r="VCI303"/>
      <c r="VCJ303"/>
      <c r="VCK303"/>
      <c r="VCL303"/>
      <c r="VCM303"/>
      <c r="VCN303"/>
      <c r="VCO303"/>
      <c r="VCP303"/>
      <c r="VCQ303"/>
      <c r="VCR303"/>
      <c r="VCS303"/>
      <c r="VCT303"/>
      <c r="VCU303"/>
      <c r="VCV303"/>
      <c r="VCW303"/>
      <c r="VCX303"/>
      <c r="VCY303"/>
      <c r="VCZ303"/>
      <c r="VDA303"/>
      <c r="VDB303"/>
      <c r="VDC303"/>
      <c r="VDD303"/>
      <c r="VDE303"/>
      <c r="VDF303"/>
      <c r="VDG303"/>
      <c r="VDH303"/>
      <c r="VDI303"/>
      <c r="VDJ303"/>
      <c r="VDK303"/>
      <c r="VDL303"/>
      <c r="VDM303"/>
      <c r="VDN303"/>
      <c r="VDO303"/>
      <c r="VDP303"/>
      <c r="VDQ303"/>
      <c r="VDR303"/>
      <c r="VDS303"/>
      <c r="VDT303"/>
      <c r="VDU303"/>
      <c r="VDV303"/>
      <c r="VDW303"/>
      <c r="VDX303"/>
      <c r="VDY303"/>
      <c r="VDZ303"/>
      <c r="VEA303"/>
      <c r="VEB303"/>
      <c r="VEC303"/>
      <c r="VED303"/>
      <c r="VEE303"/>
      <c r="VEF303"/>
      <c r="VEG303"/>
      <c r="VEH303"/>
      <c r="VEI303"/>
      <c r="VEJ303"/>
      <c r="VEK303"/>
      <c r="VEL303"/>
      <c r="VEM303"/>
      <c r="VEN303"/>
      <c r="VEO303"/>
      <c r="VEP303"/>
      <c r="VEQ303"/>
      <c r="VER303"/>
      <c r="VES303"/>
      <c r="VET303"/>
      <c r="VEU303"/>
      <c r="VEV303"/>
      <c r="VEW303"/>
      <c r="VEX303"/>
      <c r="VEY303"/>
      <c r="VEZ303"/>
      <c r="VFA303"/>
      <c r="VFB303"/>
      <c r="VFC303"/>
      <c r="VFD303"/>
      <c r="VFE303"/>
      <c r="VFF303"/>
      <c r="VFG303"/>
      <c r="VFH303"/>
      <c r="VFI303"/>
      <c r="VFJ303"/>
      <c r="VFK303"/>
      <c r="VFL303"/>
      <c r="VFM303"/>
      <c r="VFN303"/>
      <c r="VFO303"/>
      <c r="VFP303"/>
      <c r="VFQ303"/>
      <c r="VFR303"/>
      <c r="VFS303"/>
      <c r="VFT303"/>
      <c r="VFU303"/>
      <c r="VFV303"/>
      <c r="VFW303"/>
      <c r="VFX303"/>
      <c r="VFY303"/>
      <c r="VFZ303"/>
      <c r="VGA303"/>
      <c r="VGB303"/>
      <c r="VGC303"/>
      <c r="VGD303"/>
      <c r="VGE303"/>
      <c r="VGF303"/>
      <c r="VGG303"/>
      <c r="VGH303"/>
      <c r="VGI303"/>
      <c r="VGJ303"/>
      <c r="VGK303"/>
      <c r="VGL303"/>
      <c r="VGM303"/>
      <c r="VGN303"/>
      <c r="VGO303"/>
      <c r="VGP303"/>
      <c r="VGQ303"/>
      <c r="VGR303"/>
      <c r="VGS303"/>
      <c r="VGT303"/>
      <c r="VGU303"/>
      <c r="VGV303"/>
      <c r="VGW303"/>
      <c r="VGX303"/>
      <c r="VGY303"/>
      <c r="VGZ303"/>
      <c r="VHA303"/>
      <c r="VHB303"/>
      <c r="VHC303"/>
      <c r="VHD303"/>
      <c r="VHE303"/>
      <c r="VHF303"/>
      <c r="VHG303"/>
      <c r="VHH303"/>
      <c r="VHI303"/>
      <c r="VHJ303"/>
      <c r="VHK303"/>
      <c r="VHL303"/>
      <c r="VHM303"/>
      <c r="VHN303"/>
      <c r="VHO303"/>
      <c r="VHP303"/>
      <c r="VHQ303"/>
      <c r="VHR303"/>
      <c r="VHS303"/>
      <c r="VHT303"/>
      <c r="VHU303"/>
      <c r="VHV303"/>
      <c r="VHW303"/>
      <c r="VHX303"/>
      <c r="VHY303"/>
      <c r="VHZ303"/>
      <c r="VIA303"/>
      <c r="VIB303"/>
      <c r="VIC303"/>
      <c r="VID303"/>
      <c r="VIE303"/>
      <c r="VIF303"/>
      <c r="VIG303"/>
      <c r="VIH303"/>
      <c r="VII303"/>
      <c r="VIJ303"/>
      <c r="VIK303"/>
      <c r="VIL303"/>
      <c r="VIM303"/>
      <c r="VIN303"/>
      <c r="VIO303"/>
      <c r="VIP303"/>
      <c r="VIQ303"/>
      <c r="VIR303"/>
      <c r="VIS303"/>
      <c r="VIT303"/>
      <c r="VIU303"/>
      <c r="VIV303"/>
      <c r="VIW303"/>
      <c r="VIX303"/>
      <c r="VIY303"/>
      <c r="VIZ303"/>
      <c r="VJA303"/>
      <c r="VJB303"/>
      <c r="VJC303"/>
      <c r="VJD303"/>
      <c r="VJE303"/>
      <c r="VJF303"/>
      <c r="VJG303"/>
      <c r="VJH303"/>
      <c r="VJI303"/>
      <c r="VJJ303"/>
      <c r="VJK303"/>
      <c r="VJL303"/>
      <c r="VJM303"/>
      <c r="VJN303"/>
      <c r="VJO303"/>
      <c r="VJP303"/>
      <c r="VJQ303"/>
      <c r="VJR303"/>
      <c r="VJS303"/>
      <c r="VJT303"/>
      <c r="VJU303"/>
      <c r="VJV303"/>
      <c r="VJW303"/>
      <c r="VJX303"/>
      <c r="VJY303"/>
      <c r="VJZ303"/>
      <c r="VKA303"/>
      <c r="VKB303"/>
      <c r="VKC303"/>
      <c r="VKD303"/>
      <c r="VKE303"/>
      <c r="VKF303"/>
      <c r="VKG303"/>
      <c r="VKH303"/>
      <c r="VKI303"/>
      <c r="VKJ303"/>
      <c r="VKK303"/>
      <c r="VKL303"/>
      <c r="VKM303"/>
      <c r="VKN303"/>
      <c r="VKO303"/>
      <c r="VKP303"/>
      <c r="VKQ303"/>
      <c r="VKR303"/>
      <c r="VKS303"/>
      <c r="VKT303"/>
      <c r="VKU303"/>
      <c r="VKV303"/>
      <c r="VKW303"/>
      <c r="VKX303"/>
      <c r="VKY303"/>
      <c r="VKZ303"/>
      <c r="VLA303"/>
      <c r="VLB303"/>
      <c r="VLC303"/>
      <c r="VLD303"/>
      <c r="VLE303"/>
      <c r="VLF303"/>
      <c r="VLG303"/>
      <c r="VLH303"/>
      <c r="VLI303"/>
      <c r="VLJ303"/>
      <c r="VLK303"/>
      <c r="VLL303"/>
      <c r="VLM303"/>
      <c r="VLN303"/>
      <c r="VLO303"/>
      <c r="VLP303"/>
      <c r="VLQ303"/>
      <c r="VLR303"/>
      <c r="VLS303"/>
      <c r="VLT303"/>
      <c r="VLU303"/>
      <c r="VLV303"/>
      <c r="VLW303"/>
      <c r="VLX303"/>
      <c r="VLY303"/>
      <c r="VLZ303"/>
      <c r="VMA303"/>
      <c r="VMB303"/>
      <c r="VMC303"/>
      <c r="VMD303"/>
      <c r="VME303"/>
      <c r="VMF303"/>
      <c r="VMG303"/>
      <c r="VMH303"/>
      <c r="VMI303"/>
      <c r="VMJ303"/>
      <c r="VMK303"/>
      <c r="VML303"/>
      <c r="VMM303"/>
      <c r="VMN303"/>
      <c r="VMO303"/>
      <c r="VMP303"/>
      <c r="VMQ303"/>
      <c r="VMR303"/>
      <c r="VMS303"/>
      <c r="VMT303"/>
      <c r="VMU303"/>
      <c r="VMV303"/>
      <c r="VMW303"/>
      <c r="VMX303"/>
      <c r="VMY303"/>
      <c r="VMZ303"/>
      <c r="VNA303"/>
      <c r="VNB303"/>
      <c r="VNC303"/>
      <c r="VND303"/>
      <c r="VNE303"/>
      <c r="VNF303"/>
      <c r="VNG303"/>
      <c r="VNH303"/>
      <c r="VNI303"/>
      <c r="VNJ303"/>
      <c r="VNK303"/>
      <c r="VNL303"/>
      <c r="VNM303"/>
      <c r="VNN303"/>
      <c r="VNO303"/>
      <c r="VNP303"/>
      <c r="VNQ303"/>
      <c r="VNR303"/>
      <c r="VNS303"/>
      <c r="VNT303"/>
      <c r="VNU303"/>
      <c r="VNV303"/>
      <c r="VNW303"/>
      <c r="VNX303"/>
      <c r="VNY303"/>
      <c r="VNZ303"/>
      <c r="VOA303"/>
      <c r="VOB303"/>
      <c r="VOC303"/>
      <c r="VOD303"/>
      <c r="VOE303"/>
      <c r="VOF303"/>
      <c r="VOG303"/>
      <c r="VOH303"/>
      <c r="VOI303"/>
      <c r="VOJ303"/>
      <c r="VOK303"/>
      <c r="VOL303"/>
      <c r="VOM303"/>
      <c r="VON303"/>
      <c r="VOO303"/>
      <c r="VOP303"/>
      <c r="VOQ303"/>
      <c r="VOR303"/>
      <c r="VOS303"/>
      <c r="VOT303"/>
      <c r="VOU303"/>
      <c r="VOV303"/>
      <c r="VOW303"/>
      <c r="VOX303"/>
      <c r="VOY303"/>
      <c r="VOZ303"/>
      <c r="VPA303"/>
      <c r="VPB303"/>
      <c r="VPC303"/>
      <c r="VPD303"/>
      <c r="VPE303"/>
      <c r="VPF303"/>
      <c r="VPG303"/>
      <c r="VPH303"/>
      <c r="VPI303"/>
      <c r="VPJ303"/>
      <c r="VPK303"/>
      <c r="VPL303"/>
      <c r="VPM303"/>
      <c r="VPN303"/>
      <c r="VPO303"/>
      <c r="VPP303"/>
      <c r="VPQ303"/>
      <c r="VPR303"/>
      <c r="VPS303"/>
      <c r="VPT303"/>
      <c r="VPU303"/>
      <c r="VPV303"/>
      <c r="VPW303"/>
      <c r="VPX303"/>
      <c r="VPY303"/>
      <c r="VPZ303"/>
      <c r="VQA303"/>
      <c r="VQB303"/>
      <c r="VQC303"/>
      <c r="VQD303"/>
      <c r="VQE303"/>
      <c r="VQF303"/>
      <c r="VQG303"/>
      <c r="VQH303"/>
      <c r="VQI303"/>
      <c r="VQJ303"/>
      <c r="VQK303"/>
      <c r="VQL303"/>
      <c r="VQM303"/>
      <c r="VQN303"/>
      <c r="VQO303"/>
      <c r="VQP303"/>
      <c r="VQQ303"/>
      <c r="VQR303"/>
      <c r="VQS303"/>
      <c r="VQT303"/>
      <c r="VQU303"/>
      <c r="VQV303"/>
      <c r="VQW303"/>
      <c r="VQX303"/>
      <c r="VQY303"/>
      <c r="VQZ303"/>
      <c r="VRA303"/>
      <c r="VRB303"/>
      <c r="VRC303"/>
      <c r="VRD303"/>
      <c r="VRE303"/>
      <c r="VRF303"/>
      <c r="VRG303"/>
      <c r="VRH303"/>
      <c r="VRI303"/>
      <c r="VRJ303"/>
      <c r="VRK303"/>
      <c r="VRL303"/>
      <c r="VRM303"/>
      <c r="VRN303"/>
      <c r="VRO303"/>
      <c r="VRP303"/>
      <c r="VRQ303"/>
      <c r="VRR303"/>
      <c r="VRS303"/>
      <c r="VRT303"/>
      <c r="VRU303"/>
      <c r="VRV303"/>
      <c r="VRW303"/>
      <c r="VRX303"/>
      <c r="VRY303"/>
      <c r="VRZ303"/>
      <c r="VSA303"/>
      <c r="VSB303"/>
      <c r="VSC303"/>
      <c r="VSD303"/>
      <c r="VSE303"/>
      <c r="VSF303"/>
      <c r="VSG303"/>
      <c r="VSH303"/>
      <c r="VSI303"/>
      <c r="VSJ303"/>
      <c r="VSK303"/>
      <c r="VSL303"/>
      <c r="VSM303"/>
      <c r="VSN303"/>
      <c r="VSO303"/>
      <c r="VSP303"/>
      <c r="VSQ303"/>
      <c r="VSR303"/>
      <c r="VSS303"/>
      <c r="VST303"/>
      <c r="VSU303"/>
      <c r="VSV303"/>
      <c r="VSW303"/>
      <c r="VSX303"/>
      <c r="VSY303"/>
      <c r="VSZ303"/>
      <c r="VTA303"/>
      <c r="VTB303"/>
      <c r="VTC303"/>
      <c r="VTD303"/>
      <c r="VTE303"/>
      <c r="VTF303"/>
      <c r="VTG303"/>
      <c r="VTH303"/>
      <c r="VTI303"/>
      <c r="VTJ303"/>
      <c r="VTK303"/>
      <c r="VTL303"/>
      <c r="VTM303"/>
      <c r="VTN303"/>
      <c r="VTO303"/>
      <c r="VTP303"/>
      <c r="VTQ303"/>
      <c r="VTR303"/>
      <c r="VTS303"/>
      <c r="VTT303"/>
      <c r="VTU303"/>
      <c r="VTV303"/>
      <c r="VTW303"/>
      <c r="VTX303"/>
      <c r="VTY303"/>
      <c r="VTZ303"/>
      <c r="VUA303"/>
      <c r="VUB303"/>
      <c r="VUC303"/>
      <c r="VUD303"/>
      <c r="VUE303"/>
      <c r="VUF303"/>
      <c r="VUG303"/>
      <c r="VUH303"/>
      <c r="VUI303"/>
      <c r="VUJ303"/>
      <c r="VUK303"/>
      <c r="VUL303"/>
      <c r="VUM303"/>
      <c r="VUN303"/>
      <c r="VUO303"/>
      <c r="VUP303"/>
      <c r="VUQ303"/>
      <c r="VUR303"/>
      <c r="VUS303"/>
      <c r="VUT303"/>
      <c r="VUU303"/>
      <c r="VUV303"/>
      <c r="VUW303"/>
      <c r="VUX303"/>
      <c r="VUY303"/>
      <c r="VUZ303"/>
      <c r="VVA303"/>
      <c r="VVB303"/>
      <c r="VVC303"/>
      <c r="VVD303"/>
      <c r="VVE303"/>
      <c r="VVF303"/>
      <c r="VVG303"/>
      <c r="VVH303"/>
      <c r="VVI303"/>
      <c r="VVJ303"/>
      <c r="VVK303"/>
      <c r="VVL303"/>
      <c r="VVM303"/>
      <c r="VVN303"/>
      <c r="VVO303"/>
      <c r="VVP303"/>
      <c r="VVQ303"/>
      <c r="VVR303"/>
      <c r="VVS303"/>
      <c r="VVT303"/>
      <c r="VVU303"/>
      <c r="VVV303"/>
      <c r="VVW303"/>
      <c r="VVX303"/>
      <c r="VVY303"/>
      <c r="VVZ303"/>
      <c r="VWA303"/>
      <c r="VWB303"/>
      <c r="VWC303"/>
      <c r="VWD303"/>
      <c r="VWE303"/>
      <c r="VWF303"/>
      <c r="VWG303"/>
      <c r="VWH303"/>
      <c r="VWI303"/>
      <c r="VWJ303"/>
      <c r="VWK303"/>
      <c r="VWL303"/>
      <c r="VWM303"/>
      <c r="VWN303"/>
      <c r="VWO303"/>
      <c r="VWP303"/>
      <c r="VWQ303"/>
      <c r="VWR303"/>
      <c r="VWS303"/>
      <c r="VWT303"/>
      <c r="VWU303"/>
      <c r="VWV303"/>
      <c r="VWW303"/>
      <c r="VWX303"/>
      <c r="VWY303"/>
      <c r="VWZ303"/>
      <c r="VXA303"/>
      <c r="VXB303"/>
      <c r="VXC303"/>
      <c r="VXD303"/>
      <c r="VXE303"/>
      <c r="VXF303"/>
      <c r="VXG303"/>
      <c r="VXH303"/>
      <c r="VXI303"/>
      <c r="VXJ303"/>
      <c r="VXK303"/>
      <c r="VXL303"/>
      <c r="VXM303"/>
      <c r="VXN303"/>
      <c r="VXO303"/>
      <c r="VXP303"/>
      <c r="VXQ303"/>
      <c r="VXR303"/>
      <c r="VXS303"/>
      <c r="VXT303"/>
      <c r="VXU303"/>
      <c r="VXV303"/>
      <c r="VXW303"/>
      <c r="VXX303"/>
      <c r="VXY303"/>
      <c r="VXZ303"/>
      <c r="VYA303"/>
      <c r="VYB303"/>
      <c r="VYC303"/>
      <c r="VYD303"/>
      <c r="VYE303"/>
      <c r="VYF303"/>
      <c r="VYG303"/>
      <c r="VYH303"/>
      <c r="VYI303"/>
      <c r="VYJ303"/>
      <c r="VYK303"/>
      <c r="VYL303"/>
      <c r="VYM303"/>
      <c r="VYN303"/>
      <c r="VYO303"/>
      <c r="VYP303"/>
      <c r="VYQ303"/>
      <c r="VYR303"/>
      <c r="VYS303"/>
      <c r="VYT303"/>
      <c r="VYU303"/>
      <c r="VYV303"/>
      <c r="VYW303"/>
      <c r="VYX303"/>
      <c r="VYY303"/>
      <c r="VYZ303"/>
      <c r="VZA303"/>
      <c r="VZB303"/>
      <c r="VZC303"/>
      <c r="VZD303"/>
      <c r="VZE303"/>
      <c r="VZF303"/>
      <c r="VZG303"/>
      <c r="VZH303"/>
      <c r="VZI303"/>
      <c r="VZJ303"/>
      <c r="VZK303"/>
      <c r="VZL303"/>
      <c r="VZM303"/>
      <c r="VZN303"/>
      <c r="VZO303"/>
      <c r="VZP303"/>
      <c r="VZQ303"/>
      <c r="VZR303"/>
      <c r="VZS303"/>
      <c r="VZT303"/>
      <c r="VZU303"/>
      <c r="VZV303"/>
      <c r="VZW303"/>
      <c r="VZX303"/>
      <c r="VZY303"/>
      <c r="VZZ303"/>
      <c r="WAA303"/>
      <c r="WAB303"/>
      <c r="WAC303"/>
      <c r="WAD303"/>
      <c r="WAE303"/>
      <c r="WAF303"/>
      <c r="WAG303"/>
      <c r="WAH303"/>
      <c r="WAI303"/>
      <c r="WAJ303"/>
      <c r="WAK303"/>
      <c r="WAL303"/>
      <c r="WAM303"/>
      <c r="WAN303"/>
      <c r="WAO303"/>
      <c r="WAP303"/>
      <c r="WAQ303"/>
      <c r="WAR303"/>
      <c r="WAS303"/>
      <c r="WAT303"/>
      <c r="WAU303"/>
      <c r="WAV303"/>
      <c r="WAW303"/>
      <c r="WAX303"/>
      <c r="WAY303"/>
      <c r="WAZ303"/>
      <c r="WBA303"/>
      <c r="WBB303"/>
      <c r="WBC303"/>
      <c r="WBD303"/>
      <c r="WBE303"/>
      <c r="WBF303"/>
      <c r="WBG303"/>
      <c r="WBH303"/>
      <c r="WBI303"/>
      <c r="WBJ303"/>
      <c r="WBK303"/>
      <c r="WBL303"/>
      <c r="WBM303"/>
      <c r="WBN303"/>
      <c r="WBO303"/>
      <c r="WBP303"/>
      <c r="WBQ303"/>
      <c r="WBR303"/>
      <c r="WBS303"/>
      <c r="WBT303"/>
      <c r="WBU303"/>
      <c r="WBV303"/>
      <c r="WBW303"/>
      <c r="WBX303"/>
      <c r="WBY303"/>
      <c r="WBZ303"/>
      <c r="WCA303"/>
      <c r="WCB303"/>
      <c r="WCC303"/>
      <c r="WCD303"/>
      <c r="WCE303"/>
      <c r="WCF303"/>
      <c r="WCG303"/>
      <c r="WCH303"/>
      <c r="WCI303"/>
      <c r="WCJ303"/>
      <c r="WCK303"/>
      <c r="WCL303"/>
      <c r="WCM303"/>
      <c r="WCN303"/>
      <c r="WCO303"/>
      <c r="WCP303"/>
      <c r="WCQ303"/>
      <c r="WCR303"/>
      <c r="WCS303"/>
      <c r="WCT303"/>
      <c r="WCU303"/>
      <c r="WCV303"/>
      <c r="WCW303"/>
      <c r="WCX303"/>
      <c r="WCY303"/>
      <c r="WCZ303"/>
      <c r="WDA303"/>
      <c r="WDB303"/>
      <c r="WDC303"/>
      <c r="WDD303"/>
      <c r="WDE303"/>
      <c r="WDF303"/>
      <c r="WDG303"/>
      <c r="WDH303"/>
      <c r="WDI303"/>
      <c r="WDJ303"/>
      <c r="WDK303"/>
      <c r="WDL303"/>
      <c r="WDM303"/>
      <c r="WDN303"/>
      <c r="WDO303"/>
      <c r="WDP303"/>
      <c r="WDQ303"/>
      <c r="WDR303"/>
      <c r="WDS303"/>
      <c r="WDT303"/>
      <c r="WDU303"/>
      <c r="WDV303"/>
      <c r="WDW303"/>
      <c r="WDX303"/>
      <c r="WDY303"/>
      <c r="WDZ303"/>
      <c r="WEA303"/>
      <c r="WEB303"/>
      <c r="WEC303"/>
      <c r="WED303"/>
      <c r="WEE303"/>
      <c r="WEF303"/>
      <c r="WEG303"/>
      <c r="WEH303"/>
      <c r="WEI303"/>
      <c r="WEJ303"/>
      <c r="WEK303"/>
      <c r="WEL303"/>
      <c r="WEM303"/>
      <c r="WEN303"/>
      <c r="WEO303"/>
      <c r="WEP303"/>
      <c r="WEQ303"/>
      <c r="WER303"/>
      <c r="WES303"/>
      <c r="WET303"/>
      <c r="WEU303"/>
      <c r="WEV303"/>
      <c r="WEW303"/>
      <c r="WEX303"/>
      <c r="WEY303"/>
      <c r="WEZ303"/>
      <c r="WFA303"/>
      <c r="WFB303"/>
      <c r="WFC303"/>
      <c r="WFD303"/>
      <c r="WFE303"/>
      <c r="WFF303"/>
      <c r="WFG303"/>
      <c r="WFH303"/>
      <c r="WFI303"/>
      <c r="WFJ303"/>
      <c r="WFK303"/>
      <c r="WFL303"/>
      <c r="WFM303"/>
      <c r="WFN303"/>
      <c r="WFO303"/>
      <c r="WFP303"/>
      <c r="WFQ303"/>
      <c r="WFR303"/>
      <c r="WFS303"/>
      <c r="WFT303"/>
      <c r="WFU303"/>
      <c r="WFV303"/>
      <c r="WFW303"/>
      <c r="WFX303"/>
      <c r="WFY303"/>
      <c r="WFZ303"/>
      <c r="WGA303"/>
      <c r="WGB303"/>
      <c r="WGC303"/>
      <c r="WGD303"/>
      <c r="WGE303"/>
      <c r="WGF303"/>
      <c r="WGG303"/>
      <c r="WGH303"/>
      <c r="WGI303"/>
      <c r="WGJ303"/>
      <c r="WGK303"/>
      <c r="WGL303"/>
      <c r="WGM303"/>
      <c r="WGN303"/>
      <c r="WGO303"/>
      <c r="WGP303"/>
      <c r="WGQ303"/>
      <c r="WGR303"/>
      <c r="WGS303"/>
      <c r="WGT303"/>
      <c r="WGU303"/>
      <c r="WGV303"/>
      <c r="WGW303"/>
      <c r="WGX303"/>
      <c r="WGY303"/>
      <c r="WGZ303"/>
      <c r="WHA303"/>
      <c r="WHB303"/>
      <c r="WHC303"/>
      <c r="WHD303"/>
      <c r="WHE303"/>
      <c r="WHF303"/>
      <c r="WHG303"/>
      <c r="WHH303"/>
      <c r="WHI303"/>
      <c r="WHJ303"/>
      <c r="WHK303"/>
      <c r="WHL303"/>
      <c r="WHM303"/>
      <c r="WHN303"/>
      <c r="WHO303"/>
      <c r="WHP303"/>
      <c r="WHQ303"/>
      <c r="WHR303"/>
      <c r="WHS303"/>
      <c r="WHT303"/>
      <c r="WHU303"/>
      <c r="WHV303"/>
      <c r="WHW303"/>
      <c r="WHX303"/>
      <c r="WHY303"/>
      <c r="WHZ303"/>
      <c r="WIA303"/>
      <c r="WIB303"/>
      <c r="WIC303"/>
      <c r="WID303"/>
      <c r="WIE303"/>
      <c r="WIF303"/>
      <c r="WIG303"/>
      <c r="WIH303"/>
      <c r="WII303"/>
      <c r="WIJ303"/>
      <c r="WIK303"/>
      <c r="WIL303"/>
      <c r="WIM303"/>
      <c r="WIN303"/>
      <c r="WIO303"/>
      <c r="WIP303"/>
      <c r="WIQ303"/>
      <c r="WIR303"/>
      <c r="WIS303"/>
      <c r="WIT303"/>
      <c r="WIU303"/>
      <c r="WIV303"/>
      <c r="WIW303"/>
      <c r="WIX303"/>
      <c r="WIY303"/>
      <c r="WIZ303"/>
      <c r="WJA303"/>
      <c r="WJB303"/>
      <c r="WJC303"/>
      <c r="WJD303"/>
      <c r="WJE303"/>
      <c r="WJF303"/>
      <c r="WJG303"/>
      <c r="WJH303"/>
      <c r="WJI303"/>
      <c r="WJJ303"/>
      <c r="WJK303"/>
      <c r="WJL303"/>
      <c r="WJM303"/>
      <c r="WJN303"/>
      <c r="WJO303"/>
      <c r="WJP303"/>
      <c r="WJQ303"/>
      <c r="WJR303"/>
      <c r="WJS303"/>
      <c r="WJT303"/>
      <c r="WJU303"/>
      <c r="WJV303"/>
      <c r="WJW303"/>
      <c r="WJX303"/>
      <c r="WJY303"/>
      <c r="WJZ303"/>
      <c r="WKA303"/>
      <c r="WKB303"/>
      <c r="WKC303"/>
      <c r="WKD303"/>
      <c r="WKE303"/>
      <c r="WKF303"/>
      <c r="WKG303"/>
      <c r="WKH303"/>
      <c r="WKI303"/>
      <c r="WKJ303"/>
      <c r="WKK303"/>
      <c r="WKL303"/>
      <c r="WKM303"/>
      <c r="WKN303"/>
      <c r="WKO303"/>
      <c r="WKP303"/>
      <c r="WKQ303"/>
      <c r="WKR303"/>
      <c r="WKS303"/>
      <c r="WKT303"/>
      <c r="WKU303"/>
      <c r="WKV303"/>
      <c r="WKW303"/>
      <c r="WKX303"/>
      <c r="WKY303"/>
      <c r="WKZ303"/>
      <c r="WLA303"/>
      <c r="WLB303"/>
      <c r="WLC303"/>
      <c r="WLD303"/>
      <c r="WLE303"/>
      <c r="WLF303"/>
      <c r="WLG303"/>
      <c r="WLH303"/>
      <c r="WLI303"/>
      <c r="WLJ303"/>
      <c r="WLK303"/>
      <c r="WLL303"/>
      <c r="WLM303"/>
      <c r="WLN303"/>
      <c r="WLO303"/>
      <c r="WLP303"/>
      <c r="WLQ303"/>
      <c r="WLR303"/>
      <c r="WLS303"/>
      <c r="WLT303"/>
      <c r="WLU303"/>
      <c r="WLV303"/>
      <c r="WLW303"/>
      <c r="WLX303"/>
      <c r="WLY303"/>
      <c r="WLZ303"/>
      <c r="WMA303"/>
      <c r="WMB303"/>
      <c r="WMC303"/>
      <c r="WMD303"/>
      <c r="WME303"/>
      <c r="WMF303"/>
      <c r="WMG303"/>
      <c r="WMH303"/>
      <c r="WMI303"/>
      <c r="WMJ303"/>
      <c r="WMK303"/>
      <c r="WML303"/>
      <c r="WMM303"/>
      <c r="WMN303"/>
      <c r="WMO303"/>
      <c r="WMP303"/>
      <c r="WMQ303"/>
      <c r="WMR303"/>
      <c r="WMS303"/>
      <c r="WMT303"/>
      <c r="WMU303"/>
      <c r="WMV303"/>
      <c r="WMW303"/>
      <c r="WMX303"/>
      <c r="WMY303"/>
      <c r="WMZ303"/>
      <c r="WNA303"/>
      <c r="WNB303"/>
      <c r="WNC303"/>
      <c r="WND303"/>
      <c r="WNE303"/>
      <c r="WNF303"/>
      <c r="WNG303"/>
      <c r="WNH303"/>
      <c r="WNI303"/>
      <c r="WNJ303"/>
      <c r="WNK303"/>
      <c r="WNL303"/>
      <c r="WNM303"/>
      <c r="WNN303"/>
      <c r="WNO303"/>
      <c r="WNP303"/>
      <c r="WNQ303"/>
      <c r="WNR303"/>
      <c r="WNS303"/>
      <c r="WNT303"/>
      <c r="WNU303"/>
      <c r="WNV303"/>
      <c r="WNW303"/>
      <c r="WNX303"/>
      <c r="WNY303"/>
      <c r="WNZ303"/>
      <c r="WOA303"/>
      <c r="WOB303"/>
      <c r="WOC303"/>
      <c r="WOD303"/>
      <c r="WOE303"/>
      <c r="WOF303"/>
      <c r="WOG303"/>
      <c r="WOH303"/>
      <c r="WOI303"/>
      <c r="WOJ303"/>
      <c r="WOK303"/>
      <c r="WOL303"/>
      <c r="WOM303"/>
      <c r="WON303"/>
      <c r="WOO303"/>
      <c r="WOP303"/>
      <c r="WOQ303"/>
      <c r="WOR303"/>
      <c r="WOS303"/>
      <c r="WOT303"/>
      <c r="WOU303"/>
      <c r="WOV303"/>
      <c r="WOW303"/>
      <c r="WOX303"/>
      <c r="WOY303"/>
      <c r="WOZ303"/>
      <c r="WPA303"/>
      <c r="WPB303"/>
      <c r="WPC303"/>
      <c r="WPD303"/>
      <c r="WPE303"/>
      <c r="WPF303"/>
      <c r="WPG303"/>
      <c r="WPH303"/>
      <c r="WPI303"/>
      <c r="WPJ303"/>
      <c r="WPK303"/>
      <c r="WPL303"/>
      <c r="WPM303"/>
      <c r="WPN303"/>
      <c r="WPO303"/>
      <c r="WPP303"/>
      <c r="WPQ303"/>
      <c r="WPR303"/>
      <c r="WPS303"/>
      <c r="WPT303"/>
      <c r="WPU303"/>
      <c r="WPV303"/>
      <c r="WPW303"/>
      <c r="WPX303"/>
      <c r="WPY303"/>
      <c r="WPZ303"/>
      <c r="WQA303"/>
      <c r="WQB303"/>
      <c r="WQC303"/>
      <c r="WQD303"/>
      <c r="WQE303"/>
      <c r="WQF303"/>
      <c r="WQG303"/>
      <c r="WQH303"/>
      <c r="WQI303"/>
      <c r="WQJ303"/>
      <c r="WQK303"/>
      <c r="WQL303"/>
      <c r="WQM303"/>
      <c r="WQN303"/>
      <c r="WQO303"/>
      <c r="WQP303"/>
      <c r="WQQ303"/>
      <c r="WQR303"/>
      <c r="WQS303"/>
      <c r="WQT303"/>
      <c r="WQU303"/>
      <c r="WQV303"/>
      <c r="WQW303"/>
      <c r="WQX303"/>
      <c r="WQY303"/>
      <c r="WQZ303"/>
      <c r="WRA303"/>
      <c r="WRB303"/>
      <c r="WRC303"/>
      <c r="WRD303"/>
      <c r="WRE303"/>
      <c r="WRF303"/>
      <c r="WRG303"/>
      <c r="WRH303"/>
      <c r="WRI303"/>
      <c r="WRJ303"/>
      <c r="WRK303"/>
      <c r="WRL303"/>
      <c r="WRM303"/>
      <c r="WRN303"/>
      <c r="WRO303"/>
      <c r="WRP303"/>
      <c r="WRQ303"/>
      <c r="WRR303"/>
      <c r="WRS303"/>
      <c r="WRT303"/>
      <c r="WRU303"/>
      <c r="WRV303"/>
      <c r="WRW303"/>
      <c r="WRX303"/>
      <c r="WRY303"/>
      <c r="WRZ303"/>
      <c r="WSA303"/>
      <c r="WSB303"/>
      <c r="WSC303"/>
      <c r="WSD303"/>
      <c r="WSE303"/>
      <c r="WSF303"/>
      <c r="WSG303"/>
      <c r="WSH303"/>
      <c r="WSI303"/>
      <c r="WSJ303"/>
      <c r="WSK303"/>
      <c r="WSL303"/>
      <c r="WSM303"/>
      <c r="WSN303"/>
      <c r="WSO303"/>
      <c r="WSP303"/>
      <c r="WSQ303"/>
      <c r="WSR303"/>
      <c r="WSS303"/>
      <c r="WST303"/>
      <c r="WSU303"/>
      <c r="WSV303"/>
      <c r="WSW303"/>
      <c r="WSX303"/>
      <c r="WSY303"/>
      <c r="WSZ303"/>
      <c r="WTA303"/>
      <c r="WTB303"/>
      <c r="WTC303"/>
      <c r="WTD303"/>
      <c r="WTE303"/>
      <c r="WTF303"/>
      <c r="WTG303"/>
      <c r="WTH303"/>
      <c r="WTI303"/>
      <c r="WTJ303"/>
      <c r="WTK303"/>
      <c r="WTL303"/>
      <c r="WTM303"/>
      <c r="WTN303"/>
      <c r="WTO303"/>
      <c r="WTP303"/>
      <c r="WTQ303"/>
      <c r="WTR303"/>
      <c r="WTS303"/>
      <c r="WTT303"/>
      <c r="WTU303"/>
      <c r="WTV303"/>
      <c r="WTW303"/>
      <c r="WTX303"/>
      <c r="WTY303"/>
      <c r="WTZ303"/>
      <c r="WUA303"/>
      <c r="WUB303"/>
      <c r="WUC303"/>
      <c r="WUD303"/>
      <c r="WUE303"/>
      <c r="WUF303"/>
      <c r="WUG303"/>
      <c r="WUH303"/>
      <c r="WUI303"/>
      <c r="WUJ303"/>
      <c r="WUK303"/>
      <c r="WUL303"/>
      <c r="WUM303"/>
      <c r="WUN303"/>
      <c r="WUO303"/>
      <c r="WUP303"/>
      <c r="WUQ303"/>
      <c r="WUR303"/>
      <c r="WUS303"/>
      <c r="WUT303"/>
      <c r="WUU303"/>
      <c r="WUV303"/>
      <c r="WUW303"/>
      <c r="WUX303"/>
      <c r="WUY303"/>
      <c r="WUZ303"/>
      <c r="WVA303"/>
      <c r="WVB303"/>
      <c r="WVC303"/>
      <c r="WVD303"/>
      <c r="WVE303"/>
      <c r="WVF303"/>
      <c r="WVG303"/>
      <c r="WVH303"/>
      <c r="WVI303"/>
      <c r="WVJ303"/>
      <c r="WVK303"/>
      <c r="WVL303"/>
      <c r="WVM303"/>
      <c r="WVN303"/>
      <c r="WVO303"/>
      <c r="WVP303"/>
      <c r="WVQ303"/>
      <c r="WVR303"/>
      <c r="WVS303"/>
      <c r="WVT303"/>
      <c r="WVU303"/>
      <c r="WVV303"/>
      <c r="WVW303"/>
      <c r="WVX303"/>
      <c r="WVY303"/>
      <c r="WVZ303"/>
      <c r="WWA303"/>
      <c r="WWB303"/>
      <c r="WWC303"/>
      <c r="WWD303"/>
      <c r="WWE303"/>
      <c r="WWF303"/>
      <c r="WWG303"/>
      <c r="WWH303"/>
      <c r="WWI303"/>
      <c r="WWJ303"/>
      <c r="WWK303"/>
      <c r="WWL303"/>
      <c r="WWM303"/>
      <c r="WWN303"/>
      <c r="WWO303"/>
      <c r="WWP303"/>
      <c r="WWQ303"/>
      <c r="WWR303"/>
      <c r="WWS303"/>
      <c r="WWT303"/>
      <c r="WWU303"/>
      <c r="WWV303"/>
      <c r="WWW303"/>
      <c r="WWX303"/>
      <c r="WWY303"/>
      <c r="WWZ303"/>
      <c r="WXA303"/>
      <c r="WXB303"/>
      <c r="WXC303"/>
      <c r="WXD303"/>
      <c r="WXE303"/>
      <c r="WXF303"/>
      <c r="WXG303"/>
      <c r="WXH303"/>
      <c r="WXI303"/>
      <c r="WXJ303"/>
      <c r="WXK303"/>
      <c r="WXL303"/>
      <c r="WXM303"/>
      <c r="WXN303"/>
      <c r="WXO303"/>
      <c r="WXP303"/>
      <c r="WXQ303"/>
      <c r="WXR303"/>
      <c r="WXS303"/>
      <c r="WXT303"/>
      <c r="WXU303"/>
      <c r="WXV303"/>
      <c r="WXW303"/>
      <c r="WXX303"/>
      <c r="WXY303"/>
      <c r="WXZ303"/>
      <c r="WYA303"/>
      <c r="WYB303"/>
      <c r="WYC303"/>
      <c r="WYD303"/>
      <c r="WYE303"/>
      <c r="WYF303"/>
      <c r="WYG303"/>
      <c r="WYH303"/>
      <c r="WYI303"/>
      <c r="WYJ303"/>
      <c r="WYK303"/>
      <c r="WYL303"/>
      <c r="WYM303"/>
      <c r="WYN303"/>
      <c r="WYO303"/>
      <c r="WYP303"/>
      <c r="WYQ303"/>
      <c r="WYR303"/>
      <c r="WYS303"/>
      <c r="WYT303"/>
      <c r="WYU303"/>
      <c r="WYV303"/>
      <c r="WYW303"/>
      <c r="WYX303"/>
      <c r="WYY303"/>
      <c r="WYZ303"/>
      <c r="WZA303"/>
      <c r="WZB303"/>
      <c r="WZC303"/>
      <c r="WZD303"/>
      <c r="WZE303"/>
      <c r="WZF303"/>
      <c r="WZG303"/>
      <c r="WZH303"/>
      <c r="WZI303"/>
      <c r="WZJ303"/>
      <c r="WZK303"/>
      <c r="WZL303"/>
      <c r="WZM303"/>
      <c r="WZN303"/>
      <c r="WZO303"/>
      <c r="WZP303"/>
      <c r="WZQ303"/>
      <c r="WZR303"/>
      <c r="WZS303"/>
      <c r="WZT303"/>
      <c r="WZU303"/>
      <c r="WZV303"/>
      <c r="WZW303"/>
      <c r="WZX303"/>
      <c r="WZY303"/>
      <c r="WZZ303"/>
      <c r="XAA303"/>
      <c r="XAB303"/>
      <c r="XAC303"/>
      <c r="XAD303"/>
      <c r="XAE303"/>
      <c r="XAF303"/>
      <c r="XAG303"/>
      <c r="XAH303"/>
      <c r="XAI303"/>
      <c r="XAJ303"/>
      <c r="XAK303"/>
      <c r="XAL303"/>
      <c r="XAM303"/>
      <c r="XAN303"/>
      <c r="XAO303"/>
      <c r="XAP303"/>
      <c r="XAQ303"/>
      <c r="XAR303"/>
      <c r="XAS303"/>
      <c r="XAT303"/>
      <c r="XAU303"/>
      <c r="XAV303"/>
      <c r="XAW303"/>
      <c r="XAX303"/>
      <c r="XAY303"/>
      <c r="XAZ303"/>
      <c r="XBA303"/>
      <c r="XBB303"/>
      <c r="XBC303"/>
      <c r="XBD303"/>
      <c r="XBE303"/>
      <c r="XBF303"/>
      <c r="XBG303"/>
      <c r="XBH303"/>
      <c r="XBI303"/>
      <c r="XBJ303"/>
      <c r="XBK303"/>
      <c r="XBL303"/>
      <c r="XBM303"/>
      <c r="XBN303"/>
      <c r="XBO303"/>
      <c r="XBP303"/>
      <c r="XBQ303"/>
      <c r="XBR303"/>
      <c r="XBS303"/>
      <c r="XBT303"/>
      <c r="XBU303"/>
      <c r="XBV303"/>
      <c r="XBW303"/>
      <c r="XBX303"/>
      <c r="XBY303"/>
      <c r="XBZ303"/>
      <c r="XCA303"/>
      <c r="XCB303"/>
      <c r="XCC303"/>
      <c r="XCD303"/>
      <c r="XCE303"/>
      <c r="XCF303"/>
      <c r="XCG303"/>
      <c r="XCH303"/>
      <c r="XCI303"/>
      <c r="XCJ303"/>
      <c r="XCK303"/>
      <c r="XCL303"/>
      <c r="XCM303"/>
      <c r="XCN303"/>
      <c r="XCO303"/>
      <c r="XCP303"/>
      <c r="XCQ303"/>
      <c r="XCR303"/>
      <c r="XCS303"/>
      <c r="XCT303"/>
      <c r="XCU303"/>
      <c r="XCV303"/>
      <c r="XCW303"/>
      <c r="XCX303"/>
      <c r="XCY303"/>
      <c r="XCZ303"/>
      <c r="XDA303"/>
      <c r="XDB303"/>
      <c r="XDC303"/>
      <c r="XDD303"/>
      <c r="XDE303"/>
      <c r="XDF303"/>
      <c r="XDG303"/>
      <c r="XDH303"/>
      <c r="XDI303"/>
      <c r="XDJ303"/>
      <c r="XDK303"/>
      <c r="XDL303"/>
      <c r="XDM303"/>
      <c r="XDN303"/>
      <c r="XDO303"/>
      <c r="XDP303"/>
      <c r="XDQ303"/>
      <c r="XDR303"/>
      <c r="XDS303"/>
      <c r="XDT303"/>
      <c r="XDU303"/>
      <c r="XDV303"/>
      <c r="XDW303"/>
      <c r="XDX303"/>
      <c r="XDY303"/>
      <c r="XDZ303"/>
      <c r="XEA303"/>
      <c r="XEB303"/>
      <c r="XEC303"/>
      <c r="XED303"/>
      <c r="XEE303"/>
      <c r="XEF303"/>
      <c r="XEG303"/>
      <c r="XEH303"/>
      <c r="XEI303"/>
      <c r="XEJ303"/>
      <c r="XEK303"/>
      <c r="XEL303"/>
      <c r="XEM303"/>
      <c r="XEN303"/>
      <c r="XEO303"/>
      <c r="XEP303"/>
      <c r="XEQ303"/>
      <c r="XER303"/>
      <c r="XES303"/>
      <c r="XET303"/>
      <c r="XEU303"/>
      <c r="XEV303"/>
      <c r="XEW303"/>
      <c r="XEX303"/>
      <c r="XEY303"/>
      <c r="XEZ303"/>
      <c r="XFA303"/>
      <c r="XFB303"/>
      <c r="XFC303"/>
    </row>
    <row r="304" spans="1:16383" s="114" customFormat="1" ht="15" customHeight="1">
      <c r="A304" s="195">
        <v>44287</v>
      </c>
      <c r="B304" s="111">
        <f>+('CUADRO 23'!P316/'CUADRO 23'!P315-1)*100</f>
        <v>1.7225996192944182</v>
      </c>
      <c r="C304" s="111">
        <f>+('CUADRO 23'!P316/'CUADRO 23'!P304-1)*100</f>
        <v>17.317414471007698</v>
      </c>
      <c r="D304" s="111">
        <f>+('CUADRO 24'!E318/'CUADRO 24'!E317-1)*100</f>
        <v>1.2784095210492064</v>
      </c>
      <c r="E304" s="111">
        <f>+('CUADRO 24'!E318/'CUADRO 24'!E306-1)*100</f>
        <v>-0.59049088266805994</v>
      </c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  <c r="BA304"/>
      <c r="BB304"/>
      <c r="BC304"/>
      <c r="BD304"/>
      <c r="BE304"/>
      <c r="BF304"/>
      <c r="BG304"/>
      <c r="BH304"/>
      <c r="BI304"/>
      <c r="BJ304"/>
      <c r="BK304"/>
      <c r="BL304"/>
      <c r="BM304"/>
      <c r="BN304"/>
      <c r="BO304"/>
      <c r="BP304"/>
      <c r="BQ304"/>
      <c r="BR304"/>
      <c r="BS304"/>
      <c r="BT304"/>
      <c r="BU304"/>
      <c r="BV304"/>
      <c r="BW304"/>
      <c r="BX304"/>
      <c r="BY304"/>
      <c r="BZ304"/>
      <c r="CA304"/>
      <c r="CB304"/>
      <c r="CC304"/>
      <c r="CD304"/>
      <c r="CE304"/>
      <c r="CF304"/>
      <c r="CG304"/>
      <c r="CH304"/>
      <c r="CI304"/>
      <c r="CJ304"/>
      <c r="CK304"/>
      <c r="CL304"/>
      <c r="CM304"/>
      <c r="CN304"/>
      <c r="CO304"/>
      <c r="CP304"/>
      <c r="CQ304"/>
      <c r="CR304"/>
      <c r="CS304"/>
      <c r="CT304"/>
      <c r="CU304"/>
      <c r="CV304"/>
      <c r="CW304"/>
      <c r="CX304"/>
      <c r="CY304"/>
      <c r="CZ304"/>
      <c r="DA304"/>
      <c r="DB304"/>
      <c r="DC304"/>
      <c r="DD304"/>
      <c r="DE304"/>
      <c r="DF304"/>
      <c r="DG304"/>
      <c r="DH304"/>
      <c r="DI304"/>
      <c r="DJ304"/>
      <c r="DK304"/>
      <c r="DL304"/>
      <c r="DM304"/>
      <c r="DN304"/>
      <c r="DO304"/>
      <c r="DP304"/>
      <c r="DQ304"/>
      <c r="DR304"/>
      <c r="DS304"/>
      <c r="DT304"/>
      <c r="DU304"/>
      <c r="DV304"/>
      <c r="DW304"/>
      <c r="DX304"/>
      <c r="DY304"/>
      <c r="DZ304"/>
      <c r="EA304"/>
      <c r="EB304"/>
      <c r="EC304"/>
      <c r="ED304"/>
      <c r="EE304"/>
      <c r="EF304"/>
      <c r="EG304"/>
      <c r="EH304"/>
      <c r="EI304"/>
      <c r="EJ304"/>
      <c r="EK304"/>
      <c r="EL304"/>
      <c r="EM304"/>
      <c r="EN304"/>
      <c r="EO304"/>
      <c r="EP304"/>
      <c r="EQ304"/>
      <c r="ER304"/>
      <c r="ES304"/>
      <c r="ET304"/>
      <c r="EU304"/>
      <c r="EV304"/>
      <c r="EW304"/>
      <c r="EX304"/>
      <c r="EY304"/>
      <c r="EZ304"/>
      <c r="FA304"/>
      <c r="FB304"/>
      <c r="FC304"/>
      <c r="FD304"/>
      <c r="FE304"/>
      <c r="FF304"/>
      <c r="FG304"/>
      <c r="FH304"/>
      <c r="FI304"/>
      <c r="FJ304"/>
      <c r="FK304"/>
      <c r="FL304"/>
      <c r="FM304"/>
      <c r="FN304"/>
      <c r="FO304"/>
      <c r="FP304"/>
      <c r="FQ304"/>
      <c r="FR304"/>
      <c r="FS304"/>
      <c r="FT304"/>
      <c r="FU304"/>
      <c r="FV304"/>
      <c r="FW304"/>
      <c r="FX304"/>
      <c r="FY304"/>
      <c r="FZ304"/>
      <c r="GA304"/>
      <c r="GB304"/>
      <c r="GC304"/>
      <c r="GD304"/>
      <c r="GE304"/>
      <c r="GF304"/>
      <c r="GG304"/>
      <c r="GH304"/>
      <c r="GI304"/>
      <c r="GJ304"/>
      <c r="GK304"/>
      <c r="GL304"/>
      <c r="GM304"/>
      <c r="GN304"/>
      <c r="GO304"/>
      <c r="GP304"/>
      <c r="GQ304"/>
      <c r="GR304"/>
      <c r="GS304"/>
      <c r="GT304"/>
      <c r="GU304"/>
      <c r="GV304"/>
      <c r="GW304"/>
      <c r="GX304"/>
      <c r="GY304"/>
      <c r="GZ304"/>
      <c r="HA304"/>
      <c r="HB304"/>
      <c r="HC304"/>
      <c r="HD304"/>
      <c r="HE304"/>
      <c r="HF304"/>
      <c r="HG304"/>
      <c r="HH304"/>
      <c r="HI304"/>
      <c r="HJ304"/>
      <c r="HK304"/>
      <c r="HL304"/>
      <c r="HM304"/>
      <c r="HN304"/>
      <c r="HO304"/>
      <c r="HP304"/>
      <c r="HQ304"/>
      <c r="HR304"/>
      <c r="HS304"/>
      <c r="HT304"/>
      <c r="HU304"/>
      <c r="HV304"/>
      <c r="HW304"/>
      <c r="HX304"/>
      <c r="HY304"/>
      <c r="HZ304"/>
      <c r="IA304"/>
      <c r="IB304"/>
      <c r="IC304"/>
      <c r="ID304"/>
      <c r="IE304"/>
      <c r="IF304"/>
      <c r="IG304"/>
      <c r="IH304"/>
      <c r="II304"/>
      <c r="IJ304"/>
      <c r="IK304"/>
      <c r="IL304"/>
      <c r="IM304"/>
      <c r="IN304"/>
      <c r="IO304"/>
      <c r="IP304"/>
      <c r="IQ304"/>
      <c r="IR304"/>
      <c r="IS304"/>
      <c r="IT304"/>
      <c r="IU304"/>
      <c r="IV304"/>
      <c r="IW304"/>
      <c r="IX304"/>
      <c r="IY304"/>
      <c r="IZ304"/>
      <c r="JA304"/>
      <c r="JB304"/>
      <c r="JC304"/>
      <c r="JD304"/>
      <c r="JE304"/>
      <c r="JF304"/>
      <c r="JG304"/>
      <c r="JH304"/>
      <c r="JI304"/>
      <c r="JJ304"/>
      <c r="JK304"/>
      <c r="JL304"/>
      <c r="JM304"/>
      <c r="JN304"/>
      <c r="JO304"/>
      <c r="JP304"/>
      <c r="JQ304"/>
      <c r="JR304"/>
      <c r="JS304"/>
      <c r="JT304"/>
      <c r="JU304"/>
      <c r="JV304"/>
      <c r="JW304"/>
      <c r="JX304"/>
      <c r="JY304"/>
      <c r="JZ304"/>
      <c r="KA304"/>
      <c r="KB304"/>
      <c r="KC304"/>
      <c r="KD304"/>
      <c r="KE304"/>
      <c r="KF304"/>
      <c r="KG304"/>
      <c r="KH304"/>
      <c r="KI304"/>
      <c r="KJ304"/>
      <c r="KK304"/>
      <c r="KL304"/>
      <c r="KM304"/>
      <c r="KN304"/>
      <c r="KO304"/>
      <c r="KP304"/>
      <c r="KQ304"/>
      <c r="KR304"/>
      <c r="KS304"/>
      <c r="KT304"/>
      <c r="KU304"/>
      <c r="KV304"/>
      <c r="KW304"/>
      <c r="KX304"/>
      <c r="KY304"/>
      <c r="KZ304"/>
      <c r="LA304"/>
      <c r="LB304"/>
      <c r="LC304"/>
      <c r="LD304"/>
      <c r="LE304"/>
      <c r="LF304"/>
      <c r="LG304"/>
      <c r="LH304"/>
      <c r="LI304"/>
      <c r="LJ304"/>
      <c r="LK304"/>
      <c r="LL304"/>
      <c r="LM304"/>
      <c r="LN304"/>
      <c r="LO304"/>
      <c r="LP304"/>
      <c r="LQ304"/>
      <c r="LR304"/>
      <c r="LS304"/>
      <c r="LT304"/>
      <c r="LU304"/>
      <c r="LV304"/>
      <c r="LW304"/>
      <c r="LX304"/>
      <c r="LY304"/>
      <c r="LZ304"/>
      <c r="MA304"/>
      <c r="MB304"/>
      <c r="MC304"/>
      <c r="MD304"/>
      <c r="ME304"/>
      <c r="MF304"/>
      <c r="MG304"/>
      <c r="MH304"/>
      <c r="MI304"/>
      <c r="MJ304"/>
      <c r="MK304"/>
      <c r="ML304"/>
      <c r="MM304"/>
      <c r="MN304"/>
      <c r="MO304"/>
      <c r="MP304"/>
      <c r="MQ304"/>
      <c r="MR304"/>
      <c r="MS304"/>
      <c r="MT304"/>
      <c r="MU304"/>
      <c r="MV304"/>
      <c r="MW304"/>
      <c r="MX304"/>
      <c r="MY304"/>
      <c r="MZ304"/>
      <c r="NA304"/>
      <c r="NB304"/>
      <c r="NC304"/>
      <c r="ND304"/>
      <c r="NE304"/>
      <c r="NF304"/>
      <c r="NG304"/>
      <c r="NH304"/>
      <c r="NI304"/>
      <c r="NJ304"/>
      <c r="NK304"/>
      <c r="NL304"/>
      <c r="NM304"/>
      <c r="NN304"/>
      <c r="NO304"/>
      <c r="NP304"/>
      <c r="NQ304"/>
      <c r="NR304"/>
      <c r="NS304"/>
      <c r="NT304"/>
      <c r="NU304"/>
      <c r="NV304"/>
      <c r="NW304"/>
      <c r="NX304"/>
      <c r="NY304"/>
      <c r="NZ304"/>
      <c r="OA304"/>
      <c r="OB304"/>
      <c r="OC304"/>
      <c r="OD304"/>
      <c r="OE304"/>
      <c r="OF304"/>
      <c r="OG304"/>
      <c r="OH304"/>
      <c r="OI304"/>
      <c r="OJ304"/>
      <c r="OK304"/>
      <c r="OL304"/>
      <c r="OM304"/>
      <c r="ON304"/>
      <c r="OO304"/>
      <c r="OP304"/>
      <c r="OQ304"/>
      <c r="OR304"/>
      <c r="OS304"/>
      <c r="OT304"/>
      <c r="OU304"/>
      <c r="OV304"/>
      <c r="OW304"/>
      <c r="OX304"/>
      <c r="OY304"/>
      <c r="OZ304"/>
      <c r="PA304"/>
      <c r="PB304"/>
      <c r="PC304"/>
      <c r="PD304"/>
      <c r="PE304"/>
      <c r="PF304"/>
      <c r="PG304"/>
      <c r="PH304"/>
      <c r="PI304"/>
      <c r="PJ304"/>
      <c r="PK304"/>
      <c r="PL304"/>
      <c r="PM304"/>
      <c r="PN304"/>
      <c r="PO304"/>
      <c r="PP304"/>
      <c r="PQ304"/>
      <c r="PR304"/>
      <c r="PS304"/>
      <c r="PT304"/>
      <c r="PU304"/>
      <c r="PV304"/>
      <c r="PW304"/>
      <c r="PX304"/>
      <c r="PY304"/>
      <c r="PZ304"/>
      <c r="QA304"/>
      <c r="QB304"/>
      <c r="QC304"/>
      <c r="QD304"/>
      <c r="QE304"/>
      <c r="QF304"/>
      <c r="QG304"/>
      <c r="QH304"/>
      <c r="QI304"/>
      <c r="QJ304"/>
      <c r="QK304"/>
      <c r="QL304"/>
      <c r="QM304"/>
      <c r="QN304"/>
      <c r="QO304"/>
      <c r="QP304"/>
      <c r="QQ304"/>
      <c r="QR304"/>
      <c r="QS304"/>
      <c r="QT304"/>
      <c r="QU304"/>
      <c r="QV304"/>
      <c r="QW304"/>
      <c r="QX304"/>
      <c r="QY304"/>
      <c r="QZ304"/>
      <c r="RA304"/>
      <c r="RB304"/>
      <c r="RC304"/>
      <c r="RD304"/>
      <c r="RE304"/>
      <c r="RF304"/>
      <c r="RG304"/>
      <c r="RH304"/>
      <c r="RI304"/>
      <c r="RJ304"/>
      <c r="RK304"/>
      <c r="RL304"/>
      <c r="RM304"/>
      <c r="RN304"/>
      <c r="RO304"/>
      <c r="RP304"/>
      <c r="RQ304"/>
      <c r="RR304"/>
      <c r="RS304"/>
      <c r="RT304"/>
      <c r="RU304"/>
      <c r="RV304"/>
      <c r="RW304"/>
      <c r="RX304"/>
      <c r="RY304"/>
      <c r="RZ304"/>
      <c r="SA304"/>
      <c r="SB304"/>
      <c r="SC304"/>
      <c r="SD304"/>
      <c r="SE304"/>
      <c r="SF304"/>
      <c r="SG304"/>
      <c r="SH304"/>
      <c r="SI304"/>
      <c r="SJ304"/>
      <c r="SK304"/>
      <c r="SL304"/>
      <c r="SM304"/>
      <c r="SN304"/>
      <c r="SO304"/>
      <c r="SP304"/>
      <c r="SQ304"/>
      <c r="SR304"/>
      <c r="SS304"/>
      <c r="ST304"/>
      <c r="SU304"/>
      <c r="SV304"/>
      <c r="SW304"/>
      <c r="SX304"/>
      <c r="SY304"/>
      <c r="SZ304"/>
      <c r="TA304"/>
      <c r="TB304"/>
      <c r="TC304"/>
      <c r="TD304"/>
      <c r="TE304"/>
      <c r="TF304"/>
      <c r="TG304"/>
      <c r="TH304"/>
      <c r="TI304"/>
      <c r="TJ304"/>
      <c r="TK304"/>
      <c r="TL304"/>
      <c r="TM304"/>
      <c r="TN304"/>
      <c r="TO304"/>
      <c r="TP304"/>
      <c r="TQ304"/>
      <c r="TR304"/>
      <c r="TS304"/>
      <c r="TT304"/>
      <c r="TU304"/>
      <c r="TV304"/>
      <c r="TW304"/>
      <c r="TX304"/>
      <c r="TY304"/>
      <c r="TZ304"/>
      <c r="UA304"/>
      <c r="UB304"/>
      <c r="UC304"/>
      <c r="UD304"/>
      <c r="UE304"/>
      <c r="UF304"/>
      <c r="UG304"/>
      <c r="UH304"/>
      <c r="UI304"/>
      <c r="UJ304"/>
      <c r="UK304"/>
      <c r="UL304"/>
      <c r="UM304"/>
      <c r="UN304"/>
      <c r="UO304"/>
      <c r="UP304"/>
      <c r="UQ304"/>
      <c r="UR304"/>
      <c r="US304"/>
      <c r="UT304"/>
      <c r="UU304"/>
      <c r="UV304"/>
      <c r="UW304"/>
      <c r="UX304"/>
      <c r="UY304"/>
      <c r="UZ304"/>
      <c r="VA304"/>
      <c r="VB304"/>
      <c r="VC304"/>
      <c r="VD304"/>
      <c r="VE304"/>
      <c r="VF304"/>
      <c r="VG304"/>
      <c r="VH304"/>
      <c r="VI304"/>
      <c r="VJ304"/>
      <c r="VK304"/>
      <c r="VL304"/>
      <c r="VM304"/>
      <c r="VN304"/>
      <c r="VO304"/>
      <c r="VP304"/>
      <c r="VQ304"/>
      <c r="VR304"/>
      <c r="VS304"/>
      <c r="VT304"/>
      <c r="VU304"/>
      <c r="VV304"/>
      <c r="VW304"/>
      <c r="VX304"/>
      <c r="VY304"/>
      <c r="VZ304"/>
      <c r="WA304"/>
      <c r="WB304"/>
      <c r="WC304"/>
      <c r="WD304"/>
      <c r="WE304"/>
      <c r="WF304"/>
      <c r="WG304"/>
      <c r="WH304"/>
      <c r="WI304"/>
      <c r="WJ304"/>
      <c r="WK304"/>
      <c r="WL304"/>
      <c r="WM304"/>
      <c r="WN304"/>
      <c r="WO304"/>
      <c r="WP304"/>
      <c r="WQ304"/>
      <c r="WR304"/>
      <c r="WS304"/>
      <c r="WT304"/>
      <c r="WU304"/>
      <c r="WV304"/>
      <c r="WW304"/>
      <c r="WX304"/>
      <c r="WY304"/>
      <c r="WZ304"/>
      <c r="XA304"/>
      <c r="XB304"/>
      <c r="XC304"/>
      <c r="XD304"/>
      <c r="XE304"/>
      <c r="XF304"/>
      <c r="XG304"/>
      <c r="XH304"/>
      <c r="XI304"/>
      <c r="XJ304"/>
      <c r="XK304"/>
      <c r="XL304"/>
      <c r="XM304"/>
      <c r="XN304"/>
      <c r="XO304"/>
      <c r="XP304"/>
      <c r="XQ304"/>
      <c r="XR304"/>
      <c r="XS304"/>
      <c r="XT304"/>
      <c r="XU304"/>
      <c r="XV304"/>
      <c r="XW304"/>
      <c r="XX304"/>
      <c r="XY304"/>
      <c r="XZ304"/>
      <c r="YA304"/>
      <c r="YB304"/>
      <c r="YC304"/>
      <c r="YD304"/>
      <c r="YE304"/>
      <c r="YF304"/>
      <c r="YG304"/>
      <c r="YH304"/>
      <c r="YI304"/>
      <c r="YJ304"/>
      <c r="YK304"/>
      <c r="YL304"/>
      <c r="YM304"/>
      <c r="YN304"/>
      <c r="YO304"/>
      <c r="YP304"/>
      <c r="YQ304"/>
      <c r="YR304"/>
      <c r="YS304"/>
      <c r="YT304"/>
      <c r="YU304"/>
      <c r="YV304"/>
      <c r="YW304"/>
      <c r="YX304"/>
      <c r="YY304"/>
      <c r="YZ304"/>
      <c r="ZA304"/>
      <c r="ZB304"/>
      <c r="ZC304"/>
      <c r="ZD304"/>
      <c r="ZE304"/>
      <c r="ZF304"/>
      <c r="ZG304"/>
      <c r="ZH304"/>
      <c r="ZI304"/>
      <c r="ZJ304"/>
      <c r="ZK304"/>
      <c r="ZL304"/>
      <c r="ZM304"/>
      <c r="ZN304"/>
      <c r="ZO304"/>
      <c r="ZP304"/>
      <c r="ZQ304"/>
      <c r="ZR304"/>
      <c r="ZS304"/>
      <c r="ZT304"/>
      <c r="ZU304"/>
      <c r="ZV304"/>
      <c r="ZW304"/>
      <c r="ZX304"/>
      <c r="ZY304"/>
      <c r="ZZ304"/>
      <c r="AAA304"/>
      <c r="AAB304"/>
      <c r="AAC304"/>
      <c r="AAD304"/>
      <c r="AAE304"/>
      <c r="AAF304"/>
      <c r="AAG304"/>
      <c r="AAH304"/>
      <c r="AAI304"/>
      <c r="AAJ304"/>
      <c r="AAK304"/>
      <c r="AAL304"/>
      <c r="AAM304"/>
      <c r="AAN304"/>
      <c r="AAO304"/>
      <c r="AAP304"/>
      <c r="AAQ304"/>
      <c r="AAR304"/>
      <c r="AAS304"/>
      <c r="AAT304"/>
      <c r="AAU304"/>
      <c r="AAV304"/>
      <c r="AAW304"/>
      <c r="AAX304"/>
      <c r="AAY304"/>
      <c r="AAZ304"/>
      <c r="ABA304"/>
      <c r="ABB304"/>
      <c r="ABC304"/>
      <c r="ABD304"/>
      <c r="ABE304"/>
      <c r="ABF304"/>
      <c r="ABG304"/>
      <c r="ABH304"/>
      <c r="ABI304"/>
      <c r="ABJ304"/>
      <c r="ABK304"/>
      <c r="ABL304"/>
      <c r="ABM304"/>
      <c r="ABN304"/>
      <c r="ABO304"/>
      <c r="ABP304"/>
      <c r="ABQ304"/>
      <c r="ABR304"/>
      <c r="ABS304"/>
      <c r="ABT304"/>
      <c r="ABU304"/>
      <c r="ABV304"/>
      <c r="ABW304"/>
      <c r="ABX304"/>
      <c r="ABY304"/>
      <c r="ABZ304"/>
      <c r="ACA304"/>
      <c r="ACB304"/>
      <c r="ACC304"/>
      <c r="ACD304"/>
      <c r="ACE304"/>
      <c r="ACF304"/>
      <c r="ACG304"/>
      <c r="ACH304"/>
      <c r="ACI304"/>
      <c r="ACJ304"/>
      <c r="ACK304"/>
      <c r="ACL304"/>
      <c r="ACM304"/>
      <c r="ACN304"/>
      <c r="ACO304"/>
      <c r="ACP304"/>
      <c r="ACQ304"/>
      <c r="ACR304"/>
      <c r="ACS304"/>
      <c r="ACT304"/>
      <c r="ACU304"/>
      <c r="ACV304"/>
      <c r="ACW304"/>
      <c r="ACX304"/>
      <c r="ACY304"/>
      <c r="ACZ304"/>
      <c r="ADA304"/>
      <c r="ADB304"/>
      <c r="ADC304"/>
      <c r="ADD304"/>
      <c r="ADE304"/>
      <c r="ADF304"/>
      <c r="ADG304"/>
      <c r="ADH304"/>
      <c r="ADI304"/>
      <c r="ADJ304"/>
      <c r="ADK304"/>
      <c r="ADL304"/>
      <c r="ADM304"/>
      <c r="ADN304"/>
      <c r="ADO304"/>
      <c r="ADP304"/>
      <c r="ADQ304"/>
      <c r="ADR304"/>
      <c r="ADS304"/>
      <c r="ADT304"/>
      <c r="ADU304"/>
      <c r="ADV304"/>
      <c r="ADW304"/>
      <c r="ADX304"/>
      <c r="ADY304"/>
      <c r="ADZ304"/>
      <c r="AEA304"/>
      <c r="AEB304"/>
      <c r="AEC304"/>
      <c r="AED304"/>
      <c r="AEE304"/>
      <c r="AEF304"/>
      <c r="AEG304"/>
      <c r="AEH304"/>
      <c r="AEI304"/>
      <c r="AEJ304"/>
      <c r="AEK304"/>
      <c r="AEL304"/>
      <c r="AEM304"/>
      <c r="AEN304"/>
      <c r="AEO304"/>
      <c r="AEP304"/>
      <c r="AEQ304"/>
      <c r="AER304"/>
      <c r="AES304"/>
      <c r="AET304"/>
      <c r="AEU304"/>
      <c r="AEV304"/>
      <c r="AEW304"/>
      <c r="AEX304"/>
      <c r="AEY304"/>
      <c r="AEZ304"/>
      <c r="AFA304"/>
      <c r="AFB304"/>
      <c r="AFC304"/>
      <c r="AFD304"/>
      <c r="AFE304"/>
      <c r="AFF304"/>
      <c r="AFG304"/>
      <c r="AFH304"/>
      <c r="AFI304"/>
      <c r="AFJ304"/>
      <c r="AFK304"/>
      <c r="AFL304"/>
      <c r="AFM304"/>
      <c r="AFN304"/>
      <c r="AFO304"/>
      <c r="AFP304"/>
      <c r="AFQ304"/>
      <c r="AFR304"/>
      <c r="AFS304"/>
      <c r="AFT304"/>
      <c r="AFU304"/>
      <c r="AFV304"/>
      <c r="AFW304"/>
      <c r="AFX304"/>
      <c r="AFY304"/>
      <c r="AFZ304"/>
      <c r="AGA304"/>
      <c r="AGB304"/>
      <c r="AGC304"/>
      <c r="AGD304"/>
      <c r="AGE304"/>
      <c r="AGF304"/>
      <c r="AGG304"/>
      <c r="AGH304"/>
      <c r="AGI304"/>
      <c r="AGJ304"/>
      <c r="AGK304"/>
      <c r="AGL304"/>
      <c r="AGM304"/>
      <c r="AGN304"/>
      <c r="AGO304"/>
      <c r="AGP304"/>
      <c r="AGQ304"/>
      <c r="AGR304"/>
      <c r="AGS304"/>
      <c r="AGT304"/>
      <c r="AGU304"/>
      <c r="AGV304"/>
      <c r="AGW304"/>
      <c r="AGX304"/>
      <c r="AGY304"/>
      <c r="AGZ304"/>
      <c r="AHA304"/>
      <c r="AHB304"/>
      <c r="AHC304"/>
      <c r="AHD304"/>
      <c r="AHE304"/>
      <c r="AHF304"/>
      <c r="AHG304"/>
      <c r="AHH304"/>
      <c r="AHI304"/>
      <c r="AHJ304"/>
      <c r="AHK304"/>
      <c r="AHL304"/>
      <c r="AHM304"/>
      <c r="AHN304"/>
      <c r="AHO304"/>
      <c r="AHP304"/>
      <c r="AHQ304"/>
      <c r="AHR304"/>
      <c r="AHS304"/>
      <c r="AHT304"/>
      <c r="AHU304"/>
      <c r="AHV304"/>
      <c r="AHW304"/>
      <c r="AHX304"/>
      <c r="AHY304"/>
      <c r="AHZ304"/>
      <c r="AIA304"/>
      <c r="AIB304"/>
      <c r="AIC304"/>
      <c r="AID304"/>
      <c r="AIE304"/>
      <c r="AIF304"/>
      <c r="AIG304"/>
      <c r="AIH304"/>
      <c r="AII304"/>
      <c r="AIJ304"/>
      <c r="AIK304"/>
      <c r="AIL304"/>
      <c r="AIM304"/>
      <c r="AIN304"/>
      <c r="AIO304"/>
      <c r="AIP304"/>
      <c r="AIQ304"/>
      <c r="AIR304"/>
      <c r="AIS304"/>
      <c r="AIT304"/>
      <c r="AIU304"/>
      <c r="AIV304"/>
      <c r="AIW304"/>
      <c r="AIX304"/>
      <c r="AIY304"/>
      <c r="AIZ304"/>
      <c r="AJA304"/>
      <c r="AJB304"/>
      <c r="AJC304"/>
      <c r="AJD304"/>
      <c r="AJE304"/>
      <c r="AJF304"/>
      <c r="AJG304"/>
      <c r="AJH304"/>
      <c r="AJI304"/>
      <c r="AJJ304"/>
      <c r="AJK304"/>
      <c r="AJL304"/>
      <c r="AJM304"/>
      <c r="AJN304"/>
      <c r="AJO304"/>
      <c r="AJP304"/>
      <c r="AJQ304"/>
      <c r="AJR304"/>
      <c r="AJS304"/>
      <c r="AJT304"/>
      <c r="AJU304"/>
      <c r="AJV304"/>
      <c r="AJW304"/>
      <c r="AJX304"/>
      <c r="AJY304"/>
      <c r="AJZ304"/>
      <c r="AKA304"/>
      <c r="AKB304"/>
      <c r="AKC304"/>
      <c r="AKD304"/>
      <c r="AKE304"/>
      <c r="AKF304"/>
      <c r="AKG304"/>
      <c r="AKH304"/>
      <c r="AKI304"/>
      <c r="AKJ304"/>
      <c r="AKK304"/>
      <c r="AKL304"/>
      <c r="AKM304"/>
      <c r="AKN304"/>
      <c r="AKO304"/>
      <c r="AKP304"/>
      <c r="AKQ304"/>
      <c r="AKR304"/>
      <c r="AKS304"/>
      <c r="AKT304"/>
      <c r="AKU304"/>
      <c r="AKV304"/>
      <c r="AKW304"/>
      <c r="AKX304"/>
      <c r="AKY304"/>
      <c r="AKZ304"/>
      <c r="ALA304"/>
      <c r="ALB304"/>
      <c r="ALC304"/>
      <c r="ALD304"/>
      <c r="ALE304"/>
      <c r="ALF304"/>
      <c r="ALG304"/>
      <c r="ALH304"/>
      <c r="ALI304"/>
      <c r="ALJ304"/>
      <c r="ALK304"/>
      <c r="ALL304"/>
      <c r="ALM304"/>
      <c r="ALN304"/>
      <c r="ALO304"/>
      <c r="ALP304"/>
      <c r="ALQ304"/>
      <c r="ALR304"/>
      <c r="ALS304"/>
      <c r="ALT304"/>
      <c r="ALU304"/>
      <c r="ALV304"/>
      <c r="ALW304"/>
      <c r="ALX304"/>
      <c r="ALY304"/>
      <c r="ALZ304"/>
      <c r="AMA304"/>
      <c r="AMB304"/>
      <c r="AMC304"/>
      <c r="AMD304"/>
      <c r="AME304"/>
      <c r="AMF304"/>
      <c r="AMG304"/>
      <c r="AMH304"/>
      <c r="AMI304"/>
      <c r="AMJ304"/>
      <c r="AMK304"/>
      <c r="AML304"/>
      <c r="AMM304"/>
      <c r="AMN304"/>
      <c r="AMO304"/>
      <c r="AMP304"/>
      <c r="AMQ304"/>
      <c r="AMR304"/>
      <c r="AMS304"/>
      <c r="AMT304"/>
      <c r="AMU304"/>
      <c r="AMV304"/>
      <c r="AMW304"/>
      <c r="AMX304"/>
      <c r="AMY304"/>
      <c r="AMZ304"/>
      <c r="ANA304"/>
      <c r="ANB304"/>
      <c r="ANC304"/>
      <c r="AND304"/>
      <c r="ANE304"/>
      <c r="ANF304"/>
      <c r="ANG304"/>
      <c r="ANH304"/>
      <c r="ANI304"/>
      <c r="ANJ304"/>
      <c r="ANK304"/>
      <c r="ANL304"/>
      <c r="ANM304"/>
      <c r="ANN304"/>
      <c r="ANO304"/>
      <c r="ANP304"/>
      <c r="ANQ304"/>
      <c r="ANR304"/>
      <c r="ANS304"/>
      <c r="ANT304"/>
      <c r="ANU304"/>
      <c r="ANV304"/>
      <c r="ANW304"/>
      <c r="ANX304"/>
      <c r="ANY304"/>
      <c r="ANZ304"/>
      <c r="AOA304"/>
      <c r="AOB304"/>
      <c r="AOC304"/>
      <c r="AOD304"/>
      <c r="AOE304"/>
      <c r="AOF304"/>
      <c r="AOG304"/>
      <c r="AOH304"/>
      <c r="AOI304"/>
      <c r="AOJ304"/>
      <c r="AOK304"/>
      <c r="AOL304"/>
      <c r="AOM304"/>
      <c r="AON304"/>
      <c r="AOO304"/>
      <c r="AOP304"/>
      <c r="AOQ304"/>
      <c r="AOR304"/>
      <c r="AOS304"/>
      <c r="AOT304"/>
      <c r="AOU304"/>
      <c r="AOV304"/>
      <c r="AOW304"/>
      <c r="AOX304"/>
      <c r="AOY304"/>
      <c r="AOZ304"/>
      <c r="APA304"/>
      <c r="APB304"/>
      <c r="APC304"/>
      <c r="APD304"/>
      <c r="APE304"/>
      <c r="APF304"/>
      <c r="APG304"/>
      <c r="APH304"/>
      <c r="API304"/>
      <c r="APJ304"/>
      <c r="APK304"/>
      <c r="APL304"/>
      <c r="APM304"/>
      <c r="APN304"/>
      <c r="APO304"/>
      <c r="APP304"/>
      <c r="APQ304"/>
      <c r="APR304"/>
      <c r="APS304"/>
      <c r="APT304"/>
      <c r="APU304"/>
      <c r="APV304"/>
      <c r="APW304"/>
      <c r="APX304"/>
      <c r="APY304"/>
      <c r="APZ304"/>
      <c r="AQA304"/>
      <c r="AQB304"/>
      <c r="AQC304"/>
      <c r="AQD304"/>
      <c r="AQE304"/>
      <c r="AQF304"/>
      <c r="AQG304"/>
      <c r="AQH304"/>
      <c r="AQI304"/>
      <c r="AQJ304"/>
      <c r="AQK304"/>
      <c r="AQL304"/>
      <c r="AQM304"/>
      <c r="AQN304"/>
      <c r="AQO304"/>
      <c r="AQP304"/>
      <c r="AQQ304"/>
      <c r="AQR304"/>
      <c r="AQS304"/>
      <c r="AQT304"/>
      <c r="AQU304"/>
      <c r="AQV304"/>
      <c r="AQW304"/>
      <c r="AQX304"/>
      <c r="AQY304"/>
      <c r="AQZ304"/>
      <c r="ARA304"/>
      <c r="ARB304"/>
      <c r="ARC304"/>
      <c r="ARD304"/>
      <c r="ARE304"/>
      <c r="ARF304"/>
      <c r="ARG304"/>
      <c r="ARH304"/>
      <c r="ARI304"/>
      <c r="ARJ304"/>
      <c r="ARK304"/>
      <c r="ARL304"/>
      <c r="ARM304"/>
      <c r="ARN304"/>
      <c r="ARO304"/>
      <c r="ARP304"/>
      <c r="ARQ304"/>
      <c r="ARR304"/>
      <c r="ARS304"/>
      <c r="ART304"/>
      <c r="ARU304"/>
      <c r="ARV304"/>
      <c r="ARW304"/>
      <c r="ARX304"/>
      <c r="ARY304"/>
      <c r="ARZ304"/>
      <c r="ASA304"/>
      <c r="ASB304"/>
      <c r="ASC304"/>
      <c r="ASD304"/>
      <c r="ASE304"/>
      <c r="ASF304"/>
      <c r="ASG304"/>
      <c r="ASH304"/>
      <c r="ASI304"/>
      <c r="ASJ304"/>
      <c r="ASK304"/>
      <c r="ASL304"/>
      <c r="ASM304"/>
      <c r="ASN304"/>
      <c r="ASO304"/>
      <c r="ASP304"/>
      <c r="ASQ304"/>
      <c r="ASR304"/>
      <c r="ASS304"/>
      <c r="AST304"/>
      <c r="ASU304"/>
      <c r="ASV304"/>
      <c r="ASW304"/>
      <c r="ASX304"/>
      <c r="ASY304"/>
      <c r="ASZ304"/>
      <c r="ATA304"/>
      <c r="ATB304"/>
      <c r="ATC304"/>
      <c r="ATD304"/>
      <c r="ATE304"/>
      <c r="ATF304"/>
      <c r="ATG304"/>
      <c r="ATH304"/>
      <c r="ATI304"/>
      <c r="ATJ304"/>
      <c r="ATK304"/>
      <c r="ATL304"/>
      <c r="ATM304"/>
      <c r="ATN304"/>
      <c r="ATO304"/>
      <c r="ATP304"/>
      <c r="ATQ304"/>
      <c r="ATR304"/>
      <c r="ATS304"/>
      <c r="ATT304"/>
      <c r="ATU304"/>
      <c r="ATV304"/>
      <c r="ATW304"/>
      <c r="ATX304"/>
      <c r="ATY304"/>
      <c r="ATZ304"/>
      <c r="AUA304"/>
      <c r="AUB304"/>
      <c r="AUC304"/>
      <c r="AUD304"/>
      <c r="AUE304"/>
      <c r="AUF304"/>
      <c r="AUG304"/>
      <c r="AUH304"/>
      <c r="AUI304"/>
      <c r="AUJ304"/>
      <c r="AUK304"/>
      <c r="AUL304"/>
      <c r="AUM304"/>
      <c r="AUN304"/>
      <c r="AUO304"/>
      <c r="AUP304"/>
      <c r="AUQ304"/>
      <c r="AUR304"/>
      <c r="AUS304"/>
      <c r="AUT304"/>
      <c r="AUU304"/>
      <c r="AUV304"/>
      <c r="AUW304"/>
      <c r="AUX304"/>
      <c r="AUY304"/>
      <c r="AUZ304"/>
      <c r="AVA304"/>
      <c r="AVB304"/>
      <c r="AVC304"/>
      <c r="AVD304"/>
      <c r="AVE304"/>
      <c r="AVF304"/>
      <c r="AVG304"/>
      <c r="AVH304"/>
      <c r="AVI304"/>
      <c r="AVJ304"/>
      <c r="AVK304"/>
      <c r="AVL304"/>
      <c r="AVM304"/>
      <c r="AVN304"/>
      <c r="AVO304"/>
      <c r="AVP304"/>
      <c r="AVQ304"/>
      <c r="AVR304"/>
      <c r="AVS304"/>
      <c r="AVT304"/>
      <c r="AVU304"/>
      <c r="AVV304"/>
      <c r="AVW304"/>
      <c r="AVX304"/>
      <c r="AVY304"/>
      <c r="AVZ304"/>
      <c r="AWA304"/>
      <c r="AWB304"/>
      <c r="AWC304"/>
      <c r="AWD304"/>
      <c r="AWE304"/>
      <c r="AWF304"/>
      <c r="AWG304"/>
      <c r="AWH304"/>
      <c r="AWI304"/>
      <c r="AWJ304"/>
      <c r="AWK304"/>
      <c r="AWL304"/>
      <c r="AWM304"/>
      <c r="AWN304"/>
      <c r="AWO304"/>
      <c r="AWP304"/>
      <c r="AWQ304"/>
      <c r="AWR304"/>
      <c r="AWS304"/>
      <c r="AWT304"/>
      <c r="AWU304"/>
      <c r="AWV304"/>
      <c r="AWW304"/>
      <c r="AWX304"/>
      <c r="AWY304"/>
      <c r="AWZ304"/>
      <c r="AXA304"/>
      <c r="AXB304"/>
      <c r="AXC304"/>
      <c r="AXD304"/>
      <c r="AXE304"/>
      <c r="AXF304"/>
      <c r="AXG304"/>
      <c r="AXH304"/>
      <c r="AXI304"/>
      <c r="AXJ304"/>
      <c r="AXK304"/>
      <c r="AXL304"/>
      <c r="AXM304"/>
      <c r="AXN304"/>
      <c r="AXO304"/>
      <c r="AXP304"/>
      <c r="AXQ304"/>
      <c r="AXR304"/>
      <c r="AXS304"/>
      <c r="AXT304"/>
      <c r="AXU304"/>
      <c r="AXV304"/>
      <c r="AXW304"/>
      <c r="AXX304"/>
      <c r="AXY304"/>
      <c r="AXZ304"/>
      <c r="AYA304"/>
      <c r="AYB304"/>
      <c r="AYC304"/>
      <c r="AYD304"/>
      <c r="AYE304"/>
      <c r="AYF304"/>
      <c r="AYG304"/>
      <c r="AYH304"/>
      <c r="AYI304"/>
      <c r="AYJ304"/>
      <c r="AYK304"/>
      <c r="AYL304"/>
      <c r="AYM304"/>
      <c r="AYN304"/>
      <c r="AYO304"/>
      <c r="AYP304"/>
      <c r="AYQ304"/>
      <c r="AYR304"/>
      <c r="AYS304"/>
      <c r="AYT304"/>
      <c r="AYU304"/>
      <c r="AYV304"/>
      <c r="AYW304"/>
      <c r="AYX304"/>
      <c r="AYY304"/>
      <c r="AYZ304"/>
      <c r="AZA304"/>
      <c r="AZB304"/>
      <c r="AZC304"/>
      <c r="AZD304"/>
      <c r="AZE304"/>
      <c r="AZF304"/>
      <c r="AZG304"/>
      <c r="AZH304"/>
      <c r="AZI304"/>
      <c r="AZJ304"/>
      <c r="AZK304"/>
      <c r="AZL304"/>
      <c r="AZM304"/>
      <c r="AZN304"/>
      <c r="AZO304"/>
      <c r="AZP304"/>
      <c r="AZQ304"/>
      <c r="AZR304"/>
      <c r="AZS304"/>
      <c r="AZT304"/>
      <c r="AZU304"/>
      <c r="AZV304"/>
      <c r="AZW304"/>
      <c r="AZX304"/>
      <c r="AZY304"/>
      <c r="AZZ304"/>
      <c r="BAA304"/>
      <c r="BAB304"/>
      <c r="BAC304"/>
      <c r="BAD304"/>
      <c r="BAE304"/>
      <c r="BAF304"/>
      <c r="BAG304"/>
      <c r="BAH304"/>
      <c r="BAI304"/>
      <c r="BAJ304"/>
      <c r="BAK304"/>
      <c r="BAL304"/>
      <c r="BAM304"/>
      <c r="BAN304"/>
      <c r="BAO304"/>
      <c r="BAP304"/>
      <c r="BAQ304"/>
      <c r="BAR304"/>
      <c r="BAS304"/>
      <c r="BAT304"/>
      <c r="BAU304"/>
      <c r="BAV304"/>
      <c r="BAW304"/>
      <c r="BAX304"/>
      <c r="BAY304"/>
      <c r="BAZ304"/>
      <c r="BBA304"/>
      <c r="BBB304"/>
      <c r="BBC304"/>
      <c r="BBD304"/>
      <c r="BBE304"/>
      <c r="BBF304"/>
      <c r="BBG304"/>
      <c r="BBH304"/>
      <c r="BBI304"/>
      <c r="BBJ304"/>
      <c r="BBK304"/>
      <c r="BBL304"/>
      <c r="BBM304"/>
      <c r="BBN304"/>
      <c r="BBO304"/>
      <c r="BBP304"/>
      <c r="BBQ304"/>
      <c r="BBR304"/>
      <c r="BBS304"/>
      <c r="BBT304"/>
      <c r="BBU304"/>
      <c r="BBV304"/>
      <c r="BBW304"/>
      <c r="BBX304"/>
      <c r="BBY304"/>
      <c r="BBZ304"/>
      <c r="BCA304"/>
      <c r="BCB304"/>
      <c r="BCC304"/>
      <c r="BCD304"/>
      <c r="BCE304"/>
      <c r="BCF304"/>
      <c r="BCG304"/>
      <c r="BCH304"/>
      <c r="BCI304"/>
      <c r="BCJ304"/>
      <c r="BCK304"/>
      <c r="BCL304"/>
      <c r="BCM304"/>
      <c r="BCN304"/>
      <c r="BCO304"/>
      <c r="BCP304"/>
      <c r="BCQ304"/>
      <c r="BCR304"/>
      <c r="BCS304"/>
      <c r="BCT304"/>
      <c r="BCU304"/>
      <c r="BCV304"/>
      <c r="BCW304"/>
      <c r="BCX304"/>
      <c r="BCY304"/>
      <c r="BCZ304"/>
      <c r="BDA304"/>
      <c r="BDB304"/>
      <c r="BDC304"/>
      <c r="BDD304"/>
      <c r="BDE304"/>
      <c r="BDF304"/>
      <c r="BDG304"/>
      <c r="BDH304"/>
      <c r="BDI304"/>
      <c r="BDJ304"/>
      <c r="BDK304"/>
      <c r="BDL304"/>
      <c r="BDM304"/>
      <c r="BDN304"/>
      <c r="BDO304"/>
      <c r="BDP304"/>
      <c r="BDQ304"/>
      <c r="BDR304"/>
      <c r="BDS304"/>
      <c r="BDT304"/>
      <c r="BDU304"/>
      <c r="BDV304"/>
      <c r="BDW304"/>
      <c r="BDX304"/>
      <c r="BDY304"/>
      <c r="BDZ304"/>
      <c r="BEA304"/>
      <c r="BEB304"/>
      <c r="BEC304"/>
      <c r="BED304"/>
      <c r="BEE304"/>
      <c r="BEF304"/>
      <c r="BEG304"/>
      <c r="BEH304"/>
      <c r="BEI304"/>
      <c r="BEJ304"/>
      <c r="BEK304"/>
      <c r="BEL304"/>
      <c r="BEM304"/>
      <c r="BEN304"/>
      <c r="BEO304"/>
      <c r="BEP304"/>
      <c r="BEQ304"/>
      <c r="BER304"/>
      <c r="BES304"/>
      <c r="BET304"/>
      <c r="BEU304"/>
      <c r="BEV304"/>
      <c r="BEW304"/>
      <c r="BEX304"/>
      <c r="BEY304"/>
      <c r="BEZ304"/>
      <c r="BFA304"/>
      <c r="BFB304"/>
      <c r="BFC304"/>
      <c r="BFD304"/>
      <c r="BFE304"/>
      <c r="BFF304"/>
      <c r="BFG304"/>
      <c r="BFH304"/>
      <c r="BFI304"/>
      <c r="BFJ304"/>
      <c r="BFK304"/>
      <c r="BFL304"/>
      <c r="BFM304"/>
      <c r="BFN304"/>
      <c r="BFO304"/>
      <c r="BFP304"/>
      <c r="BFQ304"/>
      <c r="BFR304"/>
      <c r="BFS304"/>
      <c r="BFT304"/>
      <c r="BFU304"/>
      <c r="BFV304"/>
      <c r="BFW304"/>
      <c r="BFX304"/>
      <c r="BFY304"/>
      <c r="BFZ304"/>
      <c r="BGA304"/>
      <c r="BGB304"/>
      <c r="BGC304"/>
      <c r="BGD304"/>
      <c r="BGE304"/>
      <c r="BGF304"/>
      <c r="BGG304"/>
      <c r="BGH304"/>
      <c r="BGI304"/>
      <c r="BGJ304"/>
      <c r="BGK304"/>
      <c r="BGL304"/>
      <c r="BGM304"/>
      <c r="BGN304"/>
      <c r="BGO304"/>
      <c r="BGP304"/>
      <c r="BGQ304"/>
      <c r="BGR304"/>
      <c r="BGS304"/>
      <c r="BGT304"/>
      <c r="BGU304"/>
      <c r="BGV304"/>
      <c r="BGW304"/>
      <c r="BGX304"/>
      <c r="BGY304"/>
      <c r="BGZ304"/>
      <c r="BHA304"/>
      <c r="BHB304"/>
      <c r="BHC304"/>
      <c r="BHD304"/>
      <c r="BHE304"/>
      <c r="BHF304"/>
      <c r="BHG304"/>
      <c r="BHH304"/>
      <c r="BHI304"/>
      <c r="BHJ304"/>
      <c r="BHK304"/>
      <c r="BHL304"/>
      <c r="BHM304"/>
      <c r="BHN304"/>
      <c r="BHO304"/>
      <c r="BHP304"/>
      <c r="BHQ304"/>
      <c r="BHR304"/>
      <c r="BHS304"/>
      <c r="BHT304"/>
      <c r="BHU304"/>
      <c r="BHV304"/>
      <c r="BHW304"/>
      <c r="BHX304"/>
      <c r="BHY304"/>
      <c r="BHZ304"/>
      <c r="BIA304"/>
      <c r="BIB304"/>
      <c r="BIC304"/>
      <c r="BID304"/>
      <c r="BIE304"/>
      <c r="BIF304"/>
      <c r="BIG304"/>
      <c r="BIH304"/>
      <c r="BII304"/>
      <c r="BIJ304"/>
      <c r="BIK304"/>
      <c r="BIL304"/>
      <c r="BIM304"/>
      <c r="BIN304"/>
      <c r="BIO304"/>
      <c r="BIP304"/>
      <c r="BIQ304"/>
      <c r="BIR304"/>
      <c r="BIS304"/>
      <c r="BIT304"/>
      <c r="BIU304"/>
      <c r="BIV304"/>
      <c r="BIW304"/>
      <c r="BIX304"/>
      <c r="BIY304"/>
      <c r="BIZ304"/>
      <c r="BJA304"/>
      <c r="BJB304"/>
      <c r="BJC304"/>
      <c r="BJD304"/>
      <c r="BJE304"/>
      <c r="BJF304"/>
      <c r="BJG304"/>
      <c r="BJH304"/>
      <c r="BJI304"/>
      <c r="BJJ304"/>
      <c r="BJK304"/>
      <c r="BJL304"/>
      <c r="BJM304"/>
      <c r="BJN304"/>
      <c r="BJO304"/>
      <c r="BJP304"/>
      <c r="BJQ304"/>
      <c r="BJR304"/>
      <c r="BJS304"/>
      <c r="BJT304"/>
      <c r="BJU304"/>
      <c r="BJV304"/>
      <c r="BJW304"/>
      <c r="BJX304"/>
      <c r="BJY304"/>
      <c r="BJZ304"/>
      <c r="BKA304"/>
      <c r="BKB304"/>
      <c r="BKC304"/>
      <c r="BKD304"/>
      <c r="BKE304"/>
      <c r="BKF304"/>
      <c r="BKG304"/>
      <c r="BKH304"/>
      <c r="BKI304"/>
      <c r="BKJ304"/>
      <c r="BKK304"/>
      <c r="BKL304"/>
      <c r="BKM304"/>
      <c r="BKN304"/>
      <c r="BKO304"/>
      <c r="BKP304"/>
      <c r="BKQ304"/>
      <c r="BKR304"/>
      <c r="BKS304"/>
      <c r="BKT304"/>
      <c r="BKU304"/>
      <c r="BKV304"/>
      <c r="BKW304"/>
      <c r="BKX304"/>
      <c r="BKY304"/>
      <c r="BKZ304"/>
      <c r="BLA304"/>
      <c r="BLB304"/>
      <c r="BLC304"/>
      <c r="BLD304"/>
      <c r="BLE304"/>
      <c r="BLF304"/>
      <c r="BLG304"/>
      <c r="BLH304"/>
      <c r="BLI304"/>
      <c r="BLJ304"/>
      <c r="BLK304"/>
      <c r="BLL304"/>
      <c r="BLM304"/>
      <c r="BLN304"/>
      <c r="BLO304"/>
      <c r="BLP304"/>
      <c r="BLQ304"/>
      <c r="BLR304"/>
      <c r="BLS304"/>
      <c r="BLT304"/>
      <c r="BLU304"/>
      <c r="BLV304"/>
      <c r="BLW304"/>
      <c r="BLX304"/>
      <c r="BLY304"/>
      <c r="BLZ304"/>
      <c r="BMA304"/>
      <c r="BMB304"/>
      <c r="BMC304"/>
      <c r="BMD304"/>
      <c r="BME304"/>
      <c r="BMF304"/>
      <c r="BMG304"/>
      <c r="BMH304"/>
      <c r="BMI304"/>
      <c r="BMJ304"/>
      <c r="BMK304"/>
      <c r="BML304"/>
      <c r="BMM304"/>
      <c r="BMN304"/>
      <c r="BMO304"/>
      <c r="BMP304"/>
      <c r="BMQ304"/>
      <c r="BMR304"/>
      <c r="BMS304"/>
      <c r="BMT304"/>
      <c r="BMU304"/>
      <c r="BMV304"/>
      <c r="BMW304"/>
      <c r="BMX304"/>
      <c r="BMY304"/>
      <c r="BMZ304"/>
      <c r="BNA304"/>
      <c r="BNB304"/>
      <c r="BNC304"/>
      <c r="BND304"/>
      <c r="BNE304"/>
      <c r="BNF304"/>
      <c r="BNG304"/>
      <c r="BNH304"/>
      <c r="BNI304"/>
      <c r="BNJ304"/>
      <c r="BNK304"/>
      <c r="BNL304"/>
      <c r="BNM304"/>
      <c r="BNN304"/>
      <c r="BNO304"/>
      <c r="BNP304"/>
      <c r="BNQ304"/>
      <c r="BNR304"/>
      <c r="BNS304"/>
      <c r="BNT304"/>
      <c r="BNU304"/>
      <c r="BNV304"/>
      <c r="BNW304"/>
      <c r="BNX304"/>
      <c r="BNY304"/>
      <c r="BNZ304"/>
      <c r="BOA304"/>
      <c r="BOB304"/>
      <c r="BOC304"/>
      <c r="BOD304"/>
      <c r="BOE304"/>
      <c r="BOF304"/>
      <c r="BOG304"/>
      <c r="BOH304"/>
      <c r="BOI304"/>
      <c r="BOJ304"/>
      <c r="BOK304"/>
      <c r="BOL304"/>
      <c r="BOM304"/>
      <c r="BON304"/>
      <c r="BOO304"/>
      <c r="BOP304"/>
      <c r="BOQ304"/>
      <c r="BOR304"/>
      <c r="BOS304"/>
      <c r="BOT304"/>
      <c r="BOU304"/>
      <c r="BOV304"/>
      <c r="BOW304"/>
      <c r="BOX304"/>
      <c r="BOY304"/>
      <c r="BOZ304"/>
      <c r="BPA304"/>
      <c r="BPB304"/>
      <c r="BPC304"/>
      <c r="BPD304"/>
      <c r="BPE304"/>
      <c r="BPF304"/>
      <c r="BPG304"/>
      <c r="BPH304"/>
      <c r="BPI304"/>
      <c r="BPJ304"/>
      <c r="BPK304"/>
      <c r="BPL304"/>
      <c r="BPM304"/>
      <c r="BPN304"/>
      <c r="BPO304"/>
      <c r="BPP304"/>
      <c r="BPQ304"/>
      <c r="BPR304"/>
      <c r="BPS304"/>
      <c r="BPT304"/>
      <c r="BPU304"/>
      <c r="BPV304"/>
      <c r="BPW304"/>
      <c r="BPX304"/>
      <c r="BPY304"/>
      <c r="BPZ304"/>
      <c r="BQA304"/>
      <c r="BQB304"/>
      <c r="BQC304"/>
      <c r="BQD304"/>
      <c r="BQE304"/>
      <c r="BQF304"/>
      <c r="BQG304"/>
      <c r="BQH304"/>
      <c r="BQI304"/>
      <c r="BQJ304"/>
      <c r="BQK304"/>
      <c r="BQL304"/>
      <c r="BQM304"/>
      <c r="BQN304"/>
      <c r="BQO304"/>
      <c r="BQP304"/>
      <c r="BQQ304"/>
      <c r="BQR304"/>
      <c r="BQS304"/>
      <c r="BQT304"/>
      <c r="BQU304"/>
      <c r="BQV304"/>
      <c r="BQW304"/>
      <c r="BQX304"/>
      <c r="BQY304"/>
      <c r="BQZ304"/>
      <c r="BRA304"/>
      <c r="BRB304"/>
      <c r="BRC304"/>
      <c r="BRD304"/>
      <c r="BRE304"/>
      <c r="BRF304"/>
      <c r="BRG304"/>
      <c r="BRH304"/>
      <c r="BRI304"/>
      <c r="BRJ304"/>
      <c r="BRK304"/>
      <c r="BRL304"/>
      <c r="BRM304"/>
      <c r="BRN304"/>
      <c r="BRO304"/>
      <c r="BRP304"/>
      <c r="BRQ304"/>
      <c r="BRR304"/>
      <c r="BRS304"/>
      <c r="BRT304"/>
      <c r="BRU304"/>
      <c r="BRV304"/>
      <c r="BRW304"/>
      <c r="BRX304"/>
      <c r="BRY304"/>
      <c r="BRZ304"/>
      <c r="BSA304"/>
      <c r="BSB304"/>
      <c r="BSC304"/>
      <c r="BSD304"/>
      <c r="BSE304"/>
      <c r="BSF304"/>
      <c r="BSG304"/>
      <c r="BSH304"/>
      <c r="BSI304"/>
      <c r="BSJ304"/>
      <c r="BSK304"/>
      <c r="BSL304"/>
      <c r="BSM304"/>
      <c r="BSN304"/>
      <c r="BSO304"/>
      <c r="BSP304"/>
      <c r="BSQ304"/>
      <c r="BSR304"/>
      <c r="BSS304"/>
      <c r="BST304"/>
      <c r="BSU304"/>
      <c r="BSV304"/>
      <c r="BSW304"/>
      <c r="BSX304"/>
      <c r="BSY304"/>
      <c r="BSZ304"/>
      <c r="BTA304"/>
      <c r="BTB304"/>
      <c r="BTC304"/>
      <c r="BTD304"/>
      <c r="BTE304"/>
      <c r="BTF304"/>
      <c r="BTG304"/>
      <c r="BTH304"/>
      <c r="BTI304"/>
      <c r="BTJ304"/>
      <c r="BTK304"/>
      <c r="BTL304"/>
      <c r="BTM304"/>
      <c r="BTN304"/>
      <c r="BTO304"/>
      <c r="BTP304"/>
      <c r="BTQ304"/>
      <c r="BTR304"/>
      <c r="BTS304"/>
      <c r="BTT304"/>
      <c r="BTU304"/>
      <c r="BTV304"/>
      <c r="BTW304"/>
      <c r="BTX304"/>
      <c r="BTY304"/>
      <c r="BTZ304"/>
      <c r="BUA304"/>
      <c r="BUB304"/>
      <c r="BUC304"/>
      <c r="BUD304"/>
      <c r="BUE304"/>
      <c r="BUF304"/>
      <c r="BUG304"/>
      <c r="BUH304"/>
      <c r="BUI304"/>
      <c r="BUJ304"/>
      <c r="BUK304"/>
      <c r="BUL304"/>
      <c r="BUM304"/>
      <c r="BUN304"/>
      <c r="BUO304"/>
      <c r="BUP304"/>
      <c r="BUQ304"/>
      <c r="BUR304"/>
      <c r="BUS304"/>
      <c r="BUT304"/>
      <c r="BUU304"/>
      <c r="BUV304"/>
      <c r="BUW304"/>
      <c r="BUX304"/>
      <c r="BUY304"/>
      <c r="BUZ304"/>
      <c r="BVA304"/>
      <c r="BVB304"/>
      <c r="BVC304"/>
      <c r="BVD304"/>
      <c r="BVE304"/>
      <c r="BVF304"/>
      <c r="BVG304"/>
      <c r="BVH304"/>
      <c r="BVI304"/>
      <c r="BVJ304"/>
      <c r="BVK304"/>
      <c r="BVL304"/>
      <c r="BVM304"/>
      <c r="BVN304"/>
      <c r="BVO304"/>
      <c r="BVP304"/>
      <c r="BVQ304"/>
      <c r="BVR304"/>
      <c r="BVS304"/>
      <c r="BVT304"/>
      <c r="BVU304"/>
      <c r="BVV304"/>
      <c r="BVW304"/>
      <c r="BVX304"/>
      <c r="BVY304"/>
      <c r="BVZ304"/>
      <c r="BWA304"/>
      <c r="BWB304"/>
      <c r="BWC304"/>
      <c r="BWD304"/>
      <c r="BWE304"/>
      <c r="BWF304"/>
      <c r="BWG304"/>
      <c r="BWH304"/>
      <c r="BWI304"/>
      <c r="BWJ304"/>
      <c r="BWK304"/>
      <c r="BWL304"/>
      <c r="BWM304"/>
      <c r="BWN304"/>
      <c r="BWO304"/>
      <c r="BWP304"/>
      <c r="BWQ304"/>
      <c r="BWR304"/>
      <c r="BWS304"/>
      <c r="BWT304"/>
      <c r="BWU304"/>
      <c r="BWV304"/>
      <c r="BWW304"/>
      <c r="BWX304"/>
      <c r="BWY304"/>
      <c r="BWZ304"/>
      <c r="BXA304"/>
      <c r="BXB304"/>
      <c r="BXC304"/>
      <c r="BXD304"/>
      <c r="BXE304"/>
      <c r="BXF304"/>
      <c r="BXG304"/>
      <c r="BXH304"/>
      <c r="BXI304"/>
      <c r="BXJ304"/>
      <c r="BXK304"/>
      <c r="BXL304"/>
      <c r="BXM304"/>
      <c r="BXN304"/>
      <c r="BXO304"/>
      <c r="BXP304"/>
      <c r="BXQ304"/>
      <c r="BXR304"/>
      <c r="BXS304"/>
      <c r="BXT304"/>
      <c r="BXU304"/>
      <c r="BXV304"/>
      <c r="BXW304"/>
      <c r="BXX304"/>
      <c r="BXY304"/>
      <c r="BXZ304"/>
      <c r="BYA304"/>
      <c r="BYB304"/>
      <c r="BYC304"/>
      <c r="BYD304"/>
      <c r="BYE304"/>
      <c r="BYF304"/>
      <c r="BYG304"/>
      <c r="BYH304"/>
      <c r="BYI304"/>
      <c r="BYJ304"/>
      <c r="BYK304"/>
      <c r="BYL304"/>
      <c r="BYM304"/>
      <c r="BYN304"/>
      <c r="BYO304"/>
      <c r="BYP304"/>
      <c r="BYQ304"/>
      <c r="BYR304"/>
      <c r="BYS304"/>
      <c r="BYT304"/>
      <c r="BYU304"/>
      <c r="BYV304"/>
      <c r="BYW304"/>
      <c r="BYX304"/>
      <c r="BYY304"/>
      <c r="BYZ304"/>
      <c r="BZA304"/>
      <c r="BZB304"/>
      <c r="BZC304"/>
      <c r="BZD304"/>
      <c r="BZE304"/>
      <c r="BZF304"/>
      <c r="BZG304"/>
      <c r="BZH304"/>
      <c r="BZI304"/>
      <c r="BZJ304"/>
      <c r="BZK304"/>
      <c r="BZL304"/>
      <c r="BZM304"/>
      <c r="BZN304"/>
      <c r="BZO304"/>
      <c r="BZP304"/>
      <c r="BZQ304"/>
      <c r="BZR304"/>
      <c r="BZS304"/>
      <c r="BZT304"/>
      <c r="BZU304"/>
      <c r="BZV304"/>
      <c r="BZW304"/>
      <c r="BZX304"/>
      <c r="BZY304"/>
      <c r="BZZ304"/>
      <c r="CAA304"/>
      <c r="CAB304"/>
      <c r="CAC304"/>
      <c r="CAD304"/>
      <c r="CAE304"/>
      <c r="CAF304"/>
      <c r="CAG304"/>
      <c r="CAH304"/>
      <c r="CAI304"/>
      <c r="CAJ304"/>
      <c r="CAK304"/>
      <c r="CAL304"/>
      <c r="CAM304"/>
      <c r="CAN304"/>
      <c r="CAO304"/>
      <c r="CAP304"/>
      <c r="CAQ304"/>
      <c r="CAR304"/>
      <c r="CAS304"/>
      <c r="CAT304"/>
      <c r="CAU304"/>
      <c r="CAV304"/>
      <c r="CAW304"/>
      <c r="CAX304"/>
      <c r="CAY304"/>
      <c r="CAZ304"/>
      <c r="CBA304"/>
      <c r="CBB304"/>
      <c r="CBC304"/>
      <c r="CBD304"/>
      <c r="CBE304"/>
      <c r="CBF304"/>
      <c r="CBG304"/>
      <c r="CBH304"/>
      <c r="CBI304"/>
      <c r="CBJ304"/>
      <c r="CBK304"/>
      <c r="CBL304"/>
      <c r="CBM304"/>
      <c r="CBN304"/>
      <c r="CBO304"/>
      <c r="CBP304"/>
      <c r="CBQ304"/>
      <c r="CBR304"/>
      <c r="CBS304"/>
      <c r="CBT304"/>
      <c r="CBU304"/>
      <c r="CBV304"/>
      <c r="CBW304"/>
      <c r="CBX304"/>
      <c r="CBY304"/>
      <c r="CBZ304"/>
      <c r="CCA304"/>
      <c r="CCB304"/>
      <c r="CCC304"/>
      <c r="CCD304"/>
      <c r="CCE304"/>
      <c r="CCF304"/>
      <c r="CCG304"/>
      <c r="CCH304"/>
      <c r="CCI304"/>
      <c r="CCJ304"/>
      <c r="CCK304"/>
      <c r="CCL304"/>
      <c r="CCM304"/>
      <c r="CCN304"/>
      <c r="CCO304"/>
      <c r="CCP304"/>
      <c r="CCQ304"/>
      <c r="CCR304"/>
      <c r="CCS304"/>
      <c r="CCT304"/>
      <c r="CCU304"/>
      <c r="CCV304"/>
      <c r="CCW304"/>
      <c r="CCX304"/>
      <c r="CCY304"/>
      <c r="CCZ304"/>
      <c r="CDA304"/>
      <c r="CDB304"/>
      <c r="CDC304"/>
      <c r="CDD304"/>
      <c r="CDE304"/>
      <c r="CDF304"/>
      <c r="CDG304"/>
      <c r="CDH304"/>
      <c r="CDI304"/>
      <c r="CDJ304"/>
      <c r="CDK304"/>
      <c r="CDL304"/>
      <c r="CDM304"/>
      <c r="CDN304"/>
      <c r="CDO304"/>
      <c r="CDP304"/>
      <c r="CDQ304"/>
      <c r="CDR304"/>
      <c r="CDS304"/>
      <c r="CDT304"/>
      <c r="CDU304"/>
      <c r="CDV304"/>
      <c r="CDW304"/>
      <c r="CDX304"/>
      <c r="CDY304"/>
      <c r="CDZ304"/>
      <c r="CEA304"/>
      <c r="CEB304"/>
      <c r="CEC304"/>
      <c r="CED304"/>
      <c r="CEE304"/>
      <c r="CEF304"/>
      <c r="CEG304"/>
      <c r="CEH304"/>
      <c r="CEI304"/>
      <c r="CEJ304"/>
      <c r="CEK304"/>
      <c r="CEL304"/>
      <c r="CEM304"/>
      <c r="CEN304"/>
      <c r="CEO304"/>
      <c r="CEP304"/>
      <c r="CEQ304"/>
      <c r="CER304"/>
      <c r="CES304"/>
      <c r="CET304"/>
      <c r="CEU304"/>
      <c r="CEV304"/>
      <c r="CEW304"/>
      <c r="CEX304"/>
      <c r="CEY304"/>
      <c r="CEZ304"/>
      <c r="CFA304"/>
      <c r="CFB304"/>
      <c r="CFC304"/>
      <c r="CFD304"/>
      <c r="CFE304"/>
      <c r="CFF304"/>
      <c r="CFG304"/>
      <c r="CFH304"/>
      <c r="CFI304"/>
      <c r="CFJ304"/>
      <c r="CFK304"/>
      <c r="CFL304"/>
      <c r="CFM304"/>
      <c r="CFN304"/>
      <c r="CFO304"/>
      <c r="CFP304"/>
      <c r="CFQ304"/>
      <c r="CFR304"/>
      <c r="CFS304"/>
      <c r="CFT304"/>
      <c r="CFU304"/>
      <c r="CFV304"/>
      <c r="CFW304"/>
      <c r="CFX304"/>
      <c r="CFY304"/>
      <c r="CFZ304"/>
      <c r="CGA304"/>
      <c r="CGB304"/>
      <c r="CGC304"/>
      <c r="CGD304"/>
      <c r="CGE304"/>
      <c r="CGF304"/>
      <c r="CGG304"/>
      <c r="CGH304"/>
      <c r="CGI304"/>
      <c r="CGJ304"/>
      <c r="CGK304"/>
      <c r="CGL304"/>
      <c r="CGM304"/>
      <c r="CGN304"/>
      <c r="CGO304"/>
      <c r="CGP304"/>
      <c r="CGQ304"/>
      <c r="CGR304"/>
      <c r="CGS304"/>
      <c r="CGT304"/>
      <c r="CGU304"/>
      <c r="CGV304"/>
      <c r="CGW304"/>
      <c r="CGX304"/>
      <c r="CGY304"/>
      <c r="CGZ304"/>
      <c r="CHA304"/>
      <c r="CHB304"/>
      <c r="CHC304"/>
      <c r="CHD304"/>
      <c r="CHE304"/>
      <c r="CHF304"/>
      <c r="CHG304"/>
      <c r="CHH304"/>
      <c r="CHI304"/>
      <c r="CHJ304"/>
      <c r="CHK304"/>
      <c r="CHL304"/>
      <c r="CHM304"/>
      <c r="CHN304"/>
      <c r="CHO304"/>
      <c r="CHP304"/>
      <c r="CHQ304"/>
      <c r="CHR304"/>
      <c r="CHS304"/>
      <c r="CHT304"/>
      <c r="CHU304"/>
      <c r="CHV304"/>
      <c r="CHW304"/>
      <c r="CHX304"/>
      <c r="CHY304"/>
      <c r="CHZ304"/>
      <c r="CIA304"/>
      <c r="CIB304"/>
      <c r="CIC304"/>
      <c r="CID304"/>
      <c r="CIE304"/>
      <c r="CIF304"/>
      <c r="CIG304"/>
      <c r="CIH304"/>
      <c r="CII304"/>
      <c r="CIJ304"/>
      <c r="CIK304"/>
      <c r="CIL304"/>
      <c r="CIM304"/>
      <c r="CIN304"/>
      <c r="CIO304"/>
      <c r="CIP304"/>
      <c r="CIQ304"/>
      <c r="CIR304"/>
      <c r="CIS304"/>
      <c r="CIT304"/>
      <c r="CIU304"/>
      <c r="CIV304"/>
      <c r="CIW304"/>
      <c r="CIX304"/>
      <c r="CIY304"/>
      <c r="CIZ304"/>
      <c r="CJA304"/>
      <c r="CJB304"/>
      <c r="CJC304"/>
      <c r="CJD304"/>
      <c r="CJE304"/>
      <c r="CJF304"/>
      <c r="CJG304"/>
      <c r="CJH304"/>
      <c r="CJI304"/>
      <c r="CJJ304"/>
      <c r="CJK304"/>
      <c r="CJL304"/>
      <c r="CJM304"/>
      <c r="CJN304"/>
      <c r="CJO304"/>
      <c r="CJP304"/>
      <c r="CJQ304"/>
      <c r="CJR304"/>
      <c r="CJS304"/>
      <c r="CJT304"/>
      <c r="CJU304"/>
      <c r="CJV304"/>
      <c r="CJW304"/>
      <c r="CJX304"/>
      <c r="CJY304"/>
      <c r="CJZ304"/>
      <c r="CKA304"/>
      <c r="CKB304"/>
      <c r="CKC304"/>
      <c r="CKD304"/>
      <c r="CKE304"/>
      <c r="CKF304"/>
      <c r="CKG304"/>
      <c r="CKH304"/>
      <c r="CKI304"/>
      <c r="CKJ304"/>
      <c r="CKK304"/>
      <c r="CKL304"/>
      <c r="CKM304"/>
      <c r="CKN304"/>
      <c r="CKO304"/>
      <c r="CKP304"/>
      <c r="CKQ304"/>
      <c r="CKR304"/>
      <c r="CKS304"/>
      <c r="CKT304"/>
      <c r="CKU304"/>
      <c r="CKV304"/>
      <c r="CKW304"/>
      <c r="CKX304"/>
      <c r="CKY304"/>
      <c r="CKZ304"/>
      <c r="CLA304"/>
      <c r="CLB304"/>
      <c r="CLC304"/>
      <c r="CLD304"/>
      <c r="CLE304"/>
      <c r="CLF304"/>
      <c r="CLG304"/>
      <c r="CLH304"/>
      <c r="CLI304"/>
      <c r="CLJ304"/>
      <c r="CLK304"/>
      <c r="CLL304"/>
      <c r="CLM304"/>
      <c r="CLN304"/>
      <c r="CLO304"/>
      <c r="CLP304"/>
      <c r="CLQ304"/>
      <c r="CLR304"/>
      <c r="CLS304"/>
      <c r="CLT304"/>
      <c r="CLU304"/>
      <c r="CLV304"/>
      <c r="CLW304"/>
      <c r="CLX304"/>
      <c r="CLY304"/>
      <c r="CLZ304"/>
      <c r="CMA304"/>
      <c r="CMB304"/>
      <c r="CMC304"/>
      <c r="CMD304"/>
      <c r="CME304"/>
      <c r="CMF304"/>
      <c r="CMG304"/>
      <c r="CMH304"/>
      <c r="CMI304"/>
      <c r="CMJ304"/>
      <c r="CMK304"/>
      <c r="CML304"/>
      <c r="CMM304"/>
      <c r="CMN304"/>
      <c r="CMO304"/>
      <c r="CMP304"/>
      <c r="CMQ304"/>
      <c r="CMR304"/>
      <c r="CMS304"/>
      <c r="CMT304"/>
      <c r="CMU304"/>
      <c r="CMV304"/>
      <c r="CMW304"/>
      <c r="CMX304"/>
      <c r="CMY304"/>
      <c r="CMZ304"/>
      <c r="CNA304"/>
      <c r="CNB304"/>
      <c r="CNC304"/>
      <c r="CND304"/>
      <c r="CNE304"/>
      <c r="CNF304"/>
      <c r="CNG304"/>
      <c r="CNH304"/>
      <c r="CNI304"/>
      <c r="CNJ304"/>
      <c r="CNK304"/>
      <c r="CNL304"/>
      <c r="CNM304"/>
      <c r="CNN304"/>
      <c r="CNO304"/>
      <c r="CNP304"/>
      <c r="CNQ304"/>
      <c r="CNR304"/>
      <c r="CNS304"/>
      <c r="CNT304"/>
      <c r="CNU304"/>
      <c r="CNV304"/>
      <c r="CNW304"/>
      <c r="CNX304"/>
      <c r="CNY304"/>
      <c r="CNZ304"/>
      <c r="COA304"/>
      <c r="COB304"/>
      <c r="COC304"/>
      <c r="COD304"/>
      <c r="COE304"/>
      <c r="COF304"/>
      <c r="COG304"/>
      <c r="COH304"/>
      <c r="COI304"/>
      <c r="COJ304"/>
      <c r="COK304"/>
      <c r="COL304"/>
      <c r="COM304"/>
      <c r="CON304"/>
      <c r="COO304"/>
      <c r="COP304"/>
      <c r="COQ304"/>
      <c r="COR304"/>
      <c r="COS304"/>
      <c r="COT304"/>
      <c r="COU304"/>
      <c r="COV304"/>
      <c r="COW304"/>
      <c r="COX304"/>
      <c r="COY304"/>
      <c r="COZ304"/>
      <c r="CPA304"/>
      <c r="CPB304"/>
      <c r="CPC304"/>
      <c r="CPD304"/>
      <c r="CPE304"/>
      <c r="CPF304"/>
      <c r="CPG304"/>
      <c r="CPH304"/>
      <c r="CPI304"/>
      <c r="CPJ304"/>
      <c r="CPK304"/>
      <c r="CPL304"/>
      <c r="CPM304"/>
      <c r="CPN304"/>
      <c r="CPO304"/>
      <c r="CPP304"/>
      <c r="CPQ304"/>
      <c r="CPR304"/>
      <c r="CPS304"/>
      <c r="CPT304"/>
      <c r="CPU304"/>
      <c r="CPV304"/>
      <c r="CPW304"/>
      <c r="CPX304"/>
      <c r="CPY304"/>
      <c r="CPZ304"/>
      <c r="CQA304"/>
      <c r="CQB304"/>
      <c r="CQC304"/>
      <c r="CQD304"/>
      <c r="CQE304"/>
      <c r="CQF304"/>
      <c r="CQG304"/>
      <c r="CQH304"/>
      <c r="CQI304"/>
      <c r="CQJ304"/>
      <c r="CQK304"/>
      <c r="CQL304"/>
      <c r="CQM304"/>
      <c r="CQN304"/>
      <c r="CQO304"/>
      <c r="CQP304"/>
      <c r="CQQ304"/>
      <c r="CQR304"/>
      <c r="CQS304"/>
      <c r="CQT304"/>
      <c r="CQU304"/>
      <c r="CQV304"/>
      <c r="CQW304"/>
      <c r="CQX304"/>
      <c r="CQY304"/>
      <c r="CQZ304"/>
      <c r="CRA304"/>
      <c r="CRB304"/>
      <c r="CRC304"/>
      <c r="CRD304"/>
      <c r="CRE304"/>
      <c r="CRF304"/>
      <c r="CRG304"/>
      <c r="CRH304"/>
      <c r="CRI304"/>
      <c r="CRJ304"/>
      <c r="CRK304"/>
      <c r="CRL304"/>
      <c r="CRM304"/>
      <c r="CRN304"/>
      <c r="CRO304"/>
      <c r="CRP304"/>
      <c r="CRQ304"/>
      <c r="CRR304"/>
      <c r="CRS304"/>
      <c r="CRT304"/>
      <c r="CRU304"/>
      <c r="CRV304"/>
      <c r="CRW304"/>
      <c r="CRX304"/>
      <c r="CRY304"/>
      <c r="CRZ304"/>
      <c r="CSA304"/>
      <c r="CSB304"/>
      <c r="CSC304"/>
      <c r="CSD304"/>
      <c r="CSE304"/>
      <c r="CSF304"/>
      <c r="CSG304"/>
      <c r="CSH304"/>
      <c r="CSI304"/>
      <c r="CSJ304"/>
      <c r="CSK304"/>
      <c r="CSL304"/>
      <c r="CSM304"/>
      <c r="CSN304"/>
      <c r="CSO304"/>
      <c r="CSP304"/>
      <c r="CSQ304"/>
      <c r="CSR304"/>
      <c r="CSS304"/>
      <c r="CST304"/>
      <c r="CSU304"/>
      <c r="CSV304"/>
      <c r="CSW304"/>
      <c r="CSX304"/>
      <c r="CSY304"/>
      <c r="CSZ304"/>
      <c r="CTA304"/>
      <c r="CTB304"/>
      <c r="CTC304"/>
      <c r="CTD304"/>
      <c r="CTE304"/>
      <c r="CTF304"/>
      <c r="CTG304"/>
      <c r="CTH304"/>
      <c r="CTI304"/>
      <c r="CTJ304"/>
      <c r="CTK304"/>
      <c r="CTL304"/>
      <c r="CTM304"/>
      <c r="CTN304"/>
      <c r="CTO304"/>
      <c r="CTP304"/>
      <c r="CTQ304"/>
      <c r="CTR304"/>
      <c r="CTS304"/>
      <c r="CTT304"/>
      <c r="CTU304"/>
      <c r="CTV304"/>
      <c r="CTW304"/>
      <c r="CTX304"/>
      <c r="CTY304"/>
      <c r="CTZ304"/>
      <c r="CUA304"/>
      <c r="CUB304"/>
      <c r="CUC304"/>
      <c r="CUD304"/>
      <c r="CUE304"/>
      <c r="CUF304"/>
      <c r="CUG304"/>
      <c r="CUH304"/>
      <c r="CUI304"/>
      <c r="CUJ304"/>
      <c r="CUK304"/>
      <c r="CUL304"/>
      <c r="CUM304"/>
      <c r="CUN304"/>
      <c r="CUO304"/>
      <c r="CUP304"/>
      <c r="CUQ304"/>
      <c r="CUR304"/>
      <c r="CUS304"/>
      <c r="CUT304"/>
      <c r="CUU304"/>
      <c r="CUV304"/>
      <c r="CUW304"/>
      <c r="CUX304"/>
      <c r="CUY304"/>
      <c r="CUZ304"/>
      <c r="CVA304"/>
      <c r="CVB304"/>
      <c r="CVC304"/>
      <c r="CVD304"/>
      <c r="CVE304"/>
      <c r="CVF304"/>
      <c r="CVG304"/>
      <c r="CVH304"/>
      <c r="CVI304"/>
      <c r="CVJ304"/>
      <c r="CVK304"/>
      <c r="CVL304"/>
      <c r="CVM304"/>
      <c r="CVN304"/>
      <c r="CVO304"/>
      <c r="CVP304"/>
      <c r="CVQ304"/>
      <c r="CVR304"/>
      <c r="CVS304"/>
      <c r="CVT304"/>
      <c r="CVU304"/>
      <c r="CVV304"/>
      <c r="CVW304"/>
      <c r="CVX304"/>
      <c r="CVY304"/>
      <c r="CVZ304"/>
      <c r="CWA304"/>
      <c r="CWB304"/>
      <c r="CWC304"/>
      <c r="CWD304"/>
      <c r="CWE304"/>
      <c r="CWF304"/>
      <c r="CWG304"/>
      <c r="CWH304"/>
      <c r="CWI304"/>
      <c r="CWJ304"/>
      <c r="CWK304"/>
      <c r="CWL304"/>
      <c r="CWM304"/>
      <c r="CWN304"/>
      <c r="CWO304"/>
      <c r="CWP304"/>
      <c r="CWQ304"/>
      <c r="CWR304"/>
      <c r="CWS304"/>
      <c r="CWT304"/>
      <c r="CWU304"/>
      <c r="CWV304"/>
      <c r="CWW304"/>
      <c r="CWX304"/>
      <c r="CWY304"/>
      <c r="CWZ304"/>
      <c r="CXA304"/>
      <c r="CXB304"/>
      <c r="CXC304"/>
      <c r="CXD304"/>
      <c r="CXE304"/>
      <c r="CXF304"/>
      <c r="CXG304"/>
      <c r="CXH304"/>
      <c r="CXI304"/>
      <c r="CXJ304"/>
      <c r="CXK304"/>
      <c r="CXL304"/>
      <c r="CXM304"/>
      <c r="CXN304"/>
      <c r="CXO304"/>
      <c r="CXP304"/>
      <c r="CXQ304"/>
      <c r="CXR304"/>
      <c r="CXS304"/>
      <c r="CXT304"/>
      <c r="CXU304"/>
      <c r="CXV304"/>
      <c r="CXW304"/>
      <c r="CXX304"/>
      <c r="CXY304"/>
      <c r="CXZ304"/>
      <c r="CYA304"/>
      <c r="CYB304"/>
      <c r="CYC304"/>
      <c r="CYD304"/>
      <c r="CYE304"/>
      <c r="CYF304"/>
      <c r="CYG304"/>
      <c r="CYH304"/>
      <c r="CYI304"/>
      <c r="CYJ304"/>
      <c r="CYK304"/>
      <c r="CYL304"/>
      <c r="CYM304"/>
      <c r="CYN304"/>
      <c r="CYO304"/>
      <c r="CYP304"/>
      <c r="CYQ304"/>
      <c r="CYR304"/>
      <c r="CYS304"/>
      <c r="CYT304"/>
      <c r="CYU304"/>
      <c r="CYV304"/>
      <c r="CYW304"/>
      <c r="CYX304"/>
      <c r="CYY304"/>
      <c r="CYZ304"/>
      <c r="CZA304"/>
      <c r="CZB304"/>
      <c r="CZC304"/>
      <c r="CZD304"/>
      <c r="CZE304"/>
      <c r="CZF304"/>
      <c r="CZG304"/>
      <c r="CZH304"/>
      <c r="CZI304"/>
      <c r="CZJ304"/>
      <c r="CZK304"/>
      <c r="CZL304"/>
      <c r="CZM304"/>
      <c r="CZN304"/>
      <c r="CZO304"/>
      <c r="CZP304"/>
      <c r="CZQ304"/>
      <c r="CZR304"/>
      <c r="CZS304"/>
      <c r="CZT304"/>
      <c r="CZU304"/>
      <c r="CZV304"/>
      <c r="CZW304"/>
      <c r="CZX304"/>
      <c r="CZY304"/>
      <c r="CZZ304"/>
      <c r="DAA304"/>
      <c r="DAB304"/>
      <c r="DAC304"/>
      <c r="DAD304"/>
      <c r="DAE304"/>
      <c r="DAF304"/>
      <c r="DAG304"/>
      <c r="DAH304"/>
      <c r="DAI304"/>
      <c r="DAJ304"/>
      <c r="DAK304"/>
      <c r="DAL304"/>
      <c r="DAM304"/>
      <c r="DAN304"/>
      <c r="DAO304"/>
      <c r="DAP304"/>
      <c r="DAQ304"/>
      <c r="DAR304"/>
      <c r="DAS304"/>
      <c r="DAT304"/>
      <c r="DAU304"/>
      <c r="DAV304"/>
      <c r="DAW304"/>
      <c r="DAX304"/>
      <c r="DAY304"/>
      <c r="DAZ304"/>
      <c r="DBA304"/>
      <c r="DBB304"/>
      <c r="DBC304"/>
      <c r="DBD304"/>
      <c r="DBE304"/>
      <c r="DBF304"/>
      <c r="DBG304"/>
      <c r="DBH304"/>
      <c r="DBI304"/>
      <c r="DBJ304"/>
      <c r="DBK304"/>
      <c r="DBL304"/>
      <c r="DBM304"/>
      <c r="DBN304"/>
      <c r="DBO304"/>
      <c r="DBP304"/>
      <c r="DBQ304"/>
      <c r="DBR304"/>
      <c r="DBS304"/>
      <c r="DBT304"/>
      <c r="DBU304"/>
      <c r="DBV304"/>
      <c r="DBW304"/>
      <c r="DBX304"/>
      <c r="DBY304"/>
      <c r="DBZ304"/>
      <c r="DCA304"/>
      <c r="DCB304"/>
      <c r="DCC304"/>
      <c r="DCD304"/>
      <c r="DCE304"/>
      <c r="DCF304"/>
      <c r="DCG304"/>
      <c r="DCH304"/>
      <c r="DCI304"/>
      <c r="DCJ304"/>
      <c r="DCK304"/>
      <c r="DCL304"/>
      <c r="DCM304"/>
      <c r="DCN304"/>
      <c r="DCO304"/>
      <c r="DCP304"/>
      <c r="DCQ304"/>
      <c r="DCR304"/>
      <c r="DCS304"/>
      <c r="DCT304"/>
      <c r="DCU304"/>
      <c r="DCV304"/>
      <c r="DCW304"/>
      <c r="DCX304"/>
      <c r="DCY304"/>
      <c r="DCZ304"/>
      <c r="DDA304"/>
      <c r="DDB304"/>
      <c r="DDC304"/>
      <c r="DDD304"/>
      <c r="DDE304"/>
      <c r="DDF304"/>
      <c r="DDG304"/>
      <c r="DDH304"/>
      <c r="DDI304"/>
      <c r="DDJ304"/>
      <c r="DDK304"/>
      <c r="DDL304"/>
      <c r="DDM304"/>
      <c r="DDN304"/>
      <c r="DDO304"/>
      <c r="DDP304"/>
      <c r="DDQ304"/>
      <c r="DDR304"/>
      <c r="DDS304"/>
      <c r="DDT304"/>
      <c r="DDU304"/>
      <c r="DDV304"/>
      <c r="DDW304"/>
      <c r="DDX304"/>
      <c r="DDY304"/>
      <c r="DDZ304"/>
      <c r="DEA304"/>
      <c r="DEB304"/>
      <c r="DEC304"/>
      <c r="DED304"/>
      <c r="DEE304"/>
      <c r="DEF304"/>
      <c r="DEG304"/>
      <c r="DEH304"/>
      <c r="DEI304"/>
      <c r="DEJ304"/>
      <c r="DEK304"/>
      <c r="DEL304"/>
      <c r="DEM304"/>
      <c r="DEN304"/>
      <c r="DEO304"/>
      <c r="DEP304"/>
      <c r="DEQ304"/>
      <c r="DER304"/>
      <c r="DES304"/>
      <c r="DET304"/>
      <c r="DEU304"/>
      <c r="DEV304"/>
      <c r="DEW304"/>
      <c r="DEX304"/>
      <c r="DEY304"/>
      <c r="DEZ304"/>
      <c r="DFA304"/>
      <c r="DFB304"/>
      <c r="DFC304"/>
      <c r="DFD304"/>
      <c r="DFE304"/>
      <c r="DFF304"/>
      <c r="DFG304"/>
      <c r="DFH304"/>
      <c r="DFI304"/>
      <c r="DFJ304"/>
      <c r="DFK304"/>
      <c r="DFL304"/>
      <c r="DFM304"/>
      <c r="DFN304"/>
      <c r="DFO304"/>
      <c r="DFP304"/>
      <c r="DFQ304"/>
      <c r="DFR304"/>
      <c r="DFS304"/>
      <c r="DFT304"/>
      <c r="DFU304"/>
      <c r="DFV304"/>
      <c r="DFW304"/>
      <c r="DFX304"/>
      <c r="DFY304"/>
      <c r="DFZ304"/>
      <c r="DGA304"/>
      <c r="DGB304"/>
      <c r="DGC304"/>
      <c r="DGD304"/>
      <c r="DGE304"/>
      <c r="DGF304"/>
      <c r="DGG304"/>
      <c r="DGH304"/>
      <c r="DGI304"/>
      <c r="DGJ304"/>
      <c r="DGK304"/>
      <c r="DGL304"/>
      <c r="DGM304"/>
      <c r="DGN304"/>
      <c r="DGO304"/>
      <c r="DGP304"/>
      <c r="DGQ304"/>
      <c r="DGR304"/>
      <c r="DGS304"/>
      <c r="DGT304"/>
      <c r="DGU304"/>
      <c r="DGV304"/>
      <c r="DGW304"/>
      <c r="DGX304"/>
      <c r="DGY304"/>
      <c r="DGZ304"/>
      <c r="DHA304"/>
      <c r="DHB304"/>
      <c r="DHC304"/>
      <c r="DHD304"/>
      <c r="DHE304"/>
      <c r="DHF304"/>
      <c r="DHG304"/>
      <c r="DHH304"/>
      <c r="DHI304"/>
      <c r="DHJ304"/>
      <c r="DHK304"/>
      <c r="DHL304"/>
      <c r="DHM304"/>
      <c r="DHN304"/>
      <c r="DHO304"/>
      <c r="DHP304"/>
      <c r="DHQ304"/>
      <c r="DHR304"/>
      <c r="DHS304"/>
      <c r="DHT304"/>
      <c r="DHU304"/>
      <c r="DHV304"/>
      <c r="DHW304"/>
      <c r="DHX304"/>
      <c r="DHY304"/>
      <c r="DHZ304"/>
      <c r="DIA304"/>
      <c r="DIB304"/>
      <c r="DIC304"/>
      <c r="DID304"/>
      <c r="DIE304"/>
      <c r="DIF304"/>
      <c r="DIG304"/>
      <c r="DIH304"/>
      <c r="DII304"/>
      <c r="DIJ304"/>
      <c r="DIK304"/>
      <c r="DIL304"/>
      <c r="DIM304"/>
      <c r="DIN304"/>
      <c r="DIO304"/>
      <c r="DIP304"/>
      <c r="DIQ304"/>
      <c r="DIR304"/>
      <c r="DIS304"/>
      <c r="DIT304"/>
      <c r="DIU304"/>
      <c r="DIV304"/>
      <c r="DIW304"/>
      <c r="DIX304"/>
      <c r="DIY304"/>
      <c r="DIZ304"/>
      <c r="DJA304"/>
      <c r="DJB304"/>
      <c r="DJC304"/>
      <c r="DJD304"/>
      <c r="DJE304"/>
      <c r="DJF304"/>
      <c r="DJG304"/>
      <c r="DJH304"/>
      <c r="DJI304"/>
      <c r="DJJ304"/>
      <c r="DJK304"/>
      <c r="DJL304"/>
      <c r="DJM304"/>
      <c r="DJN304"/>
      <c r="DJO304"/>
      <c r="DJP304"/>
      <c r="DJQ304"/>
      <c r="DJR304"/>
      <c r="DJS304"/>
      <c r="DJT304"/>
      <c r="DJU304"/>
      <c r="DJV304"/>
      <c r="DJW304"/>
      <c r="DJX304"/>
      <c r="DJY304"/>
      <c r="DJZ304"/>
      <c r="DKA304"/>
      <c r="DKB304"/>
      <c r="DKC304"/>
      <c r="DKD304"/>
      <c r="DKE304"/>
      <c r="DKF304"/>
      <c r="DKG304"/>
      <c r="DKH304"/>
      <c r="DKI304"/>
      <c r="DKJ304"/>
      <c r="DKK304"/>
      <c r="DKL304"/>
      <c r="DKM304"/>
      <c r="DKN304"/>
      <c r="DKO304"/>
      <c r="DKP304"/>
      <c r="DKQ304"/>
      <c r="DKR304"/>
      <c r="DKS304"/>
      <c r="DKT304"/>
      <c r="DKU304"/>
      <c r="DKV304"/>
      <c r="DKW304"/>
      <c r="DKX304"/>
      <c r="DKY304"/>
      <c r="DKZ304"/>
      <c r="DLA304"/>
      <c r="DLB304"/>
      <c r="DLC304"/>
      <c r="DLD304"/>
      <c r="DLE304"/>
      <c r="DLF304"/>
      <c r="DLG304"/>
      <c r="DLH304"/>
      <c r="DLI304"/>
      <c r="DLJ304"/>
      <c r="DLK304"/>
      <c r="DLL304"/>
      <c r="DLM304"/>
      <c r="DLN304"/>
      <c r="DLO304"/>
      <c r="DLP304"/>
      <c r="DLQ304"/>
      <c r="DLR304"/>
      <c r="DLS304"/>
      <c r="DLT304"/>
      <c r="DLU304"/>
      <c r="DLV304"/>
      <c r="DLW304"/>
      <c r="DLX304"/>
      <c r="DLY304"/>
      <c r="DLZ304"/>
      <c r="DMA304"/>
      <c r="DMB304"/>
      <c r="DMC304"/>
      <c r="DMD304"/>
      <c r="DME304"/>
      <c r="DMF304"/>
      <c r="DMG304"/>
      <c r="DMH304"/>
      <c r="DMI304"/>
      <c r="DMJ304"/>
      <c r="DMK304"/>
      <c r="DML304"/>
      <c r="DMM304"/>
      <c r="DMN304"/>
      <c r="DMO304"/>
      <c r="DMP304"/>
      <c r="DMQ304"/>
      <c r="DMR304"/>
      <c r="DMS304"/>
      <c r="DMT304"/>
      <c r="DMU304"/>
      <c r="DMV304"/>
      <c r="DMW304"/>
      <c r="DMX304"/>
      <c r="DMY304"/>
      <c r="DMZ304"/>
      <c r="DNA304"/>
      <c r="DNB304"/>
      <c r="DNC304"/>
      <c r="DND304"/>
      <c r="DNE304"/>
      <c r="DNF304"/>
      <c r="DNG304"/>
      <c r="DNH304"/>
      <c r="DNI304"/>
      <c r="DNJ304"/>
      <c r="DNK304"/>
      <c r="DNL304"/>
      <c r="DNM304"/>
      <c r="DNN304"/>
      <c r="DNO304"/>
      <c r="DNP304"/>
      <c r="DNQ304"/>
      <c r="DNR304"/>
      <c r="DNS304"/>
      <c r="DNT304"/>
      <c r="DNU304"/>
      <c r="DNV304"/>
      <c r="DNW304"/>
      <c r="DNX304"/>
      <c r="DNY304"/>
      <c r="DNZ304"/>
      <c r="DOA304"/>
      <c r="DOB304"/>
      <c r="DOC304"/>
      <c r="DOD304"/>
      <c r="DOE304"/>
      <c r="DOF304"/>
      <c r="DOG304"/>
      <c r="DOH304"/>
      <c r="DOI304"/>
      <c r="DOJ304"/>
      <c r="DOK304"/>
      <c r="DOL304"/>
      <c r="DOM304"/>
      <c r="DON304"/>
      <c r="DOO304"/>
      <c r="DOP304"/>
      <c r="DOQ304"/>
      <c r="DOR304"/>
      <c r="DOS304"/>
      <c r="DOT304"/>
      <c r="DOU304"/>
      <c r="DOV304"/>
      <c r="DOW304"/>
      <c r="DOX304"/>
      <c r="DOY304"/>
      <c r="DOZ304"/>
      <c r="DPA304"/>
      <c r="DPB304"/>
      <c r="DPC304"/>
      <c r="DPD304"/>
      <c r="DPE304"/>
      <c r="DPF304"/>
      <c r="DPG304"/>
      <c r="DPH304"/>
      <c r="DPI304"/>
      <c r="DPJ304"/>
      <c r="DPK304"/>
      <c r="DPL304"/>
      <c r="DPM304"/>
      <c r="DPN304"/>
      <c r="DPO304"/>
      <c r="DPP304"/>
      <c r="DPQ304"/>
      <c r="DPR304"/>
      <c r="DPS304"/>
      <c r="DPT304"/>
      <c r="DPU304"/>
      <c r="DPV304"/>
      <c r="DPW304"/>
      <c r="DPX304"/>
      <c r="DPY304"/>
      <c r="DPZ304"/>
      <c r="DQA304"/>
      <c r="DQB304"/>
      <c r="DQC304"/>
      <c r="DQD304"/>
      <c r="DQE304"/>
      <c r="DQF304"/>
      <c r="DQG304"/>
      <c r="DQH304"/>
      <c r="DQI304"/>
      <c r="DQJ304"/>
      <c r="DQK304"/>
      <c r="DQL304"/>
      <c r="DQM304"/>
      <c r="DQN304"/>
      <c r="DQO304"/>
      <c r="DQP304"/>
      <c r="DQQ304"/>
      <c r="DQR304"/>
      <c r="DQS304"/>
      <c r="DQT304"/>
      <c r="DQU304"/>
      <c r="DQV304"/>
      <c r="DQW304"/>
      <c r="DQX304"/>
      <c r="DQY304"/>
      <c r="DQZ304"/>
      <c r="DRA304"/>
      <c r="DRB304"/>
      <c r="DRC304"/>
      <c r="DRD304"/>
      <c r="DRE304"/>
      <c r="DRF304"/>
      <c r="DRG304"/>
      <c r="DRH304"/>
      <c r="DRI304"/>
      <c r="DRJ304"/>
      <c r="DRK304"/>
      <c r="DRL304"/>
      <c r="DRM304"/>
      <c r="DRN304"/>
      <c r="DRO304"/>
      <c r="DRP304"/>
      <c r="DRQ304"/>
      <c r="DRR304"/>
      <c r="DRS304"/>
      <c r="DRT304"/>
      <c r="DRU304"/>
      <c r="DRV304"/>
      <c r="DRW304"/>
      <c r="DRX304"/>
      <c r="DRY304"/>
      <c r="DRZ304"/>
      <c r="DSA304"/>
      <c r="DSB304"/>
      <c r="DSC304"/>
      <c r="DSD304"/>
      <c r="DSE304"/>
      <c r="DSF304"/>
      <c r="DSG304"/>
      <c r="DSH304"/>
      <c r="DSI304"/>
      <c r="DSJ304"/>
      <c r="DSK304"/>
      <c r="DSL304"/>
      <c r="DSM304"/>
      <c r="DSN304"/>
      <c r="DSO304"/>
      <c r="DSP304"/>
      <c r="DSQ304"/>
      <c r="DSR304"/>
      <c r="DSS304"/>
      <c r="DST304"/>
      <c r="DSU304"/>
      <c r="DSV304"/>
      <c r="DSW304"/>
      <c r="DSX304"/>
      <c r="DSY304"/>
      <c r="DSZ304"/>
      <c r="DTA304"/>
      <c r="DTB304"/>
      <c r="DTC304"/>
      <c r="DTD304"/>
      <c r="DTE304"/>
      <c r="DTF304"/>
      <c r="DTG304"/>
      <c r="DTH304"/>
      <c r="DTI304"/>
      <c r="DTJ304"/>
      <c r="DTK304"/>
      <c r="DTL304"/>
      <c r="DTM304"/>
      <c r="DTN304"/>
      <c r="DTO304"/>
      <c r="DTP304"/>
      <c r="DTQ304"/>
      <c r="DTR304"/>
      <c r="DTS304"/>
      <c r="DTT304"/>
      <c r="DTU304"/>
      <c r="DTV304"/>
      <c r="DTW304"/>
      <c r="DTX304"/>
      <c r="DTY304"/>
      <c r="DTZ304"/>
      <c r="DUA304"/>
      <c r="DUB304"/>
      <c r="DUC304"/>
      <c r="DUD304"/>
      <c r="DUE304"/>
      <c r="DUF304"/>
      <c r="DUG304"/>
      <c r="DUH304"/>
      <c r="DUI304"/>
      <c r="DUJ304"/>
      <c r="DUK304"/>
      <c r="DUL304"/>
      <c r="DUM304"/>
      <c r="DUN304"/>
      <c r="DUO304"/>
      <c r="DUP304"/>
      <c r="DUQ304"/>
      <c r="DUR304"/>
      <c r="DUS304"/>
      <c r="DUT304"/>
      <c r="DUU304"/>
      <c r="DUV304"/>
      <c r="DUW304"/>
      <c r="DUX304"/>
      <c r="DUY304"/>
      <c r="DUZ304"/>
      <c r="DVA304"/>
      <c r="DVB304"/>
      <c r="DVC304"/>
      <c r="DVD304"/>
      <c r="DVE304"/>
      <c r="DVF304"/>
      <c r="DVG304"/>
      <c r="DVH304"/>
      <c r="DVI304"/>
      <c r="DVJ304"/>
      <c r="DVK304"/>
      <c r="DVL304"/>
      <c r="DVM304"/>
      <c r="DVN304"/>
      <c r="DVO304"/>
      <c r="DVP304"/>
      <c r="DVQ304"/>
      <c r="DVR304"/>
      <c r="DVS304"/>
      <c r="DVT304"/>
      <c r="DVU304"/>
      <c r="DVV304"/>
      <c r="DVW304"/>
      <c r="DVX304"/>
      <c r="DVY304"/>
      <c r="DVZ304"/>
      <c r="DWA304"/>
      <c r="DWB304"/>
      <c r="DWC304"/>
      <c r="DWD304"/>
      <c r="DWE304"/>
      <c r="DWF304"/>
      <c r="DWG304"/>
      <c r="DWH304"/>
      <c r="DWI304"/>
      <c r="DWJ304"/>
      <c r="DWK304"/>
      <c r="DWL304"/>
      <c r="DWM304"/>
      <c r="DWN304"/>
      <c r="DWO304"/>
      <c r="DWP304"/>
      <c r="DWQ304"/>
      <c r="DWR304"/>
      <c r="DWS304"/>
      <c r="DWT304"/>
      <c r="DWU304"/>
      <c r="DWV304"/>
      <c r="DWW304"/>
      <c r="DWX304"/>
      <c r="DWY304"/>
      <c r="DWZ304"/>
      <c r="DXA304"/>
      <c r="DXB304"/>
      <c r="DXC304"/>
      <c r="DXD304"/>
      <c r="DXE304"/>
      <c r="DXF304"/>
      <c r="DXG304"/>
      <c r="DXH304"/>
      <c r="DXI304"/>
      <c r="DXJ304"/>
      <c r="DXK304"/>
      <c r="DXL304"/>
      <c r="DXM304"/>
      <c r="DXN304"/>
      <c r="DXO304"/>
      <c r="DXP304"/>
      <c r="DXQ304"/>
      <c r="DXR304"/>
      <c r="DXS304"/>
      <c r="DXT304"/>
      <c r="DXU304"/>
      <c r="DXV304"/>
      <c r="DXW304"/>
      <c r="DXX304"/>
      <c r="DXY304"/>
      <c r="DXZ304"/>
      <c r="DYA304"/>
      <c r="DYB304"/>
      <c r="DYC304"/>
      <c r="DYD304"/>
      <c r="DYE304"/>
      <c r="DYF304"/>
      <c r="DYG304"/>
      <c r="DYH304"/>
      <c r="DYI304"/>
      <c r="DYJ304"/>
      <c r="DYK304"/>
      <c r="DYL304"/>
      <c r="DYM304"/>
      <c r="DYN304"/>
      <c r="DYO304"/>
      <c r="DYP304"/>
      <c r="DYQ304"/>
      <c r="DYR304"/>
      <c r="DYS304"/>
      <c r="DYT304"/>
      <c r="DYU304"/>
      <c r="DYV304"/>
      <c r="DYW304"/>
      <c r="DYX304"/>
      <c r="DYY304"/>
      <c r="DYZ304"/>
      <c r="DZA304"/>
      <c r="DZB304"/>
      <c r="DZC304"/>
      <c r="DZD304"/>
      <c r="DZE304"/>
      <c r="DZF304"/>
      <c r="DZG304"/>
      <c r="DZH304"/>
      <c r="DZI304"/>
      <c r="DZJ304"/>
      <c r="DZK304"/>
      <c r="DZL304"/>
      <c r="DZM304"/>
      <c r="DZN304"/>
      <c r="DZO304"/>
      <c r="DZP304"/>
      <c r="DZQ304"/>
      <c r="DZR304"/>
      <c r="DZS304"/>
      <c r="DZT304"/>
      <c r="DZU304"/>
      <c r="DZV304"/>
      <c r="DZW304"/>
      <c r="DZX304"/>
      <c r="DZY304"/>
      <c r="DZZ304"/>
      <c r="EAA304"/>
      <c r="EAB304"/>
      <c r="EAC304"/>
      <c r="EAD304"/>
      <c r="EAE304"/>
      <c r="EAF304"/>
      <c r="EAG304"/>
      <c r="EAH304"/>
      <c r="EAI304"/>
      <c r="EAJ304"/>
      <c r="EAK304"/>
      <c r="EAL304"/>
      <c r="EAM304"/>
      <c r="EAN304"/>
      <c r="EAO304"/>
      <c r="EAP304"/>
      <c r="EAQ304"/>
      <c r="EAR304"/>
      <c r="EAS304"/>
      <c r="EAT304"/>
      <c r="EAU304"/>
      <c r="EAV304"/>
      <c r="EAW304"/>
      <c r="EAX304"/>
      <c r="EAY304"/>
      <c r="EAZ304"/>
      <c r="EBA304"/>
      <c r="EBB304"/>
      <c r="EBC304"/>
      <c r="EBD304"/>
      <c r="EBE304"/>
      <c r="EBF304"/>
      <c r="EBG304"/>
      <c r="EBH304"/>
      <c r="EBI304"/>
      <c r="EBJ304"/>
      <c r="EBK304"/>
      <c r="EBL304"/>
      <c r="EBM304"/>
      <c r="EBN304"/>
      <c r="EBO304"/>
      <c r="EBP304"/>
      <c r="EBQ304"/>
      <c r="EBR304"/>
      <c r="EBS304"/>
      <c r="EBT304"/>
      <c r="EBU304"/>
      <c r="EBV304"/>
      <c r="EBW304"/>
      <c r="EBX304"/>
      <c r="EBY304"/>
      <c r="EBZ304"/>
      <c r="ECA304"/>
      <c r="ECB304"/>
      <c r="ECC304"/>
      <c r="ECD304"/>
      <c r="ECE304"/>
      <c r="ECF304"/>
      <c r="ECG304"/>
      <c r="ECH304"/>
      <c r="ECI304"/>
      <c r="ECJ304"/>
      <c r="ECK304"/>
      <c r="ECL304"/>
      <c r="ECM304"/>
      <c r="ECN304"/>
      <c r="ECO304"/>
      <c r="ECP304"/>
      <c r="ECQ304"/>
      <c r="ECR304"/>
      <c r="ECS304"/>
      <c r="ECT304"/>
      <c r="ECU304"/>
      <c r="ECV304"/>
      <c r="ECW304"/>
      <c r="ECX304"/>
      <c r="ECY304"/>
      <c r="ECZ304"/>
      <c r="EDA304"/>
      <c r="EDB304"/>
      <c r="EDC304"/>
      <c r="EDD304"/>
      <c r="EDE304"/>
      <c r="EDF304"/>
      <c r="EDG304"/>
      <c r="EDH304"/>
      <c r="EDI304"/>
      <c r="EDJ304"/>
      <c r="EDK304"/>
      <c r="EDL304"/>
      <c r="EDM304"/>
      <c r="EDN304"/>
      <c r="EDO304"/>
      <c r="EDP304"/>
      <c r="EDQ304"/>
      <c r="EDR304"/>
      <c r="EDS304"/>
      <c r="EDT304"/>
      <c r="EDU304"/>
      <c r="EDV304"/>
      <c r="EDW304"/>
      <c r="EDX304"/>
      <c r="EDY304"/>
      <c r="EDZ304"/>
      <c r="EEA304"/>
      <c r="EEB304"/>
      <c r="EEC304"/>
      <c r="EED304"/>
      <c r="EEE304"/>
      <c r="EEF304"/>
      <c r="EEG304"/>
      <c r="EEH304"/>
      <c r="EEI304"/>
      <c r="EEJ304"/>
      <c r="EEK304"/>
      <c r="EEL304"/>
      <c r="EEM304"/>
      <c r="EEN304"/>
      <c r="EEO304"/>
      <c r="EEP304"/>
      <c r="EEQ304"/>
      <c r="EER304"/>
      <c r="EES304"/>
      <c r="EET304"/>
      <c r="EEU304"/>
      <c r="EEV304"/>
      <c r="EEW304"/>
      <c r="EEX304"/>
      <c r="EEY304"/>
      <c r="EEZ304"/>
      <c r="EFA304"/>
      <c r="EFB304"/>
      <c r="EFC304"/>
      <c r="EFD304"/>
      <c r="EFE304"/>
      <c r="EFF304"/>
      <c r="EFG304"/>
      <c r="EFH304"/>
      <c r="EFI304"/>
      <c r="EFJ304"/>
      <c r="EFK304"/>
      <c r="EFL304"/>
      <c r="EFM304"/>
      <c r="EFN304"/>
      <c r="EFO304"/>
      <c r="EFP304"/>
      <c r="EFQ304"/>
      <c r="EFR304"/>
      <c r="EFS304"/>
      <c r="EFT304"/>
      <c r="EFU304"/>
      <c r="EFV304"/>
      <c r="EFW304"/>
      <c r="EFX304"/>
      <c r="EFY304"/>
      <c r="EFZ304"/>
      <c r="EGA304"/>
      <c r="EGB304"/>
      <c r="EGC304"/>
      <c r="EGD304"/>
      <c r="EGE304"/>
      <c r="EGF304"/>
      <c r="EGG304"/>
      <c r="EGH304"/>
      <c r="EGI304"/>
      <c r="EGJ304"/>
      <c r="EGK304"/>
      <c r="EGL304"/>
      <c r="EGM304"/>
      <c r="EGN304"/>
      <c r="EGO304"/>
      <c r="EGP304"/>
      <c r="EGQ304"/>
      <c r="EGR304"/>
      <c r="EGS304"/>
      <c r="EGT304"/>
      <c r="EGU304"/>
      <c r="EGV304"/>
      <c r="EGW304"/>
      <c r="EGX304"/>
      <c r="EGY304"/>
      <c r="EGZ304"/>
      <c r="EHA304"/>
      <c r="EHB304"/>
      <c r="EHC304"/>
      <c r="EHD304"/>
      <c r="EHE304"/>
      <c r="EHF304"/>
      <c r="EHG304"/>
      <c r="EHH304"/>
      <c r="EHI304"/>
      <c r="EHJ304"/>
      <c r="EHK304"/>
      <c r="EHL304"/>
      <c r="EHM304"/>
      <c r="EHN304"/>
      <c r="EHO304"/>
      <c r="EHP304"/>
      <c r="EHQ304"/>
      <c r="EHR304"/>
      <c r="EHS304"/>
      <c r="EHT304"/>
      <c r="EHU304"/>
      <c r="EHV304"/>
      <c r="EHW304"/>
      <c r="EHX304"/>
      <c r="EHY304"/>
      <c r="EHZ304"/>
      <c r="EIA304"/>
      <c r="EIB304"/>
      <c r="EIC304"/>
      <c r="EID304"/>
      <c r="EIE304"/>
      <c r="EIF304"/>
      <c r="EIG304"/>
      <c r="EIH304"/>
      <c r="EII304"/>
      <c r="EIJ304"/>
      <c r="EIK304"/>
      <c r="EIL304"/>
      <c r="EIM304"/>
      <c r="EIN304"/>
      <c r="EIO304"/>
      <c r="EIP304"/>
      <c r="EIQ304"/>
      <c r="EIR304"/>
      <c r="EIS304"/>
      <c r="EIT304"/>
      <c r="EIU304"/>
      <c r="EIV304"/>
      <c r="EIW304"/>
      <c r="EIX304"/>
      <c r="EIY304"/>
      <c r="EIZ304"/>
      <c r="EJA304"/>
      <c r="EJB304"/>
      <c r="EJC304"/>
      <c r="EJD304"/>
      <c r="EJE304"/>
      <c r="EJF304"/>
      <c r="EJG304"/>
      <c r="EJH304"/>
      <c r="EJI304"/>
      <c r="EJJ304"/>
      <c r="EJK304"/>
      <c r="EJL304"/>
      <c r="EJM304"/>
      <c r="EJN304"/>
      <c r="EJO304"/>
      <c r="EJP304"/>
      <c r="EJQ304"/>
      <c r="EJR304"/>
      <c r="EJS304"/>
      <c r="EJT304"/>
      <c r="EJU304"/>
      <c r="EJV304"/>
      <c r="EJW304"/>
      <c r="EJX304"/>
      <c r="EJY304"/>
      <c r="EJZ304"/>
      <c r="EKA304"/>
      <c r="EKB304"/>
      <c r="EKC304"/>
      <c r="EKD304"/>
      <c r="EKE304"/>
      <c r="EKF304"/>
      <c r="EKG304"/>
      <c r="EKH304"/>
      <c r="EKI304"/>
      <c r="EKJ304"/>
      <c r="EKK304"/>
      <c r="EKL304"/>
      <c r="EKM304"/>
      <c r="EKN304"/>
      <c r="EKO304"/>
      <c r="EKP304"/>
      <c r="EKQ304"/>
      <c r="EKR304"/>
      <c r="EKS304"/>
      <c r="EKT304"/>
      <c r="EKU304"/>
      <c r="EKV304"/>
      <c r="EKW304"/>
      <c r="EKX304"/>
      <c r="EKY304"/>
      <c r="EKZ304"/>
      <c r="ELA304"/>
      <c r="ELB304"/>
      <c r="ELC304"/>
      <c r="ELD304"/>
      <c r="ELE304"/>
      <c r="ELF304"/>
      <c r="ELG304"/>
      <c r="ELH304"/>
      <c r="ELI304"/>
      <c r="ELJ304"/>
      <c r="ELK304"/>
      <c r="ELL304"/>
      <c r="ELM304"/>
      <c r="ELN304"/>
      <c r="ELO304"/>
      <c r="ELP304"/>
      <c r="ELQ304"/>
      <c r="ELR304"/>
      <c r="ELS304"/>
      <c r="ELT304"/>
      <c r="ELU304"/>
      <c r="ELV304"/>
      <c r="ELW304"/>
      <c r="ELX304"/>
      <c r="ELY304"/>
      <c r="ELZ304"/>
      <c r="EMA304"/>
      <c r="EMB304"/>
      <c r="EMC304"/>
      <c r="EMD304"/>
      <c r="EME304"/>
      <c r="EMF304"/>
      <c r="EMG304"/>
      <c r="EMH304"/>
      <c r="EMI304"/>
      <c r="EMJ304"/>
      <c r="EMK304"/>
      <c r="EML304"/>
      <c r="EMM304"/>
      <c r="EMN304"/>
      <c r="EMO304"/>
      <c r="EMP304"/>
      <c r="EMQ304"/>
      <c r="EMR304"/>
      <c r="EMS304"/>
      <c r="EMT304"/>
      <c r="EMU304"/>
      <c r="EMV304"/>
      <c r="EMW304"/>
      <c r="EMX304"/>
      <c r="EMY304"/>
      <c r="EMZ304"/>
      <c r="ENA304"/>
      <c r="ENB304"/>
      <c r="ENC304"/>
      <c r="END304"/>
      <c r="ENE304"/>
      <c r="ENF304"/>
      <c r="ENG304"/>
      <c r="ENH304"/>
      <c r="ENI304"/>
      <c r="ENJ304"/>
      <c r="ENK304"/>
      <c r="ENL304"/>
      <c r="ENM304"/>
      <c r="ENN304"/>
      <c r="ENO304"/>
      <c r="ENP304"/>
      <c r="ENQ304"/>
      <c r="ENR304"/>
      <c r="ENS304"/>
      <c r="ENT304"/>
      <c r="ENU304"/>
      <c r="ENV304"/>
      <c r="ENW304"/>
      <c r="ENX304"/>
      <c r="ENY304"/>
      <c r="ENZ304"/>
      <c r="EOA304"/>
      <c r="EOB304"/>
      <c r="EOC304"/>
      <c r="EOD304"/>
      <c r="EOE304"/>
      <c r="EOF304"/>
      <c r="EOG304"/>
      <c r="EOH304"/>
      <c r="EOI304"/>
      <c r="EOJ304"/>
      <c r="EOK304"/>
      <c r="EOL304"/>
      <c r="EOM304"/>
      <c r="EON304"/>
      <c r="EOO304"/>
      <c r="EOP304"/>
      <c r="EOQ304"/>
      <c r="EOR304"/>
      <c r="EOS304"/>
      <c r="EOT304"/>
      <c r="EOU304"/>
      <c r="EOV304"/>
      <c r="EOW304"/>
      <c r="EOX304"/>
      <c r="EOY304"/>
      <c r="EOZ304"/>
      <c r="EPA304"/>
      <c r="EPB304"/>
      <c r="EPC304"/>
      <c r="EPD304"/>
      <c r="EPE304"/>
      <c r="EPF304"/>
      <c r="EPG304"/>
      <c r="EPH304"/>
      <c r="EPI304"/>
      <c r="EPJ304"/>
      <c r="EPK304"/>
      <c r="EPL304"/>
      <c r="EPM304"/>
      <c r="EPN304"/>
      <c r="EPO304"/>
      <c r="EPP304"/>
      <c r="EPQ304"/>
      <c r="EPR304"/>
      <c r="EPS304"/>
      <c r="EPT304"/>
      <c r="EPU304"/>
      <c r="EPV304"/>
      <c r="EPW304"/>
      <c r="EPX304"/>
      <c r="EPY304"/>
      <c r="EPZ304"/>
      <c r="EQA304"/>
      <c r="EQB304"/>
      <c r="EQC304"/>
      <c r="EQD304"/>
      <c r="EQE304"/>
      <c r="EQF304"/>
      <c r="EQG304"/>
      <c r="EQH304"/>
      <c r="EQI304"/>
      <c r="EQJ304"/>
      <c r="EQK304"/>
      <c r="EQL304"/>
      <c r="EQM304"/>
      <c r="EQN304"/>
      <c r="EQO304"/>
      <c r="EQP304"/>
      <c r="EQQ304"/>
      <c r="EQR304"/>
      <c r="EQS304"/>
      <c r="EQT304"/>
      <c r="EQU304"/>
      <c r="EQV304"/>
      <c r="EQW304"/>
      <c r="EQX304"/>
      <c r="EQY304"/>
      <c r="EQZ304"/>
      <c r="ERA304"/>
      <c r="ERB304"/>
      <c r="ERC304"/>
      <c r="ERD304"/>
      <c r="ERE304"/>
      <c r="ERF304"/>
      <c r="ERG304"/>
      <c r="ERH304"/>
      <c r="ERI304"/>
      <c r="ERJ304"/>
      <c r="ERK304"/>
      <c r="ERL304"/>
      <c r="ERM304"/>
      <c r="ERN304"/>
      <c r="ERO304"/>
      <c r="ERP304"/>
      <c r="ERQ304"/>
      <c r="ERR304"/>
      <c r="ERS304"/>
      <c r="ERT304"/>
      <c r="ERU304"/>
      <c r="ERV304"/>
      <c r="ERW304"/>
      <c r="ERX304"/>
      <c r="ERY304"/>
      <c r="ERZ304"/>
      <c r="ESA304"/>
      <c r="ESB304"/>
      <c r="ESC304"/>
      <c r="ESD304"/>
      <c r="ESE304"/>
      <c r="ESF304"/>
      <c r="ESG304"/>
      <c r="ESH304"/>
      <c r="ESI304"/>
      <c r="ESJ304"/>
      <c r="ESK304"/>
      <c r="ESL304"/>
      <c r="ESM304"/>
      <c r="ESN304"/>
      <c r="ESO304"/>
      <c r="ESP304"/>
      <c r="ESQ304"/>
      <c r="ESR304"/>
      <c r="ESS304"/>
      <c r="EST304"/>
      <c r="ESU304"/>
      <c r="ESV304"/>
      <c r="ESW304"/>
      <c r="ESX304"/>
      <c r="ESY304"/>
      <c r="ESZ304"/>
      <c r="ETA304"/>
      <c r="ETB304"/>
      <c r="ETC304"/>
      <c r="ETD304"/>
      <c r="ETE304"/>
      <c r="ETF304"/>
      <c r="ETG304"/>
      <c r="ETH304"/>
      <c r="ETI304"/>
      <c r="ETJ304"/>
      <c r="ETK304"/>
      <c r="ETL304"/>
      <c r="ETM304"/>
      <c r="ETN304"/>
      <c r="ETO304"/>
      <c r="ETP304"/>
      <c r="ETQ304"/>
      <c r="ETR304"/>
      <c r="ETS304"/>
      <c r="ETT304"/>
      <c r="ETU304"/>
      <c r="ETV304"/>
      <c r="ETW304"/>
      <c r="ETX304"/>
      <c r="ETY304"/>
      <c r="ETZ304"/>
      <c r="EUA304"/>
      <c r="EUB304"/>
      <c r="EUC304"/>
      <c r="EUD304"/>
      <c r="EUE304"/>
      <c r="EUF304"/>
      <c r="EUG304"/>
      <c r="EUH304"/>
      <c r="EUI304"/>
      <c r="EUJ304"/>
      <c r="EUK304"/>
      <c r="EUL304"/>
      <c r="EUM304"/>
      <c r="EUN304"/>
      <c r="EUO304"/>
      <c r="EUP304"/>
      <c r="EUQ304"/>
      <c r="EUR304"/>
      <c r="EUS304"/>
      <c r="EUT304"/>
      <c r="EUU304"/>
      <c r="EUV304"/>
      <c r="EUW304"/>
      <c r="EUX304"/>
      <c r="EUY304"/>
      <c r="EUZ304"/>
      <c r="EVA304"/>
      <c r="EVB304"/>
      <c r="EVC304"/>
      <c r="EVD304"/>
      <c r="EVE304"/>
      <c r="EVF304"/>
      <c r="EVG304"/>
      <c r="EVH304"/>
      <c r="EVI304"/>
      <c r="EVJ304"/>
      <c r="EVK304"/>
      <c r="EVL304"/>
      <c r="EVM304"/>
      <c r="EVN304"/>
      <c r="EVO304"/>
      <c r="EVP304"/>
      <c r="EVQ304"/>
      <c r="EVR304"/>
      <c r="EVS304"/>
      <c r="EVT304"/>
      <c r="EVU304"/>
      <c r="EVV304"/>
      <c r="EVW304"/>
      <c r="EVX304"/>
      <c r="EVY304"/>
      <c r="EVZ304"/>
      <c r="EWA304"/>
      <c r="EWB304"/>
      <c r="EWC304"/>
      <c r="EWD304"/>
      <c r="EWE304"/>
      <c r="EWF304"/>
      <c r="EWG304"/>
      <c r="EWH304"/>
      <c r="EWI304"/>
      <c r="EWJ304"/>
      <c r="EWK304"/>
      <c r="EWL304"/>
      <c r="EWM304"/>
      <c r="EWN304"/>
      <c r="EWO304"/>
      <c r="EWP304"/>
      <c r="EWQ304"/>
      <c r="EWR304"/>
      <c r="EWS304"/>
      <c r="EWT304"/>
      <c r="EWU304"/>
      <c r="EWV304"/>
      <c r="EWW304"/>
      <c r="EWX304"/>
      <c r="EWY304"/>
      <c r="EWZ304"/>
      <c r="EXA304"/>
      <c r="EXB304"/>
      <c r="EXC304"/>
      <c r="EXD304"/>
      <c r="EXE304"/>
      <c r="EXF304"/>
      <c r="EXG304"/>
      <c r="EXH304"/>
      <c r="EXI304"/>
      <c r="EXJ304"/>
      <c r="EXK304"/>
      <c r="EXL304"/>
      <c r="EXM304"/>
      <c r="EXN304"/>
      <c r="EXO304"/>
      <c r="EXP304"/>
      <c r="EXQ304"/>
      <c r="EXR304"/>
      <c r="EXS304"/>
      <c r="EXT304"/>
      <c r="EXU304"/>
      <c r="EXV304"/>
      <c r="EXW304"/>
      <c r="EXX304"/>
      <c r="EXY304"/>
      <c r="EXZ304"/>
      <c r="EYA304"/>
      <c r="EYB304"/>
      <c r="EYC304"/>
      <c r="EYD304"/>
      <c r="EYE304"/>
      <c r="EYF304"/>
      <c r="EYG304"/>
      <c r="EYH304"/>
      <c r="EYI304"/>
      <c r="EYJ304"/>
      <c r="EYK304"/>
      <c r="EYL304"/>
      <c r="EYM304"/>
      <c r="EYN304"/>
      <c r="EYO304"/>
      <c r="EYP304"/>
      <c r="EYQ304"/>
      <c r="EYR304"/>
      <c r="EYS304"/>
      <c r="EYT304"/>
      <c r="EYU304"/>
      <c r="EYV304"/>
      <c r="EYW304"/>
      <c r="EYX304"/>
      <c r="EYY304"/>
      <c r="EYZ304"/>
      <c r="EZA304"/>
      <c r="EZB304"/>
      <c r="EZC304"/>
      <c r="EZD304"/>
      <c r="EZE304"/>
      <c r="EZF304"/>
      <c r="EZG304"/>
      <c r="EZH304"/>
      <c r="EZI304"/>
      <c r="EZJ304"/>
      <c r="EZK304"/>
      <c r="EZL304"/>
      <c r="EZM304"/>
      <c r="EZN304"/>
      <c r="EZO304"/>
      <c r="EZP304"/>
      <c r="EZQ304"/>
      <c r="EZR304"/>
      <c r="EZS304"/>
      <c r="EZT304"/>
      <c r="EZU304"/>
      <c r="EZV304"/>
      <c r="EZW304"/>
      <c r="EZX304"/>
      <c r="EZY304"/>
      <c r="EZZ304"/>
      <c r="FAA304"/>
      <c r="FAB304"/>
      <c r="FAC304"/>
      <c r="FAD304"/>
      <c r="FAE304"/>
      <c r="FAF304"/>
      <c r="FAG304"/>
      <c r="FAH304"/>
      <c r="FAI304"/>
      <c r="FAJ304"/>
      <c r="FAK304"/>
      <c r="FAL304"/>
      <c r="FAM304"/>
      <c r="FAN304"/>
      <c r="FAO304"/>
      <c r="FAP304"/>
      <c r="FAQ304"/>
      <c r="FAR304"/>
      <c r="FAS304"/>
      <c r="FAT304"/>
      <c r="FAU304"/>
      <c r="FAV304"/>
      <c r="FAW304"/>
      <c r="FAX304"/>
      <c r="FAY304"/>
      <c r="FAZ304"/>
      <c r="FBA304"/>
      <c r="FBB304"/>
      <c r="FBC304"/>
      <c r="FBD304"/>
      <c r="FBE304"/>
      <c r="FBF304"/>
      <c r="FBG304"/>
      <c r="FBH304"/>
      <c r="FBI304"/>
      <c r="FBJ304"/>
      <c r="FBK304"/>
      <c r="FBL304"/>
      <c r="FBM304"/>
      <c r="FBN304"/>
      <c r="FBO304"/>
      <c r="FBP304"/>
      <c r="FBQ304"/>
      <c r="FBR304"/>
      <c r="FBS304"/>
      <c r="FBT304"/>
      <c r="FBU304"/>
      <c r="FBV304"/>
      <c r="FBW304"/>
      <c r="FBX304"/>
      <c r="FBY304"/>
      <c r="FBZ304"/>
      <c r="FCA304"/>
      <c r="FCB304"/>
      <c r="FCC304"/>
      <c r="FCD304"/>
      <c r="FCE304"/>
      <c r="FCF304"/>
      <c r="FCG304"/>
      <c r="FCH304"/>
      <c r="FCI304"/>
      <c r="FCJ304"/>
      <c r="FCK304"/>
      <c r="FCL304"/>
      <c r="FCM304"/>
      <c r="FCN304"/>
      <c r="FCO304"/>
      <c r="FCP304"/>
      <c r="FCQ304"/>
      <c r="FCR304"/>
      <c r="FCS304"/>
      <c r="FCT304"/>
      <c r="FCU304"/>
      <c r="FCV304"/>
      <c r="FCW304"/>
      <c r="FCX304"/>
      <c r="FCY304"/>
      <c r="FCZ304"/>
      <c r="FDA304"/>
      <c r="FDB304"/>
      <c r="FDC304"/>
      <c r="FDD304"/>
      <c r="FDE304"/>
      <c r="FDF304"/>
      <c r="FDG304"/>
      <c r="FDH304"/>
      <c r="FDI304"/>
      <c r="FDJ304"/>
      <c r="FDK304"/>
      <c r="FDL304"/>
      <c r="FDM304"/>
      <c r="FDN304"/>
      <c r="FDO304"/>
      <c r="FDP304"/>
      <c r="FDQ304"/>
      <c r="FDR304"/>
      <c r="FDS304"/>
      <c r="FDT304"/>
      <c r="FDU304"/>
      <c r="FDV304"/>
      <c r="FDW304"/>
      <c r="FDX304"/>
      <c r="FDY304"/>
      <c r="FDZ304"/>
      <c r="FEA304"/>
      <c r="FEB304"/>
      <c r="FEC304"/>
      <c r="FED304"/>
      <c r="FEE304"/>
      <c r="FEF304"/>
      <c r="FEG304"/>
      <c r="FEH304"/>
      <c r="FEI304"/>
      <c r="FEJ304"/>
      <c r="FEK304"/>
      <c r="FEL304"/>
      <c r="FEM304"/>
      <c r="FEN304"/>
      <c r="FEO304"/>
      <c r="FEP304"/>
      <c r="FEQ304"/>
      <c r="FER304"/>
      <c r="FES304"/>
      <c r="FET304"/>
      <c r="FEU304"/>
      <c r="FEV304"/>
      <c r="FEW304"/>
      <c r="FEX304"/>
      <c r="FEY304"/>
      <c r="FEZ304"/>
      <c r="FFA304"/>
      <c r="FFB304"/>
      <c r="FFC304"/>
      <c r="FFD304"/>
      <c r="FFE304"/>
      <c r="FFF304"/>
      <c r="FFG304"/>
      <c r="FFH304"/>
      <c r="FFI304"/>
      <c r="FFJ304"/>
      <c r="FFK304"/>
      <c r="FFL304"/>
      <c r="FFM304"/>
      <c r="FFN304"/>
      <c r="FFO304"/>
      <c r="FFP304"/>
      <c r="FFQ304"/>
      <c r="FFR304"/>
      <c r="FFS304"/>
      <c r="FFT304"/>
      <c r="FFU304"/>
      <c r="FFV304"/>
      <c r="FFW304"/>
      <c r="FFX304"/>
      <c r="FFY304"/>
      <c r="FFZ304"/>
      <c r="FGA304"/>
      <c r="FGB304"/>
      <c r="FGC304"/>
      <c r="FGD304"/>
      <c r="FGE304"/>
      <c r="FGF304"/>
      <c r="FGG304"/>
      <c r="FGH304"/>
      <c r="FGI304"/>
      <c r="FGJ304"/>
      <c r="FGK304"/>
      <c r="FGL304"/>
      <c r="FGM304"/>
      <c r="FGN304"/>
      <c r="FGO304"/>
      <c r="FGP304"/>
      <c r="FGQ304"/>
      <c r="FGR304"/>
      <c r="FGS304"/>
      <c r="FGT304"/>
      <c r="FGU304"/>
      <c r="FGV304"/>
      <c r="FGW304"/>
      <c r="FGX304"/>
      <c r="FGY304"/>
      <c r="FGZ304"/>
      <c r="FHA304"/>
      <c r="FHB304"/>
      <c r="FHC304"/>
      <c r="FHD304"/>
      <c r="FHE304"/>
      <c r="FHF304"/>
      <c r="FHG304"/>
      <c r="FHH304"/>
      <c r="FHI304"/>
      <c r="FHJ304"/>
      <c r="FHK304"/>
      <c r="FHL304"/>
      <c r="FHM304"/>
      <c r="FHN304"/>
      <c r="FHO304"/>
      <c r="FHP304"/>
      <c r="FHQ304"/>
      <c r="FHR304"/>
      <c r="FHS304"/>
      <c r="FHT304"/>
      <c r="FHU304"/>
      <c r="FHV304"/>
      <c r="FHW304"/>
      <c r="FHX304"/>
      <c r="FHY304"/>
      <c r="FHZ304"/>
      <c r="FIA304"/>
      <c r="FIB304"/>
      <c r="FIC304"/>
      <c r="FID304"/>
      <c r="FIE304"/>
      <c r="FIF304"/>
      <c r="FIG304"/>
      <c r="FIH304"/>
      <c r="FII304"/>
      <c r="FIJ304"/>
      <c r="FIK304"/>
      <c r="FIL304"/>
      <c r="FIM304"/>
      <c r="FIN304"/>
      <c r="FIO304"/>
      <c r="FIP304"/>
      <c r="FIQ304"/>
      <c r="FIR304"/>
      <c r="FIS304"/>
      <c r="FIT304"/>
      <c r="FIU304"/>
      <c r="FIV304"/>
      <c r="FIW304"/>
      <c r="FIX304"/>
      <c r="FIY304"/>
      <c r="FIZ304"/>
      <c r="FJA304"/>
      <c r="FJB304"/>
      <c r="FJC304"/>
      <c r="FJD304"/>
      <c r="FJE304"/>
      <c r="FJF304"/>
      <c r="FJG304"/>
      <c r="FJH304"/>
      <c r="FJI304"/>
      <c r="FJJ304"/>
      <c r="FJK304"/>
      <c r="FJL304"/>
      <c r="FJM304"/>
      <c r="FJN304"/>
      <c r="FJO304"/>
      <c r="FJP304"/>
      <c r="FJQ304"/>
      <c r="FJR304"/>
      <c r="FJS304"/>
      <c r="FJT304"/>
      <c r="FJU304"/>
      <c r="FJV304"/>
      <c r="FJW304"/>
      <c r="FJX304"/>
      <c r="FJY304"/>
      <c r="FJZ304"/>
      <c r="FKA304"/>
      <c r="FKB304"/>
      <c r="FKC304"/>
      <c r="FKD304"/>
      <c r="FKE304"/>
      <c r="FKF304"/>
      <c r="FKG304"/>
      <c r="FKH304"/>
      <c r="FKI304"/>
      <c r="FKJ304"/>
      <c r="FKK304"/>
      <c r="FKL304"/>
      <c r="FKM304"/>
      <c r="FKN304"/>
      <c r="FKO304"/>
      <c r="FKP304"/>
      <c r="FKQ304"/>
      <c r="FKR304"/>
      <c r="FKS304"/>
      <c r="FKT304"/>
      <c r="FKU304"/>
      <c r="FKV304"/>
      <c r="FKW304"/>
      <c r="FKX304"/>
      <c r="FKY304"/>
      <c r="FKZ304"/>
      <c r="FLA304"/>
      <c r="FLB304"/>
      <c r="FLC304"/>
      <c r="FLD304"/>
      <c r="FLE304"/>
      <c r="FLF304"/>
      <c r="FLG304"/>
      <c r="FLH304"/>
      <c r="FLI304"/>
      <c r="FLJ304"/>
      <c r="FLK304"/>
      <c r="FLL304"/>
      <c r="FLM304"/>
      <c r="FLN304"/>
      <c r="FLO304"/>
      <c r="FLP304"/>
      <c r="FLQ304"/>
      <c r="FLR304"/>
      <c r="FLS304"/>
      <c r="FLT304"/>
      <c r="FLU304"/>
      <c r="FLV304"/>
      <c r="FLW304"/>
      <c r="FLX304"/>
      <c r="FLY304"/>
      <c r="FLZ304"/>
      <c r="FMA304"/>
      <c r="FMB304"/>
      <c r="FMC304"/>
      <c r="FMD304"/>
      <c r="FME304"/>
      <c r="FMF304"/>
      <c r="FMG304"/>
      <c r="FMH304"/>
      <c r="FMI304"/>
      <c r="FMJ304"/>
      <c r="FMK304"/>
      <c r="FML304"/>
      <c r="FMM304"/>
      <c r="FMN304"/>
      <c r="FMO304"/>
      <c r="FMP304"/>
      <c r="FMQ304"/>
      <c r="FMR304"/>
      <c r="FMS304"/>
      <c r="FMT304"/>
      <c r="FMU304"/>
      <c r="FMV304"/>
      <c r="FMW304"/>
      <c r="FMX304"/>
      <c r="FMY304"/>
      <c r="FMZ304"/>
      <c r="FNA304"/>
      <c r="FNB304"/>
      <c r="FNC304"/>
      <c r="FND304"/>
      <c r="FNE304"/>
      <c r="FNF304"/>
      <c r="FNG304"/>
      <c r="FNH304"/>
      <c r="FNI304"/>
      <c r="FNJ304"/>
      <c r="FNK304"/>
      <c r="FNL304"/>
      <c r="FNM304"/>
      <c r="FNN304"/>
      <c r="FNO304"/>
      <c r="FNP304"/>
      <c r="FNQ304"/>
      <c r="FNR304"/>
      <c r="FNS304"/>
      <c r="FNT304"/>
      <c r="FNU304"/>
      <c r="FNV304"/>
      <c r="FNW304"/>
      <c r="FNX304"/>
      <c r="FNY304"/>
      <c r="FNZ304"/>
      <c r="FOA304"/>
      <c r="FOB304"/>
      <c r="FOC304"/>
      <c r="FOD304"/>
      <c r="FOE304"/>
      <c r="FOF304"/>
      <c r="FOG304"/>
      <c r="FOH304"/>
      <c r="FOI304"/>
      <c r="FOJ304"/>
      <c r="FOK304"/>
      <c r="FOL304"/>
      <c r="FOM304"/>
      <c r="FON304"/>
      <c r="FOO304"/>
      <c r="FOP304"/>
      <c r="FOQ304"/>
      <c r="FOR304"/>
      <c r="FOS304"/>
      <c r="FOT304"/>
      <c r="FOU304"/>
      <c r="FOV304"/>
      <c r="FOW304"/>
      <c r="FOX304"/>
      <c r="FOY304"/>
      <c r="FOZ304"/>
      <c r="FPA304"/>
      <c r="FPB304"/>
      <c r="FPC304"/>
      <c r="FPD304"/>
      <c r="FPE304"/>
      <c r="FPF304"/>
      <c r="FPG304"/>
      <c r="FPH304"/>
      <c r="FPI304"/>
      <c r="FPJ304"/>
      <c r="FPK304"/>
      <c r="FPL304"/>
      <c r="FPM304"/>
      <c r="FPN304"/>
      <c r="FPO304"/>
      <c r="FPP304"/>
      <c r="FPQ304"/>
      <c r="FPR304"/>
      <c r="FPS304"/>
      <c r="FPT304"/>
      <c r="FPU304"/>
      <c r="FPV304"/>
      <c r="FPW304"/>
      <c r="FPX304"/>
      <c r="FPY304"/>
      <c r="FPZ304"/>
      <c r="FQA304"/>
      <c r="FQB304"/>
      <c r="FQC304"/>
      <c r="FQD304"/>
      <c r="FQE304"/>
      <c r="FQF304"/>
      <c r="FQG304"/>
      <c r="FQH304"/>
      <c r="FQI304"/>
      <c r="FQJ304"/>
      <c r="FQK304"/>
      <c r="FQL304"/>
      <c r="FQM304"/>
      <c r="FQN304"/>
      <c r="FQO304"/>
      <c r="FQP304"/>
      <c r="FQQ304"/>
      <c r="FQR304"/>
      <c r="FQS304"/>
      <c r="FQT304"/>
      <c r="FQU304"/>
      <c r="FQV304"/>
      <c r="FQW304"/>
      <c r="FQX304"/>
      <c r="FQY304"/>
      <c r="FQZ304"/>
      <c r="FRA304"/>
      <c r="FRB304"/>
      <c r="FRC304"/>
      <c r="FRD304"/>
      <c r="FRE304"/>
      <c r="FRF304"/>
      <c r="FRG304"/>
      <c r="FRH304"/>
      <c r="FRI304"/>
      <c r="FRJ304"/>
      <c r="FRK304"/>
      <c r="FRL304"/>
      <c r="FRM304"/>
      <c r="FRN304"/>
      <c r="FRO304"/>
      <c r="FRP304"/>
      <c r="FRQ304"/>
      <c r="FRR304"/>
      <c r="FRS304"/>
      <c r="FRT304"/>
      <c r="FRU304"/>
      <c r="FRV304"/>
      <c r="FRW304"/>
      <c r="FRX304"/>
      <c r="FRY304"/>
      <c r="FRZ304"/>
      <c r="FSA304"/>
      <c r="FSB304"/>
      <c r="FSC304"/>
      <c r="FSD304"/>
      <c r="FSE304"/>
      <c r="FSF304"/>
      <c r="FSG304"/>
      <c r="FSH304"/>
      <c r="FSI304"/>
      <c r="FSJ304"/>
      <c r="FSK304"/>
      <c r="FSL304"/>
      <c r="FSM304"/>
      <c r="FSN304"/>
      <c r="FSO304"/>
      <c r="FSP304"/>
      <c r="FSQ304"/>
      <c r="FSR304"/>
      <c r="FSS304"/>
      <c r="FST304"/>
      <c r="FSU304"/>
      <c r="FSV304"/>
      <c r="FSW304"/>
      <c r="FSX304"/>
      <c r="FSY304"/>
      <c r="FSZ304"/>
      <c r="FTA304"/>
      <c r="FTB304"/>
      <c r="FTC304"/>
      <c r="FTD304"/>
      <c r="FTE304"/>
      <c r="FTF304"/>
      <c r="FTG304"/>
      <c r="FTH304"/>
      <c r="FTI304"/>
      <c r="FTJ304"/>
      <c r="FTK304"/>
      <c r="FTL304"/>
      <c r="FTM304"/>
      <c r="FTN304"/>
      <c r="FTO304"/>
      <c r="FTP304"/>
      <c r="FTQ304"/>
      <c r="FTR304"/>
      <c r="FTS304"/>
      <c r="FTT304"/>
      <c r="FTU304"/>
      <c r="FTV304"/>
      <c r="FTW304"/>
      <c r="FTX304"/>
      <c r="FTY304"/>
      <c r="FTZ304"/>
      <c r="FUA304"/>
      <c r="FUB304"/>
      <c r="FUC304"/>
      <c r="FUD304"/>
      <c r="FUE304"/>
      <c r="FUF304"/>
      <c r="FUG304"/>
      <c r="FUH304"/>
      <c r="FUI304"/>
      <c r="FUJ304"/>
      <c r="FUK304"/>
      <c r="FUL304"/>
      <c r="FUM304"/>
      <c r="FUN304"/>
      <c r="FUO304"/>
      <c r="FUP304"/>
      <c r="FUQ304"/>
      <c r="FUR304"/>
      <c r="FUS304"/>
      <c r="FUT304"/>
      <c r="FUU304"/>
      <c r="FUV304"/>
      <c r="FUW304"/>
      <c r="FUX304"/>
      <c r="FUY304"/>
      <c r="FUZ304"/>
      <c r="FVA304"/>
      <c r="FVB304"/>
      <c r="FVC304"/>
      <c r="FVD304"/>
      <c r="FVE304"/>
      <c r="FVF304"/>
      <c r="FVG304"/>
      <c r="FVH304"/>
      <c r="FVI304"/>
      <c r="FVJ304"/>
      <c r="FVK304"/>
      <c r="FVL304"/>
      <c r="FVM304"/>
      <c r="FVN304"/>
      <c r="FVO304"/>
      <c r="FVP304"/>
      <c r="FVQ304"/>
      <c r="FVR304"/>
      <c r="FVS304"/>
      <c r="FVT304"/>
      <c r="FVU304"/>
      <c r="FVV304"/>
      <c r="FVW304"/>
      <c r="FVX304"/>
      <c r="FVY304"/>
      <c r="FVZ304"/>
      <c r="FWA304"/>
      <c r="FWB304"/>
      <c r="FWC304"/>
      <c r="FWD304"/>
      <c r="FWE304"/>
      <c r="FWF304"/>
      <c r="FWG304"/>
      <c r="FWH304"/>
      <c r="FWI304"/>
      <c r="FWJ304"/>
      <c r="FWK304"/>
      <c r="FWL304"/>
      <c r="FWM304"/>
      <c r="FWN304"/>
      <c r="FWO304"/>
      <c r="FWP304"/>
      <c r="FWQ304"/>
      <c r="FWR304"/>
      <c r="FWS304"/>
      <c r="FWT304"/>
      <c r="FWU304"/>
      <c r="FWV304"/>
      <c r="FWW304"/>
      <c r="FWX304"/>
      <c r="FWY304"/>
      <c r="FWZ304"/>
      <c r="FXA304"/>
      <c r="FXB304"/>
      <c r="FXC304"/>
      <c r="FXD304"/>
      <c r="FXE304"/>
      <c r="FXF304"/>
      <c r="FXG304"/>
      <c r="FXH304"/>
      <c r="FXI304"/>
      <c r="FXJ304"/>
      <c r="FXK304"/>
      <c r="FXL304"/>
      <c r="FXM304"/>
      <c r="FXN304"/>
      <c r="FXO304"/>
      <c r="FXP304"/>
      <c r="FXQ304"/>
      <c r="FXR304"/>
      <c r="FXS304"/>
      <c r="FXT304"/>
      <c r="FXU304"/>
      <c r="FXV304"/>
      <c r="FXW304"/>
      <c r="FXX304"/>
      <c r="FXY304"/>
      <c r="FXZ304"/>
      <c r="FYA304"/>
      <c r="FYB304"/>
      <c r="FYC304"/>
      <c r="FYD304"/>
      <c r="FYE304"/>
      <c r="FYF304"/>
      <c r="FYG304"/>
      <c r="FYH304"/>
      <c r="FYI304"/>
      <c r="FYJ304"/>
      <c r="FYK304"/>
      <c r="FYL304"/>
      <c r="FYM304"/>
      <c r="FYN304"/>
      <c r="FYO304"/>
      <c r="FYP304"/>
      <c r="FYQ304"/>
      <c r="FYR304"/>
      <c r="FYS304"/>
      <c r="FYT304"/>
      <c r="FYU304"/>
      <c r="FYV304"/>
      <c r="FYW304"/>
      <c r="FYX304"/>
      <c r="FYY304"/>
      <c r="FYZ304"/>
      <c r="FZA304"/>
      <c r="FZB304"/>
      <c r="FZC304"/>
      <c r="FZD304"/>
      <c r="FZE304"/>
      <c r="FZF304"/>
      <c r="FZG304"/>
      <c r="FZH304"/>
      <c r="FZI304"/>
      <c r="FZJ304"/>
      <c r="FZK304"/>
      <c r="FZL304"/>
      <c r="FZM304"/>
      <c r="FZN304"/>
      <c r="FZO304"/>
      <c r="FZP304"/>
      <c r="FZQ304"/>
      <c r="FZR304"/>
      <c r="FZS304"/>
      <c r="FZT304"/>
      <c r="FZU304"/>
      <c r="FZV304"/>
      <c r="FZW304"/>
      <c r="FZX304"/>
      <c r="FZY304"/>
      <c r="FZZ304"/>
      <c r="GAA304"/>
      <c r="GAB304"/>
      <c r="GAC304"/>
      <c r="GAD304"/>
      <c r="GAE304"/>
      <c r="GAF304"/>
      <c r="GAG304"/>
      <c r="GAH304"/>
      <c r="GAI304"/>
      <c r="GAJ304"/>
      <c r="GAK304"/>
      <c r="GAL304"/>
      <c r="GAM304"/>
      <c r="GAN304"/>
      <c r="GAO304"/>
      <c r="GAP304"/>
      <c r="GAQ304"/>
      <c r="GAR304"/>
      <c r="GAS304"/>
      <c r="GAT304"/>
      <c r="GAU304"/>
      <c r="GAV304"/>
      <c r="GAW304"/>
      <c r="GAX304"/>
      <c r="GAY304"/>
      <c r="GAZ304"/>
      <c r="GBA304"/>
      <c r="GBB304"/>
      <c r="GBC304"/>
      <c r="GBD304"/>
      <c r="GBE304"/>
      <c r="GBF304"/>
      <c r="GBG304"/>
      <c r="GBH304"/>
      <c r="GBI304"/>
      <c r="GBJ304"/>
      <c r="GBK304"/>
      <c r="GBL304"/>
      <c r="GBM304"/>
      <c r="GBN304"/>
      <c r="GBO304"/>
      <c r="GBP304"/>
      <c r="GBQ304"/>
      <c r="GBR304"/>
      <c r="GBS304"/>
      <c r="GBT304"/>
      <c r="GBU304"/>
      <c r="GBV304"/>
      <c r="GBW304"/>
      <c r="GBX304"/>
      <c r="GBY304"/>
      <c r="GBZ304"/>
      <c r="GCA304"/>
      <c r="GCB304"/>
      <c r="GCC304"/>
      <c r="GCD304"/>
      <c r="GCE304"/>
      <c r="GCF304"/>
      <c r="GCG304"/>
      <c r="GCH304"/>
      <c r="GCI304"/>
      <c r="GCJ304"/>
      <c r="GCK304"/>
      <c r="GCL304"/>
      <c r="GCM304"/>
      <c r="GCN304"/>
      <c r="GCO304"/>
      <c r="GCP304"/>
      <c r="GCQ304"/>
      <c r="GCR304"/>
      <c r="GCS304"/>
      <c r="GCT304"/>
      <c r="GCU304"/>
      <c r="GCV304"/>
      <c r="GCW304"/>
      <c r="GCX304"/>
      <c r="GCY304"/>
      <c r="GCZ304"/>
      <c r="GDA304"/>
      <c r="GDB304"/>
      <c r="GDC304"/>
      <c r="GDD304"/>
      <c r="GDE304"/>
      <c r="GDF304"/>
      <c r="GDG304"/>
      <c r="GDH304"/>
      <c r="GDI304"/>
      <c r="GDJ304"/>
      <c r="GDK304"/>
      <c r="GDL304"/>
      <c r="GDM304"/>
      <c r="GDN304"/>
      <c r="GDO304"/>
      <c r="GDP304"/>
      <c r="GDQ304"/>
      <c r="GDR304"/>
      <c r="GDS304"/>
      <c r="GDT304"/>
      <c r="GDU304"/>
      <c r="GDV304"/>
      <c r="GDW304"/>
      <c r="GDX304"/>
      <c r="GDY304"/>
      <c r="GDZ304"/>
      <c r="GEA304"/>
      <c r="GEB304"/>
      <c r="GEC304"/>
      <c r="GED304"/>
      <c r="GEE304"/>
      <c r="GEF304"/>
      <c r="GEG304"/>
      <c r="GEH304"/>
      <c r="GEI304"/>
      <c r="GEJ304"/>
      <c r="GEK304"/>
      <c r="GEL304"/>
      <c r="GEM304"/>
      <c r="GEN304"/>
      <c r="GEO304"/>
      <c r="GEP304"/>
      <c r="GEQ304"/>
      <c r="GER304"/>
      <c r="GES304"/>
      <c r="GET304"/>
      <c r="GEU304"/>
      <c r="GEV304"/>
      <c r="GEW304"/>
      <c r="GEX304"/>
      <c r="GEY304"/>
      <c r="GEZ304"/>
      <c r="GFA304"/>
      <c r="GFB304"/>
      <c r="GFC304"/>
      <c r="GFD304"/>
      <c r="GFE304"/>
      <c r="GFF304"/>
      <c r="GFG304"/>
      <c r="GFH304"/>
      <c r="GFI304"/>
      <c r="GFJ304"/>
      <c r="GFK304"/>
      <c r="GFL304"/>
      <c r="GFM304"/>
      <c r="GFN304"/>
      <c r="GFO304"/>
      <c r="GFP304"/>
      <c r="GFQ304"/>
      <c r="GFR304"/>
      <c r="GFS304"/>
      <c r="GFT304"/>
      <c r="GFU304"/>
      <c r="GFV304"/>
      <c r="GFW304"/>
      <c r="GFX304"/>
      <c r="GFY304"/>
      <c r="GFZ304"/>
      <c r="GGA304"/>
      <c r="GGB304"/>
      <c r="GGC304"/>
      <c r="GGD304"/>
      <c r="GGE304"/>
      <c r="GGF304"/>
      <c r="GGG304"/>
      <c r="GGH304"/>
      <c r="GGI304"/>
      <c r="GGJ304"/>
      <c r="GGK304"/>
      <c r="GGL304"/>
      <c r="GGM304"/>
      <c r="GGN304"/>
      <c r="GGO304"/>
      <c r="GGP304"/>
      <c r="GGQ304"/>
      <c r="GGR304"/>
      <c r="GGS304"/>
      <c r="GGT304"/>
      <c r="GGU304"/>
      <c r="GGV304"/>
      <c r="GGW304"/>
      <c r="GGX304"/>
      <c r="GGY304"/>
      <c r="GGZ304"/>
      <c r="GHA304"/>
      <c r="GHB304"/>
      <c r="GHC304"/>
      <c r="GHD304"/>
      <c r="GHE304"/>
      <c r="GHF304"/>
      <c r="GHG304"/>
      <c r="GHH304"/>
      <c r="GHI304"/>
      <c r="GHJ304"/>
      <c r="GHK304"/>
      <c r="GHL304"/>
      <c r="GHM304"/>
      <c r="GHN304"/>
      <c r="GHO304"/>
      <c r="GHP304"/>
      <c r="GHQ304"/>
      <c r="GHR304"/>
      <c r="GHS304"/>
      <c r="GHT304"/>
      <c r="GHU304"/>
      <c r="GHV304"/>
      <c r="GHW304"/>
      <c r="GHX304"/>
      <c r="GHY304"/>
      <c r="GHZ304"/>
      <c r="GIA304"/>
      <c r="GIB304"/>
      <c r="GIC304"/>
      <c r="GID304"/>
      <c r="GIE304"/>
      <c r="GIF304"/>
      <c r="GIG304"/>
      <c r="GIH304"/>
      <c r="GII304"/>
      <c r="GIJ304"/>
      <c r="GIK304"/>
      <c r="GIL304"/>
      <c r="GIM304"/>
      <c r="GIN304"/>
      <c r="GIO304"/>
      <c r="GIP304"/>
      <c r="GIQ304"/>
      <c r="GIR304"/>
      <c r="GIS304"/>
      <c r="GIT304"/>
      <c r="GIU304"/>
      <c r="GIV304"/>
      <c r="GIW304"/>
      <c r="GIX304"/>
      <c r="GIY304"/>
      <c r="GIZ304"/>
      <c r="GJA304"/>
      <c r="GJB304"/>
      <c r="GJC304"/>
      <c r="GJD304"/>
      <c r="GJE304"/>
      <c r="GJF304"/>
      <c r="GJG304"/>
      <c r="GJH304"/>
      <c r="GJI304"/>
      <c r="GJJ304"/>
      <c r="GJK304"/>
      <c r="GJL304"/>
      <c r="GJM304"/>
      <c r="GJN304"/>
      <c r="GJO304"/>
      <c r="GJP304"/>
      <c r="GJQ304"/>
      <c r="GJR304"/>
      <c r="GJS304"/>
      <c r="GJT304"/>
      <c r="GJU304"/>
      <c r="GJV304"/>
      <c r="GJW304"/>
      <c r="GJX304"/>
      <c r="GJY304"/>
      <c r="GJZ304"/>
      <c r="GKA304"/>
      <c r="GKB304"/>
      <c r="GKC304"/>
      <c r="GKD304"/>
      <c r="GKE304"/>
      <c r="GKF304"/>
      <c r="GKG304"/>
      <c r="GKH304"/>
      <c r="GKI304"/>
      <c r="GKJ304"/>
      <c r="GKK304"/>
      <c r="GKL304"/>
      <c r="GKM304"/>
      <c r="GKN304"/>
      <c r="GKO304"/>
      <c r="GKP304"/>
      <c r="GKQ304"/>
      <c r="GKR304"/>
      <c r="GKS304"/>
      <c r="GKT304"/>
      <c r="GKU304"/>
      <c r="GKV304"/>
      <c r="GKW304"/>
      <c r="GKX304"/>
      <c r="GKY304"/>
      <c r="GKZ304"/>
      <c r="GLA304"/>
      <c r="GLB304"/>
      <c r="GLC304"/>
      <c r="GLD304"/>
      <c r="GLE304"/>
      <c r="GLF304"/>
      <c r="GLG304"/>
      <c r="GLH304"/>
      <c r="GLI304"/>
      <c r="GLJ304"/>
      <c r="GLK304"/>
      <c r="GLL304"/>
      <c r="GLM304"/>
      <c r="GLN304"/>
      <c r="GLO304"/>
      <c r="GLP304"/>
      <c r="GLQ304"/>
      <c r="GLR304"/>
      <c r="GLS304"/>
      <c r="GLT304"/>
      <c r="GLU304"/>
      <c r="GLV304"/>
      <c r="GLW304"/>
      <c r="GLX304"/>
      <c r="GLY304"/>
      <c r="GLZ304"/>
      <c r="GMA304"/>
      <c r="GMB304"/>
      <c r="GMC304"/>
      <c r="GMD304"/>
      <c r="GME304"/>
      <c r="GMF304"/>
      <c r="GMG304"/>
      <c r="GMH304"/>
      <c r="GMI304"/>
      <c r="GMJ304"/>
      <c r="GMK304"/>
      <c r="GML304"/>
      <c r="GMM304"/>
      <c r="GMN304"/>
      <c r="GMO304"/>
      <c r="GMP304"/>
      <c r="GMQ304"/>
      <c r="GMR304"/>
      <c r="GMS304"/>
      <c r="GMT304"/>
      <c r="GMU304"/>
      <c r="GMV304"/>
      <c r="GMW304"/>
      <c r="GMX304"/>
      <c r="GMY304"/>
      <c r="GMZ304"/>
      <c r="GNA304"/>
      <c r="GNB304"/>
      <c r="GNC304"/>
      <c r="GND304"/>
      <c r="GNE304"/>
      <c r="GNF304"/>
      <c r="GNG304"/>
      <c r="GNH304"/>
      <c r="GNI304"/>
      <c r="GNJ304"/>
      <c r="GNK304"/>
      <c r="GNL304"/>
      <c r="GNM304"/>
      <c r="GNN304"/>
      <c r="GNO304"/>
      <c r="GNP304"/>
      <c r="GNQ304"/>
      <c r="GNR304"/>
      <c r="GNS304"/>
      <c r="GNT304"/>
      <c r="GNU304"/>
      <c r="GNV304"/>
      <c r="GNW304"/>
      <c r="GNX304"/>
      <c r="GNY304"/>
      <c r="GNZ304"/>
      <c r="GOA304"/>
      <c r="GOB304"/>
      <c r="GOC304"/>
      <c r="GOD304"/>
      <c r="GOE304"/>
      <c r="GOF304"/>
      <c r="GOG304"/>
      <c r="GOH304"/>
      <c r="GOI304"/>
      <c r="GOJ304"/>
      <c r="GOK304"/>
      <c r="GOL304"/>
      <c r="GOM304"/>
      <c r="GON304"/>
      <c r="GOO304"/>
      <c r="GOP304"/>
      <c r="GOQ304"/>
      <c r="GOR304"/>
      <c r="GOS304"/>
      <c r="GOT304"/>
      <c r="GOU304"/>
      <c r="GOV304"/>
      <c r="GOW304"/>
      <c r="GOX304"/>
      <c r="GOY304"/>
      <c r="GOZ304"/>
      <c r="GPA304"/>
      <c r="GPB304"/>
      <c r="GPC304"/>
      <c r="GPD304"/>
      <c r="GPE304"/>
      <c r="GPF304"/>
      <c r="GPG304"/>
      <c r="GPH304"/>
      <c r="GPI304"/>
      <c r="GPJ304"/>
      <c r="GPK304"/>
      <c r="GPL304"/>
      <c r="GPM304"/>
      <c r="GPN304"/>
      <c r="GPO304"/>
      <c r="GPP304"/>
      <c r="GPQ304"/>
      <c r="GPR304"/>
      <c r="GPS304"/>
      <c r="GPT304"/>
      <c r="GPU304"/>
      <c r="GPV304"/>
      <c r="GPW304"/>
      <c r="GPX304"/>
      <c r="GPY304"/>
      <c r="GPZ304"/>
      <c r="GQA304"/>
      <c r="GQB304"/>
      <c r="GQC304"/>
      <c r="GQD304"/>
      <c r="GQE304"/>
      <c r="GQF304"/>
      <c r="GQG304"/>
      <c r="GQH304"/>
      <c r="GQI304"/>
      <c r="GQJ304"/>
      <c r="GQK304"/>
      <c r="GQL304"/>
      <c r="GQM304"/>
      <c r="GQN304"/>
      <c r="GQO304"/>
      <c r="GQP304"/>
      <c r="GQQ304"/>
      <c r="GQR304"/>
      <c r="GQS304"/>
      <c r="GQT304"/>
      <c r="GQU304"/>
      <c r="GQV304"/>
      <c r="GQW304"/>
      <c r="GQX304"/>
      <c r="GQY304"/>
      <c r="GQZ304"/>
      <c r="GRA304"/>
      <c r="GRB304"/>
      <c r="GRC304"/>
      <c r="GRD304"/>
      <c r="GRE304"/>
      <c r="GRF304"/>
      <c r="GRG304"/>
      <c r="GRH304"/>
      <c r="GRI304"/>
      <c r="GRJ304"/>
      <c r="GRK304"/>
      <c r="GRL304"/>
      <c r="GRM304"/>
      <c r="GRN304"/>
      <c r="GRO304"/>
      <c r="GRP304"/>
      <c r="GRQ304"/>
      <c r="GRR304"/>
      <c r="GRS304"/>
      <c r="GRT304"/>
      <c r="GRU304"/>
      <c r="GRV304"/>
      <c r="GRW304"/>
      <c r="GRX304"/>
      <c r="GRY304"/>
      <c r="GRZ304"/>
      <c r="GSA304"/>
      <c r="GSB304"/>
      <c r="GSC304"/>
      <c r="GSD304"/>
      <c r="GSE304"/>
      <c r="GSF304"/>
      <c r="GSG304"/>
      <c r="GSH304"/>
      <c r="GSI304"/>
      <c r="GSJ304"/>
      <c r="GSK304"/>
      <c r="GSL304"/>
      <c r="GSM304"/>
      <c r="GSN304"/>
      <c r="GSO304"/>
      <c r="GSP304"/>
      <c r="GSQ304"/>
      <c r="GSR304"/>
      <c r="GSS304"/>
      <c r="GST304"/>
      <c r="GSU304"/>
      <c r="GSV304"/>
      <c r="GSW304"/>
      <c r="GSX304"/>
      <c r="GSY304"/>
      <c r="GSZ304"/>
      <c r="GTA304"/>
      <c r="GTB304"/>
      <c r="GTC304"/>
      <c r="GTD304"/>
      <c r="GTE304"/>
      <c r="GTF304"/>
      <c r="GTG304"/>
      <c r="GTH304"/>
      <c r="GTI304"/>
      <c r="GTJ304"/>
      <c r="GTK304"/>
      <c r="GTL304"/>
      <c r="GTM304"/>
      <c r="GTN304"/>
      <c r="GTO304"/>
      <c r="GTP304"/>
      <c r="GTQ304"/>
      <c r="GTR304"/>
      <c r="GTS304"/>
      <c r="GTT304"/>
      <c r="GTU304"/>
      <c r="GTV304"/>
      <c r="GTW304"/>
      <c r="GTX304"/>
      <c r="GTY304"/>
      <c r="GTZ304"/>
      <c r="GUA304"/>
      <c r="GUB304"/>
      <c r="GUC304"/>
      <c r="GUD304"/>
      <c r="GUE304"/>
      <c r="GUF304"/>
      <c r="GUG304"/>
      <c r="GUH304"/>
      <c r="GUI304"/>
      <c r="GUJ304"/>
      <c r="GUK304"/>
      <c r="GUL304"/>
      <c r="GUM304"/>
      <c r="GUN304"/>
      <c r="GUO304"/>
      <c r="GUP304"/>
      <c r="GUQ304"/>
      <c r="GUR304"/>
      <c r="GUS304"/>
      <c r="GUT304"/>
      <c r="GUU304"/>
      <c r="GUV304"/>
      <c r="GUW304"/>
      <c r="GUX304"/>
      <c r="GUY304"/>
      <c r="GUZ304"/>
      <c r="GVA304"/>
      <c r="GVB304"/>
      <c r="GVC304"/>
      <c r="GVD304"/>
      <c r="GVE304"/>
      <c r="GVF304"/>
      <c r="GVG304"/>
      <c r="GVH304"/>
      <c r="GVI304"/>
      <c r="GVJ304"/>
      <c r="GVK304"/>
      <c r="GVL304"/>
      <c r="GVM304"/>
      <c r="GVN304"/>
      <c r="GVO304"/>
      <c r="GVP304"/>
      <c r="GVQ304"/>
      <c r="GVR304"/>
      <c r="GVS304"/>
      <c r="GVT304"/>
      <c r="GVU304"/>
      <c r="GVV304"/>
      <c r="GVW304"/>
      <c r="GVX304"/>
      <c r="GVY304"/>
      <c r="GVZ304"/>
      <c r="GWA304"/>
      <c r="GWB304"/>
      <c r="GWC304"/>
      <c r="GWD304"/>
      <c r="GWE304"/>
      <c r="GWF304"/>
      <c r="GWG304"/>
      <c r="GWH304"/>
      <c r="GWI304"/>
      <c r="GWJ304"/>
      <c r="GWK304"/>
      <c r="GWL304"/>
      <c r="GWM304"/>
      <c r="GWN304"/>
      <c r="GWO304"/>
      <c r="GWP304"/>
      <c r="GWQ304"/>
      <c r="GWR304"/>
      <c r="GWS304"/>
      <c r="GWT304"/>
      <c r="GWU304"/>
      <c r="GWV304"/>
      <c r="GWW304"/>
      <c r="GWX304"/>
      <c r="GWY304"/>
      <c r="GWZ304"/>
      <c r="GXA304"/>
      <c r="GXB304"/>
      <c r="GXC304"/>
      <c r="GXD304"/>
      <c r="GXE304"/>
      <c r="GXF304"/>
      <c r="GXG304"/>
      <c r="GXH304"/>
      <c r="GXI304"/>
      <c r="GXJ304"/>
      <c r="GXK304"/>
      <c r="GXL304"/>
      <c r="GXM304"/>
      <c r="GXN304"/>
      <c r="GXO304"/>
      <c r="GXP304"/>
      <c r="GXQ304"/>
      <c r="GXR304"/>
      <c r="GXS304"/>
      <c r="GXT304"/>
      <c r="GXU304"/>
      <c r="GXV304"/>
      <c r="GXW304"/>
      <c r="GXX304"/>
      <c r="GXY304"/>
      <c r="GXZ304"/>
      <c r="GYA304"/>
      <c r="GYB304"/>
      <c r="GYC304"/>
      <c r="GYD304"/>
      <c r="GYE304"/>
      <c r="GYF304"/>
      <c r="GYG304"/>
      <c r="GYH304"/>
      <c r="GYI304"/>
      <c r="GYJ304"/>
      <c r="GYK304"/>
      <c r="GYL304"/>
      <c r="GYM304"/>
      <c r="GYN304"/>
      <c r="GYO304"/>
      <c r="GYP304"/>
      <c r="GYQ304"/>
      <c r="GYR304"/>
      <c r="GYS304"/>
      <c r="GYT304"/>
      <c r="GYU304"/>
      <c r="GYV304"/>
      <c r="GYW304"/>
      <c r="GYX304"/>
      <c r="GYY304"/>
      <c r="GYZ304"/>
      <c r="GZA304"/>
      <c r="GZB304"/>
      <c r="GZC304"/>
      <c r="GZD304"/>
      <c r="GZE304"/>
      <c r="GZF304"/>
      <c r="GZG304"/>
      <c r="GZH304"/>
      <c r="GZI304"/>
      <c r="GZJ304"/>
      <c r="GZK304"/>
      <c r="GZL304"/>
      <c r="GZM304"/>
      <c r="GZN304"/>
      <c r="GZO304"/>
      <c r="GZP304"/>
      <c r="GZQ304"/>
      <c r="GZR304"/>
      <c r="GZS304"/>
      <c r="GZT304"/>
      <c r="GZU304"/>
      <c r="GZV304"/>
      <c r="GZW304"/>
      <c r="GZX304"/>
      <c r="GZY304"/>
      <c r="GZZ304"/>
      <c r="HAA304"/>
      <c r="HAB304"/>
      <c r="HAC304"/>
      <c r="HAD304"/>
      <c r="HAE304"/>
      <c r="HAF304"/>
      <c r="HAG304"/>
      <c r="HAH304"/>
      <c r="HAI304"/>
      <c r="HAJ304"/>
      <c r="HAK304"/>
      <c r="HAL304"/>
      <c r="HAM304"/>
      <c r="HAN304"/>
      <c r="HAO304"/>
      <c r="HAP304"/>
      <c r="HAQ304"/>
      <c r="HAR304"/>
      <c r="HAS304"/>
      <c r="HAT304"/>
      <c r="HAU304"/>
      <c r="HAV304"/>
      <c r="HAW304"/>
      <c r="HAX304"/>
      <c r="HAY304"/>
      <c r="HAZ304"/>
      <c r="HBA304"/>
      <c r="HBB304"/>
      <c r="HBC304"/>
      <c r="HBD304"/>
      <c r="HBE304"/>
      <c r="HBF304"/>
      <c r="HBG304"/>
      <c r="HBH304"/>
      <c r="HBI304"/>
      <c r="HBJ304"/>
      <c r="HBK304"/>
      <c r="HBL304"/>
      <c r="HBM304"/>
      <c r="HBN304"/>
      <c r="HBO304"/>
      <c r="HBP304"/>
      <c r="HBQ304"/>
      <c r="HBR304"/>
      <c r="HBS304"/>
      <c r="HBT304"/>
      <c r="HBU304"/>
      <c r="HBV304"/>
      <c r="HBW304"/>
      <c r="HBX304"/>
      <c r="HBY304"/>
      <c r="HBZ304"/>
      <c r="HCA304"/>
      <c r="HCB304"/>
      <c r="HCC304"/>
      <c r="HCD304"/>
      <c r="HCE304"/>
      <c r="HCF304"/>
      <c r="HCG304"/>
      <c r="HCH304"/>
      <c r="HCI304"/>
      <c r="HCJ304"/>
      <c r="HCK304"/>
      <c r="HCL304"/>
      <c r="HCM304"/>
      <c r="HCN304"/>
      <c r="HCO304"/>
      <c r="HCP304"/>
      <c r="HCQ304"/>
      <c r="HCR304"/>
      <c r="HCS304"/>
      <c r="HCT304"/>
      <c r="HCU304"/>
      <c r="HCV304"/>
      <c r="HCW304"/>
      <c r="HCX304"/>
      <c r="HCY304"/>
      <c r="HCZ304"/>
      <c r="HDA304"/>
      <c r="HDB304"/>
      <c r="HDC304"/>
      <c r="HDD304"/>
      <c r="HDE304"/>
      <c r="HDF304"/>
      <c r="HDG304"/>
      <c r="HDH304"/>
      <c r="HDI304"/>
      <c r="HDJ304"/>
      <c r="HDK304"/>
      <c r="HDL304"/>
      <c r="HDM304"/>
      <c r="HDN304"/>
      <c r="HDO304"/>
      <c r="HDP304"/>
      <c r="HDQ304"/>
      <c r="HDR304"/>
      <c r="HDS304"/>
      <c r="HDT304"/>
      <c r="HDU304"/>
      <c r="HDV304"/>
      <c r="HDW304"/>
      <c r="HDX304"/>
      <c r="HDY304"/>
      <c r="HDZ304"/>
      <c r="HEA304"/>
      <c r="HEB304"/>
      <c r="HEC304"/>
      <c r="HED304"/>
      <c r="HEE304"/>
      <c r="HEF304"/>
      <c r="HEG304"/>
      <c r="HEH304"/>
      <c r="HEI304"/>
      <c r="HEJ304"/>
      <c r="HEK304"/>
      <c r="HEL304"/>
      <c r="HEM304"/>
      <c r="HEN304"/>
      <c r="HEO304"/>
      <c r="HEP304"/>
      <c r="HEQ304"/>
      <c r="HER304"/>
      <c r="HES304"/>
      <c r="HET304"/>
      <c r="HEU304"/>
      <c r="HEV304"/>
      <c r="HEW304"/>
      <c r="HEX304"/>
      <c r="HEY304"/>
      <c r="HEZ304"/>
      <c r="HFA304"/>
      <c r="HFB304"/>
      <c r="HFC304"/>
      <c r="HFD304"/>
      <c r="HFE304"/>
      <c r="HFF304"/>
      <c r="HFG304"/>
      <c r="HFH304"/>
      <c r="HFI304"/>
      <c r="HFJ304"/>
      <c r="HFK304"/>
      <c r="HFL304"/>
      <c r="HFM304"/>
      <c r="HFN304"/>
      <c r="HFO304"/>
      <c r="HFP304"/>
      <c r="HFQ304"/>
      <c r="HFR304"/>
      <c r="HFS304"/>
      <c r="HFT304"/>
      <c r="HFU304"/>
      <c r="HFV304"/>
      <c r="HFW304"/>
      <c r="HFX304"/>
      <c r="HFY304"/>
      <c r="HFZ304"/>
      <c r="HGA304"/>
      <c r="HGB304"/>
      <c r="HGC304"/>
      <c r="HGD304"/>
      <c r="HGE304"/>
      <c r="HGF304"/>
      <c r="HGG304"/>
      <c r="HGH304"/>
      <c r="HGI304"/>
      <c r="HGJ304"/>
      <c r="HGK304"/>
      <c r="HGL304"/>
      <c r="HGM304"/>
      <c r="HGN304"/>
      <c r="HGO304"/>
      <c r="HGP304"/>
      <c r="HGQ304"/>
      <c r="HGR304"/>
      <c r="HGS304"/>
      <c r="HGT304"/>
      <c r="HGU304"/>
      <c r="HGV304"/>
      <c r="HGW304"/>
      <c r="HGX304"/>
      <c r="HGY304"/>
      <c r="HGZ304"/>
      <c r="HHA304"/>
      <c r="HHB304"/>
      <c r="HHC304"/>
      <c r="HHD304"/>
      <c r="HHE304"/>
      <c r="HHF304"/>
      <c r="HHG304"/>
      <c r="HHH304"/>
      <c r="HHI304"/>
      <c r="HHJ304"/>
      <c r="HHK304"/>
      <c r="HHL304"/>
      <c r="HHM304"/>
      <c r="HHN304"/>
      <c r="HHO304"/>
      <c r="HHP304"/>
      <c r="HHQ304"/>
      <c r="HHR304"/>
      <c r="HHS304"/>
      <c r="HHT304"/>
      <c r="HHU304"/>
      <c r="HHV304"/>
      <c r="HHW304"/>
      <c r="HHX304"/>
      <c r="HHY304"/>
      <c r="HHZ304"/>
      <c r="HIA304"/>
      <c r="HIB304"/>
      <c r="HIC304"/>
      <c r="HID304"/>
      <c r="HIE304"/>
      <c r="HIF304"/>
      <c r="HIG304"/>
      <c r="HIH304"/>
      <c r="HII304"/>
      <c r="HIJ304"/>
      <c r="HIK304"/>
      <c r="HIL304"/>
      <c r="HIM304"/>
      <c r="HIN304"/>
      <c r="HIO304"/>
      <c r="HIP304"/>
      <c r="HIQ304"/>
      <c r="HIR304"/>
      <c r="HIS304"/>
      <c r="HIT304"/>
      <c r="HIU304"/>
      <c r="HIV304"/>
      <c r="HIW304"/>
      <c r="HIX304"/>
      <c r="HIY304"/>
      <c r="HIZ304"/>
      <c r="HJA304"/>
      <c r="HJB304"/>
      <c r="HJC304"/>
      <c r="HJD304"/>
      <c r="HJE304"/>
      <c r="HJF304"/>
      <c r="HJG304"/>
      <c r="HJH304"/>
      <c r="HJI304"/>
      <c r="HJJ304"/>
      <c r="HJK304"/>
      <c r="HJL304"/>
      <c r="HJM304"/>
      <c r="HJN304"/>
      <c r="HJO304"/>
      <c r="HJP304"/>
      <c r="HJQ304"/>
      <c r="HJR304"/>
      <c r="HJS304"/>
      <c r="HJT304"/>
      <c r="HJU304"/>
      <c r="HJV304"/>
      <c r="HJW304"/>
      <c r="HJX304"/>
      <c r="HJY304"/>
      <c r="HJZ304"/>
      <c r="HKA304"/>
      <c r="HKB304"/>
      <c r="HKC304"/>
      <c r="HKD304"/>
      <c r="HKE304"/>
      <c r="HKF304"/>
      <c r="HKG304"/>
      <c r="HKH304"/>
      <c r="HKI304"/>
      <c r="HKJ304"/>
      <c r="HKK304"/>
      <c r="HKL304"/>
      <c r="HKM304"/>
      <c r="HKN304"/>
      <c r="HKO304"/>
      <c r="HKP304"/>
      <c r="HKQ304"/>
      <c r="HKR304"/>
      <c r="HKS304"/>
      <c r="HKT304"/>
      <c r="HKU304"/>
      <c r="HKV304"/>
      <c r="HKW304"/>
      <c r="HKX304"/>
      <c r="HKY304"/>
      <c r="HKZ304"/>
      <c r="HLA304"/>
      <c r="HLB304"/>
      <c r="HLC304"/>
      <c r="HLD304"/>
      <c r="HLE304"/>
      <c r="HLF304"/>
      <c r="HLG304"/>
      <c r="HLH304"/>
      <c r="HLI304"/>
      <c r="HLJ304"/>
      <c r="HLK304"/>
      <c r="HLL304"/>
      <c r="HLM304"/>
      <c r="HLN304"/>
      <c r="HLO304"/>
      <c r="HLP304"/>
      <c r="HLQ304"/>
      <c r="HLR304"/>
      <c r="HLS304"/>
      <c r="HLT304"/>
      <c r="HLU304"/>
      <c r="HLV304"/>
      <c r="HLW304"/>
      <c r="HLX304"/>
      <c r="HLY304"/>
      <c r="HLZ304"/>
      <c r="HMA304"/>
      <c r="HMB304"/>
      <c r="HMC304"/>
      <c r="HMD304"/>
      <c r="HME304"/>
      <c r="HMF304"/>
      <c r="HMG304"/>
      <c r="HMH304"/>
      <c r="HMI304"/>
      <c r="HMJ304"/>
      <c r="HMK304"/>
      <c r="HML304"/>
      <c r="HMM304"/>
      <c r="HMN304"/>
      <c r="HMO304"/>
      <c r="HMP304"/>
      <c r="HMQ304"/>
      <c r="HMR304"/>
      <c r="HMS304"/>
      <c r="HMT304"/>
      <c r="HMU304"/>
      <c r="HMV304"/>
      <c r="HMW304"/>
      <c r="HMX304"/>
      <c r="HMY304"/>
      <c r="HMZ304"/>
      <c r="HNA304"/>
      <c r="HNB304"/>
      <c r="HNC304"/>
      <c r="HND304"/>
      <c r="HNE304"/>
      <c r="HNF304"/>
      <c r="HNG304"/>
      <c r="HNH304"/>
      <c r="HNI304"/>
      <c r="HNJ304"/>
      <c r="HNK304"/>
      <c r="HNL304"/>
      <c r="HNM304"/>
      <c r="HNN304"/>
      <c r="HNO304"/>
      <c r="HNP304"/>
      <c r="HNQ304"/>
      <c r="HNR304"/>
      <c r="HNS304"/>
      <c r="HNT304"/>
      <c r="HNU304"/>
      <c r="HNV304"/>
      <c r="HNW304"/>
      <c r="HNX304"/>
      <c r="HNY304"/>
      <c r="HNZ304"/>
      <c r="HOA304"/>
      <c r="HOB304"/>
      <c r="HOC304"/>
      <c r="HOD304"/>
      <c r="HOE304"/>
      <c r="HOF304"/>
      <c r="HOG304"/>
      <c r="HOH304"/>
      <c r="HOI304"/>
      <c r="HOJ304"/>
      <c r="HOK304"/>
      <c r="HOL304"/>
      <c r="HOM304"/>
      <c r="HON304"/>
      <c r="HOO304"/>
      <c r="HOP304"/>
      <c r="HOQ304"/>
      <c r="HOR304"/>
      <c r="HOS304"/>
      <c r="HOT304"/>
      <c r="HOU304"/>
      <c r="HOV304"/>
      <c r="HOW304"/>
      <c r="HOX304"/>
      <c r="HOY304"/>
      <c r="HOZ304"/>
      <c r="HPA304"/>
      <c r="HPB304"/>
      <c r="HPC304"/>
      <c r="HPD304"/>
      <c r="HPE304"/>
      <c r="HPF304"/>
      <c r="HPG304"/>
      <c r="HPH304"/>
      <c r="HPI304"/>
      <c r="HPJ304"/>
      <c r="HPK304"/>
      <c r="HPL304"/>
      <c r="HPM304"/>
      <c r="HPN304"/>
      <c r="HPO304"/>
      <c r="HPP304"/>
      <c r="HPQ304"/>
      <c r="HPR304"/>
      <c r="HPS304"/>
      <c r="HPT304"/>
      <c r="HPU304"/>
      <c r="HPV304"/>
      <c r="HPW304"/>
      <c r="HPX304"/>
      <c r="HPY304"/>
      <c r="HPZ304"/>
      <c r="HQA304"/>
      <c r="HQB304"/>
      <c r="HQC304"/>
      <c r="HQD304"/>
      <c r="HQE304"/>
      <c r="HQF304"/>
      <c r="HQG304"/>
      <c r="HQH304"/>
      <c r="HQI304"/>
      <c r="HQJ304"/>
      <c r="HQK304"/>
      <c r="HQL304"/>
      <c r="HQM304"/>
      <c r="HQN304"/>
      <c r="HQO304"/>
      <c r="HQP304"/>
      <c r="HQQ304"/>
      <c r="HQR304"/>
      <c r="HQS304"/>
      <c r="HQT304"/>
      <c r="HQU304"/>
      <c r="HQV304"/>
      <c r="HQW304"/>
      <c r="HQX304"/>
      <c r="HQY304"/>
      <c r="HQZ304"/>
      <c r="HRA304"/>
      <c r="HRB304"/>
      <c r="HRC304"/>
      <c r="HRD304"/>
      <c r="HRE304"/>
      <c r="HRF304"/>
      <c r="HRG304"/>
      <c r="HRH304"/>
      <c r="HRI304"/>
      <c r="HRJ304"/>
      <c r="HRK304"/>
      <c r="HRL304"/>
      <c r="HRM304"/>
      <c r="HRN304"/>
      <c r="HRO304"/>
      <c r="HRP304"/>
      <c r="HRQ304"/>
      <c r="HRR304"/>
      <c r="HRS304"/>
      <c r="HRT304"/>
      <c r="HRU304"/>
      <c r="HRV304"/>
      <c r="HRW304"/>
      <c r="HRX304"/>
      <c r="HRY304"/>
      <c r="HRZ304"/>
      <c r="HSA304"/>
      <c r="HSB304"/>
      <c r="HSC304"/>
      <c r="HSD304"/>
      <c r="HSE304"/>
      <c r="HSF304"/>
      <c r="HSG304"/>
      <c r="HSH304"/>
      <c r="HSI304"/>
      <c r="HSJ304"/>
      <c r="HSK304"/>
      <c r="HSL304"/>
      <c r="HSM304"/>
      <c r="HSN304"/>
      <c r="HSO304"/>
      <c r="HSP304"/>
      <c r="HSQ304"/>
      <c r="HSR304"/>
      <c r="HSS304"/>
      <c r="HST304"/>
      <c r="HSU304"/>
      <c r="HSV304"/>
      <c r="HSW304"/>
      <c r="HSX304"/>
      <c r="HSY304"/>
      <c r="HSZ304"/>
      <c r="HTA304"/>
      <c r="HTB304"/>
      <c r="HTC304"/>
      <c r="HTD304"/>
      <c r="HTE304"/>
      <c r="HTF304"/>
      <c r="HTG304"/>
      <c r="HTH304"/>
      <c r="HTI304"/>
      <c r="HTJ304"/>
      <c r="HTK304"/>
      <c r="HTL304"/>
      <c r="HTM304"/>
      <c r="HTN304"/>
      <c r="HTO304"/>
      <c r="HTP304"/>
      <c r="HTQ304"/>
      <c r="HTR304"/>
      <c r="HTS304"/>
      <c r="HTT304"/>
      <c r="HTU304"/>
      <c r="HTV304"/>
      <c r="HTW304"/>
      <c r="HTX304"/>
      <c r="HTY304"/>
      <c r="HTZ304"/>
      <c r="HUA304"/>
      <c r="HUB304"/>
      <c r="HUC304"/>
      <c r="HUD304"/>
      <c r="HUE304"/>
      <c r="HUF304"/>
      <c r="HUG304"/>
      <c r="HUH304"/>
      <c r="HUI304"/>
      <c r="HUJ304"/>
      <c r="HUK304"/>
      <c r="HUL304"/>
      <c r="HUM304"/>
      <c r="HUN304"/>
      <c r="HUO304"/>
      <c r="HUP304"/>
      <c r="HUQ304"/>
      <c r="HUR304"/>
      <c r="HUS304"/>
      <c r="HUT304"/>
      <c r="HUU304"/>
      <c r="HUV304"/>
      <c r="HUW304"/>
      <c r="HUX304"/>
      <c r="HUY304"/>
      <c r="HUZ304"/>
      <c r="HVA304"/>
      <c r="HVB304"/>
      <c r="HVC304"/>
      <c r="HVD304"/>
      <c r="HVE304"/>
      <c r="HVF304"/>
      <c r="HVG304"/>
      <c r="HVH304"/>
      <c r="HVI304"/>
      <c r="HVJ304"/>
      <c r="HVK304"/>
      <c r="HVL304"/>
      <c r="HVM304"/>
      <c r="HVN304"/>
      <c r="HVO304"/>
      <c r="HVP304"/>
      <c r="HVQ304"/>
      <c r="HVR304"/>
      <c r="HVS304"/>
      <c r="HVT304"/>
      <c r="HVU304"/>
      <c r="HVV304"/>
      <c r="HVW304"/>
      <c r="HVX304"/>
      <c r="HVY304"/>
      <c r="HVZ304"/>
      <c r="HWA304"/>
      <c r="HWB304"/>
      <c r="HWC304"/>
      <c r="HWD304"/>
      <c r="HWE304"/>
      <c r="HWF304"/>
      <c r="HWG304"/>
      <c r="HWH304"/>
      <c r="HWI304"/>
      <c r="HWJ304"/>
      <c r="HWK304"/>
      <c r="HWL304"/>
      <c r="HWM304"/>
      <c r="HWN304"/>
      <c r="HWO304"/>
      <c r="HWP304"/>
      <c r="HWQ304"/>
      <c r="HWR304"/>
      <c r="HWS304"/>
      <c r="HWT304"/>
      <c r="HWU304"/>
      <c r="HWV304"/>
      <c r="HWW304"/>
      <c r="HWX304"/>
      <c r="HWY304"/>
      <c r="HWZ304"/>
      <c r="HXA304"/>
      <c r="HXB304"/>
      <c r="HXC304"/>
      <c r="HXD304"/>
      <c r="HXE304"/>
      <c r="HXF304"/>
      <c r="HXG304"/>
      <c r="HXH304"/>
      <c r="HXI304"/>
      <c r="HXJ304"/>
      <c r="HXK304"/>
      <c r="HXL304"/>
      <c r="HXM304"/>
      <c r="HXN304"/>
      <c r="HXO304"/>
      <c r="HXP304"/>
      <c r="HXQ304"/>
      <c r="HXR304"/>
      <c r="HXS304"/>
      <c r="HXT304"/>
      <c r="HXU304"/>
      <c r="HXV304"/>
      <c r="HXW304"/>
      <c r="HXX304"/>
      <c r="HXY304"/>
      <c r="HXZ304"/>
      <c r="HYA304"/>
      <c r="HYB304"/>
      <c r="HYC304"/>
      <c r="HYD304"/>
      <c r="HYE304"/>
      <c r="HYF304"/>
      <c r="HYG304"/>
      <c r="HYH304"/>
      <c r="HYI304"/>
      <c r="HYJ304"/>
      <c r="HYK304"/>
      <c r="HYL304"/>
      <c r="HYM304"/>
      <c r="HYN304"/>
      <c r="HYO304"/>
      <c r="HYP304"/>
      <c r="HYQ304"/>
      <c r="HYR304"/>
      <c r="HYS304"/>
      <c r="HYT304"/>
      <c r="HYU304"/>
      <c r="HYV304"/>
      <c r="HYW304"/>
      <c r="HYX304"/>
      <c r="HYY304"/>
      <c r="HYZ304"/>
      <c r="HZA304"/>
      <c r="HZB304"/>
      <c r="HZC304"/>
      <c r="HZD304"/>
      <c r="HZE304"/>
      <c r="HZF304"/>
      <c r="HZG304"/>
      <c r="HZH304"/>
      <c r="HZI304"/>
      <c r="HZJ304"/>
      <c r="HZK304"/>
      <c r="HZL304"/>
      <c r="HZM304"/>
      <c r="HZN304"/>
      <c r="HZO304"/>
      <c r="HZP304"/>
      <c r="HZQ304"/>
      <c r="HZR304"/>
      <c r="HZS304"/>
      <c r="HZT304"/>
      <c r="HZU304"/>
      <c r="HZV304"/>
      <c r="HZW304"/>
      <c r="HZX304"/>
      <c r="HZY304"/>
      <c r="HZZ304"/>
      <c r="IAA304"/>
      <c r="IAB304"/>
      <c r="IAC304"/>
      <c r="IAD304"/>
      <c r="IAE304"/>
      <c r="IAF304"/>
      <c r="IAG304"/>
      <c r="IAH304"/>
      <c r="IAI304"/>
      <c r="IAJ304"/>
      <c r="IAK304"/>
      <c r="IAL304"/>
      <c r="IAM304"/>
      <c r="IAN304"/>
      <c r="IAO304"/>
      <c r="IAP304"/>
      <c r="IAQ304"/>
      <c r="IAR304"/>
      <c r="IAS304"/>
      <c r="IAT304"/>
      <c r="IAU304"/>
      <c r="IAV304"/>
      <c r="IAW304"/>
      <c r="IAX304"/>
      <c r="IAY304"/>
      <c r="IAZ304"/>
      <c r="IBA304"/>
      <c r="IBB304"/>
      <c r="IBC304"/>
      <c r="IBD304"/>
      <c r="IBE304"/>
      <c r="IBF304"/>
      <c r="IBG304"/>
      <c r="IBH304"/>
      <c r="IBI304"/>
      <c r="IBJ304"/>
      <c r="IBK304"/>
      <c r="IBL304"/>
      <c r="IBM304"/>
      <c r="IBN304"/>
      <c r="IBO304"/>
      <c r="IBP304"/>
      <c r="IBQ304"/>
      <c r="IBR304"/>
      <c r="IBS304"/>
      <c r="IBT304"/>
      <c r="IBU304"/>
      <c r="IBV304"/>
      <c r="IBW304"/>
      <c r="IBX304"/>
      <c r="IBY304"/>
      <c r="IBZ304"/>
      <c r="ICA304"/>
      <c r="ICB304"/>
      <c r="ICC304"/>
      <c r="ICD304"/>
      <c r="ICE304"/>
      <c r="ICF304"/>
      <c r="ICG304"/>
      <c r="ICH304"/>
      <c r="ICI304"/>
      <c r="ICJ304"/>
      <c r="ICK304"/>
      <c r="ICL304"/>
      <c r="ICM304"/>
      <c r="ICN304"/>
      <c r="ICO304"/>
      <c r="ICP304"/>
      <c r="ICQ304"/>
      <c r="ICR304"/>
      <c r="ICS304"/>
      <c r="ICT304"/>
      <c r="ICU304"/>
      <c r="ICV304"/>
      <c r="ICW304"/>
      <c r="ICX304"/>
      <c r="ICY304"/>
      <c r="ICZ304"/>
      <c r="IDA304"/>
      <c r="IDB304"/>
      <c r="IDC304"/>
      <c r="IDD304"/>
      <c r="IDE304"/>
      <c r="IDF304"/>
      <c r="IDG304"/>
      <c r="IDH304"/>
      <c r="IDI304"/>
      <c r="IDJ304"/>
      <c r="IDK304"/>
      <c r="IDL304"/>
      <c r="IDM304"/>
      <c r="IDN304"/>
      <c r="IDO304"/>
      <c r="IDP304"/>
      <c r="IDQ304"/>
      <c r="IDR304"/>
      <c r="IDS304"/>
      <c r="IDT304"/>
      <c r="IDU304"/>
      <c r="IDV304"/>
      <c r="IDW304"/>
      <c r="IDX304"/>
      <c r="IDY304"/>
      <c r="IDZ304"/>
      <c r="IEA304"/>
      <c r="IEB304"/>
      <c r="IEC304"/>
      <c r="IED304"/>
      <c r="IEE304"/>
      <c r="IEF304"/>
      <c r="IEG304"/>
      <c r="IEH304"/>
      <c r="IEI304"/>
      <c r="IEJ304"/>
      <c r="IEK304"/>
      <c r="IEL304"/>
      <c r="IEM304"/>
      <c r="IEN304"/>
      <c r="IEO304"/>
      <c r="IEP304"/>
      <c r="IEQ304"/>
      <c r="IER304"/>
      <c r="IES304"/>
      <c r="IET304"/>
      <c r="IEU304"/>
      <c r="IEV304"/>
      <c r="IEW304"/>
      <c r="IEX304"/>
      <c r="IEY304"/>
      <c r="IEZ304"/>
      <c r="IFA304"/>
      <c r="IFB304"/>
      <c r="IFC304"/>
      <c r="IFD304"/>
      <c r="IFE304"/>
      <c r="IFF304"/>
      <c r="IFG304"/>
      <c r="IFH304"/>
      <c r="IFI304"/>
      <c r="IFJ304"/>
      <c r="IFK304"/>
      <c r="IFL304"/>
      <c r="IFM304"/>
      <c r="IFN304"/>
      <c r="IFO304"/>
      <c r="IFP304"/>
      <c r="IFQ304"/>
      <c r="IFR304"/>
      <c r="IFS304"/>
      <c r="IFT304"/>
      <c r="IFU304"/>
      <c r="IFV304"/>
      <c r="IFW304"/>
      <c r="IFX304"/>
      <c r="IFY304"/>
      <c r="IFZ304"/>
      <c r="IGA304"/>
      <c r="IGB304"/>
      <c r="IGC304"/>
      <c r="IGD304"/>
      <c r="IGE304"/>
      <c r="IGF304"/>
      <c r="IGG304"/>
      <c r="IGH304"/>
      <c r="IGI304"/>
      <c r="IGJ304"/>
      <c r="IGK304"/>
      <c r="IGL304"/>
      <c r="IGM304"/>
      <c r="IGN304"/>
      <c r="IGO304"/>
      <c r="IGP304"/>
      <c r="IGQ304"/>
      <c r="IGR304"/>
      <c r="IGS304"/>
      <c r="IGT304"/>
      <c r="IGU304"/>
      <c r="IGV304"/>
      <c r="IGW304"/>
      <c r="IGX304"/>
      <c r="IGY304"/>
      <c r="IGZ304"/>
      <c r="IHA304"/>
      <c r="IHB304"/>
      <c r="IHC304"/>
      <c r="IHD304"/>
      <c r="IHE304"/>
      <c r="IHF304"/>
      <c r="IHG304"/>
      <c r="IHH304"/>
      <c r="IHI304"/>
      <c r="IHJ304"/>
      <c r="IHK304"/>
      <c r="IHL304"/>
      <c r="IHM304"/>
      <c r="IHN304"/>
      <c r="IHO304"/>
      <c r="IHP304"/>
      <c r="IHQ304"/>
      <c r="IHR304"/>
      <c r="IHS304"/>
      <c r="IHT304"/>
      <c r="IHU304"/>
      <c r="IHV304"/>
      <c r="IHW304"/>
      <c r="IHX304"/>
      <c r="IHY304"/>
      <c r="IHZ304"/>
      <c r="IIA304"/>
      <c r="IIB304"/>
      <c r="IIC304"/>
      <c r="IID304"/>
      <c r="IIE304"/>
      <c r="IIF304"/>
      <c r="IIG304"/>
      <c r="IIH304"/>
      <c r="III304"/>
      <c r="IIJ304"/>
      <c r="IIK304"/>
      <c r="IIL304"/>
      <c r="IIM304"/>
      <c r="IIN304"/>
      <c r="IIO304"/>
      <c r="IIP304"/>
      <c r="IIQ304"/>
      <c r="IIR304"/>
      <c r="IIS304"/>
      <c r="IIT304"/>
      <c r="IIU304"/>
      <c r="IIV304"/>
      <c r="IIW304"/>
      <c r="IIX304"/>
      <c r="IIY304"/>
      <c r="IIZ304"/>
      <c r="IJA304"/>
      <c r="IJB304"/>
      <c r="IJC304"/>
      <c r="IJD304"/>
      <c r="IJE304"/>
      <c r="IJF304"/>
      <c r="IJG304"/>
      <c r="IJH304"/>
      <c r="IJI304"/>
      <c r="IJJ304"/>
      <c r="IJK304"/>
      <c r="IJL304"/>
      <c r="IJM304"/>
      <c r="IJN304"/>
      <c r="IJO304"/>
      <c r="IJP304"/>
      <c r="IJQ304"/>
      <c r="IJR304"/>
      <c r="IJS304"/>
      <c r="IJT304"/>
      <c r="IJU304"/>
      <c r="IJV304"/>
      <c r="IJW304"/>
      <c r="IJX304"/>
      <c r="IJY304"/>
      <c r="IJZ304"/>
      <c r="IKA304"/>
      <c r="IKB304"/>
      <c r="IKC304"/>
      <c r="IKD304"/>
      <c r="IKE304"/>
      <c r="IKF304"/>
      <c r="IKG304"/>
      <c r="IKH304"/>
      <c r="IKI304"/>
      <c r="IKJ304"/>
      <c r="IKK304"/>
      <c r="IKL304"/>
      <c r="IKM304"/>
      <c r="IKN304"/>
      <c r="IKO304"/>
      <c r="IKP304"/>
      <c r="IKQ304"/>
      <c r="IKR304"/>
      <c r="IKS304"/>
      <c r="IKT304"/>
      <c r="IKU304"/>
      <c r="IKV304"/>
      <c r="IKW304"/>
      <c r="IKX304"/>
      <c r="IKY304"/>
      <c r="IKZ304"/>
      <c r="ILA304"/>
      <c r="ILB304"/>
      <c r="ILC304"/>
      <c r="ILD304"/>
      <c r="ILE304"/>
      <c r="ILF304"/>
      <c r="ILG304"/>
      <c r="ILH304"/>
      <c r="ILI304"/>
      <c r="ILJ304"/>
      <c r="ILK304"/>
      <c r="ILL304"/>
      <c r="ILM304"/>
      <c r="ILN304"/>
      <c r="ILO304"/>
      <c r="ILP304"/>
      <c r="ILQ304"/>
      <c r="ILR304"/>
      <c r="ILS304"/>
      <c r="ILT304"/>
      <c r="ILU304"/>
      <c r="ILV304"/>
      <c r="ILW304"/>
      <c r="ILX304"/>
      <c r="ILY304"/>
      <c r="ILZ304"/>
      <c r="IMA304"/>
      <c r="IMB304"/>
      <c r="IMC304"/>
      <c r="IMD304"/>
      <c r="IME304"/>
      <c r="IMF304"/>
      <c r="IMG304"/>
      <c r="IMH304"/>
      <c r="IMI304"/>
      <c r="IMJ304"/>
      <c r="IMK304"/>
      <c r="IML304"/>
      <c r="IMM304"/>
      <c r="IMN304"/>
      <c r="IMO304"/>
      <c r="IMP304"/>
      <c r="IMQ304"/>
      <c r="IMR304"/>
      <c r="IMS304"/>
      <c r="IMT304"/>
      <c r="IMU304"/>
      <c r="IMV304"/>
      <c r="IMW304"/>
      <c r="IMX304"/>
      <c r="IMY304"/>
      <c r="IMZ304"/>
      <c r="INA304"/>
      <c r="INB304"/>
      <c r="INC304"/>
      <c r="IND304"/>
      <c r="INE304"/>
      <c r="INF304"/>
      <c r="ING304"/>
      <c r="INH304"/>
      <c r="INI304"/>
      <c r="INJ304"/>
      <c r="INK304"/>
      <c r="INL304"/>
      <c r="INM304"/>
      <c r="INN304"/>
      <c r="INO304"/>
      <c r="INP304"/>
      <c r="INQ304"/>
      <c r="INR304"/>
      <c r="INS304"/>
      <c r="INT304"/>
      <c r="INU304"/>
      <c r="INV304"/>
      <c r="INW304"/>
      <c r="INX304"/>
      <c r="INY304"/>
      <c r="INZ304"/>
      <c r="IOA304"/>
      <c r="IOB304"/>
      <c r="IOC304"/>
      <c r="IOD304"/>
      <c r="IOE304"/>
      <c r="IOF304"/>
      <c r="IOG304"/>
      <c r="IOH304"/>
      <c r="IOI304"/>
      <c r="IOJ304"/>
      <c r="IOK304"/>
      <c r="IOL304"/>
      <c r="IOM304"/>
      <c r="ION304"/>
      <c r="IOO304"/>
      <c r="IOP304"/>
      <c r="IOQ304"/>
      <c r="IOR304"/>
      <c r="IOS304"/>
      <c r="IOT304"/>
      <c r="IOU304"/>
      <c r="IOV304"/>
      <c r="IOW304"/>
      <c r="IOX304"/>
      <c r="IOY304"/>
      <c r="IOZ304"/>
      <c r="IPA304"/>
      <c r="IPB304"/>
      <c r="IPC304"/>
      <c r="IPD304"/>
      <c r="IPE304"/>
      <c r="IPF304"/>
      <c r="IPG304"/>
      <c r="IPH304"/>
      <c r="IPI304"/>
      <c r="IPJ304"/>
      <c r="IPK304"/>
      <c r="IPL304"/>
      <c r="IPM304"/>
      <c r="IPN304"/>
      <c r="IPO304"/>
      <c r="IPP304"/>
      <c r="IPQ304"/>
      <c r="IPR304"/>
      <c r="IPS304"/>
      <c r="IPT304"/>
      <c r="IPU304"/>
      <c r="IPV304"/>
      <c r="IPW304"/>
      <c r="IPX304"/>
      <c r="IPY304"/>
      <c r="IPZ304"/>
      <c r="IQA304"/>
      <c r="IQB304"/>
      <c r="IQC304"/>
      <c r="IQD304"/>
      <c r="IQE304"/>
      <c r="IQF304"/>
      <c r="IQG304"/>
      <c r="IQH304"/>
      <c r="IQI304"/>
      <c r="IQJ304"/>
      <c r="IQK304"/>
      <c r="IQL304"/>
      <c r="IQM304"/>
      <c r="IQN304"/>
      <c r="IQO304"/>
      <c r="IQP304"/>
      <c r="IQQ304"/>
      <c r="IQR304"/>
      <c r="IQS304"/>
      <c r="IQT304"/>
      <c r="IQU304"/>
      <c r="IQV304"/>
      <c r="IQW304"/>
      <c r="IQX304"/>
      <c r="IQY304"/>
      <c r="IQZ304"/>
      <c r="IRA304"/>
      <c r="IRB304"/>
      <c r="IRC304"/>
      <c r="IRD304"/>
      <c r="IRE304"/>
      <c r="IRF304"/>
      <c r="IRG304"/>
      <c r="IRH304"/>
      <c r="IRI304"/>
      <c r="IRJ304"/>
      <c r="IRK304"/>
      <c r="IRL304"/>
      <c r="IRM304"/>
      <c r="IRN304"/>
      <c r="IRO304"/>
      <c r="IRP304"/>
      <c r="IRQ304"/>
      <c r="IRR304"/>
      <c r="IRS304"/>
      <c r="IRT304"/>
      <c r="IRU304"/>
      <c r="IRV304"/>
      <c r="IRW304"/>
      <c r="IRX304"/>
      <c r="IRY304"/>
      <c r="IRZ304"/>
      <c r="ISA304"/>
      <c r="ISB304"/>
      <c r="ISC304"/>
      <c r="ISD304"/>
      <c r="ISE304"/>
      <c r="ISF304"/>
      <c r="ISG304"/>
      <c r="ISH304"/>
      <c r="ISI304"/>
      <c r="ISJ304"/>
      <c r="ISK304"/>
      <c r="ISL304"/>
      <c r="ISM304"/>
      <c r="ISN304"/>
      <c r="ISO304"/>
      <c r="ISP304"/>
      <c r="ISQ304"/>
      <c r="ISR304"/>
      <c r="ISS304"/>
      <c r="IST304"/>
      <c r="ISU304"/>
      <c r="ISV304"/>
      <c r="ISW304"/>
      <c r="ISX304"/>
      <c r="ISY304"/>
      <c r="ISZ304"/>
      <c r="ITA304"/>
      <c r="ITB304"/>
      <c r="ITC304"/>
      <c r="ITD304"/>
      <c r="ITE304"/>
      <c r="ITF304"/>
      <c r="ITG304"/>
      <c r="ITH304"/>
      <c r="ITI304"/>
      <c r="ITJ304"/>
      <c r="ITK304"/>
      <c r="ITL304"/>
      <c r="ITM304"/>
      <c r="ITN304"/>
      <c r="ITO304"/>
      <c r="ITP304"/>
      <c r="ITQ304"/>
      <c r="ITR304"/>
      <c r="ITS304"/>
      <c r="ITT304"/>
      <c r="ITU304"/>
      <c r="ITV304"/>
      <c r="ITW304"/>
      <c r="ITX304"/>
      <c r="ITY304"/>
      <c r="ITZ304"/>
      <c r="IUA304"/>
      <c r="IUB304"/>
      <c r="IUC304"/>
      <c r="IUD304"/>
      <c r="IUE304"/>
      <c r="IUF304"/>
      <c r="IUG304"/>
      <c r="IUH304"/>
      <c r="IUI304"/>
      <c r="IUJ304"/>
      <c r="IUK304"/>
      <c r="IUL304"/>
      <c r="IUM304"/>
      <c r="IUN304"/>
      <c r="IUO304"/>
      <c r="IUP304"/>
      <c r="IUQ304"/>
      <c r="IUR304"/>
      <c r="IUS304"/>
      <c r="IUT304"/>
      <c r="IUU304"/>
      <c r="IUV304"/>
      <c r="IUW304"/>
      <c r="IUX304"/>
      <c r="IUY304"/>
      <c r="IUZ304"/>
      <c r="IVA304"/>
      <c r="IVB304"/>
      <c r="IVC304"/>
      <c r="IVD304"/>
      <c r="IVE304"/>
      <c r="IVF304"/>
      <c r="IVG304"/>
      <c r="IVH304"/>
      <c r="IVI304"/>
      <c r="IVJ304"/>
      <c r="IVK304"/>
      <c r="IVL304"/>
      <c r="IVM304"/>
      <c r="IVN304"/>
      <c r="IVO304"/>
      <c r="IVP304"/>
      <c r="IVQ304"/>
      <c r="IVR304"/>
      <c r="IVS304"/>
      <c r="IVT304"/>
      <c r="IVU304"/>
      <c r="IVV304"/>
      <c r="IVW304"/>
      <c r="IVX304"/>
      <c r="IVY304"/>
      <c r="IVZ304"/>
      <c r="IWA304"/>
      <c r="IWB304"/>
      <c r="IWC304"/>
      <c r="IWD304"/>
      <c r="IWE304"/>
      <c r="IWF304"/>
      <c r="IWG304"/>
      <c r="IWH304"/>
      <c r="IWI304"/>
      <c r="IWJ304"/>
      <c r="IWK304"/>
      <c r="IWL304"/>
      <c r="IWM304"/>
      <c r="IWN304"/>
      <c r="IWO304"/>
      <c r="IWP304"/>
      <c r="IWQ304"/>
      <c r="IWR304"/>
      <c r="IWS304"/>
      <c r="IWT304"/>
      <c r="IWU304"/>
      <c r="IWV304"/>
      <c r="IWW304"/>
      <c r="IWX304"/>
      <c r="IWY304"/>
      <c r="IWZ304"/>
      <c r="IXA304"/>
      <c r="IXB304"/>
      <c r="IXC304"/>
      <c r="IXD304"/>
      <c r="IXE304"/>
      <c r="IXF304"/>
      <c r="IXG304"/>
      <c r="IXH304"/>
      <c r="IXI304"/>
      <c r="IXJ304"/>
      <c r="IXK304"/>
      <c r="IXL304"/>
      <c r="IXM304"/>
      <c r="IXN304"/>
      <c r="IXO304"/>
      <c r="IXP304"/>
      <c r="IXQ304"/>
      <c r="IXR304"/>
      <c r="IXS304"/>
      <c r="IXT304"/>
      <c r="IXU304"/>
      <c r="IXV304"/>
      <c r="IXW304"/>
      <c r="IXX304"/>
      <c r="IXY304"/>
      <c r="IXZ304"/>
      <c r="IYA304"/>
      <c r="IYB304"/>
      <c r="IYC304"/>
      <c r="IYD304"/>
      <c r="IYE304"/>
      <c r="IYF304"/>
      <c r="IYG304"/>
      <c r="IYH304"/>
      <c r="IYI304"/>
      <c r="IYJ304"/>
      <c r="IYK304"/>
      <c r="IYL304"/>
      <c r="IYM304"/>
      <c r="IYN304"/>
      <c r="IYO304"/>
      <c r="IYP304"/>
      <c r="IYQ304"/>
      <c r="IYR304"/>
      <c r="IYS304"/>
      <c r="IYT304"/>
      <c r="IYU304"/>
      <c r="IYV304"/>
      <c r="IYW304"/>
      <c r="IYX304"/>
      <c r="IYY304"/>
      <c r="IYZ304"/>
      <c r="IZA304"/>
      <c r="IZB304"/>
      <c r="IZC304"/>
      <c r="IZD304"/>
      <c r="IZE304"/>
      <c r="IZF304"/>
      <c r="IZG304"/>
      <c r="IZH304"/>
      <c r="IZI304"/>
      <c r="IZJ304"/>
      <c r="IZK304"/>
      <c r="IZL304"/>
      <c r="IZM304"/>
      <c r="IZN304"/>
      <c r="IZO304"/>
      <c r="IZP304"/>
      <c r="IZQ304"/>
      <c r="IZR304"/>
      <c r="IZS304"/>
      <c r="IZT304"/>
      <c r="IZU304"/>
      <c r="IZV304"/>
      <c r="IZW304"/>
      <c r="IZX304"/>
      <c r="IZY304"/>
      <c r="IZZ304"/>
      <c r="JAA304"/>
      <c r="JAB304"/>
      <c r="JAC304"/>
      <c r="JAD304"/>
      <c r="JAE304"/>
      <c r="JAF304"/>
      <c r="JAG304"/>
      <c r="JAH304"/>
      <c r="JAI304"/>
      <c r="JAJ304"/>
      <c r="JAK304"/>
      <c r="JAL304"/>
      <c r="JAM304"/>
      <c r="JAN304"/>
      <c r="JAO304"/>
      <c r="JAP304"/>
      <c r="JAQ304"/>
      <c r="JAR304"/>
      <c r="JAS304"/>
      <c r="JAT304"/>
      <c r="JAU304"/>
      <c r="JAV304"/>
      <c r="JAW304"/>
      <c r="JAX304"/>
      <c r="JAY304"/>
      <c r="JAZ304"/>
      <c r="JBA304"/>
      <c r="JBB304"/>
      <c r="JBC304"/>
      <c r="JBD304"/>
      <c r="JBE304"/>
      <c r="JBF304"/>
      <c r="JBG304"/>
      <c r="JBH304"/>
      <c r="JBI304"/>
      <c r="JBJ304"/>
      <c r="JBK304"/>
      <c r="JBL304"/>
      <c r="JBM304"/>
      <c r="JBN304"/>
      <c r="JBO304"/>
      <c r="JBP304"/>
      <c r="JBQ304"/>
      <c r="JBR304"/>
      <c r="JBS304"/>
      <c r="JBT304"/>
      <c r="JBU304"/>
      <c r="JBV304"/>
      <c r="JBW304"/>
      <c r="JBX304"/>
      <c r="JBY304"/>
      <c r="JBZ304"/>
      <c r="JCA304"/>
      <c r="JCB304"/>
      <c r="JCC304"/>
      <c r="JCD304"/>
      <c r="JCE304"/>
      <c r="JCF304"/>
      <c r="JCG304"/>
      <c r="JCH304"/>
      <c r="JCI304"/>
      <c r="JCJ304"/>
      <c r="JCK304"/>
      <c r="JCL304"/>
      <c r="JCM304"/>
      <c r="JCN304"/>
      <c r="JCO304"/>
      <c r="JCP304"/>
      <c r="JCQ304"/>
      <c r="JCR304"/>
      <c r="JCS304"/>
      <c r="JCT304"/>
      <c r="JCU304"/>
      <c r="JCV304"/>
      <c r="JCW304"/>
      <c r="JCX304"/>
      <c r="JCY304"/>
      <c r="JCZ304"/>
      <c r="JDA304"/>
      <c r="JDB304"/>
      <c r="JDC304"/>
      <c r="JDD304"/>
      <c r="JDE304"/>
      <c r="JDF304"/>
      <c r="JDG304"/>
      <c r="JDH304"/>
      <c r="JDI304"/>
      <c r="JDJ304"/>
      <c r="JDK304"/>
      <c r="JDL304"/>
      <c r="JDM304"/>
      <c r="JDN304"/>
      <c r="JDO304"/>
      <c r="JDP304"/>
      <c r="JDQ304"/>
      <c r="JDR304"/>
      <c r="JDS304"/>
      <c r="JDT304"/>
      <c r="JDU304"/>
      <c r="JDV304"/>
      <c r="JDW304"/>
      <c r="JDX304"/>
      <c r="JDY304"/>
      <c r="JDZ304"/>
      <c r="JEA304"/>
      <c r="JEB304"/>
      <c r="JEC304"/>
      <c r="JED304"/>
      <c r="JEE304"/>
      <c r="JEF304"/>
      <c r="JEG304"/>
      <c r="JEH304"/>
      <c r="JEI304"/>
      <c r="JEJ304"/>
      <c r="JEK304"/>
      <c r="JEL304"/>
      <c r="JEM304"/>
      <c r="JEN304"/>
      <c r="JEO304"/>
      <c r="JEP304"/>
      <c r="JEQ304"/>
      <c r="JER304"/>
      <c r="JES304"/>
      <c r="JET304"/>
      <c r="JEU304"/>
      <c r="JEV304"/>
      <c r="JEW304"/>
      <c r="JEX304"/>
      <c r="JEY304"/>
      <c r="JEZ304"/>
      <c r="JFA304"/>
      <c r="JFB304"/>
      <c r="JFC304"/>
      <c r="JFD304"/>
      <c r="JFE304"/>
      <c r="JFF304"/>
      <c r="JFG304"/>
      <c r="JFH304"/>
      <c r="JFI304"/>
      <c r="JFJ304"/>
      <c r="JFK304"/>
      <c r="JFL304"/>
      <c r="JFM304"/>
      <c r="JFN304"/>
      <c r="JFO304"/>
      <c r="JFP304"/>
      <c r="JFQ304"/>
      <c r="JFR304"/>
      <c r="JFS304"/>
      <c r="JFT304"/>
      <c r="JFU304"/>
      <c r="JFV304"/>
      <c r="JFW304"/>
      <c r="JFX304"/>
      <c r="JFY304"/>
      <c r="JFZ304"/>
      <c r="JGA304"/>
      <c r="JGB304"/>
      <c r="JGC304"/>
      <c r="JGD304"/>
      <c r="JGE304"/>
      <c r="JGF304"/>
      <c r="JGG304"/>
      <c r="JGH304"/>
      <c r="JGI304"/>
      <c r="JGJ304"/>
      <c r="JGK304"/>
      <c r="JGL304"/>
      <c r="JGM304"/>
      <c r="JGN304"/>
      <c r="JGO304"/>
      <c r="JGP304"/>
      <c r="JGQ304"/>
      <c r="JGR304"/>
      <c r="JGS304"/>
      <c r="JGT304"/>
      <c r="JGU304"/>
      <c r="JGV304"/>
      <c r="JGW304"/>
      <c r="JGX304"/>
      <c r="JGY304"/>
      <c r="JGZ304"/>
      <c r="JHA304"/>
      <c r="JHB304"/>
      <c r="JHC304"/>
      <c r="JHD304"/>
      <c r="JHE304"/>
      <c r="JHF304"/>
      <c r="JHG304"/>
      <c r="JHH304"/>
      <c r="JHI304"/>
      <c r="JHJ304"/>
      <c r="JHK304"/>
      <c r="JHL304"/>
      <c r="JHM304"/>
      <c r="JHN304"/>
      <c r="JHO304"/>
      <c r="JHP304"/>
      <c r="JHQ304"/>
      <c r="JHR304"/>
      <c r="JHS304"/>
      <c r="JHT304"/>
      <c r="JHU304"/>
      <c r="JHV304"/>
      <c r="JHW304"/>
      <c r="JHX304"/>
      <c r="JHY304"/>
      <c r="JHZ304"/>
      <c r="JIA304"/>
      <c r="JIB304"/>
      <c r="JIC304"/>
      <c r="JID304"/>
      <c r="JIE304"/>
      <c r="JIF304"/>
      <c r="JIG304"/>
      <c r="JIH304"/>
      <c r="JII304"/>
      <c r="JIJ304"/>
      <c r="JIK304"/>
      <c r="JIL304"/>
      <c r="JIM304"/>
      <c r="JIN304"/>
      <c r="JIO304"/>
      <c r="JIP304"/>
      <c r="JIQ304"/>
      <c r="JIR304"/>
      <c r="JIS304"/>
      <c r="JIT304"/>
      <c r="JIU304"/>
      <c r="JIV304"/>
      <c r="JIW304"/>
      <c r="JIX304"/>
      <c r="JIY304"/>
      <c r="JIZ304"/>
      <c r="JJA304"/>
      <c r="JJB304"/>
      <c r="JJC304"/>
      <c r="JJD304"/>
      <c r="JJE304"/>
      <c r="JJF304"/>
      <c r="JJG304"/>
      <c r="JJH304"/>
      <c r="JJI304"/>
      <c r="JJJ304"/>
      <c r="JJK304"/>
      <c r="JJL304"/>
      <c r="JJM304"/>
      <c r="JJN304"/>
      <c r="JJO304"/>
      <c r="JJP304"/>
      <c r="JJQ304"/>
      <c r="JJR304"/>
      <c r="JJS304"/>
      <c r="JJT304"/>
      <c r="JJU304"/>
      <c r="JJV304"/>
      <c r="JJW304"/>
      <c r="JJX304"/>
      <c r="JJY304"/>
      <c r="JJZ304"/>
      <c r="JKA304"/>
      <c r="JKB304"/>
      <c r="JKC304"/>
      <c r="JKD304"/>
      <c r="JKE304"/>
      <c r="JKF304"/>
      <c r="JKG304"/>
      <c r="JKH304"/>
      <c r="JKI304"/>
      <c r="JKJ304"/>
      <c r="JKK304"/>
      <c r="JKL304"/>
      <c r="JKM304"/>
      <c r="JKN304"/>
      <c r="JKO304"/>
      <c r="JKP304"/>
      <c r="JKQ304"/>
      <c r="JKR304"/>
      <c r="JKS304"/>
      <c r="JKT304"/>
      <c r="JKU304"/>
      <c r="JKV304"/>
      <c r="JKW304"/>
      <c r="JKX304"/>
      <c r="JKY304"/>
      <c r="JKZ304"/>
      <c r="JLA304"/>
      <c r="JLB304"/>
      <c r="JLC304"/>
      <c r="JLD304"/>
      <c r="JLE304"/>
      <c r="JLF304"/>
      <c r="JLG304"/>
      <c r="JLH304"/>
      <c r="JLI304"/>
      <c r="JLJ304"/>
      <c r="JLK304"/>
      <c r="JLL304"/>
      <c r="JLM304"/>
      <c r="JLN304"/>
      <c r="JLO304"/>
      <c r="JLP304"/>
      <c r="JLQ304"/>
      <c r="JLR304"/>
      <c r="JLS304"/>
      <c r="JLT304"/>
      <c r="JLU304"/>
      <c r="JLV304"/>
      <c r="JLW304"/>
      <c r="JLX304"/>
      <c r="JLY304"/>
      <c r="JLZ304"/>
      <c r="JMA304"/>
      <c r="JMB304"/>
      <c r="JMC304"/>
      <c r="JMD304"/>
      <c r="JME304"/>
      <c r="JMF304"/>
      <c r="JMG304"/>
      <c r="JMH304"/>
      <c r="JMI304"/>
      <c r="JMJ304"/>
      <c r="JMK304"/>
      <c r="JML304"/>
      <c r="JMM304"/>
      <c r="JMN304"/>
      <c r="JMO304"/>
      <c r="JMP304"/>
      <c r="JMQ304"/>
      <c r="JMR304"/>
      <c r="JMS304"/>
      <c r="JMT304"/>
      <c r="JMU304"/>
      <c r="JMV304"/>
      <c r="JMW304"/>
      <c r="JMX304"/>
      <c r="JMY304"/>
      <c r="JMZ304"/>
      <c r="JNA304"/>
      <c r="JNB304"/>
      <c r="JNC304"/>
      <c r="JND304"/>
      <c r="JNE304"/>
      <c r="JNF304"/>
      <c r="JNG304"/>
      <c r="JNH304"/>
      <c r="JNI304"/>
      <c r="JNJ304"/>
      <c r="JNK304"/>
      <c r="JNL304"/>
      <c r="JNM304"/>
      <c r="JNN304"/>
      <c r="JNO304"/>
      <c r="JNP304"/>
      <c r="JNQ304"/>
      <c r="JNR304"/>
      <c r="JNS304"/>
      <c r="JNT304"/>
      <c r="JNU304"/>
      <c r="JNV304"/>
      <c r="JNW304"/>
      <c r="JNX304"/>
      <c r="JNY304"/>
      <c r="JNZ304"/>
      <c r="JOA304"/>
      <c r="JOB304"/>
      <c r="JOC304"/>
      <c r="JOD304"/>
      <c r="JOE304"/>
      <c r="JOF304"/>
      <c r="JOG304"/>
      <c r="JOH304"/>
      <c r="JOI304"/>
      <c r="JOJ304"/>
      <c r="JOK304"/>
      <c r="JOL304"/>
      <c r="JOM304"/>
      <c r="JON304"/>
      <c r="JOO304"/>
      <c r="JOP304"/>
      <c r="JOQ304"/>
      <c r="JOR304"/>
      <c r="JOS304"/>
      <c r="JOT304"/>
      <c r="JOU304"/>
      <c r="JOV304"/>
      <c r="JOW304"/>
      <c r="JOX304"/>
      <c r="JOY304"/>
      <c r="JOZ304"/>
      <c r="JPA304"/>
      <c r="JPB304"/>
      <c r="JPC304"/>
      <c r="JPD304"/>
      <c r="JPE304"/>
      <c r="JPF304"/>
      <c r="JPG304"/>
      <c r="JPH304"/>
      <c r="JPI304"/>
      <c r="JPJ304"/>
      <c r="JPK304"/>
      <c r="JPL304"/>
      <c r="JPM304"/>
      <c r="JPN304"/>
      <c r="JPO304"/>
      <c r="JPP304"/>
      <c r="JPQ304"/>
      <c r="JPR304"/>
      <c r="JPS304"/>
      <c r="JPT304"/>
      <c r="JPU304"/>
      <c r="JPV304"/>
      <c r="JPW304"/>
      <c r="JPX304"/>
      <c r="JPY304"/>
      <c r="JPZ304"/>
      <c r="JQA304"/>
      <c r="JQB304"/>
      <c r="JQC304"/>
      <c r="JQD304"/>
      <c r="JQE304"/>
      <c r="JQF304"/>
      <c r="JQG304"/>
      <c r="JQH304"/>
      <c r="JQI304"/>
      <c r="JQJ304"/>
      <c r="JQK304"/>
      <c r="JQL304"/>
      <c r="JQM304"/>
      <c r="JQN304"/>
      <c r="JQO304"/>
      <c r="JQP304"/>
      <c r="JQQ304"/>
      <c r="JQR304"/>
      <c r="JQS304"/>
      <c r="JQT304"/>
      <c r="JQU304"/>
      <c r="JQV304"/>
      <c r="JQW304"/>
      <c r="JQX304"/>
      <c r="JQY304"/>
      <c r="JQZ304"/>
      <c r="JRA304"/>
      <c r="JRB304"/>
      <c r="JRC304"/>
      <c r="JRD304"/>
      <c r="JRE304"/>
      <c r="JRF304"/>
      <c r="JRG304"/>
      <c r="JRH304"/>
      <c r="JRI304"/>
      <c r="JRJ304"/>
      <c r="JRK304"/>
      <c r="JRL304"/>
      <c r="JRM304"/>
      <c r="JRN304"/>
      <c r="JRO304"/>
      <c r="JRP304"/>
      <c r="JRQ304"/>
      <c r="JRR304"/>
      <c r="JRS304"/>
      <c r="JRT304"/>
      <c r="JRU304"/>
      <c r="JRV304"/>
      <c r="JRW304"/>
      <c r="JRX304"/>
      <c r="JRY304"/>
      <c r="JRZ304"/>
      <c r="JSA304"/>
      <c r="JSB304"/>
      <c r="JSC304"/>
      <c r="JSD304"/>
      <c r="JSE304"/>
      <c r="JSF304"/>
      <c r="JSG304"/>
      <c r="JSH304"/>
      <c r="JSI304"/>
      <c r="JSJ304"/>
      <c r="JSK304"/>
      <c r="JSL304"/>
      <c r="JSM304"/>
      <c r="JSN304"/>
      <c r="JSO304"/>
      <c r="JSP304"/>
      <c r="JSQ304"/>
      <c r="JSR304"/>
      <c r="JSS304"/>
      <c r="JST304"/>
      <c r="JSU304"/>
      <c r="JSV304"/>
      <c r="JSW304"/>
      <c r="JSX304"/>
      <c r="JSY304"/>
      <c r="JSZ304"/>
      <c r="JTA304"/>
      <c r="JTB304"/>
      <c r="JTC304"/>
      <c r="JTD304"/>
      <c r="JTE304"/>
      <c r="JTF304"/>
      <c r="JTG304"/>
      <c r="JTH304"/>
      <c r="JTI304"/>
      <c r="JTJ304"/>
      <c r="JTK304"/>
      <c r="JTL304"/>
      <c r="JTM304"/>
      <c r="JTN304"/>
      <c r="JTO304"/>
      <c r="JTP304"/>
      <c r="JTQ304"/>
      <c r="JTR304"/>
      <c r="JTS304"/>
      <c r="JTT304"/>
      <c r="JTU304"/>
      <c r="JTV304"/>
      <c r="JTW304"/>
      <c r="JTX304"/>
      <c r="JTY304"/>
      <c r="JTZ304"/>
      <c r="JUA304"/>
      <c r="JUB304"/>
      <c r="JUC304"/>
      <c r="JUD304"/>
      <c r="JUE304"/>
      <c r="JUF304"/>
      <c r="JUG304"/>
      <c r="JUH304"/>
      <c r="JUI304"/>
      <c r="JUJ304"/>
      <c r="JUK304"/>
      <c r="JUL304"/>
      <c r="JUM304"/>
      <c r="JUN304"/>
      <c r="JUO304"/>
      <c r="JUP304"/>
      <c r="JUQ304"/>
      <c r="JUR304"/>
      <c r="JUS304"/>
      <c r="JUT304"/>
      <c r="JUU304"/>
      <c r="JUV304"/>
      <c r="JUW304"/>
      <c r="JUX304"/>
      <c r="JUY304"/>
      <c r="JUZ304"/>
      <c r="JVA304"/>
      <c r="JVB304"/>
      <c r="JVC304"/>
      <c r="JVD304"/>
      <c r="JVE304"/>
      <c r="JVF304"/>
      <c r="JVG304"/>
      <c r="JVH304"/>
      <c r="JVI304"/>
      <c r="JVJ304"/>
      <c r="JVK304"/>
      <c r="JVL304"/>
      <c r="JVM304"/>
      <c r="JVN304"/>
      <c r="JVO304"/>
      <c r="JVP304"/>
      <c r="JVQ304"/>
      <c r="JVR304"/>
      <c r="JVS304"/>
      <c r="JVT304"/>
      <c r="JVU304"/>
      <c r="JVV304"/>
      <c r="JVW304"/>
      <c r="JVX304"/>
      <c r="JVY304"/>
      <c r="JVZ304"/>
      <c r="JWA304"/>
      <c r="JWB304"/>
      <c r="JWC304"/>
      <c r="JWD304"/>
      <c r="JWE304"/>
      <c r="JWF304"/>
      <c r="JWG304"/>
      <c r="JWH304"/>
      <c r="JWI304"/>
      <c r="JWJ304"/>
      <c r="JWK304"/>
      <c r="JWL304"/>
      <c r="JWM304"/>
      <c r="JWN304"/>
      <c r="JWO304"/>
      <c r="JWP304"/>
      <c r="JWQ304"/>
      <c r="JWR304"/>
      <c r="JWS304"/>
      <c r="JWT304"/>
      <c r="JWU304"/>
      <c r="JWV304"/>
      <c r="JWW304"/>
      <c r="JWX304"/>
      <c r="JWY304"/>
      <c r="JWZ304"/>
      <c r="JXA304"/>
      <c r="JXB304"/>
      <c r="JXC304"/>
      <c r="JXD304"/>
      <c r="JXE304"/>
      <c r="JXF304"/>
      <c r="JXG304"/>
      <c r="JXH304"/>
      <c r="JXI304"/>
      <c r="JXJ304"/>
      <c r="JXK304"/>
      <c r="JXL304"/>
      <c r="JXM304"/>
      <c r="JXN304"/>
      <c r="JXO304"/>
      <c r="JXP304"/>
      <c r="JXQ304"/>
      <c r="JXR304"/>
      <c r="JXS304"/>
      <c r="JXT304"/>
      <c r="JXU304"/>
      <c r="JXV304"/>
      <c r="JXW304"/>
      <c r="JXX304"/>
      <c r="JXY304"/>
      <c r="JXZ304"/>
      <c r="JYA304"/>
      <c r="JYB304"/>
      <c r="JYC304"/>
      <c r="JYD304"/>
      <c r="JYE304"/>
      <c r="JYF304"/>
      <c r="JYG304"/>
      <c r="JYH304"/>
      <c r="JYI304"/>
      <c r="JYJ304"/>
      <c r="JYK304"/>
      <c r="JYL304"/>
      <c r="JYM304"/>
      <c r="JYN304"/>
      <c r="JYO304"/>
      <c r="JYP304"/>
      <c r="JYQ304"/>
      <c r="JYR304"/>
      <c r="JYS304"/>
      <c r="JYT304"/>
      <c r="JYU304"/>
      <c r="JYV304"/>
      <c r="JYW304"/>
      <c r="JYX304"/>
      <c r="JYY304"/>
      <c r="JYZ304"/>
      <c r="JZA304"/>
      <c r="JZB304"/>
      <c r="JZC304"/>
      <c r="JZD304"/>
      <c r="JZE304"/>
      <c r="JZF304"/>
      <c r="JZG304"/>
      <c r="JZH304"/>
      <c r="JZI304"/>
      <c r="JZJ304"/>
      <c r="JZK304"/>
      <c r="JZL304"/>
      <c r="JZM304"/>
      <c r="JZN304"/>
      <c r="JZO304"/>
      <c r="JZP304"/>
      <c r="JZQ304"/>
      <c r="JZR304"/>
      <c r="JZS304"/>
      <c r="JZT304"/>
      <c r="JZU304"/>
      <c r="JZV304"/>
      <c r="JZW304"/>
      <c r="JZX304"/>
      <c r="JZY304"/>
      <c r="JZZ304"/>
      <c r="KAA304"/>
      <c r="KAB304"/>
      <c r="KAC304"/>
      <c r="KAD304"/>
      <c r="KAE304"/>
      <c r="KAF304"/>
      <c r="KAG304"/>
      <c r="KAH304"/>
      <c r="KAI304"/>
      <c r="KAJ304"/>
      <c r="KAK304"/>
      <c r="KAL304"/>
      <c r="KAM304"/>
      <c r="KAN304"/>
      <c r="KAO304"/>
      <c r="KAP304"/>
      <c r="KAQ304"/>
      <c r="KAR304"/>
      <c r="KAS304"/>
      <c r="KAT304"/>
      <c r="KAU304"/>
      <c r="KAV304"/>
      <c r="KAW304"/>
      <c r="KAX304"/>
      <c r="KAY304"/>
      <c r="KAZ304"/>
      <c r="KBA304"/>
      <c r="KBB304"/>
      <c r="KBC304"/>
      <c r="KBD304"/>
      <c r="KBE304"/>
      <c r="KBF304"/>
      <c r="KBG304"/>
      <c r="KBH304"/>
      <c r="KBI304"/>
      <c r="KBJ304"/>
      <c r="KBK304"/>
      <c r="KBL304"/>
      <c r="KBM304"/>
      <c r="KBN304"/>
      <c r="KBO304"/>
      <c r="KBP304"/>
      <c r="KBQ304"/>
      <c r="KBR304"/>
      <c r="KBS304"/>
      <c r="KBT304"/>
      <c r="KBU304"/>
      <c r="KBV304"/>
      <c r="KBW304"/>
      <c r="KBX304"/>
      <c r="KBY304"/>
      <c r="KBZ304"/>
      <c r="KCA304"/>
      <c r="KCB304"/>
      <c r="KCC304"/>
      <c r="KCD304"/>
      <c r="KCE304"/>
      <c r="KCF304"/>
      <c r="KCG304"/>
      <c r="KCH304"/>
      <c r="KCI304"/>
      <c r="KCJ304"/>
      <c r="KCK304"/>
      <c r="KCL304"/>
      <c r="KCM304"/>
      <c r="KCN304"/>
      <c r="KCO304"/>
      <c r="KCP304"/>
      <c r="KCQ304"/>
      <c r="KCR304"/>
      <c r="KCS304"/>
      <c r="KCT304"/>
      <c r="KCU304"/>
      <c r="KCV304"/>
      <c r="KCW304"/>
      <c r="KCX304"/>
      <c r="KCY304"/>
      <c r="KCZ304"/>
      <c r="KDA304"/>
      <c r="KDB304"/>
      <c r="KDC304"/>
      <c r="KDD304"/>
      <c r="KDE304"/>
      <c r="KDF304"/>
      <c r="KDG304"/>
      <c r="KDH304"/>
      <c r="KDI304"/>
      <c r="KDJ304"/>
      <c r="KDK304"/>
      <c r="KDL304"/>
      <c r="KDM304"/>
      <c r="KDN304"/>
      <c r="KDO304"/>
      <c r="KDP304"/>
      <c r="KDQ304"/>
      <c r="KDR304"/>
      <c r="KDS304"/>
      <c r="KDT304"/>
      <c r="KDU304"/>
      <c r="KDV304"/>
      <c r="KDW304"/>
      <c r="KDX304"/>
      <c r="KDY304"/>
      <c r="KDZ304"/>
      <c r="KEA304"/>
      <c r="KEB304"/>
      <c r="KEC304"/>
      <c r="KED304"/>
      <c r="KEE304"/>
      <c r="KEF304"/>
      <c r="KEG304"/>
      <c r="KEH304"/>
      <c r="KEI304"/>
      <c r="KEJ304"/>
      <c r="KEK304"/>
      <c r="KEL304"/>
      <c r="KEM304"/>
      <c r="KEN304"/>
      <c r="KEO304"/>
      <c r="KEP304"/>
      <c r="KEQ304"/>
      <c r="KER304"/>
      <c r="KES304"/>
      <c r="KET304"/>
      <c r="KEU304"/>
      <c r="KEV304"/>
      <c r="KEW304"/>
      <c r="KEX304"/>
      <c r="KEY304"/>
      <c r="KEZ304"/>
      <c r="KFA304"/>
      <c r="KFB304"/>
      <c r="KFC304"/>
      <c r="KFD304"/>
      <c r="KFE304"/>
      <c r="KFF304"/>
      <c r="KFG304"/>
      <c r="KFH304"/>
      <c r="KFI304"/>
      <c r="KFJ304"/>
      <c r="KFK304"/>
      <c r="KFL304"/>
      <c r="KFM304"/>
      <c r="KFN304"/>
      <c r="KFO304"/>
      <c r="KFP304"/>
      <c r="KFQ304"/>
      <c r="KFR304"/>
      <c r="KFS304"/>
      <c r="KFT304"/>
      <c r="KFU304"/>
      <c r="KFV304"/>
      <c r="KFW304"/>
      <c r="KFX304"/>
      <c r="KFY304"/>
      <c r="KFZ304"/>
      <c r="KGA304"/>
      <c r="KGB304"/>
      <c r="KGC304"/>
      <c r="KGD304"/>
      <c r="KGE304"/>
      <c r="KGF304"/>
      <c r="KGG304"/>
      <c r="KGH304"/>
      <c r="KGI304"/>
      <c r="KGJ304"/>
      <c r="KGK304"/>
      <c r="KGL304"/>
      <c r="KGM304"/>
      <c r="KGN304"/>
      <c r="KGO304"/>
      <c r="KGP304"/>
      <c r="KGQ304"/>
      <c r="KGR304"/>
      <c r="KGS304"/>
      <c r="KGT304"/>
      <c r="KGU304"/>
      <c r="KGV304"/>
      <c r="KGW304"/>
      <c r="KGX304"/>
      <c r="KGY304"/>
      <c r="KGZ304"/>
      <c r="KHA304"/>
      <c r="KHB304"/>
      <c r="KHC304"/>
      <c r="KHD304"/>
      <c r="KHE304"/>
      <c r="KHF304"/>
      <c r="KHG304"/>
      <c r="KHH304"/>
      <c r="KHI304"/>
      <c r="KHJ304"/>
      <c r="KHK304"/>
      <c r="KHL304"/>
      <c r="KHM304"/>
      <c r="KHN304"/>
      <c r="KHO304"/>
      <c r="KHP304"/>
      <c r="KHQ304"/>
      <c r="KHR304"/>
      <c r="KHS304"/>
      <c r="KHT304"/>
      <c r="KHU304"/>
      <c r="KHV304"/>
      <c r="KHW304"/>
      <c r="KHX304"/>
      <c r="KHY304"/>
      <c r="KHZ304"/>
      <c r="KIA304"/>
      <c r="KIB304"/>
      <c r="KIC304"/>
      <c r="KID304"/>
      <c r="KIE304"/>
      <c r="KIF304"/>
      <c r="KIG304"/>
      <c r="KIH304"/>
      <c r="KII304"/>
      <c r="KIJ304"/>
      <c r="KIK304"/>
      <c r="KIL304"/>
      <c r="KIM304"/>
      <c r="KIN304"/>
      <c r="KIO304"/>
      <c r="KIP304"/>
      <c r="KIQ304"/>
      <c r="KIR304"/>
      <c r="KIS304"/>
      <c r="KIT304"/>
      <c r="KIU304"/>
      <c r="KIV304"/>
      <c r="KIW304"/>
      <c r="KIX304"/>
      <c r="KIY304"/>
      <c r="KIZ304"/>
      <c r="KJA304"/>
      <c r="KJB304"/>
      <c r="KJC304"/>
      <c r="KJD304"/>
      <c r="KJE304"/>
      <c r="KJF304"/>
      <c r="KJG304"/>
      <c r="KJH304"/>
      <c r="KJI304"/>
      <c r="KJJ304"/>
      <c r="KJK304"/>
      <c r="KJL304"/>
      <c r="KJM304"/>
      <c r="KJN304"/>
      <c r="KJO304"/>
      <c r="KJP304"/>
      <c r="KJQ304"/>
      <c r="KJR304"/>
      <c r="KJS304"/>
      <c r="KJT304"/>
      <c r="KJU304"/>
      <c r="KJV304"/>
      <c r="KJW304"/>
      <c r="KJX304"/>
      <c r="KJY304"/>
      <c r="KJZ304"/>
      <c r="KKA304"/>
      <c r="KKB304"/>
      <c r="KKC304"/>
      <c r="KKD304"/>
      <c r="KKE304"/>
      <c r="KKF304"/>
      <c r="KKG304"/>
      <c r="KKH304"/>
      <c r="KKI304"/>
      <c r="KKJ304"/>
      <c r="KKK304"/>
      <c r="KKL304"/>
      <c r="KKM304"/>
      <c r="KKN304"/>
      <c r="KKO304"/>
      <c r="KKP304"/>
      <c r="KKQ304"/>
      <c r="KKR304"/>
      <c r="KKS304"/>
      <c r="KKT304"/>
      <c r="KKU304"/>
      <c r="KKV304"/>
      <c r="KKW304"/>
      <c r="KKX304"/>
      <c r="KKY304"/>
      <c r="KKZ304"/>
      <c r="KLA304"/>
      <c r="KLB304"/>
      <c r="KLC304"/>
      <c r="KLD304"/>
      <c r="KLE304"/>
      <c r="KLF304"/>
      <c r="KLG304"/>
      <c r="KLH304"/>
      <c r="KLI304"/>
      <c r="KLJ304"/>
      <c r="KLK304"/>
      <c r="KLL304"/>
      <c r="KLM304"/>
      <c r="KLN304"/>
      <c r="KLO304"/>
      <c r="KLP304"/>
      <c r="KLQ304"/>
      <c r="KLR304"/>
      <c r="KLS304"/>
      <c r="KLT304"/>
      <c r="KLU304"/>
      <c r="KLV304"/>
      <c r="KLW304"/>
      <c r="KLX304"/>
      <c r="KLY304"/>
      <c r="KLZ304"/>
      <c r="KMA304"/>
      <c r="KMB304"/>
      <c r="KMC304"/>
      <c r="KMD304"/>
      <c r="KME304"/>
      <c r="KMF304"/>
      <c r="KMG304"/>
      <c r="KMH304"/>
      <c r="KMI304"/>
      <c r="KMJ304"/>
      <c r="KMK304"/>
      <c r="KML304"/>
      <c r="KMM304"/>
      <c r="KMN304"/>
      <c r="KMO304"/>
      <c r="KMP304"/>
      <c r="KMQ304"/>
      <c r="KMR304"/>
      <c r="KMS304"/>
      <c r="KMT304"/>
      <c r="KMU304"/>
      <c r="KMV304"/>
      <c r="KMW304"/>
      <c r="KMX304"/>
      <c r="KMY304"/>
      <c r="KMZ304"/>
      <c r="KNA304"/>
      <c r="KNB304"/>
      <c r="KNC304"/>
      <c r="KND304"/>
      <c r="KNE304"/>
      <c r="KNF304"/>
      <c r="KNG304"/>
      <c r="KNH304"/>
      <c r="KNI304"/>
      <c r="KNJ304"/>
      <c r="KNK304"/>
      <c r="KNL304"/>
      <c r="KNM304"/>
      <c r="KNN304"/>
      <c r="KNO304"/>
      <c r="KNP304"/>
      <c r="KNQ304"/>
      <c r="KNR304"/>
      <c r="KNS304"/>
      <c r="KNT304"/>
      <c r="KNU304"/>
      <c r="KNV304"/>
      <c r="KNW304"/>
      <c r="KNX304"/>
      <c r="KNY304"/>
      <c r="KNZ304"/>
      <c r="KOA304"/>
      <c r="KOB304"/>
      <c r="KOC304"/>
      <c r="KOD304"/>
      <c r="KOE304"/>
      <c r="KOF304"/>
      <c r="KOG304"/>
      <c r="KOH304"/>
      <c r="KOI304"/>
      <c r="KOJ304"/>
      <c r="KOK304"/>
      <c r="KOL304"/>
      <c r="KOM304"/>
      <c r="KON304"/>
      <c r="KOO304"/>
      <c r="KOP304"/>
      <c r="KOQ304"/>
      <c r="KOR304"/>
      <c r="KOS304"/>
      <c r="KOT304"/>
      <c r="KOU304"/>
      <c r="KOV304"/>
      <c r="KOW304"/>
      <c r="KOX304"/>
      <c r="KOY304"/>
      <c r="KOZ304"/>
      <c r="KPA304"/>
      <c r="KPB304"/>
      <c r="KPC304"/>
      <c r="KPD304"/>
      <c r="KPE304"/>
      <c r="KPF304"/>
      <c r="KPG304"/>
      <c r="KPH304"/>
      <c r="KPI304"/>
      <c r="KPJ304"/>
      <c r="KPK304"/>
      <c r="KPL304"/>
      <c r="KPM304"/>
      <c r="KPN304"/>
      <c r="KPO304"/>
      <c r="KPP304"/>
      <c r="KPQ304"/>
      <c r="KPR304"/>
      <c r="KPS304"/>
      <c r="KPT304"/>
      <c r="KPU304"/>
      <c r="KPV304"/>
      <c r="KPW304"/>
      <c r="KPX304"/>
      <c r="KPY304"/>
      <c r="KPZ304"/>
      <c r="KQA304"/>
      <c r="KQB304"/>
      <c r="KQC304"/>
      <c r="KQD304"/>
      <c r="KQE304"/>
      <c r="KQF304"/>
      <c r="KQG304"/>
      <c r="KQH304"/>
      <c r="KQI304"/>
      <c r="KQJ304"/>
      <c r="KQK304"/>
      <c r="KQL304"/>
      <c r="KQM304"/>
      <c r="KQN304"/>
      <c r="KQO304"/>
      <c r="KQP304"/>
      <c r="KQQ304"/>
      <c r="KQR304"/>
      <c r="KQS304"/>
      <c r="KQT304"/>
      <c r="KQU304"/>
      <c r="KQV304"/>
      <c r="KQW304"/>
      <c r="KQX304"/>
      <c r="KQY304"/>
      <c r="KQZ304"/>
      <c r="KRA304"/>
      <c r="KRB304"/>
      <c r="KRC304"/>
      <c r="KRD304"/>
      <c r="KRE304"/>
      <c r="KRF304"/>
      <c r="KRG304"/>
      <c r="KRH304"/>
      <c r="KRI304"/>
      <c r="KRJ304"/>
      <c r="KRK304"/>
      <c r="KRL304"/>
      <c r="KRM304"/>
      <c r="KRN304"/>
      <c r="KRO304"/>
      <c r="KRP304"/>
      <c r="KRQ304"/>
      <c r="KRR304"/>
      <c r="KRS304"/>
      <c r="KRT304"/>
      <c r="KRU304"/>
      <c r="KRV304"/>
      <c r="KRW304"/>
      <c r="KRX304"/>
      <c r="KRY304"/>
      <c r="KRZ304"/>
      <c r="KSA304"/>
      <c r="KSB304"/>
      <c r="KSC304"/>
      <c r="KSD304"/>
      <c r="KSE304"/>
      <c r="KSF304"/>
      <c r="KSG304"/>
      <c r="KSH304"/>
      <c r="KSI304"/>
      <c r="KSJ304"/>
      <c r="KSK304"/>
      <c r="KSL304"/>
      <c r="KSM304"/>
      <c r="KSN304"/>
      <c r="KSO304"/>
      <c r="KSP304"/>
      <c r="KSQ304"/>
      <c r="KSR304"/>
      <c r="KSS304"/>
      <c r="KST304"/>
      <c r="KSU304"/>
      <c r="KSV304"/>
      <c r="KSW304"/>
      <c r="KSX304"/>
      <c r="KSY304"/>
      <c r="KSZ304"/>
      <c r="KTA304"/>
      <c r="KTB304"/>
      <c r="KTC304"/>
      <c r="KTD304"/>
      <c r="KTE304"/>
      <c r="KTF304"/>
      <c r="KTG304"/>
      <c r="KTH304"/>
      <c r="KTI304"/>
      <c r="KTJ304"/>
      <c r="KTK304"/>
      <c r="KTL304"/>
      <c r="KTM304"/>
      <c r="KTN304"/>
      <c r="KTO304"/>
      <c r="KTP304"/>
      <c r="KTQ304"/>
      <c r="KTR304"/>
      <c r="KTS304"/>
      <c r="KTT304"/>
      <c r="KTU304"/>
      <c r="KTV304"/>
      <c r="KTW304"/>
      <c r="KTX304"/>
      <c r="KTY304"/>
      <c r="KTZ304"/>
      <c r="KUA304"/>
      <c r="KUB304"/>
      <c r="KUC304"/>
      <c r="KUD304"/>
      <c r="KUE304"/>
      <c r="KUF304"/>
      <c r="KUG304"/>
      <c r="KUH304"/>
      <c r="KUI304"/>
      <c r="KUJ304"/>
      <c r="KUK304"/>
      <c r="KUL304"/>
      <c r="KUM304"/>
      <c r="KUN304"/>
      <c r="KUO304"/>
      <c r="KUP304"/>
      <c r="KUQ304"/>
      <c r="KUR304"/>
      <c r="KUS304"/>
      <c r="KUT304"/>
      <c r="KUU304"/>
      <c r="KUV304"/>
      <c r="KUW304"/>
      <c r="KUX304"/>
      <c r="KUY304"/>
      <c r="KUZ304"/>
      <c r="KVA304"/>
      <c r="KVB304"/>
      <c r="KVC304"/>
      <c r="KVD304"/>
      <c r="KVE304"/>
      <c r="KVF304"/>
      <c r="KVG304"/>
      <c r="KVH304"/>
      <c r="KVI304"/>
      <c r="KVJ304"/>
      <c r="KVK304"/>
      <c r="KVL304"/>
      <c r="KVM304"/>
      <c r="KVN304"/>
      <c r="KVO304"/>
      <c r="KVP304"/>
      <c r="KVQ304"/>
      <c r="KVR304"/>
      <c r="KVS304"/>
      <c r="KVT304"/>
      <c r="KVU304"/>
      <c r="KVV304"/>
      <c r="KVW304"/>
      <c r="KVX304"/>
      <c r="KVY304"/>
      <c r="KVZ304"/>
      <c r="KWA304"/>
      <c r="KWB304"/>
      <c r="KWC304"/>
      <c r="KWD304"/>
      <c r="KWE304"/>
      <c r="KWF304"/>
      <c r="KWG304"/>
      <c r="KWH304"/>
      <c r="KWI304"/>
      <c r="KWJ304"/>
      <c r="KWK304"/>
      <c r="KWL304"/>
      <c r="KWM304"/>
      <c r="KWN304"/>
      <c r="KWO304"/>
      <c r="KWP304"/>
      <c r="KWQ304"/>
      <c r="KWR304"/>
      <c r="KWS304"/>
      <c r="KWT304"/>
      <c r="KWU304"/>
      <c r="KWV304"/>
      <c r="KWW304"/>
      <c r="KWX304"/>
      <c r="KWY304"/>
      <c r="KWZ304"/>
      <c r="KXA304"/>
      <c r="KXB304"/>
      <c r="KXC304"/>
      <c r="KXD304"/>
      <c r="KXE304"/>
      <c r="KXF304"/>
      <c r="KXG304"/>
      <c r="KXH304"/>
      <c r="KXI304"/>
      <c r="KXJ304"/>
      <c r="KXK304"/>
      <c r="KXL304"/>
      <c r="KXM304"/>
      <c r="KXN304"/>
      <c r="KXO304"/>
      <c r="KXP304"/>
      <c r="KXQ304"/>
      <c r="KXR304"/>
      <c r="KXS304"/>
      <c r="KXT304"/>
      <c r="KXU304"/>
      <c r="KXV304"/>
      <c r="KXW304"/>
      <c r="KXX304"/>
      <c r="KXY304"/>
      <c r="KXZ304"/>
      <c r="KYA304"/>
      <c r="KYB304"/>
      <c r="KYC304"/>
      <c r="KYD304"/>
      <c r="KYE304"/>
      <c r="KYF304"/>
      <c r="KYG304"/>
      <c r="KYH304"/>
      <c r="KYI304"/>
      <c r="KYJ304"/>
      <c r="KYK304"/>
      <c r="KYL304"/>
      <c r="KYM304"/>
      <c r="KYN304"/>
      <c r="KYO304"/>
      <c r="KYP304"/>
      <c r="KYQ304"/>
      <c r="KYR304"/>
      <c r="KYS304"/>
      <c r="KYT304"/>
      <c r="KYU304"/>
      <c r="KYV304"/>
      <c r="KYW304"/>
      <c r="KYX304"/>
      <c r="KYY304"/>
      <c r="KYZ304"/>
      <c r="KZA304"/>
      <c r="KZB304"/>
      <c r="KZC304"/>
      <c r="KZD304"/>
      <c r="KZE304"/>
      <c r="KZF304"/>
      <c r="KZG304"/>
      <c r="KZH304"/>
      <c r="KZI304"/>
      <c r="KZJ304"/>
      <c r="KZK304"/>
      <c r="KZL304"/>
      <c r="KZM304"/>
      <c r="KZN304"/>
      <c r="KZO304"/>
      <c r="KZP304"/>
      <c r="KZQ304"/>
      <c r="KZR304"/>
      <c r="KZS304"/>
      <c r="KZT304"/>
      <c r="KZU304"/>
      <c r="KZV304"/>
      <c r="KZW304"/>
      <c r="KZX304"/>
      <c r="KZY304"/>
      <c r="KZZ304"/>
      <c r="LAA304"/>
      <c r="LAB304"/>
      <c r="LAC304"/>
      <c r="LAD304"/>
      <c r="LAE304"/>
      <c r="LAF304"/>
      <c r="LAG304"/>
      <c r="LAH304"/>
      <c r="LAI304"/>
      <c r="LAJ304"/>
      <c r="LAK304"/>
      <c r="LAL304"/>
      <c r="LAM304"/>
      <c r="LAN304"/>
      <c r="LAO304"/>
      <c r="LAP304"/>
      <c r="LAQ304"/>
      <c r="LAR304"/>
      <c r="LAS304"/>
      <c r="LAT304"/>
      <c r="LAU304"/>
      <c r="LAV304"/>
      <c r="LAW304"/>
      <c r="LAX304"/>
      <c r="LAY304"/>
      <c r="LAZ304"/>
      <c r="LBA304"/>
      <c r="LBB304"/>
      <c r="LBC304"/>
      <c r="LBD304"/>
      <c r="LBE304"/>
      <c r="LBF304"/>
      <c r="LBG304"/>
      <c r="LBH304"/>
      <c r="LBI304"/>
      <c r="LBJ304"/>
      <c r="LBK304"/>
      <c r="LBL304"/>
      <c r="LBM304"/>
      <c r="LBN304"/>
      <c r="LBO304"/>
      <c r="LBP304"/>
      <c r="LBQ304"/>
      <c r="LBR304"/>
      <c r="LBS304"/>
      <c r="LBT304"/>
      <c r="LBU304"/>
      <c r="LBV304"/>
      <c r="LBW304"/>
      <c r="LBX304"/>
      <c r="LBY304"/>
      <c r="LBZ304"/>
      <c r="LCA304"/>
      <c r="LCB304"/>
      <c r="LCC304"/>
      <c r="LCD304"/>
      <c r="LCE304"/>
      <c r="LCF304"/>
      <c r="LCG304"/>
      <c r="LCH304"/>
      <c r="LCI304"/>
      <c r="LCJ304"/>
      <c r="LCK304"/>
      <c r="LCL304"/>
      <c r="LCM304"/>
      <c r="LCN304"/>
      <c r="LCO304"/>
      <c r="LCP304"/>
      <c r="LCQ304"/>
      <c r="LCR304"/>
      <c r="LCS304"/>
      <c r="LCT304"/>
      <c r="LCU304"/>
      <c r="LCV304"/>
      <c r="LCW304"/>
      <c r="LCX304"/>
      <c r="LCY304"/>
      <c r="LCZ304"/>
      <c r="LDA304"/>
      <c r="LDB304"/>
      <c r="LDC304"/>
      <c r="LDD304"/>
      <c r="LDE304"/>
      <c r="LDF304"/>
      <c r="LDG304"/>
      <c r="LDH304"/>
      <c r="LDI304"/>
      <c r="LDJ304"/>
      <c r="LDK304"/>
      <c r="LDL304"/>
      <c r="LDM304"/>
      <c r="LDN304"/>
      <c r="LDO304"/>
      <c r="LDP304"/>
      <c r="LDQ304"/>
      <c r="LDR304"/>
      <c r="LDS304"/>
      <c r="LDT304"/>
      <c r="LDU304"/>
      <c r="LDV304"/>
      <c r="LDW304"/>
      <c r="LDX304"/>
      <c r="LDY304"/>
      <c r="LDZ304"/>
      <c r="LEA304"/>
      <c r="LEB304"/>
      <c r="LEC304"/>
      <c r="LED304"/>
      <c r="LEE304"/>
      <c r="LEF304"/>
      <c r="LEG304"/>
      <c r="LEH304"/>
      <c r="LEI304"/>
      <c r="LEJ304"/>
      <c r="LEK304"/>
      <c r="LEL304"/>
      <c r="LEM304"/>
      <c r="LEN304"/>
      <c r="LEO304"/>
      <c r="LEP304"/>
      <c r="LEQ304"/>
      <c r="LER304"/>
      <c r="LES304"/>
      <c r="LET304"/>
      <c r="LEU304"/>
      <c r="LEV304"/>
      <c r="LEW304"/>
      <c r="LEX304"/>
      <c r="LEY304"/>
      <c r="LEZ304"/>
      <c r="LFA304"/>
      <c r="LFB304"/>
      <c r="LFC304"/>
      <c r="LFD304"/>
      <c r="LFE304"/>
      <c r="LFF304"/>
      <c r="LFG304"/>
      <c r="LFH304"/>
      <c r="LFI304"/>
      <c r="LFJ304"/>
      <c r="LFK304"/>
      <c r="LFL304"/>
      <c r="LFM304"/>
      <c r="LFN304"/>
      <c r="LFO304"/>
      <c r="LFP304"/>
      <c r="LFQ304"/>
      <c r="LFR304"/>
      <c r="LFS304"/>
      <c r="LFT304"/>
      <c r="LFU304"/>
      <c r="LFV304"/>
      <c r="LFW304"/>
      <c r="LFX304"/>
      <c r="LFY304"/>
      <c r="LFZ304"/>
      <c r="LGA304"/>
      <c r="LGB304"/>
      <c r="LGC304"/>
      <c r="LGD304"/>
      <c r="LGE304"/>
      <c r="LGF304"/>
      <c r="LGG304"/>
      <c r="LGH304"/>
      <c r="LGI304"/>
      <c r="LGJ304"/>
      <c r="LGK304"/>
      <c r="LGL304"/>
      <c r="LGM304"/>
      <c r="LGN304"/>
      <c r="LGO304"/>
      <c r="LGP304"/>
      <c r="LGQ304"/>
      <c r="LGR304"/>
      <c r="LGS304"/>
      <c r="LGT304"/>
      <c r="LGU304"/>
      <c r="LGV304"/>
      <c r="LGW304"/>
      <c r="LGX304"/>
      <c r="LGY304"/>
      <c r="LGZ304"/>
      <c r="LHA304"/>
      <c r="LHB304"/>
      <c r="LHC304"/>
      <c r="LHD304"/>
      <c r="LHE304"/>
      <c r="LHF304"/>
      <c r="LHG304"/>
      <c r="LHH304"/>
      <c r="LHI304"/>
      <c r="LHJ304"/>
      <c r="LHK304"/>
      <c r="LHL304"/>
      <c r="LHM304"/>
      <c r="LHN304"/>
      <c r="LHO304"/>
      <c r="LHP304"/>
      <c r="LHQ304"/>
      <c r="LHR304"/>
      <c r="LHS304"/>
      <c r="LHT304"/>
      <c r="LHU304"/>
      <c r="LHV304"/>
      <c r="LHW304"/>
      <c r="LHX304"/>
      <c r="LHY304"/>
      <c r="LHZ304"/>
      <c r="LIA304"/>
      <c r="LIB304"/>
      <c r="LIC304"/>
      <c r="LID304"/>
      <c r="LIE304"/>
      <c r="LIF304"/>
      <c r="LIG304"/>
      <c r="LIH304"/>
      <c r="LII304"/>
      <c r="LIJ304"/>
      <c r="LIK304"/>
      <c r="LIL304"/>
      <c r="LIM304"/>
      <c r="LIN304"/>
      <c r="LIO304"/>
      <c r="LIP304"/>
      <c r="LIQ304"/>
      <c r="LIR304"/>
      <c r="LIS304"/>
      <c r="LIT304"/>
      <c r="LIU304"/>
      <c r="LIV304"/>
      <c r="LIW304"/>
      <c r="LIX304"/>
      <c r="LIY304"/>
      <c r="LIZ304"/>
      <c r="LJA304"/>
      <c r="LJB304"/>
      <c r="LJC304"/>
      <c r="LJD304"/>
      <c r="LJE304"/>
      <c r="LJF304"/>
      <c r="LJG304"/>
      <c r="LJH304"/>
      <c r="LJI304"/>
      <c r="LJJ304"/>
      <c r="LJK304"/>
      <c r="LJL304"/>
      <c r="LJM304"/>
      <c r="LJN304"/>
      <c r="LJO304"/>
      <c r="LJP304"/>
      <c r="LJQ304"/>
      <c r="LJR304"/>
      <c r="LJS304"/>
      <c r="LJT304"/>
      <c r="LJU304"/>
      <c r="LJV304"/>
      <c r="LJW304"/>
      <c r="LJX304"/>
      <c r="LJY304"/>
      <c r="LJZ304"/>
      <c r="LKA304"/>
      <c r="LKB304"/>
      <c r="LKC304"/>
      <c r="LKD304"/>
      <c r="LKE304"/>
      <c r="LKF304"/>
      <c r="LKG304"/>
      <c r="LKH304"/>
      <c r="LKI304"/>
      <c r="LKJ304"/>
      <c r="LKK304"/>
      <c r="LKL304"/>
      <c r="LKM304"/>
      <c r="LKN304"/>
      <c r="LKO304"/>
      <c r="LKP304"/>
      <c r="LKQ304"/>
      <c r="LKR304"/>
      <c r="LKS304"/>
      <c r="LKT304"/>
      <c r="LKU304"/>
      <c r="LKV304"/>
      <c r="LKW304"/>
      <c r="LKX304"/>
      <c r="LKY304"/>
      <c r="LKZ304"/>
      <c r="LLA304"/>
      <c r="LLB304"/>
      <c r="LLC304"/>
      <c r="LLD304"/>
      <c r="LLE304"/>
      <c r="LLF304"/>
      <c r="LLG304"/>
      <c r="LLH304"/>
      <c r="LLI304"/>
      <c r="LLJ304"/>
      <c r="LLK304"/>
      <c r="LLL304"/>
      <c r="LLM304"/>
      <c r="LLN304"/>
      <c r="LLO304"/>
      <c r="LLP304"/>
      <c r="LLQ304"/>
      <c r="LLR304"/>
      <c r="LLS304"/>
      <c r="LLT304"/>
      <c r="LLU304"/>
      <c r="LLV304"/>
      <c r="LLW304"/>
      <c r="LLX304"/>
      <c r="LLY304"/>
      <c r="LLZ304"/>
      <c r="LMA304"/>
      <c r="LMB304"/>
      <c r="LMC304"/>
      <c r="LMD304"/>
      <c r="LME304"/>
      <c r="LMF304"/>
      <c r="LMG304"/>
      <c r="LMH304"/>
      <c r="LMI304"/>
      <c r="LMJ304"/>
      <c r="LMK304"/>
      <c r="LML304"/>
      <c r="LMM304"/>
      <c r="LMN304"/>
      <c r="LMO304"/>
      <c r="LMP304"/>
      <c r="LMQ304"/>
      <c r="LMR304"/>
      <c r="LMS304"/>
      <c r="LMT304"/>
      <c r="LMU304"/>
      <c r="LMV304"/>
      <c r="LMW304"/>
      <c r="LMX304"/>
      <c r="LMY304"/>
      <c r="LMZ304"/>
      <c r="LNA304"/>
      <c r="LNB304"/>
      <c r="LNC304"/>
      <c r="LND304"/>
      <c r="LNE304"/>
      <c r="LNF304"/>
      <c r="LNG304"/>
      <c r="LNH304"/>
      <c r="LNI304"/>
      <c r="LNJ304"/>
      <c r="LNK304"/>
      <c r="LNL304"/>
      <c r="LNM304"/>
      <c r="LNN304"/>
      <c r="LNO304"/>
      <c r="LNP304"/>
      <c r="LNQ304"/>
      <c r="LNR304"/>
      <c r="LNS304"/>
      <c r="LNT304"/>
      <c r="LNU304"/>
      <c r="LNV304"/>
      <c r="LNW304"/>
      <c r="LNX304"/>
      <c r="LNY304"/>
      <c r="LNZ304"/>
      <c r="LOA304"/>
      <c r="LOB304"/>
      <c r="LOC304"/>
      <c r="LOD304"/>
      <c r="LOE304"/>
      <c r="LOF304"/>
      <c r="LOG304"/>
      <c r="LOH304"/>
      <c r="LOI304"/>
      <c r="LOJ304"/>
      <c r="LOK304"/>
      <c r="LOL304"/>
      <c r="LOM304"/>
      <c r="LON304"/>
      <c r="LOO304"/>
      <c r="LOP304"/>
      <c r="LOQ304"/>
      <c r="LOR304"/>
      <c r="LOS304"/>
      <c r="LOT304"/>
      <c r="LOU304"/>
      <c r="LOV304"/>
      <c r="LOW304"/>
      <c r="LOX304"/>
      <c r="LOY304"/>
      <c r="LOZ304"/>
      <c r="LPA304"/>
      <c r="LPB304"/>
      <c r="LPC304"/>
      <c r="LPD304"/>
      <c r="LPE304"/>
      <c r="LPF304"/>
      <c r="LPG304"/>
      <c r="LPH304"/>
      <c r="LPI304"/>
      <c r="LPJ304"/>
      <c r="LPK304"/>
      <c r="LPL304"/>
      <c r="LPM304"/>
      <c r="LPN304"/>
      <c r="LPO304"/>
      <c r="LPP304"/>
      <c r="LPQ304"/>
      <c r="LPR304"/>
      <c r="LPS304"/>
      <c r="LPT304"/>
      <c r="LPU304"/>
      <c r="LPV304"/>
      <c r="LPW304"/>
      <c r="LPX304"/>
      <c r="LPY304"/>
      <c r="LPZ304"/>
      <c r="LQA304"/>
      <c r="LQB304"/>
      <c r="LQC304"/>
      <c r="LQD304"/>
      <c r="LQE304"/>
      <c r="LQF304"/>
      <c r="LQG304"/>
      <c r="LQH304"/>
      <c r="LQI304"/>
      <c r="LQJ304"/>
      <c r="LQK304"/>
      <c r="LQL304"/>
      <c r="LQM304"/>
      <c r="LQN304"/>
      <c r="LQO304"/>
      <c r="LQP304"/>
      <c r="LQQ304"/>
      <c r="LQR304"/>
      <c r="LQS304"/>
      <c r="LQT304"/>
      <c r="LQU304"/>
      <c r="LQV304"/>
      <c r="LQW304"/>
      <c r="LQX304"/>
      <c r="LQY304"/>
      <c r="LQZ304"/>
      <c r="LRA304"/>
      <c r="LRB304"/>
      <c r="LRC304"/>
      <c r="LRD304"/>
      <c r="LRE304"/>
      <c r="LRF304"/>
      <c r="LRG304"/>
      <c r="LRH304"/>
      <c r="LRI304"/>
      <c r="LRJ304"/>
      <c r="LRK304"/>
      <c r="LRL304"/>
      <c r="LRM304"/>
      <c r="LRN304"/>
      <c r="LRO304"/>
      <c r="LRP304"/>
      <c r="LRQ304"/>
      <c r="LRR304"/>
      <c r="LRS304"/>
      <c r="LRT304"/>
      <c r="LRU304"/>
      <c r="LRV304"/>
      <c r="LRW304"/>
      <c r="LRX304"/>
      <c r="LRY304"/>
      <c r="LRZ304"/>
      <c r="LSA304"/>
      <c r="LSB304"/>
      <c r="LSC304"/>
      <c r="LSD304"/>
      <c r="LSE304"/>
      <c r="LSF304"/>
      <c r="LSG304"/>
      <c r="LSH304"/>
      <c r="LSI304"/>
      <c r="LSJ304"/>
      <c r="LSK304"/>
      <c r="LSL304"/>
      <c r="LSM304"/>
      <c r="LSN304"/>
      <c r="LSO304"/>
      <c r="LSP304"/>
      <c r="LSQ304"/>
      <c r="LSR304"/>
      <c r="LSS304"/>
      <c r="LST304"/>
      <c r="LSU304"/>
      <c r="LSV304"/>
      <c r="LSW304"/>
      <c r="LSX304"/>
      <c r="LSY304"/>
      <c r="LSZ304"/>
      <c r="LTA304"/>
      <c r="LTB304"/>
      <c r="LTC304"/>
      <c r="LTD304"/>
      <c r="LTE304"/>
      <c r="LTF304"/>
      <c r="LTG304"/>
      <c r="LTH304"/>
      <c r="LTI304"/>
      <c r="LTJ304"/>
      <c r="LTK304"/>
      <c r="LTL304"/>
      <c r="LTM304"/>
      <c r="LTN304"/>
      <c r="LTO304"/>
      <c r="LTP304"/>
      <c r="LTQ304"/>
      <c r="LTR304"/>
      <c r="LTS304"/>
      <c r="LTT304"/>
      <c r="LTU304"/>
      <c r="LTV304"/>
      <c r="LTW304"/>
      <c r="LTX304"/>
      <c r="LTY304"/>
      <c r="LTZ304"/>
      <c r="LUA304"/>
      <c r="LUB304"/>
      <c r="LUC304"/>
      <c r="LUD304"/>
      <c r="LUE304"/>
      <c r="LUF304"/>
      <c r="LUG304"/>
      <c r="LUH304"/>
      <c r="LUI304"/>
      <c r="LUJ304"/>
      <c r="LUK304"/>
      <c r="LUL304"/>
      <c r="LUM304"/>
      <c r="LUN304"/>
      <c r="LUO304"/>
      <c r="LUP304"/>
      <c r="LUQ304"/>
      <c r="LUR304"/>
      <c r="LUS304"/>
      <c r="LUT304"/>
      <c r="LUU304"/>
      <c r="LUV304"/>
      <c r="LUW304"/>
      <c r="LUX304"/>
      <c r="LUY304"/>
      <c r="LUZ304"/>
      <c r="LVA304"/>
      <c r="LVB304"/>
      <c r="LVC304"/>
      <c r="LVD304"/>
      <c r="LVE304"/>
      <c r="LVF304"/>
      <c r="LVG304"/>
      <c r="LVH304"/>
      <c r="LVI304"/>
      <c r="LVJ304"/>
      <c r="LVK304"/>
      <c r="LVL304"/>
      <c r="LVM304"/>
      <c r="LVN304"/>
      <c r="LVO304"/>
      <c r="LVP304"/>
      <c r="LVQ304"/>
      <c r="LVR304"/>
      <c r="LVS304"/>
      <c r="LVT304"/>
      <c r="LVU304"/>
      <c r="LVV304"/>
      <c r="LVW304"/>
      <c r="LVX304"/>
      <c r="LVY304"/>
      <c r="LVZ304"/>
      <c r="LWA304"/>
      <c r="LWB304"/>
      <c r="LWC304"/>
      <c r="LWD304"/>
      <c r="LWE304"/>
      <c r="LWF304"/>
      <c r="LWG304"/>
      <c r="LWH304"/>
      <c r="LWI304"/>
      <c r="LWJ304"/>
      <c r="LWK304"/>
      <c r="LWL304"/>
      <c r="LWM304"/>
      <c r="LWN304"/>
      <c r="LWO304"/>
      <c r="LWP304"/>
      <c r="LWQ304"/>
      <c r="LWR304"/>
      <c r="LWS304"/>
      <c r="LWT304"/>
      <c r="LWU304"/>
      <c r="LWV304"/>
      <c r="LWW304"/>
      <c r="LWX304"/>
      <c r="LWY304"/>
      <c r="LWZ304"/>
      <c r="LXA304"/>
      <c r="LXB304"/>
      <c r="LXC304"/>
      <c r="LXD304"/>
      <c r="LXE304"/>
      <c r="LXF304"/>
      <c r="LXG304"/>
      <c r="LXH304"/>
      <c r="LXI304"/>
      <c r="LXJ304"/>
      <c r="LXK304"/>
      <c r="LXL304"/>
      <c r="LXM304"/>
      <c r="LXN304"/>
      <c r="LXO304"/>
      <c r="LXP304"/>
      <c r="LXQ304"/>
      <c r="LXR304"/>
      <c r="LXS304"/>
      <c r="LXT304"/>
      <c r="LXU304"/>
      <c r="LXV304"/>
      <c r="LXW304"/>
      <c r="LXX304"/>
      <c r="LXY304"/>
      <c r="LXZ304"/>
      <c r="LYA304"/>
      <c r="LYB304"/>
      <c r="LYC304"/>
      <c r="LYD304"/>
      <c r="LYE304"/>
      <c r="LYF304"/>
      <c r="LYG304"/>
      <c r="LYH304"/>
      <c r="LYI304"/>
      <c r="LYJ304"/>
      <c r="LYK304"/>
      <c r="LYL304"/>
      <c r="LYM304"/>
      <c r="LYN304"/>
      <c r="LYO304"/>
      <c r="LYP304"/>
      <c r="LYQ304"/>
      <c r="LYR304"/>
      <c r="LYS304"/>
      <c r="LYT304"/>
      <c r="LYU304"/>
      <c r="LYV304"/>
      <c r="LYW304"/>
      <c r="LYX304"/>
      <c r="LYY304"/>
      <c r="LYZ304"/>
      <c r="LZA304"/>
      <c r="LZB304"/>
      <c r="LZC304"/>
      <c r="LZD304"/>
      <c r="LZE304"/>
      <c r="LZF304"/>
      <c r="LZG304"/>
      <c r="LZH304"/>
      <c r="LZI304"/>
      <c r="LZJ304"/>
      <c r="LZK304"/>
      <c r="LZL304"/>
      <c r="LZM304"/>
      <c r="LZN304"/>
      <c r="LZO304"/>
      <c r="LZP304"/>
      <c r="LZQ304"/>
      <c r="LZR304"/>
      <c r="LZS304"/>
      <c r="LZT304"/>
      <c r="LZU304"/>
      <c r="LZV304"/>
      <c r="LZW304"/>
      <c r="LZX304"/>
      <c r="LZY304"/>
      <c r="LZZ304"/>
      <c r="MAA304"/>
      <c r="MAB304"/>
      <c r="MAC304"/>
      <c r="MAD304"/>
      <c r="MAE304"/>
      <c r="MAF304"/>
      <c r="MAG304"/>
      <c r="MAH304"/>
      <c r="MAI304"/>
      <c r="MAJ304"/>
      <c r="MAK304"/>
      <c r="MAL304"/>
      <c r="MAM304"/>
      <c r="MAN304"/>
      <c r="MAO304"/>
      <c r="MAP304"/>
      <c r="MAQ304"/>
      <c r="MAR304"/>
      <c r="MAS304"/>
      <c r="MAT304"/>
      <c r="MAU304"/>
      <c r="MAV304"/>
      <c r="MAW304"/>
      <c r="MAX304"/>
      <c r="MAY304"/>
      <c r="MAZ304"/>
      <c r="MBA304"/>
      <c r="MBB304"/>
      <c r="MBC304"/>
      <c r="MBD304"/>
      <c r="MBE304"/>
      <c r="MBF304"/>
      <c r="MBG304"/>
      <c r="MBH304"/>
      <c r="MBI304"/>
      <c r="MBJ304"/>
      <c r="MBK304"/>
      <c r="MBL304"/>
      <c r="MBM304"/>
      <c r="MBN304"/>
      <c r="MBO304"/>
      <c r="MBP304"/>
      <c r="MBQ304"/>
      <c r="MBR304"/>
      <c r="MBS304"/>
      <c r="MBT304"/>
      <c r="MBU304"/>
      <c r="MBV304"/>
      <c r="MBW304"/>
      <c r="MBX304"/>
      <c r="MBY304"/>
      <c r="MBZ304"/>
      <c r="MCA304"/>
      <c r="MCB304"/>
      <c r="MCC304"/>
      <c r="MCD304"/>
      <c r="MCE304"/>
      <c r="MCF304"/>
      <c r="MCG304"/>
      <c r="MCH304"/>
      <c r="MCI304"/>
      <c r="MCJ304"/>
      <c r="MCK304"/>
      <c r="MCL304"/>
      <c r="MCM304"/>
      <c r="MCN304"/>
      <c r="MCO304"/>
      <c r="MCP304"/>
      <c r="MCQ304"/>
      <c r="MCR304"/>
      <c r="MCS304"/>
      <c r="MCT304"/>
      <c r="MCU304"/>
      <c r="MCV304"/>
      <c r="MCW304"/>
      <c r="MCX304"/>
      <c r="MCY304"/>
      <c r="MCZ304"/>
      <c r="MDA304"/>
      <c r="MDB304"/>
      <c r="MDC304"/>
      <c r="MDD304"/>
      <c r="MDE304"/>
      <c r="MDF304"/>
      <c r="MDG304"/>
      <c r="MDH304"/>
      <c r="MDI304"/>
      <c r="MDJ304"/>
      <c r="MDK304"/>
      <c r="MDL304"/>
      <c r="MDM304"/>
      <c r="MDN304"/>
      <c r="MDO304"/>
      <c r="MDP304"/>
      <c r="MDQ304"/>
      <c r="MDR304"/>
      <c r="MDS304"/>
      <c r="MDT304"/>
      <c r="MDU304"/>
      <c r="MDV304"/>
      <c r="MDW304"/>
      <c r="MDX304"/>
      <c r="MDY304"/>
      <c r="MDZ304"/>
      <c r="MEA304"/>
      <c r="MEB304"/>
      <c r="MEC304"/>
      <c r="MED304"/>
      <c r="MEE304"/>
      <c r="MEF304"/>
      <c r="MEG304"/>
      <c r="MEH304"/>
      <c r="MEI304"/>
      <c r="MEJ304"/>
      <c r="MEK304"/>
      <c r="MEL304"/>
      <c r="MEM304"/>
      <c r="MEN304"/>
      <c r="MEO304"/>
      <c r="MEP304"/>
      <c r="MEQ304"/>
      <c r="MER304"/>
      <c r="MES304"/>
      <c r="MET304"/>
      <c r="MEU304"/>
      <c r="MEV304"/>
      <c r="MEW304"/>
      <c r="MEX304"/>
      <c r="MEY304"/>
      <c r="MEZ304"/>
      <c r="MFA304"/>
      <c r="MFB304"/>
      <c r="MFC304"/>
      <c r="MFD304"/>
      <c r="MFE304"/>
      <c r="MFF304"/>
      <c r="MFG304"/>
      <c r="MFH304"/>
      <c r="MFI304"/>
      <c r="MFJ304"/>
      <c r="MFK304"/>
      <c r="MFL304"/>
      <c r="MFM304"/>
      <c r="MFN304"/>
      <c r="MFO304"/>
      <c r="MFP304"/>
      <c r="MFQ304"/>
      <c r="MFR304"/>
      <c r="MFS304"/>
      <c r="MFT304"/>
      <c r="MFU304"/>
      <c r="MFV304"/>
      <c r="MFW304"/>
      <c r="MFX304"/>
      <c r="MFY304"/>
      <c r="MFZ304"/>
      <c r="MGA304"/>
      <c r="MGB304"/>
      <c r="MGC304"/>
      <c r="MGD304"/>
      <c r="MGE304"/>
      <c r="MGF304"/>
      <c r="MGG304"/>
      <c r="MGH304"/>
      <c r="MGI304"/>
      <c r="MGJ304"/>
      <c r="MGK304"/>
      <c r="MGL304"/>
      <c r="MGM304"/>
      <c r="MGN304"/>
      <c r="MGO304"/>
      <c r="MGP304"/>
      <c r="MGQ304"/>
      <c r="MGR304"/>
      <c r="MGS304"/>
      <c r="MGT304"/>
      <c r="MGU304"/>
      <c r="MGV304"/>
      <c r="MGW304"/>
      <c r="MGX304"/>
      <c r="MGY304"/>
      <c r="MGZ304"/>
      <c r="MHA304"/>
      <c r="MHB304"/>
      <c r="MHC304"/>
      <c r="MHD304"/>
      <c r="MHE304"/>
      <c r="MHF304"/>
      <c r="MHG304"/>
      <c r="MHH304"/>
      <c r="MHI304"/>
      <c r="MHJ304"/>
      <c r="MHK304"/>
      <c r="MHL304"/>
      <c r="MHM304"/>
      <c r="MHN304"/>
      <c r="MHO304"/>
      <c r="MHP304"/>
      <c r="MHQ304"/>
      <c r="MHR304"/>
      <c r="MHS304"/>
      <c r="MHT304"/>
      <c r="MHU304"/>
      <c r="MHV304"/>
      <c r="MHW304"/>
      <c r="MHX304"/>
      <c r="MHY304"/>
      <c r="MHZ304"/>
      <c r="MIA304"/>
      <c r="MIB304"/>
      <c r="MIC304"/>
      <c r="MID304"/>
      <c r="MIE304"/>
      <c r="MIF304"/>
      <c r="MIG304"/>
      <c r="MIH304"/>
      <c r="MII304"/>
      <c r="MIJ304"/>
      <c r="MIK304"/>
      <c r="MIL304"/>
      <c r="MIM304"/>
      <c r="MIN304"/>
      <c r="MIO304"/>
      <c r="MIP304"/>
      <c r="MIQ304"/>
      <c r="MIR304"/>
      <c r="MIS304"/>
      <c r="MIT304"/>
      <c r="MIU304"/>
      <c r="MIV304"/>
      <c r="MIW304"/>
      <c r="MIX304"/>
      <c r="MIY304"/>
      <c r="MIZ304"/>
      <c r="MJA304"/>
      <c r="MJB304"/>
      <c r="MJC304"/>
      <c r="MJD304"/>
      <c r="MJE304"/>
      <c r="MJF304"/>
      <c r="MJG304"/>
      <c r="MJH304"/>
      <c r="MJI304"/>
      <c r="MJJ304"/>
      <c r="MJK304"/>
      <c r="MJL304"/>
      <c r="MJM304"/>
      <c r="MJN304"/>
      <c r="MJO304"/>
      <c r="MJP304"/>
      <c r="MJQ304"/>
      <c r="MJR304"/>
      <c r="MJS304"/>
      <c r="MJT304"/>
      <c r="MJU304"/>
      <c r="MJV304"/>
      <c r="MJW304"/>
      <c r="MJX304"/>
      <c r="MJY304"/>
      <c r="MJZ304"/>
      <c r="MKA304"/>
      <c r="MKB304"/>
      <c r="MKC304"/>
      <c r="MKD304"/>
      <c r="MKE304"/>
      <c r="MKF304"/>
      <c r="MKG304"/>
      <c r="MKH304"/>
      <c r="MKI304"/>
      <c r="MKJ304"/>
      <c r="MKK304"/>
      <c r="MKL304"/>
      <c r="MKM304"/>
      <c r="MKN304"/>
      <c r="MKO304"/>
      <c r="MKP304"/>
      <c r="MKQ304"/>
      <c r="MKR304"/>
      <c r="MKS304"/>
      <c r="MKT304"/>
      <c r="MKU304"/>
      <c r="MKV304"/>
      <c r="MKW304"/>
      <c r="MKX304"/>
      <c r="MKY304"/>
      <c r="MKZ304"/>
      <c r="MLA304"/>
      <c r="MLB304"/>
      <c r="MLC304"/>
      <c r="MLD304"/>
      <c r="MLE304"/>
      <c r="MLF304"/>
      <c r="MLG304"/>
      <c r="MLH304"/>
      <c r="MLI304"/>
      <c r="MLJ304"/>
      <c r="MLK304"/>
      <c r="MLL304"/>
      <c r="MLM304"/>
      <c r="MLN304"/>
      <c r="MLO304"/>
      <c r="MLP304"/>
      <c r="MLQ304"/>
      <c r="MLR304"/>
      <c r="MLS304"/>
      <c r="MLT304"/>
      <c r="MLU304"/>
      <c r="MLV304"/>
      <c r="MLW304"/>
      <c r="MLX304"/>
      <c r="MLY304"/>
      <c r="MLZ304"/>
      <c r="MMA304"/>
      <c r="MMB304"/>
      <c r="MMC304"/>
      <c r="MMD304"/>
      <c r="MME304"/>
      <c r="MMF304"/>
      <c r="MMG304"/>
      <c r="MMH304"/>
      <c r="MMI304"/>
      <c r="MMJ304"/>
      <c r="MMK304"/>
      <c r="MML304"/>
      <c r="MMM304"/>
      <c r="MMN304"/>
      <c r="MMO304"/>
      <c r="MMP304"/>
      <c r="MMQ304"/>
      <c r="MMR304"/>
      <c r="MMS304"/>
      <c r="MMT304"/>
      <c r="MMU304"/>
      <c r="MMV304"/>
      <c r="MMW304"/>
      <c r="MMX304"/>
      <c r="MMY304"/>
      <c r="MMZ304"/>
      <c r="MNA304"/>
      <c r="MNB304"/>
      <c r="MNC304"/>
      <c r="MND304"/>
      <c r="MNE304"/>
      <c r="MNF304"/>
      <c r="MNG304"/>
      <c r="MNH304"/>
      <c r="MNI304"/>
      <c r="MNJ304"/>
      <c r="MNK304"/>
      <c r="MNL304"/>
      <c r="MNM304"/>
      <c r="MNN304"/>
      <c r="MNO304"/>
      <c r="MNP304"/>
      <c r="MNQ304"/>
      <c r="MNR304"/>
      <c r="MNS304"/>
      <c r="MNT304"/>
      <c r="MNU304"/>
      <c r="MNV304"/>
      <c r="MNW304"/>
      <c r="MNX304"/>
      <c r="MNY304"/>
      <c r="MNZ304"/>
      <c r="MOA304"/>
      <c r="MOB304"/>
      <c r="MOC304"/>
      <c r="MOD304"/>
      <c r="MOE304"/>
      <c r="MOF304"/>
      <c r="MOG304"/>
      <c r="MOH304"/>
      <c r="MOI304"/>
      <c r="MOJ304"/>
      <c r="MOK304"/>
      <c r="MOL304"/>
      <c r="MOM304"/>
      <c r="MON304"/>
      <c r="MOO304"/>
      <c r="MOP304"/>
      <c r="MOQ304"/>
      <c r="MOR304"/>
      <c r="MOS304"/>
      <c r="MOT304"/>
      <c r="MOU304"/>
      <c r="MOV304"/>
      <c r="MOW304"/>
      <c r="MOX304"/>
      <c r="MOY304"/>
      <c r="MOZ304"/>
      <c r="MPA304"/>
      <c r="MPB304"/>
      <c r="MPC304"/>
      <c r="MPD304"/>
      <c r="MPE304"/>
      <c r="MPF304"/>
      <c r="MPG304"/>
      <c r="MPH304"/>
      <c r="MPI304"/>
      <c r="MPJ304"/>
      <c r="MPK304"/>
      <c r="MPL304"/>
      <c r="MPM304"/>
      <c r="MPN304"/>
      <c r="MPO304"/>
      <c r="MPP304"/>
      <c r="MPQ304"/>
      <c r="MPR304"/>
      <c r="MPS304"/>
      <c r="MPT304"/>
      <c r="MPU304"/>
      <c r="MPV304"/>
      <c r="MPW304"/>
      <c r="MPX304"/>
      <c r="MPY304"/>
      <c r="MPZ304"/>
      <c r="MQA304"/>
      <c r="MQB304"/>
      <c r="MQC304"/>
      <c r="MQD304"/>
      <c r="MQE304"/>
      <c r="MQF304"/>
      <c r="MQG304"/>
      <c r="MQH304"/>
      <c r="MQI304"/>
      <c r="MQJ304"/>
      <c r="MQK304"/>
      <c r="MQL304"/>
      <c r="MQM304"/>
      <c r="MQN304"/>
      <c r="MQO304"/>
      <c r="MQP304"/>
      <c r="MQQ304"/>
      <c r="MQR304"/>
      <c r="MQS304"/>
      <c r="MQT304"/>
      <c r="MQU304"/>
      <c r="MQV304"/>
      <c r="MQW304"/>
      <c r="MQX304"/>
      <c r="MQY304"/>
      <c r="MQZ304"/>
      <c r="MRA304"/>
      <c r="MRB304"/>
      <c r="MRC304"/>
      <c r="MRD304"/>
      <c r="MRE304"/>
      <c r="MRF304"/>
      <c r="MRG304"/>
      <c r="MRH304"/>
      <c r="MRI304"/>
      <c r="MRJ304"/>
      <c r="MRK304"/>
      <c r="MRL304"/>
      <c r="MRM304"/>
      <c r="MRN304"/>
      <c r="MRO304"/>
      <c r="MRP304"/>
      <c r="MRQ304"/>
      <c r="MRR304"/>
      <c r="MRS304"/>
      <c r="MRT304"/>
      <c r="MRU304"/>
      <c r="MRV304"/>
      <c r="MRW304"/>
      <c r="MRX304"/>
      <c r="MRY304"/>
      <c r="MRZ304"/>
      <c r="MSA304"/>
      <c r="MSB304"/>
      <c r="MSC304"/>
      <c r="MSD304"/>
      <c r="MSE304"/>
      <c r="MSF304"/>
      <c r="MSG304"/>
      <c r="MSH304"/>
      <c r="MSI304"/>
      <c r="MSJ304"/>
      <c r="MSK304"/>
      <c r="MSL304"/>
      <c r="MSM304"/>
      <c r="MSN304"/>
      <c r="MSO304"/>
      <c r="MSP304"/>
      <c r="MSQ304"/>
      <c r="MSR304"/>
      <c r="MSS304"/>
      <c r="MST304"/>
      <c r="MSU304"/>
      <c r="MSV304"/>
      <c r="MSW304"/>
      <c r="MSX304"/>
      <c r="MSY304"/>
      <c r="MSZ304"/>
      <c r="MTA304"/>
      <c r="MTB304"/>
      <c r="MTC304"/>
      <c r="MTD304"/>
      <c r="MTE304"/>
      <c r="MTF304"/>
      <c r="MTG304"/>
      <c r="MTH304"/>
      <c r="MTI304"/>
      <c r="MTJ304"/>
      <c r="MTK304"/>
      <c r="MTL304"/>
      <c r="MTM304"/>
      <c r="MTN304"/>
      <c r="MTO304"/>
      <c r="MTP304"/>
      <c r="MTQ304"/>
      <c r="MTR304"/>
      <c r="MTS304"/>
      <c r="MTT304"/>
      <c r="MTU304"/>
      <c r="MTV304"/>
      <c r="MTW304"/>
      <c r="MTX304"/>
      <c r="MTY304"/>
      <c r="MTZ304"/>
      <c r="MUA304"/>
      <c r="MUB304"/>
      <c r="MUC304"/>
      <c r="MUD304"/>
      <c r="MUE304"/>
      <c r="MUF304"/>
      <c r="MUG304"/>
      <c r="MUH304"/>
      <c r="MUI304"/>
      <c r="MUJ304"/>
      <c r="MUK304"/>
      <c r="MUL304"/>
      <c r="MUM304"/>
      <c r="MUN304"/>
      <c r="MUO304"/>
      <c r="MUP304"/>
      <c r="MUQ304"/>
      <c r="MUR304"/>
      <c r="MUS304"/>
      <c r="MUT304"/>
      <c r="MUU304"/>
      <c r="MUV304"/>
      <c r="MUW304"/>
      <c r="MUX304"/>
      <c r="MUY304"/>
      <c r="MUZ304"/>
      <c r="MVA304"/>
      <c r="MVB304"/>
      <c r="MVC304"/>
      <c r="MVD304"/>
      <c r="MVE304"/>
      <c r="MVF304"/>
      <c r="MVG304"/>
      <c r="MVH304"/>
      <c r="MVI304"/>
      <c r="MVJ304"/>
      <c r="MVK304"/>
      <c r="MVL304"/>
      <c r="MVM304"/>
      <c r="MVN304"/>
      <c r="MVO304"/>
      <c r="MVP304"/>
      <c r="MVQ304"/>
      <c r="MVR304"/>
      <c r="MVS304"/>
      <c r="MVT304"/>
      <c r="MVU304"/>
      <c r="MVV304"/>
      <c r="MVW304"/>
      <c r="MVX304"/>
      <c r="MVY304"/>
      <c r="MVZ304"/>
      <c r="MWA304"/>
      <c r="MWB304"/>
      <c r="MWC304"/>
      <c r="MWD304"/>
      <c r="MWE304"/>
      <c r="MWF304"/>
      <c r="MWG304"/>
      <c r="MWH304"/>
      <c r="MWI304"/>
      <c r="MWJ304"/>
      <c r="MWK304"/>
      <c r="MWL304"/>
      <c r="MWM304"/>
      <c r="MWN304"/>
      <c r="MWO304"/>
      <c r="MWP304"/>
      <c r="MWQ304"/>
      <c r="MWR304"/>
      <c r="MWS304"/>
      <c r="MWT304"/>
      <c r="MWU304"/>
      <c r="MWV304"/>
      <c r="MWW304"/>
      <c r="MWX304"/>
      <c r="MWY304"/>
      <c r="MWZ304"/>
      <c r="MXA304"/>
      <c r="MXB304"/>
      <c r="MXC304"/>
      <c r="MXD304"/>
      <c r="MXE304"/>
      <c r="MXF304"/>
      <c r="MXG304"/>
      <c r="MXH304"/>
      <c r="MXI304"/>
      <c r="MXJ304"/>
      <c r="MXK304"/>
      <c r="MXL304"/>
      <c r="MXM304"/>
      <c r="MXN304"/>
      <c r="MXO304"/>
      <c r="MXP304"/>
      <c r="MXQ304"/>
      <c r="MXR304"/>
      <c r="MXS304"/>
      <c r="MXT304"/>
      <c r="MXU304"/>
      <c r="MXV304"/>
      <c r="MXW304"/>
      <c r="MXX304"/>
      <c r="MXY304"/>
      <c r="MXZ304"/>
      <c r="MYA304"/>
      <c r="MYB304"/>
      <c r="MYC304"/>
      <c r="MYD304"/>
      <c r="MYE304"/>
      <c r="MYF304"/>
      <c r="MYG304"/>
      <c r="MYH304"/>
      <c r="MYI304"/>
      <c r="MYJ304"/>
      <c r="MYK304"/>
      <c r="MYL304"/>
      <c r="MYM304"/>
      <c r="MYN304"/>
      <c r="MYO304"/>
      <c r="MYP304"/>
      <c r="MYQ304"/>
      <c r="MYR304"/>
      <c r="MYS304"/>
      <c r="MYT304"/>
      <c r="MYU304"/>
      <c r="MYV304"/>
      <c r="MYW304"/>
      <c r="MYX304"/>
      <c r="MYY304"/>
      <c r="MYZ304"/>
      <c r="MZA304"/>
      <c r="MZB304"/>
      <c r="MZC304"/>
      <c r="MZD304"/>
      <c r="MZE304"/>
      <c r="MZF304"/>
      <c r="MZG304"/>
      <c r="MZH304"/>
      <c r="MZI304"/>
      <c r="MZJ304"/>
      <c r="MZK304"/>
      <c r="MZL304"/>
      <c r="MZM304"/>
      <c r="MZN304"/>
      <c r="MZO304"/>
      <c r="MZP304"/>
      <c r="MZQ304"/>
      <c r="MZR304"/>
      <c r="MZS304"/>
      <c r="MZT304"/>
      <c r="MZU304"/>
      <c r="MZV304"/>
      <c r="MZW304"/>
      <c r="MZX304"/>
      <c r="MZY304"/>
      <c r="MZZ304"/>
      <c r="NAA304"/>
      <c r="NAB304"/>
      <c r="NAC304"/>
      <c r="NAD304"/>
      <c r="NAE304"/>
      <c r="NAF304"/>
      <c r="NAG304"/>
      <c r="NAH304"/>
      <c r="NAI304"/>
      <c r="NAJ304"/>
      <c r="NAK304"/>
      <c r="NAL304"/>
      <c r="NAM304"/>
      <c r="NAN304"/>
      <c r="NAO304"/>
      <c r="NAP304"/>
      <c r="NAQ304"/>
      <c r="NAR304"/>
      <c r="NAS304"/>
      <c r="NAT304"/>
      <c r="NAU304"/>
      <c r="NAV304"/>
      <c r="NAW304"/>
      <c r="NAX304"/>
      <c r="NAY304"/>
      <c r="NAZ304"/>
      <c r="NBA304"/>
      <c r="NBB304"/>
      <c r="NBC304"/>
      <c r="NBD304"/>
      <c r="NBE304"/>
      <c r="NBF304"/>
      <c r="NBG304"/>
      <c r="NBH304"/>
      <c r="NBI304"/>
      <c r="NBJ304"/>
      <c r="NBK304"/>
      <c r="NBL304"/>
      <c r="NBM304"/>
      <c r="NBN304"/>
      <c r="NBO304"/>
      <c r="NBP304"/>
      <c r="NBQ304"/>
      <c r="NBR304"/>
      <c r="NBS304"/>
      <c r="NBT304"/>
      <c r="NBU304"/>
      <c r="NBV304"/>
      <c r="NBW304"/>
      <c r="NBX304"/>
      <c r="NBY304"/>
      <c r="NBZ304"/>
      <c r="NCA304"/>
      <c r="NCB304"/>
      <c r="NCC304"/>
      <c r="NCD304"/>
      <c r="NCE304"/>
      <c r="NCF304"/>
      <c r="NCG304"/>
      <c r="NCH304"/>
      <c r="NCI304"/>
      <c r="NCJ304"/>
      <c r="NCK304"/>
      <c r="NCL304"/>
      <c r="NCM304"/>
      <c r="NCN304"/>
      <c r="NCO304"/>
      <c r="NCP304"/>
      <c r="NCQ304"/>
      <c r="NCR304"/>
      <c r="NCS304"/>
      <c r="NCT304"/>
      <c r="NCU304"/>
      <c r="NCV304"/>
      <c r="NCW304"/>
      <c r="NCX304"/>
      <c r="NCY304"/>
      <c r="NCZ304"/>
      <c r="NDA304"/>
      <c r="NDB304"/>
      <c r="NDC304"/>
      <c r="NDD304"/>
      <c r="NDE304"/>
      <c r="NDF304"/>
      <c r="NDG304"/>
      <c r="NDH304"/>
      <c r="NDI304"/>
      <c r="NDJ304"/>
      <c r="NDK304"/>
      <c r="NDL304"/>
      <c r="NDM304"/>
      <c r="NDN304"/>
      <c r="NDO304"/>
      <c r="NDP304"/>
      <c r="NDQ304"/>
      <c r="NDR304"/>
      <c r="NDS304"/>
      <c r="NDT304"/>
      <c r="NDU304"/>
      <c r="NDV304"/>
      <c r="NDW304"/>
      <c r="NDX304"/>
      <c r="NDY304"/>
      <c r="NDZ304"/>
      <c r="NEA304"/>
      <c r="NEB304"/>
      <c r="NEC304"/>
      <c r="NED304"/>
      <c r="NEE304"/>
      <c r="NEF304"/>
      <c r="NEG304"/>
      <c r="NEH304"/>
      <c r="NEI304"/>
      <c r="NEJ304"/>
      <c r="NEK304"/>
      <c r="NEL304"/>
      <c r="NEM304"/>
      <c r="NEN304"/>
      <c r="NEO304"/>
      <c r="NEP304"/>
      <c r="NEQ304"/>
      <c r="NER304"/>
      <c r="NES304"/>
      <c r="NET304"/>
      <c r="NEU304"/>
      <c r="NEV304"/>
      <c r="NEW304"/>
      <c r="NEX304"/>
      <c r="NEY304"/>
      <c r="NEZ304"/>
      <c r="NFA304"/>
      <c r="NFB304"/>
      <c r="NFC304"/>
      <c r="NFD304"/>
      <c r="NFE304"/>
      <c r="NFF304"/>
      <c r="NFG304"/>
      <c r="NFH304"/>
      <c r="NFI304"/>
      <c r="NFJ304"/>
      <c r="NFK304"/>
      <c r="NFL304"/>
      <c r="NFM304"/>
      <c r="NFN304"/>
      <c r="NFO304"/>
      <c r="NFP304"/>
      <c r="NFQ304"/>
      <c r="NFR304"/>
      <c r="NFS304"/>
      <c r="NFT304"/>
      <c r="NFU304"/>
      <c r="NFV304"/>
      <c r="NFW304"/>
      <c r="NFX304"/>
      <c r="NFY304"/>
      <c r="NFZ304"/>
      <c r="NGA304"/>
      <c r="NGB304"/>
      <c r="NGC304"/>
      <c r="NGD304"/>
      <c r="NGE304"/>
      <c r="NGF304"/>
      <c r="NGG304"/>
      <c r="NGH304"/>
      <c r="NGI304"/>
      <c r="NGJ304"/>
      <c r="NGK304"/>
      <c r="NGL304"/>
      <c r="NGM304"/>
      <c r="NGN304"/>
      <c r="NGO304"/>
      <c r="NGP304"/>
      <c r="NGQ304"/>
      <c r="NGR304"/>
      <c r="NGS304"/>
      <c r="NGT304"/>
      <c r="NGU304"/>
      <c r="NGV304"/>
      <c r="NGW304"/>
      <c r="NGX304"/>
      <c r="NGY304"/>
      <c r="NGZ304"/>
      <c r="NHA304"/>
      <c r="NHB304"/>
      <c r="NHC304"/>
      <c r="NHD304"/>
      <c r="NHE304"/>
      <c r="NHF304"/>
      <c r="NHG304"/>
      <c r="NHH304"/>
      <c r="NHI304"/>
      <c r="NHJ304"/>
      <c r="NHK304"/>
      <c r="NHL304"/>
      <c r="NHM304"/>
      <c r="NHN304"/>
      <c r="NHO304"/>
      <c r="NHP304"/>
      <c r="NHQ304"/>
      <c r="NHR304"/>
      <c r="NHS304"/>
      <c r="NHT304"/>
      <c r="NHU304"/>
      <c r="NHV304"/>
      <c r="NHW304"/>
      <c r="NHX304"/>
      <c r="NHY304"/>
      <c r="NHZ304"/>
      <c r="NIA304"/>
      <c r="NIB304"/>
      <c r="NIC304"/>
      <c r="NID304"/>
      <c r="NIE304"/>
      <c r="NIF304"/>
      <c r="NIG304"/>
      <c r="NIH304"/>
      <c r="NII304"/>
      <c r="NIJ304"/>
      <c r="NIK304"/>
      <c r="NIL304"/>
      <c r="NIM304"/>
      <c r="NIN304"/>
      <c r="NIO304"/>
      <c r="NIP304"/>
      <c r="NIQ304"/>
      <c r="NIR304"/>
      <c r="NIS304"/>
      <c r="NIT304"/>
      <c r="NIU304"/>
      <c r="NIV304"/>
      <c r="NIW304"/>
      <c r="NIX304"/>
      <c r="NIY304"/>
      <c r="NIZ304"/>
      <c r="NJA304"/>
      <c r="NJB304"/>
      <c r="NJC304"/>
      <c r="NJD304"/>
      <c r="NJE304"/>
      <c r="NJF304"/>
      <c r="NJG304"/>
      <c r="NJH304"/>
      <c r="NJI304"/>
      <c r="NJJ304"/>
      <c r="NJK304"/>
      <c r="NJL304"/>
      <c r="NJM304"/>
      <c r="NJN304"/>
      <c r="NJO304"/>
      <c r="NJP304"/>
      <c r="NJQ304"/>
      <c r="NJR304"/>
      <c r="NJS304"/>
      <c r="NJT304"/>
      <c r="NJU304"/>
      <c r="NJV304"/>
      <c r="NJW304"/>
      <c r="NJX304"/>
      <c r="NJY304"/>
      <c r="NJZ304"/>
      <c r="NKA304"/>
      <c r="NKB304"/>
      <c r="NKC304"/>
      <c r="NKD304"/>
      <c r="NKE304"/>
      <c r="NKF304"/>
      <c r="NKG304"/>
      <c r="NKH304"/>
      <c r="NKI304"/>
      <c r="NKJ304"/>
      <c r="NKK304"/>
      <c r="NKL304"/>
      <c r="NKM304"/>
      <c r="NKN304"/>
      <c r="NKO304"/>
      <c r="NKP304"/>
      <c r="NKQ304"/>
      <c r="NKR304"/>
      <c r="NKS304"/>
      <c r="NKT304"/>
      <c r="NKU304"/>
      <c r="NKV304"/>
      <c r="NKW304"/>
      <c r="NKX304"/>
      <c r="NKY304"/>
      <c r="NKZ304"/>
      <c r="NLA304"/>
      <c r="NLB304"/>
      <c r="NLC304"/>
      <c r="NLD304"/>
      <c r="NLE304"/>
      <c r="NLF304"/>
      <c r="NLG304"/>
      <c r="NLH304"/>
      <c r="NLI304"/>
      <c r="NLJ304"/>
      <c r="NLK304"/>
      <c r="NLL304"/>
      <c r="NLM304"/>
      <c r="NLN304"/>
      <c r="NLO304"/>
      <c r="NLP304"/>
      <c r="NLQ304"/>
      <c r="NLR304"/>
      <c r="NLS304"/>
      <c r="NLT304"/>
      <c r="NLU304"/>
      <c r="NLV304"/>
      <c r="NLW304"/>
      <c r="NLX304"/>
      <c r="NLY304"/>
      <c r="NLZ304"/>
      <c r="NMA304"/>
      <c r="NMB304"/>
      <c r="NMC304"/>
      <c r="NMD304"/>
      <c r="NME304"/>
      <c r="NMF304"/>
      <c r="NMG304"/>
      <c r="NMH304"/>
      <c r="NMI304"/>
      <c r="NMJ304"/>
      <c r="NMK304"/>
      <c r="NML304"/>
      <c r="NMM304"/>
      <c r="NMN304"/>
      <c r="NMO304"/>
      <c r="NMP304"/>
      <c r="NMQ304"/>
      <c r="NMR304"/>
      <c r="NMS304"/>
      <c r="NMT304"/>
      <c r="NMU304"/>
      <c r="NMV304"/>
      <c r="NMW304"/>
      <c r="NMX304"/>
      <c r="NMY304"/>
      <c r="NMZ304"/>
      <c r="NNA304"/>
      <c r="NNB304"/>
      <c r="NNC304"/>
      <c r="NND304"/>
      <c r="NNE304"/>
      <c r="NNF304"/>
      <c r="NNG304"/>
      <c r="NNH304"/>
      <c r="NNI304"/>
      <c r="NNJ304"/>
      <c r="NNK304"/>
      <c r="NNL304"/>
      <c r="NNM304"/>
      <c r="NNN304"/>
      <c r="NNO304"/>
      <c r="NNP304"/>
      <c r="NNQ304"/>
      <c r="NNR304"/>
      <c r="NNS304"/>
      <c r="NNT304"/>
      <c r="NNU304"/>
      <c r="NNV304"/>
      <c r="NNW304"/>
      <c r="NNX304"/>
      <c r="NNY304"/>
      <c r="NNZ304"/>
      <c r="NOA304"/>
      <c r="NOB304"/>
      <c r="NOC304"/>
      <c r="NOD304"/>
      <c r="NOE304"/>
      <c r="NOF304"/>
      <c r="NOG304"/>
      <c r="NOH304"/>
      <c r="NOI304"/>
      <c r="NOJ304"/>
      <c r="NOK304"/>
      <c r="NOL304"/>
      <c r="NOM304"/>
      <c r="NON304"/>
      <c r="NOO304"/>
      <c r="NOP304"/>
      <c r="NOQ304"/>
      <c r="NOR304"/>
      <c r="NOS304"/>
      <c r="NOT304"/>
      <c r="NOU304"/>
      <c r="NOV304"/>
      <c r="NOW304"/>
      <c r="NOX304"/>
      <c r="NOY304"/>
      <c r="NOZ304"/>
      <c r="NPA304"/>
      <c r="NPB304"/>
      <c r="NPC304"/>
      <c r="NPD304"/>
      <c r="NPE304"/>
      <c r="NPF304"/>
      <c r="NPG304"/>
      <c r="NPH304"/>
      <c r="NPI304"/>
      <c r="NPJ304"/>
      <c r="NPK304"/>
      <c r="NPL304"/>
      <c r="NPM304"/>
      <c r="NPN304"/>
      <c r="NPO304"/>
      <c r="NPP304"/>
      <c r="NPQ304"/>
      <c r="NPR304"/>
      <c r="NPS304"/>
      <c r="NPT304"/>
      <c r="NPU304"/>
      <c r="NPV304"/>
      <c r="NPW304"/>
      <c r="NPX304"/>
      <c r="NPY304"/>
      <c r="NPZ304"/>
      <c r="NQA304"/>
      <c r="NQB304"/>
      <c r="NQC304"/>
      <c r="NQD304"/>
      <c r="NQE304"/>
      <c r="NQF304"/>
      <c r="NQG304"/>
      <c r="NQH304"/>
      <c r="NQI304"/>
      <c r="NQJ304"/>
      <c r="NQK304"/>
      <c r="NQL304"/>
      <c r="NQM304"/>
      <c r="NQN304"/>
      <c r="NQO304"/>
      <c r="NQP304"/>
      <c r="NQQ304"/>
      <c r="NQR304"/>
      <c r="NQS304"/>
      <c r="NQT304"/>
      <c r="NQU304"/>
      <c r="NQV304"/>
      <c r="NQW304"/>
      <c r="NQX304"/>
      <c r="NQY304"/>
      <c r="NQZ304"/>
      <c r="NRA304"/>
      <c r="NRB304"/>
      <c r="NRC304"/>
      <c r="NRD304"/>
      <c r="NRE304"/>
      <c r="NRF304"/>
      <c r="NRG304"/>
      <c r="NRH304"/>
      <c r="NRI304"/>
      <c r="NRJ304"/>
      <c r="NRK304"/>
      <c r="NRL304"/>
      <c r="NRM304"/>
      <c r="NRN304"/>
      <c r="NRO304"/>
      <c r="NRP304"/>
      <c r="NRQ304"/>
      <c r="NRR304"/>
      <c r="NRS304"/>
      <c r="NRT304"/>
      <c r="NRU304"/>
      <c r="NRV304"/>
      <c r="NRW304"/>
      <c r="NRX304"/>
      <c r="NRY304"/>
      <c r="NRZ304"/>
      <c r="NSA304"/>
      <c r="NSB304"/>
      <c r="NSC304"/>
      <c r="NSD304"/>
      <c r="NSE304"/>
      <c r="NSF304"/>
      <c r="NSG304"/>
      <c r="NSH304"/>
      <c r="NSI304"/>
      <c r="NSJ304"/>
      <c r="NSK304"/>
      <c r="NSL304"/>
      <c r="NSM304"/>
      <c r="NSN304"/>
      <c r="NSO304"/>
      <c r="NSP304"/>
      <c r="NSQ304"/>
      <c r="NSR304"/>
      <c r="NSS304"/>
      <c r="NST304"/>
      <c r="NSU304"/>
      <c r="NSV304"/>
      <c r="NSW304"/>
      <c r="NSX304"/>
      <c r="NSY304"/>
      <c r="NSZ304"/>
      <c r="NTA304"/>
      <c r="NTB304"/>
      <c r="NTC304"/>
      <c r="NTD304"/>
      <c r="NTE304"/>
      <c r="NTF304"/>
      <c r="NTG304"/>
      <c r="NTH304"/>
      <c r="NTI304"/>
      <c r="NTJ304"/>
      <c r="NTK304"/>
      <c r="NTL304"/>
      <c r="NTM304"/>
      <c r="NTN304"/>
      <c r="NTO304"/>
      <c r="NTP304"/>
      <c r="NTQ304"/>
      <c r="NTR304"/>
      <c r="NTS304"/>
      <c r="NTT304"/>
      <c r="NTU304"/>
      <c r="NTV304"/>
      <c r="NTW304"/>
      <c r="NTX304"/>
      <c r="NTY304"/>
      <c r="NTZ304"/>
      <c r="NUA304"/>
      <c r="NUB304"/>
      <c r="NUC304"/>
      <c r="NUD304"/>
      <c r="NUE304"/>
      <c r="NUF304"/>
      <c r="NUG304"/>
      <c r="NUH304"/>
      <c r="NUI304"/>
      <c r="NUJ304"/>
      <c r="NUK304"/>
      <c r="NUL304"/>
      <c r="NUM304"/>
      <c r="NUN304"/>
      <c r="NUO304"/>
      <c r="NUP304"/>
      <c r="NUQ304"/>
      <c r="NUR304"/>
      <c r="NUS304"/>
      <c r="NUT304"/>
      <c r="NUU304"/>
      <c r="NUV304"/>
      <c r="NUW304"/>
      <c r="NUX304"/>
      <c r="NUY304"/>
      <c r="NUZ304"/>
      <c r="NVA304"/>
      <c r="NVB304"/>
      <c r="NVC304"/>
      <c r="NVD304"/>
      <c r="NVE304"/>
      <c r="NVF304"/>
      <c r="NVG304"/>
      <c r="NVH304"/>
      <c r="NVI304"/>
      <c r="NVJ304"/>
      <c r="NVK304"/>
      <c r="NVL304"/>
      <c r="NVM304"/>
      <c r="NVN304"/>
      <c r="NVO304"/>
      <c r="NVP304"/>
      <c r="NVQ304"/>
      <c r="NVR304"/>
      <c r="NVS304"/>
      <c r="NVT304"/>
      <c r="NVU304"/>
      <c r="NVV304"/>
      <c r="NVW304"/>
      <c r="NVX304"/>
      <c r="NVY304"/>
      <c r="NVZ304"/>
      <c r="NWA304"/>
      <c r="NWB304"/>
      <c r="NWC304"/>
      <c r="NWD304"/>
      <c r="NWE304"/>
      <c r="NWF304"/>
      <c r="NWG304"/>
      <c r="NWH304"/>
      <c r="NWI304"/>
      <c r="NWJ304"/>
      <c r="NWK304"/>
      <c r="NWL304"/>
      <c r="NWM304"/>
      <c r="NWN304"/>
      <c r="NWO304"/>
      <c r="NWP304"/>
      <c r="NWQ304"/>
      <c r="NWR304"/>
      <c r="NWS304"/>
      <c r="NWT304"/>
      <c r="NWU304"/>
      <c r="NWV304"/>
      <c r="NWW304"/>
      <c r="NWX304"/>
      <c r="NWY304"/>
      <c r="NWZ304"/>
      <c r="NXA304"/>
      <c r="NXB304"/>
      <c r="NXC304"/>
      <c r="NXD304"/>
      <c r="NXE304"/>
      <c r="NXF304"/>
      <c r="NXG304"/>
      <c r="NXH304"/>
      <c r="NXI304"/>
      <c r="NXJ304"/>
      <c r="NXK304"/>
      <c r="NXL304"/>
      <c r="NXM304"/>
      <c r="NXN304"/>
      <c r="NXO304"/>
      <c r="NXP304"/>
      <c r="NXQ304"/>
      <c r="NXR304"/>
      <c r="NXS304"/>
      <c r="NXT304"/>
      <c r="NXU304"/>
      <c r="NXV304"/>
      <c r="NXW304"/>
      <c r="NXX304"/>
      <c r="NXY304"/>
      <c r="NXZ304"/>
      <c r="NYA304"/>
      <c r="NYB304"/>
      <c r="NYC304"/>
      <c r="NYD304"/>
      <c r="NYE304"/>
      <c r="NYF304"/>
      <c r="NYG304"/>
      <c r="NYH304"/>
      <c r="NYI304"/>
      <c r="NYJ304"/>
      <c r="NYK304"/>
      <c r="NYL304"/>
      <c r="NYM304"/>
      <c r="NYN304"/>
      <c r="NYO304"/>
      <c r="NYP304"/>
      <c r="NYQ304"/>
      <c r="NYR304"/>
      <c r="NYS304"/>
      <c r="NYT304"/>
      <c r="NYU304"/>
      <c r="NYV304"/>
      <c r="NYW304"/>
      <c r="NYX304"/>
      <c r="NYY304"/>
      <c r="NYZ304"/>
      <c r="NZA304"/>
      <c r="NZB304"/>
      <c r="NZC304"/>
      <c r="NZD304"/>
      <c r="NZE304"/>
      <c r="NZF304"/>
      <c r="NZG304"/>
      <c r="NZH304"/>
      <c r="NZI304"/>
      <c r="NZJ304"/>
      <c r="NZK304"/>
      <c r="NZL304"/>
      <c r="NZM304"/>
      <c r="NZN304"/>
      <c r="NZO304"/>
      <c r="NZP304"/>
      <c r="NZQ304"/>
      <c r="NZR304"/>
      <c r="NZS304"/>
      <c r="NZT304"/>
      <c r="NZU304"/>
      <c r="NZV304"/>
      <c r="NZW304"/>
      <c r="NZX304"/>
      <c r="NZY304"/>
      <c r="NZZ304"/>
      <c r="OAA304"/>
      <c r="OAB304"/>
      <c r="OAC304"/>
      <c r="OAD304"/>
      <c r="OAE304"/>
      <c r="OAF304"/>
      <c r="OAG304"/>
      <c r="OAH304"/>
      <c r="OAI304"/>
      <c r="OAJ304"/>
      <c r="OAK304"/>
      <c r="OAL304"/>
      <c r="OAM304"/>
      <c r="OAN304"/>
      <c r="OAO304"/>
      <c r="OAP304"/>
      <c r="OAQ304"/>
      <c r="OAR304"/>
      <c r="OAS304"/>
      <c r="OAT304"/>
      <c r="OAU304"/>
      <c r="OAV304"/>
      <c r="OAW304"/>
      <c r="OAX304"/>
      <c r="OAY304"/>
      <c r="OAZ304"/>
      <c r="OBA304"/>
      <c r="OBB304"/>
      <c r="OBC304"/>
      <c r="OBD304"/>
      <c r="OBE304"/>
      <c r="OBF304"/>
      <c r="OBG304"/>
      <c r="OBH304"/>
      <c r="OBI304"/>
      <c r="OBJ304"/>
      <c r="OBK304"/>
      <c r="OBL304"/>
      <c r="OBM304"/>
      <c r="OBN304"/>
      <c r="OBO304"/>
      <c r="OBP304"/>
      <c r="OBQ304"/>
      <c r="OBR304"/>
      <c r="OBS304"/>
      <c r="OBT304"/>
      <c r="OBU304"/>
      <c r="OBV304"/>
      <c r="OBW304"/>
      <c r="OBX304"/>
      <c r="OBY304"/>
      <c r="OBZ304"/>
      <c r="OCA304"/>
      <c r="OCB304"/>
      <c r="OCC304"/>
      <c r="OCD304"/>
      <c r="OCE304"/>
      <c r="OCF304"/>
      <c r="OCG304"/>
      <c r="OCH304"/>
      <c r="OCI304"/>
      <c r="OCJ304"/>
      <c r="OCK304"/>
      <c r="OCL304"/>
      <c r="OCM304"/>
      <c r="OCN304"/>
      <c r="OCO304"/>
      <c r="OCP304"/>
      <c r="OCQ304"/>
      <c r="OCR304"/>
      <c r="OCS304"/>
      <c r="OCT304"/>
      <c r="OCU304"/>
      <c r="OCV304"/>
      <c r="OCW304"/>
      <c r="OCX304"/>
      <c r="OCY304"/>
      <c r="OCZ304"/>
      <c r="ODA304"/>
      <c r="ODB304"/>
      <c r="ODC304"/>
      <c r="ODD304"/>
      <c r="ODE304"/>
      <c r="ODF304"/>
      <c r="ODG304"/>
      <c r="ODH304"/>
      <c r="ODI304"/>
      <c r="ODJ304"/>
      <c r="ODK304"/>
      <c r="ODL304"/>
      <c r="ODM304"/>
      <c r="ODN304"/>
      <c r="ODO304"/>
      <c r="ODP304"/>
      <c r="ODQ304"/>
      <c r="ODR304"/>
      <c r="ODS304"/>
      <c r="ODT304"/>
      <c r="ODU304"/>
      <c r="ODV304"/>
      <c r="ODW304"/>
      <c r="ODX304"/>
      <c r="ODY304"/>
      <c r="ODZ304"/>
      <c r="OEA304"/>
      <c r="OEB304"/>
      <c r="OEC304"/>
      <c r="OED304"/>
      <c r="OEE304"/>
      <c r="OEF304"/>
      <c r="OEG304"/>
      <c r="OEH304"/>
      <c r="OEI304"/>
      <c r="OEJ304"/>
      <c r="OEK304"/>
      <c r="OEL304"/>
      <c r="OEM304"/>
      <c r="OEN304"/>
      <c r="OEO304"/>
      <c r="OEP304"/>
      <c r="OEQ304"/>
      <c r="OER304"/>
      <c r="OES304"/>
      <c r="OET304"/>
      <c r="OEU304"/>
      <c r="OEV304"/>
      <c r="OEW304"/>
      <c r="OEX304"/>
      <c r="OEY304"/>
      <c r="OEZ304"/>
      <c r="OFA304"/>
      <c r="OFB304"/>
      <c r="OFC304"/>
      <c r="OFD304"/>
      <c r="OFE304"/>
      <c r="OFF304"/>
      <c r="OFG304"/>
      <c r="OFH304"/>
      <c r="OFI304"/>
      <c r="OFJ304"/>
      <c r="OFK304"/>
      <c r="OFL304"/>
      <c r="OFM304"/>
      <c r="OFN304"/>
      <c r="OFO304"/>
      <c r="OFP304"/>
      <c r="OFQ304"/>
      <c r="OFR304"/>
      <c r="OFS304"/>
      <c r="OFT304"/>
      <c r="OFU304"/>
      <c r="OFV304"/>
      <c r="OFW304"/>
      <c r="OFX304"/>
      <c r="OFY304"/>
      <c r="OFZ304"/>
      <c r="OGA304"/>
      <c r="OGB304"/>
      <c r="OGC304"/>
      <c r="OGD304"/>
      <c r="OGE304"/>
      <c r="OGF304"/>
      <c r="OGG304"/>
      <c r="OGH304"/>
      <c r="OGI304"/>
      <c r="OGJ304"/>
      <c r="OGK304"/>
      <c r="OGL304"/>
      <c r="OGM304"/>
      <c r="OGN304"/>
      <c r="OGO304"/>
      <c r="OGP304"/>
      <c r="OGQ304"/>
      <c r="OGR304"/>
      <c r="OGS304"/>
      <c r="OGT304"/>
      <c r="OGU304"/>
      <c r="OGV304"/>
      <c r="OGW304"/>
      <c r="OGX304"/>
      <c r="OGY304"/>
      <c r="OGZ304"/>
      <c r="OHA304"/>
      <c r="OHB304"/>
      <c r="OHC304"/>
      <c r="OHD304"/>
      <c r="OHE304"/>
      <c r="OHF304"/>
      <c r="OHG304"/>
      <c r="OHH304"/>
      <c r="OHI304"/>
      <c r="OHJ304"/>
      <c r="OHK304"/>
      <c r="OHL304"/>
      <c r="OHM304"/>
      <c r="OHN304"/>
      <c r="OHO304"/>
      <c r="OHP304"/>
      <c r="OHQ304"/>
      <c r="OHR304"/>
      <c r="OHS304"/>
      <c r="OHT304"/>
      <c r="OHU304"/>
      <c r="OHV304"/>
      <c r="OHW304"/>
      <c r="OHX304"/>
      <c r="OHY304"/>
      <c r="OHZ304"/>
      <c r="OIA304"/>
      <c r="OIB304"/>
      <c r="OIC304"/>
      <c r="OID304"/>
      <c r="OIE304"/>
      <c r="OIF304"/>
      <c r="OIG304"/>
      <c r="OIH304"/>
      <c r="OII304"/>
      <c r="OIJ304"/>
      <c r="OIK304"/>
      <c r="OIL304"/>
      <c r="OIM304"/>
      <c r="OIN304"/>
      <c r="OIO304"/>
      <c r="OIP304"/>
      <c r="OIQ304"/>
      <c r="OIR304"/>
      <c r="OIS304"/>
      <c r="OIT304"/>
      <c r="OIU304"/>
      <c r="OIV304"/>
      <c r="OIW304"/>
      <c r="OIX304"/>
      <c r="OIY304"/>
      <c r="OIZ304"/>
      <c r="OJA304"/>
      <c r="OJB304"/>
      <c r="OJC304"/>
      <c r="OJD304"/>
      <c r="OJE304"/>
      <c r="OJF304"/>
      <c r="OJG304"/>
      <c r="OJH304"/>
      <c r="OJI304"/>
      <c r="OJJ304"/>
      <c r="OJK304"/>
      <c r="OJL304"/>
      <c r="OJM304"/>
      <c r="OJN304"/>
      <c r="OJO304"/>
      <c r="OJP304"/>
      <c r="OJQ304"/>
      <c r="OJR304"/>
      <c r="OJS304"/>
      <c r="OJT304"/>
      <c r="OJU304"/>
      <c r="OJV304"/>
      <c r="OJW304"/>
      <c r="OJX304"/>
      <c r="OJY304"/>
      <c r="OJZ304"/>
      <c r="OKA304"/>
      <c r="OKB304"/>
      <c r="OKC304"/>
      <c r="OKD304"/>
      <c r="OKE304"/>
      <c r="OKF304"/>
      <c r="OKG304"/>
      <c r="OKH304"/>
      <c r="OKI304"/>
      <c r="OKJ304"/>
      <c r="OKK304"/>
      <c r="OKL304"/>
      <c r="OKM304"/>
      <c r="OKN304"/>
      <c r="OKO304"/>
      <c r="OKP304"/>
      <c r="OKQ304"/>
      <c r="OKR304"/>
      <c r="OKS304"/>
      <c r="OKT304"/>
      <c r="OKU304"/>
      <c r="OKV304"/>
      <c r="OKW304"/>
      <c r="OKX304"/>
      <c r="OKY304"/>
      <c r="OKZ304"/>
      <c r="OLA304"/>
      <c r="OLB304"/>
      <c r="OLC304"/>
      <c r="OLD304"/>
      <c r="OLE304"/>
      <c r="OLF304"/>
      <c r="OLG304"/>
      <c r="OLH304"/>
      <c r="OLI304"/>
      <c r="OLJ304"/>
      <c r="OLK304"/>
      <c r="OLL304"/>
      <c r="OLM304"/>
      <c r="OLN304"/>
      <c r="OLO304"/>
      <c r="OLP304"/>
      <c r="OLQ304"/>
      <c r="OLR304"/>
      <c r="OLS304"/>
      <c r="OLT304"/>
      <c r="OLU304"/>
      <c r="OLV304"/>
      <c r="OLW304"/>
      <c r="OLX304"/>
      <c r="OLY304"/>
      <c r="OLZ304"/>
      <c r="OMA304"/>
      <c r="OMB304"/>
      <c r="OMC304"/>
      <c r="OMD304"/>
      <c r="OME304"/>
      <c r="OMF304"/>
      <c r="OMG304"/>
      <c r="OMH304"/>
      <c r="OMI304"/>
      <c r="OMJ304"/>
      <c r="OMK304"/>
      <c r="OML304"/>
      <c r="OMM304"/>
      <c r="OMN304"/>
      <c r="OMO304"/>
      <c r="OMP304"/>
      <c r="OMQ304"/>
      <c r="OMR304"/>
      <c r="OMS304"/>
      <c r="OMT304"/>
      <c r="OMU304"/>
      <c r="OMV304"/>
      <c r="OMW304"/>
      <c r="OMX304"/>
      <c r="OMY304"/>
      <c r="OMZ304"/>
      <c r="ONA304"/>
      <c r="ONB304"/>
      <c r="ONC304"/>
      <c r="OND304"/>
      <c r="ONE304"/>
      <c r="ONF304"/>
      <c r="ONG304"/>
      <c r="ONH304"/>
      <c r="ONI304"/>
      <c r="ONJ304"/>
      <c r="ONK304"/>
      <c r="ONL304"/>
      <c r="ONM304"/>
      <c r="ONN304"/>
      <c r="ONO304"/>
      <c r="ONP304"/>
      <c r="ONQ304"/>
      <c r="ONR304"/>
      <c r="ONS304"/>
      <c r="ONT304"/>
      <c r="ONU304"/>
      <c r="ONV304"/>
      <c r="ONW304"/>
      <c r="ONX304"/>
      <c r="ONY304"/>
      <c r="ONZ304"/>
      <c r="OOA304"/>
      <c r="OOB304"/>
      <c r="OOC304"/>
      <c r="OOD304"/>
      <c r="OOE304"/>
      <c r="OOF304"/>
      <c r="OOG304"/>
      <c r="OOH304"/>
      <c r="OOI304"/>
      <c r="OOJ304"/>
      <c r="OOK304"/>
      <c r="OOL304"/>
      <c r="OOM304"/>
      <c r="OON304"/>
      <c r="OOO304"/>
      <c r="OOP304"/>
      <c r="OOQ304"/>
      <c r="OOR304"/>
      <c r="OOS304"/>
      <c r="OOT304"/>
      <c r="OOU304"/>
      <c r="OOV304"/>
      <c r="OOW304"/>
      <c r="OOX304"/>
      <c r="OOY304"/>
      <c r="OOZ304"/>
      <c r="OPA304"/>
      <c r="OPB304"/>
      <c r="OPC304"/>
      <c r="OPD304"/>
      <c r="OPE304"/>
      <c r="OPF304"/>
      <c r="OPG304"/>
      <c r="OPH304"/>
      <c r="OPI304"/>
      <c r="OPJ304"/>
      <c r="OPK304"/>
      <c r="OPL304"/>
      <c r="OPM304"/>
      <c r="OPN304"/>
      <c r="OPO304"/>
      <c r="OPP304"/>
      <c r="OPQ304"/>
      <c r="OPR304"/>
      <c r="OPS304"/>
      <c r="OPT304"/>
      <c r="OPU304"/>
      <c r="OPV304"/>
      <c r="OPW304"/>
      <c r="OPX304"/>
      <c r="OPY304"/>
      <c r="OPZ304"/>
      <c r="OQA304"/>
      <c r="OQB304"/>
      <c r="OQC304"/>
      <c r="OQD304"/>
      <c r="OQE304"/>
      <c r="OQF304"/>
      <c r="OQG304"/>
      <c r="OQH304"/>
      <c r="OQI304"/>
      <c r="OQJ304"/>
      <c r="OQK304"/>
      <c r="OQL304"/>
      <c r="OQM304"/>
      <c r="OQN304"/>
      <c r="OQO304"/>
      <c r="OQP304"/>
      <c r="OQQ304"/>
      <c r="OQR304"/>
      <c r="OQS304"/>
      <c r="OQT304"/>
      <c r="OQU304"/>
      <c r="OQV304"/>
      <c r="OQW304"/>
      <c r="OQX304"/>
      <c r="OQY304"/>
      <c r="OQZ304"/>
      <c r="ORA304"/>
      <c r="ORB304"/>
      <c r="ORC304"/>
      <c r="ORD304"/>
      <c r="ORE304"/>
      <c r="ORF304"/>
      <c r="ORG304"/>
      <c r="ORH304"/>
      <c r="ORI304"/>
      <c r="ORJ304"/>
      <c r="ORK304"/>
      <c r="ORL304"/>
      <c r="ORM304"/>
      <c r="ORN304"/>
      <c r="ORO304"/>
      <c r="ORP304"/>
      <c r="ORQ304"/>
      <c r="ORR304"/>
      <c r="ORS304"/>
      <c r="ORT304"/>
      <c r="ORU304"/>
      <c r="ORV304"/>
      <c r="ORW304"/>
      <c r="ORX304"/>
      <c r="ORY304"/>
      <c r="ORZ304"/>
      <c r="OSA304"/>
      <c r="OSB304"/>
      <c r="OSC304"/>
      <c r="OSD304"/>
      <c r="OSE304"/>
      <c r="OSF304"/>
      <c r="OSG304"/>
      <c r="OSH304"/>
      <c r="OSI304"/>
      <c r="OSJ304"/>
      <c r="OSK304"/>
      <c r="OSL304"/>
      <c r="OSM304"/>
      <c r="OSN304"/>
      <c r="OSO304"/>
      <c r="OSP304"/>
      <c r="OSQ304"/>
      <c r="OSR304"/>
      <c r="OSS304"/>
      <c r="OST304"/>
      <c r="OSU304"/>
      <c r="OSV304"/>
      <c r="OSW304"/>
      <c r="OSX304"/>
      <c r="OSY304"/>
      <c r="OSZ304"/>
      <c r="OTA304"/>
      <c r="OTB304"/>
      <c r="OTC304"/>
      <c r="OTD304"/>
      <c r="OTE304"/>
      <c r="OTF304"/>
      <c r="OTG304"/>
      <c r="OTH304"/>
      <c r="OTI304"/>
      <c r="OTJ304"/>
      <c r="OTK304"/>
      <c r="OTL304"/>
      <c r="OTM304"/>
      <c r="OTN304"/>
      <c r="OTO304"/>
      <c r="OTP304"/>
      <c r="OTQ304"/>
      <c r="OTR304"/>
      <c r="OTS304"/>
      <c r="OTT304"/>
      <c r="OTU304"/>
      <c r="OTV304"/>
      <c r="OTW304"/>
      <c r="OTX304"/>
      <c r="OTY304"/>
      <c r="OTZ304"/>
      <c r="OUA304"/>
      <c r="OUB304"/>
      <c r="OUC304"/>
      <c r="OUD304"/>
      <c r="OUE304"/>
      <c r="OUF304"/>
      <c r="OUG304"/>
      <c r="OUH304"/>
      <c r="OUI304"/>
      <c r="OUJ304"/>
      <c r="OUK304"/>
      <c r="OUL304"/>
      <c r="OUM304"/>
      <c r="OUN304"/>
      <c r="OUO304"/>
      <c r="OUP304"/>
      <c r="OUQ304"/>
      <c r="OUR304"/>
      <c r="OUS304"/>
      <c r="OUT304"/>
      <c r="OUU304"/>
      <c r="OUV304"/>
      <c r="OUW304"/>
      <c r="OUX304"/>
      <c r="OUY304"/>
      <c r="OUZ304"/>
      <c r="OVA304"/>
      <c r="OVB304"/>
      <c r="OVC304"/>
      <c r="OVD304"/>
      <c r="OVE304"/>
      <c r="OVF304"/>
      <c r="OVG304"/>
      <c r="OVH304"/>
      <c r="OVI304"/>
      <c r="OVJ304"/>
      <c r="OVK304"/>
      <c r="OVL304"/>
      <c r="OVM304"/>
      <c r="OVN304"/>
      <c r="OVO304"/>
      <c r="OVP304"/>
      <c r="OVQ304"/>
      <c r="OVR304"/>
      <c r="OVS304"/>
      <c r="OVT304"/>
      <c r="OVU304"/>
      <c r="OVV304"/>
      <c r="OVW304"/>
      <c r="OVX304"/>
      <c r="OVY304"/>
      <c r="OVZ304"/>
      <c r="OWA304"/>
      <c r="OWB304"/>
      <c r="OWC304"/>
      <c r="OWD304"/>
      <c r="OWE304"/>
      <c r="OWF304"/>
      <c r="OWG304"/>
      <c r="OWH304"/>
      <c r="OWI304"/>
      <c r="OWJ304"/>
      <c r="OWK304"/>
      <c r="OWL304"/>
      <c r="OWM304"/>
      <c r="OWN304"/>
      <c r="OWO304"/>
      <c r="OWP304"/>
      <c r="OWQ304"/>
      <c r="OWR304"/>
      <c r="OWS304"/>
      <c r="OWT304"/>
      <c r="OWU304"/>
      <c r="OWV304"/>
      <c r="OWW304"/>
      <c r="OWX304"/>
      <c r="OWY304"/>
      <c r="OWZ304"/>
      <c r="OXA304"/>
      <c r="OXB304"/>
      <c r="OXC304"/>
      <c r="OXD304"/>
      <c r="OXE304"/>
      <c r="OXF304"/>
      <c r="OXG304"/>
      <c r="OXH304"/>
      <c r="OXI304"/>
      <c r="OXJ304"/>
      <c r="OXK304"/>
      <c r="OXL304"/>
      <c r="OXM304"/>
      <c r="OXN304"/>
      <c r="OXO304"/>
      <c r="OXP304"/>
      <c r="OXQ304"/>
      <c r="OXR304"/>
      <c r="OXS304"/>
      <c r="OXT304"/>
      <c r="OXU304"/>
      <c r="OXV304"/>
      <c r="OXW304"/>
      <c r="OXX304"/>
      <c r="OXY304"/>
      <c r="OXZ304"/>
      <c r="OYA304"/>
      <c r="OYB304"/>
      <c r="OYC304"/>
      <c r="OYD304"/>
      <c r="OYE304"/>
      <c r="OYF304"/>
      <c r="OYG304"/>
      <c r="OYH304"/>
      <c r="OYI304"/>
      <c r="OYJ304"/>
      <c r="OYK304"/>
      <c r="OYL304"/>
      <c r="OYM304"/>
      <c r="OYN304"/>
      <c r="OYO304"/>
      <c r="OYP304"/>
      <c r="OYQ304"/>
      <c r="OYR304"/>
      <c r="OYS304"/>
      <c r="OYT304"/>
      <c r="OYU304"/>
      <c r="OYV304"/>
      <c r="OYW304"/>
      <c r="OYX304"/>
      <c r="OYY304"/>
      <c r="OYZ304"/>
      <c r="OZA304"/>
      <c r="OZB304"/>
      <c r="OZC304"/>
      <c r="OZD304"/>
      <c r="OZE304"/>
      <c r="OZF304"/>
      <c r="OZG304"/>
      <c r="OZH304"/>
      <c r="OZI304"/>
      <c r="OZJ304"/>
      <c r="OZK304"/>
      <c r="OZL304"/>
      <c r="OZM304"/>
      <c r="OZN304"/>
      <c r="OZO304"/>
      <c r="OZP304"/>
      <c r="OZQ304"/>
      <c r="OZR304"/>
      <c r="OZS304"/>
      <c r="OZT304"/>
      <c r="OZU304"/>
      <c r="OZV304"/>
      <c r="OZW304"/>
      <c r="OZX304"/>
      <c r="OZY304"/>
      <c r="OZZ304"/>
      <c r="PAA304"/>
      <c r="PAB304"/>
      <c r="PAC304"/>
      <c r="PAD304"/>
      <c r="PAE304"/>
      <c r="PAF304"/>
      <c r="PAG304"/>
      <c r="PAH304"/>
      <c r="PAI304"/>
      <c r="PAJ304"/>
      <c r="PAK304"/>
      <c r="PAL304"/>
      <c r="PAM304"/>
      <c r="PAN304"/>
      <c r="PAO304"/>
      <c r="PAP304"/>
      <c r="PAQ304"/>
      <c r="PAR304"/>
      <c r="PAS304"/>
      <c r="PAT304"/>
      <c r="PAU304"/>
      <c r="PAV304"/>
      <c r="PAW304"/>
      <c r="PAX304"/>
      <c r="PAY304"/>
      <c r="PAZ304"/>
      <c r="PBA304"/>
      <c r="PBB304"/>
      <c r="PBC304"/>
      <c r="PBD304"/>
      <c r="PBE304"/>
      <c r="PBF304"/>
      <c r="PBG304"/>
      <c r="PBH304"/>
      <c r="PBI304"/>
      <c r="PBJ304"/>
      <c r="PBK304"/>
      <c r="PBL304"/>
      <c r="PBM304"/>
      <c r="PBN304"/>
      <c r="PBO304"/>
      <c r="PBP304"/>
      <c r="PBQ304"/>
      <c r="PBR304"/>
      <c r="PBS304"/>
      <c r="PBT304"/>
      <c r="PBU304"/>
      <c r="PBV304"/>
      <c r="PBW304"/>
      <c r="PBX304"/>
      <c r="PBY304"/>
      <c r="PBZ304"/>
      <c r="PCA304"/>
      <c r="PCB304"/>
      <c r="PCC304"/>
      <c r="PCD304"/>
      <c r="PCE304"/>
      <c r="PCF304"/>
      <c r="PCG304"/>
      <c r="PCH304"/>
      <c r="PCI304"/>
      <c r="PCJ304"/>
      <c r="PCK304"/>
      <c r="PCL304"/>
      <c r="PCM304"/>
      <c r="PCN304"/>
      <c r="PCO304"/>
      <c r="PCP304"/>
      <c r="PCQ304"/>
      <c r="PCR304"/>
      <c r="PCS304"/>
      <c r="PCT304"/>
      <c r="PCU304"/>
      <c r="PCV304"/>
      <c r="PCW304"/>
      <c r="PCX304"/>
      <c r="PCY304"/>
      <c r="PCZ304"/>
      <c r="PDA304"/>
      <c r="PDB304"/>
      <c r="PDC304"/>
      <c r="PDD304"/>
      <c r="PDE304"/>
      <c r="PDF304"/>
      <c r="PDG304"/>
      <c r="PDH304"/>
      <c r="PDI304"/>
      <c r="PDJ304"/>
      <c r="PDK304"/>
      <c r="PDL304"/>
      <c r="PDM304"/>
      <c r="PDN304"/>
      <c r="PDO304"/>
      <c r="PDP304"/>
      <c r="PDQ304"/>
      <c r="PDR304"/>
      <c r="PDS304"/>
      <c r="PDT304"/>
      <c r="PDU304"/>
      <c r="PDV304"/>
      <c r="PDW304"/>
      <c r="PDX304"/>
      <c r="PDY304"/>
      <c r="PDZ304"/>
      <c r="PEA304"/>
      <c r="PEB304"/>
      <c r="PEC304"/>
      <c r="PED304"/>
      <c r="PEE304"/>
      <c r="PEF304"/>
      <c r="PEG304"/>
      <c r="PEH304"/>
      <c r="PEI304"/>
      <c r="PEJ304"/>
      <c r="PEK304"/>
      <c r="PEL304"/>
      <c r="PEM304"/>
      <c r="PEN304"/>
      <c r="PEO304"/>
      <c r="PEP304"/>
      <c r="PEQ304"/>
      <c r="PER304"/>
      <c r="PES304"/>
      <c r="PET304"/>
      <c r="PEU304"/>
      <c r="PEV304"/>
      <c r="PEW304"/>
      <c r="PEX304"/>
      <c r="PEY304"/>
      <c r="PEZ304"/>
      <c r="PFA304"/>
      <c r="PFB304"/>
      <c r="PFC304"/>
      <c r="PFD304"/>
      <c r="PFE304"/>
      <c r="PFF304"/>
      <c r="PFG304"/>
      <c r="PFH304"/>
      <c r="PFI304"/>
      <c r="PFJ304"/>
      <c r="PFK304"/>
      <c r="PFL304"/>
      <c r="PFM304"/>
      <c r="PFN304"/>
      <c r="PFO304"/>
      <c r="PFP304"/>
      <c r="PFQ304"/>
      <c r="PFR304"/>
      <c r="PFS304"/>
      <c r="PFT304"/>
      <c r="PFU304"/>
      <c r="PFV304"/>
      <c r="PFW304"/>
      <c r="PFX304"/>
      <c r="PFY304"/>
      <c r="PFZ304"/>
      <c r="PGA304"/>
      <c r="PGB304"/>
      <c r="PGC304"/>
      <c r="PGD304"/>
      <c r="PGE304"/>
      <c r="PGF304"/>
      <c r="PGG304"/>
      <c r="PGH304"/>
      <c r="PGI304"/>
      <c r="PGJ304"/>
      <c r="PGK304"/>
      <c r="PGL304"/>
      <c r="PGM304"/>
      <c r="PGN304"/>
      <c r="PGO304"/>
      <c r="PGP304"/>
      <c r="PGQ304"/>
      <c r="PGR304"/>
      <c r="PGS304"/>
      <c r="PGT304"/>
      <c r="PGU304"/>
      <c r="PGV304"/>
      <c r="PGW304"/>
      <c r="PGX304"/>
      <c r="PGY304"/>
      <c r="PGZ304"/>
      <c r="PHA304"/>
      <c r="PHB304"/>
      <c r="PHC304"/>
      <c r="PHD304"/>
      <c r="PHE304"/>
      <c r="PHF304"/>
      <c r="PHG304"/>
      <c r="PHH304"/>
      <c r="PHI304"/>
      <c r="PHJ304"/>
      <c r="PHK304"/>
      <c r="PHL304"/>
      <c r="PHM304"/>
      <c r="PHN304"/>
      <c r="PHO304"/>
      <c r="PHP304"/>
      <c r="PHQ304"/>
      <c r="PHR304"/>
      <c r="PHS304"/>
      <c r="PHT304"/>
      <c r="PHU304"/>
      <c r="PHV304"/>
      <c r="PHW304"/>
      <c r="PHX304"/>
      <c r="PHY304"/>
      <c r="PHZ304"/>
      <c r="PIA304"/>
      <c r="PIB304"/>
      <c r="PIC304"/>
      <c r="PID304"/>
      <c r="PIE304"/>
      <c r="PIF304"/>
      <c r="PIG304"/>
      <c r="PIH304"/>
      <c r="PII304"/>
      <c r="PIJ304"/>
      <c r="PIK304"/>
      <c r="PIL304"/>
      <c r="PIM304"/>
      <c r="PIN304"/>
      <c r="PIO304"/>
      <c r="PIP304"/>
      <c r="PIQ304"/>
      <c r="PIR304"/>
      <c r="PIS304"/>
      <c r="PIT304"/>
      <c r="PIU304"/>
      <c r="PIV304"/>
      <c r="PIW304"/>
      <c r="PIX304"/>
      <c r="PIY304"/>
      <c r="PIZ304"/>
      <c r="PJA304"/>
      <c r="PJB304"/>
      <c r="PJC304"/>
      <c r="PJD304"/>
      <c r="PJE304"/>
      <c r="PJF304"/>
      <c r="PJG304"/>
      <c r="PJH304"/>
      <c r="PJI304"/>
      <c r="PJJ304"/>
      <c r="PJK304"/>
      <c r="PJL304"/>
      <c r="PJM304"/>
      <c r="PJN304"/>
      <c r="PJO304"/>
      <c r="PJP304"/>
      <c r="PJQ304"/>
      <c r="PJR304"/>
      <c r="PJS304"/>
      <c r="PJT304"/>
      <c r="PJU304"/>
      <c r="PJV304"/>
      <c r="PJW304"/>
      <c r="PJX304"/>
      <c r="PJY304"/>
      <c r="PJZ304"/>
      <c r="PKA304"/>
      <c r="PKB304"/>
      <c r="PKC304"/>
      <c r="PKD304"/>
      <c r="PKE304"/>
      <c r="PKF304"/>
      <c r="PKG304"/>
      <c r="PKH304"/>
      <c r="PKI304"/>
      <c r="PKJ304"/>
      <c r="PKK304"/>
      <c r="PKL304"/>
      <c r="PKM304"/>
      <c r="PKN304"/>
      <c r="PKO304"/>
      <c r="PKP304"/>
      <c r="PKQ304"/>
      <c r="PKR304"/>
      <c r="PKS304"/>
      <c r="PKT304"/>
      <c r="PKU304"/>
      <c r="PKV304"/>
      <c r="PKW304"/>
      <c r="PKX304"/>
      <c r="PKY304"/>
      <c r="PKZ304"/>
      <c r="PLA304"/>
      <c r="PLB304"/>
      <c r="PLC304"/>
      <c r="PLD304"/>
      <c r="PLE304"/>
      <c r="PLF304"/>
      <c r="PLG304"/>
      <c r="PLH304"/>
      <c r="PLI304"/>
      <c r="PLJ304"/>
      <c r="PLK304"/>
      <c r="PLL304"/>
      <c r="PLM304"/>
      <c r="PLN304"/>
      <c r="PLO304"/>
      <c r="PLP304"/>
      <c r="PLQ304"/>
      <c r="PLR304"/>
      <c r="PLS304"/>
      <c r="PLT304"/>
      <c r="PLU304"/>
      <c r="PLV304"/>
      <c r="PLW304"/>
      <c r="PLX304"/>
      <c r="PLY304"/>
      <c r="PLZ304"/>
      <c r="PMA304"/>
      <c r="PMB304"/>
      <c r="PMC304"/>
      <c r="PMD304"/>
      <c r="PME304"/>
      <c r="PMF304"/>
      <c r="PMG304"/>
      <c r="PMH304"/>
      <c r="PMI304"/>
      <c r="PMJ304"/>
      <c r="PMK304"/>
      <c r="PML304"/>
      <c r="PMM304"/>
      <c r="PMN304"/>
      <c r="PMO304"/>
      <c r="PMP304"/>
      <c r="PMQ304"/>
      <c r="PMR304"/>
      <c r="PMS304"/>
      <c r="PMT304"/>
      <c r="PMU304"/>
      <c r="PMV304"/>
      <c r="PMW304"/>
      <c r="PMX304"/>
      <c r="PMY304"/>
      <c r="PMZ304"/>
      <c r="PNA304"/>
      <c r="PNB304"/>
      <c r="PNC304"/>
      <c r="PND304"/>
      <c r="PNE304"/>
      <c r="PNF304"/>
      <c r="PNG304"/>
      <c r="PNH304"/>
      <c r="PNI304"/>
      <c r="PNJ304"/>
      <c r="PNK304"/>
      <c r="PNL304"/>
      <c r="PNM304"/>
      <c r="PNN304"/>
      <c r="PNO304"/>
      <c r="PNP304"/>
      <c r="PNQ304"/>
      <c r="PNR304"/>
      <c r="PNS304"/>
      <c r="PNT304"/>
      <c r="PNU304"/>
      <c r="PNV304"/>
      <c r="PNW304"/>
      <c r="PNX304"/>
      <c r="PNY304"/>
      <c r="PNZ304"/>
      <c r="POA304"/>
      <c r="POB304"/>
      <c r="POC304"/>
      <c r="POD304"/>
      <c r="POE304"/>
      <c r="POF304"/>
      <c r="POG304"/>
      <c r="POH304"/>
      <c r="POI304"/>
      <c r="POJ304"/>
      <c r="POK304"/>
      <c r="POL304"/>
      <c r="POM304"/>
      <c r="PON304"/>
      <c r="POO304"/>
      <c r="POP304"/>
      <c r="POQ304"/>
      <c r="POR304"/>
      <c r="POS304"/>
      <c r="POT304"/>
      <c r="POU304"/>
      <c r="POV304"/>
      <c r="POW304"/>
      <c r="POX304"/>
      <c r="POY304"/>
      <c r="POZ304"/>
      <c r="PPA304"/>
      <c r="PPB304"/>
      <c r="PPC304"/>
      <c r="PPD304"/>
      <c r="PPE304"/>
      <c r="PPF304"/>
      <c r="PPG304"/>
      <c r="PPH304"/>
      <c r="PPI304"/>
      <c r="PPJ304"/>
      <c r="PPK304"/>
      <c r="PPL304"/>
      <c r="PPM304"/>
      <c r="PPN304"/>
      <c r="PPO304"/>
      <c r="PPP304"/>
      <c r="PPQ304"/>
      <c r="PPR304"/>
      <c r="PPS304"/>
      <c r="PPT304"/>
      <c r="PPU304"/>
      <c r="PPV304"/>
      <c r="PPW304"/>
      <c r="PPX304"/>
      <c r="PPY304"/>
      <c r="PPZ304"/>
      <c r="PQA304"/>
      <c r="PQB304"/>
      <c r="PQC304"/>
      <c r="PQD304"/>
      <c r="PQE304"/>
      <c r="PQF304"/>
      <c r="PQG304"/>
      <c r="PQH304"/>
      <c r="PQI304"/>
      <c r="PQJ304"/>
      <c r="PQK304"/>
      <c r="PQL304"/>
      <c r="PQM304"/>
      <c r="PQN304"/>
      <c r="PQO304"/>
      <c r="PQP304"/>
      <c r="PQQ304"/>
      <c r="PQR304"/>
      <c r="PQS304"/>
      <c r="PQT304"/>
      <c r="PQU304"/>
      <c r="PQV304"/>
      <c r="PQW304"/>
      <c r="PQX304"/>
      <c r="PQY304"/>
      <c r="PQZ304"/>
      <c r="PRA304"/>
      <c r="PRB304"/>
      <c r="PRC304"/>
      <c r="PRD304"/>
      <c r="PRE304"/>
      <c r="PRF304"/>
      <c r="PRG304"/>
      <c r="PRH304"/>
      <c r="PRI304"/>
      <c r="PRJ304"/>
      <c r="PRK304"/>
      <c r="PRL304"/>
      <c r="PRM304"/>
      <c r="PRN304"/>
      <c r="PRO304"/>
      <c r="PRP304"/>
      <c r="PRQ304"/>
      <c r="PRR304"/>
      <c r="PRS304"/>
      <c r="PRT304"/>
      <c r="PRU304"/>
      <c r="PRV304"/>
      <c r="PRW304"/>
      <c r="PRX304"/>
      <c r="PRY304"/>
      <c r="PRZ304"/>
      <c r="PSA304"/>
      <c r="PSB304"/>
      <c r="PSC304"/>
      <c r="PSD304"/>
      <c r="PSE304"/>
      <c r="PSF304"/>
      <c r="PSG304"/>
      <c r="PSH304"/>
      <c r="PSI304"/>
      <c r="PSJ304"/>
      <c r="PSK304"/>
      <c r="PSL304"/>
      <c r="PSM304"/>
      <c r="PSN304"/>
      <c r="PSO304"/>
      <c r="PSP304"/>
      <c r="PSQ304"/>
      <c r="PSR304"/>
      <c r="PSS304"/>
      <c r="PST304"/>
      <c r="PSU304"/>
      <c r="PSV304"/>
      <c r="PSW304"/>
      <c r="PSX304"/>
      <c r="PSY304"/>
      <c r="PSZ304"/>
      <c r="PTA304"/>
      <c r="PTB304"/>
      <c r="PTC304"/>
      <c r="PTD304"/>
      <c r="PTE304"/>
      <c r="PTF304"/>
      <c r="PTG304"/>
      <c r="PTH304"/>
      <c r="PTI304"/>
      <c r="PTJ304"/>
      <c r="PTK304"/>
      <c r="PTL304"/>
      <c r="PTM304"/>
      <c r="PTN304"/>
      <c r="PTO304"/>
      <c r="PTP304"/>
      <c r="PTQ304"/>
      <c r="PTR304"/>
      <c r="PTS304"/>
      <c r="PTT304"/>
      <c r="PTU304"/>
      <c r="PTV304"/>
      <c r="PTW304"/>
      <c r="PTX304"/>
      <c r="PTY304"/>
      <c r="PTZ304"/>
      <c r="PUA304"/>
      <c r="PUB304"/>
      <c r="PUC304"/>
      <c r="PUD304"/>
      <c r="PUE304"/>
      <c r="PUF304"/>
      <c r="PUG304"/>
      <c r="PUH304"/>
      <c r="PUI304"/>
      <c r="PUJ304"/>
      <c r="PUK304"/>
      <c r="PUL304"/>
      <c r="PUM304"/>
      <c r="PUN304"/>
      <c r="PUO304"/>
      <c r="PUP304"/>
      <c r="PUQ304"/>
      <c r="PUR304"/>
      <c r="PUS304"/>
      <c r="PUT304"/>
      <c r="PUU304"/>
      <c r="PUV304"/>
      <c r="PUW304"/>
      <c r="PUX304"/>
      <c r="PUY304"/>
      <c r="PUZ304"/>
      <c r="PVA304"/>
      <c r="PVB304"/>
      <c r="PVC304"/>
      <c r="PVD304"/>
      <c r="PVE304"/>
      <c r="PVF304"/>
      <c r="PVG304"/>
      <c r="PVH304"/>
      <c r="PVI304"/>
      <c r="PVJ304"/>
      <c r="PVK304"/>
      <c r="PVL304"/>
      <c r="PVM304"/>
      <c r="PVN304"/>
      <c r="PVO304"/>
      <c r="PVP304"/>
      <c r="PVQ304"/>
      <c r="PVR304"/>
      <c r="PVS304"/>
      <c r="PVT304"/>
      <c r="PVU304"/>
      <c r="PVV304"/>
      <c r="PVW304"/>
      <c r="PVX304"/>
      <c r="PVY304"/>
      <c r="PVZ304"/>
      <c r="PWA304"/>
      <c r="PWB304"/>
      <c r="PWC304"/>
      <c r="PWD304"/>
      <c r="PWE304"/>
      <c r="PWF304"/>
      <c r="PWG304"/>
      <c r="PWH304"/>
      <c r="PWI304"/>
      <c r="PWJ304"/>
      <c r="PWK304"/>
      <c r="PWL304"/>
      <c r="PWM304"/>
      <c r="PWN304"/>
      <c r="PWO304"/>
      <c r="PWP304"/>
      <c r="PWQ304"/>
      <c r="PWR304"/>
      <c r="PWS304"/>
      <c r="PWT304"/>
      <c r="PWU304"/>
      <c r="PWV304"/>
      <c r="PWW304"/>
      <c r="PWX304"/>
      <c r="PWY304"/>
      <c r="PWZ304"/>
      <c r="PXA304"/>
      <c r="PXB304"/>
      <c r="PXC304"/>
      <c r="PXD304"/>
      <c r="PXE304"/>
      <c r="PXF304"/>
      <c r="PXG304"/>
      <c r="PXH304"/>
      <c r="PXI304"/>
      <c r="PXJ304"/>
      <c r="PXK304"/>
      <c r="PXL304"/>
      <c r="PXM304"/>
      <c r="PXN304"/>
      <c r="PXO304"/>
      <c r="PXP304"/>
      <c r="PXQ304"/>
      <c r="PXR304"/>
      <c r="PXS304"/>
      <c r="PXT304"/>
      <c r="PXU304"/>
      <c r="PXV304"/>
      <c r="PXW304"/>
      <c r="PXX304"/>
      <c r="PXY304"/>
      <c r="PXZ304"/>
      <c r="PYA304"/>
      <c r="PYB304"/>
      <c r="PYC304"/>
      <c r="PYD304"/>
      <c r="PYE304"/>
      <c r="PYF304"/>
      <c r="PYG304"/>
      <c r="PYH304"/>
      <c r="PYI304"/>
      <c r="PYJ304"/>
      <c r="PYK304"/>
      <c r="PYL304"/>
      <c r="PYM304"/>
      <c r="PYN304"/>
      <c r="PYO304"/>
      <c r="PYP304"/>
      <c r="PYQ304"/>
      <c r="PYR304"/>
      <c r="PYS304"/>
      <c r="PYT304"/>
      <c r="PYU304"/>
      <c r="PYV304"/>
      <c r="PYW304"/>
      <c r="PYX304"/>
      <c r="PYY304"/>
      <c r="PYZ304"/>
      <c r="PZA304"/>
      <c r="PZB304"/>
      <c r="PZC304"/>
      <c r="PZD304"/>
      <c r="PZE304"/>
      <c r="PZF304"/>
      <c r="PZG304"/>
      <c r="PZH304"/>
      <c r="PZI304"/>
      <c r="PZJ304"/>
      <c r="PZK304"/>
      <c r="PZL304"/>
      <c r="PZM304"/>
      <c r="PZN304"/>
      <c r="PZO304"/>
      <c r="PZP304"/>
      <c r="PZQ304"/>
      <c r="PZR304"/>
      <c r="PZS304"/>
      <c r="PZT304"/>
      <c r="PZU304"/>
      <c r="PZV304"/>
      <c r="PZW304"/>
      <c r="PZX304"/>
      <c r="PZY304"/>
      <c r="PZZ304"/>
      <c r="QAA304"/>
      <c r="QAB304"/>
      <c r="QAC304"/>
      <c r="QAD304"/>
      <c r="QAE304"/>
      <c r="QAF304"/>
      <c r="QAG304"/>
      <c r="QAH304"/>
      <c r="QAI304"/>
      <c r="QAJ304"/>
      <c r="QAK304"/>
      <c r="QAL304"/>
      <c r="QAM304"/>
      <c r="QAN304"/>
      <c r="QAO304"/>
      <c r="QAP304"/>
      <c r="QAQ304"/>
      <c r="QAR304"/>
      <c r="QAS304"/>
      <c r="QAT304"/>
      <c r="QAU304"/>
      <c r="QAV304"/>
      <c r="QAW304"/>
      <c r="QAX304"/>
      <c r="QAY304"/>
      <c r="QAZ304"/>
      <c r="QBA304"/>
      <c r="QBB304"/>
      <c r="QBC304"/>
      <c r="QBD304"/>
      <c r="QBE304"/>
      <c r="QBF304"/>
      <c r="QBG304"/>
      <c r="QBH304"/>
      <c r="QBI304"/>
      <c r="QBJ304"/>
      <c r="QBK304"/>
      <c r="QBL304"/>
      <c r="QBM304"/>
      <c r="QBN304"/>
      <c r="QBO304"/>
      <c r="QBP304"/>
      <c r="QBQ304"/>
      <c r="QBR304"/>
      <c r="QBS304"/>
      <c r="QBT304"/>
      <c r="QBU304"/>
      <c r="QBV304"/>
      <c r="QBW304"/>
      <c r="QBX304"/>
      <c r="QBY304"/>
      <c r="QBZ304"/>
      <c r="QCA304"/>
      <c r="QCB304"/>
      <c r="QCC304"/>
      <c r="QCD304"/>
      <c r="QCE304"/>
      <c r="QCF304"/>
      <c r="QCG304"/>
      <c r="QCH304"/>
      <c r="QCI304"/>
      <c r="QCJ304"/>
      <c r="QCK304"/>
      <c r="QCL304"/>
      <c r="QCM304"/>
      <c r="QCN304"/>
      <c r="QCO304"/>
      <c r="QCP304"/>
      <c r="QCQ304"/>
      <c r="QCR304"/>
      <c r="QCS304"/>
      <c r="QCT304"/>
      <c r="QCU304"/>
      <c r="QCV304"/>
      <c r="QCW304"/>
      <c r="QCX304"/>
      <c r="QCY304"/>
      <c r="QCZ304"/>
      <c r="QDA304"/>
      <c r="QDB304"/>
      <c r="QDC304"/>
      <c r="QDD304"/>
      <c r="QDE304"/>
      <c r="QDF304"/>
      <c r="QDG304"/>
      <c r="QDH304"/>
      <c r="QDI304"/>
      <c r="QDJ304"/>
      <c r="QDK304"/>
      <c r="QDL304"/>
      <c r="QDM304"/>
      <c r="QDN304"/>
      <c r="QDO304"/>
      <c r="QDP304"/>
      <c r="QDQ304"/>
      <c r="QDR304"/>
      <c r="QDS304"/>
      <c r="QDT304"/>
      <c r="QDU304"/>
      <c r="QDV304"/>
      <c r="QDW304"/>
      <c r="QDX304"/>
      <c r="QDY304"/>
      <c r="QDZ304"/>
      <c r="QEA304"/>
      <c r="QEB304"/>
      <c r="QEC304"/>
      <c r="QED304"/>
      <c r="QEE304"/>
      <c r="QEF304"/>
      <c r="QEG304"/>
      <c r="QEH304"/>
      <c r="QEI304"/>
      <c r="QEJ304"/>
      <c r="QEK304"/>
      <c r="QEL304"/>
      <c r="QEM304"/>
      <c r="QEN304"/>
      <c r="QEO304"/>
      <c r="QEP304"/>
      <c r="QEQ304"/>
      <c r="QER304"/>
      <c r="QES304"/>
      <c r="QET304"/>
      <c r="QEU304"/>
      <c r="QEV304"/>
      <c r="QEW304"/>
      <c r="QEX304"/>
      <c r="QEY304"/>
      <c r="QEZ304"/>
      <c r="QFA304"/>
      <c r="QFB304"/>
      <c r="QFC304"/>
      <c r="QFD304"/>
      <c r="QFE304"/>
      <c r="QFF304"/>
      <c r="QFG304"/>
      <c r="QFH304"/>
      <c r="QFI304"/>
      <c r="QFJ304"/>
      <c r="QFK304"/>
      <c r="QFL304"/>
      <c r="QFM304"/>
      <c r="QFN304"/>
      <c r="QFO304"/>
      <c r="QFP304"/>
      <c r="QFQ304"/>
      <c r="QFR304"/>
      <c r="QFS304"/>
      <c r="QFT304"/>
      <c r="QFU304"/>
      <c r="QFV304"/>
      <c r="QFW304"/>
      <c r="QFX304"/>
      <c r="QFY304"/>
      <c r="QFZ304"/>
      <c r="QGA304"/>
      <c r="QGB304"/>
      <c r="QGC304"/>
      <c r="QGD304"/>
      <c r="QGE304"/>
      <c r="QGF304"/>
      <c r="QGG304"/>
      <c r="QGH304"/>
      <c r="QGI304"/>
      <c r="QGJ304"/>
      <c r="QGK304"/>
      <c r="QGL304"/>
      <c r="QGM304"/>
      <c r="QGN304"/>
      <c r="QGO304"/>
      <c r="QGP304"/>
      <c r="QGQ304"/>
      <c r="QGR304"/>
      <c r="QGS304"/>
      <c r="QGT304"/>
      <c r="QGU304"/>
      <c r="QGV304"/>
      <c r="QGW304"/>
      <c r="QGX304"/>
      <c r="QGY304"/>
      <c r="QGZ304"/>
      <c r="QHA304"/>
      <c r="QHB304"/>
      <c r="QHC304"/>
      <c r="QHD304"/>
      <c r="QHE304"/>
      <c r="QHF304"/>
      <c r="QHG304"/>
      <c r="QHH304"/>
      <c r="QHI304"/>
      <c r="QHJ304"/>
      <c r="QHK304"/>
      <c r="QHL304"/>
      <c r="QHM304"/>
      <c r="QHN304"/>
      <c r="QHO304"/>
      <c r="QHP304"/>
      <c r="QHQ304"/>
      <c r="QHR304"/>
      <c r="QHS304"/>
      <c r="QHT304"/>
      <c r="QHU304"/>
      <c r="QHV304"/>
      <c r="QHW304"/>
      <c r="QHX304"/>
      <c r="QHY304"/>
      <c r="QHZ304"/>
      <c r="QIA304"/>
      <c r="QIB304"/>
      <c r="QIC304"/>
      <c r="QID304"/>
      <c r="QIE304"/>
      <c r="QIF304"/>
      <c r="QIG304"/>
      <c r="QIH304"/>
      <c r="QII304"/>
      <c r="QIJ304"/>
      <c r="QIK304"/>
      <c r="QIL304"/>
      <c r="QIM304"/>
      <c r="QIN304"/>
      <c r="QIO304"/>
      <c r="QIP304"/>
      <c r="QIQ304"/>
      <c r="QIR304"/>
      <c r="QIS304"/>
      <c r="QIT304"/>
      <c r="QIU304"/>
      <c r="QIV304"/>
      <c r="QIW304"/>
      <c r="QIX304"/>
      <c r="QIY304"/>
      <c r="QIZ304"/>
      <c r="QJA304"/>
      <c r="QJB304"/>
      <c r="QJC304"/>
      <c r="QJD304"/>
      <c r="QJE304"/>
      <c r="QJF304"/>
      <c r="QJG304"/>
      <c r="QJH304"/>
      <c r="QJI304"/>
      <c r="QJJ304"/>
      <c r="QJK304"/>
      <c r="QJL304"/>
      <c r="QJM304"/>
      <c r="QJN304"/>
      <c r="QJO304"/>
      <c r="QJP304"/>
      <c r="QJQ304"/>
      <c r="QJR304"/>
      <c r="QJS304"/>
      <c r="QJT304"/>
      <c r="QJU304"/>
      <c r="QJV304"/>
      <c r="QJW304"/>
      <c r="QJX304"/>
      <c r="QJY304"/>
      <c r="QJZ304"/>
      <c r="QKA304"/>
      <c r="QKB304"/>
      <c r="QKC304"/>
      <c r="QKD304"/>
      <c r="QKE304"/>
      <c r="QKF304"/>
      <c r="QKG304"/>
      <c r="QKH304"/>
      <c r="QKI304"/>
      <c r="QKJ304"/>
      <c r="QKK304"/>
      <c r="QKL304"/>
      <c r="QKM304"/>
      <c r="QKN304"/>
      <c r="QKO304"/>
      <c r="QKP304"/>
      <c r="QKQ304"/>
      <c r="QKR304"/>
      <c r="QKS304"/>
      <c r="QKT304"/>
      <c r="QKU304"/>
      <c r="QKV304"/>
      <c r="QKW304"/>
      <c r="QKX304"/>
      <c r="QKY304"/>
      <c r="QKZ304"/>
      <c r="QLA304"/>
      <c r="QLB304"/>
      <c r="QLC304"/>
      <c r="QLD304"/>
      <c r="QLE304"/>
      <c r="QLF304"/>
      <c r="QLG304"/>
      <c r="QLH304"/>
      <c r="QLI304"/>
      <c r="QLJ304"/>
      <c r="QLK304"/>
      <c r="QLL304"/>
      <c r="QLM304"/>
      <c r="QLN304"/>
      <c r="QLO304"/>
      <c r="QLP304"/>
      <c r="QLQ304"/>
      <c r="QLR304"/>
      <c r="QLS304"/>
      <c r="QLT304"/>
      <c r="QLU304"/>
      <c r="QLV304"/>
      <c r="QLW304"/>
      <c r="QLX304"/>
      <c r="QLY304"/>
      <c r="QLZ304"/>
      <c r="QMA304"/>
      <c r="QMB304"/>
      <c r="QMC304"/>
      <c r="QMD304"/>
      <c r="QME304"/>
      <c r="QMF304"/>
      <c r="QMG304"/>
      <c r="QMH304"/>
      <c r="QMI304"/>
      <c r="QMJ304"/>
      <c r="QMK304"/>
      <c r="QML304"/>
      <c r="QMM304"/>
      <c r="QMN304"/>
      <c r="QMO304"/>
      <c r="QMP304"/>
      <c r="QMQ304"/>
      <c r="QMR304"/>
      <c r="QMS304"/>
      <c r="QMT304"/>
      <c r="QMU304"/>
      <c r="QMV304"/>
      <c r="QMW304"/>
      <c r="QMX304"/>
      <c r="QMY304"/>
      <c r="QMZ304"/>
      <c r="QNA304"/>
      <c r="QNB304"/>
      <c r="QNC304"/>
      <c r="QND304"/>
      <c r="QNE304"/>
      <c r="QNF304"/>
      <c r="QNG304"/>
      <c r="QNH304"/>
      <c r="QNI304"/>
      <c r="QNJ304"/>
      <c r="QNK304"/>
      <c r="QNL304"/>
      <c r="QNM304"/>
      <c r="QNN304"/>
      <c r="QNO304"/>
      <c r="QNP304"/>
      <c r="QNQ304"/>
      <c r="QNR304"/>
      <c r="QNS304"/>
      <c r="QNT304"/>
      <c r="QNU304"/>
      <c r="QNV304"/>
      <c r="QNW304"/>
      <c r="QNX304"/>
      <c r="QNY304"/>
      <c r="QNZ304"/>
      <c r="QOA304"/>
      <c r="QOB304"/>
      <c r="QOC304"/>
      <c r="QOD304"/>
      <c r="QOE304"/>
      <c r="QOF304"/>
      <c r="QOG304"/>
      <c r="QOH304"/>
      <c r="QOI304"/>
      <c r="QOJ304"/>
      <c r="QOK304"/>
      <c r="QOL304"/>
      <c r="QOM304"/>
      <c r="QON304"/>
      <c r="QOO304"/>
      <c r="QOP304"/>
      <c r="QOQ304"/>
      <c r="QOR304"/>
      <c r="QOS304"/>
      <c r="QOT304"/>
      <c r="QOU304"/>
      <c r="QOV304"/>
      <c r="QOW304"/>
      <c r="QOX304"/>
      <c r="QOY304"/>
      <c r="QOZ304"/>
      <c r="QPA304"/>
      <c r="QPB304"/>
      <c r="QPC304"/>
      <c r="QPD304"/>
      <c r="QPE304"/>
      <c r="QPF304"/>
      <c r="QPG304"/>
      <c r="QPH304"/>
      <c r="QPI304"/>
      <c r="QPJ304"/>
      <c r="QPK304"/>
      <c r="QPL304"/>
      <c r="QPM304"/>
      <c r="QPN304"/>
      <c r="QPO304"/>
      <c r="QPP304"/>
      <c r="QPQ304"/>
      <c r="QPR304"/>
      <c r="QPS304"/>
      <c r="QPT304"/>
      <c r="QPU304"/>
      <c r="QPV304"/>
      <c r="QPW304"/>
      <c r="QPX304"/>
      <c r="QPY304"/>
      <c r="QPZ304"/>
      <c r="QQA304"/>
      <c r="QQB304"/>
      <c r="QQC304"/>
      <c r="QQD304"/>
      <c r="QQE304"/>
      <c r="QQF304"/>
      <c r="QQG304"/>
      <c r="QQH304"/>
      <c r="QQI304"/>
      <c r="QQJ304"/>
      <c r="QQK304"/>
      <c r="QQL304"/>
      <c r="QQM304"/>
      <c r="QQN304"/>
      <c r="QQO304"/>
      <c r="QQP304"/>
      <c r="QQQ304"/>
      <c r="QQR304"/>
      <c r="QQS304"/>
      <c r="QQT304"/>
      <c r="QQU304"/>
      <c r="QQV304"/>
      <c r="QQW304"/>
      <c r="QQX304"/>
      <c r="QQY304"/>
      <c r="QQZ304"/>
      <c r="QRA304"/>
      <c r="QRB304"/>
      <c r="QRC304"/>
      <c r="QRD304"/>
      <c r="QRE304"/>
      <c r="QRF304"/>
      <c r="QRG304"/>
      <c r="QRH304"/>
      <c r="QRI304"/>
      <c r="QRJ304"/>
      <c r="QRK304"/>
      <c r="QRL304"/>
      <c r="QRM304"/>
      <c r="QRN304"/>
      <c r="QRO304"/>
      <c r="QRP304"/>
      <c r="QRQ304"/>
      <c r="QRR304"/>
      <c r="QRS304"/>
      <c r="QRT304"/>
      <c r="QRU304"/>
      <c r="QRV304"/>
      <c r="QRW304"/>
      <c r="QRX304"/>
      <c r="QRY304"/>
      <c r="QRZ304"/>
      <c r="QSA304"/>
      <c r="QSB304"/>
      <c r="QSC304"/>
      <c r="QSD304"/>
      <c r="QSE304"/>
      <c r="QSF304"/>
      <c r="QSG304"/>
      <c r="QSH304"/>
      <c r="QSI304"/>
      <c r="QSJ304"/>
      <c r="QSK304"/>
      <c r="QSL304"/>
      <c r="QSM304"/>
      <c r="QSN304"/>
      <c r="QSO304"/>
      <c r="QSP304"/>
      <c r="QSQ304"/>
      <c r="QSR304"/>
      <c r="QSS304"/>
      <c r="QST304"/>
      <c r="QSU304"/>
      <c r="QSV304"/>
      <c r="QSW304"/>
      <c r="QSX304"/>
      <c r="QSY304"/>
      <c r="QSZ304"/>
      <c r="QTA304"/>
      <c r="QTB304"/>
      <c r="QTC304"/>
      <c r="QTD304"/>
      <c r="QTE304"/>
      <c r="QTF304"/>
      <c r="QTG304"/>
      <c r="QTH304"/>
      <c r="QTI304"/>
      <c r="QTJ304"/>
      <c r="QTK304"/>
      <c r="QTL304"/>
      <c r="QTM304"/>
      <c r="QTN304"/>
      <c r="QTO304"/>
      <c r="QTP304"/>
      <c r="QTQ304"/>
      <c r="QTR304"/>
      <c r="QTS304"/>
      <c r="QTT304"/>
      <c r="QTU304"/>
      <c r="QTV304"/>
      <c r="QTW304"/>
      <c r="QTX304"/>
      <c r="QTY304"/>
      <c r="QTZ304"/>
      <c r="QUA304"/>
      <c r="QUB304"/>
      <c r="QUC304"/>
      <c r="QUD304"/>
      <c r="QUE304"/>
      <c r="QUF304"/>
      <c r="QUG304"/>
      <c r="QUH304"/>
      <c r="QUI304"/>
      <c r="QUJ304"/>
      <c r="QUK304"/>
      <c r="QUL304"/>
      <c r="QUM304"/>
      <c r="QUN304"/>
      <c r="QUO304"/>
      <c r="QUP304"/>
      <c r="QUQ304"/>
      <c r="QUR304"/>
      <c r="QUS304"/>
      <c r="QUT304"/>
      <c r="QUU304"/>
      <c r="QUV304"/>
      <c r="QUW304"/>
      <c r="QUX304"/>
      <c r="QUY304"/>
      <c r="QUZ304"/>
      <c r="QVA304"/>
      <c r="QVB304"/>
      <c r="QVC304"/>
      <c r="QVD304"/>
      <c r="QVE304"/>
      <c r="QVF304"/>
      <c r="QVG304"/>
      <c r="QVH304"/>
      <c r="QVI304"/>
      <c r="QVJ304"/>
      <c r="QVK304"/>
      <c r="QVL304"/>
      <c r="QVM304"/>
      <c r="QVN304"/>
      <c r="QVO304"/>
      <c r="QVP304"/>
      <c r="QVQ304"/>
      <c r="QVR304"/>
      <c r="QVS304"/>
      <c r="QVT304"/>
      <c r="QVU304"/>
      <c r="QVV304"/>
      <c r="QVW304"/>
      <c r="QVX304"/>
      <c r="QVY304"/>
      <c r="QVZ304"/>
      <c r="QWA304"/>
      <c r="QWB304"/>
      <c r="QWC304"/>
      <c r="QWD304"/>
      <c r="QWE304"/>
      <c r="QWF304"/>
      <c r="QWG304"/>
      <c r="QWH304"/>
      <c r="QWI304"/>
      <c r="QWJ304"/>
      <c r="QWK304"/>
      <c r="QWL304"/>
      <c r="QWM304"/>
      <c r="QWN304"/>
      <c r="QWO304"/>
      <c r="QWP304"/>
      <c r="QWQ304"/>
      <c r="QWR304"/>
      <c r="QWS304"/>
      <c r="QWT304"/>
      <c r="QWU304"/>
      <c r="QWV304"/>
      <c r="QWW304"/>
      <c r="QWX304"/>
      <c r="QWY304"/>
      <c r="QWZ304"/>
      <c r="QXA304"/>
      <c r="QXB304"/>
      <c r="QXC304"/>
      <c r="QXD304"/>
      <c r="QXE304"/>
      <c r="QXF304"/>
      <c r="QXG304"/>
      <c r="QXH304"/>
      <c r="QXI304"/>
      <c r="QXJ304"/>
      <c r="QXK304"/>
      <c r="QXL304"/>
      <c r="QXM304"/>
      <c r="QXN304"/>
      <c r="QXO304"/>
      <c r="QXP304"/>
      <c r="QXQ304"/>
      <c r="QXR304"/>
      <c r="QXS304"/>
      <c r="QXT304"/>
      <c r="QXU304"/>
      <c r="QXV304"/>
      <c r="QXW304"/>
      <c r="QXX304"/>
      <c r="QXY304"/>
      <c r="QXZ304"/>
      <c r="QYA304"/>
      <c r="QYB304"/>
      <c r="QYC304"/>
      <c r="QYD304"/>
      <c r="QYE304"/>
      <c r="QYF304"/>
      <c r="QYG304"/>
      <c r="QYH304"/>
      <c r="QYI304"/>
      <c r="QYJ304"/>
      <c r="QYK304"/>
      <c r="QYL304"/>
      <c r="QYM304"/>
      <c r="QYN304"/>
      <c r="QYO304"/>
      <c r="QYP304"/>
      <c r="QYQ304"/>
      <c r="QYR304"/>
      <c r="QYS304"/>
      <c r="QYT304"/>
      <c r="QYU304"/>
      <c r="QYV304"/>
      <c r="QYW304"/>
      <c r="QYX304"/>
      <c r="QYY304"/>
      <c r="QYZ304"/>
      <c r="QZA304"/>
      <c r="QZB304"/>
      <c r="QZC304"/>
      <c r="QZD304"/>
      <c r="QZE304"/>
      <c r="QZF304"/>
      <c r="QZG304"/>
      <c r="QZH304"/>
      <c r="QZI304"/>
      <c r="QZJ304"/>
      <c r="QZK304"/>
      <c r="QZL304"/>
      <c r="QZM304"/>
      <c r="QZN304"/>
      <c r="QZO304"/>
      <c r="QZP304"/>
      <c r="QZQ304"/>
      <c r="QZR304"/>
      <c r="QZS304"/>
      <c r="QZT304"/>
      <c r="QZU304"/>
      <c r="QZV304"/>
      <c r="QZW304"/>
      <c r="QZX304"/>
      <c r="QZY304"/>
      <c r="QZZ304"/>
      <c r="RAA304"/>
      <c r="RAB304"/>
      <c r="RAC304"/>
      <c r="RAD304"/>
      <c r="RAE304"/>
      <c r="RAF304"/>
      <c r="RAG304"/>
      <c r="RAH304"/>
      <c r="RAI304"/>
      <c r="RAJ304"/>
      <c r="RAK304"/>
      <c r="RAL304"/>
      <c r="RAM304"/>
      <c r="RAN304"/>
      <c r="RAO304"/>
      <c r="RAP304"/>
      <c r="RAQ304"/>
      <c r="RAR304"/>
      <c r="RAS304"/>
      <c r="RAT304"/>
      <c r="RAU304"/>
      <c r="RAV304"/>
      <c r="RAW304"/>
      <c r="RAX304"/>
      <c r="RAY304"/>
      <c r="RAZ304"/>
      <c r="RBA304"/>
      <c r="RBB304"/>
      <c r="RBC304"/>
      <c r="RBD304"/>
      <c r="RBE304"/>
      <c r="RBF304"/>
      <c r="RBG304"/>
      <c r="RBH304"/>
      <c r="RBI304"/>
      <c r="RBJ304"/>
      <c r="RBK304"/>
      <c r="RBL304"/>
      <c r="RBM304"/>
      <c r="RBN304"/>
      <c r="RBO304"/>
      <c r="RBP304"/>
      <c r="RBQ304"/>
      <c r="RBR304"/>
      <c r="RBS304"/>
      <c r="RBT304"/>
      <c r="RBU304"/>
      <c r="RBV304"/>
      <c r="RBW304"/>
      <c r="RBX304"/>
      <c r="RBY304"/>
      <c r="RBZ304"/>
      <c r="RCA304"/>
      <c r="RCB304"/>
      <c r="RCC304"/>
      <c r="RCD304"/>
      <c r="RCE304"/>
      <c r="RCF304"/>
      <c r="RCG304"/>
      <c r="RCH304"/>
      <c r="RCI304"/>
      <c r="RCJ304"/>
      <c r="RCK304"/>
      <c r="RCL304"/>
      <c r="RCM304"/>
      <c r="RCN304"/>
      <c r="RCO304"/>
      <c r="RCP304"/>
      <c r="RCQ304"/>
      <c r="RCR304"/>
      <c r="RCS304"/>
      <c r="RCT304"/>
      <c r="RCU304"/>
      <c r="RCV304"/>
      <c r="RCW304"/>
      <c r="RCX304"/>
      <c r="RCY304"/>
      <c r="RCZ304"/>
      <c r="RDA304"/>
      <c r="RDB304"/>
      <c r="RDC304"/>
      <c r="RDD304"/>
      <c r="RDE304"/>
      <c r="RDF304"/>
      <c r="RDG304"/>
      <c r="RDH304"/>
      <c r="RDI304"/>
      <c r="RDJ304"/>
      <c r="RDK304"/>
      <c r="RDL304"/>
      <c r="RDM304"/>
      <c r="RDN304"/>
      <c r="RDO304"/>
      <c r="RDP304"/>
      <c r="RDQ304"/>
      <c r="RDR304"/>
      <c r="RDS304"/>
      <c r="RDT304"/>
      <c r="RDU304"/>
      <c r="RDV304"/>
      <c r="RDW304"/>
      <c r="RDX304"/>
      <c r="RDY304"/>
      <c r="RDZ304"/>
      <c r="REA304"/>
      <c r="REB304"/>
      <c r="REC304"/>
      <c r="RED304"/>
      <c r="REE304"/>
      <c r="REF304"/>
      <c r="REG304"/>
      <c r="REH304"/>
      <c r="REI304"/>
      <c r="REJ304"/>
      <c r="REK304"/>
      <c r="REL304"/>
      <c r="REM304"/>
      <c r="REN304"/>
      <c r="REO304"/>
      <c r="REP304"/>
      <c r="REQ304"/>
      <c r="RER304"/>
      <c r="RES304"/>
      <c r="RET304"/>
      <c r="REU304"/>
      <c r="REV304"/>
      <c r="REW304"/>
      <c r="REX304"/>
      <c r="REY304"/>
      <c r="REZ304"/>
      <c r="RFA304"/>
      <c r="RFB304"/>
      <c r="RFC304"/>
      <c r="RFD304"/>
      <c r="RFE304"/>
      <c r="RFF304"/>
      <c r="RFG304"/>
      <c r="RFH304"/>
      <c r="RFI304"/>
      <c r="RFJ304"/>
      <c r="RFK304"/>
      <c r="RFL304"/>
      <c r="RFM304"/>
      <c r="RFN304"/>
      <c r="RFO304"/>
      <c r="RFP304"/>
      <c r="RFQ304"/>
      <c r="RFR304"/>
      <c r="RFS304"/>
      <c r="RFT304"/>
      <c r="RFU304"/>
      <c r="RFV304"/>
      <c r="RFW304"/>
      <c r="RFX304"/>
      <c r="RFY304"/>
      <c r="RFZ304"/>
      <c r="RGA304"/>
      <c r="RGB304"/>
      <c r="RGC304"/>
      <c r="RGD304"/>
      <c r="RGE304"/>
      <c r="RGF304"/>
      <c r="RGG304"/>
      <c r="RGH304"/>
      <c r="RGI304"/>
      <c r="RGJ304"/>
      <c r="RGK304"/>
      <c r="RGL304"/>
      <c r="RGM304"/>
      <c r="RGN304"/>
      <c r="RGO304"/>
      <c r="RGP304"/>
      <c r="RGQ304"/>
      <c r="RGR304"/>
      <c r="RGS304"/>
      <c r="RGT304"/>
      <c r="RGU304"/>
      <c r="RGV304"/>
      <c r="RGW304"/>
      <c r="RGX304"/>
      <c r="RGY304"/>
      <c r="RGZ304"/>
      <c r="RHA304"/>
      <c r="RHB304"/>
      <c r="RHC304"/>
      <c r="RHD304"/>
      <c r="RHE304"/>
      <c r="RHF304"/>
      <c r="RHG304"/>
      <c r="RHH304"/>
      <c r="RHI304"/>
      <c r="RHJ304"/>
      <c r="RHK304"/>
      <c r="RHL304"/>
      <c r="RHM304"/>
      <c r="RHN304"/>
      <c r="RHO304"/>
      <c r="RHP304"/>
      <c r="RHQ304"/>
      <c r="RHR304"/>
      <c r="RHS304"/>
      <c r="RHT304"/>
      <c r="RHU304"/>
      <c r="RHV304"/>
      <c r="RHW304"/>
      <c r="RHX304"/>
      <c r="RHY304"/>
      <c r="RHZ304"/>
      <c r="RIA304"/>
      <c r="RIB304"/>
      <c r="RIC304"/>
      <c r="RID304"/>
      <c r="RIE304"/>
      <c r="RIF304"/>
      <c r="RIG304"/>
      <c r="RIH304"/>
      <c r="RII304"/>
      <c r="RIJ304"/>
      <c r="RIK304"/>
      <c r="RIL304"/>
      <c r="RIM304"/>
      <c r="RIN304"/>
      <c r="RIO304"/>
      <c r="RIP304"/>
      <c r="RIQ304"/>
      <c r="RIR304"/>
      <c r="RIS304"/>
      <c r="RIT304"/>
      <c r="RIU304"/>
      <c r="RIV304"/>
      <c r="RIW304"/>
      <c r="RIX304"/>
      <c r="RIY304"/>
      <c r="RIZ304"/>
      <c r="RJA304"/>
      <c r="RJB304"/>
      <c r="RJC304"/>
      <c r="RJD304"/>
      <c r="RJE304"/>
      <c r="RJF304"/>
      <c r="RJG304"/>
      <c r="RJH304"/>
      <c r="RJI304"/>
      <c r="RJJ304"/>
      <c r="RJK304"/>
      <c r="RJL304"/>
      <c r="RJM304"/>
      <c r="RJN304"/>
      <c r="RJO304"/>
      <c r="RJP304"/>
      <c r="RJQ304"/>
      <c r="RJR304"/>
      <c r="RJS304"/>
      <c r="RJT304"/>
      <c r="RJU304"/>
      <c r="RJV304"/>
      <c r="RJW304"/>
      <c r="RJX304"/>
      <c r="RJY304"/>
      <c r="RJZ304"/>
      <c r="RKA304"/>
      <c r="RKB304"/>
      <c r="RKC304"/>
      <c r="RKD304"/>
      <c r="RKE304"/>
      <c r="RKF304"/>
      <c r="RKG304"/>
      <c r="RKH304"/>
      <c r="RKI304"/>
      <c r="RKJ304"/>
      <c r="RKK304"/>
      <c r="RKL304"/>
      <c r="RKM304"/>
      <c r="RKN304"/>
      <c r="RKO304"/>
      <c r="RKP304"/>
      <c r="RKQ304"/>
      <c r="RKR304"/>
      <c r="RKS304"/>
      <c r="RKT304"/>
      <c r="RKU304"/>
      <c r="RKV304"/>
      <c r="RKW304"/>
      <c r="RKX304"/>
      <c r="RKY304"/>
      <c r="RKZ304"/>
      <c r="RLA304"/>
      <c r="RLB304"/>
      <c r="RLC304"/>
      <c r="RLD304"/>
      <c r="RLE304"/>
      <c r="RLF304"/>
      <c r="RLG304"/>
      <c r="RLH304"/>
      <c r="RLI304"/>
      <c r="RLJ304"/>
      <c r="RLK304"/>
      <c r="RLL304"/>
      <c r="RLM304"/>
      <c r="RLN304"/>
      <c r="RLO304"/>
      <c r="RLP304"/>
      <c r="RLQ304"/>
      <c r="RLR304"/>
      <c r="RLS304"/>
      <c r="RLT304"/>
      <c r="RLU304"/>
      <c r="RLV304"/>
      <c r="RLW304"/>
      <c r="RLX304"/>
      <c r="RLY304"/>
      <c r="RLZ304"/>
      <c r="RMA304"/>
      <c r="RMB304"/>
      <c r="RMC304"/>
      <c r="RMD304"/>
      <c r="RME304"/>
      <c r="RMF304"/>
      <c r="RMG304"/>
      <c r="RMH304"/>
      <c r="RMI304"/>
      <c r="RMJ304"/>
      <c r="RMK304"/>
      <c r="RML304"/>
      <c r="RMM304"/>
      <c r="RMN304"/>
      <c r="RMO304"/>
      <c r="RMP304"/>
      <c r="RMQ304"/>
      <c r="RMR304"/>
      <c r="RMS304"/>
      <c r="RMT304"/>
      <c r="RMU304"/>
      <c r="RMV304"/>
      <c r="RMW304"/>
      <c r="RMX304"/>
      <c r="RMY304"/>
      <c r="RMZ304"/>
      <c r="RNA304"/>
      <c r="RNB304"/>
      <c r="RNC304"/>
      <c r="RND304"/>
      <c r="RNE304"/>
      <c r="RNF304"/>
      <c r="RNG304"/>
      <c r="RNH304"/>
      <c r="RNI304"/>
      <c r="RNJ304"/>
      <c r="RNK304"/>
      <c r="RNL304"/>
      <c r="RNM304"/>
      <c r="RNN304"/>
      <c r="RNO304"/>
      <c r="RNP304"/>
      <c r="RNQ304"/>
      <c r="RNR304"/>
      <c r="RNS304"/>
      <c r="RNT304"/>
      <c r="RNU304"/>
      <c r="RNV304"/>
      <c r="RNW304"/>
      <c r="RNX304"/>
      <c r="RNY304"/>
      <c r="RNZ304"/>
      <c r="ROA304"/>
      <c r="ROB304"/>
      <c r="ROC304"/>
      <c r="ROD304"/>
      <c r="ROE304"/>
      <c r="ROF304"/>
      <c r="ROG304"/>
      <c r="ROH304"/>
      <c r="ROI304"/>
      <c r="ROJ304"/>
      <c r="ROK304"/>
      <c r="ROL304"/>
      <c r="ROM304"/>
      <c r="RON304"/>
      <c r="ROO304"/>
      <c r="ROP304"/>
      <c r="ROQ304"/>
      <c r="ROR304"/>
      <c r="ROS304"/>
      <c r="ROT304"/>
      <c r="ROU304"/>
      <c r="ROV304"/>
      <c r="ROW304"/>
      <c r="ROX304"/>
      <c r="ROY304"/>
      <c r="ROZ304"/>
      <c r="RPA304"/>
      <c r="RPB304"/>
      <c r="RPC304"/>
      <c r="RPD304"/>
      <c r="RPE304"/>
      <c r="RPF304"/>
      <c r="RPG304"/>
      <c r="RPH304"/>
      <c r="RPI304"/>
      <c r="RPJ304"/>
      <c r="RPK304"/>
      <c r="RPL304"/>
      <c r="RPM304"/>
      <c r="RPN304"/>
      <c r="RPO304"/>
      <c r="RPP304"/>
      <c r="RPQ304"/>
      <c r="RPR304"/>
      <c r="RPS304"/>
      <c r="RPT304"/>
      <c r="RPU304"/>
      <c r="RPV304"/>
      <c r="RPW304"/>
      <c r="RPX304"/>
      <c r="RPY304"/>
      <c r="RPZ304"/>
      <c r="RQA304"/>
      <c r="RQB304"/>
      <c r="RQC304"/>
      <c r="RQD304"/>
      <c r="RQE304"/>
      <c r="RQF304"/>
      <c r="RQG304"/>
      <c r="RQH304"/>
      <c r="RQI304"/>
      <c r="RQJ304"/>
      <c r="RQK304"/>
      <c r="RQL304"/>
      <c r="RQM304"/>
      <c r="RQN304"/>
      <c r="RQO304"/>
      <c r="RQP304"/>
      <c r="RQQ304"/>
      <c r="RQR304"/>
      <c r="RQS304"/>
      <c r="RQT304"/>
      <c r="RQU304"/>
      <c r="RQV304"/>
      <c r="RQW304"/>
      <c r="RQX304"/>
      <c r="RQY304"/>
      <c r="RQZ304"/>
      <c r="RRA304"/>
      <c r="RRB304"/>
      <c r="RRC304"/>
      <c r="RRD304"/>
      <c r="RRE304"/>
      <c r="RRF304"/>
      <c r="RRG304"/>
      <c r="RRH304"/>
      <c r="RRI304"/>
      <c r="RRJ304"/>
      <c r="RRK304"/>
      <c r="RRL304"/>
      <c r="RRM304"/>
      <c r="RRN304"/>
      <c r="RRO304"/>
      <c r="RRP304"/>
      <c r="RRQ304"/>
      <c r="RRR304"/>
      <c r="RRS304"/>
      <c r="RRT304"/>
      <c r="RRU304"/>
      <c r="RRV304"/>
      <c r="RRW304"/>
      <c r="RRX304"/>
      <c r="RRY304"/>
      <c r="RRZ304"/>
      <c r="RSA304"/>
      <c r="RSB304"/>
      <c r="RSC304"/>
      <c r="RSD304"/>
      <c r="RSE304"/>
      <c r="RSF304"/>
      <c r="RSG304"/>
      <c r="RSH304"/>
      <c r="RSI304"/>
      <c r="RSJ304"/>
      <c r="RSK304"/>
      <c r="RSL304"/>
      <c r="RSM304"/>
      <c r="RSN304"/>
      <c r="RSO304"/>
      <c r="RSP304"/>
      <c r="RSQ304"/>
      <c r="RSR304"/>
      <c r="RSS304"/>
      <c r="RST304"/>
      <c r="RSU304"/>
      <c r="RSV304"/>
      <c r="RSW304"/>
      <c r="RSX304"/>
      <c r="RSY304"/>
      <c r="RSZ304"/>
      <c r="RTA304"/>
      <c r="RTB304"/>
      <c r="RTC304"/>
      <c r="RTD304"/>
      <c r="RTE304"/>
      <c r="RTF304"/>
      <c r="RTG304"/>
      <c r="RTH304"/>
      <c r="RTI304"/>
      <c r="RTJ304"/>
      <c r="RTK304"/>
      <c r="RTL304"/>
      <c r="RTM304"/>
      <c r="RTN304"/>
      <c r="RTO304"/>
      <c r="RTP304"/>
      <c r="RTQ304"/>
      <c r="RTR304"/>
      <c r="RTS304"/>
      <c r="RTT304"/>
      <c r="RTU304"/>
      <c r="RTV304"/>
      <c r="RTW304"/>
      <c r="RTX304"/>
      <c r="RTY304"/>
      <c r="RTZ304"/>
      <c r="RUA304"/>
      <c r="RUB304"/>
      <c r="RUC304"/>
      <c r="RUD304"/>
      <c r="RUE304"/>
      <c r="RUF304"/>
      <c r="RUG304"/>
      <c r="RUH304"/>
      <c r="RUI304"/>
      <c r="RUJ304"/>
      <c r="RUK304"/>
      <c r="RUL304"/>
      <c r="RUM304"/>
      <c r="RUN304"/>
      <c r="RUO304"/>
      <c r="RUP304"/>
      <c r="RUQ304"/>
      <c r="RUR304"/>
      <c r="RUS304"/>
      <c r="RUT304"/>
      <c r="RUU304"/>
      <c r="RUV304"/>
      <c r="RUW304"/>
      <c r="RUX304"/>
      <c r="RUY304"/>
      <c r="RUZ304"/>
      <c r="RVA304"/>
      <c r="RVB304"/>
      <c r="RVC304"/>
      <c r="RVD304"/>
      <c r="RVE304"/>
      <c r="RVF304"/>
      <c r="RVG304"/>
      <c r="RVH304"/>
      <c r="RVI304"/>
      <c r="RVJ304"/>
      <c r="RVK304"/>
      <c r="RVL304"/>
      <c r="RVM304"/>
      <c r="RVN304"/>
      <c r="RVO304"/>
      <c r="RVP304"/>
      <c r="RVQ304"/>
      <c r="RVR304"/>
      <c r="RVS304"/>
      <c r="RVT304"/>
      <c r="RVU304"/>
      <c r="RVV304"/>
      <c r="RVW304"/>
      <c r="RVX304"/>
      <c r="RVY304"/>
      <c r="RVZ304"/>
      <c r="RWA304"/>
      <c r="RWB304"/>
      <c r="RWC304"/>
      <c r="RWD304"/>
      <c r="RWE304"/>
      <c r="RWF304"/>
      <c r="RWG304"/>
      <c r="RWH304"/>
      <c r="RWI304"/>
      <c r="RWJ304"/>
      <c r="RWK304"/>
      <c r="RWL304"/>
      <c r="RWM304"/>
      <c r="RWN304"/>
      <c r="RWO304"/>
      <c r="RWP304"/>
      <c r="RWQ304"/>
      <c r="RWR304"/>
      <c r="RWS304"/>
      <c r="RWT304"/>
      <c r="RWU304"/>
      <c r="RWV304"/>
      <c r="RWW304"/>
      <c r="RWX304"/>
      <c r="RWY304"/>
      <c r="RWZ304"/>
      <c r="RXA304"/>
      <c r="RXB304"/>
      <c r="RXC304"/>
      <c r="RXD304"/>
      <c r="RXE304"/>
      <c r="RXF304"/>
      <c r="RXG304"/>
      <c r="RXH304"/>
      <c r="RXI304"/>
      <c r="RXJ304"/>
      <c r="RXK304"/>
      <c r="RXL304"/>
      <c r="RXM304"/>
      <c r="RXN304"/>
      <c r="RXO304"/>
      <c r="RXP304"/>
      <c r="RXQ304"/>
      <c r="RXR304"/>
      <c r="RXS304"/>
      <c r="RXT304"/>
      <c r="RXU304"/>
      <c r="RXV304"/>
      <c r="RXW304"/>
      <c r="RXX304"/>
      <c r="RXY304"/>
      <c r="RXZ304"/>
      <c r="RYA304"/>
      <c r="RYB304"/>
      <c r="RYC304"/>
      <c r="RYD304"/>
      <c r="RYE304"/>
      <c r="RYF304"/>
      <c r="RYG304"/>
      <c r="RYH304"/>
      <c r="RYI304"/>
      <c r="RYJ304"/>
      <c r="RYK304"/>
      <c r="RYL304"/>
      <c r="RYM304"/>
      <c r="RYN304"/>
      <c r="RYO304"/>
      <c r="RYP304"/>
      <c r="RYQ304"/>
      <c r="RYR304"/>
      <c r="RYS304"/>
      <c r="RYT304"/>
      <c r="RYU304"/>
      <c r="RYV304"/>
      <c r="RYW304"/>
      <c r="RYX304"/>
      <c r="RYY304"/>
      <c r="RYZ304"/>
      <c r="RZA304"/>
      <c r="RZB304"/>
      <c r="RZC304"/>
      <c r="RZD304"/>
      <c r="RZE304"/>
      <c r="RZF304"/>
      <c r="RZG304"/>
      <c r="RZH304"/>
      <c r="RZI304"/>
      <c r="RZJ304"/>
      <c r="RZK304"/>
      <c r="RZL304"/>
      <c r="RZM304"/>
      <c r="RZN304"/>
      <c r="RZO304"/>
      <c r="RZP304"/>
      <c r="RZQ304"/>
      <c r="RZR304"/>
      <c r="RZS304"/>
      <c r="RZT304"/>
      <c r="RZU304"/>
      <c r="RZV304"/>
      <c r="RZW304"/>
      <c r="RZX304"/>
      <c r="RZY304"/>
      <c r="RZZ304"/>
      <c r="SAA304"/>
      <c r="SAB304"/>
      <c r="SAC304"/>
      <c r="SAD304"/>
      <c r="SAE304"/>
      <c r="SAF304"/>
      <c r="SAG304"/>
      <c r="SAH304"/>
      <c r="SAI304"/>
      <c r="SAJ304"/>
      <c r="SAK304"/>
      <c r="SAL304"/>
      <c r="SAM304"/>
      <c r="SAN304"/>
      <c r="SAO304"/>
      <c r="SAP304"/>
      <c r="SAQ304"/>
      <c r="SAR304"/>
      <c r="SAS304"/>
      <c r="SAT304"/>
      <c r="SAU304"/>
      <c r="SAV304"/>
      <c r="SAW304"/>
      <c r="SAX304"/>
      <c r="SAY304"/>
      <c r="SAZ304"/>
      <c r="SBA304"/>
      <c r="SBB304"/>
      <c r="SBC304"/>
      <c r="SBD304"/>
      <c r="SBE304"/>
      <c r="SBF304"/>
      <c r="SBG304"/>
      <c r="SBH304"/>
      <c r="SBI304"/>
      <c r="SBJ304"/>
      <c r="SBK304"/>
      <c r="SBL304"/>
      <c r="SBM304"/>
      <c r="SBN304"/>
      <c r="SBO304"/>
      <c r="SBP304"/>
      <c r="SBQ304"/>
      <c r="SBR304"/>
      <c r="SBS304"/>
      <c r="SBT304"/>
      <c r="SBU304"/>
      <c r="SBV304"/>
      <c r="SBW304"/>
      <c r="SBX304"/>
      <c r="SBY304"/>
      <c r="SBZ304"/>
      <c r="SCA304"/>
      <c r="SCB304"/>
      <c r="SCC304"/>
      <c r="SCD304"/>
      <c r="SCE304"/>
      <c r="SCF304"/>
      <c r="SCG304"/>
      <c r="SCH304"/>
      <c r="SCI304"/>
      <c r="SCJ304"/>
      <c r="SCK304"/>
      <c r="SCL304"/>
      <c r="SCM304"/>
      <c r="SCN304"/>
      <c r="SCO304"/>
      <c r="SCP304"/>
      <c r="SCQ304"/>
      <c r="SCR304"/>
      <c r="SCS304"/>
      <c r="SCT304"/>
      <c r="SCU304"/>
      <c r="SCV304"/>
      <c r="SCW304"/>
      <c r="SCX304"/>
      <c r="SCY304"/>
      <c r="SCZ304"/>
      <c r="SDA304"/>
      <c r="SDB304"/>
      <c r="SDC304"/>
      <c r="SDD304"/>
      <c r="SDE304"/>
      <c r="SDF304"/>
      <c r="SDG304"/>
      <c r="SDH304"/>
      <c r="SDI304"/>
      <c r="SDJ304"/>
      <c r="SDK304"/>
      <c r="SDL304"/>
      <c r="SDM304"/>
      <c r="SDN304"/>
      <c r="SDO304"/>
      <c r="SDP304"/>
      <c r="SDQ304"/>
      <c r="SDR304"/>
      <c r="SDS304"/>
      <c r="SDT304"/>
      <c r="SDU304"/>
      <c r="SDV304"/>
      <c r="SDW304"/>
      <c r="SDX304"/>
      <c r="SDY304"/>
      <c r="SDZ304"/>
      <c r="SEA304"/>
      <c r="SEB304"/>
      <c r="SEC304"/>
      <c r="SED304"/>
      <c r="SEE304"/>
      <c r="SEF304"/>
      <c r="SEG304"/>
      <c r="SEH304"/>
      <c r="SEI304"/>
      <c r="SEJ304"/>
      <c r="SEK304"/>
      <c r="SEL304"/>
      <c r="SEM304"/>
      <c r="SEN304"/>
      <c r="SEO304"/>
      <c r="SEP304"/>
      <c r="SEQ304"/>
      <c r="SER304"/>
      <c r="SES304"/>
      <c r="SET304"/>
      <c r="SEU304"/>
      <c r="SEV304"/>
      <c r="SEW304"/>
      <c r="SEX304"/>
      <c r="SEY304"/>
      <c r="SEZ304"/>
      <c r="SFA304"/>
      <c r="SFB304"/>
      <c r="SFC304"/>
      <c r="SFD304"/>
      <c r="SFE304"/>
      <c r="SFF304"/>
      <c r="SFG304"/>
      <c r="SFH304"/>
      <c r="SFI304"/>
      <c r="SFJ304"/>
      <c r="SFK304"/>
      <c r="SFL304"/>
      <c r="SFM304"/>
      <c r="SFN304"/>
      <c r="SFO304"/>
      <c r="SFP304"/>
      <c r="SFQ304"/>
      <c r="SFR304"/>
      <c r="SFS304"/>
      <c r="SFT304"/>
      <c r="SFU304"/>
      <c r="SFV304"/>
      <c r="SFW304"/>
      <c r="SFX304"/>
      <c r="SFY304"/>
      <c r="SFZ304"/>
      <c r="SGA304"/>
      <c r="SGB304"/>
      <c r="SGC304"/>
      <c r="SGD304"/>
      <c r="SGE304"/>
      <c r="SGF304"/>
      <c r="SGG304"/>
      <c r="SGH304"/>
      <c r="SGI304"/>
      <c r="SGJ304"/>
      <c r="SGK304"/>
      <c r="SGL304"/>
      <c r="SGM304"/>
      <c r="SGN304"/>
      <c r="SGO304"/>
      <c r="SGP304"/>
      <c r="SGQ304"/>
      <c r="SGR304"/>
      <c r="SGS304"/>
      <c r="SGT304"/>
      <c r="SGU304"/>
      <c r="SGV304"/>
      <c r="SGW304"/>
      <c r="SGX304"/>
      <c r="SGY304"/>
      <c r="SGZ304"/>
      <c r="SHA304"/>
      <c r="SHB304"/>
      <c r="SHC304"/>
      <c r="SHD304"/>
      <c r="SHE304"/>
      <c r="SHF304"/>
      <c r="SHG304"/>
      <c r="SHH304"/>
      <c r="SHI304"/>
      <c r="SHJ304"/>
      <c r="SHK304"/>
      <c r="SHL304"/>
      <c r="SHM304"/>
      <c r="SHN304"/>
      <c r="SHO304"/>
      <c r="SHP304"/>
      <c r="SHQ304"/>
      <c r="SHR304"/>
      <c r="SHS304"/>
      <c r="SHT304"/>
      <c r="SHU304"/>
      <c r="SHV304"/>
      <c r="SHW304"/>
      <c r="SHX304"/>
      <c r="SHY304"/>
      <c r="SHZ304"/>
      <c r="SIA304"/>
      <c r="SIB304"/>
      <c r="SIC304"/>
      <c r="SID304"/>
      <c r="SIE304"/>
      <c r="SIF304"/>
      <c r="SIG304"/>
      <c r="SIH304"/>
      <c r="SII304"/>
      <c r="SIJ304"/>
      <c r="SIK304"/>
      <c r="SIL304"/>
      <c r="SIM304"/>
      <c r="SIN304"/>
      <c r="SIO304"/>
      <c r="SIP304"/>
      <c r="SIQ304"/>
      <c r="SIR304"/>
      <c r="SIS304"/>
      <c r="SIT304"/>
      <c r="SIU304"/>
      <c r="SIV304"/>
      <c r="SIW304"/>
      <c r="SIX304"/>
      <c r="SIY304"/>
      <c r="SIZ304"/>
      <c r="SJA304"/>
      <c r="SJB304"/>
      <c r="SJC304"/>
      <c r="SJD304"/>
      <c r="SJE304"/>
      <c r="SJF304"/>
      <c r="SJG304"/>
      <c r="SJH304"/>
      <c r="SJI304"/>
      <c r="SJJ304"/>
      <c r="SJK304"/>
      <c r="SJL304"/>
      <c r="SJM304"/>
      <c r="SJN304"/>
      <c r="SJO304"/>
      <c r="SJP304"/>
      <c r="SJQ304"/>
      <c r="SJR304"/>
      <c r="SJS304"/>
      <c r="SJT304"/>
      <c r="SJU304"/>
      <c r="SJV304"/>
      <c r="SJW304"/>
      <c r="SJX304"/>
      <c r="SJY304"/>
      <c r="SJZ304"/>
      <c r="SKA304"/>
      <c r="SKB304"/>
      <c r="SKC304"/>
      <c r="SKD304"/>
      <c r="SKE304"/>
      <c r="SKF304"/>
      <c r="SKG304"/>
      <c r="SKH304"/>
      <c r="SKI304"/>
      <c r="SKJ304"/>
      <c r="SKK304"/>
      <c r="SKL304"/>
      <c r="SKM304"/>
      <c r="SKN304"/>
      <c r="SKO304"/>
      <c r="SKP304"/>
      <c r="SKQ304"/>
      <c r="SKR304"/>
      <c r="SKS304"/>
      <c r="SKT304"/>
      <c r="SKU304"/>
      <c r="SKV304"/>
      <c r="SKW304"/>
      <c r="SKX304"/>
      <c r="SKY304"/>
      <c r="SKZ304"/>
      <c r="SLA304"/>
      <c r="SLB304"/>
      <c r="SLC304"/>
      <c r="SLD304"/>
      <c r="SLE304"/>
      <c r="SLF304"/>
      <c r="SLG304"/>
      <c r="SLH304"/>
      <c r="SLI304"/>
      <c r="SLJ304"/>
      <c r="SLK304"/>
      <c r="SLL304"/>
      <c r="SLM304"/>
      <c r="SLN304"/>
      <c r="SLO304"/>
      <c r="SLP304"/>
      <c r="SLQ304"/>
      <c r="SLR304"/>
      <c r="SLS304"/>
      <c r="SLT304"/>
      <c r="SLU304"/>
      <c r="SLV304"/>
      <c r="SLW304"/>
      <c r="SLX304"/>
      <c r="SLY304"/>
      <c r="SLZ304"/>
      <c r="SMA304"/>
      <c r="SMB304"/>
      <c r="SMC304"/>
      <c r="SMD304"/>
      <c r="SME304"/>
      <c r="SMF304"/>
      <c r="SMG304"/>
      <c r="SMH304"/>
      <c r="SMI304"/>
      <c r="SMJ304"/>
      <c r="SMK304"/>
      <c r="SML304"/>
      <c r="SMM304"/>
      <c r="SMN304"/>
      <c r="SMO304"/>
      <c r="SMP304"/>
      <c r="SMQ304"/>
      <c r="SMR304"/>
      <c r="SMS304"/>
      <c r="SMT304"/>
      <c r="SMU304"/>
      <c r="SMV304"/>
      <c r="SMW304"/>
      <c r="SMX304"/>
      <c r="SMY304"/>
      <c r="SMZ304"/>
      <c r="SNA304"/>
      <c r="SNB304"/>
      <c r="SNC304"/>
      <c r="SND304"/>
      <c r="SNE304"/>
      <c r="SNF304"/>
      <c r="SNG304"/>
      <c r="SNH304"/>
      <c r="SNI304"/>
      <c r="SNJ304"/>
      <c r="SNK304"/>
      <c r="SNL304"/>
      <c r="SNM304"/>
      <c r="SNN304"/>
      <c r="SNO304"/>
      <c r="SNP304"/>
      <c r="SNQ304"/>
      <c r="SNR304"/>
      <c r="SNS304"/>
      <c r="SNT304"/>
      <c r="SNU304"/>
      <c r="SNV304"/>
      <c r="SNW304"/>
      <c r="SNX304"/>
      <c r="SNY304"/>
      <c r="SNZ304"/>
      <c r="SOA304"/>
      <c r="SOB304"/>
      <c r="SOC304"/>
      <c r="SOD304"/>
      <c r="SOE304"/>
      <c r="SOF304"/>
      <c r="SOG304"/>
      <c r="SOH304"/>
      <c r="SOI304"/>
      <c r="SOJ304"/>
      <c r="SOK304"/>
      <c r="SOL304"/>
      <c r="SOM304"/>
      <c r="SON304"/>
      <c r="SOO304"/>
      <c r="SOP304"/>
      <c r="SOQ304"/>
      <c r="SOR304"/>
      <c r="SOS304"/>
      <c r="SOT304"/>
      <c r="SOU304"/>
      <c r="SOV304"/>
      <c r="SOW304"/>
      <c r="SOX304"/>
      <c r="SOY304"/>
      <c r="SOZ304"/>
      <c r="SPA304"/>
      <c r="SPB304"/>
      <c r="SPC304"/>
      <c r="SPD304"/>
      <c r="SPE304"/>
      <c r="SPF304"/>
      <c r="SPG304"/>
      <c r="SPH304"/>
      <c r="SPI304"/>
      <c r="SPJ304"/>
      <c r="SPK304"/>
      <c r="SPL304"/>
      <c r="SPM304"/>
      <c r="SPN304"/>
      <c r="SPO304"/>
      <c r="SPP304"/>
      <c r="SPQ304"/>
      <c r="SPR304"/>
      <c r="SPS304"/>
      <c r="SPT304"/>
      <c r="SPU304"/>
      <c r="SPV304"/>
      <c r="SPW304"/>
      <c r="SPX304"/>
      <c r="SPY304"/>
      <c r="SPZ304"/>
      <c r="SQA304"/>
      <c r="SQB304"/>
      <c r="SQC304"/>
      <c r="SQD304"/>
      <c r="SQE304"/>
      <c r="SQF304"/>
      <c r="SQG304"/>
      <c r="SQH304"/>
      <c r="SQI304"/>
      <c r="SQJ304"/>
      <c r="SQK304"/>
      <c r="SQL304"/>
      <c r="SQM304"/>
      <c r="SQN304"/>
      <c r="SQO304"/>
      <c r="SQP304"/>
      <c r="SQQ304"/>
      <c r="SQR304"/>
      <c r="SQS304"/>
      <c r="SQT304"/>
      <c r="SQU304"/>
      <c r="SQV304"/>
      <c r="SQW304"/>
      <c r="SQX304"/>
      <c r="SQY304"/>
      <c r="SQZ304"/>
      <c r="SRA304"/>
      <c r="SRB304"/>
      <c r="SRC304"/>
      <c r="SRD304"/>
      <c r="SRE304"/>
      <c r="SRF304"/>
      <c r="SRG304"/>
      <c r="SRH304"/>
      <c r="SRI304"/>
      <c r="SRJ304"/>
      <c r="SRK304"/>
      <c r="SRL304"/>
      <c r="SRM304"/>
      <c r="SRN304"/>
      <c r="SRO304"/>
      <c r="SRP304"/>
      <c r="SRQ304"/>
      <c r="SRR304"/>
      <c r="SRS304"/>
      <c r="SRT304"/>
      <c r="SRU304"/>
      <c r="SRV304"/>
      <c r="SRW304"/>
      <c r="SRX304"/>
      <c r="SRY304"/>
      <c r="SRZ304"/>
      <c r="SSA304"/>
      <c r="SSB304"/>
      <c r="SSC304"/>
      <c r="SSD304"/>
      <c r="SSE304"/>
      <c r="SSF304"/>
      <c r="SSG304"/>
      <c r="SSH304"/>
      <c r="SSI304"/>
      <c r="SSJ304"/>
      <c r="SSK304"/>
      <c r="SSL304"/>
      <c r="SSM304"/>
      <c r="SSN304"/>
      <c r="SSO304"/>
      <c r="SSP304"/>
      <c r="SSQ304"/>
      <c r="SSR304"/>
      <c r="SSS304"/>
      <c r="SST304"/>
      <c r="SSU304"/>
      <c r="SSV304"/>
      <c r="SSW304"/>
      <c r="SSX304"/>
      <c r="SSY304"/>
      <c r="SSZ304"/>
      <c r="STA304"/>
      <c r="STB304"/>
      <c r="STC304"/>
      <c r="STD304"/>
      <c r="STE304"/>
      <c r="STF304"/>
      <c r="STG304"/>
      <c r="STH304"/>
      <c r="STI304"/>
      <c r="STJ304"/>
      <c r="STK304"/>
      <c r="STL304"/>
      <c r="STM304"/>
      <c r="STN304"/>
      <c r="STO304"/>
      <c r="STP304"/>
      <c r="STQ304"/>
      <c r="STR304"/>
      <c r="STS304"/>
      <c r="STT304"/>
      <c r="STU304"/>
      <c r="STV304"/>
      <c r="STW304"/>
      <c r="STX304"/>
      <c r="STY304"/>
      <c r="STZ304"/>
      <c r="SUA304"/>
      <c r="SUB304"/>
      <c r="SUC304"/>
      <c r="SUD304"/>
      <c r="SUE304"/>
      <c r="SUF304"/>
      <c r="SUG304"/>
      <c r="SUH304"/>
      <c r="SUI304"/>
      <c r="SUJ304"/>
      <c r="SUK304"/>
      <c r="SUL304"/>
      <c r="SUM304"/>
      <c r="SUN304"/>
      <c r="SUO304"/>
      <c r="SUP304"/>
      <c r="SUQ304"/>
      <c r="SUR304"/>
      <c r="SUS304"/>
      <c r="SUT304"/>
      <c r="SUU304"/>
      <c r="SUV304"/>
      <c r="SUW304"/>
      <c r="SUX304"/>
      <c r="SUY304"/>
      <c r="SUZ304"/>
      <c r="SVA304"/>
      <c r="SVB304"/>
      <c r="SVC304"/>
      <c r="SVD304"/>
      <c r="SVE304"/>
      <c r="SVF304"/>
      <c r="SVG304"/>
      <c r="SVH304"/>
      <c r="SVI304"/>
      <c r="SVJ304"/>
      <c r="SVK304"/>
      <c r="SVL304"/>
      <c r="SVM304"/>
      <c r="SVN304"/>
      <c r="SVO304"/>
      <c r="SVP304"/>
      <c r="SVQ304"/>
      <c r="SVR304"/>
      <c r="SVS304"/>
      <c r="SVT304"/>
      <c r="SVU304"/>
      <c r="SVV304"/>
      <c r="SVW304"/>
      <c r="SVX304"/>
      <c r="SVY304"/>
      <c r="SVZ304"/>
      <c r="SWA304"/>
      <c r="SWB304"/>
      <c r="SWC304"/>
      <c r="SWD304"/>
      <c r="SWE304"/>
      <c r="SWF304"/>
      <c r="SWG304"/>
      <c r="SWH304"/>
      <c r="SWI304"/>
      <c r="SWJ304"/>
      <c r="SWK304"/>
      <c r="SWL304"/>
      <c r="SWM304"/>
      <c r="SWN304"/>
      <c r="SWO304"/>
      <c r="SWP304"/>
      <c r="SWQ304"/>
      <c r="SWR304"/>
      <c r="SWS304"/>
      <c r="SWT304"/>
      <c r="SWU304"/>
      <c r="SWV304"/>
      <c r="SWW304"/>
      <c r="SWX304"/>
      <c r="SWY304"/>
      <c r="SWZ304"/>
      <c r="SXA304"/>
      <c r="SXB304"/>
      <c r="SXC304"/>
      <c r="SXD304"/>
      <c r="SXE304"/>
      <c r="SXF304"/>
      <c r="SXG304"/>
      <c r="SXH304"/>
      <c r="SXI304"/>
      <c r="SXJ304"/>
      <c r="SXK304"/>
      <c r="SXL304"/>
      <c r="SXM304"/>
      <c r="SXN304"/>
      <c r="SXO304"/>
      <c r="SXP304"/>
      <c r="SXQ304"/>
      <c r="SXR304"/>
      <c r="SXS304"/>
      <c r="SXT304"/>
      <c r="SXU304"/>
      <c r="SXV304"/>
      <c r="SXW304"/>
      <c r="SXX304"/>
      <c r="SXY304"/>
      <c r="SXZ304"/>
      <c r="SYA304"/>
      <c r="SYB304"/>
      <c r="SYC304"/>
      <c r="SYD304"/>
      <c r="SYE304"/>
      <c r="SYF304"/>
      <c r="SYG304"/>
      <c r="SYH304"/>
      <c r="SYI304"/>
      <c r="SYJ304"/>
      <c r="SYK304"/>
      <c r="SYL304"/>
      <c r="SYM304"/>
      <c r="SYN304"/>
      <c r="SYO304"/>
      <c r="SYP304"/>
      <c r="SYQ304"/>
      <c r="SYR304"/>
      <c r="SYS304"/>
      <c r="SYT304"/>
      <c r="SYU304"/>
      <c r="SYV304"/>
      <c r="SYW304"/>
      <c r="SYX304"/>
      <c r="SYY304"/>
      <c r="SYZ304"/>
      <c r="SZA304"/>
      <c r="SZB304"/>
      <c r="SZC304"/>
      <c r="SZD304"/>
      <c r="SZE304"/>
      <c r="SZF304"/>
      <c r="SZG304"/>
      <c r="SZH304"/>
      <c r="SZI304"/>
      <c r="SZJ304"/>
      <c r="SZK304"/>
      <c r="SZL304"/>
      <c r="SZM304"/>
      <c r="SZN304"/>
      <c r="SZO304"/>
      <c r="SZP304"/>
      <c r="SZQ304"/>
      <c r="SZR304"/>
      <c r="SZS304"/>
      <c r="SZT304"/>
      <c r="SZU304"/>
      <c r="SZV304"/>
      <c r="SZW304"/>
      <c r="SZX304"/>
      <c r="SZY304"/>
      <c r="SZZ304"/>
      <c r="TAA304"/>
      <c r="TAB304"/>
      <c r="TAC304"/>
      <c r="TAD304"/>
      <c r="TAE304"/>
      <c r="TAF304"/>
      <c r="TAG304"/>
      <c r="TAH304"/>
      <c r="TAI304"/>
      <c r="TAJ304"/>
      <c r="TAK304"/>
      <c r="TAL304"/>
      <c r="TAM304"/>
      <c r="TAN304"/>
      <c r="TAO304"/>
      <c r="TAP304"/>
      <c r="TAQ304"/>
      <c r="TAR304"/>
      <c r="TAS304"/>
      <c r="TAT304"/>
      <c r="TAU304"/>
      <c r="TAV304"/>
      <c r="TAW304"/>
      <c r="TAX304"/>
      <c r="TAY304"/>
      <c r="TAZ304"/>
      <c r="TBA304"/>
      <c r="TBB304"/>
      <c r="TBC304"/>
      <c r="TBD304"/>
      <c r="TBE304"/>
      <c r="TBF304"/>
      <c r="TBG304"/>
      <c r="TBH304"/>
      <c r="TBI304"/>
      <c r="TBJ304"/>
      <c r="TBK304"/>
      <c r="TBL304"/>
      <c r="TBM304"/>
      <c r="TBN304"/>
      <c r="TBO304"/>
      <c r="TBP304"/>
      <c r="TBQ304"/>
      <c r="TBR304"/>
      <c r="TBS304"/>
      <c r="TBT304"/>
      <c r="TBU304"/>
      <c r="TBV304"/>
      <c r="TBW304"/>
      <c r="TBX304"/>
      <c r="TBY304"/>
      <c r="TBZ304"/>
      <c r="TCA304"/>
      <c r="TCB304"/>
      <c r="TCC304"/>
      <c r="TCD304"/>
      <c r="TCE304"/>
      <c r="TCF304"/>
      <c r="TCG304"/>
      <c r="TCH304"/>
      <c r="TCI304"/>
      <c r="TCJ304"/>
      <c r="TCK304"/>
      <c r="TCL304"/>
      <c r="TCM304"/>
      <c r="TCN304"/>
      <c r="TCO304"/>
      <c r="TCP304"/>
      <c r="TCQ304"/>
      <c r="TCR304"/>
      <c r="TCS304"/>
      <c r="TCT304"/>
      <c r="TCU304"/>
      <c r="TCV304"/>
      <c r="TCW304"/>
      <c r="TCX304"/>
      <c r="TCY304"/>
      <c r="TCZ304"/>
      <c r="TDA304"/>
      <c r="TDB304"/>
      <c r="TDC304"/>
      <c r="TDD304"/>
      <c r="TDE304"/>
      <c r="TDF304"/>
      <c r="TDG304"/>
      <c r="TDH304"/>
      <c r="TDI304"/>
      <c r="TDJ304"/>
      <c r="TDK304"/>
      <c r="TDL304"/>
      <c r="TDM304"/>
      <c r="TDN304"/>
      <c r="TDO304"/>
      <c r="TDP304"/>
      <c r="TDQ304"/>
      <c r="TDR304"/>
      <c r="TDS304"/>
      <c r="TDT304"/>
      <c r="TDU304"/>
      <c r="TDV304"/>
      <c r="TDW304"/>
      <c r="TDX304"/>
      <c r="TDY304"/>
      <c r="TDZ304"/>
      <c r="TEA304"/>
      <c r="TEB304"/>
      <c r="TEC304"/>
      <c r="TED304"/>
      <c r="TEE304"/>
      <c r="TEF304"/>
      <c r="TEG304"/>
      <c r="TEH304"/>
      <c r="TEI304"/>
      <c r="TEJ304"/>
      <c r="TEK304"/>
      <c r="TEL304"/>
      <c r="TEM304"/>
      <c r="TEN304"/>
      <c r="TEO304"/>
      <c r="TEP304"/>
      <c r="TEQ304"/>
      <c r="TER304"/>
      <c r="TES304"/>
      <c r="TET304"/>
      <c r="TEU304"/>
      <c r="TEV304"/>
      <c r="TEW304"/>
      <c r="TEX304"/>
      <c r="TEY304"/>
      <c r="TEZ304"/>
      <c r="TFA304"/>
      <c r="TFB304"/>
      <c r="TFC304"/>
      <c r="TFD304"/>
      <c r="TFE304"/>
      <c r="TFF304"/>
      <c r="TFG304"/>
      <c r="TFH304"/>
      <c r="TFI304"/>
      <c r="TFJ304"/>
      <c r="TFK304"/>
      <c r="TFL304"/>
      <c r="TFM304"/>
      <c r="TFN304"/>
      <c r="TFO304"/>
      <c r="TFP304"/>
      <c r="TFQ304"/>
      <c r="TFR304"/>
      <c r="TFS304"/>
      <c r="TFT304"/>
      <c r="TFU304"/>
      <c r="TFV304"/>
      <c r="TFW304"/>
      <c r="TFX304"/>
      <c r="TFY304"/>
      <c r="TFZ304"/>
      <c r="TGA304"/>
      <c r="TGB304"/>
      <c r="TGC304"/>
      <c r="TGD304"/>
      <c r="TGE304"/>
      <c r="TGF304"/>
      <c r="TGG304"/>
      <c r="TGH304"/>
      <c r="TGI304"/>
      <c r="TGJ304"/>
      <c r="TGK304"/>
      <c r="TGL304"/>
      <c r="TGM304"/>
      <c r="TGN304"/>
      <c r="TGO304"/>
      <c r="TGP304"/>
      <c r="TGQ304"/>
      <c r="TGR304"/>
      <c r="TGS304"/>
      <c r="TGT304"/>
      <c r="TGU304"/>
      <c r="TGV304"/>
      <c r="TGW304"/>
      <c r="TGX304"/>
      <c r="TGY304"/>
      <c r="TGZ304"/>
      <c r="THA304"/>
      <c r="THB304"/>
      <c r="THC304"/>
      <c r="THD304"/>
      <c r="THE304"/>
      <c r="THF304"/>
      <c r="THG304"/>
      <c r="THH304"/>
      <c r="THI304"/>
      <c r="THJ304"/>
      <c r="THK304"/>
      <c r="THL304"/>
      <c r="THM304"/>
      <c r="THN304"/>
      <c r="THO304"/>
      <c r="THP304"/>
      <c r="THQ304"/>
      <c r="THR304"/>
      <c r="THS304"/>
      <c r="THT304"/>
      <c r="THU304"/>
      <c r="THV304"/>
      <c r="THW304"/>
      <c r="THX304"/>
      <c r="THY304"/>
      <c r="THZ304"/>
      <c r="TIA304"/>
      <c r="TIB304"/>
      <c r="TIC304"/>
      <c r="TID304"/>
      <c r="TIE304"/>
      <c r="TIF304"/>
      <c r="TIG304"/>
      <c r="TIH304"/>
      <c r="TII304"/>
      <c r="TIJ304"/>
      <c r="TIK304"/>
      <c r="TIL304"/>
      <c r="TIM304"/>
      <c r="TIN304"/>
      <c r="TIO304"/>
      <c r="TIP304"/>
      <c r="TIQ304"/>
      <c r="TIR304"/>
      <c r="TIS304"/>
      <c r="TIT304"/>
      <c r="TIU304"/>
      <c r="TIV304"/>
      <c r="TIW304"/>
      <c r="TIX304"/>
      <c r="TIY304"/>
      <c r="TIZ304"/>
      <c r="TJA304"/>
      <c r="TJB304"/>
      <c r="TJC304"/>
      <c r="TJD304"/>
      <c r="TJE304"/>
      <c r="TJF304"/>
      <c r="TJG304"/>
      <c r="TJH304"/>
      <c r="TJI304"/>
      <c r="TJJ304"/>
      <c r="TJK304"/>
      <c r="TJL304"/>
      <c r="TJM304"/>
      <c r="TJN304"/>
      <c r="TJO304"/>
      <c r="TJP304"/>
      <c r="TJQ304"/>
      <c r="TJR304"/>
      <c r="TJS304"/>
      <c r="TJT304"/>
      <c r="TJU304"/>
      <c r="TJV304"/>
      <c r="TJW304"/>
      <c r="TJX304"/>
      <c r="TJY304"/>
      <c r="TJZ304"/>
      <c r="TKA304"/>
      <c r="TKB304"/>
      <c r="TKC304"/>
      <c r="TKD304"/>
      <c r="TKE304"/>
      <c r="TKF304"/>
      <c r="TKG304"/>
      <c r="TKH304"/>
      <c r="TKI304"/>
      <c r="TKJ304"/>
      <c r="TKK304"/>
      <c r="TKL304"/>
      <c r="TKM304"/>
      <c r="TKN304"/>
      <c r="TKO304"/>
      <c r="TKP304"/>
      <c r="TKQ304"/>
      <c r="TKR304"/>
      <c r="TKS304"/>
      <c r="TKT304"/>
      <c r="TKU304"/>
      <c r="TKV304"/>
      <c r="TKW304"/>
      <c r="TKX304"/>
      <c r="TKY304"/>
      <c r="TKZ304"/>
      <c r="TLA304"/>
      <c r="TLB304"/>
      <c r="TLC304"/>
      <c r="TLD304"/>
      <c r="TLE304"/>
      <c r="TLF304"/>
      <c r="TLG304"/>
      <c r="TLH304"/>
      <c r="TLI304"/>
      <c r="TLJ304"/>
      <c r="TLK304"/>
      <c r="TLL304"/>
      <c r="TLM304"/>
      <c r="TLN304"/>
      <c r="TLO304"/>
      <c r="TLP304"/>
      <c r="TLQ304"/>
      <c r="TLR304"/>
      <c r="TLS304"/>
      <c r="TLT304"/>
      <c r="TLU304"/>
      <c r="TLV304"/>
      <c r="TLW304"/>
      <c r="TLX304"/>
      <c r="TLY304"/>
      <c r="TLZ304"/>
      <c r="TMA304"/>
      <c r="TMB304"/>
      <c r="TMC304"/>
      <c r="TMD304"/>
      <c r="TME304"/>
      <c r="TMF304"/>
      <c r="TMG304"/>
      <c r="TMH304"/>
      <c r="TMI304"/>
      <c r="TMJ304"/>
      <c r="TMK304"/>
      <c r="TML304"/>
      <c r="TMM304"/>
      <c r="TMN304"/>
      <c r="TMO304"/>
      <c r="TMP304"/>
      <c r="TMQ304"/>
      <c r="TMR304"/>
      <c r="TMS304"/>
      <c r="TMT304"/>
      <c r="TMU304"/>
      <c r="TMV304"/>
      <c r="TMW304"/>
      <c r="TMX304"/>
      <c r="TMY304"/>
      <c r="TMZ304"/>
      <c r="TNA304"/>
      <c r="TNB304"/>
      <c r="TNC304"/>
      <c r="TND304"/>
      <c r="TNE304"/>
      <c r="TNF304"/>
      <c r="TNG304"/>
      <c r="TNH304"/>
      <c r="TNI304"/>
      <c r="TNJ304"/>
      <c r="TNK304"/>
      <c r="TNL304"/>
      <c r="TNM304"/>
      <c r="TNN304"/>
      <c r="TNO304"/>
      <c r="TNP304"/>
      <c r="TNQ304"/>
      <c r="TNR304"/>
      <c r="TNS304"/>
      <c r="TNT304"/>
      <c r="TNU304"/>
      <c r="TNV304"/>
      <c r="TNW304"/>
      <c r="TNX304"/>
      <c r="TNY304"/>
      <c r="TNZ304"/>
      <c r="TOA304"/>
      <c r="TOB304"/>
      <c r="TOC304"/>
      <c r="TOD304"/>
      <c r="TOE304"/>
      <c r="TOF304"/>
      <c r="TOG304"/>
      <c r="TOH304"/>
      <c r="TOI304"/>
      <c r="TOJ304"/>
      <c r="TOK304"/>
      <c r="TOL304"/>
      <c r="TOM304"/>
      <c r="TON304"/>
      <c r="TOO304"/>
      <c r="TOP304"/>
      <c r="TOQ304"/>
      <c r="TOR304"/>
      <c r="TOS304"/>
      <c r="TOT304"/>
      <c r="TOU304"/>
      <c r="TOV304"/>
      <c r="TOW304"/>
      <c r="TOX304"/>
      <c r="TOY304"/>
      <c r="TOZ304"/>
      <c r="TPA304"/>
      <c r="TPB304"/>
      <c r="TPC304"/>
      <c r="TPD304"/>
      <c r="TPE304"/>
      <c r="TPF304"/>
      <c r="TPG304"/>
      <c r="TPH304"/>
      <c r="TPI304"/>
      <c r="TPJ304"/>
      <c r="TPK304"/>
      <c r="TPL304"/>
      <c r="TPM304"/>
      <c r="TPN304"/>
      <c r="TPO304"/>
      <c r="TPP304"/>
      <c r="TPQ304"/>
      <c r="TPR304"/>
      <c r="TPS304"/>
      <c r="TPT304"/>
      <c r="TPU304"/>
      <c r="TPV304"/>
      <c r="TPW304"/>
      <c r="TPX304"/>
      <c r="TPY304"/>
      <c r="TPZ304"/>
      <c r="TQA304"/>
      <c r="TQB304"/>
      <c r="TQC304"/>
      <c r="TQD304"/>
      <c r="TQE304"/>
      <c r="TQF304"/>
      <c r="TQG304"/>
      <c r="TQH304"/>
      <c r="TQI304"/>
      <c r="TQJ304"/>
      <c r="TQK304"/>
      <c r="TQL304"/>
      <c r="TQM304"/>
      <c r="TQN304"/>
      <c r="TQO304"/>
      <c r="TQP304"/>
      <c r="TQQ304"/>
      <c r="TQR304"/>
      <c r="TQS304"/>
      <c r="TQT304"/>
      <c r="TQU304"/>
      <c r="TQV304"/>
      <c r="TQW304"/>
      <c r="TQX304"/>
      <c r="TQY304"/>
      <c r="TQZ304"/>
      <c r="TRA304"/>
      <c r="TRB304"/>
      <c r="TRC304"/>
      <c r="TRD304"/>
      <c r="TRE304"/>
      <c r="TRF304"/>
      <c r="TRG304"/>
      <c r="TRH304"/>
      <c r="TRI304"/>
      <c r="TRJ304"/>
      <c r="TRK304"/>
      <c r="TRL304"/>
      <c r="TRM304"/>
      <c r="TRN304"/>
      <c r="TRO304"/>
      <c r="TRP304"/>
      <c r="TRQ304"/>
      <c r="TRR304"/>
      <c r="TRS304"/>
      <c r="TRT304"/>
      <c r="TRU304"/>
      <c r="TRV304"/>
      <c r="TRW304"/>
      <c r="TRX304"/>
      <c r="TRY304"/>
      <c r="TRZ304"/>
      <c r="TSA304"/>
      <c r="TSB304"/>
      <c r="TSC304"/>
      <c r="TSD304"/>
      <c r="TSE304"/>
      <c r="TSF304"/>
      <c r="TSG304"/>
      <c r="TSH304"/>
      <c r="TSI304"/>
      <c r="TSJ304"/>
      <c r="TSK304"/>
      <c r="TSL304"/>
      <c r="TSM304"/>
      <c r="TSN304"/>
      <c r="TSO304"/>
      <c r="TSP304"/>
      <c r="TSQ304"/>
      <c r="TSR304"/>
      <c r="TSS304"/>
      <c r="TST304"/>
      <c r="TSU304"/>
      <c r="TSV304"/>
      <c r="TSW304"/>
      <c r="TSX304"/>
      <c r="TSY304"/>
      <c r="TSZ304"/>
      <c r="TTA304"/>
      <c r="TTB304"/>
      <c r="TTC304"/>
      <c r="TTD304"/>
      <c r="TTE304"/>
      <c r="TTF304"/>
      <c r="TTG304"/>
      <c r="TTH304"/>
      <c r="TTI304"/>
      <c r="TTJ304"/>
      <c r="TTK304"/>
      <c r="TTL304"/>
      <c r="TTM304"/>
      <c r="TTN304"/>
      <c r="TTO304"/>
      <c r="TTP304"/>
      <c r="TTQ304"/>
      <c r="TTR304"/>
      <c r="TTS304"/>
      <c r="TTT304"/>
      <c r="TTU304"/>
      <c r="TTV304"/>
      <c r="TTW304"/>
      <c r="TTX304"/>
      <c r="TTY304"/>
      <c r="TTZ304"/>
      <c r="TUA304"/>
      <c r="TUB304"/>
      <c r="TUC304"/>
      <c r="TUD304"/>
      <c r="TUE304"/>
      <c r="TUF304"/>
      <c r="TUG304"/>
      <c r="TUH304"/>
      <c r="TUI304"/>
      <c r="TUJ304"/>
      <c r="TUK304"/>
      <c r="TUL304"/>
      <c r="TUM304"/>
      <c r="TUN304"/>
      <c r="TUO304"/>
      <c r="TUP304"/>
      <c r="TUQ304"/>
      <c r="TUR304"/>
      <c r="TUS304"/>
      <c r="TUT304"/>
      <c r="TUU304"/>
      <c r="TUV304"/>
      <c r="TUW304"/>
      <c r="TUX304"/>
      <c r="TUY304"/>
      <c r="TUZ304"/>
      <c r="TVA304"/>
      <c r="TVB304"/>
      <c r="TVC304"/>
      <c r="TVD304"/>
      <c r="TVE304"/>
      <c r="TVF304"/>
      <c r="TVG304"/>
      <c r="TVH304"/>
      <c r="TVI304"/>
      <c r="TVJ304"/>
      <c r="TVK304"/>
      <c r="TVL304"/>
      <c r="TVM304"/>
      <c r="TVN304"/>
      <c r="TVO304"/>
      <c r="TVP304"/>
      <c r="TVQ304"/>
      <c r="TVR304"/>
      <c r="TVS304"/>
      <c r="TVT304"/>
      <c r="TVU304"/>
      <c r="TVV304"/>
      <c r="TVW304"/>
      <c r="TVX304"/>
      <c r="TVY304"/>
      <c r="TVZ304"/>
      <c r="TWA304"/>
      <c r="TWB304"/>
      <c r="TWC304"/>
      <c r="TWD304"/>
      <c r="TWE304"/>
      <c r="TWF304"/>
      <c r="TWG304"/>
      <c r="TWH304"/>
      <c r="TWI304"/>
      <c r="TWJ304"/>
      <c r="TWK304"/>
      <c r="TWL304"/>
      <c r="TWM304"/>
      <c r="TWN304"/>
      <c r="TWO304"/>
      <c r="TWP304"/>
      <c r="TWQ304"/>
      <c r="TWR304"/>
      <c r="TWS304"/>
      <c r="TWT304"/>
      <c r="TWU304"/>
      <c r="TWV304"/>
      <c r="TWW304"/>
      <c r="TWX304"/>
      <c r="TWY304"/>
      <c r="TWZ304"/>
      <c r="TXA304"/>
      <c r="TXB304"/>
      <c r="TXC304"/>
      <c r="TXD304"/>
      <c r="TXE304"/>
      <c r="TXF304"/>
      <c r="TXG304"/>
      <c r="TXH304"/>
      <c r="TXI304"/>
      <c r="TXJ304"/>
      <c r="TXK304"/>
      <c r="TXL304"/>
      <c r="TXM304"/>
      <c r="TXN304"/>
      <c r="TXO304"/>
      <c r="TXP304"/>
      <c r="TXQ304"/>
      <c r="TXR304"/>
      <c r="TXS304"/>
      <c r="TXT304"/>
      <c r="TXU304"/>
      <c r="TXV304"/>
      <c r="TXW304"/>
      <c r="TXX304"/>
      <c r="TXY304"/>
      <c r="TXZ304"/>
      <c r="TYA304"/>
      <c r="TYB304"/>
      <c r="TYC304"/>
      <c r="TYD304"/>
      <c r="TYE304"/>
      <c r="TYF304"/>
      <c r="TYG304"/>
      <c r="TYH304"/>
      <c r="TYI304"/>
      <c r="TYJ304"/>
      <c r="TYK304"/>
      <c r="TYL304"/>
      <c r="TYM304"/>
      <c r="TYN304"/>
      <c r="TYO304"/>
      <c r="TYP304"/>
      <c r="TYQ304"/>
      <c r="TYR304"/>
      <c r="TYS304"/>
      <c r="TYT304"/>
      <c r="TYU304"/>
      <c r="TYV304"/>
      <c r="TYW304"/>
      <c r="TYX304"/>
      <c r="TYY304"/>
      <c r="TYZ304"/>
      <c r="TZA304"/>
      <c r="TZB304"/>
      <c r="TZC304"/>
      <c r="TZD304"/>
      <c r="TZE304"/>
      <c r="TZF304"/>
      <c r="TZG304"/>
      <c r="TZH304"/>
      <c r="TZI304"/>
      <c r="TZJ304"/>
      <c r="TZK304"/>
      <c r="TZL304"/>
      <c r="TZM304"/>
      <c r="TZN304"/>
      <c r="TZO304"/>
      <c r="TZP304"/>
      <c r="TZQ304"/>
      <c r="TZR304"/>
      <c r="TZS304"/>
      <c r="TZT304"/>
      <c r="TZU304"/>
      <c r="TZV304"/>
      <c r="TZW304"/>
      <c r="TZX304"/>
      <c r="TZY304"/>
      <c r="TZZ304"/>
      <c r="UAA304"/>
      <c r="UAB304"/>
      <c r="UAC304"/>
      <c r="UAD304"/>
      <c r="UAE304"/>
      <c r="UAF304"/>
      <c r="UAG304"/>
      <c r="UAH304"/>
      <c r="UAI304"/>
      <c r="UAJ304"/>
      <c r="UAK304"/>
      <c r="UAL304"/>
      <c r="UAM304"/>
      <c r="UAN304"/>
      <c r="UAO304"/>
      <c r="UAP304"/>
      <c r="UAQ304"/>
      <c r="UAR304"/>
      <c r="UAS304"/>
      <c r="UAT304"/>
      <c r="UAU304"/>
      <c r="UAV304"/>
      <c r="UAW304"/>
      <c r="UAX304"/>
      <c r="UAY304"/>
      <c r="UAZ304"/>
      <c r="UBA304"/>
      <c r="UBB304"/>
      <c r="UBC304"/>
      <c r="UBD304"/>
      <c r="UBE304"/>
      <c r="UBF304"/>
      <c r="UBG304"/>
      <c r="UBH304"/>
      <c r="UBI304"/>
      <c r="UBJ304"/>
      <c r="UBK304"/>
      <c r="UBL304"/>
      <c r="UBM304"/>
      <c r="UBN304"/>
      <c r="UBO304"/>
      <c r="UBP304"/>
      <c r="UBQ304"/>
      <c r="UBR304"/>
      <c r="UBS304"/>
      <c r="UBT304"/>
      <c r="UBU304"/>
      <c r="UBV304"/>
      <c r="UBW304"/>
      <c r="UBX304"/>
      <c r="UBY304"/>
      <c r="UBZ304"/>
      <c r="UCA304"/>
      <c r="UCB304"/>
      <c r="UCC304"/>
      <c r="UCD304"/>
      <c r="UCE304"/>
      <c r="UCF304"/>
      <c r="UCG304"/>
      <c r="UCH304"/>
      <c r="UCI304"/>
      <c r="UCJ304"/>
      <c r="UCK304"/>
      <c r="UCL304"/>
      <c r="UCM304"/>
      <c r="UCN304"/>
      <c r="UCO304"/>
      <c r="UCP304"/>
      <c r="UCQ304"/>
      <c r="UCR304"/>
      <c r="UCS304"/>
      <c r="UCT304"/>
      <c r="UCU304"/>
      <c r="UCV304"/>
      <c r="UCW304"/>
      <c r="UCX304"/>
      <c r="UCY304"/>
      <c r="UCZ304"/>
      <c r="UDA304"/>
      <c r="UDB304"/>
      <c r="UDC304"/>
      <c r="UDD304"/>
      <c r="UDE304"/>
      <c r="UDF304"/>
      <c r="UDG304"/>
      <c r="UDH304"/>
      <c r="UDI304"/>
      <c r="UDJ304"/>
      <c r="UDK304"/>
      <c r="UDL304"/>
      <c r="UDM304"/>
      <c r="UDN304"/>
      <c r="UDO304"/>
      <c r="UDP304"/>
      <c r="UDQ304"/>
      <c r="UDR304"/>
      <c r="UDS304"/>
      <c r="UDT304"/>
      <c r="UDU304"/>
      <c r="UDV304"/>
      <c r="UDW304"/>
      <c r="UDX304"/>
      <c r="UDY304"/>
      <c r="UDZ304"/>
      <c r="UEA304"/>
      <c r="UEB304"/>
      <c r="UEC304"/>
      <c r="UED304"/>
      <c r="UEE304"/>
      <c r="UEF304"/>
      <c r="UEG304"/>
      <c r="UEH304"/>
      <c r="UEI304"/>
      <c r="UEJ304"/>
      <c r="UEK304"/>
      <c r="UEL304"/>
      <c r="UEM304"/>
      <c r="UEN304"/>
      <c r="UEO304"/>
      <c r="UEP304"/>
      <c r="UEQ304"/>
      <c r="UER304"/>
      <c r="UES304"/>
      <c r="UET304"/>
      <c r="UEU304"/>
      <c r="UEV304"/>
      <c r="UEW304"/>
      <c r="UEX304"/>
      <c r="UEY304"/>
      <c r="UEZ304"/>
      <c r="UFA304"/>
      <c r="UFB304"/>
      <c r="UFC304"/>
      <c r="UFD304"/>
      <c r="UFE304"/>
      <c r="UFF304"/>
      <c r="UFG304"/>
      <c r="UFH304"/>
      <c r="UFI304"/>
      <c r="UFJ304"/>
      <c r="UFK304"/>
      <c r="UFL304"/>
      <c r="UFM304"/>
      <c r="UFN304"/>
      <c r="UFO304"/>
      <c r="UFP304"/>
      <c r="UFQ304"/>
      <c r="UFR304"/>
      <c r="UFS304"/>
      <c r="UFT304"/>
      <c r="UFU304"/>
      <c r="UFV304"/>
      <c r="UFW304"/>
      <c r="UFX304"/>
      <c r="UFY304"/>
      <c r="UFZ304"/>
      <c r="UGA304"/>
      <c r="UGB304"/>
      <c r="UGC304"/>
      <c r="UGD304"/>
      <c r="UGE304"/>
      <c r="UGF304"/>
      <c r="UGG304"/>
      <c r="UGH304"/>
      <c r="UGI304"/>
      <c r="UGJ304"/>
      <c r="UGK304"/>
      <c r="UGL304"/>
      <c r="UGM304"/>
      <c r="UGN304"/>
      <c r="UGO304"/>
      <c r="UGP304"/>
      <c r="UGQ304"/>
      <c r="UGR304"/>
      <c r="UGS304"/>
      <c r="UGT304"/>
      <c r="UGU304"/>
      <c r="UGV304"/>
      <c r="UGW304"/>
      <c r="UGX304"/>
      <c r="UGY304"/>
      <c r="UGZ304"/>
      <c r="UHA304"/>
      <c r="UHB304"/>
      <c r="UHC304"/>
      <c r="UHD304"/>
      <c r="UHE304"/>
      <c r="UHF304"/>
      <c r="UHG304"/>
      <c r="UHH304"/>
      <c r="UHI304"/>
      <c r="UHJ304"/>
      <c r="UHK304"/>
      <c r="UHL304"/>
      <c r="UHM304"/>
      <c r="UHN304"/>
      <c r="UHO304"/>
      <c r="UHP304"/>
      <c r="UHQ304"/>
      <c r="UHR304"/>
      <c r="UHS304"/>
      <c r="UHT304"/>
      <c r="UHU304"/>
      <c r="UHV304"/>
      <c r="UHW304"/>
      <c r="UHX304"/>
      <c r="UHY304"/>
      <c r="UHZ304"/>
      <c r="UIA304"/>
      <c r="UIB304"/>
      <c r="UIC304"/>
      <c r="UID304"/>
      <c r="UIE304"/>
      <c r="UIF304"/>
      <c r="UIG304"/>
      <c r="UIH304"/>
      <c r="UII304"/>
      <c r="UIJ304"/>
      <c r="UIK304"/>
      <c r="UIL304"/>
      <c r="UIM304"/>
      <c r="UIN304"/>
      <c r="UIO304"/>
      <c r="UIP304"/>
      <c r="UIQ304"/>
      <c r="UIR304"/>
      <c r="UIS304"/>
      <c r="UIT304"/>
      <c r="UIU304"/>
      <c r="UIV304"/>
      <c r="UIW304"/>
      <c r="UIX304"/>
      <c r="UIY304"/>
      <c r="UIZ304"/>
      <c r="UJA304"/>
      <c r="UJB304"/>
      <c r="UJC304"/>
      <c r="UJD304"/>
      <c r="UJE304"/>
      <c r="UJF304"/>
      <c r="UJG304"/>
      <c r="UJH304"/>
      <c r="UJI304"/>
      <c r="UJJ304"/>
      <c r="UJK304"/>
      <c r="UJL304"/>
      <c r="UJM304"/>
      <c r="UJN304"/>
      <c r="UJO304"/>
      <c r="UJP304"/>
      <c r="UJQ304"/>
      <c r="UJR304"/>
      <c r="UJS304"/>
      <c r="UJT304"/>
      <c r="UJU304"/>
      <c r="UJV304"/>
      <c r="UJW304"/>
      <c r="UJX304"/>
      <c r="UJY304"/>
      <c r="UJZ304"/>
      <c r="UKA304"/>
      <c r="UKB304"/>
      <c r="UKC304"/>
      <c r="UKD304"/>
      <c r="UKE304"/>
      <c r="UKF304"/>
      <c r="UKG304"/>
      <c r="UKH304"/>
      <c r="UKI304"/>
      <c r="UKJ304"/>
      <c r="UKK304"/>
      <c r="UKL304"/>
      <c r="UKM304"/>
      <c r="UKN304"/>
      <c r="UKO304"/>
      <c r="UKP304"/>
      <c r="UKQ304"/>
      <c r="UKR304"/>
      <c r="UKS304"/>
      <c r="UKT304"/>
      <c r="UKU304"/>
      <c r="UKV304"/>
      <c r="UKW304"/>
      <c r="UKX304"/>
      <c r="UKY304"/>
      <c r="UKZ304"/>
      <c r="ULA304"/>
      <c r="ULB304"/>
      <c r="ULC304"/>
      <c r="ULD304"/>
      <c r="ULE304"/>
      <c r="ULF304"/>
      <c r="ULG304"/>
      <c r="ULH304"/>
      <c r="ULI304"/>
      <c r="ULJ304"/>
      <c r="ULK304"/>
      <c r="ULL304"/>
      <c r="ULM304"/>
      <c r="ULN304"/>
      <c r="ULO304"/>
      <c r="ULP304"/>
      <c r="ULQ304"/>
      <c r="ULR304"/>
      <c r="ULS304"/>
      <c r="ULT304"/>
      <c r="ULU304"/>
      <c r="ULV304"/>
      <c r="ULW304"/>
      <c r="ULX304"/>
      <c r="ULY304"/>
      <c r="ULZ304"/>
      <c r="UMA304"/>
      <c r="UMB304"/>
      <c r="UMC304"/>
      <c r="UMD304"/>
      <c r="UME304"/>
      <c r="UMF304"/>
      <c r="UMG304"/>
      <c r="UMH304"/>
      <c r="UMI304"/>
      <c r="UMJ304"/>
      <c r="UMK304"/>
      <c r="UML304"/>
      <c r="UMM304"/>
      <c r="UMN304"/>
      <c r="UMO304"/>
      <c r="UMP304"/>
      <c r="UMQ304"/>
      <c r="UMR304"/>
      <c r="UMS304"/>
      <c r="UMT304"/>
      <c r="UMU304"/>
      <c r="UMV304"/>
      <c r="UMW304"/>
      <c r="UMX304"/>
      <c r="UMY304"/>
      <c r="UMZ304"/>
      <c r="UNA304"/>
      <c r="UNB304"/>
      <c r="UNC304"/>
      <c r="UND304"/>
      <c r="UNE304"/>
      <c r="UNF304"/>
      <c r="UNG304"/>
      <c r="UNH304"/>
      <c r="UNI304"/>
      <c r="UNJ304"/>
      <c r="UNK304"/>
      <c r="UNL304"/>
      <c r="UNM304"/>
      <c r="UNN304"/>
      <c r="UNO304"/>
      <c r="UNP304"/>
      <c r="UNQ304"/>
      <c r="UNR304"/>
      <c r="UNS304"/>
      <c r="UNT304"/>
      <c r="UNU304"/>
      <c r="UNV304"/>
      <c r="UNW304"/>
      <c r="UNX304"/>
      <c r="UNY304"/>
      <c r="UNZ304"/>
      <c r="UOA304"/>
      <c r="UOB304"/>
      <c r="UOC304"/>
      <c r="UOD304"/>
      <c r="UOE304"/>
      <c r="UOF304"/>
      <c r="UOG304"/>
      <c r="UOH304"/>
      <c r="UOI304"/>
      <c r="UOJ304"/>
      <c r="UOK304"/>
      <c r="UOL304"/>
      <c r="UOM304"/>
      <c r="UON304"/>
      <c r="UOO304"/>
      <c r="UOP304"/>
      <c r="UOQ304"/>
      <c r="UOR304"/>
      <c r="UOS304"/>
      <c r="UOT304"/>
      <c r="UOU304"/>
      <c r="UOV304"/>
      <c r="UOW304"/>
      <c r="UOX304"/>
      <c r="UOY304"/>
      <c r="UOZ304"/>
      <c r="UPA304"/>
      <c r="UPB304"/>
      <c r="UPC304"/>
      <c r="UPD304"/>
      <c r="UPE304"/>
      <c r="UPF304"/>
      <c r="UPG304"/>
      <c r="UPH304"/>
      <c r="UPI304"/>
      <c r="UPJ304"/>
      <c r="UPK304"/>
      <c r="UPL304"/>
      <c r="UPM304"/>
      <c r="UPN304"/>
      <c r="UPO304"/>
      <c r="UPP304"/>
      <c r="UPQ304"/>
      <c r="UPR304"/>
      <c r="UPS304"/>
      <c r="UPT304"/>
      <c r="UPU304"/>
      <c r="UPV304"/>
      <c r="UPW304"/>
      <c r="UPX304"/>
      <c r="UPY304"/>
      <c r="UPZ304"/>
      <c r="UQA304"/>
      <c r="UQB304"/>
      <c r="UQC304"/>
      <c r="UQD304"/>
      <c r="UQE304"/>
      <c r="UQF304"/>
      <c r="UQG304"/>
      <c r="UQH304"/>
      <c r="UQI304"/>
      <c r="UQJ304"/>
      <c r="UQK304"/>
      <c r="UQL304"/>
      <c r="UQM304"/>
      <c r="UQN304"/>
      <c r="UQO304"/>
      <c r="UQP304"/>
      <c r="UQQ304"/>
      <c r="UQR304"/>
      <c r="UQS304"/>
      <c r="UQT304"/>
      <c r="UQU304"/>
      <c r="UQV304"/>
      <c r="UQW304"/>
      <c r="UQX304"/>
      <c r="UQY304"/>
      <c r="UQZ304"/>
      <c r="URA304"/>
      <c r="URB304"/>
      <c r="URC304"/>
      <c r="URD304"/>
      <c r="URE304"/>
      <c r="URF304"/>
      <c r="URG304"/>
      <c r="URH304"/>
      <c r="URI304"/>
      <c r="URJ304"/>
      <c r="URK304"/>
      <c r="URL304"/>
      <c r="URM304"/>
      <c r="URN304"/>
      <c r="URO304"/>
      <c r="URP304"/>
      <c r="URQ304"/>
      <c r="URR304"/>
      <c r="URS304"/>
      <c r="URT304"/>
      <c r="URU304"/>
      <c r="URV304"/>
      <c r="URW304"/>
      <c r="URX304"/>
      <c r="URY304"/>
      <c r="URZ304"/>
      <c r="USA304"/>
      <c r="USB304"/>
      <c r="USC304"/>
      <c r="USD304"/>
      <c r="USE304"/>
      <c r="USF304"/>
      <c r="USG304"/>
      <c r="USH304"/>
      <c r="USI304"/>
      <c r="USJ304"/>
      <c r="USK304"/>
      <c r="USL304"/>
      <c r="USM304"/>
      <c r="USN304"/>
      <c r="USO304"/>
      <c r="USP304"/>
      <c r="USQ304"/>
      <c r="USR304"/>
      <c r="USS304"/>
      <c r="UST304"/>
      <c r="USU304"/>
      <c r="USV304"/>
      <c r="USW304"/>
      <c r="USX304"/>
      <c r="USY304"/>
      <c r="USZ304"/>
      <c r="UTA304"/>
      <c r="UTB304"/>
      <c r="UTC304"/>
      <c r="UTD304"/>
      <c r="UTE304"/>
      <c r="UTF304"/>
      <c r="UTG304"/>
      <c r="UTH304"/>
      <c r="UTI304"/>
      <c r="UTJ304"/>
      <c r="UTK304"/>
      <c r="UTL304"/>
      <c r="UTM304"/>
      <c r="UTN304"/>
      <c r="UTO304"/>
      <c r="UTP304"/>
      <c r="UTQ304"/>
      <c r="UTR304"/>
      <c r="UTS304"/>
      <c r="UTT304"/>
      <c r="UTU304"/>
      <c r="UTV304"/>
      <c r="UTW304"/>
      <c r="UTX304"/>
      <c r="UTY304"/>
      <c r="UTZ304"/>
      <c r="UUA304"/>
      <c r="UUB304"/>
      <c r="UUC304"/>
      <c r="UUD304"/>
      <c r="UUE304"/>
      <c r="UUF304"/>
      <c r="UUG304"/>
      <c r="UUH304"/>
      <c r="UUI304"/>
      <c r="UUJ304"/>
      <c r="UUK304"/>
      <c r="UUL304"/>
      <c r="UUM304"/>
      <c r="UUN304"/>
      <c r="UUO304"/>
      <c r="UUP304"/>
      <c r="UUQ304"/>
      <c r="UUR304"/>
      <c r="UUS304"/>
      <c r="UUT304"/>
      <c r="UUU304"/>
      <c r="UUV304"/>
      <c r="UUW304"/>
      <c r="UUX304"/>
      <c r="UUY304"/>
      <c r="UUZ304"/>
      <c r="UVA304"/>
      <c r="UVB304"/>
      <c r="UVC304"/>
      <c r="UVD304"/>
      <c r="UVE304"/>
      <c r="UVF304"/>
      <c r="UVG304"/>
      <c r="UVH304"/>
      <c r="UVI304"/>
      <c r="UVJ304"/>
      <c r="UVK304"/>
      <c r="UVL304"/>
      <c r="UVM304"/>
      <c r="UVN304"/>
      <c r="UVO304"/>
      <c r="UVP304"/>
      <c r="UVQ304"/>
      <c r="UVR304"/>
      <c r="UVS304"/>
      <c r="UVT304"/>
      <c r="UVU304"/>
      <c r="UVV304"/>
      <c r="UVW304"/>
      <c r="UVX304"/>
      <c r="UVY304"/>
      <c r="UVZ304"/>
      <c r="UWA304"/>
      <c r="UWB304"/>
      <c r="UWC304"/>
      <c r="UWD304"/>
      <c r="UWE304"/>
      <c r="UWF304"/>
      <c r="UWG304"/>
      <c r="UWH304"/>
      <c r="UWI304"/>
      <c r="UWJ304"/>
      <c r="UWK304"/>
      <c r="UWL304"/>
      <c r="UWM304"/>
      <c r="UWN304"/>
      <c r="UWO304"/>
      <c r="UWP304"/>
      <c r="UWQ304"/>
      <c r="UWR304"/>
      <c r="UWS304"/>
      <c r="UWT304"/>
      <c r="UWU304"/>
      <c r="UWV304"/>
      <c r="UWW304"/>
      <c r="UWX304"/>
      <c r="UWY304"/>
      <c r="UWZ304"/>
      <c r="UXA304"/>
      <c r="UXB304"/>
      <c r="UXC304"/>
      <c r="UXD304"/>
      <c r="UXE304"/>
      <c r="UXF304"/>
      <c r="UXG304"/>
      <c r="UXH304"/>
      <c r="UXI304"/>
      <c r="UXJ304"/>
      <c r="UXK304"/>
      <c r="UXL304"/>
      <c r="UXM304"/>
      <c r="UXN304"/>
      <c r="UXO304"/>
      <c r="UXP304"/>
      <c r="UXQ304"/>
      <c r="UXR304"/>
      <c r="UXS304"/>
      <c r="UXT304"/>
      <c r="UXU304"/>
      <c r="UXV304"/>
      <c r="UXW304"/>
      <c r="UXX304"/>
      <c r="UXY304"/>
      <c r="UXZ304"/>
      <c r="UYA304"/>
      <c r="UYB304"/>
      <c r="UYC304"/>
      <c r="UYD304"/>
      <c r="UYE304"/>
      <c r="UYF304"/>
      <c r="UYG304"/>
      <c r="UYH304"/>
      <c r="UYI304"/>
      <c r="UYJ304"/>
      <c r="UYK304"/>
      <c r="UYL304"/>
      <c r="UYM304"/>
      <c r="UYN304"/>
      <c r="UYO304"/>
      <c r="UYP304"/>
      <c r="UYQ304"/>
      <c r="UYR304"/>
      <c r="UYS304"/>
      <c r="UYT304"/>
      <c r="UYU304"/>
      <c r="UYV304"/>
      <c r="UYW304"/>
      <c r="UYX304"/>
      <c r="UYY304"/>
      <c r="UYZ304"/>
      <c r="UZA304"/>
      <c r="UZB304"/>
      <c r="UZC304"/>
      <c r="UZD304"/>
      <c r="UZE304"/>
      <c r="UZF304"/>
      <c r="UZG304"/>
      <c r="UZH304"/>
      <c r="UZI304"/>
      <c r="UZJ304"/>
      <c r="UZK304"/>
      <c r="UZL304"/>
      <c r="UZM304"/>
      <c r="UZN304"/>
      <c r="UZO304"/>
      <c r="UZP304"/>
      <c r="UZQ304"/>
      <c r="UZR304"/>
      <c r="UZS304"/>
      <c r="UZT304"/>
      <c r="UZU304"/>
      <c r="UZV304"/>
      <c r="UZW304"/>
      <c r="UZX304"/>
      <c r="UZY304"/>
      <c r="UZZ304"/>
      <c r="VAA304"/>
      <c r="VAB304"/>
      <c r="VAC304"/>
      <c r="VAD304"/>
      <c r="VAE304"/>
      <c r="VAF304"/>
      <c r="VAG304"/>
      <c r="VAH304"/>
      <c r="VAI304"/>
      <c r="VAJ304"/>
      <c r="VAK304"/>
      <c r="VAL304"/>
      <c r="VAM304"/>
      <c r="VAN304"/>
      <c r="VAO304"/>
      <c r="VAP304"/>
      <c r="VAQ304"/>
      <c r="VAR304"/>
      <c r="VAS304"/>
      <c r="VAT304"/>
      <c r="VAU304"/>
      <c r="VAV304"/>
      <c r="VAW304"/>
      <c r="VAX304"/>
      <c r="VAY304"/>
      <c r="VAZ304"/>
      <c r="VBA304"/>
      <c r="VBB304"/>
      <c r="VBC304"/>
      <c r="VBD304"/>
      <c r="VBE304"/>
      <c r="VBF304"/>
      <c r="VBG304"/>
      <c r="VBH304"/>
      <c r="VBI304"/>
      <c r="VBJ304"/>
      <c r="VBK304"/>
      <c r="VBL304"/>
      <c r="VBM304"/>
      <c r="VBN304"/>
      <c r="VBO304"/>
      <c r="VBP304"/>
      <c r="VBQ304"/>
      <c r="VBR304"/>
      <c r="VBS304"/>
      <c r="VBT304"/>
      <c r="VBU304"/>
      <c r="VBV304"/>
      <c r="VBW304"/>
      <c r="VBX304"/>
      <c r="VBY304"/>
      <c r="VBZ304"/>
      <c r="VCA304"/>
      <c r="VCB304"/>
      <c r="VCC304"/>
      <c r="VCD304"/>
      <c r="VCE304"/>
      <c r="VCF304"/>
      <c r="VCG304"/>
      <c r="VCH304"/>
      <c r="VCI304"/>
      <c r="VCJ304"/>
      <c r="VCK304"/>
      <c r="VCL304"/>
      <c r="VCM304"/>
      <c r="VCN304"/>
      <c r="VCO304"/>
      <c r="VCP304"/>
      <c r="VCQ304"/>
      <c r="VCR304"/>
      <c r="VCS304"/>
      <c r="VCT304"/>
      <c r="VCU304"/>
      <c r="VCV304"/>
      <c r="VCW304"/>
      <c r="VCX304"/>
      <c r="VCY304"/>
      <c r="VCZ304"/>
      <c r="VDA304"/>
      <c r="VDB304"/>
      <c r="VDC304"/>
      <c r="VDD304"/>
      <c r="VDE304"/>
      <c r="VDF304"/>
      <c r="VDG304"/>
      <c r="VDH304"/>
      <c r="VDI304"/>
      <c r="VDJ304"/>
      <c r="VDK304"/>
      <c r="VDL304"/>
      <c r="VDM304"/>
      <c r="VDN304"/>
      <c r="VDO304"/>
      <c r="VDP304"/>
      <c r="VDQ304"/>
      <c r="VDR304"/>
      <c r="VDS304"/>
      <c r="VDT304"/>
      <c r="VDU304"/>
      <c r="VDV304"/>
      <c r="VDW304"/>
      <c r="VDX304"/>
      <c r="VDY304"/>
      <c r="VDZ304"/>
      <c r="VEA304"/>
      <c r="VEB304"/>
      <c r="VEC304"/>
      <c r="VED304"/>
      <c r="VEE304"/>
      <c r="VEF304"/>
      <c r="VEG304"/>
      <c r="VEH304"/>
      <c r="VEI304"/>
      <c r="VEJ304"/>
      <c r="VEK304"/>
      <c r="VEL304"/>
      <c r="VEM304"/>
      <c r="VEN304"/>
      <c r="VEO304"/>
      <c r="VEP304"/>
      <c r="VEQ304"/>
      <c r="VER304"/>
      <c r="VES304"/>
      <c r="VET304"/>
      <c r="VEU304"/>
      <c r="VEV304"/>
      <c r="VEW304"/>
      <c r="VEX304"/>
      <c r="VEY304"/>
      <c r="VEZ304"/>
      <c r="VFA304"/>
      <c r="VFB304"/>
      <c r="VFC304"/>
      <c r="VFD304"/>
      <c r="VFE304"/>
      <c r="VFF304"/>
      <c r="VFG304"/>
      <c r="VFH304"/>
      <c r="VFI304"/>
      <c r="VFJ304"/>
      <c r="VFK304"/>
      <c r="VFL304"/>
      <c r="VFM304"/>
      <c r="VFN304"/>
      <c r="VFO304"/>
      <c r="VFP304"/>
      <c r="VFQ304"/>
      <c r="VFR304"/>
      <c r="VFS304"/>
      <c r="VFT304"/>
      <c r="VFU304"/>
      <c r="VFV304"/>
      <c r="VFW304"/>
      <c r="VFX304"/>
      <c r="VFY304"/>
      <c r="VFZ304"/>
      <c r="VGA304"/>
      <c r="VGB304"/>
      <c r="VGC304"/>
      <c r="VGD304"/>
      <c r="VGE304"/>
      <c r="VGF304"/>
      <c r="VGG304"/>
      <c r="VGH304"/>
      <c r="VGI304"/>
      <c r="VGJ304"/>
      <c r="VGK304"/>
      <c r="VGL304"/>
      <c r="VGM304"/>
      <c r="VGN304"/>
      <c r="VGO304"/>
      <c r="VGP304"/>
      <c r="VGQ304"/>
      <c r="VGR304"/>
      <c r="VGS304"/>
      <c r="VGT304"/>
      <c r="VGU304"/>
      <c r="VGV304"/>
      <c r="VGW304"/>
      <c r="VGX304"/>
      <c r="VGY304"/>
      <c r="VGZ304"/>
      <c r="VHA304"/>
      <c r="VHB304"/>
      <c r="VHC304"/>
      <c r="VHD304"/>
      <c r="VHE304"/>
      <c r="VHF304"/>
      <c r="VHG304"/>
      <c r="VHH304"/>
      <c r="VHI304"/>
      <c r="VHJ304"/>
      <c r="VHK304"/>
      <c r="VHL304"/>
      <c r="VHM304"/>
      <c r="VHN304"/>
      <c r="VHO304"/>
      <c r="VHP304"/>
      <c r="VHQ304"/>
      <c r="VHR304"/>
      <c r="VHS304"/>
      <c r="VHT304"/>
      <c r="VHU304"/>
      <c r="VHV304"/>
      <c r="VHW304"/>
      <c r="VHX304"/>
      <c r="VHY304"/>
      <c r="VHZ304"/>
      <c r="VIA304"/>
      <c r="VIB304"/>
      <c r="VIC304"/>
      <c r="VID304"/>
      <c r="VIE304"/>
      <c r="VIF304"/>
      <c r="VIG304"/>
      <c r="VIH304"/>
      <c r="VII304"/>
      <c r="VIJ304"/>
      <c r="VIK304"/>
      <c r="VIL304"/>
      <c r="VIM304"/>
      <c r="VIN304"/>
      <c r="VIO304"/>
      <c r="VIP304"/>
      <c r="VIQ304"/>
      <c r="VIR304"/>
      <c r="VIS304"/>
      <c r="VIT304"/>
      <c r="VIU304"/>
      <c r="VIV304"/>
      <c r="VIW304"/>
      <c r="VIX304"/>
      <c r="VIY304"/>
      <c r="VIZ304"/>
      <c r="VJA304"/>
      <c r="VJB304"/>
      <c r="VJC304"/>
      <c r="VJD304"/>
      <c r="VJE304"/>
      <c r="VJF304"/>
      <c r="VJG304"/>
      <c r="VJH304"/>
      <c r="VJI304"/>
      <c r="VJJ304"/>
      <c r="VJK304"/>
      <c r="VJL304"/>
      <c r="VJM304"/>
      <c r="VJN304"/>
      <c r="VJO304"/>
      <c r="VJP304"/>
      <c r="VJQ304"/>
      <c r="VJR304"/>
      <c r="VJS304"/>
      <c r="VJT304"/>
      <c r="VJU304"/>
      <c r="VJV304"/>
      <c r="VJW304"/>
      <c r="VJX304"/>
      <c r="VJY304"/>
      <c r="VJZ304"/>
      <c r="VKA304"/>
      <c r="VKB304"/>
      <c r="VKC304"/>
      <c r="VKD304"/>
      <c r="VKE304"/>
      <c r="VKF304"/>
      <c r="VKG304"/>
      <c r="VKH304"/>
      <c r="VKI304"/>
      <c r="VKJ304"/>
      <c r="VKK304"/>
      <c r="VKL304"/>
      <c r="VKM304"/>
      <c r="VKN304"/>
      <c r="VKO304"/>
      <c r="VKP304"/>
      <c r="VKQ304"/>
      <c r="VKR304"/>
      <c r="VKS304"/>
      <c r="VKT304"/>
      <c r="VKU304"/>
      <c r="VKV304"/>
      <c r="VKW304"/>
      <c r="VKX304"/>
      <c r="VKY304"/>
      <c r="VKZ304"/>
      <c r="VLA304"/>
      <c r="VLB304"/>
      <c r="VLC304"/>
      <c r="VLD304"/>
      <c r="VLE304"/>
      <c r="VLF304"/>
      <c r="VLG304"/>
      <c r="VLH304"/>
      <c r="VLI304"/>
      <c r="VLJ304"/>
      <c r="VLK304"/>
      <c r="VLL304"/>
      <c r="VLM304"/>
      <c r="VLN304"/>
      <c r="VLO304"/>
      <c r="VLP304"/>
      <c r="VLQ304"/>
      <c r="VLR304"/>
      <c r="VLS304"/>
      <c r="VLT304"/>
      <c r="VLU304"/>
      <c r="VLV304"/>
      <c r="VLW304"/>
      <c r="VLX304"/>
      <c r="VLY304"/>
      <c r="VLZ304"/>
      <c r="VMA304"/>
      <c r="VMB304"/>
      <c r="VMC304"/>
      <c r="VMD304"/>
      <c r="VME304"/>
      <c r="VMF304"/>
      <c r="VMG304"/>
      <c r="VMH304"/>
      <c r="VMI304"/>
      <c r="VMJ304"/>
      <c r="VMK304"/>
      <c r="VML304"/>
      <c r="VMM304"/>
      <c r="VMN304"/>
      <c r="VMO304"/>
      <c r="VMP304"/>
      <c r="VMQ304"/>
      <c r="VMR304"/>
      <c r="VMS304"/>
      <c r="VMT304"/>
      <c r="VMU304"/>
      <c r="VMV304"/>
      <c r="VMW304"/>
      <c r="VMX304"/>
      <c r="VMY304"/>
      <c r="VMZ304"/>
      <c r="VNA304"/>
      <c r="VNB304"/>
      <c r="VNC304"/>
      <c r="VND304"/>
      <c r="VNE304"/>
      <c r="VNF304"/>
      <c r="VNG304"/>
      <c r="VNH304"/>
      <c r="VNI304"/>
      <c r="VNJ304"/>
      <c r="VNK304"/>
      <c r="VNL304"/>
      <c r="VNM304"/>
      <c r="VNN304"/>
      <c r="VNO304"/>
      <c r="VNP304"/>
      <c r="VNQ304"/>
      <c r="VNR304"/>
      <c r="VNS304"/>
      <c r="VNT304"/>
      <c r="VNU304"/>
      <c r="VNV304"/>
      <c r="VNW304"/>
      <c r="VNX304"/>
      <c r="VNY304"/>
      <c r="VNZ304"/>
      <c r="VOA304"/>
      <c r="VOB304"/>
      <c r="VOC304"/>
      <c r="VOD304"/>
      <c r="VOE304"/>
      <c r="VOF304"/>
      <c r="VOG304"/>
      <c r="VOH304"/>
      <c r="VOI304"/>
      <c r="VOJ304"/>
      <c r="VOK304"/>
      <c r="VOL304"/>
      <c r="VOM304"/>
      <c r="VON304"/>
      <c r="VOO304"/>
      <c r="VOP304"/>
      <c r="VOQ304"/>
      <c r="VOR304"/>
      <c r="VOS304"/>
      <c r="VOT304"/>
      <c r="VOU304"/>
      <c r="VOV304"/>
      <c r="VOW304"/>
      <c r="VOX304"/>
      <c r="VOY304"/>
      <c r="VOZ304"/>
      <c r="VPA304"/>
      <c r="VPB304"/>
      <c r="VPC304"/>
      <c r="VPD304"/>
      <c r="VPE304"/>
      <c r="VPF304"/>
      <c r="VPG304"/>
      <c r="VPH304"/>
      <c r="VPI304"/>
      <c r="VPJ304"/>
      <c r="VPK304"/>
      <c r="VPL304"/>
      <c r="VPM304"/>
      <c r="VPN304"/>
      <c r="VPO304"/>
      <c r="VPP304"/>
      <c r="VPQ304"/>
      <c r="VPR304"/>
      <c r="VPS304"/>
      <c r="VPT304"/>
      <c r="VPU304"/>
      <c r="VPV304"/>
      <c r="VPW304"/>
      <c r="VPX304"/>
      <c r="VPY304"/>
      <c r="VPZ304"/>
      <c r="VQA304"/>
      <c r="VQB304"/>
      <c r="VQC304"/>
      <c r="VQD304"/>
      <c r="VQE304"/>
      <c r="VQF304"/>
      <c r="VQG304"/>
      <c r="VQH304"/>
      <c r="VQI304"/>
      <c r="VQJ304"/>
      <c r="VQK304"/>
      <c r="VQL304"/>
      <c r="VQM304"/>
      <c r="VQN304"/>
      <c r="VQO304"/>
      <c r="VQP304"/>
      <c r="VQQ304"/>
      <c r="VQR304"/>
      <c r="VQS304"/>
      <c r="VQT304"/>
      <c r="VQU304"/>
      <c r="VQV304"/>
      <c r="VQW304"/>
      <c r="VQX304"/>
      <c r="VQY304"/>
      <c r="VQZ304"/>
      <c r="VRA304"/>
      <c r="VRB304"/>
      <c r="VRC304"/>
      <c r="VRD304"/>
      <c r="VRE304"/>
      <c r="VRF304"/>
      <c r="VRG304"/>
      <c r="VRH304"/>
      <c r="VRI304"/>
      <c r="VRJ304"/>
      <c r="VRK304"/>
      <c r="VRL304"/>
      <c r="VRM304"/>
      <c r="VRN304"/>
      <c r="VRO304"/>
      <c r="VRP304"/>
      <c r="VRQ304"/>
      <c r="VRR304"/>
      <c r="VRS304"/>
      <c r="VRT304"/>
      <c r="VRU304"/>
      <c r="VRV304"/>
      <c r="VRW304"/>
      <c r="VRX304"/>
      <c r="VRY304"/>
      <c r="VRZ304"/>
      <c r="VSA304"/>
      <c r="VSB304"/>
      <c r="VSC304"/>
      <c r="VSD304"/>
      <c r="VSE304"/>
      <c r="VSF304"/>
      <c r="VSG304"/>
      <c r="VSH304"/>
      <c r="VSI304"/>
      <c r="VSJ304"/>
      <c r="VSK304"/>
      <c r="VSL304"/>
      <c r="VSM304"/>
      <c r="VSN304"/>
      <c r="VSO304"/>
      <c r="VSP304"/>
      <c r="VSQ304"/>
      <c r="VSR304"/>
      <c r="VSS304"/>
      <c r="VST304"/>
      <c r="VSU304"/>
      <c r="VSV304"/>
      <c r="VSW304"/>
      <c r="VSX304"/>
      <c r="VSY304"/>
      <c r="VSZ304"/>
      <c r="VTA304"/>
      <c r="VTB304"/>
      <c r="VTC304"/>
      <c r="VTD304"/>
      <c r="VTE304"/>
      <c r="VTF304"/>
      <c r="VTG304"/>
      <c r="VTH304"/>
      <c r="VTI304"/>
      <c r="VTJ304"/>
      <c r="VTK304"/>
      <c r="VTL304"/>
      <c r="VTM304"/>
      <c r="VTN304"/>
      <c r="VTO304"/>
      <c r="VTP304"/>
      <c r="VTQ304"/>
      <c r="VTR304"/>
      <c r="VTS304"/>
      <c r="VTT304"/>
      <c r="VTU304"/>
      <c r="VTV304"/>
      <c r="VTW304"/>
      <c r="VTX304"/>
      <c r="VTY304"/>
      <c r="VTZ304"/>
      <c r="VUA304"/>
      <c r="VUB304"/>
      <c r="VUC304"/>
      <c r="VUD304"/>
      <c r="VUE304"/>
      <c r="VUF304"/>
      <c r="VUG304"/>
      <c r="VUH304"/>
      <c r="VUI304"/>
      <c r="VUJ304"/>
      <c r="VUK304"/>
      <c r="VUL304"/>
      <c r="VUM304"/>
      <c r="VUN304"/>
      <c r="VUO304"/>
      <c r="VUP304"/>
      <c r="VUQ304"/>
      <c r="VUR304"/>
      <c r="VUS304"/>
      <c r="VUT304"/>
      <c r="VUU304"/>
      <c r="VUV304"/>
      <c r="VUW304"/>
      <c r="VUX304"/>
      <c r="VUY304"/>
      <c r="VUZ304"/>
      <c r="VVA304"/>
      <c r="VVB304"/>
      <c r="VVC304"/>
      <c r="VVD304"/>
      <c r="VVE304"/>
      <c r="VVF304"/>
      <c r="VVG304"/>
      <c r="VVH304"/>
      <c r="VVI304"/>
      <c r="VVJ304"/>
      <c r="VVK304"/>
      <c r="VVL304"/>
      <c r="VVM304"/>
      <c r="VVN304"/>
      <c r="VVO304"/>
      <c r="VVP304"/>
      <c r="VVQ304"/>
      <c r="VVR304"/>
      <c r="VVS304"/>
      <c r="VVT304"/>
      <c r="VVU304"/>
      <c r="VVV304"/>
      <c r="VVW304"/>
      <c r="VVX304"/>
      <c r="VVY304"/>
      <c r="VVZ304"/>
      <c r="VWA304"/>
      <c r="VWB304"/>
      <c r="VWC304"/>
      <c r="VWD304"/>
      <c r="VWE304"/>
      <c r="VWF304"/>
      <c r="VWG304"/>
      <c r="VWH304"/>
      <c r="VWI304"/>
      <c r="VWJ304"/>
      <c r="VWK304"/>
      <c r="VWL304"/>
      <c r="VWM304"/>
      <c r="VWN304"/>
      <c r="VWO304"/>
      <c r="VWP304"/>
      <c r="VWQ304"/>
      <c r="VWR304"/>
      <c r="VWS304"/>
      <c r="VWT304"/>
      <c r="VWU304"/>
      <c r="VWV304"/>
      <c r="VWW304"/>
      <c r="VWX304"/>
      <c r="VWY304"/>
      <c r="VWZ304"/>
      <c r="VXA304"/>
      <c r="VXB304"/>
      <c r="VXC304"/>
      <c r="VXD304"/>
      <c r="VXE304"/>
      <c r="VXF304"/>
      <c r="VXG304"/>
      <c r="VXH304"/>
      <c r="VXI304"/>
      <c r="VXJ304"/>
      <c r="VXK304"/>
      <c r="VXL304"/>
      <c r="VXM304"/>
      <c r="VXN304"/>
      <c r="VXO304"/>
      <c r="VXP304"/>
      <c r="VXQ304"/>
      <c r="VXR304"/>
      <c r="VXS304"/>
      <c r="VXT304"/>
      <c r="VXU304"/>
      <c r="VXV304"/>
      <c r="VXW304"/>
      <c r="VXX304"/>
      <c r="VXY304"/>
      <c r="VXZ304"/>
      <c r="VYA304"/>
      <c r="VYB304"/>
      <c r="VYC304"/>
      <c r="VYD304"/>
      <c r="VYE304"/>
      <c r="VYF304"/>
      <c r="VYG304"/>
      <c r="VYH304"/>
      <c r="VYI304"/>
      <c r="VYJ304"/>
      <c r="VYK304"/>
      <c r="VYL304"/>
      <c r="VYM304"/>
      <c r="VYN304"/>
      <c r="VYO304"/>
      <c r="VYP304"/>
      <c r="VYQ304"/>
      <c r="VYR304"/>
      <c r="VYS304"/>
      <c r="VYT304"/>
      <c r="VYU304"/>
      <c r="VYV304"/>
      <c r="VYW304"/>
      <c r="VYX304"/>
      <c r="VYY304"/>
      <c r="VYZ304"/>
      <c r="VZA304"/>
      <c r="VZB304"/>
      <c r="VZC304"/>
      <c r="VZD304"/>
      <c r="VZE304"/>
      <c r="VZF304"/>
      <c r="VZG304"/>
      <c r="VZH304"/>
      <c r="VZI304"/>
      <c r="VZJ304"/>
      <c r="VZK304"/>
      <c r="VZL304"/>
      <c r="VZM304"/>
      <c r="VZN304"/>
      <c r="VZO304"/>
      <c r="VZP304"/>
      <c r="VZQ304"/>
      <c r="VZR304"/>
      <c r="VZS304"/>
      <c r="VZT304"/>
      <c r="VZU304"/>
      <c r="VZV304"/>
      <c r="VZW304"/>
      <c r="VZX304"/>
      <c r="VZY304"/>
      <c r="VZZ304"/>
      <c r="WAA304"/>
      <c r="WAB304"/>
      <c r="WAC304"/>
      <c r="WAD304"/>
      <c r="WAE304"/>
      <c r="WAF304"/>
      <c r="WAG304"/>
      <c r="WAH304"/>
      <c r="WAI304"/>
      <c r="WAJ304"/>
      <c r="WAK304"/>
      <c r="WAL304"/>
      <c r="WAM304"/>
      <c r="WAN304"/>
      <c r="WAO304"/>
      <c r="WAP304"/>
      <c r="WAQ304"/>
      <c r="WAR304"/>
      <c r="WAS304"/>
      <c r="WAT304"/>
      <c r="WAU304"/>
      <c r="WAV304"/>
      <c r="WAW304"/>
      <c r="WAX304"/>
      <c r="WAY304"/>
      <c r="WAZ304"/>
      <c r="WBA304"/>
      <c r="WBB304"/>
      <c r="WBC304"/>
      <c r="WBD304"/>
      <c r="WBE304"/>
      <c r="WBF304"/>
      <c r="WBG304"/>
      <c r="WBH304"/>
      <c r="WBI304"/>
      <c r="WBJ304"/>
      <c r="WBK304"/>
      <c r="WBL304"/>
      <c r="WBM304"/>
      <c r="WBN304"/>
      <c r="WBO304"/>
      <c r="WBP304"/>
      <c r="WBQ304"/>
      <c r="WBR304"/>
      <c r="WBS304"/>
      <c r="WBT304"/>
      <c r="WBU304"/>
      <c r="WBV304"/>
      <c r="WBW304"/>
      <c r="WBX304"/>
      <c r="WBY304"/>
      <c r="WBZ304"/>
      <c r="WCA304"/>
      <c r="WCB304"/>
      <c r="WCC304"/>
      <c r="WCD304"/>
      <c r="WCE304"/>
      <c r="WCF304"/>
      <c r="WCG304"/>
      <c r="WCH304"/>
      <c r="WCI304"/>
      <c r="WCJ304"/>
      <c r="WCK304"/>
      <c r="WCL304"/>
      <c r="WCM304"/>
      <c r="WCN304"/>
      <c r="WCO304"/>
      <c r="WCP304"/>
      <c r="WCQ304"/>
      <c r="WCR304"/>
      <c r="WCS304"/>
      <c r="WCT304"/>
      <c r="WCU304"/>
      <c r="WCV304"/>
      <c r="WCW304"/>
      <c r="WCX304"/>
      <c r="WCY304"/>
      <c r="WCZ304"/>
      <c r="WDA304"/>
      <c r="WDB304"/>
      <c r="WDC304"/>
      <c r="WDD304"/>
      <c r="WDE304"/>
      <c r="WDF304"/>
      <c r="WDG304"/>
      <c r="WDH304"/>
      <c r="WDI304"/>
      <c r="WDJ304"/>
      <c r="WDK304"/>
      <c r="WDL304"/>
      <c r="WDM304"/>
      <c r="WDN304"/>
      <c r="WDO304"/>
      <c r="WDP304"/>
      <c r="WDQ304"/>
      <c r="WDR304"/>
      <c r="WDS304"/>
      <c r="WDT304"/>
      <c r="WDU304"/>
      <c r="WDV304"/>
      <c r="WDW304"/>
      <c r="WDX304"/>
      <c r="WDY304"/>
      <c r="WDZ304"/>
      <c r="WEA304"/>
      <c r="WEB304"/>
      <c r="WEC304"/>
      <c r="WED304"/>
      <c r="WEE304"/>
      <c r="WEF304"/>
      <c r="WEG304"/>
      <c r="WEH304"/>
      <c r="WEI304"/>
      <c r="WEJ304"/>
      <c r="WEK304"/>
      <c r="WEL304"/>
      <c r="WEM304"/>
      <c r="WEN304"/>
      <c r="WEO304"/>
      <c r="WEP304"/>
      <c r="WEQ304"/>
      <c r="WER304"/>
      <c r="WES304"/>
      <c r="WET304"/>
      <c r="WEU304"/>
      <c r="WEV304"/>
      <c r="WEW304"/>
      <c r="WEX304"/>
      <c r="WEY304"/>
      <c r="WEZ304"/>
      <c r="WFA304"/>
      <c r="WFB304"/>
      <c r="WFC304"/>
      <c r="WFD304"/>
      <c r="WFE304"/>
      <c r="WFF304"/>
      <c r="WFG304"/>
      <c r="WFH304"/>
      <c r="WFI304"/>
      <c r="WFJ304"/>
      <c r="WFK304"/>
      <c r="WFL304"/>
      <c r="WFM304"/>
      <c r="WFN304"/>
      <c r="WFO304"/>
      <c r="WFP304"/>
      <c r="WFQ304"/>
      <c r="WFR304"/>
      <c r="WFS304"/>
      <c r="WFT304"/>
      <c r="WFU304"/>
      <c r="WFV304"/>
      <c r="WFW304"/>
      <c r="WFX304"/>
      <c r="WFY304"/>
      <c r="WFZ304"/>
      <c r="WGA304"/>
      <c r="WGB304"/>
      <c r="WGC304"/>
      <c r="WGD304"/>
      <c r="WGE304"/>
      <c r="WGF304"/>
      <c r="WGG304"/>
      <c r="WGH304"/>
      <c r="WGI304"/>
      <c r="WGJ304"/>
      <c r="WGK304"/>
      <c r="WGL304"/>
      <c r="WGM304"/>
      <c r="WGN304"/>
      <c r="WGO304"/>
      <c r="WGP304"/>
      <c r="WGQ304"/>
      <c r="WGR304"/>
      <c r="WGS304"/>
      <c r="WGT304"/>
      <c r="WGU304"/>
      <c r="WGV304"/>
      <c r="WGW304"/>
      <c r="WGX304"/>
      <c r="WGY304"/>
      <c r="WGZ304"/>
      <c r="WHA304"/>
      <c r="WHB304"/>
      <c r="WHC304"/>
      <c r="WHD304"/>
      <c r="WHE304"/>
      <c r="WHF304"/>
      <c r="WHG304"/>
      <c r="WHH304"/>
      <c r="WHI304"/>
      <c r="WHJ304"/>
      <c r="WHK304"/>
      <c r="WHL304"/>
      <c r="WHM304"/>
      <c r="WHN304"/>
      <c r="WHO304"/>
      <c r="WHP304"/>
      <c r="WHQ304"/>
      <c r="WHR304"/>
      <c r="WHS304"/>
      <c r="WHT304"/>
      <c r="WHU304"/>
      <c r="WHV304"/>
      <c r="WHW304"/>
      <c r="WHX304"/>
      <c r="WHY304"/>
      <c r="WHZ304"/>
      <c r="WIA304"/>
      <c r="WIB304"/>
      <c r="WIC304"/>
      <c r="WID304"/>
      <c r="WIE304"/>
      <c r="WIF304"/>
      <c r="WIG304"/>
      <c r="WIH304"/>
      <c r="WII304"/>
      <c r="WIJ304"/>
      <c r="WIK304"/>
      <c r="WIL304"/>
      <c r="WIM304"/>
      <c r="WIN304"/>
      <c r="WIO304"/>
      <c r="WIP304"/>
      <c r="WIQ304"/>
      <c r="WIR304"/>
      <c r="WIS304"/>
      <c r="WIT304"/>
      <c r="WIU304"/>
      <c r="WIV304"/>
      <c r="WIW304"/>
      <c r="WIX304"/>
      <c r="WIY304"/>
      <c r="WIZ304"/>
      <c r="WJA304"/>
      <c r="WJB304"/>
      <c r="WJC304"/>
      <c r="WJD304"/>
      <c r="WJE304"/>
      <c r="WJF304"/>
      <c r="WJG304"/>
      <c r="WJH304"/>
      <c r="WJI304"/>
      <c r="WJJ304"/>
      <c r="WJK304"/>
      <c r="WJL304"/>
      <c r="WJM304"/>
      <c r="WJN304"/>
      <c r="WJO304"/>
      <c r="WJP304"/>
      <c r="WJQ304"/>
      <c r="WJR304"/>
      <c r="WJS304"/>
      <c r="WJT304"/>
      <c r="WJU304"/>
      <c r="WJV304"/>
      <c r="WJW304"/>
      <c r="WJX304"/>
      <c r="WJY304"/>
      <c r="WJZ304"/>
      <c r="WKA304"/>
      <c r="WKB304"/>
      <c r="WKC304"/>
      <c r="WKD304"/>
      <c r="WKE304"/>
      <c r="WKF304"/>
      <c r="WKG304"/>
      <c r="WKH304"/>
      <c r="WKI304"/>
      <c r="WKJ304"/>
      <c r="WKK304"/>
      <c r="WKL304"/>
      <c r="WKM304"/>
      <c r="WKN304"/>
      <c r="WKO304"/>
      <c r="WKP304"/>
      <c r="WKQ304"/>
      <c r="WKR304"/>
      <c r="WKS304"/>
      <c r="WKT304"/>
      <c r="WKU304"/>
      <c r="WKV304"/>
      <c r="WKW304"/>
      <c r="WKX304"/>
      <c r="WKY304"/>
      <c r="WKZ304"/>
      <c r="WLA304"/>
      <c r="WLB304"/>
      <c r="WLC304"/>
      <c r="WLD304"/>
      <c r="WLE304"/>
      <c r="WLF304"/>
      <c r="WLG304"/>
      <c r="WLH304"/>
      <c r="WLI304"/>
      <c r="WLJ304"/>
      <c r="WLK304"/>
      <c r="WLL304"/>
      <c r="WLM304"/>
      <c r="WLN304"/>
      <c r="WLO304"/>
      <c r="WLP304"/>
      <c r="WLQ304"/>
      <c r="WLR304"/>
      <c r="WLS304"/>
      <c r="WLT304"/>
      <c r="WLU304"/>
      <c r="WLV304"/>
      <c r="WLW304"/>
      <c r="WLX304"/>
      <c r="WLY304"/>
      <c r="WLZ304"/>
      <c r="WMA304"/>
      <c r="WMB304"/>
      <c r="WMC304"/>
      <c r="WMD304"/>
      <c r="WME304"/>
      <c r="WMF304"/>
      <c r="WMG304"/>
      <c r="WMH304"/>
      <c r="WMI304"/>
      <c r="WMJ304"/>
      <c r="WMK304"/>
      <c r="WML304"/>
      <c r="WMM304"/>
      <c r="WMN304"/>
      <c r="WMO304"/>
      <c r="WMP304"/>
      <c r="WMQ304"/>
      <c r="WMR304"/>
      <c r="WMS304"/>
      <c r="WMT304"/>
      <c r="WMU304"/>
      <c r="WMV304"/>
      <c r="WMW304"/>
      <c r="WMX304"/>
      <c r="WMY304"/>
      <c r="WMZ304"/>
      <c r="WNA304"/>
      <c r="WNB304"/>
      <c r="WNC304"/>
      <c r="WND304"/>
      <c r="WNE304"/>
      <c r="WNF304"/>
      <c r="WNG304"/>
      <c r="WNH304"/>
      <c r="WNI304"/>
      <c r="WNJ304"/>
      <c r="WNK304"/>
      <c r="WNL304"/>
      <c r="WNM304"/>
      <c r="WNN304"/>
      <c r="WNO304"/>
      <c r="WNP304"/>
      <c r="WNQ304"/>
      <c r="WNR304"/>
      <c r="WNS304"/>
      <c r="WNT304"/>
      <c r="WNU304"/>
      <c r="WNV304"/>
      <c r="WNW304"/>
      <c r="WNX304"/>
      <c r="WNY304"/>
      <c r="WNZ304"/>
      <c r="WOA304"/>
      <c r="WOB304"/>
      <c r="WOC304"/>
      <c r="WOD304"/>
      <c r="WOE304"/>
      <c r="WOF304"/>
      <c r="WOG304"/>
      <c r="WOH304"/>
      <c r="WOI304"/>
      <c r="WOJ304"/>
      <c r="WOK304"/>
      <c r="WOL304"/>
      <c r="WOM304"/>
      <c r="WON304"/>
      <c r="WOO304"/>
      <c r="WOP304"/>
      <c r="WOQ304"/>
      <c r="WOR304"/>
      <c r="WOS304"/>
      <c r="WOT304"/>
      <c r="WOU304"/>
      <c r="WOV304"/>
      <c r="WOW304"/>
      <c r="WOX304"/>
      <c r="WOY304"/>
      <c r="WOZ304"/>
      <c r="WPA304"/>
      <c r="WPB304"/>
      <c r="WPC304"/>
      <c r="WPD304"/>
      <c r="WPE304"/>
      <c r="WPF304"/>
      <c r="WPG304"/>
      <c r="WPH304"/>
      <c r="WPI304"/>
      <c r="WPJ304"/>
      <c r="WPK304"/>
      <c r="WPL304"/>
      <c r="WPM304"/>
      <c r="WPN304"/>
      <c r="WPO304"/>
      <c r="WPP304"/>
      <c r="WPQ304"/>
      <c r="WPR304"/>
      <c r="WPS304"/>
      <c r="WPT304"/>
      <c r="WPU304"/>
      <c r="WPV304"/>
      <c r="WPW304"/>
      <c r="WPX304"/>
      <c r="WPY304"/>
      <c r="WPZ304"/>
      <c r="WQA304"/>
      <c r="WQB304"/>
      <c r="WQC304"/>
      <c r="WQD304"/>
      <c r="WQE304"/>
      <c r="WQF304"/>
      <c r="WQG304"/>
      <c r="WQH304"/>
      <c r="WQI304"/>
      <c r="WQJ304"/>
      <c r="WQK304"/>
      <c r="WQL304"/>
      <c r="WQM304"/>
      <c r="WQN304"/>
      <c r="WQO304"/>
      <c r="WQP304"/>
      <c r="WQQ304"/>
      <c r="WQR304"/>
      <c r="WQS304"/>
      <c r="WQT304"/>
      <c r="WQU304"/>
      <c r="WQV304"/>
      <c r="WQW304"/>
      <c r="WQX304"/>
      <c r="WQY304"/>
      <c r="WQZ304"/>
      <c r="WRA304"/>
      <c r="WRB304"/>
      <c r="WRC304"/>
      <c r="WRD304"/>
      <c r="WRE304"/>
      <c r="WRF304"/>
      <c r="WRG304"/>
      <c r="WRH304"/>
      <c r="WRI304"/>
      <c r="WRJ304"/>
      <c r="WRK304"/>
      <c r="WRL304"/>
      <c r="WRM304"/>
      <c r="WRN304"/>
      <c r="WRO304"/>
      <c r="WRP304"/>
      <c r="WRQ304"/>
      <c r="WRR304"/>
      <c r="WRS304"/>
      <c r="WRT304"/>
      <c r="WRU304"/>
      <c r="WRV304"/>
      <c r="WRW304"/>
      <c r="WRX304"/>
      <c r="WRY304"/>
      <c r="WRZ304"/>
      <c r="WSA304"/>
      <c r="WSB304"/>
      <c r="WSC304"/>
      <c r="WSD304"/>
      <c r="WSE304"/>
      <c r="WSF304"/>
      <c r="WSG304"/>
      <c r="WSH304"/>
      <c r="WSI304"/>
      <c r="WSJ304"/>
      <c r="WSK304"/>
      <c r="WSL304"/>
      <c r="WSM304"/>
      <c r="WSN304"/>
      <c r="WSO304"/>
      <c r="WSP304"/>
      <c r="WSQ304"/>
      <c r="WSR304"/>
      <c r="WSS304"/>
      <c r="WST304"/>
      <c r="WSU304"/>
      <c r="WSV304"/>
      <c r="WSW304"/>
      <c r="WSX304"/>
      <c r="WSY304"/>
      <c r="WSZ304"/>
      <c r="WTA304"/>
      <c r="WTB304"/>
      <c r="WTC304"/>
      <c r="WTD304"/>
      <c r="WTE304"/>
      <c r="WTF304"/>
      <c r="WTG304"/>
      <c r="WTH304"/>
      <c r="WTI304"/>
      <c r="WTJ304"/>
      <c r="WTK304"/>
      <c r="WTL304"/>
      <c r="WTM304"/>
      <c r="WTN304"/>
      <c r="WTO304"/>
      <c r="WTP304"/>
      <c r="WTQ304"/>
      <c r="WTR304"/>
      <c r="WTS304"/>
      <c r="WTT304"/>
      <c r="WTU304"/>
      <c r="WTV304"/>
      <c r="WTW304"/>
      <c r="WTX304"/>
      <c r="WTY304"/>
      <c r="WTZ304"/>
      <c r="WUA304"/>
      <c r="WUB304"/>
      <c r="WUC304"/>
      <c r="WUD304"/>
      <c r="WUE304"/>
      <c r="WUF304"/>
      <c r="WUG304"/>
      <c r="WUH304"/>
      <c r="WUI304"/>
      <c r="WUJ304"/>
      <c r="WUK304"/>
      <c r="WUL304"/>
      <c r="WUM304"/>
      <c r="WUN304"/>
      <c r="WUO304"/>
      <c r="WUP304"/>
      <c r="WUQ304"/>
      <c r="WUR304"/>
      <c r="WUS304"/>
      <c r="WUT304"/>
      <c r="WUU304"/>
      <c r="WUV304"/>
      <c r="WUW304"/>
      <c r="WUX304"/>
      <c r="WUY304"/>
      <c r="WUZ304"/>
      <c r="WVA304"/>
      <c r="WVB304"/>
      <c r="WVC304"/>
      <c r="WVD304"/>
      <c r="WVE304"/>
      <c r="WVF304"/>
      <c r="WVG304"/>
      <c r="WVH304"/>
      <c r="WVI304"/>
      <c r="WVJ304"/>
      <c r="WVK304"/>
      <c r="WVL304"/>
      <c r="WVM304"/>
      <c r="WVN304"/>
      <c r="WVO304"/>
      <c r="WVP304"/>
      <c r="WVQ304"/>
      <c r="WVR304"/>
      <c r="WVS304"/>
      <c r="WVT304"/>
      <c r="WVU304"/>
      <c r="WVV304"/>
      <c r="WVW304"/>
      <c r="WVX304"/>
      <c r="WVY304"/>
      <c r="WVZ304"/>
      <c r="WWA304"/>
      <c r="WWB304"/>
      <c r="WWC304"/>
      <c r="WWD304"/>
      <c r="WWE304"/>
      <c r="WWF304"/>
      <c r="WWG304"/>
      <c r="WWH304"/>
      <c r="WWI304"/>
      <c r="WWJ304"/>
      <c r="WWK304"/>
      <c r="WWL304"/>
      <c r="WWM304"/>
      <c r="WWN304"/>
      <c r="WWO304"/>
      <c r="WWP304"/>
      <c r="WWQ304"/>
      <c r="WWR304"/>
      <c r="WWS304"/>
      <c r="WWT304"/>
      <c r="WWU304"/>
      <c r="WWV304"/>
      <c r="WWW304"/>
      <c r="WWX304"/>
      <c r="WWY304"/>
      <c r="WWZ304"/>
      <c r="WXA304"/>
      <c r="WXB304"/>
      <c r="WXC304"/>
      <c r="WXD304"/>
      <c r="WXE304"/>
      <c r="WXF304"/>
      <c r="WXG304"/>
      <c r="WXH304"/>
      <c r="WXI304"/>
      <c r="WXJ304"/>
      <c r="WXK304"/>
      <c r="WXL304"/>
      <c r="WXM304"/>
      <c r="WXN304"/>
      <c r="WXO304"/>
      <c r="WXP304"/>
      <c r="WXQ304"/>
      <c r="WXR304"/>
      <c r="WXS304"/>
      <c r="WXT304"/>
      <c r="WXU304"/>
      <c r="WXV304"/>
      <c r="WXW304"/>
      <c r="WXX304"/>
      <c r="WXY304"/>
      <c r="WXZ304"/>
      <c r="WYA304"/>
      <c r="WYB304"/>
      <c r="WYC304"/>
      <c r="WYD304"/>
      <c r="WYE304"/>
      <c r="WYF304"/>
      <c r="WYG304"/>
      <c r="WYH304"/>
      <c r="WYI304"/>
      <c r="WYJ304"/>
      <c r="WYK304"/>
      <c r="WYL304"/>
      <c r="WYM304"/>
      <c r="WYN304"/>
      <c r="WYO304"/>
      <c r="WYP304"/>
      <c r="WYQ304"/>
      <c r="WYR304"/>
      <c r="WYS304"/>
      <c r="WYT304"/>
      <c r="WYU304"/>
      <c r="WYV304"/>
      <c r="WYW304"/>
      <c r="WYX304"/>
      <c r="WYY304"/>
      <c r="WYZ304"/>
      <c r="WZA304"/>
      <c r="WZB304"/>
      <c r="WZC304"/>
      <c r="WZD304"/>
      <c r="WZE304"/>
      <c r="WZF304"/>
      <c r="WZG304"/>
      <c r="WZH304"/>
      <c r="WZI304"/>
      <c r="WZJ304"/>
      <c r="WZK304"/>
      <c r="WZL304"/>
      <c r="WZM304"/>
      <c r="WZN304"/>
      <c r="WZO304"/>
      <c r="WZP304"/>
      <c r="WZQ304"/>
      <c r="WZR304"/>
      <c r="WZS304"/>
      <c r="WZT304"/>
      <c r="WZU304"/>
      <c r="WZV304"/>
      <c r="WZW304"/>
      <c r="WZX304"/>
      <c r="WZY304"/>
      <c r="WZZ304"/>
      <c r="XAA304"/>
      <c r="XAB304"/>
      <c r="XAC304"/>
      <c r="XAD304"/>
      <c r="XAE304"/>
      <c r="XAF304"/>
      <c r="XAG304"/>
      <c r="XAH304"/>
      <c r="XAI304"/>
      <c r="XAJ304"/>
      <c r="XAK304"/>
      <c r="XAL304"/>
      <c r="XAM304"/>
      <c r="XAN304"/>
      <c r="XAO304"/>
      <c r="XAP304"/>
      <c r="XAQ304"/>
      <c r="XAR304"/>
      <c r="XAS304"/>
      <c r="XAT304"/>
      <c r="XAU304"/>
      <c r="XAV304"/>
      <c r="XAW304"/>
      <c r="XAX304"/>
      <c r="XAY304"/>
      <c r="XAZ304"/>
      <c r="XBA304"/>
      <c r="XBB304"/>
      <c r="XBC304"/>
      <c r="XBD304"/>
      <c r="XBE304"/>
      <c r="XBF304"/>
      <c r="XBG304"/>
      <c r="XBH304"/>
      <c r="XBI304"/>
      <c r="XBJ304"/>
      <c r="XBK304"/>
      <c r="XBL304"/>
      <c r="XBM304"/>
      <c r="XBN304"/>
      <c r="XBO304"/>
      <c r="XBP304"/>
      <c r="XBQ304"/>
      <c r="XBR304"/>
      <c r="XBS304"/>
      <c r="XBT304"/>
      <c r="XBU304"/>
      <c r="XBV304"/>
      <c r="XBW304"/>
      <c r="XBX304"/>
      <c r="XBY304"/>
      <c r="XBZ304"/>
      <c r="XCA304"/>
      <c r="XCB304"/>
      <c r="XCC304"/>
      <c r="XCD304"/>
      <c r="XCE304"/>
      <c r="XCF304"/>
      <c r="XCG304"/>
      <c r="XCH304"/>
      <c r="XCI304"/>
      <c r="XCJ304"/>
      <c r="XCK304"/>
      <c r="XCL304"/>
      <c r="XCM304"/>
      <c r="XCN304"/>
      <c r="XCO304"/>
      <c r="XCP304"/>
      <c r="XCQ304"/>
      <c r="XCR304"/>
      <c r="XCS304"/>
      <c r="XCT304"/>
      <c r="XCU304"/>
      <c r="XCV304"/>
      <c r="XCW304"/>
      <c r="XCX304"/>
      <c r="XCY304"/>
      <c r="XCZ304"/>
      <c r="XDA304"/>
      <c r="XDB304"/>
      <c r="XDC304"/>
      <c r="XDD304"/>
      <c r="XDE304"/>
      <c r="XDF304"/>
      <c r="XDG304"/>
      <c r="XDH304"/>
      <c r="XDI304"/>
      <c r="XDJ304"/>
      <c r="XDK304"/>
      <c r="XDL304"/>
      <c r="XDM304"/>
      <c r="XDN304"/>
      <c r="XDO304"/>
      <c r="XDP304"/>
      <c r="XDQ304"/>
      <c r="XDR304"/>
      <c r="XDS304"/>
      <c r="XDT304"/>
      <c r="XDU304"/>
      <c r="XDV304"/>
      <c r="XDW304"/>
      <c r="XDX304"/>
      <c r="XDY304"/>
      <c r="XDZ304"/>
      <c r="XEA304"/>
      <c r="XEB304"/>
      <c r="XEC304"/>
      <c r="XED304"/>
      <c r="XEE304"/>
      <c r="XEF304"/>
      <c r="XEG304"/>
      <c r="XEH304"/>
      <c r="XEI304"/>
      <c r="XEJ304"/>
      <c r="XEK304"/>
      <c r="XEL304"/>
      <c r="XEM304"/>
      <c r="XEN304"/>
      <c r="XEO304"/>
      <c r="XEP304"/>
      <c r="XEQ304"/>
      <c r="XER304"/>
      <c r="XES304"/>
      <c r="XET304"/>
      <c r="XEU304"/>
      <c r="XEV304"/>
      <c r="XEW304"/>
      <c r="XEX304"/>
      <c r="XEY304"/>
      <c r="XEZ304"/>
      <c r="XFA304"/>
      <c r="XFB304"/>
      <c r="XFC304"/>
    </row>
    <row r="305" spans="1:16383" s="114" customFormat="1" ht="15" customHeight="1">
      <c r="A305" s="195">
        <v>44317</v>
      </c>
      <c r="B305" s="111">
        <f>+('CUADRO 23'!P317/'CUADRO 23'!P316-1)*100</f>
        <v>3.8567224139507417E-2</v>
      </c>
      <c r="C305" s="111">
        <f>+('CUADRO 23'!P317/'CUADRO 23'!P305-1)*100</f>
        <v>18.316682136731121</v>
      </c>
      <c r="D305" s="111">
        <f>+('CUADRO 24'!E319/'CUADRO 24'!E318-1)*100</f>
        <v>-1.6677536483838296</v>
      </c>
      <c r="E305" s="111">
        <f>+('CUADRO 24'!E319/'CUADRO 24'!E307-1)*100</f>
        <v>-0.30894065222845102</v>
      </c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  <c r="BA305"/>
      <c r="BB305"/>
      <c r="BC305"/>
      <c r="BD305"/>
      <c r="BE305"/>
      <c r="BF305"/>
      <c r="BG305"/>
      <c r="BH305"/>
      <c r="BI305"/>
      <c r="BJ305"/>
      <c r="BK305"/>
      <c r="BL305"/>
      <c r="BM305"/>
      <c r="BN305"/>
      <c r="BO305"/>
      <c r="BP305"/>
      <c r="BQ305"/>
      <c r="BR305"/>
      <c r="BS305"/>
      <c r="BT305"/>
      <c r="BU305"/>
      <c r="BV305"/>
      <c r="BW305"/>
      <c r="BX305"/>
      <c r="BY305"/>
      <c r="BZ305"/>
      <c r="CA305"/>
      <c r="CB305"/>
      <c r="CC305"/>
      <c r="CD305"/>
      <c r="CE305"/>
      <c r="CF305"/>
      <c r="CG305"/>
      <c r="CH305"/>
      <c r="CI305"/>
      <c r="CJ305"/>
      <c r="CK305"/>
      <c r="CL305"/>
      <c r="CM305"/>
      <c r="CN305"/>
      <c r="CO305"/>
      <c r="CP305"/>
      <c r="CQ305"/>
      <c r="CR305"/>
      <c r="CS305"/>
      <c r="CT305"/>
      <c r="CU305"/>
      <c r="CV305"/>
      <c r="CW305"/>
      <c r="CX305"/>
      <c r="CY305"/>
      <c r="CZ305"/>
      <c r="DA305"/>
      <c r="DB305"/>
      <c r="DC305"/>
      <c r="DD305"/>
      <c r="DE305"/>
      <c r="DF305"/>
      <c r="DG305"/>
      <c r="DH305"/>
      <c r="DI305"/>
      <c r="DJ305"/>
      <c r="DK305"/>
      <c r="DL305"/>
      <c r="DM305"/>
      <c r="DN305"/>
      <c r="DO305"/>
      <c r="DP305"/>
      <c r="DQ305"/>
      <c r="DR305"/>
      <c r="DS305"/>
      <c r="DT305"/>
      <c r="DU305"/>
      <c r="DV305"/>
      <c r="DW305"/>
      <c r="DX305"/>
      <c r="DY305"/>
      <c r="DZ305"/>
      <c r="EA305"/>
      <c r="EB305"/>
      <c r="EC305"/>
      <c r="ED305"/>
      <c r="EE305"/>
      <c r="EF305"/>
      <c r="EG305"/>
      <c r="EH305"/>
      <c r="EI305"/>
      <c r="EJ305"/>
      <c r="EK305"/>
      <c r="EL305"/>
      <c r="EM305"/>
      <c r="EN305"/>
      <c r="EO305"/>
      <c r="EP305"/>
      <c r="EQ305"/>
      <c r="ER305"/>
      <c r="ES305"/>
      <c r="ET305"/>
      <c r="EU305"/>
      <c r="EV305"/>
      <c r="EW305"/>
      <c r="EX305"/>
      <c r="EY305"/>
      <c r="EZ305"/>
      <c r="FA305"/>
      <c r="FB305"/>
      <c r="FC305"/>
      <c r="FD305"/>
      <c r="FE305"/>
      <c r="FF305"/>
      <c r="FG305"/>
      <c r="FH305"/>
      <c r="FI305"/>
      <c r="FJ305"/>
      <c r="FK305"/>
      <c r="FL305"/>
      <c r="FM305"/>
      <c r="FN305"/>
      <c r="FO305"/>
      <c r="FP305"/>
      <c r="FQ305"/>
      <c r="FR305"/>
      <c r="FS305"/>
      <c r="FT305"/>
      <c r="FU305"/>
      <c r="FV305"/>
      <c r="FW305"/>
      <c r="FX305"/>
      <c r="FY305"/>
      <c r="FZ305"/>
      <c r="GA305"/>
      <c r="GB305"/>
      <c r="GC305"/>
      <c r="GD305"/>
      <c r="GE305"/>
      <c r="GF305"/>
      <c r="GG305"/>
      <c r="GH305"/>
      <c r="GI305"/>
      <c r="GJ305"/>
      <c r="GK305"/>
      <c r="GL305"/>
      <c r="GM305"/>
      <c r="GN305"/>
      <c r="GO305"/>
      <c r="GP305"/>
      <c r="GQ305"/>
      <c r="GR305"/>
      <c r="GS305"/>
      <c r="GT305"/>
      <c r="GU305"/>
      <c r="GV305"/>
      <c r="GW305"/>
      <c r="GX305"/>
      <c r="GY305"/>
      <c r="GZ305"/>
      <c r="HA305"/>
      <c r="HB305"/>
      <c r="HC305"/>
      <c r="HD305"/>
      <c r="HE305"/>
      <c r="HF305"/>
      <c r="HG305"/>
      <c r="HH305"/>
      <c r="HI305"/>
      <c r="HJ305"/>
      <c r="HK305"/>
      <c r="HL305"/>
      <c r="HM305"/>
      <c r="HN305"/>
      <c r="HO305"/>
      <c r="HP305"/>
      <c r="HQ305"/>
      <c r="HR305"/>
      <c r="HS305"/>
      <c r="HT305"/>
      <c r="HU305"/>
      <c r="HV305"/>
      <c r="HW305"/>
      <c r="HX305"/>
      <c r="HY305"/>
      <c r="HZ305"/>
      <c r="IA305"/>
      <c r="IB305"/>
      <c r="IC305"/>
      <c r="ID305"/>
      <c r="IE305"/>
      <c r="IF305"/>
      <c r="IG305"/>
      <c r="IH305"/>
      <c r="II305"/>
      <c r="IJ305"/>
      <c r="IK305"/>
      <c r="IL305"/>
      <c r="IM305"/>
      <c r="IN305"/>
      <c r="IO305"/>
      <c r="IP305"/>
      <c r="IQ305"/>
      <c r="IR305"/>
      <c r="IS305"/>
      <c r="IT305"/>
      <c r="IU305"/>
      <c r="IV305"/>
      <c r="IW305"/>
      <c r="IX305"/>
      <c r="IY305"/>
      <c r="IZ305"/>
      <c r="JA305"/>
      <c r="JB305"/>
      <c r="JC305"/>
      <c r="JD305"/>
      <c r="JE305"/>
      <c r="JF305"/>
      <c r="JG305"/>
      <c r="JH305"/>
      <c r="JI305"/>
      <c r="JJ305"/>
      <c r="JK305"/>
      <c r="JL305"/>
      <c r="JM305"/>
      <c r="JN305"/>
      <c r="JO305"/>
      <c r="JP305"/>
      <c r="JQ305"/>
      <c r="JR305"/>
      <c r="JS305"/>
      <c r="JT305"/>
      <c r="JU305"/>
      <c r="JV305"/>
      <c r="JW305"/>
      <c r="JX305"/>
      <c r="JY305"/>
      <c r="JZ305"/>
      <c r="KA305"/>
      <c r="KB305"/>
      <c r="KC305"/>
      <c r="KD305"/>
      <c r="KE305"/>
      <c r="KF305"/>
      <c r="KG305"/>
      <c r="KH305"/>
      <c r="KI305"/>
      <c r="KJ305"/>
      <c r="KK305"/>
      <c r="KL305"/>
      <c r="KM305"/>
      <c r="KN305"/>
      <c r="KO305"/>
      <c r="KP305"/>
      <c r="KQ305"/>
      <c r="KR305"/>
      <c r="KS305"/>
      <c r="KT305"/>
      <c r="KU305"/>
      <c r="KV305"/>
      <c r="KW305"/>
      <c r="KX305"/>
      <c r="KY305"/>
      <c r="KZ305"/>
      <c r="LA305"/>
      <c r="LB305"/>
      <c r="LC305"/>
      <c r="LD305"/>
      <c r="LE305"/>
      <c r="LF305"/>
      <c r="LG305"/>
      <c r="LH305"/>
      <c r="LI305"/>
      <c r="LJ305"/>
      <c r="LK305"/>
      <c r="LL305"/>
      <c r="LM305"/>
      <c r="LN305"/>
      <c r="LO305"/>
      <c r="LP305"/>
      <c r="LQ305"/>
      <c r="LR305"/>
      <c r="LS305"/>
      <c r="LT305"/>
      <c r="LU305"/>
      <c r="LV305"/>
      <c r="LW305"/>
      <c r="LX305"/>
      <c r="LY305"/>
      <c r="LZ305"/>
      <c r="MA305"/>
      <c r="MB305"/>
      <c r="MC305"/>
      <c r="MD305"/>
      <c r="ME305"/>
      <c r="MF305"/>
      <c r="MG305"/>
      <c r="MH305"/>
      <c r="MI305"/>
      <c r="MJ305"/>
      <c r="MK305"/>
      <c r="ML305"/>
      <c r="MM305"/>
      <c r="MN305"/>
      <c r="MO305"/>
      <c r="MP305"/>
      <c r="MQ305"/>
      <c r="MR305"/>
      <c r="MS305"/>
      <c r="MT305"/>
      <c r="MU305"/>
      <c r="MV305"/>
      <c r="MW305"/>
      <c r="MX305"/>
      <c r="MY305"/>
      <c r="MZ305"/>
      <c r="NA305"/>
      <c r="NB305"/>
      <c r="NC305"/>
      <c r="ND305"/>
      <c r="NE305"/>
      <c r="NF305"/>
      <c r="NG305"/>
      <c r="NH305"/>
      <c r="NI305"/>
      <c r="NJ305"/>
      <c r="NK305"/>
      <c r="NL305"/>
      <c r="NM305"/>
      <c r="NN305"/>
      <c r="NO305"/>
      <c r="NP305"/>
      <c r="NQ305"/>
      <c r="NR305"/>
      <c r="NS305"/>
      <c r="NT305"/>
      <c r="NU305"/>
      <c r="NV305"/>
      <c r="NW305"/>
      <c r="NX305"/>
      <c r="NY305"/>
      <c r="NZ305"/>
      <c r="OA305"/>
      <c r="OB305"/>
      <c r="OC305"/>
      <c r="OD305"/>
      <c r="OE305"/>
      <c r="OF305"/>
      <c r="OG305"/>
      <c r="OH305"/>
      <c r="OI305"/>
      <c r="OJ305"/>
      <c r="OK305"/>
      <c r="OL305"/>
      <c r="OM305"/>
      <c r="ON305"/>
      <c r="OO305"/>
      <c r="OP305"/>
      <c r="OQ305"/>
      <c r="OR305"/>
      <c r="OS305"/>
      <c r="OT305"/>
      <c r="OU305"/>
      <c r="OV305"/>
      <c r="OW305"/>
      <c r="OX305"/>
      <c r="OY305"/>
      <c r="OZ305"/>
      <c r="PA305"/>
      <c r="PB305"/>
      <c r="PC305"/>
      <c r="PD305"/>
      <c r="PE305"/>
      <c r="PF305"/>
      <c r="PG305"/>
      <c r="PH305"/>
      <c r="PI305"/>
      <c r="PJ305"/>
      <c r="PK305"/>
      <c r="PL305"/>
      <c r="PM305"/>
      <c r="PN305"/>
      <c r="PO305"/>
      <c r="PP305"/>
      <c r="PQ305"/>
      <c r="PR305"/>
      <c r="PS305"/>
      <c r="PT305"/>
      <c r="PU305"/>
      <c r="PV305"/>
      <c r="PW305"/>
      <c r="PX305"/>
      <c r="PY305"/>
      <c r="PZ305"/>
      <c r="QA305"/>
      <c r="QB305"/>
      <c r="QC305"/>
      <c r="QD305"/>
      <c r="QE305"/>
      <c r="QF305"/>
      <c r="QG305"/>
      <c r="QH305"/>
      <c r="QI305"/>
      <c r="QJ305"/>
      <c r="QK305"/>
      <c r="QL305"/>
      <c r="QM305"/>
      <c r="QN305"/>
      <c r="QO305"/>
      <c r="QP305"/>
      <c r="QQ305"/>
      <c r="QR305"/>
      <c r="QS305"/>
      <c r="QT305"/>
      <c r="QU305"/>
      <c r="QV305"/>
      <c r="QW305"/>
      <c r="QX305"/>
      <c r="QY305"/>
      <c r="QZ305"/>
      <c r="RA305"/>
      <c r="RB305"/>
      <c r="RC305"/>
      <c r="RD305"/>
      <c r="RE305"/>
      <c r="RF305"/>
      <c r="RG305"/>
      <c r="RH305"/>
      <c r="RI305"/>
      <c r="RJ305"/>
      <c r="RK305"/>
      <c r="RL305"/>
      <c r="RM305"/>
      <c r="RN305"/>
      <c r="RO305"/>
      <c r="RP305"/>
      <c r="RQ305"/>
      <c r="RR305"/>
      <c r="RS305"/>
      <c r="RT305"/>
      <c r="RU305"/>
      <c r="RV305"/>
      <c r="RW305"/>
      <c r="RX305"/>
      <c r="RY305"/>
      <c r="RZ305"/>
      <c r="SA305"/>
      <c r="SB305"/>
      <c r="SC305"/>
      <c r="SD305"/>
      <c r="SE305"/>
      <c r="SF305"/>
      <c r="SG305"/>
      <c r="SH305"/>
      <c r="SI305"/>
      <c r="SJ305"/>
      <c r="SK305"/>
      <c r="SL305"/>
      <c r="SM305"/>
      <c r="SN305"/>
      <c r="SO305"/>
      <c r="SP305"/>
      <c r="SQ305"/>
      <c r="SR305"/>
      <c r="SS305"/>
      <c r="ST305"/>
      <c r="SU305"/>
      <c r="SV305"/>
      <c r="SW305"/>
      <c r="SX305"/>
      <c r="SY305"/>
      <c r="SZ305"/>
      <c r="TA305"/>
      <c r="TB305"/>
      <c r="TC305"/>
      <c r="TD305"/>
      <c r="TE305"/>
      <c r="TF305"/>
      <c r="TG305"/>
      <c r="TH305"/>
      <c r="TI305"/>
      <c r="TJ305"/>
      <c r="TK305"/>
      <c r="TL305"/>
      <c r="TM305"/>
      <c r="TN305"/>
      <c r="TO305"/>
      <c r="TP305"/>
      <c r="TQ305"/>
      <c r="TR305"/>
      <c r="TS305"/>
      <c r="TT305"/>
      <c r="TU305"/>
      <c r="TV305"/>
      <c r="TW305"/>
      <c r="TX305"/>
      <c r="TY305"/>
      <c r="TZ305"/>
      <c r="UA305"/>
      <c r="UB305"/>
      <c r="UC305"/>
      <c r="UD305"/>
      <c r="UE305"/>
      <c r="UF305"/>
      <c r="UG305"/>
      <c r="UH305"/>
      <c r="UI305"/>
      <c r="UJ305"/>
      <c r="UK305"/>
      <c r="UL305"/>
      <c r="UM305"/>
      <c r="UN305"/>
      <c r="UO305"/>
      <c r="UP305"/>
      <c r="UQ305"/>
      <c r="UR305"/>
      <c r="US305"/>
      <c r="UT305"/>
      <c r="UU305"/>
      <c r="UV305"/>
      <c r="UW305"/>
      <c r="UX305"/>
      <c r="UY305"/>
      <c r="UZ305"/>
      <c r="VA305"/>
      <c r="VB305"/>
      <c r="VC305"/>
      <c r="VD305"/>
      <c r="VE305"/>
      <c r="VF305"/>
      <c r="VG305"/>
      <c r="VH305"/>
      <c r="VI305"/>
      <c r="VJ305"/>
      <c r="VK305"/>
      <c r="VL305"/>
      <c r="VM305"/>
      <c r="VN305"/>
      <c r="VO305"/>
      <c r="VP305"/>
      <c r="VQ305"/>
      <c r="VR305"/>
      <c r="VS305"/>
      <c r="VT305"/>
      <c r="VU305"/>
      <c r="VV305"/>
      <c r="VW305"/>
      <c r="VX305"/>
      <c r="VY305"/>
      <c r="VZ305"/>
      <c r="WA305"/>
      <c r="WB305"/>
      <c r="WC305"/>
      <c r="WD305"/>
      <c r="WE305"/>
      <c r="WF305"/>
      <c r="WG305"/>
      <c r="WH305"/>
      <c r="WI305"/>
      <c r="WJ305"/>
      <c r="WK305"/>
      <c r="WL305"/>
      <c r="WM305"/>
      <c r="WN305"/>
      <c r="WO305"/>
      <c r="WP305"/>
      <c r="WQ305"/>
      <c r="WR305"/>
      <c r="WS305"/>
      <c r="WT305"/>
      <c r="WU305"/>
      <c r="WV305"/>
      <c r="WW305"/>
      <c r="WX305"/>
      <c r="WY305"/>
      <c r="WZ305"/>
      <c r="XA305"/>
      <c r="XB305"/>
      <c r="XC305"/>
      <c r="XD305"/>
      <c r="XE305"/>
      <c r="XF305"/>
      <c r="XG305"/>
      <c r="XH305"/>
      <c r="XI305"/>
      <c r="XJ305"/>
      <c r="XK305"/>
      <c r="XL305"/>
      <c r="XM305"/>
      <c r="XN305"/>
      <c r="XO305"/>
      <c r="XP305"/>
      <c r="XQ305"/>
      <c r="XR305"/>
      <c r="XS305"/>
      <c r="XT305"/>
      <c r="XU305"/>
      <c r="XV305"/>
      <c r="XW305"/>
      <c r="XX305"/>
      <c r="XY305"/>
      <c r="XZ305"/>
      <c r="YA305"/>
      <c r="YB305"/>
      <c r="YC305"/>
      <c r="YD305"/>
      <c r="YE305"/>
      <c r="YF305"/>
      <c r="YG305"/>
      <c r="YH305"/>
      <c r="YI305"/>
      <c r="YJ305"/>
      <c r="YK305"/>
      <c r="YL305"/>
      <c r="YM305"/>
      <c r="YN305"/>
      <c r="YO305"/>
      <c r="YP305"/>
      <c r="YQ305"/>
      <c r="YR305"/>
      <c r="YS305"/>
      <c r="YT305"/>
      <c r="YU305"/>
      <c r="YV305"/>
      <c r="YW305"/>
      <c r="YX305"/>
      <c r="YY305"/>
      <c r="YZ305"/>
      <c r="ZA305"/>
      <c r="ZB305"/>
      <c r="ZC305"/>
      <c r="ZD305"/>
      <c r="ZE305"/>
      <c r="ZF305"/>
      <c r="ZG305"/>
      <c r="ZH305"/>
      <c r="ZI305"/>
      <c r="ZJ305"/>
      <c r="ZK305"/>
      <c r="ZL305"/>
      <c r="ZM305"/>
      <c r="ZN305"/>
      <c r="ZO305"/>
      <c r="ZP305"/>
      <c r="ZQ305"/>
      <c r="ZR305"/>
      <c r="ZS305"/>
      <c r="ZT305"/>
      <c r="ZU305"/>
      <c r="ZV305"/>
      <c r="ZW305"/>
      <c r="ZX305"/>
      <c r="ZY305"/>
      <c r="ZZ305"/>
      <c r="AAA305"/>
      <c r="AAB305"/>
      <c r="AAC305"/>
      <c r="AAD305"/>
      <c r="AAE305"/>
      <c r="AAF305"/>
      <c r="AAG305"/>
      <c r="AAH305"/>
      <c r="AAI305"/>
      <c r="AAJ305"/>
      <c r="AAK305"/>
      <c r="AAL305"/>
      <c r="AAM305"/>
      <c r="AAN305"/>
      <c r="AAO305"/>
      <c r="AAP305"/>
      <c r="AAQ305"/>
      <c r="AAR305"/>
      <c r="AAS305"/>
      <c r="AAT305"/>
      <c r="AAU305"/>
      <c r="AAV305"/>
      <c r="AAW305"/>
      <c r="AAX305"/>
      <c r="AAY305"/>
      <c r="AAZ305"/>
      <c r="ABA305"/>
      <c r="ABB305"/>
      <c r="ABC305"/>
      <c r="ABD305"/>
      <c r="ABE305"/>
      <c r="ABF305"/>
      <c r="ABG305"/>
      <c r="ABH305"/>
      <c r="ABI305"/>
      <c r="ABJ305"/>
      <c r="ABK305"/>
      <c r="ABL305"/>
      <c r="ABM305"/>
      <c r="ABN305"/>
      <c r="ABO305"/>
      <c r="ABP305"/>
      <c r="ABQ305"/>
      <c r="ABR305"/>
      <c r="ABS305"/>
      <c r="ABT305"/>
      <c r="ABU305"/>
      <c r="ABV305"/>
      <c r="ABW305"/>
      <c r="ABX305"/>
      <c r="ABY305"/>
      <c r="ABZ305"/>
      <c r="ACA305"/>
      <c r="ACB305"/>
      <c r="ACC305"/>
      <c r="ACD305"/>
      <c r="ACE305"/>
      <c r="ACF305"/>
      <c r="ACG305"/>
      <c r="ACH305"/>
      <c r="ACI305"/>
      <c r="ACJ305"/>
      <c r="ACK305"/>
      <c r="ACL305"/>
      <c r="ACM305"/>
      <c r="ACN305"/>
      <c r="ACO305"/>
      <c r="ACP305"/>
      <c r="ACQ305"/>
      <c r="ACR305"/>
      <c r="ACS305"/>
      <c r="ACT305"/>
      <c r="ACU305"/>
      <c r="ACV305"/>
      <c r="ACW305"/>
      <c r="ACX305"/>
      <c r="ACY305"/>
      <c r="ACZ305"/>
      <c r="ADA305"/>
      <c r="ADB305"/>
      <c r="ADC305"/>
      <c r="ADD305"/>
      <c r="ADE305"/>
      <c r="ADF305"/>
      <c r="ADG305"/>
      <c r="ADH305"/>
      <c r="ADI305"/>
      <c r="ADJ305"/>
      <c r="ADK305"/>
      <c r="ADL305"/>
      <c r="ADM305"/>
      <c r="ADN305"/>
      <c r="ADO305"/>
      <c r="ADP305"/>
      <c r="ADQ305"/>
      <c r="ADR305"/>
      <c r="ADS305"/>
      <c r="ADT305"/>
      <c r="ADU305"/>
      <c r="ADV305"/>
      <c r="ADW305"/>
      <c r="ADX305"/>
      <c r="ADY305"/>
      <c r="ADZ305"/>
      <c r="AEA305"/>
      <c r="AEB305"/>
      <c r="AEC305"/>
      <c r="AED305"/>
      <c r="AEE305"/>
      <c r="AEF305"/>
      <c r="AEG305"/>
      <c r="AEH305"/>
      <c r="AEI305"/>
      <c r="AEJ305"/>
      <c r="AEK305"/>
      <c r="AEL305"/>
      <c r="AEM305"/>
      <c r="AEN305"/>
      <c r="AEO305"/>
      <c r="AEP305"/>
      <c r="AEQ305"/>
      <c r="AER305"/>
      <c r="AES305"/>
      <c r="AET305"/>
      <c r="AEU305"/>
      <c r="AEV305"/>
      <c r="AEW305"/>
      <c r="AEX305"/>
      <c r="AEY305"/>
      <c r="AEZ305"/>
      <c r="AFA305"/>
      <c r="AFB305"/>
      <c r="AFC305"/>
      <c r="AFD305"/>
      <c r="AFE305"/>
      <c r="AFF305"/>
      <c r="AFG305"/>
      <c r="AFH305"/>
      <c r="AFI305"/>
      <c r="AFJ305"/>
      <c r="AFK305"/>
      <c r="AFL305"/>
      <c r="AFM305"/>
      <c r="AFN305"/>
      <c r="AFO305"/>
      <c r="AFP305"/>
      <c r="AFQ305"/>
      <c r="AFR305"/>
      <c r="AFS305"/>
      <c r="AFT305"/>
      <c r="AFU305"/>
      <c r="AFV305"/>
      <c r="AFW305"/>
      <c r="AFX305"/>
      <c r="AFY305"/>
      <c r="AFZ305"/>
      <c r="AGA305"/>
      <c r="AGB305"/>
      <c r="AGC305"/>
      <c r="AGD305"/>
      <c r="AGE305"/>
      <c r="AGF305"/>
      <c r="AGG305"/>
      <c r="AGH305"/>
      <c r="AGI305"/>
      <c r="AGJ305"/>
      <c r="AGK305"/>
      <c r="AGL305"/>
      <c r="AGM305"/>
      <c r="AGN305"/>
      <c r="AGO305"/>
      <c r="AGP305"/>
      <c r="AGQ305"/>
      <c r="AGR305"/>
      <c r="AGS305"/>
      <c r="AGT305"/>
      <c r="AGU305"/>
      <c r="AGV305"/>
      <c r="AGW305"/>
      <c r="AGX305"/>
      <c r="AGY305"/>
      <c r="AGZ305"/>
      <c r="AHA305"/>
      <c r="AHB305"/>
      <c r="AHC305"/>
      <c r="AHD305"/>
      <c r="AHE305"/>
      <c r="AHF305"/>
      <c r="AHG305"/>
      <c r="AHH305"/>
      <c r="AHI305"/>
      <c r="AHJ305"/>
      <c r="AHK305"/>
      <c r="AHL305"/>
      <c r="AHM305"/>
      <c r="AHN305"/>
      <c r="AHO305"/>
      <c r="AHP305"/>
      <c r="AHQ305"/>
      <c r="AHR305"/>
      <c r="AHS305"/>
      <c r="AHT305"/>
      <c r="AHU305"/>
      <c r="AHV305"/>
      <c r="AHW305"/>
      <c r="AHX305"/>
      <c r="AHY305"/>
      <c r="AHZ305"/>
      <c r="AIA305"/>
      <c r="AIB305"/>
      <c r="AIC305"/>
      <c r="AID305"/>
      <c r="AIE305"/>
      <c r="AIF305"/>
      <c r="AIG305"/>
      <c r="AIH305"/>
      <c r="AII305"/>
      <c r="AIJ305"/>
      <c r="AIK305"/>
      <c r="AIL305"/>
      <c r="AIM305"/>
      <c r="AIN305"/>
      <c r="AIO305"/>
      <c r="AIP305"/>
      <c r="AIQ305"/>
      <c r="AIR305"/>
      <c r="AIS305"/>
      <c r="AIT305"/>
      <c r="AIU305"/>
      <c r="AIV305"/>
      <c r="AIW305"/>
      <c r="AIX305"/>
      <c r="AIY305"/>
      <c r="AIZ305"/>
      <c r="AJA305"/>
      <c r="AJB305"/>
      <c r="AJC305"/>
      <c r="AJD305"/>
      <c r="AJE305"/>
      <c r="AJF305"/>
      <c r="AJG305"/>
      <c r="AJH305"/>
      <c r="AJI305"/>
      <c r="AJJ305"/>
      <c r="AJK305"/>
      <c r="AJL305"/>
      <c r="AJM305"/>
      <c r="AJN305"/>
      <c r="AJO305"/>
      <c r="AJP305"/>
      <c r="AJQ305"/>
      <c r="AJR305"/>
      <c r="AJS305"/>
      <c r="AJT305"/>
      <c r="AJU305"/>
      <c r="AJV305"/>
      <c r="AJW305"/>
      <c r="AJX305"/>
      <c r="AJY305"/>
      <c r="AJZ305"/>
      <c r="AKA305"/>
      <c r="AKB305"/>
      <c r="AKC305"/>
      <c r="AKD305"/>
      <c r="AKE305"/>
      <c r="AKF305"/>
      <c r="AKG305"/>
      <c r="AKH305"/>
      <c r="AKI305"/>
      <c r="AKJ305"/>
      <c r="AKK305"/>
      <c r="AKL305"/>
      <c r="AKM305"/>
      <c r="AKN305"/>
      <c r="AKO305"/>
      <c r="AKP305"/>
      <c r="AKQ305"/>
      <c r="AKR305"/>
      <c r="AKS305"/>
      <c r="AKT305"/>
      <c r="AKU305"/>
      <c r="AKV305"/>
      <c r="AKW305"/>
      <c r="AKX305"/>
      <c r="AKY305"/>
      <c r="AKZ305"/>
      <c r="ALA305"/>
      <c r="ALB305"/>
      <c r="ALC305"/>
      <c r="ALD305"/>
      <c r="ALE305"/>
      <c r="ALF305"/>
      <c r="ALG305"/>
      <c r="ALH305"/>
      <c r="ALI305"/>
      <c r="ALJ305"/>
      <c r="ALK305"/>
      <c r="ALL305"/>
      <c r="ALM305"/>
      <c r="ALN305"/>
      <c r="ALO305"/>
      <c r="ALP305"/>
      <c r="ALQ305"/>
      <c r="ALR305"/>
      <c r="ALS305"/>
      <c r="ALT305"/>
      <c r="ALU305"/>
      <c r="ALV305"/>
      <c r="ALW305"/>
      <c r="ALX305"/>
      <c r="ALY305"/>
      <c r="ALZ305"/>
      <c r="AMA305"/>
      <c r="AMB305"/>
      <c r="AMC305"/>
      <c r="AMD305"/>
      <c r="AME305"/>
      <c r="AMF305"/>
      <c r="AMG305"/>
      <c r="AMH305"/>
      <c r="AMI305"/>
      <c r="AMJ305"/>
      <c r="AMK305"/>
      <c r="AML305"/>
      <c r="AMM305"/>
      <c r="AMN305"/>
      <c r="AMO305"/>
      <c r="AMP305"/>
      <c r="AMQ305"/>
      <c r="AMR305"/>
      <c r="AMS305"/>
      <c r="AMT305"/>
      <c r="AMU305"/>
      <c r="AMV305"/>
      <c r="AMW305"/>
      <c r="AMX305"/>
      <c r="AMY305"/>
      <c r="AMZ305"/>
      <c r="ANA305"/>
      <c r="ANB305"/>
      <c r="ANC305"/>
      <c r="AND305"/>
      <c r="ANE305"/>
      <c r="ANF305"/>
      <c r="ANG305"/>
      <c r="ANH305"/>
      <c r="ANI305"/>
      <c r="ANJ305"/>
      <c r="ANK305"/>
      <c r="ANL305"/>
      <c r="ANM305"/>
      <c r="ANN305"/>
      <c r="ANO305"/>
      <c r="ANP305"/>
      <c r="ANQ305"/>
      <c r="ANR305"/>
      <c r="ANS305"/>
      <c r="ANT305"/>
      <c r="ANU305"/>
      <c r="ANV305"/>
      <c r="ANW305"/>
      <c r="ANX305"/>
      <c r="ANY305"/>
      <c r="ANZ305"/>
      <c r="AOA305"/>
      <c r="AOB305"/>
      <c r="AOC305"/>
      <c r="AOD305"/>
      <c r="AOE305"/>
      <c r="AOF305"/>
      <c r="AOG305"/>
      <c r="AOH305"/>
      <c r="AOI305"/>
      <c r="AOJ305"/>
      <c r="AOK305"/>
      <c r="AOL305"/>
      <c r="AOM305"/>
      <c r="AON305"/>
      <c r="AOO305"/>
      <c r="AOP305"/>
      <c r="AOQ305"/>
      <c r="AOR305"/>
      <c r="AOS305"/>
      <c r="AOT305"/>
      <c r="AOU305"/>
      <c r="AOV305"/>
      <c r="AOW305"/>
      <c r="AOX305"/>
      <c r="AOY305"/>
      <c r="AOZ305"/>
      <c r="APA305"/>
      <c r="APB305"/>
      <c r="APC305"/>
      <c r="APD305"/>
      <c r="APE305"/>
      <c r="APF305"/>
      <c r="APG305"/>
      <c r="APH305"/>
      <c r="API305"/>
      <c r="APJ305"/>
      <c r="APK305"/>
      <c r="APL305"/>
      <c r="APM305"/>
      <c r="APN305"/>
      <c r="APO305"/>
      <c r="APP305"/>
      <c r="APQ305"/>
      <c r="APR305"/>
      <c r="APS305"/>
      <c r="APT305"/>
      <c r="APU305"/>
      <c r="APV305"/>
      <c r="APW305"/>
      <c r="APX305"/>
      <c r="APY305"/>
      <c r="APZ305"/>
      <c r="AQA305"/>
      <c r="AQB305"/>
      <c r="AQC305"/>
      <c r="AQD305"/>
      <c r="AQE305"/>
      <c r="AQF305"/>
      <c r="AQG305"/>
      <c r="AQH305"/>
      <c r="AQI305"/>
      <c r="AQJ305"/>
      <c r="AQK305"/>
      <c r="AQL305"/>
      <c r="AQM305"/>
      <c r="AQN305"/>
      <c r="AQO305"/>
      <c r="AQP305"/>
      <c r="AQQ305"/>
      <c r="AQR305"/>
      <c r="AQS305"/>
      <c r="AQT305"/>
      <c r="AQU305"/>
      <c r="AQV305"/>
      <c r="AQW305"/>
      <c r="AQX305"/>
      <c r="AQY305"/>
      <c r="AQZ305"/>
      <c r="ARA305"/>
      <c r="ARB305"/>
      <c r="ARC305"/>
      <c r="ARD305"/>
      <c r="ARE305"/>
      <c r="ARF305"/>
      <c r="ARG305"/>
      <c r="ARH305"/>
      <c r="ARI305"/>
      <c r="ARJ305"/>
      <c r="ARK305"/>
      <c r="ARL305"/>
      <c r="ARM305"/>
      <c r="ARN305"/>
      <c r="ARO305"/>
      <c r="ARP305"/>
      <c r="ARQ305"/>
      <c r="ARR305"/>
      <c r="ARS305"/>
      <c r="ART305"/>
      <c r="ARU305"/>
      <c r="ARV305"/>
      <c r="ARW305"/>
      <c r="ARX305"/>
      <c r="ARY305"/>
      <c r="ARZ305"/>
      <c r="ASA305"/>
      <c r="ASB305"/>
      <c r="ASC305"/>
      <c r="ASD305"/>
      <c r="ASE305"/>
      <c r="ASF305"/>
      <c r="ASG305"/>
      <c r="ASH305"/>
      <c r="ASI305"/>
      <c r="ASJ305"/>
      <c r="ASK305"/>
      <c r="ASL305"/>
      <c r="ASM305"/>
      <c r="ASN305"/>
      <c r="ASO305"/>
      <c r="ASP305"/>
      <c r="ASQ305"/>
      <c r="ASR305"/>
      <c r="ASS305"/>
      <c r="AST305"/>
      <c r="ASU305"/>
      <c r="ASV305"/>
      <c r="ASW305"/>
      <c r="ASX305"/>
      <c r="ASY305"/>
      <c r="ASZ305"/>
      <c r="ATA305"/>
      <c r="ATB305"/>
      <c r="ATC305"/>
      <c r="ATD305"/>
      <c r="ATE305"/>
      <c r="ATF305"/>
      <c r="ATG305"/>
      <c r="ATH305"/>
      <c r="ATI305"/>
      <c r="ATJ305"/>
      <c r="ATK305"/>
      <c r="ATL305"/>
      <c r="ATM305"/>
      <c r="ATN305"/>
      <c r="ATO305"/>
      <c r="ATP305"/>
      <c r="ATQ305"/>
      <c r="ATR305"/>
      <c r="ATS305"/>
      <c r="ATT305"/>
      <c r="ATU305"/>
      <c r="ATV305"/>
      <c r="ATW305"/>
      <c r="ATX305"/>
      <c r="ATY305"/>
      <c r="ATZ305"/>
      <c r="AUA305"/>
      <c r="AUB305"/>
      <c r="AUC305"/>
      <c r="AUD305"/>
      <c r="AUE305"/>
      <c r="AUF305"/>
      <c r="AUG305"/>
      <c r="AUH305"/>
      <c r="AUI305"/>
      <c r="AUJ305"/>
      <c r="AUK305"/>
      <c r="AUL305"/>
      <c r="AUM305"/>
      <c r="AUN305"/>
      <c r="AUO305"/>
      <c r="AUP305"/>
      <c r="AUQ305"/>
      <c r="AUR305"/>
      <c r="AUS305"/>
      <c r="AUT305"/>
      <c r="AUU305"/>
      <c r="AUV305"/>
      <c r="AUW305"/>
      <c r="AUX305"/>
      <c r="AUY305"/>
      <c r="AUZ305"/>
      <c r="AVA305"/>
      <c r="AVB305"/>
      <c r="AVC305"/>
      <c r="AVD305"/>
      <c r="AVE305"/>
      <c r="AVF305"/>
      <c r="AVG305"/>
      <c r="AVH305"/>
      <c r="AVI305"/>
      <c r="AVJ305"/>
      <c r="AVK305"/>
      <c r="AVL305"/>
      <c r="AVM305"/>
      <c r="AVN305"/>
      <c r="AVO305"/>
      <c r="AVP305"/>
      <c r="AVQ305"/>
      <c r="AVR305"/>
      <c r="AVS305"/>
      <c r="AVT305"/>
      <c r="AVU305"/>
      <c r="AVV305"/>
      <c r="AVW305"/>
      <c r="AVX305"/>
      <c r="AVY305"/>
      <c r="AVZ305"/>
      <c r="AWA305"/>
      <c r="AWB305"/>
      <c r="AWC305"/>
      <c r="AWD305"/>
      <c r="AWE305"/>
      <c r="AWF305"/>
      <c r="AWG305"/>
      <c r="AWH305"/>
      <c r="AWI305"/>
      <c r="AWJ305"/>
      <c r="AWK305"/>
      <c r="AWL305"/>
      <c r="AWM305"/>
      <c r="AWN305"/>
      <c r="AWO305"/>
      <c r="AWP305"/>
      <c r="AWQ305"/>
      <c r="AWR305"/>
      <c r="AWS305"/>
      <c r="AWT305"/>
      <c r="AWU305"/>
      <c r="AWV305"/>
      <c r="AWW305"/>
      <c r="AWX305"/>
      <c r="AWY305"/>
      <c r="AWZ305"/>
      <c r="AXA305"/>
      <c r="AXB305"/>
      <c r="AXC305"/>
      <c r="AXD305"/>
      <c r="AXE305"/>
      <c r="AXF305"/>
      <c r="AXG305"/>
      <c r="AXH305"/>
      <c r="AXI305"/>
      <c r="AXJ305"/>
      <c r="AXK305"/>
      <c r="AXL305"/>
      <c r="AXM305"/>
      <c r="AXN305"/>
      <c r="AXO305"/>
      <c r="AXP305"/>
      <c r="AXQ305"/>
      <c r="AXR305"/>
      <c r="AXS305"/>
      <c r="AXT305"/>
      <c r="AXU305"/>
      <c r="AXV305"/>
      <c r="AXW305"/>
      <c r="AXX305"/>
      <c r="AXY305"/>
      <c r="AXZ305"/>
      <c r="AYA305"/>
      <c r="AYB305"/>
      <c r="AYC305"/>
      <c r="AYD305"/>
      <c r="AYE305"/>
      <c r="AYF305"/>
      <c r="AYG305"/>
      <c r="AYH305"/>
      <c r="AYI305"/>
      <c r="AYJ305"/>
      <c r="AYK305"/>
      <c r="AYL305"/>
      <c r="AYM305"/>
      <c r="AYN305"/>
      <c r="AYO305"/>
      <c r="AYP305"/>
      <c r="AYQ305"/>
      <c r="AYR305"/>
      <c r="AYS305"/>
      <c r="AYT305"/>
      <c r="AYU305"/>
      <c r="AYV305"/>
      <c r="AYW305"/>
      <c r="AYX305"/>
      <c r="AYY305"/>
      <c r="AYZ305"/>
      <c r="AZA305"/>
      <c r="AZB305"/>
      <c r="AZC305"/>
      <c r="AZD305"/>
      <c r="AZE305"/>
      <c r="AZF305"/>
      <c r="AZG305"/>
      <c r="AZH305"/>
      <c r="AZI305"/>
      <c r="AZJ305"/>
      <c r="AZK305"/>
      <c r="AZL305"/>
      <c r="AZM305"/>
      <c r="AZN305"/>
      <c r="AZO305"/>
      <c r="AZP305"/>
      <c r="AZQ305"/>
      <c r="AZR305"/>
      <c r="AZS305"/>
      <c r="AZT305"/>
      <c r="AZU305"/>
      <c r="AZV305"/>
      <c r="AZW305"/>
      <c r="AZX305"/>
      <c r="AZY305"/>
      <c r="AZZ305"/>
      <c r="BAA305"/>
      <c r="BAB305"/>
      <c r="BAC305"/>
      <c r="BAD305"/>
      <c r="BAE305"/>
      <c r="BAF305"/>
      <c r="BAG305"/>
      <c r="BAH305"/>
      <c r="BAI305"/>
      <c r="BAJ305"/>
      <c r="BAK305"/>
      <c r="BAL305"/>
      <c r="BAM305"/>
      <c r="BAN305"/>
      <c r="BAO305"/>
      <c r="BAP305"/>
      <c r="BAQ305"/>
      <c r="BAR305"/>
      <c r="BAS305"/>
      <c r="BAT305"/>
      <c r="BAU305"/>
      <c r="BAV305"/>
      <c r="BAW305"/>
      <c r="BAX305"/>
      <c r="BAY305"/>
      <c r="BAZ305"/>
      <c r="BBA305"/>
      <c r="BBB305"/>
      <c r="BBC305"/>
      <c r="BBD305"/>
      <c r="BBE305"/>
      <c r="BBF305"/>
      <c r="BBG305"/>
      <c r="BBH305"/>
      <c r="BBI305"/>
      <c r="BBJ305"/>
      <c r="BBK305"/>
      <c r="BBL305"/>
      <c r="BBM305"/>
      <c r="BBN305"/>
      <c r="BBO305"/>
      <c r="BBP305"/>
      <c r="BBQ305"/>
      <c r="BBR305"/>
      <c r="BBS305"/>
      <c r="BBT305"/>
      <c r="BBU305"/>
      <c r="BBV305"/>
      <c r="BBW305"/>
      <c r="BBX305"/>
      <c r="BBY305"/>
      <c r="BBZ305"/>
      <c r="BCA305"/>
      <c r="BCB305"/>
      <c r="BCC305"/>
      <c r="BCD305"/>
      <c r="BCE305"/>
      <c r="BCF305"/>
      <c r="BCG305"/>
      <c r="BCH305"/>
      <c r="BCI305"/>
      <c r="BCJ305"/>
      <c r="BCK305"/>
      <c r="BCL305"/>
      <c r="BCM305"/>
      <c r="BCN305"/>
      <c r="BCO305"/>
      <c r="BCP305"/>
      <c r="BCQ305"/>
      <c r="BCR305"/>
      <c r="BCS305"/>
      <c r="BCT305"/>
      <c r="BCU305"/>
      <c r="BCV305"/>
      <c r="BCW305"/>
      <c r="BCX305"/>
      <c r="BCY305"/>
      <c r="BCZ305"/>
      <c r="BDA305"/>
      <c r="BDB305"/>
      <c r="BDC305"/>
      <c r="BDD305"/>
      <c r="BDE305"/>
      <c r="BDF305"/>
      <c r="BDG305"/>
      <c r="BDH305"/>
      <c r="BDI305"/>
      <c r="BDJ305"/>
      <c r="BDK305"/>
      <c r="BDL305"/>
      <c r="BDM305"/>
      <c r="BDN305"/>
      <c r="BDO305"/>
      <c r="BDP305"/>
      <c r="BDQ305"/>
      <c r="BDR305"/>
      <c r="BDS305"/>
      <c r="BDT305"/>
      <c r="BDU305"/>
      <c r="BDV305"/>
      <c r="BDW305"/>
      <c r="BDX305"/>
      <c r="BDY305"/>
      <c r="BDZ305"/>
      <c r="BEA305"/>
      <c r="BEB305"/>
      <c r="BEC305"/>
      <c r="BED305"/>
      <c r="BEE305"/>
      <c r="BEF305"/>
      <c r="BEG305"/>
      <c r="BEH305"/>
      <c r="BEI305"/>
      <c r="BEJ305"/>
      <c r="BEK305"/>
      <c r="BEL305"/>
      <c r="BEM305"/>
      <c r="BEN305"/>
      <c r="BEO305"/>
      <c r="BEP305"/>
      <c r="BEQ305"/>
      <c r="BER305"/>
      <c r="BES305"/>
      <c r="BET305"/>
      <c r="BEU305"/>
      <c r="BEV305"/>
      <c r="BEW305"/>
      <c r="BEX305"/>
      <c r="BEY305"/>
      <c r="BEZ305"/>
      <c r="BFA305"/>
      <c r="BFB305"/>
      <c r="BFC305"/>
      <c r="BFD305"/>
      <c r="BFE305"/>
      <c r="BFF305"/>
      <c r="BFG305"/>
      <c r="BFH305"/>
      <c r="BFI305"/>
      <c r="BFJ305"/>
      <c r="BFK305"/>
      <c r="BFL305"/>
      <c r="BFM305"/>
      <c r="BFN305"/>
      <c r="BFO305"/>
      <c r="BFP305"/>
      <c r="BFQ305"/>
      <c r="BFR305"/>
      <c r="BFS305"/>
      <c r="BFT305"/>
      <c r="BFU305"/>
      <c r="BFV305"/>
      <c r="BFW305"/>
      <c r="BFX305"/>
      <c r="BFY305"/>
      <c r="BFZ305"/>
      <c r="BGA305"/>
      <c r="BGB305"/>
      <c r="BGC305"/>
      <c r="BGD305"/>
      <c r="BGE305"/>
      <c r="BGF305"/>
      <c r="BGG305"/>
      <c r="BGH305"/>
      <c r="BGI305"/>
      <c r="BGJ305"/>
      <c r="BGK305"/>
      <c r="BGL305"/>
      <c r="BGM305"/>
      <c r="BGN305"/>
      <c r="BGO305"/>
      <c r="BGP305"/>
      <c r="BGQ305"/>
      <c r="BGR305"/>
      <c r="BGS305"/>
      <c r="BGT305"/>
      <c r="BGU305"/>
      <c r="BGV305"/>
      <c r="BGW305"/>
      <c r="BGX305"/>
      <c r="BGY305"/>
      <c r="BGZ305"/>
      <c r="BHA305"/>
      <c r="BHB305"/>
      <c r="BHC305"/>
      <c r="BHD305"/>
      <c r="BHE305"/>
      <c r="BHF305"/>
      <c r="BHG305"/>
      <c r="BHH305"/>
      <c r="BHI305"/>
      <c r="BHJ305"/>
      <c r="BHK305"/>
      <c r="BHL305"/>
      <c r="BHM305"/>
      <c r="BHN305"/>
      <c r="BHO305"/>
      <c r="BHP305"/>
      <c r="BHQ305"/>
      <c r="BHR305"/>
      <c r="BHS305"/>
      <c r="BHT305"/>
      <c r="BHU305"/>
      <c r="BHV305"/>
      <c r="BHW305"/>
      <c r="BHX305"/>
      <c r="BHY305"/>
      <c r="BHZ305"/>
      <c r="BIA305"/>
      <c r="BIB305"/>
      <c r="BIC305"/>
      <c r="BID305"/>
      <c r="BIE305"/>
      <c r="BIF305"/>
      <c r="BIG305"/>
      <c r="BIH305"/>
      <c r="BII305"/>
      <c r="BIJ305"/>
      <c r="BIK305"/>
      <c r="BIL305"/>
      <c r="BIM305"/>
      <c r="BIN305"/>
      <c r="BIO305"/>
      <c r="BIP305"/>
      <c r="BIQ305"/>
      <c r="BIR305"/>
      <c r="BIS305"/>
      <c r="BIT305"/>
      <c r="BIU305"/>
      <c r="BIV305"/>
      <c r="BIW305"/>
      <c r="BIX305"/>
      <c r="BIY305"/>
      <c r="BIZ305"/>
      <c r="BJA305"/>
      <c r="BJB305"/>
      <c r="BJC305"/>
      <c r="BJD305"/>
      <c r="BJE305"/>
      <c r="BJF305"/>
      <c r="BJG305"/>
      <c r="BJH305"/>
      <c r="BJI305"/>
      <c r="BJJ305"/>
      <c r="BJK305"/>
      <c r="BJL305"/>
      <c r="BJM305"/>
      <c r="BJN305"/>
      <c r="BJO305"/>
      <c r="BJP305"/>
      <c r="BJQ305"/>
      <c r="BJR305"/>
      <c r="BJS305"/>
      <c r="BJT305"/>
      <c r="BJU305"/>
      <c r="BJV305"/>
      <c r="BJW305"/>
      <c r="BJX305"/>
      <c r="BJY305"/>
      <c r="BJZ305"/>
      <c r="BKA305"/>
      <c r="BKB305"/>
      <c r="BKC305"/>
      <c r="BKD305"/>
      <c r="BKE305"/>
      <c r="BKF305"/>
      <c r="BKG305"/>
      <c r="BKH305"/>
      <c r="BKI305"/>
      <c r="BKJ305"/>
      <c r="BKK305"/>
      <c r="BKL305"/>
      <c r="BKM305"/>
      <c r="BKN305"/>
      <c r="BKO305"/>
      <c r="BKP305"/>
      <c r="BKQ305"/>
      <c r="BKR305"/>
      <c r="BKS305"/>
      <c r="BKT305"/>
      <c r="BKU305"/>
      <c r="BKV305"/>
      <c r="BKW305"/>
      <c r="BKX305"/>
      <c r="BKY305"/>
      <c r="BKZ305"/>
      <c r="BLA305"/>
      <c r="BLB305"/>
      <c r="BLC305"/>
      <c r="BLD305"/>
      <c r="BLE305"/>
      <c r="BLF305"/>
      <c r="BLG305"/>
      <c r="BLH305"/>
      <c r="BLI305"/>
      <c r="BLJ305"/>
      <c r="BLK305"/>
      <c r="BLL305"/>
      <c r="BLM305"/>
      <c r="BLN305"/>
      <c r="BLO305"/>
      <c r="BLP305"/>
      <c r="BLQ305"/>
      <c r="BLR305"/>
      <c r="BLS305"/>
      <c r="BLT305"/>
      <c r="BLU305"/>
      <c r="BLV305"/>
      <c r="BLW305"/>
      <c r="BLX305"/>
      <c r="BLY305"/>
      <c r="BLZ305"/>
      <c r="BMA305"/>
      <c r="BMB305"/>
      <c r="BMC305"/>
      <c r="BMD305"/>
      <c r="BME305"/>
      <c r="BMF305"/>
      <c r="BMG305"/>
      <c r="BMH305"/>
      <c r="BMI305"/>
      <c r="BMJ305"/>
      <c r="BMK305"/>
      <c r="BML305"/>
      <c r="BMM305"/>
      <c r="BMN305"/>
      <c r="BMO305"/>
      <c r="BMP305"/>
      <c r="BMQ305"/>
      <c r="BMR305"/>
      <c r="BMS305"/>
      <c r="BMT305"/>
      <c r="BMU305"/>
      <c r="BMV305"/>
      <c r="BMW305"/>
      <c r="BMX305"/>
      <c r="BMY305"/>
      <c r="BMZ305"/>
      <c r="BNA305"/>
      <c r="BNB305"/>
      <c r="BNC305"/>
      <c r="BND305"/>
      <c r="BNE305"/>
      <c r="BNF305"/>
      <c r="BNG305"/>
      <c r="BNH305"/>
      <c r="BNI305"/>
      <c r="BNJ305"/>
      <c r="BNK305"/>
      <c r="BNL305"/>
      <c r="BNM305"/>
      <c r="BNN305"/>
      <c r="BNO305"/>
      <c r="BNP305"/>
      <c r="BNQ305"/>
      <c r="BNR305"/>
      <c r="BNS305"/>
      <c r="BNT305"/>
      <c r="BNU305"/>
      <c r="BNV305"/>
      <c r="BNW305"/>
      <c r="BNX305"/>
      <c r="BNY305"/>
      <c r="BNZ305"/>
      <c r="BOA305"/>
      <c r="BOB305"/>
      <c r="BOC305"/>
      <c r="BOD305"/>
      <c r="BOE305"/>
      <c r="BOF305"/>
      <c r="BOG305"/>
      <c r="BOH305"/>
      <c r="BOI305"/>
      <c r="BOJ305"/>
      <c r="BOK305"/>
      <c r="BOL305"/>
      <c r="BOM305"/>
      <c r="BON305"/>
      <c r="BOO305"/>
      <c r="BOP305"/>
      <c r="BOQ305"/>
      <c r="BOR305"/>
      <c r="BOS305"/>
      <c r="BOT305"/>
      <c r="BOU305"/>
      <c r="BOV305"/>
      <c r="BOW305"/>
      <c r="BOX305"/>
      <c r="BOY305"/>
      <c r="BOZ305"/>
      <c r="BPA305"/>
      <c r="BPB305"/>
      <c r="BPC305"/>
      <c r="BPD305"/>
      <c r="BPE305"/>
      <c r="BPF305"/>
      <c r="BPG305"/>
      <c r="BPH305"/>
      <c r="BPI305"/>
      <c r="BPJ305"/>
      <c r="BPK305"/>
      <c r="BPL305"/>
      <c r="BPM305"/>
      <c r="BPN305"/>
      <c r="BPO305"/>
      <c r="BPP305"/>
      <c r="BPQ305"/>
      <c r="BPR305"/>
      <c r="BPS305"/>
      <c r="BPT305"/>
      <c r="BPU305"/>
      <c r="BPV305"/>
      <c r="BPW305"/>
      <c r="BPX305"/>
      <c r="BPY305"/>
      <c r="BPZ305"/>
      <c r="BQA305"/>
      <c r="BQB305"/>
      <c r="BQC305"/>
      <c r="BQD305"/>
      <c r="BQE305"/>
      <c r="BQF305"/>
      <c r="BQG305"/>
      <c r="BQH305"/>
      <c r="BQI305"/>
      <c r="BQJ305"/>
      <c r="BQK305"/>
      <c r="BQL305"/>
      <c r="BQM305"/>
      <c r="BQN305"/>
      <c r="BQO305"/>
      <c r="BQP305"/>
      <c r="BQQ305"/>
      <c r="BQR305"/>
      <c r="BQS305"/>
      <c r="BQT305"/>
      <c r="BQU305"/>
      <c r="BQV305"/>
      <c r="BQW305"/>
      <c r="BQX305"/>
      <c r="BQY305"/>
      <c r="BQZ305"/>
      <c r="BRA305"/>
      <c r="BRB305"/>
      <c r="BRC305"/>
      <c r="BRD305"/>
      <c r="BRE305"/>
      <c r="BRF305"/>
      <c r="BRG305"/>
      <c r="BRH305"/>
      <c r="BRI305"/>
      <c r="BRJ305"/>
      <c r="BRK305"/>
      <c r="BRL305"/>
      <c r="BRM305"/>
      <c r="BRN305"/>
      <c r="BRO305"/>
      <c r="BRP305"/>
      <c r="BRQ305"/>
      <c r="BRR305"/>
      <c r="BRS305"/>
      <c r="BRT305"/>
      <c r="BRU305"/>
      <c r="BRV305"/>
      <c r="BRW305"/>
      <c r="BRX305"/>
      <c r="BRY305"/>
      <c r="BRZ305"/>
      <c r="BSA305"/>
      <c r="BSB305"/>
      <c r="BSC305"/>
      <c r="BSD305"/>
      <c r="BSE305"/>
      <c r="BSF305"/>
      <c r="BSG305"/>
      <c r="BSH305"/>
      <c r="BSI305"/>
      <c r="BSJ305"/>
      <c r="BSK305"/>
      <c r="BSL305"/>
      <c r="BSM305"/>
      <c r="BSN305"/>
      <c r="BSO305"/>
      <c r="BSP305"/>
      <c r="BSQ305"/>
      <c r="BSR305"/>
      <c r="BSS305"/>
      <c r="BST305"/>
      <c r="BSU305"/>
      <c r="BSV305"/>
      <c r="BSW305"/>
      <c r="BSX305"/>
      <c r="BSY305"/>
      <c r="BSZ305"/>
      <c r="BTA305"/>
      <c r="BTB305"/>
      <c r="BTC305"/>
      <c r="BTD305"/>
      <c r="BTE305"/>
      <c r="BTF305"/>
      <c r="BTG305"/>
      <c r="BTH305"/>
      <c r="BTI305"/>
      <c r="BTJ305"/>
      <c r="BTK305"/>
      <c r="BTL305"/>
      <c r="BTM305"/>
      <c r="BTN305"/>
      <c r="BTO305"/>
      <c r="BTP305"/>
      <c r="BTQ305"/>
      <c r="BTR305"/>
      <c r="BTS305"/>
      <c r="BTT305"/>
      <c r="BTU305"/>
      <c r="BTV305"/>
      <c r="BTW305"/>
      <c r="BTX305"/>
      <c r="BTY305"/>
      <c r="BTZ305"/>
      <c r="BUA305"/>
      <c r="BUB305"/>
      <c r="BUC305"/>
      <c r="BUD305"/>
      <c r="BUE305"/>
      <c r="BUF305"/>
      <c r="BUG305"/>
      <c r="BUH305"/>
      <c r="BUI305"/>
      <c r="BUJ305"/>
      <c r="BUK305"/>
      <c r="BUL305"/>
      <c r="BUM305"/>
      <c r="BUN305"/>
      <c r="BUO305"/>
      <c r="BUP305"/>
      <c r="BUQ305"/>
      <c r="BUR305"/>
      <c r="BUS305"/>
      <c r="BUT305"/>
      <c r="BUU305"/>
      <c r="BUV305"/>
      <c r="BUW305"/>
      <c r="BUX305"/>
      <c r="BUY305"/>
      <c r="BUZ305"/>
      <c r="BVA305"/>
      <c r="BVB305"/>
      <c r="BVC305"/>
      <c r="BVD305"/>
      <c r="BVE305"/>
      <c r="BVF305"/>
      <c r="BVG305"/>
      <c r="BVH305"/>
      <c r="BVI305"/>
      <c r="BVJ305"/>
      <c r="BVK305"/>
      <c r="BVL305"/>
      <c r="BVM305"/>
      <c r="BVN305"/>
      <c r="BVO305"/>
      <c r="BVP305"/>
      <c r="BVQ305"/>
      <c r="BVR305"/>
      <c r="BVS305"/>
      <c r="BVT305"/>
      <c r="BVU305"/>
      <c r="BVV305"/>
      <c r="BVW305"/>
      <c r="BVX305"/>
      <c r="BVY305"/>
      <c r="BVZ305"/>
      <c r="BWA305"/>
      <c r="BWB305"/>
      <c r="BWC305"/>
      <c r="BWD305"/>
      <c r="BWE305"/>
      <c r="BWF305"/>
      <c r="BWG305"/>
      <c r="BWH305"/>
      <c r="BWI305"/>
      <c r="BWJ305"/>
      <c r="BWK305"/>
      <c r="BWL305"/>
      <c r="BWM305"/>
      <c r="BWN305"/>
      <c r="BWO305"/>
      <c r="BWP305"/>
      <c r="BWQ305"/>
      <c r="BWR305"/>
      <c r="BWS305"/>
      <c r="BWT305"/>
      <c r="BWU305"/>
      <c r="BWV305"/>
      <c r="BWW305"/>
      <c r="BWX305"/>
      <c r="BWY305"/>
      <c r="BWZ305"/>
      <c r="BXA305"/>
      <c r="BXB305"/>
      <c r="BXC305"/>
      <c r="BXD305"/>
      <c r="BXE305"/>
      <c r="BXF305"/>
      <c r="BXG305"/>
      <c r="BXH305"/>
      <c r="BXI305"/>
      <c r="BXJ305"/>
      <c r="BXK305"/>
      <c r="BXL305"/>
      <c r="BXM305"/>
      <c r="BXN305"/>
      <c r="BXO305"/>
      <c r="BXP305"/>
      <c r="BXQ305"/>
      <c r="BXR305"/>
      <c r="BXS305"/>
      <c r="BXT305"/>
      <c r="BXU305"/>
      <c r="BXV305"/>
      <c r="BXW305"/>
      <c r="BXX305"/>
      <c r="BXY305"/>
      <c r="BXZ305"/>
      <c r="BYA305"/>
      <c r="BYB305"/>
      <c r="BYC305"/>
      <c r="BYD305"/>
      <c r="BYE305"/>
      <c r="BYF305"/>
      <c r="BYG305"/>
      <c r="BYH305"/>
      <c r="BYI305"/>
      <c r="BYJ305"/>
      <c r="BYK305"/>
      <c r="BYL305"/>
      <c r="BYM305"/>
      <c r="BYN305"/>
      <c r="BYO305"/>
      <c r="BYP305"/>
      <c r="BYQ305"/>
      <c r="BYR305"/>
      <c r="BYS305"/>
      <c r="BYT305"/>
      <c r="BYU305"/>
      <c r="BYV305"/>
      <c r="BYW305"/>
      <c r="BYX305"/>
      <c r="BYY305"/>
      <c r="BYZ305"/>
      <c r="BZA305"/>
      <c r="BZB305"/>
      <c r="BZC305"/>
      <c r="BZD305"/>
      <c r="BZE305"/>
      <c r="BZF305"/>
      <c r="BZG305"/>
      <c r="BZH305"/>
      <c r="BZI305"/>
      <c r="BZJ305"/>
      <c r="BZK305"/>
      <c r="BZL305"/>
      <c r="BZM305"/>
      <c r="BZN305"/>
      <c r="BZO305"/>
      <c r="BZP305"/>
      <c r="BZQ305"/>
      <c r="BZR305"/>
      <c r="BZS305"/>
      <c r="BZT305"/>
      <c r="BZU305"/>
      <c r="BZV305"/>
      <c r="BZW305"/>
      <c r="BZX305"/>
      <c r="BZY305"/>
      <c r="BZZ305"/>
      <c r="CAA305"/>
      <c r="CAB305"/>
      <c r="CAC305"/>
      <c r="CAD305"/>
      <c r="CAE305"/>
      <c r="CAF305"/>
      <c r="CAG305"/>
      <c r="CAH305"/>
      <c r="CAI305"/>
      <c r="CAJ305"/>
      <c r="CAK305"/>
      <c r="CAL305"/>
      <c r="CAM305"/>
      <c r="CAN305"/>
      <c r="CAO305"/>
      <c r="CAP305"/>
      <c r="CAQ305"/>
      <c r="CAR305"/>
      <c r="CAS305"/>
      <c r="CAT305"/>
      <c r="CAU305"/>
      <c r="CAV305"/>
      <c r="CAW305"/>
      <c r="CAX305"/>
      <c r="CAY305"/>
      <c r="CAZ305"/>
      <c r="CBA305"/>
      <c r="CBB305"/>
      <c r="CBC305"/>
      <c r="CBD305"/>
      <c r="CBE305"/>
      <c r="CBF305"/>
      <c r="CBG305"/>
      <c r="CBH305"/>
      <c r="CBI305"/>
      <c r="CBJ305"/>
      <c r="CBK305"/>
      <c r="CBL305"/>
      <c r="CBM305"/>
      <c r="CBN305"/>
      <c r="CBO305"/>
      <c r="CBP305"/>
      <c r="CBQ305"/>
      <c r="CBR305"/>
      <c r="CBS305"/>
      <c r="CBT305"/>
      <c r="CBU305"/>
      <c r="CBV305"/>
      <c r="CBW305"/>
      <c r="CBX305"/>
      <c r="CBY305"/>
      <c r="CBZ305"/>
      <c r="CCA305"/>
      <c r="CCB305"/>
      <c r="CCC305"/>
      <c r="CCD305"/>
      <c r="CCE305"/>
      <c r="CCF305"/>
      <c r="CCG305"/>
      <c r="CCH305"/>
      <c r="CCI305"/>
      <c r="CCJ305"/>
      <c r="CCK305"/>
      <c r="CCL305"/>
      <c r="CCM305"/>
      <c r="CCN305"/>
      <c r="CCO305"/>
      <c r="CCP305"/>
      <c r="CCQ305"/>
      <c r="CCR305"/>
      <c r="CCS305"/>
      <c r="CCT305"/>
      <c r="CCU305"/>
      <c r="CCV305"/>
      <c r="CCW305"/>
      <c r="CCX305"/>
      <c r="CCY305"/>
      <c r="CCZ305"/>
      <c r="CDA305"/>
      <c r="CDB305"/>
      <c r="CDC305"/>
      <c r="CDD305"/>
      <c r="CDE305"/>
      <c r="CDF305"/>
      <c r="CDG305"/>
      <c r="CDH305"/>
      <c r="CDI305"/>
      <c r="CDJ305"/>
      <c r="CDK305"/>
      <c r="CDL305"/>
      <c r="CDM305"/>
      <c r="CDN305"/>
      <c r="CDO305"/>
      <c r="CDP305"/>
      <c r="CDQ305"/>
      <c r="CDR305"/>
      <c r="CDS305"/>
      <c r="CDT305"/>
      <c r="CDU305"/>
      <c r="CDV305"/>
      <c r="CDW305"/>
      <c r="CDX305"/>
      <c r="CDY305"/>
      <c r="CDZ305"/>
      <c r="CEA305"/>
      <c r="CEB305"/>
      <c r="CEC305"/>
      <c r="CED305"/>
      <c r="CEE305"/>
      <c r="CEF305"/>
      <c r="CEG305"/>
      <c r="CEH305"/>
      <c r="CEI305"/>
      <c r="CEJ305"/>
      <c r="CEK305"/>
      <c r="CEL305"/>
      <c r="CEM305"/>
      <c r="CEN305"/>
      <c r="CEO305"/>
      <c r="CEP305"/>
      <c r="CEQ305"/>
      <c r="CER305"/>
      <c r="CES305"/>
      <c r="CET305"/>
      <c r="CEU305"/>
      <c r="CEV305"/>
      <c r="CEW305"/>
      <c r="CEX305"/>
      <c r="CEY305"/>
      <c r="CEZ305"/>
      <c r="CFA305"/>
      <c r="CFB305"/>
      <c r="CFC305"/>
      <c r="CFD305"/>
      <c r="CFE305"/>
      <c r="CFF305"/>
      <c r="CFG305"/>
      <c r="CFH305"/>
      <c r="CFI305"/>
      <c r="CFJ305"/>
      <c r="CFK305"/>
      <c r="CFL305"/>
      <c r="CFM305"/>
      <c r="CFN305"/>
      <c r="CFO305"/>
      <c r="CFP305"/>
      <c r="CFQ305"/>
      <c r="CFR305"/>
      <c r="CFS305"/>
      <c r="CFT305"/>
      <c r="CFU305"/>
      <c r="CFV305"/>
      <c r="CFW305"/>
      <c r="CFX305"/>
      <c r="CFY305"/>
      <c r="CFZ305"/>
      <c r="CGA305"/>
      <c r="CGB305"/>
      <c r="CGC305"/>
      <c r="CGD305"/>
      <c r="CGE305"/>
      <c r="CGF305"/>
      <c r="CGG305"/>
      <c r="CGH305"/>
      <c r="CGI305"/>
      <c r="CGJ305"/>
      <c r="CGK305"/>
      <c r="CGL305"/>
      <c r="CGM305"/>
      <c r="CGN305"/>
      <c r="CGO305"/>
      <c r="CGP305"/>
      <c r="CGQ305"/>
      <c r="CGR305"/>
      <c r="CGS305"/>
      <c r="CGT305"/>
      <c r="CGU305"/>
      <c r="CGV305"/>
      <c r="CGW305"/>
      <c r="CGX305"/>
      <c r="CGY305"/>
      <c r="CGZ305"/>
      <c r="CHA305"/>
      <c r="CHB305"/>
      <c r="CHC305"/>
      <c r="CHD305"/>
      <c r="CHE305"/>
      <c r="CHF305"/>
      <c r="CHG305"/>
      <c r="CHH305"/>
      <c r="CHI305"/>
      <c r="CHJ305"/>
      <c r="CHK305"/>
      <c r="CHL305"/>
      <c r="CHM305"/>
      <c r="CHN305"/>
      <c r="CHO305"/>
      <c r="CHP305"/>
      <c r="CHQ305"/>
      <c r="CHR305"/>
      <c r="CHS305"/>
      <c r="CHT305"/>
      <c r="CHU305"/>
      <c r="CHV305"/>
      <c r="CHW305"/>
      <c r="CHX305"/>
      <c r="CHY305"/>
      <c r="CHZ305"/>
      <c r="CIA305"/>
      <c r="CIB305"/>
      <c r="CIC305"/>
      <c r="CID305"/>
      <c r="CIE305"/>
      <c r="CIF305"/>
      <c r="CIG305"/>
      <c r="CIH305"/>
      <c r="CII305"/>
      <c r="CIJ305"/>
      <c r="CIK305"/>
      <c r="CIL305"/>
      <c r="CIM305"/>
      <c r="CIN305"/>
      <c r="CIO305"/>
      <c r="CIP305"/>
      <c r="CIQ305"/>
      <c r="CIR305"/>
      <c r="CIS305"/>
      <c r="CIT305"/>
      <c r="CIU305"/>
      <c r="CIV305"/>
      <c r="CIW305"/>
      <c r="CIX305"/>
      <c r="CIY305"/>
      <c r="CIZ305"/>
      <c r="CJA305"/>
      <c r="CJB305"/>
      <c r="CJC305"/>
      <c r="CJD305"/>
      <c r="CJE305"/>
      <c r="CJF305"/>
      <c r="CJG305"/>
      <c r="CJH305"/>
      <c r="CJI305"/>
      <c r="CJJ305"/>
      <c r="CJK305"/>
      <c r="CJL305"/>
      <c r="CJM305"/>
      <c r="CJN305"/>
      <c r="CJO305"/>
      <c r="CJP305"/>
      <c r="CJQ305"/>
      <c r="CJR305"/>
      <c r="CJS305"/>
      <c r="CJT305"/>
      <c r="CJU305"/>
      <c r="CJV305"/>
      <c r="CJW305"/>
      <c r="CJX305"/>
      <c r="CJY305"/>
      <c r="CJZ305"/>
      <c r="CKA305"/>
      <c r="CKB305"/>
      <c r="CKC305"/>
      <c r="CKD305"/>
      <c r="CKE305"/>
      <c r="CKF305"/>
      <c r="CKG305"/>
      <c r="CKH305"/>
      <c r="CKI305"/>
      <c r="CKJ305"/>
      <c r="CKK305"/>
      <c r="CKL305"/>
      <c r="CKM305"/>
      <c r="CKN305"/>
      <c r="CKO305"/>
      <c r="CKP305"/>
      <c r="CKQ305"/>
      <c r="CKR305"/>
      <c r="CKS305"/>
      <c r="CKT305"/>
      <c r="CKU305"/>
      <c r="CKV305"/>
      <c r="CKW305"/>
      <c r="CKX305"/>
      <c r="CKY305"/>
      <c r="CKZ305"/>
      <c r="CLA305"/>
      <c r="CLB305"/>
      <c r="CLC305"/>
      <c r="CLD305"/>
      <c r="CLE305"/>
      <c r="CLF305"/>
      <c r="CLG305"/>
      <c r="CLH305"/>
      <c r="CLI305"/>
      <c r="CLJ305"/>
      <c r="CLK305"/>
      <c r="CLL305"/>
      <c r="CLM305"/>
      <c r="CLN305"/>
      <c r="CLO305"/>
      <c r="CLP305"/>
      <c r="CLQ305"/>
      <c r="CLR305"/>
      <c r="CLS305"/>
      <c r="CLT305"/>
      <c r="CLU305"/>
      <c r="CLV305"/>
      <c r="CLW305"/>
      <c r="CLX305"/>
      <c r="CLY305"/>
      <c r="CLZ305"/>
      <c r="CMA305"/>
      <c r="CMB305"/>
      <c r="CMC305"/>
      <c r="CMD305"/>
      <c r="CME305"/>
      <c r="CMF305"/>
      <c r="CMG305"/>
      <c r="CMH305"/>
      <c r="CMI305"/>
      <c r="CMJ305"/>
      <c r="CMK305"/>
      <c r="CML305"/>
      <c r="CMM305"/>
      <c r="CMN305"/>
      <c r="CMO305"/>
      <c r="CMP305"/>
      <c r="CMQ305"/>
      <c r="CMR305"/>
      <c r="CMS305"/>
      <c r="CMT305"/>
      <c r="CMU305"/>
      <c r="CMV305"/>
      <c r="CMW305"/>
      <c r="CMX305"/>
      <c r="CMY305"/>
      <c r="CMZ305"/>
      <c r="CNA305"/>
      <c r="CNB305"/>
      <c r="CNC305"/>
      <c r="CND305"/>
      <c r="CNE305"/>
      <c r="CNF305"/>
      <c r="CNG305"/>
      <c r="CNH305"/>
      <c r="CNI305"/>
      <c r="CNJ305"/>
      <c r="CNK305"/>
      <c r="CNL305"/>
      <c r="CNM305"/>
      <c r="CNN305"/>
      <c r="CNO305"/>
      <c r="CNP305"/>
      <c r="CNQ305"/>
      <c r="CNR305"/>
      <c r="CNS305"/>
      <c r="CNT305"/>
      <c r="CNU305"/>
      <c r="CNV305"/>
      <c r="CNW305"/>
      <c r="CNX305"/>
      <c r="CNY305"/>
      <c r="CNZ305"/>
      <c r="COA305"/>
      <c r="COB305"/>
      <c r="COC305"/>
      <c r="COD305"/>
      <c r="COE305"/>
      <c r="COF305"/>
      <c r="COG305"/>
      <c r="COH305"/>
      <c r="COI305"/>
      <c r="COJ305"/>
      <c r="COK305"/>
      <c r="COL305"/>
      <c r="COM305"/>
      <c r="CON305"/>
      <c r="COO305"/>
      <c r="COP305"/>
      <c r="COQ305"/>
      <c r="COR305"/>
      <c r="COS305"/>
      <c r="COT305"/>
      <c r="COU305"/>
      <c r="COV305"/>
      <c r="COW305"/>
      <c r="COX305"/>
      <c r="COY305"/>
      <c r="COZ305"/>
      <c r="CPA305"/>
      <c r="CPB305"/>
      <c r="CPC305"/>
      <c r="CPD305"/>
      <c r="CPE305"/>
      <c r="CPF305"/>
      <c r="CPG305"/>
      <c r="CPH305"/>
      <c r="CPI305"/>
      <c r="CPJ305"/>
      <c r="CPK305"/>
      <c r="CPL305"/>
      <c r="CPM305"/>
      <c r="CPN305"/>
      <c r="CPO305"/>
      <c r="CPP305"/>
      <c r="CPQ305"/>
      <c r="CPR305"/>
      <c r="CPS305"/>
      <c r="CPT305"/>
      <c r="CPU305"/>
      <c r="CPV305"/>
      <c r="CPW305"/>
      <c r="CPX305"/>
      <c r="CPY305"/>
      <c r="CPZ305"/>
      <c r="CQA305"/>
      <c r="CQB305"/>
      <c r="CQC305"/>
      <c r="CQD305"/>
      <c r="CQE305"/>
      <c r="CQF305"/>
      <c r="CQG305"/>
      <c r="CQH305"/>
      <c r="CQI305"/>
      <c r="CQJ305"/>
      <c r="CQK305"/>
      <c r="CQL305"/>
      <c r="CQM305"/>
      <c r="CQN305"/>
      <c r="CQO305"/>
      <c r="CQP305"/>
      <c r="CQQ305"/>
      <c r="CQR305"/>
      <c r="CQS305"/>
      <c r="CQT305"/>
      <c r="CQU305"/>
      <c r="CQV305"/>
      <c r="CQW305"/>
      <c r="CQX305"/>
      <c r="CQY305"/>
      <c r="CQZ305"/>
      <c r="CRA305"/>
      <c r="CRB305"/>
      <c r="CRC305"/>
      <c r="CRD305"/>
      <c r="CRE305"/>
      <c r="CRF305"/>
      <c r="CRG305"/>
      <c r="CRH305"/>
      <c r="CRI305"/>
      <c r="CRJ305"/>
      <c r="CRK305"/>
      <c r="CRL305"/>
      <c r="CRM305"/>
      <c r="CRN305"/>
      <c r="CRO305"/>
      <c r="CRP305"/>
      <c r="CRQ305"/>
      <c r="CRR305"/>
      <c r="CRS305"/>
      <c r="CRT305"/>
      <c r="CRU305"/>
      <c r="CRV305"/>
      <c r="CRW305"/>
      <c r="CRX305"/>
      <c r="CRY305"/>
      <c r="CRZ305"/>
      <c r="CSA305"/>
      <c r="CSB305"/>
      <c r="CSC305"/>
      <c r="CSD305"/>
      <c r="CSE305"/>
      <c r="CSF305"/>
      <c r="CSG305"/>
      <c r="CSH305"/>
      <c r="CSI305"/>
      <c r="CSJ305"/>
      <c r="CSK305"/>
      <c r="CSL305"/>
      <c r="CSM305"/>
      <c r="CSN305"/>
      <c r="CSO305"/>
      <c r="CSP305"/>
      <c r="CSQ305"/>
      <c r="CSR305"/>
      <c r="CSS305"/>
      <c r="CST305"/>
      <c r="CSU305"/>
      <c r="CSV305"/>
      <c r="CSW305"/>
      <c r="CSX305"/>
      <c r="CSY305"/>
      <c r="CSZ305"/>
      <c r="CTA305"/>
      <c r="CTB305"/>
      <c r="CTC305"/>
      <c r="CTD305"/>
      <c r="CTE305"/>
      <c r="CTF305"/>
      <c r="CTG305"/>
      <c r="CTH305"/>
      <c r="CTI305"/>
      <c r="CTJ305"/>
      <c r="CTK305"/>
      <c r="CTL305"/>
      <c r="CTM305"/>
      <c r="CTN305"/>
      <c r="CTO305"/>
      <c r="CTP305"/>
      <c r="CTQ305"/>
      <c r="CTR305"/>
      <c r="CTS305"/>
      <c r="CTT305"/>
      <c r="CTU305"/>
      <c r="CTV305"/>
      <c r="CTW305"/>
      <c r="CTX305"/>
      <c r="CTY305"/>
      <c r="CTZ305"/>
      <c r="CUA305"/>
      <c r="CUB305"/>
      <c r="CUC305"/>
      <c r="CUD305"/>
      <c r="CUE305"/>
      <c r="CUF305"/>
      <c r="CUG305"/>
      <c r="CUH305"/>
      <c r="CUI305"/>
      <c r="CUJ305"/>
      <c r="CUK305"/>
      <c r="CUL305"/>
      <c r="CUM305"/>
      <c r="CUN305"/>
      <c r="CUO305"/>
      <c r="CUP305"/>
      <c r="CUQ305"/>
      <c r="CUR305"/>
      <c r="CUS305"/>
      <c r="CUT305"/>
      <c r="CUU305"/>
      <c r="CUV305"/>
      <c r="CUW305"/>
      <c r="CUX305"/>
      <c r="CUY305"/>
      <c r="CUZ305"/>
      <c r="CVA305"/>
      <c r="CVB305"/>
      <c r="CVC305"/>
      <c r="CVD305"/>
      <c r="CVE305"/>
      <c r="CVF305"/>
      <c r="CVG305"/>
      <c r="CVH305"/>
      <c r="CVI305"/>
      <c r="CVJ305"/>
      <c r="CVK305"/>
      <c r="CVL305"/>
      <c r="CVM305"/>
      <c r="CVN305"/>
      <c r="CVO305"/>
      <c r="CVP305"/>
      <c r="CVQ305"/>
      <c r="CVR305"/>
      <c r="CVS305"/>
      <c r="CVT305"/>
      <c r="CVU305"/>
      <c r="CVV305"/>
      <c r="CVW305"/>
      <c r="CVX305"/>
      <c r="CVY305"/>
      <c r="CVZ305"/>
      <c r="CWA305"/>
      <c r="CWB305"/>
      <c r="CWC305"/>
      <c r="CWD305"/>
      <c r="CWE305"/>
      <c r="CWF305"/>
      <c r="CWG305"/>
      <c r="CWH305"/>
      <c r="CWI305"/>
      <c r="CWJ305"/>
      <c r="CWK305"/>
      <c r="CWL305"/>
      <c r="CWM305"/>
      <c r="CWN305"/>
      <c r="CWO305"/>
      <c r="CWP305"/>
      <c r="CWQ305"/>
      <c r="CWR305"/>
      <c r="CWS305"/>
      <c r="CWT305"/>
      <c r="CWU305"/>
      <c r="CWV305"/>
      <c r="CWW305"/>
      <c r="CWX305"/>
      <c r="CWY305"/>
      <c r="CWZ305"/>
      <c r="CXA305"/>
      <c r="CXB305"/>
      <c r="CXC305"/>
      <c r="CXD305"/>
      <c r="CXE305"/>
      <c r="CXF305"/>
      <c r="CXG305"/>
      <c r="CXH305"/>
      <c r="CXI305"/>
      <c r="CXJ305"/>
      <c r="CXK305"/>
      <c r="CXL305"/>
      <c r="CXM305"/>
      <c r="CXN305"/>
      <c r="CXO305"/>
      <c r="CXP305"/>
      <c r="CXQ305"/>
      <c r="CXR305"/>
      <c r="CXS305"/>
      <c r="CXT305"/>
      <c r="CXU305"/>
      <c r="CXV305"/>
      <c r="CXW305"/>
      <c r="CXX305"/>
      <c r="CXY305"/>
      <c r="CXZ305"/>
      <c r="CYA305"/>
      <c r="CYB305"/>
      <c r="CYC305"/>
      <c r="CYD305"/>
      <c r="CYE305"/>
      <c r="CYF305"/>
      <c r="CYG305"/>
      <c r="CYH305"/>
      <c r="CYI305"/>
      <c r="CYJ305"/>
      <c r="CYK305"/>
      <c r="CYL305"/>
      <c r="CYM305"/>
      <c r="CYN305"/>
      <c r="CYO305"/>
      <c r="CYP305"/>
      <c r="CYQ305"/>
      <c r="CYR305"/>
      <c r="CYS305"/>
      <c r="CYT305"/>
      <c r="CYU305"/>
      <c r="CYV305"/>
      <c r="CYW305"/>
      <c r="CYX305"/>
      <c r="CYY305"/>
      <c r="CYZ305"/>
      <c r="CZA305"/>
      <c r="CZB305"/>
      <c r="CZC305"/>
      <c r="CZD305"/>
      <c r="CZE305"/>
      <c r="CZF305"/>
      <c r="CZG305"/>
      <c r="CZH305"/>
      <c r="CZI305"/>
      <c r="CZJ305"/>
      <c r="CZK305"/>
      <c r="CZL305"/>
      <c r="CZM305"/>
      <c r="CZN305"/>
      <c r="CZO305"/>
      <c r="CZP305"/>
      <c r="CZQ305"/>
      <c r="CZR305"/>
      <c r="CZS305"/>
      <c r="CZT305"/>
      <c r="CZU305"/>
      <c r="CZV305"/>
      <c r="CZW305"/>
      <c r="CZX305"/>
      <c r="CZY305"/>
      <c r="CZZ305"/>
      <c r="DAA305"/>
      <c r="DAB305"/>
      <c r="DAC305"/>
      <c r="DAD305"/>
      <c r="DAE305"/>
      <c r="DAF305"/>
      <c r="DAG305"/>
      <c r="DAH305"/>
      <c r="DAI305"/>
      <c r="DAJ305"/>
      <c r="DAK305"/>
      <c r="DAL305"/>
      <c r="DAM305"/>
      <c r="DAN305"/>
      <c r="DAO305"/>
      <c r="DAP305"/>
      <c r="DAQ305"/>
      <c r="DAR305"/>
      <c r="DAS305"/>
      <c r="DAT305"/>
      <c r="DAU305"/>
      <c r="DAV305"/>
      <c r="DAW305"/>
      <c r="DAX305"/>
      <c r="DAY305"/>
      <c r="DAZ305"/>
      <c r="DBA305"/>
      <c r="DBB305"/>
      <c r="DBC305"/>
      <c r="DBD305"/>
      <c r="DBE305"/>
      <c r="DBF305"/>
      <c r="DBG305"/>
      <c r="DBH305"/>
      <c r="DBI305"/>
      <c r="DBJ305"/>
      <c r="DBK305"/>
      <c r="DBL305"/>
      <c r="DBM305"/>
      <c r="DBN305"/>
      <c r="DBO305"/>
      <c r="DBP305"/>
      <c r="DBQ305"/>
      <c r="DBR305"/>
      <c r="DBS305"/>
      <c r="DBT305"/>
      <c r="DBU305"/>
      <c r="DBV305"/>
      <c r="DBW305"/>
      <c r="DBX305"/>
      <c r="DBY305"/>
      <c r="DBZ305"/>
      <c r="DCA305"/>
      <c r="DCB305"/>
      <c r="DCC305"/>
      <c r="DCD305"/>
      <c r="DCE305"/>
      <c r="DCF305"/>
      <c r="DCG305"/>
      <c r="DCH305"/>
      <c r="DCI305"/>
      <c r="DCJ305"/>
      <c r="DCK305"/>
      <c r="DCL305"/>
      <c r="DCM305"/>
      <c r="DCN305"/>
      <c r="DCO305"/>
      <c r="DCP305"/>
      <c r="DCQ305"/>
      <c r="DCR305"/>
      <c r="DCS305"/>
      <c r="DCT305"/>
      <c r="DCU305"/>
      <c r="DCV305"/>
      <c r="DCW305"/>
      <c r="DCX305"/>
      <c r="DCY305"/>
      <c r="DCZ305"/>
      <c r="DDA305"/>
      <c r="DDB305"/>
      <c r="DDC305"/>
      <c r="DDD305"/>
      <c r="DDE305"/>
      <c r="DDF305"/>
      <c r="DDG305"/>
      <c r="DDH305"/>
      <c r="DDI305"/>
      <c r="DDJ305"/>
      <c r="DDK305"/>
      <c r="DDL305"/>
      <c r="DDM305"/>
      <c r="DDN305"/>
      <c r="DDO305"/>
      <c r="DDP305"/>
      <c r="DDQ305"/>
      <c r="DDR305"/>
      <c r="DDS305"/>
      <c r="DDT305"/>
      <c r="DDU305"/>
      <c r="DDV305"/>
      <c r="DDW305"/>
      <c r="DDX305"/>
      <c r="DDY305"/>
      <c r="DDZ305"/>
      <c r="DEA305"/>
      <c r="DEB305"/>
      <c r="DEC305"/>
      <c r="DED305"/>
      <c r="DEE305"/>
      <c r="DEF305"/>
      <c r="DEG305"/>
      <c r="DEH305"/>
      <c r="DEI305"/>
      <c r="DEJ305"/>
      <c r="DEK305"/>
      <c r="DEL305"/>
      <c r="DEM305"/>
      <c r="DEN305"/>
      <c r="DEO305"/>
      <c r="DEP305"/>
      <c r="DEQ305"/>
      <c r="DER305"/>
      <c r="DES305"/>
      <c r="DET305"/>
      <c r="DEU305"/>
      <c r="DEV305"/>
      <c r="DEW305"/>
      <c r="DEX305"/>
      <c r="DEY305"/>
      <c r="DEZ305"/>
      <c r="DFA305"/>
      <c r="DFB305"/>
      <c r="DFC305"/>
      <c r="DFD305"/>
      <c r="DFE305"/>
      <c r="DFF305"/>
      <c r="DFG305"/>
      <c r="DFH305"/>
      <c r="DFI305"/>
      <c r="DFJ305"/>
      <c r="DFK305"/>
      <c r="DFL305"/>
      <c r="DFM305"/>
      <c r="DFN305"/>
      <c r="DFO305"/>
      <c r="DFP305"/>
      <c r="DFQ305"/>
      <c r="DFR305"/>
      <c r="DFS305"/>
      <c r="DFT305"/>
      <c r="DFU305"/>
      <c r="DFV305"/>
      <c r="DFW305"/>
      <c r="DFX305"/>
      <c r="DFY305"/>
      <c r="DFZ305"/>
      <c r="DGA305"/>
      <c r="DGB305"/>
      <c r="DGC305"/>
      <c r="DGD305"/>
      <c r="DGE305"/>
      <c r="DGF305"/>
      <c r="DGG305"/>
      <c r="DGH305"/>
      <c r="DGI305"/>
      <c r="DGJ305"/>
      <c r="DGK305"/>
      <c r="DGL305"/>
      <c r="DGM305"/>
      <c r="DGN305"/>
      <c r="DGO305"/>
      <c r="DGP305"/>
      <c r="DGQ305"/>
      <c r="DGR305"/>
      <c r="DGS305"/>
      <c r="DGT305"/>
      <c r="DGU305"/>
      <c r="DGV305"/>
      <c r="DGW305"/>
      <c r="DGX305"/>
      <c r="DGY305"/>
      <c r="DGZ305"/>
      <c r="DHA305"/>
      <c r="DHB305"/>
      <c r="DHC305"/>
      <c r="DHD305"/>
      <c r="DHE305"/>
      <c r="DHF305"/>
      <c r="DHG305"/>
      <c r="DHH305"/>
      <c r="DHI305"/>
      <c r="DHJ305"/>
      <c r="DHK305"/>
      <c r="DHL305"/>
      <c r="DHM305"/>
      <c r="DHN305"/>
      <c r="DHO305"/>
      <c r="DHP305"/>
      <c r="DHQ305"/>
      <c r="DHR305"/>
      <c r="DHS305"/>
      <c r="DHT305"/>
      <c r="DHU305"/>
      <c r="DHV305"/>
      <c r="DHW305"/>
      <c r="DHX305"/>
      <c r="DHY305"/>
      <c r="DHZ305"/>
      <c r="DIA305"/>
      <c r="DIB305"/>
      <c r="DIC305"/>
      <c r="DID305"/>
      <c r="DIE305"/>
      <c r="DIF305"/>
      <c r="DIG305"/>
      <c r="DIH305"/>
      <c r="DII305"/>
      <c r="DIJ305"/>
      <c r="DIK305"/>
      <c r="DIL305"/>
      <c r="DIM305"/>
      <c r="DIN305"/>
      <c r="DIO305"/>
      <c r="DIP305"/>
      <c r="DIQ305"/>
      <c r="DIR305"/>
      <c r="DIS305"/>
      <c r="DIT305"/>
      <c r="DIU305"/>
      <c r="DIV305"/>
      <c r="DIW305"/>
      <c r="DIX305"/>
      <c r="DIY305"/>
      <c r="DIZ305"/>
      <c r="DJA305"/>
      <c r="DJB305"/>
      <c r="DJC305"/>
      <c r="DJD305"/>
      <c r="DJE305"/>
      <c r="DJF305"/>
      <c r="DJG305"/>
      <c r="DJH305"/>
      <c r="DJI305"/>
      <c r="DJJ305"/>
      <c r="DJK305"/>
      <c r="DJL305"/>
      <c r="DJM305"/>
      <c r="DJN305"/>
      <c r="DJO305"/>
      <c r="DJP305"/>
      <c r="DJQ305"/>
      <c r="DJR305"/>
      <c r="DJS305"/>
      <c r="DJT305"/>
      <c r="DJU305"/>
      <c r="DJV305"/>
      <c r="DJW305"/>
      <c r="DJX305"/>
      <c r="DJY305"/>
      <c r="DJZ305"/>
      <c r="DKA305"/>
      <c r="DKB305"/>
      <c r="DKC305"/>
      <c r="DKD305"/>
      <c r="DKE305"/>
      <c r="DKF305"/>
      <c r="DKG305"/>
      <c r="DKH305"/>
      <c r="DKI305"/>
      <c r="DKJ305"/>
      <c r="DKK305"/>
      <c r="DKL305"/>
      <c r="DKM305"/>
      <c r="DKN305"/>
      <c r="DKO305"/>
      <c r="DKP305"/>
      <c r="DKQ305"/>
      <c r="DKR305"/>
      <c r="DKS305"/>
      <c r="DKT305"/>
      <c r="DKU305"/>
      <c r="DKV305"/>
      <c r="DKW305"/>
      <c r="DKX305"/>
      <c r="DKY305"/>
      <c r="DKZ305"/>
      <c r="DLA305"/>
      <c r="DLB305"/>
      <c r="DLC305"/>
      <c r="DLD305"/>
      <c r="DLE305"/>
      <c r="DLF305"/>
      <c r="DLG305"/>
      <c r="DLH305"/>
      <c r="DLI305"/>
      <c r="DLJ305"/>
      <c r="DLK305"/>
      <c r="DLL305"/>
      <c r="DLM305"/>
      <c r="DLN305"/>
      <c r="DLO305"/>
      <c r="DLP305"/>
      <c r="DLQ305"/>
      <c r="DLR305"/>
      <c r="DLS305"/>
      <c r="DLT305"/>
      <c r="DLU305"/>
      <c r="DLV305"/>
      <c r="DLW305"/>
      <c r="DLX305"/>
      <c r="DLY305"/>
      <c r="DLZ305"/>
      <c r="DMA305"/>
      <c r="DMB305"/>
      <c r="DMC305"/>
      <c r="DMD305"/>
      <c r="DME305"/>
      <c r="DMF305"/>
      <c r="DMG305"/>
      <c r="DMH305"/>
      <c r="DMI305"/>
      <c r="DMJ305"/>
      <c r="DMK305"/>
      <c r="DML305"/>
      <c r="DMM305"/>
      <c r="DMN305"/>
      <c r="DMO305"/>
      <c r="DMP305"/>
      <c r="DMQ305"/>
      <c r="DMR305"/>
      <c r="DMS305"/>
      <c r="DMT305"/>
      <c r="DMU305"/>
      <c r="DMV305"/>
      <c r="DMW305"/>
      <c r="DMX305"/>
      <c r="DMY305"/>
      <c r="DMZ305"/>
      <c r="DNA305"/>
      <c r="DNB305"/>
      <c r="DNC305"/>
      <c r="DND305"/>
      <c r="DNE305"/>
      <c r="DNF305"/>
      <c r="DNG305"/>
      <c r="DNH305"/>
      <c r="DNI305"/>
      <c r="DNJ305"/>
      <c r="DNK305"/>
      <c r="DNL305"/>
      <c r="DNM305"/>
      <c r="DNN305"/>
      <c r="DNO305"/>
      <c r="DNP305"/>
      <c r="DNQ305"/>
      <c r="DNR305"/>
      <c r="DNS305"/>
      <c r="DNT305"/>
      <c r="DNU305"/>
      <c r="DNV305"/>
      <c r="DNW305"/>
      <c r="DNX305"/>
      <c r="DNY305"/>
      <c r="DNZ305"/>
      <c r="DOA305"/>
      <c r="DOB305"/>
      <c r="DOC305"/>
      <c r="DOD305"/>
      <c r="DOE305"/>
      <c r="DOF305"/>
      <c r="DOG305"/>
      <c r="DOH305"/>
      <c r="DOI305"/>
      <c r="DOJ305"/>
      <c r="DOK305"/>
      <c r="DOL305"/>
      <c r="DOM305"/>
      <c r="DON305"/>
      <c r="DOO305"/>
      <c r="DOP305"/>
      <c r="DOQ305"/>
      <c r="DOR305"/>
      <c r="DOS305"/>
      <c r="DOT305"/>
      <c r="DOU305"/>
      <c r="DOV305"/>
      <c r="DOW305"/>
      <c r="DOX305"/>
      <c r="DOY305"/>
      <c r="DOZ305"/>
      <c r="DPA305"/>
      <c r="DPB305"/>
      <c r="DPC305"/>
      <c r="DPD305"/>
      <c r="DPE305"/>
      <c r="DPF305"/>
      <c r="DPG305"/>
      <c r="DPH305"/>
      <c r="DPI305"/>
      <c r="DPJ305"/>
      <c r="DPK305"/>
      <c r="DPL305"/>
      <c r="DPM305"/>
      <c r="DPN305"/>
      <c r="DPO305"/>
      <c r="DPP305"/>
      <c r="DPQ305"/>
      <c r="DPR305"/>
      <c r="DPS305"/>
      <c r="DPT305"/>
      <c r="DPU305"/>
      <c r="DPV305"/>
      <c r="DPW305"/>
      <c r="DPX305"/>
      <c r="DPY305"/>
      <c r="DPZ305"/>
      <c r="DQA305"/>
      <c r="DQB305"/>
      <c r="DQC305"/>
      <c r="DQD305"/>
      <c r="DQE305"/>
      <c r="DQF305"/>
      <c r="DQG305"/>
      <c r="DQH305"/>
      <c r="DQI305"/>
      <c r="DQJ305"/>
      <c r="DQK305"/>
      <c r="DQL305"/>
      <c r="DQM305"/>
      <c r="DQN305"/>
      <c r="DQO305"/>
      <c r="DQP305"/>
      <c r="DQQ305"/>
      <c r="DQR305"/>
      <c r="DQS305"/>
      <c r="DQT305"/>
      <c r="DQU305"/>
      <c r="DQV305"/>
      <c r="DQW305"/>
      <c r="DQX305"/>
      <c r="DQY305"/>
      <c r="DQZ305"/>
      <c r="DRA305"/>
      <c r="DRB305"/>
      <c r="DRC305"/>
      <c r="DRD305"/>
      <c r="DRE305"/>
      <c r="DRF305"/>
      <c r="DRG305"/>
      <c r="DRH305"/>
      <c r="DRI305"/>
      <c r="DRJ305"/>
      <c r="DRK305"/>
      <c r="DRL305"/>
      <c r="DRM305"/>
      <c r="DRN305"/>
      <c r="DRO305"/>
      <c r="DRP305"/>
      <c r="DRQ305"/>
      <c r="DRR305"/>
      <c r="DRS305"/>
      <c r="DRT305"/>
      <c r="DRU305"/>
      <c r="DRV305"/>
      <c r="DRW305"/>
      <c r="DRX305"/>
      <c r="DRY305"/>
      <c r="DRZ305"/>
      <c r="DSA305"/>
      <c r="DSB305"/>
      <c r="DSC305"/>
      <c r="DSD305"/>
      <c r="DSE305"/>
      <c r="DSF305"/>
      <c r="DSG305"/>
      <c r="DSH305"/>
      <c r="DSI305"/>
      <c r="DSJ305"/>
      <c r="DSK305"/>
      <c r="DSL305"/>
      <c r="DSM305"/>
      <c r="DSN305"/>
      <c r="DSO305"/>
      <c r="DSP305"/>
      <c r="DSQ305"/>
      <c r="DSR305"/>
      <c r="DSS305"/>
      <c r="DST305"/>
      <c r="DSU305"/>
      <c r="DSV305"/>
      <c r="DSW305"/>
      <c r="DSX305"/>
      <c r="DSY305"/>
      <c r="DSZ305"/>
      <c r="DTA305"/>
      <c r="DTB305"/>
      <c r="DTC305"/>
      <c r="DTD305"/>
      <c r="DTE305"/>
      <c r="DTF305"/>
      <c r="DTG305"/>
      <c r="DTH305"/>
      <c r="DTI305"/>
      <c r="DTJ305"/>
      <c r="DTK305"/>
      <c r="DTL305"/>
      <c r="DTM305"/>
      <c r="DTN305"/>
      <c r="DTO305"/>
      <c r="DTP305"/>
      <c r="DTQ305"/>
      <c r="DTR305"/>
      <c r="DTS305"/>
      <c r="DTT305"/>
      <c r="DTU305"/>
      <c r="DTV305"/>
      <c r="DTW305"/>
      <c r="DTX305"/>
      <c r="DTY305"/>
      <c r="DTZ305"/>
      <c r="DUA305"/>
      <c r="DUB305"/>
      <c r="DUC305"/>
      <c r="DUD305"/>
      <c r="DUE305"/>
      <c r="DUF305"/>
      <c r="DUG305"/>
      <c r="DUH305"/>
      <c r="DUI305"/>
      <c r="DUJ305"/>
      <c r="DUK305"/>
      <c r="DUL305"/>
      <c r="DUM305"/>
      <c r="DUN305"/>
      <c r="DUO305"/>
      <c r="DUP305"/>
      <c r="DUQ305"/>
      <c r="DUR305"/>
      <c r="DUS305"/>
      <c r="DUT305"/>
      <c r="DUU305"/>
      <c r="DUV305"/>
      <c r="DUW305"/>
      <c r="DUX305"/>
      <c r="DUY305"/>
      <c r="DUZ305"/>
      <c r="DVA305"/>
      <c r="DVB305"/>
      <c r="DVC305"/>
      <c r="DVD305"/>
      <c r="DVE305"/>
      <c r="DVF305"/>
      <c r="DVG305"/>
      <c r="DVH305"/>
      <c r="DVI305"/>
      <c r="DVJ305"/>
      <c r="DVK305"/>
      <c r="DVL305"/>
      <c r="DVM305"/>
      <c r="DVN305"/>
      <c r="DVO305"/>
      <c r="DVP305"/>
      <c r="DVQ305"/>
      <c r="DVR305"/>
      <c r="DVS305"/>
      <c r="DVT305"/>
      <c r="DVU305"/>
      <c r="DVV305"/>
      <c r="DVW305"/>
      <c r="DVX305"/>
      <c r="DVY305"/>
      <c r="DVZ305"/>
      <c r="DWA305"/>
      <c r="DWB305"/>
      <c r="DWC305"/>
      <c r="DWD305"/>
      <c r="DWE305"/>
      <c r="DWF305"/>
      <c r="DWG305"/>
      <c r="DWH305"/>
      <c r="DWI305"/>
      <c r="DWJ305"/>
      <c r="DWK305"/>
      <c r="DWL305"/>
      <c r="DWM305"/>
      <c r="DWN305"/>
      <c r="DWO305"/>
      <c r="DWP305"/>
      <c r="DWQ305"/>
      <c r="DWR305"/>
      <c r="DWS305"/>
      <c r="DWT305"/>
      <c r="DWU305"/>
      <c r="DWV305"/>
      <c r="DWW305"/>
      <c r="DWX305"/>
      <c r="DWY305"/>
      <c r="DWZ305"/>
      <c r="DXA305"/>
      <c r="DXB305"/>
      <c r="DXC305"/>
      <c r="DXD305"/>
      <c r="DXE305"/>
      <c r="DXF305"/>
      <c r="DXG305"/>
      <c r="DXH305"/>
      <c r="DXI305"/>
      <c r="DXJ305"/>
      <c r="DXK305"/>
      <c r="DXL305"/>
      <c r="DXM305"/>
      <c r="DXN305"/>
      <c r="DXO305"/>
      <c r="DXP305"/>
      <c r="DXQ305"/>
      <c r="DXR305"/>
      <c r="DXS305"/>
      <c r="DXT305"/>
      <c r="DXU305"/>
      <c r="DXV305"/>
      <c r="DXW305"/>
      <c r="DXX305"/>
      <c r="DXY305"/>
      <c r="DXZ305"/>
      <c r="DYA305"/>
      <c r="DYB305"/>
      <c r="DYC305"/>
      <c r="DYD305"/>
      <c r="DYE305"/>
      <c r="DYF305"/>
      <c r="DYG305"/>
      <c r="DYH305"/>
      <c r="DYI305"/>
      <c r="DYJ305"/>
      <c r="DYK305"/>
      <c r="DYL305"/>
      <c r="DYM305"/>
      <c r="DYN305"/>
      <c r="DYO305"/>
      <c r="DYP305"/>
      <c r="DYQ305"/>
      <c r="DYR305"/>
      <c r="DYS305"/>
      <c r="DYT305"/>
      <c r="DYU305"/>
      <c r="DYV305"/>
      <c r="DYW305"/>
      <c r="DYX305"/>
      <c r="DYY305"/>
      <c r="DYZ305"/>
      <c r="DZA305"/>
      <c r="DZB305"/>
      <c r="DZC305"/>
      <c r="DZD305"/>
      <c r="DZE305"/>
      <c r="DZF305"/>
      <c r="DZG305"/>
      <c r="DZH305"/>
      <c r="DZI305"/>
      <c r="DZJ305"/>
      <c r="DZK305"/>
      <c r="DZL305"/>
      <c r="DZM305"/>
      <c r="DZN305"/>
      <c r="DZO305"/>
      <c r="DZP305"/>
      <c r="DZQ305"/>
      <c r="DZR305"/>
      <c r="DZS305"/>
      <c r="DZT305"/>
      <c r="DZU305"/>
      <c r="DZV305"/>
      <c r="DZW305"/>
      <c r="DZX305"/>
      <c r="DZY305"/>
      <c r="DZZ305"/>
      <c r="EAA305"/>
      <c r="EAB305"/>
      <c r="EAC305"/>
      <c r="EAD305"/>
      <c r="EAE305"/>
      <c r="EAF305"/>
      <c r="EAG305"/>
      <c r="EAH305"/>
      <c r="EAI305"/>
      <c r="EAJ305"/>
      <c r="EAK305"/>
      <c r="EAL305"/>
      <c r="EAM305"/>
      <c r="EAN305"/>
      <c r="EAO305"/>
      <c r="EAP305"/>
      <c r="EAQ305"/>
      <c r="EAR305"/>
      <c r="EAS305"/>
      <c r="EAT305"/>
      <c r="EAU305"/>
      <c r="EAV305"/>
      <c r="EAW305"/>
      <c r="EAX305"/>
      <c r="EAY305"/>
      <c r="EAZ305"/>
      <c r="EBA305"/>
      <c r="EBB305"/>
      <c r="EBC305"/>
      <c r="EBD305"/>
      <c r="EBE305"/>
      <c r="EBF305"/>
      <c r="EBG305"/>
      <c r="EBH305"/>
      <c r="EBI305"/>
      <c r="EBJ305"/>
      <c r="EBK305"/>
      <c r="EBL305"/>
      <c r="EBM305"/>
      <c r="EBN305"/>
      <c r="EBO305"/>
      <c r="EBP305"/>
      <c r="EBQ305"/>
      <c r="EBR305"/>
      <c r="EBS305"/>
      <c r="EBT305"/>
      <c r="EBU305"/>
      <c r="EBV305"/>
      <c r="EBW305"/>
      <c r="EBX305"/>
      <c r="EBY305"/>
      <c r="EBZ305"/>
      <c r="ECA305"/>
      <c r="ECB305"/>
      <c r="ECC305"/>
      <c r="ECD305"/>
      <c r="ECE305"/>
      <c r="ECF305"/>
      <c r="ECG305"/>
      <c r="ECH305"/>
      <c r="ECI305"/>
      <c r="ECJ305"/>
      <c r="ECK305"/>
      <c r="ECL305"/>
      <c r="ECM305"/>
      <c r="ECN305"/>
      <c r="ECO305"/>
      <c r="ECP305"/>
      <c r="ECQ305"/>
      <c r="ECR305"/>
      <c r="ECS305"/>
      <c r="ECT305"/>
      <c r="ECU305"/>
      <c r="ECV305"/>
      <c r="ECW305"/>
      <c r="ECX305"/>
      <c r="ECY305"/>
      <c r="ECZ305"/>
      <c r="EDA305"/>
      <c r="EDB305"/>
      <c r="EDC305"/>
      <c r="EDD305"/>
      <c r="EDE305"/>
      <c r="EDF305"/>
      <c r="EDG305"/>
      <c r="EDH305"/>
      <c r="EDI305"/>
      <c r="EDJ305"/>
      <c r="EDK305"/>
      <c r="EDL305"/>
      <c r="EDM305"/>
      <c r="EDN305"/>
      <c r="EDO305"/>
      <c r="EDP305"/>
      <c r="EDQ305"/>
      <c r="EDR305"/>
      <c r="EDS305"/>
      <c r="EDT305"/>
      <c r="EDU305"/>
      <c r="EDV305"/>
      <c r="EDW305"/>
      <c r="EDX305"/>
      <c r="EDY305"/>
      <c r="EDZ305"/>
      <c r="EEA305"/>
      <c r="EEB305"/>
      <c r="EEC305"/>
      <c r="EED305"/>
      <c r="EEE305"/>
      <c r="EEF305"/>
      <c r="EEG305"/>
      <c r="EEH305"/>
      <c r="EEI305"/>
      <c r="EEJ305"/>
      <c r="EEK305"/>
      <c r="EEL305"/>
      <c r="EEM305"/>
      <c r="EEN305"/>
      <c r="EEO305"/>
      <c r="EEP305"/>
      <c r="EEQ305"/>
      <c r="EER305"/>
      <c r="EES305"/>
      <c r="EET305"/>
      <c r="EEU305"/>
      <c r="EEV305"/>
      <c r="EEW305"/>
      <c r="EEX305"/>
      <c r="EEY305"/>
      <c r="EEZ305"/>
      <c r="EFA305"/>
      <c r="EFB305"/>
      <c r="EFC305"/>
      <c r="EFD305"/>
      <c r="EFE305"/>
      <c r="EFF305"/>
      <c r="EFG305"/>
      <c r="EFH305"/>
      <c r="EFI305"/>
      <c r="EFJ305"/>
      <c r="EFK305"/>
      <c r="EFL305"/>
      <c r="EFM305"/>
      <c r="EFN305"/>
      <c r="EFO305"/>
      <c r="EFP305"/>
      <c r="EFQ305"/>
      <c r="EFR305"/>
      <c r="EFS305"/>
      <c r="EFT305"/>
      <c r="EFU305"/>
      <c r="EFV305"/>
      <c r="EFW305"/>
      <c r="EFX305"/>
      <c r="EFY305"/>
      <c r="EFZ305"/>
      <c r="EGA305"/>
      <c r="EGB305"/>
      <c r="EGC305"/>
      <c r="EGD305"/>
      <c r="EGE305"/>
      <c r="EGF305"/>
      <c r="EGG305"/>
      <c r="EGH305"/>
      <c r="EGI305"/>
      <c r="EGJ305"/>
      <c r="EGK305"/>
      <c r="EGL305"/>
      <c r="EGM305"/>
      <c r="EGN305"/>
      <c r="EGO305"/>
      <c r="EGP305"/>
      <c r="EGQ305"/>
      <c r="EGR305"/>
      <c r="EGS305"/>
      <c r="EGT305"/>
      <c r="EGU305"/>
      <c r="EGV305"/>
      <c r="EGW305"/>
      <c r="EGX305"/>
      <c r="EGY305"/>
      <c r="EGZ305"/>
      <c r="EHA305"/>
      <c r="EHB305"/>
      <c r="EHC305"/>
      <c r="EHD305"/>
      <c r="EHE305"/>
      <c r="EHF305"/>
      <c r="EHG305"/>
      <c r="EHH305"/>
      <c r="EHI305"/>
      <c r="EHJ305"/>
      <c r="EHK305"/>
      <c r="EHL305"/>
      <c r="EHM305"/>
      <c r="EHN305"/>
      <c r="EHO305"/>
      <c r="EHP305"/>
      <c r="EHQ305"/>
      <c r="EHR305"/>
      <c r="EHS305"/>
      <c r="EHT305"/>
      <c r="EHU305"/>
      <c r="EHV305"/>
      <c r="EHW305"/>
      <c r="EHX305"/>
      <c r="EHY305"/>
      <c r="EHZ305"/>
      <c r="EIA305"/>
      <c r="EIB305"/>
      <c r="EIC305"/>
      <c r="EID305"/>
      <c r="EIE305"/>
      <c r="EIF305"/>
      <c r="EIG305"/>
      <c r="EIH305"/>
      <c r="EII305"/>
      <c r="EIJ305"/>
      <c r="EIK305"/>
      <c r="EIL305"/>
      <c r="EIM305"/>
      <c r="EIN305"/>
      <c r="EIO305"/>
      <c r="EIP305"/>
      <c r="EIQ305"/>
      <c r="EIR305"/>
      <c r="EIS305"/>
      <c r="EIT305"/>
      <c r="EIU305"/>
      <c r="EIV305"/>
      <c r="EIW305"/>
      <c r="EIX305"/>
      <c r="EIY305"/>
      <c r="EIZ305"/>
      <c r="EJA305"/>
      <c r="EJB305"/>
      <c r="EJC305"/>
      <c r="EJD305"/>
      <c r="EJE305"/>
      <c r="EJF305"/>
      <c r="EJG305"/>
      <c r="EJH305"/>
      <c r="EJI305"/>
      <c r="EJJ305"/>
      <c r="EJK305"/>
      <c r="EJL305"/>
      <c r="EJM305"/>
      <c r="EJN305"/>
      <c r="EJO305"/>
      <c r="EJP305"/>
      <c r="EJQ305"/>
      <c r="EJR305"/>
      <c r="EJS305"/>
      <c r="EJT305"/>
      <c r="EJU305"/>
      <c r="EJV305"/>
      <c r="EJW305"/>
      <c r="EJX305"/>
      <c r="EJY305"/>
      <c r="EJZ305"/>
      <c r="EKA305"/>
      <c r="EKB305"/>
      <c r="EKC305"/>
      <c r="EKD305"/>
      <c r="EKE305"/>
      <c r="EKF305"/>
      <c r="EKG305"/>
      <c r="EKH305"/>
      <c r="EKI305"/>
      <c r="EKJ305"/>
      <c r="EKK305"/>
      <c r="EKL305"/>
      <c r="EKM305"/>
      <c r="EKN305"/>
      <c r="EKO305"/>
      <c r="EKP305"/>
      <c r="EKQ305"/>
      <c r="EKR305"/>
      <c r="EKS305"/>
      <c r="EKT305"/>
      <c r="EKU305"/>
      <c r="EKV305"/>
      <c r="EKW305"/>
      <c r="EKX305"/>
      <c r="EKY305"/>
      <c r="EKZ305"/>
      <c r="ELA305"/>
      <c r="ELB305"/>
      <c r="ELC305"/>
      <c r="ELD305"/>
      <c r="ELE305"/>
      <c r="ELF305"/>
      <c r="ELG305"/>
      <c r="ELH305"/>
      <c r="ELI305"/>
      <c r="ELJ305"/>
      <c r="ELK305"/>
      <c r="ELL305"/>
      <c r="ELM305"/>
      <c r="ELN305"/>
      <c r="ELO305"/>
      <c r="ELP305"/>
      <c r="ELQ305"/>
      <c r="ELR305"/>
      <c r="ELS305"/>
      <c r="ELT305"/>
      <c r="ELU305"/>
      <c r="ELV305"/>
      <c r="ELW305"/>
      <c r="ELX305"/>
      <c r="ELY305"/>
      <c r="ELZ305"/>
      <c r="EMA305"/>
      <c r="EMB305"/>
      <c r="EMC305"/>
      <c r="EMD305"/>
      <c r="EME305"/>
      <c r="EMF305"/>
      <c r="EMG305"/>
      <c r="EMH305"/>
      <c r="EMI305"/>
      <c r="EMJ305"/>
      <c r="EMK305"/>
      <c r="EML305"/>
      <c r="EMM305"/>
      <c r="EMN305"/>
      <c r="EMO305"/>
      <c r="EMP305"/>
      <c r="EMQ305"/>
      <c r="EMR305"/>
      <c r="EMS305"/>
      <c r="EMT305"/>
      <c r="EMU305"/>
      <c r="EMV305"/>
      <c r="EMW305"/>
      <c r="EMX305"/>
      <c r="EMY305"/>
      <c r="EMZ305"/>
      <c r="ENA305"/>
      <c r="ENB305"/>
      <c r="ENC305"/>
      <c r="END305"/>
      <c r="ENE305"/>
      <c r="ENF305"/>
      <c r="ENG305"/>
      <c r="ENH305"/>
      <c r="ENI305"/>
      <c r="ENJ305"/>
      <c r="ENK305"/>
      <c r="ENL305"/>
      <c r="ENM305"/>
      <c r="ENN305"/>
      <c r="ENO305"/>
      <c r="ENP305"/>
      <c r="ENQ305"/>
      <c r="ENR305"/>
      <c r="ENS305"/>
      <c r="ENT305"/>
      <c r="ENU305"/>
      <c r="ENV305"/>
      <c r="ENW305"/>
      <c r="ENX305"/>
      <c r="ENY305"/>
      <c r="ENZ305"/>
      <c r="EOA305"/>
      <c r="EOB305"/>
      <c r="EOC305"/>
      <c r="EOD305"/>
      <c r="EOE305"/>
      <c r="EOF305"/>
      <c r="EOG305"/>
      <c r="EOH305"/>
      <c r="EOI305"/>
      <c r="EOJ305"/>
      <c r="EOK305"/>
      <c r="EOL305"/>
      <c r="EOM305"/>
      <c r="EON305"/>
      <c r="EOO305"/>
      <c r="EOP305"/>
      <c r="EOQ305"/>
      <c r="EOR305"/>
      <c r="EOS305"/>
      <c r="EOT305"/>
      <c r="EOU305"/>
      <c r="EOV305"/>
      <c r="EOW305"/>
      <c r="EOX305"/>
      <c r="EOY305"/>
      <c r="EOZ305"/>
      <c r="EPA305"/>
      <c r="EPB305"/>
      <c r="EPC305"/>
      <c r="EPD305"/>
      <c r="EPE305"/>
      <c r="EPF305"/>
      <c r="EPG305"/>
      <c r="EPH305"/>
      <c r="EPI305"/>
      <c r="EPJ305"/>
      <c r="EPK305"/>
      <c r="EPL305"/>
      <c r="EPM305"/>
      <c r="EPN305"/>
      <c r="EPO305"/>
      <c r="EPP305"/>
      <c r="EPQ305"/>
      <c r="EPR305"/>
      <c r="EPS305"/>
      <c r="EPT305"/>
      <c r="EPU305"/>
      <c r="EPV305"/>
      <c r="EPW305"/>
      <c r="EPX305"/>
      <c r="EPY305"/>
      <c r="EPZ305"/>
      <c r="EQA305"/>
      <c r="EQB305"/>
      <c r="EQC305"/>
      <c r="EQD305"/>
      <c r="EQE305"/>
      <c r="EQF305"/>
      <c r="EQG305"/>
      <c r="EQH305"/>
      <c r="EQI305"/>
      <c r="EQJ305"/>
      <c r="EQK305"/>
      <c r="EQL305"/>
      <c r="EQM305"/>
      <c r="EQN305"/>
      <c r="EQO305"/>
      <c r="EQP305"/>
      <c r="EQQ305"/>
      <c r="EQR305"/>
      <c r="EQS305"/>
      <c r="EQT305"/>
      <c r="EQU305"/>
      <c r="EQV305"/>
      <c r="EQW305"/>
      <c r="EQX305"/>
      <c r="EQY305"/>
      <c r="EQZ305"/>
      <c r="ERA305"/>
      <c r="ERB305"/>
      <c r="ERC305"/>
      <c r="ERD305"/>
      <c r="ERE305"/>
      <c r="ERF305"/>
      <c r="ERG305"/>
      <c r="ERH305"/>
      <c r="ERI305"/>
      <c r="ERJ305"/>
      <c r="ERK305"/>
      <c r="ERL305"/>
      <c r="ERM305"/>
      <c r="ERN305"/>
      <c r="ERO305"/>
      <c r="ERP305"/>
      <c r="ERQ305"/>
      <c r="ERR305"/>
      <c r="ERS305"/>
      <c r="ERT305"/>
      <c r="ERU305"/>
      <c r="ERV305"/>
      <c r="ERW305"/>
      <c r="ERX305"/>
      <c r="ERY305"/>
      <c r="ERZ305"/>
      <c r="ESA305"/>
      <c r="ESB305"/>
      <c r="ESC305"/>
      <c r="ESD305"/>
      <c r="ESE305"/>
      <c r="ESF305"/>
      <c r="ESG305"/>
      <c r="ESH305"/>
      <c r="ESI305"/>
      <c r="ESJ305"/>
      <c r="ESK305"/>
      <c r="ESL305"/>
      <c r="ESM305"/>
      <c r="ESN305"/>
      <c r="ESO305"/>
      <c r="ESP305"/>
      <c r="ESQ305"/>
      <c r="ESR305"/>
      <c r="ESS305"/>
      <c r="EST305"/>
      <c r="ESU305"/>
      <c r="ESV305"/>
      <c r="ESW305"/>
      <c r="ESX305"/>
      <c r="ESY305"/>
      <c r="ESZ305"/>
      <c r="ETA305"/>
      <c r="ETB305"/>
      <c r="ETC305"/>
      <c r="ETD305"/>
      <c r="ETE305"/>
      <c r="ETF305"/>
      <c r="ETG305"/>
      <c r="ETH305"/>
      <c r="ETI305"/>
      <c r="ETJ305"/>
      <c r="ETK305"/>
      <c r="ETL305"/>
      <c r="ETM305"/>
      <c r="ETN305"/>
      <c r="ETO305"/>
      <c r="ETP305"/>
      <c r="ETQ305"/>
      <c r="ETR305"/>
      <c r="ETS305"/>
      <c r="ETT305"/>
      <c r="ETU305"/>
      <c r="ETV305"/>
      <c r="ETW305"/>
      <c r="ETX305"/>
      <c r="ETY305"/>
      <c r="ETZ305"/>
      <c r="EUA305"/>
      <c r="EUB305"/>
      <c r="EUC305"/>
      <c r="EUD305"/>
      <c r="EUE305"/>
      <c r="EUF305"/>
      <c r="EUG305"/>
      <c r="EUH305"/>
      <c r="EUI305"/>
      <c r="EUJ305"/>
      <c r="EUK305"/>
      <c r="EUL305"/>
      <c r="EUM305"/>
      <c r="EUN305"/>
      <c r="EUO305"/>
      <c r="EUP305"/>
      <c r="EUQ305"/>
      <c r="EUR305"/>
      <c r="EUS305"/>
      <c r="EUT305"/>
      <c r="EUU305"/>
      <c r="EUV305"/>
      <c r="EUW305"/>
      <c r="EUX305"/>
      <c r="EUY305"/>
      <c r="EUZ305"/>
      <c r="EVA305"/>
      <c r="EVB305"/>
      <c r="EVC305"/>
      <c r="EVD305"/>
      <c r="EVE305"/>
      <c r="EVF305"/>
      <c r="EVG305"/>
      <c r="EVH305"/>
      <c r="EVI305"/>
      <c r="EVJ305"/>
      <c r="EVK305"/>
      <c r="EVL305"/>
      <c r="EVM305"/>
      <c r="EVN305"/>
      <c r="EVO305"/>
      <c r="EVP305"/>
      <c r="EVQ305"/>
      <c r="EVR305"/>
      <c r="EVS305"/>
      <c r="EVT305"/>
      <c r="EVU305"/>
      <c r="EVV305"/>
      <c r="EVW305"/>
      <c r="EVX305"/>
      <c r="EVY305"/>
      <c r="EVZ305"/>
      <c r="EWA305"/>
      <c r="EWB305"/>
      <c r="EWC305"/>
      <c r="EWD305"/>
      <c r="EWE305"/>
      <c r="EWF305"/>
      <c r="EWG305"/>
      <c r="EWH305"/>
      <c r="EWI305"/>
      <c r="EWJ305"/>
      <c r="EWK305"/>
      <c r="EWL305"/>
      <c r="EWM305"/>
      <c r="EWN305"/>
      <c r="EWO305"/>
      <c r="EWP305"/>
      <c r="EWQ305"/>
      <c r="EWR305"/>
      <c r="EWS305"/>
      <c r="EWT305"/>
      <c r="EWU305"/>
      <c r="EWV305"/>
      <c r="EWW305"/>
      <c r="EWX305"/>
      <c r="EWY305"/>
      <c r="EWZ305"/>
      <c r="EXA305"/>
      <c r="EXB305"/>
      <c r="EXC305"/>
      <c r="EXD305"/>
      <c r="EXE305"/>
      <c r="EXF305"/>
      <c r="EXG305"/>
      <c r="EXH305"/>
      <c r="EXI305"/>
      <c r="EXJ305"/>
      <c r="EXK305"/>
      <c r="EXL305"/>
      <c r="EXM305"/>
      <c r="EXN305"/>
      <c r="EXO305"/>
      <c r="EXP305"/>
      <c r="EXQ305"/>
      <c r="EXR305"/>
      <c r="EXS305"/>
      <c r="EXT305"/>
      <c r="EXU305"/>
      <c r="EXV305"/>
      <c r="EXW305"/>
      <c r="EXX305"/>
      <c r="EXY305"/>
      <c r="EXZ305"/>
      <c r="EYA305"/>
      <c r="EYB305"/>
      <c r="EYC305"/>
      <c r="EYD305"/>
      <c r="EYE305"/>
      <c r="EYF305"/>
      <c r="EYG305"/>
      <c r="EYH305"/>
      <c r="EYI305"/>
      <c r="EYJ305"/>
      <c r="EYK305"/>
      <c r="EYL305"/>
      <c r="EYM305"/>
      <c r="EYN305"/>
      <c r="EYO305"/>
      <c r="EYP305"/>
      <c r="EYQ305"/>
      <c r="EYR305"/>
      <c r="EYS305"/>
      <c r="EYT305"/>
      <c r="EYU305"/>
      <c r="EYV305"/>
      <c r="EYW305"/>
      <c r="EYX305"/>
      <c r="EYY305"/>
      <c r="EYZ305"/>
      <c r="EZA305"/>
      <c r="EZB305"/>
      <c r="EZC305"/>
      <c r="EZD305"/>
      <c r="EZE305"/>
      <c r="EZF305"/>
      <c r="EZG305"/>
      <c r="EZH305"/>
      <c r="EZI305"/>
      <c r="EZJ305"/>
      <c r="EZK305"/>
      <c r="EZL305"/>
      <c r="EZM305"/>
      <c r="EZN305"/>
      <c r="EZO305"/>
      <c r="EZP305"/>
      <c r="EZQ305"/>
      <c r="EZR305"/>
      <c r="EZS305"/>
      <c r="EZT305"/>
      <c r="EZU305"/>
      <c r="EZV305"/>
      <c r="EZW305"/>
      <c r="EZX305"/>
      <c r="EZY305"/>
      <c r="EZZ305"/>
      <c r="FAA305"/>
      <c r="FAB305"/>
      <c r="FAC305"/>
      <c r="FAD305"/>
      <c r="FAE305"/>
      <c r="FAF305"/>
      <c r="FAG305"/>
      <c r="FAH305"/>
      <c r="FAI305"/>
      <c r="FAJ305"/>
      <c r="FAK305"/>
      <c r="FAL305"/>
      <c r="FAM305"/>
      <c r="FAN305"/>
      <c r="FAO305"/>
      <c r="FAP305"/>
      <c r="FAQ305"/>
      <c r="FAR305"/>
      <c r="FAS305"/>
      <c r="FAT305"/>
      <c r="FAU305"/>
      <c r="FAV305"/>
      <c r="FAW305"/>
      <c r="FAX305"/>
      <c r="FAY305"/>
      <c r="FAZ305"/>
      <c r="FBA305"/>
      <c r="FBB305"/>
      <c r="FBC305"/>
      <c r="FBD305"/>
      <c r="FBE305"/>
      <c r="FBF305"/>
      <c r="FBG305"/>
      <c r="FBH305"/>
      <c r="FBI305"/>
      <c r="FBJ305"/>
      <c r="FBK305"/>
      <c r="FBL305"/>
      <c r="FBM305"/>
      <c r="FBN305"/>
      <c r="FBO305"/>
      <c r="FBP305"/>
      <c r="FBQ305"/>
      <c r="FBR305"/>
      <c r="FBS305"/>
      <c r="FBT305"/>
      <c r="FBU305"/>
      <c r="FBV305"/>
      <c r="FBW305"/>
      <c r="FBX305"/>
      <c r="FBY305"/>
      <c r="FBZ305"/>
      <c r="FCA305"/>
      <c r="FCB305"/>
      <c r="FCC305"/>
      <c r="FCD305"/>
      <c r="FCE305"/>
      <c r="FCF305"/>
      <c r="FCG305"/>
      <c r="FCH305"/>
      <c r="FCI305"/>
      <c r="FCJ305"/>
      <c r="FCK305"/>
      <c r="FCL305"/>
      <c r="FCM305"/>
      <c r="FCN305"/>
      <c r="FCO305"/>
      <c r="FCP305"/>
      <c r="FCQ305"/>
      <c r="FCR305"/>
      <c r="FCS305"/>
      <c r="FCT305"/>
      <c r="FCU305"/>
      <c r="FCV305"/>
      <c r="FCW305"/>
      <c r="FCX305"/>
      <c r="FCY305"/>
      <c r="FCZ305"/>
      <c r="FDA305"/>
      <c r="FDB305"/>
      <c r="FDC305"/>
      <c r="FDD305"/>
      <c r="FDE305"/>
      <c r="FDF305"/>
      <c r="FDG305"/>
      <c r="FDH305"/>
      <c r="FDI305"/>
      <c r="FDJ305"/>
      <c r="FDK305"/>
      <c r="FDL305"/>
      <c r="FDM305"/>
      <c r="FDN305"/>
      <c r="FDO305"/>
      <c r="FDP305"/>
      <c r="FDQ305"/>
      <c r="FDR305"/>
      <c r="FDS305"/>
      <c r="FDT305"/>
      <c r="FDU305"/>
      <c r="FDV305"/>
      <c r="FDW305"/>
      <c r="FDX305"/>
      <c r="FDY305"/>
      <c r="FDZ305"/>
      <c r="FEA305"/>
      <c r="FEB305"/>
      <c r="FEC305"/>
      <c r="FED305"/>
      <c r="FEE305"/>
      <c r="FEF305"/>
      <c r="FEG305"/>
      <c r="FEH305"/>
      <c r="FEI305"/>
      <c r="FEJ305"/>
      <c r="FEK305"/>
      <c r="FEL305"/>
      <c r="FEM305"/>
      <c r="FEN305"/>
      <c r="FEO305"/>
      <c r="FEP305"/>
      <c r="FEQ305"/>
      <c r="FER305"/>
      <c r="FES305"/>
      <c r="FET305"/>
      <c r="FEU305"/>
      <c r="FEV305"/>
      <c r="FEW305"/>
      <c r="FEX305"/>
      <c r="FEY305"/>
      <c r="FEZ305"/>
      <c r="FFA305"/>
      <c r="FFB305"/>
      <c r="FFC305"/>
      <c r="FFD305"/>
      <c r="FFE305"/>
      <c r="FFF305"/>
      <c r="FFG305"/>
      <c r="FFH305"/>
      <c r="FFI305"/>
      <c r="FFJ305"/>
      <c r="FFK305"/>
      <c r="FFL305"/>
      <c r="FFM305"/>
      <c r="FFN305"/>
      <c r="FFO305"/>
      <c r="FFP305"/>
      <c r="FFQ305"/>
      <c r="FFR305"/>
      <c r="FFS305"/>
      <c r="FFT305"/>
      <c r="FFU305"/>
      <c r="FFV305"/>
      <c r="FFW305"/>
      <c r="FFX305"/>
      <c r="FFY305"/>
      <c r="FFZ305"/>
      <c r="FGA305"/>
      <c r="FGB305"/>
      <c r="FGC305"/>
      <c r="FGD305"/>
      <c r="FGE305"/>
      <c r="FGF305"/>
      <c r="FGG305"/>
      <c r="FGH305"/>
      <c r="FGI305"/>
      <c r="FGJ305"/>
      <c r="FGK305"/>
      <c r="FGL305"/>
      <c r="FGM305"/>
      <c r="FGN305"/>
      <c r="FGO305"/>
      <c r="FGP305"/>
      <c r="FGQ305"/>
      <c r="FGR305"/>
      <c r="FGS305"/>
      <c r="FGT305"/>
      <c r="FGU305"/>
      <c r="FGV305"/>
      <c r="FGW305"/>
      <c r="FGX305"/>
      <c r="FGY305"/>
      <c r="FGZ305"/>
      <c r="FHA305"/>
      <c r="FHB305"/>
      <c r="FHC305"/>
      <c r="FHD305"/>
      <c r="FHE305"/>
      <c r="FHF305"/>
      <c r="FHG305"/>
      <c r="FHH305"/>
      <c r="FHI305"/>
      <c r="FHJ305"/>
      <c r="FHK305"/>
      <c r="FHL305"/>
      <c r="FHM305"/>
      <c r="FHN305"/>
      <c r="FHO305"/>
      <c r="FHP305"/>
      <c r="FHQ305"/>
      <c r="FHR305"/>
      <c r="FHS305"/>
      <c r="FHT305"/>
      <c r="FHU305"/>
      <c r="FHV305"/>
      <c r="FHW305"/>
      <c r="FHX305"/>
      <c r="FHY305"/>
      <c r="FHZ305"/>
      <c r="FIA305"/>
      <c r="FIB305"/>
      <c r="FIC305"/>
      <c r="FID305"/>
      <c r="FIE305"/>
      <c r="FIF305"/>
      <c r="FIG305"/>
      <c r="FIH305"/>
      <c r="FII305"/>
      <c r="FIJ305"/>
      <c r="FIK305"/>
      <c r="FIL305"/>
      <c r="FIM305"/>
      <c r="FIN305"/>
      <c r="FIO305"/>
      <c r="FIP305"/>
      <c r="FIQ305"/>
      <c r="FIR305"/>
      <c r="FIS305"/>
      <c r="FIT305"/>
      <c r="FIU305"/>
      <c r="FIV305"/>
      <c r="FIW305"/>
      <c r="FIX305"/>
      <c r="FIY305"/>
      <c r="FIZ305"/>
      <c r="FJA305"/>
      <c r="FJB305"/>
      <c r="FJC305"/>
      <c r="FJD305"/>
      <c r="FJE305"/>
      <c r="FJF305"/>
      <c r="FJG305"/>
      <c r="FJH305"/>
      <c r="FJI305"/>
      <c r="FJJ305"/>
      <c r="FJK305"/>
      <c r="FJL305"/>
      <c r="FJM305"/>
      <c r="FJN305"/>
      <c r="FJO305"/>
      <c r="FJP305"/>
      <c r="FJQ305"/>
      <c r="FJR305"/>
      <c r="FJS305"/>
      <c r="FJT305"/>
      <c r="FJU305"/>
      <c r="FJV305"/>
      <c r="FJW305"/>
      <c r="FJX305"/>
      <c r="FJY305"/>
      <c r="FJZ305"/>
      <c r="FKA305"/>
      <c r="FKB305"/>
      <c r="FKC305"/>
      <c r="FKD305"/>
      <c r="FKE305"/>
      <c r="FKF305"/>
      <c r="FKG305"/>
      <c r="FKH305"/>
      <c r="FKI305"/>
      <c r="FKJ305"/>
      <c r="FKK305"/>
      <c r="FKL305"/>
      <c r="FKM305"/>
      <c r="FKN305"/>
      <c r="FKO305"/>
      <c r="FKP305"/>
      <c r="FKQ305"/>
      <c r="FKR305"/>
      <c r="FKS305"/>
      <c r="FKT305"/>
      <c r="FKU305"/>
      <c r="FKV305"/>
      <c r="FKW305"/>
      <c r="FKX305"/>
      <c r="FKY305"/>
      <c r="FKZ305"/>
      <c r="FLA305"/>
      <c r="FLB305"/>
      <c r="FLC305"/>
      <c r="FLD305"/>
      <c r="FLE305"/>
      <c r="FLF305"/>
      <c r="FLG305"/>
      <c r="FLH305"/>
      <c r="FLI305"/>
      <c r="FLJ305"/>
      <c r="FLK305"/>
      <c r="FLL305"/>
      <c r="FLM305"/>
      <c r="FLN305"/>
      <c r="FLO305"/>
      <c r="FLP305"/>
      <c r="FLQ305"/>
      <c r="FLR305"/>
      <c r="FLS305"/>
      <c r="FLT305"/>
      <c r="FLU305"/>
      <c r="FLV305"/>
      <c r="FLW305"/>
      <c r="FLX305"/>
      <c r="FLY305"/>
      <c r="FLZ305"/>
      <c r="FMA305"/>
      <c r="FMB305"/>
      <c r="FMC305"/>
      <c r="FMD305"/>
      <c r="FME305"/>
      <c r="FMF305"/>
      <c r="FMG305"/>
      <c r="FMH305"/>
      <c r="FMI305"/>
      <c r="FMJ305"/>
      <c r="FMK305"/>
      <c r="FML305"/>
      <c r="FMM305"/>
      <c r="FMN305"/>
      <c r="FMO305"/>
      <c r="FMP305"/>
      <c r="FMQ305"/>
      <c r="FMR305"/>
      <c r="FMS305"/>
      <c r="FMT305"/>
      <c r="FMU305"/>
      <c r="FMV305"/>
      <c r="FMW305"/>
      <c r="FMX305"/>
      <c r="FMY305"/>
      <c r="FMZ305"/>
      <c r="FNA305"/>
      <c r="FNB305"/>
      <c r="FNC305"/>
      <c r="FND305"/>
      <c r="FNE305"/>
      <c r="FNF305"/>
      <c r="FNG305"/>
      <c r="FNH305"/>
      <c r="FNI305"/>
      <c r="FNJ305"/>
      <c r="FNK305"/>
      <c r="FNL305"/>
      <c r="FNM305"/>
      <c r="FNN305"/>
      <c r="FNO305"/>
      <c r="FNP305"/>
      <c r="FNQ305"/>
      <c r="FNR305"/>
      <c r="FNS305"/>
      <c r="FNT305"/>
      <c r="FNU305"/>
      <c r="FNV305"/>
      <c r="FNW305"/>
      <c r="FNX305"/>
      <c r="FNY305"/>
      <c r="FNZ305"/>
      <c r="FOA305"/>
      <c r="FOB305"/>
      <c r="FOC305"/>
      <c r="FOD305"/>
      <c r="FOE305"/>
      <c r="FOF305"/>
      <c r="FOG305"/>
      <c r="FOH305"/>
      <c r="FOI305"/>
      <c r="FOJ305"/>
      <c r="FOK305"/>
      <c r="FOL305"/>
      <c r="FOM305"/>
      <c r="FON305"/>
      <c r="FOO305"/>
      <c r="FOP305"/>
      <c r="FOQ305"/>
      <c r="FOR305"/>
      <c r="FOS305"/>
      <c r="FOT305"/>
      <c r="FOU305"/>
      <c r="FOV305"/>
      <c r="FOW305"/>
      <c r="FOX305"/>
      <c r="FOY305"/>
      <c r="FOZ305"/>
      <c r="FPA305"/>
      <c r="FPB305"/>
      <c r="FPC305"/>
      <c r="FPD305"/>
      <c r="FPE305"/>
      <c r="FPF305"/>
      <c r="FPG305"/>
      <c r="FPH305"/>
      <c r="FPI305"/>
      <c r="FPJ305"/>
      <c r="FPK305"/>
      <c r="FPL305"/>
      <c r="FPM305"/>
      <c r="FPN305"/>
      <c r="FPO305"/>
      <c r="FPP305"/>
      <c r="FPQ305"/>
      <c r="FPR305"/>
      <c r="FPS305"/>
      <c r="FPT305"/>
      <c r="FPU305"/>
      <c r="FPV305"/>
      <c r="FPW305"/>
      <c r="FPX305"/>
      <c r="FPY305"/>
      <c r="FPZ305"/>
      <c r="FQA305"/>
      <c r="FQB305"/>
      <c r="FQC305"/>
      <c r="FQD305"/>
      <c r="FQE305"/>
      <c r="FQF305"/>
      <c r="FQG305"/>
      <c r="FQH305"/>
      <c r="FQI305"/>
      <c r="FQJ305"/>
      <c r="FQK305"/>
      <c r="FQL305"/>
      <c r="FQM305"/>
      <c r="FQN305"/>
      <c r="FQO305"/>
      <c r="FQP305"/>
      <c r="FQQ305"/>
      <c r="FQR305"/>
      <c r="FQS305"/>
      <c r="FQT305"/>
      <c r="FQU305"/>
      <c r="FQV305"/>
      <c r="FQW305"/>
      <c r="FQX305"/>
      <c r="FQY305"/>
      <c r="FQZ305"/>
      <c r="FRA305"/>
      <c r="FRB305"/>
      <c r="FRC305"/>
      <c r="FRD305"/>
      <c r="FRE305"/>
      <c r="FRF305"/>
      <c r="FRG305"/>
      <c r="FRH305"/>
      <c r="FRI305"/>
      <c r="FRJ305"/>
      <c r="FRK305"/>
      <c r="FRL305"/>
      <c r="FRM305"/>
      <c r="FRN305"/>
      <c r="FRO305"/>
      <c r="FRP305"/>
      <c r="FRQ305"/>
      <c r="FRR305"/>
      <c r="FRS305"/>
      <c r="FRT305"/>
      <c r="FRU305"/>
      <c r="FRV305"/>
      <c r="FRW305"/>
      <c r="FRX305"/>
      <c r="FRY305"/>
      <c r="FRZ305"/>
      <c r="FSA305"/>
      <c r="FSB305"/>
      <c r="FSC305"/>
      <c r="FSD305"/>
      <c r="FSE305"/>
      <c r="FSF305"/>
      <c r="FSG305"/>
      <c r="FSH305"/>
      <c r="FSI305"/>
      <c r="FSJ305"/>
      <c r="FSK305"/>
      <c r="FSL305"/>
      <c r="FSM305"/>
      <c r="FSN305"/>
      <c r="FSO305"/>
      <c r="FSP305"/>
      <c r="FSQ305"/>
      <c r="FSR305"/>
      <c r="FSS305"/>
      <c r="FST305"/>
      <c r="FSU305"/>
      <c r="FSV305"/>
      <c r="FSW305"/>
      <c r="FSX305"/>
      <c r="FSY305"/>
      <c r="FSZ305"/>
      <c r="FTA305"/>
      <c r="FTB305"/>
      <c r="FTC305"/>
      <c r="FTD305"/>
      <c r="FTE305"/>
      <c r="FTF305"/>
      <c r="FTG305"/>
      <c r="FTH305"/>
      <c r="FTI305"/>
      <c r="FTJ305"/>
      <c r="FTK305"/>
      <c r="FTL305"/>
      <c r="FTM305"/>
      <c r="FTN305"/>
      <c r="FTO305"/>
      <c r="FTP305"/>
      <c r="FTQ305"/>
      <c r="FTR305"/>
      <c r="FTS305"/>
      <c r="FTT305"/>
      <c r="FTU305"/>
      <c r="FTV305"/>
      <c r="FTW305"/>
      <c r="FTX305"/>
      <c r="FTY305"/>
      <c r="FTZ305"/>
      <c r="FUA305"/>
      <c r="FUB305"/>
      <c r="FUC305"/>
      <c r="FUD305"/>
      <c r="FUE305"/>
      <c r="FUF305"/>
      <c r="FUG305"/>
      <c r="FUH305"/>
      <c r="FUI305"/>
      <c r="FUJ305"/>
      <c r="FUK305"/>
      <c r="FUL305"/>
      <c r="FUM305"/>
      <c r="FUN305"/>
      <c r="FUO305"/>
      <c r="FUP305"/>
      <c r="FUQ305"/>
      <c r="FUR305"/>
      <c r="FUS305"/>
      <c r="FUT305"/>
      <c r="FUU305"/>
      <c r="FUV305"/>
      <c r="FUW305"/>
      <c r="FUX305"/>
      <c r="FUY305"/>
      <c r="FUZ305"/>
      <c r="FVA305"/>
      <c r="FVB305"/>
      <c r="FVC305"/>
      <c r="FVD305"/>
      <c r="FVE305"/>
      <c r="FVF305"/>
      <c r="FVG305"/>
      <c r="FVH305"/>
      <c r="FVI305"/>
      <c r="FVJ305"/>
      <c r="FVK305"/>
      <c r="FVL305"/>
      <c r="FVM305"/>
      <c r="FVN305"/>
      <c r="FVO305"/>
      <c r="FVP305"/>
      <c r="FVQ305"/>
      <c r="FVR305"/>
      <c r="FVS305"/>
      <c r="FVT305"/>
      <c r="FVU305"/>
      <c r="FVV305"/>
      <c r="FVW305"/>
      <c r="FVX305"/>
      <c r="FVY305"/>
      <c r="FVZ305"/>
      <c r="FWA305"/>
      <c r="FWB305"/>
      <c r="FWC305"/>
      <c r="FWD305"/>
      <c r="FWE305"/>
      <c r="FWF305"/>
      <c r="FWG305"/>
      <c r="FWH305"/>
      <c r="FWI305"/>
      <c r="FWJ305"/>
      <c r="FWK305"/>
      <c r="FWL305"/>
      <c r="FWM305"/>
      <c r="FWN305"/>
      <c r="FWO305"/>
      <c r="FWP305"/>
      <c r="FWQ305"/>
      <c r="FWR305"/>
      <c r="FWS305"/>
      <c r="FWT305"/>
      <c r="FWU305"/>
      <c r="FWV305"/>
      <c r="FWW305"/>
      <c r="FWX305"/>
      <c r="FWY305"/>
      <c r="FWZ305"/>
      <c r="FXA305"/>
      <c r="FXB305"/>
      <c r="FXC305"/>
      <c r="FXD305"/>
      <c r="FXE305"/>
      <c r="FXF305"/>
      <c r="FXG305"/>
      <c r="FXH305"/>
      <c r="FXI305"/>
      <c r="FXJ305"/>
      <c r="FXK305"/>
      <c r="FXL305"/>
      <c r="FXM305"/>
      <c r="FXN305"/>
      <c r="FXO305"/>
      <c r="FXP305"/>
      <c r="FXQ305"/>
      <c r="FXR305"/>
      <c r="FXS305"/>
      <c r="FXT305"/>
      <c r="FXU305"/>
      <c r="FXV305"/>
      <c r="FXW305"/>
      <c r="FXX305"/>
      <c r="FXY305"/>
      <c r="FXZ305"/>
      <c r="FYA305"/>
      <c r="FYB305"/>
      <c r="FYC305"/>
      <c r="FYD305"/>
      <c r="FYE305"/>
      <c r="FYF305"/>
      <c r="FYG305"/>
      <c r="FYH305"/>
      <c r="FYI305"/>
      <c r="FYJ305"/>
      <c r="FYK305"/>
      <c r="FYL305"/>
      <c r="FYM305"/>
      <c r="FYN305"/>
      <c r="FYO305"/>
      <c r="FYP305"/>
      <c r="FYQ305"/>
      <c r="FYR305"/>
      <c r="FYS305"/>
      <c r="FYT305"/>
      <c r="FYU305"/>
      <c r="FYV305"/>
      <c r="FYW305"/>
      <c r="FYX305"/>
      <c r="FYY305"/>
      <c r="FYZ305"/>
      <c r="FZA305"/>
      <c r="FZB305"/>
      <c r="FZC305"/>
      <c r="FZD305"/>
      <c r="FZE305"/>
      <c r="FZF305"/>
      <c r="FZG305"/>
      <c r="FZH305"/>
      <c r="FZI305"/>
      <c r="FZJ305"/>
      <c r="FZK305"/>
      <c r="FZL305"/>
      <c r="FZM305"/>
      <c r="FZN305"/>
      <c r="FZO305"/>
      <c r="FZP305"/>
      <c r="FZQ305"/>
      <c r="FZR305"/>
      <c r="FZS305"/>
      <c r="FZT305"/>
      <c r="FZU305"/>
      <c r="FZV305"/>
      <c r="FZW305"/>
      <c r="FZX305"/>
      <c r="FZY305"/>
      <c r="FZZ305"/>
      <c r="GAA305"/>
      <c r="GAB305"/>
      <c r="GAC305"/>
      <c r="GAD305"/>
      <c r="GAE305"/>
      <c r="GAF305"/>
      <c r="GAG305"/>
      <c r="GAH305"/>
      <c r="GAI305"/>
      <c r="GAJ305"/>
      <c r="GAK305"/>
      <c r="GAL305"/>
      <c r="GAM305"/>
      <c r="GAN305"/>
      <c r="GAO305"/>
      <c r="GAP305"/>
      <c r="GAQ305"/>
      <c r="GAR305"/>
      <c r="GAS305"/>
      <c r="GAT305"/>
      <c r="GAU305"/>
      <c r="GAV305"/>
      <c r="GAW305"/>
      <c r="GAX305"/>
      <c r="GAY305"/>
      <c r="GAZ305"/>
      <c r="GBA305"/>
      <c r="GBB305"/>
      <c r="GBC305"/>
      <c r="GBD305"/>
      <c r="GBE305"/>
      <c r="GBF305"/>
      <c r="GBG305"/>
      <c r="GBH305"/>
      <c r="GBI305"/>
      <c r="GBJ305"/>
      <c r="GBK305"/>
      <c r="GBL305"/>
      <c r="GBM305"/>
      <c r="GBN305"/>
      <c r="GBO305"/>
      <c r="GBP305"/>
      <c r="GBQ305"/>
      <c r="GBR305"/>
      <c r="GBS305"/>
      <c r="GBT305"/>
      <c r="GBU305"/>
      <c r="GBV305"/>
      <c r="GBW305"/>
      <c r="GBX305"/>
      <c r="GBY305"/>
      <c r="GBZ305"/>
      <c r="GCA305"/>
      <c r="GCB305"/>
      <c r="GCC305"/>
      <c r="GCD305"/>
      <c r="GCE305"/>
      <c r="GCF305"/>
      <c r="GCG305"/>
      <c r="GCH305"/>
      <c r="GCI305"/>
      <c r="GCJ305"/>
      <c r="GCK305"/>
      <c r="GCL305"/>
      <c r="GCM305"/>
      <c r="GCN305"/>
      <c r="GCO305"/>
      <c r="GCP305"/>
      <c r="GCQ305"/>
      <c r="GCR305"/>
      <c r="GCS305"/>
      <c r="GCT305"/>
      <c r="GCU305"/>
      <c r="GCV305"/>
      <c r="GCW305"/>
      <c r="GCX305"/>
      <c r="GCY305"/>
      <c r="GCZ305"/>
      <c r="GDA305"/>
      <c r="GDB305"/>
      <c r="GDC305"/>
      <c r="GDD305"/>
      <c r="GDE305"/>
      <c r="GDF305"/>
      <c r="GDG305"/>
      <c r="GDH305"/>
      <c r="GDI305"/>
      <c r="GDJ305"/>
      <c r="GDK305"/>
      <c r="GDL305"/>
      <c r="GDM305"/>
      <c r="GDN305"/>
      <c r="GDO305"/>
      <c r="GDP305"/>
      <c r="GDQ305"/>
      <c r="GDR305"/>
      <c r="GDS305"/>
      <c r="GDT305"/>
      <c r="GDU305"/>
      <c r="GDV305"/>
      <c r="GDW305"/>
      <c r="GDX305"/>
      <c r="GDY305"/>
      <c r="GDZ305"/>
      <c r="GEA305"/>
      <c r="GEB305"/>
      <c r="GEC305"/>
      <c r="GED305"/>
      <c r="GEE305"/>
      <c r="GEF305"/>
      <c r="GEG305"/>
      <c r="GEH305"/>
      <c r="GEI305"/>
      <c r="GEJ305"/>
      <c r="GEK305"/>
      <c r="GEL305"/>
      <c r="GEM305"/>
      <c r="GEN305"/>
      <c r="GEO305"/>
      <c r="GEP305"/>
      <c r="GEQ305"/>
      <c r="GER305"/>
      <c r="GES305"/>
      <c r="GET305"/>
      <c r="GEU305"/>
      <c r="GEV305"/>
      <c r="GEW305"/>
      <c r="GEX305"/>
      <c r="GEY305"/>
      <c r="GEZ305"/>
      <c r="GFA305"/>
      <c r="GFB305"/>
      <c r="GFC305"/>
      <c r="GFD305"/>
      <c r="GFE305"/>
      <c r="GFF305"/>
      <c r="GFG305"/>
      <c r="GFH305"/>
      <c r="GFI305"/>
      <c r="GFJ305"/>
      <c r="GFK305"/>
      <c r="GFL305"/>
      <c r="GFM305"/>
      <c r="GFN305"/>
      <c r="GFO305"/>
      <c r="GFP305"/>
      <c r="GFQ305"/>
      <c r="GFR305"/>
      <c r="GFS305"/>
      <c r="GFT305"/>
      <c r="GFU305"/>
      <c r="GFV305"/>
      <c r="GFW305"/>
      <c r="GFX305"/>
      <c r="GFY305"/>
      <c r="GFZ305"/>
      <c r="GGA305"/>
      <c r="GGB305"/>
      <c r="GGC305"/>
      <c r="GGD305"/>
      <c r="GGE305"/>
      <c r="GGF305"/>
      <c r="GGG305"/>
      <c r="GGH305"/>
      <c r="GGI305"/>
      <c r="GGJ305"/>
      <c r="GGK305"/>
      <c r="GGL305"/>
      <c r="GGM305"/>
      <c r="GGN305"/>
      <c r="GGO305"/>
      <c r="GGP305"/>
      <c r="GGQ305"/>
      <c r="GGR305"/>
      <c r="GGS305"/>
      <c r="GGT305"/>
      <c r="GGU305"/>
      <c r="GGV305"/>
      <c r="GGW305"/>
      <c r="GGX305"/>
      <c r="GGY305"/>
      <c r="GGZ305"/>
      <c r="GHA305"/>
      <c r="GHB305"/>
      <c r="GHC305"/>
      <c r="GHD305"/>
      <c r="GHE305"/>
      <c r="GHF305"/>
      <c r="GHG305"/>
      <c r="GHH305"/>
      <c r="GHI305"/>
      <c r="GHJ305"/>
      <c r="GHK305"/>
      <c r="GHL305"/>
      <c r="GHM305"/>
      <c r="GHN305"/>
      <c r="GHO305"/>
      <c r="GHP305"/>
      <c r="GHQ305"/>
      <c r="GHR305"/>
      <c r="GHS305"/>
      <c r="GHT305"/>
      <c r="GHU305"/>
      <c r="GHV305"/>
      <c r="GHW305"/>
      <c r="GHX305"/>
      <c r="GHY305"/>
      <c r="GHZ305"/>
      <c r="GIA305"/>
      <c r="GIB305"/>
      <c r="GIC305"/>
      <c r="GID305"/>
      <c r="GIE305"/>
      <c r="GIF305"/>
      <c r="GIG305"/>
      <c r="GIH305"/>
      <c r="GII305"/>
      <c r="GIJ305"/>
      <c r="GIK305"/>
      <c r="GIL305"/>
      <c r="GIM305"/>
      <c r="GIN305"/>
      <c r="GIO305"/>
      <c r="GIP305"/>
      <c r="GIQ305"/>
      <c r="GIR305"/>
      <c r="GIS305"/>
      <c r="GIT305"/>
      <c r="GIU305"/>
      <c r="GIV305"/>
      <c r="GIW305"/>
      <c r="GIX305"/>
      <c r="GIY305"/>
      <c r="GIZ305"/>
      <c r="GJA305"/>
      <c r="GJB305"/>
      <c r="GJC305"/>
      <c r="GJD305"/>
      <c r="GJE305"/>
      <c r="GJF305"/>
      <c r="GJG305"/>
      <c r="GJH305"/>
      <c r="GJI305"/>
      <c r="GJJ305"/>
      <c r="GJK305"/>
      <c r="GJL305"/>
      <c r="GJM305"/>
      <c r="GJN305"/>
      <c r="GJO305"/>
      <c r="GJP305"/>
      <c r="GJQ305"/>
      <c r="GJR305"/>
      <c r="GJS305"/>
      <c r="GJT305"/>
      <c r="GJU305"/>
      <c r="GJV305"/>
      <c r="GJW305"/>
      <c r="GJX305"/>
      <c r="GJY305"/>
      <c r="GJZ305"/>
      <c r="GKA305"/>
      <c r="GKB305"/>
      <c r="GKC305"/>
      <c r="GKD305"/>
      <c r="GKE305"/>
      <c r="GKF305"/>
      <c r="GKG305"/>
      <c r="GKH305"/>
      <c r="GKI305"/>
      <c r="GKJ305"/>
      <c r="GKK305"/>
      <c r="GKL305"/>
      <c r="GKM305"/>
      <c r="GKN305"/>
      <c r="GKO305"/>
      <c r="GKP305"/>
      <c r="GKQ305"/>
      <c r="GKR305"/>
      <c r="GKS305"/>
      <c r="GKT305"/>
      <c r="GKU305"/>
      <c r="GKV305"/>
      <c r="GKW305"/>
      <c r="GKX305"/>
      <c r="GKY305"/>
      <c r="GKZ305"/>
      <c r="GLA305"/>
      <c r="GLB305"/>
      <c r="GLC305"/>
      <c r="GLD305"/>
      <c r="GLE305"/>
      <c r="GLF305"/>
      <c r="GLG305"/>
      <c r="GLH305"/>
      <c r="GLI305"/>
      <c r="GLJ305"/>
      <c r="GLK305"/>
      <c r="GLL305"/>
      <c r="GLM305"/>
      <c r="GLN305"/>
      <c r="GLO305"/>
      <c r="GLP305"/>
      <c r="GLQ305"/>
      <c r="GLR305"/>
      <c r="GLS305"/>
      <c r="GLT305"/>
      <c r="GLU305"/>
      <c r="GLV305"/>
      <c r="GLW305"/>
      <c r="GLX305"/>
      <c r="GLY305"/>
      <c r="GLZ305"/>
      <c r="GMA305"/>
      <c r="GMB305"/>
      <c r="GMC305"/>
      <c r="GMD305"/>
      <c r="GME305"/>
      <c r="GMF305"/>
      <c r="GMG305"/>
      <c r="GMH305"/>
      <c r="GMI305"/>
      <c r="GMJ305"/>
      <c r="GMK305"/>
      <c r="GML305"/>
      <c r="GMM305"/>
      <c r="GMN305"/>
      <c r="GMO305"/>
      <c r="GMP305"/>
      <c r="GMQ305"/>
      <c r="GMR305"/>
      <c r="GMS305"/>
      <c r="GMT305"/>
      <c r="GMU305"/>
      <c r="GMV305"/>
      <c r="GMW305"/>
      <c r="GMX305"/>
      <c r="GMY305"/>
      <c r="GMZ305"/>
      <c r="GNA305"/>
      <c r="GNB305"/>
      <c r="GNC305"/>
      <c r="GND305"/>
      <c r="GNE305"/>
      <c r="GNF305"/>
      <c r="GNG305"/>
      <c r="GNH305"/>
      <c r="GNI305"/>
      <c r="GNJ305"/>
      <c r="GNK305"/>
      <c r="GNL305"/>
      <c r="GNM305"/>
      <c r="GNN305"/>
      <c r="GNO305"/>
      <c r="GNP305"/>
      <c r="GNQ305"/>
      <c r="GNR305"/>
      <c r="GNS305"/>
      <c r="GNT305"/>
      <c r="GNU305"/>
      <c r="GNV305"/>
      <c r="GNW305"/>
      <c r="GNX305"/>
      <c r="GNY305"/>
      <c r="GNZ305"/>
      <c r="GOA305"/>
      <c r="GOB305"/>
      <c r="GOC305"/>
      <c r="GOD305"/>
      <c r="GOE305"/>
      <c r="GOF305"/>
      <c r="GOG305"/>
      <c r="GOH305"/>
      <c r="GOI305"/>
      <c r="GOJ305"/>
      <c r="GOK305"/>
      <c r="GOL305"/>
      <c r="GOM305"/>
      <c r="GON305"/>
      <c r="GOO305"/>
      <c r="GOP305"/>
      <c r="GOQ305"/>
      <c r="GOR305"/>
      <c r="GOS305"/>
      <c r="GOT305"/>
      <c r="GOU305"/>
      <c r="GOV305"/>
      <c r="GOW305"/>
      <c r="GOX305"/>
      <c r="GOY305"/>
      <c r="GOZ305"/>
      <c r="GPA305"/>
      <c r="GPB305"/>
      <c r="GPC305"/>
      <c r="GPD305"/>
      <c r="GPE305"/>
      <c r="GPF305"/>
      <c r="GPG305"/>
      <c r="GPH305"/>
      <c r="GPI305"/>
      <c r="GPJ305"/>
      <c r="GPK305"/>
      <c r="GPL305"/>
      <c r="GPM305"/>
      <c r="GPN305"/>
      <c r="GPO305"/>
      <c r="GPP305"/>
      <c r="GPQ305"/>
      <c r="GPR305"/>
      <c r="GPS305"/>
      <c r="GPT305"/>
      <c r="GPU305"/>
      <c r="GPV305"/>
      <c r="GPW305"/>
      <c r="GPX305"/>
      <c r="GPY305"/>
      <c r="GPZ305"/>
      <c r="GQA305"/>
      <c r="GQB305"/>
      <c r="GQC305"/>
      <c r="GQD305"/>
      <c r="GQE305"/>
      <c r="GQF305"/>
      <c r="GQG305"/>
      <c r="GQH305"/>
      <c r="GQI305"/>
      <c r="GQJ305"/>
      <c r="GQK305"/>
      <c r="GQL305"/>
      <c r="GQM305"/>
      <c r="GQN305"/>
      <c r="GQO305"/>
      <c r="GQP305"/>
      <c r="GQQ305"/>
      <c r="GQR305"/>
      <c r="GQS305"/>
      <c r="GQT305"/>
      <c r="GQU305"/>
      <c r="GQV305"/>
      <c r="GQW305"/>
      <c r="GQX305"/>
      <c r="GQY305"/>
      <c r="GQZ305"/>
      <c r="GRA305"/>
      <c r="GRB305"/>
      <c r="GRC305"/>
      <c r="GRD305"/>
      <c r="GRE305"/>
      <c r="GRF305"/>
      <c r="GRG305"/>
      <c r="GRH305"/>
      <c r="GRI305"/>
      <c r="GRJ305"/>
      <c r="GRK305"/>
      <c r="GRL305"/>
      <c r="GRM305"/>
      <c r="GRN305"/>
      <c r="GRO305"/>
      <c r="GRP305"/>
      <c r="GRQ305"/>
      <c r="GRR305"/>
      <c r="GRS305"/>
      <c r="GRT305"/>
      <c r="GRU305"/>
      <c r="GRV305"/>
      <c r="GRW305"/>
      <c r="GRX305"/>
      <c r="GRY305"/>
      <c r="GRZ305"/>
      <c r="GSA305"/>
      <c r="GSB305"/>
      <c r="GSC305"/>
      <c r="GSD305"/>
      <c r="GSE305"/>
      <c r="GSF305"/>
      <c r="GSG305"/>
      <c r="GSH305"/>
      <c r="GSI305"/>
      <c r="GSJ305"/>
      <c r="GSK305"/>
      <c r="GSL305"/>
      <c r="GSM305"/>
      <c r="GSN305"/>
      <c r="GSO305"/>
      <c r="GSP305"/>
      <c r="GSQ305"/>
      <c r="GSR305"/>
      <c r="GSS305"/>
      <c r="GST305"/>
      <c r="GSU305"/>
      <c r="GSV305"/>
      <c r="GSW305"/>
      <c r="GSX305"/>
      <c r="GSY305"/>
      <c r="GSZ305"/>
      <c r="GTA305"/>
      <c r="GTB305"/>
      <c r="GTC305"/>
      <c r="GTD305"/>
      <c r="GTE305"/>
      <c r="GTF305"/>
      <c r="GTG305"/>
      <c r="GTH305"/>
      <c r="GTI305"/>
      <c r="GTJ305"/>
      <c r="GTK305"/>
      <c r="GTL305"/>
      <c r="GTM305"/>
      <c r="GTN305"/>
      <c r="GTO305"/>
      <c r="GTP305"/>
      <c r="GTQ305"/>
      <c r="GTR305"/>
      <c r="GTS305"/>
      <c r="GTT305"/>
      <c r="GTU305"/>
      <c r="GTV305"/>
      <c r="GTW305"/>
      <c r="GTX305"/>
      <c r="GTY305"/>
      <c r="GTZ305"/>
      <c r="GUA305"/>
      <c r="GUB305"/>
      <c r="GUC305"/>
      <c r="GUD305"/>
      <c r="GUE305"/>
      <c r="GUF305"/>
      <c r="GUG305"/>
      <c r="GUH305"/>
      <c r="GUI305"/>
      <c r="GUJ305"/>
      <c r="GUK305"/>
      <c r="GUL305"/>
      <c r="GUM305"/>
      <c r="GUN305"/>
      <c r="GUO305"/>
      <c r="GUP305"/>
      <c r="GUQ305"/>
      <c r="GUR305"/>
      <c r="GUS305"/>
      <c r="GUT305"/>
      <c r="GUU305"/>
      <c r="GUV305"/>
      <c r="GUW305"/>
      <c r="GUX305"/>
      <c r="GUY305"/>
      <c r="GUZ305"/>
      <c r="GVA305"/>
      <c r="GVB305"/>
      <c r="GVC305"/>
      <c r="GVD305"/>
      <c r="GVE305"/>
      <c r="GVF305"/>
      <c r="GVG305"/>
      <c r="GVH305"/>
      <c r="GVI305"/>
      <c r="GVJ305"/>
      <c r="GVK305"/>
      <c r="GVL305"/>
      <c r="GVM305"/>
      <c r="GVN305"/>
      <c r="GVO305"/>
      <c r="GVP305"/>
      <c r="GVQ305"/>
      <c r="GVR305"/>
      <c r="GVS305"/>
      <c r="GVT305"/>
      <c r="GVU305"/>
      <c r="GVV305"/>
      <c r="GVW305"/>
      <c r="GVX305"/>
      <c r="GVY305"/>
      <c r="GVZ305"/>
      <c r="GWA305"/>
      <c r="GWB305"/>
      <c r="GWC305"/>
      <c r="GWD305"/>
      <c r="GWE305"/>
      <c r="GWF305"/>
      <c r="GWG305"/>
      <c r="GWH305"/>
      <c r="GWI305"/>
      <c r="GWJ305"/>
      <c r="GWK305"/>
      <c r="GWL305"/>
      <c r="GWM305"/>
      <c r="GWN305"/>
      <c r="GWO305"/>
      <c r="GWP305"/>
      <c r="GWQ305"/>
      <c r="GWR305"/>
      <c r="GWS305"/>
      <c r="GWT305"/>
      <c r="GWU305"/>
      <c r="GWV305"/>
      <c r="GWW305"/>
      <c r="GWX305"/>
      <c r="GWY305"/>
      <c r="GWZ305"/>
      <c r="GXA305"/>
      <c r="GXB305"/>
      <c r="GXC305"/>
      <c r="GXD305"/>
      <c r="GXE305"/>
      <c r="GXF305"/>
      <c r="GXG305"/>
      <c r="GXH305"/>
      <c r="GXI305"/>
      <c r="GXJ305"/>
      <c r="GXK305"/>
      <c r="GXL305"/>
      <c r="GXM305"/>
      <c r="GXN305"/>
      <c r="GXO305"/>
      <c r="GXP305"/>
      <c r="GXQ305"/>
      <c r="GXR305"/>
      <c r="GXS305"/>
      <c r="GXT305"/>
      <c r="GXU305"/>
      <c r="GXV305"/>
      <c r="GXW305"/>
      <c r="GXX305"/>
      <c r="GXY305"/>
      <c r="GXZ305"/>
      <c r="GYA305"/>
      <c r="GYB305"/>
      <c r="GYC305"/>
      <c r="GYD305"/>
      <c r="GYE305"/>
      <c r="GYF305"/>
      <c r="GYG305"/>
      <c r="GYH305"/>
      <c r="GYI305"/>
      <c r="GYJ305"/>
      <c r="GYK305"/>
      <c r="GYL305"/>
      <c r="GYM305"/>
      <c r="GYN305"/>
      <c r="GYO305"/>
      <c r="GYP305"/>
      <c r="GYQ305"/>
      <c r="GYR305"/>
      <c r="GYS305"/>
      <c r="GYT305"/>
      <c r="GYU305"/>
      <c r="GYV305"/>
      <c r="GYW305"/>
      <c r="GYX305"/>
      <c r="GYY305"/>
      <c r="GYZ305"/>
      <c r="GZA305"/>
      <c r="GZB305"/>
      <c r="GZC305"/>
      <c r="GZD305"/>
      <c r="GZE305"/>
      <c r="GZF305"/>
      <c r="GZG305"/>
      <c r="GZH305"/>
      <c r="GZI305"/>
      <c r="GZJ305"/>
      <c r="GZK305"/>
      <c r="GZL305"/>
      <c r="GZM305"/>
      <c r="GZN305"/>
      <c r="GZO305"/>
      <c r="GZP305"/>
      <c r="GZQ305"/>
      <c r="GZR305"/>
      <c r="GZS305"/>
      <c r="GZT305"/>
      <c r="GZU305"/>
      <c r="GZV305"/>
      <c r="GZW305"/>
      <c r="GZX305"/>
      <c r="GZY305"/>
      <c r="GZZ305"/>
      <c r="HAA305"/>
      <c r="HAB305"/>
      <c r="HAC305"/>
      <c r="HAD305"/>
      <c r="HAE305"/>
      <c r="HAF305"/>
      <c r="HAG305"/>
      <c r="HAH305"/>
      <c r="HAI305"/>
      <c r="HAJ305"/>
      <c r="HAK305"/>
      <c r="HAL305"/>
      <c r="HAM305"/>
      <c r="HAN305"/>
      <c r="HAO305"/>
      <c r="HAP305"/>
      <c r="HAQ305"/>
      <c r="HAR305"/>
      <c r="HAS305"/>
      <c r="HAT305"/>
      <c r="HAU305"/>
      <c r="HAV305"/>
      <c r="HAW305"/>
      <c r="HAX305"/>
      <c r="HAY305"/>
      <c r="HAZ305"/>
      <c r="HBA305"/>
      <c r="HBB305"/>
      <c r="HBC305"/>
      <c r="HBD305"/>
      <c r="HBE305"/>
      <c r="HBF305"/>
      <c r="HBG305"/>
      <c r="HBH305"/>
      <c r="HBI305"/>
      <c r="HBJ305"/>
      <c r="HBK305"/>
      <c r="HBL305"/>
      <c r="HBM305"/>
      <c r="HBN305"/>
      <c r="HBO305"/>
      <c r="HBP305"/>
      <c r="HBQ305"/>
      <c r="HBR305"/>
      <c r="HBS305"/>
      <c r="HBT305"/>
      <c r="HBU305"/>
      <c r="HBV305"/>
      <c r="HBW305"/>
      <c r="HBX305"/>
      <c r="HBY305"/>
      <c r="HBZ305"/>
      <c r="HCA305"/>
      <c r="HCB305"/>
      <c r="HCC305"/>
      <c r="HCD305"/>
      <c r="HCE305"/>
      <c r="HCF305"/>
      <c r="HCG305"/>
      <c r="HCH305"/>
      <c r="HCI305"/>
      <c r="HCJ305"/>
      <c r="HCK305"/>
      <c r="HCL305"/>
      <c r="HCM305"/>
      <c r="HCN305"/>
      <c r="HCO305"/>
      <c r="HCP305"/>
      <c r="HCQ305"/>
      <c r="HCR305"/>
      <c r="HCS305"/>
      <c r="HCT305"/>
      <c r="HCU305"/>
      <c r="HCV305"/>
      <c r="HCW305"/>
      <c r="HCX305"/>
      <c r="HCY305"/>
      <c r="HCZ305"/>
      <c r="HDA305"/>
      <c r="HDB305"/>
      <c r="HDC305"/>
      <c r="HDD305"/>
      <c r="HDE305"/>
      <c r="HDF305"/>
      <c r="HDG305"/>
      <c r="HDH305"/>
      <c r="HDI305"/>
      <c r="HDJ305"/>
      <c r="HDK305"/>
      <c r="HDL305"/>
      <c r="HDM305"/>
      <c r="HDN305"/>
      <c r="HDO305"/>
      <c r="HDP305"/>
      <c r="HDQ305"/>
      <c r="HDR305"/>
      <c r="HDS305"/>
      <c r="HDT305"/>
      <c r="HDU305"/>
      <c r="HDV305"/>
      <c r="HDW305"/>
      <c r="HDX305"/>
      <c r="HDY305"/>
      <c r="HDZ305"/>
      <c r="HEA305"/>
      <c r="HEB305"/>
      <c r="HEC305"/>
      <c r="HED305"/>
      <c r="HEE305"/>
      <c r="HEF305"/>
      <c r="HEG305"/>
      <c r="HEH305"/>
      <c r="HEI305"/>
      <c r="HEJ305"/>
      <c r="HEK305"/>
      <c r="HEL305"/>
      <c r="HEM305"/>
      <c r="HEN305"/>
      <c r="HEO305"/>
      <c r="HEP305"/>
      <c r="HEQ305"/>
      <c r="HER305"/>
      <c r="HES305"/>
      <c r="HET305"/>
      <c r="HEU305"/>
      <c r="HEV305"/>
      <c r="HEW305"/>
      <c r="HEX305"/>
      <c r="HEY305"/>
      <c r="HEZ305"/>
      <c r="HFA305"/>
      <c r="HFB305"/>
      <c r="HFC305"/>
      <c r="HFD305"/>
      <c r="HFE305"/>
      <c r="HFF305"/>
      <c r="HFG305"/>
      <c r="HFH305"/>
      <c r="HFI305"/>
      <c r="HFJ305"/>
      <c r="HFK305"/>
      <c r="HFL305"/>
      <c r="HFM305"/>
      <c r="HFN305"/>
      <c r="HFO305"/>
      <c r="HFP305"/>
      <c r="HFQ305"/>
      <c r="HFR305"/>
      <c r="HFS305"/>
      <c r="HFT305"/>
      <c r="HFU305"/>
      <c r="HFV305"/>
      <c r="HFW305"/>
      <c r="HFX305"/>
      <c r="HFY305"/>
      <c r="HFZ305"/>
      <c r="HGA305"/>
      <c r="HGB305"/>
      <c r="HGC305"/>
      <c r="HGD305"/>
      <c r="HGE305"/>
      <c r="HGF305"/>
      <c r="HGG305"/>
      <c r="HGH305"/>
      <c r="HGI305"/>
      <c r="HGJ305"/>
      <c r="HGK305"/>
      <c r="HGL305"/>
      <c r="HGM305"/>
      <c r="HGN305"/>
      <c r="HGO305"/>
      <c r="HGP305"/>
      <c r="HGQ305"/>
      <c r="HGR305"/>
      <c r="HGS305"/>
      <c r="HGT305"/>
      <c r="HGU305"/>
      <c r="HGV305"/>
      <c r="HGW305"/>
      <c r="HGX305"/>
      <c r="HGY305"/>
      <c r="HGZ305"/>
      <c r="HHA305"/>
      <c r="HHB305"/>
      <c r="HHC305"/>
      <c r="HHD305"/>
      <c r="HHE305"/>
      <c r="HHF305"/>
      <c r="HHG305"/>
      <c r="HHH305"/>
      <c r="HHI305"/>
      <c r="HHJ305"/>
      <c r="HHK305"/>
      <c r="HHL305"/>
      <c r="HHM305"/>
      <c r="HHN305"/>
      <c r="HHO305"/>
      <c r="HHP305"/>
      <c r="HHQ305"/>
      <c r="HHR305"/>
      <c r="HHS305"/>
      <c r="HHT305"/>
      <c r="HHU305"/>
      <c r="HHV305"/>
      <c r="HHW305"/>
      <c r="HHX305"/>
      <c r="HHY305"/>
      <c r="HHZ305"/>
      <c r="HIA305"/>
      <c r="HIB305"/>
      <c r="HIC305"/>
      <c r="HID305"/>
      <c r="HIE305"/>
      <c r="HIF305"/>
      <c r="HIG305"/>
      <c r="HIH305"/>
      <c r="HII305"/>
      <c r="HIJ305"/>
      <c r="HIK305"/>
      <c r="HIL305"/>
      <c r="HIM305"/>
      <c r="HIN305"/>
      <c r="HIO305"/>
      <c r="HIP305"/>
      <c r="HIQ305"/>
      <c r="HIR305"/>
      <c r="HIS305"/>
      <c r="HIT305"/>
      <c r="HIU305"/>
      <c r="HIV305"/>
      <c r="HIW305"/>
      <c r="HIX305"/>
      <c r="HIY305"/>
      <c r="HIZ305"/>
      <c r="HJA305"/>
      <c r="HJB305"/>
      <c r="HJC305"/>
      <c r="HJD305"/>
      <c r="HJE305"/>
      <c r="HJF305"/>
      <c r="HJG305"/>
      <c r="HJH305"/>
      <c r="HJI305"/>
      <c r="HJJ305"/>
      <c r="HJK305"/>
      <c r="HJL305"/>
      <c r="HJM305"/>
      <c r="HJN305"/>
      <c r="HJO305"/>
      <c r="HJP305"/>
      <c r="HJQ305"/>
      <c r="HJR305"/>
      <c r="HJS305"/>
      <c r="HJT305"/>
      <c r="HJU305"/>
      <c r="HJV305"/>
      <c r="HJW305"/>
      <c r="HJX305"/>
      <c r="HJY305"/>
      <c r="HJZ305"/>
      <c r="HKA305"/>
      <c r="HKB305"/>
      <c r="HKC305"/>
      <c r="HKD305"/>
      <c r="HKE305"/>
      <c r="HKF305"/>
      <c r="HKG305"/>
      <c r="HKH305"/>
      <c r="HKI305"/>
      <c r="HKJ305"/>
      <c r="HKK305"/>
      <c r="HKL305"/>
      <c r="HKM305"/>
      <c r="HKN305"/>
      <c r="HKO305"/>
      <c r="HKP305"/>
      <c r="HKQ305"/>
      <c r="HKR305"/>
      <c r="HKS305"/>
      <c r="HKT305"/>
      <c r="HKU305"/>
      <c r="HKV305"/>
      <c r="HKW305"/>
      <c r="HKX305"/>
      <c r="HKY305"/>
      <c r="HKZ305"/>
      <c r="HLA305"/>
      <c r="HLB305"/>
      <c r="HLC305"/>
      <c r="HLD305"/>
      <c r="HLE305"/>
      <c r="HLF305"/>
      <c r="HLG305"/>
      <c r="HLH305"/>
      <c r="HLI305"/>
      <c r="HLJ305"/>
      <c r="HLK305"/>
      <c r="HLL305"/>
      <c r="HLM305"/>
      <c r="HLN305"/>
      <c r="HLO305"/>
      <c r="HLP305"/>
      <c r="HLQ305"/>
      <c r="HLR305"/>
      <c r="HLS305"/>
      <c r="HLT305"/>
      <c r="HLU305"/>
      <c r="HLV305"/>
      <c r="HLW305"/>
      <c r="HLX305"/>
      <c r="HLY305"/>
      <c r="HLZ305"/>
      <c r="HMA305"/>
      <c r="HMB305"/>
      <c r="HMC305"/>
      <c r="HMD305"/>
      <c r="HME305"/>
      <c r="HMF305"/>
      <c r="HMG305"/>
      <c r="HMH305"/>
      <c r="HMI305"/>
      <c r="HMJ305"/>
      <c r="HMK305"/>
      <c r="HML305"/>
      <c r="HMM305"/>
      <c r="HMN305"/>
      <c r="HMO305"/>
      <c r="HMP305"/>
      <c r="HMQ305"/>
      <c r="HMR305"/>
      <c r="HMS305"/>
      <c r="HMT305"/>
      <c r="HMU305"/>
      <c r="HMV305"/>
      <c r="HMW305"/>
      <c r="HMX305"/>
      <c r="HMY305"/>
      <c r="HMZ305"/>
      <c r="HNA305"/>
      <c r="HNB305"/>
      <c r="HNC305"/>
      <c r="HND305"/>
      <c r="HNE305"/>
      <c r="HNF305"/>
      <c r="HNG305"/>
      <c r="HNH305"/>
      <c r="HNI305"/>
      <c r="HNJ305"/>
      <c r="HNK305"/>
      <c r="HNL305"/>
      <c r="HNM305"/>
      <c r="HNN305"/>
      <c r="HNO305"/>
      <c r="HNP305"/>
      <c r="HNQ305"/>
      <c r="HNR305"/>
      <c r="HNS305"/>
      <c r="HNT305"/>
      <c r="HNU305"/>
      <c r="HNV305"/>
      <c r="HNW305"/>
      <c r="HNX305"/>
      <c r="HNY305"/>
      <c r="HNZ305"/>
      <c r="HOA305"/>
      <c r="HOB305"/>
      <c r="HOC305"/>
      <c r="HOD305"/>
      <c r="HOE305"/>
      <c r="HOF305"/>
      <c r="HOG305"/>
      <c r="HOH305"/>
      <c r="HOI305"/>
      <c r="HOJ305"/>
      <c r="HOK305"/>
      <c r="HOL305"/>
      <c r="HOM305"/>
      <c r="HON305"/>
      <c r="HOO305"/>
      <c r="HOP305"/>
      <c r="HOQ305"/>
      <c r="HOR305"/>
      <c r="HOS305"/>
      <c r="HOT305"/>
      <c r="HOU305"/>
      <c r="HOV305"/>
      <c r="HOW305"/>
      <c r="HOX305"/>
      <c r="HOY305"/>
      <c r="HOZ305"/>
      <c r="HPA305"/>
      <c r="HPB305"/>
      <c r="HPC305"/>
      <c r="HPD305"/>
      <c r="HPE305"/>
      <c r="HPF305"/>
      <c r="HPG305"/>
      <c r="HPH305"/>
      <c r="HPI305"/>
      <c r="HPJ305"/>
      <c r="HPK305"/>
      <c r="HPL305"/>
      <c r="HPM305"/>
      <c r="HPN305"/>
      <c r="HPO305"/>
      <c r="HPP305"/>
      <c r="HPQ305"/>
      <c r="HPR305"/>
      <c r="HPS305"/>
      <c r="HPT305"/>
      <c r="HPU305"/>
      <c r="HPV305"/>
      <c r="HPW305"/>
      <c r="HPX305"/>
      <c r="HPY305"/>
      <c r="HPZ305"/>
      <c r="HQA305"/>
      <c r="HQB305"/>
      <c r="HQC305"/>
      <c r="HQD305"/>
      <c r="HQE305"/>
      <c r="HQF305"/>
      <c r="HQG305"/>
      <c r="HQH305"/>
      <c r="HQI305"/>
      <c r="HQJ305"/>
      <c r="HQK305"/>
      <c r="HQL305"/>
      <c r="HQM305"/>
      <c r="HQN305"/>
      <c r="HQO305"/>
      <c r="HQP305"/>
      <c r="HQQ305"/>
      <c r="HQR305"/>
      <c r="HQS305"/>
      <c r="HQT305"/>
      <c r="HQU305"/>
      <c r="HQV305"/>
      <c r="HQW305"/>
      <c r="HQX305"/>
      <c r="HQY305"/>
      <c r="HQZ305"/>
      <c r="HRA305"/>
      <c r="HRB305"/>
      <c r="HRC305"/>
      <c r="HRD305"/>
      <c r="HRE305"/>
      <c r="HRF305"/>
      <c r="HRG305"/>
      <c r="HRH305"/>
      <c r="HRI305"/>
      <c r="HRJ305"/>
      <c r="HRK305"/>
      <c r="HRL305"/>
      <c r="HRM305"/>
      <c r="HRN305"/>
      <c r="HRO305"/>
      <c r="HRP305"/>
      <c r="HRQ305"/>
      <c r="HRR305"/>
      <c r="HRS305"/>
      <c r="HRT305"/>
      <c r="HRU305"/>
      <c r="HRV305"/>
      <c r="HRW305"/>
      <c r="HRX305"/>
      <c r="HRY305"/>
      <c r="HRZ305"/>
      <c r="HSA305"/>
      <c r="HSB305"/>
      <c r="HSC305"/>
      <c r="HSD305"/>
      <c r="HSE305"/>
      <c r="HSF305"/>
      <c r="HSG305"/>
      <c r="HSH305"/>
      <c r="HSI305"/>
      <c r="HSJ305"/>
      <c r="HSK305"/>
      <c r="HSL305"/>
      <c r="HSM305"/>
      <c r="HSN305"/>
      <c r="HSO305"/>
      <c r="HSP305"/>
      <c r="HSQ305"/>
      <c r="HSR305"/>
      <c r="HSS305"/>
      <c r="HST305"/>
      <c r="HSU305"/>
      <c r="HSV305"/>
      <c r="HSW305"/>
      <c r="HSX305"/>
      <c r="HSY305"/>
      <c r="HSZ305"/>
      <c r="HTA305"/>
      <c r="HTB305"/>
      <c r="HTC305"/>
      <c r="HTD305"/>
      <c r="HTE305"/>
      <c r="HTF305"/>
      <c r="HTG305"/>
      <c r="HTH305"/>
      <c r="HTI305"/>
      <c r="HTJ305"/>
      <c r="HTK305"/>
      <c r="HTL305"/>
      <c r="HTM305"/>
      <c r="HTN305"/>
      <c r="HTO305"/>
      <c r="HTP305"/>
      <c r="HTQ305"/>
      <c r="HTR305"/>
      <c r="HTS305"/>
      <c r="HTT305"/>
      <c r="HTU305"/>
      <c r="HTV305"/>
      <c r="HTW305"/>
      <c r="HTX305"/>
      <c r="HTY305"/>
      <c r="HTZ305"/>
      <c r="HUA305"/>
      <c r="HUB305"/>
      <c r="HUC305"/>
      <c r="HUD305"/>
      <c r="HUE305"/>
      <c r="HUF305"/>
      <c r="HUG305"/>
      <c r="HUH305"/>
      <c r="HUI305"/>
      <c r="HUJ305"/>
      <c r="HUK305"/>
      <c r="HUL305"/>
      <c r="HUM305"/>
      <c r="HUN305"/>
      <c r="HUO305"/>
      <c r="HUP305"/>
      <c r="HUQ305"/>
      <c r="HUR305"/>
      <c r="HUS305"/>
      <c r="HUT305"/>
      <c r="HUU305"/>
      <c r="HUV305"/>
      <c r="HUW305"/>
      <c r="HUX305"/>
      <c r="HUY305"/>
      <c r="HUZ305"/>
      <c r="HVA305"/>
      <c r="HVB305"/>
      <c r="HVC305"/>
      <c r="HVD305"/>
      <c r="HVE305"/>
      <c r="HVF305"/>
      <c r="HVG305"/>
      <c r="HVH305"/>
      <c r="HVI305"/>
      <c r="HVJ305"/>
      <c r="HVK305"/>
      <c r="HVL305"/>
      <c r="HVM305"/>
      <c r="HVN305"/>
      <c r="HVO305"/>
      <c r="HVP305"/>
      <c r="HVQ305"/>
      <c r="HVR305"/>
      <c r="HVS305"/>
      <c r="HVT305"/>
      <c r="HVU305"/>
      <c r="HVV305"/>
      <c r="HVW305"/>
      <c r="HVX305"/>
      <c r="HVY305"/>
      <c r="HVZ305"/>
      <c r="HWA305"/>
      <c r="HWB305"/>
      <c r="HWC305"/>
      <c r="HWD305"/>
      <c r="HWE305"/>
      <c r="HWF305"/>
      <c r="HWG305"/>
      <c r="HWH305"/>
      <c r="HWI305"/>
      <c r="HWJ305"/>
      <c r="HWK305"/>
      <c r="HWL305"/>
      <c r="HWM305"/>
      <c r="HWN305"/>
      <c r="HWO305"/>
      <c r="HWP305"/>
      <c r="HWQ305"/>
      <c r="HWR305"/>
      <c r="HWS305"/>
      <c r="HWT305"/>
      <c r="HWU305"/>
      <c r="HWV305"/>
      <c r="HWW305"/>
      <c r="HWX305"/>
      <c r="HWY305"/>
      <c r="HWZ305"/>
      <c r="HXA305"/>
      <c r="HXB305"/>
      <c r="HXC305"/>
      <c r="HXD305"/>
      <c r="HXE305"/>
      <c r="HXF305"/>
      <c r="HXG305"/>
      <c r="HXH305"/>
      <c r="HXI305"/>
      <c r="HXJ305"/>
      <c r="HXK305"/>
      <c r="HXL305"/>
      <c r="HXM305"/>
      <c r="HXN305"/>
      <c r="HXO305"/>
      <c r="HXP305"/>
      <c r="HXQ305"/>
      <c r="HXR305"/>
      <c r="HXS305"/>
      <c r="HXT305"/>
      <c r="HXU305"/>
      <c r="HXV305"/>
      <c r="HXW305"/>
      <c r="HXX305"/>
      <c r="HXY305"/>
      <c r="HXZ305"/>
      <c r="HYA305"/>
      <c r="HYB305"/>
      <c r="HYC305"/>
      <c r="HYD305"/>
      <c r="HYE305"/>
      <c r="HYF305"/>
      <c r="HYG305"/>
      <c r="HYH305"/>
      <c r="HYI305"/>
      <c r="HYJ305"/>
      <c r="HYK305"/>
      <c r="HYL305"/>
      <c r="HYM305"/>
      <c r="HYN305"/>
      <c r="HYO305"/>
      <c r="HYP305"/>
      <c r="HYQ305"/>
      <c r="HYR305"/>
      <c r="HYS305"/>
      <c r="HYT305"/>
      <c r="HYU305"/>
      <c r="HYV305"/>
      <c r="HYW305"/>
      <c r="HYX305"/>
      <c r="HYY305"/>
      <c r="HYZ305"/>
      <c r="HZA305"/>
      <c r="HZB305"/>
      <c r="HZC305"/>
      <c r="HZD305"/>
      <c r="HZE305"/>
      <c r="HZF305"/>
      <c r="HZG305"/>
      <c r="HZH305"/>
      <c r="HZI305"/>
      <c r="HZJ305"/>
      <c r="HZK305"/>
      <c r="HZL305"/>
      <c r="HZM305"/>
      <c r="HZN305"/>
      <c r="HZO305"/>
      <c r="HZP305"/>
      <c r="HZQ305"/>
      <c r="HZR305"/>
      <c r="HZS305"/>
      <c r="HZT305"/>
      <c r="HZU305"/>
      <c r="HZV305"/>
      <c r="HZW305"/>
      <c r="HZX305"/>
      <c r="HZY305"/>
      <c r="HZZ305"/>
      <c r="IAA305"/>
      <c r="IAB305"/>
      <c r="IAC305"/>
      <c r="IAD305"/>
      <c r="IAE305"/>
      <c r="IAF305"/>
      <c r="IAG305"/>
      <c r="IAH305"/>
      <c r="IAI305"/>
      <c r="IAJ305"/>
      <c r="IAK305"/>
      <c r="IAL305"/>
      <c r="IAM305"/>
      <c r="IAN305"/>
      <c r="IAO305"/>
      <c r="IAP305"/>
      <c r="IAQ305"/>
      <c r="IAR305"/>
      <c r="IAS305"/>
      <c r="IAT305"/>
      <c r="IAU305"/>
      <c r="IAV305"/>
      <c r="IAW305"/>
      <c r="IAX305"/>
      <c r="IAY305"/>
      <c r="IAZ305"/>
      <c r="IBA305"/>
      <c r="IBB305"/>
      <c r="IBC305"/>
      <c r="IBD305"/>
      <c r="IBE305"/>
      <c r="IBF305"/>
      <c r="IBG305"/>
      <c r="IBH305"/>
      <c r="IBI305"/>
      <c r="IBJ305"/>
      <c r="IBK305"/>
      <c r="IBL305"/>
      <c r="IBM305"/>
      <c r="IBN305"/>
      <c r="IBO305"/>
      <c r="IBP305"/>
      <c r="IBQ305"/>
      <c r="IBR305"/>
      <c r="IBS305"/>
      <c r="IBT305"/>
      <c r="IBU305"/>
      <c r="IBV305"/>
      <c r="IBW305"/>
      <c r="IBX305"/>
      <c r="IBY305"/>
      <c r="IBZ305"/>
      <c r="ICA305"/>
      <c r="ICB305"/>
      <c r="ICC305"/>
      <c r="ICD305"/>
      <c r="ICE305"/>
      <c r="ICF305"/>
      <c r="ICG305"/>
      <c r="ICH305"/>
      <c r="ICI305"/>
      <c r="ICJ305"/>
      <c r="ICK305"/>
      <c r="ICL305"/>
      <c r="ICM305"/>
      <c r="ICN305"/>
      <c r="ICO305"/>
      <c r="ICP305"/>
      <c r="ICQ305"/>
      <c r="ICR305"/>
      <c r="ICS305"/>
      <c r="ICT305"/>
      <c r="ICU305"/>
      <c r="ICV305"/>
      <c r="ICW305"/>
      <c r="ICX305"/>
      <c r="ICY305"/>
      <c r="ICZ305"/>
      <c r="IDA305"/>
      <c r="IDB305"/>
      <c r="IDC305"/>
      <c r="IDD305"/>
      <c r="IDE305"/>
      <c r="IDF305"/>
      <c r="IDG305"/>
      <c r="IDH305"/>
      <c r="IDI305"/>
      <c r="IDJ305"/>
      <c r="IDK305"/>
      <c r="IDL305"/>
      <c r="IDM305"/>
      <c r="IDN305"/>
      <c r="IDO305"/>
      <c r="IDP305"/>
      <c r="IDQ305"/>
      <c r="IDR305"/>
      <c r="IDS305"/>
      <c r="IDT305"/>
      <c r="IDU305"/>
      <c r="IDV305"/>
      <c r="IDW305"/>
      <c r="IDX305"/>
      <c r="IDY305"/>
      <c r="IDZ305"/>
      <c r="IEA305"/>
      <c r="IEB305"/>
      <c r="IEC305"/>
      <c r="IED305"/>
      <c r="IEE305"/>
      <c r="IEF305"/>
      <c r="IEG305"/>
      <c r="IEH305"/>
      <c r="IEI305"/>
      <c r="IEJ305"/>
      <c r="IEK305"/>
      <c r="IEL305"/>
      <c r="IEM305"/>
      <c r="IEN305"/>
      <c r="IEO305"/>
      <c r="IEP305"/>
      <c r="IEQ305"/>
      <c r="IER305"/>
      <c r="IES305"/>
      <c r="IET305"/>
      <c r="IEU305"/>
      <c r="IEV305"/>
      <c r="IEW305"/>
      <c r="IEX305"/>
      <c r="IEY305"/>
      <c r="IEZ305"/>
      <c r="IFA305"/>
      <c r="IFB305"/>
      <c r="IFC305"/>
      <c r="IFD305"/>
      <c r="IFE305"/>
      <c r="IFF305"/>
      <c r="IFG305"/>
      <c r="IFH305"/>
      <c r="IFI305"/>
      <c r="IFJ305"/>
      <c r="IFK305"/>
      <c r="IFL305"/>
      <c r="IFM305"/>
      <c r="IFN305"/>
      <c r="IFO305"/>
      <c r="IFP305"/>
      <c r="IFQ305"/>
      <c r="IFR305"/>
      <c r="IFS305"/>
      <c r="IFT305"/>
      <c r="IFU305"/>
      <c r="IFV305"/>
      <c r="IFW305"/>
      <c r="IFX305"/>
      <c r="IFY305"/>
      <c r="IFZ305"/>
      <c r="IGA305"/>
      <c r="IGB305"/>
      <c r="IGC305"/>
      <c r="IGD305"/>
      <c r="IGE305"/>
      <c r="IGF305"/>
      <c r="IGG305"/>
      <c r="IGH305"/>
      <c r="IGI305"/>
      <c r="IGJ305"/>
      <c r="IGK305"/>
      <c r="IGL305"/>
      <c r="IGM305"/>
      <c r="IGN305"/>
      <c r="IGO305"/>
      <c r="IGP305"/>
      <c r="IGQ305"/>
      <c r="IGR305"/>
      <c r="IGS305"/>
      <c r="IGT305"/>
      <c r="IGU305"/>
      <c r="IGV305"/>
      <c r="IGW305"/>
      <c r="IGX305"/>
      <c r="IGY305"/>
      <c r="IGZ305"/>
      <c r="IHA305"/>
      <c r="IHB305"/>
      <c r="IHC305"/>
      <c r="IHD305"/>
      <c r="IHE305"/>
      <c r="IHF305"/>
      <c r="IHG305"/>
      <c r="IHH305"/>
      <c r="IHI305"/>
      <c r="IHJ305"/>
      <c r="IHK305"/>
      <c r="IHL305"/>
      <c r="IHM305"/>
      <c r="IHN305"/>
      <c r="IHO305"/>
      <c r="IHP305"/>
      <c r="IHQ305"/>
      <c r="IHR305"/>
      <c r="IHS305"/>
      <c r="IHT305"/>
      <c r="IHU305"/>
      <c r="IHV305"/>
      <c r="IHW305"/>
      <c r="IHX305"/>
      <c r="IHY305"/>
      <c r="IHZ305"/>
      <c r="IIA305"/>
      <c r="IIB305"/>
      <c r="IIC305"/>
      <c r="IID305"/>
      <c r="IIE305"/>
      <c r="IIF305"/>
      <c r="IIG305"/>
      <c r="IIH305"/>
      <c r="III305"/>
      <c r="IIJ305"/>
      <c r="IIK305"/>
      <c r="IIL305"/>
      <c r="IIM305"/>
      <c r="IIN305"/>
      <c r="IIO305"/>
      <c r="IIP305"/>
      <c r="IIQ305"/>
      <c r="IIR305"/>
      <c r="IIS305"/>
      <c r="IIT305"/>
      <c r="IIU305"/>
      <c r="IIV305"/>
      <c r="IIW305"/>
      <c r="IIX305"/>
      <c r="IIY305"/>
      <c r="IIZ305"/>
      <c r="IJA305"/>
      <c r="IJB305"/>
      <c r="IJC305"/>
      <c r="IJD305"/>
      <c r="IJE305"/>
      <c r="IJF305"/>
      <c r="IJG305"/>
      <c r="IJH305"/>
      <c r="IJI305"/>
      <c r="IJJ305"/>
      <c r="IJK305"/>
      <c r="IJL305"/>
      <c r="IJM305"/>
      <c r="IJN305"/>
      <c r="IJO305"/>
      <c r="IJP305"/>
      <c r="IJQ305"/>
      <c r="IJR305"/>
      <c r="IJS305"/>
      <c r="IJT305"/>
      <c r="IJU305"/>
      <c r="IJV305"/>
      <c r="IJW305"/>
      <c r="IJX305"/>
      <c r="IJY305"/>
      <c r="IJZ305"/>
      <c r="IKA305"/>
      <c r="IKB305"/>
      <c r="IKC305"/>
      <c r="IKD305"/>
      <c r="IKE305"/>
      <c r="IKF305"/>
      <c r="IKG305"/>
      <c r="IKH305"/>
      <c r="IKI305"/>
      <c r="IKJ305"/>
      <c r="IKK305"/>
      <c r="IKL305"/>
      <c r="IKM305"/>
      <c r="IKN305"/>
      <c r="IKO305"/>
      <c r="IKP305"/>
      <c r="IKQ305"/>
      <c r="IKR305"/>
      <c r="IKS305"/>
      <c r="IKT305"/>
      <c r="IKU305"/>
      <c r="IKV305"/>
      <c r="IKW305"/>
      <c r="IKX305"/>
      <c r="IKY305"/>
      <c r="IKZ305"/>
      <c r="ILA305"/>
      <c r="ILB305"/>
      <c r="ILC305"/>
      <c r="ILD305"/>
      <c r="ILE305"/>
      <c r="ILF305"/>
      <c r="ILG305"/>
      <c r="ILH305"/>
      <c r="ILI305"/>
      <c r="ILJ305"/>
      <c r="ILK305"/>
      <c r="ILL305"/>
      <c r="ILM305"/>
      <c r="ILN305"/>
      <c r="ILO305"/>
      <c r="ILP305"/>
      <c r="ILQ305"/>
      <c r="ILR305"/>
      <c r="ILS305"/>
      <c r="ILT305"/>
      <c r="ILU305"/>
      <c r="ILV305"/>
      <c r="ILW305"/>
      <c r="ILX305"/>
      <c r="ILY305"/>
      <c r="ILZ305"/>
      <c r="IMA305"/>
      <c r="IMB305"/>
      <c r="IMC305"/>
      <c r="IMD305"/>
      <c r="IME305"/>
      <c r="IMF305"/>
      <c r="IMG305"/>
      <c r="IMH305"/>
      <c r="IMI305"/>
      <c r="IMJ305"/>
      <c r="IMK305"/>
      <c r="IML305"/>
      <c r="IMM305"/>
      <c r="IMN305"/>
      <c r="IMO305"/>
      <c r="IMP305"/>
      <c r="IMQ305"/>
      <c r="IMR305"/>
      <c r="IMS305"/>
      <c r="IMT305"/>
      <c r="IMU305"/>
      <c r="IMV305"/>
      <c r="IMW305"/>
      <c r="IMX305"/>
      <c r="IMY305"/>
      <c r="IMZ305"/>
      <c r="INA305"/>
      <c r="INB305"/>
      <c r="INC305"/>
      <c r="IND305"/>
      <c r="INE305"/>
      <c r="INF305"/>
      <c r="ING305"/>
      <c r="INH305"/>
      <c r="INI305"/>
      <c r="INJ305"/>
      <c r="INK305"/>
      <c r="INL305"/>
      <c r="INM305"/>
      <c r="INN305"/>
      <c r="INO305"/>
      <c r="INP305"/>
      <c r="INQ305"/>
      <c r="INR305"/>
      <c r="INS305"/>
      <c r="INT305"/>
      <c r="INU305"/>
      <c r="INV305"/>
      <c r="INW305"/>
      <c r="INX305"/>
      <c r="INY305"/>
      <c r="INZ305"/>
      <c r="IOA305"/>
      <c r="IOB305"/>
      <c r="IOC305"/>
      <c r="IOD305"/>
      <c r="IOE305"/>
      <c r="IOF305"/>
      <c r="IOG305"/>
      <c r="IOH305"/>
      <c r="IOI305"/>
      <c r="IOJ305"/>
      <c r="IOK305"/>
      <c r="IOL305"/>
      <c r="IOM305"/>
      <c r="ION305"/>
      <c r="IOO305"/>
      <c r="IOP305"/>
      <c r="IOQ305"/>
      <c r="IOR305"/>
      <c r="IOS305"/>
      <c r="IOT305"/>
      <c r="IOU305"/>
      <c r="IOV305"/>
      <c r="IOW305"/>
      <c r="IOX305"/>
      <c r="IOY305"/>
      <c r="IOZ305"/>
      <c r="IPA305"/>
      <c r="IPB305"/>
      <c r="IPC305"/>
      <c r="IPD305"/>
      <c r="IPE305"/>
      <c r="IPF305"/>
      <c r="IPG305"/>
      <c r="IPH305"/>
      <c r="IPI305"/>
      <c r="IPJ305"/>
      <c r="IPK305"/>
      <c r="IPL305"/>
      <c r="IPM305"/>
      <c r="IPN305"/>
      <c r="IPO305"/>
      <c r="IPP305"/>
      <c r="IPQ305"/>
      <c r="IPR305"/>
      <c r="IPS305"/>
      <c r="IPT305"/>
      <c r="IPU305"/>
      <c r="IPV305"/>
      <c r="IPW305"/>
      <c r="IPX305"/>
      <c r="IPY305"/>
      <c r="IPZ305"/>
      <c r="IQA305"/>
      <c r="IQB305"/>
      <c r="IQC305"/>
      <c r="IQD305"/>
      <c r="IQE305"/>
      <c r="IQF305"/>
      <c r="IQG305"/>
      <c r="IQH305"/>
      <c r="IQI305"/>
      <c r="IQJ305"/>
      <c r="IQK305"/>
      <c r="IQL305"/>
      <c r="IQM305"/>
      <c r="IQN305"/>
      <c r="IQO305"/>
      <c r="IQP305"/>
      <c r="IQQ305"/>
      <c r="IQR305"/>
      <c r="IQS305"/>
      <c r="IQT305"/>
      <c r="IQU305"/>
      <c r="IQV305"/>
      <c r="IQW305"/>
      <c r="IQX305"/>
      <c r="IQY305"/>
      <c r="IQZ305"/>
      <c r="IRA305"/>
      <c r="IRB305"/>
      <c r="IRC305"/>
      <c r="IRD305"/>
      <c r="IRE305"/>
      <c r="IRF305"/>
      <c r="IRG305"/>
      <c r="IRH305"/>
      <c r="IRI305"/>
      <c r="IRJ305"/>
      <c r="IRK305"/>
      <c r="IRL305"/>
      <c r="IRM305"/>
      <c r="IRN305"/>
      <c r="IRO305"/>
      <c r="IRP305"/>
      <c r="IRQ305"/>
      <c r="IRR305"/>
      <c r="IRS305"/>
      <c r="IRT305"/>
      <c r="IRU305"/>
      <c r="IRV305"/>
      <c r="IRW305"/>
      <c r="IRX305"/>
      <c r="IRY305"/>
      <c r="IRZ305"/>
      <c r="ISA305"/>
      <c r="ISB305"/>
      <c r="ISC305"/>
      <c r="ISD305"/>
      <c r="ISE305"/>
      <c r="ISF305"/>
      <c r="ISG305"/>
      <c r="ISH305"/>
      <c r="ISI305"/>
      <c r="ISJ305"/>
      <c r="ISK305"/>
      <c r="ISL305"/>
      <c r="ISM305"/>
      <c r="ISN305"/>
      <c r="ISO305"/>
      <c r="ISP305"/>
      <c r="ISQ305"/>
      <c r="ISR305"/>
      <c r="ISS305"/>
      <c r="IST305"/>
      <c r="ISU305"/>
      <c r="ISV305"/>
      <c r="ISW305"/>
      <c r="ISX305"/>
      <c r="ISY305"/>
      <c r="ISZ305"/>
      <c r="ITA305"/>
      <c r="ITB305"/>
      <c r="ITC305"/>
      <c r="ITD305"/>
      <c r="ITE305"/>
      <c r="ITF305"/>
      <c r="ITG305"/>
      <c r="ITH305"/>
      <c r="ITI305"/>
      <c r="ITJ305"/>
      <c r="ITK305"/>
      <c r="ITL305"/>
      <c r="ITM305"/>
      <c r="ITN305"/>
      <c r="ITO305"/>
      <c r="ITP305"/>
      <c r="ITQ305"/>
      <c r="ITR305"/>
      <c r="ITS305"/>
      <c r="ITT305"/>
      <c r="ITU305"/>
      <c r="ITV305"/>
      <c r="ITW305"/>
      <c r="ITX305"/>
      <c r="ITY305"/>
      <c r="ITZ305"/>
      <c r="IUA305"/>
      <c r="IUB305"/>
      <c r="IUC305"/>
      <c r="IUD305"/>
      <c r="IUE305"/>
      <c r="IUF305"/>
      <c r="IUG305"/>
      <c r="IUH305"/>
      <c r="IUI305"/>
      <c r="IUJ305"/>
      <c r="IUK305"/>
      <c r="IUL305"/>
      <c r="IUM305"/>
      <c r="IUN305"/>
      <c r="IUO305"/>
      <c r="IUP305"/>
      <c r="IUQ305"/>
      <c r="IUR305"/>
      <c r="IUS305"/>
      <c r="IUT305"/>
      <c r="IUU305"/>
      <c r="IUV305"/>
      <c r="IUW305"/>
      <c r="IUX305"/>
      <c r="IUY305"/>
      <c r="IUZ305"/>
      <c r="IVA305"/>
      <c r="IVB305"/>
      <c r="IVC305"/>
      <c r="IVD305"/>
      <c r="IVE305"/>
      <c r="IVF305"/>
      <c r="IVG305"/>
      <c r="IVH305"/>
      <c r="IVI305"/>
      <c r="IVJ305"/>
      <c r="IVK305"/>
      <c r="IVL305"/>
      <c r="IVM305"/>
      <c r="IVN305"/>
      <c r="IVO305"/>
      <c r="IVP305"/>
      <c r="IVQ305"/>
      <c r="IVR305"/>
      <c r="IVS305"/>
      <c r="IVT305"/>
      <c r="IVU305"/>
      <c r="IVV305"/>
      <c r="IVW305"/>
      <c r="IVX305"/>
      <c r="IVY305"/>
      <c r="IVZ305"/>
      <c r="IWA305"/>
      <c r="IWB305"/>
      <c r="IWC305"/>
      <c r="IWD305"/>
      <c r="IWE305"/>
      <c r="IWF305"/>
      <c r="IWG305"/>
      <c r="IWH305"/>
      <c r="IWI305"/>
      <c r="IWJ305"/>
      <c r="IWK305"/>
      <c r="IWL305"/>
      <c r="IWM305"/>
      <c r="IWN305"/>
      <c r="IWO305"/>
      <c r="IWP305"/>
      <c r="IWQ305"/>
      <c r="IWR305"/>
      <c r="IWS305"/>
      <c r="IWT305"/>
      <c r="IWU305"/>
      <c r="IWV305"/>
      <c r="IWW305"/>
      <c r="IWX305"/>
      <c r="IWY305"/>
      <c r="IWZ305"/>
      <c r="IXA305"/>
      <c r="IXB305"/>
      <c r="IXC305"/>
      <c r="IXD305"/>
      <c r="IXE305"/>
      <c r="IXF305"/>
      <c r="IXG305"/>
      <c r="IXH305"/>
      <c r="IXI305"/>
      <c r="IXJ305"/>
      <c r="IXK305"/>
      <c r="IXL305"/>
      <c r="IXM305"/>
      <c r="IXN305"/>
      <c r="IXO305"/>
      <c r="IXP305"/>
      <c r="IXQ305"/>
      <c r="IXR305"/>
      <c r="IXS305"/>
      <c r="IXT305"/>
      <c r="IXU305"/>
      <c r="IXV305"/>
      <c r="IXW305"/>
      <c r="IXX305"/>
      <c r="IXY305"/>
      <c r="IXZ305"/>
      <c r="IYA305"/>
      <c r="IYB305"/>
      <c r="IYC305"/>
      <c r="IYD305"/>
      <c r="IYE305"/>
      <c r="IYF305"/>
      <c r="IYG305"/>
      <c r="IYH305"/>
      <c r="IYI305"/>
      <c r="IYJ305"/>
      <c r="IYK305"/>
      <c r="IYL305"/>
      <c r="IYM305"/>
      <c r="IYN305"/>
      <c r="IYO305"/>
      <c r="IYP305"/>
      <c r="IYQ305"/>
      <c r="IYR305"/>
      <c r="IYS305"/>
      <c r="IYT305"/>
      <c r="IYU305"/>
      <c r="IYV305"/>
      <c r="IYW305"/>
      <c r="IYX305"/>
      <c r="IYY305"/>
      <c r="IYZ305"/>
      <c r="IZA305"/>
      <c r="IZB305"/>
      <c r="IZC305"/>
      <c r="IZD305"/>
      <c r="IZE305"/>
      <c r="IZF305"/>
      <c r="IZG305"/>
      <c r="IZH305"/>
      <c r="IZI305"/>
      <c r="IZJ305"/>
      <c r="IZK305"/>
      <c r="IZL305"/>
      <c r="IZM305"/>
      <c r="IZN305"/>
      <c r="IZO305"/>
      <c r="IZP305"/>
      <c r="IZQ305"/>
      <c r="IZR305"/>
      <c r="IZS305"/>
      <c r="IZT305"/>
      <c r="IZU305"/>
      <c r="IZV305"/>
      <c r="IZW305"/>
      <c r="IZX305"/>
      <c r="IZY305"/>
      <c r="IZZ305"/>
      <c r="JAA305"/>
      <c r="JAB305"/>
      <c r="JAC305"/>
      <c r="JAD305"/>
      <c r="JAE305"/>
      <c r="JAF305"/>
      <c r="JAG305"/>
      <c r="JAH305"/>
      <c r="JAI305"/>
      <c r="JAJ305"/>
      <c r="JAK305"/>
      <c r="JAL305"/>
      <c r="JAM305"/>
      <c r="JAN305"/>
      <c r="JAO305"/>
      <c r="JAP305"/>
      <c r="JAQ305"/>
      <c r="JAR305"/>
      <c r="JAS305"/>
      <c r="JAT305"/>
      <c r="JAU305"/>
      <c r="JAV305"/>
      <c r="JAW305"/>
      <c r="JAX305"/>
      <c r="JAY305"/>
      <c r="JAZ305"/>
      <c r="JBA305"/>
      <c r="JBB305"/>
      <c r="JBC305"/>
      <c r="JBD305"/>
      <c r="JBE305"/>
      <c r="JBF305"/>
      <c r="JBG305"/>
      <c r="JBH305"/>
      <c r="JBI305"/>
      <c r="JBJ305"/>
      <c r="JBK305"/>
      <c r="JBL305"/>
      <c r="JBM305"/>
      <c r="JBN305"/>
      <c r="JBO305"/>
      <c r="JBP305"/>
      <c r="JBQ305"/>
      <c r="JBR305"/>
      <c r="JBS305"/>
      <c r="JBT305"/>
      <c r="JBU305"/>
      <c r="JBV305"/>
      <c r="JBW305"/>
      <c r="JBX305"/>
      <c r="JBY305"/>
      <c r="JBZ305"/>
      <c r="JCA305"/>
      <c r="JCB305"/>
      <c r="JCC305"/>
      <c r="JCD305"/>
      <c r="JCE305"/>
      <c r="JCF305"/>
      <c r="JCG305"/>
      <c r="JCH305"/>
      <c r="JCI305"/>
      <c r="JCJ305"/>
      <c r="JCK305"/>
      <c r="JCL305"/>
      <c r="JCM305"/>
      <c r="JCN305"/>
      <c r="JCO305"/>
      <c r="JCP305"/>
      <c r="JCQ305"/>
      <c r="JCR305"/>
      <c r="JCS305"/>
      <c r="JCT305"/>
      <c r="JCU305"/>
      <c r="JCV305"/>
      <c r="JCW305"/>
      <c r="JCX305"/>
      <c r="JCY305"/>
      <c r="JCZ305"/>
      <c r="JDA305"/>
      <c r="JDB305"/>
      <c r="JDC305"/>
      <c r="JDD305"/>
      <c r="JDE305"/>
      <c r="JDF305"/>
      <c r="JDG305"/>
      <c r="JDH305"/>
      <c r="JDI305"/>
      <c r="JDJ305"/>
      <c r="JDK305"/>
      <c r="JDL305"/>
      <c r="JDM305"/>
      <c r="JDN305"/>
      <c r="JDO305"/>
      <c r="JDP305"/>
      <c r="JDQ305"/>
      <c r="JDR305"/>
      <c r="JDS305"/>
      <c r="JDT305"/>
      <c r="JDU305"/>
      <c r="JDV305"/>
      <c r="JDW305"/>
      <c r="JDX305"/>
      <c r="JDY305"/>
      <c r="JDZ305"/>
      <c r="JEA305"/>
      <c r="JEB305"/>
      <c r="JEC305"/>
      <c r="JED305"/>
      <c r="JEE305"/>
      <c r="JEF305"/>
      <c r="JEG305"/>
      <c r="JEH305"/>
      <c r="JEI305"/>
      <c r="JEJ305"/>
      <c r="JEK305"/>
      <c r="JEL305"/>
      <c r="JEM305"/>
      <c r="JEN305"/>
      <c r="JEO305"/>
      <c r="JEP305"/>
      <c r="JEQ305"/>
      <c r="JER305"/>
      <c r="JES305"/>
      <c r="JET305"/>
      <c r="JEU305"/>
      <c r="JEV305"/>
      <c r="JEW305"/>
      <c r="JEX305"/>
      <c r="JEY305"/>
      <c r="JEZ305"/>
      <c r="JFA305"/>
      <c r="JFB305"/>
      <c r="JFC305"/>
      <c r="JFD305"/>
      <c r="JFE305"/>
      <c r="JFF305"/>
      <c r="JFG305"/>
      <c r="JFH305"/>
      <c r="JFI305"/>
      <c r="JFJ305"/>
      <c r="JFK305"/>
      <c r="JFL305"/>
      <c r="JFM305"/>
      <c r="JFN305"/>
      <c r="JFO305"/>
      <c r="JFP305"/>
      <c r="JFQ305"/>
      <c r="JFR305"/>
      <c r="JFS305"/>
      <c r="JFT305"/>
      <c r="JFU305"/>
      <c r="JFV305"/>
      <c r="JFW305"/>
      <c r="JFX305"/>
      <c r="JFY305"/>
      <c r="JFZ305"/>
      <c r="JGA305"/>
      <c r="JGB305"/>
      <c r="JGC305"/>
      <c r="JGD305"/>
      <c r="JGE305"/>
      <c r="JGF305"/>
      <c r="JGG305"/>
      <c r="JGH305"/>
      <c r="JGI305"/>
      <c r="JGJ305"/>
      <c r="JGK305"/>
      <c r="JGL305"/>
      <c r="JGM305"/>
      <c r="JGN305"/>
      <c r="JGO305"/>
      <c r="JGP305"/>
      <c r="JGQ305"/>
      <c r="JGR305"/>
      <c r="JGS305"/>
      <c r="JGT305"/>
      <c r="JGU305"/>
      <c r="JGV305"/>
      <c r="JGW305"/>
      <c r="JGX305"/>
      <c r="JGY305"/>
      <c r="JGZ305"/>
      <c r="JHA305"/>
      <c r="JHB305"/>
      <c r="JHC305"/>
      <c r="JHD305"/>
      <c r="JHE305"/>
      <c r="JHF305"/>
      <c r="JHG305"/>
      <c r="JHH305"/>
      <c r="JHI305"/>
      <c r="JHJ305"/>
      <c r="JHK305"/>
      <c r="JHL305"/>
      <c r="JHM305"/>
      <c r="JHN305"/>
      <c r="JHO305"/>
      <c r="JHP305"/>
      <c r="JHQ305"/>
      <c r="JHR305"/>
      <c r="JHS305"/>
      <c r="JHT305"/>
      <c r="JHU305"/>
      <c r="JHV305"/>
      <c r="JHW305"/>
      <c r="JHX305"/>
      <c r="JHY305"/>
      <c r="JHZ305"/>
      <c r="JIA305"/>
      <c r="JIB305"/>
      <c r="JIC305"/>
      <c r="JID305"/>
      <c r="JIE305"/>
      <c r="JIF305"/>
      <c r="JIG305"/>
      <c r="JIH305"/>
      <c r="JII305"/>
      <c r="JIJ305"/>
      <c r="JIK305"/>
      <c r="JIL305"/>
      <c r="JIM305"/>
      <c r="JIN305"/>
      <c r="JIO305"/>
      <c r="JIP305"/>
      <c r="JIQ305"/>
      <c r="JIR305"/>
      <c r="JIS305"/>
      <c r="JIT305"/>
      <c r="JIU305"/>
      <c r="JIV305"/>
      <c r="JIW305"/>
      <c r="JIX305"/>
      <c r="JIY305"/>
      <c r="JIZ305"/>
      <c r="JJA305"/>
      <c r="JJB305"/>
      <c r="JJC305"/>
      <c r="JJD305"/>
      <c r="JJE305"/>
      <c r="JJF305"/>
      <c r="JJG305"/>
      <c r="JJH305"/>
      <c r="JJI305"/>
      <c r="JJJ305"/>
      <c r="JJK305"/>
      <c r="JJL305"/>
      <c r="JJM305"/>
      <c r="JJN305"/>
      <c r="JJO305"/>
      <c r="JJP305"/>
      <c r="JJQ305"/>
      <c r="JJR305"/>
      <c r="JJS305"/>
      <c r="JJT305"/>
      <c r="JJU305"/>
      <c r="JJV305"/>
      <c r="JJW305"/>
      <c r="JJX305"/>
      <c r="JJY305"/>
      <c r="JJZ305"/>
      <c r="JKA305"/>
      <c r="JKB305"/>
      <c r="JKC305"/>
      <c r="JKD305"/>
      <c r="JKE305"/>
      <c r="JKF305"/>
      <c r="JKG305"/>
      <c r="JKH305"/>
      <c r="JKI305"/>
      <c r="JKJ305"/>
      <c r="JKK305"/>
      <c r="JKL305"/>
      <c r="JKM305"/>
      <c r="JKN305"/>
      <c r="JKO305"/>
      <c r="JKP305"/>
      <c r="JKQ305"/>
      <c r="JKR305"/>
      <c r="JKS305"/>
      <c r="JKT305"/>
      <c r="JKU305"/>
      <c r="JKV305"/>
      <c r="JKW305"/>
      <c r="JKX305"/>
      <c r="JKY305"/>
      <c r="JKZ305"/>
      <c r="JLA305"/>
      <c r="JLB305"/>
      <c r="JLC305"/>
      <c r="JLD305"/>
      <c r="JLE305"/>
      <c r="JLF305"/>
      <c r="JLG305"/>
      <c r="JLH305"/>
      <c r="JLI305"/>
      <c r="JLJ305"/>
      <c r="JLK305"/>
      <c r="JLL305"/>
      <c r="JLM305"/>
      <c r="JLN305"/>
      <c r="JLO305"/>
      <c r="JLP305"/>
      <c r="JLQ305"/>
      <c r="JLR305"/>
      <c r="JLS305"/>
      <c r="JLT305"/>
      <c r="JLU305"/>
      <c r="JLV305"/>
      <c r="JLW305"/>
      <c r="JLX305"/>
      <c r="JLY305"/>
      <c r="JLZ305"/>
      <c r="JMA305"/>
      <c r="JMB305"/>
      <c r="JMC305"/>
      <c r="JMD305"/>
      <c r="JME305"/>
      <c r="JMF305"/>
      <c r="JMG305"/>
      <c r="JMH305"/>
      <c r="JMI305"/>
      <c r="JMJ305"/>
      <c r="JMK305"/>
      <c r="JML305"/>
      <c r="JMM305"/>
      <c r="JMN305"/>
      <c r="JMO305"/>
      <c r="JMP305"/>
      <c r="JMQ305"/>
      <c r="JMR305"/>
      <c r="JMS305"/>
      <c r="JMT305"/>
      <c r="JMU305"/>
      <c r="JMV305"/>
      <c r="JMW305"/>
      <c r="JMX305"/>
      <c r="JMY305"/>
      <c r="JMZ305"/>
      <c r="JNA305"/>
      <c r="JNB305"/>
      <c r="JNC305"/>
      <c r="JND305"/>
      <c r="JNE305"/>
      <c r="JNF305"/>
      <c r="JNG305"/>
      <c r="JNH305"/>
      <c r="JNI305"/>
      <c r="JNJ305"/>
      <c r="JNK305"/>
      <c r="JNL305"/>
      <c r="JNM305"/>
      <c r="JNN305"/>
      <c r="JNO305"/>
      <c r="JNP305"/>
      <c r="JNQ305"/>
      <c r="JNR305"/>
      <c r="JNS305"/>
      <c r="JNT305"/>
      <c r="JNU305"/>
      <c r="JNV305"/>
      <c r="JNW305"/>
      <c r="JNX305"/>
      <c r="JNY305"/>
      <c r="JNZ305"/>
      <c r="JOA305"/>
      <c r="JOB305"/>
      <c r="JOC305"/>
      <c r="JOD305"/>
      <c r="JOE305"/>
      <c r="JOF305"/>
      <c r="JOG305"/>
      <c r="JOH305"/>
      <c r="JOI305"/>
      <c r="JOJ305"/>
      <c r="JOK305"/>
      <c r="JOL305"/>
      <c r="JOM305"/>
      <c r="JON305"/>
      <c r="JOO305"/>
      <c r="JOP305"/>
      <c r="JOQ305"/>
      <c r="JOR305"/>
      <c r="JOS305"/>
      <c r="JOT305"/>
      <c r="JOU305"/>
      <c r="JOV305"/>
      <c r="JOW305"/>
      <c r="JOX305"/>
      <c r="JOY305"/>
      <c r="JOZ305"/>
      <c r="JPA305"/>
      <c r="JPB305"/>
      <c r="JPC305"/>
      <c r="JPD305"/>
      <c r="JPE305"/>
      <c r="JPF305"/>
      <c r="JPG305"/>
      <c r="JPH305"/>
      <c r="JPI305"/>
      <c r="JPJ305"/>
      <c r="JPK305"/>
      <c r="JPL305"/>
      <c r="JPM305"/>
      <c r="JPN305"/>
      <c r="JPO305"/>
      <c r="JPP305"/>
      <c r="JPQ305"/>
      <c r="JPR305"/>
      <c r="JPS305"/>
      <c r="JPT305"/>
      <c r="JPU305"/>
      <c r="JPV305"/>
      <c r="JPW305"/>
      <c r="JPX305"/>
      <c r="JPY305"/>
      <c r="JPZ305"/>
      <c r="JQA305"/>
      <c r="JQB305"/>
      <c r="JQC305"/>
      <c r="JQD305"/>
      <c r="JQE305"/>
      <c r="JQF305"/>
      <c r="JQG305"/>
      <c r="JQH305"/>
      <c r="JQI305"/>
      <c r="JQJ305"/>
      <c r="JQK305"/>
      <c r="JQL305"/>
      <c r="JQM305"/>
      <c r="JQN305"/>
      <c r="JQO305"/>
      <c r="JQP305"/>
      <c r="JQQ305"/>
      <c r="JQR305"/>
      <c r="JQS305"/>
      <c r="JQT305"/>
      <c r="JQU305"/>
      <c r="JQV305"/>
      <c r="JQW305"/>
      <c r="JQX305"/>
      <c r="JQY305"/>
      <c r="JQZ305"/>
      <c r="JRA305"/>
      <c r="JRB305"/>
      <c r="JRC305"/>
      <c r="JRD305"/>
      <c r="JRE305"/>
      <c r="JRF305"/>
      <c r="JRG305"/>
      <c r="JRH305"/>
      <c r="JRI305"/>
      <c r="JRJ305"/>
      <c r="JRK305"/>
      <c r="JRL305"/>
      <c r="JRM305"/>
      <c r="JRN305"/>
      <c r="JRO305"/>
      <c r="JRP305"/>
      <c r="JRQ305"/>
      <c r="JRR305"/>
      <c r="JRS305"/>
      <c r="JRT305"/>
      <c r="JRU305"/>
      <c r="JRV305"/>
      <c r="JRW305"/>
      <c r="JRX305"/>
      <c r="JRY305"/>
      <c r="JRZ305"/>
      <c r="JSA305"/>
      <c r="JSB305"/>
      <c r="JSC305"/>
      <c r="JSD305"/>
      <c r="JSE305"/>
      <c r="JSF305"/>
      <c r="JSG305"/>
      <c r="JSH305"/>
      <c r="JSI305"/>
      <c r="JSJ305"/>
      <c r="JSK305"/>
      <c r="JSL305"/>
      <c r="JSM305"/>
      <c r="JSN305"/>
      <c r="JSO305"/>
      <c r="JSP305"/>
      <c r="JSQ305"/>
      <c r="JSR305"/>
      <c r="JSS305"/>
      <c r="JST305"/>
      <c r="JSU305"/>
      <c r="JSV305"/>
      <c r="JSW305"/>
      <c r="JSX305"/>
      <c r="JSY305"/>
      <c r="JSZ305"/>
      <c r="JTA305"/>
      <c r="JTB305"/>
      <c r="JTC305"/>
      <c r="JTD305"/>
      <c r="JTE305"/>
      <c r="JTF305"/>
      <c r="JTG305"/>
      <c r="JTH305"/>
      <c r="JTI305"/>
      <c r="JTJ305"/>
      <c r="JTK305"/>
      <c r="JTL305"/>
      <c r="JTM305"/>
      <c r="JTN305"/>
      <c r="JTO305"/>
      <c r="JTP305"/>
      <c r="JTQ305"/>
      <c r="JTR305"/>
      <c r="JTS305"/>
      <c r="JTT305"/>
      <c r="JTU305"/>
      <c r="JTV305"/>
      <c r="JTW305"/>
      <c r="JTX305"/>
      <c r="JTY305"/>
      <c r="JTZ305"/>
      <c r="JUA305"/>
      <c r="JUB305"/>
      <c r="JUC305"/>
      <c r="JUD305"/>
      <c r="JUE305"/>
      <c r="JUF305"/>
      <c r="JUG305"/>
      <c r="JUH305"/>
      <c r="JUI305"/>
      <c r="JUJ305"/>
      <c r="JUK305"/>
      <c r="JUL305"/>
      <c r="JUM305"/>
      <c r="JUN305"/>
      <c r="JUO305"/>
      <c r="JUP305"/>
      <c r="JUQ305"/>
      <c r="JUR305"/>
      <c r="JUS305"/>
      <c r="JUT305"/>
      <c r="JUU305"/>
      <c r="JUV305"/>
      <c r="JUW305"/>
      <c r="JUX305"/>
      <c r="JUY305"/>
      <c r="JUZ305"/>
      <c r="JVA305"/>
      <c r="JVB305"/>
      <c r="JVC305"/>
      <c r="JVD305"/>
      <c r="JVE305"/>
      <c r="JVF305"/>
      <c r="JVG305"/>
      <c r="JVH305"/>
      <c r="JVI305"/>
      <c r="JVJ305"/>
      <c r="JVK305"/>
      <c r="JVL305"/>
      <c r="JVM305"/>
      <c r="JVN305"/>
      <c r="JVO305"/>
      <c r="JVP305"/>
      <c r="JVQ305"/>
      <c r="JVR305"/>
      <c r="JVS305"/>
      <c r="JVT305"/>
      <c r="JVU305"/>
      <c r="JVV305"/>
      <c r="JVW305"/>
      <c r="JVX305"/>
      <c r="JVY305"/>
      <c r="JVZ305"/>
      <c r="JWA305"/>
      <c r="JWB305"/>
      <c r="JWC305"/>
      <c r="JWD305"/>
      <c r="JWE305"/>
      <c r="JWF305"/>
      <c r="JWG305"/>
      <c r="JWH305"/>
      <c r="JWI305"/>
      <c r="JWJ305"/>
      <c r="JWK305"/>
      <c r="JWL305"/>
      <c r="JWM305"/>
      <c r="JWN305"/>
      <c r="JWO305"/>
      <c r="JWP305"/>
      <c r="JWQ305"/>
      <c r="JWR305"/>
      <c r="JWS305"/>
      <c r="JWT305"/>
      <c r="JWU305"/>
      <c r="JWV305"/>
      <c r="JWW305"/>
      <c r="JWX305"/>
      <c r="JWY305"/>
      <c r="JWZ305"/>
      <c r="JXA305"/>
      <c r="JXB305"/>
      <c r="JXC305"/>
      <c r="JXD305"/>
      <c r="JXE305"/>
      <c r="JXF305"/>
      <c r="JXG305"/>
      <c r="JXH305"/>
      <c r="JXI305"/>
      <c r="JXJ305"/>
      <c r="JXK305"/>
      <c r="JXL305"/>
      <c r="JXM305"/>
      <c r="JXN305"/>
      <c r="JXO305"/>
      <c r="JXP305"/>
      <c r="JXQ305"/>
      <c r="JXR305"/>
      <c r="JXS305"/>
      <c r="JXT305"/>
      <c r="JXU305"/>
      <c r="JXV305"/>
      <c r="JXW305"/>
      <c r="JXX305"/>
      <c r="JXY305"/>
      <c r="JXZ305"/>
      <c r="JYA305"/>
      <c r="JYB305"/>
      <c r="JYC305"/>
      <c r="JYD305"/>
      <c r="JYE305"/>
      <c r="JYF305"/>
      <c r="JYG305"/>
      <c r="JYH305"/>
      <c r="JYI305"/>
      <c r="JYJ305"/>
      <c r="JYK305"/>
      <c r="JYL305"/>
      <c r="JYM305"/>
      <c r="JYN305"/>
      <c r="JYO305"/>
      <c r="JYP305"/>
      <c r="JYQ305"/>
      <c r="JYR305"/>
      <c r="JYS305"/>
      <c r="JYT305"/>
      <c r="JYU305"/>
      <c r="JYV305"/>
      <c r="JYW305"/>
      <c r="JYX305"/>
      <c r="JYY305"/>
      <c r="JYZ305"/>
      <c r="JZA305"/>
      <c r="JZB305"/>
      <c r="JZC305"/>
      <c r="JZD305"/>
      <c r="JZE305"/>
      <c r="JZF305"/>
      <c r="JZG305"/>
      <c r="JZH305"/>
      <c r="JZI305"/>
      <c r="JZJ305"/>
      <c r="JZK305"/>
      <c r="JZL305"/>
      <c r="JZM305"/>
      <c r="JZN305"/>
      <c r="JZO305"/>
      <c r="JZP305"/>
      <c r="JZQ305"/>
      <c r="JZR305"/>
      <c r="JZS305"/>
      <c r="JZT305"/>
      <c r="JZU305"/>
      <c r="JZV305"/>
      <c r="JZW305"/>
      <c r="JZX305"/>
      <c r="JZY305"/>
      <c r="JZZ305"/>
      <c r="KAA305"/>
      <c r="KAB305"/>
      <c r="KAC305"/>
      <c r="KAD305"/>
      <c r="KAE305"/>
      <c r="KAF305"/>
      <c r="KAG305"/>
      <c r="KAH305"/>
      <c r="KAI305"/>
      <c r="KAJ305"/>
      <c r="KAK305"/>
      <c r="KAL305"/>
      <c r="KAM305"/>
      <c r="KAN305"/>
      <c r="KAO305"/>
      <c r="KAP305"/>
      <c r="KAQ305"/>
      <c r="KAR305"/>
      <c r="KAS305"/>
      <c r="KAT305"/>
      <c r="KAU305"/>
      <c r="KAV305"/>
      <c r="KAW305"/>
      <c r="KAX305"/>
      <c r="KAY305"/>
      <c r="KAZ305"/>
      <c r="KBA305"/>
      <c r="KBB305"/>
      <c r="KBC305"/>
      <c r="KBD305"/>
      <c r="KBE305"/>
      <c r="KBF305"/>
      <c r="KBG305"/>
      <c r="KBH305"/>
      <c r="KBI305"/>
      <c r="KBJ305"/>
      <c r="KBK305"/>
      <c r="KBL305"/>
      <c r="KBM305"/>
      <c r="KBN305"/>
      <c r="KBO305"/>
      <c r="KBP305"/>
      <c r="KBQ305"/>
      <c r="KBR305"/>
      <c r="KBS305"/>
      <c r="KBT305"/>
      <c r="KBU305"/>
      <c r="KBV305"/>
      <c r="KBW305"/>
      <c r="KBX305"/>
      <c r="KBY305"/>
      <c r="KBZ305"/>
      <c r="KCA305"/>
      <c r="KCB305"/>
      <c r="KCC305"/>
      <c r="KCD305"/>
      <c r="KCE305"/>
      <c r="KCF305"/>
      <c r="KCG305"/>
      <c r="KCH305"/>
      <c r="KCI305"/>
      <c r="KCJ305"/>
      <c r="KCK305"/>
      <c r="KCL305"/>
      <c r="KCM305"/>
      <c r="KCN305"/>
      <c r="KCO305"/>
      <c r="KCP305"/>
      <c r="KCQ305"/>
      <c r="KCR305"/>
      <c r="KCS305"/>
      <c r="KCT305"/>
      <c r="KCU305"/>
      <c r="KCV305"/>
      <c r="KCW305"/>
      <c r="KCX305"/>
      <c r="KCY305"/>
      <c r="KCZ305"/>
      <c r="KDA305"/>
      <c r="KDB305"/>
      <c r="KDC305"/>
      <c r="KDD305"/>
      <c r="KDE305"/>
      <c r="KDF305"/>
      <c r="KDG305"/>
      <c r="KDH305"/>
      <c r="KDI305"/>
      <c r="KDJ305"/>
      <c r="KDK305"/>
      <c r="KDL305"/>
      <c r="KDM305"/>
      <c r="KDN305"/>
      <c r="KDO305"/>
      <c r="KDP305"/>
      <c r="KDQ305"/>
      <c r="KDR305"/>
      <c r="KDS305"/>
      <c r="KDT305"/>
      <c r="KDU305"/>
      <c r="KDV305"/>
      <c r="KDW305"/>
      <c r="KDX305"/>
      <c r="KDY305"/>
      <c r="KDZ305"/>
      <c r="KEA305"/>
      <c r="KEB305"/>
      <c r="KEC305"/>
      <c r="KED305"/>
      <c r="KEE305"/>
      <c r="KEF305"/>
      <c r="KEG305"/>
      <c r="KEH305"/>
      <c r="KEI305"/>
      <c r="KEJ305"/>
      <c r="KEK305"/>
      <c r="KEL305"/>
      <c r="KEM305"/>
      <c r="KEN305"/>
      <c r="KEO305"/>
      <c r="KEP305"/>
      <c r="KEQ305"/>
      <c r="KER305"/>
      <c r="KES305"/>
      <c r="KET305"/>
      <c r="KEU305"/>
      <c r="KEV305"/>
      <c r="KEW305"/>
      <c r="KEX305"/>
      <c r="KEY305"/>
      <c r="KEZ305"/>
      <c r="KFA305"/>
      <c r="KFB305"/>
      <c r="KFC305"/>
      <c r="KFD305"/>
      <c r="KFE305"/>
      <c r="KFF305"/>
      <c r="KFG305"/>
      <c r="KFH305"/>
      <c r="KFI305"/>
      <c r="KFJ305"/>
      <c r="KFK305"/>
      <c r="KFL305"/>
      <c r="KFM305"/>
      <c r="KFN305"/>
      <c r="KFO305"/>
      <c r="KFP305"/>
      <c r="KFQ305"/>
      <c r="KFR305"/>
      <c r="KFS305"/>
      <c r="KFT305"/>
      <c r="KFU305"/>
      <c r="KFV305"/>
      <c r="KFW305"/>
      <c r="KFX305"/>
      <c r="KFY305"/>
      <c r="KFZ305"/>
      <c r="KGA305"/>
      <c r="KGB305"/>
      <c r="KGC305"/>
      <c r="KGD305"/>
      <c r="KGE305"/>
      <c r="KGF305"/>
      <c r="KGG305"/>
      <c r="KGH305"/>
      <c r="KGI305"/>
      <c r="KGJ305"/>
      <c r="KGK305"/>
      <c r="KGL305"/>
      <c r="KGM305"/>
      <c r="KGN305"/>
      <c r="KGO305"/>
      <c r="KGP305"/>
      <c r="KGQ305"/>
      <c r="KGR305"/>
      <c r="KGS305"/>
      <c r="KGT305"/>
      <c r="KGU305"/>
      <c r="KGV305"/>
      <c r="KGW305"/>
      <c r="KGX305"/>
      <c r="KGY305"/>
      <c r="KGZ305"/>
      <c r="KHA305"/>
      <c r="KHB305"/>
      <c r="KHC305"/>
      <c r="KHD305"/>
      <c r="KHE305"/>
      <c r="KHF305"/>
      <c r="KHG305"/>
      <c r="KHH305"/>
      <c r="KHI305"/>
      <c r="KHJ305"/>
      <c r="KHK305"/>
      <c r="KHL305"/>
      <c r="KHM305"/>
      <c r="KHN305"/>
      <c r="KHO305"/>
      <c r="KHP305"/>
      <c r="KHQ305"/>
      <c r="KHR305"/>
      <c r="KHS305"/>
      <c r="KHT305"/>
      <c r="KHU305"/>
      <c r="KHV305"/>
      <c r="KHW305"/>
      <c r="KHX305"/>
      <c r="KHY305"/>
      <c r="KHZ305"/>
      <c r="KIA305"/>
      <c r="KIB305"/>
      <c r="KIC305"/>
      <c r="KID305"/>
      <c r="KIE305"/>
      <c r="KIF305"/>
      <c r="KIG305"/>
      <c r="KIH305"/>
      <c r="KII305"/>
      <c r="KIJ305"/>
      <c r="KIK305"/>
      <c r="KIL305"/>
      <c r="KIM305"/>
      <c r="KIN305"/>
      <c r="KIO305"/>
      <c r="KIP305"/>
      <c r="KIQ305"/>
      <c r="KIR305"/>
      <c r="KIS305"/>
      <c r="KIT305"/>
      <c r="KIU305"/>
      <c r="KIV305"/>
      <c r="KIW305"/>
      <c r="KIX305"/>
      <c r="KIY305"/>
      <c r="KIZ305"/>
      <c r="KJA305"/>
      <c r="KJB305"/>
      <c r="KJC305"/>
      <c r="KJD305"/>
      <c r="KJE305"/>
      <c r="KJF305"/>
      <c r="KJG305"/>
      <c r="KJH305"/>
      <c r="KJI305"/>
      <c r="KJJ305"/>
      <c r="KJK305"/>
      <c r="KJL305"/>
      <c r="KJM305"/>
      <c r="KJN305"/>
      <c r="KJO305"/>
      <c r="KJP305"/>
      <c r="KJQ305"/>
      <c r="KJR305"/>
      <c r="KJS305"/>
      <c r="KJT305"/>
      <c r="KJU305"/>
      <c r="KJV305"/>
      <c r="KJW305"/>
      <c r="KJX305"/>
      <c r="KJY305"/>
      <c r="KJZ305"/>
      <c r="KKA305"/>
      <c r="KKB305"/>
      <c r="KKC305"/>
      <c r="KKD305"/>
      <c r="KKE305"/>
      <c r="KKF305"/>
      <c r="KKG305"/>
      <c r="KKH305"/>
      <c r="KKI305"/>
      <c r="KKJ305"/>
      <c r="KKK305"/>
      <c r="KKL305"/>
      <c r="KKM305"/>
      <c r="KKN305"/>
      <c r="KKO305"/>
      <c r="KKP305"/>
      <c r="KKQ305"/>
      <c r="KKR305"/>
      <c r="KKS305"/>
      <c r="KKT305"/>
      <c r="KKU305"/>
      <c r="KKV305"/>
      <c r="KKW305"/>
      <c r="KKX305"/>
      <c r="KKY305"/>
      <c r="KKZ305"/>
      <c r="KLA305"/>
      <c r="KLB305"/>
      <c r="KLC305"/>
      <c r="KLD305"/>
      <c r="KLE305"/>
      <c r="KLF305"/>
      <c r="KLG305"/>
      <c r="KLH305"/>
      <c r="KLI305"/>
      <c r="KLJ305"/>
      <c r="KLK305"/>
      <c r="KLL305"/>
      <c r="KLM305"/>
      <c r="KLN305"/>
      <c r="KLO305"/>
      <c r="KLP305"/>
      <c r="KLQ305"/>
      <c r="KLR305"/>
      <c r="KLS305"/>
      <c r="KLT305"/>
      <c r="KLU305"/>
      <c r="KLV305"/>
      <c r="KLW305"/>
      <c r="KLX305"/>
      <c r="KLY305"/>
      <c r="KLZ305"/>
      <c r="KMA305"/>
      <c r="KMB305"/>
      <c r="KMC305"/>
      <c r="KMD305"/>
      <c r="KME305"/>
      <c r="KMF305"/>
      <c r="KMG305"/>
      <c r="KMH305"/>
      <c r="KMI305"/>
      <c r="KMJ305"/>
      <c r="KMK305"/>
      <c r="KML305"/>
      <c r="KMM305"/>
      <c r="KMN305"/>
      <c r="KMO305"/>
      <c r="KMP305"/>
      <c r="KMQ305"/>
      <c r="KMR305"/>
      <c r="KMS305"/>
      <c r="KMT305"/>
      <c r="KMU305"/>
      <c r="KMV305"/>
      <c r="KMW305"/>
      <c r="KMX305"/>
      <c r="KMY305"/>
      <c r="KMZ305"/>
      <c r="KNA305"/>
      <c r="KNB305"/>
      <c r="KNC305"/>
      <c r="KND305"/>
      <c r="KNE305"/>
      <c r="KNF305"/>
      <c r="KNG305"/>
      <c r="KNH305"/>
      <c r="KNI305"/>
      <c r="KNJ305"/>
      <c r="KNK305"/>
      <c r="KNL305"/>
      <c r="KNM305"/>
      <c r="KNN305"/>
      <c r="KNO305"/>
      <c r="KNP305"/>
      <c r="KNQ305"/>
      <c r="KNR305"/>
      <c r="KNS305"/>
      <c r="KNT305"/>
      <c r="KNU305"/>
      <c r="KNV305"/>
      <c r="KNW305"/>
      <c r="KNX305"/>
      <c r="KNY305"/>
      <c r="KNZ305"/>
      <c r="KOA305"/>
      <c r="KOB305"/>
      <c r="KOC305"/>
      <c r="KOD305"/>
      <c r="KOE305"/>
      <c r="KOF305"/>
      <c r="KOG305"/>
      <c r="KOH305"/>
      <c r="KOI305"/>
      <c r="KOJ305"/>
      <c r="KOK305"/>
      <c r="KOL305"/>
      <c r="KOM305"/>
      <c r="KON305"/>
      <c r="KOO305"/>
      <c r="KOP305"/>
      <c r="KOQ305"/>
      <c r="KOR305"/>
      <c r="KOS305"/>
      <c r="KOT305"/>
      <c r="KOU305"/>
      <c r="KOV305"/>
      <c r="KOW305"/>
      <c r="KOX305"/>
      <c r="KOY305"/>
      <c r="KOZ305"/>
      <c r="KPA305"/>
      <c r="KPB305"/>
      <c r="KPC305"/>
      <c r="KPD305"/>
      <c r="KPE305"/>
      <c r="KPF305"/>
      <c r="KPG305"/>
      <c r="KPH305"/>
      <c r="KPI305"/>
      <c r="KPJ305"/>
      <c r="KPK305"/>
      <c r="KPL305"/>
      <c r="KPM305"/>
      <c r="KPN305"/>
      <c r="KPO305"/>
      <c r="KPP305"/>
      <c r="KPQ305"/>
      <c r="KPR305"/>
      <c r="KPS305"/>
      <c r="KPT305"/>
      <c r="KPU305"/>
      <c r="KPV305"/>
      <c r="KPW305"/>
      <c r="KPX305"/>
      <c r="KPY305"/>
      <c r="KPZ305"/>
      <c r="KQA305"/>
      <c r="KQB305"/>
      <c r="KQC305"/>
      <c r="KQD305"/>
      <c r="KQE305"/>
      <c r="KQF305"/>
      <c r="KQG305"/>
      <c r="KQH305"/>
      <c r="KQI305"/>
      <c r="KQJ305"/>
      <c r="KQK305"/>
      <c r="KQL305"/>
      <c r="KQM305"/>
      <c r="KQN305"/>
      <c r="KQO305"/>
      <c r="KQP305"/>
      <c r="KQQ305"/>
      <c r="KQR305"/>
      <c r="KQS305"/>
      <c r="KQT305"/>
      <c r="KQU305"/>
      <c r="KQV305"/>
      <c r="KQW305"/>
      <c r="KQX305"/>
      <c r="KQY305"/>
      <c r="KQZ305"/>
      <c r="KRA305"/>
      <c r="KRB305"/>
      <c r="KRC305"/>
      <c r="KRD305"/>
      <c r="KRE305"/>
      <c r="KRF305"/>
      <c r="KRG305"/>
      <c r="KRH305"/>
      <c r="KRI305"/>
      <c r="KRJ305"/>
      <c r="KRK305"/>
      <c r="KRL305"/>
      <c r="KRM305"/>
      <c r="KRN305"/>
      <c r="KRO305"/>
      <c r="KRP305"/>
      <c r="KRQ305"/>
      <c r="KRR305"/>
      <c r="KRS305"/>
      <c r="KRT305"/>
      <c r="KRU305"/>
      <c r="KRV305"/>
      <c r="KRW305"/>
      <c r="KRX305"/>
      <c r="KRY305"/>
      <c r="KRZ305"/>
      <c r="KSA305"/>
      <c r="KSB305"/>
      <c r="KSC305"/>
      <c r="KSD305"/>
      <c r="KSE305"/>
      <c r="KSF305"/>
      <c r="KSG305"/>
      <c r="KSH305"/>
      <c r="KSI305"/>
      <c r="KSJ305"/>
      <c r="KSK305"/>
      <c r="KSL305"/>
      <c r="KSM305"/>
      <c r="KSN305"/>
      <c r="KSO305"/>
      <c r="KSP305"/>
      <c r="KSQ305"/>
      <c r="KSR305"/>
      <c r="KSS305"/>
      <c r="KST305"/>
      <c r="KSU305"/>
      <c r="KSV305"/>
      <c r="KSW305"/>
      <c r="KSX305"/>
      <c r="KSY305"/>
      <c r="KSZ305"/>
      <c r="KTA305"/>
      <c r="KTB305"/>
      <c r="KTC305"/>
      <c r="KTD305"/>
      <c r="KTE305"/>
      <c r="KTF305"/>
      <c r="KTG305"/>
      <c r="KTH305"/>
      <c r="KTI305"/>
      <c r="KTJ305"/>
      <c r="KTK305"/>
      <c r="KTL305"/>
      <c r="KTM305"/>
      <c r="KTN305"/>
      <c r="KTO305"/>
      <c r="KTP305"/>
      <c r="KTQ305"/>
      <c r="KTR305"/>
      <c r="KTS305"/>
      <c r="KTT305"/>
      <c r="KTU305"/>
      <c r="KTV305"/>
      <c r="KTW305"/>
      <c r="KTX305"/>
      <c r="KTY305"/>
      <c r="KTZ305"/>
      <c r="KUA305"/>
      <c r="KUB305"/>
      <c r="KUC305"/>
      <c r="KUD305"/>
      <c r="KUE305"/>
      <c r="KUF305"/>
      <c r="KUG305"/>
      <c r="KUH305"/>
      <c r="KUI305"/>
      <c r="KUJ305"/>
      <c r="KUK305"/>
      <c r="KUL305"/>
      <c r="KUM305"/>
      <c r="KUN305"/>
      <c r="KUO305"/>
      <c r="KUP305"/>
      <c r="KUQ305"/>
      <c r="KUR305"/>
      <c r="KUS305"/>
      <c r="KUT305"/>
      <c r="KUU305"/>
      <c r="KUV305"/>
      <c r="KUW305"/>
      <c r="KUX305"/>
      <c r="KUY305"/>
      <c r="KUZ305"/>
      <c r="KVA305"/>
      <c r="KVB305"/>
      <c r="KVC305"/>
      <c r="KVD305"/>
      <c r="KVE305"/>
      <c r="KVF305"/>
      <c r="KVG305"/>
      <c r="KVH305"/>
      <c r="KVI305"/>
      <c r="KVJ305"/>
      <c r="KVK305"/>
      <c r="KVL305"/>
      <c r="KVM305"/>
      <c r="KVN305"/>
      <c r="KVO305"/>
      <c r="KVP305"/>
      <c r="KVQ305"/>
      <c r="KVR305"/>
      <c r="KVS305"/>
      <c r="KVT305"/>
      <c r="KVU305"/>
      <c r="KVV305"/>
      <c r="KVW305"/>
      <c r="KVX305"/>
      <c r="KVY305"/>
      <c r="KVZ305"/>
      <c r="KWA305"/>
      <c r="KWB305"/>
      <c r="KWC305"/>
      <c r="KWD305"/>
      <c r="KWE305"/>
      <c r="KWF305"/>
      <c r="KWG305"/>
      <c r="KWH305"/>
      <c r="KWI305"/>
      <c r="KWJ305"/>
      <c r="KWK305"/>
      <c r="KWL305"/>
      <c r="KWM305"/>
      <c r="KWN305"/>
      <c r="KWO305"/>
      <c r="KWP305"/>
      <c r="KWQ305"/>
      <c r="KWR305"/>
      <c r="KWS305"/>
      <c r="KWT305"/>
      <c r="KWU305"/>
      <c r="KWV305"/>
      <c r="KWW305"/>
      <c r="KWX305"/>
      <c r="KWY305"/>
      <c r="KWZ305"/>
      <c r="KXA305"/>
      <c r="KXB305"/>
      <c r="KXC305"/>
      <c r="KXD305"/>
      <c r="KXE305"/>
      <c r="KXF305"/>
      <c r="KXG305"/>
      <c r="KXH305"/>
      <c r="KXI305"/>
      <c r="KXJ305"/>
      <c r="KXK305"/>
      <c r="KXL305"/>
      <c r="KXM305"/>
      <c r="KXN305"/>
      <c r="KXO305"/>
      <c r="KXP305"/>
      <c r="KXQ305"/>
      <c r="KXR305"/>
      <c r="KXS305"/>
      <c r="KXT305"/>
      <c r="KXU305"/>
      <c r="KXV305"/>
      <c r="KXW305"/>
      <c r="KXX305"/>
      <c r="KXY305"/>
      <c r="KXZ305"/>
      <c r="KYA305"/>
      <c r="KYB305"/>
      <c r="KYC305"/>
      <c r="KYD305"/>
      <c r="KYE305"/>
      <c r="KYF305"/>
      <c r="KYG305"/>
      <c r="KYH305"/>
      <c r="KYI305"/>
      <c r="KYJ305"/>
      <c r="KYK305"/>
      <c r="KYL305"/>
      <c r="KYM305"/>
      <c r="KYN305"/>
      <c r="KYO305"/>
      <c r="KYP305"/>
      <c r="KYQ305"/>
      <c r="KYR305"/>
      <c r="KYS305"/>
      <c r="KYT305"/>
      <c r="KYU305"/>
      <c r="KYV305"/>
      <c r="KYW305"/>
      <c r="KYX305"/>
      <c r="KYY305"/>
      <c r="KYZ305"/>
      <c r="KZA305"/>
      <c r="KZB305"/>
      <c r="KZC305"/>
      <c r="KZD305"/>
      <c r="KZE305"/>
      <c r="KZF305"/>
      <c r="KZG305"/>
      <c r="KZH305"/>
      <c r="KZI305"/>
      <c r="KZJ305"/>
      <c r="KZK305"/>
      <c r="KZL305"/>
      <c r="KZM305"/>
      <c r="KZN305"/>
      <c r="KZO305"/>
      <c r="KZP305"/>
      <c r="KZQ305"/>
      <c r="KZR305"/>
      <c r="KZS305"/>
      <c r="KZT305"/>
      <c r="KZU305"/>
      <c r="KZV305"/>
      <c r="KZW305"/>
      <c r="KZX305"/>
      <c r="KZY305"/>
      <c r="KZZ305"/>
      <c r="LAA305"/>
      <c r="LAB305"/>
      <c r="LAC305"/>
      <c r="LAD305"/>
      <c r="LAE305"/>
      <c r="LAF305"/>
      <c r="LAG305"/>
      <c r="LAH305"/>
      <c r="LAI305"/>
      <c r="LAJ305"/>
      <c r="LAK305"/>
      <c r="LAL305"/>
      <c r="LAM305"/>
      <c r="LAN305"/>
      <c r="LAO305"/>
      <c r="LAP305"/>
      <c r="LAQ305"/>
      <c r="LAR305"/>
      <c r="LAS305"/>
      <c r="LAT305"/>
      <c r="LAU305"/>
      <c r="LAV305"/>
      <c r="LAW305"/>
      <c r="LAX305"/>
      <c r="LAY305"/>
      <c r="LAZ305"/>
      <c r="LBA305"/>
      <c r="LBB305"/>
      <c r="LBC305"/>
      <c r="LBD305"/>
      <c r="LBE305"/>
      <c r="LBF305"/>
      <c r="LBG305"/>
      <c r="LBH305"/>
      <c r="LBI305"/>
      <c r="LBJ305"/>
      <c r="LBK305"/>
      <c r="LBL305"/>
      <c r="LBM305"/>
      <c r="LBN305"/>
      <c r="LBO305"/>
      <c r="LBP305"/>
      <c r="LBQ305"/>
      <c r="LBR305"/>
      <c r="LBS305"/>
      <c r="LBT305"/>
      <c r="LBU305"/>
      <c r="LBV305"/>
      <c r="LBW305"/>
      <c r="LBX305"/>
      <c r="LBY305"/>
      <c r="LBZ305"/>
      <c r="LCA305"/>
      <c r="LCB305"/>
      <c r="LCC305"/>
      <c r="LCD305"/>
      <c r="LCE305"/>
      <c r="LCF305"/>
      <c r="LCG305"/>
      <c r="LCH305"/>
      <c r="LCI305"/>
      <c r="LCJ305"/>
      <c r="LCK305"/>
      <c r="LCL305"/>
      <c r="LCM305"/>
      <c r="LCN305"/>
      <c r="LCO305"/>
      <c r="LCP305"/>
      <c r="LCQ305"/>
      <c r="LCR305"/>
      <c r="LCS305"/>
      <c r="LCT305"/>
      <c r="LCU305"/>
      <c r="LCV305"/>
      <c r="LCW305"/>
      <c r="LCX305"/>
      <c r="LCY305"/>
      <c r="LCZ305"/>
      <c r="LDA305"/>
      <c r="LDB305"/>
      <c r="LDC305"/>
      <c r="LDD305"/>
      <c r="LDE305"/>
      <c r="LDF305"/>
      <c r="LDG305"/>
      <c r="LDH305"/>
      <c r="LDI305"/>
      <c r="LDJ305"/>
      <c r="LDK305"/>
      <c r="LDL305"/>
      <c r="LDM305"/>
      <c r="LDN305"/>
      <c r="LDO305"/>
      <c r="LDP305"/>
      <c r="LDQ305"/>
      <c r="LDR305"/>
      <c r="LDS305"/>
      <c r="LDT305"/>
      <c r="LDU305"/>
      <c r="LDV305"/>
      <c r="LDW305"/>
      <c r="LDX305"/>
      <c r="LDY305"/>
      <c r="LDZ305"/>
      <c r="LEA305"/>
      <c r="LEB305"/>
      <c r="LEC305"/>
      <c r="LED305"/>
      <c r="LEE305"/>
      <c r="LEF305"/>
      <c r="LEG305"/>
      <c r="LEH305"/>
      <c r="LEI305"/>
      <c r="LEJ305"/>
      <c r="LEK305"/>
      <c r="LEL305"/>
      <c r="LEM305"/>
      <c r="LEN305"/>
      <c r="LEO305"/>
      <c r="LEP305"/>
      <c r="LEQ305"/>
      <c r="LER305"/>
      <c r="LES305"/>
      <c r="LET305"/>
      <c r="LEU305"/>
      <c r="LEV305"/>
      <c r="LEW305"/>
      <c r="LEX305"/>
      <c r="LEY305"/>
      <c r="LEZ305"/>
      <c r="LFA305"/>
      <c r="LFB305"/>
      <c r="LFC305"/>
      <c r="LFD305"/>
      <c r="LFE305"/>
      <c r="LFF305"/>
      <c r="LFG305"/>
      <c r="LFH305"/>
      <c r="LFI305"/>
      <c r="LFJ305"/>
      <c r="LFK305"/>
      <c r="LFL305"/>
      <c r="LFM305"/>
      <c r="LFN305"/>
      <c r="LFO305"/>
      <c r="LFP305"/>
      <c r="LFQ305"/>
      <c r="LFR305"/>
      <c r="LFS305"/>
      <c r="LFT305"/>
      <c r="LFU305"/>
      <c r="LFV305"/>
      <c r="LFW305"/>
      <c r="LFX305"/>
      <c r="LFY305"/>
      <c r="LFZ305"/>
      <c r="LGA305"/>
      <c r="LGB305"/>
      <c r="LGC305"/>
      <c r="LGD305"/>
      <c r="LGE305"/>
      <c r="LGF305"/>
      <c r="LGG305"/>
      <c r="LGH305"/>
      <c r="LGI305"/>
      <c r="LGJ305"/>
      <c r="LGK305"/>
      <c r="LGL305"/>
      <c r="LGM305"/>
      <c r="LGN305"/>
      <c r="LGO305"/>
      <c r="LGP305"/>
      <c r="LGQ305"/>
      <c r="LGR305"/>
      <c r="LGS305"/>
      <c r="LGT305"/>
      <c r="LGU305"/>
      <c r="LGV305"/>
      <c r="LGW305"/>
      <c r="LGX305"/>
      <c r="LGY305"/>
      <c r="LGZ305"/>
      <c r="LHA305"/>
      <c r="LHB305"/>
      <c r="LHC305"/>
      <c r="LHD305"/>
      <c r="LHE305"/>
      <c r="LHF305"/>
      <c r="LHG305"/>
      <c r="LHH305"/>
      <c r="LHI305"/>
      <c r="LHJ305"/>
      <c r="LHK305"/>
      <c r="LHL305"/>
      <c r="LHM305"/>
      <c r="LHN305"/>
      <c r="LHO305"/>
      <c r="LHP305"/>
      <c r="LHQ305"/>
      <c r="LHR305"/>
      <c r="LHS305"/>
      <c r="LHT305"/>
      <c r="LHU305"/>
      <c r="LHV305"/>
      <c r="LHW305"/>
      <c r="LHX305"/>
      <c r="LHY305"/>
      <c r="LHZ305"/>
      <c r="LIA305"/>
      <c r="LIB305"/>
      <c r="LIC305"/>
      <c r="LID305"/>
      <c r="LIE305"/>
      <c r="LIF305"/>
      <c r="LIG305"/>
      <c r="LIH305"/>
      <c r="LII305"/>
      <c r="LIJ305"/>
      <c r="LIK305"/>
      <c r="LIL305"/>
      <c r="LIM305"/>
      <c r="LIN305"/>
      <c r="LIO305"/>
      <c r="LIP305"/>
      <c r="LIQ305"/>
      <c r="LIR305"/>
      <c r="LIS305"/>
      <c r="LIT305"/>
      <c r="LIU305"/>
      <c r="LIV305"/>
      <c r="LIW305"/>
      <c r="LIX305"/>
      <c r="LIY305"/>
      <c r="LIZ305"/>
      <c r="LJA305"/>
      <c r="LJB305"/>
      <c r="LJC305"/>
      <c r="LJD305"/>
      <c r="LJE305"/>
      <c r="LJF305"/>
      <c r="LJG305"/>
      <c r="LJH305"/>
      <c r="LJI305"/>
      <c r="LJJ305"/>
      <c r="LJK305"/>
      <c r="LJL305"/>
      <c r="LJM305"/>
      <c r="LJN305"/>
      <c r="LJO305"/>
      <c r="LJP305"/>
      <c r="LJQ305"/>
      <c r="LJR305"/>
      <c r="LJS305"/>
      <c r="LJT305"/>
      <c r="LJU305"/>
      <c r="LJV305"/>
      <c r="LJW305"/>
      <c r="LJX305"/>
      <c r="LJY305"/>
      <c r="LJZ305"/>
      <c r="LKA305"/>
      <c r="LKB305"/>
      <c r="LKC305"/>
      <c r="LKD305"/>
      <c r="LKE305"/>
      <c r="LKF305"/>
      <c r="LKG305"/>
      <c r="LKH305"/>
      <c r="LKI305"/>
      <c r="LKJ305"/>
      <c r="LKK305"/>
      <c r="LKL305"/>
      <c r="LKM305"/>
      <c r="LKN305"/>
      <c r="LKO305"/>
      <c r="LKP305"/>
      <c r="LKQ305"/>
      <c r="LKR305"/>
      <c r="LKS305"/>
      <c r="LKT305"/>
      <c r="LKU305"/>
      <c r="LKV305"/>
      <c r="LKW305"/>
      <c r="LKX305"/>
      <c r="LKY305"/>
      <c r="LKZ305"/>
      <c r="LLA305"/>
      <c r="LLB305"/>
      <c r="LLC305"/>
      <c r="LLD305"/>
      <c r="LLE305"/>
      <c r="LLF305"/>
      <c r="LLG305"/>
      <c r="LLH305"/>
      <c r="LLI305"/>
      <c r="LLJ305"/>
      <c r="LLK305"/>
      <c r="LLL305"/>
      <c r="LLM305"/>
      <c r="LLN305"/>
      <c r="LLO305"/>
      <c r="LLP305"/>
      <c r="LLQ305"/>
      <c r="LLR305"/>
      <c r="LLS305"/>
      <c r="LLT305"/>
      <c r="LLU305"/>
      <c r="LLV305"/>
      <c r="LLW305"/>
      <c r="LLX305"/>
      <c r="LLY305"/>
      <c r="LLZ305"/>
      <c r="LMA305"/>
      <c r="LMB305"/>
      <c r="LMC305"/>
      <c r="LMD305"/>
      <c r="LME305"/>
      <c r="LMF305"/>
      <c r="LMG305"/>
      <c r="LMH305"/>
      <c r="LMI305"/>
      <c r="LMJ305"/>
      <c r="LMK305"/>
      <c r="LML305"/>
      <c r="LMM305"/>
      <c r="LMN305"/>
      <c r="LMO305"/>
      <c r="LMP305"/>
      <c r="LMQ305"/>
      <c r="LMR305"/>
      <c r="LMS305"/>
      <c r="LMT305"/>
      <c r="LMU305"/>
      <c r="LMV305"/>
      <c r="LMW305"/>
      <c r="LMX305"/>
      <c r="LMY305"/>
      <c r="LMZ305"/>
      <c r="LNA305"/>
      <c r="LNB305"/>
      <c r="LNC305"/>
      <c r="LND305"/>
      <c r="LNE305"/>
      <c r="LNF305"/>
      <c r="LNG305"/>
      <c r="LNH305"/>
      <c r="LNI305"/>
      <c r="LNJ305"/>
      <c r="LNK305"/>
      <c r="LNL305"/>
      <c r="LNM305"/>
      <c r="LNN305"/>
      <c r="LNO305"/>
      <c r="LNP305"/>
      <c r="LNQ305"/>
      <c r="LNR305"/>
      <c r="LNS305"/>
      <c r="LNT305"/>
      <c r="LNU305"/>
      <c r="LNV305"/>
      <c r="LNW305"/>
      <c r="LNX305"/>
      <c r="LNY305"/>
      <c r="LNZ305"/>
      <c r="LOA305"/>
      <c r="LOB305"/>
      <c r="LOC305"/>
      <c r="LOD305"/>
      <c r="LOE305"/>
      <c r="LOF305"/>
      <c r="LOG305"/>
      <c r="LOH305"/>
      <c r="LOI305"/>
      <c r="LOJ305"/>
      <c r="LOK305"/>
      <c r="LOL305"/>
      <c r="LOM305"/>
      <c r="LON305"/>
      <c r="LOO305"/>
      <c r="LOP305"/>
      <c r="LOQ305"/>
      <c r="LOR305"/>
      <c r="LOS305"/>
      <c r="LOT305"/>
      <c r="LOU305"/>
      <c r="LOV305"/>
      <c r="LOW305"/>
      <c r="LOX305"/>
      <c r="LOY305"/>
      <c r="LOZ305"/>
      <c r="LPA305"/>
      <c r="LPB305"/>
      <c r="LPC305"/>
      <c r="LPD305"/>
      <c r="LPE305"/>
      <c r="LPF305"/>
      <c r="LPG305"/>
      <c r="LPH305"/>
      <c r="LPI305"/>
      <c r="LPJ305"/>
      <c r="LPK305"/>
      <c r="LPL305"/>
      <c r="LPM305"/>
      <c r="LPN305"/>
      <c r="LPO305"/>
      <c r="LPP305"/>
      <c r="LPQ305"/>
      <c r="LPR305"/>
      <c r="LPS305"/>
      <c r="LPT305"/>
      <c r="LPU305"/>
      <c r="LPV305"/>
      <c r="LPW305"/>
      <c r="LPX305"/>
      <c r="LPY305"/>
      <c r="LPZ305"/>
      <c r="LQA305"/>
      <c r="LQB305"/>
      <c r="LQC305"/>
      <c r="LQD305"/>
      <c r="LQE305"/>
      <c r="LQF305"/>
      <c r="LQG305"/>
      <c r="LQH305"/>
      <c r="LQI305"/>
      <c r="LQJ305"/>
      <c r="LQK305"/>
      <c r="LQL305"/>
      <c r="LQM305"/>
      <c r="LQN305"/>
      <c r="LQO305"/>
      <c r="LQP305"/>
      <c r="LQQ305"/>
      <c r="LQR305"/>
      <c r="LQS305"/>
      <c r="LQT305"/>
      <c r="LQU305"/>
      <c r="LQV305"/>
      <c r="LQW305"/>
      <c r="LQX305"/>
      <c r="LQY305"/>
      <c r="LQZ305"/>
      <c r="LRA305"/>
      <c r="LRB305"/>
      <c r="LRC305"/>
      <c r="LRD305"/>
      <c r="LRE305"/>
      <c r="LRF305"/>
      <c r="LRG305"/>
      <c r="LRH305"/>
      <c r="LRI305"/>
      <c r="LRJ305"/>
      <c r="LRK305"/>
      <c r="LRL305"/>
      <c r="LRM305"/>
      <c r="LRN305"/>
      <c r="LRO305"/>
      <c r="LRP305"/>
      <c r="LRQ305"/>
      <c r="LRR305"/>
      <c r="LRS305"/>
      <c r="LRT305"/>
      <c r="LRU305"/>
      <c r="LRV305"/>
      <c r="LRW305"/>
      <c r="LRX305"/>
      <c r="LRY305"/>
      <c r="LRZ305"/>
      <c r="LSA305"/>
      <c r="LSB305"/>
      <c r="LSC305"/>
      <c r="LSD305"/>
      <c r="LSE305"/>
      <c r="LSF305"/>
      <c r="LSG305"/>
      <c r="LSH305"/>
      <c r="LSI305"/>
      <c r="LSJ305"/>
      <c r="LSK305"/>
      <c r="LSL305"/>
      <c r="LSM305"/>
      <c r="LSN305"/>
      <c r="LSO305"/>
      <c r="LSP305"/>
      <c r="LSQ305"/>
      <c r="LSR305"/>
      <c r="LSS305"/>
      <c r="LST305"/>
      <c r="LSU305"/>
      <c r="LSV305"/>
      <c r="LSW305"/>
      <c r="LSX305"/>
      <c r="LSY305"/>
      <c r="LSZ305"/>
      <c r="LTA305"/>
      <c r="LTB305"/>
      <c r="LTC305"/>
      <c r="LTD305"/>
      <c r="LTE305"/>
      <c r="LTF305"/>
      <c r="LTG305"/>
      <c r="LTH305"/>
      <c r="LTI305"/>
      <c r="LTJ305"/>
      <c r="LTK305"/>
      <c r="LTL305"/>
      <c r="LTM305"/>
      <c r="LTN305"/>
      <c r="LTO305"/>
      <c r="LTP305"/>
      <c r="LTQ305"/>
      <c r="LTR305"/>
      <c r="LTS305"/>
      <c r="LTT305"/>
      <c r="LTU305"/>
      <c r="LTV305"/>
      <c r="LTW305"/>
      <c r="LTX305"/>
      <c r="LTY305"/>
      <c r="LTZ305"/>
      <c r="LUA305"/>
      <c r="LUB305"/>
      <c r="LUC305"/>
      <c r="LUD305"/>
      <c r="LUE305"/>
      <c r="LUF305"/>
      <c r="LUG305"/>
      <c r="LUH305"/>
      <c r="LUI305"/>
      <c r="LUJ305"/>
      <c r="LUK305"/>
      <c r="LUL305"/>
      <c r="LUM305"/>
      <c r="LUN305"/>
      <c r="LUO305"/>
      <c r="LUP305"/>
      <c r="LUQ305"/>
      <c r="LUR305"/>
      <c r="LUS305"/>
      <c r="LUT305"/>
      <c r="LUU305"/>
      <c r="LUV305"/>
      <c r="LUW305"/>
      <c r="LUX305"/>
      <c r="LUY305"/>
      <c r="LUZ305"/>
      <c r="LVA305"/>
      <c r="LVB305"/>
      <c r="LVC305"/>
      <c r="LVD305"/>
      <c r="LVE305"/>
      <c r="LVF305"/>
      <c r="LVG305"/>
      <c r="LVH305"/>
      <c r="LVI305"/>
      <c r="LVJ305"/>
      <c r="LVK305"/>
      <c r="LVL305"/>
      <c r="LVM305"/>
      <c r="LVN305"/>
      <c r="LVO305"/>
      <c r="LVP305"/>
      <c r="LVQ305"/>
      <c r="LVR305"/>
      <c r="LVS305"/>
      <c r="LVT305"/>
      <c r="LVU305"/>
      <c r="LVV305"/>
      <c r="LVW305"/>
      <c r="LVX305"/>
      <c r="LVY305"/>
      <c r="LVZ305"/>
      <c r="LWA305"/>
      <c r="LWB305"/>
      <c r="LWC305"/>
      <c r="LWD305"/>
      <c r="LWE305"/>
      <c r="LWF305"/>
      <c r="LWG305"/>
      <c r="LWH305"/>
      <c r="LWI305"/>
      <c r="LWJ305"/>
      <c r="LWK305"/>
      <c r="LWL305"/>
      <c r="LWM305"/>
      <c r="LWN305"/>
      <c r="LWO305"/>
      <c r="LWP305"/>
      <c r="LWQ305"/>
      <c r="LWR305"/>
      <c r="LWS305"/>
      <c r="LWT305"/>
      <c r="LWU305"/>
      <c r="LWV305"/>
      <c r="LWW305"/>
      <c r="LWX305"/>
      <c r="LWY305"/>
      <c r="LWZ305"/>
      <c r="LXA305"/>
      <c r="LXB305"/>
      <c r="LXC305"/>
      <c r="LXD305"/>
      <c r="LXE305"/>
      <c r="LXF305"/>
      <c r="LXG305"/>
      <c r="LXH305"/>
      <c r="LXI305"/>
      <c r="LXJ305"/>
      <c r="LXK305"/>
      <c r="LXL305"/>
      <c r="LXM305"/>
      <c r="LXN305"/>
      <c r="LXO305"/>
      <c r="LXP305"/>
      <c r="LXQ305"/>
      <c r="LXR305"/>
      <c r="LXS305"/>
      <c r="LXT305"/>
      <c r="LXU305"/>
      <c r="LXV305"/>
      <c r="LXW305"/>
      <c r="LXX305"/>
      <c r="LXY305"/>
      <c r="LXZ305"/>
      <c r="LYA305"/>
      <c r="LYB305"/>
      <c r="LYC305"/>
      <c r="LYD305"/>
      <c r="LYE305"/>
      <c r="LYF305"/>
      <c r="LYG305"/>
      <c r="LYH305"/>
      <c r="LYI305"/>
      <c r="LYJ305"/>
      <c r="LYK305"/>
      <c r="LYL305"/>
      <c r="LYM305"/>
      <c r="LYN305"/>
      <c r="LYO305"/>
      <c r="LYP305"/>
      <c r="LYQ305"/>
      <c r="LYR305"/>
      <c r="LYS305"/>
      <c r="LYT305"/>
      <c r="LYU305"/>
      <c r="LYV305"/>
      <c r="LYW305"/>
      <c r="LYX305"/>
      <c r="LYY305"/>
      <c r="LYZ305"/>
      <c r="LZA305"/>
      <c r="LZB305"/>
      <c r="LZC305"/>
      <c r="LZD305"/>
      <c r="LZE305"/>
      <c r="LZF305"/>
      <c r="LZG305"/>
      <c r="LZH305"/>
      <c r="LZI305"/>
      <c r="LZJ305"/>
      <c r="LZK305"/>
      <c r="LZL305"/>
      <c r="LZM305"/>
      <c r="LZN305"/>
      <c r="LZO305"/>
      <c r="LZP305"/>
      <c r="LZQ305"/>
      <c r="LZR305"/>
      <c r="LZS305"/>
      <c r="LZT305"/>
      <c r="LZU305"/>
      <c r="LZV305"/>
      <c r="LZW305"/>
      <c r="LZX305"/>
      <c r="LZY305"/>
      <c r="LZZ305"/>
      <c r="MAA305"/>
      <c r="MAB305"/>
      <c r="MAC305"/>
      <c r="MAD305"/>
      <c r="MAE305"/>
      <c r="MAF305"/>
      <c r="MAG305"/>
      <c r="MAH305"/>
      <c r="MAI305"/>
      <c r="MAJ305"/>
      <c r="MAK305"/>
      <c r="MAL305"/>
      <c r="MAM305"/>
      <c r="MAN305"/>
      <c r="MAO305"/>
      <c r="MAP305"/>
      <c r="MAQ305"/>
      <c r="MAR305"/>
      <c r="MAS305"/>
      <c r="MAT305"/>
      <c r="MAU305"/>
      <c r="MAV305"/>
      <c r="MAW305"/>
      <c r="MAX305"/>
      <c r="MAY305"/>
      <c r="MAZ305"/>
      <c r="MBA305"/>
      <c r="MBB305"/>
      <c r="MBC305"/>
      <c r="MBD305"/>
      <c r="MBE305"/>
      <c r="MBF305"/>
      <c r="MBG305"/>
      <c r="MBH305"/>
      <c r="MBI305"/>
      <c r="MBJ305"/>
      <c r="MBK305"/>
      <c r="MBL305"/>
      <c r="MBM305"/>
      <c r="MBN305"/>
      <c r="MBO305"/>
      <c r="MBP305"/>
      <c r="MBQ305"/>
      <c r="MBR305"/>
      <c r="MBS305"/>
      <c r="MBT305"/>
      <c r="MBU305"/>
      <c r="MBV305"/>
      <c r="MBW305"/>
      <c r="MBX305"/>
      <c r="MBY305"/>
      <c r="MBZ305"/>
      <c r="MCA305"/>
      <c r="MCB305"/>
      <c r="MCC305"/>
      <c r="MCD305"/>
      <c r="MCE305"/>
      <c r="MCF305"/>
      <c r="MCG305"/>
      <c r="MCH305"/>
      <c r="MCI305"/>
      <c r="MCJ305"/>
      <c r="MCK305"/>
      <c r="MCL305"/>
      <c r="MCM305"/>
      <c r="MCN305"/>
      <c r="MCO305"/>
      <c r="MCP305"/>
      <c r="MCQ305"/>
      <c r="MCR305"/>
      <c r="MCS305"/>
      <c r="MCT305"/>
      <c r="MCU305"/>
      <c r="MCV305"/>
      <c r="MCW305"/>
      <c r="MCX305"/>
      <c r="MCY305"/>
      <c r="MCZ305"/>
      <c r="MDA305"/>
      <c r="MDB305"/>
      <c r="MDC305"/>
      <c r="MDD305"/>
      <c r="MDE305"/>
      <c r="MDF305"/>
      <c r="MDG305"/>
      <c r="MDH305"/>
      <c r="MDI305"/>
      <c r="MDJ305"/>
      <c r="MDK305"/>
      <c r="MDL305"/>
      <c r="MDM305"/>
      <c r="MDN305"/>
      <c r="MDO305"/>
      <c r="MDP305"/>
      <c r="MDQ305"/>
      <c r="MDR305"/>
      <c r="MDS305"/>
      <c r="MDT305"/>
      <c r="MDU305"/>
      <c r="MDV305"/>
      <c r="MDW305"/>
      <c r="MDX305"/>
      <c r="MDY305"/>
      <c r="MDZ305"/>
      <c r="MEA305"/>
      <c r="MEB305"/>
      <c r="MEC305"/>
      <c r="MED305"/>
      <c r="MEE305"/>
      <c r="MEF305"/>
      <c r="MEG305"/>
      <c r="MEH305"/>
      <c r="MEI305"/>
      <c r="MEJ305"/>
      <c r="MEK305"/>
      <c r="MEL305"/>
      <c r="MEM305"/>
      <c r="MEN305"/>
      <c r="MEO305"/>
      <c r="MEP305"/>
      <c r="MEQ305"/>
      <c r="MER305"/>
      <c r="MES305"/>
      <c r="MET305"/>
      <c r="MEU305"/>
      <c r="MEV305"/>
      <c r="MEW305"/>
      <c r="MEX305"/>
      <c r="MEY305"/>
      <c r="MEZ305"/>
      <c r="MFA305"/>
      <c r="MFB305"/>
      <c r="MFC305"/>
      <c r="MFD305"/>
      <c r="MFE305"/>
      <c r="MFF305"/>
      <c r="MFG305"/>
      <c r="MFH305"/>
      <c r="MFI305"/>
      <c r="MFJ305"/>
      <c r="MFK305"/>
      <c r="MFL305"/>
      <c r="MFM305"/>
      <c r="MFN305"/>
      <c r="MFO305"/>
      <c r="MFP305"/>
      <c r="MFQ305"/>
      <c r="MFR305"/>
      <c r="MFS305"/>
      <c r="MFT305"/>
      <c r="MFU305"/>
      <c r="MFV305"/>
      <c r="MFW305"/>
      <c r="MFX305"/>
      <c r="MFY305"/>
      <c r="MFZ305"/>
      <c r="MGA305"/>
      <c r="MGB305"/>
      <c r="MGC305"/>
      <c r="MGD305"/>
      <c r="MGE305"/>
      <c r="MGF305"/>
      <c r="MGG305"/>
      <c r="MGH305"/>
      <c r="MGI305"/>
      <c r="MGJ305"/>
      <c r="MGK305"/>
      <c r="MGL305"/>
      <c r="MGM305"/>
      <c r="MGN305"/>
      <c r="MGO305"/>
      <c r="MGP305"/>
      <c r="MGQ305"/>
      <c r="MGR305"/>
      <c r="MGS305"/>
      <c r="MGT305"/>
      <c r="MGU305"/>
      <c r="MGV305"/>
      <c r="MGW305"/>
      <c r="MGX305"/>
      <c r="MGY305"/>
      <c r="MGZ305"/>
      <c r="MHA305"/>
      <c r="MHB305"/>
      <c r="MHC305"/>
      <c r="MHD305"/>
      <c r="MHE305"/>
      <c r="MHF305"/>
      <c r="MHG305"/>
      <c r="MHH305"/>
      <c r="MHI305"/>
      <c r="MHJ305"/>
      <c r="MHK305"/>
      <c r="MHL305"/>
      <c r="MHM305"/>
      <c r="MHN305"/>
      <c r="MHO305"/>
      <c r="MHP305"/>
      <c r="MHQ305"/>
      <c r="MHR305"/>
      <c r="MHS305"/>
      <c r="MHT305"/>
      <c r="MHU305"/>
      <c r="MHV305"/>
      <c r="MHW305"/>
      <c r="MHX305"/>
      <c r="MHY305"/>
      <c r="MHZ305"/>
      <c r="MIA305"/>
      <c r="MIB305"/>
      <c r="MIC305"/>
      <c r="MID305"/>
      <c r="MIE305"/>
      <c r="MIF305"/>
      <c r="MIG305"/>
      <c r="MIH305"/>
      <c r="MII305"/>
      <c r="MIJ305"/>
      <c r="MIK305"/>
      <c r="MIL305"/>
      <c r="MIM305"/>
      <c r="MIN305"/>
      <c r="MIO305"/>
      <c r="MIP305"/>
      <c r="MIQ305"/>
      <c r="MIR305"/>
      <c r="MIS305"/>
      <c r="MIT305"/>
      <c r="MIU305"/>
      <c r="MIV305"/>
      <c r="MIW305"/>
      <c r="MIX305"/>
      <c r="MIY305"/>
      <c r="MIZ305"/>
      <c r="MJA305"/>
      <c r="MJB305"/>
      <c r="MJC305"/>
      <c r="MJD305"/>
      <c r="MJE305"/>
      <c r="MJF305"/>
      <c r="MJG305"/>
      <c r="MJH305"/>
      <c r="MJI305"/>
      <c r="MJJ305"/>
      <c r="MJK305"/>
      <c r="MJL305"/>
      <c r="MJM305"/>
      <c r="MJN305"/>
      <c r="MJO305"/>
      <c r="MJP305"/>
      <c r="MJQ305"/>
      <c r="MJR305"/>
      <c r="MJS305"/>
      <c r="MJT305"/>
      <c r="MJU305"/>
      <c r="MJV305"/>
      <c r="MJW305"/>
      <c r="MJX305"/>
      <c r="MJY305"/>
      <c r="MJZ305"/>
      <c r="MKA305"/>
      <c r="MKB305"/>
      <c r="MKC305"/>
      <c r="MKD305"/>
      <c r="MKE305"/>
      <c r="MKF305"/>
      <c r="MKG305"/>
      <c r="MKH305"/>
      <c r="MKI305"/>
      <c r="MKJ305"/>
      <c r="MKK305"/>
      <c r="MKL305"/>
      <c r="MKM305"/>
      <c r="MKN305"/>
      <c r="MKO305"/>
      <c r="MKP305"/>
      <c r="MKQ305"/>
      <c r="MKR305"/>
      <c r="MKS305"/>
      <c r="MKT305"/>
      <c r="MKU305"/>
      <c r="MKV305"/>
      <c r="MKW305"/>
      <c r="MKX305"/>
      <c r="MKY305"/>
      <c r="MKZ305"/>
      <c r="MLA305"/>
      <c r="MLB305"/>
      <c r="MLC305"/>
      <c r="MLD305"/>
      <c r="MLE305"/>
      <c r="MLF305"/>
      <c r="MLG305"/>
      <c r="MLH305"/>
      <c r="MLI305"/>
      <c r="MLJ305"/>
      <c r="MLK305"/>
      <c r="MLL305"/>
      <c r="MLM305"/>
      <c r="MLN305"/>
      <c r="MLO305"/>
      <c r="MLP305"/>
      <c r="MLQ305"/>
      <c r="MLR305"/>
      <c r="MLS305"/>
      <c r="MLT305"/>
      <c r="MLU305"/>
      <c r="MLV305"/>
      <c r="MLW305"/>
      <c r="MLX305"/>
      <c r="MLY305"/>
      <c r="MLZ305"/>
      <c r="MMA305"/>
      <c r="MMB305"/>
      <c r="MMC305"/>
      <c r="MMD305"/>
      <c r="MME305"/>
      <c r="MMF305"/>
      <c r="MMG305"/>
      <c r="MMH305"/>
      <c r="MMI305"/>
      <c r="MMJ305"/>
      <c r="MMK305"/>
      <c r="MML305"/>
      <c r="MMM305"/>
      <c r="MMN305"/>
      <c r="MMO305"/>
      <c r="MMP305"/>
      <c r="MMQ305"/>
      <c r="MMR305"/>
      <c r="MMS305"/>
      <c r="MMT305"/>
      <c r="MMU305"/>
      <c r="MMV305"/>
      <c r="MMW305"/>
      <c r="MMX305"/>
      <c r="MMY305"/>
      <c r="MMZ305"/>
      <c r="MNA305"/>
      <c r="MNB305"/>
      <c r="MNC305"/>
      <c r="MND305"/>
      <c r="MNE305"/>
      <c r="MNF305"/>
      <c r="MNG305"/>
      <c r="MNH305"/>
      <c r="MNI305"/>
      <c r="MNJ305"/>
      <c r="MNK305"/>
      <c r="MNL305"/>
      <c r="MNM305"/>
      <c r="MNN305"/>
      <c r="MNO305"/>
      <c r="MNP305"/>
      <c r="MNQ305"/>
      <c r="MNR305"/>
      <c r="MNS305"/>
      <c r="MNT305"/>
      <c r="MNU305"/>
      <c r="MNV305"/>
      <c r="MNW305"/>
      <c r="MNX305"/>
      <c r="MNY305"/>
      <c r="MNZ305"/>
      <c r="MOA305"/>
      <c r="MOB305"/>
      <c r="MOC305"/>
      <c r="MOD305"/>
      <c r="MOE305"/>
      <c r="MOF305"/>
      <c r="MOG305"/>
      <c r="MOH305"/>
      <c r="MOI305"/>
      <c r="MOJ305"/>
      <c r="MOK305"/>
      <c r="MOL305"/>
      <c r="MOM305"/>
      <c r="MON305"/>
      <c r="MOO305"/>
      <c r="MOP305"/>
      <c r="MOQ305"/>
      <c r="MOR305"/>
      <c r="MOS305"/>
      <c r="MOT305"/>
      <c r="MOU305"/>
      <c r="MOV305"/>
      <c r="MOW305"/>
      <c r="MOX305"/>
      <c r="MOY305"/>
      <c r="MOZ305"/>
      <c r="MPA305"/>
      <c r="MPB305"/>
      <c r="MPC305"/>
      <c r="MPD305"/>
      <c r="MPE305"/>
      <c r="MPF305"/>
      <c r="MPG305"/>
      <c r="MPH305"/>
      <c r="MPI305"/>
      <c r="MPJ305"/>
      <c r="MPK305"/>
      <c r="MPL305"/>
      <c r="MPM305"/>
      <c r="MPN305"/>
      <c r="MPO305"/>
      <c r="MPP305"/>
      <c r="MPQ305"/>
      <c r="MPR305"/>
      <c r="MPS305"/>
      <c r="MPT305"/>
      <c r="MPU305"/>
      <c r="MPV305"/>
      <c r="MPW305"/>
      <c r="MPX305"/>
      <c r="MPY305"/>
      <c r="MPZ305"/>
      <c r="MQA305"/>
      <c r="MQB305"/>
      <c r="MQC305"/>
      <c r="MQD305"/>
      <c r="MQE305"/>
      <c r="MQF305"/>
      <c r="MQG305"/>
      <c r="MQH305"/>
      <c r="MQI305"/>
      <c r="MQJ305"/>
      <c r="MQK305"/>
      <c r="MQL305"/>
      <c r="MQM305"/>
      <c r="MQN305"/>
      <c r="MQO305"/>
      <c r="MQP305"/>
      <c r="MQQ305"/>
      <c r="MQR305"/>
      <c r="MQS305"/>
      <c r="MQT305"/>
      <c r="MQU305"/>
      <c r="MQV305"/>
      <c r="MQW305"/>
      <c r="MQX305"/>
      <c r="MQY305"/>
      <c r="MQZ305"/>
      <c r="MRA305"/>
      <c r="MRB305"/>
      <c r="MRC305"/>
      <c r="MRD305"/>
      <c r="MRE305"/>
      <c r="MRF305"/>
      <c r="MRG305"/>
      <c r="MRH305"/>
      <c r="MRI305"/>
      <c r="MRJ305"/>
      <c r="MRK305"/>
      <c r="MRL305"/>
      <c r="MRM305"/>
      <c r="MRN305"/>
      <c r="MRO305"/>
      <c r="MRP305"/>
      <c r="MRQ305"/>
      <c r="MRR305"/>
      <c r="MRS305"/>
      <c r="MRT305"/>
      <c r="MRU305"/>
      <c r="MRV305"/>
      <c r="MRW305"/>
      <c r="MRX305"/>
      <c r="MRY305"/>
      <c r="MRZ305"/>
      <c r="MSA305"/>
      <c r="MSB305"/>
      <c r="MSC305"/>
      <c r="MSD305"/>
      <c r="MSE305"/>
      <c r="MSF305"/>
      <c r="MSG305"/>
      <c r="MSH305"/>
      <c r="MSI305"/>
      <c r="MSJ305"/>
      <c r="MSK305"/>
      <c r="MSL305"/>
      <c r="MSM305"/>
      <c r="MSN305"/>
      <c r="MSO305"/>
      <c r="MSP305"/>
      <c r="MSQ305"/>
      <c r="MSR305"/>
      <c r="MSS305"/>
      <c r="MST305"/>
      <c r="MSU305"/>
      <c r="MSV305"/>
      <c r="MSW305"/>
      <c r="MSX305"/>
      <c r="MSY305"/>
      <c r="MSZ305"/>
      <c r="MTA305"/>
      <c r="MTB305"/>
      <c r="MTC305"/>
      <c r="MTD305"/>
      <c r="MTE305"/>
      <c r="MTF305"/>
      <c r="MTG305"/>
      <c r="MTH305"/>
      <c r="MTI305"/>
      <c r="MTJ305"/>
      <c r="MTK305"/>
      <c r="MTL305"/>
      <c r="MTM305"/>
      <c r="MTN305"/>
      <c r="MTO305"/>
      <c r="MTP305"/>
      <c r="MTQ305"/>
      <c r="MTR305"/>
      <c r="MTS305"/>
      <c r="MTT305"/>
      <c r="MTU305"/>
      <c r="MTV305"/>
      <c r="MTW305"/>
      <c r="MTX305"/>
      <c r="MTY305"/>
      <c r="MTZ305"/>
      <c r="MUA305"/>
      <c r="MUB305"/>
      <c r="MUC305"/>
      <c r="MUD305"/>
      <c r="MUE305"/>
      <c r="MUF305"/>
      <c r="MUG305"/>
      <c r="MUH305"/>
      <c r="MUI305"/>
      <c r="MUJ305"/>
      <c r="MUK305"/>
      <c r="MUL305"/>
      <c r="MUM305"/>
      <c r="MUN305"/>
      <c r="MUO305"/>
      <c r="MUP305"/>
      <c r="MUQ305"/>
      <c r="MUR305"/>
      <c r="MUS305"/>
      <c r="MUT305"/>
      <c r="MUU305"/>
      <c r="MUV305"/>
      <c r="MUW305"/>
      <c r="MUX305"/>
      <c r="MUY305"/>
      <c r="MUZ305"/>
      <c r="MVA305"/>
      <c r="MVB305"/>
      <c r="MVC305"/>
      <c r="MVD305"/>
      <c r="MVE305"/>
      <c r="MVF305"/>
      <c r="MVG305"/>
      <c r="MVH305"/>
      <c r="MVI305"/>
      <c r="MVJ305"/>
      <c r="MVK305"/>
      <c r="MVL305"/>
      <c r="MVM305"/>
      <c r="MVN305"/>
      <c r="MVO305"/>
      <c r="MVP305"/>
      <c r="MVQ305"/>
      <c r="MVR305"/>
      <c r="MVS305"/>
      <c r="MVT305"/>
      <c r="MVU305"/>
      <c r="MVV305"/>
      <c r="MVW305"/>
      <c r="MVX305"/>
      <c r="MVY305"/>
      <c r="MVZ305"/>
      <c r="MWA305"/>
      <c r="MWB305"/>
      <c r="MWC305"/>
      <c r="MWD305"/>
      <c r="MWE305"/>
      <c r="MWF305"/>
      <c r="MWG305"/>
      <c r="MWH305"/>
      <c r="MWI305"/>
      <c r="MWJ305"/>
      <c r="MWK305"/>
      <c r="MWL305"/>
      <c r="MWM305"/>
      <c r="MWN305"/>
      <c r="MWO305"/>
      <c r="MWP305"/>
      <c r="MWQ305"/>
      <c r="MWR305"/>
      <c r="MWS305"/>
      <c r="MWT305"/>
      <c r="MWU305"/>
      <c r="MWV305"/>
      <c r="MWW305"/>
      <c r="MWX305"/>
      <c r="MWY305"/>
      <c r="MWZ305"/>
      <c r="MXA305"/>
      <c r="MXB305"/>
      <c r="MXC305"/>
      <c r="MXD305"/>
      <c r="MXE305"/>
      <c r="MXF305"/>
      <c r="MXG305"/>
      <c r="MXH305"/>
      <c r="MXI305"/>
      <c r="MXJ305"/>
      <c r="MXK305"/>
      <c r="MXL305"/>
      <c r="MXM305"/>
      <c r="MXN305"/>
      <c r="MXO305"/>
      <c r="MXP305"/>
      <c r="MXQ305"/>
      <c r="MXR305"/>
      <c r="MXS305"/>
      <c r="MXT305"/>
      <c r="MXU305"/>
      <c r="MXV305"/>
      <c r="MXW305"/>
      <c r="MXX305"/>
      <c r="MXY305"/>
      <c r="MXZ305"/>
      <c r="MYA305"/>
      <c r="MYB305"/>
      <c r="MYC305"/>
      <c r="MYD305"/>
      <c r="MYE305"/>
      <c r="MYF305"/>
      <c r="MYG305"/>
      <c r="MYH305"/>
      <c r="MYI305"/>
      <c r="MYJ305"/>
      <c r="MYK305"/>
      <c r="MYL305"/>
      <c r="MYM305"/>
      <c r="MYN305"/>
      <c r="MYO305"/>
      <c r="MYP305"/>
      <c r="MYQ305"/>
      <c r="MYR305"/>
      <c r="MYS305"/>
      <c r="MYT305"/>
      <c r="MYU305"/>
      <c r="MYV305"/>
      <c r="MYW305"/>
      <c r="MYX305"/>
      <c r="MYY305"/>
      <c r="MYZ305"/>
      <c r="MZA305"/>
      <c r="MZB305"/>
      <c r="MZC305"/>
      <c r="MZD305"/>
      <c r="MZE305"/>
      <c r="MZF305"/>
      <c r="MZG305"/>
      <c r="MZH305"/>
      <c r="MZI305"/>
      <c r="MZJ305"/>
      <c r="MZK305"/>
      <c r="MZL305"/>
      <c r="MZM305"/>
      <c r="MZN305"/>
      <c r="MZO305"/>
      <c r="MZP305"/>
      <c r="MZQ305"/>
      <c r="MZR305"/>
      <c r="MZS305"/>
      <c r="MZT305"/>
      <c r="MZU305"/>
      <c r="MZV305"/>
      <c r="MZW305"/>
      <c r="MZX305"/>
      <c r="MZY305"/>
      <c r="MZZ305"/>
      <c r="NAA305"/>
      <c r="NAB305"/>
      <c r="NAC305"/>
      <c r="NAD305"/>
      <c r="NAE305"/>
      <c r="NAF305"/>
      <c r="NAG305"/>
      <c r="NAH305"/>
      <c r="NAI305"/>
      <c r="NAJ305"/>
      <c r="NAK305"/>
      <c r="NAL305"/>
      <c r="NAM305"/>
      <c r="NAN305"/>
      <c r="NAO305"/>
      <c r="NAP305"/>
      <c r="NAQ305"/>
      <c r="NAR305"/>
      <c r="NAS305"/>
      <c r="NAT305"/>
      <c r="NAU305"/>
      <c r="NAV305"/>
      <c r="NAW305"/>
      <c r="NAX305"/>
      <c r="NAY305"/>
      <c r="NAZ305"/>
      <c r="NBA305"/>
      <c r="NBB305"/>
      <c r="NBC305"/>
      <c r="NBD305"/>
      <c r="NBE305"/>
      <c r="NBF305"/>
      <c r="NBG305"/>
      <c r="NBH305"/>
      <c r="NBI305"/>
      <c r="NBJ305"/>
      <c r="NBK305"/>
      <c r="NBL305"/>
      <c r="NBM305"/>
      <c r="NBN305"/>
      <c r="NBO305"/>
      <c r="NBP305"/>
      <c r="NBQ305"/>
      <c r="NBR305"/>
      <c r="NBS305"/>
      <c r="NBT305"/>
      <c r="NBU305"/>
      <c r="NBV305"/>
      <c r="NBW305"/>
      <c r="NBX305"/>
      <c r="NBY305"/>
      <c r="NBZ305"/>
      <c r="NCA305"/>
      <c r="NCB305"/>
      <c r="NCC305"/>
      <c r="NCD305"/>
      <c r="NCE305"/>
      <c r="NCF305"/>
      <c r="NCG305"/>
      <c r="NCH305"/>
      <c r="NCI305"/>
      <c r="NCJ305"/>
      <c r="NCK305"/>
      <c r="NCL305"/>
      <c r="NCM305"/>
      <c r="NCN305"/>
      <c r="NCO305"/>
      <c r="NCP305"/>
      <c r="NCQ305"/>
      <c r="NCR305"/>
      <c r="NCS305"/>
      <c r="NCT305"/>
      <c r="NCU305"/>
      <c r="NCV305"/>
      <c r="NCW305"/>
      <c r="NCX305"/>
      <c r="NCY305"/>
      <c r="NCZ305"/>
      <c r="NDA305"/>
      <c r="NDB305"/>
      <c r="NDC305"/>
      <c r="NDD305"/>
      <c r="NDE305"/>
      <c r="NDF305"/>
      <c r="NDG305"/>
      <c r="NDH305"/>
      <c r="NDI305"/>
      <c r="NDJ305"/>
      <c r="NDK305"/>
      <c r="NDL305"/>
      <c r="NDM305"/>
      <c r="NDN305"/>
      <c r="NDO305"/>
      <c r="NDP305"/>
      <c r="NDQ305"/>
      <c r="NDR305"/>
      <c r="NDS305"/>
      <c r="NDT305"/>
      <c r="NDU305"/>
      <c r="NDV305"/>
      <c r="NDW305"/>
      <c r="NDX305"/>
      <c r="NDY305"/>
      <c r="NDZ305"/>
      <c r="NEA305"/>
      <c r="NEB305"/>
      <c r="NEC305"/>
      <c r="NED305"/>
      <c r="NEE305"/>
      <c r="NEF305"/>
      <c r="NEG305"/>
      <c r="NEH305"/>
      <c r="NEI305"/>
      <c r="NEJ305"/>
      <c r="NEK305"/>
      <c r="NEL305"/>
      <c r="NEM305"/>
      <c r="NEN305"/>
      <c r="NEO305"/>
      <c r="NEP305"/>
      <c r="NEQ305"/>
      <c r="NER305"/>
      <c r="NES305"/>
      <c r="NET305"/>
      <c r="NEU305"/>
      <c r="NEV305"/>
      <c r="NEW305"/>
      <c r="NEX305"/>
      <c r="NEY305"/>
      <c r="NEZ305"/>
      <c r="NFA305"/>
      <c r="NFB305"/>
      <c r="NFC305"/>
      <c r="NFD305"/>
      <c r="NFE305"/>
      <c r="NFF305"/>
      <c r="NFG305"/>
      <c r="NFH305"/>
      <c r="NFI305"/>
      <c r="NFJ305"/>
      <c r="NFK305"/>
      <c r="NFL305"/>
      <c r="NFM305"/>
      <c r="NFN305"/>
      <c r="NFO305"/>
      <c r="NFP305"/>
      <c r="NFQ305"/>
      <c r="NFR305"/>
      <c r="NFS305"/>
      <c r="NFT305"/>
      <c r="NFU305"/>
      <c r="NFV305"/>
      <c r="NFW305"/>
      <c r="NFX305"/>
      <c r="NFY305"/>
      <c r="NFZ305"/>
      <c r="NGA305"/>
      <c r="NGB305"/>
      <c r="NGC305"/>
      <c r="NGD305"/>
      <c r="NGE305"/>
      <c r="NGF305"/>
      <c r="NGG305"/>
      <c r="NGH305"/>
      <c r="NGI305"/>
      <c r="NGJ305"/>
      <c r="NGK305"/>
      <c r="NGL305"/>
      <c r="NGM305"/>
      <c r="NGN305"/>
      <c r="NGO305"/>
      <c r="NGP305"/>
      <c r="NGQ305"/>
      <c r="NGR305"/>
      <c r="NGS305"/>
      <c r="NGT305"/>
      <c r="NGU305"/>
      <c r="NGV305"/>
      <c r="NGW305"/>
      <c r="NGX305"/>
      <c r="NGY305"/>
      <c r="NGZ305"/>
      <c r="NHA305"/>
      <c r="NHB305"/>
      <c r="NHC305"/>
      <c r="NHD305"/>
      <c r="NHE305"/>
      <c r="NHF305"/>
      <c r="NHG305"/>
      <c r="NHH305"/>
      <c r="NHI305"/>
      <c r="NHJ305"/>
      <c r="NHK305"/>
      <c r="NHL305"/>
      <c r="NHM305"/>
      <c r="NHN305"/>
      <c r="NHO305"/>
      <c r="NHP305"/>
      <c r="NHQ305"/>
      <c r="NHR305"/>
      <c r="NHS305"/>
      <c r="NHT305"/>
      <c r="NHU305"/>
      <c r="NHV305"/>
      <c r="NHW305"/>
      <c r="NHX305"/>
      <c r="NHY305"/>
      <c r="NHZ305"/>
      <c r="NIA305"/>
      <c r="NIB305"/>
      <c r="NIC305"/>
      <c r="NID305"/>
      <c r="NIE305"/>
      <c r="NIF305"/>
      <c r="NIG305"/>
      <c r="NIH305"/>
      <c r="NII305"/>
      <c r="NIJ305"/>
      <c r="NIK305"/>
      <c r="NIL305"/>
      <c r="NIM305"/>
      <c r="NIN305"/>
      <c r="NIO305"/>
      <c r="NIP305"/>
      <c r="NIQ305"/>
      <c r="NIR305"/>
      <c r="NIS305"/>
      <c r="NIT305"/>
      <c r="NIU305"/>
      <c r="NIV305"/>
      <c r="NIW305"/>
      <c r="NIX305"/>
      <c r="NIY305"/>
      <c r="NIZ305"/>
      <c r="NJA305"/>
      <c r="NJB305"/>
      <c r="NJC305"/>
      <c r="NJD305"/>
      <c r="NJE305"/>
      <c r="NJF305"/>
      <c r="NJG305"/>
      <c r="NJH305"/>
      <c r="NJI305"/>
      <c r="NJJ305"/>
      <c r="NJK305"/>
      <c r="NJL305"/>
      <c r="NJM305"/>
      <c r="NJN305"/>
      <c r="NJO305"/>
      <c r="NJP305"/>
      <c r="NJQ305"/>
      <c r="NJR305"/>
      <c r="NJS305"/>
      <c r="NJT305"/>
      <c r="NJU305"/>
      <c r="NJV305"/>
      <c r="NJW305"/>
      <c r="NJX305"/>
      <c r="NJY305"/>
      <c r="NJZ305"/>
      <c r="NKA305"/>
      <c r="NKB305"/>
      <c r="NKC305"/>
      <c r="NKD305"/>
      <c r="NKE305"/>
      <c r="NKF305"/>
      <c r="NKG305"/>
      <c r="NKH305"/>
      <c r="NKI305"/>
      <c r="NKJ305"/>
      <c r="NKK305"/>
      <c r="NKL305"/>
      <c r="NKM305"/>
      <c r="NKN305"/>
      <c r="NKO305"/>
      <c r="NKP305"/>
      <c r="NKQ305"/>
      <c r="NKR305"/>
      <c r="NKS305"/>
      <c r="NKT305"/>
      <c r="NKU305"/>
      <c r="NKV305"/>
      <c r="NKW305"/>
      <c r="NKX305"/>
      <c r="NKY305"/>
      <c r="NKZ305"/>
      <c r="NLA305"/>
      <c r="NLB305"/>
      <c r="NLC305"/>
      <c r="NLD305"/>
      <c r="NLE305"/>
      <c r="NLF305"/>
      <c r="NLG305"/>
      <c r="NLH305"/>
      <c r="NLI305"/>
      <c r="NLJ305"/>
      <c r="NLK305"/>
      <c r="NLL305"/>
      <c r="NLM305"/>
      <c r="NLN305"/>
      <c r="NLO305"/>
      <c r="NLP305"/>
      <c r="NLQ305"/>
      <c r="NLR305"/>
      <c r="NLS305"/>
      <c r="NLT305"/>
      <c r="NLU305"/>
      <c r="NLV305"/>
      <c r="NLW305"/>
      <c r="NLX305"/>
      <c r="NLY305"/>
      <c r="NLZ305"/>
      <c r="NMA305"/>
      <c r="NMB305"/>
      <c r="NMC305"/>
      <c r="NMD305"/>
      <c r="NME305"/>
      <c r="NMF305"/>
      <c r="NMG305"/>
      <c r="NMH305"/>
      <c r="NMI305"/>
      <c r="NMJ305"/>
      <c r="NMK305"/>
      <c r="NML305"/>
      <c r="NMM305"/>
      <c r="NMN305"/>
      <c r="NMO305"/>
      <c r="NMP305"/>
      <c r="NMQ305"/>
      <c r="NMR305"/>
      <c r="NMS305"/>
      <c r="NMT305"/>
      <c r="NMU305"/>
      <c r="NMV305"/>
      <c r="NMW305"/>
      <c r="NMX305"/>
      <c r="NMY305"/>
      <c r="NMZ305"/>
      <c r="NNA305"/>
      <c r="NNB305"/>
      <c r="NNC305"/>
      <c r="NND305"/>
      <c r="NNE305"/>
      <c r="NNF305"/>
      <c r="NNG305"/>
      <c r="NNH305"/>
      <c r="NNI305"/>
      <c r="NNJ305"/>
      <c r="NNK305"/>
      <c r="NNL305"/>
      <c r="NNM305"/>
      <c r="NNN305"/>
      <c r="NNO305"/>
      <c r="NNP305"/>
      <c r="NNQ305"/>
      <c r="NNR305"/>
      <c r="NNS305"/>
      <c r="NNT305"/>
      <c r="NNU305"/>
      <c r="NNV305"/>
      <c r="NNW305"/>
      <c r="NNX305"/>
      <c r="NNY305"/>
      <c r="NNZ305"/>
      <c r="NOA305"/>
      <c r="NOB305"/>
      <c r="NOC305"/>
      <c r="NOD305"/>
      <c r="NOE305"/>
      <c r="NOF305"/>
      <c r="NOG305"/>
      <c r="NOH305"/>
      <c r="NOI305"/>
      <c r="NOJ305"/>
      <c r="NOK305"/>
      <c r="NOL305"/>
      <c r="NOM305"/>
      <c r="NON305"/>
      <c r="NOO305"/>
      <c r="NOP305"/>
      <c r="NOQ305"/>
      <c r="NOR305"/>
      <c r="NOS305"/>
      <c r="NOT305"/>
      <c r="NOU305"/>
      <c r="NOV305"/>
      <c r="NOW305"/>
      <c r="NOX305"/>
      <c r="NOY305"/>
      <c r="NOZ305"/>
      <c r="NPA305"/>
      <c r="NPB305"/>
      <c r="NPC305"/>
      <c r="NPD305"/>
      <c r="NPE305"/>
      <c r="NPF305"/>
      <c r="NPG305"/>
      <c r="NPH305"/>
      <c r="NPI305"/>
      <c r="NPJ305"/>
      <c r="NPK305"/>
      <c r="NPL305"/>
      <c r="NPM305"/>
      <c r="NPN305"/>
      <c r="NPO305"/>
      <c r="NPP305"/>
      <c r="NPQ305"/>
      <c r="NPR305"/>
      <c r="NPS305"/>
      <c r="NPT305"/>
      <c r="NPU305"/>
      <c r="NPV305"/>
      <c r="NPW305"/>
      <c r="NPX305"/>
      <c r="NPY305"/>
      <c r="NPZ305"/>
      <c r="NQA305"/>
      <c r="NQB305"/>
      <c r="NQC305"/>
      <c r="NQD305"/>
      <c r="NQE305"/>
      <c r="NQF305"/>
      <c r="NQG305"/>
      <c r="NQH305"/>
      <c r="NQI305"/>
      <c r="NQJ305"/>
      <c r="NQK305"/>
      <c r="NQL305"/>
      <c r="NQM305"/>
      <c r="NQN305"/>
      <c r="NQO305"/>
      <c r="NQP305"/>
      <c r="NQQ305"/>
      <c r="NQR305"/>
      <c r="NQS305"/>
      <c r="NQT305"/>
      <c r="NQU305"/>
      <c r="NQV305"/>
      <c r="NQW305"/>
      <c r="NQX305"/>
      <c r="NQY305"/>
      <c r="NQZ305"/>
      <c r="NRA305"/>
      <c r="NRB305"/>
      <c r="NRC305"/>
      <c r="NRD305"/>
      <c r="NRE305"/>
      <c r="NRF305"/>
      <c r="NRG305"/>
      <c r="NRH305"/>
      <c r="NRI305"/>
      <c r="NRJ305"/>
      <c r="NRK305"/>
      <c r="NRL305"/>
      <c r="NRM305"/>
      <c r="NRN305"/>
      <c r="NRO305"/>
      <c r="NRP305"/>
      <c r="NRQ305"/>
      <c r="NRR305"/>
      <c r="NRS305"/>
      <c r="NRT305"/>
      <c r="NRU305"/>
      <c r="NRV305"/>
      <c r="NRW305"/>
      <c r="NRX305"/>
      <c r="NRY305"/>
      <c r="NRZ305"/>
      <c r="NSA305"/>
      <c r="NSB305"/>
      <c r="NSC305"/>
      <c r="NSD305"/>
      <c r="NSE305"/>
      <c r="NSF305"/>
      <c r="NSG305"/>
      <c r="NSH305"/>
      <c r="NSI305"/>
      <c r="NSJ305"/>
      <c r="NSK305"/>
      <c r="NSL305"/>
      <c r="NSM305"/>
      <c r="NSN305"/>
      <c r="NSO305"/>
      <c r="NSP305"/>
      <c r="NSQ305"/>
      <c r="NSR305"/>
      <c r="NSS305"/>
      <c r="NST305"/>
      <c r="NSU305"/>
      <c r="NSV305"/>
      <c r="NSW305"/>
      <c r="NSX305"/>
      <c r="NSY305"/>
      <c r="NSZ305"/>
      <c r="NTA305"/>
      <c r="NTB305"/>
      <c r="NTC305"/>
      <c r="NTD305"/>
      <c r="NTE305"/>
      <c r="NTF305"/>
      <c r="NTG305"/>
      <c r="NTH305"/>
      <c r="NTI305"/>
      <c r="NTJ305"/>
      <c r="NTK305"/>
      <c r="NTL305"/>
      <c r="NTM305"/>
      <c r="NTN305"/>
      <c r="NTO305"/>
      <c r="NTP305"/>
      <c r="NTQ305"/>
      <c r="NTR305"/>
      <c r="NTS305"/>
      <c r="NTT305"/>
      <c r="NTU305"/>
      <c r="NTV305"/>
      <c r="NTW305"/>
      <c r="NTX305"/>
      <c r="NTY305"/>
      <c r="NTZ305"/>
      <c r="NUA305"/>
      <c r="NUB305"/>
      <c r="NUC305"/>
      <c r="NUD305"/>
      <c r="NUE305"/>
      <c r="NUF305"/>
      <c r="NUG305"/>
      <c r="NUH305"/>
      <c r="NUI305"/>
      <c r="NUJ305"/>
      <c r="NUK305"/>
      <c r="NUL305"/>
      <c r="NUM305"/>
      <c r="NUN305"/>
      <c r="NUO305"/>
      <c r="NUP305"/>
      <c r="NUQ305"/>
      <c r="NUR305"/>
      <c r="NUS305"/>
      <c r="NUT305"/>
      <c r="NUU305"/>
      <c r="NUV305"/>
      <c r="NUW305"/>
      <c r="NUX305"/>
      <c r="NUY305"/>
      <c r="NUZ305"/>
      <c r="NVA305"/>
      <c r="NVB305"/>
      <c r="NVC305"/>
      <c r="NVD305"/>
      <c r="NVE305"/>
      <c r="NVF305"/>
      <c r="NVG305"/>
      <c r="NVH305"/>
      <c r="NVI305"/>
      <c r="NVJ305"/>
      <c r="NVK305"/>
      <c r="NVL305"/>
      <c r="NVM305"/>
      <c r="NVN305"/>
      <c r="NVO305"/>
      <c r="NVP305"/>
      <c r="NVQ305"/>
      <c r="NVR305"/>
      <c r="NVS305"/>
      <c r="NVT305"/>
      <c r="NVU305"/>
      <c r="NVV305"/>
      <c r="NVW305"/>
      <c r="NVX305"/>
      <c r="NVY305"/>
      <c r="NVZ305"/>
      <c r="NWA305"/>
      <c r="NWB305"/>
      <c r="NWC305"/>
      <c r="NWD305"/>
      <c r="NWE305"/>
      <c r="NWF305"/>
      <c r="NWG305"/>
      <c r="NWH305"/>
      <c r="NWI305"/>
      <c r="NWJ305"/>
      <c r="NWK305"/>
      <c r="NWL305"/>
      <c r="NWM305"/>
      <c r="NWN305"/>
      <c r="NWO305"/>
      <c r="NWP305"/>
      <c r="NWQ305"/>
      <c r="NWR305"/>
      <c r="NWS305"/>
      <c r="NWT305"/>
      <c r="NWU305"/>
      <c r="NWV305"/>
      <c r="NWW305"/>
      <c r="NWX305"/>
      <c r="NWY305"/>
      <c r="NWZ305"/>
      <c r="NXA305"/>
      <c r="NXB305"/>
      <c r="NXC305"/>
      <c r="NXD305"/>
      <c r="NXE305"/>
      <c r="NXF305"/>
      <c r="NXG305"/>
      <c r="NXH305"/>
      <c r="NXI305"/>
      <c r="NXJ305"/>
      <c r="NXK305"/>
      <c r="NXL305"/>
      <c r="NXM305"/>
      <c r="NXN305"/>
      <c r="NXO305"/>
      <c r="NXP305"/>
      <c r="NXQ305"/>
      <c r="NXR305"/>
      <c r="NXS305"/>
      <c r="NXT305"/>
      <c r="NXU305"/>
      <c r="NXV305"/>
      <c r="NXW305"/>
      <c r="NXX305"/>
      <c r="NXY305"/>
      <c r="NXZ305"/>
      <c r="NYA305"/>
      <c r="NYB305"/>
      <c r="NYC305"/>
      <c r="NYD305"/>
      <c r="NYE305"/>
      <c r="NYF305"/>
      <c r="NYG305"/>
      <c r="NYH305"/>
      <c r="NYI305"/>
      <c r="NYJ305"/>
      <c r="NYK305"/>
      <c r="NYL305"/>
      <c r="NYM305"/>
      <c r="NYN305"/>
      <c r="NYO305"/>
      <c r="NYP305"/>
      <c r="NYQ305"/>
      <c r="NYR305"/>
      <c r="NYS305"/>
      <c r="NYT305"/>
      <c r="NYU305"/>
      <c r="NYV305"/>
      <c r="NYW305"/>
      <c r="NYX305"/>
      <c r="NYY305"/>
      <c r="NYZ305"/>
      <c r="NZA305"/>
      <c r="NZB305"/>
      <c r="NZC305"/>
      <c r="NZD305"/>
      <c r="NZE305"/>
      <c r="NZF305"/>
      <c r="NZG305"/>
      <c r="NZH305"/>
      <c r="NZI305"/>
      <c r="NZJ305"/>
      <c r="NZK305"/>
      <c r="NZL305"/>
      <c r="NZM305"/>
      <c r="NZN305"/>
      <c r="NZO305"/>
      <c r="NZP305"/>
      <c r="NZQ305"/>
      <c r="NZR305"/>
      <c r="NZS305"/>
      <c r="NZT305"/>
      <c r="NZU305"/>
      <c r="NZV305"/>
      <c r="NZW305"/>
      <c r="NZX305"/>
      <c r="NZY305"/>
      <c r="NZZ305"/>
      <c r="OAA305"/>
      <c r="OAB305"/>
      <c r="OAC305"/>
      <c r="OAD305"/>
      <c r="OAE305"/>
      <c r="OAF305"/>
      <c r="OAG305"/>
      <c r="OAH305"/>
      <c r="OAI305"/>
      <c r="OAJ305"/>
      <c r="OAK305"/>
      <c r="OAL305"/>
      <c r="OAM305"/>
      <c r="OAN305"/>
      <c r="OAO305"/>
      <c r="OAP305"/>
      <c r="OAQ305"/>
      <c r="OAR305"/>
      <c r="OAS305"/>
      <c r="OAT305"/>
      <c r="OAU305"/>
      <c r="OAV305"/>
      <c r="OAW305"/>
      <c r="OAX305"/>
      <c r="OAY305"/>
      <c r="OAZ305"/>
      <c r="OBA305"/>
      <c r="OBB305"/>
      <c r="OBC305"/>
      <c r="OBD305"/>
      <c r="OBE305"/>
      <c r="OBF305"/>
      <c r="OBG305"/>
      <c r="OBH305"/>
      <c r="OBI305"/>
      <c r="OBJ305"/>
      <c r="OBK305"/>
      <c r="OBL305"/>
      <c r="OBM305"/>
      <c r="OBN305"/>
      <c r="OBO305"/>
      <c r="OBP305"/>
      <c r="OBQ305"/>
      <c r="OBR305"/>
      <c r="OBS305"/>
      <c r="OBT305"/>
      <c r="OBU305"/>
      <c r="OBV305"/>
      <c r="OBW305"/>
      <c r="OBX305"/>
      <c r="OBY305"/>
      <c r="OBZ305"/>
      <c r="OCA305"/>
      <c r="OCB305"/>
      <c r="OCC305"/>
      <c r="OCD305"/>
      <c r="OCE305"/>
      <c r="OCF305"/>
      <c r="OCG305"/>
      <c r="OCH305"/>
      <c r="OCI305"/>
      <c r="OCJ305"/>
      <c r="OCK305"/>
      <c r="OCL305"/>
      <c r="OCM305"/>
      <c r="OCN305"/>
      <c r="OCO305"/>
      <c r="OCP305"/>
      <c r="OCQ305"/>
      <c r="OCR305"/>
      <c r="OCS305"/>
      <c r="OCT305"/>
      <c r="OCU305"/>
      <c r="OCV305"/>
      <c r="OCW305"/>
      <c r="OCX305"/>
      <c r="OCY305"/>
      <c r="OCZ305"/>
      <c r="ODA305"/>
      <c r="ODB305"/>
      <c r="ODC305"/>
      <c r="ODD305"/>
      <c r="ODE305"/>
      <c r="ODF305"/>
      <c r="ODG305"/>
      <c r="ODH305"/>
      <c r="ODI305"/>
      <c r="ODJ305"/>
      <c r="ODK305"/>
      <c r="ODL305"/>
      <c r="ODM305"/>
      <c r="ODN305"/>
      <c r="ODO305"/>
      <c r="ODP305"/>
      <c r="ODQ305"/>
      <c r="ODR305"/>
      <c r="ODS305"/>
      <c r="ODT305"/>
      <c r="ODU305"/>
      <c r="ODV305"/>
      <c r="ODW305"/>
      <c r="ODX305"/>
      <c r="ODY305"/>
      <c r="ODZ305"/>
      <c r="OEA305"/>
      <c r="OEB305"/>
      <c r="OEC305"/>
      <c r="OED305"/>
      <c r="OEE305"/>
      <c r="OEF305"/>
      <c r="OEG305"/>
      <c r="OEH305"/>
      <c r="OEI305"/>
      <c r="OEJ305"/>
      <c r="OEK305"/>
      <c r="OEL305"/>
      <c r="OEM305"/>
      <c r="OEN305"/>
      <c r="OEO305"/>
      <c r="OEP305"/>
      <c r="OEQ305"/>
      <c r="OER305"/>
      <c r="OES305"/>
      <c r="OET305"/>
      <c r="OEU305"/>
      <c r="OEV305"/>
      <c r="OEW305"/>
      <c r="OEX305"/>
      <c r="OEY305"/>
      <c r="OEZ305"/>
      <c r="OFA305"/>
      <c r="OFB305"/>
      <c r="OFC305"/>
      <c r="OFD305"/>
      <c r="OFE305"/>
      <c r="OFF305"/>
      <c r="OFG305"/>
      <c r="OFH305"/>
      <c r="OFI305"/>
      <c r="OFJ305"/>
      <c r="OFK305"/>
      <c r="OFL305"/>
      <c r="OFM305"/>
      <c r="OFN305"/>
      <c r="OFO305"/>
      <c r="OFP305"/>
      <c r="OFQ305"/>
      <c r="OFR305"/>
      <c r="OFS305"/>
      <c r="OFT305"/>
      <c r="OFU305"/>
      <c r="OFV305"/>
      <c r="OFW305"/>
      <c r="OFX305"/>
      <c r="OFY305"/>
      <c r="OFZ305"/>
      <c r="OGA305"/>
      <c r="OGB305"/>
      <c r="OGC305"/>
      <c r="OGD305"/>
      <c r="OGE305"/>
      <c r="OGF305"/>
      <c r="OGG305"/>
      <c r="OGH305"/>
      <c r="OGI305"/>
      <c r="OGJ305"/>
      <c r="OGK305"/>
      <c r="OGL305"/>
      <c r="OGM305"/>
      <c r="OGN305"/>
      <c r="OGO305"/>
      <c r="OGP305"/>
      <c r="OGQ305"/>
      <c r="OGR305"/>
      <c r="OGS305"/>
      <c r="OGT305"/>
      <c r="OGU305"/>
      <c r="OGV305"/>
      <c r="OGW305"/>
      <c r="OGX305"/>
      <c r="OGY305"/>
      <c r="OGZ305"/>
      <c r="OHA305"/>
      <c r="OHB305"/>
      <c r="OHC305"/>
      <c r="OHD305"/>
      <c r="OHE305"/>
      <c r="OHF305"/>
      <c r="OHG305"/>
      <c r="OHH305"/>
      <c r="OHI305"/>
      <c r="OHJ305"/>
      <c r="OHK305"/>
      <c r="OHL305"/>
      <c r="OHM305"/>
      <c r="OHN305"/>
      <c r="OHO305"/>
      <c r="OHP305"/>
      <c r="OHQ305"/>
      <c r="OHR305"/>
      <c r="OHS305"/>
      <c r="OHT305"/>
      <c r="OHU305"/>
      <c r="OHV305"/>
      <c r="OHW305"/>
      <c r="OHX305"/>
      <c r="OHY305"/>
      <c r="OHZ305"/>
      <c r="OIA305"/>
      <c r="OIB305"/>
      <c r="OIC305"/>
      <c r="OID305"/>
      <c r="OIE305"/>
      <c r="OIF305"/>
      <c r="OIG305"/>
      <c r="OIH305"/>
      <c r="OII305"/>
      <c r="OIJ305"/>
      <c r="OIK305"/>
      <c r="OIL305"/>
      <c r="OIM305"/>
      <c r="OIN305"/>
      <c r="OIO305"/>
      <c r="OIP305"/>
      <c r="OIQ305"/>
      <c r="OIR305"/>
      <c r="OIS305"/>
      <c r="OIT305"/>
      <c r="OIU305"/>
      <c r="OIV305"/>
      <c r="OIW305"/>
      <c r="OIX305"/>
      <c r="OIY305"/>
      <c r="OIZ305"/>
      <c r="OJA305"/>
      <c r="OJB305"/>
      <c r="OJC305"/>
      <c r="OJD305"/>
      <c r="OJE305"/>
      <c r="OJF305"/>
      <c r="OJG305"/>
      <c r="OJH305"/>
      <c r="OJI305"/>
      <c r="OJJ305"/>
      <c r="OJK305"/>
      <c r="OJL305"/>
      <c r="OJM305"/>
      <c r="OJN305"/>
      <c r="OJO305"/>
      <c r="OJP305"/>
      <c r="OJQ305"/>
      <c r="OJR305"/>
      <c r="OJS305"/>
      <c r="OJT305"/>
      <c r="OJU305"/>
      <c r="OJV305"/>
      <c r="OJW305"/>
      <c r="OJX305"/>
      <c r="OJY305"/>
      <c r="OJZ305"/>
      <c r="OKA305"/>
      <c r="OKB305"/>
      <c r="OKC305"/>
      <c r="OKD305"/>
      <c r="OKE305"/>
      <c r="OKF305"/>
      <c r="OKG305"/>
      <c r="OKH305"/>
      <c r="OKI305"/>
      <c r="OKJ305"/>
      <c r="OKK305"/>
      <c r="OKL305"/>
      <c r="OKM305"/>
      <c r="OKN305"/>
      <c r="OKO305"/>
      <c r="OKP305"/>
      <c r="OKQ305"/>
      <c r="OKR305"/>
      <c r="OKS305"/>
      <c r="OKT305"/>
      <c r="OKU305"/>
      <c r="OKV305"/>
      <c r="OKW305"/>
      <c r="OKX305"/>
      <c r="OKY305"/>
      <c r="OKZ305"/>
      <c r="OLA305"/>
      <c r="OLB305"/>
      <c r="OLC305"/>
      <c r="OLD305"/>
      <c r="OLE305"/>
      <c r="OLF305"/>
      <c r="OLG305"/>
      <c r="OLH305"/>
      <c r="OLI305"/>
      <c r="OLJ305"/>
      <c r="OLK305"/>
      <c r="OLL305"/>
      <c r="OLM305"/>
      <c r="OLN305"/>
      <c r="OLO305"/>
      <c r="OLP305"/>
      <c r="OLQ305"/>
      <c r="OLR305"/>
      <c r="OLS305"/>
      <c r="OLT305"/>
      <c r="OLU305"/>
      <c r="OLV305"/>
      <c r="OLW305"/>
      <c r="OLX305"/>
      <c r="OLY305"/>
      <c r="OLZ305"/>
      <c r="OMA305"/>
      <c r="OMB305"/>
      <c r="OMC305"/>
      <c r="OMD305"/>
      <c r="OME305"/>
      <c r="OMF305"/>
      <c r="OMG305"/>
      <c r="OMH305"/>
      <c r="OMI305"/>
      <c r="OMJ305"/>
      <c r="OMK305"/>
      <c r="OML305"/>
      <c r="OMM305"/>
      <c r="OMN305"/>
      <c r="OMO305"/>
      <c r="OMP305"/>
      <c r="OMQ305"/>
      <c r="OMR305"/>
      <c r="OMS305"/>
      <c r="OMT305"/>
      <c r="OMU305"/>
      <c r="OMV305"/>
      <c r="OMW305"/>
      <c r="OMX305"/>
      <c r="OMY305"/>
      <c r="OMZ305"/>
      <c r="ONA305"/>
      <c r="ONB305"/>
      <c r="ONC305"/>
      <c r="OND305"/>
      <c r="ONE305"/>
      <c r="ONF305"/>
      <c r="ONG305"/>
      <c r="ONH305"/>
      <c r="ONI305"/>
      <c r="ONJ305"/>
      <c r="ONK305"/>
      <c r="ONL305"/>
      <c r="ONM305"/>
      <c r="ONN305"/>
      <c r="ONO305"/>
      <c r="ONP305"/>
      <c r="ONQ305"/>
      <c r="ONR305"/>
      <c r="ONS305"/>
      <c r="ONT305"/>
      <c r="ONU305"/>
      <c r="ONV305"/>
      <c r="ONW305"/>
      <c r="ONX305"/>
      <c r="ONY305"/>
      <c r="ONZ305"/>
      <c r="OOA305"/>
      <c r="OOB305"/>
      <c r="OOC305"/>
      <c r="OOD305"/>
      <c r="OOE305"/>
      <c r="OOF305"/>
      <c r="OOG305"/>
      <c r="OOH305"/>
      <c r="OOI305"/>
      <c r="OOJ305"/>
      <c r="OOK305"/>
      <c r="OOL305"/>
      <c r="OOM305"/>
      <c r="OON305"/>
      <c r="OOO305"/>
      <c r="OOP305"/>
      <c r="OOQ305"/>
      <c r="OOR305"/>
      <c r="OOS305"/>
      <c r="OOT305"/>
      <c r="OOU305"/>
      <c r="OOV305"/>
      <c r="OOW305"/>
      <c r="OOX305"/>
      <c r="OOY305"/>
      <c r="OOZ305"/>
      <c r="OPA305"/>
      <c r="OPB305"/>
      <c r="OPC305"/>
      <c r="OPD305"/>
      <c r="OPE305"/>
      <c r="OPF305"/>
      <c r="OPG305"/>
      <c r="OPH305"/>
      <c r="OPI305"/>
      <c r="OPJ305"/>
      <c r="OPK305"/>
      <c r="OPL305"/>
      <c r="OPM305"/>
      <c r="OPN305"/>
      <c r="OPO305"/>
      <c r="OPP305"/>
      <c r="OPQ305"/>
      <c r="OPR305"/>
      <c r="OPS305"/>
      <c r="OPT305"/>
      <c r="OPU305"/>
      <c r="OPV305"/>
      <c r="OPW305"/>
      <c r="OPX305"/>
      <c r="OPY305"/>
      <c r="OPZ305"/>
      <c r="OQA305"/>
      <c r="OQB305"/>
      <c r="OQC305"/>
      <c r="OQD305"/>
      <c r="OQE305"/>
      <c r="OQF305"/>
      <c r="OQG305"/>
      <c r="OQH305"/>
      <c r="OQI305"/>
      <c r="OQJ305"/>
      <c r="OQK305"/>
      <c r="OQL305"/>
      <c r="OQM305"/>
      <c r="OQN305"/>
      <c r="OQO305"/>
      <c r="OQP305"/>
      <c r="OQQ305"/>
      <c r="OQR305"/>
      <c r="OQS305"/>
      <c r="OQT305"/>
      <c r="OQU305"/>
      <c r="OQV305"/>
      <c r="OQW305"/>
      <c r="OQX305"/>
      <c r="OQY305"/>
      <c r="OQZ305"/>
      <c r="ORA305"/>
      <c r="ORB305"/>
      <c r="ORC305"/>
      <c r="ORD305"/>
      <c r="ORE305"/>
      <c r="ORF305"/>
      <c r="ORG305"/>
      <c r="ORH305"/>
      <c r="ORI305"/>
      <c r="ORJ305"/>
      <c r="ORK305"/>
      <c r="ORL305"/>
      <c r="ORM305"/>
      <c r="ORN305"/>
      <c r="ORO305"/>
      <c r="ORP305"/>
      <c r="ORQ305"/>
      <c r="ORR305"/>
      <c r="ORS305"/>
      <c r="ORT305"/>
      <c r="ORU305"/>
      <c r="ORV305"/>
      <c r="ORW305"/>
      <c r="ORX305"/>
      <c r="ORY305"/>
      <c r="ORZ305"/>
      <c r="OSA305"/>
      <c r="OSB305"/>
      <c r="OSC305"/>
      <c r="OSD305"/>
      <c r="OSE305"/>
      <c r="OSF305"/>
      <c r="OSG305"/>
      <c r="OSH305"/>
      <c r="OSI305"/>
      <c r="OSJ305"/>
      <c r="OSK305"/>
      <c r="OSL305"/>
      <c r="OSM305"/>
      <c r="OSN305"/>
      <c r="OSO305"/>
      <c r="OSP305"/>
      <c r="OSQ305"/>
      <c r="OSR305"/>
      <c r="OSS305"/>
      <c r="OST305"/>
      <c r="OSU305"/>
      <c r="OSV305"/>
      <c r="OSW305"/>
      <c r="OSX305"/>
      <c r="OSY305"/>
      <c r="OSZ305"/>
      <c r="OTA305"/>
      <c r="OTB305"/>
      <c r="OTC305"/>
      <c r="OTD305"/>
      <c r="OTE305"/>
      <c r="OTF305"/>
      <c r="OTG305"/>
      <c r="OTH305"/>
      <c r="OTI305"/>
      <c r="OTJ305"/>
      <c r="OTK305"/>
      <c r="OTL305"/>
      <c r="OTM305"/>
      <c r="OTN305"/>
      <c r="OTO305"/>
      <c r="OTP305"/>
      <c r="OTQ305"/>
      <c r="OTR305"/>
      <c r="OTS305"/>
      <c r="OTT305"/>
      <c r="OTU305"/>
      <c r="OTV305"/>
      <c r="OTW305"/>
      <c r="OTX305"/>
      <c r="OTY305"/>
      <c r="OTZ305"/>
      <c r="OUA305"/>
      <c r="OUB305"/>
      <c r="OUC305"/>
      <c r="OUD305"/>
      <c r="OUE305"/>
      <c r="OUF305"/>
      <c r="OUG305"/>
      <c r="OUH305"/>
      <c r="OUI305"/>
      <c r="OUJ305"/>
      <c r="OUK305"/>
      <c r="OUL305"/>
      <c r="OUM305"/>
      <c r="OUN305"/>
      <c r="OUO305"/>
      <c r="OUP305"/>
      <c r="OUQ305"/>
      <c r="OUR305"/>
      <c r="OUS305"/>
      <c r="OUT305"/>
      <c r="OUU305"/>
      <c r="OUV305"/>
      <c r="OUW305"/>
      <c r="OUX305"/>
      <c r="OUY305"/>
      <c r="OUZ305"/>
      <c r="OVA305"/>
      <c r="OVB305"/>
      <c r="OVC305"/>
      <c r="OVD305"/>
      <c r="OVE305"/>
      <c r="OVF305"/>
      <c r="OVG305"/>
      <c r="OVH305"/>
      <c r="OVI305"/>
      <c r="OVJ305"/>
      <c r="OVK305"/>
      <c r="OVL305"/>
      <c r="OVM305"/>
      <c r="OVN305"/>
      <c r="OVO305"/>
      <c r="OVP305"/>
      <c r="OVQ305"/>
      <c r="OVR305"/>
      <c r="OVS305"/>
      <c r="OVT305"/>
      <c r="OVU305"/>
      <c r="OVV305"/>
      <c r="OVW305"/>
      <c r="OVX305"/>
      <c r="OVY305"/>
      <c r="OVZ305"/>
      <c r="OWA305"/>
      <c r="OWB305"/>
      <c r="OWC305"/>
      <c r="OWD305"/>
      <c r="OWE305"/>
      <c r="OWF305"/>
      <c r="OWG305"/>
      <c r="OWH305"/>
      <c r="OWI305"/>
      <c r="OWJ305"/>
      <c r="OWK305"/>
      <c r="OWL305"/>
      <c r="OWM305"/>
      <c r="OWN305"/>
      <c r="OWO305"/>
      <c r="OWP305"/>
      <c r="OWQ305"/>
      <c r="OWR305"/>
      <c r="OWS305"/>
      <c r="OWT305"/>
      <c r="OWU305"/>
      <c r="OWV305"/>
      <c r="OWW305"/>
      <c r="OWX305"/>
      <c r="OWY305"/>
      <c r="OWZ305"/>
      <c r="OXA305"/>
      <c r="OXB305"/>
      <c r="OXC305"/>
      <c r="OXD305"/>
      <c r="OXE305"/>
      <c r="OXF305"/>
      <c r="OXG305"/>
      <c r="OXH305"/>
      <c r="OXI305"/>
      <c r="OXJ305"/>
      <c r="OXK305"/>
      <c r="OXL305"/>
      <c r="OXM305"/>
      <c r="OXN305"/>
      <c r="OXO305"/>
      <c r="OXP305"/>
      <c r="OXQ305"/>
      <c r="OXR305"/>
      <c r="OXS305"/>
      <c r="OXT305"/>
      <c r="OXU305"/>
      <c r="OXV305"/>
      <c r="OXW305"/>
      <c r="OXX305"/>
      <c r="OXY305"/>
      <c r="OXZ305"/>
      <c r="OYA305"/>
      <c r="OYB305"/>
      <c r="OYC305"/>
      <c r="OYD305"/>
      <c r="OYE305"/>
      <c r="OYF305"/>
      <c r="OYG305"/>
      <c r="OYH305"/>
      <c r="OYI305"/>
      <c r="OYJ305"/>
      <c r="OYK305"/>
      <c r="OYL305"/>
      <c r="OYM305"/>
      <c r="OYN305"/>
      <c r="OYO305"/>
      <c r="OYP305"/>
      <c r="OYQ305"/>
      <c r="OYR305"/>
      <c r="OYS305"/>
      <c r="OYT305"/>
      <c r="OYU305"/>
      <c r="OYV305"/>
      <c r="OYW305"/>
      <c r="OYX305"/>
      <c r="OYY305"/>
      <c r="OYZ305"/>
      <c r="OZA305"/>
      <c r="OZB305"/>
      <c r="OZC305"/>
      <c r="OZD305"/>
      <c r="OZE305"/>
      <c r="OZF305"/>
      <c r="OZG305"/>
      <c r="OZH305"/>
      <c r="OZI305"/>
      <c r="OZJ305"/>
      <c r="OZK305"/>
      <c r="OZL305"/>
      <c r="OZM305"/>
      <c r="OZN305"/>
      <c r="OZO305"/>
      <c r="OZP305"/>
      <c r="OZQ305"/>
      <c r="OZR305"/>
      <c r="OZS305"/>
      <c r="OZT305"/>
      <c r="OZU305"/>
      <c r="OZV305"/>
      <c r="OZW305"/>
      <c r="OZX305"/>
      <c r="OZY305"/>
      <c r="OZZ305"/>
      <c r="PAA305"/>
      <c r="PAB305"/>
      <c r="PAC305"/>
      <c r="PAD305"/>
      <c r="PAE305"/>
      <c r="PAF305"/>
      <c r="PAG305"/>
      <c r="PAH305"/>
      <c r="PAI305"/>
      <c r="PAJ305"/>
      <c r="PAK305"/>
      <c r="PAL305"/>
      <c r="PAM305"/>
      <c r="PAN305"/>
      <c r="PAO305"/>
      <c r="PAP305"/>
      <c r="PAQ305"/>
      <c r="PAR305"/>
      <c r="PAS305"/>
      <c r="PAT305"/>
      <c r="PAU305"/>
      <c r="PAV305"/>
      <c r="PAW305"/>
      <c r="PAX305"/>
      <c r="PAY305"/>
      <c r="PAZ305"/>
      <c r="PBA305"/>
      <c r="PBB305"/>
      <c r="PBC305"/>
      <c r="PBD305"/>
      <c r="PBE305"/>
      <c r="PBF305"/>
      <c r="PBG305"/>
      <c r="PBH305"/>
      <c r="PBI305"/>
      <c r="PBJ305"/>
      <c r="PBK305"/>
      <c r="PBL305"/>
      <c r="PBM305"/>
      <c r="PBN305"/>
      <c r="PBO305"/>
      <c r="PBP305"/>
      <c r="PBQ305"/>
      <c r="PBR305"/>
      <c r="PBS305"/>
      <c r="PBT305"/>
      <c r="PBU305"/>
      <c r="PBV305"/>
      <c r="PBW305"/>
      <c r="PBX305"/>
      <c r="PBY305"/>
      <c r="PBZ305"/>
      <c r="PCA305"/>
      <c r="PCB305"/>
      <c r="PCC305"/>
      <c r="PCD305"/>
      <c r="PCE305"/>
      <c r="PCF305"/>
      <c r="PCG305"/>
      <c r="PCH305"/>
      <c r="PCI305"/>
      <c r="PCJ305"/>
      <c r="PCK305"/>
      <c r="PCL305"/>
      <c r="PCM305"/>
      <c r="PCN305"/>
      <c r="PCO305"/>
      <c r="PCP305"/>
      <c r="PCQ305"/>
      <c r="PCR305"/>
      <c r="PCS305"/>
      <c r="PCT305"/>
      <c r="PCU305"/>
      <c r="PCV305"/>
      <c r="PCW305"/>
      <c r="PCX305"/>
      <c r="PCY305"/>
      <c r="PCZ305"/>
      <c r="PDA305"/>
      <c r="PDB305"/>
      <c r="PDC305"/>
      <c r="PDD305"/>
      <c r="PDE305"/>
      <c r="PDF305"/>
      <c r="PDG305"/>
      <c r="PDH305"/>
      <c r="PDI305"/>
      <c r="PDJ305"/>
      <c r="PDK305"/>
      <c r="PDL305"/>
      <c r="PDM305"/>
      <c r="PDN305"/>
      <c r="PDO305"/>
      <c r="PDP305"/>
      <c r="PDQ305"/>
      <c r="PDR305"/>
      <c r="PDS305"/>
      <c r="PDT305"/>
      <c r="PDU305"/>
      <c r="PDV305"/>
      <c r="PDW305"/>
      <c r="PDX305"/>
      <c r="PDY305"/>
      <c r="PDZ305"/>
      <c r="PEA305"/>
      <c r="PEB305"/>
      <c r="PEC305"/>
      <c r="PED305"/>
      <c r="PEE305"/>
      <c r="PEF305"/>
      <c r="PEG305"/>
      <c r="PEH305"/>
      <c r="PEI305"/>
      <c r="PEJ305"/>
      <c r="PEK305"/>
      <c r="PEL305"/>
      <c r="PEM305"/>
      <c r="PEN305"/>
      <c r="PEO305"/>
      <c r="PEP305"/>
      <c r="PEQ305"/>
      <c r="PER305"/>
      <c r="PES305"/>
      <c r="PET305"/>
      <c r="PEU305"/>
      <c r="PEV305"/>
      <c r="PEW305"/>
      <c r="PEX305"/>
      <c r="PEY305"/>
      <c r="PEZ305"/>
      <c r="PFA305"/>
      <c r="PFB305"/>
      <c r="PFC305"/>
      <c r="PFD305"/>
      <c r="PFE305"/>
      <c r="PFF305"/>
      <c r="PFG305"/>
      <c r="PFH305"/>
      <c r="PFI305"/>
      <c r="PFJ305"/>
      <c r="PFK305"/>
      <c r="PFL305"/>
      <c r="PFM305"/>
      <c r="PFN305"/>
      <c r="PFO305"/>
      <c r="PFP305"/>
      <c r="PFQ305"/>
      <c r="PFR305"/>
      <c r="PFS305"/>
      <c r="PFT305"/>
      <c r="PFU305"/>
      <c r="PFV305"/>
      <c r="PFW305"/>
      <c r="PFX305"/>
      <c r="PFY305"/>
      <c r="PFZ305"/>
      <c r="PGA305"/>
      <c r="PGB305"/>
      <c r="PGC305"/>
      <c r="PGD305"/>
      <c r="PGE305"/>
      <c r="PGF305"/>
      <c r="PGG305"/>
      <c r="PGH305"/>
      <c r="PGI305"/>
      <c r="PGJ305"/>
      <c r="PGK305"/>
      <c r="PGL305"/>
      <c r="PGM305"/>
      <c r="PGN305"/>
      <c r="PGO305"/>
      <c r="PGP305"/>
      <c r="PGQ305"/>
      <c r="PGR305"/>
      <c r="PGS305"/>
      <c r="PGT305"/>
      <c r="PGU305"/>
      <c r="PGV305"/>
      <c r="PGW305"/>
      <c r="PGX305"/>
      <c r="PGY305"/>
      <c r="PGZ305"/>
      <c r="PHA305"/>
      <c r="PHB305"/>
      <c r="PHC305"/>
      <c r="PHD305"/>
      <c r="PHE305"/>
      <c r="PHF305"/>
      <c r="PHG305"/>
      <c r="PHH305"/>
      <c r="PHI305"/>
      <c r="PHJ305"/>
      <c r="PHK305"/>
      <c r="PHL305"/>
      <c r="PHM305"/>
      <c r="PHN305"/>
      <c r="PHO305"/>
      <c r="PHP305"/>
      <c r="PHQ305"/>
      <c r="PHR305"/>
      <c r="PHS305"/>
      <c r="PHT305"/>
      <c r="PHU305"/>
      <c r="PHV305"/>
      <c r="PHW305"/>
      <c r="PHX305"/>
      <c r="PHY305"/>
      <c r="PHZ305"/>
      <c r="PIA305"/>
      <c r="PIB305"/>
      <c r="PIC305"/>
      <c r="PID305"/>
      <c r="PIE305"/>
      <c r="PIF305"/>
      <c r="PIG305"/>
      <c r="PIH305"/>
      <c r="PII305"/>
      <c r="PIJ305"/>
      <c r="PIK305"/>
      <c r="PIL305"/>
      <c r="PIM305"/>
      <c r="PIN305"/>
      <c r="PIO305"/>
      <c r="PIP305"/>
      <c r="PIQ305"/>
      <c r="PIR305"/>
      <c r="PIS305"/>
      <c r="PIT305"/>
      <c r="PIU305"/>
      <c r="PIV305"/>
      <c r="PIW305"/>
      <c r="PIX305"/>
      <c r="PIY305"/>
      <c r="PIZ305"/>
      <c r="PJA305"/>
      <c r="PJB305"/>
      <c r="PJC305"/>
      <c r="PJD305"/>
      <c r="PJE305"/>
      <c r="PJF305"/>
      <c r="PJG305"/>
      <c r="PJH305"/>
      <c r="PJI305"/>
      <c r="PJJ305"/>
      <c r="PJK305"/>
      <c r="PJL305"/>
      <c r="PJM305"/>
      <c r="PJN305"/>
      <c r="PJO305"/>
      <c r="PJP305"/>
      <c r="PJQ305"/>
      <c r="PJR305"/>
      <c r="PJS305"/>
      <c r="PJT305"/>
      <c r="PJU305"/>
      <c r="PJV305"/>
      <c r="PJW305"/>
      <c r="PJX305"/>
      <c r="PJY305"/>
      <c r="PJZ305"/>
      <c r="PKA305"/>
      <c r="PKB305"/>
      <c r="PKC305"/>
      <c r="PKD305"/>
      <c r="PKE305"/>
      <c r="PKF305"/>
      <c r="PKG305"/>
      <c r="PKH305"/>
      <c r="PKI305"/>
      <c r="PKJ305"/>
      <c r="PKK305"/>
      <c r="PKL305"/>
      <c r="PKM305"/>
      <c r="PKN305"/>
      <c r="PKO305"/>
      <c r="PKP305"/>
      <c r="PKQ305"/>
      <c r="PKR305"/>
      <c r="PKS305"/>
      <c r="PKT305"/>
      <c r="PKU305"/>
      <c r="PKV305"/>
      <c r="PKW305"/>
      <c r="PKX305"/>
      <c r="PKY305"/>
      <c r="PKZ305"/>
      <c r="PLA305"/>
      <c r="PLB305"/>
      <c r="PLC305"/>
      <c r="PLD305"/>
      <c r="PLE305"/>
      <c r="PLF305"/>
      <c r="PLG305"/>
      <c r="PLH305"/>
      <c r="PLI305"/>
      <c r="PLJ305"/>
      <c r="PLK305"/>
      <c r="PLL305"/>
      <c r="PLM305"/>
      <c r="PLN305"/>
      <c r="PLO305"/>
      <c r="PLP305"/>
      <c r="PLQ305"/>
      <c r="PLR305"/>
      <c r="PLS305"/>
      <c r="PLT305"/>
      <c r="PLU305"/>
      <c r="PLV305"/>
      <c r="PLW305"/>
      <c r="PLX305"/>
      <c r="PLY305"/>
      <c r="PLZ305"/>
      <c r="PMA305"/>
      <c r="PMB305"/>
      <c r="PMC305"/>
      <c r="PMD305"/>
      <c r="PME305"/>
      <c r="PMF305"/>
      <c r="PMG305"/>
      <c r="PMH305"/>
      <c r="PMI305"/>
      <c r="PMJ305"/>
      <c r="PMK305"/>
      <c r="PML305"/>
      <c r="PMM305"/>
      <c r="PMN305"/>
      <c r="PMO305"/>
      <c r="PMP305"/>
      <c r="PMQ305"/>
      <c r="PMR305"/>
      <c r="PMS305"/>
      <c r="PMT305"/>
      <c r="PMU305"/>
      <c r="PMV305"/>
      <c r="PMW305"/>
      <c r="PMX305"/>
      <c r="PMY305"/>
      <c r="PMZ305"/>
      <c r="PNA305"/>
      <c r="PNB305"/>
      <c r="PNC305"/>
      <c r="PND305"/>
      <c r="PNE305"/>
      <c r="PNF305"/>
      <c r="PNG305"/>
      <c r="PNH305"/>
      <c r="PNI305"/>
      <c r="PNJ305"/>
      <c r="PNK305"/>
      <c r="PNL305"/>
      <c r="PNM305"/>
      <c r="PNN305"/>
      <c r="PNO305"/>
      <c r="PNP305"/>
      <c r="PNQ305"/>
      <c r="PNR305"/>
      <c r="PNS305"/>
      <c r="PNT305"/>
      <c r="PNU305"/>
      <c r="PNV305"/>
      <c r="PNW305"/>
      <c r="PNX305"/>
      <c r="PNY305"/>
      <c r="PNZ305"/>
      <c r="POA305"/>
      <c r="POB305"/>
      <c r="POC305"/>
      <c r="POD305"/>
      <c r="POE305"/>
      <c r="POF305"/>
      <c r="POG305"/>
      <c r="POH305"/>
      <c r="POI305"/>
      <c r="POJ305"/>
      <c r="POK305"/>
      <c r="POL305"/>
      <c r="POM305"/>
      <c r="PON305"/>
      <c r="POO305"/>
      <c r="POP305"/>
      <c r="POQ305"/>
      <c r="POR305"/>
      <c r="POS305"/>
      <c r="POT305"/>
      <c r="POU305"/>
      <c r="POV305"/>
      <c r="POW305"/>
      <c r="POX305"/>
      <c r="POY305"/>
      <c r="POZ305"/>
      <c r="PPA305"/>
      <c r="PPB305"/>
      <c r="PPC305"/>
      <c r="PPD305"/>
      <c r="PPE305"/>
      <c r="PPF305"/>
      <c r="PPG305"/>
      <c r="PPH305"/>
      <c r="PPI305"/>
      <c r="PPJ305"/>
      <c r="PPK305"/>
      <c r="PPL305"/>
      <c r="PPM305"/>
      <c r="PPN305"/>
      <c r="PPO305"/>
      <c r="PPP305"/>
      <c r="PPQ305"/>
      <c r="PPR305"/>
      <c r="PPS305"/>
      <c r="PPT305"/>
      <c r="PPU305"/>
      <c r="PPV305"/>
      <c r="PPW305"/>
      <c r="PPX305"/>
      <c r="PPY305"/>
      <c r="PPZ305"/>
      <c r="PQA305"/>
      <c r="PQB305"/>
      <c r="PQC305"/>
      <c r="PQD305"/>
      <c r="PQE305"/>
      <c r="PQF305"/>
      <c r="PQG305"/>
      <c r="PQH305"/>
      <c r="PQI305"/>
      <c r="PQJ305"/>
      <c r="PQK305"/>
      <c r="PQL305"/>
      <c r="PQM305"/>
      <c r="PQN305"/>
      <c r="PQO305"/>
      <c r="PQP305"/>
      <c r="PQQ305"/>
      <c r="PQR305"/>
      <c r="PQS305"/>
      <c r="PQT305"/>
      <c r="PQU305"/>
      <c r="PQV305"/>
      <c r="PQW305"/>
      <c r="PQX305"/>
      <c r="PQY305"/>
      <c r="PQZ305"/>
      <c r="PRA305"/>
      <c r="PRB305"/>
      <c r="PRC305"/>
      <c r="PRD305"/>
      <c r="PRE305"/>
      <c r="PRF305"/>
      <c r="PRG305"/>
      <c r="PRH305"/>
      <c r="PRI305"/>
      <c r="PRJ305"/>
      <c r="PRK305"/>
      <c r="PRL305"/>
      <c r="PRM305"/>
      <c r="PRN305"/>
      <c r="PRO305"/>
      <c r="PRP305"/>
      <c r="PRQ305"/>
      <c r="PRR305"/>
      <c r="PRS305"/>
      <c r="PRT305"/>
      <c r="PRU305"/>
      <c r="PRV305"/>
      <c r="PRW305"/>
      <c r="PRX305"/>
      <c r="PRY305"/>
      <c r="PRZ305"/>
      <c r="PSA305"/>
      <c r="PSB305"/>
      <c r="PSC305"/>
      <c r="PSD305"/>
      <c r="PSE305"/>
      <c r="PSF305"/>
      <c r="PSG305"/>
      <c r="PSH305"/>
      <c r="PSI305"/>
      <c r="PSJ305"/>
      <c r="PSK305"/>
      <c r="PSL305"/>
      <c r="PSM305"/>
      <c r="PSN305"/>
      <c r="PSO305"/>
      <c r="PSP305"/>
      <c r="PSQ305"/>
      <c r="PSR305"/>
      <c r="PSS305"/>
      <c r="PST305"/>
      <c r="PSU305"/>
      <c r="PSV305"/>
      <c r="PSW305"/>
      <c r="PSX305"/>
      <c r="PSY305"/>
      <c r="PSZ305"/>
      <c r="PTA305"/>
      <c r="PTB305"/>
      <c r="PTC305"/>
      <c r="PTD305"/>
      <c r="PTE305"/>
      <c r="PTF305"/>
      <c r="PTG305"/>
      <c r="PTH305"/>
      <c r="PTI305"/>
      <c r="PTJ305"/>
      <c r="PTK305"/>
      <c r="PTL305"/>
      <c r="PTM305"/>
      <c r="PTN305"/>
      <c r="PTO305"/>
      <c r="PTP305"/>
      <c r="PTQ305"/>
      <c r="PTR305"/>
      <c r="PTS305"/>
      <c r="PTT305"/>
      <c r="PTU305"/>
      <c r="PTV305"/>
      <c r="PTW305"/>
      <c r="PTX305"/>
      <c r="PTY305"/>
      <c r="PTZ305"/>
      <c r="PUA305"/>
      <c r="PUB305"/>
      <c r="PUC305"/>
      <c r="PUD305"/>
      <c r="PUE305"/>
      <c r="PUF305"/>
      <c r="PUG305"/>
      <c r="PUH305"/>
      <c r="PUI305"/>
      <c r="PUJ305"/>
      <c r="PUK305"/>
      <c r="PUL305"/>
      <c r="PUM305"/>
      <c r="PUN305"/>
      <c r="PUO305"/>
      <c r="PUP305"/>
      <c r="PUQ305"/>
      <c r="PUR305"/>
      <c r="PUS305"/>
      <c r="PUT305"/>
      <c r="PUU305"/>
      <c r="PUV305"/>
      <c r="PUW305"/>
      <c r="PUX305"/>
      <c r="PUY305"/>
      <c r="PUZ305"/>
      <c r="PVA305"/>
      <c r="PVB305"/>
      <c r="PVC305"/>
      <c r="PVD305"/>
      <c r="PVE305"/>
      <c r="PVF305"/>
      <c r="PVG305"/>
      <c r="PVH305"/>
      <c r="PVI305"/>
      <c r="PVJ305"/>
      <c r="PVK305"/>
      <c r="PVL305"/>
      <c r="PVM305"/>
      <c r="PVN305"/>
      <c r="PVO305"/>
      <c r="PVP305"/>
      <c r="PVQ305"/>
      <c r="PVR305"/>
      <c r="PVS305"/>
      <c r="PVT305"/>
      <c r="PVU305"/>
      <c r="PVV305"/>
      <c r="PVW305"/>
      <c r="PVX305"/>
      <c r="PVY305"/>
      <c r="PVZ305"/>
      <c r="PWA305"/>
      <c r="PWB305"/>
      <c r="PWC305"/>
      <c r="PWD305"/>
      <c r="PWE305"/>
      <c r="PWF305"/>
      <c r="PWG305"/>
      <c r="PWH305"/>
      <c r="PWI305"/>
      <c r="PWJ305"/>
      <c r="PWK305"/>
      <c r="PWL305"/>
      <c r="PWM305"/>
      <c r="PWN305"/>
      <c r="PWO305"/>
      <c r="PWP305"/>
      <c r="PWQ305"/>
      <c r="PWR305"/>
      <c r="PWS305"/>
      <c r="PWT305"/>
      <c r="PWU305"/>
      <c r="PWV305"/>
      <c r="PWW305"/>
      <c r="PWX305"/>
      <c r="PWY305"/>
      <c r="PWZ305"/>
      <c r="PXA305"/>
      <c r="PXB305"/>
      <c r="PXC305"/>
      <c r="PXD305"/>
      <c r="PXE305"/>
      <c r="PXF305"/>
      <c r="PXG305"/>
      <c r="PXH305"/>
      <c r="PXI305"/>
      <c r="PXJ305"/>
      <c r="PXK305"/>
      <c r="PXL305"/>
      <c r="PXM305"/>
      <c r="PXN305"/>
      <c r="PXO305"/>
      <c r="PXP305"/>
      <c r="PXQ305"/>
      <c r="PXR305"/>
      <c r="PXS305"/>
      <c r="PXT305"/>
      <c r="PXU305"/>
      <c r="PXV305"/>
      <c r="PXW305"/>
      <c r="PXX305"/>
      <c r="PXY305"/>
      <c r="PXZ305"/>
      <c r="PYA305"/>
      <c r="PYB305"/>
      <c r="PYC305"/>
      <c r="PYD305"/>
      <c r="PYE305"/>
      <c r="PYF305"/>
      <c r="PYG305"/>
      <c r="PYH305"/>
      <c r="PYI305"/>
      <c r="PYJ305"/>
      <c r="PYK305"/>
      <c r="PYL305"/>
      <c r="PYM305"/>
      <c r="PYN305"/>
      <c r="PYO305"/>
      <c r="PYP305"/>
      <c r="PYQ305"/>
      <c r="PYR305"/>
      <c r="PYS305"/>
      <c r="PYT305"/>
      <c r="PYU305"/>
      <c r="PYV305"/>
      <c r="PYW305"/>
      <c r="PYX305"/>
      <c r="PYY305"/>
      <c r="PYZ305"/>
      <c r="PZA305"/>
      <c r="PZB305"/>
      <c r="PZC305"/>
      <c r="PZD305"/>
      <c r="PZE305"/>
      <c r="PZF305"/>
      <c r="PZG305"/>
      <c r="PZH305"/>
      <c r="PZI305"/>
      <c r="PZJ305"/>
      <c r="PZK305"/>
      <c r="PZL305"/>
      <c r="PZM305"/>
      <c r="PZN305"/>
      <c r="PZO305"/>
      <c r="PZP305"/>
      <c r="PZQ305"/>
      <c r="PZR305"/>
      <c r="PZS305"/>
      <c r="PZT305"/>
      <c r="PZU305"/>
      <c r="PZV305"/>
      <c r="PZW305"/>
      <c r="PZX305"/>
      <c r="PZY305"/>
      <c r="PZZ305"/>
      <c r="QAA305"/>
      <c r="QAB305"/>
      <c r="QAC305"/>
      <c r="QAD305"/>
      <c r="QAE305"/>
      <c r="QAF305"/>
      <c r="QAG305"/>
      <c r="QAH305"/>
      <c r="QAI305"/>
      <c r="QAJ305"/>
      <c r="QAK305"/>
      <c r="QAL305"/>
      <c r="QAM305"/>
      <c r="QAN305"/>
      <c r="QAO305"/>
      <c r="QAP305"/>
      <c r="QAQ305"/>
      <c r="QAR305"/>
      <c r="QAS305"/>
      <c r="QAT305"/>
      <c r="QAU305"/>
      <c r="QAV305"/>
      <c r="QAW305"/>
      <c r="QAX305"/>
      <c r="QAY305"/>
      <c r="QAZ305"/>
      <c r="QBA305"/>
      <c r="QBB305"/>
      <c r="QBC305"/>
      <c r="QBD305"/>
      <c r="QBE305"/>
      <c r="QBF305"/>
      <c r="QBG305"/>
      <c r="QBH305"/>
      <c r="QBI305"/>
      <c r="QBJ305"/>
      <c r="QBK305"/>
      <c r="QBL305"/>
      <c r="QBM305"/>
      <c r="QBN305"/>
      <c r="QBO305"/>
      <c r="QBP305"/>
      <c r="QBQ305"/>
      <c r="QBR305"/>
      <c r="QBS305"/>
      <c r="QBT305"/>
      <c r="QBU305"/>
      <c r="QBV305"/>
      <c r="QBW305"/>
      <c r="QBX305"/>
      <c r="QBY305"/>
      <c r="QBZ305"/>
      <c r="QCA305"/>
      <c r="QCB305"/>
      <c r="QCC305"/>
      <c r="QCD305"/>
      <c r="QCE305"/>
      <c r="QCF305"/>
      <c r="QCG305"/>
      <c r="QCH305"/>
      <c r="QCI305"/>
      <c r="QCJ305"/>
      <c r="QCK305"/>
      <c r="QCL305"/>
      <c r="QCM305"/>
      <c r="QCN305"/>
      <c r="QCO305"/>
      <c r="QCP305"/>
      <c r="QCQ305"/>
      <c r="QCR305"/>
      <c r="QCS305"/>
      <c r="QCT305"/>
      <c r="QCU305"/>
      <c r="QCV305"/>
      <c r="QCW305"/>
      <c r="QCX305"/>
      <c r="QCY305"/>
      <c r="QCZ305"/>
      <c r="QDA305"/>
      <c r="QDB305"/>
      <c r="QDC305"/>
      <c r="QDD305"/>
      <c r="QDE305"/>
      <c r="QDF305"/>
      <c r="QDG305"/>
      <c r="QDH305"/>
      <c r="QDI305"/>
      <c r="QDJ305"/>
      <c r="QDK305"/>
      <c r="QDL305"/>
      <c r="QDM305"/>
      <c r="QDN305"/>
      <c r="QDO305"/>
      <c r="QDP305"/>
      <c r="QDQ305"/>
      <c r="QDR305"/>
      <c r="QDS305"/>
      <c r="QDT305"/>
      <c r="QDU305"/>
      <c r="QDV305"/>
      <c r="QDW305"/>
      <c r="QDX305"/>
      <c r="QDY305"/>
      <c r="QDZ305"/>
      <c r="QEA305"/>
      <c r="QEB305"/>
      <c r="QEC305"/>
      <c r="QED305"/>
      <c r="QEE305"/>
      <c r="QEF305"/>
      <c r="QEG305"/>
      <c r="QEH305"/>
      <c r="QEI305"/>
      <c r="QEJ305"/>
      <c r="QEK305"/>
      <c r="QEL305"/>
      <c r="QEM305"/>
      <c r="QEN305"/>
      <c r="QEO305"/>
      <c r="QEP305"/>
      <c r="QEQ305"/>
      <c r="QER305"/>
      <c r="QES305"/>
      <c r="QET305"/>
      <c r="QEU305"/>
      <c r="QEV305"/>
      <c r="QEW305"/>
      <c r="QEX305"/>
      <c r="QEY305"/>
      <c r="QEZ305"/>
      <c r="QFA305"/>
      <c r="QFB305"/>
      <c r="QFC305"/>
      <c r="QFD305"/>
      <c r="QFE305"/>
      <c r="QFF305"/>
      <c r="QFG305"/>
      <c r="QFH305"/>
      <c r="QFI305"/>
      <c r="QFJ305"/>
      <c r="QFK305"/>
      <c r="QFL305"/>
      <c r="QFM305"/>
      <c r="QFN305"/>
      <c r="QFO305"/>
      <c r="QFP305"/>
      <c r="QFQ305"/>
      <c r="QFR305"/>
      <c r="QFS305"/>
      <c r="QFT305"/>
      <c r="QFU305"/>
      <c r="QFV305"/>
      <c r="QFW305"/>
      <c r="QFX305"/>
      <c r="QFY305"/>
      <c r="QFZ305"/>
      <c r="QGA305"/>
      <c r="QGB305"/>
      <c r="QGC305"/>
      <c r="QGD305"/>
      <c r="QGE305"/>
      <c r="QGF305"/>
      <c r="QGG305"/>
      <c r="QGH305"/>
      <c r="QGI305"/>
      <c r="QGJ305"/>
      <c r="QGK305"/>
      <c r="QGL305"/>
      <c r="QGM305"/>
      <c r="QGN305"/>
      <c r="QGO305"/>
      <c r="QGP305"/>
      <c r="QGQ305"/>
      <c r="QGR305"/>
      <c r="QGS305"/>
      <c r="QGT305"/>
      <c r="QGU305"/>
      <c r="QGV305"/>
      <c r="QGW305"/>
      <c r="QGX305"/>
      <c r="QGY305"/>
      <c r="QGZ305"/>
      <c r="QHA305"/>
      <c r="QHB305"/>
      <c r="QHC305"/>
      <c r="QHD305"/>
      <c r="QHE305"/>
      <c r="QHF305"/>
      <c r="QHG305"/>
      <c r="QHH305"/>
      <c r="QHI305"/>
      <c r="QHJ305"/>
      <c r="QHK305"/>
      <c r="QHL305"/>
      <c r="QHM305"/>
      <c r="QHN305"/>
      <c r="QHO305"/>
      <c r="QHP305"/>
      <c r="QHQ305"/>
      <c r="QHR305"/>
      <c r="QHS305"/>
      <c r="QHT305"/>
      <c r="QHU305"/>
      <c r="QHV305"/>
      <c r="QHW305"/>
      <c r="QHX305"/>
      <c r="QHY305"/>
      <c r="QHZ305"/>
      <c r="QIA305"/>
      <c r="QIB305"/>
      <c r="QIC305"/>
      <c r="QID305"/>
      <c r="QIE305"/>
      <c r="QIF305"/>
      <c r="QIG305"/>
      <c r="QIH305"/>
      <c r="QII305"/>
      <c r="QIJ305"/>
      <c r="QIK305"/>
      <c r="QIL305"/>
      <c r="QIM305"/>
      <c r="QIN305"/>
      <c r="QIO305"/>
      <c r="QIP305"/>
      <c r="QIQ305"/>
      <c r="QIR305"/>
      <c r="QIS305"/>
      <c r="QIT305"/>
      <c r="QIU305"/>
      <c r="QIV305"/>
      <c r="QIW305"/>
      <c r="QIX305"/>
      <c r="QIY305"/>
      <c r="QIZ305"/>
      <c r="QJA305"/>
      <c r="QJB305"/>
      <c r="QJC305"/>
      <c r="QJD305"/>
      <c r="QJE305"/>
      <c r="QJF305"/>
      <c r="QJG305"/>
      <c r="QJH305"/>
      <c r="QJI305"/>
      <c r="QJJ305"/>
      <c r="QJK305"/>
      <c r="QJL305"/>
      <c r="QJM305"/>
      <c r="QJN305"/>
      <c r="QJO305"/>
      <c r="QJP305"/>
      <c r="QJQ305"/>
      <c r="QJR305"/>
      <c r="QJS305"/>
      <c r="QJT305"/>
      <c r="QJU305"/>
      <c r="QJV305"/>
      <c r="QJW305"/>
      <c r="QJX305"/>
      <c r="QJY305"/>
      <c r="QJZ305"/>
      <c r="QKA305"/>
      <c r="QKB305"/>
      <c r="QKC305"/>
      <c r="QKD305"/>
      <c r="QKE305"/>
      <c r="QKF305"/>
      <c r="QKG305"/>
      <c r="QKH305"/>
      <c r="QKI305"/>
      <c r="QKJ305"/>
      <c r="QKK305"/>
      <c r="QKL305"/>
      <c r="QKM305"/>
      <c r="QKN305"/>
      <c r="QKO305"/>
      <c r="QKP305"/>
      <c r="QKQ305"/>
      <c r="QKR305"/>
      <c r="QKS305"/>
      <c r="QKT305"/>
      <c r="QKU305"/>
      <c r="QKV305"/>
      <c r="QKW305"/>
      <c r="QKX305"/>
      <c r="QKY305"/>
      <c r="QKZ305"/>
      <c r="QLA305"/>
      <c r="QLB305"/>
      <c r="QLC305"/>
      <c r="QLD305"/>
      <c r="QLE305"/>
      <c r="QLF305"/>
      <c r="QLG305"/>
      <c r="QLH305"/>
      <c r="QLI305"/>
      <c r="QLJ305"/>
      <c r="QLK305"/>
      <c r="QLL305"/>
      <c r="QLM305"/>
      <c r="QLN305"/>
      <c r="QLO305"/>
      <c r="QLP305"/>
      <c r="QLQ305"/>
      <c r="QLR305"/>
      <c r="QLS305"/>
      <c r="QLT305"/>
      <c r="QLU305"/>
      <c r="QLV305"/>
      <c r="QLW305"/>
      <c r="QLX305"/>
      <c r="QLY305"/>
      <c r="QLZ305"/>
      <c r="QMA305"/>
      <c r="QMB305"/>
      <c r="QMC305"/>
      <c r="QMD305"/>
      <c r="QME305"/>
      <c r="QMF305"/>
      <c r="QMG305"/>
      <c r="QMH305"/>
      <c r="QMI305"/>
      <c r="QMJ305"/>
      <c r="QMK305"/>
      <c r="QML305"/>
      <c r="QMM305"/>
      <c r="QMN305"/>
      <c r="QMO305"/>
      <c r="QMP305"/>
      <c r="QMQ305"/>
      <c r="QMR305"/>
      <c r="QMS305"/>
      <c r="QMT305"/>
      <c r="QMU305"/>
      <c r="QMV305"/>
      <c r="QMW305"/>
      <c r="QMX305"/>
      <c r="QMY305"/>
      <c r="QMZ305"/>
      <c r="QNA305"/>
      <c r="QNB305"/>
      <c r="QNC305"/>
      <c r="QND305"/>
      <c r="QNE305"/>
      <c r="QNF305"/>
      <c r="QNG305"/>
      <c r="QNH305"/>
      <c r="QNI305"/>
      <c r="QNJ305"/>
      <c r="QNK305"/>
      <c r="QNL305"/>
      <c r="QNM305"/>
      <c r="QNN305"/>
      <c r="QNO305"/>
      <c r="QNP305"/>
      <c r="QNQ305"/>
      <c r="QNR305"/>
      <c r="QNS305"/>
      <c r="QNT305"/>
      <c r="QNU305"/>
      <c r="QNV305"/>
      <c r="QNW305"/>
      <c r="QNX305"/>
      <c r="QNY305"/>
      <c r="QNZ305"/>
      <c r="QOA305"/>
      <c r="QOB305"/>
      <c r="QOC305"/>
      <c r="QOD305"/>
      <c r="QOE305"/>
      <c r="QOF305"/>
      <c r="QOG305"/>
      <c r="QOH305"/>
      <c r="QOI305"/>
      <c r="QOJ305"/>
      <c r="QOK305"/>
      <c r="QOL305"/>
      <c r="QOM305"/>
      <c r="QON305"/>
      <c r="QOO305"/>
      <c r="QOP305"/>
      <c r="QOQ305"/>
      <c r="QOR305"/>
      <c r="QOS305"/>
      <c r="QOT305"/>
      <c r="QOU305"/>
      <c r="QOV305"/>
      <c r="QOW305"/>
      <c r="QOX305"/>
      <c r="QOY305"/>
      <c r="QOZ305"/>
      <c r="QPA305"/>
      <c r="QPB305"/>
      <c r="QPC305"/>
      <c r="QPD305"/>
      <c r="QPE305"/>
      <c r="QPF305"/>
      <c r="QPG305"/>
      <c r="QPH305"/>
      <c r="QPI305"/>
      <c r="QPJ305"/>
      <c r="QPK305"/>
      <c r="QPL305"/>
      <c r="QPM305"/>
      <c r="QPN305"/>
      <c r="QPO305"/>
      <c r="QPP305"/>
      <c r="QPQ305"/>
      <c r="QPR305"/>
      <c r="QPS305"/>
      <c r="QPT305"/>
      <c r="QPU305"/>
      <c r="QPV305"/>
      <c r="QPW305"/>
      <c r="QPX305"/>
      <c r="QPY305"/>
      <c r="QPZ305"/>
      <c r="QQA305"/>
      <c r="QQB305"/>
      <c r="QQC305"/>
      <c r="QQD305"/>
      <c r="QQE305"/>
      <c r="QQF305"/>
      <c r="QQG305"/>
      <c r="QQH305"/>
      <c r="QQI305"/>
      <c r="QQJ305"/>
      <c r="QQK305"/>
      <c r="QQL305"/>
      <c r="QQM305"/>
      <c r="QQN305"/>
      <c r="QQO305"/>
      <c r="QQP305"/>
      <c r="QQQ305"/>
      <c r="QQR305"/>
      <c r="QQS305"/>
      <c r="QQT305"/>
      <c r="QQU305"/>
      <c r="QQV305"/>
      <c r="QQW305"/>
      <c r="QQX305"/>
      <c r="QQY305"/>
      <c r="QQZ305"/>
      <c r="QRA305"/>
      <c r="QRB305"/>
      <c r="QRC305"/>
      <c r="QRD305"/>
      <c r="QRE305"/>
      <c r="QRF305"/>
      <c r="QRG305"/>
      <c r="QRH305"/>
      <c r="QRI305"/>
      <c r="QRJ305"/>
      <c r="QRK305"/>
      <c r="QRL305"/>
      <c r="QRM305"/>
      <c r="QRN305"/>
      <c r="QRO305"/>
      <c r="QRP305"/>
      <c r="QRQ305"/>
      <c r="QRR305"/>
      <c r="QRS305"/>
      <c r="QRT305"/>
      <c r="QRU305"/>
      <c r="QRV305"/>
      <c r="QRW305"/>
      <c r="QRX305"/>
      <c r="QRY305"/>
      <c r="QRZ305"/>
      <c r="QSA305"/>
      <c r="QSB305"/>
      <c r="QSC305"/>
      <c r="QSD305"/>
      <c r="QSE305"/>
      <c r="QSF305"/>
      <c r="QSG305"/>
      <c r="QSH305"/>
      <c r="QSI305"/>
      <c r="QSJ305"/>
      <c r="QSK305"/>
      <c r="QSL305"/>
      <c r="QSM305"/>
      <c r="QSN305"/>
      <c r="QSO305"/>
      <c r="QSP305"/>
      <c r="QSQ305"/>
      <c r="QSR305"/>
      <c r="QSS305"/>
      <c r="QST305"/>
      <c r="QSU305"/>
      <c r="QSV305"/>
      <c r="QSW305"/>
      <c r="QSX305"/>
      <c r="QSY305"/>
      <c r="QSZ305"/>
      <c r="QTA305"/>
      <c r="QTB305"/>
      <c r="QTC305"/>
      <c r="QTD305"/>
      <c r="QTE305"/>
      <c r="QTF305"/>
      <c r="QTG305"/>
      <c r="QTH305"/>
      <c r="QTI305"/>
      <c r="QTJ305"/>
      <c r="QTK305"/>
      <c r="QTL305"/>
      <c r="QTM305"/>
      <c r="QTN305"/>
      <c r="QTO305"/>
      <c r="QTP305"/>
      <c r="QTQ305"/>
      <c r="QTR305"/>
      <c r="QTS305"/>
      <c r="QTT305"/>
      <c r="QTU305"/>
      <c r="QTV305"/>
      <c r="QTW305"/>
      <c r="QTX305"/>
      <c r="QTY305"/>
      <c r="QTZ305"/>
      <c r="QUA305"/>
      <c r="QUB305"/>
      <c r="QUC305"/>
      <c r="QUD305"/>
      <c r="QUE305"/>
      <c r="QUF305"/>
      <c r="QUG305"/>
      <c r="QUH305"/>
      <c r="QUI305"/>
      <c r="QUJ305"/>
      <c r="QUK305"/>
      <c r="QUL305"/>
      <c r="QUM305"/>
      <c r="QUN305"/>
      <c r="QUO305"/>
      <c r="QUP305"/>
      <c r="QUQ305"/>
      <c r="QUR305"/>
      <c r="QUS305"/>
      <c r="QUT305"/>
      <c r="QUU305"/>
      <c r="QUV305"/>
      <c r="QUW305"/>
      <c r="QUX305"/>
      <c r="QUY305"/>
      <c r="QUZ305"/>
      <c r="QVA305"/>
      <c r="QVB305"/>
      <c r="QVC305"/>
      <c r="QVD305"/>
      <c r="QVE305"/>
      <c r="QVF305"/>
      <c r="QVG305"/>
      <c r="QVH305"/>
      <c r="QVI305"/>
      <c r="QVJ305"/>
      <c r="QVK305"/>
      <c r="QVL305"/>
      <c r="QVM305"/>
      <c r="QVN305"/>
      <c r="QVO305"/>
      <c r="QVP305"/>
      <c r="QVQ305"/>
      <c r="QVR305"/>
      <c r="QVS305"/>
      <c r="QVT305"/>
      <c r="QVU305"/>
      <c r="QVV305"/>
      <c r="QVW305"/>
      <c r="QVX305"/>
      <c r="QVY305"/>
      <c r="QVZ305"/>
      <c r="QWA305"/>
      <c r="QWB305"/>
      <c r="QWC305"/>
      <c r="QWD305"/>
      <c r="QWE305"/>
      <c r="QWF305"/>
      <c r="QWG305"/>
      <c r="QWH305"/>
      <c r="QWI305"/>
      <c r="QWJ305"/>
      <c r="QWK305"/>
      <c r="QWL305"/>
      <c r="QWM305"/>
      <c r="QWN305"/>
      <c r="QWO305"/>
      <c r="QWP305"/>
      <c r="QWQ305"/>
      <c r="QWR305"/>
      <c r="QWS305"/>
      <c r="QWT305"/>
      <c r="QWU305"/>
      <c r="QWV305"/>
      <c r="QWW305"/>
      <c r="QWX305"/>
      <c r="QWY305"/>
      <c r="QWZ305"/>
      <c r="QXA305"/>
      <c r="QXB305"/>
      <c r="QXC305"/>
      <c r="QXD305"/>
      <c r="QXE305"/>
      <c r="QXF305"/>
      <c r="QXG305"/>
      <c r="QXH305"/>
      <c r="QXI305"/>
      <c r="QXJ305"/>
      <c r="QXK305"/>
      <c r="QXL305"/>
      <c r="QXM305"/>
      <c r="QXN305"/>
      <c r="QXO305"/>
      <c r="QXP305"/>
      <c r="QXQ305"/>
      <c r="QXR305"/>
      <c r="QXS305"/>
      <c r="QXT305"/>
      <c r="QXU305"/>
      <c r="QXV305"/>
      <c r="QXW305"/>
      <c r="QXX305"/>
      <c r="QXY305"/>
      <c r="QXZ305"/>
      <c r="QYA305"/>
      <c r="QYB305"/>
      <c r="QYC305"/>
      <c r="QYD305"/>
      <c r="QYE305"/>
      <c r="QYF305"/>
      <c r="QYG305"/>
      <c r="QYH305"/>
      <c r="QYI305"/>
      <c r="QYJ305"/>
      <c r="QYK305"/>
      <c r="QYL305"/>
      <c r="QYM305"/>
      <c r="QYN305"/>
      <c r="QYO305"/>
      <c r="QYP305"/>
      <c r="QYQ305"/>
      <c r="QYR305"/>
      <c r="QYS305"/>
      <c r="QYT305"/>
      <c r="QYU305"/>
      <c r="QYV305"/>
      <c r="QYW305"/>
      <c r="QYX305"/>
      <c r="QYY305"/>
      <c r="QYZ305"/>
      <c r="QZA305"/>
      <c r="QZB305"/>
      <c r="QZC305"/>
      <c r="QZD305"/>
      <c r="QZE305"/>
      <c r="QZF305"/>
      <c r="QZG305"/>
      <c r="QZH305"/>
      <c r="QZI305"/>
      <c r="QZJ305"/>
      <c r="QZK305"/>
      <c r="QZL305"/>
      <c r="QZM305"/>
      <c r="QZN305"/>
      <c r="QZO305"/>
      <c r="QZP305"/>
      <c r="QZQ305"/>
      <c r="QZR305"/>
      <c r="QZS305"/>
      <c r="QZT305"/>
      <c r="QZU305"/>
      <c r="QZV305"/>
      <c r="QZW305"/>
      <c r="QZX305"/>
      <c r="QZY305"/>
      <c r="QZZ305"/>
      <c r="RAA305"/>
      <c r="RAB305"/>
      <c r="RAC305"/>
      <c r="RAD305"/>
      <c r="RAE305"/>
      <c r="RAF305"/>
      <c r="RAG305"/>
      <c r="RAH305"/>
      <c r="RAI305"/>
      <c r="RAJ305"/>
      <c r="RAK305"/>
      <c r="RAL305"/>
      <c r="RAM305"/>
      <c r="RAN305"/>
      <c r="RAO305"/>
      <c r="RAP305"/>
      <c r="RAQ305"/>
      <c r="RAR305"/>
      <c r="RAS305"/>
      <c r="RAT305"/>
      <c r="RAU305"/>
      <c r="RAV305"/>
      <c r="RAW305"/>
      <c r="RAX305"/>
      <c r="RAY305"/>
      <c r="RAZ305"/>
      <c r="RBA305"/>
      <c r="RBB305"/>
      <c r="RBC305"/>
      <c r="RBD305"/>
      <c r="RBE305"/>
      <c r="RBF305"/>
      <c r="RBG305"/>
      <c r="RBH305"/>
      <c r="RBI305"/>
      <c r="RBJ305"/>
      <c r="RBK305"/>
      <c r="RBL305"/>
      <c r="RBM305"/>
      <c r="RBN305"/>
      <c r="RBO305"/>
      <c r="RBP305"/>
      <c r="RBQ305"/>
      <c r="RBR305"/>
      <c r="RBS305"/>
      <c r="RBT305"/>
      <c r="RBU305"/>
      <c r="RBV305"/>
      <c r="RBW305"/>
      <c r="RBX305"/>
      <c r="RBY305"/>
      <c r="RBZ305"/>
      <c r="RCA305"/>
      <c r="RCB305"/>
      <c r="RCC305"/>
      <c r="RCD305"/>
      <c r="RCE305"/>
      <c r="RCF305"/>
      <c r="RCG305"/>
      <c r="RCH305"/>
      <c r="RCI305"/>
      <c r="RCJ305"/>
      <c r="RCK305"/>
      <c r="RCL305"/>
      <c r="RCM305"/>
      <c r="RCN305"/>
      <c r="RCO305"/>
      <c r="RCP305"/>
      <c r="RCQ305"/>
      <c r="RCR305"/>
      <c r="RCS305"/>
      <c r="RCT305"/>
      <c r="RCU305"/>
      <c r="RCV305"/>
      <c r="RCW305"/>
      <c r="RCX305"/>
      <c r="RCY305"/>
      <c r="RCZ305"/>
      <c r="RDA305"/>
      <c r="RDB305"/>
      <c r="RDC305"/>
      <c r="RDD305"/>
      <c r="RDE305"/>
      <c r="RDF305"/>
      <c r="RDG305"/>
      <c r="RDH305"/>
      <c r="RDI305"/>
      <c r="RDJ305"/>
      <c r="RDK305"/>
      <c r="RDL305"/>
      <c r="RDM305"/>
      <c r="RDN305"/>
      <c r="RDO305"/>
      <c r="RDP305"/>
      <c r="RDQ305"/>
      <c r="RDR305"/>
      <c r="RDS305"/>
      <c r="RDT305"/>
      <c r="RDU305"/>
      <c r="RDV305"/>
      <c r="RDW305"/>
      <c r="RDX305"/>
      <c r="RDY305"/>
      <c r="RDZ305"/>
      <c r="REA305"/>
      <c r="REB305"/>
      <c r="REC305"/>
      <c r="RED305"/>
      <c r="REE305"/>
      <c r="REF305"/>
      <c r="REG305"/>
      <c r="REH305"/>
      <c r="REI305"/>
      <c r="REJ305"/>
      <c r="REK305"/>
      <c r="REL305"/>
      <c r="REM305"/>
      <c r="REN305"/>
      <c r="REO305"/>
      <c r="REP305"/>
      <c r="REQ305"/>
      <c r="RER305"/>
      <c r="RES305"/>
      <c r="RET305"/>
      <c r="REU305"/>
      <c r="REV305"/>
      <c r="REW305"/>
      <c r="REX305"/>
      <c r="REY305"/>
      <c r="REZ305"/>
      <c r="RFA305"/>
      <c r="RFB305"/>
      <c r="RFC305"/>
      <c r="RFD305"/>
      <c r="RFE305"/>
      <c r="RFF305"/>
      <c r="RFG305"/>
      <c r="RFH305"/>
      <c r="RFI305"/>
      <c r="RFJ305"/>
      <c r="RFK305"/>
      <c r="RFL305"/>
      <c r="RFM305"/>
      <c r="RFN305"/>
      <c r="RFO305"/>
      <c r="RFP305"/>
      <c r="RFQ305"/>
      <c r="RFR305"/>
      <c r="RFS305"/>
      <c r="RFT305"/>
      <c r="RFU305"/>
      <c r="RFV305"/>
      <c r="RFW305"/>
      <c r="RFX305"/>
      <c r="RFY305"/>
      <c r="RFZ305"/>
      <c r="RGA305"/>
      <c r="RGB305"/>
      <c r="RGC305"/>
      <c r="RGD305"/>
      <c r="RGE305"/>
      <c r="RGF305"/>
      <c r="RGG305"/>
      <c r="RGH305"/>
      <c r="RGI305"/>
      <c r="RGJ305"/>
      <c r="RGK305"/>
      <c r="RGL305"/>
      <c r="RGM305"/>
      <c r="RGN305"/>
      <c r="RGO305"/>
      <c r="RGP305"/>
      <c r="RGQ305"/>
      <c r="RGR305"/>
      <c r="RGS305"/>
      <c r="RGT305"/>
      <c r="RGU305"/>
      <c r="RGV305"/>
      <c r="RGW305"/>
      <c r="RGX305"/>
      <c r="RGY305"/>
      <c r="RGZ305"/>
      <c r="RHA305"/>
      <c r="RHB305"/>
      <c r="RHC305"/>
      <c r="RHD305"/>
      <c r="RHE305"/>
      <c r="RHF305"/>
      <c r="RHG305"/>
      <c r="RHH305"/>
      <c r="RHI305"/>
      <c r="RHJ305"/>
      <c r="RHK305"/>
      <c r="RHL305"/>
      <c r="RHM305"/>
      <c r="RHN305"/>
      <c r="RHO305"/>
      <c r="RHP305"/>
      <c r="RHQ305"/>
      <c r="RHR305"/>
      <c r="RHS305"/>
      <c r="RHT305"/>
      <c r="RHU305"/>
      <c r="RHV305"/>
      <c r="RHW305"/>
      <c r="RHX305"/>
      <c r="RHY305"/>
      <c r="RHZ305"/>
      <c r="RIA305"/>
      <c r="RIB305"/>
      <c r="RIC305"/>
      <c r="RID305"/>
      <c r="RIE305"/>
      <c r="RIF305"/>
      <c r="RIG305"/>
      <c r="RIH305"/>
      <c r="RII305"/>
      <c r="RIJ305"/>
      <c r="RIK305"/>
      <c r="RIL305"/>
      <c r="RIM305"/>
      <c r="RIN305"/>
      <c r="RIO305"/>
      <c r="RIP305"/>
      <c r="RIQ305"/>
      <c r="RIR305"/>
      <c r="RIS305"/>
      <c r="RIT305"/>
      <c r="RIU305"/>
      <c r="RIV305"/>
      <c r="RIW305"/>
      <c r="RIX305"/>
      <c r="RIY305"/>
      <c r="RIZ305"/>
      <c r="RJA305"/>
      <c r="RJB305"/>
      <c r="RJC305"/>
      <c r="RJD305"/>
      <c r="RJE305"/>
      <c r="RJF305"/>
      <c r="RJG305"/>
      <c r="RJH305"/>
      <c r="RJI305"/>
      <c r="RJJ305"/>
      <c r="RJK305"/>
      <c r="RJL305"/>
      <c r="RJM305"/>
      <c r="RJN305"/>
      <c r="RJO305"/>
      <c r="RJP305"/>
      <c r="RJQ305"/>
      <c r="RJR305"/>
      <c r="RJS305"/>
      <c r="RJT305"/>
      <c r="RJU305"/>
      <c r="RJV305"/>
      <c r="RJW305"/>
      <c r="RJX305"/>
      <c r="RJY305"/>
      <c r="RJZ305"/>
      <c r="RKA305"/>
      <c r="RKB305"/>
      <c r="RKC305"/>
      <c r="RKD305"/>
      <c r="RKE305"/>
      <c r="RKF305"/>
      <c r="RKG305"/>
      <c r="RKH305"/>
      <c r="RKI305"/>
      <c r="RKJ305"/>
      <c r="RKK305"/>
      <c r="RKL305"/>
      <c r="RKM305"/>
      <c r="RKN305"/>
      <c r="RKO305"/>
      <c r="RKP305"/>
      <c r="RKQ305"/>
      <c r="RKR305"/>
      <c r="RKS305"/>
      <c r="RKT305"/>
      <c r="RKU305"/>
      <c r="RKV305"/>
      <c r="RKW305"/>
      <c r="RKX305"/>
      <c r="RKY305"/>
      <c r="RKZ305"/>
      <c r="RLA305"/>
      <c r="RLB305"/>
      <c r="RLC305"/>
      <c r="RLD305"/>
      <c r="RLE305"/>
      <c r="RLF305"/>
      <c r="RLG305"/>
      <c r="RLH305"/>
      <c r="RLI305"/>
      <c r="RLJ305"/>
      <c r="RLK305"/>
      <c r="RLL305"/>
      <c r="RLM305"/>
      <c r="RLN305"/>
      <c r="RLO305"/>
      <c r="RLP305"/>
      <c r="RLQ305"/>
      <c r="RLR305"/>
      <c r="RLS305"/>
      <c r="RLT305"/>
      <c r="RLU305"/>
      <c r="RLV305"/>
      <c r="RLW305"/>
      <c r="RLX305"/>
      <c r="RLY305"/>
      <c r="RLZ305"/>
      <c r="RMA305"/>
      <c r="RMB305"/>
      <c r="RMC305"/>
      <c r="RMD305"/>
      <c r="RME305"/>
      <c r="RMF305"/>
      <c r="RMG305"/>
      <c r="RMH305"/>
      <c r="RMI305"/>
      <c r="RMJ305"/>
      <c r="RMK305"/>
      <c r="RML305"/>
      <c r="RMM305"/>
      <c r="RMN305"/>
      <c r="RMO305"/>
      <c r="RMP305"/>
      <c r="RMQ305"/>
      <c r="RMR305"/>
      <c r="RMS305"/>
      <c r="RMT305"/>
      <c r="RMU305"/>
      <c r="RMV305"/>
      <c r="RMW305"/>
      <c r="RMX305"/>
      <c r="RMY305"/>
      <c r="RMZ305"/>
      <c r="RNA305"/>
      <c r="RNB305"/>
      <c r="RNC305"/>
      <c r="RND305"/>
      <c r="RNE305"/>
      <c r="RNF305"/>
      <c r="RNG305"/>
      <c r="RNH305"/>
      <c r="RNI305"/>
      <c r="RNJ305"/>
      <c r="RNK305"/>
      <c r="RNL305"/>
      <c r="RNM305"/>
      <c r="RNN305"/>
      <c r="RNO305"/>
      <c r="RNP305"/>
      <c r="RNQ305"/>
      <c r="RNR305"/>
      <c r="RNS305"/>
      <c r="RNT305"/>
      <c r="RNU305"/>
      <c r="RNV305"/>
      <c r="RNW305"/>
      <c r="RNX305"/>
      <c r="RNY305"/>
      <c r="RNZ305"/>
      <c r="ROA305"/>
      <c r="ROB305"/>
      <c r="ROC305"/>
      <c r="ROD305"/>
      <c r="ROE305"/>
      <c r="ROF305"/>
      <c r="ROG305"/>
      <c r="ROH305"/>
      <c r="ROI305"/>
      <c r="ROJ305"/>
      <c r="ROK305"/>
      <c r="ROL305"/>
      <c r="ROM305"/>
      <c r="RON305"/>
      <c r="ROO305"/>
      <c r="ROP305"/>
      <c r="ROQ305"/>
      <c r="ROR305"/>
      <c r="ROS305"/>
      <c r="ROT305"/>
      <c r="ROU305"/>
      <c r="ROV305"/>
      <c r="ROW305"/>
      <c r="ROX305"/>
      <c r="ROY305"/>
      <c r="ROZ305"/>
      <c r="RPA305"/>
      <c r="RPB305"/>
      <c r="RPC305"/>
      <c r="RPD305"/>
      <c r="RPE305"/>
      <c r="RPF305"/>
      <c r="RPG305"/>
      <c r="RPH305"/>
      <c r="RPI305"/>
      <c r="RPJ305"/>
      <c r="RPK305"/>
      <c r="RPL305"/>
      <c r="RPM305"/>
      <c r="RPN305"/>
      <c r="RPO305"/>
      <c r="RPP305"/>
      <c r="RPQ305"/>
      <c r="RPR305"/>
      <c r="RPS305"/>
      <c r="RPT305"/>
      <c r="RPU305"/>
      <c r="RPV305"/>
      <c r="RPW305"/>
      <c r="RPX305"/>
      <c r="RPY305"/>
      <c r="RPZ305"/>
      <c r="RQA305"/>
      <c r="RQB305"/>
      <c r="RQC305"/>
      <c r="RQD305"/>
      <c r="RQE305"/>
      <c r="RQF305"/>
      <c r="RQG305"/>
      <c r="RQH305"/>
      <c r="RQI305"/>
      <c r="RQJ305"/>
      <c r="RQK305"/>
      <c r="RQL305"/>
      <c r="RQM305"/>
      <c r="RQN305"/>
      <c r="RQO305"/>
      <c r="RQP305"/>
      <c r="RQQ305"/>
      <c r="RQR305"/>
      <c r="RQS305"/>
      <c r="RQT305"/>
      <c r="RQU305"/>
      <c r="RQV305"/>
      <c r="RQW305"/>
      <c r="RQX305"/>
      <c r="RQY305"/>
      <c r="RQZ305"/>
      <c r="RRA305"/>
      <c r="RRB305"/>
      <c r="RRC305"/>
      <c r="RRD305"/>
      <c r="RRE305"/>
      <c r="RRF305"/>
      <c r="RRG305"/>
      <c r="RRH305"/>
      <c r="RRI305"/>
      <c r="RRJ305"/>
      <c r="RRK305"/>
      <c r="RRL305"/>
      <c r="RRM305"/>
      <c r="RRN305"/>
      <c r="RRO305"/>
      <c r="RRP305"/>
      <c r="RRQ305"/>
      <c r="RRR305"/>
      <c r="RRS305"/>
      <c r="RRT305"/>
      <c r="RRU305"/>
      <c r="RRV305"/>
      <c r="RRW305"/>
      <c r="RRX305"/>
      <c r="RRY305"/>
      <c r="RRZ305"/>
      <c r="RSA305"/>
      <c r="RSB305"/>
      <c r="RSC305"/>
      <c r="RSD305"/>
      <c r="RSE305"/>
      <c r="RSF305"/>
      <c r="RSG305"/>
      <c r="RSH305"/>
      <c r="RSI305"/>
      <c r="RSJ305"/>
      <c r="RSK305"/>
      <c r="RSL305"/>
      <c r="RSM305"/>
      <c r="RSN305"/>
      <c r="RSO305"/>
      <c r="RSP305"/>
      <c r="RSQ305"/>
      <c r="RSR305"/>
      <c r="RSS305"/>
      <c r="RST305"/>
      <c r="RSU305"/>
      <c r="RSV305"/>
      <c r="RSW305"/>
      <c r="RSX305"/>
      <c r="RSY305"/>
      <c r="RSZ305"/>
      <c r="RTA305"/>
      <c r="RTB305"/>
      <c r="RTC305"/>
      <c r="RTD305"/>
      <c r="RTE305"/>
      <c r="RTF305"/>
      <c r="RTG305"/>
      <c r="RTH305"/>
      <c r="RTI305"/>
      <c r="RTJ305"/>
      <c r="RTK305"/>
      <c r="RTL305"/>
      <c r="RTM305"/>
      <c r="RTN305"/>
      <c r="RTO305"/>
      <c r="RTP305"/>
      <c r="RTQ305"/>
      <c r="RTR305"/>
      <c r="RTS305"/>
      <c r="RTT305"/>
      <c r="RTU305"/>
      <c r="RTV305"/>
      <c r="RTW305"/>
      <c r="RTX305"/>
      <c r="RTY305"/>
      <c r="RTZ305"/>
      <c r="RUA305"/>
      <c r="RUB305"/>
      <c r="RUC305"/>
      <c r="RUD305"/>
      <c r="RUE305"/>
      <c r="RUF305"/>
      <c r="RUG305"/>
      <c r="RUH305"/>
      <c r="RUI305"/>
      <c r="RUJ305"/>
      <c r="RUK305"/>
      <c r="RUL305"/>
      <c r="RUM305"/>
      <c r="RUN305"/>
      <c r="RUO305"/>
      <c r="RUP305"/>
      <c r="RUQ305"/>
      <c r="RUR305"/>
      <c r="RUS305"/>
      <c r="RUT305"/>
      <c r="RUU305"/>
      <c r="RUV305"/>
      <c r="RUW305"/>
      <c r="RUX305"/>
      <c r="RUY305"/>
      <c r="RUZ305"/>
      <c r="RVA305"/>
      <c r="RVB305"/>
      <c r="RVC305"/>
      <c r="RVD305"/>
      <c r="RVE305"/>
      <c r="RVF305"/>
      <c r="RVG305"/>
      <c r="RVH305"/>
      <c r="RVI305"/>
      <c r="RVJ305"/>
      <c r="RVK305"/>
      <c r="RVL305"/>
      <c r="RVM305"/>
      <c r="RVN305"/>
      <c r="RVO305"/>
      <c r="RVP305"/>
      <c r="RVQ305"/>
      <c r="RVR305"/>
      <c r="RVS305"/>
      <c r="RVT305"/>
      <c r="RVU305"/>
      <c r="RVV305"/>
      <c r="RVW305"/>
      <c r="RVX305"/>
      <c r="RVY305"/>
      <c r="RVZ305"/>
      <c r="RWA305"/>
      <c r="RWB305"/>
      <c r="RWC305"/>
      <c r="RWD305"/>
      <c r="RWE305"/>
      <c r="RWF305"/>
      <c r="RWG305"/>
      <c r="RWH305"/>
      <c r="RWI305"/>
      <c r="RWJ305"/>
      <c r="RWK305"/>
      <c r="RWL305"/>
      <c r="RWM305"/>
      <c r="RWN305"/>
      <c r="RWO305"/>
      <c r="RWP305"/>
      <c r="RWQ305"/>
      <c r="RWR305"/>
      <c r="RWS305"/>
      <c r="RWT305"/>
      <c r="RWU305"/>
      <c r="RWV305"/>
      <c r="RWW305"/>
      <c r="RWX305"/>
      <c r="RWY305"/>
      <c r="RWZ305"/>
      <c r="RXA305"/>
      <c r="RXB305"/>
      <c r="RXC305"/>
      <c r="RXD305"/>
      <c r="RXE305"/>
      <c r="RXF305"/>
      <c r="RXG305"/>
      <c r="RXH305"/>
      <c r="RXI305"/>
      <c r="RXJ305"/>
      <c r="RXK305"/>
      <c r="RXL305"/>
      <c r="RXM305"/>
      <c r="RXN305"/>
      <c r="RXO305"/>
      <c r="RXP305"/>
      <c r="RXQ305"/>
      <c r="RXR305"/>
      <c r="RXS305"/>
      <c r="RXT305"/>
      <c r="RXU305"/>
      <c r="RXV305"/>
      <c r="RXW305"/>
      <c r="RXX305"/>
      <c r="RXY305"/>
      <c r="RXZ305"/>
      <c r="RYA305"/>
      <c r="RYB305"/>
      <c r="RYC305"/>
      <c r="RYD305"/>
      <c r="RYE305"/>
      <c r="RYF305"/>
      <c r="RYG305"/>
      <c r="RYH305"/>
      <c r="RYI305"/>
      <c r="RYJ305"/>
      <c r="RYK305"/>
      <c r="RYL305"/>
      <c r="RYM305"/>
      <c r="RYN305"/>
      <c r="RYO305"/>
      <c r="RYP305"/>
      <c r="RYQ305"/>
      <c r="RYR305"/>
      <c r="RYS305"/>
      <c r="RYT305"/>
      <c r="RYU305"/>
      <c r="RYV305"/>
      <c r="RYW305"/>
      <c r="RYX305"/>
      <c r="RYY305"/>
      <c r="RYZ305"/>
      <c r="RZA305"/>
      <c r="RZB305"/>
      <c r="RZC305"/>
      <c r="RZD305"/>
      <c r="RZE305"/>
      <c r="RZF305"/>
      <c r="RZG305"/>
      <c r="RZH305"/>
      <c r="RZI305"/>
      <c r="RZJ305"/>
      <c r="RZK305"/>
      <c r="RZL305"/>
      <c r="RZM305"/>
      <c r="RZN305"/>
      <c r="RZO305"/>
      <c r="RZP305"/>
      <c r="RZQ305"/>
      <c r="RZR305"/>
      <c r="RZS305"/>
      <c r="RZT305"/>
      <c r="RZU305"/>
      <c r="RZV305"/>
      <c r="RZW305"/>
      <c r="RZX305"/>
      <c r="RZY305"/>
      <c r="RZZ305"/>
      <c r="SAA305"/>
      <c r="SAB305"/>
      <c r="SAC305"/>
      <c r="SAD305"/>
      <c r="SAE305"/>
      <c r="SAF305"/>
      <c r="SAG305"/>
      <c r="SAH305"/>
      <c r="SAI305"/>
      <c r="SAJ305"/>
      <c r="SAK305"/>
      <c r="SAL305"/>
      <c r="SAM305"/>
      <c r="SAN305"/>
      <c r="SAO305"/>
      <c r="SAP305"/>
      <c r="SAQ305"/>
      <c r="SAR305"/>
      <c r="SAS305"/>
      <c r="SAT305"/>
      <c r="SAU305"/>
      <c r="SAV305"/>
      <c r="SAW305"/>
      <c r="SAX305"/>
      <c r="SAY305"/>
      <c r="SAZ305"/>
      <c r="SBA305"/>
      <c r="SBB305"/>
      <c r="SBC305"/>
      <c r="SBD305"/>
      <c r="SBE305"/>
      <c r="SBF305"/>
      <c r="SBG305"/>
      <c r="SBH305"/>
      <c r="SBI305"/>
      <c r="SBJ305"/>
      <c r="SBK305"/>
      <c r="SBL305"/>
      <c r="SBM305"/>
      <c r="SBN305"/>
      <c r="SBO305"/>
      <c r="SBP305"/>
      <c r="SBQ305"/>
      <c r="SBR305"/>
      <c r="SBS305"/>
      <c r="SBT305"/>
      <c r="SBU305"/>
      <c r="SBV305"/>
      <c r="SBW305"/>
      <c r="SBX305"/>
      <c r="SBY305"/>
      <c r="SBZ305"/>
      <c r="SCA305"/>
      <c r="SCB305"/>
      <c r="SCC305"/>
      <c r="SCD305"/>
      <c r="SCE305"/>
      <c r="SCF305"/>
      <c r="SCG305"/>
      <c r="SCH305"/>
      <c r="SCI305"/>
      <c r="SCJ305"/>
      <c r="SCK305"/>
      <c r="SCL305"/>
      <c r="SCM305"/>
      <c r="SCN305"/>
      <c r="SCO305"/>
      <c r="SCP305"/>
      <c r="SCQ305"/>
      <c r="SCR305"/>
      <c r="SCS305"/>
      <c r="SCT305"/>
      <c r="SCU305"/>
      <c r="SCV305"/>
      <c r="SCW305"/>
      <c r="SCX305"/>
      <c r="SCY305"/>
      <c r="SCZ305"/>
      <c r="SDA305"/>
      <c r="SDB305"/>
      <c r="SDC305"/>
      <c r="SDD305"/>
      <c r="SDE305"/>
      <c r="SDF305"/>
      <c r="SDG305"/>
      <c r="SDH305"/>
      <c r="SDI305"/>
      <c r="SDJ305"/>
      <c r="SDK305"/>
      <c r="SDL305"/>
      <c r="SDM305"/>
      <c r="SDN305"/>
      <c r="SDO305"/>
      <c r="SDP305"/>
      <c r="SDQ305"/>
      <c r="SDR305"/>
      <c r="SDS305"/>
      <c r="SDT305"/>
      <c r="SDU305"/>
      <c r="SDV305"/>
      <c r="SDW305"/>
      <c r="SDX305"/>
      <c r="SDY305"/>
      <c r="SDZ305"/>
      <c r="SEA305"/>
      <c r="SEB305"/>
      <c r="SEC305"/>
      <c r="SED305"/>
      <c r="SEE305"/>
      <c r="SEF305"/>
      <c r="SEG305"/>
      <c r="SEH305"/>
      <c r="SEI305"/>
      <c r="SEJ305"/>
      <c r="SEK305"/>
      <c r="SEL305"/>
      <c r="SEM305"/>
      <c r="SEN305"/>
      <c r="SEO305"/>
      <c r="SEP305"/>
      <c r="SEQ305"/>
      <c r="SER305"/>
      <c r="SES305"/>
      <c r="SET305"/>
      <c r="SEU305"/>
      <c r="SEV305"/>
      <c r="SEW305"/>
      <c r="SEX305"/>
      <c r="SEY305"/>
      <c r="SEZ305"/>
      <c r="SFA305"/>
      <c r="SFB305"/>
      <c r="SFC305"/>
      <c r="SFD305"/>
      <c r="SFE305"/>
      <c r="SFF305"/>
      <c r="SFG305"/>
      <c r="SFH305"/>
      <c r="SFI305"/>
      <c r="SFJ305"/>
      <c r="SFK305"/>
      <c r="SFL305"/>
      <c r="SFM305"/>
      <c r="SFN305"/>
      <c r="SFO305"/>
      <c r="SFP305"/>
      <c r="SFQ305"/>
      <c r="SFR305"/>
      <c r="SFS305"/>
      <c r="SFT305"/>
      <c r="SFU305"/>
      <c r="SFV305"/>
      <c r="SFW305"/>
      <c r="SFX305"/>
      <c r="SFY305"/>
      <c r="SFZ305"/>
      <c r="SGA305"/>
      <c r="SGB305"/>
      <c r="SGC305"/>
      <c r="SGD305"/>
      <c r="SGE305"/>
      <c r="SGF305"/>
      <c r="SGG305"/>
      <c r="SGH305"/>
      <c r="SGI305"/>
      <c r="SGJ305"/>
      <c r="SGK305"/>
      <c r="SGL305"/>
      <c r="SGM305"/>
      <c r="SGN305"/>
      <c r="SGO305"/>
      <c r="SGP305"/>
      <c r="SGQ305"/>
      <c r="SGR305"/>
      <c r="SGS305"/>
      <c r="SGT305"/>
      <c r="SGU305"/>
      <c r="SGV305"/>
      <c r="SGW305"/>
      <c r="SGX305"/>
      <c r="SGY305"/>
      <c r="SGZ305"/>
      <c r="SHA305"/>
      <c r="SHB305"/>
      <c r="SHC305"/>
      <c r="SHD305"/>
      <c r="SHE305"/>
      <c r="SHF305"/>
      <c r="SHG305"/>
      <c r="SHH305"/>
      <c r="SHI305"/>
      <c r="SHJ305"/>
      <c r="SHK305"/>
      <c r="SHL305"/>
      <c r="SHM305"/>
      <c r="SHN305"/>
      <c r="SHO305"/>
      <c r="SHP305"/>
      <c r="SHQ305"/>
      <c r="SHR305"/>
      <c r="SHS305"/>
      <c r="SHT305"/>
      <c r="SHU305"/>
      <c r="SHV305"/>
      <c r="SHW305"/>
      <c r="SHX305"/>
      <c r="SHY305"/>
      <c r="SHZ305"/>
      <c r="SIA305"/>
      <c r="SIB305"/>
      <c r="SIC305"/>
      <c r="SID305"/>
      <c r="SIE305"/>
      <c r="SIF305"/>
      <c r="SIG305"/>
      <c r="SIH305"/>
      <c r="SII305"/>
      <c r="SIJ305"/>
      <c r="SIK305"/>
      <c r="SIL305"/>
      <c r="SIM305"/>
      <c r="SIN305"/>
      <c r="SIO305"/>
      <c r="SIP305"/>
      <c r="SIQ305"/>
      <c r="SIR305"/>
      <c r="SIS305"/>
      <c r="SIT305"/>
      <c r="SIU305"/>
      <c r="SIV305"/>
      <c r="SIW305"/>
      <c r="SIX305"/>
      <c r="SIY305"/>
      <c r="SIZ305"/>
      <c r="SJA305"/>
      <c r="SJB305"/>
      <c r="SJC305"/>
      <c r="SJD305"/>
      <c r="SJE305"/>
      <c r="SJF305"/>
      <c r="SJG305"/>
      <c r="SJH305"/>
      <c r="SJI305"/>
      <c r="SJJ305"/>
      <c r="SJK305"/>
      <c r="SJL305"/>
      <c r="SJM305"/>
      <c r="SJN305"/>
      <c r="SJO305"/>
      <c r="SJP305"/>
      <c r="SJQ305"/>
      <c r="SJR305"/>
      <c r="SJS305"/>
      <c r="SJT305"/>
      <c r="SJU305"/>
      <c r="SJV305"/>
      <c r="SJW305"/>
      <c r="SJX305"/>
      <c r="SJY305"/>
      <c r="SJZ305"/>
      <c r="SKA305"/>
      <c r="SKB305"/>
      <c r="SKC305"/>
      <c r="SKD305"/>
      <c r="SKE305"/>
      <c r="SKF305"/>
      <c r="SKG305"/>
      <c r="SKH305"/>
      <c r="SKI305"/>
      <c r="SKJ305"/>
      <c r="SKK305"/>
      <c r="SKL305"/>
      <c r="SKM305"/>
      <c r="SKN305"/>
      <c r="SKO305"/>
      <c r="SKP305"/>
      <c r="SKQ305"/>
      <c r="SKR305"/>
      <c r="SKS305"/>
      <c r="SKT305"/>
      <c r="SKU305"/>
      <c r="SKV305"/>
      <c r="SKW305"/>
      <c r="SKX305"/>
      <c r="SKY305"/>
      <c r="SKZ305"/>
      <c r="SLA305"/>
      <c r="SLB305"/>
      <c r="SLC305"/>
      <c r="SLD305"/>
      <c r="SLE305"/>
      <c r="SLF305"/>
      <c r="SLG305"/>
      <c r="SLH305"/>
      <c r="SLI305"/>
      <c r="SLJ305"/>
      <c r="SLK305"/>
      <c r="SLL305"/>
      <c r="SLM305"/>
      <c r="SLN305"/>
      <c r="SLO305"/>
      <c r="SLP305"/>
      <c r="SLQ305"/>
      <c r="SLR305"/>
      <c r="SLS305"/>
      <c r="SLT305"/>
      <c r="SLU305"/>
      <c r="SLV305"/>
      <c r="SLW305"/>
      <c r="SLX305"/>
      <c r="SLY305"/>
      <c r="SLZ305"/>
      <c r="SMA305"/>
      <c r="SMB305"/>
      <c r="SMC305"/>
      <c r="SMD305"/>
      <c r="SME305"/>
      <c r="SMF305"/>
      <c r="SMG305"/>
      <c r="SMH305"/>
      <c r="SMI305"/>
      <c r="SMJ305"/>
      <c r="SMK305"/>
      <c r="SML305"/>
      <c r="SMM305"/>
      <c r="SMN305"/>
      <c r="SMO305"/>
      <c r="SMP305"/>
      <c r="SMQ305"/>
      <c r="SMR305"/>
      <c r="SMS305"/>
      <c r="SMT305"/>
      <c r="SMU305"/>
      <c r="SMV305"/>
      <c r="SMW305"/>
      <c r="SMX305"/>
      <c r="SMY305"/>
      <c r="SMZ305"/>
      <c r="SNA305"/>
      <c r="SNB305"/>
      <c r="SNC305"/>
      <c r="SND305"/>
      <c r="SNE305"/>
      <c r="SNF305"/>
      <c r="SNG305"/>
      <c r="SNH305"/>
      <c r="SNI305"/>
      <c r="SNJ305"/>
      <c r="SNK305"/>
      <c r="SNL305"/>
      <c r="SNM305"/>
      <c r="SNN305"/>
      <c r="SNO305"/>
      <c r="SNP305"/>
      <c r="SNQ305"/>
      <c r="SNR305"/>
      <c r="SNS305"/>
      <c r="SNT305"/>
      <c r="SNU305"/>
      <c r="SNV305"/>
      <c r="SNW305"/>
      <c r="SNX305"/>
      <c r="SNY305"/>
      <c r="SNZ305"/>
      <c r="SOA305"/>
      <c r="SOB305"/>
      <c r="SOC305"/>
      <c r="SOD305"/>
      <c r="SOE305"/>
      <c r="SOF305"/>
      <c r="SOG305"/>
      <c r="SOH305"/>
      <c r="SOI305"/>
      <c r="SOJ305"/>
      <c r="SOK305"/>
      <c r="SOL305"/>
      <c r="SOM305"/>
      <c r="SON305"/>
      <c r="SOO305"/>
      <c r="SOP305"/>
      <c r="SOQ305"/>
      <c r="SOR305"/>
      <c r="SOS305"/>
      <c r="SOT305"/>
      <c r="SOU305"/>
      <c r="SOV305"/>
      <c r="SOW305"/>
      <c r="SOX305"/>
      <c r="SOY305"/>
      <c r="SOZ305"/>
      <c r="SPA305"/>
      <c r="SPB305"/>
      <c r="SPC305"/>
      <c r="SPD305"/>
      <c r="SPE305"/>
      <c r="SPF305"/>
      <c r="SPG305"/>
      <c r="SPH305"/>
      <c r="SPI305"/>
      <c r="SPJ305"/>
      <c r="SPK305"/>
      <c r="SPL305"/>
      <c r="SPM305"/>
      <c r="SPN305"/>
      <c r="SPO305"/>
      <c r="SPP305"/>
      <c r="SPQ305"/>
      <c r="SPR305"/>
      <c r="SPS305"/>
      <c r="SPT305"/>
      <c r="SPU305"/>
      <c r="SPV305"/>
      <c r="SPW305"/>
      <c r="SPX305"/>
      <c r="SPY305"/>
      <c r="SPZ305"/>
      <c r="SQA305"/>
      <c r="SQB305"/>
      <c r="SQC305"/>
      <c r="SQD305"/>
      <c r="SQE305"/>
      <c r="SQF305"/>
      <c r="SQG305"/>
      <c r="SQH305"/>
      <c r="SQI305"/>
      <c r="SQJ305"/>
      <c r="SQK305"/>
      <c r="SQL305"/>
      <c r="SQM305"/>
      <c r="SQN305"/>
      <c r="SQO305"/>
      <c r="SQP305"/>
      <c r="SQQ305"/>
      <c r="SQR305"/>
      <c r="SQS305"/>
      <c r="SQT305"/>
      <c r="SQU305"/>
      <c r="SQV305"/>
      <c r="SQW305"/>
      <c r="SQX305"/>
      <c r="SQY305"/>
      <c r="SQZ305"/>
      <c r="SRA305"/>
      <c r="SRB305"/>
      <c r="SRC305"/>
      <c r="SRD305"/>
      <c r="SRE305"/>
      <c r="SRF305"/>
      <c r="SRG305"/>
      <c r="SRH305"/>
      <c r="SRI305"/>
      <c r="SRJ305"/>
      <c r="SRK305"/>
      <c r="SRL305"/>
      <c r="SRM305"/>
      <c r="SRN305"/>
      <c r="SRO305"/>
      <c r="SRP305"/>
      <c r="SRQ305"/>
      <c r="SRR305"/>
      <c r="SRS305"/>
      <c r="SRT305"/>
      <c r="SRU305"/>
      <c r="SRV305"/>
      <c r="SRW305"/>
      <c r="SRX305"/>
      <c r="SRY305"/>
      <c r="SRZ305"/>
      <c r="SSA305"/>
      <c r="SSB305"/>
      <c r="SSC305"/>
      <c r="SSD305"/>
      <c r="SSE305"/>
      <c r="SSF305"/>
      <c r="SSG305"/>
      <c r="SSH305"/>
      <c r="SSI305"/>
      <c r="SSJ305"/>
      <c r="SSK305"/>
      <c r="SSL305"/>
      <c r="SSM305"/>
      <c r="SSN305"/>
      <c r="SSO305"/>
      <c r="SSP305"/>
      <c r="SSQ305"/>
      <c r="SSR305"/>
      <c r="SSS305"/>
      <c r="SST305"/>
      <c r="SSU305"/>
      <c r="SSV305"/>
      <c r="SSW305"/>
      <c r="SSX305"/>
      <c r="SSY305"/>
      <c r="SSZ305"/>
      <c r="STA305"/>
      <c r="STB305"/>
      <c r="STC305"/>
      <c r="STD305"/>
      <c r="STE305"/>
      <c r="STF305"/>
      <c r="STG305"/>
      <c r="STH305"/>
      <c r="STI305"/>
      <c r="STJ305"/>
      <c r="STK305"/>
      <c r="STL305"/>
      <c r="STM305"/>
      <c r="STN305"/>
      <c r="STO305"/>
      <c r="STP305"/>
      <c r="STQ305"/>
      <c r="STR305"/>
      <c r="STS305"/>
      <c r="STT305"/>
      <c r="STU305"/>
      <c r="STV305"/>
      <c r="STW305"/>
      <c r="STX305"/>
      <c r="STY305"/>
      <c r="STZ305"/>
      <c r="SUA305"/>
      <c r="SUB305"/>
      <c r="SUC305"/>
      <c r="SUD305"/>
      <c r="SUE305"/>
      <c r="SUF305"/>
      <c r="SUG305"/>
      <c r="SUH305"/>
      <c r="SUI305"/>
      <c r="SUJ305"/>
      <c r="SUK305"/>
      <c r="SUL305"/>
      <c r="SUM305"/>
      <c r="SUN305"/>
      <c r="SUO305"/>
      <c r="SUP305"/>
      <c r="SUQ305"/>
      <c r="SUR305"/>
      <c r="SUS305"/>
      <c r="SUT305"/>
      <c r="SUU305"/>
      <c r="SUV305"/>
      <c r="SUW305"/>
      <c r="SUX305"/>
      <c r="SUY305"/>
      <c r="SUZ305"/>
      <c r="SVA305"/>
      <c r="SVB305"/>
      <c r="SVC305"/>
      <c r="SVD305"/>
      <c r="SVE305"/>
      <c r="SVF305"/>
      <c r="SVG305"/>
      <c r="SVH305"/>
      <c r="SVI305"/>
      <c r="SVJ305"/>
      <c r="SVK305"/>
      <c r="SVL305"/>
      <c r="SVM305"/>
      <c r="SVN305"/>
      <c r="SVO305"/>
      <c r="SVP305"/>
      <c r="SVQ305"/>
      <c r="SVR305"/>
      <c r="SVS305"/>
      <c r="SVT305"/>
      <c r="SVU305"/>
      <c r="SVV305"/>
      <c r="SVW305"/>
      <c r="SVX305"/>
      <c r="SVY305"/>
      <c r="SVZ305"/>
      <c r="SWA305"/>
      <c r="SWB305"/>
      <c r="SWC305"/>
      <c r="SWD305"/>
      <c r="SWE305"/>
      <c r="SWF305"/>
      <c r="SWG305"/>
      <c r="SWH305"/>
      <c r="SWI305"/>
      <c r="SWJ305"/>
      <c r="SWK305"/>
      <c r="SWL305"/>
      <c r="SWM305"/>
      <c r="SWN305"/>
      <c r="SWO305"/>
      <c r="SWP305"/>
      <c r="SWQ305"/>
      <c r="SWR305"/>
      <c r="SWS305"/>
      <c r="SWT305"/>
      <c r="SWU305"/>
      <c r="SWV305"/>
      <c r="SWW305"/>
      <c r="SWX305"/>
      <c r="SWY305"/>
      <c r="SWZ305"/>
      <c r="SXA305"/>
      <c r="SXB305"/>
      <c r="SXC305"/>
      <c r="SXD305"/>
      <c r="SXE305"/>
      <c r="SXF305"/>
      <c r="SXG305"/>
      <c r="SXH305"/>
      <c r="SXI305"/>
      <c r="SXJ305"/>
      <c r="SXK305"/>
      <c r="SXL305"/>
      <c r="SXM305"/>
      <c r="SXN305"/>
      <c r="SXO305"/>
      <c r="SXP305"/>
      <c r="SXQ305"/>
      <c r="SXR305"/>
      <c r="SXS305"/>
      <c r="SXT305"/>
      <c r="SXU305"/>
      <c r="SXV305"/>
      <c r="SXW305"/>
      <c r="SXX305"/>
      <c r="SXY305"/>
      <c r="SXZ305"/>
      <c r="SYA305"/>
      <c r="SYB305"/>
      <c r="SYC305"/>
      <c r="SYD305"/>
      <c r="SYE305"/>
      <c r="SYF305"/>
      <c r="SYG305"/>
      <c r="SYH305"/>
      <c r="SYI305"/>
      <c r="SYJ305"/>
      <c r="SYK305"/>
      <c r="SYL305"/>
      <c r="SYM305"/>
      <c r="SYN305"/>
      <c r="SYO305"/>
      <c r="SYP305"/>
      <c r="SYQ305"/>
      <c r="SYR305"/>
      <c r="SYS305"/>
      <c r="SYT305"/>
      <c r="SYU305"/>
      <c r="SYV305"/>
      <c r="SYW305"/>
      <c r="SYX305"/>
      <c r="SYY305"/>
      <c r="SYZ305"/>
      <c r="SZA305"/>
      <c r="SZB305"/>
      <c r="SZC305"/>
      <c r="SZD305"/>
      <c r="SZE305"/>
      <c r="SZF305"/>
      <c r="SZG305"/>
      <c r="SZH305"/>
      <c r="SZI305"/>
      <c r="SZJ305"/>
      <c r="SZK305"/>
      <c r="SZL305"/>
      <c r="SZM305"/>
      <c r="SZN305"/>
      <c r="SZO305"/>
      <c r="SZP305"/>
      <c r="SZQ305"/>
      <c r="SZR305"/>
      <c r="SZS305"/>
      <c r="SZT305"/>
      <c r="SZU305"/>
      <c r="SZV305"/>
      <c r="SZW305"/>
      <c r="SZX305"/>
      <c r="SZY305"/>
      <c r="SZZ305"/>
      <c r="TAA305"/>
      <c r="TAB305"/>
      <c r="TAC305"/>
      <c r="TAD305"/>
      <c r="TAE305"/>
      <c r="TAF305"/>
      <c r="TAG305"/>
      <c r="TAH305"/>
      <c r="TAI305"/>
      <c r="TAJ305"/>
      <c r="TAK305"/>
      <c r="TAL305"/>
      <c r="TAM305"/>
      <c r="TAN305"/>
      <c r="TAO305"/>
      <c r="TAP305"/>
      <c r="TAQ305"/>
      <c r="TAR305"/>
      <c r="TAS305"/>
      <c r="TAT305"/>
      <c r="TAU305"/>
      <c r="TAV305"/>
      <c r="TAW305"/>
      <c r="TAX305"/>
      <c r="TAY305"/>
      <c r="TAZ305"/>
      <c r="TBA305"/>
      <c r="TBB305"/>
      <c r="TBC305"/>
      <c r="TBD305"/>
      <c r="TBE305"/>
      <c r="TBF305"/>
      <c r="TBG305"/>
      <c r="TBH305"/>
      <c r="TBI305"/>
      <c r="TBJ305"/>
      <c r="TBK305"/>
      <c r="TBL305"/>
      <c r="TBM305"/>
      <c r="TBN305"/>
      <c r="TBO305"/>
      <c r="TBP305"/>
      <c r="TBQ305"/>
      <c r="TBR305"/>
      <c r="TBS305"/>
      <c r="TBT305"/>
      <c r="TBU305"/>
      <c r="TBV305"/>
      <c r="TBW305"/>
      <c r="TBX305"/>
      <c r="TBY305"/>
      <c r="TBZ305"/>
      <c r="TCA305"/>
      <c r="TCB305"/>
      <c r="TCC305"/>
      <c r="TCD305"/>
      <c r="TCE305"/>
      <c r="TCF305"/>
      <c r="TCG305"/>
      <c r="TCH305"/>
      <c r="TCI305"/>
      <c r="TCJ305"/>
      <c r="TCK305"/>
      <c r="TCL305"/>
      <c r="TCM305"/>
      <c r="TCN305"/>
      <c r="TCO305"/>
      <c r="TCP305"/>
      <c r="TCQ305"/>
      <c r="TCR305"/>
      <c r="TCS305"/>
      <c r="TCT305"/>
      <c r="TCU305"/>
      <c r="TCV305"/>
      <c r="TCW305"/>
      <c r="TCX305"/>
      <c r="TCY305"/>
      <c r="TCZ305"/>
      <c r="TDA305"/>
      <c r="TDB305"/>
      <c r="TDC305"/>
      <c r="TDD305"/>
      <c r="TDE305"/>
      <c r="TDF305"/>
      <c r="TDG305"/>
      <c r="TDH305"/>
      <c r="TDI305"/>
      <c r="TDJ305"/>
      <c r="TDK305"/>
      <c r="TDL305"/>
      <c r="TDM305"/>
      <c r="TDN305"/>
      <c r="TDO305"/>
      <c r="TDP305"/>
      <c r="TDQ305"/>
      <c r="TDR305"/>
      <c r="TDS305"/>
      <c r="TDT305"/>
      <c r="TDU305"/>
      <c r="TDV305"/>
      <c r="TDW305"/>
      <c r="TDX305"/>
      <c r="TDY305"/>
      <c r="TDZ305"/>
      <c r="TEA305"/>
      <c r="TEB305"/>
      <c r="TEC305"/>
      <c r="TED305"/>
      <c r="TEE305"/>
      <c r="TEF305"/>
      <c r="TEG305"/>
      <c r="TEH305"/>
      <c r="TEI305"/>
      <c r="TEJ305"/>
      <c r="TEK305"/>
      <c r="TEL305"/>
      <c r="TEM305"/>
      <c r="TEN305"/>
      <c r="TEO305"/>
      <c r="TEP305"/>
      <c r="TEQ305"/>
      <c r="TER305"/>
      <c r="TES305"/>
      <c r="TET305"/>
      <c r="TEU305"/>
      <c r="TEV305"/>
      <c r="TEW305"/>
      <c r="TEX305"/>
      <c r="TEY305"/>
      <c r="TEZ305"/>
      <c r="TFA305"/>
      <c r="TFB305"/>
      <c r="TFC305"/>
      <c r="TFD305"/>
      <c r="TFE305"/>
      <c r="TFF305"/>
      <c r="TFG305"/>
      <c r="TFH305"/>
      <c r="TFI305"/>
      <c r="TFJ305"/>
      <c r="TFK305"/>
      <c r="TFL305"/>
      <c r="TFM305"/>
      <c r="TFN305"/>
      <c r="TFO305"/>
      <c r="TFP305"/>
      <c r="TFQ305"/>
      <c r="TFR305"/>
      <c r="TFS305"/>
      <c r="TFT305"/>
      <c r="TFU305"/>
      <c r="TFV305"/>
      <c r="TFW305"/>
      <c r="TFX305"/>
      <c r="TFY305"/>
      <c r="TFZ305"/>
      <c r="TGA305"/>
      <c r="TGB305"/>
      <c r="TGC305"/>
      <c r="TGD305"/>
      <c r="TGE305"/>
      <c r="TGF305"/>
      <c r="TGG305"/>
      <c r="TGH305"/>
      <c r="TGI305"/>
      <c r="TGJ305"/>
      <c r="TGK305"/>
      <c r="TGL305"/>
      <c r="TGM305"/>
      <c r="TGN305"/>
      <c r="TGO305"/>
      <c r="TGP305"/>
      <c r="TGQ305"/>
      <c r="TGR305"/>
      <c r="TGS305"/>
      <c r="TGT305"/>
      <c r="TGU305"/>
      <c r="TGV305"/>
      <c r="TGW305"/>
      <c r="TGX305"/>
      <c r="TGY305"/>
      <c r="TGZ305"/>
      <c r="THA305"/>
      <c r="THB305"/>
      <c r="THC305"/>
      <c r="THD305"/>
      <c r="THE305"/>
      <c r="THF305"/>
      <c r="THG305"/>
      <c r="THH305"/>
      <c r="THI305"/>
      <c r="THJ305"/>
      <c r="THK305"/>
      <c r="THL305"/>
      <c r="THM305"/>
      <c r="THN305"/>
      <c r="THO305"/>
      <c r="THP305"/>
      <c r="THQ305"/>
      <c r="THR305"/>
      <c r="THS305"/>
      <c r="THT305"/>
      <c r="THU305"/>
      <c r="THV305"/>
      <c r="THW305"/>
      <c r="THX305"/>
      <c r="THY305"/>
      <c r="THZ305"/>
      <c r="TIA305"/>
      <c r="TIB305"/>
      <c r="TIC305"/>
      <c r="TID305"/>
      <c r="TIE305"/>
      <c r="TIF305"/>
      <c r="TIG305"/>
      <c r="TIH305"/>
      <c r="TII305"/>
      <c r="TIJ305"/>
      <c r="TIK305"/>
      <c r="TIL305"/>
      <c r="TIM305"/>
      <c r="TIN305"/>
      <c r="TIO305"/>
      <c r="TIP305"/>
      <c r="TIQ305"/>
      <c r="TIR305"/>
      <c r="TIS305"/>
      <c r="TIT305"/>
      <c r="TIU305"/>
      <c r="TIV305"/>
      <c r="TIW305"/>
      <c r="TIX305"/>
      <c r="TIY305"/>
      <c r="TIZ305"/>
      <c r="TJA305"/>
      <c r="TJB305"/>
      <c r="TJC305"/>
      <c r="TJD305"/>
      <c r="TJE305"/>
      <c r="TJF305"/>
      <c r="TJG305"/>
      <c r="TJH305"/>
      <c r="TJI305"/>
      <c r="TJJ305"/>
      <c r="TJK305"/>
      <c r="TJL305"/>
      <c r="TJM305"/>
      <c r="TJN305"/>
      <c r="TJO305"/>
      <c r="TJP305"/>
      <c r="TJQ305"/>
      <c r="TJR305"/>
      <c r="TJS305"/>
      <c r="TJT305"/>
      <c r="TJU305"/>
      <c r="TJV305"/>
      <c r="TJW305"/>
      <c r="TJX305"/>
      <c r="TJY305"/>
      <c r="TJZ305"/>
      <c r="TKA305"/>
      <c r="TKB305"/>
      <c r="TKC305"/>
      <c r="TKD305"/>
      <c r="TKE305"/>
      <c r="TKF305"/>
      <c r="TKG305"/>
      <c r="TKH305"/>
      <c r="TKI305"/>
      <c r="TKJ305"/>
      <c r="TKK305"/>
      <c r="TKL305"/>
      <c r="TKM305"/>
      <c r="TKN305"/>
      <c r="TKO305"/>
      <c r="TKP305"/>
      <c r="TKQ305"/>
      <c r="TKR305"/>
      <c r="TKS305"/>
      <c r="TKT305"/>
      <c r="TKU305"/>
      <c r="TKV305"/>
      <c r="TKW305"/>
      <c r="TKX305"/>
      <c r="TKY305"/>
      <c r="TKZ305"/>
      <c r="TLA305"/>
      <c r="TLB305"/>
      <c r="TLC305"/>
      <c r="TLD305"/>
      <c r="TLE305"/>
      <c r="TLF305"/>
      <c r="TLG305"/>
      <c r="TLH305"/>
      <c r="TLI305"/>
      <c r="TLJ305"/>
      <c r="TLK305"/>
      <c r="TLL305"/>
      <c r="TLM305"/>
      <c r="TLN305"/>
      <c r="TLO305"/>
      <c r="TLP305"/>
      <c r="TLQ305"/>
      <c r="TLR305"/>
      <c r="TLS305"/>
      <c r="TLT305"/>
      <c r="TLU305"/>
      <c r="TLV305"/>
      <c r="TLW305"/>
      <c r="TLX305"/>
      <c r="TLY305"/>
      <c r="TLZ305"/>
      <c r="TMA305"/>
      <c r="TMB305"/>
      <c r="TMC305"/>
      <c r="TMD305"/>
      <c r="TME305"/>
      <c r="TMF305"/>
      <c r="TMG305"/>
      <c r="TMH305"/>
      <c r="TMI305"/>
      <c r="TMJ305"/>
      <c r="TMK305"/>
      <c r="TML305"/>
      <c r="TMM305"/>
      <c r="TMN305"/>
      <c r="TMO305"/>
      <c r="TMP305"/>
      <c r="TMQ305"/>
      <c r="TMR305"/>
      <c r="TMS305"/>
      <c r="TMT305"/>
      <c r="TMU305"/>
      <c r="TMV305"/>
      <c r="TMW305"/>
      <c r="TMX305"/>
      <c r="TMY305"/>
      <c r="TMZ305"/>
      <c r="TNA305"/>
      <c r="TNB305"/>
      <c r="TNC305"/>
      <c r="TND305"/>
      <c r="TNE305"/>
      <c r="TNF305"/>
      <c r="TNG305"/>
      <c r="TNH305"/>
      <c r="TNI305"/>
      <c r="TNJ305"/>
      <c r="TNK305"/>
      <c r="TNL305"/>
      <c r="TNM305"/>
      <c r="TNN305"/>
      <c r="TNO305"/>
      <c r="TNP305"/>
      <c r="TNQ305"/>
      <c r="TNR305"/>
      <c r="TNS305"/>
      <c r="TNT305"/>
      <c r="TNU305"/>
      <c r="TNV305"/>
      <c r="TNW305"/>
      <c r="TNX305"/>
      <c r="TNY305"/>
      <c r="TNZ305"/>
      <c r="TOA305"/>
      <c r="TOB305"/>
      <c r="TOC305"/>
      <c r="TOD305"/>
      <c r="TOE305"/>
      <c r="TOF305"/>
      <c r="TOG305"/>
      <c r="TOH305"/>
      <c r="TOI305"/>
      <c r="TOJ305"/>
      <c r="TOK305"/>
      <c r="TOL305"/>
      <c r="TOM305"/>
      <c r="TON305"/>
      <c r="TOO305"/>
      <c r="TOP305"/>
      <c r="TOQ305"/>
      <c r="TOR305"/>
      <c r="TOS305"/>
      <c r="TOT305"/>
      <c r="TOU305"/>
      <c r="TOV305"/>
      <c r="TOW305"/>
      <c r="TOX305"/>
      <c r="TOY305"/>
      <c r="TOZ305"/>
      <c r="TPA305"/>
      <c r="TPB305"/>
      <c r="TPC305"/>
      <c r="TPD305"/>
      <c r="TPE305"/>
      <c r="TPF305"/>
      <c r="TPG305"/>
      <c r="TPH305"/>
      <c r="TPI305"/>
      <c r="TPJ305"/>
      <c r="TPK305"/>
      <c r="TPL305"/>
      <c r="TPM305"/>
      <c r="TPN305"/>
      <c r="TPO305"/>
      <c r="TPP305"/>
      <c r="TPQ305"/>
      <c r="TPR305"/>
      <c r="TPS305"/>
      <c r="TPT305"/>
      <c r="TPU305"/>
      <c r="TPV305"/>
      <c r="TPW305"/>
      <c r="TPX305"/>
      <c r="TPY305"/>
      <c r="TPZ305"/>
      <c r="TQA305"/>
      <c r="TQB305"/>
      <c r="TQC305"/>
      <c r="TQD305"/>
      <c r="TQE305"/>
      <c r="TQF305"/>
      <c r="TQG305"/>
      <c r="TQH305"/>
      <c r="TQI305"/>
      <c r="TQJ305"/>
      <c r="TQK305"/>
      <c r="TQL305"/>
      <c r="TQM305"/>
      <c r="TQN305"/>
      <c r="TQO305"/>
      <c r="TQP305"/>
      <c r="TQQ305"/>
      <c r="TQR305"/>
      <c r="TQS305"/>
      <c r="TQT305"/>
      <c r="TQU305"/>
      <c r="TQV305"/>
      <c r="TQW305"/>
      <c r="TQX305"/>
      <c r="TQY305"/>
      <c r="TQZ305"/>
      <c r="TRA305"/>
      <c r="TRB305"/>
      <c r="TRC305"/>
      <c r="TRD305"/>
      <c r="TRE305"/>
      <c r="TRF305"/>
      <c r="TRG305"/>
      <c r="TRH305"/>
      <c r="TRI305"/>
      <c r="TRJ305"/>
      <c r="TRK305"/>
      <c r="TRL305"/>
      <c r="TRM305"/>
      <c r="TRN305"/>
      <c r="TRO305"/>
      <c r="TRP305"/>
      <c r="TRQ305"/>
      <c r="TRR305"/>
      <c r="TRS305"/>
      <c r="TRT305"/>
      <c r="TRU305"/>
      <c r="TRV305"/>
      <c r="TRW305"/>
      <c r="TRX305"/>
      <c r="TRY305"/>
      <c r="TRZ305"/>
      <c r="TSA305"/>
      <c r="TSB305"/>
      <c r="TSC305"/>
      <c r="TSD305"/>
      <c r="TSE305"/>
      <c r="TSF305"/>
      <c r="TSG305"/>
      <c r="TSH305"/>
      <c r="TSI305"/>
      <c r="TSJ305"/>
      <c r="TSK305"/>
      <c r="TSL305"/>
      <c r="TSM305"/>
      <c r="TSN305"/>
      <c r="TSO305"/>
      <c r="TSP305"/>
      <c r="TSQ305"/>
      <c r="TSR305"/>
      <c r="TSS305"/>
      <c r="TST305"/>
      <c r="TSU305"/>
      <c r="TSV305"/>
      <c r="TSW305"/>
      <c r="TSX305"/>
      <c r="TSY305"/>
      <c r="TSZ305"/>
      <c r="TTA305"/>
      <c r="TTB305"/>
      <c r="TTC305"/>
      <c r="TTD305"/>
      <c r="TTE305"/>
      <c r="TTF305"/>
      <c r="TTG305"/>
      <c r="TTH305"/>
      <c r="TTI305"/>
      <c r="TTJ305"/>
      <c r="TTK305"/>
      <c r="TTL305"/>
      <c r="TTM305"/>
      <c r="TTN305"/>
      <c r="TTO305"/>
      <c r="TTP305"/>
      <c r="TTQ305"/>
      <c r="TTR305"/>
      <c r="TTS305"/>
      <c r="TTT305"/>
      <c r="TTU305"/>
      <c r="TTV305"/>
      <c r="TTW305"/>
      <c r="TTX305"/>
      <c r="TTY305"/>
      <c r="TTZ305"/>
      <c r="TUA305"/>
      <c r="TUB305"/>
      <c r="TUC305"/>
      <c r="TUD305"/>
      <c r="TUE305"/>
      <c r="TUF305"/>
      <c r="TUG305"/>
      <c r="TUH305"/>
      <c r="TUI305"/>
      <c r="TUJ305"/>
      <c r="TUK305"/>
      <c r="TUL305"/>
      <c r="TUM305"/>
      <c r="TUN305"/>
      <c r="TUO305"/>
      <c r="TUP305"/>
      <c r="TUQ305"/>
      <c r="TUR305"/>
      <c r="TUS305"/>
      <c r="TUT305"/>
      <c r="TUU305"/>
      <c r="TUV305"/>
      <c r="TUW305"/>
      <c r="TUX305"/>
      <c r="TUY305"/>
      <c r="TUZ305"/>
      <c r="TVA305"/>
      <c r="TVB305"/>
      <c r="TVC305"/>
      <c r="TVD305"/>
      <c r="TVE305"/>
      <c r="TVF305"/>
      <c r="TVG305"/>
      <c r="TVH305"/>
      <c r="TVI305"/>
      <c r="TVJ305"/>
      <c r="TVK305"/>
      <c r="TVL305"/>
      <c r="TVM305"/>
      <c r="TVN305"/>
      <c r="TVO305"/>
      <c r="TVP305"/>
      <c r="TVQ305"/>
      <c r="TVR305"/>
      <c r="TVS305"/>
      <c r="TVT305"/>
      <c r="TVU305"/>
      <c r="TVV305"/>
      <c r="TVW305"/>
      <c r="TVX305"/>
      <c r="TVY305"/>
      <c r="TVZ305"/>
      <c r="TWA305"/>
      <c r="TWB305"/>
      <c r="TWC305"/>
      <c r="TWD305"/>
      <c r="TWE305"/>
      <c r="TWF305"/>
      <c r="TWG305"/>
      <c r="TWH305"/>
      <c r="TWI305"/>
      <c r="TWJ305"/>
      <c r="TWK305"/>
      <c r="TWL305"/>
      <c r="TWM305"/>
      <c r="TWN305"/>
      <c r="TWO305"/>
      <c r="TWP305"/>
      <c r="TWQ305"/>
      <c r="TWR305"/>
      <c r="TWS305"/>
      <c r="TWT305"/>
      <c r="TWU305"/>
      <c r="TWV305"/>
      <c r="TWW305"/>
      <c r="TWX305"/>
      <c r="TWY305"/>
      <c r="TWZ305"/>
      <c r="TXA305"/>
      <c r="TXB305"/>
      <c r="TXC305"/>
      <c r="TXD305"/>
      <c r="TXE305"/>
      <c r="TXF305"/>
      <c r="TXG305"/>
      <c r="TXH305"/>
      <c r="TXI305"/>
      <c r="TXJ305"/>
      <c r="TXK305"/>
      <c r="TXL305"/>
      <c r="TXM305"/>
      <c r="TXN305"/>
      <c r="TXO305"/>
      <c r="TXP305"/>
      <c r="TXQ305"/>
      <c r="TXR305"/>
      <c r="TXS305"/>
      <c r="TXT305"/>
      <c r="TXU305"/>
      <c r="TXV305"/>
      <c r="TXW305"/>
      <c r="TXX305"/>
      <c r="TXY305"/>
      <c r="TXZ305"/>
      <c r="TYA305"/>
      <c r="TYB305"/>
      <c r="TYC305"/>
      <c r="TYD305"/>
      <c r="TYE305"/>
      <c r="TYF305"/>
      <c r="TYG305"/>
      <c r="TYH305"/>
      <c r="TYI305"/>
      <c r="TYJ305"/>
      <c r="TYK305"/>
      <c r="TYL305"/>
      <c r="TYM305"/>
      <c r="TYN305"/>
      <c r="TYO305"/>
      <c r="TYP305"/>
      <c r="TYQ305"/>
      <c r="TYR305"/>
      <c r="TYS305"/>
      <c r="TYT305"/>
      <c r="TYU305"/>
      <c r="TYV305"/>
      <c r="TYW305"/>
      <c r="TYX305"/>
      <c r="TYY305"/>
      <c r="TYZ305"/>
      <c r="TZA305"/>
      <c r="TZB305"/>
      <c r="TZC305"/>
      <c r="TZD305"/>
      <c r="TZE305"/>
      <c r="TZF305"/>
      <c r="TZG305"/>
      <c r="TZH305"/>
      <c r="TZI305"/>
      <c r="TZJ305"/>
      <c r="TZK305"/>
      <c r="TZL305"/>
      <c r="TZM305"/>
      <c r="TZN305"/>
      <c r="TZO305"/>
      <c r="TZP305"/>
      <c r="TZQ305"/>
      <c r="TZR305"/>
      <c r="TZS305"/>
      <c r="TZT305"/>
      <c r="TZU305"/>
      <c r="TZV305"/>
      <c r="TZW305"/>
      <c r="TZX305"/>
      <c r="TZY305"/>
      <c r="TZZ305"/>
      <c r="UAA305"/>
      <c r="UAB305"/>
      <c r="UAC305"/>
      <c r="UAD305"/>
      <c r="UAE305"/>
      <c r="UAF305"/>
      <c r="UAG305"/>
      <c r="UAH305"/>
      <c r="UAI305"/>
      <c r="UAJ305"/>
      <c r="UAK305"/>
      <c r="UAL305"/>
      <c r="UAM305"/>
      <c r="UAN305"/>
      <c r="UAO305"/>
      <c r="UAP305"/>
      <c r="UAQ305"/>
      <c r="UAR305"/>
      <c r="UAS305"/>
      <c r="UAT305"/>
      <c r="UAU305"/>
      <c r="UAV305"/>
      <c r="UAW305"/>
      <c r="UAX305"/>
      <c r="UAY305"/>
      <c r="UAZ305"/>
      <c r="UBA305"/>
      <c r="UBB305"/>
      <c r="UBC305"/>
      <c r="UBD305"/>
      <c r="UBE305"/>
      <c r="UBF305"/>
      <c r="UBG305"/>
      <c r="UBH305"/>
      <c r="UBI305"/>
      <c r="UBJ305"/>
      <c r="UBK305"/>
      <c r="UBL305"/>
      <c r="UBM305"/>
      <c r="UBN305"/>
      <c r="UBO305"/>
      <c r="UBP305"/>
      <c r="UBQ305"/>
      <c r="UBR305"/>
      <c r="UBS305"/>
      <c r="UBT305"/>
      <c r="UBU305"/>
      <c r="UBV305"/>
      <c r="UBW305"/>
      <c r="UBX305"/>
      <c r="UBY305"/>
      <c r="UBZ305"/>
      <c r="UCA305"/>
      <c r="UCB305"/>
      <c r="UCC305"/>
      <c r="UCD305"/>
      <c r="UCE305"/>
      <c r="UCF305"/>
      <c r="UCG305"/>
      <c r="UCH305"/>
      <c r="UCI305"/>
      <c r="UCJ305"/>
      <c r="UCK305"/>
      <c r="UCL305"/>
      <c r="UCM305"/>
      <c r="UCN305"/>
      <c r="UCO305"/>
      <c r="UCP305"/>
      <c r="UCQ305"/>
      <c r="UCR305"/>
      <c r="UCS305"/>
      <c r="UCT305"/>
      <c r="UCU305"/>
      <c r="UCV305"/>
      <c r="UCW305"/>
      <c r="UCX305"/>
      <c r="UCY305"/>
      <c r="UCZ305"/>
      <c r="UDA305"/>
      <c r="UDB305"/>
      <c r="UDC305"/>
      <c r="UDD305"/>
      <c r="UDE305"/>
      <c r="UDF305"/>
      <c r="UDG305"/>
      <c r="UDH305"/>
      <c r="UDI305"/>
      <c r="UDJ305"/>
      <c r="UDK305"/>
      <c r="UDL305"/>
      <c r="UDM305"/>
      <c r="UDN305"/>
      <c r="UDO305"/>
      <c r="UDP305"/>
      <c r="UDQ305"/>
      <c r="UDR305"/>
      <c r="UDS305"/>
      <c r="UDT305"/>
      <c r="UDU305"/>
      <c r="UDV305"/>
      <c r="UDW305"/>
      <c r="UDX305"/>
      <c r="UDY305"/>
      <c r="UDZ305"/>
      <c r="UEA305"/>
      <c r="UEB305"/>
      <c r="UEC305"/>
      <c r="UED305"/>
      <c r="UEE305"/>
      <c r="UEF305"/>
      <c r="UEG305"/>
      <c r="UEH305"/>
      <c r="UEI305"/>
      <c r="UEJ305"/>
      <c r="UEK305"/>
      <c r="UEL305"/>
      <c r="UEM305"/>
      <c r="UEN305"/>
      <c r="UEO305"/>
      <c r="UEP305"/>
      <c r="UEQ305"/>
      <c r="UER305"/>
      <c r="UES305"/>
      <c r="UET305"/>
      <c r="UEU305"/>
      <c r="UEV305"/>
      <c r="UEW305"/>
      <c r="UEX305"/>
      <c r="UEY305"/>
      <c r="UEZ305"/>
      <c r="UFA305"/>
      <c r="UFB305"/>
      <c r="UFC305"/>
      <c r="UFD305"/>
      <c r="UFE305"/>
      <c r="UFF305"/>
      <c r="UFG305"/>
      <c r="UFH305"/>
      <c r="UFI305"/>
      <c r="UFJ305"/>
      <c r="UFK305"/>
      <c r="UFL305"/>
      <c r="UFM305"/>
      <c r="UFN305"/>
      <c r="UFO305"/>
      <c r="UFP305"/>
      <c r="UFQ305"/>
      <c r="UFR305"/>
      <c r="UFS305"/>
      <c r="UFT305"/>
      <c r="UFU305"/>
      <c r="UFV305"/>
      <c r="UFW305"/>
      <c r="UFX305"/>
      <c r="UFY305"/>
      <c r="UFZ305"/>
      <c r="UGA305"/>
      <c r="UGB305"/>
      <c r="UGC305"/>
      <c r="UGD305"/>
      <c r="UGE305"/>
      <c r="UGF305"/>
      <c r="UGG305"/>
      <c r="UGH305"/>
      <c r="UGI305"/>
      <c r="UGJ305"/>
      <c r="UGK305"/>
      <c r="UGL305"/>
      <c r="UGM305"/>
      <c r="UGN305"/>
      <c r="UGO305"/>
      <c r="UGP305"/>
      <c r="UGQ305"/>
      <c r="UGR305"/>
      <c r="UGS305"/>
      <c r="UGT305"/>
      <c r="UGU305"/>
      <c r="UGV305"/>
      <c r="UGW305"/>
      <c r="UGX305"/>
      <c r="UGY305"/>
      <c r="UGZ305"/>
      <c r="UHA305"/>
      <c r="UHB305"/>
      <c r="UHC305"/>
      <c r="UHD305"/>
      <c r="UHE305"/>
      <c r="UHF305"/>
      <c r="UHG305"/>
      <c r="UHH305"/>
      <c r="UHI305"/>
      <c r="UHJ305"/>
      <c r="UHK305"/>
      <c r="UHL305"/>
      <c r="UHM305"/>
      <c r="UHN305"/>
      <c r="UHO305"/>
      <c r="UHP305"/>
      <c r="UHQ305"/>
      <c r="UHR305"/>
      <c r="UHS305"/>
      <c r="UHT305"/>
      <c r="UHU305"/>
      <c r="UHV305"/>
      <c r="UHW305"/>
      <c r="UHX305"/>
      <c r="UHY305"/>
      <c r="UHZ305"/>
      <c r="UIA305"/>
      <c r="UIB305"/>
      <c r="UIC305"/>
      <c r="UID305"/>
      <c r="UIE305"/>
      <c r="UIF305"/>
      <c r="UIG305"/>
      <c r="UIH305"/>
      <c r="UII305"/>
      <c r="UIJ305"/>
      <c r="UIK305"/>
      <c r="UIL305"/>
      <c r="UIM305"/>
      <c r="UIN305"/>
      <c r="UIO305"/>
      <c r="UIP305"/>
      <c r="UIQ305"/>
      <c r="UIR305"/>
      <c r="UIS305"/>
      <c r="UIT305"/>
      <c r="UIU305"/>
      <c r="UIV305"/>
      <c r="UIW305"/>
      <c r="UIX305"/>
      <c r="UIY305"/>
      <c r="UIZ305"/>
      <c r="UJA305"/>
      <c r="UJB305"/>
      <c r="UJC305"/>
      <c r="UJD305"/>
      <c r="UJE305"/>
      <c r="UJF305"/>
      <c r="UJG305"/>
      <c r="UJH305"/>
      <c r="UJI305"/>
      <c r="UJJ305"/>
      <c r="UJK305"/>
      <c r="UJL305"/>
      <c r="UJM305"/>
      <c r="UJN305"/>
      <c r="UJO305"/>
      <c r="UJP305"/>
      <c r="UJQ305"/>
      <c r="UJR305"/>
      <c r="UJS305"/>
      <c r="UJT305"/>
      <c r="UJU305"/>
      <c r="UJV305"/>
      <c r="UJW305"/>
      <c r="UJX305"/>
      <c r="UJY305"/>
      <c r="UJZ305"/>
      <c r="UKA305"/>
      <c r="UKB305"/>
      <c r="UKC305"/>
      <c r="UKD305"/>
      <c r="UKE305"/>
      <c r="UKF305"/>
      <c r="UKG305"/>
      <c r="UKH305"/>
      <c r="UKI305"/>
      <c r="UKJ305"/>
      <c r="UKK305"/>
      <c r="UKL305"/>
      <c r="UKM305"/>
      <c r="UKN305"/>
      <c r="UKO305"/>
      <c r="UKP305"/>
      <c r="UKQ305"/>
      <c r="UKR305"/>
      <c r="UKS305"/>
      <c r="UKT305"/>
      <c r="UKU305"/>
      <c r="UKV305"/>
      <c r="UKW305"/>
      <c r="UKX305"/>
      <c r="UKY305"/>
      <c r="UKZ305"/>
      <c r="ULA305"/>
      <c r="ULB305"/>
      <c r="ULC305"/>
      <c r="ULD305"/>
      <c r="ULE305"/>
      <c r="ULF305"/>
      <c r="ULG305"/>
      <c r="ULH305"/>
      <c r="ULI305"/>
      <c r="ULJ305"/>
      <c r="ULK305"/>
      <c r="ULL305"/>
      <c r="ULM305"/>
      <c r="ULN305"/>
      <c r="ULO305"/>
      <c r="ULP305"/>
      <c r="ULQ305"/>
      <c r="ULR305"/>
      <c r="ULS305"/>
      <c r="ULT305"/>
      <c r="ULU305"/>
      <c r="ULV305"/>
      <c r="ULW305"/>
      <c r="ULX305"/>
      <c r="ULY305"/>
      <c r="ULZ305"/>
      <c r="UMA305"/>
      <c r="UMB305"/>
      <c r="UMC305"/>
      <c r="UMD305"/>
      <c r="UME305"/>
      <c r="UMF305"/>
      <c r="UMG305"/>
      <c r="UMH305"/>
      <c r="UMI305"/>
      <c r="UMJ305"/>
      <c r="UMK305"/>
      <c r="UML305"/>
      <c r="UMM305"/>
      <c r="UMN305"/>
      <c r="UMO305"/>
      <c r="UMP305"/>
      <c r="UMQ305"/>
      <c r="UMR305"/>
      <c r="UMS305"/>
      <c r="UMT305"/>
      <c r="UMU305"/>
      <c r="UMV305"/>
      <c r="UMW305"/>
      <c r="UMX305"/>
      <c r="UMY305"/>
      <c r="UMZ305"/>
      <c r="UNA305"/>
      <c r="UNB305"/>
      <c r="UNC305"/>
      <c r="UND305"/>
      <c r="UNE305"/>
      <c r="UNF305"/>
      <c r="UNG305"/>
      <c r="UNH305"/>
      <c r="UNI305"/>
      <c r="UNJ305"/>
      <c r="UNK305"/>
      <c r="UNL305"/>
      <c r="UNM305"/>
      <c r="UNN305"/>
      <c r="UNO305"/>
      <c r="UNP305"/>
      <c r="UNQ305"/>
      <c r="UNR305"/>
      <c r="UNS305"/>
      <c r="UNT305"/>
      <c r="UNU305"/>
      <c r="UNV305"/>
      <c r="UNW305"/>
      <c r="UNX305"/>
      <c r="UNY305"/>
      <c r="UNZ305"/>
      <c r="UOA305"/>
      <c r="UOB305"/>
      <c r="UOC305"/>
      <c r="UOD305"/>
      <c r="UOE305"/>
      <c r="UOF305"/>
      <c r="UOG305"/>
      <c r="UOH305"/>
      <c r="UOI305"/>
      <c r="UOJ305"/>
      <c r="UOK305"/>
      <c r="UOL305"/>
      <c r="UOM305"/>
      <c r="UON305"/>
      <c r="UOO305"/>
      <c r="UOP305"/>
      <c r="UOQ305"/>
      <c r="UOR305"/>
      <c r="UOS305"/>
      <c r="UOT305"/>
      <c r="UOU305"/>
      <c r="UOV305"/>
      <c r="UOW305"/>
      <c r="UOX305"/>
      <c r="UOY305"/>
      <c r="UOZ305"/>
      <c r="UPA305"/>
      <c r="UPB305"/>
      <c r="UPC305"/>
      <c r="UPD305"/>
      <c r="UPE305"/>
      <c r="UPF305"/>
      <c r="UPG305"/>
      <c r="UPH305"/>
      <c r="UPI305"/>
      <c r="UPJ305"/>
      <c r="UPK305"/>
      <c r="UPL305"/>
      <c r="UPM305"/>
      <c r="UPN305"/>
      <c r="UPO305"/>
      <c r="UPP305"/>
      <c r="UPQ305"/>
      <c r="UPR305"/>
      <c r="UPS305"/>
      <c r="UPT305"/>
      <c r="UPU305"/>
      <c r="UPV305"/>
      <c r="UPW305"/>
      <c r="UPX305"/>
      <c r="UPY305"/>
      <c r="UPZ305"/>
      <c r="UQA305"/>
      <c r="UQB305"/>
      <c r="UQC305"/>
      <c r="UQD305"/>
      <c r="UQE305"/>
      <c r="UQF305"/>
      <c r="UQG305"/>
      <c r="UQH305"/>
      <c r="UQI305"/>
      <c r="UQJ305"/>
      <c r="UQK305"/>
      <c r="UQL305"/>
      <c r="UQM305"/>
      <c r="UQN305"/>
      <c r="UQO305"/>
      <c r="UQP305"/>
      <c r="UQQ305"/>
      <c r="UQR305"/>
      <c r="UQS305"/>
      <c r="UQT305"/>
      <c r="UQU305"/>
      <c r="UQV305"/>
      <c r="UQW305"/>
      <c r="UQX305"/>
      <c r="UQY305"/>
      <c r="UQZ305"/>
      <c r="URA305"/>
      <c r="URB305"/>
      <c r="URC305"/>
      <c r="URD305"/>
      <c r="URE305"/>
      <c r="URF305"/>
      <c r="URG305"/>
      <c r="URH305"/>
      <c r="URI305"/>
      <c r="URJ305"/>
      <c r="URK305"/>
      <c r="URL305"/>
      <c r="URM305"/>
      <c r="URN305"/>
      <c r="URO305"/>
      <c r="URP305"/>
      <c r="URQ305"/>
      <c r="URR305"/>
      <c r="URS305"/>
      <c r="URT305"/>
      <c r="URU305"/>
      <c r="URV305"/>
      <c r="URW305"/>
      <c r="URX305"/>
      <c r="URY305"/>
      <c r="URZ305"/>
      <c r="USA305"/>
      <c r="USB305"/>
      <c r="USC305"/>
      <c r="USD305"/>
      <c r="USE305"/>
      <c r="USF305"/>
      <c r="USG305"/>
      <c r="USH305"/>
      <c r="USI305"/>
      <c r="USJ305"/>
      <c r="USK305"/>
      <c r="USL305"/>
      <c r="USM305"/>
      <c r="USN305"/>
      <c r="USO305"/>
      <c r="USP305"/>
      <c r="USQ305"/>
      <c r="USR305"/>
      <c r="USS305"/>
      <c r="UST305"/>
      <c r="USU305"/>
      <c r="USV305"/>
      <c r="USW305"/>
      <c r="USX305"/>
      <c r="USY305"/>
      <c r="USZ305"/>
      <c r="UTA305"/>
      <c r="UTB305"/>
      <c r="UTC305"/>
      <c r="UTD305"/>
      <c r="UTE305"/>
      <c r="UTF305"/>
      <c r="UTG305"/>
      <c r="UTH305"/>
      <c r="UTI305"/>
      <c r="UTJ305"/>
      <c r="UTK305"/>
      <c r="UTL305"/>
      <c r="UTM305"/>
      <c r="UTN305"/>
      <c r="UTO305"/>
      <c r="UTP305"/>
      <c r="UTQ305"/>
      <c r="UTR305"/>
      <c r="UTS305"/>
      <c r="UTT305"/>
      <c r="UTU305"/>
      <c r="UTV305"/>
      <c r="UTW305"/>
      <c r="UTX305"/>
      <c r="UTY305"/>
      <c r="UTZ305"/>
      <c r="UUA305"/>
      <c r="UUB305"/>
      <c r="UUC305"/>
      <c r="UUD305"/>
      <c r="UUE305"/>
      <c r="UUF305"/>
      <c r="UUG305"/>
      <c r="UUH305"/>
      <c r="UUI305"/>
      <c r="UUJ305"/>
      <c r="UUK305"/>
      <c r="UUL305"/>
      <c r="UUM305"/>
      <c r="UUN305"/>
      <c r="UUO305"/>
      <c r="UUP305"/>
      <c r="UUQ305"/>
      <c r="UUR305"/>
      <c r="UUS305"/>
      <c r="UUT305"/>
      <c r="UUU305"/>
      <c r="UUV305"/>
      <c r="UUW305"/>
      <c r="UUX305"/>
      <c r="UUY305"/>
      <c r="UUZ305"/>
      <c r="UVA305"/>
      <c r="UVB305"/>
      <c r="UVC305"/>
      <c r="UVD305"/>
      <c r="UVE305"/>
      <c r="UVF305"/>
      <c r="UVG305"/>
      <c r="UVH305"/>
      <c r="UVI305"/>
      <c r="UVJ305"/>
      <c r="UVK305"/>
      <c r="UVL305"/>
      <c r="UVM305"/>
      <c r="UVN305"/>
      <c r="UVO305"/>
      <c r="UVP305"/>
      <c r="UVQ305"/>
      <c r="UVR305"/>
      <c r="UVS305"/>
      <c r="UVT305"/>
      <c r="UVU305"/>
      <c r="UVV305"/>
      <c r="UVW305"/>
      <c r="UVX305"/>
      <c r="UVY305"/>
      <c r="UVZ305"/>
      <c r="UWA305"/>
      <c r="UWB305"/>
      <c r="UWC305"/>
      <c r="UWD305"/>
      <c r="UWE305"/>
      <c r="UWF305"/>
      <c r="UWG305"/>
      <c r="UWH305"/>
      <c r="UWI305"/>
      <c r="UWJ305"/>
      <c r="UWK305"/>
      <c r="UWL305"/>
      <c r="UWM305"/>
      <c r="UWN305"/>
      <c r="UWO305"/>
      <c r="UWP305"/>
      <c r="UWQ305"/>
      <c r="UWR305"/>
      <c r="UWS305"/>
      <c r="UWT305"/>
      <c r="UWU305"/>
      <c r="UWV305"/>
      <c r="UWW305"/>
      <c r="UWX305"/>
      <c r="UWY305"/>
      <c r="UWZ305"/>
      <c r="UXA305"/>
      <c r="UXB305"/>
      <c r="UXC305"/>
      <c r="UXD305"/>
      <c r="UXE305"/>
      <c r="UXF305"/>
      <c r="UXG305"/>
      <c r="UXH305"/>
      <c r="UXI305"/>
      <c r="UXJ305"/>
      <c r="UXK305"/>
      <c r="UXL305"/>
      <c r="UXM305"/>
      <c r="UXN305"/>
      <c r="UXO305"/>
      <c r="UXP305"/>
      <c r="UXQ305"/>
      <c r="UXR305"/>
      <c r="UXS305"/>
      <c r="UXT305"/>
      <c r="UXU305"/>
      <c r="UXV305"/>
      <c r="UXW305"/>
      <c r="UXX305"/>
      <c r="UXY305"/>
      <c r="UXZ305"/>
      <c r="UYA305"/>
      <c r="UYB305"/>
      <c r="UYC305"/>
      <c r="UYD305"/>
      <c r="UYE305"/>
      <c r="UYF305"/>
      <c r="UYG305"/>
      <c r="UYH305"/>
      <c r="UYI305"/>
      <c r="UYJ305"/>
      <c r="UYK305"/>
      <c r="UYL305"/>
      <c r="UYM305"/>
      <c r="UYN305"/>
      <c r="UYO305"/>
      <c r="UYP305"/>
      <c r="UYQ305"/>
      <c r="UYR305"/>
      <c r="UYS305"/>
      <c r="UYT305"/>
      <c r="UYU305"/>
      <c r="UYV305"/>
      <c r="UYW305"/>
      <c r="UYX305"/>
      <c r="UYY305"/>
      <c r="UYZ305"/>
      <c r="UZA305"/>
      <c r="UZB305"/>
      <c r="UZC305"/>
      <c r="UZD305"/>
      <c r="UZE305"/>
      <c r="UZF305"/>
      <c r="UZG305"/>
      <c r="UZH305"/>
      <c r="UZI305"/>
      <c r="UZJ305"/>
      <c r="UZK305"/>
      <c r="UZL305"/>
      <c r="UZM305"/>
      <c r="UZN305"/>
      <c r="UZO305"/>
      <c r="UZP305"/>
      <c r="UZQ305"/>
      <c r="UZR305"/>
      <c r="UZS305"/>
      <c r="UZT305"/>
      <c r="UZU305"/>
      <c r="UZV305"/>
      <c r="UZW305"/>
      <c r="UZX305"/>
      <c r="UZY305"/>
      <c r="UZZ305"/>
      <c r="VAA305"/>
      <c r="VAB305"/>
      <c r="VAC305"/>
      <c r="VAD305"/>
      <c r="VAE305"/>
      <c r="VAF305"/>
      <c r="VAG305"/>
      <c r="VAH305"/>
      <c r="VAI305"/>
      <c r="VAJ305"/>
      <c r="VAK305"/>
      <c r="VAL305"/>
      <c r="VAM305"/>
      <c r="VAN305"/>
      <c r="VAO305"/>
      <c r="VAP305"/>
      <c r="VAQ305"/>
      <c r="VAR305"/>
      <c r="VAS305"/>
      <c r="VAT305"/>
      <c r="VAU305"/>
      <c r="VAV305"/>
      <c r="VAW305"/>
      <c r="VAX305"/>
      <c r="VAY305"/>
      <c r="VAZ305"/>
      <c r="VBA305"/>
      <c r="VBB305"/>
      <c r="VBC305"/>
      <c r="VBD305"/>
      <c r="VBE305"/>
      <c r="VBF305"/>
      <c r="VBG305"/>
      <c r="VBH305"/>
      <c r="VBI305"/>
      <c r="VBJ305"/>
      <c r="VBK305"/>
      <c r="VBL305"/>
      <c r="VBM305"/>
      <c r="VBN305"/>
      <c r="VBO305"/>
      <c r="VBP305"/>
      <c r="VBQ305"/>
      <c r="VBR305"/>
      <c r="VBS305"/>
      <c r="VBT305"/>
      <c r="VBU305"/>
      <c r="VBV305"/>
      <c r="VBW305"/>
      <c r="VBX305"/>
      <c r="VBY305"/>
      <c r="VBZ305"/>
      <c r="VCA305"/>
      <c r="VCB305"/>
      <c r="VCC305"/>
      <c r="VCD305"/>
      <c r="VCE305"/>
      <c r="VCF305"/>
      <c r="VCG305"/>
      <c r="VCH305"/>
      <c r="VCI305"/>
      <c r="VCJ305"/>
      <c r="VCK305"/>
      <c r="VCL305"/>
      <c r="VCM305"/>
      <c r="VCN305"/>
      <c r="VCO305"/>
      <c r="VCP305"/>
      <c r="VCQ305"/>
      <c r="VCR305"/>
      <c r="VCS305"/>
      <c r="VCT305"/>
      <c r="VCU305"/>
      <c r="VCV305"/>
      <c r="VCW305"/>
      <c r="VCX305"/>
      <c r="VCY305"/>
      <c r="VCZ305"/>
      <c r="VDA305"/>
      <c r="VDB305"/>
      <c r="VDC305"/>
      <c r="VDD305"/>
      <c r="VDE305"/>
      <c r="VDF305"/>
      <c r="VDG305"/>
      <c r="VDH305"/>
      <c r="VDI305"/>
      <c r="VDJ305"/>
      <c r="VDK305"/>
      <c r="VDL305"/>
      <c r="VDM305"/>
      <c r="VDN305"/>
      <c r="VDO305"/>
      <c r="VDP305"/>
      <c r="VDQ305"/>
      <c r="VDR305"/>
      <c r="VDS305"/>
      <c r="VDT305"/>
      <c r="VDU305"/>
      <c r="VDV305"/>
      <c r="VDW305"/>
      <c r="VDX305"/>
      <c r="VDY305"/>
      <c r="VDZ305"/>
      <c r="VEA305"/>
      <c r="VEB305"/>
      <c r="VEC305"/>
      <c r="VED305"/>
      <c r="VEE305"/>
      <c r="VEF305"/>
      <c r="VEG305"/>
      <c r="VEH305"/>
      <c r="VEI305"/>
      <c r="VEJ305"/>
      <c r="VEK305"/>
      <c r="VEL305"/>
      <c r="VEM305"/>
      <c r="VEN305"/>
      <c r="VEO305"/>
      <c r="VEP305"/>
      <c r="VEQ305"/>
      <c r="VER305"/>
      <c r="VES305"/>
      <c r="VET305"/>
      <c r="VEU305"/>
      <c r="VEV305"/>
      <c r="VEW305"/>
      <c r="VEX305"/>
      <c r="VEY305"/>
      <c r="VEZ305"/>
      <c r="VFA305"/>
      <c r="VFB305"/>
      <c r="VFC305"/>
      <c r="VFD305"/>
      <c r="VFE305"/>
      <c r="VFF305"/>
      <c r="VFG305"/>
      <c r="VFH305"/>
      <c r="VFI305"/>
      <c r="VFJ305"/>
      <c r="VFK305"/>
      <c r="VFL305"/>
      <c r="VFM305"/>
      <c r="VFN305"/>
      <c r="VFO305"/>
      <c r="VFP305"/>
      <c r="VFQ305"/>
      <c r="VFR305"/>
      <c r="VFS305"/>
      <c r="VFT305"/>
      <c r="VFU305"/>
      <c r="VFV305"/>
      <c r="VFW305"/>
      <c r="VFX305"/>
      <c r="VFY305"/>
      <c r="VFZ305"/>
      <c r="VGA305"/>
      <c r="VGB305"/>
      <c r="VGC305"/>
      <c r="VGD305"/>
      <c r="VGE305"/>
      <c r="VGF305"/>
      <c r="VGG305"/>
      <c r="VGH305"/>
      <c r="VGI305"/>
      <c r="VGJ305"/>
      <c r="VGK305"/>
      <c r="VGL305"/>
      <c r="VGM305"/>
      <c r="VGN305"/>
      <c r="VGO305"/>
      <c r="VGP305"/>
      <c r="VGQ305"/>
      <c r="VGR305"/>
      <c r="VGS305"/>
      <c r="VGT305"/>
      <c r="VGU305"/>
      <c r="VGV305"/>
      <c r="VGW305"/>
      <c r="VGX305"/>
      <c r="VGY305"/>
      <c r="VGZ305"/>
      <c r="VHA305"/>
      <c r="VHB305"/>
      <c r="VHC305"/>
      <c r="VHD305"/>
      <c r="VHE305"/>
      <c r="VHF305"/>
      <c r="VHG305"/>
      <c r="VHH305"/>
      <c r="VHI305"/>
      <c r="VHJ305"/>
      <c r="VHK305"/>
      <c r="VHL305"/>
      <c r="VHM305"/>
      <c r="VHN305"/>
      <c r="VHO305"/>
      <c r="VHP305"/>
      <c r="VHQ305"/>
      <c r="VHR305"/>
      <c r="VHS305"/>
      <c r="VHT305"/>
      <c r="VHU305"/>
      <c r="VHV305"/>
      <c r="VHW305"/>
      <c r="VHX305"/>
      <c r="VHY305"/>
      <c r="VHZ305"/>
      <c r="VIA305"/>
      <c r="VIB305"/>
      <c r="VIC305"/>
      <c r="VID305"/>
      <c r="VIE305"/>
      <c r="VIF305"/>
      <c r="VIG305"/>
      <c r="VIH305"/>
      <c r="VII305"/>
      <c r="VIJ305"/>
      <c r="VIK305"/>
      <c r="VIL305"/>
      <c r="VIM305"/>
      <c r="VIN305"/>
      <c r="VIO305"/>
      <c r="VIP305"/>
      <c r="VIQ305"/>
      <c r="VIR305"/>
      <c r="VIS305"/>
      <c r="VIT305"/>
      <c r="VIU305"/>
      <c r="VIV305"/>
      <c r="VIW305"/>
      <c r="VIX305"/>
      <c r="VIY305"/>
      <c r="VIZ305"/>
      <c r="VJA305"/>
      <c r="VJB305"/>
      <c r="VJC305"/>
      <c r="VJD305"/>
      <c r="VJE305"/>
      <c r="VJF305"/>
      <c r="VJG305"/>
      <c r="VJH305"/>
      <c r="VJI305"/>
      <c r="VJJ305"/>
      <c r="VJK305"/>
      <c r="VJL305"/>
      <c r="VJM305"/>
      <c r="VJN305"/>
      <c r="VJO305"/>
      <c r="VJP305"/>
      <c r="VJQ305"/>
      <c r="VJR305"/>
      <c r="VJS305"/>
      <c r="VJT305"/>
      <c r="VJU305"/>
      <c r="VJV305"/>
      <c r="VJW305"/>
      <c r="VJX305"/>
      <c r="VJY305"/>
      <c r="VJZ305"/>
      <c r="VKA305"/>
      <c r="VKB305"/>
      <c r="VKC305"/>
      <c r="VKD305"/>
      <c r="VKE305"/>
      <c r="VKF305"/>
      <c r="VKG305"/>
      <c r="VKH305"/>
      <c r="VKI305"/>
      <c r="VKJ305"/>
      <c r="VKK305"/>
      <c r="VKL305"/>
      <c r="VKM305"/>
      <c r="VKN305"/>
      <c r="VKO305"/>
      <c r="VKP305"/>
      <c r="VKQ305"/>
      <c r="VKR305"/>
      <c r="VKS305"/>
      <c r="VKT305"/>
      <c r="VKU305"/>
      <c r="VKV305"/>
      <c r="VKW305"/>
      <c r="VKX305"/>
      <c r="VKY305"/>
      <c r="VKZ305"/>
      <c r="VLA305"/>
      <c r="VLB305"/>
      <c r="VLC305"/>
      <c r="VLD305"/>
      <c r="VLE305"/>
      <c r="VLF305"/>
      <c r="VLG305"/>
      <c r="VLH305"/>
      <c r="VLI305"/>
      <c r="VLJ305"/>
      <c r="VLK305"/>
      <c r="VLL305"/>
      <c r="VLM305"/>
      <c r="VLN305"/>
      <c r="VLO305"/>
      <c r="VLP305"/>
      <c r="VLQ305"/>
      <c r="VLR305"/>
      <c r="VLS305"/>
      <c r="VLT305"/>
      <c r="VLU305"/>
      <c r="VLV305"/>
      <c r="VLW305"/>
      <c r="VLX305"/>
      <c r="VLY305"/>
      <c r="VLZ305"/>
      <c r="VMA305"/>
      <c r="VMB305"/>
      <c r="VMC305"/>
      <c r="VMD305"/>
      <c r="VME305"/>
      <c r="VMF305"/>
      <c r="VMG305"/>
      <c r="VMH305"/>
      <c r="VMI305"/>
      <c r="VMJ305"/>
      <c r="VMK305"/>
      <c r="VML305"/>
      <c r="VMM305"/>
      <c r="VMN305"/>
      <c r="VMO305"/>
      <c r="VMP305"/>
      <c r="VMQ305"/>
      <c r="VMR305"/>
      <c r="VMS305"/>
      <c r="VMT305"/>
      <c r="VMU305"/>
      <c r="VMV305"/>
      <c r="VMW305"/>
      <c r="VMX305"/>
      <c r="VMY305"/>
      <c r="VMZ305"/>
      <c r="VNA305"/>
      <c r="VNB305"/>
      <c r="VNC305"/>
      <c r="VND305"/>
      <c r="VNE305"/>
      <c r="VNF305"/>
      <c r="VNG305"/>
      <c r="VNH305"/>
      <c r="VNI305"/>
      <c r="VNJ305"/>
      <c r="VNK305"/>
      <c r="VNL305"/>
      <c r="VNM305"/>
      <c r="VNN305"/>
      <c r="VNO305"/>
      <c r="VNP305"/>
      <c r="VNQ305"/>
      <c r="VNR305"/>
      <c r="VNS305"/>
      <c r="VNT305"/>
      <c r="VNU305"/>
      <c r="VNV305"/>
      <c r="VNW305"/>
      <c r="VNX305"/>
      <c r="VNY305"/>
      <c r="VNZ305"/>
      <c r="VOA305"/>
      <c r="VOB305"/>
      <c r="VOC305"/>
      <c r="VOD305"/>
      <c r="VOE305"/>
      <c r="VOF305"/>
      <c r="VOG305"/>
      <c r="VOH305"/>
      <c r="VOI305"/>
      <c r="VOJ305"/>
      <c r="VOK305"/>
      <c r="VOL305"/>
      <c r="VOM305"/>
      <c r="VON305"/>
      <c r="VOO305"/>
      <c r="VOP305"/>
      <c r="VOQ305"/>
      <c r="VOR305"/>
      <c r="VOS305"/>
      <c r="VOT305"/>
      <c r="VOU305"/>
      <c r="VOV305"/>
      <c r="VOW305"/>
      <c r="VOX305"/>
      <c r="VOY305"/>
      <c r="VOZ305"/>
      <c r="VPA305"/>
      <c r="VPB305"/>
      <c r="VPC305"/>
      <c r="VPD305"/>
      <c r="VPE305"/>
      <c r="VPF305"/>
      <c r="VPG305"/>
      <c r="VPH305"/>
      <c r="VPI305"/>
      <c r="VPJ305"/>
      <c r="VPK305"/>
      <c r="VPL305"/>
      <c r="VPM305"/>
      <c r="VPN305"/>
      <c r="VPO305"/>
      <c r="VPP305"/>
      <c r="VPQ305"/>
      <c r="VPR305"/>
      <c r="VPS305"/>
      <c r="VPT305"/>
      <c r="VPU305"/>
      <c r="VPV305"/>
      <c r="VPW305"/>
      <c r="VPX305"/>
      <c r="VPY305"/>
      <c r="VPZ305"/>
      <c r="VQA305"/>
      <c r="VQB305"/>
      <c r="VQC305"/>
      <c r="VQD305"/>
      <c r="VQE305"/>
      <c r="VQF305"/>
      <c r="VQG305"/>
      <c r="VQH305"/>
      <c r="VQI305"/>
      <c r="VQJ305"/>
      <c r="VQK305"/>
      <c r="VQL305"/>
      <c r="VQM305"/>
      <c r="VQN305"/>
      <c r="VQO305"/>
      <c r="VQP305"/>
      <c r="VQQ305"/>
      <c r="VQR305"/>
      <c r="VQS305"/>
      <c r="VQT305"/>
      <c r="VQU305"/>
      <c r="VQV305"/>
      <c r="VQW305"/>
      <c r="VQX305"/>
      <c r="VQY305"/>
      <c r="VQZ305"/>
      <c r="VRA305"/>
      <c r="VRB305"/>
      <c r="VRC305"/>
      <c r="VRD305"/>
      <c r="VRE305"/>
      <c r="VRF305"/>
      <c r="VRG305"/>
      <c r="VRH305"/>
      <c r="VRI305"/>
      <c r="VRJ305"/>
      <c r="VRK305"/>
      <c r="VRL305"/>
      <c r="VRM305"/>
      <c r="VRN305"/>
      <c r="VRO305"/>
      <c r="VRP305"/>
      <c r="VRQ305"/>
      <c r="VRR305"/>
      <c r="VRS305"/>
      <c r="VRT305"/>
      <c r="VRU305"/>
      <c r="VRV305"/>
      <c r="VRW305"/>
      <c r="VRX305"/>
      <c r="VRY305"/>
      <c r="VRZ305"/>
      <c r="VSA305"/>
      <c r="VSB305"/>
      <c r="VSC305"/>
      <c r="VSD305"/>
      <c r="VSE305"/>
      <c r="VSF305"/>
      <c r="VSG305"/>
      <c r="VSH305"/>
      <c r="VSI305"/>
      <c r="VSJ305"/>
      <c r="VSK305"/>
      <c r="VSL305"/>
      <c r="VSM305"/>
      <c r="VSN305"/>
      <c r="VSO305"/>
      <c r="VSP305"/>
      <c r="VSQ305"/>
      <c r="VSR305"/>
      <c r="VSS305"/>
      <c r="VST305"/>
      <c r="VSU305"/>
      <c r="VSV305"/>
      <c r="VSW305"/>
      <c r="VSX305"/>
      <c r="VSY305"/>
      <c r="VSZ305"/>
      <c r="VTA305"/>
      <c r="VTB305"/>
      <c r="VTC305"/>
      <c r="VTD305"/>
      <c r="VTE305"/>
      <c r="VTF305"/>
      <c r="VTG305"/>
      <c r="VTH305"/>
      <c r="VTI305"/>
      <c r="VTJ305"/>
      <c r="VTK305"/>
      <c r="VTL305"/>
      <c r="VTM305"/>
      <c r="VTN305"/>
      <c r="VTO305"/>
      <c r="VTP305"/>
      <c r="VTQ305"/>
      <c r="VTR305"/>
      <c r="VTS305"/>
      <c r="VTT305"/>
      <c r="VTU305"/>
      <c r="VTV305"/>
      <c r="VTW305"/>
      <c r="VTX305"/>
      <c r="VTY305"/>
      <c r="VTZ305"/>
      <c r="VUA305"/>
      <c r="VUB305"/>
      <c r="VUC305"/>
      <c r="VUD305"/>
      <c r="VUE305"/>
      <c r="VUF305"/>
      <c r="VUG305"/>
      <c r="VUH305"/>
      <c r="VUI305"/>
      <c r="VUJ305"/>
      <c r="VUK305"/>
      <c r="VUL305"/>
      <c r="VUM305"/>
      <c r="VUN305"/>
      <c r="VUO305"/>
      <c r="VUP305"/>
      <c r="VUQ305"/>
      <c r="VUR305"/>
      <c r="VUS305"/>
      <c r="VUT305"/>
      <c r="VUU305"/>
      <c r="VUV305"/>
      <c r="VUW305"/>
      <c r="VUX305"/>
      <c r="VUY305"/>
      <c r="VUZ305"/>
      <c r="VVA305"/>
      <c r="VVB305"/>
      <c r="VVC305"/>
      <c r="VVD305"/>
      <c r="VVE305"/>
      <c r="VVF305"/>
      <c r="VVG305"/>
      <c r="VVH305"/>
      <c r="VVI305"/>
      <c r="VVJ305"/>
      <c r="VVK305"/>
      <c r="VVL305"/>
      <c r="VVM305"/>
      <c r="VVN305"/>
      <c r="VVO305"/>
      <c r="VVP305"/>
      <c r="VVQ305"/>
      <c r="VVR305"/>
      <c r="VVS305"/>
      <c r="VVT305"/>
      <c r="VVU305"/>
      <c r="VVV305"/>
      <c r="VVW305"/>
      <c r="VVX305"/>
      <c r="VVY305"/>
      <c r="VVZ305"/>
      <c r="VWA305"/>
      <c r="VWB305"/>
      <c r="VWC305"/>
      <c r="VWD305"/>
      <c r="VWE305"/>
      <c r="VWF305"/>
      <c r="VWG305"/>
      <c r="VWH305"/>
      <c r="VWI305"/>
      <c r="VWJ305"/>
      <c r="VWK305"/>
      <c r="VWL305"/>
      <c r="VWM305"/>
      <c r="VWN305"/>
      <c r="VWO305"/>
      <c r="VWP305"/>
      <c r="VWQ305"/>
      <c r="VWR305"/>
      <c r="VWS305"/>
      <c r="VWT305"/>
      <c r="VWU305"/>
      <c r="VWV305"/>
      <c r="VWW305"/>
      <c r="VWX305"/>
      <c r="VWY305"/>
      <c r="VWZ305"/>
      <c r="VXA305"/>
      <c r="VXB305"/>
      <c r="VXC305"/>
      <c r="VXD305"/>
      <c r="VXE305"/>
      <c r="VXF305"/>
      <c r="VXG305"/>
      <c r="VXH305"/>
      <c r="VXI305"/>
      <c r="VXJ305"/>
      <c r="VXK305"/>
      <c r="VXL305"/>
      <c r="VXM305"/>
      <c r="VXN305"/>
      <c r="VXO305"/>
      <c r="VXP305"/>
      <c r="VXQ305"/>
      <c r="VXR305"/>
      <c r="VXS305"/>
      <c r="VXT305"/>
      <c r="VXU305"/>
      <c r="VXV305"/>
      <c r="VXW305"/>
      <c r="VXX305"/>
      <c r="VXY305"/>
      <c r="VXZ305"/>
      <c r="VYA305"/>
      <c r="VYB305"/>
      <c r="VYC305"/>
      <c r="VYD305"/>
      <c r="VYE305"/>
      <c r="VYF305"/>
      <c r="VYG305"/>
      <c r="VYH305"/>
      <c r="VYI305"/>
      <c r="VYJ305"/>
      <c r="VYK305"/>
      <c r="VYL305"/>
      <c r="VYM305"/>
      <c r="VYN305"/>
      <c r="VYO305"/>
      <c r="VYP305"/>
      <c r="VYQ305"/>
      <c r="VYR305"/>
      <c r="VYS305"/>
      <c r="VYT305"/>
      <c r="VYU305"/>
      <c r="VYV305"/>
      <c r="VYW305"/>
      <c r="VYX305"/>
      <c r="VYY305"/>
      <c r="VYZ305"/>
      <c r="VZA305"/>
      <c r="VZB305"/>
      <c r="VZC305"/>
      <c r="VZD305"/>
      <c r="VZE305"/>
      <c r="VZF305"/>
      <c r="VZG305"/>
      <c r="VZH305"/>
      <c r="VZI305"/>
      <c r="VZJ305"/>
      <c r="VZK305"/>
      <c r="VZL305"/>
      <c r="VZM305"/>
      <c r="VZN305"/>
      <c r="VZO305"/>
      <c r="VZP305"/>
      <c r="VZQ305"/>
      <c r="VZR305"/>
      <c r="VZS305"/>
      <c r="VZT305"/>
      <c r="VZU305"/>
      <c r="VZV305"/>
      <c r="VZW305"/>
      <c r="VZX305"/>
      <c r="VZY305"/>
      <c r="VZZ305"/>
      <c r="WAA305"/>
      <c r="WAB305"/>
      <c r="WAC305"/>
      <c r="WAD305"/>
      <c r="WAE305"/>
      <c r="WAF305"/>
      <c r="WAG305"/>
      <c r="WAH305"/>
      <c r="WAI305"/>
      <c r="WAJ305"/>
      <c r="WAK305"/>
      <c r="WAL305"/>
      <c r="WAM305"/>
      <c r="WAN305"/>
      <c r="WAO305"/>
      <c r="WAP305"/>
      <c r="WAQ305"/>
      <c r="WAR305"/>
      <c r="WAS305"/>
      <c r="WAT305"/>
      <c r="WAU305"/>
      <c r="WAV305"/>
      <c r="WAW305"/>
      <c r="WAX305"/>
      <c r="WAY305"/>
      <c r="WAZ305"/>
      <c r="WBA305"/>
      <c r="WBB305"/>
      <c r="WBC305"/>
      <c r="WBD305"/>
      <c r="WBE305"/>
      <c r="WBF305"/>
      <c r="WBG305"/>
      <c r="WBH305"/>
      <c r="WBI305"/>
      <c r="WBJ305"/>
      <c r="WBK305"/>
      <c r="WBL305"/>
      <c r="WBM305"/>
      <c r="WBN305"/>
      <c r="WBO305"/>
      <c r="WBP305"/>
      <c r="WBQ305"/>
      <c r="WBR305"/>
      <c r="WBS305"/>
      <c r="WBT305"/>
      <c r="WBU305"/>
      <c r="WBV305"/>
      <c r="WBW305"/>
      <c r="WBX305"/>
      <c r="WBY305"/>
      <c r="WBZ305"/>
      <c r="WCA305"/>
      <c r="WCB305"/>
      <c r="WCC305"/>
      <c r="WCD305"/>
      <c r="WCE305"/>
      <c r="WCF305"/>
      <c r="WCG305"/>
      <c r="WCH305"/>
      <c r="WCI305"/>
      <c r="WCJ305"/>
      <c r="WCK305"/>
      <c r="WCL305"/>
      <c r="WCM305"/>
      <c r="WCN305"/>
      <c r="WCO305"/>
      <c r="WCP305"/>
      <c r="WCQ305"/>
      <c r="WCR305"/>
      <c r="WCS305"/>
      <c r="WCT305"/>
      <c r="WCU305"/>
      <c r="WCV305"/>
      <c r="WCW305"/>
      <c r="WCX305"/>
      <c r="WCY305"/>
      <c r="WCZ305"/>
      <c r="WDA305"/>
      <c r="WDB305"/>
      <c r="WDC305"/>
      <c r="WDD305"/>
      <c r="WDE305"/>
      <c r="WDF305"/>
      <c r="WDG305"/>
      <c r="WDH305"/>
      <c r="WDI305"/>
      <c r="WDJ305"/>
      <c r="WDK305"/>
      <c r="WDL305"/>
      <c r="WDM305"/>
      <c r="WDN305"/>
      <c r="WDO305"/>
      <c r="WDP305"/>
      <c r="WDQ305"/>
      <c r="WDR305"/>
      <c r="WDS305"/>
      <c r="WDT305"/>
      <c r="WDU305"/>
      <c r="WDV305"/>
      <c r="WDW305"/>
      <c r="WDX305"/>
      <c r="WDY305"/>
      <c r="WDZ305"/>
      <c r="WEA305"/>
      <c r="WEB305"/>
      <c r="WEC305"/>
      <c r="WED305"/>
      <c r="WEE305"/>
      <c r="WEF305"/>
      <c r="WEG305"/>
      <c r="WEH305"/>
      <c r="WEI305"/>
      <c r="WEJ305"/>
      <c r="WEK305"/>
      <c r="WEL305"/>
      <c r="WEM305"/>
      <c r="WEN305"/>
      <c r="WEO305"/>
      <c r="WEP305"/>
      <c r="WEQ305"/>
      <c r="WER305"/>
      <c r="WES305"/>
      <c r="WET305"/>
      <c r="WEU305"/>
      <c r="WEV305"/>
      <c r="WEW305"/>
      <c r="WEX305"/>
      <c r="WEY305"/>
      <c r="WEZ305"/>
      <c r="WFA305"/>
      <c r="WFB305"/>
      <c r="WFC305"/>
      <c r="WFD305"/>
      <c r="WFE305"/>
      <c r="WFF305"/>
      <c r="WFG305"/>
      <c r="WFH305"/>
      <c r="WFI305"/>
      <c r="WFJ305"/>
      <c r="WFK305"/>
      <c r="WFL305"/>
      <c r="WFM305"/>
      <c r="WFN305"/>
      <c r="WFO305"/>
      <c r="WFP305"/>
      <c r="WFQ305"/>
      <c r="WFR305"/>
      <c r="WFS305"/>
      <c r="WFT305"/>
      <c r="WFU305"/>
      <c r="WFV305"/>
      <c r="WFW305"/>
      <c r="WFX305"/>
      <c r="WFY305"/>
      <c r="WFZ305"/>
      <c r="WGA305"/>
      <c r="WGB305"/>
      <c r="WGC305"/>
      <c r="WGD305"/>
      <c r="WGE305"/>
      <c r="WGF305"/>
      <c r="WGG305"/>
      <c r="WGH305"/>
      <c r="WGI305"/>
      <c r="WGJ305"/>
      <c r="WGK305"/>
      <c r="WGL305"/>
      <c r="WGM305"/>
      <c r="WGN305"/>
      <c r="WGO305"/>
      <c r="WGP305"/>
      <c r="WGQ305"/>
      <c r="WGR305"/>
      <c r="WGS305"/>
      <c r="WGT305"/>
      <c r="WGU305"/>
      <c r="WGV305"/>
      <c r="WGW305"/>
      <c r="WGX305"/>
      <c r="WGY305"/>
      <c r="WGZ305"/>
      <c r="WHA305"/>
      <c r="WHB305"/>
      <c r="WHC305"/>
      <c r="WHD305"/>
      <c r="WHE305"/>
      <c r="WHF305"/>
      <c r="WHG305"/>
      <c r="WHH305"/>
      <c r="WHI305"/>
      <c r="WHJ305"/>
      <c r="WHK305"/>
      <c r="WHL305"/>
      <c r="WHM305"/>
      <c r="WHN305"/>
      <c r="WHO305"/>
      <c r="WHP305"/>
      <c r="WHQ305"/>
      <c r="WHR305"/>
      <c r="WHS305"/>
      <c r="WHT305"/>
      <c r="WHU305"/>
      <c r="WHV305"/>
      <c r="WHW305"/>
      <c r="WHX305"/>
      <c r="WHY305"/>
      <c r="WHZ305"/>
      <c r="WIA305"/>
      <c r="WIB305"/>
      <c r="WIC305"/>
      <c r="WID305"/>
      <c r="WIE305"/>
      <c r="WIF305"/>
      <c r="WIG305"/>
      <c r="WIH305"/>
      <c r="WII305"/>
      <c r="WIJ305"/>
      <c r="WIK305"/>
      <c r="WIL305"/>
      <c r="WIM305"/>
      <c r="WIN305"/>
      <c r="WIO305"/>
      <c r="WIP305"/>
      <c r="WIQ305"/>
      <c r="WIR305"/>
      <c r="WIS305"/>
      <c r="WIT305"/>
      <c r="WIU305"/>
      <c r="WIV305"/>
      <c r="WIW305"/>
      <c r="WIX305"/>
      <c r="WIY305"/>
      <c r="WIZ305"/>
      <c r="WJA305"/>
      <c r="WJB305"/>
      <c r="WJC305"/>
      <c r="WJD305"/>
      <c r="WJE305"/>
      <c r="WJF305"/>
      <c r="WJG305"/>
      <c r="WJH305"/>
      <c r="WJI305"/>
      <c r="WJJ305"/>
      <c r="WJK305"/>
      <c r="WJL305"/>
      <c r="WJM305"/>
      <c r="WJN305"/>
      <c r="WJO305"/>
      <c r="WJP305"/>
      <c r="WJQ305"/>
      <c r="WJR305"/>
      <c r="WJS305"/>
      <c r="WJT305"/>
      <c r="WJU305"/>
      <c r="WJV305"/>
      <c r="WJW305"/>
      <c r="WJX305"/>
      <c r="WJY305"/>
      <c r="WJZ305"/>
      <c r="WKA305"/>
      <c r="WKB305"/>
      <c r="WKC305"/>
      <c r="WKD305"/>
      <c r="WKE305"/>
      <c r="WKF305"/>
      <c r="WKG305"/>
      <c r="WKH305"/>
      <c r="WKI305"/>
      <c r="WKJ305"/>
      <c r="WKK305"/>
      <c r="WKL305"/>
      <c r="WKM305"/>
      <c r="WKN305"/>
      <c r="WKO305"/>
      <c r="WKP305"/>
      <c r="WKQ305"/>
      <c r="WKR305"/>
      <c r="WKS305"/>
      <c r="WKT305"/>
      <c r="WKU305"/>
      <c r="WKV305"/>
      <c r="WKW305"/>
      <c r="WKX305"/>
      <c r="WKY305"/>
      <c r="WKZ305"/>
      <c r="WLA305"/>
      <c r="WLB305"/>
      <c r="WLC305"/>
      <c r="WLD305"/>
      <c r="WLE305"/>
      <c r="WLF305"/>
      <c r="WLG305"/>
      <c r="WLH305"/>
      <c r="WLI305"/>
      <c r="WLJ305"/>
      <c r="WLK305"/>
      <c r="WLL305"/>
      <c r="WLM305"/>
      <c r="WLN305"/>
      <c r="WLO305"/>
      <c r="WLP305"/>
      <c r="WLQ305"/>
      <c r="WLR305"/>
      <c r="WLS305"/>
      <c r="WLT305"/>
      <c r="WLU305"/>
      <c r="WLV305"/>
      <c r="WLW305"/>
      <c r="WLX305"/>
      <c r="WLY305"/>
      <c r="WLZ305"/>
      <c r="WMA305"/>
      <c r="WMB305"/>
      <c r="WMC305"/>
      <c r="WMD305"/>
      <c r="WME305"/>
      <c r="WMF305"/>
      <c r="WMG305"/>
      <c r="WMH305"/>
      <c r="WMI305"/>
      <c r="WMJ305"/>
      <c r="WMK305"/>
      <c r="WML305"/>
      <c r="WMM305"/>
      <c r="WMN305"/>
      <c r="WMO305"/>
      <c r="WMP305"/>
      <c r="WMQ305"/>
      <c r="WMR305"/>
      <c r="WMS305"/>
      <c r="WMT305"/>
      <c r="WMU305"/>
      <c r="WMV305"/>
      <c r="WMW305"/>
      <c r="WMX305"/>
      <c r="WMY305"/>
      <c r="WMZ305"/>
      <c r="WNA305"/>
      <c r="WNB305"/>
      <c r="WNC305"/>
      <c r="WND305"/>
      <c r="WNE305"/>
      <c r="WNF305"/>
      <c r="WNG305"/>
      <c r="WNH305"/>
      <c r="WNI305"/>
      <c r="WNJ305"/>
      <c r="WNK305"/>
      <c r="WNL305"/>
      <c r="WNM305"/>
      <c r="WNN305"/>
      <c r="WNO305"/>
      <c r="WNP305"/>
      <c r="WNQ305"/>
      <c r="WNR305"/>
      <c r="WNS305"/>
      <c r="WNT305"/>
      <c r="WNU305"/>
      <c r="WNV305"/>
      <c r="WNW305"/>
      <c r="WNX305"/>
      <c r="WNY305"/>
      <c r="WNZ305"/>
      <c r="WOA305"/>
      <c r="WOB305"/>
      <c r="WOC305"/>
      <c r="WOD305"/>
      <c r="WOE305"/>
      <c r="WOF305"/>
      <c r="WOG305"/>
      <c r="WOH305"/>
      <c r="WOI305"/>
      <c r="WOJ305"/>
      <c r="WOK305"/>
      <c r="WOL305"/>
      <c r="WOM305"/>
      <c r="WON305"/>
      <c r="WOO305"/>
      <c r="WOP305"/>
      <c r="WOQ305"/>
      <c r="WOR305"/>
      <c r="WOS305"/>
      <c r="WOT305"/>
      <c r="WOU305"/>
      <c r="WOV305"/>
      <c r="WOW305"/>
      <c r="WOX305"/>
      <c r="WOY305"/>
      <c r="WOZ305"/>
      <c r="WPA305"/>
      <c r="WPB305"/>
      <c r="WPC305"/>
      <c r="WPD305"/>
      <c r="WPE305"/>
      <c r="WPF305"/>
      <c r="WPG305"/>
      <c r="WPH305"/>
      <c r="WPI305"/>
      <c r="WPJ305"/>
      <c r="WPK305"/>
      <c r="WPL305"/>
      <c r="WPM305"/>
      <c r="WPN305"/>
      <c r="WPO305"/>
      <c r="WPP305"/>
      <c r="WPQ305"/>
      <c r="WPR305"/>
      <c r="WPS305"/>
      <c r="WPT305"/>
      <c r="WPU305"/>
      <c r="WPV305"/>
      <c r="WPW305"/>
      <c r="WPX305"/>
      <c r="WPY305"/>
      <c r="WPZ305"/>
      <c r="WQA305"/>
      <c r="WQB305"/>
      <c r="WQC305"/>
      <c r="WQD305"/>
      <c r="WQE305"/>
      <c r="WQF305"/>
      <c r="WQG305"/>
      <c r="WQH305"/>
      <c r="WQI305"/>
      <c r="WQJ305"/>
      <c r="WQK305"/>
      <c r="WQL305"/>
      <c r="WQM305"/>
      <c r="WQN305"/>
      <c r="WQO305"/>
      <c r="WQP305"/>
      <c r="WQQ305"/>
      <c r="WQR305"/>
      <c r="WQS305"/>
      <c r="WQT305"/>
      <c r="WQU305"/>
      <c r="WQV305"/>
      <c r="WQW305"/>
      <c r="WQX305"/>
      <c r="WQY305"/>
      <c r="WQZ305"/>
      <c r="WRA305"/>
      <c r="WRB305"/>
      <c r="WRC305"/>
      <c r="WRD305"/>
      <c r="WRE305"/>
      <c r="WRF305"/>
      <c r="WRG305"/>
      <c r="WRH305"/>
      <c r="WRI305"/>
      <c r="WRJ305"/>
      <c r="WRK305"/>
      <c r="WRL305"/>
      <c r="WRM305"/>
      <c r="WRN305"/>
      <c r="WRO305"/>
      <c r="WRP305"/>
      <c r="WRQ305"/>
      <c r="WRR305"/>
      <c r="WRS305"/>
      <c r="WRT305"/>
      <c r="WRU305"/>
      <c r="WRV305"/>
      <c r="WRW305"/>
      <c r="WRX305"/>
      <c r="WRY305"/>
      <c r="WRZ305"/>
      <c r="WSA305"/>
      <c r="WSB305"/>
      <c r="WSC305"/>
      <c r="WSD305"/>
      <c r="WSE305"/>
      <c r="WSF305"/>
      <c r="WSG305"/>
      <c r="WSH305"/>
      <c r="WSI305"/>
      <c r="WSJ305"/>
      <c r="WSK305"/>
      <c r="WSL305"/>
      <c r="WSM305"/>
      <c r="WSN305"/>
      <c r="WSO305"/>
      <c r="WSP305"/>
      <c r="WSQ305"/>
      <c r="WSR305"/>
      <c r="WSS305"/>
      <c r="WST305"/>
      <c r="WSU305"/>
      <c r="WSV305"/>
      <c r="WSW305"/>
      <c r="WSX305"/>
      <c r="WSY305"/>
      <c r="WSZ305"/>
      <c r="WTA305"/>
      <c r="WTB305"/>
      <c r="WTC305"/>
      <c r="WTD305"/>
      <c r="WTE305"/>
      <c r="WTF305"/>
      <c r="WTG305"/>
      <c r="WTH305"/>
      <c r="WTI305"/>
      <c r="WTJ305"/>
      <c r="WTK305"/>
      <c r="WTL305"/>
      <c r="WTM305"/>
      <c r="WTN305"/>
      <c r="WTO305"/>
      <c r="WTP305"/>
      <c r="WTQ305"/>
      <c r="WTR305"/>
      <c r="WTS305"/>
      <c r="WTT305"/>
      <c r="WTU305"/>
      <c r="WTV305"/>
      <c r="WTW305"/>
      <c r="WTX305"/>
      <c r="WTY305"/>
      <c r="WTZ305"/>
      <c r="WUA305"/>
      <c r="WUB305"/>
      <c r="WUC305"/>
      <c r="WUD305"/>
      <c r="WUE305"/>
      <c r="WUF305"/>
      <c r="WUG305"/>
      <c r="WUH305"/>
      <c r="WUI305"/>
      <c r="WUJ305"/>
      <c r="WUK305"/>
      <c r="WUL305"/>
      <c r="WUM305"/>
      <c r="WUN305"/>
      <c r="WUO305"/>
      <c r="WUP305"/>
      <c r="WUQ305"/>
      <c r="WUR305"/>
      <c r="WUS305"/>
      <c r="WUT305"/>
      <c r="WUU305"/>
      <c r="WUV305"/>
      <c r="WUW305"/>
      <c r="WUX305"/>
      <c r="WUY305"/>
      <c r="WUZ305"/>
      <c r="WVA305"/>
      <c r="WVB305"/>
      <c r="WVC305"/>
      <c r="WVD305"/>
      <c r="WVE305"/>
      <c r="WVF305"/>
      <c r="WVG305"/>
      <c r="WVH305"/>
      <c r="WVI305"/>
      <c r="WVJ305"/>
      <c r="WVK305"/>
      <c r="WVL305"/>
      <c r="WVM305"/>
      <c r="WVN305"/>
      <c r="WVO305"/>
      <c r="WVP305"/>
      <c r="WVQ305"/>
      <c r="WVR305"/>
      <c r="WVS305"/>
      <c r="WVT305"/>
      <c r="WVU305"/>
      <c r="WVV305"/>
      <c r="WVW305"/>
      <c r="WVX305"/>
      <c r="WVY305"/>
      <c r="WVZ305"/>
      <c r="WWA305"/>
      <c r="WWB305"/>
      <c r="WWC305"/>
      <c r="WWD305"/>
      <c r="WWE305"/>
      <c r="WWF305"/>
      <c r="WWG305"/>
      <c r="WWH305"/>
      <c r="WWI305"/>
      <c r="WWJ305"/>
      <c r="WWK305"/>
      <c r="WWL305"/>
      <c r="WWM305"/>
      <c r="WWN305"/>
      <c r="WWO305"/>
      <c r="WWP305"/>
      <c r="WWQ305"/>
      <c r="WWR305"/>
      <c r="WWS305"/>
      <c r="WWT305"/>
      <c r="WWU305"/>
      <c r="WWV305"/>
      <c r="WWW305"/>
      <c r="WWX305"/>
      <c r="WWY305"/>
      <c r="WWZ305"/>
      <c r="WXA305"/>
      <c r="WXB305"/>
      <c r="WXC305"/>
      <c r="WXD305"/>
      <c r="WXE305"/>
      <c r="WXF305"/>
      <c r="WXG305"/>
      <c r="WXH305"/>
      <c r="WXI305"/>
      <c r="WXJ305"/>
      <c r="WXK305"/>
      <c r="WXL305"/>
      <c r="WXM305"/>
      <c r="WXN305"/>
      <c r="WXO305"/>
      <c r="WXP305"/>
      <c r="WXQ305"/>
      <c r="WXR305"/>
      <c r="WXS305"/>
      <c r="WXT305"/>
      <c r="WXU305"/>
      <c r="WXV305"/>
      <c r="WXW305"/>
      <c r="WXX305"/>
      <c r="WXY305"/>
      <c r="WXZ305"/>
      <c r="WYA305"/>
      <c r="WYB305"/>
      <c r="WYC305"/>
      <c r="WYD305"/>
      <c r="WYE305"/>
      <c r="WYF305"/>
      <c r="WYG305"/>
      <c r="WYH305"/>
      <c r="WYI305"/>
      <c r="WYJ305"/>
      <c r="WYK305"/>
      <c r="WYL305"/>
      <c r="WYM305"/>
      <c r="WYN305"/>
      <c r="WYO305"/>
      <c r="WYP305"/>
      <c r="WYQ305"/>
      <c r="WYR305"/>
      <c r="WYS305"/>
      <c r="WYT305"/>
      <c r="WYU305"/>
      <c r="WYV305"/>
      <c r="WYW305"/>
      <c r="WYX305"/>
      <c r="WYY305"/>
      <c r="WYZ305"/>
      <c r="WZA305"/>
      <c r="WZB305"/>
      <c r="WZC305"/>
      <c r="WZD305"/>
      <c r="WZE305"/>
      <c r="WZF305"/>
      <c r="WZG305"/>
      <c r="WZH305"/>
      <c r="WZI305"/>
      <c r="WZJ305"/>
      <c r="WZK305"/>
      <c r="WZL305"/>
      <c r="WZM305"/>
      <c r="WZN305"/>
      <c r="WZO305"/>
      <c r="WZP305"/>
      <c r="WZQ305"/>
      <c r="WZR305"/>
      <c r="WZS305"/>
      <c r="WZT305"/>
      <c r="WZU305"/>
      <c r="WZV305"/>
      <c r="WZW305"/>
      <c r="WZX305"/>
      <c r="WZY305"/>
      <c r="WZZ305"/>
      <c r="XAA305"/>
      <c r="XAB305"/>
      <c r="XAC305"/>
      <c r="XAD305"/>
      <c r="XAE305"/>
      <c r="XAF305"/>
      <c r="XAG305"/>
      <c r="XAH305"/>
      <c r="XAI305"/>
      <c r="XAJ305"/>
      <c r="XAK305"/>
      <c r="XAL305"/>
      <c r="XAM305"/>
      <c r="XAN305"/>
      <c r="XAO305"/>
      <c r="XAP305"/>
      <c r="XAQ305"/>
      <c r="XAR305"/>
      <c r="XAS305"/>
      <c r="XAT305"/>
      <c r="XAU305"/>
      <c r="XAV305"/>
      <c r="XAW305"/>
      <c r="XAX305"/>
      <c r="XAY305"/>
      <c r="XAZ305"/>
      <c r="XBA305"/>
      <c r="XBB305"/>
      <c r="XBC305"/>
      <c r="XBD305"/>
      <c r="XBE305"/>
      <c r="XBF305"/>
      <c r="XBG305"/>
      <c r="XBH305"/>
      <c r="XBI305"/>
      <c r="XBJ305"/>
      <c r="XBK305"/>
      <c r="XBL305"/>
      <c r="XBM305"/>
      <c r="XBN305"/>
      <c r="XBO305"/>
      <c r="XBP305"/>
      <c r="XBQ305"/>
      <c r="XBR305"/>
      <c r="XBS305"/>
      <c r="XBT305"/>
      <c r="XBU305"/>
      <c r="XBV305"/>
      <c r="XBW305"/>
      <c r="XBX305"/>
      <c r="XBY305"/>
      <c r="XBZ305"/>
      <c r="XCA305"/>
      <c r="XCB305"/>
      <c r="XCC305"/>
      <c r="XCD305"/>
      <c r="XCE305"/>
      <c r="XCF305"/>
      <c r="XCG305"/>
      <c r="XCH305"/>
      <c r="XCI305"/>
      <c r="XCJ305"/>
      <c r="XCK305"/>
      <c r="XCL305"/>
      <c r="XCM305"/>
      <c r="XCN305"/>
      <c r="XCO305"/>
      <c r="XCP305"/>
      <c r="XCQ305"/>
      <c r="XCR305"/>
      <c r="XCS305"/>
      <c r="XCT305"/>
      <c r="XCU305"/>
      <c r="XCV305"/>
      <c r="XCW305"/>
      <c r="XCX305"/>
      <c r="XCY305"/>
      <c r="XCZ305"/>
      <c r="XDA305"/>
      <c r="XDB305"/>
      <c r="XDC305"/>
      <c r="XDD305"/>
      <c r="XDE305"/>
      <c r="XDF305"/>
      <c r="XDG305"/>
      <c r="XDH305"/>
      <c r="XDI305"/>
      <c r="XDJ305"/>
      <c r="XDK305"/>
      <c r="XDL305"/>
      <c r="XDM305"/>
      <c r="XDN305"/>
      <c r="XDO305"/>
      <c r="XDP305"/>
      <c r="XDQ305"/>
      <c r="XDR305"/>
      <c r="XDS305"/>
      <c r="XDT305"/>
      <c r="XDU305"/>
      <c r="XDV305"/>
      <c r="XDW305"/>
      <c r="XDX305"/>
      <c r="XDY305"/>
      <c r="XDZ305"/>
      <c r="XEA305"/>
      <c r="XEB305"/>
      <c r="XEC305"/>
      <c r="XED305"/>
      <c r="XEE305"/>
      <c r="XEF305"/>
      <c r="XEG305"/>
      <c r="XEH305"/>
      <c r="XEI305"/>
      <c r="XEJ305"/>
      <c r="XEK305"/>
      <c r="XEL305"/>
      <c r="XEM305"/>
      <c r="XEN305"/>
      <c r="XEO305"/>
      <c r="XEP305"/>
      <c r="XEQ305"/>
      <c r="XER305"/>
      <c r="XES305"/>
      <c r="XET305"/>
      <c r="XEU305"/>
      <c r="XEV305"/>
      <c r="XEW305"/>
      <c r="XEX305"/>
      <c r="XEY305"/>
      <c r="XEZ305"/>
      <c r="XFA305"/>
      <c r="XFB305"/>
      <c r="XFC305"/>
    </row>
    <row r="306" spans="1:16383" s="114" customFormat="1" ht="15" customHeight="1">
      <c r="A306" s="195">
        <v>44348</v>
      </c>
      <c r="B306" s="111">
        <f>+('CUADRO 23'!P318/'CUADRO 23'!P317-1)*100</f>
        <v>1.5312346283413492</v>
      </c>
      <c r="C306" s="111">
        <f>+('CUADRO 23'!P318/'CUADRO 23'!P306-1)*100</f>
        <v>19.476358845007002</v>
      </c>
      <c r="D306" s="111">
        <f>+('CUADRO 24'!E320/'CUADRO 24'!E319-1)*100</f>
        <v>-2.7352250484056539</v>
      </c>
      <c r="E306" s="111">
        <f>+('CUADRO 24'!E320/'CUADRO 24'!E308-1)*100</f>
        <v>-1.6671268274665141</v>
      </c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  <c r="BA306"/>
      <c r="BB306"/>
      <c r="BC306"/>
      <c r="BD306"/>
      <c r="BE306"/>
      <c r="BF306"/>
      <c r="BG306"/>
      <c r="BH306"/>
      <c r="BI306"/>
      <c r="BJ306"/>
      <c r="BK306"/>
      <c r="BL306"/>
      <c r="BM306"/>
      <c r="BN306"/>
      <c r="BO306"/>
      <c r="BP306"/>
      <c r="BQ306"/>
      <c r="BR306"/>
      <c r="BS306"/>
      <c r="BT306"/>
      <c r="BU306"/>
      <c r="BV306"/>
      <c r="BW306"/>
      <c r="BX306"/>
      <c r="BY306"/>
      <c r="BZ306"/>
      <c r="CA306"/>
      <c r="CB306"/>
      <c r="CC306"/>
      <c r="CD306"/>
      <c r="CE306"/>
      <c r="CF306"/>
      <c r="CG306"/>
      <c r="CH306"/>
      <c r="CI306"/>
      <c r="CJ306"/>
      <c r="CK306"/>
      <c r="CL306"/>
      <c r="CM306"/>
      <c r="CN306"/>
      <c r="CO306"/>
      <c r="CP306"/>
      <c r="CQ306"/>
      <c r="CR306"/>
      <c r="CS306"/>
      <c r="CT306"/>
      <c r="CU306"/>
      <c r="CV306"/>
      <c r="CW306"/>
      <c r="CX306"/>
      <c r="CY306"/>
      <c r="CZ306"/>
      <c r="DA306"/>
      <c r="DB306"/>
      <c r="DC306"/>
      <c r="DD306"/>
      <c r="DE306"/>
      <c r="DF306"/>
      <c r="DG306"/>
      <c r="DH306"/>
      <c r="DI306"/>
      <c r="DJ306"/>
      <c r="DK306"/>
      <c r="DL306"/>
      <c r="DM306"/>
      <c r="DN306"/>
      <c r="DO306"/>
      <c r="DP306"/>
      <c r="DQ306"/>
      <c r="DR306"/>
      <c r="DS306"/>
      <c r="DT306"/>
      <c r="DU306"/>
      <c r="DV306"/>
      <c r="DW306"/>
      <c r="DX306"/>
      <c r="DY306"/>
      <c r="DZ306"/>
      <c r="EA306"/>
      <c r="EB306"/>
      <c r="EC306"/>
      <c r="ED306"/>
      <c r="EE306"/>
      <c r="EF306"/>
      <c r="EG306"/>
      <c r="EH306"/>
      <c r="EI306"/>
      <c r="EJ306"/>
      <c r="EK306"/>
      <c r="EL306"/>
      <c r="EM306"/>
      <c r="EN306"/>
      <c r="EO306"/>
      <c r="EP306"/>
      <c r="EQ306"/>
      <c r="ER306"/>
      <c r="ES306"/>
      <c r="ET306"/>
      <c r="EU306"/>
      <c r="EV306"/>
      <c r="EW306"/>
      <c r="EX306"/>
      <c r="EY306"/>
      <c r="EZ306"/>
      <c r="FA306"/>
      <c r="FB306"/>
      <c r="FC306"/>
      <c r="FD306"/>
      <c r="FE306"/>
      <c r="FF306"/>
      <c r="FG306"/>
      <c r="FH306"/>
      <c r="FI306"/>
      <c r="FJ306"/>
      <c r="FK306"/>
      <c r="FL306"/>
      <c r="FM306"/>
      <c r="FN306"/>
      <c r="FO306"/>
      <c r="FP306"/>
      <c r="FQ306"/>
      <c r="FR306"/>
      <c r="FS306"/>
      <c r="FT306"/>
      <c r="FU306"/>
      <c r="FV306"/>
      <c r="FW306"/>
      <c r="FX306"/>
      <c r="FY306"/>
      <c r="FZ306"/>
      <c r="GA306"/>
      <c r="GB306"/>
      <c r="GC306"/>
      <c r="GD306"/>
      <c r="GE306"/>
      <c r="GF306"/>
      <c r="GG306"/>
      <c r="GH306"/>
      <c r="GI306"/>
      <c r="GJ306"/>
      <c r="GK306"/>
      <c r="GL306"/>
      <c r="GM306"/>
      <c r="GN306"/>
      <c r="GO306"/>
      <c r="GP306"/>
      <c r="GQ306"/>
      <c r="GR306"/>
      <c r="GS306"/>
      <c r="GT306"/>
      <c r="GU306"/>
      <c r="GV306"/>
      <c r="GW306"/>
      <c r="GX306"/>
      <c r="GY306"/>
      <c r="GZ306"/>
      <c r="HA306"/>
      <c r="HB306"/>
      <c r="HC306"/>
      <c r="HD306"/>
      <c r="HE306"/>
      <c r="HF306"/>
      <c r="HG306"/>
      <c r="HH306"/>
      <c r="HI306"/>
      <c r="HJ306"/>
      <c r="HK306"/>
      <c r="HL306"/>
      <c r="HM306"/>
      <c r="HN306"/>
      <c r="HO306"/>
      <c r="HP306"/>
      <c r="HQ306"/>
      <c r="HR306"/>
      <c r="HS306"/>
      <c r="HT306"/>
      <c r="HU306"/>
      <c r="HV306"/>
      <c r="HW306"/>
      <c r="HX306"/>
      <c r="HY306"/>
      <c r="HZ306"/>
      <c r="IA306"/>
      <c r="IB306"/>
      <c r="IC306"/>
      <c r="ID306"/>
      <c r="IE306"/>
      <c r="IF306"/>
      <c r="IG306"/>
      <c r="IH306"/>
      <c r="II306"/>
      <c r="IJ306"/>
      <c r="IK306"/>
      <c r="IL306"/>
      <c r="IM306"/>
      <c r="IN306"/>
      <c r="IO306"/>
      <c r="IP306"/>
      <c r="IQ306"/>
      <c r="IR306"/>
      <c r="IS306"/>
      <c r="IT306"/>
      <c r="IU306"/>
      <c r="IV306"/>
      <c r="IW306"/>
      <c r="IX306"/>
      <c r="IY306"/>
      <c r="IZ306"/>
      <c r="JA306"/>
      <c r="JB306"/>
      <c r="JC306"/>
      <c r="JD306"/>
      <c r="JE306"/>
      <c r="JF306"/>
      <c r="JG306"/>
      <c r="JH306"/>
      <c r="JI306"/>
      <c r="JJ306"/>
      <c r="JK306"/>
      <c r="JL306"/>
      <c r="JM306"/>
      <c r="JN306"/>
      <c r="JO306"/>
      <c r="JP306"/>
      <c r="JQ306"/>
      <c r="JR306"/>
      <c r="JS306"/>
      <c r="JT306"/>
      <c r="JU306"/>
      <c r="JV306"/>
      <c r="JW306"/>
      <c r="JX306"/>
      <c r="JY306"/>
      <c r="JZ306"/>
      <c r="KA306"/>
      <c r="KB306"/>
      <c r="KC306"/>
      <c r="KD306"/>
      <c r="KE306"/>
      <c r="KF306"/>
      <c r="KG306"/>
      <c r="KH306"/>
      <c r="KI306"/>
      <c r="KJ306"/>
      <c r="KK306"/>
      <c r="KL306"/>
      <c r="KM306"/>
      <c r="KN306"/>
      <c r="KO306"/>
      <c r="KP306"/>
      <c r="KQ306"/>
      <c r="KR306"/>
      <c r="KS306"/>
      <c r="KT306"/>
      <c r="KU306"/>
      <c r="KV306"/>
      <c r="KW306"/>
      <c r="KX306"/>
      <c r="KY306"/>
      <c r="KZ306"/>
      <c r="LA306"/>
      <c r="LB306"/>
      <c r="LC306"/>
      <c r="LD306"/>
      <c r="LE306"/>
      <c r="LF306"/>
      <c r="LG306"/>
      <c r="LH306"/>
      <c r="LI306"/>
      <c r="LJ306"/>
      <c r="LK306"/>
      <c r="LL306"/>
      <c r="LM306"/>
      <c r="LN306"/>
      <c r="LO306"/>
      <c r="LP306"/>
      <c r="LQ306"/>
      <c r="LR306"/>
      <c r="LS306"/>
      <c r="LT306"/>
      <c r="LU306"/>
      <c r="LV306"/>
      <c r="LW306"/>
      <c r="LX306"/>
      <c r="LY306"/>
      <c r="LZ306"/>
      <c r="MA306"/>
      <c r="MB306"/>
      <c r="MC306"/>
      <c r="MD306"/>
      <c r="ME306"/>
      <c r="MF306"/>
      <c r="MG306"/>
      <c r="MH306"/>
      <c r="MI306"/>
      <c r="MJ306"/>
      <c r="MK306"/>
      <c r="ML306"/>
      <c r="MM306"/>
      <c r="MN306"/>
      <c r="MO306"/>
      <c r="MP306"/>
      <c r="MQ306"/>
      <c r="MR306"/>
      <c r="MS306"/>
      <c r="MT306"/>
      <c r="MU306"/>
      <c r="MV306"/>
      <c r="MW306"/>
      <c r="MX306"/>
      <c r="MY306"/>
      <c r="MZ306"/>
      <c r="NA306"/>
      <c r="NB306"/>
      <c r="NC306"/>
      <c r="ND306"/>
      <c r="NE306"/>
      <c r="NF306"/>
      <c r="NG306"/>
      <c r="NH306"/>
      <c r="NI306"/>
      <c r="NJ306"/>
      <c r="NK306"/>
      <c r="NL306"/>
      <c r="NM306"/>
      <c r="NN306"/>
      <c r="NO306"/>
      <c r="NP306"/>
      <c r="NQ306"/>
      <c r="NR306"/>
      <c r="NS306"/>
      <c r="NT306"/>
      <c r="NU306"/>
      <c r="NV306"/>
      <c r="NW306"/>
      <c r="NX306"/>
      <c r="NY306"/>
      <c r="NZ306"/>
      <c r="OA306"/>
      <c r="OB306"/>
      <c r="OC306"/>
      <c r="OD306"/>
      <c r="OE306"/>
      <c r="OF306"/>
      <c r="OG306"/>
      <c r="OH306"/>
      <c r="OI306"/>
      <c r="OJ306"/>
      <c r="OK306"/>
      <c r="OL306"/>
      <c r="OM306"/>
      <c r="ON306"/>
      <c r="OO306"/>
      <c r="OP306"/>
      <c r="OQ306"/>
      <c r="OR306"/>
      <c r="OS306"/>
      <c r="OT306"/>
      <c r="OU306"/>
      <c r="OV306"/>
      <c r="OW306"/>
      <c r="OX306"/>
      <c r="OY306"/>
      <c r="OZ306"/>
      <c r="PA306"/>
      <c r="PB306"/>
      <c r="PC306"/>
      <c r="PD306"/>
      <c r="PE306"/>
      <c r="PF306"/>
      <c r="PG306"/>
      <c r="PH306"/>
      <c r="PI306"/>
      <c r="PJ306"/>
      <c r="PK306"/>
      <c r="PL306"/>
      <c r="PM306"/>
      <c r="PN306"/>
      <c r="PO306"/>
      <c r="PP306"/>
      <c r="PQ306"/>
      <c r="PR306"/>
      <c r="PS306"/>
      <c r="PT306"/>
      <c r="PU306"/>
      <c r="PV306"/>
      <c r="PW306"/>
      <c r="PX306"/>
      <c r="PY306"/>
      <c r="PZ306"/>
      <c r="QA306"/>
      <c r="QB306"/>
      <c r="QC306"/>
      <c r="QD306"/>
      <c r="QE306"/>
      <c r="QF306"/>
      <c r="QG306"/>
      <c r="QH306"/>
      <c r="QI306"/>
      <c r="QJ306"/>
      <c r="QK306"/>
      <c r="QL306"/>
      <c r="QM306"/>
      <c r="QN306"/>
      <c r="QO306"/>
      <c r="QP306"/>
      <c r="QQ306"/>
      <c r="QR306"/>
      <c r="QS306"/>
      <c r="QT306"/>
      <c r="QU306"/>
      <c r="QV306"/>
      <c r="QW306"/>
      <c r="QX306"/>
      <c r="QY306"/>
      <c r="QZ306"/>
      <c r="RA306"/>
      <c r="RB306"/>
      <c r="RC306"/>
      <c r="RD306"/>
      <c r="RE306"/>
      <c r="RF306"/>
      <c r="RG306"/>
      <c r="RH306"/>
      <c r="RI306"/>
      <c r="RJ306"/>
      <c r="RK306"/>
      <c r="RL306"/>
      <c r="RM306"/>
      <c r="RN306"/>
      <c r="RO306"/>
      <c r="RP306"/>
      <c r="RQ306"/>
      <c r="RR306"/>
      <c r="RS306"/>
      <c r="RT306"/>
      <c r="RU306"/>
      <c r="RV306"/>
      <c r="RW306"/>
      <c r="RX306"/>
      <c r="RY306"/>
      <c r="RZ306"/>
      <c r="SA306"/>
      <c r="SB306"/>
      <c r="SC306"/>
      <c r="SD306"/>
      <c r="SE306"/>
      <c r="SF306"/>
      <c r="SG306"/>
      <c r="SH306"/>
      <c r="SI306"/>
      <c r="SJ306"/>
      <c r="SK306"/>
      <c r="SL306"/>
      <c r="SM306"/>
      <c r="SN306"/>
      <c r="SO306"/>
      <c r="SP306"/>
      <c r="SQ306"/>
      <c r="SR306"/>
      <c r="SS306"/>
      <c r="ST306"/>
      <c r="SU306"/>
      <c r="SV306"/>
      <c r="SW306"/>
      <c r="SX306"/>
      <c r="SY306"/>
      <c r="SZ306"/>
      <c r="TA306"/>
      <c r="TB306"/>
      <c r="TC306"/>
      <c r="TD306"/>
      <c r="TE306"/>
      <c r="TF306"/>
      <c r="TG306"/>
      <c r="TH306"/>
      <c r="TI306"/>
      <c r="TJ306"/>
      <c r="TK306"/>
      <c r="TL306"/>
      <c r="TM306"/>
      <c r="TN306"/>
      <c r="TO306"/>
      <c r="TP306"/>
      <c r="TQ306"/>
      <c r="TR306"/>
      <c r="TS306"/>
      <c r="TT306"/>
      <c r="TU306"/>
      <c r="TV306"/>
      <c r="TW306"/>
      <c r="TX306"/>
      <c r="TY306"/>
      <c r="TZ306"/>
      <c r="UA306"/>
      <c r="UB306"/>
      <c r="UC306"/>
      <c r="UD306"/>
      <c r="UE306"/>
      <c r="UF306"/>
      <c r="UG306"/>
      <c r="UH306"/>
      <c r="UI306"/>
      <c r="UJ306"/>
      <c r="UK306"/>
      <c r="UL306"/>
      <c r="UM306"/>
      <c r="UN306"/>
      <c r="UO306"/>
      <c r="UP306"/>
      <c r="UQ306"/>
      <c r="UR306"/>
      <c r="US306"/>
      <c r="UT306"/>
      <c r="UU306"/>
      <c r="UV306"/>
      <c r="UW306"/>
      <c r="UX306"/>
      <c r="UY306"/>
      <c r="UZ306"/>
      <c r="VA306"/>
      <c r="VB306"/>
      <c r="VC306"/>
      <c r="VD306"/>
      <c r="VE306"/>
      <c r="VF306"/>
      <c r="VG306"/>
      <c r="VH306"/>
      <c r="VI306"/>
      <c r="VJ306"/>
      <c r="VK306"/>
      <c r="VL306"/>
      <c r="VM306"/>
      <c r="VN306"/>
      <c r="VO306"/>
      <c r="VP306"/>
      <c r="VQ306"/>
      <c r="VR306"/>
      <c r="VS306"/>
      <c r="VT306"/>
      <c r="VU306"/>
      <c r="VV306"/>
      <c r="VW306"/>
      <c r="VX306"/>
      <c r="VY306"/>
      <c r="VZ306"/>
      <c r="WA306"/>
      <c r="WB306"/>
      <c r="WC306"/>
      <c r="WD306"/>
      <c r="WE306"/>
      <c r="WF306"/>
      <c r="WG306"/>
      <c r="WH306"/>
      <c r="WI306"/>
      <c r="WJ306"/>
      <c r="WK306"/>
      <c r="WL306"/>
      <c r="WM306"/>
      <c r="WN306"/>
      <c r="WO306"/>
      <c r="WP306"/>
      <c r="WQ306"/>
      <c r="WR306"/>
      <c r="WS306"/>
      <c r="WT306"/>
      <c r="WU306"/>
      <c r="WV306"/>
      <c r="WW306"/>
      <c r="WX306"/>
      <c r="WY306"/>
      <c r="WZ306"/>
      <c r="XA306"/>
      <c r="XB306"/>
      <c r="XC306"/>
      <c r="XD306"/>
      <c r="XE306"/>
      <c r="XF306"/>
      <c r="XG306"/>
      <c r="XH306"/>
      <c r="XI306"/>
      <c r="XJ306"/>
      <c r="XK306"/>
      <c r="XL306"/>
      <c r="XM306"/>
      <c r="XN306"/>
      <c r="XO306"/>
      <c r="XP306"/>
      <c r="XQ306"/>
      <c r="XR306"/>
      <c r="XS306"/>
      <c r="XT306"/>
      <c r="XU306"/>
      <c r="XV306"/>
      <c r="XW306"/>
      <c r="XX306"/>
      <c r="XY306"/>
      <c r="XZ306"/>
      <c r="YA306"/>
      <c r="YB306"/>
      <c r="YC306"/>
      <c r="YD306"/>
      <c r="YE306"/>
      <c r="YF306"/>
      <c r="YG306"/>
      <c r="YH306"/>
      <c r="YI306"/>
      <c r="YJ306"/>
      <c r="YK306"/>
      <c r="YL306"/>
      <c r="YM306"/>
      <c r="YN306"/>
      <c r="YO306"/>
      <c r="YP306"/>
      <c r="YQ306"/>
      <c r="YR306"/>
      <c r="YS306"/>
      <c r="YT306"/>
      <c r="YU306"/>
      <c r="YV306"/>
      <c r="YW306"/>
      <c r="YX306"/>
      <c r="YY306"/>
      <c r="YZ306"/>
      <c r="ZA306"/>
      <c r="ZB306"/>
      <c r="ZC306"/>
      <c r="ZD306"/>
      <c r="ZE306"/>
      <c r="ZF306"/>
      <c r="ZG306"/>
      <c r="ZH306"/>
      <c r="ZI306"/>
      <c r="ZJ306"/>
      <c r="ZK306"/>
      <c r="ZL306"/>
      <c r="ZM306"/>
      <c r="ZN306"/>
      <c r="ZO306"/>
      <c r="ZP306"/>
      <c r="ZQ306"/>
      <c r="ZR306"/>
      <c r="ZS306"/>
      <c r="ZT306"/>
      <c r="ZU306"/>
      <c r="ZV306"/>
      <c r="ZW306"/>
      <c r="ZX306"/>
      <c r="ZY306"/>
      <c r="ZZ306"/>
      <c r="AAA306"/>
      <c r="AAB306"/>
      <c r="AAC306"/>
      <c r="AAD306"/>
      <c r="AAE306"/>
      <c r="AAF306"/>
      <c r="AAG306"/>
      <c r="AAH306"/>
      <c r="AAI306"/>
      <c r="AAJ306"/>
      <c r="AAK306"/>
      <c r="AAL306"/>
      <c r="AAM306"/>
      <c r="AAN306"/>
      <c r="AAO306"/>
      <c r="AAP306"/>
      <c r="AAQ306"/>
      <c r="AAR306"/>
      <c r="AAS306"/>
      <c r="AAT306"/>
      <c r="AAU306"/>
      <c r="AAV306"/>
      <c r="AAW306"/>
      <c r="AAX306"/>
      <c r="AAY306"/>
      <c r="AAZ306"/>
      <c r="ABA306"/>
      <c r="ABB306"/>
      <c r="ABC306"/>
      <c r="ABD306"/>
      <c r="ABE306"/>
      <c r="ABF306"/>
      <c r="ABG306"/>
      <c r="ABH306"/>
      <c r="ABI306"/>
      <c r="ABJ306"/>
      <c r="ABK306"/>
      <c r="ABL306"/>
      <c r="ABM306"/>
      <c r="ABN306"/>
      <c r="ABO306"/>
      <c r="ABP306"/>
      <c r="ABQ306"/>
      <c r="ABR306"/>
      <c r="ABS306"/>
      <c r="ABT306"/>
      <c r="ABU306"/>
      <c r="ABV306"/>
      <c r="ABW306"/>
      <c r="ABX306"/>
      <c r="ABY306"/>
      <c r="ABZ306"/>
      <c r="ACA306"/>
      <c r="ACB306"/>
      <c r="ACC306"/>
      <c r="ACD306"/>
      <c r="ACE306"/>
      <c r="ACF306"/>
      <c r="ACG306"/>
      <c r="ACH306"/>
      <c r="ACI306"/>
      <c r="ACJ306"/>
      <c r="ACK306"/>
      <c r="ACL306"/>
      <c r="ACM306"/>
      <c r="ACN306"/>
      <c r="ACO306"/>
      <c r="ACP306"/>
      <c r="ACQ306"/>
      <c r="ACR306"/>
      <c r="ACS306"/>
      <c r="ACT306"/>
      <c r="ACU306"/>
      <c r="ACV306"/>
      <c r="ACW306"/>
      <c r="ACX306"/>
      <c r="ACY306"/>
      <c r="ACZ306"/>
      <c r="ADA306"/>
      <c r="ADB306"/>
      <c r="ADC306"/>
      <c r="ADD306"/>
      <c r="ADE306"/>
      <c r="ADF306"/>
      <c r="ADG306"/>
      <c r="ADH306"/>
      <c r="ADI306"/>
      <c r="ADJ306"/>
      <c r="ADK306"/>
      <c r="ADL306"/>
      <c r="ADM306"/>
      <c r="ADN306"/>
      <c r="ADO306"/>
      <c r="ADP306"/>
      <c r="ADQ306"/>
      <c r="ADR306"/>
      <c r="ADS306"/>
      <c r="ADT306"/>
      <c r="ADU306"/>
      <c r="ADV306"/>
      <c r="ADW306"/>
      <c r="ADX306"/>
      <c r="ADY306"/>
      <c r="ADZ306"/>
      <c r="AEA306"/>
      <c r="AEB306"/>
      <c r="AEC306"/>
      <c r="AED306"/>
      <c r="AEE306"/>
      <c r="AEF306"/>
      <c r="AEG306"/>
      <c r="AEH306"/>
      <c r="AEI306"/>
      <c r="AEJ306"/>
      <c r="AEK306"/>
      <c r="AEL306"/>
      <c r="AEM306"/>
      <c r="AEN306"/>
      <c r="AEO306"/>
      <c r="AEP306"/>
      <c r="AEQ306"/>
      <c r="AER306"/>
      <c r="AES306"/>
      <c r="AET306"/>
      <c r="AEU306"/>
      <c r="AEV306"/>
      <c r="AEW306"/>
      <c r="AEX306"/>
      <c r="AEY306"/>
      <c r="AEZ306"/>
      <c r="AFA306"/>
      <c r="AFB306"/>
      <c r="AFC306"/>
      <c r="AFD306"/>
      <c r="AFE306"/>
      <c r="AFF306"/>
      <c r="AFG306"/>
      <c r="AFH306"/>
      <c r="AFI306"/>
      <c r="AFJ306"/>
      <c r="AFK306"/>
      <c r="AFL306"/>
      <c r="AFM306"/>
      <c r="AFN306"/>
      <c r="AFO306"/>
      <c r="AFP306"/>
      <c r="AFQ306"/>
      <c r="AFR306"/>
      <c r="AFS306"/>
      <c r="AFT306"/>
      <c r="AFU306"/>
      <c r="AFV306"/>
      <c r="AFW306"/>
      <c r="AFX306"/>
      <c r="AFY306"/>
      <c r="AFZ306"/>
      <c r="AGA306"/>
      <c r="AGB306"/>
      <c r="AGC306"/>
      <c r="AGD306"/>
      <c r="AGE306"/>
      <c r="AGF306"/>
      <c r="AGG306"/>
      <c r="AGH306"/>
      <c r="AGI306"/>
      <c r="AGJ306"/>
      <c r="AGK306"/>
      <c r="AGL306"/>
      <c r="AGM306"/>
      <c r="AGN306"/>
      <c r="AGO306"/>
      <c r="AGP306"/>
      <c r="AGQ306"/>
      <c r="AGR306"/>
      <c r="AGS306"/>
      <c r="AGT306"/>
      <c r="AGU306"/>
      <c r="AGV306"/>
      <c r="AGW306"/>
      <c r="AGX306"/>
      <c r="AGY306"/>
      <c r="AGZ306"/>
      <c r="AHA306"/>
      <c r="AHB306"/>
      <c r="AHC306"/>
      <c r="AHD306"/>
      <c r="AHE306"/>
      <c r="AHF306"/>
      <c r="AHG306"/>
      <c r="AHH306"/>
      <c r="AHI306"/>
      <c r="AHJ306"/>
      <c r="AHK306"/>
      <c r="AHL306"/>
      <c r="AHM306"/>
      <c r="AHN306"/>
      <c r="AHO306"/>
      <c r="AHP306"/>
      <c r="AHQ306"/>
      <c r="AHR306"/>
      <c r="AHS306"/>
      <c r="AHT306"/>
      <c r="AHU306"/>
      <c r="AHV306"/>
      <c r="AHW306"/>
      <c r="AHX306"/>
      <c r="AHY306"/>
      <c r="AHZ306"/>
      <c r="AIA306"/>
      <c r="AIB306"/>
      <c r="AIC306"/>
      <c r="AID306"/>
      <c r="AIE306"/>
      <c r="AIF306"/>
      <c r="AIG306"/>
      <c r="AIH306"/>
      <c r="AII306"/>
      <c r="AIJ306"/>
      <c r="AIK306"/>
      <c r="AIL306"/>
      <c r="AIM306"/>
      <c r="AIN306"/>
      <c r="AIO306"/>
      <c r="AIP306"/>
      <c r="AIQ306"/>
      <c r="AIR306"/>
      <c r="AIS306"/>
      <c r="AIT306"/>
      <c r="AIU306"/>
      <c r="AIV306"/>
      <c r="AIW306"/>
      <c r="AIX306"/>
      <c r="AIY306"/>
      <c r="AIZ306"/>
      <c r="AJA306"/>
      <c r="AJB306"/>
      <c r="AJC306"/>
      <c r="AJD306"/>
      <c r="AJE306"/>
      <c r="AJF306"/>
      <c r="AJG306"/>
      <c r="AJH306"/>
      <c r="AJI306"/>
      <c r="AJJ306"/>
      <c r="AJK306"/>
      <c r="AJL306"/>
      <c r="AJM306"/>
      <c r="AJN306"/>
      <c r="AJO306"/>
      <c r="AJP306"/>
      <c r="AJQ306"/>
      <c r="AJR306"/>
      <c r="AJS306"/>
      <c r="AJT306"/>
      <c r="AJU306"/>
      <c r="AJV306"/>
      <c r="AJW306"/>
      <c r="AJX306"/>
      <c r="AJY306"/>
      <c r="AJZ306"/>
      <c r="AKA306"/>
      <c r="AKB306"/>
      <c r="AKC306"/>
      <c r="AKD306"/>
      <c r="AKE306"/>
      <c r="AKF306"/>
      <c r="AKG306"/>
      <c r="AKH306"/>
      <c r="AKI306"/>
      <c r="AKJ306"/>
      <c r="AKK306"/>
      <c r="AKL306"/>
      <c r="AKM306"/>
      <c r="AKN306"/>
      <c r="AKO306"/>
      <c r="AKP306"/>
      <c r="AKQ306"/>
      <c r="AKR306"/>
      <c r="AKS306"/>
      <c r="AKT306"/>
      <c r="AKU306"/>
      <c r="AKV306"/>
      <c r="AKW306"/>
      <c r="AKX306"/>
      <c r="AKY306"/>
      <c r="AKZ306"/>
      <c r="ALA306"/>
      <c r="ALB306"/>
      <c r="ALC306"/>
      <c r="ALD306"/>
      <c r="ALE306"/>
      <c r="ALF306"/>
      <c r="ALG306"/>
      <c r="ALH306"/>
      <c r="ALI306"/>
      <c r="ALJ306"/>
      <c r="ALK306"/>
      <c r="ALL306"/>
      <c r="ALM306"/>
      <c r="ALN306"/>
      <c r="ALO306"/>
      <c r="ALP306"/>
      <c r="ALQ306"/>
      <c r="ALR306"/>
      <c r="ALS306"/>
      <c r="ALT306"/>
      <c r="ALU306"/>
      <c r="ALV306"/>
      <c r="ALW306"/>
      <c r="ALX306"/>
      <c r="ALY306"/>
      <c r="ALZ306"/>
      <c r="AMA306"/>
      <c r="AMB306"/>
      <c r="AMC306"/>
      <c r="AMD306"/>
      <c r="AME306"/>
      <c r="AMF306"/>
      <c r="AMG306"/>
      <c r="AMH306"/>
      <c r="AMI306"/>
      <c r="AMJ306"/>
      <c r="AMK306"/>
      <c r="AML306"/>
      <c r="AMM306"/>
      <c r="AMN306"/>
      <c r="AMO306"/>
      <c r="AMP306"/>
      <c r="AMQ306"/>
      <c r="AMR306"/>
      <c r="AMS306"/>
      <c r="AMT306"/>
      <c r="AMU306"/>
      <c r="AMV306"/>
      <c r="AMW306"/>
      <c r="AMX306"/>
      <c r="AMY306"/>
      <c r="AMZ306"/>
      <c r="ANA306"/>
      <c r="ANB306"/>
      <c r="ANC306"/>
      <c r="AND306"/>
      <c r="ANE306"/>
      <c r="ANF306"/>
      <c r="ANG306"/>
      <c r="ANH306"/>
      <c r="ANI306"/>
      <c r="ANJ306"/>
      <c r="ANK306"/>
      <c r="ANL306"/>
      <c r="ANM306"/>
      <c r="ANN306"/>
      <c r="ANO306"/>
      <c r="ANP306"/>
      <c r="ANQ306"/>
      <c r="ANR306"/>
      <c r="ANS306"/>
      <c r="ANT306"/>
      <c r="ANU306"/>
      <c r="ANV306"/>
      <c r="ANW306"/>
      <c r="ANX306"/>
      <c r="ANY306"/>
      <c r="ANZ306"/>
      <c r="AOA306"/>
      <c r="AOB306"/>
      <c r="AOC306"/>
      <c r="AOD306"/>
      <c r="AOE306"/>
      <c r="AOF306"/>
      <c r="AOG306"/>
      <c r="AOH306"/>
      <c r="AOI306"/>
      <c r="AOJ306"/>
      <c r="AOK306"/>
      <c r="AOL306"/>
      <c r="AOM306"/>
      <c r="AON306"/>
      <c r="AOO306"/>
      <c r="AOP306"/>
      <c r="AOQ306"/>
      <c r="AOR306"/>
      <c r="AOS306"/>
      <c r="AOT306"/>
      <c r="AOU306"/>
      <c r="AOV306"/>
      <c r="AOW306"/>
      <c r="AOX306"/>
      <c r="AOY306"/>
      <c r="AOZ306"/>
      <c r="APA306"/>
      <c r="APB306"/>
      <c r="APC306"/>
      <c r="APD306"/>
      <c r="APE306"/>
      <c r="APF306"/>
      <c r="APG306"/>
      <c r="APH306"/>
      <c r="API306"/>
      <c r="APJ306"/>
      <c r="APK306"/>
      <c r="APL306"/>
      <c r="APM306"/>
      <c r="APN306"/>
      <c r="APO306"/>
      <c r="APP306"/>
      <c r="APQ306"/>
      <c r="APR306"/>
      <c r="APS306"/>
      <c r="APT306"/>
      <c r="APU306"/>
      <c r="APV306"/>
      <c r="APW306"/>
      <c r="APX306"/>
      <c r="APY306"/>
      <c r="APZ306"/>
      <c r="AQA306"/>
      <c r="AQB306"/>
      <c r="AQC306"/>
      <c r="AQD306"/>
      <c r="AQE306"/>
      <c r="AQF306"/>
      <c r="AQG306"/>
      <c r="AQH306"/>
      <c r="AQI306"/>
      <c r="AQJ306"/>
      <c r="AQK306"/>
      <c r="AQL306"/>
      <c r="AQM306"/>
      <c r="AQN306"/>
      <c r="AQO306"/>
      <c r="AQP306"/>
      <c r="AQQ306"/>
      <c r="AQR306"/>
      <c r="AQS306"/>
      <c r="AQT306"/>
      <c r="AQU306"/>
      <c r="AQV306"/>
      <c r="AQW306"/>
      <c r="AQX306"/>
      <c r="AQY306"/>
      <c r="AQZ306"/>
      <c r="ARA306"/>
      <c r="ARB306"/>
      <c r="ARC306"/>
      <c r="ARD306"/>
      <c r="ARE306"/>
      <c r="ARF306"/>
      <c r="ARG306"/>
      <c r="ARH306"/>
      <c r="ARI306"/>
      <c r="ARJ306"/>
      <c r="ARK306"/>
      <c r="ARL306"/>
      <c r="ARM306"/>
      <c r="ARN306"/>
      <c r="ARO306"/>
      <c r="ARP306"/>
      <c r="ARQ306"/>
      <c r="ARR306"/>
      <c r="ARS306"/>
      <c r="ART306"/>
      <c r="ARU306"/>
      <c r="ARV306"/>
      <c r="ARW306"/>
      <c r="ARX306"/>
      <c r="ARY306"/>
      <c r="ARZ306"/>
      <c r="ASA306"/>
      <c r="ASB306"/>
      <c r="ASC306"/>
      <c r="ASD306"/>
      <c r="ASE306"/>
      <c r="ASF306"/>
      <c r="ASG306"/>
      <c r="ASH306"/>
      <c r="ASI306"/>
      <c r="ASJ306"/>
      <c r="ASK306"/>
      <c r="ASL306"/>
      <c r="ASM306"/>
      <c r="ASN306"/>
      <c r="ASO306"/>
      <c r="ASP306"/>
      <c r="ASQ306"/>
      <c r="ASR306"/>
      <c r="ASS306"/>
      <c r="AST306"/>
      <c r="ASU306"/>
      <c r="ASV306"/>
      <c r="ASW306"/>
      <c r="ASX306"/>
      <c r="ASY306"/>
      <c r="ASZ306"/>
      <c r="ATA306"/>
      <c r="ATB306"/>
      <c r="ATC306"/>
      <c r="ATD306"/>
      <c r="ATE306"/>
      <c r="ATF306"/>
      <c r="ATG306"/>
      <c r="ATH306"/>
      <c r="ATI306"/>
      <c r="ATJ306"/>
      <c r="ATK306"/>
      <c r="ATL306"/>
      <c r="ATM306"/>
      <c r="ATN306"/>
      <c r="ATO306"/>
      <c r="ATP306"/>
      <c r="ATQ306"/>
      <c r="ATR306"/>
      <c r="ATS306"/>
      <c r="ATT306"/>
      <c r="ATU306"/>
      <c r="ATV306"/>
      <c r="ATW306"/>
      <c r="ATX306"/>
      <c r="ATY306"/>
      <c r="ATZ306"/>
      <c r="AUA306"/>
      <c r="AUB306"/>
      <c r="AUC306"/>
      <c r="AUD306"/>
      <c r="AUE306"/>
      <c r="AUF306"/>
      <c r="AUG306"/>
      <c r="AUH306"/>
      <c r="AUI306"/>
      <c r="AUJ306"/>
      <c r="AUK306"/>
      <c r="AUL306"/>
      <c r="AUM306"/>
      <c r="AUN306"/>
      <c r="AUO306"/>
      <c r="AUP306"/>
      <c r="AUQ306"/>
      <c r="AUR306"/>
      <c r="AUS306"/>
      <c r="AUT306"/>
      <c r="AUU306"/>
      <c r="AUV306"/>
      <c r="AUW306"/>
      <c r="AUX306"/>
      <c r="AUY306"/>
      <c r="AUZ306"/>
      <c r="AVA306"/>
      <c r="AVB306"/>
      <c r="AVC306"/>
      <c r="AVD306"/>
      <c r="AVE306"/>
      <c r="AVF306"/>
      <c r="AVG306"/>
      <c r="AVH306"/>
      <c r="AVI306"/>
      <c r="AVJ306"/>
      <c r="AVK306"/>
      <c r="AVL306"/>
      <c r="AVM306"/>
      <c r="AVN306"/>
      <c r="AVO306"/>
      <c r="AVP306"/>
      <c r="AVQ306"/>
      <c r="AVR306"/>
      <c r="AVS306"/>
      <c r="AVT306"/>
      <c r="AVU306"/>
      <c r="AVV306"/>
      <c r="AVW306"/>
      <c r="AVX306"/>
      <c r="AVY306"/>
      <c r="AVZ306"/>
      <c r="AWA306"/>
      <c r="AWB306"/>
      <c r="AWC306"/>
      <c r="AWD306"/>
      <c r="AWE306"/>
      <c r="AWF306"/>
      <c r="AWG306"/>
      <c r="AWH306"/>
      <c r="AWI306"/>
      <c r="AWJ306"/>
      <c r="AWK306"/>
      <c r="AWL306"/>
      <c r="AWM306"/>
      <c r="AWN306"/>
      <c r="AWO306"/>
      <c r="AWP306"/>
      <c r="AWQ306"/>
      <c r="AWR306"/>
      <c r="AWS306"/>
      <c r="AWT306"/>
      <c r="AWU306"/>
      <c r="AWV306"/>
      <c r="AWW306"/>
      <c r="AWX306"/>
      <c r="AWY306"/>
      <c r="AWZ306"/>
      <c r="AXA306"/>
      <c r="AXB306"/>
      <c r="AXC306"/>
      <c r="AXD306"/>
      <c r="AXE306"/>
      <c r="AXF306"/>
      <c r="AXG306"/>
      <c r="AXH306"/>
      <c r="AXI306"/>
      <c r="AXJ306"/>
      <c r="AXK306"/>
      <c r="AXL306"/>
      <c r="AXM306"/>
      <c r="AXN306"/>
      <c r="AXO306"/>
      <c r="AXP306"/>
      <c r="AXQ306"/>
      <c r="AXR306"/>
      <c r="AXS306"/>
      <c r="AXT306"/>
      <c r="AXU306"/>
      <c r="AXV306"/>
      <c r="AXW306"/>
      <c r="AXX306"/>
      <c r="AXY306"/>
      <c r="AXZ306"/>
      <c r="AYA306"/>
      <c r="AYB306"/>
      <c r="AYC306"/>
      <c r="AYD306"/>
      <c r="AYE306"/>
      <c r="AYF306"/>
      <c r="AYG306"/>
      <c r="AYH306"/>
      <c r="AYI306"/>
      <c r="AYJ306"/>
      <c r="AYK306"/>
      <c r="AYL306"/>
      <c r="AYM306"/>
      <c r="AYN306"/>
      <c r="AYO306"/>
      <c r="AYP306"/>
      <c r="AYQ306"/>
      <c r="AYR306"/>
      <c r="AYS306"/>
      <c r="AYT306"/>
      <c r="AYU306"/>
      <c r="AYV306"/>
      <c r="AYW306"/>
      <c r="AYX306"/>
      <c r="AYY306"/>
      <c r="AYZ306"/>
      <c r="AZA306"/>
      <c r="AZB306"/>
      <c r="AZC306"/>
      <c r="AZD306"/>
      <c r="AZE306"/>
      <c r="AZF306"/>
      <c r="AZG306"/>
      <c r="AZH306"/>
      <c r="AZI306"/>
      <c r="AZJ306"/>
      <c r="AZK306"/>
      <c r="AZL306"/>
      <c r="AZM306"/>
      <c r="AZN306"/>
      <c r="AZO306"/>
      <c r="AZP306"/>
      <c r="AZQ306"/>
      <c r="AZR306"/>
      <c r="AZS306"/>
      <c r="AZT306"/>
      <c r="AZU306"/>
      <c r="AZV306"/>
      <c r="AZW306"/>
      <c r="AZX306"/>
      <c r="AZY306"/>
      <c r="AZZ306"/>
      <c r="BAA306"/>
      <c r="BAB306"/>
      <c r="BAC306"/>
      <c r="BAD306"/>
      <c r="BAE306"/>
      <c r="BAF306"/>
      <c r="BAG306"/>
      <c r="BAH306"/>
      <c r="BAI306"/>
      <c r="BAJ306"/>
      <c r="BAK306"/>
      <c r="BAL306"/>
      <c r="BAM306"/>
      <c r="BAN306"/>
      <c r="BAO306"/>
      <c r="BAP306"/>
      <c r="BAQ306"/>
      <c r="BAR306"/>
      <c r="BAS306"/>
      <c r="BAT306"/>
      <c r="BAU306"/>
      <c r="BAV306"/>
      <c r="BAW306"/>
      <c r="BAX306"/>
      <c r="BAY306"/>
      <c r="BAZ306"/>
      <c r="BBA306"/>
      <c r="BBB306"/>
      <c r="BBC306"/>
      <c r="BBD306"/>
      <c r="BBE306"/>
      <c r="BBF306"/>
      <c r="BBG306"/>
      <c r="BBH306"/>
      <c r="BBI306"/>
      <c r="BBJ306"/>
      <c r="BBK306"/>
      <c r="BBL306"/>
      <c r="BBM306"/>
      <c r="BBN306"/>
      <c r="BBO306"/>
      <c r="BBP306"/>
      <c r="BBQ306"/>
      <c r="BBR306"/>
      <c r="BBS306"/>
      <c r="BBT306"/>
      <c r="BBU306"/>
      <c r="BBV306"/>
      <c r="BBW306"/>
      <c r="BBX306"/>
      <c r="BBY306"/>
      <c r="BBZ306"/>
      <c r="BCA306"/>
      <c r="BCB306"/>
      <c r="BCC306"/>
      <c r="BCD306"/>
      <c r="BCE306"/>
      <c r="BCF306"/>
      <c r="BCG306"/>
      <c r="BCH306"/>
      <c r="BCI306"/>
      <c r="BCJ306"/>
      <c r="BCK306"/>
      <c r="BCL306"/>
      <c r="BCM306"/>
      <c r="BCN306"/>
      <c r="BCO306"/>
      <c r="BCP306"/>
      <c r="BCQ306"/>
      <c r="BCR306"/>
      <c r="BCS306"/>
      <c r="BCT306"/>
      <c r="BCU306"/>
      <c r="BCV306"/>
      <c r="BCW306"/>
      <c r="BCX306"/>
      <c r="BCY306"/>
      <c r="BCZ306"/>
      <c r="BDA306"/>
      <c r="BDB306"/>
      <c r="BDC306"/>
      <c r="BDD306"/>
      <c r="BDE306"/>
      <c r="BDF306"/>
      <c r="BDG306"/>
      <c r="BDH306"/>
      <c r="BDI306"/>
      <c r="BDJ306"/>
      <c r="BDK306"/>
      <c r="BDL306"/>
      <c r="BDM306"/>
      <c r="BDN306"/>
      <c r="BDO306"/>
      <c r="BDP306"/>
      <c r="BDQ306"/>
      <c r="BDR306"/>
      <c r="BDS306"/>
      <c r="BDT306"/>
      <c r="BDU306"/>
      <c r="BDV306"/>
      <c r="BDW306"/>
      <c r="BDX306"/>
      <c r="BDY306"/>
      <c r="BDZ306"/>
      <c r="BEA306"/>
      <c r="BEB306"/>
      <c r="BEC306"/>
      <c r="BED306"/>
      <c r="BEE306"/>
      <c r="BEF306"/>
      <c r="BEG306"/>
      <c r="BEH306"/>
      <c r="BEI306"/>
      <c r="BEJ306"/>
      <c r="BEK306"/>
      <c r="BEL306"/>
      <c r="BEM306"/>
      <c r="BEN306"/>
      <c r="BEO306"/>
      <c r="BEP306"/>
      <c r="BEQ306"/>
      <c r="BER306"/>
      <c r="BES306"/>
      <c r="BET306"/>
      <c r="BEU306"/>
      <c r="BEV306"/>
      <c r="BEW306"/>
      <c r="BEX306"/>
      <c r="BEY306"/>
      <c r="BEZ306"/>
      <c r="BFA306"/>
      <c r="BFB306"/>
      <c r="BFC306"/>
      <c r="BFD306"/>
      <c r="BFE306"/>
      <c r="BFF306"/>
      <c r="BFG306"/>
      <c r="BFH306"/>
      <c r="BFI306"/>
      <c r="BFJ306"/>
      <c r="BFK306"/>
      <c r="BFL306"/>
      <c r="BFM306"/>
      <c r="BFN306"/>
      <c r="BFO306"/>
      <c r="BFP306"/>
      <c r="BFQ306"/>
      <c r="BFR306"/>
      <c r="BFS306"/>
      <c r="BFT306"/>
      <c r="BFU306"/>
      <c r="BFV306"/>
      <c r="BFW306"/>
      <c r="BFX306"/>
      <c r="BFY306"/>
      <c r="BFZ306"/>
      <c r="BGA306"/>
      <c r="BGB306"/>
      <c r="BGC306"/>
      <c r="BGD306"/>
      <c r="BGE306"/>
      <c r="BGF306"/>
      <c r="BGG306"/>
      <c r="BGH306"/>
      <c r="BGI306"/>
      <c r="BGJ306"/>
      <c r="BGK306"/>
      <c r="BGL306"/>
      <c r="BGM306"/>
      <c r="BGN306"/>
      <c r="BGO306"/>
      <c r="BGP306"/>
      <c r="BGQ306"/>
      <c r="BGR306"/>
      <c r="BGS306"/>
      <c r="BGT306"/>
      <c r="BGU306"/>
      <c r="BGV306"/>
      <c r="BGW306"/>
      <c r="BGX306"/>
      <c r="BGY306"/>
      <c r="BGZ306"/>
      <c r="BHA306"/>
      <c r="BHB306"/>
      <c r="BHC306"/>
      <c r="BHD306"/>
      <c r="BHE306"/>
      <c r="BHF306"/>
      <c r="BHG306"/>
      <c r="BHH306"/>
      <c r="BHI306"/>
      <c r="BHJ306"/>
      <c r="BHK306"/>
      <c r="BHL306"/>
      <c r="BHM306"/>
      <c r="BHN306"/>
      <c r="BHO306"/>
      <c r="BHP306"/>
      <c r="BHQ306"/>
      <c r="BHR306"/>
      <c r="BHS306"/>
      <c r="BHT306"/>
      <c r="BHU306"/>
      <c r="BHV306"/>
      <c r="BHW306"/>
      <c r="BHX306"/>
      <c r="BHY306"/>
      <c r="BHZ306"/>
      <c r="BIA306"/>
      <c r="BIB306"/>
      <c r="BIC306"/>
      <c r="BID306"/>
      <c r="BIE306"/>
      <c r="BIF306"/>
      <c r="BIG306"/>
      <c r="BIH306"/>
      <c r="BII306"/>
      <c r="BIJ306"/>
      <c r="BIK306"/>
      <c r="BIL306"/>
      <c r="BIM306"/>
      <c r="BIN306"/>
      <c r="BIO306"/>
      <c r="BIP306"/>
      <c r="BIQ306"/>
      <c r="BIR306"/>
      <c r="BIS306"/>
      <c r="BIT306"/>
      <c r="BIU306"/>
      <c r="BIV306"/>
      <c r="BIW306"/>
      <c r="BIX306"/>
      <c r="BIY306"/>
      <c r="BIZ306"/>
      <c r="BJA306"/>
      <c r="BJB306"/>
      <c r="BJC306"/>
      <c r="BJD306"/>
      <c r="BJE306"/>
      <c r="BJF306"/>
      <c r="BJG306"/>
      <c r="BJH306"/>
      <c r="BJI306"/>
      <c r="BJJ306"/>
      <c r="BJK306"/>
      <c r="BJL306"/>
      <c r="BJM306"/>
      <c r="BJN306"/>
      <c r="BJO306"/>
      <c r="BJP306"/>
      <c r="BJQ306"/>
      <c r="BJR306"/>
      <c r="BJS306"/>
      <c r="BJT306"/>
      <c r="BJU306"/>
      <c r="BJV306"/>
      <c r="BJW306"/>
      <c r="BJX306"/>
      <c r="BJY306"/>
      <c r="BJZ306"/>
      <c r="BKA306"/>
      <c r="BKB306"/>
      <c r="BKC306"/>
      <c r="BKD306"/>
      <c r="BKE306"/>
      <c r="BKF306"/>
      <c r="BKG306"/>
      <c r="BKH306"/>
      <c r="BKI306"/>
      <c r="BKJ306"/>
      <c r="BKK306"/>
      <c r="BKL306"/>
      <c r="BKM306"/>
      <c r="BKN306"/>
      <c r="BKO306"/>
      <c r="BKP306"/>
      <c r="BKQ306"/>
      <c r="BKR306"/>
      <c r="BKS306"/>
      <c r="BKT306"/>
      <c r="BKU306"/>
      <c r="BKV306"/>
      <c r="BKW306"/>
      <c r="BKX306"/>
      <c r="BKY306"/>
      <c r="BKZ306"/>
      <c r="BLA306"/>
      <c r="BLB306"/>
      <c r="BLC306"/>
      <c r="BLD306"/>
      <c r="BLE306"/>
      <c r="BLF306"/>
      <c r="BLG306"/>
      <c r="BLH306"/>
      <c r="BLI306"/>
      <c r="BLJ306"/>
      <c r="BLK306"/>
      <c r="BLL306"/>
      <c r="BLM306"/>
      <c r="BLN306"/>
      <c r="BLO306"/>
      <c r="BLP306"/>
      <c r="BLQ306"/>
      <c r="BLR306"/>
      <c r="BLS306"/>
      <c r="BLT306"/>
      <c r="BLU306"/>
      <c r="BLV306"/>
      <c r="BLW306"/>
      <c r="BLX306"/>
      <c r="BLY306"/>
      <c r="BLZ306"/>
      <c r="BMA306"/>
      <c r="BMB306"/>
      <c r="BMC306"/>
      <c r="BMD306"/>
      <c r="BME306"/>
      <c r="BMF306"/>
      <c r="BMG306"/>
      <c r="BMH306"/>
      <c r="BMI306"/>
      <c r="BMJ306"/>
      <c r="BMK306"/>
      <c r="BML306"/>
      <c r="BMM306"/>
      <c r="BMN306"/>
      <c r="BMO306"/>
      <c r="BMP306"/>
      <c r="BMQ306"/>
      <c r="BMR306"/>
      <c r="BMS306"/>
      <c r="BMT306"/>
      <c r="BMU306"/>
      <c r="BMV306"/>
      <c r="BMW306"/>
      <c r="BMX306"/>
      <c r="BMY306"/>
      <c r="BMZ306"/>
      <c r="BNA306"/>
      <c r="BNB306"/>
      <c r="BNC306"/>
      <c r="BND306"/>
      <c r="BNE306"/>
      <c r="BNF306"/>
      <c r="BNG306"/>
      <c r="BNH306"/>
      <c r="BNI306"/>
      <c r="BNJ306"/>
      <c r="BNK306"/>
      <c r="BNL306"/>
      <c r="BNM306"/>
      <c r="BNN306"/>
      <c r="BNO306"/>
      <c r="BNP306"/>
      <c r="BNQ306"/>
      <c r="BNR306"/>
      <c r="BNS306"/>
      <c r="BNT306"/>
      <c r="BNU306"/>
      <c r="BNV306"/>
      <c r="BNW306"/>
      <c r="BNX306"/>
      <c r="BNY306"/>
      <c r="BNZ306"/>
      <c r="BOA306"/>
      <c r="BOB306"/>
      <c r="BOC306"/>
      <c r="BOD306"/>
      <c r="BOE306"/>
      <c r="BOF306"/>
      <c r="BOG306"/>
      <c r="BOH306"/>
      <c r="BOI306"/>
      <c r="BOJ306"/>
      <c r="BOK306"/>
      <c r="BOL306"/>
      <c r="BOM306"/>
      <c r="BON306"/>
      <c r="BOO306"/>
      <c r="BOP306"/>
      <c r="BOQ306"/>
      <c r="BOR306"/>
      <c r="BOS306"/>
      <c r="BOT306"/>
      <c r="BOU306"/>
      <c r="BOV306"/>
      <c r="BOW306"/>
      <c r="BOX306"/>
      <c r="BOY306"/>
      <c r="BOZ306"/>
      <c r="BPA306"/>
      <c r="BPB306"/>
      <c r="BPC306"/>
      <c r="BPD306"/>
      <c r="BPE306"/>
      <c r="BPF306"/>
      <c r="BPG306"/>
      <c r="BPH306"/>
      <c r="BPI306"/>
      <c r="BPJ306"/>
      <c r="BPK306"/>
      <c r="BPL306"/>
      <c r="BPM306"/>
      <c r="BPN306"/>
      <c r="BPO306"/>
      <c r="BPP306"/>
      <c r="BPQ306"/>
      <c r="BPR306"/>
      <c r="BPS306"/>
      <c r="BPT306"/>
      <c r="BPU306"/>
      <c r="BPV306"/>
      <c r="BPW306"/>
      <c r="BPX306"/>
      <c r="BPY306"/>
      <c r="BPZ306"/>
      <c r="BQA306"/>
      <c r="BQB306"/>
      <c r="BQC306"/>
      <c r="BQD306"/>
      <c r="BQE306"/>
      <c r="BQF306"/>
      <c r="BQG306"/>
      <c r="BQH306"/>
      <c r="BQI306"/>
      <c r="BQJ306"/>
      <c r="BQK306"/>
      <c r="BQL306"/>
      <c r="BQM306"/>
      <c r="BQN306"/>
      <c r="BQO306"/>
      <c r="BQP306"/>
      <c r="BQQ306"/>
      <c r="BQR306"/>
      <c r="BQS306"/>
      <c r="BQT306"/>
      <c r="BQU306"/>
      <c r="BQV306"/>
      <c r="BQW306"/>
      <c r="BQX306"/>
      <c r="BQY306"/>
      <c r="BQZ306"/>
      <c r="BRA306"/>
      <c r="BRB306"/>
      <c r="BRC306"/>
      <c r="BRD306"/>
      <c r="BRE306"/>
      <c r="BRF306"/>
      <c r="BRG306"/>
      <c r="BRH306"/>
      <c r="BRI306"/>
      <c r="BRJ306"/>
      <c r="BRK306"/>
      <c r="BRL306"/>
      <c r="BRM306"/>
      <c r="BRN306"/>
      <c r="BRO306"/>
      <c r="BRP306"/>
      <c r="BRQ306"/>
      <c r="BRR306"/>
      <c r="BRS306"/>
      <c r="BRT306"/>
      <c r="BRU306"/>
      <c r="BRV306"/>
      <c r="BRW306"/>
      <c r="BRX306"/>
      <c r="BRY306"/>
      <c r="BRZ306"/>
      <c r="BSA306"/>
      <c r="BSB306"/>
      <c r="BSC306"/>
      <c r="BSD306"/>
      <c r="BSE306"/>
      <c r="BSF306"/>
      <c r="BSG306"/>
      <c r="BSH306"/>
      <c r="BSI306"/>
      <c r="BSJ306"/>
      <c r="BSK306"/>
      <c r="BSL306"/>
      <c r="BSM306"/>
      <c r="BSN306"/>
      <c r="BSO306"/>
      <c r="BSP306"/>
      <c r="BSQ306"/>
      <c r="BSR306"/>
      <c r="BSS306"/>
      <c r="BST306"/>
      <c r="BSU306"/>
      <c r="BSV306"/>
      <c r="BSW306"/>
      <c r="BSX306"/>
      <c r="BSY306"/>
      <c r="BSZ306"/>
      <c r="BTA306"/>
      <c r="BTB306"/>
      <c r="BTC306"/>
      <c r="BTD306"/>
      <c r="BTE306"/>
      <c r="BTF306"/>
      <c r="BTG306"/>
      <c r="BTH306"/>
      <c r="BTI306"/>
      <c r="BTJ306"/>
      <c r="BTK306"/>
      <c r="BTL306"/>
      <c r="BTM306"/>
      <c r="BTN306"/>
      <c r="BTO306"/>
      <c r="BTP306"/>
      <c r="BTQ306"/>
      <c r="BTR306"/>
      <c r="BTS306"/>
      <c r="BTT306"/>
      <c r="BTU306"/>
      <c r="BTV306"/>
      <c r="BTW306"/>
      <c r="BTX306"/>
      <c r="BTY306"/>
      <c r="BTZ306"/>
      <c r="BUA306"/>
      <c r="BUB306"/>
      <c r="BUC306"/>
      <c r="BUD306"/>
      <c r="BUE306"/>
      <c r="BUF306"/>
      <c r="BUG306"/>
      <c r="BUH306"/>
      <c r="BUI306"/>
      <c r="BUJ306"/>
      <c r="BUK306"/>
      <c r="BUL306"/>
      <c r="BUM306"/>
      <c r="BUN306"/>
      <c r="BUO306"/>
      <c r="BUP306"/>
      <c r="BUQ306"/>
      <c r="BUR306"/>
      <c r="BUS306"/>
      <c r="BUT306"/>
      <c r="BUU306"/>
      <c r="BUV306"/>
      <c r="BUW306"/>
      <c r="BUX306"/>
      <c r="BUY306"/>
      <c r="BUZ306"/>
      <c r="BVA306"/>
      <c r="BVB306"/>
      <c r="BVC306"/>
      <c r="BVD306"/>
      <c r="BVE306"/>
      <c r="BVF306"/>
      <c r="BVG306"/>
      <c r="BVH306"/>
      <c r="BVI306"/>
      <c r="BVJ306"/>
      <c r="BVK306"/>
      <c r="BVL306"/>
      <c r="BVM306"/>
      <c r="BVN306"/>
      <c r="BVO306"/>
      <c r="BVP306"/>
      <c r="BVQ306"/>
      <c r="BVR306"/>
      <c r="BVS306"/>
      <c r="BVT306"/>
      <c r="BVU306"/>
      <c r="BVV306"/>
      <c r="BVW306"/>
      <c r="BVX306"/>
      <c r="BVY306"/>
      <c r="BVZ306"/>
      <c r="BWA306"/>
      <c r="BWB306"/>
      <c r="BWC306"/>
      <c r="BWD306"/>
      <c r="BWE306"/>
      <c r="BWF306"/>
      <c r="BWG306"/>
      <c r="BWH306"/>
      <c r="BWI306"/>
      <c r="BWJ306"/>
      <c r="BWK306"/>
      <c r="BWL306"/>
      <c r="BWM306"/>
      <c r="BWN306"/>
      <c r="BWO306"/>
      <c r="BWP306"/>
      <c r="BWQ306"/>
      <c r="BWR306"/>
      <c r="BWS306"/>
      <c r="BWT306"/>
      <c r="BWU306"/>
      <c r="BWV306"/>
      <c r="BWW306"/>
      <c r="BWX306"/>
      <c r="BWY306"/>
      <c r="BWZ306"/>
      <c r="BXA306"/>
      <c r="BXB306"/>
      <c r="BXC306"/>
      <c r="BXD306"/>
      <c r="BXE306"/>
      <c r="BXF306"/>
      <c r="BXG306"/>
      <c r="BXH306"/>
      <c r="BXI306"/>
      <c r="BXJ306"/>
      <c r="BXK306"/>
      <c r="BXL306"/>
      <c r="BXM306"/>
      <c r="BXN306"/>
      <c r="BXO306"/>
      <c r="BXP306"/>
      <c r="BXQ306"/>
      <c r="BXR306"/>
      <c r="BXS306"/>
      <c r="BXT306"/>
      <c r="BXU306"/>
      <c r="BXV306"/>
      <c r="BXW306"/>
      <c r="BXX306"/>
      <c r="BXY306"/>
      <c r="BXZ306"/>
      <c r="BYA306"/>
      <c r="BYB306"/>
      <c r="BYC306"/>
      <c r="BYD306"/>
      <c r="BYE306"/>
      <c r="BYF306"/>
      <c r="BYG306"/>
      <c r="BYH306"/>
      <c r="BYI306"/>
      <c r="BYJ306"/>
      <c r="BYK306"/>
      <c r="BYL306"/>
      <c r="BYM306"/>
      <c r="BYN306"/>
      <c r="BYO306"/>
      <c r="BYP306"/>
      <c r="BYQ306"/>
      <c r="BYR306"/>
      <c r="BYS306"/>
      <c r="BYT306"/>
      <c r="BYU306"/>
      <c r="BYV306"/>
      <c r="BYW306"/>
      <c r="BYX306"/>
      <c r="BYY306"/>
      <c r="BYZ306"/>
      <c r="BZA306"/>
      <c r="BZB306"/>
      <c r="BZC306"/>
      <c r="BZD306"/>
      <c r="BZE306"/>
      <c r="BZF306"/>
      <c r="BZG306"/>
      <c r="BZH306"/>
      <c r="BZI306"/>
      <c r="BZJ306"/>
      <c r="BZK306"/>
      <c r="BZL306"/>
      <c r="BZM306"/>
      <c r="BZN306"/>
      <c r="BZO306"/>
      <c r="BZP306"/>
      <c r="BZQ306"/>
      <c r="BZR306"/>
      <c r="BZS306"/>
      <c r="BZT306"/>
      <c r="BZU306"/>
      <c r="BZV306"/>
      <c r="BZW306"/>
      <c r="BZX306"/>
      <c r="BZY306"/>
      <c r="BZZ306"/>
      <c r="CAA306"/>
      <c r="CAB306"/>
      <c r="CAC306"/>
      <c r="CAD306"/>
      <c r="CAE306"/>
      <c r="CAF306"/>
      <c r="CAG306"/>
      <c r="CAH306"/>
      <c r="CAI306"/>
      <c r="CAJ306"/>
      <c r="CAK306"/>
      <c r="CAL306"/>
      <c r="CAM306"/>
      <c r="CAN306"/>
      <c r="CAO306"/>
      <c r="CAP306"/>
      <c r="CAQ306"/>
      <c r="CAR306"/>
      <c r="CAS306"/>
      <c r="CAT306"/>
      <c r="CAU306"/>
      <c r="CAV306"/>
      <c r="CAW306"/>
      <c r="CAX306"/>
      <c r="CAY306"/>
      <c r="CAZ306"/>
      <c r="CBA306"/>
      <c r="CBB306"/>
      <c r="CBC306"/>
      <c r="CBD306"/>
      <c r="CBE306"/>
      <c r="CBF306"/>
      <c r="CBG306"/>
      <c r="CBH306"/>
      <c r="CBI306"/>
      <c r="CBJ306"/>
      <c r="CBK306"/>
      <c r="CBL306"/>
      <c r="CBM306"/>
      <c r="CBN306"/>
      <c r="CBO306"/>
      <c r="CBP306"/>
      <c r="CBQ306"/>
      <c r="CBR306"/>
      <c r="CBS306"/>
      <c r="CBT306"/>
      <c r="CBU306"/>
      <c r="CBV306"/>
      <c r="CBW306"/>
      <c r="CBX306"/>
      <c r="CBY306"/>
      <c r="CBZ306"/>
      <c r="CCA306"/>
      <c r="CCB306"/>
      <c r="CCC306"/>
      <c r="CCD306"/>
      <c r="CCE306"/>
      <c r="CCF306"/>
      <c r="CCG306"/>
      <c r="CCH306"/>
      <c r="CCI306"/>
      <c r="CCJ306"/>
      <c r="CCK306"/>
      <c r="CCL306"/>
      <c r="CCM306"/>
      <c r="CCN306"/>
      <c r="CCO306"/>
      <c r="CCP306"/>
      <c r="CCQ306"/>
      <c r="CCR306"/>
      <c r="CCS306"/>
      <c r="CCT306"/>
      <c r="CCU306"/>
      <c r="CCV306"/>
      <c r="CCW306"/>
      <c r="CCX306"/>
      <c r="CCY306"/>
      <c r="CCZ306"/>
      <c r="CDA306"/>
      <c r="CDB306"/>
      <c r="CDC306"/>
      <c r="CDD306"/>
      <c r="CDE306"/>
      <c r="CDF306"/>
      <c r="CDG306"/>
      <c r="CDH306"/>
      <c r="CDI306"/>
      <c r="CDJ306"/>
      <c r="CDK306"/>
      <c r="CDL306"/>
      <c r="CDM306"/>
      <c r="CDN306"/>
      <c r="CDO306"/>
      <c r="CDP306"/>
      <c r="CDQ306"/>
      <c r="CDR306"/>
      <c r="CDS306"/>
      <c r="CDT306"/>
      <c r="CDU306"/>
      <c r="CDV306"/>
      <c r="CDW306"/>
      <c r="CDX306"/>
      <c r="CDY306"/>
      <c r="CDZ306"/>
      <c r="CEA306"/>
      <c r="CEB306"/>
      <c r="CEC306"/>
      <c r="CED306"/>
      <c r="CEE306"/>
      <c r="CEF306"/>
      <c r="CEG306"/>
      <c r="CEH306"/>
      <c r="CEI306"/>
      <c r="CEJ306"/>
      <c r="CEK306"/>
      <c r="CEL306"/>
      <c r="CEM306"/>
      <c r="CEN306"/>
      <c r="CEO306"/>
      <c r="CEP306"/>
      <c r="CEQ306"/>
      <c r="CER306"/>
      <c r="CES306"/>
      <c r="CET306"/>
      <c r="CEU306"/>
      <c r="CEV306"/>
      <c r="CEW306"/>
      <c r="CEX306"/>
      <c r="CEY306"/>
      <c r="CEZ306"/>
      <c r="CFA306"/>
      <c r="CFB306"/>
      <c r="CFC306"/>
      <c r="CFD306"/>
      <c r="CFE306"/>
      <c r="CFF306"/>
      <c r="CFG306"/>
      <c r="CFH306"/>
      <c r="CFI306"/>
      <c r="CFJ306"/>
      <c r="CFK306"/>
      <c r="CFL306"/>
      <c r="CFM306"/>
      <c r="CFN306"/>
      <c r="CFO306"/>
      <c r="CFP306"/>
      <c r="CFQ306"/>
      <c r="CFR306"/>
      <c r="CFS306"/>
      <c r="CFT306"/>
      <c r="CFU306"/>
      <c r="CFV306"/>
      <c r="CFW306"/>
      <c r="CFX306"/>
      <c r="CFY306"/>
      <c r="CFZ306"/>
      <c r="CGA306"/>
      <c r="CGB306"/>
      <c r="CGC306"/>
      <c r="CGD306"/>
      <c r="CGE306"/>
      <c r="CGF306"/>
      <c r="CGG306"/>
      <c r="CGH306"/>
      <c r="CGI306"/>
      <c r="CGJ306"/>
      <c r="CGK306"/>
      <c r="CGL306"/>
      <c r="CGM306"/>
      <c r="CGN306"/>
      <c r="CGO306"/>
      <c r="CGP306"/>
      <c r="CGQ306"/>
      <c r="CGR306"/>
      <c r="CGS306"/>
      <c r="CGT306"/>
      <c r="CGU306"/>
      <c r="CGV306"/>
      <c r="CGW306"/>
      <c r="CGX306"/>
      <c r="CGY306"/>
      <c r="CGZ306"/>
      <c r="CHA306"/>
      <c r="CHB306"/>
      <c r="CHC306"/>
      <c r="CHD306"/>
      <c r="CHE306"/>
      <c r="CHF306"/>
      <c r="CHG306"/>
      <c r="CHH306"/>
      <c r="CHI306"/>
      <c r="CHJ306"/>
      <c r="CHK306"/>
      <c r="CHL306"/>
      <c r="CHM306"/>
      <c r="CHN306"/>
      <c r="CHO306"/>
      <c r="CHP306"/>
      <c r="CHQ306"/>
      <c r="CHR306"/>
      <c r="CHS306"/>
      <c r="CHT306"/>
      <c r="CHU306"/>
      <c r="CHV306"/>
      <c r="CHW306"/>
      <c r="CHX306"/>
      <c r="CHY306"/>
      <c r="CHZ306"/>
      <c r="CIA306"/>
      <c r="CIB306"/>
      <c r="CIC306"/>
      <c r="CID306"/>
      <c r="CIE306"/>
      <c r="CIF306"/>
      <c r="CIG306"/>
      <c r="CIH306"/>
      <c r="CII306"/>
      <c r="CIJ306"/>
      <c r="CIK306"/>
      <c r="CIL306"/>
      <c r="CIM306"/>
      <c r="CIN306"/>
      <c r="CIO306"/>
      <c r="CIP306"/>
      <c r="CIQ306"/>
      <c r="CIR306"/>
      <c r="CIS306"/>
      <c r="CIT306"/>
      <c r="CIU306"/>
      <c r="CIV306"/>
      <c r="CIW306"/>
      <c r="CIX306"/>
      <c r="CIY306"/>
      <c r="CIZ306"/>
      <c r="CJA306"/>
      <c r="CJB306"/>
      <c r="CJC306"/>
      <c r="CJD306"/>
      <c r="CJE306"/>
      <c r="CJF306"/>
      <c r="CJG306"/>
      <c r="CJH306"/>
      <c r="CJI306"/>
      <c r="CJJ306"/>
      <c r="CJK306"/>
      <c r="CJL306"/>
      <c r="CJM306"/>
      <c r="CJN306"/>
      <c r="CJO306"/>
      <c r="CJP306"/>
      <c r="CJQ306"/>
      <c r="CJR306"/>
      <c r="CJS306"/>
      <c r="CJT306"/>
      <c r="CJU306"/>
      <c r="CJV306"/>
      <c r="CJW306"/>
      <c r="CJX306"/>
      <c r="CJY306"/>
      <c r="CJZ306"/>
      <c r="CKA306"/>
      <c r="CKB306"/>
      <c r="CKC306"/>
      <c r="CKD306"/>
      <c r="CKE306"/>
      <c r="CKF306"/>
      <c r="CKG306"/>
      <c r="CKH306"/>
      <c r="CKI306"/>
      <c r="CKJ306"/>
      <c r="CKK306"/>
      <c r="CKL306"/>
      <c r="CKM306"/>
      <c r="CKN306"/>
      <c r="CKO306"/>
      <c r="CKP306"/>
      <c r="CKQ306"/>
      <c r="CKR306"/>
      <c r="CKS306"/>
      <c r="CKT306"/>
      <c r="CKU306"/>
      <c r="CKV306"/>
      <c r="CKW306"/>
      <c r="CKX306"/>
      <c r="CKY306"/>
      <c r="CKZ306"/>
      <c r="CLA306"/>
      <c r="CLB306"/>
      <c r="CLC306"/>
      <c r="CLD306"/>
      <c r="CLE306"/>
      <c r="CLF306"/>
      <c r="CLG306"/>
      <c r="CLH306"/>
      <c r="CLI306"/>
      <c r="CLJ306"/>
      <c r="CLK306"/>
      <c r="CLL306"/>
      <c r="CLM306"/>
      <c r="CLN306"/>
      <c r="CLO306"/>
      <c r="CLP306"/>
      <c r="CLQ306"/>
      <c r="CLR306"/>
      <c r="CLS306"/>
      <c r="CLT306"/>
      <c r="CLU306"/>
      <c r="CLV306"/>
      <c r="CLW306"/>
      <c r="CLX306"/>
      <c r="CLY306"/>
      <c r="CLZ306"/>
      <c r="CMA306"/>
      <c r="CMB306"/>
      <c r="CMC306"/>
      <c r="CMD306"/>
      <c r="CME306"/>
      <c r="CMF306"/>
      <c r="CMG306"/>
      <c r="CMH306"/>
      <c r="CMI306"/>
      <c r="CMJ306"/>
      <c r="CMK306"/>
      <c r="CML306"/>
      <c r="CMM306"/>
      <c r="CMN306"/>
      <c r="CMO306"/>
      <c r="CMP306"/>
      <c r="CMQ306"/>
      <c r="CMR306"/>
      <c r="CMS306"/>
      <c r="CMT306"/>
      <c r="CMU306"/>
      <c r="CMV306"/>
      <c r="CMW306"/>
      <c r="CMX306"/>
      <c r="CMY306"/>
      <c r="CMZ306"/>
      <c r="CNA306"/>
      <c r="CNB306"/>
      <c r="CNC306"/>
      <c r="CND306"/>
      <c r="CNE306"/>
      <c r="CNF306"/>
      <c r="CNG306"/>
      <c r="CNH306"/>
      <c r="CNI306"/>
      <c r="CNJ306"/>
      <c r="CNK306"/>
      <c r="CNL306"/>
      <c r="CNM306"/>
      <c r="CNN306"/>
      <c r="CNO306"/>
      <c r="CNP306"/>
      <c r="CNQ306"/>
      <c r="CNR306"/>
      <c r="CNS306"/>
      <c r="CNT306"/>
      <c r="CNU306"/>
      <c r="CNV306"/>
      <c r="CNW306"/>
      <c r="CNX306"/>
      <c r="CNY306"/>
      <c r="CNZ306"/>
      <c r="COA306"/>
      <c r="COB306"/>
      <c r="COC306"/>
      <c r="COD306"/>
      <c r="COE306"/>
      <c r="COF306"/>
      <c r="COG306"/>
      <c r="COH306"/>
      <c r="COI306"/>
      <c r="COJ306"/>
      <c r="COK306"/>
      <c r="COL306"/>
      <c r="COM306"/>
      <c r="CON306"/>
      <c r="COO306"/>
      <c r="COP306"/>
      <c r="COQ306"/>
      <c r="COR306"/>
      <c r="COS306"/>
      <c r="COT306"/>
      <c r="COU306"/>
      <c r="COV306"/>
      <c r="COW306"/>
      <c r="COX306"/>
      <c r="COY306"/>
      <c r="COZ306"/>
      <c r="CPA306"/>
      <c r="CPB306"/>
      <c r="CPC306"/>
      <c r="CPD306"/>
      <c r="CPE306"/>
      <c r="CPF306"/>
      <c r="CPG306"/>
      <c r="CPH306"/>
      <c r="CPI306"/>
      <c r="CPJ306"/>
      <c r="CPK306"/>
      <c r="CPL306"/>
      <c r="CPM306"/>
      <c r="CPN306"/>
      <c r="CPO306"/>
      <c r="CPP306"/>
      <c r="CPQ306"/>
      <c r="CPR306"/>
      <c r="CPS306"/>
      <c r="CPT306"/>
      <c r="CPU306"/>
      <c r="CPV306"/>
      <c r="CPW306"/>
      <c r="CPX306"/>
      <c r="CPY306"/>
      <c r="CPZ306"/>
      <c r="CQA306"/>
      <c r="CQB306"/>
      <c r="CQC306"/>
      <c r="CQD306"/>
      <c r="CQE306"/>
      <c r="CQF306"/>
      <c r="CQG306"/>
      <c r="CQH306"/>
      <c r="CQI306"/>
      <c r="CQJ306"/>
      <c r="CQK306"/>
      <c r="CQL306"/>
      <c r="CQM306"/>
      <c r="CQN306"/>
      <c r="CQO306"/>
      <c r="CQP306"/>
      <c r="CQQ306"/>
      <c r="CQR306"/>
      <c r="CQS306"/>
      <c r="CQT306"/>
      <c r="CQU306"/>
      <c r="CQV306"/>
      <c r="CQW306"/>
      <c r="CQX306"/>
      <c r="CQY306"/>
      <c r="CQZ306"/>
      <c r="CRA306"/>
      <c r="CRB306"/>
      <c r="CRC306"/>
      <c r="CRD306"/>
      <c r="CRE306"/>
      <c r="CRF306"/>
      <c r="CRG306"/>
      <c r="CRH306"/>
      <c r="CRI306"/>
      <c r="CRJ306"/>
      <c r="CRK306"/>
      <c r="CRL306"/>
      <c r="CRM306"/>
      <c r="CRN306"/>
      <c r="CRO306"/>
      <c r="CRP306"/>
      <c r="CRQ306"/>
      <c r="CRR306"/>
      <c r="CRS306"/>
      <c r="CRT306"/>
      <c r="CRU306"/>
      <c r="CRV306"/>
      <c r="CRW306"/>
      <c r="CRX306"/>
      <c r="CRY306"/>
      <c r="CRZ306"/>
      <c r="CSA306"/>
      <c r="CSB306"/>
      <c r="CSC306"/>
      <c r="CSD306"/>
      <c r="CSE306"/>
      <c r="CSF306"/>
      <c r="CSG306"/>
      <c r="CSH306"/>
      <c r="CSI306"/>
      <c r="CSJ306"/>
      <c r="CSK306"/>
      <c r="CSL306"/>
      <c r="CSM306"/>
      <c r="CSN306"/>
      <c r="CSO306"/>
      <c r="CSP306"/>
      <c r="CSQ306"/>
      <c r="CSR306"/>
      <c r="CSS306"/>
      <c r="CST306"/>
      <c r="CSU306"/>
      <c r="CSV306"/>
      <c r="CSW306"/>
      <c r="CSX306"/>
      <c r="CSY306"/>
      <c r="CSZ306"/>
      <c r="CTA306"/>
      <c r="CTB306"/>
      <c r="CTC306"/>
      <c r="CTD306"/>
      <c r="CTE306"/>
      <c r="CTF306"/>
      <c r="CTG306"/>
      <c r="CTH306"/>
      <c r="CTI306"/>
      <c r="CTJ306"/>
      <c r="CTK306"/>
      <c r="CTL306"/>
      <c r="CTM306"/>
      <c r="CTN306"/>
      <c r="CTO306"/>
      <c r="CTP306"/>
      <c r="CTQ306"/>
      <c r="CTR306"/>
      <c r="CTS306"/>
      <c r="CTT306"/>
      <c r="CTU306"/>
      <c r="CTV306"/>
      <c r="CTW306"/>
      <c r="CTX306"/>
      <c r="CTY306"/>
      <c r="CTZ306"/>
      <c r="CUA306"/>
      <c r="CUB306"/>
      <c r="CUC306"/>
      <c r="CUD306"/>
      <c r="CUE306"/>
      <c r="CUF306"/>
      <c r="CUG306"/>
      <c r="CUH306"/>
      <c r="CUI306"/>
      <c r="CUJ306"/>
      <c r="CUK306"/>
      <c r="CUL306"/>
      <c r="CUM306"/>
      <c r="CUN306"/>
      <c r="CUO306"/>
      <c r="CUP306"/>
      <c r="CUQ306"/>
      <c r="CUR306"/>
      <c r="CUS306"/>
      <c r="CUT306"/>
      <c r="CUU306"/>
      <c r="CUV306"/>
      <c r="CUW306"/>
      <c r="CUX306"/>
      <c r="CUY306"/>
      <c r="CUZ306"/>
      <c r="CVA306"/>
      <c r="CVB306"/>
      <c r="CVC306"/>
      <c r="CVD306"/>
      <c r="CVE306"/>
      <c r="CVF306"/>
      <c r="CVG306"/>
      <c r="CVH306"/>
      <c r="CVI306"/>
      <c r="CVJ306"/>
      <c r="CVK306"/>
      <c r="CVL306"/>
      <c r="CVM306"/>
      <c r="CVN306"/>
      <c r="CVO306"/>
      <c r="CVP306"/>
      <c r="CVQ306"/>
      <c r="CVR306"/>
      <c r="CVS306"/>
      <c r="CVT306"/>
      <c r="CVU306"/>
      <c r="CVV306"/>
      <c r="CVW306"/>
      <c r="CVX306"/>
      <c r="CVY306"/>
      <c r="CVZ306"/>
      <c r="CWA306"/>
      <c r="CWB306"/>
      <c r="CWC306"/>
      <c r="CWD306"/>
      <c r="CWE306"/>
      <c r="CWF306"/>
      <c r="CWG306"/>
      <c r="CWH306"/>
      <c r="CWI306"/>
      <c r="CWJ306"/>
      <c r="CWK306"/>
      <c r="CWL306"/>
      <c r="CWM306"/>
      <c r="CWN306"/>
      <c r="CWO306"/>
      <c r="CWP306"/>
      <c r="CWQ306"/>
      <c r="CWR306"/>
      <c r="CWS306"/>
      <c r="CWT306"/>
      <c r="CWU306"/>
      <c r="CWV306"/>
      <c r="CWW306"/>
      <c r="CWX306"/>
      <c r="CWY306"/>
      <c r="CWZ306"/>
      <c r="CXA306"/>
      <c r="CXB306"/>
      <c r="CXC306"/>
      <c r="CXD306"/>
      <c r="CXE306"/>
      <c r="CXF306"/>
      <c r="CXG306"/>
      <c r="CXH306"/>
      <c r="CXI306"/>
      <c r="CXJ306"/>
      <c r="CXK306"/>
      <c r="CXL306"/>
      <c r="CXM306"/>
      <c r="CXN306"/>
      <c r="CXO306"/>
      <c r="CXP306"/>
      <c r="CXQ306"/>
      <c r="CXR306"/>
      <c r="CXS306"/>
      <c r="CXT306"/>
      <c r="CXU306"/>
      <c r="CXV306"/>
      <c r="CXW306"/>
      <c r="CXX306"/>
      <c r="CXY306"/>
      <c r="CXZ306"/>
      <c r="CYA306"/>
      <c r="CYB306"/>
      <c r="CYC306"/>
      <c r="CYD306"/>
      <c r="CYE306"/>
      <c r="CYF306"/>
      <c r="CYG306"/>
      <c r="CYH306"/>
      <c r="CYI306"/>
      <c r="CYJ306"/>
      <c r="CYK306"/>
      <c r="CYL306"/>
      <c r="CYM306"/>
      <c r="CYN306"/>
      <c r="CYO306"/>
      <c r="CYP306"/>
      <c r="CYQ306"/>
      <c r="CYR306"/>
      <c r="CYS306"/>
      <c r="CYT306"/>
      <c r="CYU306"/>
      <c r="CYV306"/>
      <c r="CYW306"/>
      <c r="CYX306"/>
      <c r="CYY306"/>
      <c r="CYZ306"/>
      <c r="CZA306"/>
      <c r="CZB306"/>
      <c r="CZC306"/>
      <c r="CZD306"/>
      <c r="CZE306"/>
      <c r="CZF306"/>
      <c r="CZG306"/>
      <c r="CZH306"/>
      <c r="CZI306"/>
      <c r="CZJ306"/>
      <c r="CZK306"/>
      <c r="CZL306"/>
      <c r="CZM306"/>
      <c r="CZN306"/>
      <c r="CZO306"/>
      <c r="CZP306"/>
      <c r="CZQ306"/>
      <c r="CZR306"/>
      <c r="CZS306"/>
      <c r="CZT306"/>
      <c r="CZU306"/>
      <c r="CZV306"/>
      <c r="CZW306"/>
      <c r="CZX306"/>
      <c r="CZY306"/>
      <c r="CZZ306"/>
      <c r="DAA306"/>
      <c r="DAB306"/>
      <c r="DAC306"/>
      <c r="DAD306"/>
      <c r="DAE306"/>
      <c r="DAF306"/>
      <c r="DAG306"/>
      <c r="DAH306"/>
      <c r="DAI306"/>
      <c r="DAJ306"/>
      <c r="DAK306"/>
      <c r="DAL306"/>
      <c r="DAM306"/>
      <c r="DAN306"/>
      <c r="DAO306"/>
      <c r="DAP306"/>
      <c r="DAQ306"/>
      <c r="DAR306"/>
      <c r="DAS306"/>
      <c r="DAT306"/>
      <c r="DAU306"/>
      <c r="DAV306"/>
      <c r="DAW306"/>
      <c r="DAX306"/>
      <c r="DAY306"/>
      <c r="DAZ306"/>
      <c r="DBA306"/>
      <c r="DBB306"/>
      <c r="DBC306"/>
      <c r="DBD306"/>
      <c r="DBE306"/>
      <c r="DBF306"/>
      <c r="DBG306"/>
      <c r="DBH306"/>
      <c r="DBI306"/>
      <c r="DBJ306"/>
      <c r="DBK306"/>
      <c r="DBL306"/>
      <c r="DBM306"/>
      <c r="DBN306"/>
      <c r="DBO306"/>
      <c r="DBP306"/>
      <c r="DBQ306"/>
      <c r="DBR306"/>
      <c r="DBS306"/>
      <c r="DBT306"/>
      <c r="DBU306"/>
      <c r="DBV306"/>
      <c r="DBW306"/>
      <c r="DBX306"/>
      <c r="DBY306"/>
      <c r="DBZ306"/>
      <c r="DCA306"/>
      <c r="DCB306"/>
      <c r="DCC306"/>
      <c r="DCD306"/>
      <c r="DCE306"/>
      <c r="DCF306"/>
      <c r="DCG306"/>
      <c r="DCH306"/>
      <c r="DCI306"/>
      <c r="DCJ306"/>
      <c r="DCK306"/>
      <c r="DCL306"/>
      <c r="DCM306"/>
      <c r="DCN306"/>
      <c r="DCO306"/>
      <c r="DCP306"/>
      <c r="DCQ306"/>
      <c r="DCR306"/>
      <c r="DCS306"/>
      <c r="DCT306"/>
      <c r="DCU306"/>
      <c r="DCV306"/>
      <c r="DCW306"/>
      <c r="DCX306"/>
      <c r="DCY306"/>
      <c r="DCZ306"/>
      <c r="DDA306"/>
      <c r="DDB306"/>
      <c r="DDC306"/>
      <c r="DDD306"/>
      <c r="DDE306"/>
      <c r="DDF306"/>
      <c r="DDG306"/>
      <c r="DDH306"/>
      <c r="DDI306"/>
      <c r="DDJ306"/>
      <c r="DDK306"/>
      <c r="DDL306"/>
      <c r="DDM306"/>
      <c r="DDN306"/>
      <c r="DDO306"/>
      <c r="DDP306"/>
      <c r="DDQ306"/>
      <c r="DDR306"/>
      <c r="DDS306"/>
      <c r="DDT306"/>
      <c r="DDU306"/>
      <c r="DDV306"/>
      <c r="DDW306"/>
      <c r="DDX306"/>
      <c r="DDY306"/>
      <c r="DDZ306"/>
      <c r="DEA306"/>
      <c r="DEB306"/>
      <c r="DEC306"/>
      <c r="DED306"/>
      <c r="DEE306"/>
      <c r="DEF306"/>
      <c r="DEG306"/>
      <c r="DEH306"/>
      <c r="DEI306"/>
      <c r="DEJ306"/>
      <c r="DEK306"/>
      <c r="DEL306"/>
      <c r="DEM306"/>
      <c r="DEN306"/>
      <c r="DEO306"/>
      <c r="DEP306"/>
      <c r="DEQ306"/>
      <c r="DER306"/>
      <c r="DES306"/>
      <c r="DET306"/>
      <c r="DEU306"/>
      <c r="DEV306"/>
      <c r="DEW306"/>
      <c r="DEX306"/>
      <c r="DEY306"/>
      <c r="DEZ306"/>
      <c r="DFA306"/>
      <c r="DFB306"/>
      <c r="DFC306"/>
      <c r="DFD306"/>
      <c r="DFE306"/>
      <c r="DFF306"/>
      <c r="DFG306"/>
      <c r="DFH306"/>
      <c r="DFI306"/>
      <c r="DFJ306"/>
      <c r="DFK306"/>
      <c r="DFL306"/>
      <c r="DFM306"/>
      <c r="DFN306"/>
      <c r="DFO306"/>
      <c r="DFP306"/>
      <c r="DFQ306"/>
      <c r="DFR306"/>
      <c r="DFS306"/>
      <c r="DFT306"/>
      <c r="DFU306"/>
      <c r="DFV306"/>
      <c r="DFW306"/>
      <c r="DFX306"/>
      <c r="DFY306"/>
      <c r="DFZ306"/>
      <c r="DGA306"/>
      <c r="DGB306"/>
      <c r="DGC306"/>
      <c r="DGD306"/>
      <c r="DGE306"/>
      <c r="DGF306"/>
      <c r="DGG306"/>
      <c r="DGH306"/>
      <c r="DGI306"/>
      <c r="DGJ306"/>
      <c r="DGK306"/>
      <c r="DGL306"/>
      <c r="DGM306"/>
      <c r="DGN306"/>
      <c r="DGO306"/>
      <c r="DGP306"/>
      <c r="DGQ306"/>
      <c r="DGR306"/>
      <c r="DGS306"/>
      <c r="DGT306"/>
      <c r="DGU306"/>
      <c r="DGV306"/>
      <c r="DGW306"/>
      <c r="DGX306"/>
      <c r="DGY306"/>
      <c r="DGZ306"/>
      <c r="DHA306"/>
      <c r="DHB306"/>
      <c r="DHC306"/>
      <c r="DHD306"/>
      <c r="DHE306"/>
      <c r="DHF306"/>
      <c r="DHG306"/>
      <c r="DHH306"/>
      <c r="DHI306"/>
      <c r="DHJ306"/>
      <c r="DHK306"/>
      <c r="DHL306"/>
      <c r="DHM306"/>
      <c r="DHN306"/>
      <c r="DHO306"/>
      <c r="DHP306"/>
      <c r="DHQ306"/>
      <c r="DHR306"/>
      <c r="DHS306"/>
      <c r="DHT306"/>
      <c r="DHU306"/>
      <c r="DHV306"/>
      <c r="DHW306"/>
      <c r="DHX306"/>
      <c r="DHY306"/>
      <c r="DHZ306"/>
      <c r="DIA306"/>
      <c r="DIB306"/>
      <c r="DIC306"/>
      <c r="DID306"/>
      <c r="DIE306"/>
      <c r="DIF306"/>
      <c r="DIG306"/>
      <c r="DIH306"/>
      <c r="DII306"/>
      <c r="DIJ306"/>
      <c r="DIK306"/>
      <c r="DIL306"/>
      <c r="DIM306"/>
      <c r="DIN306"/>
      <c r="DIO306"/>
      <c r="DIP306"/>
      <c r="DIQ306"/>
      <c r="DIR306"/>
      <c r="DIS306"/>
      <c r="DIT306"/>
      <c r="DIU306"/>
      <c r="DIV306"/>
      <c r="DIW306"/>
      <c r="DIX306"/>
      <c r="DIY306"/>
      <c r="DIZ306"/>
      <c r="DJA306"/>
      <c r="DJB306"/>
      <c r="DJC306"/>
      <c r="DJD306"/>
      <c r="DJE306"/>
      <c r="DJF306"/>
      <c r="DJG306"/>
      <c r="DJH306"/>
      <c r="DJI306"/>
      <c r="DJJ306"/>
      <c r="DJK306"/>
      <c r="DJL306"/>
      <c r="DJM306"/>
      <c r="DJN306"/>
      <c r="DJO306"/>
      <c r="DJP306"/>
      <c r="DJQ306"/>
      <c r="DJR306"/>
      <c r="DJS306"/>
      <c r="DJT306"/>
      <c r="DJU306"/>
      <c r="DJV306"/>
      <c r="DJW306"/>
      <c r="DJX306"/>
      <c r="DJY306"/>
      <c r="DJZ306"/>
      <c r="DKA306"/>
      <c r="DKB306"/>
      <c r="DKC306"/>
      <c r="DKD306"/>
      <c r="DKE306"/>
      <c r="DKF306"/>
      <c r="DKG306"/>
      <c r="DKH306"/>
      <c r="DKI306"/>
      <c r="DKJ306"/>
      <c r="DKK306"/>
      <c r="DKL306"/>
      <c r="DKM306"/>
      <c r="DKN306"/>
      <c r="DKO306"/>
      <c r="DKP306"/>
      <c r="DKQ306"/>
      <c r="DKR306"/>
      <c r="DKS306"/>
      <c r="DKT306"/>
      <c r="DKU306"/>
      <c r="DKV306"/>
      <c r="DKW306"/>
      <c r="DKX306"/>
      <c r="DKY306"/>
      <c r="DKZ306"/>
      <c r="DLA306"/>
      <c r="DLB306"/>
      <c r="DLC306"/>
      <c r="DLD306"/>
      <c r="DLE306"/>
      <c r="DLF306"/>
      <c r="DLG306"/>
      <c r="DLH306"/>
      <c r="DLI306"/>
      <c r="DLJ306"/>
      <c r="DLK306"/>
      <c r="DLL306"/>
      <c r="DLM306"/>
      <c r="DLN306"/>
      <c r="DLO306"/>
      <c r="DLP306"/>
      <c r="DLQ306"/>
      <c r="DLR306"/>
      <c r="DLS306"/>
      <c r="DLT306"/>
      <c r="DLU306"/>
      <c r="DLV306"/>
      <c r="DLW306"/>
      <c r="DLX306"/>
      <c r="DLY306"/>
      <c r="DLZ306"/>
      <c r="DMA306"/>
      <c r="DMB306"/>
      <c r="DMC306"/>
      <c r="DMD306"/>
      <c r="DME306"/>
      <c r="DMF306"/>
      <c r="DMG306"/>
      <c r="DMH306"/>
      <c r="DMI306"/>
      <c r="DMJ306"/>
      <c r="DMK306"/>
      <c r="DML306"/>
      <c r="DMM306"/>
      <c r="DMN306"/>
      <c r="DMO306"/>
      <c r="DMP306"/>
      <c r="DMQ306"/>
      <c r="DMR306"/>
      <c r="DMS306"/>
      <c r="DMT306"/>
      <c r="DMU306"/>
      <c r="DMV306"/>
      <c r="DMW306"/>
      <c r="DMX306"/>
      <c r="DMY306"/>
      <c r="DMZ306"/>
      <c r="DNA306"/>
      <c r="DNB306"/>
      <c r="DNC306"/>
      <c r="DND306"/>
      <c r="DNE306"/>
      <c r="DNF306"/>
      <c r="DNG306"/>
      <c r="DNH306"/>
      <c r="DNI306"/>
      <c r="DNJ306"/>
      <c r="DNK306"/>
      <c r="DNL306"/>
      <c r="DNM306"/>
      <c r="DNN306"/>
      <c r="DNO306"/>
      <c r="DNP306"/>
      <c r="DNQ306"/>
      <c r="DNR306"/>
      <c r="DNS306"/>
      <c r="DNT306"/>
      <c r="DNU306"/>
      <c r="DNV306"/>
      <c r="DNW306"/>
      <c r="DNX306"/>
      <c r="DNY306"/>
      <c r="DNZ306"/>
      <c r="DOA306"/>
      <c r="DOB306"/>
      <c r="DOC306"/>
      <c r="DOD306"/>
      <c r="DOE306"/>
      <c r="DOF306"/>
      <c r="DOG306"/>
      <c r="DOH306"/>
      <c r="DOI306"/>
      <c r="DOJ306"/>
      <c r="DOK306"/>
      <c r="DOL306"/>
      <c r="DOM306"/>
      <c r="DON306"/>
      <c r="DOO306"/>
      <c r="DOP306"/>
      <c r="DOQ306"/>
      <c r="DOR306"/>
      <c r="DOS306"/>
      <c r="DOT306"/>
      <c r="DOU306"/>
      <c r="DOV306"/>
      <c r="DOW306"/>
      <c r="DOX306"/>
      <c r="DOY306"/>
      <c r="DOZ306"/>
      <c r="DPA306"/>
      <c r="DPB306"/>
      <c r="DPC306"/>
      <c r="DPD306"/>
      <c r="DPE306"/>
      <c r="DPF306"/>
      <c r="DPG306"/>
      <c r="DPH306"/>
      <c r="DPI306"/>
      <c r="DPJ306"/>
      <c r="DPK306"/>
      <c r="DPL306"/>
      <c r="DPM306"/>
      <c r="DPN306"/>
      <c r="DPO306"/>
      <c r="DPP306"/>
      <c r="DPQ306"/>
      <c r="DPR306"/>
      <c r="DPS306"/>
      <c r="DPT306"/>
      <c r="DPU306"/>
      <c r="DPV306"/>
      <c r="DPW306"/>
      <c r="DPX306"/>
      <c r="DPY306"/>
      <c r="DPZ306"/>
      <c r="DQA306"/>
      <c r="DQB306"/>
      <c r="DQC306"/>
      <c r="DQD306"/>
      <c r="DQE306"/>
      <c r="DQF306"/>
      <c r="DQG306"/>
      <c r="DQH306"/>
      <c r="DQI306"/>
      <c r="DQJ306"/>
      <c r="DQK306"/>
      <c r="DQL306"/>
      <c r="DQM306"/>
      <c r="DQN306"/>
      <c r="DQO306"/>
      <c r="DQP306"/>
      <c r="DQQ306"/>
      <c r="DQR306"/>
      <c r="DQS306"/>
      <c r="DQT306"/>
      <c r="DQU306"/>
      <c r="DQV306"/>
      <c r="DQW306"/>
      <c r="DQX306"/>
      <c r="DQY306"/>
      <c r="DQZ306"/>
      <c r="DRA306"/>
      <c r="DRB306"/>
      <c r="DRC306"/>
      <c r="DRD306"/>
      <c r="DRE306"/>
      <c r="DRF306"/>
      <c r="DRG306"/>
      <c r="DRH306"/>
      <c r="DRI306"/>
      <c r="DRJ306"/>
      <c r="DRK306"/>
      <c r="DRL306"/>
      <c r="DRM306"/>
      <c r="DRN306"/>
      <c r="DRO306"/>
      <c r="DRP306"/>
      <c r="DRQ306"/>
      <c r="DRR306"/>
      <c r="DRS306"/>
      <c r="DRT306"/>
      <c r="DRU306"/>
      <c r="DRV306"/>
      <c r="DRW306"/>
      <c r="DRX306"/>
      <c r="DRY306"/>
      <c r="DRZ306"/>
      <c r="DSA306"/>
      <c r="DSB306"/>
      <c r="DSC306"/>
      <c r="DSD306"/>
      <c r="DSE306"/>
      <c r="DSF306"/>
      <c r="DSG306"/>
      <c r="DSH306"/>
      <c r="DSI306"/>
      <c r="DSJ306"/>
      <c r="DSK306"/>
      <c r="DSL306"/>
      <c r="DSM306"/>
      <c r="DSN306"/>
      <c r="DSO306"/>
      <c r="DSP306"/>
      <c r="DSQ306"/>
      <c r="DSR306"/>
      <c r="DSS306"/>
      <c r="DST306"/>
      <c r="DSU306"/>
      <c r="DSV306"/>
      <c r="DSW306"/>
      <c r="DSX306"/>
      <c r="DSY306"/>
      <c r="DSZ306"/>
      <c r="DTA306"/>
      <c r="DTB306"/>
      <c r="DTC306"/>
      <c r="DTD306"/>
      <c r="DTE306"/>
      <c r="DTF306"/>
      <c r="DTG306"/>
      <c r="DTH306"/>
      <c r="DTI306"/>
      <c r="DTJ306"/>
      <c r="DTK306"/>
      <c r="DTL306"/>
      <c r="DTM306"/>
      <c r="DTN306"/>
      <c r="DTO306"/>
      <c r="DTP306"/>
      <c r="DTQ306"/>
      <c r="DTR306"/>
      <c r="DTS306"/>
      <c r="DTT306"/>
      <c r="DTU306"/>
      <c r="DTV306"/>
      <c r="DTW306"/>
      <c r="DTX306"/>
      <c r="DTY306"/>
      <c r="DTZ306"/>
      <c r="DUA306"/>
      <c r="DUB306"/>
      <c r="DUC306"/>
      <c r="DUD306"/>
      <c r="DUE306"/>
      <c r="DUF306"/>
      <c r="DUG306"/>
      <c r="DUH306"/>
      <c r="DUI306"/>
      <c r="DUJ306"/>
      <c r="DUK306"/>
      <c r="DUL306"/>
      <c r="DUM306"/>
      <c r="DUN306"/>
      <c r="DUO306"/>
      <c r="DUP306"/>
      <c r="DUQ306"/>
      <c r="DUR306"/>
      <c r="DUS306"/>
      <c r="DUT306"/>
      <c r="DUU306"/>
      <c r="DUV306"/>
      <c r="DUW306"/>
      <c r="DUX306"/>
      <c r="DUY306"/>
      <c r="DUZ306"/>
      <c r="DVA306"/>
      <c r="DVB306"/>
      <c r="DVC306"/>
      <c r="DVD306"/>
      <c r="DVE306"/>
      <c r="DVF306"/>
      <c r="DVG306"/>
      <c r="DVH306"/>
      <c r="DVI306"/>
      <c r="DVJ306"/>
      <c r="DVK306"/>
      <c r="DVL306"/>
      <c r="DVM306"/>
      <c r="DVN306"/>
      <c r="DVO306"/>
      <c r="DVP306"/>
      <c r="DVQ306"/>
      <c r="DVR306"/>
      <c r="DVS306"/>
      <c r="DVT306"/>
      <c r="DVU306"/>
      <c r="DVV306"/>
      <c r="DVW306"/>
      <c r="DVX306"/>
      <c r="DVY306"/>
      <c r="DVZ306"/>
      <c r="DWA306"/>
      <c r="DWB306"/>
      <c r="DWC306"/>
      <c r="DWD306"/>
      <c r="DWE306"/>
      <c r="DWF306"/>
      <c r="DWG306"/>
      <c r="DWH306"/>
      <c r="DWI306"/>
      <c r="DWJ306"/>
      <c r="DWK306"/>
      <c r="DWL306"/>
      <c r="DWM306"/>
      <c r="DWN306"/>
      <c r="DWO306"/>
      <c r="DWP306"/>
      <c r="DWQ306"/>
      <c r="DWR306"/>
      <c r="DWS306"/>
      <c r="DWT306"/>
      <c r="DWU306"/>
      <c r="DWV306"/>
      <c r="DWW306"/>
      <c r="DWX306"/>
      <c r="DWY306"/>
      <c r="DWZ306"/>
      <c r="DXA306"/>
      <c r="DXB306"/>
      <c r="DXC306"/>
      <c r="DXD306"/>
      <c r="DXE306"/>
      <c r="DXF306"/>
      <c r="DXG306"/>
      <c r="DXH306"/>
      <c r="DXI306"/>
      <c r="DXJ306"/>
      <c r="DXK306"/>
      <c r="DXL306"/>
      <c r="DXM306"/>
      <c r="DXN306"/>
      <c r="DXO306"/>
      <c r="DXP306"/>
      <c r="DXQ306"/>
      <c r="DXR306"/>
      <c r="DXS306"/>
      <c r="DXT306"/>
      <c r="DXU306"/>
      <c r="DXV306"/>
      <c r="DXW306"/>
      <c r="DXX306"/>
      <c r="DXY306"/>
      <c r="DXZ306"/>
      <c r="DYA306"/>
      <c r="DYB306"/>
      <c r="DYC306"/>
      <c r="DYD306"/>
      <c r="DYE306"/>
      <c r="DYF306"/>
      <c r="DYG306"/>
      <c r="DYH306"/>
      <c r="DYI306"/>
      <c r="DYJ306"/>
      <c r="DYK306"/>
      <c r="DYL306"/>
      <c r="DYM306"/>
      <c r="DYN306"/>
      <c r="DYO306"/>
      <c r="DYP306"/>
      <c r="DYQ306"/>
      <c r="DYR306"/>
      <c r="DYS306"/>
      <c r="DYT306"/>
      <c r="DYU306"/>
      <c r="DYV306"/>
      <c r="DYW306"/>
      <c r="DYX306"/>
      <c r="DYY306"/>
      <c r="DYZ306"/>
      <c r="DZA306"/>
      <c r="DZB306"/>
      <c r="DZC306"/>
      <c r="DZD306"/>
      <c r="DZE306"/>
      <c r="DZF306"/>
      <c r="DZG306"/>
      <c r="DZH306"/>
      <c r="DZI306"/>
      <c r="DZJ306"/>
      <c r="DZK306"/>
      <c r="DZL306"/>
      <c r="DZM306"/>
      <c r="DZN306"/>
      <c r="DZO306"/>
      <c r="DZP306"/>
      <c r="DZQ306"/>
      <c r="DZR306"/>
      <c r="DZS306"/>
      <c r="DZT306"/>
      <c r="DZU306"/>
      <c r="DZV306"/>
      <c r="DZW306"/>
      <c r="DZX306"/>
      <c r="DZY306"/>
      <c r="DZZ306"/>
      <c r="EAA306"/>
      <c r="EAB306"/>
      <c r="EAC306"/>
      <c r="EAD306"/>
      <c r="EAE306"/>
      <c r="EAF306"/>
      <c r="EAG306"/>
      <c r="EAH306"/>
      <c r="EAI306"/>
      <c r="EAJ306"/>
      <c r="EAK306"/>
      <c r="EAL306"/>
      <c r="EAM306"/>
      <c r="EAN306"/>
      <c r="EAO306"/>
      <c r="EAP306"/>
      <c r="EAQ306"/>
      <c r="EAR306"/>
      <c r="EAS306"/>
      <c r="EAT306"/>
      <c r="EAU306"/>
      <c r="EAV306"/>
      <c r="EAW306"/>
      <c r="EAX306"/>
      <c r="EAY306"/>
      <c r="EAZ306"/>
      <c r="EBA306"/>
      <c r="EBB306"/>
      <c r="EBC306"/>
      <c r="EBD306"/>
      <c r="EBE306"/>
      <c r="EBF306"/>
      <c r="EBG306"/>
      <c r="EBH306"/>
      <c r="EBI306"/>
      <c r="EBJ306"/>
      <c r="EBK306"/>
      <c r="EBL306"/>
      <c r="EBM306"/>
      <c r="EBN306"/>
      <c r="EBO306"/>
      <c r="EBP306"/>
      <c r="EBQ306"/>
      <c r="EBR306"/>
      <c r="EBS306"/>
      <c r="EBT306"/>
      <c r="EBU306"/>
      <c r="EBV306"/>
      <c r="EBW306"/>
      <c r="EBX306"/>
      <c r="EBY306"/>
      <c r="EBZ306"/>
      <c r="ECA306"/>
      <c r="ECB306"/>
      <c r="ECC306"/>
      <c r="ECD306"/>
      <c r="ECE306"/>
      <c r="ECF306"/>
      <c r="ECG306"/>
      <c r="ECH306"/>
      <c r="ECI306"/>
      <c r="ECJ306"/>
      <c r="ECK306"/>
      <c r="ECL306"/>
      <c r="ECM306"/>
      <c r="ECN306"/>
      <c r="ECO306"/>
      <c r="ECP306"/>
      <c r="ECQ306"/>
      <c r="ECR306"/>
      <c r="ECS306"/>
      <c r="ECT306"/>
      <c r="ECU306"/>
      <c r="ECV306"/>
      <c r="ECW306"/>
      <c r="ECX306"/>
      <c r="ECY306"/>
      <c r="ECZ306"/>
      <c r="EDA306"/>
      <c r="EDB306"/>
      <c r="EDC306"/>
      <c r="EDD306"/>
      <c r="EDE306"/>
      <c r="EDF306"/>
      <c r="EDG306"/>
      <c r="EDH306"/>
      <c r="EDI306"/>
      <c r="EDJ306"/>
      <c r="EDK306"/>
      <c r="EDL306"/>
      <c r="EDM306"/>
      <c r="EDN306"/>
      <c r="EDO306"/>
      <c r="EDP306"/>
      <c r="EDQ306"/>
      <c r="EDR306"/>
      <c r="EDS306"/>
      <c r="EDT306"/>
      <c r="EDU306"/>
      <c r="EDV306"/>
      <c r="EDW306"/>
      <c r="EDX306"/>
      <c r="EDY306"/>
      <c r="EDZ306"/>
      <c r="EEA306"/>
      <c r="EEB306"/>
      <c r="EEC306"/>
      <c r="EED306"/>
      <c r="EEE306"/>
      <c r="EEF306"/>
      <c r="EEG306"/>
      <c r="EEH306"/>
      <c r="EEI306"/>
      <c r="EEJ306"/>
      <c r="EEK306"/>
      <c r="EEL306"/>
      <c r="EEM306"/>
      <c r="EEN306"/>
      <c r="EEO306"/>
      <c r="EEP306"/>
      <c r="EEQ306"/>
      <c r="EER306"/>
      <c r="EES306"/>
      <c r="EET306"/>
      <c r="EEU306"/>
      <c r="EEV306"/>
      <c r="EEW306"/>
      <c r="EEX306"/>
      <c r="EEY306"/>
      <c r="EEZ306"/>
      <c r="EFA306"/>
      <c r="EFB306"/>
      <c r="EFC306"/>
      <c r="EFD306"/>
      <c r="EFE306"/>
      <c r="EFF306"/>
      <c r="EFG306"/>
      <c r="EFH306"/>
      <c r="EFI306"/>
      <c r="EFJ306"/>
      <c r="EFK306"/>
      <c r="EFL306"/>
      <c r="EFM306"/>
      <c r="EFN306"/>
      <c r="EFO306"/>
      <c r="EFP306"/>
      <c r="EFQ306"/>
      <c r="EFR306"/>
      <c r="EFS306"/>
      <c r="EFT306"/>
      <c r="EFU306"/>
      <c r="EFV306"/>
      <c r="EFW306"/>
      <c r="EFX306"/>
      <c r="EFY306"/>
      <c r="EFZ306"/>
      <c r="EGA306"/>
      <c r="EGB306"/>
      <c r="EGC306"/>
      <c r="EGD306"/>
      <c r="EGE306"/>
      <c r="EGF306"/>
      <c r="EGG306"/>
      <c r="EGH306"/>
      <c r="EGI306"/>
      <c r="EGJ306"/>
      <c r="EGK306"/>
      <c r="EGL306"/>
      <c r="EGM306"/>
      <c r="EGN306"/>
      <c r="EGO306"/>
      <c r="EGP306"/>
      <c r="EGQ306"/>
      <c r="EGR306"/>
      <c r="EGS306"/>
      <c r="EGT306"/>
      <c r="EGU306"/>
      <c r="EGV306"/>
      <c r="EGW306"/>
      <c r="EGX306"/>
      <c r="EGY306"/>
      <c r="EGZ306"/>
      <c r="EHA306"/>
      <c r="EHB306"/>
      <c r="EHC306"/>
      <c r="EHD306"/>
      <c r="EHE306"/>
      <c r="EHF306"/>
      <c r="EHG306"/>
      <c r="EHH306"/>
      <c r="EHI306"/>
      <c r="EHJ306"/>
      <c r="EHK306"/>
      <c r="EHL306"/>
      <c r="EHM306"/>
      <c r="EHN306"/>
      <c r="EHO306"/>
      <c r="EHP306"/>
      <c r="EHQ306"/>
      <c r="EHR306"/>
      <c r="EHS306"/>
      <c r="EHT306"/>
      <c r="EHU306"/>
      <c r="EHV306"/>
      <c r="EHW306"/>
      <c r="EHX306"/>
      <c r="EHY306"/>
      <c r="EHZ306"/>
      <c r="EIA306"/>
      <c r="EIB306"/>
      <c r="EIC306"/>
      <c r="EID306"/>
      <c r="EIE306"/>
      <c r="EIF306"/>
      <c r="EIG306"/>
      <c r="EIH306"/>
      <c r="EII306"/>
      <c r="EIJ306"/>
      <c r="EIK306"/>
      <c r="EIL306"/>
      <c r="EIM306"/>
      <c r="EIN306"/>
      <c r="EIO306"/>
      <c r="EIP306"/>
      <c r="EIQ306"/>
      <c r="EIR306"/>
      <c r="EIS306"/>
      <c r="EIT306"/>
      <c r="EIU306"/>
      <c r="EIV306"/>
      <c r="EIW306"/>
      <c r="EIX306"/>
      <c r="EIY306"/>
      <c r="EIZ306"/>
      <c r="EJA306"/>
      <c r="EJB306"/>
      <c r="EJC306"/>
      <c r="EJD306"/>
      <c r="EJE306"/>
      <c r="EJF306"/>
      <c r="EJG306"/>
      <c r="EJH306"/>
      <c r="EJI306"/>
      <c r="EJJ306"/>
      <c r="EJK306"/>
      <c r="EJL306"/>
      <c r="EJM306"/>
      <c r="EJN306"/>
      <c r="EJO306"/>
      <c r="EJP306"/>
      <c r="EJQ306"/>
      <c r="EJR306"/>
      <c r="EJS306"/>
      <c r="EJT306"/>
      <c r="EJU306"/>
      <c r="EJV306"/>
      <c r="EJW306"/>
      <c r="EJX306"/>
      <c r="EJY306"/>
      <c r="EJZ306"/>
      <c r="EKA306"/>
      <c r="EKB306"/>
      <c r="EKC306"/>
      <c r="EKD306"/>
      <c r="EKE306"/>
      <c r="EKF306"/>
      <c r="EKG306"/>
      <c r="EKH306"/>
      <c r="EKI306"/>
      <c r="EKJ306"/>
      <c r="EKK306"/>
      <c r="EKL306"/>
      <c r="EKM306"/>
      <c r="EKN306"/>
      <c r="EKO306"/>
      <c r="EKP306"/>
      <c r="EKQ306"/>
      <c r="EKR306"/>
      <c r="EKS306"/>
      <c r="EKT306"/>
      <c r="EKU306"/>
      <c r="EKV306"/>
      <c r="EKW306"/>
      <c r="EKX306"/>
      <c r="EKY306"/>
      <c r="EKZ306"/>
      <c r="ELA306"/>
      <c r="ELB306"/>
      <c r="ELC306"/>
      <c r="ELD306"/>
      <c r="ELE306"/>
      <c r="ELF306"/>
      <c r="ELG306"/>
      <c r="ELH306"/>
      <c r="ELI306"/>
      <c r="ELJ306"/>
      <c r="ELK306"/>
      <c r="ELL306"/>
      <c r="ELM306"/>
      <c r="ELN306"/>
      <c r="ELO306"/>
      <c r="ELP306"/>
      <c r="ELQ306"/>
      <c r="ELR306"/>
      <c r="ELS306"/>
      <c r="ELT306"/>
      <c r="ELU306"/>
      <c r="ELV306"/>
      <c r="ELW306"/>
      <c r="ELX306"/>
      <c r="ELY306"/>
      <c r="ELZ306"/>
      <c r="EMA306"/>
      <c r="EMB306"/>
      <c r="EMC306"/>
      <c r="EMD306"/>
      <c r="EME306"/>
      <c r="EMF306"/>
      <c r="EMG306"/>
      <c r="EMH306"/>
      <c r="EMI306"/>
      <c r="EMJ306"/>
      <c r="EMK306"/>
      <c r="EML306"/>
      <c r="EMM306"/>
      <c r="EMN306"/>
      <c r="EMO306"/>
      <c r="EMP306"/>
      <c r="EMQ306"/>
      <c r="EMR306"/>
      <c r="EMS306"/>
      <c r="EMT306"/>
      <c r="EMU306"/>
      <c r="EMV306"/>
      <c r="EMW306"/>
      <c r="EMX306"/>
      <c r="EMY306"/>
      <c r="EMZ306"/>
      <c r="ENA306"/>
      <c r="ENB306"/>
      <c r="ENC306"/>
      <c r="END306"/>
      <c r="ENE306"/>
      <c r="ENF306"/>
      <c r="ENG306"/>
      <c r="ENH306"/>
      <c r="ENI306"/>
      <c r="ENJ306"/>
      <c r="ENK306"/>
      <c r="ENL306"/>
      <c r="ENM306"/>
      <c r="ENN306"/>
      <c r="ENO306"/>
      <c r="ENP306"/>
      <c r="ENQ306"/>
      <c r="ENR306"/>
      <c r="ENS306"/>
      <c r="ENT306"/>
      <c r="ENU306"/>
      <c r="ENV306"/>
      <c r="ENW306"/>
      <c r="ENX306"/>
      <c r="ENY306"/>
      <c r="ENZ306"/>
      <c r="EOA306"/>
      <c r="EOB306"/>
      <c r="EOC306"/>
      <c r="EOD306"/>
      <c r="EOE306"/>
      <c r="EOF306"/>
      <c r="EOG306"/>
      <c r="EOH306"/>
      <c r="EOI306"/>
      <c r="EOJ306"/>
      <c r="EOK306"/>
      <c r="EOL306"/>
      <c r="EOM306"/>
      <c r="EON306"/>
      <c r="EOO306"/>
      <c r="EOP306"/>
      <c r="EOQ306"/>
      <c r="EOR306"/>
      <c r="EOS306"/>
      <c r="EOT306"/>
      <c r="EOU306"/>
      <c r="EOV306"/>
      <c r="EOW306"/>
      <c r="EOX306"/>
      <c r="EOY306"/>
      <c r="EOZ306"/>
      <c r="EPA306"/>
      <c r="EPB306"/>
      <c r="EPC306"/>
      <c r="EPD306"/>
      <c r="EPE306"/>
      <c r="EPF306"/>
      <c r="EPG306"/>
      <c r="EPH306"/>
      <c r="EPI306"/>
      <c r="EPJ306"/>
      <c r="EPK306"/>
      <c r="EPL306"/>
      <c r="EPM306"/>
      <c r="EPN306"/>
      <c r="EPO306"/>
      <c r="EPP306"/>
      <c r="EPQ306"/>
      <c r="EPR306"/>
      <c r="EPS306"/>
      <c r="EPT306"/>
      <c r="EPU306"/>
      <c r="EPV306"/>
      <c r="EPW306"/>
      <c r="EPX306"/>
      <c r="EPY306"/>
      <c r="EPZ306"/>
      <c r="EQA306"/>
      <c r="EQB306"/>
      <c r="EQC306"/>
      <c r="EQD306"/>
      <c r="EQE306"/>
      <c r="EQF306"/>
      <c r="EQG306"/>
      <c r="EQH306"/>
      <c r="EQI306"/>
      <c r="EQJ306"/>
      <c r="EQK306"/>
      <c r="EQL306"/>
      <c r="EQM306"/>
      <c r="EQN306"/>
      <c r="EQO306"/>
      <c r="EQP306"/>
      <c r="EQQ306"/>
      <c r="EQR306"/>
      <c r="EQS306"/>
      <c r="EQT306"/>
      <c r="EQU306"/>
      <c r="EQV306"/>
      <c r="EQW306"/>
      <c r="EQX306"/>
      <c r="EQY306"/>
      <c r="EQZ306"/>
      <c r="ERA306"/>
      <c r="ERB306"/>
      <c r="ERC306"/>
      <c r="ERD306"/>
      <c r="ERE306"/>
      <c r="ERF306"/>
      <c r="ERG306"/>
      <c r="ERH306"/>
      <c r="ERI306"/>
      <c r="ERJ306"/>
      <c r="ERK306"/>
      <c r="ERL306"/>
      <c r="ERM306"/>
      <c r="ERN306"/>
      <c r="ERO306"/>
      <c r="ERP306"/>
      <c r="ERQ306"/>
      <c r="ERR306"/>
      <c r="ERS306"/>
      <c r="ERT306"/>
      <c r="ERU306"/>
      <c r="ERV306"/>
      <c r="ERW306"/>
      <c r="ERX306"/>
      <c r="ERY306"/>
      <c r="ERZ306"/>
      <c r="ESA306"/>
      <c r="ESB306"/>
      <c r="ESC306"/>
      <c r="ESD306"/>
      <c r="ESE306"/>
      <c r="ESF306"/>
      <c r="ESG306"/>
      <c r="ESH306"/>
      <c r="ESI306"/>
      <c r="ESJ306"/>
      <c r="ESK306"/>
      <c r="ESL306"/>
      <c r="ESM306"/>
      <c r="ESN306"/>
      <c r="ESO306"/>
      <c r="ESP306"/>
      <c r="ESQ306"/>
      <c r="ESR306"/>
      <c r="ESS306"/>
      <c r="EST306"/>
      <c r="ESU306"/>
      <c r="ESV306"/>
      <c r="ESW306"/>
      <c r="ESX306"/>
      <c r="ESY306"/>
      <c r="ESZ306"/>
      <c r="ETA306"/>
      <c r="ETB306"/>
      <c r="ETC306"/>
      <c r="ETD306"/>
      <c r="ETE306"/>
      <c r="ETF306"/>
      <c r="ETG306"/>
      <c r="ETH306"/>
      <c r="ETI306"/>
      <c r="ETJ306"/>
      <c r="ETK306"/>
      <c r="ETL306"/>
      <c r="ETM306"/>
      <c r="ETN306"/>
      <c r="ETO306"/>
      <c r="ETP306"/>
      <c r="ETQ306"/>
      <c r="ETR306"/>
      <c r="ETS306"/>
      <c r="ETT306"/>
      <c r="ETU306"/>
      <c r="ETV306"/>
      <c r="ETW306"/>
      <c r="ETX306"/>
      <c r="ETY306"/>
      <c r="ETZ306"/>
      <c r="EUA306"/>
      <c r="EUB306"/>
      <c r="EUC306"/>
      <c r="EUD306"/>
      <c r="EUE306"/>
      <c r="EUF306"/>
      <c r="EUG306"/>
      <c r="EUH306"/>
      <c r="EUI306"/>
      <c r="EUJ306"/>
      <c r="EUK306"/>
      <c r="EUL306"/>
      <c r="EUM306"/>
      <c r="EUN306"/>
      <c r="EUO306"/>
      <c r="EUP306"/>
      <c r="EUQ306"/>
      <c r="EUR306"/>
      <c r="EUS306"/>
      <c r="EUT306"/>
      <c r="EUU306"/>
      <c r="EUV306"/>
      <c r="EUW306"/>
      <c r="EUX306"/>
      <c r="EUY306"/>
      <c r="EUZ306"/>
      <c r="EVA306"/>
      <c r="EVB306"/>
      <c r="EVC306"/>
      <c r="EVD306"/>
      <c r="EVE306"/>
      <c r="EVF306"/>
      <c r="EVG306"/>
      <c r="EVH306"/>
      <c r="EVI306"/>
      <c r="EVJ306"/>
      <c r="EVK306"/>
      <c r="EVL306"/>
      <c r="EVM306"/>
      <c r="EVN306"/>
      <c r="EVO306"/>
      <c r="EVP306"/>
      <c r="EVQ306"/>
      <c r="EVR306"/>
      <c r="EVS306"/>
      <c r="EVT306"/>
      <c r="EVU306"/>
      <c r="EVV306"/>
      <c r="EVW306"/>
      <c r="EVX306"/>
      <c r="EVY306"/>
      <c r="EVZ306"/>
      <c r="EWA306"/>
      <c r="EWB306"/>
      <c r="EWC306"/>
      <c r="EWD306"/>
      <c r="EWE306"/>
      <c r="EWF306"/>
      <c r="EWG306"/>
      <c r="EWH306"/>
      <c r="EWI306"/>
      <c r="EWJ306"/>
      <c r="EWK306"/>
      <c r="EWL306"/>
      <c r="EWM306"/>
      <c r="EWN306"/>
      <c r="EWO306"/>
      <c r="EWP306"/>
      <c r="EWQ306"/>
      <c r="EWR306"/>
      <c r="EWS306"/>
      <c r="EWT306"/>
      <c r="EWU306"/>
      <c r="EWV306"/>
      <c r="EWW306"/>
      <c r="EWX306"/>
      <c r="EWY306"/>
      <c r="EWZ306"/>
      <c r="EXA306"/>
      <c r="EXB306"/>
      <c r="EXC306"/>
      <c r="EXD306"/>
      <c r="EXE306"/>
      <c r="EXF306"/>
      <c r="EXG306"/>
      <c r="EXH306"/>
      <c r="EXI306"/>
      <c r="EXJ306"/>
      <c r="EXK306"/>
      <c r="EXL306"/>
      <c r="EXM306"/>
      <c r="EXN306"/>
      <c r="EXO306"/>
      <c r="EXP306"/>
      <c r="EXQ306"/>
      <c r="EXR306"/>
      <c r="EXS306"/>
      <c r="EXT306"/>
      <c r="EXU306"/>
      <c r="EXV306"/>
      <c r="EXW306"/>
      <c r="EXX306"/>
      <c r="EXY306"/>
      <c r="EXZ306"/>
      <c r="EYA306"/>
      <c r="EYB306"/>
      <c r="EYC306"/>
      <c r="EYD306"/>
      <c r="EYE306"/>
      <c r="EYF306"/>
      <c r="EYG306"/>
      <c r="EYH306"/>
      <c r="EYI306"/>
      <c r="EYJ306"/>
      <c r="EYK306"/>
      <c r="EYL306"/>
      <c r="EYM306"/>
      <c r="EYN306"/>
      <c r="EYO306"/>
      <c r="EYP306"/>
      <c r="EYQ306"/>
      <c r="EYR306"/>
      <c r="EYS306"/>
      <c r="EYT306"/>
      <c r="EYU306"/>
      <c r="EYV306"/>
      <c r="EYW306"/>
      <c r="EYX306"/>
      <c r="EYY306"/>
      <c r="EYZ306"/>
      <c r="EZA306"/>
      <c r="EZB306"/>
      <c r="EZC306"/>
      <c r="EZD306"/>
      <c r="EZE306"/>
      <c r="EZF306"/>
      <c r="EZG306"/>
      <c r="EZH306"/>
      <c r="EZI306"/>
      <c r="EZJ306"/>
      <c r="EZK306"/>
      <c r="EZL306"/>
      <c r="EZM306"/>
      <c r="EZN306"/>
      <c r="EZO306"/>
      <c r="EZP306"/>
      <c r="EZQ306"/>
      <c r="EZR306"/>
      <c r="EZS306"/>
      <c r="EZT306"/>
      <c r="EZU306"/>
      <c r="EZV306"/>
      <c r="EZW306"/>
      <c r="EZX306"/>
      <c r="EZY306"/>
      <c r="EZZ306"/>
      <c r="FAA306"/>
      <c r="FAB306"/>
      <c r="FAC306"/>
      <c r="FAD306"/>
      <c r="FAE306"/>
      <c r="FAF306"/>
      <c r="FAG306"/>
      <c r="FAH306"/>
      <c r="FAI306"/>
      <c r="FAJ306"/>
      <c r="FAK306"/>
      <c r="FAL306"/>
      <c r="FAM306"/>
      <c r="FAN306"/>
      <c r="FAO306"/>
      <c r="FAP306"/>
      <c r="FAQ306"/>
      <c r="FAR306"/>
      <c r="FAS306"/>
      <c r="FAT306"/>
      <c r="FAU306"/>
      <c r="FAV306"/>
      <c r="FAW306"/>
      <c r="FAX306"/>
      <c r="FAY306"/>
      <c r="FAZ306"/>
      <c r="FBA306"/>
      <c r="FBB306"/>
      <c r="FBC306"/>
      <c r="FBD306"/>
      <c r="FBE306"/>
      <c r="FBF306"/>
      <c r="FBG306"/>
      <c r="FBH306"/>
      <c r="FBI306"/>
      <c r="FBJ306"/>
      <c r="FBK306"/>
      <c r="FBL306"/>
      <c r="FBM306"/>
      <c r="FBN306"/>
      <c r="FBO306"/>
      <c r="FBP306"/>
      <c r="FBQ306"/>
      <c r="FBR306"/>
      <c r="FBS306"/>
      <c r="FBT306"/>
      <c r="FBU306"/>
      <c r="FBV306"/>
      <c r="FBW306"/>
      <c r="FBX306"/>
      <c r="FBY306"/>
      <c r="FBZ306"/>
      <c r="FCA306"/>
      <c r="FCB306"/>
      <c r="FCC306"/>
      <c r="FCD306"/>
      <c r="FCE306"/>
      <c r="FCF306"/>
      <c r="FCG306"/>
      <c r="FCH306"/>
      <c r="FCI306"/>
      <c r="FCJ306"/>
      <c r="FCK306"/>
      <c r="FCL306"/>
      <c r="FCM306"/>
      <c r="FCN306"/>
      <c r="FCO306"/>
      <c r="FCP306"/>
      <c r="FCQ306"/>
      <c r="FCR306"/>
      <c r="FCS306"/>
      <c r="FCT306"/>
      <c r="FCU306"/>
      <c r="FCV306"/>
      <c r="FCW306"/>
      <c r="FCX306"/>
      <c r="FCY306"/>
      <c r="FCZ306"/>
      <c r="FDA306"/>
      <c r="FDB306"/>
      <c r="FDC306"/>
      <c r="FDD306"/>
      <c r="FDE306"/>
      <c r="FDF306"/>
      <c r="FDG306"/>
      <c r="FDH306"/>
      <c r="FDI306"/>
      <c r="FDJ306"/>
      <c r="FDK306"/>
      <c r="FDL306"/>
      <c r="FDM306"/>
      <c r="FDN306"/>
      <c r="FDO306"/>
      <c r="FDP306"/>
      <c r="FDQ306"/>
      <c r="FDR306"/>
      <c r="FDS306"/>
      <c r="FDT306"/>
      <c r="FDU306"/>
      <c r="FDV306"/>
      <c r="FDW306"/>
      <c r="FDX306"/>
      <c r="FDY306"/>
      <c r="FDZ306"/>
      <c r="FEA306"/>
      <c r="FEB306"/>
      <c r="FEC306"/>
      <c r="FED306"/>
      <c r="FEE306"/>
      <c r="FEF306"/>
      <c r="FEG306"/>
      <c r="FEH306"/>
      <c r="FEI306"/>
      <c r="FEJ306"/>
      <c r="FEK306"/>
      <c r="FEL306"/>
      <c r="FEM306"/>
      <c r="FEN306"/>
      <c r="FEO306"/>
      <c r="FEP306"/>
      <c r="FEQ306"/>
      <c r="FER306"/>
      <c r="FES306"/>
      <c r="FET306"/>
      <c r="FEU306"/>
      <c r="FEV306"/>
      <c r="FEW306"/>
      <c r="FEX306"/>
      <c r="FEY306"/>
      <c r="FEZ306"/>
      <c r="FFA306"/>
      <c r="FFB306"/>
      <c r="FFC306"/>
      <c r="FFD306"/>
      <c r="FFE306"/>
      <c r="FFF306"/>
      <c r="FFG306"/>
      <c r="FFH306"/>
      <c r="FFI306"/>
      <c r="FFJ306"/>
      <c r="FFK306"/>
      <c r="FFL306"/>
      <c r="FFM306"/>
      <c r="FFN306"/>
      <c r="FFO306"/>
      <c r="FFP306"/>
      <c r="FFQ306"/>
      <c r="FFR306"/>
      <c r="FFS306"/>
      <c r="FFT306"/>
      <c r="FFU306"/>
      <c r="FFV306"/>
      <c r="FFW306"/>
      <c r="FFX306"/>
      <c r="FFY306"/>
      <c r="FFZ306"/>
      <c r="FGA306"/>
      <c r="FGB306"/>
      <c r="FGC306"/>
      <c r="FGD306"/>
      <c r="FGE306"/>
      <c r="FGF306"/>
      <c r="FGG306"/>
      <c r="FGH306"/>
      <c r="FGI306"/>
      <c r="FGJ306"/>
      <c r="FGK306"/>
      <c r="FGL306"/>
      <c r="FGM306"/>
      <c r="FGN306"/>
      <c r="FGO306"/>
      <c r="FGP306"/>
      <c r="FGQ306"/>
      <c r="FGR306"/>
      <c r="FGS306"/>
      <c r="FGT306"/>
      <c r="FGU306"/>
      <c r="FGV306"/>
      <c r="FGW306"/>
      <c r="FGX306"/>
      <c r="FGY306"/>
      <c r="FGZ306"/>
      <c r="FHA306"/>
      <c r="FHB306"/>
      <c r="FHC306"/>
      <c r="FHD306"/>
      <c r="FHE306"/>
      <c r="FHF306"/>
      <c r="FHG306"/>
      <c r="FHH306"/>
      <c r="FHI306"/>
      <c r="FHJ306"/>
      <c r="FHK306"/>
      <c r="FHL306"/>
      <c r="FHM306"/>
      <c r="FHN306"/>
      <c r="FHO306"/>
      <c r="FHP306"/>
      <c r="FHQ306"/>
      <c r="FHR306"/>
      <c r="FHS306"/>
      <c r="FHT306"/>
      <c r="FHU306"/>
      <c r="FHV306"/>
      <c r="FHW306"/>
      <c r="FHX306"/>
      <c r="FHY306"/>
      <c r="FHZ306"/>
      <c r="FIA306"/>
      <c r="FIB306"/>
      <c r="FIC306"/>
      <c r="FID306"/>
      <c r="FIE306"/>
      <c r="FIF306"/>
      <c r="FIG306"/>
      <c r="FIH306"/>
      <c r="FII306"/>
      <c r="FIJ306"/>
      <c r="FIK306"/>
      <c r="FIL306"/>
      <c r="FIM306"/>
      <c r="FIN306"/>
      <c r="FIO306"/>
      <c r="FIP306"/>
      <c r="FIQ306"/>
      <c r="FIR306"/>
      <c r="FIS306"/>
      <c r="FIT306"/>
      <c r="FIU306"/>
      <c r="FIV306"/>
      <c r="FIW306"/>
      <c r="FIX306"/>
      <c r="FIY306"/>
      <c r="FIZ306"/>
      <c r="FJA306"/>
      <c r="FJB306"/>
      <c r="FJC306"/>
      <c r="FJD306"/>
      <c r="FJE306"/>
      <c r="FJF306"/>
      <c r="FJG306"/>
      <c r="FJH306"/>
      <c r="FJI306"/>
      <c r="FJJ306"/>
      <c r="FJK306"/>
      <c r="FJL306"/>
      <c r="FJM306"/>
      <c r="FJN306"/>
      <c r="FJO306"/>
      <c r="FJP306"/>
      <c r="FJQ306"/>
      <c r="FJR306"/>
      <c r="FJS306"/>
      <c r="FJT306"/>
      <c r="FJU306"/>
      <c r="FJV306"/>
      <c r="FJW306"/>
      <c r="FJX306"/>
      <c r="FJY306"/>
      <c r="FJZ306"/>
      <c r="FKA306"/>
      <c r="FKB306"/>
      <c r="FKC306"/>
      <c r="FKD306"/>
      <c r="FKE306"/>
      <c r="FKF306"/>
      <c r="FKG306"/>
      <c r="FKH306"/>
      <c r="FKI306"/>
      <c r="FKJ306"/>
      <c r="FKK306"/>
      <c r="FKL306"/>
      <c r="FKM306"/>
      <c r="FKN306"/>
      <c r="FKO306"/>
      <c r="FKP306"/>
      <c r="FKQ306"/>
      <c r="FKR306"/>
      <c r="FKS306"/>
      <c r="FKT306"/>
      <c r="FKU306"/>
      <c r="FKV306"/>
      <c r="FKW306"/>
      <c r="FKX306"/>
      <c r="FKY306"/>
      <c r="FKZ306"/>
      <c r="FLA306"/>
      <c r="FLB306"/>
      <c r="FLC306"/>
      <c r="FLD306"/>
      <c r="FLE306"/>
      <c r="FLF306"/>
      <c r="FLG306"/>
      <c r="FLH306"/>
      <c r="FLI306"/>
      <c r="FLJ306"/>
      <c r="FLK306"/>
      <c r="FLL306"/>
      <c r="FLM306"/>
      <c r="FLN306"/>
      <c r="FLO306"/>
      <c r="FLP306"/>
      <c r="FLQ306"/>
      <c r="FLR306"/>
      <c r="FLS306"/>
      <c r="FLT306"/>
      <c r="FLU306"/>
      <c r="FLV306"/>
      <c r="FLW306"/>
      <c r="FLX306"/>
      <c r="FLY306"/>
      <c r="FLZ306"/>
      <c r="FMA306"/>
      <c r="FMB306"/>
      <c r="FMC306"/>
      <c r="FMD306"/>
      <c r="FME306"/>
      <c r="FMF306"/>
      <c r="FMG306"/>
      <c r="FMH306"/>
      <c r="FMI306"/>
      <c r="FMJ306"/>
      <c r="FMK306"/>
      <c r="FML306"/>
      <c r="FMM306"/>
      <c r="FMN306"/>
      <c r="FMO306"/>
      <c r="FMP306"/>
      <c r="FMQ306"/>
      <c r="FMR306"/>
      <c r="FMS306"/>
      <c r="FMT306"/>
      <c r="FMU306"/>
      <c r="FMV306"/>
      <c r="FMW306"/>
      <c r="FMX306"/>
      <c r="FMY306"/>
      <c r="FMZ306"/>
      <c r="FNA306"/>
      <c r="FNB306"/>
      <c r="FNC306"/>
      <c r="FND306"/>
      <c r="FNE306"/>
      <c r="FNF306"/>
      <c r="FNG306"/>
      <c r="FNH306"/>
      <c r="FNI306"/>
      <c r="FNJ306"/>
      <c r="FNK306"/>
      <c r="FNL306"/>
      <c r="FNM306"/>
      <c r="FNN306"/>
      <c r="FNO306"/>
      <c r="FNP306"/>
      <c r="FNQ306"/>
      <c r="FNR306"/>
      <c r="FNS306"/>
      <c r="FNT306"/>
      <c r="FNU306"/>
      <c r="FNV306"/>
      <c r="FNW306"/>
      <c r="FNX306"/>
      <c r="FNY306"/>
      <c r="FNZ306"/>
      <c r="FOA306"/>
      <c r="FOB306"/>
      <c r="FOC306"/>
      <c r="FOD306"/>
      <c r="FOE306"/>
      <c r="FOF306"/>
      <c r="FOG306"/>
      <c r="FOH306"/>
      <c r="FOI306"/>
      <c r="FOJ306"/>
      <c r="FOK306"/>
      <c r="FOL306"/>
      <c r="FOM306"/>
      <c r="FON306"/>
      <c r="FOO306"/>
      <c r="FOP306"/>
      <c r="FOQ306"/>
      <c r="FOR306"/>
      <c r="FOS306"/>
      <c r="FOT306"/>
      <c r="FOU306"/>
      <c r="FOV306"/>
      <c r="FOW306"/>
      <c r="FOX306"/>
      <c r="FOY306"/>
      <c r="FOZ306"/>
      <c r="FPA306"/>
      <c r="FPB306"/>
      <c r="FPC306"/>
      <c r="FPD306"/>
      <c r="FPE306"/>
      <c r="FPF306"/>
      <c r="FPG306"/>
      <c r="FPH306"/>
      <c r="FPI306"/>
      <c r="FPJ306"/>
      <c r="FPK306"/>
      <c r="FPL306"/>
      <c r="FPM306"/>
      <c r="FPN306"/>
      <c r="FPO306"/>
      <c r="FPP306"/>
      <c r="FPQ306"/>
      <c r="FPR306"/>
      <c r="FPS306"/>
      <c r="FPT306"/>
      <c r="FPU306"/>
      <c r="FPV306"/>
      <c r="FPW306"/>
      <c r="FPX306"/>
      <c r="FPY306"/>
      <c r="FPZ306"/>
      <c r="FQA306"/>
      <c r="FQB306"/>
      <c r="FQC306"/>
      <c r="FQD306"/>
      <c r="FQE306"/>
      <c r="FQF306"/>
      <c r="FQG306"/>
      <c r="FQH306"/>
      <c r="FQI306"/>
      <c r="FQJ306"/>
      <c r="FQK306"/>
      <c r="FQL306"/>
      <c r="FQM306"/>
      <c r="FQN306"/>
      <c r="FQO306"/>
      <c r="FQP306"/>
      <c r="FQQ306"/>
      <c r="FQR306"/>
      <c r="FQS306"/>
      <c r="FQT306"/>
      <c r="FQU306"/>
      <c r="FQV306"/>
      <c r="FQW306"/>
      <c r="FQX306"/>
      <c r="FQY306"/>
      <c r="FQZ306"/>
      <c r="FRA306"/>
      <c r="FRB306"/>
      <c r="FRC306"/>
      <c r="FRD306"/>
      <c r="FRE306"/>
      <c r="FRF306"/>
      <c r="FRG306"/>
      <c r="FRH306"/>
      <c r="FRI306"/>
      <c r="FRJ306"/>
      <c r="FRK306"/>
      <c r="FRL306"/>
      <c r="FRM306"/>
      <c r="FRN306"/>
      <c r="FRO306"/>
      <c r="FRP306"/>
      <c r="FRQ306"/>
      <c r="FRR306"/>
      <c r="FRS306"/>
      <c r="FRT306"/>
      <c r="FRU306"/>
      <c r="FRV306"/>
      <c r="FRW306"/>
      <c r="FRX306"/>
      <c r="FRY306"/>
      <c r="FRZ306"/>
      <c r="FSA306"/>
      <c r="FSB306"/>
      <c r="FSC306"/>
      <c r="FSD306"/>
      <c r="FSE306"/>
      <c r="FSF306"/>
      <c r="FSG306"/>
      <c r="FSH306"/>
      <c r="FSI306"/>
      <c r="FSJ306"/>
      <c r="FSK306"/>
      <c r="FSL306"/>
      <c r="FSM306"/>
      <c r="FSN306"/>
      <c r="FSO306"/>
      <c r="FSP306"/>
      <c r="FSQ306"/>
      <c r="FSR306"/>
      <c r="FSS306"/>
      <c r="FST306"/>
      <c r="FSU306"/>
      <c r="FSV306"/>
      <c r="FSW306"/>
      <c r="FSX306"/>
      <c r="FSY306"/>
      <c r="FSZ306"/>
      <c r="FTA306"/>
      <c r="FTB306"/>
      <c r="FTC306"/>
      <c r="FTD306"/>
      <c r="FTE306"/>
      <c r="FTF306"/>
      <c r="FTG306"/>
      <c r="FTH306"/>
      <c r="FTI306"/>
      <c r="FTJ306"/>
      <c r="FTK306"/>
      <c r="FTL306"/>
      <c r="FTM306"/>
      <c r="FTN306"/>
      <c r="FTO306"/>
      <c r="FTP306"/>
      <c r="FTQ306"/>
      <c r="FTR306"/>
      <c r="FTS306"/>
      <c r="FTT306"/>
      <c r="FTU306"/>
      <c r="FTV306"/>
      <c r="FTW306"/>
      <c r="FTX306"/>
      <c r="FTY306"/>
      <c r="FTZ306"/>
      <c r="FUA306"/>
      <c r="FUB306"/>
      <c r="FUC306"/>
      <c r="FUD306"/>
      <c r="FUE306"/>
      <c r="FUF306"/>
      <c r="FUG306"/>
      <c r="FUH306"/>
      <c r="FUI306"/>
      <c r="FUJ306"/>
      <c r="FUK306"/>
      <c r="FUL306"/>
      <c r="FUM306"/>
      <c r="FUN306"/>
      <c r="FUO306"/>
      <c r="FUP306"/>
      <c r="FUQ306"/>
      <c r="FUR306"/>
      <c r="FUS306"/>
      <c r="FUT306"/>
      <c r="FUU306"/>
      <c r="FUV306"/>
      <c r="FUW306"/>
      <c r="FUX306"/>
      <c r="FUY306"/>
      <c r="FUZ306"/>
      <c r="FVA306"/>
      <c r="FVB306"/>
      <c r="FVC306"/>
      <c r="FVD306"/>
      <c r="FVE306"/>
      <c r="FVF306"/>
      <c r="FVG306"/>
      <c r="FVH306"/>
      <c r="FVI306"/>
      <c r="FVJ306"/>
      <c r="FVK306"/>
      <c r="FVL306"/>
      <c r="FVM306"/>
      <c r="FVN306"/>
      <c r="FVO306"/>
      <c r="FVP306"/>
      <c r="FVQ306"/>
      <c r="FVR306"/>
      <c r="FVS306"/>
      <c r="FVT306"/>
      <c r="FVU306"/>
      <c r="FVV306"/>
      <c r="FVW306"/>
      <c r="FVX306"/>
      <c r="FVY306"/>
      <c r="FVZ306"/>
      <c r="FWA306"/>
      <c r="FWB306"/>
      <c r="FWC306"/>
      <c r="FWD306"/>
      <c r="FWE306"/>
      <c r="FWF306"/>
      <c r="FWG306"/>
      <c r="FWH306"/>
      <c r="FWI306"/>
      <c r="FWJ306"/>
      <c r="FWK306"/>
      <c r="FWL306"/>
      <c r="FWM306"/>
      <c r="FWN306"/>
      <c r="FWO306"/>
      <c r="FWP306"/>
      <c r="FWQ306"/>
      <c r="FWR306"/>
      <c r="FWS306"/>
      <c r="FWT306"/>
      <c r="FWU306"/>
      <c r="FWV306"/>
      <c r="FWW306"/>
      <c r="FWX306"/>
      <c r="FWY306"/>
      <c r="FWZ306"/>
      <c r="FXA306"/>
      <c r="FXB306"/>
      <c r="FXC306"/>
      <c r="FXD306"/>
      <c r="FXE306"/>
      <c r="FXF306"/>
      <c r="FXG306"/>
      <c r="FXH306"/>
      <c r="FXI306"/>
      <c r="FXJ306"/>
      <c r="FXK306"/>
      <c r="FXL306"/>
      <c r="FXM306"/>
      <c r="FXN306"/>
      <c r="FXO306"/>
      <c r="FXP306"/>
      <c r="FXQ306"/>
      <c r="FXR306"/>
      <c r="FXS306"/>
      <c r="FXT306"/>
      <c r="FXU306"/>
      <c r="FXV306"/>
      <c r="FXW306"/>
      <c r="FXX306"/>
      <c r="FXY306"/>
      <c r="FXZ306"/>
      <c r="FYA306"/>
      <c r="FYB306"/>
      <c r="FYC306"/>
      <c r="FYD306"/>
      <c r="FYE306"/>
      <c r="FYF306"/>
      <c r="FYG306"/>
      <c r="FYH306"/>
      <c r="FYI306"/>
      <c r="FYJ306"/>
      <c r="FYK306"/>
      <c r="FYL306"/>
      <c r="FYM306"/>
      <c r="FYN306"/>
      <c r="FYO306"/>
      <c r="FYP306"/>
      <c r="FYQ306"/>
      <c r="FYR306"/>
      <c r="FYS306"/>
      <c r="FYT306"/>
      <c r="FYU306"/>
      <c r="FYV306"/>
      <c r="FYW306"/>
      <c r="FYX306"/>
      <c r="FYY306"/>
      <c r="FYZ306"/>
      <c r="FZA306"/>
      <c r="FZB306"/>
      <c r="FZC306"/>
      <c r="FZD306"/>
      <c r="FZE306"/>
      <c r="FZF306"/>
      <c r="FZG306"/>
      <c r="FZH306"/>
      <c r="FZI306"/>
      <c r="FZJ306"/>
      <c r="FZK306"/>
      <c r="FZL306"/>
      <c r="FZM306"/>
      <c r="FZN306"/>
      <c r="FZO306"/>
      <c r="FZP306"/>
      <c r="FZQ306"/>
      <c r="FZR306"/>
      <c r="FZS306"/>
      <c r="FZT306"/>
      <c r="FZU306"/>
      <c r="FZV306"/>
      <c r="FZW306"/>
      <c r="FZX306"/>
      <c r="FZY306"/>
      <c r="FZZ306"/>
      <c r="GAA306"/>
      <c r="GAB306"/>
      <c r="GAC306"/>
      <c r="GAD306"/>
      <c r="GAE306"/>
      <c r="GAF306"/>
      <c r="GAG306"/>
      <c r="GAH306"/>
      <c r="GAI306"/>
      <c r="GAJ306"/>
      <c r="GAK306"/>
      <c r="GAL306"/>
      <c r="GAM306"/>
      <c r="GAN306"/>
      <c r="GAO306"/>
      <c r="GAP306"/>
      <c r="GAQ306"/>
      <c r="GAR306"/>
      <c r="GAS306"/>
      <c r="GAT306"/>
      <c r="GAU306"/>
      <c r="GAV306"/>
      <c r="GAW306"/>
      <c r="GAX306"/>
      <c r="GAY306"/>
      <c r="GAZ306"/>
      <c r="GBA306"/>
      <c r="GBB306"/>
      <c r="GBC306"/>
      <c r="GBD306"/>
      <c r="GBE306"/>
      <c r="GBF306"/>
      <c r="GBG306"/>
      <c r="GBH306"/>
      <c r="GBI306"/>
      <c r="GBJ306"/>
      <c r="GBK306"/>
      <c r="GBL306"/>
      <c r="GBM306"/>
      <c r="GBN306"/>
      <c r="GBO306"/>
      <c r="GBP306"/>
      <c r="GBQ306"/>
      <c r="GBR306"/>
      <c r="GBS306"/>
      <c r="GBT306"/>
      <c r="GBU306"/>
      <c r="GBV306"/>
      <c r="GBW306"/>
      <c r="GBX306"/>
      <c r="GBY306"/>
      <c r="GBZ306"/>
      <c r="GCA306"/>
      <c r="GCB306"/>
      <c r="GCC306"/>
      <c r="GCD306"/>
      <c r="GCE306"/>
      <c r="GCF306"/>
      <c r="GCG306"/>
      <c r="GCH306"/>
      <c r="GCI306"/>
      <c r="GCJ306"/>
      <c r="GCK306"/>
      <c r="GCL306"/>
      <c r="GCM306"/>
      <c r="GCN306"/>
      <c r="GCO306"/>
      <c r="GCP306"/>
      <c r="GCQ306"/>
      <c r="GCR306"/>
      <c r="GCS306"/>
      <c r="GCT306"/>
      <c r="GCU306"/>
      <c r="GCV306"/>
      <c r="GCW306"/>
      <c r="GCX306"/>
      <c r="GCY306"/>
      <c r="GCZ306"/>
      <c r="GDA306"/>
      <c r="GDB306"/>
      <c r="GDC306"/>
      <c r="GDD306"/>
      <c r="GDE306"/>
      <c r="GDF306"/>
      <c r="GDG306"/>
      <c r="GDH306"/>
      <c r="GDI306"/>
      <c r="GDJ306"/>
      <c r="GDK306"/>
      <c r="GDL306"/>
      <c r="GDM306"/>
      <c r="GDN306"/>
      <c r="GDO306"/>
      <c r="GDP306"/>
      <c r="GDQ306"/>
      <c r="GDR306"/>
      <c r="GDS306"/>
      <c r="GDT306"/>
      <c r="GDU306"/>
      <c r="GDV306"/>
      <c r="GDW306"/>
      <c r="GDX306"/>
      <c r="GDY306"/>
      <c r="GDZ306"/>
      <c r="GEA306"/>
      <c r="GEB306"/>
      <c r="GEC306"/>
      <c r="GED306"/>
      <c r="GEE306"/>
      <c r="GEF306"/>
      <c r="GEG306"/>
      <c r="GEH306"/>
      <c r="GEI306"/>
      <c r="GEJ306"/>
      <c r="GEK306"/>
      <c r="GEL306"/>
      <c r="GEM306"/>
      <c r="GEN306"/>
      <c r="GEO306"/>
      <c r="GEP306"/>
      <c r="GEQ306"/>
      <c r="GER306"/>
      <c r="GES306"/>
      <c r="GET306"/>
      <c r="GEU306"/>
      <c r="GEV306"/>
      <c r="GEW306"/>
      <c r="GEX306"/>
      <c r="GEY306"/>
      <c r="GEZ306"/>
      <c r="GFA306"/>
      <c r="GFB306"/>
      <c r="GFC306"/>
      <c r="GFD306"/>
      <c r="GFE306"/>
      <c r="GFF306"/>
      <c r="GFG306"/>
      <c r="GFH306"/>
      <c r="GFI306"/>
      <c r="GFJ306"/>
      <c r="GFK306"/>
      <c r="GFL306"/>
      <c r="GFM306"/>
      <c r="GFN306"/>
      <c r="GFO306"/>
      <c r="GFP306"/>
      <c r="GFQ306"/>
      <c r="GFR306"/>
      <c r="GFS306"/>
      <c r="GFT306"/>
      <c r="GFU306"/>
      <c r="GFV306"/>
      <c r="GFW306"/>
      <c r="GFX306"/>
      <c r="GFY306"/>
      <c r="GFZ306"/>
      <c r="GGA306"/>
      <c r="GGB306"/>
      <c r="GGC306"/>
      <c r="GGD306"/>
      <c r="GGE306"/>
      <c r="GGF306"/>
      <c r="GGG306"/>
      <c r="GGH306"/>
      <c r="GGI306"/>
      <c r="GGJ306"/>
      <c r="GGK306"/>
      <c r="GGL306"/>
      <c r="GGM306"/>
      <c r="GGN306"/>
      <c r="GGO306"/>
      <c r="GGP306"/>
      <c r="GGQ306"/>
      <c r="GGR306"/>
      <c r="GGS306"/>
      <c r="GGT306"/>
      <c r="GGU306"/>
      <c r="GGV306"/>
      <c r="GGW306"/>
      <c r="GGX306"/>
      <c r="GGY306"/>
      <c r="GGZ306"/>
      <c r="GHA306"/>
      <c r="GHB306"/>
      <c r="GHC306"/>
      <c r="GHD306"/>
      <c r="GHE306"/>
      <c r="GHF306"/>
      <c r="GHG306"/>
      <c r="GHH306"/>
      <c r="GHI306"/>
      <c r="GHJ306"/>
      <c r="GHK306"/>
      <c r="GHL306"/>
      <c r="GHM306"/>
      <c r="GHN306"/>
      <c r="GHO306"/>
      <c r="GHP306"/>
      <c r="GHQ306"/>
      <c r="GHR306"/>
      <c r="GHS306"/>
      <c r="GHT306"/>
      <c r="GHU306"/>
      <c r="GHV306"/>
      <c r="GHW306"/>
      <c r="GHX306"/>
      <c r="GHY306"/>
      <c r="GHZ306"/>
      <c r="GIA306"/>
      <c r="GIB306"/>
      <c r="GIC306"/>
      <c r="GID306"/>
      <c r="GIE306"/>
      <c r="GIF306"/>
      <c r="GIG306"/>
      <c r="GIH306"/>
      <c r="GII306"/>
      <c r="GIJ306"/>
      <c r="GIK306"/>
      <c r="GIL306"/>
      <c r="GIM306"/>
      <c r="GIN306"/>
      <c r="GIO306"/>
      <c r="GIP306"/>
      <c r="GIQ306"/>
      <c r="GIR306"/>
      <c r="GIS306"/>
      <c r="GIT306"/>
      <c r="GIU306"/>
      <c r="GIV306"/>
      <c r="GIW306"/>
      <c r="GIX306"/>
      <c r="GIY306"/>
      <c r="GIZ306"/>
      <c r="GJA306"/>
      <c r="GJB306"/>
      <c r="GJC306"/>
      <c r="GJD306"/>
      <c r="GJE306"/>
      <c r="GJF306"/>
      <c r="GJG306"/>
      <c r="GJH306"/>
      <c r="GJI306"/>
      <c r="GJJ306"/>
      <c r="GJK306"/>
      <c r="GJL306"/>
      <c r="GJM306"/>
      <c r="GJN306"/>
      <c r="GJO306"/>
      <c r="GJP306"/>
      <c r="GJQ306"/>
      <c r="GJR306"/>
      <c r="GJS306"/>
      <c r="GJT306"/>
      <c r="GJU306"/>
      <c r="GJV306"/>
      <c r="GJW306"/>
      <c r="GJX306"/>
      <c r="GJY306"/>
      <c r="GJZ306"/>
      <c r="GKA306"/>
      <c r="GKB306"/>
      <c r="GKC306"/>
      <c r="GKD306"/>
      <c r="GKE306"/>
      <c r="GKF306"/>
      <c r="GKG306"/>
      <c r="GKH306"/>
      <c r="GKI306"/>
      <c r="GKJ306"/>
      <c r="GKK306"/>
      <c r="GKL306"/>
      <c r="GKM306"/>
      <c r="GKN306"/>
      <c r="GKO306"/>
      <c r="GKP306"/>
      <c r="GKQ306"/>
      <c r="GKR306"/>
      <c r="GKS306"/>
      <c r="GKT306"/>
      <c r="GKU306"/>
      <c r="GKV306"/>
      <c r="GKW306"/>
      <c r="GKX306"/>
      <c r="GKY306"/>
      <c r="GKZ306"/>
      <c r="GLA306"/>
      <c r="GLB306"/>
      <c r="GLC306"/>
      <c r="GLD306"/>
      <c r="GLE306"/>
      <c r="GLF306"/>
      <c r="GLG306"/>
      <c r="GLH306"/>
      <c r="GLI306"/>
      <c r="GLJ306"/>
      <c r="GLK306"/>
      <c r="GLL306"/>
      <c r="GLM306"/>
      <c r="GLN306"/>
      <c r="GLO306"/>
      <c r="GLP306"/>
      <c r="GLQ306"/>
      <c r="GLR306"/>
      <c r="GLS306"/>
      <c r="GLT306"/>
      <c r="GLU306"/>
      <c r="GLV306"/>
      <c r="GLW306"/>
      <c r="GLX306"/>
      <c r="GLY306"/>
      <c r="GLZ306"/>
      <c r="GMA306"/>
      <c r="GMB306"/>
      <c r="GMC306"/>
      <c r="GMD306"/>
      <c r="GME306"/>
      <c r="GMF306"/>
      <c r="GMG306"/>
      <c r="GMH306"/>
      <c r="GMI306"/>
      <c r="GMJ306"/>
      <c r="GMK306"/>
      <c r="GML306"/>
      <c r="GMM306"/>
      <c r="GMN306"/>
      <c r="GMO306"/>
      <c r="GMP306"/>
      <c r="GMQ306"/>
      <c r="GMR306"/>
      <c r="GMS306"/>
      <c r="GMT306"/>
      <c r="GMU306"/>
      <c r="GMV306"/>
      <c r="GMW306"/>
      <c r="GMX306"/>
      <c r="GMY306"/>
      <c r="GMZ306"/>
      <c r="GNA306"/>
      <c r="GNB306"/>
      <c r="GNC306"/>
      <c r="GND306"/>
      <c r="GNE306"/>
      <c r="GNF306"/>
      <c r="GNG306"/>
      <c r="GNH306"/>
      <c r="GNI306"/>
      <c r="GNJ306"/>
      <c r="GNK306"/>
      <c r="GNL306"/>
      <c r="GNM306"/>
      <c r="GNN306"/>
      <c r="GNO306"/>
      <c r="GNP306"/>
      <c r="GNQ306"/>
      <c r="GNR306"/>
      <c r="GNS306"/>
      <c r="GNT306"/>
      <c r="GNU306"/>
      <c r="GNV306"/>
      <c r="GNW306"/>
      <c r="GNX306"/>
      <c r="GNY306"/>
      <c r="GNZ306"/>
      <c r="GOA306"/>
      <c r="GOB306"/>
      <c r="GOC306"/>
      <c r="GOD306"/>
      <c r="GOE306"/>
      <c r="GOF306"/>
      <c r="GOG306"/>
      <c r="GOH306"/>
      <c r="GOI306"/>
      <c r="GOJ306"/>
      <c r="GOK306"/>
      <c r="GOL306"/>
      <c r="GOM306"/>
      <c r="GON306"/>
      <c r="GOO306"/>
      <c r="GOP306"/>
      <c r="GOQ306"/>
      <c r="GOR306"/>
      <c r="GOS306"/>
      <c r="GOT306"/>
      <c r="GOU306"/>
      <c r="GOV306"/>
      <c r="GOW306"/>
      <c r="GOX306"/>
      <c r="GOY306"/>
      <c r="GOZ306"/>
      <c r="GPA306"/>
      <c r="GPB306"/>
      <c r="GPC306"/>
      <c r="GPD306"/>
      <c r="GPE306"/>
      <c r="GPF306"/>
      <c r="GPG306"/>
      <c r="GPH306"/>
      <c r="GPI306"/>
      <c r="GPJ306"/>
      <c r="GPK306"/>
      <c r="GPL306"/>
      <c r="GPM306"/>
      <c r="GPN306"/>
      <c r="GPO306"/>
      <c r="GPP306"/>
      <c r="GPQ306"/>
      <c r="GPR306"/>
      <c r="GPS306"/>
      <c r="GPT306"/>
      <c r="GPU306"/>
      <c r="GPV306"/>
      <c r="GPW306"/>
      <c r="GPX306"/>
      <c r="GPY306"/>
      <c r="GPZ306"/>
      <c r="GQA306"/>
      <c r="GQB306"/>
      <c r="GQC306"/>
      <c r="GQD306"/>
      <c r="GQE306"/>
      <c r="GQF306"/>
      <c r="GQG306"/>
      <c r="GQH306"/>
      <c r="GQI306"/>
      <c r="GQJ306"/>
      <c r="GQK306"/>
      <c r="GQL306"/>
      <c r="GQM306"/>
      <c r="GQN306"/>
      <c r="GQO306"/>
      <c r="GQP306"/>
      <c r="GQQ306"/>
      <c r="GQR306"/>
      <c r="GQS306"/>
      <c r="GQT306"/>
      <c r="GQU306"/>
      <c r="GQV306"/>
      <c r="GQW306"/>
      <c r="GQX306"/>
      <c r="GQY306"/>
      <c r="GQZ306"/>
      <c r="GRA306"/>
      <c r="GRB306"/>
      <c r="GRC306"/>
      <c r="GRD306"/>
      <c r="GRE306"/>
      <c r="GRF306"/>
      <c r="GRG306"/>
      <c r="GRH306"/>
      <c r="GRI306"/>
      <c r="GRJ306"/>
      <c r="GRK306"/>
      <c r="GRL306"/>
      <c r="GRM306"/>
      <c r="GRN306"/>
      <c r="GRO306"/>
      <c r="GRP306"/>
      <c r="GRQ306"/>
      <c r="GRR306"/>
      <c r="GRS306"/>
      <c r="GRT306"/>
      <c r="GRU306"/>
      <c r="GRV306"/>
      <c r="GRW306"/>
      <c r="GRX306"/>
      <c r="GRY306"/>
      <c r="GRZ306"/>
      <c r="GSA306"/>
      <c r="GSB306"/>
      <c r="GSC306"/>
      <c r="GSD306"/>
      <c r="GSE306"/>
      <c r="GSF306"/>
      <c r="GSG306"/>
      <c r="GSH306"/>
      <c r="GSI306"/>
      <c r="GSJ306"/>
      <c r="GSK306"/>
      <c r="GSL306"/>
      <c r="GSM306"/>
      <c r="GSN306"/>
      <c r="GSO306"/>
      <c r="GSP306"/>
      <c r="GSQ306"/>
      <c r="GSR306"/>
      <c r="GSS306"/>
      <c r="GST306"/>
      <c r="GSU306"/>
      <c r="GSV306"/>
      <c r="GSW306"/>
      <c r="GSX306"/>
      <c r="GSY306"/>
      <c r="GSZ306"/>
      <c r="GTA306"/>
      <c r="GTB306"/>
      <c r="GTC306"/>
      <c r="GTD306"/>
      <c r="GTE306"/>
      <c r="GTF306"/>
      <c r="GTG306"/>
      <c r="GTH306"/>
      <c r="GTI306"/>
      <c r="GTJ306"/>
      <c r="GTK306"/>
      <c r="GTL306"/>
      <c r="GTM306"/>
      <c r="GTN306"/>
      <c r="GTO306"/>
      <c r="GTP306"/>
      <c r="GTQ306"/>
      <c r="GTR306"/>
      <c r="GTS306"/>
      <c r="GTT306"/>
      <c r="GTU306"/>
      <c r="GTV306"/>
      <c r="GTW306"/>
      <c r="GTX306"/>
      <c r="GTY306"/>
      <c r="GTZ306"/>
      <c r="GUA306"/>
      <c r="GUB306"/>
      <c r="GUC306"/>
      <c r="GUD306"/>
      <c r="GUE306"/>
      <c r="GUF306"/>
      <c r="GUG306"/>
      <c r="GUH306"/>
      <c r="GUI306"/>
      <c r="GUJ306"/>
      <c r="GUK306"/>
      <c r="GUL306"/>
      <c r="GUM306"/>
      <c r="GUN306"/>
      <c r="GUO306"/>
      <c r="GUP306"/>
      <c r="GUQ306"/>
      <c r="GUR306"/>
      <c r="GUS306"/>
      <c r="GUT306"/>
      <c r="GUU306"/>
      <c r="GUV306"/>
      <c r="GUW306"/>
      <c r="GUX306"/>
      <c r="GUY306"/>
      <c r="GUZ306"/>
      <c r="GVA306"/>
      <c r="GVB306"/>
      <c r="GVC306"/>
      <c r="GVD306"/>
      <c r="GVE306"/>
      <c r="GVF306"/>
      <c r="GVG306"/>
      <c r="GVH306"/>
      <c r="GVI306"/>
      <c r="GVJ306"/>
      <c r="GVK306"/>
      <c r="GVL306"/>
      <c r="GVM306"/>
      <c r="GVN306"/>
      <c r="GVO306"/>
      <c r="GVP306"/>
      <c r="GVQ306"/>
      <c r="GVR306"/>
      <c r="GVS306"/>
      <c r="GVT306"/>
      <c r="GVU306"/>
      <c r="GVV306"/>
      <c r="GVW306"/>
      <c r="GVX306"/>
      <c r="GVY306"/>
      <c r="GVZ306"/>
      <c r="GWA306"/>
      <c r="GWB306"/>
      <c r="GWC306"/>
      <c r="GWD306"/>
      <c r="GWE306"/>
      <c r="GWF306"/>
      <c r="GWG306"/>
      <c r="GWH306"/>
      <c r="GWI306"/>
      <c r="GWJ306"/>
      <c r="GWK306"/>
      <c r="GWL306"/>
      <c r="GWM306"/>
      <c r="GWN306"/>
      <c r="GWO306"/>
      <c r="GWP306"/>
      <c r="GWQ306"/>
      <c r="GWR306"/>
      <c r="GWS306"/>
      <c r="GWT306"/>
      <c r="GWU306"/>
      <c r="GWV306"/>
      <c r="GWW306"/>
      <c r="GWX306"/>
      <c r="GWY306"/>
      <c r="GWZ306"/>
      <c r="GXA306"/>
      <c r="GXB306"/>
      <c r="GXC306"/>
      <c r="GXD306"/>
      <c r="GXE306"/>
      <c r="GXF306"/>
      <c r="GXG306"/>
      <c r="GXH306"/>
      <c r="GXI306"/>
      <c r="GXJ306"/>
      <c r="GXK306"/>
      <c r="GXL306"/>
      <c r="GXM306"/>
      <c r="GXN306"/>
      <c r="GXO306"/>
      <c r="GXP306"/>
      <c r="GXQ306"/>
      <c r="GXR306"/>
      <c r="GXS306"/>
      <c r="GXT306"/>
      <c r="GXU306"/>
      <c r="GXV306"/>
      <c r="GXW306"/>
      <c r="GXX306"/>
      <c r="GXY306"/>
      <c r="GXZ306"/>
      <c r="GYA306"/>
      <c r="GYB306"/>
      <c r="GYC306"/>
      <c r="GYD306"/>
      <c r="GYE306"/>
      <c r="GYF306"/>
      <c r="GYG306"/>
      <c r="GYH306"/>
      <c r="GYI306"/>
      <c r="GYJ306"/>
      <c r="GYK306"/>
      <c r="GYL306"/>
      <c r="GYM306"/>
      <c r="GYN306"/>
      <c r="GYO306"/>
      <c r="GYP306"/>
      <c r="GYQ306"/>
      <c r="GYR306"/>
      <c r="GYS306"/>
      <c r="GYT306"/>
      <c r="GYU306"/>
      <c r="GYV306"/>
      <c r="GYW306"/>
      <c r="GYX306"/>
      <c r="GYY306"/>
      <c r="GYZ306"/>
      <c r="GZA306"/>
      <c r="GZB306"/>
      <c r="GZC306"/>
      <c r="GZD306"/>
      <c r="GZE306"/>
      <c r="GZF306"/>
      <c r="GZG306"/>
      <c r="GZH306"/>
      <c r="GZI306"/>
      <c r="GZJ306"/>
      <c r="GZK306"/>
      <c r="GZL306"/>
      <c r="GZM306"/>
      <c r="GZN306"/>
      <c r="GZO306"/>
      <c r="GZP306"/>
      <c r="GZQ306"/>
      <c r="GZR306"/>
      <c r="GZS306"/>
      <c r="GZT306"/>
      <c r="GZU306"/>
      <c r="GZV306"/>
      <c r="GZW306"/>
      <c r="GZX306"/>
      <c r="GZY306"/>
      <c r="GZZ306"/>
      <c r="HAA306"/>
      <c r="HAB306"/>
      <c r="HAC306"/>
      <c r="HAD306"/>
      <c r="HAE306"/>
      <c r="HAF306"/>
      <c r="HAG306"/>
      <c r="HAH306"/>
      <c r="HAI306"/>
      <c r="HAJ306"/>
      <c r="HAK306"/>
      <c r="HAL306"/>
      <c r="HAM306"/>
      <c r="HAN306"/>
      <c r="HAO306"/>
      <c r="HAP306"/>
      <c r="HAQ306"/>
      <c r="HAR306"/>
      <c r="HAS306"/>
      <c r="HAT306"/>
      <c r="HAU306"/>
      <c r="HAV306"/>
      <c r="HAW306"/>
      <c r="HAX306"/>
      <c r="HAY306"/>
      <c r="HAZ306"/>
      <c r="HBA306"/>
      <c r="HBB306"/>
      <c r="HBC306"/>
      <c r="HBD306"/>
      <c r="HBE306"/>
      <c r="HBF306"/>
      <c r="HBG306"/>
      <c r="HBH306"/>
      <c r="HBI306"/>
      <c r="HBJ306"/>
      <c r="HBK306"/>
      <c r="HBL306"/>
      <c r="HBM306"/>
      <c r="HBN306"/>
      <c r="HBO306"/>
      <c r="HBP306"/>
      <c r="HBQ306"/>
      <c r="HBR306"/>
      <c r="HBS306"/>
      <c r="HBT306"/>
      <c r="HBU306"/>
      <c r="HBV306"/>
      <c r="HBW306"/>
      <c r="HBX306"/>
      <c r="HBY306"/>
      <c r="HBZ306"/>
      <c r="HCA306"/>
      <c r="HCB306"/>
      <c r="HCC306"/>
      <c r="HCD306"/>
      <c r="HCE306"/>
      <c r="HCF306"/>
      <c r="HCG306"/>
      <c r="HCH306"/>
      <c r="HCI306"/>
      <c r="HCJ306"/>
      <c r="HCK306"/>
      <c r="HCL306"/>
      <c r="HCM306"/>
      <c r="HCN306"/>
      <c r="HCO306"/>
      <c r="HCP306"/>
      <c r="HCQ306"/>
      <c r="HCR306"/>
      <c r="HCS306"/>
      <c r="HCT306"/>
      <c r="HCU306"/>
      <c r="HCV306"/>
      <c r="HCW306"/>
      <c r="HCX306"/>
      <c r="HCY306"/>
      <c r="HCZ306"/>
      <c r="HDA306"/>
      <c r="HDB306"/>
      <c r="HDC306"/>
      <c r="HDD306"/>
      <c r="HDE306"/>
      <c r="HDF306"/>
      <c r="HDG306"/>
      <c r="HDH306"/>
      <c r="HDI306"/>
      <c r="HDJ306"/>
      <c r="HDK306"/>
      <c r="HDL306"/>
      <c r="HDM306"/>
      <c r="HDN306"/>
      <c r="HDO306"/>
      <c r="HDP306"/>
      <c r="HDQ306"/>
      <c r="HDR306"/>
      <c r="HDS306"/>
      <c r="HDT306"/>
      <c r="HDU306"/>
      <c r="HDV306"/>
      <c r="HDW306"/>
      <c r="HDX306"/>
      <c r="HDY306"/>
      <c r="HDZ306"/>
      <c r="HEA306"/>
      <c r="HEB306"/>
      <c r="HEC306"/>
      <c r="HED306"/>
      <c r="HEE306"/>
      <c r="HEF306"/>
      <c r="HEG306"/>
      <c r="HEH306"/>
      <c r="HEI306"/>
      <c r="HEJ306"/>
      <c r="HEK306"/>
      <c r="HEL306"/>
      <c r="HEM306"/>
      <c r="HEN306"/>
      <c r="HEO306"/>
      <c r="HEP306"/>
      <c r="HEQ306"/>
      <c r="HER306"/>
      <c r="HES306"/>
      <c r="HET306"/>
      <c r="HEU306"/>
      <c r="HEV306"/>
      <c r="HEW306"/>
      <c r="HEX306"/>
      <c r="HEY306"/>
      <c r="HEZ306"/>
      <c r="HFA306"/>
      <c r="HFB306"/>
      <c r="HFC306"/>
      <c r="HFD306"/>
      <c r="HFE306"/>
      <c r="HFF306"/>
      <c r="HFG306"/>
      <c r="HFH306"/>
      <c r="HFI306"/>
      <c r="HFJ306"/>
      <c r="HFK306"/>
      <c r="HFL306"/>
      <c r="HFM306"/>
      <c r="HFN306"/>
      <c r="HFO306"/>
      <c r="HFP306"/>
      <c r="HFQ306"/>
      <c r="HFR306"/>
      <c r="HFS306"/>
      <c r="HFT306"/>
      <c r="HFU306"/>
      <c r="HFV306"/>
      <c r="HFW306"/>
      <c r="HFX306"/>
      <c r="HFY306"/>
      <c r="HFZ306"/>
      <c r="HGA306"/>
      <c r="HGB306"/>
      <c r="HGC306"/>
      <c r="HGD306"/>
      <c r="HGE306"/>
      <c r="HGF306"/>
      <c r="HGG306"/>
      <c r="HGH306"/>
      <c r="HGI306"/>
      <c r="HGJ306"/>
      <c r="HGK306"/>
      <c r="HGL306"/>
      <c r="HGM306"/>
      <c r="HGN306"/>
      <c r="HGO306"/>
      <c r="HGP306"/>
      <c r="HGQ306"/>
      <c r="HGR306"/>
      <c r="HGS306"/>
      <c r="HGT306"/>
      <c r="HGU306"/>
      <c r="HGV306"/>
      <c r="HGW306"/>
      <c r="HGX306"/>
      <c r="HGY306"/>
      <c r="HGZ306"/>
      <c r="HHA306"/>
      <c r="HHB306"/>
      <c r="HHC306"/>
      <c r="HHD306"/>
      <c r="HHE306"/>
      <c r="HHF306"/>
      <c r="HHG306"/>
      <c r="HHH306"/>
      <c r="HHI306"/>
      <c r="HHJ306"/>
      <c r="HHK306"/>
      <c r="HHL306"/>
      <c r="HHM306"/>
      <c r="HHN306"/>
      <c r="HHO306"/>
      <c r="HHP306"/>
      <c r="HHQ306"/>
      <c r="HHR306"/>
      <c r="HHS306"/>
      <c r="HHT306"/>
      <c r="HHU306"/>
      <c r="HHV306"/>
      <c r="HHW306"/>
      <c r="HHX306"/>
      <c r="HHY306"/>
      <c r="HHZ306"/>
      <c r="HIA306"/>
      <c r="HIB306"/>
      <c r="HIC306"/>
      <c r="HID306"/>
      <c r="HIE306"/>
      <c r="HIF306"/>
      <c r="HIG306"/>
      <c r="HIH306"/>
      <c r="HII306"/>
      <c r="HIJ306"/>
      <c r="HIK306"/>
      <c r="HIL306"/>
      <c r="HIM306"/>
      <c r="HIN306"/>
      <c r="HIO306"/>
      <c r="HIP306"/>
      <c r="HIQ306"/>
      <c r="HIR306"/>
      <c r="HIS306"/>
      <c r="HIT306"/>
      <c r="HIU306"/>
      <c r="HIV306"/>
      <c r="HIW306"/>
      <c r="HIX306"/>
      <c r="HIY306"/>
      <c r="HIZ306"/>
      <c r="HJA306"/>
      <c r="HJB306"/>
      <c r="HJC306"/>
      <c r="HJD306"/>
      <c r="HJE306"/>
      <c r="HJF306"/>
      <c r="HJG306"/>
      <c r="HJH306"/>
      <c r="HJI306"/>
      <c r="HJJ306"/>
      <c r="HJK306"/>
      <c r="HJL306"/>
      <c r="HJM306"/>
      <c r="HJN306"/>
      <c r="HJO306"/>
      <c r="HJP306"/>
      <c r="HJQ306"/>
      <c r="HJR306"/>
      <c r="HJS306"/>
      <c r="HJT306"/>
      <c r="HJU306"/>
      <c r="HJV306"/>
      <c r="HJW306"/>
      <c r="HJX306"/>
      <c r="HJY306"/>
      <c r="HJZ306"/>
      <c r="HKA306"/>
      <c r="HKB306"/>
      <c r="HKC306"/>
      <c r="HKD306"/>
      <c r="HKE306"/>
      <c r="HKF306"/>
      <c r="HKG306"/>
      <c r="HKH306"/>
      <c r="HKI306"/>
      <c r="HKJ306"/>
      <c r="HKK306"/>
      <c r="HKL306"/>
      <c r="HKM306"/>
      <c r="HKN306"/>
      <c r="HKO306"/>
      <c r="HKP306"/>
      <c r="HKQ306"/>
      <c r="HKR306"/>
      <c r="HKS306"/>
      <c r="HKT306"/>
      <c r="HKU306"/>
      <c r="HKV306"/>
      <c r="HKW306"/>
      <c r="HKX306"/>
      <c r="HKY306"/>
      <c r="HKZ306"/>
      <c r="HLA306"/>
      <c r="HLB306"/>
      <c r="HLC306"/>
      <c r="HLD306"/>
      <c r="HLE306"/>
      <c r="HLF306"/>
      <c r="HLG306"/>
      <c r="HLH306"/>
      <c r="HLI306"/>
      <c r="HLJ306"/>
      <c r="HLK306"/>
      <c r="HLL306"/>
      <c r="HLM306"/>
      <c r="HLN306"/>
      <c r="HLO306"/>
      <c r="HLP306"/>
      <c r="HLQ306"/>
      <c r="HLR306"/>
      <c r="HLS306"/>
      <c r="HLT306"/>
      <c r="HLU306"/>
      <c r="HLV306"/>
      <c r="HLW306"/>
      <c r="HLX306"/>
      <c r="HLY306"/>
      <c r="HLZ306"/>
      <c r="HMA306"/>
      <c r="HMB306"/>
      <c r="HMC306"/>
      <c r="HMD306"/>
      <c r="HME306"/>
      <c r="HMF306"/>
      <c r="HMG306"/>
      <c r="HMH306"/>
      <c r="HMI306"/>
      <c r="HMJ306"/>
      <c r="HMK306"/>
      <c r="HML306"/>
      <c r="HMM306"/>
      <c r="HMN306"/>
      <c r="HMO306"/>
      <c r="HMP306"/>
      <c r="HMQ306"/>
      <c r="HMR306"/>
      <c r="HMS306"/>
      <c r="HMT306"/>
      <c r="HMU306"/>
      <c r="HMV306"/>
      <c r="HMW306"/>
      <c r="HMX306"/>
      <c r="HMY306"/>
      <c r="HMZ306"/>
      <c r="HNA306"/>
      <c r="HNB306"/>
      <c r="HNC306"/>
      <c r="HND306"/>
      <c r="HNE306"/>
      <c r="HNF306"/>
      <c r="HNG306"/>
      <c r="HNH306"/>
      <c r="HNI306"/>
      <c r="HNJ306"/>
      <c r="HNK306"/>
      <c r="HNL306"/>
      <c r="HNM306"/>
      <c r="HNN306"/>
      <c r="HNO306"/>
      <c r="HNP306"/>
      <c r="HNQ306"/>
      <c r="HNR306"/>
      <c r="HNS306"/>
      <c r="HNT306"/>
      <c r="HNU306"/>
      <c r="HNV306"/>
      <c r="HNW306"/>
      <c r="HNX306"/>
      <c r="HNY306"/>
      <c r="HNZ306"/>
      <c r="HOA306"/>
      <c r="HOB306"/>
      <c r="HOC306"/>
      <c r="HOD306"/>
      <c r="HOE306"/>
      <c r="HOF306"/>
      <c r="HOG306"/>
      <c r="HOH306"/>
      <c r="HOI306"/>
      <c r="HOJ306"/>
      <c r="HOK306"/>
      <c r="HOL306"/>
      <c r="HOM306"/>
      <c r="HON306"/>
      <c r="HOO306"/>
      <c r="HOP306"/>
      <c r="HOQ306"/>
      <c r="HOR306"/>
      <c r="HOS306"/>
      <c r="HOT306"/>
      <c r="HOU306"/>
      <c r="HOV306"/>
      <c r="HOW306"/>
      <c r="HOX306"/>
      <c r="HOY306"/>
      <c r="HOZ306"/>
      <c r="HPA306"/>
      <c r="HPB306"/>
      <c r="HPC306"/>
      <c r="HPD306"/>
      <c r="HPE306"/>
      <c r="HPF306"/>
      <c r="HPG306"/>
      <c r="HPH306"/>
      <c r="HPI306"/>
      <c r="HPJ306"/>
      <c r="HPK306"/>
      <c r="HPL306"/>
      <c r="HPM306"/>
      <c r="HPN306"/>
      <c r="HPO306"/>
      <c r="HPP306"/>
      <c r="HPQ306"/>
      <c r="HPR306"/>
      <c r="HPS306"/>
      <c r="HPT306"/>
      <c r="HPU306"/>
      <c r="HPV306"/>
      <c r="HPW306"/>
      <c r="HPX306"/>
      <c r="HPY306"/>
      <c r="HPZ306"/>
      <c r="HQA306"/>
      <c r="HQB306"/>
      <c r="HQC306"/>
      <c r="HQD306"/>
      <c r="HQE306"/>
      <c r="HQF306"/>
      <c r="HQG306"/>
      <c r="HQH306"/>
      <c r="HQI306"/>
      <c r="HQJ306"/>
      <c r="HQK306"/>
      <c r="HQL306"/>
      <c r="HQM306"/>
      <c r="HQN306"/>
      <c r="HQO306"/>
      <c r="HQP306"/>
      <c r="HQQ306"/>
      <c r="HQR306"/>
      <c r="HQS306"/>
      <c r="HQT306"/>
      <c r="HQU306"/>
      <c r="HQV306"/>
      <c r="HQW306"/>
      <c r="HQX306"/>
      <c r="HQY306"/>
      <c r="HQZ306"/>
      <c r="HRA306"/>
      <c r="HRB306"/>
      <c r="HRC306"/>
      <c r="HRD306"/>
      <c r="HRE306"/>
      <c r="HRF306"/>
      <c r="HRG306"/>
      <c r="HRH306"/>
      <c r="HRI306"/>
      <c r="HRJ306"/>
      <c r="HRK306"/>
      <c r="HRL306"/>
      <c r="HRM306"/>
      <c r="HRN306"/>
      <c r="HRO306"/>
      <c r="HRP306"/>
      <c r="HRQ306"/>
      <c r="HRR306"/>
      <c r="HRS306"/>
      <c r="HRT306"/>
      <c r="HRU306"/>
      <c r="HRV306"/>
      <c r="HRW306"/>
      <c r="HRX306"/>
      <c r="HRY306"/>
      <c r="HRZ306"/>
      <c r="HSA306"/>
      <c r="HSB306"/>
      <c r="HSC306"/>
      <c r="HSD306"/>
      <c r="HSE306"/>
      <c r="HSF306"/>
      <c r="HSG306"/>
      <c r="HSH306"/>
      <c r="HSI306"/>
      <c r="HSJ306"/>
      <c r="HSK306"/>
      <c r="HSL306"/>
      <c r="HSM306"/>
      <c r="HSN306"/>
      <c r="HSO306"/>
      <c r="HSP306"/>
      <c r="HSQ306"/>
      <c r="HSR306"/>
      <c r="HSS306"/>
      <c r="HST306"/>
      <c r="HSU306"/>
      <c r="HSV306"/>
      <c r="HSW306"/>
      <c r="HSX306"/>
      <c r="HSY306"/>
      <c r="HSZ306"/>
      <c r="HTA306"/>
      <c r="HTB306"/>
      <c r="HTC306"/>
      <c r="HTD306"/>
      <c r="HTE306"/>
      <c r="HTF306"/>
      <c r="HTG306"/>
      <c r="HTH306"/>
      <c r="HTI306"/>
      <c r="HTJ306"/>
      <c r="HTK306"/>
      <c r="HTL306"/>
      <c r="HTM306"/>
      <c r="HTN306"/>
      <c r="HTO306"/>
      <c r="HTP306"/>
      <c r="HTQ306"/>
      <c r="HTR306"/>
      <c r="HTS306"/>
      <c r="HTT306"/>
      <c r="HTU306"/>
      <c r="HTV306"/>
      <c r="HTW306"/>
      <c r="HTX306"/>
      <c r="HTY306"/>
      <c r="HTZ306"/>
      <c r="HUA306"/>
      <c r="HUB306"/>
      <c r="HUC306"/>
      <c r="HUD306"/>
      <c r="HUE306"/>
      <c r="HUF306"/>
      <c r="HUG306"/>
      <c r="HUH306"/>
      <c r="HUI306"/>
      <c r="HUJ306"/>
      <c r="HUK306"/>
      <c r="HUL306"/>
      <c r="HUM306"/>
      <c r="HUN306"/>
      <c r="HUO306"/>
      <c r="HUP306"/>
      <c r="HUQ306"/>
      <c r="HUR306"/>
      <c r="HUS306"/>
      <c r="HUT306"/>
      <c r="HUU306"/>
      <c r="HUV306"/>
      <c r="HUW306"/>
      <c r="HUX306"/>
      <c r="HUY306"/>
      <c r="HUZ306"/>
      <c r="HVA306"/>
      <c r="HVB306"/>
      <c r="HVC306"/>
      <c r="HVD306"/>
      <c r="HVE306"/>
      <c r="HVF306"/>
      <c r="HVG306"/>
      <c r="HVH306"/>
      <c r="HVI306"/>
      <c r="HVJ306"/>
      <c r="HVK306"/>
      <c r="HVL306"/>
      <c r="HVM306"/>
      <c r="HVN306"/>
      <c r="HVO306"/>
      <c r="HVP306"/>
      <c r="HVQ306"/>
      <c r="HVR306"/>
      <c r="HVS306"/>
      <c r="HVT306"/>
      <c r="HVU306"/>
      <c r="HVV306"/>
      <c r="HVW306"/>
      <c r="HVX306"/>
      <c r="HVY306"/>
      <c r="HVZ306"/>
      <c r="HWA306"/>
      <c r="HWB306"/>
      <c r="HWC306"/>
      <c r="HWD306"/>
      <c r="HWE306"/>
      <c r="HWF306"/>
      <c r="HWG306"/>
      <c r="HWH306"/>
      <c r="HWI306"/>
      <c r="HWJ306"/>
      <c r="HWK306"/>
      <c r="HWL306"/>
      <c r="HWM306"/>
      <c r="HWN306"/>
      <c r="HWO306"/>
      <c r="HWP306"/>
      <c r="HWQ306"/>
      <c r="HWR306"/>
      <c r="HWS306"/>
      <c r="HWT306"/>
      <c r="HWU306"/>
      <c r="HWV306"/>
      <c r="HWW306"/>
      <c r="HWX306"/>
      <c r="HWY306"/>
      <c r="HWZ306"/>
      <c r="HXA306"/>
      <c r="HXB306"/>
      <c r="HXC306"/>
      <c r="HXD306"/>
      <c r="HXE306"/>
      <c r="HXF306"/>
      <c r="HXG306"/>
      <c r="HXH306"/>
      <c r="HXI306"/>
      <c r="HXJ306"/>
      <c r="HXK306"/>
      <c r="HXL306"/>
      <c r="HXM306"/>
      <c r="HXN306"/>
      <c r="HXO306"/>
      <c r="HXP306"/>
      <c r="HXQ306"/>
      <c r="HXR306"/>
      <c r="HXS306"/>
      <c r="HXT306"/>
      <c r="HXU306"/>
      <c r="HXV306"/>
      <c r="HXW306"/>
      <c r="HXX306"/>
      <c r="HXY306"/>
      <c r="HXZ306"/>
      <c r="HYA306"/>
      <c r="HYB306"/>
      <c r="HYC306"/>
      <c r="HYD306"/>
      <c r="HYE306"/>
      <c r="HYF306"/>
      <c r="HYG306"/>
      <c r="HYH306"/>
      <c r="HYI306"/>
      <c r="HYJ306"/>
      <c r="HYK306"/>
      <c r="HYL306"/>
      <c r="HYM306"/>
      <c r="HYN306"/>
      <c r="HYO306"/>
      <c r="HYP306"/>
      <c r="HYQ306"/>
      <c r="HYR306"/>
      <c r="HYS306"/>
      <c r="HYT306"/>
      <c r="HYU306"/>
      <c r="HYV306"/>
      <c r="HYW306"/>
      <c r="HYX306"/>
      <c r="HYY306"/>
      <c r="HYZ306"/>
      <c r="HZA306"/>
      <c r="HZB306"/>
      <c r="HZC306"/>
      <c r="HZD306"/>
      <c r="HZE306"/>
      <c r="HZF306"/>
      <c r="HZG306"/>
      <c r="HZH306"/>
      <c r="HZI306"/>
      <c r="HZJ306"/>
      <c r="HZK306"/>
      <c r="HZL306"/>
      <c r="HZM306"/>
      <c r="HZN306"/>
      <c r="HZO306"/>
      <c r="HZP306"/>
      <c r="HZQ306"/>
      <c r="HZR306"/>
      <c r="HZS306"/>
      <c r="HZT306"/>
      <c r="HZU306"/>
      <c r="HZV306"/>
      <c r="HZW306"/>
      <c r="HZX306"/>
      <c r="HZY306"/>
      <c r="HZZ306"/>
      <c r="IAA306"/>
      <c r="IAB306"/>
      <c r="IAC306"/>
      <c r="IAD306"/>
      <c r="IAE306"/>
      <c r="IAF306"/>
      <c r="IAG306"/>
      <c r="IAH306"/>
      <c r="IAI306"/>
      <c r="IAJ306"/>
      <c r="IAK306"/>
      <c r="IAL306"/>
      <c r="IAM306"/>
      <c r="IAN306"/>
      <c r="IAO306"/>
      <c r="IAP306"/>
      <c r="IAQ306"/>
      <c r="IAR306"/>
      <c r="IAS306"/>
      <c r="IAT306"/>
      <c r="IAU306"/>
      <c r="IAV306"/>
      <c r="IAW306"/>
      <c r="IAX306"/>
      <c r="IAY306"/>
      <c r="IAZ306"/>
      <c r="IBA306"/>
      <c r="IBB306"/>
      <c r="IBC306"/>
      <c r="IBD306"/>
      <c r="IBE306"/>
      <c r="IBF306"/>
      <c r="IBG306"/>
      <c r="IBH306"/>
      <c r="IBI306"/>
      <c r="IBJ306"/>
      <c r="IBK306"/>
      <c r="IBL306"/>
      <c r="IBM306"/>
      <c r="IBN306"/>
      <c r="IBO306"/>
      <c r="IBP306"/>
      <c r="IBQ306"/>
      <c r="IBR306"/>
      <c r="IBS306"/>
      <c r="IBT306"/>
      <c r="IBU306"/>
      <c r="IBV306"/>
      <c r="IBW306"/>
      <c r="IBX306"/>
      <c r="IBY306"/>
      <c r="IBZ306"/>
      <c r="ICA306"/>
      <c r="ICB306"/>
      <c r="ICC306"/>
      <c r="ICD306"/>
      <c r="ICE306"/>
      <c r="ICF306"/>
      <c r="ICG306"/>
      <c r="ICH306"/>
      <c r="ICI306"/>
      <c r="ICJ306"/>
      <c r="ICK306"/>
      <c r="ICL306"/>
      <c r="ICM306"/>
      <c r="ICN306"/>
      <c r="ICO306"/>
      <c r="ICP306"/>
      <c r="ICQ306"/>
      <c r="ICR306"/>
      <c r="ICS306"/>
      <c r="ICT306"/>
      <c r="ICU306"/>
      <c r="ICV306"/>
      <c r="ICW306"/>
      <c r="ICX306"/>
      <c r="ICY306"/>
      <c r="ICZ306"/>
      <c r="IDA306"/>
      <c r="IDB306"/>
      <c r="IDC306"/>
      <c r="IDD306"/>
      <c r="IDE306"/>
      <c r="IDF306"/>
      <c r="IDG306"/>
      <c r="IDH306"/>
      <c r="IDI306"/>
      <c r="IDJ306"/>
      <c r="IDK306"/>
      <c r="IDL306"/>
      <c r="IDM306"/>
      <c r="IDN306"/>
      <c r="IDO306"/>
      <c r="IDP306"/>
      <c r="IDQ306"/>
      <c r="IDR306"/>
      <c r="IDS306"/>
      <c r="IDT306"/>
      <c r="IDU306"/>
      <c r="IDV306"/>
      <c r="IDW306"/>
      <c r="IDX306"/>
      <c r="IDY306"/>
      <c r="IDZ306"/>
      <c r="IEA306"/>
      <c r="IEB306"/>
      <c r="IEC306"/>
      <c r="IED306"/>
      <c r="IEE306"/>
      <c r="IEF306"/>
      <c r="IEG306"/>
      <c r="IEH306"/>
      <c r="IEI306"/>
      <c r="IEJ306"/>
      <c r="IEK306"/>
      <c r="IEL306"/>
      <c r="IEM306"/>
      <c r="IEN306"/>
      <c r="IEO306"/>
      <c r="IEP306"/>
      <c r="IEQ306"/>
      <c r="IER306"/>
      <c r="IES306"/>
      <c r="IET306"/>
      <c r="IEU306"/>
      <c r="IEV306"/>
      <c r="IEW306"/>
      <c r="IEX306"/>
      <c r="IEY306"/>
      <c r="IEZ306"/>
      <c r="IFA306"/>
      <c r="IFB306"/>
      <c r="IFC306"/>
      <c r="IFD306"/>
      <c r="IFE306"/>
      <c r="IFF306"/>
      <c r="IFG306"/>
      <c r="IFH306"/>
      <c r="IFI306"/>
      <c r="IFJ306"/>
      <c r="IFK306"/>
      <c r="IFL306"/>
      <c r="IFM306"/>
      <c r="IFN306"/>
      <c r="IFO306"/>
      <c r="IFP306"/>
      <c r="IFQ306"/>
      <c r="IFR306"/>
      <c r="IFS306"/>
      <c r="IFT306"/>
      <c r="IFU306"/>
      <c r="IFV306"/>
      <c r="IFW306"/>
      <c r="IFX306"/>
      <c r="IFY306"/>
      <c r="IFZ306"/>
      <c r="IGA306"/>
      <c r="IGB306"/>
      <c r="IGC306"/>
      <c r="IGD306"/>
      <c r="IGE306"/>
      <c r="IGF306"/>
      <c r="IGG306"/>
      <c r="IGH306"/>
      <c r="IGI306"/>
      <c r="IGJ306"/>
      <c r="IGK306"/>
      <c r="IGL306"/>
      <c r="IGM306"/>
      <c r="IGN306"/>
      <c r="IGO306"/>
      <c r="IGP306"/>
      <c r="IGQ306"/>
      <c r="IGR306"/>
      <c r="IGS306"/>
      <c r="IGT306"/>
      <c r="IGU306"/>
      <c r="IGV306"/>
      <c r="IGW306"/>
      <c r="IGX306"/>
      <c r="IGY306"/>
      <c r="IGZ306"/>
      <c r="IHA306"/>
      <c r="IHB306"/>
      <c r="IHC306"/>
      <c r="IHD306"/>
      <c r="IHE306"/>
      <c r="IHF306"/>
      <c r="IHG306"/>
      <c r="IHH306"/>
      <c r="IHI306"/>
      <c r="IHJ306"/>
      <c r="IHK306"/>
      <c r="IHL306"/>
      <c r="IHM306"/>
      <c r="IHN306"/>
      <c r="IHO306"/>
      <c r="IHP306"/>
      <c r="IHQ306"/>
      <c r="IHR306"/>
      <c r="IHS306"/>
      <c r="IHT306"/>
      <c r="IHU306"/>
      <c r="IHV306"/>
      <c r="IHW306"/>
      <c r="IHX306"/>
      <c r="IHY306"/>
      <c r="IHZ306"/>
      <c r="IIA306"/>
      <c r="IIB306"/>
      <c r="IIC306"/>
      <c r="IID306"/>
      <c r="IIE306"/>
      <c r="IIF306"/>
      <c r="IIG306"/>
      <c r="IIH306"/>
      <c r="III306"/>
      <c r="IIJ306"/>
      <c r="IIK306"/>
      <c r="IIL306"/>
      <c r="IIM306"/>
      <c r="IIN306"/>
      <c r="IIO306"/>
      <c r="IIP306"/>
      <c r="IIQ306"/>
      <c r="IIR306"/>
      <c r="IIS306"/>
      <c r="IIT306"/>
      <c r="IIU306"/>
      <c r="IIV306"/>
      <c r="IIW306"/>
      <c r="IIX306"/>
      <c r="IIY306"/>
      <c r="IIZ306"/>
      <c r="IJA306"/>
      <c r="IJB306"/>
      <c r="IJC306"/>
      <c r="IJD306"/>
      <c r="IJE306"/>
      <c r="IJF306"/>
      <c r="IJG306"/>
      <c r="IJH306"/>
      <c r="IJI306"/>
      <c r="IJJ306"/>
      <c r="IJK306"/>
      <c r="IJL306"/>
      <c r="IJM306"/>
      <c r="IJN306"/>
      <c r="IJO306"/>
      <c r="IJP306"/>
      <c r="IJQ306"/>
      <c r="IJR306"/>
      <c r="IJS306"/>
      <c r="IJT306"/>
      <c r="IJU306"/>
      <c r="IJV306"/>
      <c r="IJW306"/>
      <c r="IJX306"/>
      <c r="IJY306"/>
      <c r="IJZ306"/>
      <c r="IKA306"/>
      <c r="IKB306"/>
      <c r="IKC306"/>
      <c r="IKD306"/>
      <c r="IKE306"/>
      <c r="IKF306"/>
      <c r="IKG306"/>
      <c r="IKH306"/>
      <c r="IKI306"/>
      <c r="IKJ306"/>
      <c r="IKK306"/>
      <c r="IKL306"/>
      <c r="IKM306"/>
      <c r="IKN306"/>
      <c r="IKO306"/>
      <c r="IKP306"/>
      <c r="IKQ306"/>
      <c r="IKR306"/>
      <c r="IKS306"/>
      <c r="IKT306"/>
      <c r="IKU306"/>
      <c r="IKV306"/>
      <c r="IKW306"/>
      <c r="IKX306"/>
      <c r="IKY306"/>
      <c r="IKZ306"/>
      <c r="ILA306"/>
      <c r="ILB306"/>
      <c r="ILC306"/>
      <c r="ILD306"/>
      <c r="ILE306"/>
      <c r="ILF306"/>
      <c r="ILG306"/>
      <c r="ILH306"/>
      <c r="ILI306"/>
      <c r="ILJ306"/>
      <c r="ILK306"/>
      <c r="ILL306"/>
      <c r="ILM306"/>
      <c r="ILN306"/>
      <c r="ILO306"/>
      <c r="ILP306"/>
      <c r="ILQ306"/>
      <c r="ILR306"/>
      <c r="ILS306"/>
      <c r="ILT306"/>
      <c r="ILU306"/>
      <c r="ILV306"/>
      <c r="ILW306"/>
      <c r="ILX306"/>
      <c r="ILY306"/>
      <c r="ILZ306"/>
      <c r="IMA306"/>
      <c r="IMB306"/>
      <c r="IMC306"/>
      <c r="IMD306"/>
      <c r="IME306"/>
      <c r="IMF306"/>
      <c r="IMG306"/>
      <c r="IMH306"/>
      <c r="IMI306"/>
      <c r="IMJ306"/>
      <c r="IMK306"/>
      <c r="IML306"/>
      <c r="IMM306"/>
      <c r="IMN306"/>
      <c r="IMO306"/>
      <c r="IMP306"/>
      <c r="IMQ306"/>
      <c r="IMR306"/>
      <c r="IMS306"/>
      <c r="IMT306"/>
      <c r="IMU306"/>
      <c r="IMV306"/>
      <c r="IMW306"/>
      <c r="IMX306"/>
      <c r="IMY306"/>
      <c r="IMZ306"/>
      <c r="INA306"/>
      <c r="INB306"/>
      <c r="INC306"/>
      <c r="IND306"/>
      <c r="INE306"/>
      <c r="INF306"/>
      <c r="ING306"/>
      <c r="INH306"/>
      <c r="INI306"/>
      <c r="INJ306"/>
      <c r="INK306"/>
      <c r="INL306"/>
      <c r="INM306"/>
      <c r="INN306"/>
      <c r="INO306"/>
      <c r="INP306"/>
      <c r="INQ306"/>
      <c r="INR306"/>
      <c r="INS306"/>
      <c r="INT306"/>
      <c r="INU306"/>
      <c r="INV306"/>
      <c r="INW306"/>
      <c r="INX306"/>
      <c r="INY306"/>
      <c r="INZ306"/>
      <c r="IOA306"/>
      <c r="IOB306"/>
      <c r="IOC306"/>
      <c r="IOD306"/>
      <c r="IOE306"/>
      <c r="IOF306"/>
      <c r="IOG306"/>
      <c r="IOH306"/>
      <c r="IOI306"/>
      <c r="IOJ306"/>
      <c r="IOK306"/>
      <c r="IOL306"/>
      <c r="IOM306"/>
      <c r="ION306"/>
      <c r="IOO306"/>
      <c r="IOP306"/>
      <c r="IOQ306"/>
      <c r="IOR306"/>
      <c r="IOS306"/>
      <c r="IOT306"/>
      <c r="IOU306"/>
      <c r="IOV306"/>
      <c r="IOW306"/>
      <c r="IOX306"/>
      <c r="IOY306"/>
      <c r="IOZ306"/>
      <c r="IPA306"/>
      <c r="IPB306"/>
      <c r="IPC306"/>
      <c r="IPD306"/>
      <c r="IPE306"/>
      <c r="IPF306"/>
      <c r="IPG306"/>
      <c r="IPH306"/>
      <c r="IPI306"/>
      <c r="IPJ306"/>
      <c r="IPK306"/>
      <c r="IPL306"/>
      <c r="IPM306"/>
      <c r="IPN306"/>
      <c r="IPO306"/>
      <c r="IPP306"/>
      <c r="IPQ306"/>
      <c r="IPR306"/>
      <c r="IPS306"/>
      <c r="IPT306"/>
      <c r="IPU306"/>
      <c r="IPV306"/>
      <c r="IPW306"/>
      <c r="IPX306"/>
      <c r="IPY306"/>
      <c r="IPZ306"/>
      <c r="IQA306"/>
      <c r="IQB306"/>
      <c r="IQC306"/>
      <c r="IQD306"/>
      <c r="IQE306"/>
      <c r="IQF306"/>
      <c r="IQG306"/>
      <c r="IQH306"/>
      <c r="IQI306"/>
      <c r="IQJ306"/>
      <c r="IQK306"/>
      <c r="IQL306"/>
      <c r="IQM306"/>
      <c r="IQN306"/>
      <c r="IQO306"/>
      <c r="IQP306"/>
      <c r="IQQ306"/>
      <c r="IQR306"/>
      <c r="IQS306"/>
      <c r="IQT306"/>
      <c r="IQU306"/>
      <c r="IQV306"/>
      <c r="IQW306"/>
      <c r="IQX306"/>
      <c r="IQY306"/>
      <c r="IQZ306"/>
      <c r="IRA306"/>
      <c r="IRB306"/>
      <c r="IRC306"/>
      <c r="IRD306"/>
      <c r="IRE306"/>
      <c r="IRF306"/>
      <c r="IRG306"/>
      <c r="IRH306"/>
      <c r="IRI306"/>
      <c r="IRJ306"/>
      <c r="IRK306"/>
      <c r="IRL306"/>
      <c r="IRM306"/>
      <c r="IRN306"/>
      <c r="IRO306"/>
      <c r="IRP306"/>
      <c r="IRQ306"/>
      <c r="IRR306"/>
      <c r="IRS306"/>
      <c r="IRT306"/>
      <c r="IRU306"/>
      <c r="IRV306"/>
      <c r="IRW306"/>
      <c r="IRX306"/>
      <c r="IRY306"/>
      <c r="IRZ306"/>
      <c r="ISA306"/>
      <c r="ISB306"/>
      <c r="ISC306"/>
      <c r="ISD306"/>
      <c r="ISE306"/>
      <c r="ISF306"/>
      <c r="ISG306"/>
      <c r="ISH306"/>
      <c r="ISI306"/>
      <c r="ISJ306"/>
      <c r="ISK306"/>
      <c r="ISL306"/>
      <c r="ISM306"/>
      <c r="ISN306"/>
      <c r="ISO306"/>
      <c r="ISP306"/>
      <c r="ISQ306"/>
      <c r="ISR306"/>
      <c r="ISS306"/>
      <c r="IST306"/>
      <c r="ISU306"/>
      <c r="ISV306"/>
      <c r="ISW306"/>
      <c r="ISX306"/>
      <c r="ISY306"/>
      <c r="ISZ306"/>
      <c r="ITA306"/>
      <c r="ITB306"/>
      <c r="ITC306"/>
      <c r="ITD306"/>
      <c r="ITE306"/>
      <c r="ITF306"/>
      <c r="ITG306"/>
      <c r="ITH306"/>
      <c r="ITI306"/>
      <c r="ITJ306"/>
      <c r="ITK306"/>
      <c r="ITL306"/>
      <c r="ITM306"/>
      <c r="ITN306"/>
      <c r="ITO306"/>
      <c r="ITP306"/>
      <c r="ITQ306"/>
      <c r="ITR306"/>
      <c r="ITS306"/>
      <c r="ITT306"/>
      <c r="ITU306"/>
      <c r="ITV306"/>
      <c r="ITW306"/>
      <c r="ITX306"/>
      <c r="ITY306"/>
      <c r="ITZ306"/>
      <c r="IUA306"/>
      <c r="IUB306"/>
      <c r="IUC306"/>
      <c r="IUD306"/>
      <c r="IUE306"/>
      <c r="IUF306"/>
      <c r="IUG306"/>
      <c r="IUH306"/>
      <c r="IUI306"/>
      <c r="IUJ306"/>
      <c r="IUK306"/>
      <c r="IUL306"/>
      <c r="IUM306"/>
      <c r="IUN306"/>
      <c r="IUO306"/>
      <c r="IUP306"/>
      <c r="IUQ306"/>
      <c r="IUR306"/>
      <c r="IUS306"/>
      <c r="IUT306"/>
      <c r="IUU306"/>
      <c r="IUV306"/>
      <c r="IUW306"/>
      <c r="IUX306"/>
      <c r="IUY306"/>
      <c r="IUZ306"/>
      <c r="IVA306"/>
      <c r="IVB306"/>
      <c r="IVC306"/>
      <c r="IVD306"/>
      <c r="IVE306"/>
      <c r="IVF306"/>
      <c r="IVG306"/>
      <c r="IVH306"/>
      <c r="IVI306"/>
      <c r="IVJ306"/>
      <c r="IVK306"/>
      <c r="IVL306"/>
      <c r="IVM306"/>
      <c r="IVN306"/>
      <c r="IVO306"/>
      <c r="IVP306"/>
      <c r="IVQ306"/>
      <c r="IVR306"/>
      <c r="IVS306"/>
      <c r="IVT306"/>
      <c r="IVU306"/>
      <c r="IVV306"/>
      <c r="IVW306"/>
      <c r="IVX306"/>
      <c r="IVY306"/>
      <c r="IVZ306"/>
      <c r="IWA306"/>
      <c r="IWB306"/>
      <c r="IWC306"/>
      <c r="IWD306"/>
      <c r="IWE306"/>
      <c r="IWF306"/>
      <c r="IWG306"/>
      <c r="IWH306"/>
      <c r="IWI306"/>
      <c r="IWJ306"/>
      <c r="IWK306"/>
      <c r="IWL306"/>
      <c r="IWM306"/>
      <c r="IWN306"/>
      <c r="IWO306"/>
      <c r="IWP306"/>
      <c r="IWQ306"/>
      <c r="IWR306"/>
      <c r="IWS306"/>
      <c r="IWT306"/>
      <c r="IWU306"/>
      <c r="IWV306"/>
      <c r="IWW306"/>
      <c r="IWX306"/>
      <c r="IWY306"/>
      <c r="IWZ306"/>
      <c r="IXA306"/>
      <c r="IXB306"/>
      <c r="IXC306"/>
      <c r="IXD306"/>
      <c r="IXE306"/>
      <c r="IXF306"/>
      <c r="IXG306"/>
      <c r="IXH306"/>
      <c r="IXI306"/>
      <c r="IXJ306"/>
      <c r="IXK306"/>
      <c r="IXL306"/>
      <c r="IXM306"/>
      <c r="IXN306"/>
      <c r="IXO306"/>
      <c r="IXP306"/>
      <c r="IXQ306"/>
      <c r="IXR306"/>
      <c r="IXS306"/>
      <c r="IXT306"/>
      <c r="IXU306"/>
      <c r="IXV306"/>
      <c r="IXW306"/>
      <c r="IXX306"/>
      <c r="IXY306"/>
      <c r="IXZ306"/>
      <c r="IYA306"/>
      <c r="IYB306"/>
      <c r="IYC306"/>
      <c r="IYD306"/>
      <c r="IYE306"/>
      <c r="IYF306"/>
      <c r="IYG306"/>
      <c r="IYH306"/>
      <c r="IYI306"/>
      <c r="IYJ306"/>
      <c r="IYK306"/>
      <c r="IYL306"/>
      <c r="IYM306"/>
      <c r="IYN306"/>
      <c r="IYO306"/>
      <c r="IYP306"/>
      <c r="IYQ306"/>
      <c r="IYR306"/>
      <c r="IYS306"/>
      <c r="IYT306"/>
      <c r="IYU306"/>
      <c r="IYV306"/>
      <c r="IYW306"/>
      <c r="IYX306"/>
      <c r="IYY306"/>
      <c r="IYZ306"/>
      <c r="IZA306"/>
      <c r="IZB306"/>
      <c r="IZC306"/>
      <c r="IZD306"/>
      <c r="IZE306"/>
      <c r="IZF306"/>
      <c r="IZG306"/>
      <c r="IZH306"/>
      <c r="IZI306"/>
      <c r="IZJ306"/>
      <c r="IZK306"/>
      <c r="IZL306"/>
      <c r="IZM306"/>
      <c r="IZN306"/>
      <c r="IZO306"/>
      <c r="IZP306"/>
      <c r="IZQ306"/>
      <c r="IZR306"/>
      <c r="IZS306"/>
      <c r="IZT306"/>
      <c r="IZU306"/>
      <c r="IZV306"/>
      <c r="IZW306"/>
      <c r="IZX306"/>
      <c r="IZY306"/>
      <c r="IZZ306"/>
      <c r="JAA306"/>
      <c r="JAB306"/>
      <c r="JAC306"/>
      <c r="JAD306"/>
      <c r="JAE306"/>
      <c r="JAF306"/>
      <c r="JAG306"/>
      <c r="JAH306"/>
      <c r="JAI306"/>
      <c r="JAJ306"/>
      <c r="JAK306"/>
      <c r="JAL306"/>
      <c r="JAM306"/>
      <c r="JAN306"/>
      <c r="JAO306"/>
      <c r="JAP306"/>
      <c r="JAQ306"/>
      <c r="JAR306"/>
      <c r="JAS306"/>
      <c r="JAT306"/>
      <c r="JAU306"/>
      <c r="JAV306"/>
      <c r="JAW306"/>
      <c r="JAX306"/>
      <c r="JAY306"/>
      <c r="JAZ306"/>
      <c r="JBA306"/>
      <c r="JBB306"/>
      <c r="JBC306"/>
      <c r="JBD306"/>
      <c r="JBE306"/>
      <c r="JBF306"/>
      <c r="JBG306"/>
      <c r="JBH306"/>
      <c r="JBI306"/>
      <c r="JBJ306"/>
      <c r="JBK306"/>
      <c r="JBL306"/>
      <c r="JBM306"/>
      <c r="JBN306"/>
      <c r="JBO306"/>
      <c r="JBP306"/>
      <c r="JBQ306"/>
      <c r="JBR306"/>
      <c r="JBS306"/>
      <c r="JBT306"/>
      <c r="JBU306"/>
      <c r="JBV306"/>
      <c r="JBW306"/>
      <c r="JBX306"/>
      <c r="JBY306"/>
      <c r="JBZ306"/>
      <c r="JCA306"/>
      <c r="JCB306"/>
      <c r="JCC306"/>
      <c r="JCD306"/>
      <c r="JCE306"/>
      <c r="JCF306"/>
      <c r="JCG306"/>
      <c r="JCH306"/>
      <c r="JCI306"/>
      <c r="JCJ306"/>
      <c r="JCK306"/>
      <c r="JCL306"/>
      <c r="JCM306"/>
      <c r="JCN306"/>
      <c r="JCO306"/>
      <c r="JCP306"/>
      <c r="JCQ306"/>
      <c r="JCR306"/>
      <c r="JCS306"/>
      <c r="JCT306"/>
      <c r="JCU306"/>
      <c r="JCV306"/>
      <c r="JCW306"/>
      <c r="JCX306"/>
      <c r="JCY306"/>
      <c r="JCZ306"/>
      <c r="JDA306"/>
      <c r="JDB306"/>
      <c r="JDC306"/>
      <c r="JDD306"/>
      <c r="JDE306"/>
      <c r="JDF306"/>
      <c r="JDG306"/>
      <c r="JDH306"/>
      <c r="JDI306"/>
      <c r="JDJ306"/>
      <c r="JDK306"/>
      <c r="JDL306"/>
      <c r="JDM306"/>
      <c r="JDN306"/>
      <c r="JDO306"/>
      <c r="JDP306"/>
      <c r="JDQ306"/>
      <c r="JDR306"/>
      <c r="JDS306"/>
      <c r="JDT306"/>
      <c r="JDU306"/>
      <c r="JDV306"/>
      <c r="JDW306"/>
      <c r="JDX306"/>
      <c r="JDY306"/>
      <c r="JDZ306"/>
      <c r="JEA306"/>
      <c r="JEB306"/>
      <c r="JEC306"/>
      <c r="JED306"/>
      <c r="JEE306"/>
      <c r="JEF306"/>
      <c r="JEG306"/>
      <c r="JEH306"/>
      <c r="JEI306"/>
      <c r="JEJ306"/>
      <c r="JEK306"/>
      <c r="JEL306"/>
      <c r="JEM306"/>
      <c r="JEN306"/>
      <c r="JEO306"/>
      <c r="JEP306"/>
      <c r="JEQ306"/>
      <c r="JER306"/>
      <c r="JES306"/>
      <c r="JET306"/>
      <c r="JEU306"/>
      <c r="JEV306"/>
      <c r="JEW306"/>
      <c r="JEX306"/>
      <c r="JEY306"/>
      <c r="JEZ306"/>
      <c r="JFA306"/>
      <c r="JFB306"/>
      <c r="JFC306"/>
      <c r="JFD306"/>
      <c r="JFE306"/>
      <c r="JFF306"/>
      <c r="JFG306"/>
      <c r="JFH306"/>
      <c r="JFI306"/>
      <c r="JFJ306"/>
      <c r="JFK306"/>
      <c r="JFL306"/>
      <c r="JFM306"/>
      <c r="JFN306"/>
      <c r="JFO306"/>
      <c r="JFP306"/>
      <c r="JFQ306"/>
      <c r="JFR306"/>
      <c r="JFS306"/>
      <c r="JFT306"/>
      <c r="JFU306"/>
      <c r="JFV306"/>
      <c r="JFW306"/>
      <c r="JFX306"/>
      <c r="JFY306"/>
      <c r="JFZ306"/>
      <c r="JGA306"/>
      <c r="JGB306"/>
      <c r="JGC306"/>
      <c r="JGD306"/>
      <c r="JGE306"/>
      <c r="JGF306"/>
      <c r="JGG306"/>
      <c r="JGH306"/>
      <c r="JGI306"/>
      <c r="JGJ306"/>
      <c r="JGK306"/>
      <c r="JGL306"/>
      <c r="JGM306"/>
      <c r="JGN306"/>
      <c r="JGO306"/>
      <c r="JGP306"/>
      <c r="JGQ306"/>
      <c r="JGR306"/>
      <c r="JGS306"/>
      <c r="JGT306"/>
      <c r="JGU306"/>
      <c r="JGV306"/>
      <c r="JGW306"/>
      <c r="JGX306"/>
      <c r="JGY306"/>
      <c r="JGZ306"/>
      <c r="JHA306"/>
      <c r="JHB306"/>
      <c r="JHC306"/>
      <c r="JHD306"/>
      <c r="JHE306"/>
      <c r="JHF306"/>
      <c r="JHG306"/>
      <c r="JHH306"/>
      <c r="JHI306"/>
      <c r="JHJ306"/>
      <c r="JHK306"/>
      <c r="JHL306"/>
      <c r="JHM306"/>
      <c r="JHN306"/>
      <c r="JHO306"/>
      <c r="JHP306"/>
      <c r="JHQ306"/>
      <c r="JHR306"/>
      <c r="JHS306"/>
      <c r="JHT306"/>
      <c r="JHU306"/>
      <c r="JHV306"/>
      <c r="JHW306"/>
      <c r="JHX306"/>
      <c r="JHY306"/>
      <c r="JHZ306"/>
      <c r="JIA306"/>
      <c r="JIB306"/>
      <c r="JIC306"/>
      <c r="JID306"/>
      <c r="JIE306"/>
      <c r="JIF306"/>
      <c r="JIG306"/>
      <c r="JIH306"/>
      <c r="JII306"/>
      <c r="JIJ306"/>
      <c r="JIK306"/>
      <c r="JIL306"/>
      <c r="JIM306"/>
      <c r="JIN306"/>
      <c r="JIO306"/>
      <c r="JIP306"/>
      <c r="JIQ306"/>
      <c r="JIR306"/>
      <c r="JIS306"/>
      <c r="JIT306"/>
      <c r="JIU306"/>
      <c r="JIV306"/>
      <c r="JIW306"/>
      <c r="JIX306"/>
      <c r="JIY306"/>
      <c r="JIZ306"/>
      <c r="JJA306"/>
      <c r="JJB306"/>
      <c r="JJC306"/>
      <c r="JJD306"/>
      <c r="JJE306"/>
      <c r="JJF306"/>
      <c r="JJG306"/>
      <c r="JJH306"/>
      <c r="JJI306"/>
      <c r="JJJ306"/>
      <c r="JJK306"/>
      <c r="JJL306"/>
      <c r="JJM306"/>
      <c r="JJN306"/>
      <c r="JJO306"/>
      <c r="JJP306"/>
      <c r="JJQ306"/>
      <c r="JJR306"/>
      <c r="JJS306"/>
      <c r="JJT306"/>
      <c r="JJU306"/>
      <c r="JJV306"/>
      <c r="JJW306"/>
      <c r="JJX306"/>
      <c r="JJY306"/>
      <c r="JJZ306"/>
      <c r="JKA306"/>
      <c r="JKB306"/>
      <c r="JKC306"/>
      <c r="JKD306"/>
      <c r="JKE306"/>
      <c r="JKF306"/>
      <c r="JKG306"/>
      <c r="JKH306"/>
      <c r="JKI306"/>
      <c r="JKJ306"/>
      <c r="JKK306"/>
      <c r="JKL306"/>
      <c r="JKM306"/>
      <c r="JKN306"/>
      <c r="JKO306"/>
      <c r="JKP306"/>
      <c r="JKQ306"/>
      <c r="JKR306"/>
      <c r="JKS306"/>
      <c r="JKT306"/>
      <c r="JKU306"/>
      <c r="JKV306"/>
      <c r="JKW306"/>
      <c r="JKX306"/>
      <c r="JKY306"/>
      <c r="JKZ306"/>
      <c r="JLA306"/>
      <c r="JLB306"/>
      <c r="JLC306"/>
      <c r="JLD306"/>
      <c r="JLE306"/>
      <c r="JLF306"/>
      <c r="JLG306"/>
      <c r="JLH306"/>
      <c r="JLI306"/>
      <c r="JLJ306"/>
      <c r="JLK306"/>
      <c r="JLL306"/>
      <c r="JLM306"/>
      <c r="JLN306"/>
      <c r="JLO306"/>
      <c r="JLP306"/>
      <c r="JLQ306"/>
      <c r="JLR306"/>
      <c r="JLS306"/>
      <c r="JLT306"/>
      <c r="JLU306"/>
      <c r="JLV306"/>
      <c r="JLW306"/>
      <c r="JLX306"/>
      <c r="JLY306"/>
      <c r="JLZ306"/>
      <c r="JMA306"/>
      <c r="JMB306"/>
      <c r="JMC306"/>
      <c r="JMD306"/>
      <c r="JME306"/>
      <c r="JMF306"/>
      <c r="JMG306"/>
      <c r="JMH306"/>
      <c r="JMI306"/>
      <c r="JMJ306"/>
      <c r="JMK306"/>
      <c r="JML306"/>
      <c r="JMM306"/>
      <c r="JMN306"/>
      <c r="JMO306"/>
      <c r="JMP306"/>
      <c r="JMQ306"/>
      <c r="JMR306"/>
      <c r="JMS306"/>
      <c r="JMT306"/>
      <c r="JMU306"/>
      <c r="JMV306"/>
      <c r="JMW306"/>
      <c r="JMX306"/>
      <c r="JMY306"/>
      <c r="JMZ306"/>
      <c r="JNA306"/>
      <c r="JNB306"/>
      <c r="JNC306"/>
      <c r="JND306"/>
      <c r="JNE306"/>
      <c r="JNF306"/>
      <c r="JNG306"/>
      <c r="JNH306"/>
      <c r="JNI306"/>
      <c r="JNJ306"/>
      <c r="JNK306"/>
      <c r="JNL306"/>
      <c r="JNM306"/>
      <c r="JNN306"/>
      <c r="JNO306"/>
      <c r="JNP306"/>
      <c r="JNQ306"/>
      <c r="JNR306"/>
      <c r="JNS306"/>
      <c r="JNT306"/>
      <c r="JNU306"/>
      <c r="JNV306"/>
      <c r="JNW306"/>
      <c r="JNX306"/>
      <c r="JNY306"/>
      <c r="JNZ306"/>
      <c r="JOA306"/>
      <c r="JOB306"/>
      <c r="JOC306"/>
      <c r="JOD306"/>
      <c r="JOE306"/>
      <c r="JOF306"/>
      <c r="JOG306"/>
      <c r="JOH306"/>
      <c r="JOI306"/>
      <c r="JOJ306"/>
      <c r="JOK306"/>
      <c r="JOL306"/>
      <c r="JOM306"/>
      <c r="JON306"/>
      <c r="JOO306"/>
      <c r="JOP306"/>
      <c r="JOQ306"/>
      <c r="JOR306"/>
      <c r="JOS306"/>
      <c r="JOT306"/>
      <c r="JOU306"/>
      <c r="JOV306"/>
      <c r="JOW306"/>
      <c r="JOX306"/>
      <c r="JOY306"/>
      <c r="JOZ306"/>
      <c r="JPA306"/>
      <c r="JPB306"/>
      <c r="JPC306"/>
      <c r="JPD306"/>
      <c r="JPE306"/>
      <c r="JPF306"/>
      <c r="JPG306"/>
      <c r="JPH306"/>
      <c r="JPI306"/>
      <c r="JPJ306"/>
      <c r="JPK306"/>
      <c r="JPL306"/>
      <c r="JPM306"/>
      <c r="JPN306"/>
      <c r="JPO306"/>
      <c r="JPP306"/>
      <c r="JPQ306"/>
      <c r="JPR306"/>
      <c r="JPS306"/>
      <c r="JPT306"/>
      <c r="JPU306"/>
      <c r="JPV306"/>
      <c r="JPW306"/>
      <c r="JPX306"/>
      <c r="JPY306"/>
      <c r="JPZ306"/>
      <c r="JQA306"/>
      <c r="JQB306"/>
      <c r="JQC306"/>
      <c r="JQD306"/>
      <c r="JQE306"/>
      <c r="JQF306"/>
      <c r="JQG306"/>
      <c r="JQH306"/>
      <c r="JQI306"/>
      <c r="JQJ306"/>
      <c r="JQK306"/>
      <c r="JQL306"/>
      <c r="JQM306"/>
      <c r="JQN306"/>
      <c r="JQO306"/>
      <c r="JQP306"/>
      <c r="JQQ306"/>
      <c r="JQR306"/>
      <c r="JQS306"/>
      <c r="JQT306"/>
      <c r="JQU306"/>
      <c r="JQV306"/>
      <c r="JQW306"/>
      <c r="JQX306"/>
      <c r="JQY306"/>
      <c r="JQZ306"/>
      <c r="JRA306"/>
      <c r="JRB306"/>
      <c r="JRC306"/>
      <c r="JRD306"/>
      <c r="JRE306"/>
      <c r="JRF306"/>
      <c r="JRG306"/>
      <c r="JRH306"/>
      <c r="JRI306"/>
      <c r="JRJ306"/>
      <c r="JRK306"/>
      <c r="JRL306"/>
      <c r="JRM306"/>
      <c r="JRN306"/>
      <c r="JRO306"/>
      <c r="JRP306"/>
      <c r="JRQ306"/>
      <c r="JRR306"/>
      <c r="JRS306"/>
      <c r="JRT306"/>
      <c r="JRU306"/>
      <c r="JRV306"/>
      <c r="JRW306"/>
      <c r="JRX306"/>
      <c r="JRY306"/>
      <c r="JRZ306"/>
      <c r="JSA306"/>
      <c r="JSB306"/>
      <c r="JSC306"/>
      <c r="JSD306"/>
      <c r="JSE306"/>
      <c r="JSF306"/>
      <c r="JSG306"/>
      <c r="JSH306"/>
      <c r="JSI306"/>
      <c r="JSJ306"/>
      <c r="JSK306"/>
      <c r="JSL306"/>
      <c r="JSM306"/>
      <c r="JSN306"/>
      <c r="JSO306"/>
      <c r="JSP306"/>
      <c r="JSQ306"/>
      <c r="JSR306"/>
      <c r="JSS306"/>
      <c r="JST306"/>
      <c r="JSU306"/>
      <c r="JSV306"/>
      <c r="JSW306"/>
      <c r="JSX306"/>
      <c r="JSY306"/>
      <c r="JSZ306"/>
      <c r="JTA306"/>
      <c r="JTB306"/>
      <c r="JTC306"/>
      <c r="JTD306"/>
      <c r="JTE306"/>
      <c r="JTF306"/>
      <c r="JTG306"/>
      <c r="JTH306"/>
      <c r="JTI306"/>
      <c r="JTJ306"/>
      <c r="JTK306"/>
      <c r="JTL306"/>
      <c r="JTM306"/>
      <c r="JTN306"/>
      <c r="JTO306"/>
      <c r="JTP306"/>
      <c r="JTQ306"/>
      <c r="JTR306"/>
      <c r="JTS306"/>
      <c r="JTT306"/>
      <c r="JTU306"/>
      <c r="JTV306"/>
      <c r="JTW306"/>
      <c r="JTX306"/>
      <c r="JTY306"/>
      <c r="JTZ306"/>
      <c r="JUA306"/>
      <c r="JUB306"/>
      <c r="JUC306"/>
      <c r="JUD306"/>
      <c r="JUE306"/>
      <c r="JUF306"/>
      <c r="JUG306"/>
      <c r="JUH306"/>
      <c r="JUI306"/>
      <c r="JUJ306"/>
      <c r="JUK306"/>
      <c r="JUL306"/>
      <c r="JUM306"/>
      <c r="JUN306"/>
      <c r="JUO306"/>
      <c r="JUP306"/>
      <c r="JUQ306"/>
      <c r="JUR306"/>
      <c r="JUS306"/>
      <c r="JUT306"/>
      <c r="JUU306"/>
      <c r="JUV306"/>
      <c r="JUW306"/>
      <c r="JUX306"/>
      <c r="JUY306"/>
      <c r="JUZ306"/>
      <c r="JVA306"/>
      <c r="JVB306"/>
      <c r="JVC306"/>
      <c r="JVD306"/>
      <c r="JVE306"/>
      <c r="JVF306"/>
      <c r="JVG306"/>
      <c r="JVH306"/>
      <c r="JVI306"/>
      <c r="JVJ306"/>
      <c r="JVK306"/>
      <c r="JVL306"/>
      <c r="JVM306"/>
      <c r="JVN306"/>
      <c r="JVO306"/>
      <c r="JVP306"/>
      <c r="JVQ306"/>
      <c r="JVR306"/>
      <c r="JVS306"/>
      <c r="JVT306"/>
      <c r="JVU306"/>
      <c r="JVV306"/>
      <c r="JVW306"/>
      <c r="JVX306"/>
      <c r="JVY306"/>
      <c r="JVZ306"/>
      <c r="JWA306"/>
      <c r="JWB306"/>
      <c r="JWC306"/>
      <c r="JWD306"/>
      <c r="JWE306"/>
      <c r="JWF306"/>
      <c r="JWG306"/>
      <c r="JWH306"/>
      <c r="JWI306"/>
      <c r="JWJ306"/>
      <c r="JWK306"/>
      <c r="JWL306"/>
      <c r="JWM306"/>
      <c r="JWN306"/>
      <c r="JWO306"/>
      <c r="JWP306"/>
      <c r="JWQ306"/>
      <c r="JWR306"/>
      <c r="JWS306"/>
      <c r="JWT306"/>
      <c r="JWU306"/>
      <c r="JWV306"/>
      <c r="JWW306"/>
      <c r="JWX306"/>
      <c r="JWY306"/>
      <c r="JWZ306"/>
      <c r="JXA306"/>
      <c r="JXB306"/>
      <c r="JXC306"/>
      <c r="JXD306"/>
      <c r="JXE306"/>
      <c r="JXF306"/>
      <c r="JXG306"/>
      <c r="JXH306"/>
      <c r="JXI306"/>
      <c r="JXJ306"/>
      <c r="JXK306"/>
      <c r="JXL306"/>
      <c r="JXM306"/>
      <c r="JXN306"/>
      <c r="JXO306"/>
      <c r="JXP306"/>
      <c r="JXQ306"/>
      <c r="JXR306"/>
      <c r="JXS306"/>
      <c r="JXT306"/>
      <c r="JXU306"/>
      <c r="JXV306"/>
      <c r="JXW306"/>
      <c r="JXX306"/>
      <c r="JXY306"/>
      <c r="JXZ306"/>
      <c r="JYA306"/>
      <c r="JYB306"/>
      <c r="JYC306"/>
      <c r="JYD306"/>
      <c r="JYE306"/>
      <c r="JYF306"/>
      <c r="JYG306"/>
      <c r="JYH306"/>
      <c r="JYI306"/>
      <c r="JYJ306"/>
      <c r="JYK306"/>
      <c r="JYL306"/>
      <c r="JYM306"/>
      <c r="JYN306"/>
      <c r="JYO306"/>
      <c r="JYP306"/>
      <c r="JYQ306"/>
      <c r="JYR306"/>
      <c r="JYS306"/>
      <c r="JYT306"/>
      <c r="JYU306"/>
      <c r="JYV306"/>
      <c r="JYW306"/>
      <c r="JYX306"/>
      <c r="JYY306"/>
      <c r="JYZ306"/>
      <c r="JZA306"/>
      <c r="JZB306"/>
      <c r="JZC306"/>
      <c r="JZD306"/>
      <c r="JZE306"/>
      <c r="JZF306"/>
      <c r="JZG306"/>
      <c r="JZH306"/>
      <c r="JZI306"/>
      <c r="JZJ306"/>
      <c r="JZK306"/>
      <c r="JZL306"/>
      <c r="JZM306"/>
      <c r="JZN306"/>
      <c r="JZO306"/>
      <c r="JZP306"/>
      <c r="JZQ306"/>
      <c r="JZR306"/>
      <c r="JZS306"/>
      <c r="JZT306"/>
      <c r="JZU306"/>
      <c r="JZV306"/>
      <c r="JZW306"/>
      <c r="JZX306"/>
      <c r="JZY306"/>
      <c r="JZZ306"/>
      <c r="KAA306"/>
      <c r="KAB306"/>
      <c r="KAC306"/>
      <c r="KAD306"/>
      <c r="KAE306"/>
      <c r="KAF306"/>
      <c r="KAG306"/>
      <c r="KAH306"/>
      <c r="KAI306"/>
      <c r="KAJ306"/>
      <c r="KAK306"/>
      <c r="KAL306"/>
      <c r="KAM306"/>
      <c r="KAN306"/>
      <c r="KAO306"/>
      <c r="KAP306"/>
      <c r="KAQ306"/>
      <c r="KAR306"/>
      <c r="KAS306"/>
      <c r="KAT306"/>
      <c r="KAU306"/>
      <c r="KAV306"/>
      <c r="KAW306"/>
      <c r="KAX306"/>
      <c r="KAY306"/>
      <c r="KAZ306"/>
      <c r="KBA306"/>
      <c r="KBB306"/>
      <c r="KBC306"/>
      <c r="KBD306"/>
      <c r="KBE306"/>
      <c r="KBF306"/>
      <c r="KBG306"/>
      <c r="KBH306"/>
      <c r="KBI306"/>
      <c r="KBJ306"/>
      <c r="KBK306"/>
      <c r="KBL306"/>
      <c r="KBM306"/>
      <c r="KBN306"/>
      <c r="KBO306"/>
      <c r="KBP306"/>
      <c r="KBQ306"/>
      <c r="KBR306"/>
      <c r="KBS306"/>
      <c r="KBT306"/>
      <c r="KBU306"/>
      <c r="KBV306"/>
      <c r="KBW306"/>
      <c r="KBX306"/>
      <c r="KBY306"/>
      <c r="KBZ306"/>
      <c r="KCA306"/>
      <c r="KCB306"/>
      <c r="KCC306"/>
      <c r="KCD306"/>
      <c r="KCE306"/>
      <c r="KCF306"/>
      <c r="KCG306"/>
      <c r="KCH306"/>
      <c r="KCI306"/>
      <c r="KCJ306"/>
      <c r="KCK306"/>
      <c r="KCL306"/>
      <c r="KCM306"/>
      <c r="KCN306"/>
      <c r="KCO306"/>
      <c r="KCP306"/>
      <c r="KCQ306"/>
      <c r="KCR306"/>
      <c r="KCS306"/>
      <c r="KCT306"/>
      <c r="KCU306"/>
      <c r="KCV306"/>
      <c r="KCW306"/>
      <c r="KCX306"/>
      <c r="KCY306"/>
      <c r="KCZ306"/>
      <c r="KDA306"/>
      <c r="KDB306"/>
      <c r="KDC306"/>
      <c r="KDD306"/>
      <c r="KDE306"/>
      <c r="KDF306"/>
      <c r="KDG306"/>
      <c r="KDH306"/>
      <c r="KDI306"/>
      <c r="KDJ306"/>
      <c r="KDK306"/>
      <c r="KDL306"/>
      <c r="KDM306"/>
      <c r="KDN306"/>
      <c r="KDO306"/>
      <c r="KDP306"/>
      <c r="KDQ306"/>
      <c r="KDR306"/>
      <c r="KDS306"/>
      <c r="KDT306"/>
      <c r="KDU306"/>
      <c r="KDV306"/>
      <c r="KDW306"/>
      <c r="KDX306"/>
      <c r="KDY306"/>
      <c r="KDZ306"/>
      <c r="KEA306"/>
      <c r="KEB306"/>
      <c r="KEC306"/>
      <c r="KED306"/>
      <c r="KEE306"/>
      <c r="KEF306"/>
      <c r="KEG306"/>
      <c r="KEH306"/>
      <c r="KEI306"/>
      <c r="KEJ306"/>
      <c r="KEK306"/>
      <c r="KEL306"/>
      <c r="KEM306"/>
      <c r="KEN306"/>
      <c r="KEO306"/>
      <c r="KEP306"/>
      <c r="KEQ306"/>
      <c r="KER306"/>
      <c r="KES306"/>
      <c r="KET306"/>
      <c r="KEU306"/>
      <c r="KEV306"/>
      <c r="KEW306"/>
      <c r="KEX306"/>
      <c r="KEY306"/>
      <c r="KEZ306"/>
      <c r="KFA306"/>
      <c r="KFB306"/>
      <c r="KFC306"/>
      <c r="KFD306"/>
      <c r="KFE306"/>
      <c r="KFF306"/>
      <c r="KFG306"/>
      <c r="KFH306"/>
      <c r="KFI306"/>
      <c r="KFJ306"/>
      <c r="KFK306"/>
      <c r="KFL306"/>
      <c r="KFM306"/>
      <c r="KFN306"/>
      <c r="KFO306"/>
      <c r="KFP306"/>
      <c r="KFQ306"/>
      <c r="KFR306"/>
      <c r="KFS306"/>
      <c r="KFT306"/>
      <c r="KFU306"/>
      <c r="KFV306"/>
      <c r="KFW306"/>
      <c r="KFX306"/>
      <c r="KFY306"/>
      <c r="KFZ306"/>
      <c r="KGA306"/>
      <c r="KGB306"/>
      <c r="KGC306"/>
      <c r="KGD306"/>
      <c r="KGE306"/>
      <c r="KGF306"/>
      <c r="KGG306"/>
      <c r="KGH306"/>
      <c r="KGI306"/>
      <c r="KGJ306"/>
      <c r="KGK306"/>
      <c r="KGL306"/>
      <c r="KGM306"/>
      <c r="KGN306"/>
      <c r="KGO306"/>
      <c r="KGP306"/>
      <c r="KGQ306"/>
      <c r="KGR306"/>
      <c r="KGS306"/>
      <c r="KGT306"/>
      <c r="KGU306"/>
      <c r="KGV306"/>
      <c r="KGW306"/>
      <c r="KGX306"/>
      <c r="KGY306"/>
      <c r="KGZ306"/>
      <c r="KHA306"/>
      <c r="KHB306"/>
      <c r="KHC306"/>
      <c r="KHD306"/>
      <c r="KHE306"/>
      <c r="KHF306"/>
      <c r="KHG306"/>
      <c r="KHH306"/>
      <c r="KHI306"/>
      <c r="KHJ306"/>
      <c r="KHK306"/>
      <c r="KHL306"/>
      <c r="KHM306"/>
      <c r="KHN306"/>
      <c r="KHO306"/>
      <c r="KHP306"/>
      <c r="KHQ306"/>
      <c r="KHR306"/>
      <c r="KHS306"/>
      <c r="KHT306"/>
      <c r="KHU306"/>
      <c r="KHV306"/>
      <c r="KHW306"/>
      <c r="KHX306"/>
      <c r="KHY306"/>
      <c r="KHZ306"/>
      <c r="KIA306"/>
      <c r="KIB306"/>
      <c r="KIC306"/>
      <c r="KID306"/>
      <c r="KIE306"/>
      <c r="KIF306"/>
      <c r="KIG306"/>
      <c r="KIH306"/>
      <c r="KII306"/>
      <c r="KIJ306"/>
      <c r="KIK306"/>
      <c r="KIL306"/>
      <c r="KIM306"/>
      <c r="KIN306"/>
      <c r="KIO306"/>
      <c r="KIP306"/>
      <c r="KIQ306"/>
      <c r="KIR306"/>
      <c r="KIS306"/>
      <c r="KIT306"/>
      <c r="KIU306"/>
      <c r="KIV306"/>
      <c r="KIW306"/>
      <c r="KIX306"/>
      <c r="KIY306"/>
      <c r="KIZ306"/>
      <c r="KJA306"/>
      <c r="KJB306"/>
      <c r="KJC306"/>
      <c r="KJD306"/>
      <c r="KJE306"/>
      <c r="KJF306"/>
      <c r="KJG306"/>
      <c r="KJH306"/>
      <c r="KJI306"/>
      <c r="KJJ306"/>
      <c r="KJK306"/>
      <c r="KJL306"/>
      <c r="KJM306"/>
      <c r="KJN306"/>
      <c r="KJO306"/>
      <c r="KJP306"/>
      <c r="KJQ306"/>
      <c r="KJR306"/>
      <c r="KJS306"/>
      <c r="KJT306"/>
      <c r="KJU306"/>
      <c r="KJV306"/>
      <c r="KJW306"/>
      <c r="KJX306"/>
      <c r="KJY306"/>
      <c r="KJZ306"/>
      <c r="KKA306"/>
      <c r="KKB306"/>
      <c r="KKC306"/>
      <c r="KKD306"/>
      <c r="KKE306"/>
      <c r="KKF306"/>
      <c r="KKG306"/>
      <c r="KKH306"/>
      <c r="KKI306"/>
      <c r="KKJ306"/>
      <c r="KKK306"/>
      <c r="KKL306"/>
      <c r="KKM306"/>
      <c r="KKN306"/>
      <c r="KKO306"/>
      <c r="KKP306"/>
      <c r="KKQ306"/>
      <c r="KKR306"/>
      <c r="KKS306"/>
      <c r="KKT306"/>
      <c r="KKU306"/>
      <c r="KKV306"/>
      <c r="KKW306"/>
      <c r="KKX306"/>
      <c r="KKY306"/>
      <c r="KKZ306"/>
      <c r="KLA306"/>
      <c r="KLB306"/>
      <c r="KLC306"/>
      <c r="KLD306"/>
      <c r="KLE306"/>
      <c r="KLF306"/>
      <c r="KLG306"/>
      <c r="KLH306"/>
      <c r="KLI306"/>
      <c r="KLJ306"/>
      <c r="KLK306"/>
      <c r="KLL306"/>
      <c r="KLM306"/>
      <c r="KLN306"/>
      <c r="KLO306"/>
      <c r="KLP306"/>
      <c r="KLQ306"/>
      <c r="KLR306"/>
      <c r="KLS306"/>
      <c r="KLT306"/>
      <c r="KLU306"/>
      <c r="KLV306"/>
      <c r="KLW306"/>
      <c r="KLX306"/>
      <c r="KLY306"/>
      <c r="KLZ306"/>
      <c r="KMA306"/>
      <c r="KMB306"/>
      <c r="KMC306"/>
      <c r="KMD306"/>
      <c r="KME306"/>
      <c r="KMF306"/>
      <c r="KMG306"/>
      <c r="KMH306"/>
      <c r="KMI306"/>
      <c r="KMJ306"/>
      <c r="KMK306"/>
      <c r="KML306"/>
      <c r="KMM306"/>
      <c r="KMN306"/>
      <c r="KMO306"/>
      <c r="KMP306"/>
      <c r="KMQ306"/>
      <c r="KMR306"/>
      <c r="KMS306"/>
      <c r="KMT306"/>
      <c r="KMU306"/>
      <c r="KMV306"/>
      <c r="KMW306"/>
      <c r="KMX306"/>
      <c r="KMY306"/>
      <c r="KMZ306"/>
      <c r="KNA306"/>
      <c r="KNB306"/>
      <c r="KNC306"/>
      <c r="KND306"/>
      <c r="KNE306"/>
      <c r="KNF306"/>
      <c r="KNG306"/>
      <c r="KNH306"/>
      <c r="KNI306"/>
      <c r="KNJ306"/>
      <c r="KNK306"/>
      <c r="KNL306"/>
      <c r="KNM306"/>
      <c r="KNN306"/>
      <c r="KNO306"/>
      <c r="KNP306"/>
      <c r="KNQ306"/>
      <c r="KNR306"/>
      <c r="KNS306"/>
      <c r="KNT306"/>
      <c r="KNU306"/>
      <c r="KNV306"/>
      <c r="KNW306"/>
      <c r="KNX306"/>
      <c r="KNY306"/>
      <c r="KNZ306"/>
      <c r="KOA306"/>
      <c r="KOB306"/>
      <c r="KOC306"/>
      <c r="KOD306"/>
      <c r="KOE306"/>
      <c r="KOF306"/>
      <c r="KOG306"/>
      <c r="KOH306"/>
      <c r="KOI306"/>
      <c r="KOJ306"/>
      <c r="KOK306"/>
      <c r="KOL306"/>
      <c r="KOM306"/>
      <c r="KON306"/>
      <c r="KOO306"/>
      <c r="KOP306"/>
      <c r="KOQ306"/>
      <c r="KOR306"/>
      <c r="KOS306"/>
      <c r="KOT306"/>
      <c r="KOU306"/>
      <c r="KOV306"/>
      <c r="KOW306"/>
      <c r="KOX306"/>
      <c r="KOY306"/>
      <c r="KOZ306"/>
      <c r="KPA306"/>
      <c r="KPB306"/>
      <c r="KPC306"/>
      <c r="KPD306"/>
      <c r="KPE306"/>
      <c r="KPF306"/>
      <c r="KPG306"/>
      <c r="KPH306"/>
      <c r="KPI306"/>
      <c r="KPJ306"/>
      <c r="KPK306"/>
      <c r="KPL306"/>
      <c r="KPM306"/>
      <c r="KPN306"/>
      <c r="KPO306"/>
      <c r="KPP306"/>
      <c r="KPQ306"/>
      <c r="KPR306"/>
      <c r="KPS306"/>
      <c r="KPT306"/>
      <c r="KPU306"/>
      <c r="KPV306"/>
      <c r="KPW306"/>
      <c r="KPX306"/>
      <c r="KPY306"/>
      <c r="KPZ306"/>
      <c r="KQA306"/>
      <c r="KQB306"/>
      <c r="KQC306"/>
      <c r="KQD306"/>
      <c r="KQE306"/>
      <c r="KQF306"/>
      <c r="KQG306"/>
      <c r="KQH306"/>
      <c r="KQI306"/>
      <c r="KQJ306"/>
      <c r="KQK306"/>
      <c r="KQL306"/>
      <c r="KQM306"/>
      <c r="KQN306"/>
      <c r="KQO306"/>
      <c r="KQP306"/>
      <c r="KQQ306"/>
      <c r="KQR306"/>
      <c r="KQS306"/>
      <c r="KQT306"/>
      <c r="KQU306"/>
      <c r="KQV306"/>
      <c r="KQW306"/>
      <c r="KQX306"/>
      <c r="KQY306"/>
      <c r="KQZ306"/>
      <c r="KRA306"/>
      <c r="KRB306"/>
      <c r="KRC306"/>
      <c r="KRD306"/>
      <c r="KRE306"/>
      <c r="KRF306"/>
      <c r="KRG306"/>
      <c r="KRH306"/>
      <c r="KRI306"/>
      <c r="KRJ306"/>
      <c r="KRK306"/>
      <c r="KRL306"/>
      <c r="KRM306"/>
      <c r="KRN306"/>
      <c r="KRO306"/>
      <c r="KRP306"/>
      <c r="KRQ306"/>
      <c r="KRR306"/>
      <c r="KRS306"/>
      <c r="KRT306"/>
      <c r="KRU306"/>
      <c r="KRV306"/>
      <c r="KRW306"/>
      <c r="KRX306"/>
      <c r="KRY306"/>
      <c r="KRZ306"/>
      <c r="KSA306"/>
      <c r="KSB306"/>
      <c r="KSC306"/>
      <c r="KSD306"/>
      <c r="KSE306"/>
      <c r="KSF306"/>
      <c r="KSG306"/>
      <c r="KSH306"/>
      <c r="KSI306"/>
      <c r="KSJ306"/>
      <c r="KSK306"/>
      <c r="KSL306"/>
      <c r="KSM306"/>
      <c r="KSN306"/>
      <c r="KSO306"/>
      <c r="KSP306"/>
      <c r="KSQ306"/>
      <c r="KSR306"/>
      <c r="KSS306"/>
      <c r="KST306"/>
      <c r="KSU306"/>
      <c r="KSV306"/>
      <c r="KSW306"/>
      <c r="KSX306"/>
      <c r="KSY306"/>
      <c r="KSZ306"/>
      <c r="KTA306"/>
      <c r="KTB306"/>
      <c r="KTC306"/>
      <c r="KTD306"/>
      <c r="KTE306"/>
      <c r="KTF306"/>
      <c r="KTG306"/>
      <c r="KTH306"/>
      <c r="KTI306"/>
      <c r="KTJ306"/>
      <c r="KTK306"/>
      <c r="KTL306"/>
      <c r="KTM306"/>
      <c r="KTN306"/>
      <c r="KTO306"/>
      <c r="KTP306"/>
      <c r="KTQ306"/>
      <c r="KTR306"/>
      <c r="KTS306"/>
      <c r="KTT306"/>
      <c r="KTU306"/>
      <c r="KTV306"/>
      <c r="KTW306"/>
      <c r="KTX306"/>
      <c r="KTY306"/>
      <c r="KTZ306"/>
      <c r="KUA306"/>
      <c r="KUB306"/>
      <c r="KUC306"/>
      <c r="KUD306"/>
      <c r="KUE306"/>
      <c r="KUF306"/>
      <c r="KUG306"/>
      <c r="KUH306"/>
      <c r="KUI306"/>
      <c r="KUJ306"/>
      <c r="KUK306"/>
      <c r="KUL306"/>
      <c r="KUM306"/>
      <c r="KUN306"/>
      <c r="KUO306"/>
      <c r="KUP306"/>
      <c r="KUQ306"/>
      <c r="KUR306"/>
      <c r="KUS306"/>
      <c r="KUT306"/>
      <c r="KUU306"/>
      <c r="KUV306"/>
      <c r="KUW306"/>
      <c r="KUX306"/>
      <c r="KUY306"/>
      <c r="KUZ306"/>
      <c r="KVA306"/>
      <c r="KVB306"/>
      <c r="KVC306"/>
      <c r="KVD306"/>
      <c r="KVE306"/>
      <c r="KVF306"/>
      <c r="KVG306"/>
      <c r="KVH306"/>
      <c r="KVI306"/>
      <c r="KVJ306"/>
      <c r="KVK306"/>
      <c r="KVL306"/>
      <c r="KVM306"/>
      <c r="KVN306"/>
      <c r="KVO306"/>
      <c r="KVP306"/>
      <c r="KVQ306"/>
      <c r="KVR306"/>
      <c r="KVS306"/>
      <c r="KVT306"/>
      <c r="KVU306"/>
      <c r="KVV306"/>
      <c r="KVW306"/>
      <c r="KVX306"/>
      <c r="KVY306"/>
      <c r="KVZ306"/>
      <c r="KWA306"/>
      <c r="KWB306"/>
      <c r="KWC306"/>
      <c r="KWD306"/>
      <c r="KWE306"/>
      <c r="KWF306"/>
      <c r="KWG306"/>
      <c r="KWH306"/>
      <c r="KWI306"/>
      <c r="KWJ306"/>
      <c r="KWK306"/>
      <c r="KWL306"/>
      <c r="KWM306"/>
      <c r="KWN306"/>
      <c r="KWO306"/>
      <c r="KWP306"/>
      <c r="KWQ306"/>
      <c r="KWR306"/>
      <c r="KWS306"/>
      <c r="KWT306"/>
      <c r="KWU306"/>
      <c r="KWV306"/>
      <c r="KWW306"/>
      <c r="KWX306"/>
      <c r="KWY306"/>
      <c r="KWZ306"/>
      <c r="KXA306"/>
      <c r="KXB306"/>
      <c r="KXC306"/>
      <c r="KXD306"/>
      <c r="KXE306"/>
      <c r="KXF306"/>
      <c r="KXG306"/>
      <c r="KXH306"/>
      <c r="KXI306"/>
      <c r="KXJ306"/>
      <c r="KXK306"/>
      <c r="KXL306"/>
      <c r="KXM306"/>
      <c r="KXN306"/>
      <c r="KXO306"/>
      <c r="KXP306"/>
      <c r="KXQ306"/>
      <c r="KXR306"/>
      <c r="KXS306"/>
      <c r="KXT306"/>
      <c r="KXU306"/>
      <c r="KXV306"/>
      <c r="KXW306"/>
      <c r="KXX306"/>
      <c r="KXY306"/>
      <c r="KXZ306"/>
      <c r="KYA306"/>
      <c r="KYB306"/>
      <c r="KYC306"/>
      <c r="KYD306"/>
      <c r="KYE306"/>
      <c r="KYF306"/>
      <c r="KYG306"/>
      <c r="KYH306"/>
      <c r="KYI306"/>
      <c r="KYJ306"/>
      <c r="KYK306"/>
      <c r="KYL306"/>
      <c r="KYM306"/>
      <c r="KYN306"/>
      <c r="KYO306"/>
      <c r="KYP306"/>
      <c r="KYQ306"/>
      <c r="KYR306"/>
      <c r="KYS306"/>
      <c r="KYT306"/>
      <c r="KYU306"/>
      <c r="KYV306"/>
      <c r="KYW306"/>
      <c r="KYX306"/>
      <c r="KYY306"/>
      <c r="KYZ306"/>
      <c r="KZA306"/>
      <c r="KZB306"/>
      <c r="KZC306"/>
      <c r="KZD306"/>
      <c r="KZE306"/>
      <c r="KZF306"/>
      <c r="KZG306"/>
      <c r="KZH306"/>
      <c r="KZI306"/>
      <c r="KZJ306"/>
      <c r="KZK306"/>
      <c r="KZL306"/>
      <c r="KZM306"/>
      <c r="KZN306"/>
      <c r="KZO306"/>
      <c r="KZP306"/>
      <c r="KZQ306"/>
      <c r="KZR306"/>
      <c r="KZS306"/>
      <c r="KZT306"/>
      <c r="KZU306"/>
      <c r="KZV306"/>
      <c r="KZW306"/>
      <c r="KZX306"/>
      <c r="KZY306"/>
      <c r="KZZ306"/>
      <c r="LAA306"/>
      <c r="LAB306"/>
      <c r="LAC306"/>
      <c r="LAD306"/>
      <c r="LAE306"/>
      <c r="LAF306"/>
      <c r="LAG306"/>
      <c r="LAH306"/>
      <c r="LAI306"/>
      <c r="LAJ306"/>
      <c r="LAK306"/>
      <c r="LAL306"/>
      <c r="LAM306"/>
      <c r="LAN306"/>
      <c r="LAO306"/>
      <c r="LAP306"/>
      <c r="LAQ306"/>
      <c r="LAR306"/>
      <c r="LAS306"/>
      <c r="LAT306"/>
      <c r="LAU306"/>
      <c r="LAV306"/>
      <c r="LAW306"/>
      <c r="LAX306"/>
      <c r="LAY306"/>
      <c r="LAZ306"/>
      <c r="LBA306"/>
      <c r="LBB306"/>
      <c r="LBC306"/>
      <c r="LBD306"/>
      <c r="LBE306"/>
      <c r="LBF306"/>
      <c r="LBG306"/>
      <c r="LBH306"/>
      <c r="LBI306"/>
      <c r="LBJ306"/>
      <c r="LBK306"/>
      <c r="LBL306"/>
      <c r="LBM306"/>
      <c r="LBN306"/>
      <c r="LBO306"/>
      <c r="LBP306"/>
      <c r="LBQ306"/>
      <c r="LBR306"/>
      <c r="LBS306"/>
      <c r="LBT306"/>
      <c r="LBU306"/>
      <c r="LBV306"/>
      <c r="LBW306"/>
      <c r="LBX306"/>
      <c r="LBY306"/>
      <c r="LBZ306"/>
      <c r="LCA306"/>
      <c r="LCB306"/>
      <c r="LCC306"/>
      <c r="LCD306"/>
      <c r="LCE306"/>
      <c r="LCF306"/>
      <c r="LCG306"/>
      <c r="LCH306"/>
      <c r="LCI306"/>
      <c r="LCJ306"/>
      <c r="LCK306"/>
      <c r="LCL306"/>
      <c r="LCM306"/>
      <c r="LCN306"/>
      <c r="LCO306"/>
      <c r="LCP306"/>
      <c r="LCQ306"/>
      <c r="LCR306"/>
      <c r="LCS306"/>
      <c r="LCT306"/>
      <c r="LCU306"/>
      <c r="LCV306"/>
      <c r="LCW306"/>
      <c r="LCX306"/>
      <c r="LCY306"/>
      <c r="LCZ306"/>
      <c r="LDA306"/>
      <c r="LDB306"/>
      <c r="LDC306"/>
      <c r="LDD306"/>
      <c r="LDE306"/>
      <c r="LDF306"/>
      <c r="LDG306"/>
      <c r="LDH306"/>
      <c r="LDI306"/>
      <c r="LDJ306"/>
      <c r="LDK306"/>
      <c r="LDL306"/>
      <c r="LDM306"/>
      <c r="LDN306"/>
      <c r="LDO306"/>
      <c r="LDP306"/>
      <c r="LDQ306"/>
      <c r="LDR306"/>
      <c r="LDS306"/>
      <c r="LDT306"/>
      <c r="LDU306"/>
      <c r="LDV306"/>
      <c r="LDW306"/>
      <c r="LDX306"/>
      <c r="LDY306"/>
      <c r="LDZ306"/>
      <c r="LEA306"/>
      <c r="LEB306"/>
      <c r="LEC306"/>
      <c r="LED306"/>
      <c r="LEE306"/>
      <c r="LEF306"/>
      <c r="LEG306"/>
      <c r="LEH306"/>
      <c r="LEI306"/>
      <c r="LEJ306"/>
      <c r="LEK306"/>
      <c r="LEL306"/>
      <c r="LEM306"/>
      <c r="LEN306"/>
      <c r="LEO306"/>
      <c r="LEP306"/>
      <c r="LEQ306"/>
      <c r="LER306"/>
      <c r="LES306"/>
      <c r="LET306"/>
      <c r="LEU306"/>
      <c r="LEV306"/>
      <c r="LEW306"/>
      <c r="LEX306"/>
      <c r="LEY306"/>
      <c r="LEZ306"/>
      <c r="LFA306"/>
      <c r="LFB306"/>
      <c r="LFC306"/>
      <c r="LFD306"/>
      <c r="LFE306"/>
      <c r="LFF306"/>
      <c r="LFG306"/>
      <c r="LFH306"/>
      <c r="LFI306"/>
      <c r="LFJ306"/>
      <c r="LFK306"/>
      <c r="LFL306"/>
      <c r="LFM306"/>
      <c r="LFN306"/>
      <c r="LFO306"/>
      <c r="LFP306"/>
      <c r="LFQ306"/>
      <c r="LFR306"/>
      <c r="LFS306"/>
      <c r="LFT306"/>
      <c r="LFU306"/>
      <c r="LFV306"/>
      <c r="LFW306"/>
      <c r="LFX306"/>
      <c r="LFY306"/>
      <c r="LFZ306"/>
      <c r="LGA306"/>
      <c r="LGB306"/>
      <c r="LGC306"/>
      <c r="LGD306"/>
      <c r="LGE306"/>
      <c r="LGF306"/>
      <c r="LGG306"/>
      <c r="LGH306"/>
      <c r="LGI306"/>
      <c r="LGJ306"/>
      <c r="LGK306"/>
      <c r="LGL306"/>
      <c r="LGM306"/>
      <c r="LGN306"/>
      <c r="LGO306"/>
      <c r="LGP306"/>
      <c r="LGQ306"/>
      <c r="LGR306"/>
      <c r="LGS306"/>
      <c r="LGT306"/>
      <c r="LGU306"/>
      <c r="LGV306"/>
      <c r="LGW306"/>
      <c r="LGX306"/>
      <c r="LGY306"/>
      <c r="LGZ306"/>
      <c r="LHA306"/>
      <c r="LHB306"/>
      <c r="LHC306"/>
      <c r="LHD306"/>
      <c r="LHE306"/>
      <c r="LHF306"/>
      <c r="LHG306"/>
      <c r="LHH306"/>
      <c r="LHI306"/>
      <c r="LHJ306"/>
      <c r="LHK306"/>
      <c r="LHL306"/>
      <c r="LHM306"/>
      <c r="LHN306"/>
      <c r="LHO306"/>
      <c r="LHP306"/>
      <c r="LHQ306"/>
      <c r="LHR306"/>
      <c r="LHS306"/>
      <c r="LHT306"/>
      <c r="LHU306"/>
      <c r="LHV306"/>
      <c r="LHW306"/>
      <c r="LHX306"/>
      <c r="LHY306"/>
      <c r="LHZ306"/>
      <c r="LIA306"/>
      <c r="LIB306"/>
      <c r="LIC306"/>
      <c r="LID306"/>
      <c r="LIE306"/>
      <c r="LIF306"/>
      <c r="LIG306"/>
      <c r="LIH306"/>
      <c r="LII306"/>
      <c r="LIJ306"/>
      <c r="LIK306"/>
      <c r="LIL306"/>
      <c r="LIM306"/>
      <c r="LIN306"/>
      <c r="LIO306"/>
      <c r="LIP306"/>
      <c r="LIQ306"/>
      <c r="LIR306"/>
      <c r="LIS306"/>
      <c r="LIT306"/>
      <c r="LIU306"/>
      <c r="LIV306"/>
      <c r="LIW306"/>
      <c r="LIX306"/>
      <c r="LIY306"/>
      <c r="LIZ306"/>
      <c r="LJA306"/>
      <c r="LJB306"/>
      <c r="LJC306"/>
      <c r="LJD306"/>
      <c r="LJE306"/>
      <c r="LJF306"/>
      <c r="LJG306"/>
      <c r="LJH306"/>
      <c r="LJI306"/>
      <c r="LJJ306"/>
      <c r="LJK306"/>
      <c r="LJL306"/>
      <c r="LJM306"/>
      <c r="LJN306"/>
      <c r="LJO306"/>
      <c r="LJP306"/>
      <c r="LJQ306"/>
      <c r="LJR306"/>
      <c r="LJS306"/>
      <c r="LJT306"/>
      <c r="LJU306"/>
      <c r="LJV306"/>
      <c r="LJW306"/>
      <c r="LJX306"/>
      <c r="LJY306"/>
      <c r="LJZ306"/>
      <c r="LKA306"/>
      <c r="LKB306"/>
      <c r="LKC306"/>
      <c r="LKD306"/>
      <c r="LKE306"/>
      <c r="LKF306"/>
      <c r="LKG306"/>
      <c r="LKH306"/>
      <c r="LKI306"/>
      <c r="LKJ306"/>
      <c r="LKK306"/>
      <c r="LKL306"/>
      <c r="LKM306"/>
      <c r="LKN306"/>
      <c r="LKO306"/>
      <c r="LKP306"/>
      <c r="LKQ306"/>
      <c r="LKR306"/>
      <c r="LKS306"/>
      <c r="LKT306"/>
      <c r="LKU306"/>
      <c r="LKV306"/>
      <c r="LKW306"/>
      <c r="LKX306"/>
      <c r="LKY306"/>
      <c r="LKZ306"/>
      <c r="LLA306"/>
      <c r="LLB306"/>
      <c r="LLC306"/>
      <c r="LLD306"/>
      <c r="LLE306"/>
      <c r="LLF306"/>
      <c r="LLG306"/>
      <c r="LLH306"/>
      <c r="LLI306"/>
      <c r="LLJ306"/>
      <c r="LLK306"/>
      <c r="LLL306"/>
      <c r="LLM306"/>
      <c r="LLN306"/>
      <c r="LLO306"/>
      <c r="LLP306"/>
      <c r="LLQ306"/>
      <c r="LLR306"/>
      <c r="LLS306"/>
      <c r="LLT306"/>
      <c r="LLU306"/>
      <c r="LLV306"/>
      <c r="LLW306"/>
      <c r="LLX306"/>
      <c r="LLY306"/>
      <c r="LLZ306"/>
      <c r="LMA306"/>
      <c r="LMB306"/>
      <c r="LMC306"/>
      <c r="LMD306"/>
      <c r="LME306"/>
      <c r="LMF306"/>
      <c r="LMG306"/>
      <c r="LMH306"/>
      <c r="LMI306"/>
      <c r="LMJ306"/>
      <c r="LMK306"/>
      <c r="LML306"/>
      <c r="LMM306"/>
      <c r="LMN306"/>
      <c r="LMO306"/>
      <c r="LMP306"/>
      <c r="LMQ306"/>
      <c r="LMR306"/>
      <c r="LMS306"/>
      <c r="LMT306"/>
      <c r="LMU306"/>
      <c r="LMV306"/>
      <c r="LMW306"/>
      <c r="LMX306"/>
      <c r="LMY306"/>
      <c r="LMZ306"/>
      <c r="LNA306"/>
      <c r="LNB306"/>
      <c r="LNC306"/>
      <c r="LND306"/>
      <c r="LNE306"/>
      <c r="LNF306"/>
      <c r="LNG306"/>
      <c r="LNH306"/>
      <c r="LNI306"/>
      <c r="LNJ306"/>
      <c r="LNK306"/>
      <c r="LNL306"/>
      <c r="LNM306"/>
      <c r="LNN306"/>
      <c r="LNO306"/>
      <c r="LNP306"/>
      <c r="LNQ306"/>
      <c r="LNR306"/>
      <c r="LNS306"/>
      <c r="LNT306"/>
      <c r="LNU306"/>
      <c r="LNV306"/>
      <c r="LNW306"/>
      <c r="LNX306"/>
      <c r="LNY306"/>
      <c r="LNZ306"/>
      <c r="LOA306"/>
      <c r="LOB306"/>
      <c r="LOC306"/>
      <c r="LOD306"/>
      <c r="LOE306"/>
      <c r="LOF306"/>
      <c r="LOG306"/>
      <c r="LOH306"/>
      <c r="LOI306"/>
      <c r="LOJ306"/>
      <c r="LOK306"/>
      <c r="LOL306"/>
      <c r="LOM306"/>
      <c r="LON306"/>
      <c r="LOO306"/>
      <c r="LOP306"/>
      <c r="LOQ306"/>
      <c r="LOR306"/>
      <c r="LOS306"/>
      <c r="LOT306"/>
      <c r="LOU306"/>
      <c r="LOV306"/>
      <c r="LOW306"/>
      <c r="LOX306"/>
      <c r="LOY306"/>
      <c r="LOZ306"/>
      <c r="LPA306"/>
      <c r="LPB306"/>
      <c r="LPC306"/>
      <c r="LPD306"/>
      <c r="LPE306"/>
      <c r="LPF306"/>
      <c r="LPG306"/>
      <c r="LPH306"/>
      <c r="LPI306"/>
      <c r="LPJ306"/>
      <c r="LPK306"/>
      <c r="LPL306"/>
      <c r="LPM306"/>
      <c r="LPN306"/>
      <c r="LPO306"/>
      <c r="LPP306"/>
      <c r="LPQ306"/>
      <c r="LPR306"/>
      <c r="LPS306"/>
      <c r="LPT306"/>
      <c r="LPU306"/>
      <c r="LPV306"/>
      <c r="LPW306"/>
      <c r="LPX306"/>
      <c r="LPY306"/>
      <c r="LPZ306"/>
      <c r="LQA306"/>
      <c r="LQB306"/>
      <c r="LQC306"/>
      <c r="LQD306"/>
      <c r="LQE306"/>
      <c r="LQF306"/>
      <c r="LQG306"/>
      <c r="LQH306"/>
      <c r="LQI306"/>
      <c r="LQJ306"/>
      <c r="LQK306"/>
      <c r="LQL306"/>
      <c r="LQM306"/>
      <c r="LQN306"/>
      <c r="LQO306"/>
      <c r="LQP306"/>
      <c r="LQQ306"/>
      <c r="LQR306"/>
      <c r="LQS306"/>
      <c r="LQT306"/>
      <c r="LQU306"/>
      <c r="LQV306"/>
      <c r="LQW306"/>
      <c r="LQX306"/>
      <c r="LQY306"/>
      <c r="LQZ306"/>
      <c r="LRA306"/>
      <c r="LRB306"/>
      <c r="LRC306"/>
      <c r="LRD306"/>
      <c r="LRE306"/>
      <c r="LRF306"/>
      <c r="LRG306"/>
      <c r="LRH306"/>
      <c r="LRI306"/>
      <c r="LRJ306"/>
      <c r="LRK306"/>
      <c r="LRL306"/>
      <c r="LRM306"/>
      <c r="LRN306"/>
      <c r="LRO306"/>
      <c r="LRP306"/>
      <c r="LRQ306"/>
      <c r="LRR306"/>
      <c r="LRS306"/>
      <c r="LRT306"/>
      <c r="LRU306"/>
      <c r="LRV306"/>
      <c r="LRW306"/>
      <c r="LRX306"/>
      <c r="LRY306"/>
      <c r="LRZ306"/>
      <c r="LSA306"/>
      <c r="LSB306"/>
      <c r="LSC306"/>
      <c r="LSD306"/>
      <c r="LSE306"/>
      <c r="LSF306"/>
      <c r="LSG306"/>
      <c r="LSH306"/>
      <c r="LSI306"/>
      <c r="LSJ306"/>
      <c r="LSK306"/>
      <c r="LSL306"/>
      <c r="LSM306"/>
      <c r="LSN306"/>
      <c r="LSO306"/>
      <c r="LSP306"/>
      <c r="LSQ306"/>
      <c r="LSR306"/>
      <c r="LSS306"/>
      <c r="LST306"/>
      <c r="LSU306"/>
      <c r="LSV306"/>
      <c r="LSW306"/>
      <c r="LSX306"/>
      <c r="LSY306"/>
      <c r="LSZ306"/>
      <c r="LTA306"/>
      <c r="LTB306"/>
      <c r="LTC306"/>
      <c r="LTD306"/>
      <c r="LTE306"/>
      <c r="LTF306"/>
      <c r="LTG306"/>
      <c r="LTH306"/>
      <c r="LTI306"/>
      <c r="LTJ306"/>
      <c r="LTK306"/>
      <c r="LTL306"/>
      <c r="LTM306"/>
      <c r="LTN306"/>
      <c r="LTO306"/>
      <c r="LTP306"/>
      <c r="LTQ306"/>
      <c r="LTR306"/>
      <c r="LTS306"/>
      <c r="LTT306"/>
      <c r="LTU306"/>
      <c r="LTV306"/>
      <c r="LTW306"/>
      <c r="LTX306"/>
      <c r="LTY306"/>
      <c r="LTZ306"/>
      <c r="LUA306"/>
      <c r="LUB306"/>
      <c r="LUC306"/>
      <c r="LUD306"/>
      <c r="LUE306"/>
      <c r="LUF306"/>
      <c r="LUG306"/>
      <c r="LUH306"/>
      <c r="LUI306"/>
      <c r="LUJ306"/>
      <c r="LUK306"/>
      <c r="LUL306"/>
      <c r="LUM306"/>
      <c r="LUN306"/>
      <c r="LUO306"/>
      <c r="LUP306"/>
      <c r="LUQ306"/>
      <c r="LUR306"/>
      <c r="LUS306"/>
      <c r="LUT306"/>
      <c r="LUU306"/>
      <c r="LUV306"/>
      <c r="LUW306"/>
      <c r="LUX306"/>
      <c r="LUY306"/>
      <c r="LUZ306"/>
      <c r="LVA306"/>
      <c r="LVB306"/>
      <c r="LVC306"/>
      <c r="LVD306"/>
      <c r="LVE306"/>
      <c r="LVF306"/>
      <c r="LVG306"/>
      <c r="LVH306"/>
      <c r="LVI306"/>
      <c r="LVJ306"/>
      <c r="LVK306"/>
      <c r="LVL306"/>
      <c r="LVM306"/>
      <c r="LVN306"/>
      <c r="LVO306"/>
      <c r="LVP306"/>
      <c r="LVQ306"/>
      <c r="LVR306"/>
      <c r="LVS306"/>
      <c r="LVT306"/>
      <c r="LVU306"/>
      <c r="LVV306"/>
      <c r="LVW306"/>
      <c r="LVX306"/>
      <c r="LVY306"/>
      <c r="LVZ306"/>
      <c r="LWA306"/>
      <c r="LWB306"/>
      <c r="LWC306"/>
      <c r="LWD306"/>
      <c r="LWE306"/>
      <c r="LWF306"/>
      <c r="LWG306"/>
      <c r="LWH306"/>
      <c r="LWI306"/>
      <c r="LWJ306"/>
      <c r="LWK306"/>
      <c r="LWL306"/>
      <c r="LWM306"/>
      <c r="LWN306"/>
      <c r="LWO306"/>
      <c r="LWP306"/>
      <c r="LWQ306"/>
      <c r="LWR306"/>
      <c r="LWS306"/>
      <c r="LWT306"/>
      <c r="LWU306"/>
      <c r="LWV306"/>
      <c r="LWW306"/>
      <c r="LWX306"/>
      <c r="LWY306"/>
      <c r="LWZ306"/>
      <c r="LXA306"/>
      <c r="LXB306"/>
      <c r="LXC306"/>
      <c r="LXD306"/>
      <c r="LXE306"/>
      <c r="LXF306"/>
      <c r="LXG306"/>
      <c r="LXH306"/>
      <c r="LXI306"/>
      <c r="LXJ306"/>
      <c r="LXK306"/>
      <c r="LXL306"/>
      <c r="LXM306"/>
      <c r="LXN306"/>
      <c r="LXO306"/>
      <c r="LXP306"/>
      <c r="LXQ306"/>
      <c r="LXR306"/>
      <c r="LXS306"/>
      <c r="LXT306"/>
      <c r="LXU306"/>
      <c r="LXV306"/>
      <c r="LXW306"/>
      <c r="LXX306"/>
      <c r="LXY306"/>
      <c r="LXZ306"/>
      <c r="LYA306"/>
      <c r="LYB306"/>
      <c r="LYC306"/>
      <c r="LYD306"/>
      <c r="LYE306"/>
      <c r="LYF306"/>
      <c r="LYG306"/>
      <c r="LYH306"/>
      <c r="LYI306"/>
      <c r="LYJ306"/>
      <c r="LYK306"/>
      <c r="LYL306"/>
      <c r="LYM306"/>
      <c r="LYN306"/>
      <c r="LYO306"/>
      <c r="LYP306"/>
      <c r="LYQ306"/>
      <c r="LYR306"/>
      <c r="LYS306"/>
      <c r="LYT306"/>
      <c r="LYU306"/>
      <c r="LYV306"/>
      <c r="LYW306"/>
      <c r="LYX306"/>
      <c r="LYY306"/>
      <c r="LYZ306"/>
      <c r="LZA306"/>
      <c r="LZB306"/>
      <c r="LZC306"/>
      <c r="LZD306"/>
      <c r="LZE306"/>
      <c r="LZF306"/>
      <c r="LZG306"/>
      <c r="LZH306"/>
      <c r="LZI306"/>
      <c r="LZJ306"/>
      <c r="LZK306"/>
      <c r="LZL306"/>
      <c r="LZM306"/>
      <c r="LZN306"/>
      <c r="LZO306"/>
      <c r="LZP306"/>
      <c r="LZQ306"/>
      <c r="LZR306"/>
      <c r="LZS306"/>
      <c r="LZT306"/>
      <c r="LZU306"/>
      <c r="LZV306"/>
      <c r="LZW306"/>
      <c r="LZX306"/>
      <c r="LZY306"/>
      <c r="LZZ306"/>
      <c r="MAA306"/>
      <c r="MAB306"/>
      <c r="MAC306"/>
      <c r="MAD306"/>
      <c r="MAE306"/>
      <c r="MAF306"/>
      <c r="MAG306"/>
      <c r="MAH306"/>
      <c r="MAI306"/>
      <c r="MAJ306"/>
      <c r="MAK306"/>
      <c r="MAL306"/>
      <c r="MAM306"/>
      <c r="MAN306"/>
      <c r="MAO306"/>
      <c r="MAP306"/>
      <c r="MAQ306"/>
      <c r="MAR306"/>
      <c r="MAS306"/>
      <c r="MAT306"/>
      <c r="MAU306"/>
      <c r="MAV306"/>
      <c r="MAW306"/>
      <c r="MAX306"/>
      <c r="MAY306"/>
      <c r="MAZ306"/>
      <c r="MBA306"/>
      <c r="MBB306"/>
      <c r="MBC306"/>
      <c r="MBD306"/>
      <c r="MBE306"/>
      <c r="MBF306"/>
      <c r="MBG306"/>
      <c r="MBH306"/>
      <c r="MBI306"/>
      <c r="MBJ306"/>
      <c r="MBK306"/>
      <c r="MBL306"/>
      <c r="MBM306"/>
      <c r="MBN306"/>
      <c r="MBO306"/>
      <c r="MBP306"/>
      <c r="MBQ306"/>
      <c r="MBR306"/>
      <c r="MBS306"/>
      <c r="MBT306"/>
      <c r="MBU306"/>
      <c r="MBV306"/>
      <c r="MBW306"/>
      <c r="MBX306"/>
      <c r="MBY306"/>
      <c r="MBZ306"/>
      <c r="MCA306"/>
      <c r="MCB306"/>
      <c r="MCC306"/>
      <c r="MCD306"/>
      <c r="MCE306"/>
      <c r="MCF306"/>
      <c r="MCG306"/>
      <c r="MCH306"/>
      <c r="MCI306"/>
      <c r="MCJ306"/>
      <c r="MCK306"/>
      <c r="MCL306"/>
      <c r="MCM306"/>
      <c r="MCN306"/>
      <c r="MCO306"/>
      <c r="MCP306"/>
      <c r="MCQ306"/>
      <c r="MCR306"/>
      <c r="MCS306"/>
      <c r="MCT306"/>
      <c r="MCU306"/>
      <c r="MCV306"/>
      <c r="MCW306"/>
      <c r="MCX306"/>
      <c r="MCY306"/>
      <c r="MCZ306"/>
      <c r="MDA306"/>
      <c r="MDB306"/>
      <c r="MDC306"/>
      <c r="MDD306"/>
      <c r="MDE306"/>
      <c r="MDF306"/>
      <c r="MDG306"/>
      <c r="MDH306"/>
      <c r="MDI306"/>
      <c r="MDJ306"/>
      <c r="MDK306"/>
      <c r="MDL306"/>
      <c r="MDM306"/>
      <c r="MDN306"/>
      <c r="MDO306"/>
      <c r="MDP306"/>
      <c r="MDQ306"/>
      <c r="MDR306"/>
      <c r="MDS306"/>
      <c r="MDT306"/>
      <c r="MDU306"/>
      <c r="MDV306"/>
      <c r="MDW306"/>
      <c r="MDX306"/>
      <c r="MDY306"/>
      <c r="MDZ306"/>
      <c r="MEA306"/>
      <c r="MEB306"/>
      <c r="MEC306"/>
      <c r="MED306"/>
      <c r="MEE306"/>
      <c r="MEF306"/>
      <c r="MEG306"/>
      <c r="MEH306"/>
      <c r="MEI306"/>
      <c r="MEJ306"/>
      <c r="MEK306"/>
      <c r="MEL306"/>
      <c r="MEM306"/>
      <c r="MEN306"/>
      <c r="MEO306"/>
      <c r="MEP306"/>
      <c r="MEQ306"/>
      <c r="MER306"/>
      <c r="MES306"/>
      <c r="MET306"/>
      <c r="MEU306"/>
      <c r="MEV306"/>
      <c r="MEW306"/>
      <c r="MEX306"/>
      <c r="MEY306"/>
      <c r="MEZ306"/>
      <c r="MFA306"/>
      <c r="MFB306"/>
      <c r="MFC306"/>
      <c r="MFD306"/>
      <c r="MFE306"/>
      <c r="MFF306"/>
      <c r="MFG306"/>
      <c r="MFH306"/>
      <c r="MFI306"/>
      <c r="MFJ306"/>
      <c r="MFK306"/>
      <c r="MFL306"/>
      <c r="MFM306"/>
      <c r="MFN306"/>
      <c r="MFO306"/>
      <c r="MFP306"/>
      <c r="MFQ306"/>
      <c r="MFR306"/>
      <c r="MFS306"/>
      <c r="MFT306"/>
      <c r="MFU306"/>
      <c r="MFV306"/>
      <c r="MFW306"/>
      <c r="MFX306"/>
      <c r="MFY306"/>
      <c r="MFZ306"/>
      <c r="MGA306"/>
      <c r="MGB306"/>
      <c r="MGC306"/>
      <c r="MGD306"/>
      <c r="MGE306"/>
      <c r="MGF306"/>
      <c r="MGG306"/>
      <c r="MGH306"/>
      <c r="MGI306"/>
      <c r="MGJ306"/>
      <c r="MGK306"/>
      <c r="MGL306"/>
      <c r="MGM306"/>
      <c r="MGN306"/>
      <c r="MGO306"/>
      <c r="MGP306"/>
      <c r="MGQ306"/>
      <c r="MGR306"/>
      <c r="MGS306"/>
      <c r="MGT306"/>
      <c r="MGU306"/>
      <c r="MGV306"/>
      <c r="MGW306"/>
      <c r="MGX306"/>
      <c r="MGY306"/>
      <c r="MGZ306"/>
      <c r="MHA306"/>
      <c r="MHB306"/>
      <c r="MHC306"/>
      <c r="MHD306"/>
      <c r="MHE306"/>
      <c r="MHF306"/>
      <c r="MHG306"/>
      <c r="MHH306"/>
      <c r="MHI306"/>
      <c r="MHJ306"/>
      <c r="MHK306"/>
      <c r="MHL306"/>
      <c r="MHM306"/>
      <c r="MHN306"/>
      <c r="MHO306"/>
      <c r="MHP306"/>
      <c r="MHQ306"/>
      <c r="MHR306"/>
      <c r="MHS306"/>
      <c r="MHT306"/>
      <c r="MHU306"/>
      <c r="MHV306"/>
      <c r="MHW306"/>
      <c r="MHX306"/>
      <c r="MHY306"/>
      <c r="MHZ306"/>
      <c r="MIA306"/>
      <c r="MIB306"/>
      <c r="MIC306"/>
      <c r="MID306"/>
      <c r="MIE306"/>
      <c r="MIF306"/>
      <c r="MIG306"/>
      <c r="MIH306"/>
      <c r="MII306"/>
      <c r="MIJ306"/>
      <c r="MIK306"/>
      <c r="MIL306"/>
      <c r="MIM306"/>
      <c r="MIN306"/>
      <c r="MIO306"/>
      <c r="MIP306"/>
      <c r="MIQ306"/>
      <c r="MIR306"/>
      <c r="MIS306"/>
      <c r="MIT306"/>
      <c r="MIU306"/>
      <c r="MIV306"/>
      <c r="MIW306"/>
      <c r="MIX306"/>
      <c r="MIY306"/>
      <c r="MIZ306"/>
      <c r="MJA306"/>
      <c r="MJB306"/>
      <c r="MJC306"/>
      <c r="MJD306"/>
      <c r="MJE306"/>
      <c r="MJF306"/>
      <c r="MJG306"/>
      <c r="MJH306"/>
      <c r="MJI306"/>
      <c r="MJJ306"/>
      <c r="MJK306"/>
      <c r="MJL306"/>
      <c r="MJM306"/>
      <c r="MJN306"/>
      <c r="MJO306"/>
      <c r="MJP306"/>
      <c r="MJQ306"/>
      <c r="MJR306"/>
      <c r="MJS306"/>
      <c r="MJT306"/>
      <c r="MJU306"/>
      <c r="MJV306"/>
      <c r="MJW306"/>
      <c r="MJX306"/>
      <c r="MJY306"/>
      <c r="MJZ306"/>
      <c r="MKA306"/>
      <c r="MKB306"/>
      <c r="MKC306"/>
      <c r="MKD306"/>
      <c r="MKE306"/>
      <c r="MKF306"/>
      <c r="MKG306"/>
      <c r="MKH306"/>
      <c r="MKI306"/>
      <c r="MKJ306"/>
      <c r="MKK306"/>
      <c r="MKL306"/>
      <c r="MKM306"/>
      <c r="MKN306"/>
      <c r="MKO306"/>
      <c r="MKP306"/>
      <c r="MKQ306"/>
      <c r="MKR306"/>
      <c r="MKS306"/>
      <c r="MKT306"/>
      <c r="MKU306"/>
      <c r="MKV306"/>
      <c r="MKW306"/>
      <c r="MKX306"/>
      <c r="MKY306"/>
      <c r="MKZ306"/>
      <c r="MLA306"/>
      <c r="MLB306"/>
      <c r="MLC306"/>
      <c r="MLD306"/>
      <c r="MLE306"/>
      <c r="MLF306"/>
      <c r="MLG306"/>
      <c r="MLH306"/>
      <c r="MLI306"/>
      <c r="MLJ306"/>
      <c r="MLK306"/>
      <c r="MLL306"/>
      <c r="MLM306"/>
      <c r="MLN306"/>
      <c r="MLO306"/>
      <c r="MLP306"/>
      <c r="MLQ306"/>
      <c r="MLR306"/>
      <c r="MLS306"/>
      <c r="MLT306"/>
      <c r="MLU306"/>
      <c r="MLV306"/>
      <c r="MLW306"/>
      <c r="MLX306"/>
      <c r="MLY306"/>
      <c r="MLZ306"/>
      <c r="MMA306"/>
      <c r="MMB306"/>
      <c r="MMC306"/>
      <c r="MMD306"/>
      <c r="MME306"/>
      <c r="MMF306"/>
      <c r="MMG306"/>
      <c r="MMH306"/>
      <c r="MMI306"/>
      <c r="MMJ306"/>
      <c r="MMK306"/>
      <c r="MML306"/>
      <c r="MMM306"/>
      <c r="MMN306"/>
      <c r="MMO306"/>
      <c r="MMP306"/>
      <c r="MMQ306"/>
      <c r="MMR306"/>
      <c r="MMS306"/>
      <c r="MMT306"/>
      <c r="MMU306"/>
      <c r="MMV306"/>
      <c r="MMW306"/>
      <c r="MMX306"/>
      <c r="MMY306"/>
      <c r="MMZ306"/>
      <c r="MNA306"/>
      <c r="MNB306"/>
      <c r="MNC306"/>
      <c r="MND306"/>
      <c r="MNE306"/>
      <c r="MNF306"/>
      <c r="MNG306"/>
      <c r="MNH306"/>
      <c r="MNI306"/>
      <c r="MNJ306"/>
      <c r="MNK306"/>
      <c r="MNL306"/>
      <c r="MNM306"/>
      <c r="MNN306"/>
      <c r="MNO306"/>
      <c r="MNP306"/>
      <c r="MNQ306"/>
      <c r="MNR306"/>
      <c r="MNS306"/>
      <c r="MNT306"/>
      <c r="MNU306"/>
      <c r="MNV306"/>
      <c r="MNW306"/>
      <c r="MNX306"/>
      <c r="MNY306"/>
      <c r="MNZ306"/>
      <c r="MOA306"/>
      <c r="MOB306"/>
      <c r="MOC306"/>
      <c r="MOD306"/>
      <c r="MOE306"/>
      <c r="MOF306"/>
      <c r="MOG306"/>
      <c r="MOH306"/>
      <c r="MOI306"/>
      <c r="MOJ306"/>
      <c r="MOK306"/>
      <c r="MOL306"/>
      <c r="MOM306"/>
      <c r="MON306"/>
      <c r="MOO306"/>
      <c r="MOP306"/>
      <c r="MOQ306"/>
      <c r="MOR306"/>
      <c r="MOS306"/>
      <c r="MOT306"/>
      <c r="MOU306"/>
      <c r="MOV306"/>
      <c r="MOW306"/>
      <c r="MOX306"/>
      <c r="MOY306"/>
      <c r="MOZ306"/>
      <c r="MPA306"/>
      <c r="MPB306"/>
      <c r="MPC306"/>
      <c r="MPD306"/>
      <c r="MPE306"/>
      <c r="MPF306"/>
      <c r="MPG306"/>
      <c r="MPH306"/>
      <c r="MPI306"/>
      <c r="MPJ306"/>
      <c r="MPK306"/>
      <c r="MPL306"/>
      <c r="MPM306"/>
      <c r="MPN306"/>
      <c r="MPO306"/>
      <c r="MPP306"/>
      <c r="MPQ306"/>
      <c r="MPR306"/>
      <c r="MPS306"/>
      <c r="MPT306"/>
      <c r="MPU306"/>
      <c r="MPV306"/>
      <c r="MPW306"/>
      <c r="MPX306"/>
      <c r="MPY306"/>
      <c r="MPZ306"/>
      <c r="MQA306"/>
      <c r="MQB306"/>
      <c r="MQC306"/>
      <c r="MQD306"/>
      <c r="MQE306"/>
      <c r="MQF306"/>
      <c r="MQG306"/>
      <c r="MQH306"/>
      <c r="MQI306"/>
      <c r="MQJ306"/>
      <c r="MQK306"/>
      <c r="MQL306"/>
      <c r="MQM306"/>
      <c r="MQN306"/>
      <c r="MQO306"/>
      <c r="MQP306"/>
      <c r="MQQ306"/>
      <c r="MQR306"/>
      <c r="MQS306"/>
      <c r="MQT306"/>
      <c r="MQU306"/>
      <c r="MQV306"/>
      <c r="MQW306"/>
      <c r="MQX306"/>
      <c r="MQY306"/>
      <c r="MQZ306"/>
      <c r="MRA306"/>
      <c r="MRB306"/>
      <c r="MRC306"/>
      <c r="MRD306"/>
      <c r="MRE306"/>
      <c r="MRF306"/>
      <c r="MRG306"/>
      <c r="MRH306"/>
      <c r="MRI306"/>
      <c r="MRJ306"/>
      <c r="MRK306"/>
      <c r="MRL306"/>
      <c r="MRM306"/>
      <c r="MRN306"/>
      <c r="MRO306"/>
      <c r="MRP306"/>
      <c r="MRQ306"/>
      <c r="MRR306"/>
      <c r="MRS306"/>
      <c r="MRT306"/>
      <c r="MRU306"/>
      <c r="MRV306"/>
      <c r="MRW306"/>
      <c r="MRX306"/>
      <c r="MRY306"/>
      <c r="MRZ306"/>
      <c r="MSA306"/>
      <c r="MSB306"/>
      <c r="MSC306"/>
      <c r="MSD306"/>
      <c r="MSE306"/>
      <c r="MSF306"/>
      <c r="MSG306"/>
      <c r="MSH306"/>
      <c r="MSI306"/>
      <c r="MSJ306"/>
      <c r="MSK306"/>
      <c r="MSL306"/>
      <c r="MSM306"/>
      <c r="MSN306"/>
      <c r="MSO306"/>
      <c r="MSP306"/>
      <c r="MSQ306"/>
      <c r="MSR306"/>
      <c r="MSS306"/>
      <c r="MST306"/>
      <c r="MSU306"/>
      <c r="MSV306"/>
      <c r="MSW306"/>
      <c r="MSX306"/>
      <c r="MSY306"/>
      <c r="MSZ306"/>
      <c r="MTA306"/>
      <c r="MTB306"/>
      <c r="MTC306"/>
      <c r="MTD306"/>
      <c r="MTE306"/>
      <c r="MTF306"/>
      <c r="MTG306"/>
      <c r="MTH306"/>
      <c r="MTI306"/>
      <c r="MTJ306"/>
      <c r="MTK306"/>
      <c r="MTL306"/>
      <c r="MTM306"/>
      <c r="MTN306"/>
      <c r="MTO306"/>
      <c r="MTP306"/>
      <c r="MTQ306"/>
      <c r="MTR306"/>
      <c r="MTS306"/>
      <c r="MTT306"/>
      <c r="MTU306"/>
      <c r="MTV306"/>
      <c r="MTW306"/>
      <c r="MTX306"/>
      <c r="MTY306"/>
      <c r="MTZ306"/>
      <c r="MUA306"/>
      <c r="MUB306"/>
      <c r="MUC306"/>
      <c r="MUD306"/>
      <c r="MUE306"/>
      <c r="MUF306"/>
      <c r="MUG306"/>
      <c r="MUH306"/>
      <c r="MUI306"/>
      <c r="MUJ306"/>
      <c r="MUK306"/>
      <c r="MUL306"/>
      <c r="MUM306"/>
      <c r="MUN306"/>
      <c r="MUO306"/>
      <c r="MUP306"/>
      <c r="MUQ306"/>
      <c r="MUR306"/>
      <c r="MUS306"/>
      <c r="MUT306"/>
      <c r="MUU306"/>
      <c r="MUV306"/>
      <c r="MUW306"/>
      <c r="MUX306"/>
      <c r="MUY306"/>
      <c r="MUZ306"/>
      <c r="MVA306"/>
      <c r="MVB306"/>
      <c r="MVC306"/>
      <c r="MVD306"/>
      <c r="MVE306"/>
      <c r="MVF306"/>
      <c r="MVG306"/>
      <c r="MVH306"/>
      <c r="MVI306"/>
      <c r="MVJ306"/>
      <c r="MVK306"/>
      <c r="MVL306"/>
      <c r="MVM306"/>
      <c r="MVN306"/>
      <c r="MVO306"/>
      <c r="MVP306"/>
      <c r="MVQ306"/>
      <c r="MVR306"/>
      <c r="MVS306"/>
      <c r="MVT306"/>
      <c r="MVU306"/>
      <c r="MVV306"/>
      <c r="MVW306"/>
      <c r="MVX306"/>
      <c r="MVY306"/>
      <c r="MVZ306"/>
      <c r="MWA306"/>
      <c r="MWB306"/>
      <c r="MWC306"/>
      <c r="MWD306"/>
      <c r="MWE306"/>
      <c r="MWF306"/>
      <c r="MWG306"/>
      <c r="MWH306"/>
      <c r="MWI306"/>
      <c r="MWJ306"/>
      <c r="MWK306"/>
      <c r="MWL306"/>
      <c r="MWM306"/>
      <c r="MWN306"/>
      <c r="MWO306"/>
      <c r="MWP306"/>
      <c r="MWQ306"/>
      <c r="MWR306"/>
      <c r="MWS306"/>
      <c r="MWT306"/>
      <c r="MWU306"/>
      <c r="MWV306"/>
      <c r="MWW306"/>
      <c r="MWX306"/>
      <c r="MWY306"/>
      <c r="MWZ306"/>
      <c r="MXA306"/>
      <c r="MXB306"/>
      <c r="MXC306"/>
      <c r="MXD306"/>
      <c r="MXE306"/>
      <c r="MXF306"/>
      <c r="MXG306"/>
      <c r="MXH306"/>
      <c r="MXI306"/>
      <c r="MXJ306"/>
      <c r="MXK306"/>
      <c r="MXL306"/>
      <c r="MXM306"/>
      <c r="MXN306"/>
      <c r="MXO306"/>
      <c r="MXP306"/>
      <c r="MXQ306"/>
      <c r="MXR306"/>
      <c r="MXS306"/>
      <c r="MXT306"/>
      <c r="MXU306"/>
      <c r="MXV306"/>
      <c r="MXW306"/>
      <c r="MXX306"/>
      <c r="MXY306"/>
      <c r="MXZ306"/>
      <c r="MYA306"/>
      <c r="MYB306"/>
      <c r="MYC306"/>
      <c r="MYD306"/>
      <c r="MYE306"/>
      <c r="MYF306"/>
      <c r="MYG306"/>
      <c r="MYH306"/>
      <c r="MYI306"/>
      <c r="MYJ306"/>
      <c r="MYK306"/>
      <c r="MYL306"/>
      <c r="MYM306"/>
      <c r="MYN306"/>
      <c r="MYO306"/>
      <c r="MYP306"/>
      <c r="MYQ306"/>
      <c r="MYR306"/>
      <c r="MYS306"/>
      <c r="MYT306"/>
      <c r="MYU306"/>
      <c r="MYV306"/>
      <c r="MYW306"/>
      <c r="MYX306"/>
      <c r="MYY306"/>
      <c r="MYZ306"/>
      <c r="MZA306"/>
      <c r="MZB306"/>
      <c r="MZC306"/>
      <c r="MZD306"/>
      <c r="MZE306"/>
      <c r="MZF306"/>
      <c r="MZG306"/>
      <c r="MZH306"/>
      <c r="MZI306"/>
      <c r="MZJ306"/>
      <c r="MZK306"/>
      <c r="MZL306"/>
      <c r="MZM306"/>
      <c r="MZN306"/>
      <c r="MZO306"/>
      <c r="MZP306"/>
      <c r="MZQ306"/>
      <c r="MZR306"/>
      <c r="MZS306"/>
      <c r="MZT306"/>
      <c r="MZU306"/>
      <c r="MZV306"/>
      <c r="MZW306"/>
      <c r="MZX306"/>
      <c r="MZY306"/>
      <c r="MZZ306"/>
      <c r="NAA306"/>
      <c r="NAB306"/>
      <c r="NAC306"/>
      <c r="NAD306"/>
      <c r="NAE306"/>
      <c r="NAF306"/>
      <c r="NAG306"/>
      <c r="NAH306"/>
      <c r="NAI306"/>
      <c r="NAJ306"/>
      <c r="NAK306"/>
      <c r="NAL306"/>
      <c r="NAM306"/>
      <c r="NAN306"/>
      <c r="NAO306"/>
      <c r="NAP306"/>
      <c r="NAQ306"/>
      <c r="NAR306"/>
      <c r="NAS306"/>
      <c r="NAT306"/>
      <c r="NAU306"/>
      <c r="NAV306"/>
      <c r="NAW306"/>
      <c r="NAX306"/>
      <c r="NAY306"/>
      <c r="NAZ306"/>
      <c r="NBA306"/>
      <c r="NBB306"/>
      <c r="NBC306"/>
      <c r="NBD306"/>
      <c r="NBE306"/>
      <c r="NBF306"/>
      <c r="NBG306"/>
      <c r="NBH306"/>
      <c r="NBI306"/>
      <c r="NBJ306"/>
      <c r="NBK306"/>
      <c r="NBL306"/>
      <c r="NBM306"/>
      <c r="NBN306"/>
      <c r="NBO306"/>
      <c r="NBP306"/>
      <c r="NBQ306"/>
      <c r="NBR306"/>
      <c r="NBS306"/>
      <c r="NBT306"/>
      <c r="NBU306"/>
      <c r="NBV306"/>
      <c r="NBW306"/>
      <c r="NBX306"/>
      <c r="NBY306"/>
      <c r="NBZ306"/>
      <c r="NCA306"/>
      <c r="NCB306"/>
      <c r="NCC306"/>
      <c r="NCD306"/>
      <c r="NCE306"/>
      <c r="NCF306"/>
      <c r="NCG306"/>
      <c r="NCH306"/>
      <c r="NCI306"/>
      <c r="NCJ306"/>
      <c r="NCK306"/>
      <c r="NCL306"/>
      <c r="NCM306"/>
      <c r="NCN306"/>
      <c r="NCO306"/>
      <c r="NCP306"/>
      <c r="NCQ306"/>
      <c r="NCR306"/>
      <c r="NCS306"/>
      <c r="NCT306"/>
      <c r="NCU306"/>
      <c r="NCV306"/>
      <c r="NCW306"/>
      <c r="NCX306"/>
      <c r="NCY306"/>
      <c r="NCZ306"/>
      <c r="NDA306"/>
      <c r="NDB306"/>
      <c r="NDC306"/>
      <c r="NDD306"/>
      <c r="NDE306"/>
      <c r="NDF306"/>
      <c r="NDG306"/>
      <c r="NDH306"/>
      <c r="NDI306"/>
      <c r="NDJ306"/>
      <c r="NDK306"/>
      <c r="NDL306"/>
      <c r="NDM306"/>
      <c r="NDN306"/>
      <c r="NDO306"/>
      <c r="NDP306"/>
      <c r="NDQ306"/>
      <c r="NDR306"/>
      <c r="NDS306"/>
      <c r="NDT306"/>
      <c r="NDU306"/>
      <c r="NDV306"/>
      <c r="NDW306"/>
      <c r="NDX306"/>
      <c r="NDY306"/>
      <c r="NDZ306"/>
      <c r="NEA306"/>
      <c r="NEB306"/>
      <c r="NEC306"/>
      <c r="NED306"/>
      <c r="NEE306"/>
      <c r="NEF306"/>
      <c r="NEG306"/>
      <c r="NEH306"/>
      <c r="NEI306"/>
      <c r="NEJ306"/>
      <c r="NEK306"/>
      <c r="NEL306"/>
      <c r="NEM306"/>
      <c r="NEN306"/>
      <c r="NEO306"/>
      <c r="NEP306"/>
      <c r="NEQ306"/>
      <c r="NER306"/>
      <c r="NES306"/>
      <c r="NET306"/>
      <c r="NEU306"/>
      <c r="NEV306"/>
      <c r="NEW306"/>
      <c r="NEX306"/>
      <c r="NEY306"/>
      <c r="NEZ306"/>
      <c r="NFA306"/>
      <c r="NFB306"/>
      <c r="NFC306"/>
      <c r="NFD306"/>
      <c r="NFE306"/>
      <c r="NFF306"/>
      <c r="NFG306"/>
      <c r="NFH306"/>
      <c r="NFI306"/>
      <c r="NFJ306"/>
      <c r="NFK306"/>
      <c r="NFL306"/>
      <c r="NFM306"/>
      <c r="NFN306"/>
      <c r="NFO306"/>
      <c r="NFP306"/>
      <c r="NFQ306"/>
      <c r="NFR306"/>
      <c r="NFS306"/>
      <c r="NFT306"/>
      <c r="NFU306"/>
      <c r="NFV306"/>
      <c r="NFW306"/>
      <c r="NFX306"/>
      <c r="NFY306"/>
      <c r="NFZ306"/>
      <c r="NGA306"/>
      <c r="NGB306"/>
      <c r="NGC306"/>
      <c r="NGD306"/>
      <c r="NGE306"/>
      <c r="NGF306"/>
      <c r="NGG306"/>
      <c r="NGH306"/>
      <c r="NGI306"/>
      <c r="NGJ306"/>
      <c r="NGK306"/>
      <c r="NGL306"/>
      <c r="NGM306"/>
      <c r="NGN306"/>
      <c r="NGO306"/>
      <c r="NGP306"/>
      <c r="NGQ306"/>
      <c r="NGR306"/>
      <c r="NGS306"/>
      <c r="NGT306"/>
      <c r="NGU306"/>
      <c r="NGV306"/>
      <c r="NGW306"/>
      <c r="NGX306"/>
      <c r="NGY306"/>
      <c r="NGZ306"/>
      <c r="NHA306"/>
      <c r="NHB306"/>
      <c r="NHC306"/>
      <c r="NHD306"/>
      <c r="NHE306"/>
      <c r="NHF306"/>
      <c r="NHG306"/>
      <c r="NHH306"/>
      <c r="NHI306"/>
      <c r="NHJ306"/>
      <c r="NHK306"/>
      <c r="NHL306"/>
      <c r="NHM306"/>
      <c r="NHN306"/>
      <c r="NHO306"/>
      <c r="NHP306"/>
      <c r="NHQ306"/>
      <c r="NHR306"/>
      <c r="NHS306"/>
      <c r="NHT306"/>
      <c r="NHU306"/>
      <c r="NHV306"/>
      <c r="NHW306"/>
      <c r="NHX306"/>
      <c r="NHY306"/>
      <c r="NHZ306"/>
      <c r="NIA306"/>
      <c r="NIB306"/>
      <c r="NIC306"/>
      <c r="NID306"/>
      <c r="NIE306"/>
      <c r="NIF306"/>
      <c r="NIG306"/>
      <c r="NIH306"/>
      <c r="NII306"/>
      <c r="NIJ306"/>
      <c r="NIK306"/>
      <c r="NIL306"/>
      <c r="NIM306"/>
      <c r="NIN306"/>
      <c r="NIO306"/>
      <c r="NIP306"/>
      <c r="NIQ306"/>
      <c r="NIR306"/>
      <c r="NIS306"/>
      <c r="NIT306"/>
      <c r="NIU306"/>
      <c r="NIV306"/>
      <c r="NIW306"/>
      <c r="NIX306"/>
      <c r="NIY306"/>
      <c r="NIZ306"/>
      <c r="NJA306"/>
      <c r="NJB306"/>
      <c r="NJC306"/>
      <c r="NJD306"/>
      <c r="NJE306"/>
      <c r="NJF306"/>
      <c r="NJG306"/>
      <c r="NJH306"/>
      <c r="NJI306"/>
      <c r="NJJ306"/>
      <c r="NJK306"/>
      <c r="NJL306"/>
      <c r="NJM306"/>
      <c r="NJN306"/>
      <c r="NJO306"/>
      <c r="NJP306"/>
      <c r="NJQ306"/>
      <c r="NJR306"/>
      <c r="NJS306"/>
      <c r="NJT306"/>
      <c r="NJU306"/>
      <c r="NJV306"/>
      <c r="NJW306"/>
      <c r="NJX306"/>
      <c r="NJY306"/>
      <c r="NJZ306"/>
      <c r="NKA306"/>
      <c r="NKB306"/>
      <c r="NKC306"/>
      <c r="NKD306"/>
      <c r="NKE306"/>
      <c r="NKF306"/>
      <c r="NKG306"/>
      <c r="NKH306"/>
      <c r="NKI306"/>
      <c r="NKJ306"/>
      <c r="NKK306"/>
      <c r="NKL306"/>
      <c r="NKM306"/>
      <c r="NKN306"/>
      <c r="NKO306"/>
      <c r="NKP306"/>
      <c r="NKQ306"/>
      <c r="NKR306"/>
      <c r="NKS306"/>
      <c r="NKT306"/>
      <c r="NKU306"/>
      <c r="NKV306"/>
      <c r="NKW306"/>
      <c r="NKX306"/>
      <c r="NKY306"/>
      <c r="NKZ306"/>
      <c r="NLA306"/>
      <c r="NLB306"/>
      <c r="NLC306"/>
      <c r="NLD306"/>
      <c r="NLE306"/>
      <c r="NLF306"/>
      <c r="NLG306"/>
      <c r="NLH306"/>
      <c r="NLI306"/>
      <c r="NLJ306"/>
      <c r="NLK306"/>
      <c r="NLL306"/>
      <c r="NLM306"/>
      <c r="NLN306"/>
      <c r="NLO306"/>
      <c r="NLP306"/>
      <c r="NLQ306"/>
      <c r="NLR306"/>
      <c r="NLS306"/>
      <c r="NLT306"/>
      <c r="NLU306"/>
      <c r="NLV306"/>
      <c r="NLW306"/>
      <c r="NLX306"/>
      <c r="NLY306"/>
      <c r="NLZ306"/>
      <c r="NMA306"/>
      <c r="NMB306"/>
      <c r="NMC306"/>
      <c r="NMD306"/>
      <c r="NME306"/>
      <c r="NMF306"/>
      <c r="NMG306"/>
      <c r="NMH306"/>
      <c r="NMI306"/>
      <c r="NMJ306"/>
      <c r="NMK306"/>
      <c r="NML306"/>
      <c r="NMM306"/>
      <c r="NMN306"/>
      <c r="NMO306"/>
      <c r="NMP306"/>
      <c r="NMQ306"/>
      <c r="NMR306"/>
      <c r="NMS306"/>
      <c r="NMT306"/>
      <c r="NMU306"/>
      <c r="NMV306"/>
      <c r="NMW306"/>
      <c r="NMX306"/>
      <c r="NMY306"/>
      <c r="NMZ306"/>
      <c r="NNA306"/>
      <c r="NNB306"/>
      <c r="NNC306"/>
      <c r="NND306"/>
      <c r="NNE306"/>
      <c r="NNF306"/>
      <c r="NNG306"/>
      <c r="NNH306"/>
      <c r="NNI306"/>
      <c r="NNJ306"/>
      <c r="NNK306"/>
      <c r="NNL306"/>
      <c r="NNM306"/>
      <c r="NNN306"/>
      <c r="NNO306"/>
      <c r="NNP306"/>
      <c r="NNQ306"/>
      <c r="NNR306"/>
      <c r="NNS306"/>
      <c r="NNT306"/>
      <c r="NNU306"/>
      <c r="NNV306"/>
      <c r="NNW306"/>
      <c r="NNX306"/>
      <c r="NNY306"/>
      <c r="NNZ306"/>
      <c r="NOA306"/>
      <c r="NOB306"/>
      <c r="NOC306"/>
      <c r="NOD306"/>
      <c r="NOE306"/>
      <c r="NOF306"/>
      <c r="NOG306"/>
      <c r="NOH306"/>
      <c r="NOI306"/>
      <c r="NOJ306"/>
      <c r="NOK306"/>
      <c r="NOL306"/>
      <c r="NOM306"/>
      <c r="NON306"/>
      <c r="NOO306"/>
      <c r="NOP306"/>
      <c r="NOQ306"/>
      <c r="NOR306"/>
      <c r="NOS306"/>
      <c r="NOT306"/>
      <c r="NOU306"/>
      <c r="NOV306"/>
      <c r="NOW306"/>
      <c r="NOX306"/>
      <c r="NOY306"/>
      <c r="NOZ306"/>
      <c r="NPA306"/>
      <c r="NPB306"/>
      <c r="NPC306"/>
      <c r="NPD306"/>
      <c r="NPE306"/>
      <c r="NPF306"/>
      <c r="NPG306"/>
      <c r="NPH306"/>
      <c r="NPI306"/>
      <c r="NPJ306"/>
      <c r="NPK306"/>
      <c r="NPL306"/>
      <c r="NPM306"/>
      <c r="NPN306"/>
      <c r="NPO306"/>
      <c r="NPP306"/>
      <c r="NPQ306"/>
      <c r="NPR306"/>
      <c r="NPS306"/>
      <c r="NPT306"/>
      <c r="NPU306"/>
      <c r="NPV306"/>
      <c r="NPW306"/>
      <c r="NPX306"/>
      <c r="NPY306"/>
      <c r="NPZ306"/>
      <c r="NQA306"/>
      <c r="NQB306"/>
      <c r="NQC306"/>
      <c r="NQD306"/>
      <c r="NQE306"/>
      <c r="NQF306"/>
      <c r="NQG306"/>
      <c r="NQH306"/>
      <c r="NQI306"/>
      <c r="NQJ306"/>
      <c r="NQK306"/>
      <c r="NQL306"/>
      <c r="NQM306"/>
      <c r="NQN306"/>
      <c r="NQO306"/>
      <c r="NQP306"/>
      <c r="NQQ306"/>
      <c r="NQR306"/>
      <c r="NQS306"/>
      <c r="NQT306"/>
      <c r="NQU306"/>
      <c r="NQV306"/>
      <c r="NQW306"/>
      <c r="NQX306"/>
      <c r="NQY306"/>
      <c r="NQZ306"/>
      <c r="NRA306"/>
      <c r="NRB306"/>
      <c r="NRC306"/>
      <c r="NRD306"/>
      <c r="NRE306"/>
      <c r="NRF306"/>
      <c r="NRG306"/>
      <c r="NRH306"/>
      <c r="NRI306"/>
      <c r="NRJ306"/>
      <c r="NRK306"/>
      <c r="NRL306"/>
      <c r="NRM306"/>
      <c r="NRN306"/>
      <c r="NRO306"/>
      <c r="NRP306"/>
      <c r="NRQ306"/>
      <c r="NRR306"/>
      <c r="NRS306"/>
      <c r="NRT306"/>
      <c r="NRU306"/>
      <c r="NRV306"/>
      <c r="NRW306"/>
      <c r="NRX306"/>
      <c r="NRY306"/>
      <c r="NRZ306"/>
      <c r="NSA306"/>
      <c r="NSB306"/>
      <c r="NSC306"/>
      <c r="NSD306"/>
      <c r="NSE306"/>
      <c r="NSF306"/>
      <c r="NSG306"/>
      <c r="NSH306"/>
      <c r="NSI306"/>
      <c r="NSJ306"/>
      <c r="NSK306"/>
      <c r="NSL306"/>
      <c r="NSM306"/>
      <c r="NSN306"/>
      <c r="NSO306"/>
      <c r="NSP306"/>
      <c r="NSQ306"/>
      <c r="NSR306"/>
      <c r="NSS306"/>
      <c r="NST306"/>
      <c r="NSU306"/>
      <c r="NSV306"/>
      <c r="NSW306"/>
      <c r="NSX306"/>
      <c r="NSY306"/>
      <c r="NSZ306"/>
      <c r="NTA306"/>
      <c r="NTB306"/>
      <c r="NTC306"/>
      <c r="NTD306"/>
      <c r="NTE306"/>
      <c r="NTF306"/>
      <c r="NTG306"/>
      <c r="NTH306"/>
      <c r="NTI306"/>
      <c r="NTJ306"/>
      <c r="NTK306"/>
      <c r="NTL306"/>
      <c r="NTM306"/>
      <c r="NTN306"/>
      <c r="NTO306"/>
      <c r="NTP306"/>
      <c r="NTQ306"/>
      <c r="NTR306"/>
      <c r="NTS306"/>
      <c r="NTT306"/>
      <c r="NTU306"/>
      <c r="NTV306"/>
      <c r="NTW306"/>
      <c r="NTX306"/>
      <c r="NTY306"/>
      <c r="NTZ306"/>
      <c r="NUA306"/>
      <c r="NUB306"/>
      <c r="NUC306"/>
      <c r="NUD306"/>
      <c r="NUE306"/>
      <c r="NUF306"/>
      <c r="NUG306"/>
      <c r="NUH306"/>
      <c r="NUI306"/>
      <c r="NUJ306"/>
      <c r="NUK306"/>
      <c r="NUL306"/>
      <c r="NUM306"/>
      <c r="NUN306"/>
      <c r="NUO306"/>
      <c r="NUP306"/>
      <c r="NUQ306"/>
      <c r="NUR306"/>
      <c r="NUS306"/>
      <c r="NUT306"/>
      <c r="NUU306"/>
      <c r="NUV306"/>
      <c r="NUW306"/>
      <c r="NUX306"/>
      <c r="NUY306"/>
      <c r="NUZ306"/>
      <c r="NVA306"/>
      <c r="NVB306"/>
      <c r="NVC306"/>
      <c r="NVD306"/>
      <c r="NVE306"/>
      <c r="NVF306"/>
      <c r="NVG306"/>
      <c r="NVH306"/>
      <c r="NVI306"/>
      <c r="NVJ306"/>
      <c r="NVK306"/>
      <c r="NVL306"/>
      <c r="NVM306"/>
      <c r="NVN306"/>
      <c r="NVO306"/>
      <c r="NVP306"/>
      <c r="NVQ306"/>
      <c r="NVR306"/>
      <c r="NVS306"/>
      <c r="NVT306"/>
      <c r="NVU306"/>
      <c r="NVV306"/>
      <c r="NVW306"/>
      <c r="NVX306"/>
      <c r="NVY306"/>
      <c r="NVZ306"/>
      <c r="NWA306"/>
      <c r="NWB306"/>
      <c r="NWC306"/>
      <c r="NWD306"/>
      <c r="NWE306"/>
      <c r="NWF306"/>
      <c r="NWG306"/>
      <c r="NWH306"/>
      <c r="NWI306"/>
      <c r="NWJ306"/>
      <c r="NWK306"/>
      <c r="NWL306"/>
      <c r="NWM306"/>
      <c r="NWN306"/>
      <c r="NWO306"/>
      <c r="NWP306"/>
      <c r="NWQ306"/>
      <c r="NWR306"/>
      <c r="NWS306"/>
      <c r="NWT306"/>
      <c r="NWU306"/>
      <c r="NWV306"/>
      <c r="NWW306"/>
      <c r="NWX306"/>
      <c r="NWY306"/>
      <c r="NWZ306"/>
      <c r="NXA306"/>
      <c r="NXB306"/>
      <c r="NXC306"/>
      <c r="NXD306"/>
      <c r="NXE306"/>
      <c r="NXF306"/>
      <c r="NXG306"/>
      <c r="NXH306"/>
      <c r="NXI306"/>
      <c r="NXJ306"/>
      <c r="NXK306"/>
      <c r="NXL306"/>
      <c r="NXM306"/>
      <c r="NXN306"/>
      <c r="NXO306"/>
      <c r="NXP306"/>
      <c r="NXQ306"/>
      <c r="NXR306"/>
      <c r="NXS306"/>
      <c r="NXT306"/>
      <c r="NXU306"/>
      <c r="NXV306"/>
      <c r="NXW306"/>
      <c r="NXX306"/>
      <c r="NXY306"/>
      <c r="NXZ306"/>
      <c r="NYA306"/>
      <c r="NYB306"/>
      <c r="NYC306"/>
      <c r="NYD306"/>
      <c r="NYE306"/>
      <c r="NYF306"/>
      <c r="NYG306"/>
      <c r="NYH306"/>
      <c r="NYI306"/>
      <c r="NYJ306"/>
      <c r="NYK306"/>
      <c r="NYL306"/>
      <c r="NYM306"/>
      <c r="NYN306"/>
      <c r="NYO306"/>
      <c r="NYP306"/>
      <c r="NYQ306"/>
      <c r="NYR306"/>
      <c r="NYS306"/>
      <c r="NYT306"/>
      <c r="NYU306"/>
      <c r="NYV306"/>
      <c r="NYW306"/>
      <c r="NYX306"/>
      <c r="NYY306"/>
      <c r="NYZ306"/>
      <c r="NZA306"/>
      <c r="NZB306"/>
      <c r="NZC306"/>
      <c r="NZD306"/>
      <c r="NZE306"/>
      <c r="NZF306"/>
      <c r="NZG306"/>
      <c r="NZH306"/>
      <c r="NZI306"/>
      <c r="NZJ306"/>
      <c r="NZK306"/>
      <c r="NZL306"/>
      <c r="NZM306"/>
      <c r="NZN306"/>
      <c r="NZO306"/>
      <c r="NZP306"/>
      <c r="NZQ306"/>
      <c r="NZR306"/>
      <c r="NZS306"/>
      <c r="NZT306"/>
      <c r="NZU306"/>
      <c r="NZV306"/>
      <c r="NZW306"/>
      <c r="NZX306"/>
      <c r="NZY306"/>
      <c r="NZZ306"/>
      <c r="OAA306"/>
      <c r="OAB306"/>
      <c r="OAC306"/>
      <c r="OAD306"/>
      <c r="OAE306"/>
      <c r="OAF306"/>
      <c r="OAG306"/>
      <c r="OAH306"/>
      <c r="OAI306"/>
      <c r="OAJ306"/>
      <c r="OAK306"/>
      <c r="OAL306"/>
      <c r="OAM306"/>
      <c r="OAN306"/>
      <c r="OAO306"/>
      <c r="OAP306"/>
      <c r="OAQ306"/>
      <c r="OAR306"/>
      <c r="OAS306"/>
      <c r="OAT306"/>
      <c r="OAU306"/>
      <c r="OAV306"/>
      <c r="OAW306"/>
      <c r="OAX306"/>
      <c r="OAY306"/>
      <c r="OAZ306"/>
      <c r="OBA306"/>
      <c r="OBB306"/>
      <c r="OBC306"/>
      <c r="OBD306"/>
      <c r="OBE306"/>
      <c r="OBF306"/>
      <c r="OBG306"/>
      <c r="OBH306"/>
      <c r="OBI306"/>
      <c r="OBJ306"/>
      <c r="OBK306"/>
      <c r="OBL306"/>
      <c r="OBM306"/>
      <c r="OBN306"/>
      <c r="OBO306"/>
      <c r="OBP306"/>
      <c r="OBQ306"/>
      <c r="OBR306"/>
      <c r="OBS306"/>
      <c r="OBT306"/>
      <c r="OBU306"/>
      <c r="OBV306"/>
      <c r="OBW306"/>
      <c r="OBX306"/>
      <c r="OBY306"/>
      <c r="OBZ306"/>
      <c r="OCA306"/>
      <c r="OCB306"/>
      <c r="OCC306"/>
      <c r="OCD306"/>
      <c r="OCE306"/>
      <c r="OCF306"/>
      <c r="OCG306"/>
      <c r="OCH306"/>
      <c r="OCI306"/>
      <c r="OCJ306"/>
      <c r="OCK306"/>
      <c r="OCL306"/>
      <c r="OCM306"/>
      <c r="OCN306"/>
      <c r="OCO306"/>
      <c r="OCP306"/>
      <c r="OCQ306"/>
      <c r="OCR306"/>
      <c r="OCS306"/>
      <c r="OCT306"/>
      <c r="OCU306"/>
      <c r="OCV306"/>
      <c r="OCW306"/>
      <c r="OCX306"/>
      <c r="OCY306"/>
      <c r="OCZ306"/>
      <c r="ODA306"/>
      <c r="ODB306"/>
      <c r="ODC306"/>
      <c r="ODD306"/>
      <c r="ODE306"/>
      <c r="ODF306"/>
      <c r="ODG306"/>
      <c r="ODH306"/>
      <c r="ODI306"/>
      <c r="ODJ306"/>
      <c r="ODK306"/>
      <c r="ODL306"/>
      <c r="ODM306"/>
      <c r="ODN306"/>
      <c r="ODO306"/>
      <c r="ODP306"/>
      <c r="ODQ306"/>
      <c r="ODR306"/>
      <c r="ODS306"/>
      <c r="ODT306"/>
      <c r="ODU306"/>
      <c r="ODV306"/>
      <c r="ODW306"/>
      <c r="ODX306"/>
      <c r="ODY306"/>
      <c r="ODZ306"/>
      <c r="OEA306"/>
      <c r="OEB306"/>
      <c r="OEC306"/>
      <c r="OED306"/>
      <c r="OEE306"/>
      <c r="OEF306"/>
      <c r="OEG306"/>
      <c r="OEH306"/>
      <c r="OEI306"/>
      <c r="OEJ306"/>
      <c r="OEK306"/>
      <c r="OEL306"/>
      <c r="OEM306"/>
      <c r="OEN306"/>
      <c r="OEO306"/>
      <c r="OEP306"/>
      <c r="OEQ306"/>
      <c r="OER306"/>
      <c r="OES306"/>
      <c r="OET306"/>
      <c r="OEU306"/>
      <c r="OEV306"/>
      <c r="OEW306"/>
      <c r="OEX306"/>
      <c r="OEY306"/>
      <c r="OEZ306"/>
      <c r="OFA306"/>
      <c r="OFB306"/>
      <c r="OFC306"/>
      <c r="OFD306"/>
      <c r="OFE306"/>
      <c r="OFF306"/>
      <c r="OFG306"/>
      <c r="OFH306"/>
      <c r="OFI306"/>
      <c r="OFJ306"/>
      <c r="OFK306"/>
      <c r="OFL306"/>
      <c r="OFM306"/>
      <c r="OFN306"/>
      <c r="OFO306"/>
      <c r="OFP306"/>
      <c r="OFQ306"/>
      <c r="OFR306"/>
      <c r="OFS306"/>
      <c r="OFT306"/>
      <c r="OFU306"/>
      <c r="OFV306"/>
      <c r="OFW306"/>
      <c r="OFX306"/>
      <c r="OFY306"/>
      <c r="OFZ306"/>
      <c r="OGA306"/>
      <c r="OGB306"/>
      <c r="OGC306"/>
      <c r="OGD306"/>
      <c r="OGE306"/>
      <c r="OGF306"/>
      <c r="OGG306"/>
      <c r="OGH306"/>
      <c r="OGI306"/>
      <c r="OGJ306"/>
      <c r="OGK306"/>
      <c r="OGL306"/>
      <c r="OGM306"/>
      <c r="OGN306"/>
      <c r="OGO306"/>
      <c r="OGP306"/>
      <c r="OGQ306"/>
      <c r="OGR306"/>
      <c r="OGS306"/>
      <c r="OGT306"/>
      <c r="OGU306"/>
      <c r="OGV306"/>
      <c r="OGW306"/>
      <c r="OGX306"/>
      <c r="OGY306"/>
      <c r="OGZ306"/>
      <c r="OHA306"/>
      <c r="OHB306"/>
      <c r="OHC306"/>
      <c r="OHD306"/>
      <c r="OHE306"/>
      <c r="OHF306"/>
      <c r="OHG306"/>
      <c r="OHH306"/>
      <c r="OHI306"/>
      <c r="OHJ306"/>
      <c r="OHK306"/>
      <c r="OHL306"/>
      <c r="OHM306"/>
      <c r="OHN306"/>
      <c r="OHO306"/>
      <c r="OHP306"/>
      <c r="OHQ306"/>
      <c r="OHR306"/>
      <c r="OHS306"/>
      <c r="OHT306"/>
      <c r="OHU306"/>
      <c r="OHV306"/>
      <c r="OHW306"/>
      <c r="OHX306"/>
      <c r="OHY306"/>
      <c r="OHZ306"/>
      <c r="OIA306"/>
      <c r="OIB306"/>
      <c r="OIC306"/>
      <c r="OID306"/>
      <c r="OIE306"/>
      <c r="OIF306"/>
      <c r="OIG306"/>
      <c r="OIH306"/>
      <c r="OII306"/>
      <c r="OIJ306"/>
      <c r="OIK306"/>
      <c r="OIL306"/>
      <c r="OIM306"/>
      <c r="OIN306"/>
      <c r="OIO306"/>
      <c r="OIP306"/>
      <c r="OIQ306"/>
      <c r="OIR306"/>
      <c r="OIS306"/>
      <c r="OIT306"/>
      <c r="OIU306"/>
      <c r="OIV306"/>
      <c r="OIW306"/>
      <c r="OIX306"/>
      <c r="OIY306"/>
      <c r="OIZ306"/>
      <c r="OJA306"/>
      <c r="OJB306"/>
      <c r="OJC306"/>
      <c r="OJD306"/>
      <c r="OJE306"/>
      <c r="OJF306"/>
      <c r="OJG306"/>
      <c r="OJH306"/>
      <c r="OJI306"/>
      <c r="OJJ306"/>
      <c r="OJK306"/>
      <c r="OJL306"/>
      <c r="OJM306"/>
      <c r="OJN306"/>
      <c r="OJO306"/>
      <c r="OJP306"/>
      <c r="OJQ306"/>
      <c r="OJR306"/>
      <c r="OJS306"/>
      <c r="OJT306"/>
      <c r="OJU306"/>
      <c r="OJV306"/>
      <c r="OJW306"/>
      <c r="OJX306"/>
      <c r="OJY306"/>
      <c r="OJZ306"/>
      <c r="OKA306"/>
      <c r="OKB306"/>
      <c r="OKC306"/>
      <c r="OKD306"/>
      <c r="OKE306"/>
      <c r="OKF306"/>
      <c r="OKG306"/>
      <c r="OKH306"/>
      <c r="OKI306"/>
      <c r="OKJ306"/>
      <c r="OKK306"/>
      <c r="OKL306"/>
      <c r="OKM306"/>
      <c r="OKN306"/>
      <c r="OKO306"/>
      <c r="OKP306"/>
      <c r="OKQ306"/>
      <c r="OKR306"/>
      <c r="OKS306"/>
      <c r="OKT306"/>
      <c r="OKU306"/>
      <c r="OKV306"/>
      <c r="OKW306"/>
      <c r="OKX306"/>
      <c r="OKY306"/>
      <c r="OKZ306"/>
      <c r="OLA306"/>
      <c r="OLB306"/>
      <c r="OLC306"/>
      <c r="OLD306"/>
      <c r="OLE306"/>
      <c r="OLF306"/>
      <c r="OLG306"/>
      <c r="OLH306"/>
      <c r="OLI306"/>
      <c r="OLJ306"/>
      <c r="OLK306"/>
      <c r="OLL306"/>
      <c r="OLM306"/>
      <c r="OLN306"/>
      <c r="OLO306"/>
      <c r="OLP306"/>
      <c r="OLQ306"/>
      <c r="OLR306"/>
      <c r="OLS306"/>
      <c r="OLT306"/>
      <c r="OLU306"/>
      <c r="OLV306"/>
      <c r="OLW306"/>
      <c r="OLX306"/>
      <c r="OLY306"/>
      <c r="OLZ306"/>
      <c r="OMA306"/>
      <c r="OMB306"/>
      <c r="OMC306"/>
      <c r="OMD306"/>
      <c r="OME306"/>
      <c r="OMF306"/>
      <c r="OMG306"/>
      <c r="OMH306"/>
      <c r="OMI306"/>
      <c r="OMJ306"/>
      <c r="OMK306"/>
      <c r="OML306"/>
      <c r="OMM306"/>
      <c r="OMN306"/>
      <c r="OMO306"/>
      <c r="OMP306"/>
      <c r="OMQ306"/>
      <c r="OMR306"/>
      <c r="OMS306"/>
      <c r="OMT306"/>
      <c r="OMU306"/>
      <c r="OMV306"/>
      <c r="OMW306"/>
      <c r="OMX306"/>
      <c r="OMY306"/>
      <c r="OMZ306"/>
      <c r="ONA306"/>
      <c r="ONB306"/>
      <c r="ONC306"/>
      <c r="OND306"/>
      <c r="ONE306"/>
      <c r="ONF306"/>
      <c r="ONG306"/>
      <c r="ONH306"/>
      <c r="ONI306"/>
      <c r="ONJ306"/>
      <c r="ONK306"/>
      <c r="ONL306"/>
      <c r="ONM306"/>
      <c r="ONN306"/>
      <c r="ONO306"/>
      <c r="ONP306"/>
      <c r="ONQ306"/>
      <c r="ONR306"/>
      <c r="ONS306"/>
      <c r="ONT306"/>
      <c r="ONU306"/>
      <c r="ONV306"/>
      <c r="ONW306"/>
      <c r="ONX306"/>
      <c r="ONY306"/>
      <c r="ONZ306"/>
      <c r="OOA306"/>
      <c r="OOB306"/>
      <c r="OOC306"/>
      <c r="OOD306"/>
      <c r="OOE306"/>
      <c r="OOF306"/>
      <c r="OOG306"/>
      <c r="OOH306"/>
      <c r="OOI306"/>
      <c r="OOJ306"/>
      <c r="OOK306"/>
      <c r="OOL306"/>
      <c r="OOM306"/>
      <c r="OON306"/>
      <c r="OOO306"/>
      <c r="OOP306"/>
      <c r="OOQ306"/>
      <c r="OOR306"/>
      <c r="OOS306"/>
      <c r="OOT306"/>
      <c r="OOU306"/>
      <c r="OOV306"/>
      <c r="OOW306"/>
      <c r="OOX306"/>
      <c r="OOY306"/>
      <c r="OOZ306"/>
      <c r="OPA306"/>
      <c r="OPB306"/>
      <c r="OPC306"/>
      <c r="OPD306"/>
      <c r="OPE306"/>
      <c r="OPF306"/>
      <c r="OPG306"/>
      <c r="OPH306"/>
      <c r="OPI306"/>
      <c r="OPJ306"/>
      <c r="OPK306"/>
      <c r="OPL306"/>
      <c r="OPM306"/>
      <c r="OPN306"/>
      <c r="OPO306"/>
      <c r="OPP306"/>
      <c r="OPQ306"/>
      <c r="OPR306"/>
      <c r="OPS306"/>
      <c r="OPT306"/>
      <c r="OPU306"/>
      <c r="OPV306"/>
      <c r="OPW306"/>
      <c r="OPX306"/>
      <c r="OPY306"/>
      <c r="OPZ306"/>
      <c r="OQA306"/>
      <c r="OQB306"/>
      <c r="OQC306"/>
      <c r="OQD306"/>
      <c r="OQE306"/>
      <c r="OQF306"/>
      <c r="OQG306"/>
      <c r="OQH306"/>
      <c r="OQI306"/>
      <c r="OQJ306"/>
      <c r="OQK306"/>
      <c r="OQL306"/>
      <c r="OQM306"/>
      <c r="OQN306"/>
      <c r="OQO306"/>
      <c r="OQP306"/>
      <c r="OQQ306"/>
      <c r="OQR306"/>
      <c r="OQS306"/>
      <c r="OQT306"/>
      <c r="OQU306"/>
      <c r="OQV306"/>
      <c r="OQW306"/>
      <c r="OQX306"/>
      <c r="OQY306"/>
      <c r="OQZ306"/>
      <c r="ORA306"/>
      <c r="ORB306"/>
      <c r="ORC306"/>
      <c r="ORD306"/>
      <c r="ORE306"/>
      <c r="ORF306"/>
      <c r="ORG306"/>
      <c r="ORH306"/>
      <c r="ORI306"/>
      <c r="ORJ306"/>
      <c r="ORK306"/>
      <c r="ORL306"/>
      <c r="ORM306"/>
      <c r="ORN306"/>
      <c r="ORO306"/>
      <c r="ORP306"/>
      <c r="ORQ306"/>
      <c r="ORR306"/>
      <c r="ORS306"/>
      <c r="ORT306"/>
      <c r="ORU306"/>
      <c r="ORV306"/>
      <c r="ORW306"/>
      <c r="ORX306"/>
      <c r="ORY306"/>
      <c r="ORZ306"/>
      <c r="OSA306"/>
      <c r="OSB306"/>
      <c r="OSC306"/>
      <c r="OSD306"/>
      <c r="OSE306"/>
      <c r="OSF306"/>
      <c r="OSG306"/>
      <c r="OSH306"/>
      <c r="OSI306"/>
      <c r="OSJ306"/>
      <c r="OSK306"/>
      <c r="OSL306"/>
      <c r="OSM306"/>
      <c r="OSN306"/>
      <c r="OSO306"/>
      <c r="OSP306"/>
      <c r="OSQ306"/>
      <c r="OSR306"/>
      <c r="OSS306"/>
      <c r="OST306"/>
      <c r="OSU306"/>
      <c r="OSV306"/>
      <c r="OSW306"/>
      <c r="OSX306"/>
      <c r="OSY306"/>
      <c r="OSZ306"/>
      <c r="OTA306"/>
      <c r="OTB306"/>
      <c r="OTC306"/>
      <c r="OTD306"/>
      <c r="OTE306"/>
      <c r="OTF306"/>
      <c r="OTG306"/>
      <c r="OTH306"/>
      <c r="OTI306"/>
      <c r="OTJ306"/>
      <c r="OTK306"/>
      <c r="OTL306"/>
      <c r="OTM306"/>
      <c r="OTN306"/>
      <c r="OTO306"/>
      <c r="OTP306"/>
      <c r="OTQ306"/>
      <c r="OTR306"/>
      <c r="OTS306"/>
      <c r="OTT306"/>
      <c r="OTU306"/>
      <c r="OTV306"/>
      <c r="OTW306"/>
      <c r="OTX306"/>
      <c r="OTY306"/>
      <c r="OTZ306"/>
      <c r="OUA306"/>
      <c r="OUB306"/>
      <c r="OUC306"/>
      <c r="OUD306"/>
      <c r="OUE306"/>
      <c r="OUF306"/>
      <c r="OUG306"/>
      <c r="OUH306"/>
      <c r="OUI306"/>
      <c r="OUJ306"/>
      <c r="OUK306"/>
      <c r="OUL306"/>
      <c r="OUM306"/>
      <c r="OUN306"/>
      <c r="OUO306"/>
      <c r="OUP306"/>
      <c r="OUQ306"/>
      <c r="OUR306"/>
      <c r="OUS306"/>
      <c r="OUT306"/>
      <c r="OUU306"/>
      <c r="OUV306"/>
      <c r="OUW306"/>
      <c r="OUX306"/>
      <c r="OUY306"/>
      <c r="OUZ306"/>
      <c r="OVA306"/>
      <c r="OVB306"/>
      <c r="OVC306"/>
      <c r="OVD306"/>
      <c r="OVE306"/>
      <c r="OVF306"/>
      <c r="OVG306"/>
      <c r="OVH306"/>
      <c r="OVI306"/>
      <c r="OVJ306"/>
      <c r="OVK306"/>
      <c r="OVL306"/>
      <c r="OVM306"/>
      <c r="OVN306"/>
      <c r="OVO306"/>
      <c r="OVP306"/>
      <c r="OVQ306"/>
      <c r="OVR306"/>
      <c r="OVS306"/>
      <c r="OVT306"/>
      <c r="OVU306"/>
      <c r="OVV306"/>
      <c r="OVW306"/>
      <c r="OVX306"/>
      <c r="OVY306"/>
      <c r="OVZ306"/>
      <c r="OWA306"/>
      <c r="OWB306"/>
      <c r="OWC306"/>
      <c r="OWD306"/>
      <c r="OWE306"/>
      <c r="OWF306"/>
      <c r="OWG306"/>
      <c r="OWH306"/>
      <c r="OWI306"/>
      <c r="OWJ306"/>
      <c r="OWK306"/>
      <c r="OWL306"/>
      <c r="OWM306"/>
      <c r="OWN306"/>
      <c r="OWO306"/>
      <c r="OWP306"/>
      <c r="OWQ306"/>
      <c r="OWR306"/>
      <c r="OWS306"/>
      <c r="OWT306"/>
      <c r="OWU306"/>
      <c r="OWV306"/>
      <c r="OWW306"/>
      <c r="OWX306"/>
      <c r="OWY306"/>
      <c r="OWZ306"/>
      <c r="OXA306"/>
      <c r="OXB306"/>
      <c r="OXC306"/>
      <c r="OXD306"/>
      <c r="OXE306"/>
      <c r="OXF306"/>
      <c r="OXG306"/>
      <c r="OXH306"/>
      <c r="OXI306"/>
      <c r="OXJ306"/>
      <c r="OXK306"/>
      <c r="OXL306"/>
      <c r="OXM306"/>
      <c r="OXN306"/>
      <c r="OXO306"/>
      <c r="OXP306"/>
      <c r="OXQ306"/>
      <c r="OXR306"/>
      <c r="OXS306"/>
      <c r="OXT306"/>
      <c r="OXU306"/>
      <c r="OXV306"/>
      <c r="OXW306"/>
      <c r="OXX306"/>
      <c r="OXY306"/>
      <c r="OXZ306"/>
      <c r="OYA306"/>
      <c r="OYB306"/>
      <c r="OYC306"/>
      <c r="OYD306"/>
      <c r="OYE306"/>
      <c r="OYF306"/>
      <c r="OYG306"/>
      <c r="OYH306"/>
      <c r="OYI306"/>
      <c r="OYJ306"/>
      <c r="OYK306"/>
      <c r="OYL306"/>
      <c r="OYM306"/>
      <c r="OYN306"/>
      <c r="OYO306"/>
      <c r="OYP306"/>
      <c r="OYQ306"/>
      <c r="OYR306"/>
      <c r="OYS306"/>
      <c r="OYT306"/>
      <c r="OYU306"/>
      <c r="OYV306"/>
      <c r="OYW306"/>
      <c r="OYX306"/>
      <c r="OYY306"/>
      <c r="OYZ306"/>
      <c r="OZA306"/>
      <c r="OZB306"/>
      <c r="OZC306"/>
      <c r="OZD306"/>
      <c r="OZE306"/>
      <c r="OZF306"/>
      <c r="OZG306"/>
      <c r="OZH306"/>
      <c r="OZI306"/>
      <c r="OZJ306"/>
      <c r="OZK306"/>
      <c r="OZL306"/>
      <c r="OZM306"/>
      <c r="OZN306"/>
      <c r="OZO306"/>
      <c r="OZP306"/>
      <c r="OZQ306"/>
      <c r="OZR306"/>
      <c r="OZS306"/>
      <c r="OZT306"/>
      <c r="OZU306"/>
      <c r="OZV306"/>
      <c r="OZW306"/>
      <c r="OZX306"/>
      <c r="OZY306"/>
      <c r="OZZ306"/>
      <c r="PAA306"/>
      <c r="PAB306"/>
      <c r="PAC306"/>
      <c r="PAD306"/>
      <c r="PAE306"/>
      <c r="PAF306"/>
      <c r="PAG306"/>
      <c r="PAH306"/>
      <c r="PAI306"/>
      <c r="PAJ306"/>
      <c r="PAK306"/>
      <c r="PAL306"/>
      <c r="PAM306"/>
      <c r="PAN306"/>
      <c r="PAO306"/>
      <c r="PAP306"/>
      <c r="PAQ306"/>
      <c r="PAR306"/>
      <c r="PAS306"/>
      <c r="PAT306"/>
      <c r="PAU306"/>
      <c r="PAV306"/>
      <c r="PAW306"/>
      <c r="PAX306"/>
      <c r="PAY306"/>
      <c r="PAZ306"/>
      <c r="PBA306"/>
      <c r="PBB306"/>
      <c r="PBC306"/>
      <c r="PBD306"/>
      <c r="PBE306"/>
      <c r="PBF306"/>
      <c r="PBG306"/>
      <c r="PBH306"/>
      <c r="PBI306"/>
      <c r="PBJ306"/>
      <c r="PBK306"/>
      <c r="PBL306"/>
      <c r="PBM306"/>
      <c r="PBN306"/>
      <c r="PBO306"/>
      <c r="PBP306"/>
      <c r="PBQ306"/>
      <c r="PBR306"/>
      <c r="PBS306"/>
      <c r="PBT306"/>
      <c r="PBU306"/>
      <c r="PBV306"/>
      <c r="PBW306"/>
      <c r="PBX306"/>
      <c r="PBY306"/>
      <c r="PBZ306"/>
      <c r="PCA306"/>
      <c r="PCB306"/>
      <c r="PCC306"/>
      <c r="PCD306"/>
      <c r="PCE306"/>
      <c r="PCF306"/>
      <c r="PCG306"/>
      <c r="PCH306"/>
      <c r="PCI306"/>
      <c r="PCJ306"/>
      <c r="PCK306"/>
      <c r="PCL306"/>
      <c r="PCM306"/>
      <c r="PCN306"/>
      <c r="PCO306"/>
      <c r="PCP306"/>
      <c r="PCQ306"/>
      <c r="PCR306"/>
      <c r="PCS306"/>
      <c r="PCT306"/>
      <c r="PCU306"/>
      <c r="PCV306"/>
      <c r="PCW306"/>
      <c r="PCX306"/>
      <c r="PCY306"/>
      <c r="PCZ306"/>
      <c r="PDA306"/>
      <c r="PDB306"/>
      <c r="PDC306"/>
      <c r="PDD306"/>
      <c r="PDE306"/>
      <c r="PDF306"/>
      <c r="PDG306"/>
      <c r="PDH306"/>
      <c r="PDI306"/>
      <c r="PDJ306"/>
      <c r="PDK306"/>
      <c r="PDL306"/>
      <c r="PDM306"/>
      <c r="PDN306"/>
      <c r="PDO306"/>
      <c r="PDP306"/>
      <c r="PDQ306"/>
      <c r="PDR306"/>
      <c r="PDS306"/>
      <c r="PDT306"/>
      <c r="PDU306"/>
      <c r="PDV306"/>
      <c r="PDW306"/>
      <c r="PDX306"/>
      <c r="PDY306"/>
      <c r="PDZ306"/>
      <c r="PEA306"/>
      <c r="PEB306"/>
      <c r="PEC306"/>
      <c r="PED306"/>
      <c r="PEE306"/>
      <c r="PEF306"/>
      <c r="PEG306"/>
      <c r="PEH306"/>
      <c r="PEI306"/>
      <c r="PEJ306"/>
      <c r="PEK306"/>
      <c r="PEL306"/>
      <c r="PEM306"/>
      <c r="PEN306"/>
      <c r="PEO306"/>
      <c r="PEP306"/>
      <c r="PEQ306"/>
      <c r="PER306"/>
      <c r="PES306"/>
      <c r="PET306"/>
      <c r="PEU306"/>
      <c r="PEV306"/>
      <c r="PEW306"/>
      <c r="PEX306"/>
      <c r="PEY306"/>
      <c r="PEZ306"/>
      <c r="PFA306"/>
      <c r="PFB306"/>
      <c r="PFC306"/>
      <c r="PFD306"/>
      <c r="PFE306"/>
      <c r="PFF306"/>
      <c r="PFG306"/>
      <c r="PFH306"/>
      <c r="PFI306"/>
      <c r="PFJ306"/>
      <c r="PFK306"/>
      <c r="PFL306"/>
      <c r="PFM306"/>
      <c r="PFN306"/>
      <c r="PFO306"/>
      <c r="PFP306"/>
      <c r="PFQ306"/>
      <c r="PFR306"/>
      <c r="PFS306"/>
      <c r="PFT306"/>
      <c r="PFU306"/>
      <c r="PFV306"/>
      <c r="PFW306"/>
      <c r="PFX306"/>
      <c r="PFY306"/>
      <c r="PFZ306"/>
      <c r="PGA306"/>
      <c r="PGB306"/>
      <c r="PGC306"/>
      <c r="PGD306"/>
      <c r="PGE306"/>
      <c r="PGF306"/>
      <c r="PGG306"/>
      <c r="PGH306"/>
      <c r="PGI306"/>
      <c r="PGJ306"/>
      <c r="PGK306"/>
      <c r="PGL306"/>
      <c r="PGM306"/>
      <c r="PGN306"/>
      <c r="PGO306"/>
      <c r="PGP306"/>
      <c r="PGQ306"/>
      <c r="PGR306"/>
      <c r="PGS306"/>
      <c r="PGT306"/>
      <c r="PGU306"/>
      <c r="PGV306"/>
      <c r="PGW306"/>
      <c r="PGX306"/>
      <c r="PGY306"/>
      <c r="PGZ306"/>
      <c r="PHA306"/>
      <c r="PHB306"/>
      <c r="PHC306"/>
      <c r="PHD306"/>
      <c r="PHE306"/>
      <c r="PHF306"/>
      <c r="PHG306"/>
      <c r="PHH306"/>
      <c r="PHI306"/>
      <c r="PHJ306"/>
      <c r="PHK306"/>
      <c r="PHL306"/>
      <c r="PHM306"/>
      <c r="PHN306"/>
      <c r="PHO306"/>
      <c r="PHP306"/>
      <c r="PHQ306"/>
      <c r="PHR306"/>
      <c r="PHS306"/>
      <c r="PHT306"/>
      <c r="PHU306"/>
      <c r="PHV306"/>
      <c r="PHW306"/>
      <c r="PHX306"/>
      <c r="PHY306"/>
      <c r="PHZ306"/>
      <c r="PIA306"/>
      <c r="PIB306"/>
      <c r="PIC306"/>
      <c r="PID306"/>
      <c r="PIE306"/>
      <c r="PIF306"/>
      <c r="PIG306"/>
      <c r="PIH306"/>
      <c r="PII306"/>
      <c r="PIJ306"/>
      <c r="PIK306"/>
      <c r="PIL306"/>
      <c r="PIM306"/>
      <c r="PIN306"/>
      <c r="PIO306"/>
      <c r="PIP306"/>
      <c r="PIQ306"/>
      <c r="PIR306"/>
      <c r="PIS306"/>
      <c r="PIT306"/>
      <c r="PIU306"/>
      <c r="PIV306"/>
      <c r="PIW306"/>
      <c r="PIX306"/>
      <c r="PIY306"/>
      <c r="PIZ306"/>
      <c r="PJA306"/>
      <c r="PJB306"/>
      <c r="PJC306"/>
      <c r="PJD306"/>
      <c r="PJE306"/>
      <c r="PJF306"/>
      <c r="PJG306"/>
      <c r="PJH306"/>
      <c r="PJI306"/>
      <c r="PJJ306"/>
      <c r="PJK306"/>
      <c r="PJL306"/>
      <c r="PJM306"/>
      <c r="PJN306"/>
      <c r="PJO306"/>
      <c r="PJP306"/>
      <c r="PJQ306"/>
      <c r="PJR306"/>
      <c r="PJS306"/>
      <c r="PJT306"/>
      <c r="PJU306"/>
      <c r="PJV306"/>
      <c r="PJW306"/>
      <c r="PJX306"/>
      <c r="PJY306"/>
      <c r="PJZ306"/>
      <c r="PKA306"/>
      <c r="PKB306"/>
      <c r="PKC306"/>
      <c r="PKD306"/>
      <c r="PKE306"/>
      <c r="PKF306"/>
      <c r="PKG306"/>
      <c r="PKH306"/>
      <c r="PKI306"/>
      <c r="PKJ306"/>
      <c r="PKK306"/>
      <c r="PKL306"/>
      <c r="PKM306"/>
      <c r="PKN306"/>
      <c r="PKO306"/>
      <c r="PKP306"/>
      <c r="PKQ306"/>
      <c r="PKR306"/>
      <c r="PKS306"/>
      <c r="PKT306"/>
      <c r="PKU306"/>
      <c r="PKV306"/>
      <c r="PKW306"/>
      <c r="PKX306"/>
      <c r="PKY306"/>
      <c r="PKZ306"/>
      <c r="PLA306"/>
      <c r="PLB306"/>
      <c r="PLC306"/>
      <c r="PLD306"/>
      <c r="PLE306"/>
      <c r="PLF306"/>
      <c r="PLG306"/>
      <c r="PLH306"/>
      <c r="PLI306"/>
      <c r="PLJ306"/>
      <c r="PLK306"/>
      <c r="PLL306"/>
      <c r="PLM306"/>
      <c r="PLN306"/>
      <c r="PLO306"/>
      <c r="PLP306"/>
      <c r="PLQ306"/>
      <c r="PLR306"/>
      <c r="PLS306"/>
      <c r="PLT306"/>
      <c r="PLU306"/>
      <c r="PLV306"/>
      <c r="PLW306"/>
      <c r="PLX306"/>
      <c r="PLY306"/>
      <c r="PLZ306"/>
      <c r="PMA306"/>
      <c r="PMB306"/>
      <c r="PMC306"/>
      <c r="PMD306"/>
      <c r="PME306"/>
      <c r="PMF306"/>
      <c r="PMG306"/>
      <c r="PMH306"/>
      <c r="PMI306"/>
      <c r="PMJ306"/>
      <c r="PMK306"/>
      <c r="PML306"/>
      <c r="PMM306"/>
      <c r="PMN306"/>
      <c r="PMO306"/>
      <c r="PMP306"/>
      <c r="PMQ306"/>
      <c r="PMR306"/>
      <c r="PMS306"/>
      <c r="PMT306"/>
      <c r="PMU306"/>
      <c r="PMV306"/>
      <c r="PMW306"/>
      <c r="PMX306"/>
      <c r="PMY306"/>
      <c r="PMZ306"/>
      <c r="PNA306"/>
      <c r="PNB306"/>
      <c r="PNC306"/>
      <c r="PND306"/>
      <c r="PNE306"/>
      <c r="PNF306"/>
      <c r="PNG306"/>
      <c r="PNH306"/>
      <c r="PNI306"/>
      <c r="PNJ306"/>
      <c r="PNK306"/>
      <c r="PNL306"/>
      <c r="PNM306"/>
      <c r="PNN306"/>
      <c r="PNO306"/>
      <c r="PNP306"/>
      <c r="PNQ306"/>
      <c r="PNR306"/>
      <c r="PNS306"/>
      <c r="PNT306"/>
      <c r="PNU306"/>
      <c r="PNV306"/>
      <c r="PNW306"/>
      <c r="PNX306"/>
      <c r="PNY306"/>
      <c r="PNZ306"/>
      <c r="POA306"/>
      <c r="POB306"/>
      <c r="POC306"/>
      <c r="POD306"/>
      <c r="POE306"/>
      <c r="POF306"/>
      <c r="POG306"/>
      <c r="POH306"/>
      <c r="POI306"/>
      <c r="POJ306"/>
      <c r="POK306"/>
      <c r="POL306"/>
      <c r="POM306"/>
      <c r="PON306"/>
      <c r="POO306"/>
      <c r="POP306"/>
      <c r="POQ306"/>
      <c r="POR306"/>
      <c r="POS306"/>
      <c r="POT306"/>
      <c r="POU306"/>
      <c r="POV306"/>
      <c r="POW306"/>
      <c r="POX306"/>
      <c r="POY306"/>
      <c r="POZ306"/>
      <c r="PPA306"/>
      <c r="PPB306"/>
      <c r="PPC306"/>
      <c r="PPD306"/>
      <c r="PPE306"/>
      <c r="PPF306"/>
      <c r="PPG306"/>
      <c r="PPH306"/>
      <c r="PPI306"/>
      <c r="PPJ306"/>
      <c r="PPK306"/>
      <c r="PPL306"/>
      <c r="PPM306"/>
      <c r="PPN306"/>
      <c r="PPO306"/>
      <c r="PPP306"/>
      <c r="PPQ306"/>
      <c r="PPR306"/>
      <c r="PPS306"/>
      <c r="PPT306"/>
      <c r="PPU306"/>
      <c r="PPV306"/>
      <c r="PPW306"/>
      <c r="PPX306"/>
      <c r="PPY306"/>
      <c r="PPZ306"/>
      <c r="PQA306"/>
      <c r="PQB306"/>
      <c r="PQC306"/>
      <c r="PQD306"/>
      <c r="PQE306"/>
      <c r="PQF306"/>
      <c r="PQG306"/>
      <c r="PQH306"/>
      <c r="PQI306"/>
      <c r="PQJ306"/>
      <c r="PQK306"/>
      <c r="PQL306"/>
      <c r="PQM306"/>
      <c r="PQN306"/>
      <c r="PQO306"/>
      <c r="PQP306"/>
      <c r="PQQ306"/>
      <c r="PQR306"/>
      <c r="PQS306"/>
      <c r="PQT306"/>
      <c r="PQU306"/>
      <c r="PQV306"/>
      <c r="PQW306"/>
      <c r="PQX306"/>
      <c r="PQY306"/>
      <c r="PQZ306"/>
      <c r="PRA306"/>
      <c r="PRB306"/>
      <c r="PRC306"/>
      <c r="PRD306"/>
      <c r="PRE306"/>
      <c r="PRF306"/>
      <c r="PRG306"/>
      <c r="PRH306"/>
      <c r="PRI306"/>
      <c r="PRJ306"/>
      <c r="PRK306"/>
      <c r="PRL306"/>
      <c r="PRM306"/>
      <c r="PRN306"/>
      <c r="PRO306"/>
      <c r="PRP306"/>
      <c r="PRQ306"/>
      <c r="PRR306"/>
      <c r="PRS306"/>
      <c r="PRT306"/>
      <c r="PRU306"/>
      <c r="PRV306"/>
      <c r="PRW306"/>
      <c r="PRX306"/>
      <c r="PRY306"/>
      <c r="PRZ306"/>
      <c r="PSA306"/>
      <c r="PSB306"/>
      <c r="PSC306"/>
      <c r="PSD306"/>
      <c r="PSE306"/>
      <c r="PSF306"/>
      <c r="PSG306"/>
      <c r="PSH306"/>
      <c r="PSI306"/>
      <c r="PSJ306"/>
      <c r="PSK306"/>
      <c r="PSL306"/>
      <c r="PSM306"/>
      <c r="PSN306"/>
      <c r="PSO306"/>
      <c r="PSP306"/>
      <c r="PSQ306"/>
      <c r="PSR306"/>
      <c r="PSS306"/>
      <c r="PST306"/>
      <c r="PSU306"/>
      <c r="PSV306"/>
      <c r="PSW306"/>
      <c r="PSX306"/>
      <c r="PSY306"/>
      <c r="PSZ306"/>
      <c r="PTA306"/>
      <c r="PTB306"/>
      <c r="PTC306"/>
      <c r="PTD306"/>
      <c r="PTE306"/>
      <c r="PTF306"/>
      <c r="PTG306"/>
      <c r="PTH306"/>
      <c r="PTI306"/>
      <c r="PTJ306"/>
      <c r="PTK306"/>
      <c r="PTL306"/>
      <c r="PTM306"/>
      <c r="PTN306"/>
      <c r="PTO306"/>
      <c r="PTP306"/>
      <c r="PTQ306"/>
      <c r="PTR306"/>
      <c r="PTS306"/>
      <c r="PTT306"/>
      <c r="PTU306"/>
      <c r="PTV306"/>
      <c r="PTW306"/>
      <c r="PTX306"/>
      <c r="PTY306"/>
      <c r="PTZ306"/>
      <c r="PUA306"/>
      <c r="PUB306"/>
      <c r="PUC306"/>
      <c r="PUD306"/>
      <c r="PUE306"/>
      <c r="PUF306"/>
      <c r="PUG306"/>
      <c r="PUH306"/>
      <c r="PUI306"/>
      <c r="PUJ306"/>
      <c r="PUK306"/>
      <c r="PUL306"/>
      <c r="PUM306"/>
      <c r="PUN306"/>
      <c r="PUO306"/>
      <c r="PUP306"/>
      <c r="PUQ306"/>
      <c r="PUR306"/>
      <c r="PUS306"/>
      <c r="PUT306"/>
      <c r="PUU306"/>
      <c r="PUV306"/>
      <c r="PUW306"/>
      <c r="PUX306"/>
      <c r="PUY306"/>
      <c r="PUZ306"/>
      <c r="PVA306"/>
      <c r="PVB306"/>
      <c r="PVC306"/>
      <c r="PVD306"/>
      <c r="PVE306"/>
      <c r="PVF306"/>
      <c r="PVG306"/>
      <c r="PVH306"/>
      <c r="PVI306"/>
      <c r="PVJ306"/>
      <c r="PVK306"/>
      <c r="PVL306"/>
      <c r="PVM306"/>
      <c r="PVN306"/>
      <c r="PVO306"/>
      <c r="PVP306"/>
      <c r="PVQ306"/>
      <c r="PVR306"/>
      <c r="PVS306"/>
      <c r="PVT306"/>
      <c r="PVU306"/>
      <c r="PVV306"/>
      <c r="PVW306"/>
      <c r="PVX306"/>
      <c r="PVY306"/>
      <c r="PVZ306"/>
      <c r="PWA306"/>
      <c r="PWB306"/>
      <c r="PWC306"/>
      <c r="PWD306"/>
      <c r="PWE306"/>
      <c r="PWF306"/>
      <c r="PWG306"/>
      <c r="PWH306"/>
      <c r="PWI306"/>
      <c r="PWJ306"/>
      <c r="PWK306"/>
      <c r="PWL306"/>
      <c r="PWM306"/>
      <c r="PWN306"/>
      <c r="PWO306"/>
      <c r="PWP306"/>
      <c r="PWQ306"/>
      <c r="PWR306"/>
      <c r="PWS306"/>
      <c r="PWT306"/>
      <c r="PWU306"/>
      <c r="PWV306"/>
      <c r="PWW306"/>
      <c r="PWX306"/>
      <c r="PWY306"/>
      <c r="PWZ306"/>
      <c r="PXA306"/>
      <c r="PXB306"/>
      <c r="PXC306"/>
      <c r="PXD306"/>
      <c r="PXE306"/>
      <c r="PXF306"/>
      <c r="PXG306"/>
      <c r="PXH306"/>
      <c r="PXI306"/>
      <c r="PXJ306"/>
      <c r="PXK306"/>
      <c r="PXL306"/>
      <c r="PXM306"/>
      <c r="PXN306"/>
      <c r="PXO306"/>
      <c r="PXP306"/>
      <c r="PXQ306"/>
      <c r="PXR306"/>
      <c r="PXS306"/>
      <c r="PXT306"/>
      <c r="PXU306"/>
      <c r="PXV306"/>
      <c r="PXW306"/>
      <c r="PXX306"/>
      <c r="PXY306"/>
      <c r="PXZ306"/>
      <c r="PYA306"/>
      <c r="PYB306"/>
      <c r="PYC306"/>
      <c r="PYD306"/>
      <c r="PYE306"/>
      <c r="PYF306"/>
      <c r="PYG306"/>
      <c r="PYH306"/>
      <c r="PYI306"/>
      <c r="PYJ306"/>
      <c r="PYK306"/>
      <c r="PYL306"/>
      <c r="PYM306"/>
      <c r="PYN306"/>
      <c r="PYO306"/>
      <c r="PYP306"/>
      <c r="PYQ306"/>
      <c r="PYR306"/>
      <c r="PYS306"/>
      <c r="PYT306"/>
      <c r="PYU306"/>
      <c r="PYV306"/>
      <c r="PYW306"/>
      <c r="PYX306"/>
      <c r="PYY306"/>
      <c r="PYZ306"/>
      <c r="PZA306"/>
      <c r="PZB306"/>
      <c r="PZC306"/>
      <c r="PZD306"/>
      <c r="PZE306"/>
      <c r="PZF306"/>
      <c r="PZG306"/>
      <c r="PZH306"/>
      <c r="PZI306"/>
      <c r="PZJ306"/>
      <c r="PZK306"/>
      <c r="PZL306"/>
      <c r="PZM306"/>
      <c r="PZN306"/>
      <c r="PZO306"/>
      <c r="PZP306"/>
      <c r="PZQ306"/>
      <c r="PZR306"/>
      <c r="PZS306"/>
      <c r="PZT306"/>
      <c r="PZU306"/>
      <c r="PZV306"/>
      <c r="PZW306"/>
      <c r="PZX306"/>
      <c r="PZY306"/>
      <c r="PZZ306"/>
      <c r="QAA306"/>
      <c r="QAB306"/>
      <c r="QAC306"/>
      <c r="QAD306"/>
      <c r="QAE306"/>
      <c r="QAF306"/>
      <c r="QAG306"/>
      <c r="QAH306"/>
      <c r="QAI306"/>
      <c r="QAJ306"/>
      <c r="QAK306"/>
      <c r="QAL306"/>
      <c r="QAM306"/>
      <c r="QAN306"/>
      <c r="QAO306"/>
      <c r="QAP306"/>
      <c r="QAQ306"/>
      <c r="QAR306"/>
      <c r="QAS306"/>
      <c r="QAT306"/>
      <c r="QAU306"/>
      <c r="QAV306"/>
      <c r="QAW306"/>
      <c r="QAX306"/>
      <c r="QAY306"/>
      <c r="QAZ306"/>
      <c r="QBA306"/>
      <c r="QBB306"/>
      <c r="QBC306"/>
      <c r="QBD306"/>
      <c r="QBE306"/>
      <c r="QBF306"/>
      <c r="QBG306"/>
      <c r="QBH306"/>
      <c r="QBI306"/>
      <c r="QBJ306"/>
      <c r="QBK306"/>
      <c r="QBL306"/>
      <c r="QBM306"/>
      <c r="QBN306"/>
      <c r="QBO306"/>
      <c r="QBP306"/>
      <c r="QBQ306"/>
      <c r="QBR306"/>
      <c r="QBS306"/>
      <c r="QBT306"/>
      <c r="QBU306"/>
      <c r="QBV306"/>
      <c r="QBW306"/>
      <c r="QBX306"/>
      <c r="QBY306"/>
      <c r="QBZ306"/>
      <c r="QCA306"/>
      <c r="QCB306"/>
      <c r="QCC306"/>
      <c r="QCD306"/>
      <c r="QCE306"/>
      <c r="QCF306"/>
      <c r="QCG306"/>
      <c r="QCH306"/>
      <c r="QCI306"/>
      <c r="QCJ306"/>
      <c r="QCK306"/>
      <c r="QCL306"/>
      <c r="QCM306"/>
      <c r="QCN306"/>
      <c r="QCO306"/>
      <c r="QCP306"/>
      <c r="QCQ306"/>
      <c r="QCR306"/>
      <c r="QCS306"/>
      <c r="QCT306"/>
      <c r="QCU306"/>
      <c r="QCV306"/>
      <c r="QCW306"/>
      <c r="QCX306"/>
      <c r="QCY306"/>
      <c r="QCZ306"/>
      <c r="QDA306"/>
      <c r="QDB306"/>
      <c r="QDC306"/>
      <c r="QDD306"/>
      <c r="QDE306"/>
      <c r="QDF306"/>
      <c r="QDG306"/>
      <c r="QDH306"/>
      <c r="QDI306"/>
      <c r="QDJ306"/>
      <c r="QDK306"/>
      <c r="QDL306"/>
      <c r="QDM306"/>
      <c r="QDN306"/>
      <c r="QDO306"/>
      <c r="QDP306"/>
      <c r="QDQ306"/>
      <c r="QDR306"/>
      <c r="QDS306"/>
      <c r="QDT306"/>
      <c r="QDU306"/>
      <c r="QDV306"/>
      <c r="QDW306"/>
      <c r="QDX306"/>
      <c r="QDY306"/>
      <c r="QDZ306"/>
      <c r="QEA306"/>
      <c r="QEB306"/>
      <c r="QEC306"/>
      <c r="QED306"/>
      <c r="QEE306"/>
      <c r="QEF306"/>
      <c r="QEG306"/>
      <c r="QEH306"/>
      <c r="QEI306"/>
      <c r="QEJ306"/>
      <c r="QEK306"/>
      <c r="QEL306"/>
      <c r="QEM306"/>
      <c r="QEN306"/>
      <c r="QEO306"/>
      <c r="QEP306"/>
      <c r="QEQ306"/>
      <c r="QER306"/>
      <c r="QES306"/>
      <c r="QET306"/>
      <c r="QEU306"/>
      <c r="QEV306"/>
      <c r="QEW306"/>
      <c r="QEX306"/>
      <c r="QEY306"/>
      <c r="QEZ306"/>
      <c r="QFA306"/>
      <c r="QFB306"/>
      <c r="QFC306"/>
      <c r="QFD306"/>
      <c r="QFE306"/>
      <c r="QFF306"/>
      <c r="QFG306"/>
      <c r="QFH306"/>
      <c r="QFI306"/>
      <c r="QFJ306"/>
      <c r="QFK306"/>
      <c r="QFL306"/>
      <c r="QFM306"/>
      <c r="QFN306"/>
      <c r="QFO306"/>
      <c r="QFP306"/>
      <c r="QFQ306"/>
      <c r="QFR306"/>
      <c r="QFS306"/>
      <c r="QFT306"/>
      <c r="QFU306"/>
      <c r="QFV306"/>
      <c r="QFW306"/>
      <c r="QFX306"/>
      <c r="QFY306"/>
      <c r="QFZ306"/>
      <c r="QGA306"/>
      <c r="QGB306"/>
      <c r="QGC306"/>
      <c r="QGD306"/>
      <c r="QGE306"/>
      <c r="QGF306"/>
      <c r="QGG306"/>
      <c r="QGH306"/>
      <c r="QGI306"/>
      <c r="QGJ306"/>
      <c r="QGK306"/>
      <c r="QGL306"/>
      <c r="QGM306"/>
      <c r="QGN306"/>
      <c r="QGO306"/>
      <c r="QGP306"/>
      <c r="QGQ306"/>
      <c r="QGR306"/>
      <c r="QGS306"/>
      <c r="QGT306"/>
      <c r="QGU306"/>
      <c r="QGV306"/>
      <c r="QGW306"/>
      <c r="QGX306"/>
      <c r="QGY306"/>
      <c r="QGZ306"/>
      <c r="QHA306"/>
      <c r="QHB306"/>
      <c r="QHC306"/>
      <c r="QHD306"/>
      <c r="QHE306"/>
      <c r="QHF306"/>
      <c r="QHG306"/>
      <c r="QHH306"/>
      <c r="QHI306"/>
      <c r="QHJ306"/>
      <c r="QHK306"/>
      <c r="QHL306"/>
      <c r="QHM306"/>
      <c r="QHN306"/>
      <c r="QHO306"/>
      <c r="QHP306"/>
      <c r="QHQ306"/>
      <c r="QHR306"/>
      <c r="QHS306"/>
      <c r="QHT306"/>
      <c r="QHU306"/>
      <c r="QHV306"/>
      <c r="QHW306"/>
      <c r="QHX306"/>
      <c r="QHY306"/>
      <c r="QHZ306"/>
      <c r="QIA306"/>
      <c r="QIB306"/>
      <c r="QIC306"/>
      <c r="QID306"/>
      <c r="QIE306"/>
      <c r="QIF306"/>
      <c r="QIG306"/>
      <c r="QIH306"/>
      <c r="QII306"/>
      <c r="QIJ306"/>
      <c r="QIK306"/>
      <c r="QIL306"/>
      <c r="QIM306"/>
      <c r="QIN306"/>
      <c r="QIO306"/>
      <c r="QIP306"/>
      <c r="QIQ306"/>
      <c r="QIR306"/>
      <c r="QIS306"/>
      <c r="QIT306"/>
      <c r="QIU306"/>
      <c r="QIV306"/>
      <c r="QIW306"/>
      <c r="QIX306"/>
      <c r="QIY306"/>
      <c r="QIZ306"/>
      <c r="QJA306"/>
      <c r="QJB306"/>
      <c r="QJC306"/>
      <c r="QJD306"/>
      <c r="QJE306"/>
      <c r="QJF306"/>
      <c r="QJG306"/>
      <c r="QJH306"/>
      <c r="QJI306"/>
      <c r="QJJ306"/>
      <c r="QJK306"/>
      <c r="QJL306"/>
      <c r="QJM306"/>
      <c r="QJN306"/>
      <c r="QJO306"/>
      <c r="QJP306"/>
      <c r="QJQ306"/>
      <c r="QJR306"/>
      <c r="QJS306"/>
      <c r="QJT306"/>
      <c r="QJU306"/>
      <c r="QJV306"/>
      <c r="QJW306"/>
      <c r="QJX306"/>
      <c r="QJY306"/>
      <c r="QJZ306"/>
      <c r="QKA306"/>
      <c r="QKB306"/>
      <c r="QKC306"/>
      <c r="QKD306"/>
      <c r="QKE306"/>
      <c r="QKF306"/>
      <c r="QKG306"/>
      <c r="QKH306"/>
      <c r="QKI306"/>
      <c r="QKJ306"/>
      <c r="QKK306"/>
      <c r="QKL306"/>
      <c r="QKM306"/>
      <c r="QKN306"/>
      <c r="QKO306"/>
      <c r="QKP306"/>
      <c r="QKQ306"/>
      <c r="QKR306"/>
      <c r="QKS306"/>
      <c r="QKT306"/>
      <c r="QKU306"/>
      <c r="QKV306"/>
      <c r="QKW306"/>
      <c r="QKX306"/>
      <c r="QKY306"/>
      <c r="QKZ306"/>
      <c r="QLA306"/>
      <c r="QLB306"/>
      <c r="QLC306"/>
      <c r="QLD306"/>
      <c r="QLE306"/>
      <c r="QLF306"/>
      <c r="QLG306"/>
      <c r="QLH306"/>
      <c r="QLI306"/>
      <c r="QLJ306"/>
      <c r="QLK306"/>
      <c r="QLL306"/>
      <c r="QLM306"/>
      <c r="QLN306"/>
      <c r="QLO306"/>
      <c r="QLP306"/>
      <c r="QLQ306"/>
      <c r="QLR306"/>
      <c r="QLS306"/>
      <c r="QLT306"/>
      <c r="QLU306"/>
      <c r="QLV306"/>
      <c r="QLW306"/>
      <c r="QLX306"/>
      <c r="QLY306"/>
      <c r="QLZ306"/>
      <c r="QMA306"/>
      <c r="QMB306"/>
      <c r="QMC306"/>
      <c r="QMD306"/>
      <c r="QME306"/>
      <c r="QMF306"/>
      <c r="QMG306"/>
      <c r="QMH306"/>
      <c r="QMI306"/>
      <c r="QMJ306"/>
      <c r="QMK306"/>
      <c r="QML306"/>
      <c r="QMM306"/>
      <c r="QMN306"/>
      <c r="QMO306"/>
      <c r="QMP306"/>
      <c r="QMQ306"/>
      <c r="QMR306"/>
      <c r="QMS306"/>
      <c r="QMT306"/>
      <c r="QMU306"/>
      <c r="QMV306"/>
      <c r="QMW306"/>
      <c r="QMX306"/>
      <c r="QMY306"/>
      <c r="QMZ306"/>
      <c r="QNA306"/>
      <c r="QNB306"/>
      <c r="QNC306"/>
      <c r="QND306"/>
      <c r="QNE306"/>
      <c r="QNF306"/>
      <c r="QNG306"/>
      <c r="QNH306"/>
      <c r="QNI306"/>
      <c r="QNJ306"/>
      <c r="QNK306"/>
      <c r="QNL306"/>
      <c r="QNM306"/>
      <c r="QNN306"/>
      <c r="QNO306"/>
      <c r="QNP306"/>
      <c r="QNQ306"/>
      <c r="QNR306"/>
      <c r="QNS306"/>
      <c r="QNT306"/>
      <c r="QNU306"/>
      <c r="QNV306"/>
      <c r="QNW306"/>
      <c r="QNX306"/>
      <c r="QNY306"/>
      <c r="QNZ306"/>
      <c r="QOA306"/>
      <c r="QOB306"/>
      <c r="QOC306"/>
      <c r="QOD306"/>
      <c r="QOE306"/>
      <c r="QOF306"/>
      <c r="QOG306"/>
      <c r="QOH306"/>
      <c r="QOI306"/>
      <c r="QOJ306"/>
      <c r="QOK306"/>
      <c r="QOL306"/>
      <c r="QOM306"/>
      <c r="QON306"/>
      <c r="QOO306"/>
      <c r="QOP306"/>
      <c r="QOQ306"/>
      <c r="QOR306"/>
      <c r="QOS306"/>
      <c r="QOT306"/>
      <c r="QOU306"/>
      <c r="QOV306"/>
      <c r="QOW306"/>
      <c r="QOX306"/>
      <c r="QOY306"/>
      <c r="QOZ306"/>
      <c r="QPA306"/>
      <c r="QPB306"/>
      <c r="QPC306"/>
      <c r="QPD306"/>
      <c r="QPE306"/>
      <c r="QPF306"/>
      <c r="QPG306"/>
      <c r="QPH306"/>
      <c r="QPI306"/>
      <c r="QPJ306"/>
      <c r="QPK306"/>
      <c r="QPL306"/>
      <c r="QPM306"/>
      <c r="QPN306"/>
      <c r="QPO306"/>
      <c r="QPP306"/>
      <c r="QPQ306"/>
      <c r="QPR306"/>
      <c r="QPS306"/>
      <c r="QPT306"/>
      <c r="QPU306"/>
      <c r="QPV306"/>
      <c r="QPW306"/>
      <c r="QPX306"/>
      <c r="QPY306"/>
      <c r="QPZ306"/>
      <c r="QQA306"/>
      <c r="QQB306"/>
      <c r="QQC306"/>
      <c r="QQD306"/>
      <c r="QQE306"/>
      <c r="QQF306"/>
      <c r="QQG306"/>
      <c r="QQH306"/>
      <c r="QQI306"/>
      <c r="QQJ306"/>
      <c r="QQK306"/>
      <c r="QQL306"/>
      <c r="QQM306"/>
      <c r="QQN306"/>
      <c r="QQO306"/>
      <c r="QQP306"/>
      <c r="QQQ306"/>
      <c r="QQR306"/>
      <c r="QQS306"/>
      <c r="QQT306"/>
      <c r="QQU306"/>
      <c r="QQV306"/>
      <c r="QQW306"/>
      <c r="QQX306"/>
      <c r="QQY306"/>
      <c r="QQZ306"/>
      <c r="QRA306"/>
      <c r="QRB306"/>
      <c r="QRC306"/>
      <c r="QRD306"/>
      <c r="QRE306"/>
      <c r="QRF306"/>
      <c r="QRG306"/>
      <c r="QRH306"/>
      <c r="QRI306"/>
      <c r="QRJ306"/>
      <c r="QRK306"/>
      <c r="QRL306"/>
      <c r="QRM306"/>
      <c r="QRN306"/>
      <c r="QRO306"/>
      <c r="QRP306"/>
      <c r="QRQ306"/>
      <c r="QRR306"/>
      <c r="QRS306"/>
      <c r="QRT306"/>
      <c r="QRU306"/>
      <c r="QRV306"/>
      <c r="QRW306"/>
      <c r="QRX306"/>
      <c r="QRY306"/>
      <c r="QRZ306"/>
      <c r="QSA306"/>
      <c r="QSB306"/>
      <c r="QSC306"/>
      <c r="QSD306"/>
      <c r="QSE306"/>
      <c r="QSF306"/>
      <c r="QSG306"/>
      <c r="QSH306"/>
      <c r="QSI306"/>
      <c r="QSJ306"/>
      <c r="QSK306"/>
      <c r="QSL306"/>
      <c r="QSM306"/>
      <c r="QSN306"/>
      <c r="QSO306"/>
      <c r="QSP306"/>
      <c r="QSQ306"/>
      <c r="QSR306"/>
      <c r="QSS306"/>
      <c r="QST306"/>
      <c r="QSU306"/>
      <c r="QSV306"/>
      <c r="QSW306"/>
      <c r="QSX306"/>
      <c r="QSY306"/>
      <c r="QSZ306"/>
      <c r="QTA306"/>
      <c r="QTB306"/>
      <c r="QTC306"/>
      <c r="QTD306"/>
      <c r="QTE306"/>
      <c r="QTF306"/>
      <c r="QTG306"/>
      <c r="QTH306"/>
      <c r="QTI306"/>
      <c r="QTJ306"/>
      <c r="QTK306"/>
      <c r="QTL306"/>
      <c r="QTM306"/>
      <c r="QTN306"/>
      <c r="QTO306"/>
      <c r="QTP306"/>
      <c r="QTQ306"/>
      <c r="QTR306"/>
      <c r="QTS306"/>
      <c r="QTT306"/>
      <c r="QTU306"/>
      <c r="QTV306"/>
      <c r="QTW306"/>
      <c r="QTX306"/>
      <c r="QTY306"/>
      <c r="QTZ306"/>
      <c r="QUA306"/>
      <c r="QUB306"/>
      <c r="QUC306"/>
      <c r="QUD306"/>
      <c r="QUE306"/>
      <c r="QUF306"/>
      <c r="QUG306"/>
      <c r="QUH306"/>
      <c r="QUI306"/>
      <c r="QUJ306"/>
      <c r="QUK306"/>
      <c r="QUL306"/>
      <c r="QUM306"/>
      <c r="QUN306"/>
      <c r="QUO306"/>
      <c r="QUP306"/>
      <c r="QUQ306"/>
      <c r="QUR306"/>
      <c r="QUS306"/>
      <c r="QUT306"/>
      <c r="QUU306"/>
      <c r="QUV306"/>
      <c r="QUW306"/>
      <c r="QUX306"/>
      <c r="QUY306"/>
      <c r="QUZ306"/>
      <c r="QVA306"/>
      <c r="QVB306"/>
      <c r="QVC306"/>
      <c r="QVD306"/>
      <c r="QVE306"/>
      <c r="QVF306"/>
      <c r="QVG306"/>
      <c r="QVH306"/>
      <c r="QVI306"/>
      <c r="QVJ306"/>
      <c r="QVK306"/>
      <c r="QVL306"/>
      <c r="QVM306"/>
      <c r="QVN306"/>
      <c r="QVO306"/>
      <c r="QVP306"/>
      <c r="QVQ306"/>
      <c r="QVR306"/>
      <c r="QVS306"/>
      <c r="QVT306"/>
      <c r="QVU306"/>
      <c r="QVV306"/>
      <c r="QVW306"/>
      <c r="QVX306"/>
      <c r="QVY306"/>
      <c r="QVZ306"/>
      <c r="QWA306"/>
      <c r="QWB306"/>
      <c r="QWC306"/>
      <c r="QWD306"/>
      <c r="QWE306"/>
      <c r="QWF306"/>
      <c r="QWG306"/>
      <c r="QWH306"/>
      <c r="QWI306"/>
      <c r="QWJ306"/>
      <c r="QWK306"/>
      <c r="QWL306"/>
      <c r="QWM306"/>
      <c r="QWN306"/>
      <c r="QWO306"/>
      <c r="QWP306"/>
      <c r="QWQ306"/>
      <c r="QWR306"/>
      <c r="QWS306"/>
      <c r="QWT306"/>
      <c r="QWU306"/>
      <c r="QWV306"/>
      <c r="QWW306"/>
      <c r="QWX306"/>
      <c r="QWY306"/>
      <c r="QWZ306"/>
      <c r="QXA306"/>
      <c r="QXB306"/>
      <c r="QXC306"/>
      <c r="QXD306"/>
      <c r="QXE306"/>
      <c r="QXF306"/>
      <c r="QXG306"/>
      <c r="QXH306"/>
      <c r="QXI306"/>
      <c r="QXJ306"/>
      <c r="QXK306"/>
      <c r="QXL306"/>
      <c r="QXM306"/>
      <c r="QXN306"/>
      <c r="QXO306"/>
      <c r="QXP306"/>
      <c r="QXQ306"/>
      <c r="QXR306"/>
      <c r="QXS306"/>
      <c r="QXT306"/>
      <c r="QXU306"/>
      <c r="QXV306"/>
      <c r="QXW306"/>
      <c r="QXX306"/>
      <c r="QXY306"/>
      <c r="QXZ306"/>
      <c r="QYA306"/>
      <c r="QYB306"/>
      <c r="QYC306"/>
      <c r="QYD306"/>
      <c r="QYE306"/>
      <c r="QYF306"/>
      <c r="QYG306"/>
      <c r="QYH306"/>
      <c r="QYI306"/>
      <c r="QYJ306"/>
      <c r="QYK306"/>
      <c r="QYL306"/>
      <c r="QYM306"/>
      <c r="QYN306"/>
      <c r="QYO306"/>
      <c r="QYP306"/>
      <c r="QYQ306"/>
      <c r="QYR306"/>
      <c r="QYS306"/>
      <c r="QYT306"/>
      <c r="QYU306"/>
      <c r="QYV306"/>
      <c r="QYW306"/>
      <c r="QYX306"/>
      <c r="QYY306"/>
      <c r="QYZ306"/>
      <c r="QZA306"/>
      <c r="QZB306"/>
      <c r="QZC306"/>
      <c r="QZD306"/>
      <c r="QZE306"/>
      <c r="QZF306"/>
      <c r="QZG306"/>
      <c r="QZH306"/>
      <c r="QZI306"/>
      <c r="QZJ306"/>
      <c r="QZK306"/>
      <c r="QZL306"/>
      <c r="QZM306"/>
      <c r="QZN306"/>
      <c r="QZO306"/>
      <c r="QZP306"/>
      <c r="QZQ306"/>
      <c r="QZR306"/>
      <c r="QZS306"/>
      <c r="QZT306"/>
      <c r="QZU306"/>
      <c r="QZV306"/>
      <c r="QZW306"/>
      <c r="QZX306"/>
      <c r="QZY306"/>
      <c r="QZZ306"/>
      <c r="RAA306"/>
      <c r="RAB306"/>
      <c r="RAC306"/>
      <c r="RAD306"/>
      <c r="RAE306"/>
      <c r="RAF306"/>
      <c r="RAG306"/>
      <c r="RAH306"/>
      <c r="RAI306"/>
      <c r="RAJ306"/>
      <c r="RAK306"/>
      <c r="RAL306"/>
      <c r="RAM306"/>
      <c r="RAN306"/>
      <c r="RAO306"/>
      <c r="RAP306"/>
      <c r="RAQ306"/>
      <c r="RAR306"/>
      <c r="RAS306"/>
      <c r="RAT306"/>
      <c r="RAU306"/>
      <c r="RAV306"/>
      <c r="RAW306"/>
      <c r="RAX306"/>
      <c r="RAY306"/>
      <c r="RAZ306"/>
      <c r="RBA306"/>
      <c r="RBB306"/>
      <c r="RBC306"/>
      <c r="RBD306"/>
      <c r="RBE306"/>
      <c r="RBF306"/>
      <c r="RBG306"/>
      <c r="RBH306"/>
      <c r="RBI306"/>
      <c r="RBJ306"/>
      <c r="RBK306"/>
      <c r="RBL306"/>
      <c r="RBM306"/>
      <c r="RBN306"/>
      <c r="RBO306"/>
      <c r="RBP306"/>
      <c r="RBQ306"/>
      <c r="RBR306"/>
      <c r="RBS306"/>
      <c r="RBT306"/>
      <c r="RBU306"/>
      <c r="RBV306"/>
      <c r="RBW306"/>
      <c r="RBX306"/>
      <c r="RBY306"/>
      <c r="RBZ306"/>
      <c r="RCA306"/>
      <c r="RCB306"/>
      <c r="RCC306"/>
      <c r="RCD306"/>
      <c r="RCE306"/>
      <c r="RCF306"/>
      <c r="RCG306"/>
      <c r="RCH306"/>
      <c r="RCI306"/>
      <c r="RCJ306"/>
      <c r="RCK306"/>
      <c r="RCL306"/>
      <c r="RCM306"/>
      <c r="RCN306"/>
      <c r="RCO306"/>
      <c r="RCP306"/>
      <c r="RCQ306"/>
      <c r="RCR306"/>
      <c r="RCS306"/>
      <c r="RCT306"/>
      <c r="RCU306"/>
      <c r="RCV306"/>
      <c r="RCW306"/>
      <c r="RCX306"/>
      <c r="RCY306"/>
      <c r="RCZ306"/>
      <c r="RDA306"/>
      <c r="RDB306"/>
      <c r="RDC306"/>
      <c r="RDD306"/>
      <c r="RDE306"/>
      <c r="RDF306"/>
      <c r="RDG306"/>
      <c r="RDH306"/>
      <c r="RDI306"/>
      <c r="RDJ306"/>
      <c r="RDK306"/>
      <c r="RDL306"/>
      <c r="RDM306"/>
      <c r="RDN306"/>
      <c r="RDO306"/>
      <c r="RDP306"/>
      <c r="RDQ306"/>
      <c r="RDR306"/>
      <c r="RDS306"/>
      <c r="RDT306"/>
      <c r="RDU306"/>
      <c r="RDV306"/>
      <c r="RDW306"/>
      <c r="RDX306"/>
      <c r="RDY306"/>
      <c r="RDZ306"/>
      <c r="REA306"/>
      <c r="REB306"/>
      <c r="REC306"/>
      <c r="RED306"/>
      <c r="REE306"/>
      <c r="REF306"/>
      <c r="REG306"/>
      <c r="REH306"/>
      <c r="REI306"/>
      <c r="REJ306"/>
      <c r="REK306"/>
      <c r="REL306"/>
      <c r="REM306"/>
      <c r="REN306"/>
      <c r="REO306"/>
      <c r="REP306"/>
      <c r="REQ306"/>
      <c r="RER306"/>
      <c r="RES306"/>
      <c r="RET306"/>
      <c r="REU306"/>
      <c r="REV306"/>
      <c r="REW306"/>
      <c r="REX306"/>
      <c r="REY306"/>
      <c r="REZ306"/>
      <c r="RFA306"/>
      <c r="RFB306"/>
      <c r="RFC306"/>
      <c r="RFD306"/>
      <c r="RFE306"/>
      <c r="RFF306"/>
      <c r="RFG306"/>
      <c r="RFH306"/>
      <c r="RFI306"/>
      <c r="RFJ306"/>
      <c r="RFK306"/>
      <c r="RFL306"/>
      <c r="RFM306"/>
      <c r="RFN306"/>
      <c r="RFO306"/>
      <c r="RFP306"/>
      <c r="RFQ306"/>
      <c r="RFR306"/>
      <c r="RFS306"/>
      <c r="RFT306"/>
      <c r="RFU306"/>
      <c r="RFV306"/>
      <c r="RFW306"/>
      <c r="RFX306"/>
      <c r="RFY306"/>
      <c r="RFZ306"/>
      <c r="RGA306"/>
      <c r="RGB306"/>
      <c r="RGC306"/>
      <c r="RGD306"/>
      <c r="RGE306"/>
      <c r="RGF306"/>
      <c r="RGG306"/>
      <c r="RGH306"/>
      <c r="RGI306"/>
      <c r="RGJ306"/>
      <c r="RGK306"/>
      <c r="RGL306"/>
      <c r="RGM306"/>
      <c r="RGN306"/>
      <c r="RGO306"/>
      <c r="RGP306"/>
      <c r="RGQ306"/>
      <c r="RGR306"/>
      <c r="RGS306"/>
      <c r="RGT306"/>
      <c r="RGU306"/>
      <c r="RGV306"/>
      <c r="RGW306"/>
      <c r="RGX306"/>
      <c r="RGY306"/>
      <c r="RGZ306"/>
      <c r="RHA306"/>
      <c r="RHB306"/>
      <c r="RHC306"/>
      <c r="RHD306"/>
      <c r="RHE306"/>
      <c r="RHF306"/>
      <c r="RHG306"/>
      <c r="RHH306"/>
      <c r="RHI306"/>
      <c r="RHJ306"/>
      <c r="RHK306"/>
      <c r="RHL306"/>
      <c r="RHM306"/>
      <c r="RHN306"/>
      <c r="RHO306"/>
      <c r="RHP306"/>
      <c r="RHQ306"/>
      <c r="RHR306"/>
      <c r="RHS306"/>
      <c r="RHT306"/>
      <c r="RHU306"/>
      <c r="RHV306"/>
      <c r="RHW306"/>
      <c r="RHX306"/>
      <c r="RHY306"/>
      <c r="RHZ306"/>
      <c r="RIA306"/>
      <c r="RIB306"/>
      <c r="RIC306"/>
      <c r="RID306"/>
      <c r="RIE306"/>
      <c r="RIF306"/>
      <c r="RIG306"/>
      <c r="RIH306"/>
      <c r="RII306"/>
      <c r="RIJ306"/>
      <c r="RIK306"/>
      <c r="RIL306"/>
      <c r="RIM306"/>
      <c r="RIN306"/>
      <c r="RIO306"/>
      <c r="RIP306"/>
      <c r="RIQ306"/>
      <c r="RIR306"/>
      <c r="RIS306"/>
      <c r="RIT306"/>
      <c r="RIU306"/>
      <c r="RIV306"/>
      <c r="RIW306"/>
      <c r="RIX306"/>
      <c r="RIY306"/>
      <c r="RIZ306"/>
      <c r="RJA306"/>
      <c r="RJB306"/>
      <c r="RJC306"/>
      <c r="RJD306"/>
      <c r="RJE306"/>
      <c r="RJF306"/>
      <c r="RJG306"/>
      <c r="RJH306"/>
      <c r="RJI306"/>
      <c r="RJJ306"/>
      <c r="RJK306"/>
      <c r="RJL306"/>
      <c r="RJM306"/>
      <c r="RJN306"/>
      <c r="RJO306"/>
      <c r="RJP306"/>
      <c r="RJQ306"/>
      <c r="RJR306"/>
      <c r="RJS306"/>
      <c r="RJT306"/>
      <c r="RJU306"/>
      <c r="RJV306"/>
      <c r="RJW306"/>
      <c r="RJX306"/>
      <c r="RJY306"/>
      <c r="RJZ306"/>
      <c r="RKA306"/>
      <c r="RKB306"/>
      <c r="RKC306"/>
      <c r="RKD306"/>
      <c r="RKE306"/>
      <c r="RKF306"/>
      <c r="RKG306"/>
      <c r="RKH306"/>
      <c r="RKI306"/>
      <c r="RKJ306"/>
      <c r="RKK306"/>
      <c r="RKL306"/>
      <c r="RKM306"/>
      <c r="RKN306"/>
      <c r="RKO306"/>
      <c r="RKP306"/>
      <c r="RKQ306"/>
      <c r="RKR306"/>
      <c r="RKS306"/>
      <c r="RKT306"/>
      <c r="RKU306"/>
      <c r="RKV306"/>
      <c r="RKW306"/>
      <c r="RKX306"/>
      <c r="RKY306"/>
      <c r="RKZ306"/>
      <c r="RLA306"/>
      <c r="RLB306"/>
      <c r="RLC306"/>
      <c r="RLD306"/>
      <c r="RLE306"/>
      <c r="RLF306"/>
      <c r="RLG306"/>
      <c r="RLH306"/>
      <c r="RLI306"/>
      <c r="RLJ306"/>
      <c r="RLK306"/>
      <c r="RLL306"/>
      <c r="RLM306"/>
      <c r="RLN306"/>
      <c r="RLO306"/>
      <c r="RLP306"/>
      <c r="RLQ306"/>
      <c r="RLR306"/>
      <c r="RLS306"/>
      <c r="RLT306"/>
      <c r="RLU306"/>
      <c r="RLV306"/>
      <c r="RLW306"/>
      <c r="RLX306"/>
      <c r="RLY306"/>
      <c r="RLZ306"/>
      <c r="RMA306"/>
      <c r="RMB306"/>
      <c r="RMC306"/>
      <c r="RMD306"/>
      <c r="RME306"/>
      <c r="RMF306"/>
      <c r="RMG306"/>
      <c r="RMH306"/>
      <c r="RMI306"/>
      <c r="RMJ306"/>
      <c r="RMK306"/>
      <c r="RML306"/>
      <c r="RMM306"/>
      <c r="RMN306"/>
      <c r="RMO306"/>
      <c r="RMP306"/>
      <c r="RMQ306"/>
      <c r="RMR306"/>
      <c r="RMS306"/>
      <c r="RMT306"/>
      <c r="RMU306"/>
      <c r="RMV306"/>
      <c r="RMW306"/>
      <c r="RMX306"/>
      <c r="RMY306"/>
      <c r="RMZ306"/>
      <c r="RNA306"/>
      <c r="RNB306"/>
      <c r="RNC306"/>
      <c r="RND306"/>
      <c r="RNE306"/>
      <c r="RNF306"/>
      <c r="RNG306"/>
      <c r="RNH306"/>
      <c r="RNI306"/>
      <c r="RNJ306"/>
      <c r="RNK306"/>
      <c r="RNL306"/>
      <c r="RNM306"/>
      <c r="RNN306"/>
      <c r="RNO306"/>
      <c r="RNP306"/>
      <c r="RNQ306"/>
      <c r="RNR306"/>
      <c r="RNS306"/>
      <c r="RNT306"/>
      <c r="RNU306"/>
      <c r="RNV306"/>
      <c r="RNW306"/>
      <c r="RNX306"/>
      <c r="RNY306"/>
      <c r="RNZ306"/>
      <c r="ROA306"/>
      <c r="ROB306"/>
      <c r="ROC306"/>
      <c r="ROD306"/>
      <c r="ROE306"/>
      <c r="ROF306"/>
      <c r="ROG306"/>
      <c r="ROH306"/>
      <c r="ROI306"/>
      <c r="ROJ306"/>
      <c r="ROK306"/>
      <c r="ROL306"/>
      <c r="ROM306"/>
      <c r="RON306"/>
      <c r="ROO306"/>
      <c r="ROP306"/>
      <c r="ROQ306"/>
      <c r="ROR306"/>
      <c r="ROS306"/>
      <c r="ROT306"/>
      <c r="ROU306"/>
      <c r="ROV306"/>
      <c r="ROW306"/>
      <c r="ROX306"/>
      <c r="ROY306"/>
      <c r="ROZ306"/>
      <c r="RPA306"/>
      <c r="RPB306"/>
      <c r="RPC306"/>
      <c r="RPD306"/>
      <c r="RPE306"/>
      <c r="RPF306"/>
      <c r="RPG306"/>
      <c r="RPH306"/>
      <c r="RPI306"/>
      <c r="RPJ306"/>
      <c r="RPK306"/>
      <c r="RPL306"/>
      <c r="RPM306"/>
      <c r="RPN306"/>
      <c r="RPO306"/>
      <c r="RPP306"/>
      <c r="RPQ306"/>
      <c r="RPR306"/>
      <c r="RPS306"/>
      <c r="RPT306"/>
      <c r="RPU306"/>
      <c r="RPV306"/>
      <c r="RPW306"/>
      <c r="RPX306"/>
      <c r="RPY306"/>
      <c r="RPZ306"/>
      <c r="RQA306"/>
      <c r="RQB306"/>
      <c r="RQC306"/>
      <c r="RQD306"/>
      <c r="RQE306"/>
      <c r="RQF306"/>
      <c r="RQG306"/>
      <c r="RQH306"/>
      <c r="RQI306"/>
      <c r="RQJ306"/>
      <c r="RQK306"/>
      <c r="RQL306"/>
      <c r="RQM306"/>
      <c r="RQN306"/>
      <c r="RQO306"/>
      <c r="RQP306"/>
      <c r="RQQ306"/>
      <c r="RQR306"/>
      <c r="RQS306"/>
      <c r="RQT306"/>
      <c r="RQU306"/>
      <c r="RQV306"/>
      <c r="RQW306"/>
      <c r="RQX306"/>
      <c r="RQY306"/>
      <c r="RQZ306"/>
      <c r="RRA306"/>
      <c r="RRB306"/>
      <c r="RRC306"/>
      <c r="RRD306"/>
      <c r="RRE306"/>
      <c r="RRF306"/>
      <c r="RRG306"/>
      <c r="RRH306"/>
      <c r="RRI306"/>
      <c r="RRJ306"/>
      <c r="RRK306"/>
      <c r="RRL306"/>
      <c r="RRM306"/>
      <c r="RRN306"/>
      <c r="RRO306"/>
      <c r="RRP306"/>
      <c r="RRQ306"/>
      <c r="RRR306"/>
      <c r="RRS306"/>
      <c r="RRT306"/>
      <c r="RRU306"/>
      <c r="RRV306"/>
      <c r="RRW306"/>
      <c r="RRX306"/>
      <c r="RRY306"/>
      <c r="RRZ306"/>
      <c r="RSA306"/>
      <c r="RSB306"/>
      <c r="RSC306"/>
      <c r="RSD306"/>
      <c r="RSE306"/>
      <c r="RSF306"/>
      <c r="RSG306"/>
      <c r="RSH306"/>
      <c r="RSI306"/>
      <c r="RSJ306"/>
      <c r="RSK306"/>
      <c r="RSL306"/>
      <c r="RSM306"/>
      <c r="RSN306"/>
      <c r="RSO306"/>
      <c r="RSP306"/>
      <c r="RSQ306"/>
      <c r="RSR306"/>
      <c r="RSS306"/>
      <c r="RST306"/>
      <c r="RSU306"/>
      <c r="RSV306"/>
      <c r="RSW306"/>
      <c r="RSX306"/>
      <c r="RSY306"/>
      <c r="RSZ306"/>
      <c r="RTA306"/>
      <c r="RTB306"/>
      <c r="RTC306"/>
      <c r="RTD306"/>
      <c r="RTE306"/>
      <c r="RTF306"/>
      <c r="RTG306"/>
      <c r="RTH306"/>
      <c r="RTI306"/>
      <c r="RTJ306"/>
      <c r="RTK306"/>
      <c r="RTL306"/>
      <c r="RTM306"/>
      <c r="RTN306"/>
      <c r="RTO306"/>
      <c r="RTP306"/>
      <c r="RTQ306"/>
      <c r="RTR306"/>
      <c r="RTS306"/>
      <c r="RTT306"/>
      <c r="RTU306"/>
      <c r="RTV306"/>
      <c r="RTW306"/>
      <c r="RTX306"/>
      <c r="RTY306"/>
      <c r="RTZ306"/>
      <c r="RUA306"/>
      <c r="RUB306"/>
      <c r="RUC306"/>
      <c r="RUD306"/>
      <c r="RUE306"/>
      <c r="RUF306"/>
      <c r="RUG306"/>
      <c r="RUH306"/>
      <c r="RUI306"/>
      <c r="RUJ306"/>
      <c r="RUK306"/>
      <c r="RUL306"/>
      <c r="RUM306"/>
      <c r="RUN306"/>
      <c r="RUO306"/>
      <c r="RUP306"/>
      <c r="RUQ306"/>
      <c r="RUR306"/>
      <c r="RUS306"/>
      <c r="RUT306"/>
      <c r="RUU306"/>
      <c r="RUV306"/>
      <c r="RUW306"/>
      <c r="RUX306"/>
      <c r="RUY306"/>
      <c r="RUZ306"/>
      <c r="RVA306"/>
      <c r="RVB306"/>
      <c r="RVC306"/>
      <c r="RVD306"/>
      <c r="RVE306"/>
      <c r="RVF306"/>
      <c r="RVG306"/>
      <c r="RVH306"/>
      <c r="RVI306"/>
      <c r="RVJ306"/>
      <c r="RVK306"/>
      <c r="RVL306"/>
      <c r="RVM306"/>
      <c r="RVN306"/>
      <c r="RVO306"/>
      <c r="RVP306"/>
      <c r="RVQ306"/>
      <c r="RVR306"/>
      <c r="RVS306"/>
      <c r="RVT306"/>
      <c r="RVU306"/>
      <c r="RVV306"/>
      <c r="RVW306"/>
      <c r="RVX306"/>
      <c r="RVY306"/>
      <c r="RVZ306"/>
      <c r="RWA306"/>
      <c r="RWB306"/>
      <c r="RWC306"/>
      <c r="RWD306"/>
      <c r="RWE306"/>
      <c r="RWF306"/>
      <c r="RWG306"/>
      <c r="RWH306"/>
      <c r="RWI306"/>
      <c r="RWJ306"/>
      <c r="RWK306"/>
      <c r="RWL306"/>
      <c r="RWM306"/>
      <c r="RWN306"/>
      <c r="RWO306"/>
      <c r="RWP306"/>
      <c r="RWQ306"/>
      <c r="RWR306"/>
      <c r="RWS306"/>
      <c r="RWT306"/>
      <c r="RWU306"/>
      <c r="RWV306"/>
      <c r="RWW306"/>
      <c r="RWX306"/>
      <c r="RWY306"/>
      <c r="RWZ306"/>
      <c r="RXA306"/>
      <c r="RXB306"/>
      <c r="RXC306"/>
      <c r="RXD306"/>
      <c r="RXE306"/>
      <c r="RXF306"/>
      <c r="RXG306"/>
      <c r="RXH306"/>
      <c r="RXI306"/>
      <c r="RXJ306"/>
      <c r="RXK306"/>
      <c r="RXL306"/>
      <c r="RXM306"/>
      <c r="RXN306"/>
      <c r="RXO306"/>
      <c r="RXP306"/>
      <c r="RXQ306"/>
      <c r="RXR306"/>
      <c r="RXS306"/>
      <c r="RXT306"/>
      <c r="RXU306"/>
      <c r="RXV306"/>
      <c r="RXW306"/>
      <c r="RXX306"/>
      <c r="RXY306"/>
      <c r="RXZ306"/>
      <c r="RYA306"/>
      <c r="RYB306"/>
      <c r="RYC306"/>
      <c r="RYD306"/>
      <c r="RYE306"/>
      <c r="RYF306"/>
      <c r="RYG306"/>
      <c r="RYH306"/>
      <c r="RYI306"/>
      <c r="RYJ306"/>
      <c r="RYK306"/>
      <c r="RYL306"/>
      <c r="RYM306"/>
      <c r="RYN306"/>
      <c r="RYO306"/>
      <c r="RYP306"/>
      <c r="RYQ306"/>
      <c r="RYR306"/>
      <c r="RYS306"/>
      <c r="RYT306"/>
      <c r="RYU306"/>
      <c r="RYV306"/>
      <c r="RYW306"/>
      <c r="RYX306"/>
      <c r="RYY306"/>
      <c r="RYZ306"/>
      <c r="RZA306"/>
      <c r="RZB306"/>
      <c r="RZC306"/>
      <c r="RZD306"/>
      <c r="RZE306"/>
      <c r="RZF306"/>
      <c r="RZG306"/>
      <c r="RZH306"/>
      <c r="RZI306"/>
      <c r="RZJ306"/>
      <c r="RZK306"/>
      <c r="RZL306"/>
      <c r="RZM306"/>
      <c r="RZN306"/>
      <c r="RZO306"/>
      <c r="RZP306"/>
      <c r="RZQ306"/>
      <c r="RZR306"/>
      <c r="RZS306"/>
      <c r="RZT306"/>
      <c r="RZU306"/>
      <c r="RZV306"/>
      <c r="RZW306"/>
      <c r="RZX306"/>
      <c r="RZY306"/>
      <c r="RZZ306"/>
      <c r="SAA306"/>
      <c r="SAB306"/>
      <c r="SAC306"/>
      <c r="SAD306"/>
      <c r="SAE306"/>
      <c r="SAF306"/>
      <c r="SAG306"/>
      <c r="SAH306"/>
      <c r="SAI306"/>
      <c r="SAJ306"/>
      <c r="SAK306"/>
      <c r="SAL306"/>
      <c r="SAM306"/>
      <c r="SAN306"/>
      <c r="SAO306"/>
      <c r="SAP306"/>
      <c r="SAQ306"/>
      <c r="SAR306"/>
      <c r="SAS306"/>
      <c r="SAT306"/>
      <c r="SAU306"/>
      <c r="SAV306"/>
      <c r="SAW306"/>
      <c r="SAX306"/>
      <c r="SAY306"/>
      <c r="SAZ306"/>
      <c r="SBA306"/>
      <c r="SBB306"/>
      <c r="SBC306"/>
      <c r="SBD306"/>
      <c r="SBE306"/>
      <c r="SBF306"/>
      <c r="SBG306"/>
      <c r="SBH306"/>
      <c r="SBI306"/>
      <c r="SBJ306"/>
      <c r="SBK306"/>
      <c r="SBL306"/>
      <c r="SBM306"/>
      <c r="SBN306"/>
      <c r="SBO306"/>
      <c r="SBP306"/>
      <c r="SBQ306"/>
      <c r="SBR306"/>
      <c r="SBS306"/>
      <c r="SBT306"/>
      <c r="SBU306"/>
      <c r="SBV306"/>
      <c r="SBW306"/>
      <c r="SBX306"/>
      <c r="SBY306"/>
      <c r="SBZ306"/>
      <c r="SCA306"/>
      <c r="SCB306"/>
      <c r="SCC306"/>
      <c r="SCD306"/>
      <c r="SCE306"/>
      <c r="SCF306"/>
      <c r="SCG306"/>
      <c r="SCH306"/>
      <c r="SCI306"/>
      <c r="SCJ306"/>
      <c r="SCK306"/>
      <c r="SCL306"/>
      <c r="SCM306"/>
      <c r="SCN306"/>
      <c r="SCO306"/>
      <c r="SCP306"/>
      <c r="SCQ306"/>
      <c r="SCR306"/>
      <c r="SCS306"/>
      <c r="SCT306"/>
      <c r="SCU306"/>
      <c r="SCV306"/>
      <c r="SCW306"/>
      <c r="SCX306"/>
      <c r="SCY306"/>
      <c r="SCZ306"/>
      <c r="SDA306"/>
      <c r="SDB306"/>
      <c r="SDC306"/>
      <c r="SDD306"/>
      <c r="SDE306"/>
      <c r="SDF306"/>
      <c r="SDG306"/>
      <c r="SDH306"/>
      <c r="SDI306"/>
      <c r="SDJ306"/>
      <c r="SDK306"/>
      <c r="SDL306"/>
      <c r="SDM306"/>
      <c r="SDN306"/>
      <c r="SDO306"/>
      <c r="SDP306"/>
      <c r="SDQ306"/>
      <c r="SDR306"/>
      <c r="SDS306"/>
      <c r="SDT306"/>
      <c r="SDU306"/>
      <c r="SDV306"/>
      <c r="SDW306"/>
      <c r="SDX306"/>
      <c r="SDY306"/>
      <c r="SDZ306"/>
      <c r="SEA306"/>
      <c r="SEB306"/>
      <c r="SEC306"/>
      <c r="SED306"/>
      <c r="SEE306"/>
      <c r="SEF306"/>
      <c r="SEG306"/>
      <c r="SEH306"/>
      <c r="SEI306"/>
      <c r="SEJ306"/>
      <c r="SEK306"/>
      <c r="SEL306"/>
      <c r="SEM306"/>
      <c r="SEN306"/>
      <c r="SEO306"/>
      <c r="SEP306"/>
      <c r="SEQ306"/>
      <c r="SER306"/>
      <c r="SES306"/>
      <c r="SET306"/>
      <c r="SEU306"/>
      <c r="SEV306"/>
      <c r="SEW306"/>
      <c r="SEX306"/>
      <c r="SEY306"/>
      <c r="SEZ306"/>
      <c r="SFA306"/>
      <c r="SFB306"/>
      <c r="SFC306"/>
      <c r="SFD306"/>
      <c r="SFE306"/>
      <c r="SFF306"/>
      <c r="SFG306"/>
      <c r="SFH306"/>
      <c r="SFI306"/>
      <c r="SFJ306"/>
      <c r="SFK306"/>
      <c r="SFL306"/>
      <c r="SFM306"/>
      <c r="SFN306"/>
      <c r="SFO306"/>
      <c r="SFP306"/>
      <c r="SFQ306"/>
      <c r="SFR306"/>
      <c r="SFS306"/>
      <c r="SFT306"/>
      <c r="SFU306"/>
      <c r="SFV306"/>
      <c r="SFW306"/>
      <c r="SFX306"/>
      <c r="SFY306"/>
      <c r="SFZ306"/>
      <c r="SGA306"/>
      <c r="SGB306"/>
      <c r="SGC306"/>
      <c r="SGD306"/>
      <c r="SGE306"/>
      <c r="SGF306"/>
      <c r="SGG306"/>
      <c r="SGH306"/>
      <c r="SGI306"/>
      <c r="SGJ306"/>
      <c r="SGK306"/>
      <c r="SGL306"/>
      <c r="SGM306"/>
      <c r="SGN306"/>
      <c r="SGO306"/>
      <c r="SGP306"/>
      <c r="SGQ306"/>
      <c r="SGR306"/>
      <c r="SGS306"/>
      <c r="SGT306"/>
      <c r="SGU306"/>
      <c r="SGV306"/>
      <c r="SGW306"/>
      <c r="SGX306"/>
      <c r="SGY306"/>
      <c r="SGZ306"/>
      <c r="SHA306"/>
      <c r="SHB306"/>
      <c r="SHC306"/>
      <c r="SHD306"/>
      <c r="SHE306"/>
      <c r="SHF306"/>
      <c r="SHG306"/>
      <c r="SHH306"/>
      <c r="SHI306"/>
      <c r="SHJ306"/>
      <c r="SHK306"/>
      <c r="SHL306"/>
      <c r="SHM306"/>
      <c r="SHN306"/>
      <c r="SHO306"/>
      <c r="SHP306"/>
      <c r="SHQ306"/>
      <c r="SHR306"/>
      <c r="SHS306"/>
      <c r="SHT306"/>
      <c r="SHU306"/>
      <c r="SHV306"/>
      <c r="SHW306"/>
      <c r="SHX306"/>
      <c r="SHY306"/>
      <c r="SHZ306"/>
      <c r="SIA306"/>
      <c r="SIB306"/>
      <c r="SIC306"/>
      <c r="SID306"/>
      <c r="SIE306"/>
      <c r="SIF306"/>
      <c r="SIG306"/>
      <c r="SIH306"/>
      <c r="SII306"/>
      <c r="SIJ306"/>
      <c r="SIK306"/>
      <c r="SIL306"/>
      <c r="SIM306"/>
      <c r="SIN306"/>
      <c r="SIO306"/>
      <c r="SIP306"/>
      <c r="SIQ306"/>
      <c r="SIR306"/>
      <c r="SIS306"/>
      <c r="SIT306"/>
      <c r="SIU306"/>
      <c r="SIV306"/>
      <c r="SIW306"/>
      <c r="SIX306"/>
      <c r="SIY306"/>
      <c r="SIZ306"/>
      <c r="SJA306"/>
      <c r="SJB306"/>
      <c r="SJC306"/>
      <c r="SJD306"/>
      <c r="SJE306"/>
      <c r="SJF306"/>
      <c r="SJG306"/>
      <c r="SJH306"/>
      <c r="SJI306"/>
      <c r="SJJ306"/>
      <c r="SJK306"/>
      <c r="SJL306"/>
      <c r="SJM306"/>
      <c r="SJN306"/>
      <c r="SJO306"/>
      <c r="SJP306"/>
      <c r="SJQ306"/>
      <c r="SJR306"/>
      <c r="SJS306"/>
      <c r="SJT306"/>
      <c r="SJU306"/>
      <c r="SJV306"/>
      <c r="SJW306"/>
      <c r="SJX306"/>
      <c r="SJY306"/>
      <c r="SJZ306"/>
      <c r="SKA306"/>
      <c r="SKB306"/>
      <c r="SKC306"/>
      <c r="SKD306"/>
      <c r="SKE306"/>
      <c r="SKF306"/>
      <c r="SKG306"/>
      <c r="SKH306"/>
      <c r="SKI306"/>
      <c r="SKJ306"/>
      <c r="SKK306"/>
      <c r="SKL306"/>
      <c r="SKM306"/>
      <c r="SKN306"/>
      <c r="SKO306"/>
      <c r="SKP306"/>
      <c r="SKQ306"/>
      <c r="SKR306"/>
      <c r="SKS306"/>
      <c r="SKT306"/>
      <c r="SKU306"/>
      <c r="SKV306"/>
      <c r="SKW306"/>
      <c r="SKX306"/>
      <c r="SKY306"/>
      <c r="SKZ306"/>
      <c r="SLA306"/>
      <c r="SLB306"/>
      <c r="SLC306"/>
      <c r="SLD306"/>
      <c r="SLE306"/>
      <c r="SLF306"/>
      <c r="SLG306"/>
      <c r="SLH306"/>
      <c r="SLI306"/>
      <c r="SLJ306"/>
      <c r="SLK306"/>
      <c r="SLL306"/>
      <c r="SLM306"/>
      <c r="SLN306"/>
      <c r="SLO306"/>
      <c r="SLP306"/>
      <c r="SLQ306"/>
      <c r="SLR306"/>
      <c r="SLS306"/>
      <c r="SLT306"/>
      <c r="SLU306"/>
      <c r="SLV306"/>
      <c r="SLW306"/>
      <c r="SLX306"/>
      <c r="SLY306"/>
      <c r="SLZ306"/>
      <c r="SMA306"/>
      <c r="SMB306"/>
      <c r="SMC306"/>
      <c r="SMD306"/>
      <c r="SME306"/>
      <c r="SMF306"/>
      <c r="SMG306"/>
      <c r="SMH306"/>
      <c r="SMI306"/>
      <c r="SMJ306"/>
      <c r="SMK306"/>
      <c r="SML306"/>
      <c r="SMM306"/>
      <c r="SMN306"/>
      <c r="SMO306"/>
      <c r="SMP306"/>
      <c r="SMQ306"/>
      <c r="SMR306"/>
      <c r="SMS306"/>
      <c r="SMT306"/>
      <c r="SMU306"/>
      <c r="SMV306"/>
      <c r="SMW306"/>
      <c r="SMX306"/>
      <c r="SMY306"/>
      <c r="SMZ306"/>
      <c r="SNA306"/>
      <c r="SNB306"/>
      <c r="SNC306"/>
      <c r="SND306"/>
      <c r="SNE306"/>
      <c r="SNF306"/>
      <c r="SNG306"/>
      <c r="SNH306"/>
      <c r="SNI306"/>
      <c r="SNJ306"/>
      <c r="SNK306"/>
      <c r="SNL306"/>
      <c r="SNM306"/>
      <c r="SNN306"/>
      <c r="SNO306"/>
      <c r="SNP306"/>
      <c r="SNQ306"/>
      <c r="SNR306"/>
      <c r="SNS306"/>
      <c r="SNT306"/>
      <c r="SNU306"/>
      <c r="SNV306"/>
      <c r="SNW306"/>
      <c r="SNX306"/>
      <c r="SNY306"/>
      <c r="SNZ306"/>
      <c r="SOA306"/>
      <c r="SOB306"/>
      <c r="SOC306"/>
      <c r="SOD306"/>
      <c r="SOE306"/>
      <c r="SOF306"/>
      <c r="SOG306"/>
      <c r="SOH306"/>
      <c r="SOI306"/>
      <c r="SOJ306"/>
      <c r="SOK306"/>
      <c r="SOL306"/>
      <c r="SOM306"/>
      <c r="SON306"/>
      <c r="SOO306"/>
      <c r="SOP306"/>
      <c r="SOQ306"/>
      <c r="SOR306"/>
      <c r="SOS306"/>
      <c r="SOT306"/>
      <c r="SOU306"/>
      <c r="SOV306"/>
      <c r="SOW306"/>
      <c r="SOX306"/>
      <c r="SOY306"/>
      <c r="SOZ306"/>
      <c r="SPA306"/>
      <c r="SPB306"/>
      <c r="SPC306"/>
      <c r="SPD306"/>
      <c r="SPE306"/>
      <c r="SPF306"/>
      <c r="SPG306"/>
      <c r="SPH306"/>
      <c r="SPI306"/>
      <c r="SPJ306"/>
      <c r="SPK306"/>
      <c r="SPL306"/>
      <c r="SPM306"/>
      <c r="SPN306"/>
      <c r="SPO306"/>
      <c r="SPP306"/>
      <c r="SPQ306"/>
      <c r="SPR306"/>
      <c r="SPS306"/>
      <c r="SPT306"/>
      <c r="SPU306"/>
      <c r="SPV306"/>
      <c r="SPW306"/>
      <c r="SPX306"/>
      <c r="SPY306"/>
      <c r="SPZ306"/>
      <c r="SQA306"/>
      <c r="SQB306"/>
      <c r="SQC306"/>
      <c r="SQD306"/>
      <c r="SQE306"/>
      <c r="SQF306"/>
      <c r="SQG306"/>
      <c r="SQH306"/>
      <c r="SQI306"/>
      <c r="SQJ306"/>
      <c r="SQK306"/>
      <c r="SQL306"/>
      <c r="SQM306"/>
      <c r="SQN306"/>
      <c r="SQO306"/>
      <c r="SQP306"/>
      <c r="SQQ306"/>
      <c r="SQR306"/>
      <c r="SQS306"/>
      <c r="SQT306"/>
      <c r="SQU306"/>
      <c r="SQV306"/>
      <c r="SQW306"/>
      <c r="SQX306"/>
      <c r="SQY306"/>
      <c r="SQZ306"/>
      <c r="SRA306"/>
      <c r="SRB306"/>
      <c r="SRC306"/>
      <c r="SRD306"/>
      <c r="SRE306"/>
      <c r="SRF306"/>
      <c r="SRG306"/>
      <c r="SRH306"/>
      <c r="SRI306"/>
      <c r="SRJ306"/>
      <c r="SRK306"/>
      <c r="SRL306"/>
      <c r="SRM306"/>
      <c r="SRN306"/>
      <c r="SRO306"/>
      <c r="SRP306"/>
      <c r="SRQ306"/>
      <c r="SRR306"/>
      <c r="SRS306"/>
      <c r="SRT306"/>
      <c r="SRU306"/>
      <c r="SRV306"/>
      <c r="SRW306"/>
      <c r="SRX306"/>
      <c r="SRY306"/>
      <c r="SRZ306"/>
      <c r="SSA306"/>
      <c r="SSB306"/>
      <c r="SSC306"/>
      <c r="SSD306"/>
      <c r="SSE306"/>
      <c r="SSF306"/>
      <c r="SSG306"/>
      <c r="SSH306"/>
      <c r="SSI306"/>
      <c r="SSJ306"/>
      <c r="SSK306"/>
      <c r="SSL306"/>
      <c r="SSM306"/>
      <c r="SSN306"/>
      <c r="SSO306"/>
      <c r="SSP306"/>
      <c r="SSQ306"/>
      <c r="SSR306"/>
      <c r="SSS306"/>
      <c r="SST306"/>
      <c r="SSU306"/>
      <c r="SSV306"/>
      <c r="SSW306"/>
      <c r="SSX306"/>
      <c r="SSY306"/>
      <c r="SSZ306"/>
      <c r="STA306"/>
      <c r="STB306"/>
      <c r="STC306"/>
      <c r="STD306"/>
      <c r="STE306"/>
      <c r="STF306"/>
      <c r="STG306"/>
      <c r="STH306"/>
      <c r="STI306"/>
      <c r="STJ306"/>
      <c r="STK306"/>
      <c r="STL306"/>
      <c r="STM306"/>
      <c r="STN306"/>
      <c r="STO306"/>
      <c r="STP306"/>
      <c r="STQ306"/>
      <c r="STR306"/>
      <c r="STS306"/>
      <c r="STT306"/>
      <c r="STU306"/>
      <c r="STV306"/>
      <c r="STW306"/>
      <c r="STX306"/>
      <c r="STY306"/>
      <c r="STZ306"/>
      <c r="SUA306"/>
      <c r="SUB306"/>
      <c r="SUC306"/>
      <c r="SUD306"/>
      <c r="SUE306"/>
      <c r="SUF306"/>
      <c r="SUG306"/>
      <c r="SUH306"/>
      <c r="SUI306"/>
      <c r="SUJ306"/>
      <c r="SUK306"/>
      <c r="SUL306"/>
      <c r="SUM306"/>
      <c r="SUN306"/>
      <c r="SUO306"/>
      <c r="SUP306"/>
      <c r="SUQ306"/>
      <c r="SUR306"/>
      <c r="SUS306"/>
      <c r="SUT306"/>
      <c r="SUU306"/>
      <c r="SUV306"/>
      <c r="SUW306"/>
      <c r="SUX306"/>
      <c r="SUY306"/>
      <c r="SUZ306"/>
      <c r="SVA306"/>
      <c r="SVB306"/>
      <c r="SVC306"/>
      <c r="SVD306"/>
      <c r="SVE306"/>
      <c r="SVF306"/>
      <c r="SVG306"/>
      <c r="SVH306"/>
      <c r="SVI306"/>
      <c r="SVJ306"/>
      <c r="SVK306"/>
      <c r="SVL306"/>
      <c r="SVM306"/>
      <c r="SVN306"/>
      <c r="SVO306"/>
      <c r="SVP306"/>
      <c r="SVQ306"/>
      <c r="SVR306"/>
      <c r="SVS306"/>
      <c r="SVT306"/>
      <c r="SVU306"/>
      <c r="SVV306"/>
      <c r="SVW306"/>
      <c r="SVX306"/>
      <c r="SVY306"/>
      <c r="SVZ306"/>
      <c r="SWA306"/>
      <c r="SWB306"/>
      <c r="SWC306"/>
      <c r="SWD306"/>
      <c r="SWE306"/>
      <c r="SWF306"/>
      <c r="SWG306"/>
      <c r="SWH306"/>
      <c r="SWI306"/>
      <c r="SWJ306"/>
      <c r="SWK306"/>
      <c r="SWL306"/>
      <c r="SWM306"/>
      <c r="SWN306"/>
      <c r="SWO306"/>
      <c r="SWP306"/>
      <c r="SWQ306"/>
      <c r="SWR306"/>
      <c r="SWS306"/>
      <c r="SWT306"/>
      <c r="SWU306"/>
      <c r="SWV306"/>
      <c r="SWW306"/>
      <c r="SWX306"/>
      <c r="SWY306"/>
      <c r="SWZ306"/>
      <c r="SXA306"/>
      <c r="SXB306"/>
      <c r="SXC306"/>
      <c r="SXD306"/>
      <c r="SXE306"/>
      <c r="SXF306"/>
      <c r="SXG306"/>
      <c r="SXH306"/>
      <c r="SXI306"/>
      <c r="SXJ306"/>
      <c r="SXK306"/>
      <c r="SXL306"/>
      <c r="SXM306"/>
      <c r="SXN306"/>
      <c r="SXO306"/>
      <c r="SXP306"/>
      <c r="SXQ306"/>
      <c r="SXR306"/>
      <c r="SXS306"/>
      <c r="SXT306"/>
      <c r="SXU306"/>
      <c r="SXV306"/>
      <c r="SXW306"/>
      <c r="SXX306"/>
      <c r="SXY306"/>
      <c r="SXZ306"/>
      <c r="SYA306"/>
      <c r="SYB306"/>
      <c r="SYC306"/>
      <c r="SYD306"/>
      <c r="SYE306"/>
      <c r="SYF306"/>
      <c r="SYG306"/>
      <c r="SYH306"/>
      <c r="SYI306"/>
      <c r="SYJ306"/>
      <c r="SYK306"/>
      <c r="SYL306"/>
      <c r="SYM306"/>
      <c r="SYN306"/>
      <c r="SYO306"/>
      <c r="SYP306"/>
      <c r="SYQ306"/>
      <c r="SYR306"/>
      <c r="SYS306"/>
      <c r="SYT306"/>
      <c r="SYU306"/>
      <c r="SYV306"/>
      <c r="SYW306"/>
      <c r="SYX306"/>
      <c r="SYY306"/>
      <c r="SYZ306"/>
      <c r="SZA306"/>
      <c r="SZB306"/>
      <c r="SZC306"/>
      <c r="SZD306"/>
      <c r="SZE306"/>
      <c r="SZF306"/>
      <c r="SZG306"/>
      <c r="SZH306"/>
      <c r="SZI306"/>
      <c r="SZJ306"/>
      <c r="SZK306"/>
      <c r="SZL306"/>
      <c r="SZM306"/>
      <c r="SZN306"/>
      <c r="SZO306"/>
      <c r="SZP306"/>
      <c r="SZQ306"/>
      <c r="SZR306"/>
      <c r="SZS306"/>
      <c r="SZT306"/>
      <c r="SZU306"/>
      <c r="SZV306"/>
      <c r="SZW306"/>
      <c r="SZX306"/>
      <c r="SZY306"/>
      <c r="SZZ306"/>
      <c r="TAA306"/>
      <c r="TAB306"/>
      <c r="TAC306"/>
      <c r="TAD306"/>
      <c r="TAE306"/>
      <c r="TAF306"/>
      <c r="TAG306"/>
      <c r="TAH306"/>
      <c r="TAI306"/>
      <c r="TAJ306"/>
      <c r="TAK306"/>
      <c r="TAL306"/>
      <c r="TAM306"/>
      <c r="TAN306"/>
      <c r="TAO306"/>
      <c r="TAP306"/>
      <c r="TAQ306"/>
      <c r="TAR306"/>
      <c r="TAS306"/>
      <c r="TAT306"/>
      <c r="TAU306"/>
      <c r="TAV306"/>
      <c r="TAW306"/>
      <c r="TAX306"/>
      <c r="TAY306"/>
      <c r="TAZ306"/>
      <c r="TBA306"/>
      <c r="TBB306"/>
      <c r="TBC306"/>
      <c r="TBD306"/>
      <c r="TBE306"/>
      <c r="TBF306"/>
      <c r="TBG306"/>
      <c r="TBH306"/>
      <c r="TBI306"/>
      <c r="TBJ306"/>
      <c r="TBK306"/>
      <c r="TBL306"/>
      <c r="TBM306"/>
      <c r="TBN306"/>
      <c r="TBO306"/>
      <c r="TBP306"/>
      <c r="TBQ306"/>
      <c r="TBR306"/>
      <c r="TBS306"/>
      <c r="TBT306"/>
      <c r="TBU306"/>
      <c r="TBV306"/>
      <c r="TBW306"/>
      <c r="TBX306"/>
      <c r="TBY306"/>
      <c r="TBZ306"/>
      <c r="TCA306"/>
      <c r="TCB306"/>
      <c r="TCC306"/>
      <c r="TCD306"/>
      <c r="TCE306"/>
      <c r="TCF306"/>
      <c r="TCG306"/>
      <c r="TCH306"/>
      <c r="TCI306"/>
      <c r="TCJ306"/>
      <c r="TCK306"/>
      <c r="TCL306"/>
      <c r="TCM306"/>
      <c r="TCN306"/>
      <c r="TCO306"/>
      <c r="TCP306"/>
      <c r="TCQ306"/>
      <c r="TCR306"/>
      <c r="TCS306"/>
      <c r="TCT306"/>
      <c r="TCU306"/>
      <c r="TCV306"/>
      <c r="TCW306"/>
      <c r="TCX306"/>
      <c r="TCY306"/>
      <c r="TCZ306"/>
      <c r="TDA306"/>
      <c r="TDB306"/>
      <c r="TDC306"/>
      <c r="TDD306"/>
      <c r="TDE306"/>
      <c r="TDF306"/>
      <c r="TDG306"/>
      <c r="TDH306"/>
      <c r="TDI306"/>
      <c r="TDJ306"/>
      <c r="TDK306"/>
      <c r="TDL306"/>
      <c r="TDM306"/>
      <c r="TDN306"/>
      <c r="TDO306"/>
      <c r="TDP306"/>
      <c r="TDQ306"/>
      <c r="TDR306"/>
      <c r="TDS306"/>
      <c r="TDT306"/>
      <c r="TDU306"/>
      <c r="TDV306"/>
      <c r="TDW306"/>
      <c r="TDX306"/>
      <c r="TDY306"/>
      <c r="TDZ306"/>
      <c r="TEA306"/>
      <c r="TEB306"/>
      <c r="TEC306"/>
      <c r="TED306"/>
      <c r="TEE306"/>
      <c r="TEF306"/>
      <c r="TEG306"/>
      <c r="TEH306"/>
      <c r="TEI306"/>
      <c r="TEJ306"/>
      <c r="TEK306"/>
      <c r="TEL306"/>
      <c r="TEM306"/>
      <c r="TEN306"/>
      <c r="TEO306"/>
      <c r="TEP306"/>
      <c r="TEQ306"/>
      <c r="TER306"/>
      <c r="TES306"/>
      <c r="TET306"/>
      <c r="TEU306"/>
      <c r="TEV306"/>
      <c r="TEW306"/>
      <c r="TEX306"/>
      <c r="TEY306"/>
      <c r="TEZ306"/>
      <c r="TFA306"/>
      <c r="TFB306"/>
      <c r="TFC306"/>
      <c r="TFD306"/>
      <c r="TFE306"/>
      <c r="TFF306"/>
      <c r="TFG306"/>
      <c r="TFH306"/>
      <c r="TFI306"/>
      <c r="TFJ306"/>
      <c r="TFK306"/>
      <c r="TFL306"/>
      <c r="TFM306"/>
      <c r="TFN306"/>
      <c r="TFO306"/>
      <c r="TFP306"/>
      <c r="TFQ306"/>
      <c r="TFR306"/>
      <c r="TFS306"/>
      <c r="TFT306"/>
      <c r="TFU306"/>
      <c r="TFV306"/>
      <c r="TFW306"/>
      <c r="TFX306"/>
      <c r="TFY306"/>
      <c r="TFZ306"/>
      <c r="TGA306"/>
      <c r="TGB306"/>
      <c r="TGC306"/>
      <c r="TGD306"/>
      <c r="TGE306"/>
      <c r="TGF306"/>
      <c r="TGG306"/>
      <c r="TGH306"/>
      <c r="TGI306"/>
      <c r="TGJ306"/>
      <c r="TGK306"/>
      <c r="TGL306"/>
      <c r="TGM306"/>
      <c r="TGN306"/>
      <c r="TGO306"/>
      <c r="TGP306"/>
      <c r="TGQ306"/>
      <c r="TGR306"/>
      <c r="TGS306"/>
      <c r="TGT306"/>
      <c r="TGU306"/>
      <c r="TGV306"/>
      <c r="TGW306"/>
      <c r="TGX306"/>
      <c r="TGY306"/>
      <c r="TGZ306"/>
      <c r="THA306"/>
      <c r="THB306"/>
      <c r="THC306"/>
      <c r="THD306"/>
      <c r="THE306"/>
      <c r="THF306"/>
      <c r="THG306"/>
      <c r="THH306"/>
      <c r="THI306"/>
      <c r="THJ306"/>
      <c r="THK306"/>
      <c r="THL306"/>
      <c r="THM306"/>
      <c r="THN306"/>
      <c r="THO306"/>
      <c r="THP306"/>
      <c r="THQ306"/>
      <c r="THR306"/>
      <c r="THS306"/>
      <c r="THT306"/>
      <c r="THU306"/>
      <c r="THV306"/>
      <c r="THW306"/>
      <c r="THX306"/>
      <c r="THY306"/>
      <c r="THZ306"/>
      <c r="TIA306"/>
      <c r="TIB306"/>
      <c r="TIC306"/>
      <c r="TID306"/>
      <c r="TIE306"/>
      <c r="TIF306"/>
      <c r="TIG306"/>
      <c r="TIH306"/>
      <c r="TII306"/>
      <c r="TIJ306"/>
      <c r="TIK306"/>
      <c r="TIL306"/>
      <c r="TIM306"/>
      <c r="TIN306"/>
      <c r="TIO306"/>
      <c r="TIP306"/>
      <c r="TIQ306"/>
      <c r="TIR306"/>
      <c r="TIS306"/>
      <c r="TIT306"/>
      <c r="TIU306"/>
      <c r="TIV306"/>
      <c r="TIW306"/>
      <c r="TIX306"/>
      <c r="TIY306"/>
      <c r="TIZ306"/>
      <c r="TJA306"/>
      <c r="TJB306"/>
      <c r="TJC306"/>
      <c r="TJD306"/>
      <c r="TJE306"/>
      <c r="TJF306"/>
      <c r="TJG306"/>
      <c r="TJH306"/>
      <c r="TJI306"/>
      <c r="TJJ306"/>
      <c r="TJK306"/>
      <c r="TJL306"/>
      <c r="TJM306"/>
      <c r="TJN306"/>
      <c r="TJO306"/>
      <c r="TJP306"/>
      <c r="TJQ306"/>
      <c r="TJR306"/>
      <c r="TJS306"/>
      <c r="TJT306"/>
      <c r="TJU306"/>
      <c r="TJV306"/>
      <c r="TJW306"/>
      <c r="TJX306"/>
      <c r="TJY306"/>
      <c r="TJZ306"/>
      <c r="TKA306"/>
      <c r="TKB306"/>
      <c r="TKC306"/>
      <c r="TKD306"/>
      <c r="TKE306"/>
      <c r="TKF306"/>
      <c r="TKG306"/>
      <c r="TKH306"/>
      <c r="TKI306"/>
      <c r="TKJ306"/>
      <c r="TKK306"/>
      <c r="TKL306"/>
      <c r="TKM306"/>
      <c r="TKN306"/>
      <c r="TKO306"/>
      <c r="TKP306"/>
      <c r="TKQ306"/>
      <c r="TKR306"/>
      <c r="TKS306"/>
      <c r="TKT306"/>
      <c r="TKU306"/>
      <c r="TKV306"/>
      <c r="TKW306"/>
      <c r="TKX306"/>
      <c r="TKY306"/>
      <c r="TKZ306"/>
      <c r="TLA306"/>
      <c r="TLB306"/>
      <c r="TLC306"/>
      <c r="TLD306"/>
      <c r="TLE306"/>
      <c r="TLF306"/>
      <c r="TLG306"/>
      <c r="TLH306"/>
      <c r="TLI306"/>
      <c r="TLJ306"/>
      <c r="TLK306"/>
      <c r="TLL306"/>
      <c r="TLM306"/>
      <c r="TLN306"/>
      <c r="TLO306"/>
      <c r="TLP306"/>
      <c r="TLQ306"/>
      <c r="TLR306"/>
      <c r="TLS306"/>
      <c r="TLT306"/>
      <c r="TLU306"/>
      <c r="TLV306"/>
      <c r="TLW306"/>
      <c r="TLX306"/>
      <c r="TLY306"/>
      <c r="TLZ306"/>
      <c r="TMA306"/>
      <c r="TMB306"/>
      <c r="TMC306"/>
      <c r="TMD306"/>
      <c r="TME306"/>
      <c r="TMF306"/>
      <c r="TMG306"/>
      <c r="TMH306"/>
      <c r="TMI306"/>
      <c r="TMJ306"/>
      <c r="TMK306"/>
      <c r="TML306"/>
      <c r="TMM306"/>
      <c r="TMN306"/>
      <c r="TMO306"/>
      <c r="TMP306"/>
      <c r="TMQ306"/>
      <c r="TMR306"/>
      <c r="TMS306"/>
      <c r="TMT306"/>
      <c r="TMU306"/>
      <c r="TMV306"/>
      <c r="TMW306"/>
      <c r="TMX306"/>
      <c r="TMY306"/>
      <c r="TMZ306"/>
      <c r="TNA306"/>
      <c r="TNB306"/>
      <c r="TNC306"/>
      <c r="TND306"/>
      <c r="TNE306"/>
      <c r="TNF306"/>
      <c r="TNG306"/>
      <c r="TNH306"/>
      <c r="TNI306"/>
      <c r="TNJ306"/>
      <c r="TNK306"/>
      <c r="TNL306"/>
      <c r="TNM306"/>
      <c r="TNN306"/>
      <c r="TNO306"/>
      <c r="TNP306"/>
      <c r="TNQ306"/>
      <c r="TNR306"/>
      <c r="TNS306"/>
      <c r="TNT306"/>
      <c r="TNU306"/>
      <c r="TNV306"/>
      <c r="TNW306"/>
      <c r="TNX306"/>
      <c r="TNY306"/>
      <c r="TNZ306"/>
      <c r="TOA306"/>
      <c r="TOB306"/>
      <c r="TOC306"/>
      <c r="TOD306"/>
      <c r="TOE306"/>
      <c r="TOF306"/>
      <c r="TOG306"/>
      <c r="TOH306"/>
      <c r="TOI306"/>
      <c r="TOJ306"/>
      <c r="TOK306"/>
      <c r="TOL306"/>
      <c r="TOM306"/>
      <c r="TON306"/>
      <c r="TOO306"/>
      <c r="TOP306"/>
      <c r="TOQ306"/>
      <c r="TOR306"/>
      <c r="TOS306"/>
      <c r="TOT306"/>
      <c r="TOU306"/>
      <c r="TOV306"/>
      <c r="TOW306"/>
      <c r="TOX306"/>
      <c r="TOY306"/>
      <c r="TOZ306"/>
      <c r="TPA306"/>
      <c r="TPB306"/>
      <c r="TPC306"/>
      <c r="TPD306"/>
      <c r="TPE306"/>
      <c r="TPF306"/>
      <c r="TPG306"/>
      <c r="TPH306"/>
      <c r="TPI306"/>
      <c r="TPJ306"/>
      <c r="TPK306"/>
      <c r="TPL306"/>
      <c r="TPM306"/>
      <c r="TPN306"/>
      <c r="TPO306"/>
      <c r="TPP306"/>
      <c r="TPQ306"/>
      <c r="TPR306"/>
      <c r="TPS306"/>
      <c r="TPT306"/>
      <c r="TPU306"/>
      <c r="TPV306"/>
      <c r="TPW306"/>
      <c r="TPX306"/>
      <c r="TPY306"/>
      <c r="TPZ306"/>
      <c r="TQA306"/>
      <c r="TQB306"/>
      <c r="TQC306"/>
      <c r="TQD306"/>
      <c r="TQE306"/>
      <c r="TQF306"/>
      <c r="TQG306"/>
      <c r="TQH306"/>
      <c r="TQI306"/>
      <c r="TQJ306"/>
      <c r="TQK306"/>
      <c r="TQL306"/>
      <c r="TQM306"/>
      <c r="TQN306"/>
      <c r="TQO306"/>
      <c r="TQP306"/>
      <c r="TQQ306"/>
      <c r="TQR306"/>
      <c r="TQS306"/>
      <c r="TQT306"/>
      <c r="TQU306"/>
      <c r="TQV306"/>
      <c r="TQW306"/>
      <c r="TQX306"/>
      <c r="TQY306"/>
      <c r="TQZ306"/>
      <c r="TRA306"/>
      <c r="TRB306"/>
      <c r="TRC306"/>
      <c r="TRD306"/>
      <c r="TRE306"/>
      <c r="TRF306"/>
      <c r="TRG306"/>
      <c r="TRH306"/>
      <c r="TRI306"/>
      <c r="TRJ306"/>
      <c r="TRK306"/>
      <c r="TRL306"/>
      <c r="TRM306"/>
      <c r="TRN306"/>
      <c r="TRO306"/>
      <c r="TRP306"/>
      <c r="TRQ306"/>
      <c r="TRR306"/>
      <c r="TRS306"/>
      <c r="TRT306"/>
      <c r="TRU306"/>
      <c r="TRV306"/>
      <c r="TRW306"/>
      <c r="TRX306"/>
      <c r="TRY306"/>
      <c r="TRZ306"/>
      <c r="TSA306"/>
      <c r="TSB306"/>
      <c r="TSC306"/>
      <c r="TSD306"/>
      <c r="TSE306"/>
      <c r="TSF306"/>
      <c r="TSG306"/>
      <c r="TSH306"/>
      <c r="TSI306"/>
      <c r="TSJ306"/>
      <c r="TSK306"/>
      <c r="TSL306"/>
      <c r="TSM306"/>
      <c r="TSN306"/>
      <c r="TSO306"/>
      <c r="TSP306"/>
      <c r="TSQ306"/>
      <c r="TSR306"/>
      <c r="TSS306"/>
      <c r="TST306"/>
      <c r="TSU306"/>
      <c r="TSV306"/>
      <c r="TSW306"/>
      <c r="TSX306"/>
      <c r="TSY306"/>
      <c r="TSZ306"/>
      <c r="TTA306"/>
      <c r="TTB306"/>
      <c r="TTC306"/>
      <c r="TTD306"/>
      <c r="TTE306"/>
      <c r="TTF306"/>
      <c r="TTG306"/>
      <c r="TTH306"/>
      <c r="TTI306"/>
      <c r="TTJ306"/>
      <c r="TTK306"/>
      <c r="TTL306"/>
      <c r="TTM306"/>
      <c r="TTN306"/>
      <c r="TTO306"/>
      <c r="TTP306"/>
      <c r="TTQ306"/>
      <c r="TTR306"/>
      <c r="TTS306"/>
      <c r="TTT306"/>
      <c r="TTU306"/>
      <c r="TTV306"/>
      <c r="TTW306"/>
      <c r="TTX306"/>
      <c r="TTY306"/>
      <c r="TTZ306"/>
      <c r="TUA306"/>
      <c r="TUB306"/>
      <c r="TUC306"/>
      <c r="TUD306"/>
      <c r="TUE306"/>
      <c r="TUF306"/>
      <c r="TUG306"/>
      <c r="TUH306"/>
      <c r="TUI306"/>
      <c r="TUJ306"/>
      <c r="TUK306"/>
      <c r="TUL306"/>
      <c r="TUM306"/>
      <c r="TUN306"/>
      <c r="TUO306"/>
      <c r="TUP306"/>
      <c r="TUQ306"/>
      <c r="TUR306"/>
      <c r="TUS306"/>
      <c r="TUT306"/>
      <c r="TUU306"/>
      <c r="TUV306"/>
      <c r="TUW306"/>
      <c r="TUX306"/>
      <c r="TUY306"/>
      <c r="TUZ306"/>
      <c r="TVA306"/>
      <c r="TVB306"/>
      <c r="TVC306"/>
      <c r="TVD306"/>
      <c r="TVE306"/>
      <c r="TVF306"/>
      <c r="TVG306"/>
      <c r="TVH306"/>
      <c r="TVI306"/>
      <c r="TVJ306"/>
      <c r="TVK306"/>
      <c r="TVL306"/>
      <c r="TVM306"/>
      <c r="TVN306"/>
      <c r="TVO306"/>
      <c r="TVP306"/>
      <c r="TVQ306"/>
      <c r="TVR306"/>
      <c r="TVS306"/>
      <c r="TVT306"/>
      <c r="TVU306"/>
      <c r="TVV306"/>
      <c r="TVW306"/>
      <c r="TVX306"/>
      <c r="TVY306"/>
      <c r="TVZ306"/>
      <c r="TWA306"/>
      <c r="TWB306"/>
      <c r="TWC306"/>
      <c r="TWD306"/>
      <c r="TWE306"/>
      <c r="TWF306"/>
      <c r="TWG306"/>
      <c r="TWH306"/>
      <c r="TWI306"/>
      <c r="TWJ306"/>
      <c r="TWK306"/>
      <c r="TWL306"/>
      <c r="TWM306"/>
      <c r="TWN306"/>
      <c r="TWO306"/>
      <c r="TWP306"/>
      <c r="TWQ306"/>
      <c r="TWR306"/>
      <c r="TWS306"/>
      <c r="TWT306"/>
      <c r="TWU306"/>
      <c r="TWV306"/>
      <c r="TWW306"/>
      <c r="TWX306"/>
      <c r="TWY306"/>
      <c r="TWZ306"/>
      <c r="TXA306"/>
      <c r="TXB306"/>
      <c r="TXC306"/>
      <c r="TXD306"/>
      <c r="TXE306"/>
      <c r="TXF306"/>
      <c r="TXG306"/>
      <c r="TXH306"/>
      <c r="TXI306"/>
      <c r="TXJ306"/>
      <c r="TXK306"/>
      <c r="TXL306"/>
      <c r="TXM306"/>
      <c r="TXN306"/>
      <c r="TXO306"/>
      <c r="TXP306"/>
      <c r="TXQ306"/>
      <c r="TXR306"/>
      <c r="TXS306"/>
      <c r="TXT306"/>
      <c r="TXU306"/>
      <c r="TXV306"/>
      <c r="TXW306"/>
      <c r="TXX306"/>
      <c r="TXY306"/>
      <c r="TXZ306"/>
      <c r="TYA306"/>
      <c r="TYB306"/>
      <c r="TYC306"/>
      <c r="TYD306"/>
      <c r="TYE306"/>
      <c r="TYF306"/>
      <c r="TYG306"/>
      <c r="TYH306"/>
      <c r="TYI306"/>
      <c r="TYJ306"/>
      <c r="TYK306"/>
      <c r="TYL306"/>
      <c r="TYM306"/>
      <c r="TYN306"/>
      <c r="TYO306"/>
      <c r="TYP306"/>
      <c r="TYQ306"/>
      <c r="TYR306"/>
      <c r="TYS306"/>
      <c r="TYT306"/>
      <c r="TYU306"/>
      <c r="TYV306"/>
      <c r="TYW306"/>
      <c r="TYX306"/>
      <c r="TYY306"/>
      <c r="TYZ306"/>
      <c r="TZA306"/>
      <c r="TZB306"/>
      <c r="TZC306"/>
      <c r="TZD306"/>
      <c r="TZE306"/>
      <c r="TZF306"/>
      <c r="TZG306"/>
      <c r="TZH306"/>
      <c r="TZI306"/>
      <c r="TZJ306"/>
      <c r="TZK306"/>
      <c r="TZL306"/>
      <c r="TZM306"/>
      <c r="TZN306"/>
      <c r="TZO306"/>
      <c r="TZP306"/>
      <c r="TZQ306"/>
      <c r="TZR306"/>
      <c r="TZS306"/>
      <c r="TZT306"/>
      <c r="TZU306"/>
      <c r="TZV306"/>
      <c r="TZW306"/>
      <c r="TZX306"/>
      <c r="TZY306"/>
      <c r="TZZ306"/>
      <c r="UAA306"/>
      <c r="UAB306"/>
      <c r="UAC306"/>
      <c r="UAD306"/>
      <c r="UAE306"/>
      <c r="UAF306"/>
      <c r="UAG306"/>
      <c r="UAH306"/>
      <c r="UAI306"/>
      <c r="UAJ306"/>
      <c r="UAK306"/>
      <c r="UAL306"/>
      <c r="UAM306"/>
      <c r="UAN306"/>
      <c r="UAO306"/>
      <c r="UAP306"/>
      <c r="UAQ306"/>
      <c r="UAR306"/>
      <c r="UAS306"/>
      <c r="UAT306"/>
      <c r="UAU306"/>
      <c r="UAV306"/>
      <c r="UAW306"/>
      <c r="UAX306"/>
      <c r="UAY306"/>
      <c r="UAZ306"/>
      <c r="UBA306"/>
      <c r="UBB306"/>
      <c r="UBC306"/>
      <c r="UBD306"/>
      <c r="UBE306"/>
      <c r="UBF306"/>
      <c r="UBG306"/>
      <c r="UBH306"/>
      <c r="UBI306"/>
      <c r="UBJ306"/>
      <c r="UBK306"/>
      <c r="UBL306"/>
      <c r="UBM306"/>
      <c r="UBN306"/>
      <c r="UBO306"/>
      <c r="UBP306"/>
      <c r="UBQ306"/>
      <c r="UBR306"/>
      <c r="UBS306"/>
      <c r="UBT306"/>
      <c r="UBU306"/>
      <c r="UBV306"/>
      <c r="UBW306"/>
      <c r="UBX306"/>
      <c r="UBY306"/>
      <c r="UBZ306"/>
      <c r="UCA306"/>
      <c r="UCB306"/>
      <c r="UCC306"/>
      <c r="UCD306"/>
      <c r="UCE306"/>
      <c r="UCF306"/>
      <c r="UCG306"/>
      <c r="UCH306"/>
      <c r="UCI306"/>
      <c r="UCJ306"/>
      <c r="UCK306"/>
      <c r="UCL306"/>
      <c r="UCM306"/>
      <c r="UCN306"/>
      <c r="UCO306"/>
      <c r="UCP306"/>
      <c r="UCQ306"/>
      <c r="UCR306"/>
      <c r="UCS306"/>
      <c r="UCT306"/>
      <c r="UCU306"/>
      <c r="UCV306"/>
      <c r="UCW306"/>
      <c r="UCX306"/>
      <c r="UCY306"/>
      <c r="UCZ306"/>
      <c r="UDA306"/>
      <c r="UDB306"/>
      <c r="UDC306"/>
      <c r="UDD306"/>
      <c r="UDE306"/>
      <c r="UDF306"/>
      <c r="UDG306"/>
      <c r="UDH306"/>
      <c r="UDI306"/>
      <c r="UDJ306"/>
      <c r="UDK306"/>
      <c r="UDL306"/>
      <c r="UDM306"/>
      <c r="UDN306"/>
      <c r="UDO306"/>
      <c r="UDP306"/>
      <c r="UDQ306"/>
      <c r="UDR306"/>
      <c r="UDS306"/>
      <c r="UDT306"/>
      <c r="UDU306"/>
      <c r="UDV306"/>
      <c r="UDW306"/>
      <c r="UDX306"/>
      <c r="UDY306"/>
      <c r="UDZ306"/>
      <c r="UEA306"/>
      <c r="UEB306"/>
      <c r="UEC306"/>
      <c r="UED306"/>
      <c r="UEE306"/>
      <c r="UEF306"/>
      <c r="UEG306"/>
      <c r="UEH306"/>
      <c r="UEI306"/>
      <c r="UEJ306"/>
      <c r="UEK306"/>
      <c r="UEL306"/>
      <c r="UEM306"/>
      <c r="UEN306"/>
      <c r="UEO306"/>
      <c r="UEP306"/>
      <c r="UEQ306"/>
      <c r="UER306"/>
      <c r="UES306"/>
      <c r="UET306"/>
      <c r="UEU306"/>
      <c r="UEV306"/>
      <c r="UEW306"/>
      <c r="UEX306"/>
      <c r="UEY306"/>
      <c r="UEZ306"/>
      <c r="UFA306"/>
      <c r="UFB306"/>
      <c r="UFC306"/>
      <c r="UFD306"/>
      <c r="UFE306"/>
      <c r="UFF306"/>
      <c r="UFG306"/>
      <c r="UFH306"/>
      <c r="UFI306"/>
      <c r="UFJ306"/>
      <c r="UFK306"/>
      <c r="UFL306"/>
      <c r="UFM306"/>
      <c r="UFN306"/>
      <c r="UFO306"/>
      <c r="UFP306"/>
      <c r="UFQ306"/>
      <c r="UFR306"/>
      <c r="UFS306"/>
      <c r="UFT306"/>
      <c r="UFU306"/>
      <c r="UFV306"/>
      <c r="UFW306"/>
      <c r="UFX306"/>
      <c r="UFY306"/>
      <c r="UFZ306"/>
      <c r="UGA306"/>
      <c r="UGB306"/>
      <c r="UGC306"/>
      <c r="UGD306"/>
      <c r="UGE306"/>
      <c r="UGF306"/>
      <c r="UGG306"/>
      <c r="UGH306"/>
      <c r="UGI306"/>
      <c r="UGJ306"/>
      <c r="UGK306"/>
      <c r="UGL306"/>
      <c r="UGM306"/>
      <c r="UGN306"/>
      <c r="UGO306"/>
      <c r="UGP306"/>
      <c r="UGQ306"/>
      <c r="UGR306"/>
      <c r="UGS306"/>
      <c r="UGT306"/>
      <c r="UGU306"/>
      <c r="UGV306"/>
      <c r="UGW306"/>
      <c r="UGX306"/>
      <c r="UGY306"/>
      <c r="UGZ306"/>
      <c r="UHA306"/>
      <c r="UHB306"/>
      <c r="UHC306"/>
      <c r="UHD306"/>
      <c r="UHE306"/>
      <c r="UHF306"/>
      <c r="UHG306"/>
      <c r="UHH306"/>
      <c r="UHI306"/>
      <c r="UHJ306"/>
      <c r="UHK306"/>
      <c r="UHL306"/>
      <c r="UHM306"/>
      <c r="UHN306"/>
      <c r="UHO306"/>
      <c r="UHP306"/>
      <c r="UHQ306"/>
      <c r="UHR306"/>
      <c r="UHS306"/>
      <c r="UHT306"/>
      <c r="UHU306"/>
      <c r="UHV306"/>
      <c r="UHW306"/>
      <c r="UHX306"/>
      <c r="UHY306"/>
      <c r="UHZ306"/>
      <c r="UIA306"/>
      <c r="UIB306"/>
      <c r="UIC306"/>
      <c r="UID306"/>
      <c r="UIE306"/>
      <c r="UIF306"/>
      <c r="UIG306"/>
      <c r="UIH306"/>
      <c r="UII306"/>
      <c r="UIJ306"/>
      <c r="UIK306"/>
      <c r="UIL306"/>
      <c r="UIM306"/>
      <c r="UIN306"/>
      <c r="UIO306"/>
      <c r="UIP306"/>
      <c r="UIQ306"/>
      <c r="UIR306"/>
      <c r="UIS306"/>
      <c r="UIT306"/>
      <c r="UIU306"/>
      <c r="UIV306"/>
      <c r="UIW306"/>
      <c r="UIX306"/>
      <c r="UIY306"/>
      <c r="UIZ306"/>
      <c r="UJA306"/>
      <c r="UJB306"/>
      <c r="UJC306"/>
      <c r="UJD306"/>
      <c r="UJE306"/>
      <c r="UJF306"/>
      <c r="UJG306"/>
      <c r="UJH306"/>
      <c r="UJI306"/>
      <c r="UJJ306"/>
      <c r="UJK306"/>
      <c r="UJL306"/>
      <c r="UJM306"/>
      <c r="UJN306"/>
      <c r="UJO306"/>
      <c r="UJP306"/>
      <c r="UJQ306"/>
      <c r="UJR306"/>
      <c r="UJS306"/>
      <c r="UJT306"/>
      <c r="UJU306"/>
      <c r="UJV306"/>
      <c r="UJW306"/>
      <c r="UJX306"/>
      <c r="UJY306"/>
      <c r="UJZ306"/>
      <c r="UKA306"/>
      <c r="UKB306"/>
      <c r="UKC306"/>
      <c r="UKD306"/>
      <c r="UKE306"/>
      <c r="UKF306"/>
      <c r="UKG306"/>
      <c r="UKH306"/>
      <c r="UKI306"/>
      <c r="UKJ306"/>
      <c r="UKK306"/>
      <c r="UKL306"/>
      <c r="UKM306"/>
      <c r="UKN306"/>
      <c r="UKO306"/>
      <c r="UKP306"/>
      <c r="UKQ306"/>
      <c r="UKR306"/>
      <c r="UKS306"/>
      <c r="UKT306"/>
      <c r="UKU306"/>
      <c r="UKV306"/>
      <c r="UKW306"/>
      <c r="UKX306"/>
      <c r="UKY306"/>
      <c r="UKZ306"/>
      <c r="ULA306"/>
      <c r="ULB306"/>
      <c r="ULC306"/>
      <c r="ULD306"/>
      <c r="ULE306"/>
      <c r="ULF306"/>
      <c r="ULG306"/>
      <c r="ULH306"/>
      <c r="ULI306"/>
      <c r="ULJ306"/>
      <c r="ULK306"/>
      <c r="ULL306"/>
      <c r="ULM306"/>
      <c r="ULN306"/>
      <c r="ULO306"/>
      <c r="ULP306"/>
      <c r="ULQ306"/>
      <c r="ULR306"/>
      <c r="ULS306"/>
      <c r="ULT306"/>
      <c r="ULU306"/>
      <c r="ULV306"/>
      <c r="ULW306"/>
      <c r="ULX306"/>
      <c r="ULY306"/>
      <c r="ULZ306"/>
      <c r="UMA306"/>
      <c r="UMB306"/>
      <c r="UMC306"/>
      <c r="UMD306"/>
      <c r="UME306"/>
      <c r="UMF306"/>
      <c r="UMG306"/>
      <c r="UMH306"/>
      <c r="UMI306"/>
      <c r="UMJ306"/>
      <c r="UMK306"/>
      <c r="UML306"/>
      <c r="UMM306"/>
      <c r="UMN306"/>
      <c r="UMO306"/>
      <c r="UMP306"/>
      <c r="UMQ306"/>
      <c r="UMR306"/>
      <c r="UMS306"/>
      <c r="UMT306"/>
      <c r="UMU306"/>
      <c r="UMV306"/>
      <c r="UMW306"/>
      <c r="UMX306"/>
      <c r="UMY306"/>
      <c r="UMZ306"/>
      <c r="UNA306"/>
      <c r="UNB306"/>
      <c r="UNC306"/>
      <c r="UND306"/>
      <c r="UNE306"/>
      <c r="UNF306"/>
      <c r="UNG306"/>
      <c r="UNH306"/>
      <c r="UNI306"/>
      <c r="UNJ306"/>
      <c r="UNK306"/>
      <c r="UNL306"/>
      <c r="UNM306"/>
      <c r="UNN306"/>
      <c r="UNO306"/>
      <c r="UNP306"/>
      <c r="UNQ306"/>
      <c r="UNR306"/>
      <c r="UNS306"/>
      <c r="UNT306"/>
      <c r="UNU306"/>
      <c r="UNV306"/>
      <c r="UNW306"/>
      <c r="UNX306"/>
      <c r="UNY306"/>
      <c r="UNZ306"/>
      <c r="UOA306"/>
      <c r="UOB306"/>
      <c r="UOC306"/>
      <c r="UOD306"/>
      <c r="UOE306"/>
      <c r="UOF306"/>
      <c r="UOG306"/>
      <c r="UOH306"/>
      <c r="UOI306"/>
      <c r="UOJ306"/>
      <c r="UOK306"/>
      <c r="UOL306"/>
      <c r="UOM306"/>
      <c r="UON306"/>
      <c r="UOO306"/>
      <c r="UOP306"/>
      <c r="UOQ306"/>
      <c r="UOR306"/>
      <c r="UOS306"/>
      <c r="UOT306"/>
      <c r="UOU306"/>
      <c r="UOV306"/>
      <c r="UOW306"/>
      <c r="UOX306"/>
      <c r="UOY306"/>
      <c r="UOZ306"/>
      <c r="UPA306"/>
      <c r="UPB306"/>
      <c r="UPC306"/>
      <c r="UPD306"/>
      <c r="UPE306"/>
      <c r="UPF306"/>
      <c r="UPG306"/>
      <c r="UPH306"/>
      <c r="UPI306"/>
      <c r="UPJ306"/>
      <c r="UPK306"/>
      <c r="UPL306"/>
      <c r="UPM306"/>
      <c r="UPN306"/>
      <c r="UPO306"/>
      <c r="UPP306"/>
      <c r="UPQ306"/>
      <c r="UPR306"/>
      <c r="UPS306"/>
      <c r="UPT306"/>
      <c r="UPU306"/>
      <c r="UPV306"/>
      <c r="UPW306"/>
      <c r="UPX306"/>
      <c r="UPY306"/>
      <c r="UPZ306"/>
      <c r="UQA306"/>
      <c r="UQB306"/>
      <c r="UQC306"/>
      <c r="UQD306"/>
      <c r="UQE306"/>
      <c r="UQF306"/>
      <c r="UQG306"/>
      <c r="UQH306"/>
      <c r="UQI306"/>
      <c r="UQJ306"/>
      <c r="UQK306"/>
      <c r="UQL306"/>
      <c r="UQM306"/>
      <c r="UQN306"/>
      <c r="UQO306"/>
      <c r="UQP306"/>
      <c r="UQQ306"/>
      <c r="UQR306"/>
      <c r="UQS306"/>
      <c r="UQT306"/>
      <c r="UQU306"/>
      <c r="UQV306"/>
      <c r="UQW306"/>
      <c r="UQX306"/>
      <c r="UQY306"/>
      <c r="UQZ306"/>
      <c r="URA306"/>
      <c r="URB306"/>
      <c r="URC306"/>
      <c r="URD306"/>
      <c r="URE306"/>
      <c r="URF306"/>
      <c r="URG306"/>
      <c r="URH306"/>
      <c r="URI306"/>
      <c r="URJ306"/>
      <c r="URK306"/>
      <c r="URL306"/>
      <c r="URM306"/>
      <c r="URN306"/>
      <c r="URO306"/>
      <c r="URP306"/>
      <c r="URQ306"/>
      <c r="URR306"/>
      <c r="URS306"/>
      <c r="URT306"/>
      <c r="URU306"/>
      <c r="URV306"/>
      <c r="URW306"/>
      <c r="URX306"/>
      <c r="URY306"/>
      <c r="URZ306"/>
      <c r="USA306"/>
      <c r="USB306"/>
      <c r="USC306"/>
      <c r="USD306"/>
      <c r="USE306"/>
      <c r="USF306"/>
      <c r="USG306"/>
      <c r="USH306"/>
      <c r="USI306"/>
      <c r="USJ306"/>
      <c r="USK306"/>
      <c r="USL306"/>
      <c r="USM306"/>
      <c r="USN306"/>
      <c r="USO306"/>
      <c r="USP306"/>
      <c r="USQ306"/>
      <c r="USR306"/>
      <c r="USS306"/>
      <c r="UST306"/>
      <c r="USU306"/>
      <c r="USV306"/>
      <c r="USW306"/>
      <c r="USX306"/>
      <c r="USY306"/>
      <c r="USZ306"/>
      <c r="UTA306"/>
      <c r="UTB306"/>
      <c r="UTC306"/>
      <c r="UTD306"/>
      <c r="UTE306"/>
      <c r="UTF306"/>
      <c r="UTG306"/>
      <c r="UTH306"/>
      <c r="UTI306"/>
      <c r="UTJ306"/>
      <c r="UTK306"/>
      <c r="UTL306"/>
      <c r="UTM306"/>
      <c r="UTN306"/>
      <c r="UTO306"/>
      <c r="UTP306"/>
      <c r="UTQ306"/>
      <c r="UTR306"/>
      <c r="UTS306"/>
      <c r="UTT306"/>
      <c r="UTU306"/>
      <c r="UTV306"/>
      <c r="UTW306"/>
      <c r="UTX306"/>
      <c r="UTY306"/>
      <c r="UTZ306"/>
      <c r="UUA306"/>
      <c r="UUB306"/>
      <c r="UUC306"/>
      <c r="UUD306"/>
      <c r="UUE306"/>
      <c r="UUF306"/>
      <c r="UUG306"/>
      <c r="UUH306"/>
      <c r="UUI306"/>
      <c r="UUJ306"/>
      <c r="UUK306"/>
      <c r="UUL306"/>
      <c r="UUM306"/>
      <c r="UUN306"/>
      <c r="UUO306"/>
      <c r="UUP306"/>
      <c r="UUQ306"/>
      <c r="UUR306"/>
      <c r="UUS306"/>
      <c r="UUT306"/>
      <c r="UUU306"/>
      <c r="UUV306"/>
      <c r="UUW306"/>
      <c r="UUX306"/>
      <c r="UUY306"/>
      <c r="UUZ306"/>
      <c r="UVA306"/>
      <c r="UVB306"/>
      <c r="UVC306"/>
      <c r="UVD306"/>
      <c r="UVE306"/>
      <c r="UVF306"/>
      <c r="UVG306"/>
      <c r="UVH306"/>
      <c r="UVI306"/>
      <c r="UVJ306"/>
      <c r="UVK306"/>
      <c r="UVL306"/>
      <c r="UVM306"/>
      <c r="UVN306"/>
      <c r="UVO306"/>
      <c r="UVP306"/>
      <c r="UVQ306"/>
      <c r="UVR306"/>
      <c r="UVS306"/>
      <c r="UVT306"/>
      <c r="UVU306"/>
      <c r="UVV306"/>
      <c r="UVW306"/>
      <c r="UVX306"/>
      <c r="UVY306"/>
      <c r="UVZ306"/>
      <c r="UWA306"/>
      <c r="UWB306"/>
      <c r="UWC306"/>
      <c r="UWD306"/>
      <c r="UWE306"/>
      <c r="UWF306"/>
      <c r="UWG306"/>
      <c r="UWH306"/>
      <c r="UWI306"/>
      <c r="UWJ306"/>
      <c r="UWK306"/>
      <c r="UWL306"/>
      <c r="UWM306"/>
      <c r="UWN306"/>
      <c r="UWO306"/>
      <c r="UWP306"/>
      <c r="UWQ306"/>
      <c r="UWR306"/>
      <c r="UWS306"/>
      <c r="UWT306"/>
      <c r="UWU306"/>
      <c r="UWV306"/>
      <c r="UWW306"/>
      <c r="UWX306"/>
      <c r="UWY306"/>
      <c r="UWZ306"/>
      <c r="UXA306"/>
      <c r="UXB306"/>
      <c r="UXC306"/>
      <c r="UXD306"/>
      <c r="UXE306"/>
      <c r="UXF306"/>
      <c r="UXG306"/>
      <c r="UXH306"/>
      <c r="UXI306"/>
      <c r="UXJ306"/>
      <c r="UXK306"/>
      <c r="UXL306"/>
      <c r="UXM306"/>
      <c r="UXN306"/>
      <c r="UXO306"/>
      <c r="UXP306"/>
      <c r="UXQ306"/>
      <c r="UXR306"/>
      <c r="UXS306"/>
      <c r="UXT306"/>
      <c r="UXU306"/>
      <c r="UXV306"/>
      <c r="UXW306"/>
      <c r="UXX306"/>
      <c r="UXY306"/>
      <c r="UXZ306"/>
      <c r="UYA306"/>
      <c r="UYB306"/>
      <c r="UYC306"/>
      <c r="UYD306"/>
      <c r="UYE306"/>
      <c r="UYF306"/>
      <c r="UYG306"/>
      <c r="UYH306"/>
      <c r="UYI306"/>
      <c r="UYJ306"/>
      <c r="UYK306"/>
      <c r="UYL306"/>
      <c r="UYM306"/>
      <c r="UYN306"/>
      <c r="UYO306"/>
      <c r="UYP306"/>
      <c r="UYQ306"/>
      <c r="UYR306"/>
      <c r="UYS306"/>
      <c r="UYT306"/>
      <c r="UYU306"/>
      <c r="UYV306"/>
      <c r="UYW306"/>
      <c r="UYX306"/>
      <c r="UYY306"/>
      <c r="UYZ306"/>
      <c r="UZA306"/>
      <c r="UZB306"/>
      <c r="UZC306"/>
      <c r="UZD306"/>
      <c r="UZE306"/>
      <c r="UZF306"/>
      <c r="UZG306"/>
      <c r="UZH306"/>
      <c r="UZI306"/>
      <c r="UZJ306"/>
      <c r="UZK306"/>
      <c r="UZL306"/>
      <c r="UZM306"/>
      <c r="UZN306"/>
      <c r="UZO306"/>
      <c r="UZP306"/>
      <c r="UZQ306"/>
      <c r="UZR306"/>
      <c r="UZS306"/>
      <c r="UZT306"/>
      <c r="UZU306"/>
      <c r="UZV306"/>
      <c r="UZW306"/>
      <c r="UZX306"/>
      <c r="UZY306"/>
      <c r="UZZ306"/>
      <c r="VAA306"/>
      <c r="VAB306"/>
      <c r="VAC306"/>
      <c r="VAD306"/>
      <c r="VAE306"/>
      <c r="VAF306"/>
      <c r="VAG306"/>
      <c r="VAH306"/>
      <c r="VAI306"/>
      <c r="VAJ306"/>
      <c r="VAK306"/>
      <c r="VAL306"/>
      <c r="VAM306"/>
      <c r="VAN306"/>
      <c r="VAO306"/>
      <c r="VAP306"/>
      <c r="VAQ306"/>
      <c r="VAR306"/>
      <c r="VAS306"/>
      <c r="VAT306"/>
      <c r="VAU306"/>
      <c r="VAV306"/>
      <c r="VAW306"/>
      <c r="VAX306"/>
      <c r="VAY306"/>
      <c r="VAZ306"/>
      <c r="VBA306"/>
      <c r="VBB306"/>
      <c r="VBC306"/>
      <c r="VBD306"/>
      <c r="VBE306"/>
      <c r="VBF306"/>
      <c r="VBG306"/>
      <c r="VBH306"/>
      <c r="VBI306"/>
      <c r="VBJ306"/>
      <c r="VBK306"/>
      <c r="VBL306"/>
      <c r="VBM306"/>
      <c r="VBN306"/>
      <c r="VBO306"/>
      <c r="VBP306"/>
      <c r="VBQ306"/>
      <c r="VBR306"/>
      <c r="VBS306"/>
      <c r="VBT306"/>
      <c r="VBU306"/>
      <c r="VBV306"/>
      <c r="VBW306"/>
      <c r="VBX306"/>
      <c r="VBY306"/>
      <c r="VBZ306"/>
      <c r="VCA306"/>
      <c r="VCB306"/>
      <c r="VCC306"/>
      <c r="VCD306"/>
      <c r="VCE306"/>
      <c r="VCF306"/>
      <c r="VCG306"/>
      <c r="VCH306"/>
      <c r="VCI306"/>
      <c r="VCJ306"/>
      <c r="VCK306"/>
      <c r="VCL306"/>
      <c r="VCM306"/>
      <c r="VCN306"/>
      <c r="VCO306"/>
      <c r="VCP306"/>
      <c r="VCQ306"/>
      <c r="VCR306"/>
      <c r="VCS306"/>
      <c r="VCT306"/>
      <c r="VCU306"/>
      <c r="VCV306"/>
      <c r="VCW306"/>
      <c r="VCX306"/>
      <c r="VCY306"/>
      <c r="VCZ306"/>
      <c r="VDA306"/>
      <c r="VDB306"/>
      <c r="VDC306"/>
      <c r="VDD306"/>
      <c r="VDE306"/>
      <c r="VDF306"/>
      <c r="VDG306"/>
      <c r="VDH306"/>
      <c r="VDI306"/>
      <c r="VDJ306"/>
      <c r="VDK306"/>
      <c r="VDL306"/>
      <c r="VDM306"/>
      <c r="VDN306"/>
      <c r="VDO306"/>
      <c r="VDP306"/>
      <c r="VDQ306"/>
      <c r="VDR306"/>
      <c r="VDS306"/>
      <c r="VDT306"/>
      <c r="VDU306"/>
      <c r="VDV306"/>
      <c r="VDW306"/>
      <c r="VDX306"/>
      <c r="VDY306"/>
      <c r="VDZ306"/>
      <c r="VEA306"/>
      <c r="VEB306"/>
      <c r="VEC306"/>
      <c r="VED306"/>
      <c r="VEE306"/>
      <c r="VEF306"/>
      <c r="VEG306"/>
      <c r="VEH306"/>
      <c r="VEI306"/>
      <c r="VEJ306"/>
      <c r="VEK306"/>
      <c r="VEL306"/>
      <c r="VEM306"/>
      <c r="VEN306"/>
      <c r="VEO306"/>
      <c r="VEP306"/>
      <c r="VEQ306"/>
      <c r="VER306"/>
      <c r="VES306"/>
      <c r="VET306"/>
      <c r="VEU306"/>
      <c r="VEV306"/>
      <c r="VEW306"/>
      <c r="VEX306"/>
      <c r="VEY306"/>
      <c r="VEZ306"/>
      <c r="VFA306"/>
      <c r="VFB306"/>
      <c r="VFC306"/>
      <c r="VFD306"/>
      <c r="VFE306"/>
      <c r="VFF306"/>
      <c r="VFG306"/>
      <c r="VFH306"/>
      <c r="VFI306"/>
      <c r="VFJ306"/>
      <c r="VFK306"/>
      <c r="VFL306"/>
      <c r="VFM306"/>
      <c r="VFN306"/>
      <c r="VFO306"/>
      <c r="VFP306"/>
      <c r="VFQ306"/>
      <c r="VFR306"/>
      <c r="VFS306"/>
      <c r="VFT306"/>
      <c r="VFU306"/>
      <c r="VFV306"/>
      <c r="VFW306"/>
      <c r="VFX306"/>
      <c r="VFY306"/>
      <c r="VFZ306"/>
      <c r="VGA306"/>
      <c r="VGB306"/>
      <c r="VGC306"/>
      <c r="VGD306"/>
      <c r="VGE306"/>
      <c r="VGF306"/>
      <c r="VGG306"/>
      <c r="VGH306"/>
      <c r="VGI306"/>
      <c r="VGJ306"/>
      <c r="VGK306"/>
      <c r="VGL306"/>
      <c r="VGM306"/>
      <c r="VGN306"/>
      <c r="VGO306"/>
      <c r="VGP306"/>
      <c r="VGQ306"/>
      <c r="VGR306"/>
      <c r="VGS306"/>
      <c r="VGT306"/>
      <c r="VGU306"/>
      <c r="VGV306"/>
      <c r="VGW306"/>
      <c r="VGX306"/>
      <c r="VGY306"/>
      <c r="VGZ306"/>
      <c r="VHA306"/>
      <c r="VHB306"/>
      <c r="VHC306"/>
      <c r="VHD306"/>
      <c r="VHE306"/>
      <c r="VHF306"/>
      <c r="VHG306"/>
      <c r="VHH306"/>
      <c r="VHI306"/>
      <c r="VHJ306"/>
      <c r="VHK306"/>
      <c r="VHL306"/>
      <c r="VHM306"/>
      <c r="VHN306"/>
      <c r="VHO306"/>
      <c r="VHP306"/>
      <c r="VHQ306"/>
      <c r="VHR306"/>
      <c r="VHS306"/>
      <c r="VHT306"/>
      <c r="VHU306"/>
      <c r="VHV306"/>
      <c r="VHW306"/>
      <c r="VHX306"/>
      <c r="VHY306"/>
      <c r="VHZ306"/>
      <c r="VIA306"/>
      <c r="VIB306"/>
      <c r="VIC306"/>
      <c r="VID306"/>
      <c r="VIE306"/>
      <c r="VIF306"/>
      <c r="VIG306"/>
      <c r="VIH306"/>
      <c r="VII306"/>
      <c r="VIJ306"/>
      <c r="VIK306"/>
      <c r="VIL306"/>
      <c r="VIM306"/>
      <c r="VIN306"/>
      <c r="VIO306"/>
      <c r="VIP306"/>
      <c r="VIQ306"/>
      <c r="VIR306"/>
      <c r="VIS306"/>
      <c r="VIT306"/>
      <c r="VIU306"/>
      <c r="VIV306"/>
      <c r="VIW306"/>
      <c r="VIX306"/>
      <c r="VIY306"/>
      <c r="VIZ306"/>
      <c r="VJA306"/>
      <c r="VJB306"/>
      <c r="VJC306"/>
      <c r="VJD306"/>
      <c r="VJE306"/>
      <c r="VJF306"/>
      <c r="VJG306"/>
      <c r="VJH306"/>
      <c r="VJI306"/>
      <c r="VJJ306"/>
      <c r="VJK306"/>
      <c r="VJL306"/>
      <c r="VJM306"/>
      <c r="VJN306"/>
      <c r="VJO306"/>
      <c r="VJP306"/>
      <c r="VJQ306"/>
      <c r="VJR306"/>
      <c r="VJS306"/>
      <c r="VJT306"/>
      <c r="VJU306"/>
      <c r="VJV306"/>
      <c r="VJW306"/>
      <c r="VJX306"/>
      <c r="VJY306"/>
      <c r="VJZ306"/>
      <c r="VKA306"/>
      <c r="VKB306"/>
      <c r="VKC306"/>
      <c r="VKD306"/>
      <c r="VKE306"/>
      <c r="VKF306"/>
      <c r="VKG306"/>
      <c r="VKH306"/>
      <c r="VKI306"/>
      <c r="VKJ306"/>
      <c r="VKK306"/>
      <c r="VKL306"/>
      <c r="VKM306"/>
      <c r="VKN306"/>
      <c r="VKO306"/>
      <c r="VKP306"/>
      <c r="VKQ306"/>
      <c r="VKR306"/>
      <c r="VKS306"/>
      <c r="VKT306"/>
      <c r="VKU306"/>
      <c r="VKV306"/>
      <c r="VKW306"/>
      <c r="VKX306"/>
      <c r="VKY306"/>
      <c r="VKZ306"/>
      <c r="VLA306"/>
      <c r="VLB306"/>
      <c r="VLC306"/>
      <c r="VLD306"/>
      <c r="VLE306"/>
      <c r="VLF306"/>
      <c r="VLG306"/>
      <c r="VLH306"/>
      <c r="VLI306"/>
      <c r="VLJ306"/>
      <c r="VLK306"/>
      <c r="VLL306"/>
      <c r="VLM306"/>
      <c r="VLN306"/>
      <c r="VLO306"/>
      <c r="VLP306"/>
      <c r="VLQ306"/>
      <c r="VLR306"/>
      <c r="VLS306"/>
      <c r="VLT306"/>
      <c r="VLU306"/>
      <c r="VLV306"/>
      <c r="VLW306"/>
      <c r="VLX306"/>
      <c r="VLY306"/>
      <c r="VLZ306"/>
      <c r="VMA306"/>
      <c r="VMB306"/>
      <c r="VMC306"/>
      <c r="VMD306"/>
      <c r="VME306"/>
      <c r="VMF306"/>
      <c r="VMG306"/>
      <c r="VMH306"/>
      <c r="VMI306"/>
      <c r="VMJ306"/>
      <c r="VMK306"/>
      <c r="VML306"/>
      <c r="VMM306"/>
      <c r="VMN306"/>
      <c r="VMO306"/>
      <c r="VMP306"/>
      <c r="VMQ306"/>
      <c r="VMR306"/>
      <c r="VMS306"/>
      <c r="VMT306"/>
      <c r="VMU306"/>
      <c r="VMV306"/>
      <c r="VMW306"/>
      <c r="VMX306"/>
      <c r="VMY306"/>
      <c r="VMZ306"/>
      <c r="VNA306"/>
      <c r="VNB306"/>
      <c r="VNC306"/>
      <c r="VND306"/>
      <c r="VNE306"/>
      <c r="VNF306"/>
      <c r="VNG306"/>
      <c r="VNH306"/>
      <c r="VNI306"/>
      <c r="VNJ306"/>
      <c r="VNK306"/>
      <c r="VNL306"/>
      <c r="VNM306"/>
      <c r="VNN306"/>
      <c r="VNO306"/>
      <c r="VNP306"/>
      <c r="VNQ306"/>
      <c r="VNR306"/>
      <c r="VNS306"/>
      <c r="VNT306"/>
      <c r="VNU306"/>
      <c r="VNV306"/>
      <c r="VNW306"/>
      <c r="VNX306"/>
      <c r="VNY306"/>
      <c r="VNZ306"/>
      <c r="VOA306"/>
      <c r="VOB306"/>
      <c r="VOC306"/>
      <c r="VOD306"/>
      <c r="VOE306"/>
      <c r="VOF306"/>
      <c r="VOG306"/>
      <c r="VOH306"/>
      <c r="VOI306"/>
      <c r="VOJ306"/>
      <c r="VOK306"/>
      <c r="VOL306"/>
      <c r="VOM306"/>
      <c r="VON306"/>
      <c r="VOO306"/>
      <c r="VOP306"/>
      <c r="VOQ306"/>
      <c r="VOR306"/>
      <c r="VOS306"/>
      <c r="VOT306"/>
      <c r="VOU306"/>
      <c r="VOV306"/>
      <c r="VOW306"/>
      <c r="VOX306"/>
      <c r="VOY306"/>
      <c r="VOZ306"/>
      <c r="VPA306"/>
      <c r="VPB306"/>
      <c r="VPC306"/>
      <c r="VPD306"/>
      <c r="VPE306"/>
      <c r="VPF306"/>
      <c r="VPG306"/>
      <c r="VPH306"/>
      <c r="VPI306"/>
      <c r="VPJ306"/>
      <c r="VPK306"/>
      <c r="VPL306"/>
      <c r="VPM306"/>
      <c r="VPN306"/>
      <c r="VPO306"/>
      <c r="VPP306"/>
      <c r="VPQ306"/>
      <c r="VPR306"/>
      <c r="VPS306"/>
      <c r="VPT306"/>
      <c r="VPU306"/>
      <c r="VPV306"/>
      <c r="VPW306"/>
      <c r="VPX306"/>
      <c r="VPY306"/>
      <c r="VPZ306"/>
      <c r="VQA306"/>
      <c r="VQB306"/>
      <c r="VQC306"/>
      <c r="VQD306"/>
      <c r="VQE306"/>
      <c r="VQF306"/>
      <c r="VQG306"/>
      <c r="VQH306"/>
      <c r="VQI306"/>
      <c r="VQJ306"/>
      <c r="VQK306"/>
      <c r="VQL306"/>
      <c r="VQM306"/>
      <c r="VQN306"/>
      <c r="VQO306"/>
      <c r="VQP306"/>
      <c r="VQQ306"/>
      <c r="VQR306"/>
      <c r="VQS306"/>
      <c r="VQT306"/>
      <c r="VQU306"/>
      <c r="VQV306"/>
      <c r="VQW306"/>
      <c r="VQX306"/>
      <c r="VQY306"/>
      <c r="VQZ306"/>
      <c r="VRA306"/>
      <c r="VRB306"/>
      <c r="VRC306"/>
      <c r="VRD306"/>
      <c r="VRE306"/>
      <c r="VRF306"/>
      <c r="VRG306"/>
      <c r="VRH306"/>
      <c r="VRI306"/>
      <c r="VRJ306"/>
      <c r="VRK306"/>
      <c r="VRL306"/>
      <c r="VRM306"/>
      <c r="VRN306"/>
      <c r="VRO306"/>
      <c r="VRP306"/>
      <c r="VRQ306"/>
      <c r="VRR306"/>
      <c r="VRS306"/>
      <c r="VRT306"/>
      <c r="VRU306"/>
      <c r="VRV306"/>
      <c r="VRW306"/>
      <c r="VRX306"/>
      <c r="VRY306"/>
      <c r="VRZ306"/>
      <c r="VSA306"/>
      <c r="VSB306"/>
      <c r="VSC306"/>
      <c r="VSD306"/>
      <c r="VSE306"/>
      <c r="VSF306"/>
      <c r="VSG306"/>
      <c r="VSH306"/>
      <c r="VSI306"/>
      <c r="VSJ306"/>
      <c r="VSK306"/>
      <c r="VSL306"/>
      <c r="VSM306"/>
      <c r="VSN306"/>
      <c r="VSO306"/>
      <c r="VSP306"/>
      <c r="VSQ306"/>
      <c r="VSR306"/>
      <c r="VSS306"/>
      <c r="VST306"/>
      <c r="VSU306"/>
      <c r="VSV306"/>
      <c r="VSW306"/>
      <c r="VSX306"/>
      <c r="VSY306"/>
      <c r="VSZ306"/>
      <c r="VTA306"/>
      <c r="VTB306"/>
      <c r="VTC306"/>
      <c r="VTD306"/>
      <c r="VTE306"/>
      <c r="VTF306"/>
      <c r="VTG306"/>
      <c r="VTH306"/>
      <c r="VTI306"/>
      <c r="VTJ306"/>
      <c r="VTK306"/>
      <c r="VTL306"/>
      <c r="VTM306"/>
      <c r="VTN306"/>
      <c r="VTO306"/>
      <c r="VTP306"/>
      <c r="VTQ306"/>
      <c r="VTR306"/>
      <c r="VTS306"/>
      <c r="VTT306"/>
      <c r="VTU306"/>
      <c r="VTV306"/>
      <c r="VTW306"/>
      <c r="VTX306"/>
      <c r="VTY306"/>
      <c r="VTZ306"/>
      <c r="VUA306"/>
      <c r="VUB306"/>
      <c r="VUC306"/>
      <c r="VUD306"/>
      <c r="VUE306"/>
      <c r="VUF306"/>
      <c r="VUG306"/>
      <c r="VUH306"/>
      <c r="VUI306"/>
      <c r="VUJ306"/>
      <c r="VUK306"/>
      <c r="VUL306"/>
      <c r="VUM306"/>
      <c r="VUN306"/>
      <c r="VUO306"/>
      <c r="VUP306"/>
      <c r="VUQ306"/>
      <c r="VUR306"/>
      <c r="VUS306"/>
      <c r="VUT306"/>
      <c r="VUU306"/>
      <c r="VUV306"/>
      <c r="VUW306"/>
      <c r="VUX306"/>
      <c r="VUY306"/>
      <c r="VUZ306"/>
      <c r="VVA306"/>
      <c r="VVB306"/>
      <c r="VVC306"/>
      <c r="VVD306"/>
      <c r="VVE306"/>
      <c r="VVF306"/>
      <c r="VVG306"/>
      <c r="VVH306"/>
      <c r="VVI306"/>
      <c r="VVJ306"/>
      <c r="VVK306"/>
      <c r="VVL306"/>
      <c r="VVM306"/>
      <c r="VVN306"/>
      <c r="VVO306"/>
      <c r="VVP306"/>
      <c r="VVQ306"/>
      <c r="VVR306"/>
      <c r="VVS306"/>
      <c r="VVT306"/>
      <c r="VVU306"/>
      <c r="VVV306"/>
      <c r="VVW306"/>
      <c r="VVX306"/>
      <c r="VVY306"/>
      <c r="VVZ306"/>
      <c r="VWA306"/>
      <c r="VWB306"/>
      <c r="VWC306"/>
      <c r="VWD306"/>
      <c r="VWE306"/>
      <c r="VWF306"/>
      <c r="VWG306"/>
      <c r="VWH306"/>
      <c r="VWI306"/>
      <c r="VWJ306"/>
      <c r="VWK306"/>
      <c r="VWL306"/>
      <c r="VWM306"/>
      <c r="VWN306"/>
      <c r="VWO306"/>
      <c r="VWP306"/>
      <c r="VWQ306"/>
      <c r="VWR306"/>
      <c r="VWS306"/>
      <c r="VWT306"/>
      <c r="VWU306"/>
      <c r="VWV306"/>
      <c r="VWW306"/>
      <c r="VWX306"/>
      <c r="VWY306"/>
      <c r="VWZ306"/>
      <c r="VXA306"/>
      <c r="VXB306"/>
      <c r="VXC306"/>
      <c r="VXD306"/>
      <c r="VXE306"/>
      <c r="VXF306"/>
      <c r="VXG306"/>
      <c r="VXH306"/>
      <c r="VXI306"/>
      <c r="VXJ306"/>
      <c r="VXK306"/>
      <c r="VXL306"/>
      <c r="VXM306"/>
      <c r="VXN306"/>
      <c r="VXO306"/>
      <c r="VXP306"/>
      <c r="VXQ306"/>
      <c r="VXR306"/>
      <c r="VXS306"/>
      <c r="VXT306"/>
      <c r="VXU306"/>
      <c r="VXV306"/>
      <c r="VXW306"/>
      <c r="VXX306"/>
      <c r="VXY306"/>
      <c r="VXZ306"/>
      <c r="VYA306"/>
      <c r="VYB306"/>
      <c r="VYC306"/>
      <c r="VYD306"/>
      <c r="VYE306"/>
      <c r="VYF306"/>
      <c r="VYG306"/>
      <c r="VYH306"/>
      <c r="VYI306"/>
      <c r="VYJ306"/>
      <c r="VYK306"/>
      <c r="VYL306"/>
      <c r="VYM306"/>
      <c r="VYN306"/>
      <c r="VYO306"/>
      <c r="VYP306"/>
      <c r="VYQ306"/>
      <c r="VYR306"/>
      <c r="VYS306"/>
      <c r="VYT306"/>
      <c r="VYU306"/>
      <c r="VYV306"/>
      <c r="VYW306"/>
      <c r="VYX306"/>
      <c r="VYY306"/>
      <c r="VYZ306"/>
      <c r="VZA306"/>
      <c r="VZB306"/>
      <c r="VZC306"/>
      <c r="VZD306"/>
      <c r="VZE306"/>
      <c r="VZF306"/>
      <c r="VZG306"/>
      <c r="VZH306"/>
      <c r="VZI306"/>
      <c r="VZJ306"/>
      <c r="VZK306"/>
      <c r="VZL306"/>
      <c r="VZM306"/>
      <c r="VZN306"/>
      <c r="VZO306"/>
      <c r="VZP306"/>
      <c r="VZQ306"/>
      <c r="VZR306"/>
      <c r="VZS306"/>
      <c r="VZT306"/>
      <c r="VZU306"/>
      <c r="VZV306"/>
      <c r="VZW306"/>
      <c r="VZX306"/>
      <c r="VZY306"/>
      <c r="VZZ306"/>
      <c r="WAA306"/>
      <c r="WAB306"/>
      <c r="WAC306"/>
      <c r="WAD306"/>
      <c r="WAE306"/>
      <c r="WAF306"/>
      <c r="WAG306"/>
      <c r="WAH306"/>
      <c r="WAI306"/>
      <c r="WAJ306"/>
      <c r="WAK306"/>
      <c r="WAL306"/>
      <c r="WAM306"/>
      <c r="WAN306"/>
      <c r="WAO306"/>
      <c r="WAP306"/>
      <c r="WAQ306"/>
      <c r="WAR306"/>
      <c r="WAS306"/>
      <c r="WAT306"/>
      <c r="WAU306"/>
      <c r="WAV306"/>
      <c r="WAW306"/>
      <c r="WAX306"/>
      <c r="WAY306"/>
      <c r="WAZ306"/>
      <c r="WBA306"/>
      <c r="WBB306"/>
      <c r="WBC306"/>
      <c r="WBD306"/>
      <c r="WBE306"/>
      <c r="WBF306"/>
      <c r="WBG306"/>
      <c r="WBH306"/>
      <c r="WBI306"/>
      <c r="WBJ306"/>
      <c r="WBK306"/>
      <c r="WBL306"/>
      <c r="WBM306"/>
      <c r="WBN306"/>
      <c r="WBO306"/>
      <c r="WBP306"/>
      <c r="WBQ306"/>
      <c r="WBR306"/>
      <c r="WBS306"/>
      <c r="WBT306"/>
      <c r="WBU306"/>
      <c r="WBV306"/>
      <c r="WBW306"/>
      <c r="WBX306"/>
      <c r="WBY306"/>
      <c r="WBZ306"/>
      <c r="WCA306"/>
      <c r="WCB306"/>
      <c r="WCC306"/>
      <c r="WCD306"/>
      <c r="WCE306"/>
      <c r="WCF306"/>
      <c r="WCG306"/>
      <c r="WCH306"/>
      <c r="WCI306"/>
      <c r="WCJ306"/>
      <c r="WCK306"/>
      <c r="WCL306"/>
      <c r="WCM306"/>
      <c r="WCN306"/>
      <c r="WCO306"/>
      <c r="WCP306"/>
      <c r="WCQ306"/>
      <c r="WCR306"/>
      <c r="WCS306"/>
      <c r="WCT306"/>
      <c r="WCU306"/>
      <c r="WCV306"/>
      <c r="WCW306"/>
      <c r="WCX306"/>
      <c r="WCY306"/>
      <c r="WCZ306"/>
      <c r="WDA306"/>
      <c r="WDB306"/>
      <c r="WDC306"/>
      <c r="WDD306"/>
      <c r="WDE306"/>
      <c r="WDF306"/>
      <c r="WDG306"/>
      <c r="WDH306"/>
      <c r="WDI306"/>
      <c r="WDJ306"/>
      <c r="WDK306"/>
      <c r="WDL306"/>
      <c r="WDM306"/>
      <c r="WDN306"/>
      <c r="WDO306"/>
      <c r="WDP306"/>
      <c r="WDQ306"/>
      <c r="WDR306"/>
      <c r="WDS306"/>
      <c r="WDT306"/>
      <c r="WDU306"/>
      <c r="WDV306"/>
      <c r="WDW306"/>
      <c r="WDX306"/>
      <c r="WDY306"/>
      <c r="WDZ306"/>
      <c r="WEA306"/>
      <c r="WEB306"/>
      <c r="WEC306"/>
      <c r="WED306"/>
      <c r="WEE306"/>
      <c r="WEF306"/>
      <c r="WEG306"/>
      <c r="WEH306"/>
      <c r="WEI306"/>
      <c r="WEJ306"/>
      <c r="WEK306"/>
      <c r="WEL306"/>
      <c r="WEM306"/>
      <c r="WEN306"/>
      <c r="WEO306"/>
      <c r="WEP306"/>
      <c r="WEQ306"/>
      <c r="WER306"/>
      <c r="WES306"/>
      <c r="WET306"/>
      <c r="WEU306"/>
      <c r="WEV306"/>
      <c r="WEW306"/>
      <c r="WEX306"/>
      <c r="WEY306"/>
      <c r="WEZ306"/>
      <c r="WFA306"/>
      <c r="WFB306"/>
      <c r="WFC306"/>
      <c r="WFD306"/>
      <c r="WFE306"/>
      <c r="WFF306"/>
      <c r="WFG306"/>
      <c r="WFH306"/>
      <c r="WFI306"/>
      <c r="WFJ306"/>
      <c r="WFK306"/>
      <c r="WFL306"/>
      <c r="WFM306"/>
      <c r="WFN306"/>
      <c r="WFO306"/>
      <c r="WFP306"/>
      <c r="WFQ306"/>
      <c r="WFR306"/>
      <c r="WFS306"/>
      <c r="WFT306"/>
      <c r="WFU306"/>
      <c r="WFV306"/>
      <c r="WFW306"/>
      <c r="WFX306"/>
      <c r="WFY306"/>
      <c r="WFZ306"/>
      <c r="WGA306"/>
      <c r="WGB306"/>
      <c r="WGC306"/>
      <c r="WGD306"/>
      <c r="WGE306"/>
      <c r="WGF306"/>
      <c r="WGG306"/>
      <c r="WGH306"/>
      <c r="WGI306"/>
      <c r="WGJ306"/>
      <c r="WGK306"/>
      <c r="WGL306"/>
      <c r="WGM306"/>
      <c r="WGN306"/>
      <c r="WGO306"/>
      <c r="WGP306"/>
      <c r="WGQ306"/>
      <c r="WGR306"/>
      <c r="WGS306"/>
      <c r="WGT306"/>
      <c r="WGU306"/>
      <c r="WGV306"/>
      <c r="WGW306"/>
      <c r="WGX306"/>
      <c r="WGY306"/>
      <c r="WGZ306"/>
      <c r="WHA306"/>
      <c r="WHB306"/>
      <c r="WHC306"/>
      <c r="WHD306"/>
      <c r="WHE306"/>
      <c r="WHF306"/>
      <c r="WHG306"/>
      <c r="WHH306"/>
      <c r="WHI306"/>
      <c r="WHJ306"/>
      <c r="WHK306"/>
      <c r="WHL306"/>
      <c r="WHM306"/>
      <c r="WHN306"/>
      <c r="WHO306"/>
      <c r="WHP306"/>
      <c r="WHQ306"/>
      <c r="WHR306"/>
      <c r="WHS306"/>
      <c r="WHT306"/>
      <c r="WHU306"/>
      <c r="WHV306"/>
      <c r="WHW306"/>
      <c r="WHX306"/>
      <c r="WHY306"/>
      <c r="WHZ306"/>
      <c r="WIA306"/>
      <c r="WIB306"/>
      <c r="WIC306"/>
      <c r="WID306"/>
      <c r="WIE306"/>
      <c r="WIF306"/>
      <c r="WIG306"/>
      <c r="WIH306"/>
      <c r="WII306"/>
      <c r="WIJ306"/>
      <c r="WIK306"/>
      <c r="WIL306"/>
      <c r="WIM306"/>
      <c r="WIN306"/>
      <c r="WIO306"/>
      <c r="WIP306"/>
      <c r="WIQ306"/>
      <c r="WIR306"/>
      <c r="WIS306"/>
      <c r="WIT306"/>
      <c r="WIU306"/>
      <c r="WIV306"/>
      <c r="WIW306"/>
      <c r="WIX306"/>
      <c r="WIY306"/>
      <c r="WIZ306"/>
      <c r="WJA306"/>
      <c r="WJB306"/>
      <c r="WJC306"/>
      <c r="WJD306"/>
      <c r="WJE306"/>
      <c r="WJF306"/>
      <c r="WJG306"/>
      <c r="WJH306"/>
      <c r="WJI306"/>
      <c r="WJJ306"/>
      <c r="WJK306"/>
      <c r="WJL306"/>
      <c r="WJM306"/>
      <c r="WJN306"/>
      <c r="WJO306"/>
      <c r="WJP306"/>
      <c r="WJQ306"/>
      <c r="WJR306"/>
      <c r="WJS306"/>
      <c r="WJT306"/>
      <c r="WJU306"/>
      <c r="WJV306"/>
      <c r="WJW306"/>
      <c r="WJX306"/>
      <c r="WJY306"/>
      <c r="WJZ306"/>
      <c r="WKA306"/>
      <c r="WKB306"/>
      <c r="WKC306"/>
      <c r="WKD306"/>
      <c r="WKE306"/>
      <c r="WKF306"/>
      <c r="WKG306"/>
      <c r="WKH306"/>
      <c r="WKI306"/>
      <c r="WKJ306"/>
      <c r="WKK306"/>
      <c r="WKL306"/>
      <c r="WKM306"/>
      <c r="WKN306"/>
      <c r="WKO306"/>
      <c r="WKP306"/>
      <c r="WKQ306"/>
      <c r="WKR306"/>
      <c r="WKS306"/>
      <c r="WKT306"/>
      <c r="WKU306"/>
      <c r="WKV306"/>
      <c r="WKW306"/>
      <c r="WKX306"/>
      <c r="WKY306"/>
      <c r="WKZ306"/>
      <c r="WLA306"/>
      <c r="WLB306"/>
      <c r="WLC306"/>
      <c r="WLD306"/>
      <c r="WLE306"/>
      <c r="WLF306"/>
      <c r="WLG306"/>
      <c r="WLH306"/>
      <c r="WLI306"/>
      <c r="WLJ306"/>
      <c r="WLK306"/>
      <c r="WLL306"/>
      <c r="WLM306"/>
      <c r="WLN306"/>
      <c r="WLO306"/>
      <c r="WLP306"/>
      <c r="WLQ306"/>
      <c r="WLR306"/>
      <c r="WLS306"/>
      <c r="WLT306"/>
      <c r="WLU306"/>
      <c r="WLV306"/>
      <c r="WLW306"/>
      <c r="WLX306"/>
      <c r="WLY306"/>
      <c r="WLZ306"/>
      <c r="WMA306"/>
      <c r="WMB306"/>
      <c r="WMC306"/>
      <c r="WMD306"/>
      <c r="WME306"/>
      <c r="WMF306"/>
      <c r="WMG306"/>
      <c r="WMH306"/>
      <c r="WMI306"/>
      <c r="WMJ306"/>
      <c r="WMK306"/>
      <c r="WML306"/>
      <c r="WMM306"/>
      <c r="WMN306"/>
      <c r="WMO306"/>
      <c r="WMP306"/>
      <c r="WMQ306"/>
      <c r="WMR306"/>
      <c r="WMS306"/>
      <c r="WMT306"/>
      <c r="WMU306"/>
      <c r="WMV306"/>
      <c r="WMW306"/>
      <c r="WMX306"/>
      <c r="WMY306"/>
      <c r="WMZ306"/>
      <c r="WNA306"/>
      <c r="WNB306"/>
      <c r="WNC306"/>
      <c r="WND306"/>
      <c r="WNE306"/>
      <c r="WNF306"/>
      <c r="WNG306"/>
      <c r="WNH306"/>
      <c r="WNI306"/>
      <c r="WNJ306"/>
      <c r="WNK306"/>
      <c r="WNL306"/>
      <c r="WNM306"/>
      <c r="WNN306"/>
      <c r="WNO306"/>
      <c r="WNP306"/>
      <c r="WNQ306"/>
      <c r="WNR306"/>
      <c r="WNS306"/>
      <c r="WNT306"/>
      <c r="WNU306"/>
      <c r="WNV306"/>
      <c r="WNW306"/>
      <c r="WNX306"/>
      <c r="WNY306"/>
      <c r="WNZ306"/>
      <c r="WOA306"/>
      <c r="WOB306"/>
      <c r="WOC306"/>
      <c r="WOD306"/>
      <c r="WOE306"/>
      <c r="WOF306"/>
      <c r="WOG306"/>
      <c r="WOH306"/>
      <c r="WOI306"/>
      <c r="WOJ306"/>
      <c r="WOK306"/>
      <c r="WOL306"/>
      <c r="WOM306"/>
      <c r="WON306"/>
      <c r="WOO306"/>
      <c r="WOP306"/>
      <c r="WOQ306"/>
      <c r="WOR306"/>
      <c r="WOS306"/>
      <c r="WOT306"/>
      <c r="WOU306"/>
      <c r="WOV306"/>
      <c r="WOW306"/>
      <c r="WOX306"/>
      <c r="WOY306"/>
      <c r="WOZ306"/>
      <c r="WPA306"/>
      <c r="WPB306"/>
      <c r="WPC306"/>
      <c r="WPD306"/>
      <c r="WPE306"/>
      <c r="WPF306"/>
      <c r="WPG306"/>
      <c r="WPH306"/>
      <c r="WPI306"/>
      <c r="WPJ306"/>
      <c r="WPK306"/>
      <c r="WPL306"/>
      <c r="WPM306"/>
      <c r="WPN306"/>
      <c r="WPO306"/>
      <c r="WPP306"/>
      <c r="WPQ306"/>
      <c r="WPR306"/>
      <c r="WPS306"/>
      <c r="WPT306"/>
      <c r="WPU306"/>
      <c r="WPV306"/>
      <c r="WPW306"/>
      <c r="WPX306"/>
      <c r="WPY306"/>
      <c r="WPZ306"/>
      <c r="WQA306"/>
      <c r="WQB306"/>
      <c r="WQC306"/>
      <c r="WQD306"/>
      <c r="WQE306"/>
      <c r="WQF306"/>
      <c r="WQG306"/>
      <c r="WQH306"/>
      <c r="WQI306"/>
      <c r="WQJ306"/>
      <c r="WQK306"/>
      <c r="WQL306"/>
      <c r="WQM306"/>
      <c r="WQN306"/>
      <c r="WQO306"/>
      <c r="WQP306"/>
      <c r="WQQ306"/>
      <c r="WQR306"/>
      <c r="WQS306"/>
      <c r="WQT306"/>
      <c r="WQU306"/>
      <c r="WQV306"/>
      <c r="WQW306"/>
      <c r="WQX306"/>
      <c r="WQY306"/>
      <c r="WQZ306"/>
      <c r="WRA306"/>
      <c r="WRB306"/>
      <c r="WRC306"/>
      <c r="WRD306"/>
      <c r="WRE306"/>
      <c r="WRF306"/>
      <c r="WRG306"/>
      <c r="WRH306"/>
      <c r="WRI306"/>
      <c r="WRJ306"/>
      <c r="WRK306"/>
      <c r="WRL306"/>
      <c r="WRM306"/>
      <c r="WRN306"/>
      <c r="WRO306"/>
      <c r="WRP306"/>
      <c r="WRQ306"/>
      <c r="WRR306"/>
      <c r="WRS306"/>
      <c r="WRT306"/>
      <c r="WRU306"/>
      <c r="WRV306"/>
      <c r="WRW306"/>
      <c r="WRX306"/>
      <c r="WRY306"/>
      <c r="WRZ306"/>
      <c r="WSA306"/>
      <c r="WSB306"/>
      <c r="WSC306"/>
      <c r="WSD306"/>
      <c r="WSE306"/>
      <c r="WSF306"/>
      <c r="WSG306"/>
      <c r="WSH306"/>
      <c r="WSI306"/>
      <c r="WSJ306"/>
      <c r="WSK306"/>
      <c r="WSL306"/>
      <c r="WSM306"/>
      <c r="WSN306"/>
      <c r="WSO306"/>
      <c r="WSP306"/>
      <c r="WSQ306"/>
      <c r="WSR306"/>
      <c r="WSS306"/>
      <c r="WST306"/>
      <c r="WSU306"/>
      <c r="WSV306"/>
      <c r="WSW306"/>
      <c r="WSX306"/>
      <c r="WSY306"/>
      <c r="WSZ306"/>
      <c r="WTA306"/>
      <c r="WTB306"/>
      <c r="WTC306"/>
      <c r="WTD306"/>
      <c r="WTE306"/>
      <c r="WTF306"/>
      <c r="WTG306"/>
      <c r="WTH306"/>
      <c r="WTI306"/>
      <c r="WTJ306"/>
      <c r="WTK306"/>
      <c r="WTL306"/>
      <c r="WTM306"/>
      <c r="WTN306"/>
      <c r="WTO306"/>
      <c r="WTP306"/>
      <c r="WTQ306"/>
      <c r="WTR306"/>
      <c r="WTS306"/>
      <c r="WTT306"/>
      <c r="WTU306"/>
      <c r="WTV306"/>
      <c r="WTW306"/>
      <c r="WTX306"/>
      <c r="WTY306"/>
      <c r="WTZ306"/>
      <c r="WUA306"/>
      <c r="WUB306"/>
      <c r="WUC306"/>
      <c r="WUD306"/>
      <c r="WUE306"/>
      <c r="WUF306"/>
      <c r="WUG306"/>
      <c r="WUH306"/>
      <c r="WUI306"/>
      <c r="WUJ306"/>
      <c r="WUK306"/>
      <c r="WUL306"/>
      <c r="WUM306"/>
      <c r="WUN306"/>
      <c r="WUO306"/>
      <c r="WUP306"/>
      <c r="WUQ306"/>
      <c r="WUR306"/>
      <c r="WUS306"/>
      <c r="WUT306"/>
      <c r="WUU306"/>
      <c r="WUV306"/>
      <c r="WUW306"/>
      <c r="WUX306"/>
      <c r="WUY306"/>
      <c r="WUZ306"/>
      <c r="WVA306"/>
      <c r="WVB306"/>
      <c r="WVC306"/>
      <c r="WVD306"/>
      <c r="WVE306"/>
      <c r="WVF306"/>
      <c r="WVG306"/>
      <c r="WVH306"/>
      <c r="WVI306"/>
      <c r="WVJ306"/>
      <c r="WVK306"/>
      <c r="WVL306"/>
      <c r="WVM306"/>
      <c r="WVN306"/>
      <c r="WVO306"/>
      <c r="WVP306"/>
      <c r="WVQ306"/>
      <c r="WVR306"/>
      <c r="WVS306"/>
      <c r="WVT306"/>
      <c r="WVU306"/>
      <c r="WVV306"/>
      <c r="WVW306"/>
      <c r="WVX306"/>
      <c r="WVY306"/>
      <c r="WVZ306"/>
      <c r="WWA306"/>
      <c r="WWB306"/>
      <c r="WWC306"/>
      <c r="WWD306"/>
      <c r="WWE306"/>
      <c r="WWF306"/>
      <c r="WWG306"/>
      <c r="WWH306"/>
      <c r="WWI306"/>
      <c r="WWJ306"/>
      <c r="WWK306"/>
      <c r="WWL306"/>
      <c r="WWM306"/>
      <c r="WWN306"/>
      <c r="WWO306"/>
      <c r="WWP306"/>
      <c r="WWQ306"/>
      <c r="WWR306"/>
      <c r="WWS306"/>
      <c r="WWT306"/>
      <c r="WWU306"/>
      <c r="WWV306"/>
      <c r="WWW306"/>
      <c r="WWX306"/>
      <c r="WWY306"/>
      <c r="WWZ306"/>
      <c r="WXA306"/>
      <c r="WXB306"/>
      <c r="WXC306"/>
      <c r="WXD306"/>
      <c r="WXE306"/>
      <c r="WXF306"/>
      <c r="WXG306"/>
      <c r="WXH306"/>
      <c r="WXI306"/>
      <c r="WXJ306"/>
      <c r="WXK306"/>
      <c r="WXL306"/>
      <c r="WXM306"/>
      <c r="WXN306"/>
      <c r="WXO306"/>
      <c r="WXP306"/>
      <c r="WXQ306"/>
      <c r="WXR306"/>
      <c r="WXS306"/>
      <c r="WXT306"/>
      <c r="WXU306"/>
      <c r="WXV306"/>
      <c r="WXW306"/>
      <c r="WXX306"/>
      <c r="WXY306"/>
      <c r="WXZ306"/>
      <c r="WYA306"/>
      <c r="WYB306"/>
      <c r="WYC306"/>
      <c r="WYD306"/>
      <c r="WYE306"/>
      <c r="WYF306"/>
      <c r="WYG306"/>
      <c r="WYH306"/>
      <c r="WYI306"/>
      <c r="WYJ306"/>
      <c r="WYK306"/>
      <c r="WYL306"/>
      <c r="WYM306"/>
      <c r="WYN306"/>
      <c r="WYO306"/>
      <c r="WYP306"/>
      <c r="WYQ306"/>
      <c r="WYR306"/>
      <c r="WYS306"/>
      <c r="WYT306"/>
      <c r="WYU306"/>
      <c r="WYV306"/>
      <c r="WYW306"/>
      <c r="WYX306"/>
      <c r="WYY306"/>
      <c r="WYZ306"/>
      <c r="WZA306"/>
      <c r="WZB306"/>
      <c r="WZC306"/>
      <c r="WZD306"/>
      <c r="WZE306"/>
      <c r="WZF306"/>
      <c r="WZG306"/>
      <c r="WZH306"/>
      <c r="WZI306"/>
      <c r="WZJ306"/>
      <c r="WZK306"/>
      <c r="WZL306"/>
      <c r="WZM306"/>
      <c r="WZN306"/>
      <c r="WZO306"/>
      <c r="WZP306"/>
      <c r="WZQ306"/>
      <c r="WZR306"/>
      <c r="WZS306"/>
      <c r="WZT306"/>
      <c r="WZU306"/>
      <c r="WZV306"/>
      <c r="WZW306"/>
      <c r="WZX306"/>
      <c r="WZY306"/>
      <c r="WZZ306"/>
      <c r="XAA306"/>
      <c r="XAB306"/>
      <c r="XAC306"/>
      <c r="XAD306"/>
      <c r="XAE306"/>
      <c r="XAF306"/>
      <c r="XAG306"/>
      <c r="XAH306"/>
      <c r="XAI306"/>
      <c r="XAJ306"/>
      <c r="XAK306"/>
      <c r="XAL306"/>
      <c r="XAM306"/>
      <c r="XAN306"/>
      <c r="XAO306"/>
      <c r="XAP306"/>
      <c r="XAQ306"/>
      <c r="XAR306"/>
      <c r="XAS306"/>
      <c r="XAT306"/>
      <c r="XAU306"/>
      <c r="XAV306"/>
      <c r="XAW306"/>
      <c r="XAX306"/>
      <c r="XAY306"/>
      <c r="XAZ306"/>
      <c r="XBA306"/>
      <c r="XBB306"/>
      <c r="XBC306"/>
      <c r="XBD306"/>
      <c r="XBE306"/>
      <c r="XBF306"/>
      <c r="XBG306"/>
      <c r="XBH306"/>
      <c r="XBI306"/>
      <c r="XBJ306"/>
      <c r="XBK306"/>
      <c r="XBL306"/>
      <c r="XBM306"/>
      <c r="XBN306"/>
      <c r="XBO306"/>
      <c r="XBP306"/>
      <c r="XBQ306"/>
      <c r="XBR306"/>
      <c r="XBS306"/>
      <c r="XBT306"/>
      <c r="XBU306"/>
      <c r="XBV306"/>
      <c r="XBW306"/>
      <c r="XBX306"/>
      <c r="XBY306"/>
      <c r="XBZ306"/>
      <c r="XCA306"/>
      <c r="XCB306"/>
      <c r="XCC306"/>
      <c r="XCD306"/>
      <c r="XCE306"/>
      <c r="XCF306"/>
      <c r="XCG306"/>
      <c r="XCH306"/>
      <c r="XCI306"/>
      <c r="XCJ306"/>
      <c r="XCK306"/>
      <c r="XCL306"/>
      <c r="XCM306"/>
      <c r="XCN306"/>
      <c r="XCO306"/>
      <c r="XCP306"/>
      <c r="XCQ306"/>
      <c r="XCR306"/>
      <c r="XCS306"/>
      <c r="XCT306"/>
      <c r="XCU306"/>
      <c r="XCV306"/>
      <c r="XCW306"/>
      <c r="XCX306"/>
      <c r="XCY306"/>
      <c r="XCZ306"/>
      <c r="XDA306"/>
      <c r="XDB306"/>
      <c r="XDC306"/>
      <c r="XDD306"/>
      <c r="XDE306"/>
      <c r="XDF306"/>
      <c r="XDG306"/>
      <c r="XDH306"/>
      <c r="XDI306"/>
      <c r="XDJ306"/>
      <c r="XDK306"/>
      <c r="XDL306"/>
      <c r="XDM306"/>
      <c r="XDN306"/>
      <c r="XDO306"/>
      <c r="XDP306"/>
      <c r="XDQ306"/>
      <c r="XDR306"/>
      <c r="XDS306"/>
      <c r="XDT306"/>
      <c r="XDU306"/>
      <c r="XDV306"/>
      <c r="XDW306"/>
      <c r="XDX306"/>
      <c r="XDY306"/>
      <c r="XDZ306"/>
      <c r="XEA306"/>
      <c r="XEB306"/>
      <c r="XEC306"/>
      <c r="XED306"/>
      <c r="XEE306"/>
      <c r="XEF306"/>
      <c r="XEG306"/>
      <c r="XEH306"/>
      <c r="XEI306"/>
      <c r="XEJ306"/>
      <c r="XEK306"/>
      <c r="XEL306"/>
      <c r="XEM306"/>
      <c r="XEN306"/>
      <c r="XEO306"/>
      <c r="XEP306"/>
      <c r="XEQ306"/>
      <c r="XER306"/>
      <c r="XES306"/>
      <c r="XET306"/>
      <c r="XEU306"/>
      <c r="XEV306"/>
      <c r="XEW306"/>
      <c r="XEX306"/>
      <c r="XEY306"/>
      <c r="XEZ306"/>
      <c r="XFA306"/>
      <c r="XFB306"/>
      <c r="XFC306"/>
    </row>
    <row r="307" spans="1:16383" s="114" customFormat="1">
      <c r="A307" s="195">
        <v>44378</v>
      </c>
      <c r="B307" s="111">
        <f>+('CUADRO 23'!P319/'CUADRO 23'!P318-1)*100</f>
        <v>-1.4694480020749134</v>
      </c>
      <c r="C307" s="111">
        <f>+('CUADRO 23'!P319/'CUADRO 23'!P307-1)*100</f>
        <v>14.114196621754127</v>
      </c>
      <c r="D307" s="111">
        <f>+('CUADRO 24'!E321/'CUADRO 24'!E320-1)*100</f>
        <v>-0.4411720031531563</v>
      </c>
      <c r="E307" s="111">
        <f>+('CUADRO 24'!E321/'CUADRO 24'!E309-1)*100</f>
        <v>-1.1793054638898237</v>
      </c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  <c r="BA307"/>
      <c r="BB307"/>
      <c r="BC307"/>
      <c r="BD307"/>
      <c r="BE307"/>
      <c r="BF307"/>
      <c r="BG307"/>
      <c r="BH307"/>
      <c r="BI307"/>
      <c r="BJ307"/>
      <c r="BK307"/>
      <c r="BL307"/>
      <c r="BM307"/>
      <c r="BN307"/>
      <c r="BO307"/>
      <c r="BP307"/>
      <c r="BQ307"/>
      <c r="BR307"/>
      <c r="BS307"/>
      <c r="BT307"/>
      <c r="BU307"/>
      <c r="BV307"/>
      <c r="BW307"/>
      <c r="BX307"/>
      <c r="BY307"/>
      <c r="BZ307"/>
      <c r="CA307"/>
      <c r="CB307"/>
      <c r="CC307"/>
      <c r="CD307"/>
      <c r="CE307"/>
      <c r="CF307"/>
      <c r="CG307"/>
      <c r="CH307"/>
      <c r="CI307"/>
      <c r="CJ307"/>
      <c r="CK307"/>
      <c r="CL307"/>
      <c r="CM307"/>
      <c r="CN307"/>
      <c r="CO307"/>
      <c r="CP307"/>
      <c r="CQ307"/>
      <c r="CR307"/>
      <c r="CS307"/>
      <c r="CT307"/>
      <c r="CU307"/>
      <c r="CV307"/>
      <c r="CW307"/>
      <c r="CX307"/>
      <c r="CY307"/>
      <c r="CZ307"/>
      <c r="DA307"/>
      <c r="DB307"/>
      <c r="DC307"/>
      <c r="DD307"/>
      <c r="DE307"/>
      <c r="DF307"/>
      <c r="DG307"/>
      <c r="DH307"/>
      <c r="DI307"/>
      <c r="DJ307"/>
      <c r="DK307"/>
      <c r="DL307"/>
      <c r="DM307"/>
      <c r="DN307"/>
      <c r="DO307"/>
      <c r="DP307"/>
      <c r="DQ307"/>
      <c r="DR307"/>
      <c r="DS307"/>
      <c r="DT307"/>
      <c r="DU307"/>
      <c r="DV307"/>
      <c r="DW307"/>
      <c r="DX307"/>
      <c r="DY307"/>
      <c r="DZ307"/>
      <c r="EA307"/>
      <c r="EB307"/>
      <c r="EC307"/>
      <c r="ED307"/>
      <c r="EE307"/>
      <c r="EF307"/>
      <c r="EG307"/>
      <c r="EH307"/>
      <c r="EI307"/>
      <c r="EJ307"/>
      <c r="EK307"/>
      <c r="EL307"/>
      <c r="EM307"/>
      <c r="EN307"/>
      <c r="EO307"/>
      <c r="EP307"/>
      <c r="EQ307"/>
      <c r="ER307"/>
      <c r="ES307"/>
      <c r="ET307"/>
      <c r="EU307"/>
      <c r="EV307"/>
      <c r="EW307"/>
      <c r="EX307"/>
      <c r="EY307"/>
      <c r="EZ307"/>
      <c r="FA307"/>
      <c r="FB307"/>
      <c r="FC307"/>
      <c r="FD307"/>
      <c r="FE307"/>
      <c r="FF307"/>
      <c r="FG307"/>
      <c r="FH307"/>
      <c r="FI307"/>
      <c r="FJ307"/>
      <c r="FK307"/>
      <c r="FL307"/>
      <c r="FM307"/>
      <c r="FN307"/>
      <c r="FO307"/>
      <c r="FP307"/>
      <c r="FQ307"/>
      <c r="FR307"/>
      <c r="FS307"/>
      <c r="FT307"/>
      <c r="FU307"/>
      <c r="FV307"/>
      <c r="FW307"/>
      <c r="FX307"/>
      <c r="FY307"/>
      <c r="FZ307"/>
      <c r="GA307"/>
      <c r="GB307"/>
      <c r="GC307"/>
      <c r="GD307"/>
      <c r="GE307"/>
      <c r="GF307"/>
      <c r="GG307"/>
      <c r="GH307"/>
      <c r="GI307"/>
      <c r="GJ307"/>
      <c r="GK307"/>
      <c r="GL307"/>
      <c r="GM307"/>
      <c r="GN307"/>
      <c r="GO307"/>
      <c r="GP307"/>
      <c r="GQ307"/>
      <c r="GR307"/>
      <c r="GS307"/>
      <c r="GT307"/>
      <c r="GU307"/>
      <c r="GV307"/>
      <c r="GW307"/>
      <c r="GX307"/>
      <c r="GY307"/>
      <c r="GZ307"/>
      <c r="HA307"/>
      <c r="HB307"/>
      <c r="HC307"/>
      <c r="HD307"/>
      <c r="HE307"/>
      <c r="HF307"/>
      <c r="HG307"/>
      <c r="HH307"/>
      <c r="HI307"/>
      <c r="HJ307"/>
      <c r="HK307"/>
      <c r="HL307"/>
      <c r="HM307"/>
      <c r="HN307"/>
      <c r="HO307"/>
      <c r="HP307"/>
      <c r="HQ307"/>
      <c r="HR307"/>
      <c r="HS307"/>
      <c r="HT307"/>
      <c r="HU307"/>
      <c r="HV307"/>
      <c r="HW307"/>
      <c r="HX307"/>
      <c r="HY307"/>
      <c r="HZ307"/>
      <c r="IA307"/>
      <c r="IB307"/>
      <c r="IC307"/>
      <c r="ID307"/>
      <c r="IE307"/>
      <c r="IF307"/>
      <c r="IG307"/>
      <c r="IH307"/>
      <c r="II307"/>
      <c r="IJ307"/>
      <c r="IK307"/>
      <c r="IL307"/>
      <c r="IM307"/>
      <c r="IN307"/>
      <c r="IO307"/>
      <c r="IP307"/>
      <c r="IQ307"/>
      <c r="IR307"/>
      <c r="IS307"/>
      <c r="IT307"/>
      <c r="IU307"/>
      <c r="IV307"/>
      <c r="IW307"/>
      <c r="IX307"/>
      <c r="IY307"/>
      <c r="IZ307"/>
      <c r="JA307"/>
      <c r="JB307"/>
      <c r="JC307"/>
      <c r="JD307"/>
      <c r="JE307"/>
      <c r="JF307"/>
      <c r="JG307"/>
      <c r="JH307"/>
      <c r="JI307"/>
      <c r="JJ307"/>
      <c r="JK307"/>
      <c r="JL307"/>
      <c r="JM307"/>
      <c r="JN307"/>
      <c r="JO307"/>
      <c r="JP307"/>
      <c r="JQ307"/>
      <c r="JR307"/>
      <c r="JS307"/>
      <c r="JT307"/>
      <c r="JU307"/>
      <c r="JV307"/>
      <c r="JW307"/>
      <c r="JX307"/>
      <c r="JY307"/>
      <c r="JZ307"/>
      <c r="KA307"/>
      <c r="KB307"/>
      <c r="KC307"/>
      <c r="KD307"/>
      <c r="KE307"/>
      <c r="KF307"/>
      <c r="KG307"/>
      <c r="KH307"/>
      <c r="KI307"/>
      <c r="KJ307"/>
      <c r="KK307"/>
      <c r="KL307"/>
      <c r="KM307"/>
      <c r="KN307"/>
      <c r="KO307"/>
      <c r="KP307"/>
      <c r="KQ307"/>
      <c r="KR307"/>
      <c r="KS307"/>
      <c r="KT307"/>
      <c r="KU307"/>
      <c r="KV307"/>
      <c r="KW307"/>
      <c r="KX307"/>
      <c r="KY307"/>
      <c r="KZ307"/>
      <c r="LA307"/>
      <c r="LB307"/>
      <c r="LC307"/>
      <c r="LD307"/>
      <c r="LE307"/>
      <c r="LF307"/>
      <c r="LG307"/>
      <c r="LH307"/>
      <c r="LI307"/>
      <c r="LJ307"/>
      <c r="LK307"/>
      <c r="LL307"/>
      <c r="LM307"/>
      <c r="LN307"/>
      <c r="LO307"/>
      <c r="LP307"/>
      <c r="LQ307"/>
      <c r="LR307"/>
      <c r="LS307"/>
      <c r="LT307"/>
      <c r="LU307"/>
      <c r="LV307"/>
      <c r="LW307"/>
      <c r="LX307"/>
      <c r="LY307"/>
      <c r="LZ307"/>
      <c r="MA307"/>
      <c r="MB307"/>
      <c r="MC307"/>
      <c r="MD307"/>
      <c r="ME307"/>
      <c r="MF307"/>
      <c r="MG307"/>
      <c r="MH307"/>
      <c r="MI307"/>
      <c r="MJ307"/>
      <c r="MK307"/>
      <c r="ML307"/>
      <c r="MM307"/>
      <c r="MN307"/>
      <c r="MO307"/>
      <c r="MP307"/>
      <c r="MQ307"/>
      <c r="MR307"/>
      <c r="MS307"/>
      <c r="MT307"/>
      <c r="MU307"/>
      <c r="MV307"/>
      <c r="MW307"/>
      <c r="MX307"/>
      <c r="MY307"/>
      <c r="MZ307"/>
      <c r="NA307"/>
      <c r="NB307"/>
      <c r="NC307"/>
      <c r="ND307"/>
      <c r="NE307"/>
      <c r="NF307"/>
      <c r="NG307"/>
      <c r="NH307"/>
      <c r="NI307"/>
      <c r="NJ307"/>
      <c r="NK307"/>
      <c r="NL307"/>
      <c r="NM307"/>
      <c r="NN307"/>
      <c r="NO307"/>
      <c r="NP307"/>
      <c r="NQ307"/>
      <c r="NR307"/>
      <c r="NS307"/>
      <c r="NT307"/>
      <c r="NU307"/>
      <c r="NV307"/>
      <c r="NW307"/>
      <c r="NX307"/>
      <c r="NY307"/>
      <c r="NZ307"/>
      <c r="OA307"/>
      <c r="OB307"/>
      <c r="OC307"/>
      <c r="OD307"/>
      <c r="OE307"/>
      <c r="OF307"/>
      <c r="OG307"/>
      <c r="OH307"/>
      <c r="OI307"/>
      <c r="OJ307"/>
      <c r="OK307"/>
      <c r="OL307"/>
      <c r="OM307"/>
      <c r="ON307"/>
      <c r="OO307"/>
      <c r="OP307"/>
      <c r="OQ307"/>
      <c r="OR307"/>
      <c r="OS307"/>
      <c r="OT307"/>
      <c r="OU307"/>
      <c r="OV307"/>
      <c r="OW307"/>
      <c r="OX307"/>
      <c r="OY307"/>
      <c r="OZ307"/>
      <c r="PA307"/>
      <c r="PB307"/>
      <c r="PC307"/>
      <c r="PD307"/>
      <c r="PE307"/>
      <c r="PF307"/>
      <c r="PG307"/>
      <c r="PH307"/>
      <c r="PI307"/>
      <c r="PJ307"/>
      <c r="PK307"/>
      <c r="PL307"/>
      <c r="PM307"/>
      <c r="PN307"/>
      <c r="PO307"/>
      <c r="PP307"/>
      <c r="PQ307"/>
      <c r="PR307"/>
      <c r="PS307"/>
      <c r="PT307"/>
      <c r="PU307"/>
      <c r="PV307"/>
      <c r="PW307"/>
      <c r="PX307"/>
      <c r="PY307"/>
      <c r="PZ307"/>
      <c r="QA307"/>
      <c r="QB307"/>
      <c r="QC307"/>
      <c r="QD307"/>
      <c r="QE307"/>
      <c r="QF307"/>
      <c r="QG307"/>
      <c r="QH307"/>
      <c r="QI307"/>
      <c r="QJ307"/>
      <c r="QK307"/>
      <c r="QL307"/>
      <c r="QM307"/>
      <c r="QN307"/>
      <c r="QO307"/>
      <c r="QP307"/>
      <c r="QQ307"/>
      <c r="QR307"/>
      <c r="QS307"/>
      <c r="QT307"/>
      <c r="QU307"/>
      <c r="QV307"/>
      <c r="QW307"/>
      <c r="QX307"/>
      <c r="QY307"/>
      <c r="QZ307"/>
      <c r="RA307"/>
      <c r="RB307"/>
      <c r="RC307"/>
      <c r="RD307"/>
      <c r="RE307"/>
      <c r="RF307"/>
      <c r="RG307"/>
      <c r="RH307"/>
      <c r="RI307"/>
      <c r="RJ307"/>
      <c r="RK307"/>
      <c r="RL307"/>
      <c r="RM307"/>
      <c r="RN307"/>
      <c r="RO307"/>
      <c r="RP307"/>
      <c r="RQ307"/>
      <c r="RR307"/>
      <c r="RS307"/>
      <c r="RT307"/>
      <c r="RU307"/>
      <c r="RV307"/>
      <c r="RW307"/>
      <c r="RX307"/>
      <c r="RY307"/>
      <c r="RZ307"/>
      <c r="SA307"/>
      <c r="SB307"/>
      <c r="SC307"/>
      <c r="SD307"/>
      <c r="SE307"/>
      <c r="SF307"/>
      <c r="SG307"/>
      <c r="SH307"/>
      <c r="SI307"/>
      <c r="SJ307"/>
      <c r="SK307"/>
      <c r="SL307"/>
      <c r="SM307"/>
      <c r="SN307"/>
      <c r="SO307"/>
      <c r="SP307"/>
      <c r="SQ307"/>
      <c r="SR307"/>
      <c r="SS307"/>
      <c r="ST307"/>
      <c r="SU307"/>
      <c r="SV307"/>
      <c r="SW307"/>
      <c r="SX307"/>
      <c r="SY307"/>
      <c r="SZ307"/>
      <c r="TA307"/>
      <c r="TB307"/>
      <c r="TC307"/>
      <c r="TD307"/>
      <c r="TE307"/>
      <c r="TF307"/>
      <c r="TG307"/>
      <c r="TH307"/>
      <c r="TI307"/>
      <c r="TJ307"/>
      <c r="TK307"/>
      <c r="TL307"/>
      <c r="TM307"/>
      <c r="TN307"/>
      <c r="TO307"/>
      <c r="TP307"/>
      <c r="TQ307"/>
      <c r="TR307"/>
      <c r="TS307"/>
      <c r="TT307"/>
      <c r="TU307"/>
      <c r="TV307"/>
      <c r="TW307"/>
      <c r="TX307"/>
      <c r="TY307"/>
      <c r="TZ307"/>
      <c r="UA307"/>
      <c r="UB307"/>
      <c r="UC307"/>
      <c r="UD307"/>
      <c r="UE307"/>
      <c r="UF307"/>
      <c r="UG307"/>
      <c r="UH307"/>
      <c r="UI307"/>
      <c r="UJ307"/>
      <c r="UK307"/>
      <c r="UL307"/>
      <c r="UM307"/>
      <c r="UN307"/>
      <c r="UO307"/>
      <c r="UP307"/>
      <c r="UQ307"/>
      <c r="UR307"/>
      <c r="US307"/>
      <c r="UT307"/>
      <c r="UU307"/>
      <c r="UV307"/>
      <c r="UW307"/>
      <c r="UX307"/>
      <c r="UY307"/>
      <c r="UZ307"/>
      <c r="VA307"/>
      <c r="VB307"/>
      <c r="VC307"/>
      <c r="VD307"/>
      <c r="VE307"/>
      <c r="VF307"/>
      <c r="VG307"/>
      <c r="VH307"/>
      <c r="VI307"/>
      <c r="VJ307"/>
      <c r="VK307"/>
      <c r="VL307"/>
      <c r="VM307"/>
      <c r="VN307"/>
      <c r="VO307"/>
      <c r="VP307"/>
      <c r="VQ307"/>
      <c r="VR307"/>
      <c r="VS307"/>
      <c r="VT307"/>
      <c r="VU307"/>
      <c r="VV307"/>
      <c r="VW307"/>
      <c r="VX307"/>
      <c r="VY307"/>
      <c r="VZ307"/>
      <c r="WA307"/>
      <c r="WB307"/>
      <c r="WC307"/>
      <c r="WD307"/>
      <c r="WE307"/>
      <c r="WF307"/>
      <c r="WG307"/>
      <c r="WH307"/>
      <c r="WI307"/>
      <c r="WJ307"/>
      <c r="WK307"/>
      <c r="WL307"/>
      <c r="WM307"/>
      <c r="WN307"/>
      <c r="WO307"/>
      <c r="WP307"/>
      <c r="WQ307"/>
      <c r="WR307"/>
      <c r="WS307"/>
      <c r="WT307"/>
      <c r="WU307"/>
      <c r="WV307"/>
      <c r="WW307"/>
      <c r="WX307"/>
      <c r="WY307"/>
      <c r="WZ307"/>
      <c r="XA307"/>
      <c r="XB307"/>
      <c r="XC307"/>
      <c r="XD307"/>
      <c r="XE307"/>
      <c r="XF307"/>
      <c r="XG307"/>
      <c r="XH307"/>
      <c r="XI307"/>
      <c r="XJ307"/>
      <c r="XK307"/>
      <c r="XL307"/>
      <c r="XM307"/>
      <c r="XN307"/>
      <c r="XO307"/>
      <c r="XP307"/>
      <c r="XQ307"/>
      <c r="XR307"/>
      <c r="XS307"/>
      <c r="XT307"/>
      <c r="XU307"/>
      <c r="XV307"/>
      <c r="XW307"/>
      <c r="XX307"/>
      <c r="XY307"/>
      <c r="XZ307"/>
      <c r="YA307"/>
      <c r="YB307"/>
      <c r="YC307"/>
      <c r="YD307"/>
      <c r="YE307"/>
      <c r="YF307"/>
      <c r="YG307"/>
      <c r="YH307"/>
      <c r="YI307"/>
      <c r="YJ307"/>
      <c r="YK307"/>
      <c r="YL307"/>
      <c r="YM307"/>
      <c r="YN307"/>
      <c r="YO307"/>
      <c r="YP307"/>
      <c r="YQ307"/>
      <c r="YR307"/>
      <c r="YS307"/>
      <c r="YT307"/>
      <c r="YU307"/>
      <c r="YV307"/>
      <c r="YW307"/>
      <c r="YX307"/>
      <c r="YY307"/>
      <c r="YZ307"/>
      <c r="ZA307"/>
      <c r="ZB307"/>
      <c r="ZC307"/>
      <c r="ZD307"/>
      <c r="ZE307"/>
      <c r="ZF307"/>
      <c r="ZG307"/>
      <c r="ZH307"/>
      <c r="ZI307"/>
      <c r="ZJ307"/>
      <c r="ZK307"/>
      <c r="ZL307"/>
      <c r="ZM307"/>
      <c r="ZN307"/>
      <c r="ZO307"/>
      <c r="ZP307"/>
      <c r="ZQ307"/>
      <c r="ZR307"/>
      <c r="ZS307"/>
      <c r="ZT307"/>
      <c r="ZU307"/>
      <c r="ZV307"/>
      <c r="ZW307"/>
      <c r="ZX307"/>
      <c r="ZY307"/>
      <c r="ZZ307"/>
      <c r="AAA307"/>
      <c r="AAB307"/>
      <c r="AAC307"/>
      <c r="AAD307"/>
      <c r="AAE307"/>
      <c r="AAF307"/>
      <c r="AAG307"/>
      <c r="AAH307"/>
      <c r="AAI307"/>
      <c r="AAJ307"/>
      <c r="AAK307"/>
      <c r="AAL307"/>
      <c r="AAM307"/>
      <c r="AAN307"/>
      <c r="AAO307"/>
      <c r="AAP307"/>
      <c r="AAQ307"/>
      <c r="AAR307"/>
      <c r="AAS307"/>
      <c r="AAT307"/>
      <c r="AAU307"/>
      <c r="AAV307"/>
      <c r="AAW307"/>
      <c r="AAX307"/>
      <c r="AAY307"/>
      <c r="AAZ307"/>
      <c r="ABA307"/>
      <c r="ABB307"/>
      <c r="ABC307"/>
      <c r="ABD307"/>
      <c r="ABE307"/>
      <c r="ABF307"/>
      <c r="ABG307"/>
      <c r="ABH307"/>
      <c r="ABI307"/>
      <c r="ABJ307"/>
      <c r="ABK307"/>
      <c r="ABL307"/>
      <c r="ABM307"/>
      <c r="ABN307"/>
      <c r="ABO307"/>
      <c r="ABP307"/>
      <c r="ABQ307"/>
      <c r="ABR307"/>
      <c r="ABS307"/>
      <c r="ABT307"/>
      <c r="ABU307"/>
      <c r="ABV307"/>
      <c r="ABW307"/>
      <c r="ABX307"/>
      <c r="ABY307"/>
      <c r="ABZ307"/>
      <c r="ACA307"/>
      <c r="ACB307"/>
      <c r="ACC307"/>
      <c r="ACD307"/>
      <c r="ACE307"/>
      <c r="ACF307"/>
      <c r="ACG307"/>
      <c r="ACH307"/>
      <c r="ACI307"/>
      <c r="ACJ307"/>
      <c r="ACK307"/>
      <c r="ACL307"/>
      <c r="ACM307"/>
      <c r="ACN307"/>
      <c r="ACO307"/>
      <c r="ACP307"/>
      <c r="ACQ307"/>
      <c r="ACR307"/>
      <c r="ACS307"/>
      <c r="ACT307"/>
      <c r="ACU307"/>
      <c r="ACV307"/>
      <c r="ACW307"/>
      <c r="ACX307"/>
      <c r="ACY307"/>
      <c r="ACZ307"/>
      <c r="ADA307"/>
      <c r="ADB307"/>
      <c r="ADC307"/>
      <c r="ADD307"/>
      <c r="ADE307"/>
      <c r="ADF307"/>
      <c r="ADG307"/>
      <c r="ADH307"/>
      <c r="ADI307"/>
      <c r="ADJ307"/>
      <c r="ADK307"/>
      <c r="ADL307"/>
      <c r="ADM307"/>
      <c r="ADN307"/>
      <c r="ADO307"/>
      <c r="ADP307"/>
      <c r="ADQ307"/>
      <c r="ADR307"/>
      <c r="ADS307"/>
      <c r="ADT307"/>
      <c r="ADU307"/>
      <c r="ADV307"/>
      <c r="ADW307"/>
      <c r="ADX307"/>
      <c r="ADY307"/>
      <c r="ADZ307"/>
      <c r="AEA307"/>
      <c r="AEB307"/>
      <c r="AEC307"/>
      <c r="AED307"/>
      <c r="AEE307"/>
      <c r="AEF307"/>
      <c r="AEG307"/>
      <c r="AEH307"/>
      <c r="AEI307"/>
      <c r="AEJ307"/>
      <c r="AEK307"/>
      <c r="AEL307"/>
      <c r="AEM307"/>
      <c r="AEN307"/>
      <c r="AEO307"/>
      <c r="AEP307"/>
      <c r="AEQ307"/>
      <c r="AER307"/>
      <c r="AES307"/>
      <c r="AET307"/>
      <c r="AEU307"/>
      <c r="AEV307"/>
      <c r="AEW307"/>
      <c r="AEX307"/>
      <c r="AEY307"/>
      <c r="AEZ307"/>
      <c r="AFA307"/>
      <c r="AFB307"/>
      <c r="AFC307"/>
      <c r="AFD307"/>
      <c r="AFE307"/>
      <c r="AFF307"/>
      <c r="AFG307"/>
      <c r="AFH307"/>
      <c r="AFI307"/>
      <c r="AFJ307"/>
      <c r="AFK307"/>
      <c r="AFL307"/>
      <c r="AFM307"/>
      <c r="AFN307"/>
      <c r="AFO307"/>
      <c r="AFP307"/>
      <c r="AFQ307"/>
      <c r="AFR307"/>
      <c r="AFS307"/>
      <c r="AFT307"/>
      <c r="AFU307"/>
      <c r="AFV307"/>
      <c r="AFW307"/>
      <c r="AFX307"/>
      <c r="AFY307"/>
      <c r="AFZ307"/>
      <c r="AGA307"/>
      <c r="AGB307"/>
      <c r="AGC307"/>
      <c r="AGD307"/>
      <c r="AGE307"/>
      <c r="AGF307"/>
      <c r="AGG307"/>
      <c r="AGH307"/>
      <c r="AGI307"/>
      <c r="AGJ307"/>
      <c r="AGK307"/>
      <c r="AGL307"/>
      <c r="AGM307"/>
      <c r="AGN307"/>
      <c r="AGO307"/>
      <c r="AGP307"/>
      <c r="AGQ307"/>
      <c r="AGR307"/>
      <c r="AGS307"/>
      <c r="AGT307"/>
      <c r="AGU307"/>
      <c r="AGV307"/>
      <c r="AGW307"/>
      <c r="AGX307"/>
      <c r="AGY307"/>
      <c r="AGZ307"/>
      <c r="AHA307"/>
      <c r="AHB307"/>
      <c r="AHC307"/>
      <c r="AHD307"/>
      <c r="AHE307"/>
      <c r="AHF307"/>
      <c r="AHG307"/>
      <c r="AHH307"/>
      <c r="AHI307"/>
      <c r="AHJ307"/>
      <c r="AHK307"/>
      <c r="AHL307"/>
      <c r="AHM307"/>
      <c r="AHN307"/>
      <c r="AHO307"/>
      <c r="AHP307"/>
      <c r="AHQ307"/>
      <c r="AHR307"/>
      <c r="AHS307"/>
      <c r="AHT307"/>
      <c r="AHU307"/>
      <c r="AHV307"/>
      <c r="AHW307"/>
      <c r="AHX307"/>
      <c r="AHY307"/>
      <c r="AHZ307"/>
      <c r="AIA307"/>
      <c r="AIB307"/>
      <c r="AIC307"/>
      <c r="AID307"/>
      <c r="AIE307"/>
      <c r="AIF307"/>
      <c r="AIG307"/>
      <c r="AIH307"/>
      <c r="AII307"/>
      <c r="AIJ307"/>
      <c r="AIK307"/>
      <c r="AIL307"/>
      <c r="AIM307"/>
      <c r="AIN307"/>
      <c r="AIO307"/>
      <c r="AIP307"/>
      <c r="AIQ307"/>
      <c r="AIR307"/>
      <c r="AIS307"/>
      <c r="AIT307"/>
      <c r="AIU307"/>
      <c r="AIV307"/>
      <c r="AIW307"/>
      <c r="AIX307"/>
      <c r="AIY307"/>
      <c r="AIZ307"/>
      <c r="AJA307"/>
      <c r="AJB307"/>
      <c r="AJC307"/>
      <c r="AJD307"/>
      <c r="AJE307"/>
      <c r="AJF307"/>
      <c r="AJG307"/>
      <c r="AJH307"/>
      <c r="AJI307"/>
      <c r="AJJ307"/>
      <c r="AJK307"/>
      <c r="AJL307"/>
      <c r="AJM307"/>
      <c r="AJN307"/>
      <c r="AJO307"/>
      <c r="AJP307"/>
      <c r="AJQ307"/>
      <c r="AJR307"/>
      <c r="AJS307"/>
      <c r="AJT307"/>
      <c r="AJU307"/>
      <c r="AJV307"/>
      <c r="AJW307"/>
      <c r="AJX307"/>
      <c r="AJY307"/>
      <c r="AJZ307"/>
      <c r="AKA307"/>
      <c r="AKB307"/>
      <c r="AKC307"/>
      <c r="AKD307"/>
      <c r="AKE307"/>
      <c r="AKF307"/>
      <c r="AKG307"/>
      <c r="AKH307"/>
      <c r="AKI307"/>
      <c r="AKJ307"/>
      <c r="AKK307"/>
      <c r="AKL307"/>
      <c r="AKM307"/>
      <c r="AKN307"/>
      <c r="AKO307"/>
      <c r="AKP307"/>
      <c r="AKQ307"/>
      <c r="AKR307"/>
      <c r="AKS307"/>
      <c r="AKT307"/>
      <c r="AKU307"/>
      <c r="AKV307"/>
      <c r="AKW307"/>
      <c r="AKX307"/>
      <c r="AKY307"/>
      <c r="AKZ307"/>
      <c r="ALA307"/>
      <c r="ALB307"/>
      <c r="ALC307"/>
      <c r="ALD307"/>
      <c r="ALE307"/>
      <c r="ALF307"/>
      <c r="ALG307"/>
      <c r="ALH307"/>
      <c r="ALI307"/>
      <c r="ALJ307"/>
      <c r="ALK307"/>
      <c r="ALL307"/>
      <c r="ALM307"/>
      <c r="ALN307"/>
      <c r="ALO307"/>
      <c r="ALP307"/>
      <c r="ALQ307"/>
      <c r="ALR307"/>
      <c r="ALS307"/>
      <c r="ALT307"/>
      <c r="ALU307"/>
      <c r="ALV307"/>
      <c r="ALW307"/>
      <c r="ALX307"/>
      <c r="ALY307"/>
      <c r="ALZ307"/>
      <c r="AMA307"/>
      <c r="AMB307"/>
      <c r="AMC307"/>
      <c r="AMD307"/>
      <c r="AME307"/>
      <c r="AMF307"/>
      <c r="AMG307"/>
      <c r="AMH307"/>
      <c r="AMI307"/>
      <c r="AMJ307"/>
      <c r="AMK307"/>
      <c r="AML307"/>
      <c r="AMM307"/>
      <c r="AMN307"/>
      <c r="AMO307"/>
      <c r="AMP307"/>
      <c r="AMQ307"/>
      <c r="AMR307"/>
      <c r="AMS307"/>
      <c r="AMT307"/>
      <c r="AMU307"/>
      <c r="AMV307"/>
      <c r="AMW307"/>
      <c r="AMX307"/>
      <c r="AMY307"/>
      <c r="AMZ307"/>
      <c r="ANA307"/>
      <c r="ANB307"/>
      <c r="ANC307"/>
      <c r="AND307"/>
      <c r="ANE307"/>
      <c r="ANF307"/>
      <c r="ANG307"/>
      <c r="ANH307"/>
      <c r="ANI307"/>
      <c r="ANJ307"/>
      <c r="ANK307"/>
      <c r="ANL307"/>
      <c r="ANM307"/>
      <c r="ANN307"/>
      <c r="ANO307"/>
      <c r="ANP307"/>
      <c r="ANQ307"/>
      <c r="ANR307"/>
      <c r="ANS307"/>
      <c r="ANT307"/>
      <c r="ANU307"/>
      <c r="ANV307"/>
      <c r="ANW307"/>
      <c r="ANX307"/>
      <c r="ANY307"/>
      <c r="ANZ307"/>
      <c r="AOA307"/>
      <c r="AOB307"/>
      <c r="AOC307"/>
      <c r="AOD307"/>
      <c r="AOE307"/>
      <c r="AOF307"/>
      <c r="AOG307"/>
      <c r="AOH307"/>
      <c r="AOI307"/>
      <c r="AOJ307"/>
      <c r="AOK307"/>
      <c r="AOL307"/>
      <c r="AOM307"/>
      <c r="AON307"/>
      <c r="AOO307"/>
      <c r="AOP307"/>
      <c r="AOQ307"/>
      <c r="AOR307"/>
      <c r="AOS307"/>
      <c r="AOT307"/>
      <c r="AOU307"/>
      <c r="AOV307"/>
      <c r="AOW307"/>
      <c r="AOX307"/>
      <c r="AOY307"/>
      <c r="AOZ307"/>
      <c r="APA307"/>
      <c r="APB307"/>
      <c r="APC307"/>
      <c r="APD307"/>
      <c r="APE307"/>
      <c r="APF307"/>
      <c r="APG307"/>
      <c r="APH307"/>
      <c r="API307"/>
      <c r="APJ307"/>
      <c r="APK307"/>
      <c r="APL307"/>
      <c r="APM307"/>
      <c r="APN307"/>
      <c r="APO307"/>
      <c r="APP307"/>
      <c r="APQ307"/>
      <c r="APR307"/>
      <c r="APS307"/>
      <c r="APT307"/>
      <c r="APU307"/>
      <c r="APV307"/>
      <c r="APW307"/>
      <c r="APX307"/>
      <c r="APY307"/>
      <c r="APZ307"/>
      <c r="AQA307"/>
      <c r="AQB307"/>
      <c r="AQC307"/>
      <c r="AQD307"/>
      <c r="AQE307"/>
      <c r="AQF307"/>
      <c r="AQG307"/>
      <c r="AQH307"/>
      <c r="AQI307"/>
      <c r="AQJ307"/>
      <c r="AQK307"/>
      <c r="AQL307"/>
      <c r="AQM307"/>
      <c r="AQN307"/>
      <c r="AQO307"/>
      <c r="AQP307"/>
      <c r="AQQ307"/>
      <c r="AQR307"/>
      <c r="AQS307"/>
      <c r="AQT307"/>
      <c r="AQU307"/>
      <c r="AQV307"/>
      <c r="AQW307"/>
      <c r="AQX307"/>
      <c r="AQY307"/>
      <c r="AQZ307"/>
      <c r="ARA307"/>
      <c r="ARB307"/>
      <c r="ARC307"/>
      <c r="ARD307"/>
      <c r="ARE307"/>
      <c r="ARF307"/>
      <c r="ARG307"/>
      <c r="ARH307"/>
      <c r="ARI307"/>
      <c r="ARJ307"/>
      <c r="ARK307"/>
      <c r="ARL307"/>
      <c r="ARM307"/>
      <c r="ARN307"/>
      <c r="ARO307"/>
      <c r="ARP307"/>
      <c r="ARQ307"/>
      <c r="ARR307"/>
      <c r="ARS307"/>
      <c r="ART307"/>
      <c r="ARU307"/>
      <c r="ARV307"/>
      <c r="ARW307"/>
      <c r="ARX307"/>
      <c r="ARY307"/>
      <c r="ARZ307"/>
      <c r="ASA307"/>
      <c r="ASB307"/>
      <c r="ASC307"/>
      <c r="ASD307"/>
      <c r="ASE307"/>
      <c r="ASF307"/>
      <c r="ASG307"/>
      <c r="ASH307"/>
      <c r="ASI307"/>
      <c r="ASJ307"/>
      <c r="ASK307"/>
      <c r="ASL307"/>
      <c r="ASM307"/>
      <c r="ASN307"/>
      <c r="ASO307"/>
      <c r="ASP307"/>
      <c r="ASQ307"/>
      <c r="ASR307"/>
      <c r="ASS307"/>
      <c r="AST307"/>
      <c r="ASU307"/>
      <c r="ASV307"/>
      <c r="ASW307"/>
      <c r="ASX307"/>
      <c r="ASY307"/>
      <c r="ASZ307"/>
      <c r="ATA307"/>
      <c r="ATB307"/>
      <c r="ATC307"/>
      <c r="ATD307"/>
      <c r="ATE307"/>
      <c r="ATF307"/>
      <c r="ATG307"/>
      <c r="ATH307"/>
      <c r="ATI307"/>
      <c r="ATJ307"/>
      <c r="ATK307"/>
      <c r="ATL307"/>
      <c r="ATM307"/>
      <c r="ATN307"/>
      <c r="ATO307"/>
      <c r="ATP307"/>
      <c r="ATQ307"/>
      <c r="ATR307"/>
      <c r="ATS307"/>
      <c r="ATT307"/>
      <c r="ATU307"/>
      <c r="ATV307"/>
      <c r="ATW307"/>
      <c r="ATX307"/>
      <c r="ATY307"/>
      <c r="ATZ307"/>
      <c r="AUA307"/>
      <c r="AUB307"/>
      <c r="AUC307"/>
      <c r="AUD307"/>
      <c r="AUE307"/>
      <c r="AUF307"/>
      <c r="AUG307"/>
      <c r="AUH307"/>
      <c r="AUI307"/>
      <c r="AUJ307"/>
      <c r="AUK307"/>
      <c r="AUL307"/>
      <c r="AUM307"/>
      <c r="AUN307"/>
      <c r="AUO307"/>
      <c r="AUP307"/>
      <c r="AUQ307"/>
      <c r="AUR307"/>
      <c r="AUS307"/>
      <c r="AUT307"/>
      <c r="AUU307"/>
      <c r="AUV307"/>
      <c r="AUW307"/>
      <c r="AUX307"/>
      <c r="AUY307"/>
      <c r="AUZ307"/>
      <c r="AVA307"/>
      <c r="AVB307"/>
      <c r="AVC307"/>
      <c r="AVD307"/>
      <c r="AVE307"/>
      <c r="AVF307"/>
      <c r="AVG307"/>
      <c r="AVH307"/>
      <c r="AVI307"/>
      <c r="AVJ307"/>
      <c r="AVK307"/>
      <c r="AVL307"/>
      <c r="AVM307"/>
      <c r="AVN307"/>
      <c r="AVO307"/>
      <c r="AVP307"/>
      <c r="AVQ307"/>
      <c r="AVR307"/>
      <c r="AVS307"/>
      <c r="AVT307"/>
      <c r="AVU307"/>
      <c r="AVV307"/>
      <c r="AVW307"/>
      <c r="AVX307"/>
      <c r="AVY307"/>
      <c r="AVZ307"/>
      <c r="AWA307"/>
      <c r="AWB307"/>
      <c r="AWC307"/>
      <c r="AWD307"/>
      <c r="AWE307"/>
      <c r="AWF307"/>
      <c r="AWG307"/>
      <c r="AWH307"/>
      <c r="AWI307"/>
      <c r="AWJ307"/>
      <c r="AWK307"/>
      <c r="AWL307"/>
      <c r="AWM307"/>
      <c r="AWN307"/>
      <c r="AWO307"/>
      <c r="AWP307"/>
      <c r="AWQ307"/>
      <c r="AWR307"/>
      <c r="AWS307"/>
      <c r="AWT307"/>
      <c r="AWU307"/>
      <c r="AWV307"/>
      <c r="AWW307"/>
      <c r="AWX307"/>
      <c r="AWY307"/>
      <c r="AWZ307"/>
      <c r="AXA307"/>
      <c r="AXB307"/>
      <c r="AXC307"/>
      <c r="AXD307"/>
      <c r="AXE307"/>
      <c r="AXF307"/>
      <c r="AXG307"/>
      <c r="AXH307"/>
      <c r="AXI307"/>
      <c r="AXJ307"/>
      <c r="AXK307"/>
      <c r="AXL307"/>
      <c r="AXM307"/>
      <c r="AXN307"/>
      <c r="AXO307"/>
      <c r="AXP307"/>
      <c r="AXQ307"/>
      <c r="AXR307"/>
      <c r="AXS307"/>
      <c r="AXT307"/>
      <c r="AXU307"/>
      <c r="AXV307"/>
      <c r="AXW307"/>
      <c r="AXX307"/>
      <c r="AXY307"/>
      <c r="AXZ307"/>
      <c r="AYA307"/>
      <c r="AYB307"/>
      <c r="AYC307"/>
      <c r="AYD307"/>
      <c r="AYE307"/>
      <c r="AYF307"/>
      <c r="AYG307"/>
      <c r="AYH307"/>
      <c r="AYI307"/>
      <c r="AYJ307"/>
      <c r="AYK307"/>
      <c r="AYL307"/>
      <c r="AYM307"/>
      <c r="AYN307"/>
      <c r="AYO307"/>
      <c r="AYP307"/>
      <c r="AYQ307"/>
      <c r="AYR307"/>
      <c r="AYS307"/>
      <c r="AYT307"/>
      <c r="AYU307"/>
      <c r="AYV307"/>
      <c r="AYW307"/>
      <c r="AYX307"/>
      <c r="AYY307"/>
      <c r="AYZ307"/>
      <c r="AZA307"/>
      <c r="AZB307"/>
      <c r="AZC307"/>
      <c r="AZD307"/>
      <c r="AZE307"/>
      <c r="AZF307"/>
      <c r="AZG307"/>
      <c r="AZH307"/>
      <c r="AZI307"/>
      <c r="AZJ307"/>
      <c r="AZK307"/>
      <c r="AZL307"/>
      <c r="AZM307"/>
      <c r="AZN307"/>
      <c r="AZO307"/>
      <c r="AZP307"/>
      <c r="AZQ307"/>
      <c r="AZR307"/>
      <c r="AZS307"/>
      <c r="AZT307"/>
      <c r="AZU307"/>
      <c r="AZV307"/>
      <c r="AZW307"/>
      <c r="AZX307"/>
      <c r="AZY307"/>
      <c r="AZZ307"/>
      <c r="BAA307"/>
      <c r="BAB307"/>
      <c r="BAC307"/>
      <c r="BAD307"/>
      <c r="BAE307"/>
      <c r="BAF307"/>
      <c r="BAG307"/>
      <c r="BAH307"/>
      <c r="BAI307"/>
      <c r="BAJ307"/>
      <c r="BAK307"/>
      <c r="BAL307"/>
      <c r="BAM307"/>
      <c r="BAN307"/>
      <c r="BAO307"/>
      <c r="BAP307"/>
      <c r="BAQ307"/>
      <c r="BAR307"/>
      <c r="BAS307"/>
      <c r="BAT307"/>
      <c r="BAU307"/>
      <c r="BAV307"/>
      <c r="BAW307"/>
      <c r="BAX307"/>
      <c r="BAY307"/>
      <c r="BAZ307"/>
      <c r="BBA307"/>
      <c r="BBB307"/>
      <c r="BBC307"/>
      <c r="BBD307"/>
      <c r="BBE307"/>
      <c r="BBF307"/>
      <c r="BBG307"/>
      <c r="BBH307"/>
      <c r="BBI307"/>
      <c r="BBJ307"/>
      <c r="BBK307"/>
      <c r="BBL307"/>
      <c r="BBM307"/>
      <c r="BBN307"/>
      <c r="BBO307"/>
      <c r="BBP307"/>
      <c r="BBQ307"/>
      <c r="BBR307"/>
      <c r="BBS307"/>
      <c r="BBT307"/>
      <c r="BBU307"/>
      <c r="BBV307"/>
      <c r="BBW307"/>
      <c r="BBX307"/>
      <c r="BBY307"/>
      <c r="BBZ307"/>
      <c r="BCA307"/>
      <c r="BCB307"/>
      <c r="BCC307"/>
      <c r="BCD307"/>
      <c r="BCE307"/>
      <c r="BCF307"/>
      <c r="BCG307"/>
      <c r="BCH307"/>
      <c r="BCI307"/>
      <c r="BCJ307"/>
      <c r="BCK307"/>
      <c r="BCL307"/>
      <c r="BCM307"/>
      <c r="BCN307"/>
      <c r="BCO307"/>
      <c r="BCP307"/>
      <c r="BCQ307"/>
      <c r="BCR307"/>
      <c r="BCS307"/>
      <c r="BCT307"/>
      <c r="BCU307"/>
      <c r="BCV307"/>
      <c r="BCW307"/>
      <c r="BCX307"/>
      <c r="BCY307"/>
      <c r="BCZ307"/>
      <c r="BDA307"/>
      <c r="BDB307"/>
      <c r="BDC307"/>
      <c r="BDD307"/>
      <c r="BDE307"/>
      <c r="BDF307"/>
      <c r="BDG307"/>
      <c r="BDH307"/>
      <c r="BDI307"/>
      <c r="BDJ307"/>
      <c r="BDK307"/>
      <c r="BDL307"/>
      <c r="BDM307"/>
      <c r="BDN307"/>
      <c r="BDO307"/>
      <c r="BDP307"/>
      <c r="BDQ307"/>
      <c r="BDR307"/>
      <c r="BDS307"/>
      <c r="BDT307"/>
      <c r="BDU307"/>
      <c r="BDV307"/>
      <c r="BDW307"/>
      <c r="BDX307"/>
      <c r="BDY307"/>
      <c r="BDZ307"/>
      <c r="BEA307"/>
      <c r="BEB307"/>
      <c r="BEC307"/>
      <c r="BED307"/>
      <c r="BEE307"/>
      <c r="BEF307"/>
      <c r="BEG307"/>
      <c r="BEH307"/>
      <c r="BEI307"/>
      <c r="BEJ307"/>
      <c r="BEK307"/>
      <c r="BEL307"/>
      <c r="BEM307"/>
      <c r="BEN307"/>
      <c r="BEO307"/>
      <c r="BEP307"/>
      <c r="BEQ307"/>
      <c r="BER307"/>
      <c r="BES307"/>
      <c r="BET307"/>
      <c r="BEU307"/>
      <c r="BEV307"/>
      <c r="BEW307"/>
      <c r="BEX307"/>
      <c r="BEY307"/>
      <c r="BEZ307"/>
      <c r="BFA307"/>
      <c r="BFB307"/>
      <c r="BFC307"/>
      <c r="BFD307"/>
      <c r="BFE307"/>
      <c r="BFF307"/>
      <c r="BFG307"/>
      <c r="BFH307"/>
      <c r="BFI307"/>
      <c r="BFJ307"/>
      <c r="BFK307"/>
      <c r="BFL307"/>
      <c r="BFM307"/>
      <c r="BFN307"/>
      <c r="BFO307"/>
      <c r="BFP307"/>
      <c r="BFQ307"/>
      <c r="BFR307"/>
      <c r="BFS307"/>
      <c r="BFT307"/>
      <c r="BFU307"/>
      <c r="BFV307"/>
      <c r="BFW307"/>
      <c r="BFX307"/>
      <c r="BFY307"/>
      <c r="BFZ307"/>
      <c r="BGA307"/>
      <c r="BGB307"/>
      <c r="BGC307"/>
      <c r="BGD307"/>
      <c r="BGE307"/>
      <c r="BGF307"/>
      <c r="BGG307"/>
      <c r="BGH307"/>
      <c r="BGI307"/>
      <c r="BGJ307"/>
      <c r="BGK307"/>
      <c r="BGL307"/>
      <c r="BGM307"/>
      <c r="BGN307"/>
      <c r="BGO307"/>
      <c r="BGP307"/>
      <c r="BGQ307"/>
      <c r="BGR307"/>
      <c r="BGS307"/>
      <c r="BGT307"/>
      <c r="BGU307"/>
      <c r="BGV307"/>
      <c r="BGW307"/>
      <c r="BGX307"/>
      <c r="BGY307"/>
      <c r="BGZ307"/>
      <c r="BHA307"/>
      <c r="BHB307"/>
      <c r="BHC307"/>
      <c r="BHD307"/>
      <c r="BHE307"/>
      <c r="BHF307"/>
      <c r="BHG307"/>
      <c r="BHH307"/>
      <c r="BHI307"/>
      <c r="BHJ307"/>
      <c r="BHK307"/>
      <c r="BHL307"/>
      <c r="BHM307"/>
      <c r="BHN307"/>
      <c r="BHO307"/>
      <c r="BHP307"/>
      <c r="BHQ307"/>
      <c r="BHR307"/>
      <c r="BHS307"/>
      <c r="BHT307"/>
      <c r="BHU307"/>
      <c r="BHV307"/>
      <c r="BHW307"/>
      <c r="BHX307"/>
      <c r="BHY307"/>
      <c r="BHZ307"/>
      <c r="BIA307"/>
      <c r="BIB307"/>
      <c r="BIC307"/>
      <c r="BID307"/>
      <c r="BIE307"/>
      <c r="BIF307"/>
      <c r="BIG307"/>
      <c r="BIH307"/>
      <c r="BII307"/>
      <c r="BIJ307"/>
      <c r="BIK307"/>
      <c r="BIL307"/>
      <c r="BIM307"/>
      <c r="BIN307"/>
      <c r="BIO307"/>
      <c r="BIP307"/>
      <c r="BIQ307"/>
      <c r="BIR307"/>
      <c r="BIS307"/>
      <c r="BIT307"/>
      <c r="BIU307"/>
      <c r="BIV307"/>
      <c r="BIW307"/>
      <c r="BIX307"/>
      <c r="BIY307"/>
      <c r="BIZ307"/>
      <c r="BJA307"/>
      <c r="BJB307"/>
      <c r="BJC307"/>
      <c r="BJD307"/>
      <c r="BJE307"/>
      <c r="BJF307"/>
      <c r="BJG307"/>
      <c r="BJH307"/>
      <c r="BJI307"/>
      <c r="BJJ307"/>
      <c r="BJK307"/>
      <c r="BJL307"/>
      <c r="BJM307"/>
      <c r="BJN307"/>
      <c r="BJO307"/>
      <c r="BJP307"/>
      <c r="BJQ307"/>
      <c r="BJR307"/>
      <c r="BJS307"/>
      <c r="BJT307"/>
      <c r="BJU307"/>
      <c r="BJV307"/>
      <c r="BJW307"/>
      <c r="BJX307"/>
      <c r="BJY307"/>
      <c r="BJZ307"/>
      <c r="BKA307"/>
      <c r="BKB307"/>
      <c r="BKC307"/>
      <c r="BKD307"/>
      <c r="BKE307"/>
      <c r="BKF307"/>
      <c r="BKG307"/>
      <c r="BKH307"/>
      <c r="BKI307"/>
      <c r="BKJ307"/>
      <c r="BKK307"/>
      <c r="BKL307"/>
      <c r="BKM307"/>
      <c r="BKN307"/>
      <c r="BKO307"/>
      <c r="BKP307"/>
      <c r="BKQ307"/>
      <c r="BKR307"/>
      <c r="BKS307"/>
      <c r="BKT307"/>
      <c r="BKU307"/>
      <c r="BKV307"/>
      <c r="BKW307"/>
      <c r="BKX307"/>
      <c r="BKY307"/>
      <c r="BKZ307"/>
      <c r="BLA307"/>
      <c r="BLB307"/>
      <c r="BLC307"/>
      <c r="BLD307"/>
      <c r="BLE307"/>
      <c r="BLF307"/>
      <c r="BLG307"/>
      <c r="BLH307"/>
      <c r="BLI307"/>
      <c r="BLJ307"/>
      <c r="BLK307"/>
      <c r="BLL307"/>
      <c r="BLM307"/>
      <c r="BLN307"/>
      <c r="BLO307"/>
      <c r="BLP307"/>
      <c r="BLQ307"/>
      <c r="BLR307"/>
      <c r="BLS307"/>
      <c r="BLT307"/>
      <c r="BLU307"/>
      <c r="BLV307"/>
      <c r="BLW307"/>
      <c r="BLX307"/>
      <c r="BLY307"/>
      <c r="BLZ307"/>
      <c r="BMA307"/>
      <c r="BMB307"/>
      <c r="BMC307"/>
      <c r="BMD307"/>
      <c r="BME307"/>
      <c r="BMF307"/>
      <c r="BMG307"/>
      <c r="BMH307"/>
      <c r="BMI307"/>
      <c r="BMJ307"/>
      <c r="BMK307"/>
      <c r="BML307"/>
      <c r="BMM307"/>
      <c r="BMN307"/>
      <c r="BMO307"/>
      <c r="BMP307"/>
      <c r="BMQ307"/>
      <c r="BMR307"/>
      <c r="BMS307"/>
      <c r="BMT307"/>
      <c r="BMU307"/>
      <c r="BMV307"/>
      <c r="BMW307"/>
      <c r="BMX307"/>
      <c r="BMY307"/>
      <c r="BMZ307"/>
      <c r="BNA307"/>
      <c r="BNB307"/>
      <c r="BNC307"/>
      <c r="BND307"/>
      <c r="BNE307"/>
      <c r="BNF307"/>
      <c r="BNG307"/>
      <c r="BNH307"/>
      <c r="BNI307"/>
      <c r="BNJ307"/>
      <c r="BNK307"/>
      <c r="BNL307"/>
      <c r="BNM307"/>
      <c r="BNN307"/>
      <c r="BNO307"/>
      <c r="BNP307"/>
      <c r="BNQ307"/>
      <c r="BNR307"/>
      <c r="BNS307"/>
      <c r="BNT307"/>
      <c r="BNU307"/>
      <c r="BNV307"/>
      <c r="BNW307"/>
      <c r="BNX307"/>
      <c r="BNY307"/>
      <c r="BNZ307"/>
      <c r="BOA307"/>
      <c r="BOB307"/>
      <c r="BOC307"/>
      <c r="BOD307"/>
      <c r="BOE307"/>
      <c r="BOF307"/>
      <c r="BOG307"/>
      <c r="BOH307"/>
      <c r="BOI307"/>
      <c r="BOJ307"/>
      <c r="BOK307"/>
      <c r="BOL307"/>
      <c r="BOM307"/>
      <c r="BON307"/>
      <c r="BOO307"/>
      <c r="BOP307"/>
      <c r="BOQ307"/>
      <c r="BOR307"/>
      <c r="BOS307"/>
      <c r="BOT307"/>
      <c r="BOU307"/>
      <c r="BOV307"/>
      <c r="BOW307"/>
      <c r="BOX307"/>
      <c r="BOY307"/>
      <c r="BOZ307"/>
      <c r="BPA307"/>
      <c r="BPB307"/>
      <c r="BPC307"/>
      <c r="BPD307"/>
      <c r="BPE307"/>
      <c r="BPF307"/>
      <c r="BPG307"/>
      <c r="BPH307"/>
      <c r="BPI307"/>
      <c r="BPJ307"/>
      <c r="BPK307"/>
      <c r="BPL307"/>
      <c r="BPM307"/>
      <c r="BPN307"/>
      <c r="BPO307"/>
      <c r="BPP307"/>
      <c r="BPQ307"/>
      <c r="BPR307"/>
      <c r="BPS307"/>
      <c r="BPT307"/>
      <c r="BPU307"/>
      <c r="BPV307"/>
      <c r="BPW307"/>
      <c r="BPX307"/>
      <c r="BPY307"/>
      <c r="BPZ307"/>
      <c r="BQA307"/>
      <c r="BQB307"/>
      <c r="BQC307"/>
      <c r="BQD307"/>
      <c r="BQE307"/>
      <c r="BQF307"/>
      <c r="BQG307"/>
      <c r="BQH307"/>
      <c r="BQI307"/>
      <c r="BQJ307"/>
      <c r="BQK307"/>
      <c r="BQL307"/>
      <c r="BQM307"/>
      <c r="BQN307"/>
      <c r="BQO307"/>
      <c r="BQP307"/>
      <c r="BQQ307"/>
      <c r="BQR307"/>
      <c r="BQS307"/>
      <c r="BQT307"/>
      <c r="BQU307"/>
      <c r="BQV307"/>
      <c r="BQW307"/>
      <c r="BQX307"/>
      <c r="BQY307"/>
      <c r="BQZ307"/>
      <c r="BRA307"/>
      <c r="BRB307"/>
      <c r="BRC307"/>
      <c r="BRD307"/>
      <c r="BRE307"/>
      <c r="BRF307"/>
      <c r="BRG307"/>
      <c r="BRH307"/>
      <c r="BRI307"/>
      <c r="BRJ307"/>
      <c r="BRK307"/>
      <c r="BRL307"/>
      <c r="BRM307"/>
      <c r="BRN307"/>
      <c r="BRO307"/>
      <c r="BRP307"/>
      <c r="BRQ307"/>
      <c r="BRR307"/>
      <c r="BRS307"/>
      <c r="BRT307"/>
      <c r="BRU307"/>
      <c r="BRV307"/>
      <c r="BRW307"/>
      <c r="BRX307"/>
      <c r="BRY307"/>
      <c r="BRZ307"/>
      <c r="BSA307"/>
      <c r="BSB307"/>
      <c r="BSC307"/>
      <c r="BSD307"/>
      <c r="BSE307"/>
      <c r="BSF307"/>
      <c r="BSG307"/>
      <c r="BSH307"/>
      <c r="BSI307"/>
      <c r="BSJ307"/>
      <c r="BSK307"/>
      <c r="BSL307"/>
      <c r="BSM307"/>
      <c r="BSN307"/>
      <c r="BSO307"/>
      <c r="BSP307"/>
      <c r="BSQ307"/>
      <c r="BSR307"/>
      <c r="BSS307"/>
      <c r="BST307"/>
      <c r="BSU307"/>
      <c r="BSV307"/>
      <c r="BSW307"/>
      <c r="BSX307"/>
      <c r="BSY307"/>
      <c r="BSZ307"/>
      <c r="BTA307"/>
      <c r="BTB307"/>
      <c r="BTC307"/>
      <c r="BTD307"/>
      <c r="BTE307"/>
      <c r="BTF307"/>
      <c r="BTG307"/>
      <c r="BTH307"/>
      <c r="BTI307"/>
      <c r="BTJ307"/>
      <c r="BTK307"/>
      <c r="BTL307"/>
      <c r="BTM307"/>
      <c r="BTN307"/>
      <c r="BTO307"/>
      <c r="BTP307"/>
      <c r="BTQ307"/>
      <c r="BTR307"/>
      <c r="BTS307"/>
      <c r="BTT307"/>
      <c r="BTU307"/>
      <c r="BTV307"/>
      <c r="BTW307"/>
      <c r="BTX307"/>
      <c r="BTY307"/>
      <c r="BTZ307"/>
      <c r="BUA307"/>
      <c r="BUB307"/>
      <c r="BUC307"/>
      <c r="BUD307"/>
      <c r="BUE307"/>
      <c r="BUF307"/>
      <c r="BUG307"/>
      <c r="BUH307"/>
      <c r="BUI307"/>
      <c r="BUJ307"/>
      <c r="BUK307"/>
      <c r="BUL307"/>
      <c r="BUM307"/>
      <c r="BUN307"/>
      <c r="BUO307"/>
      <c r="BUP307"/>
      <c r="BUQ307"/>
      <c r="BUR307"/>
      <c r="BUS307"/>
      <c r="BUT307"/>
      <c r="BUU307"/>
      <c r="BUV307"/>
      <c r="BUW307"/>
      <c r="BUX307"/>
      <c r="BUY307"/>
      <c r="BUZ307"/>
      <c r="BVA307"/>
      <c r="BVB307"/>
      <c r="BVC307"/>
      <c r="BVD307"/>
      <c r="BVE307"/>
      <c r="BVF307"/>
      <c r="BVG307"/>
      <c r="BVH307"/>
      <c r="BVI307"/>
      <c r="BVJ307"/>
      <c r="BVK307"/>
      <c r="BVL307"/>
      <c r="BVM307"/>
      <c r="BVN307"/>
      <c r="BVO307"/>
      <c r="BVP307"/>
      <c r="BVQ307"/>
      <c r="BVR307"/>
      <c r="BVS307"/>
      <c r="BVT307"/>
      <c r="BVU307"/>
      <c r="BVV307"/>
      <c r="BVW307"/>
      <c r="BVX307"/>
      <c r="BVY307"/>
      <c r="BVZ307"/>
      <c r="BWA307"/>
      <c r="BWB307"/>
      <c r="BWC307"/>
      <c r="BWD307"/>
      <c r="BWE307"/>
      <c r="BWF307"/>
      <c r="BWG307"/>
      <c r="BWH307"/>
      <c r="BWI307"/>
      <c r="BWJ307"/>
      <c r="BWK307"/>
      <c r="BWL307"/>
      <c r="BWM307"/>
      <c r="BWN307"/>
      <c r="BWO307"/>
      <c r="BWP307"/>
      <c r="BWQ307"/>
      <c r="BWR307"/>
      <c r="BWS307"/>
      <c r="BWT307"/>
      <c r="BWU307"/>
      <c r="BWV307"/>
      <c r="BWW307"/>
      <c r="BWX307"/>
      <c r="BWY307"/>
      <c r="BWZ307"/>
      <c r="BXA307"/>
      <c r="BXB307"/>
      <c r="BXC307"/>
      <c r="BXD307"/>
      <c r="BXE307"/>
      <c r="BXF307"/>
      <c r="BXG307"/>
      <c r="BXH307"/>
      <c r="BXI307"/>
      <c r="BXJ307"/>
      <c r="BXK307"/>
      <c r="BXL307"/>
      <c r="BXM307"/>
      <c r="BXN307"/>
      <c r="BXO307"/>
      <c r="BXP307"/>
      <c r="BXQ307"/>
      <c r="BXR307"/>
      <c r="BXS307"/>
      <c r="BXT307"/>
      <c r="BXU307"/>
      <c r="BXV307"/>
      <c r="BXW307"/>
      <c r="BXX307"/>
      <c r="BXY307"/>
      <c r="BXZ307"/>
      <c r="BYA307"/>
      <c r="BYB307"/>
      <c r="BYC307"/>
      <c r="BYD307"/>
      <c r="BYE307"/>
      <c r="BYF307"/>
      <c r="BYG307"/>
      <c r="BYH307"/>
      <c r="BYI307"/>
      <c r="BYJ307"/>
      <c r="BYK307"/>
      <c r="BYL307"/>
      <c r="BYM307"/>
      <c r="BYN307"/>
      <c r="BYO307"/>
      <c r="BYP307"/>
      <c r="BYQ307"/>
      <c r="BYR307"/>
      <c r="BYS307"/>
      <c r="BYT307"/>
      <c r="BYU307"/>
      <c r="BYV307"/>
      <c r="BYW307"/>
      <c r="BYX307"/>
      <c r="BYY307"/>
      <c r="BYZ307"/>
      <c r="BZA307"/>
      <c r="BZB307"/>
      <c r="BZC307"/>
      <c r="BZD307"/>
      <c r="BZE307"/>
      <c r="BZF307"/>
      <c r="BZG307"/>
      <c r="BZH307"/>
      <c r="BZI307"/>
      <c r="BZJ307"/>
      <c r="BZK307"/>
      <c r="BZL307"/>
      <c r="BZM307"/>
      <c r="BZN307"/>
      <c r="BZO307"/>
      <c r="BZP307"/>
      <c r="BZQ307"/>
      <c r="BZR307"/>
      <c r="BZS307"/>
      <c r="BZT307"/>
      <c r="BZU307"/>
      <c r="BZV307"/>
      <c r="BZW307"/>
      <c r="BZX307"/>
      <c r="BZY307"/>
      <c r="BZZ307"/>
      <c r="CAA307"/>
      <c r="CAB307"/>
      <c r="CAC307"/>
      <c r="CAD307"/>
      <c r="CAE307"/>
      <c r="CAF307"/>
      <c r="CAG307"/>
      <c r="CAH307"/>
      <c r="CAI307"/>
      <c r="CAJ307"/>
      <c r="CAK307"/>
      <c r="CAL307"/>
      <c r="CAM307"/>
      <c r="CAN307"/>
      <c r="CAO307"/>
      <c r="CAP307"/>
      <c r="CAQ307"/>
      <c r="CAR307"/>
      <c r="CAS307"/>
      <c r="CAT307"/>
      <c r="CAU307"/>
      <c r="CAV307"/>
      <c r="CAW307"/>
      <c r="CAX307"/>
      <c r="CAY307"/>
      <c r="CAZ307"/>
      <c r="CBA307"/>
      <c r="CBB307"/>
      <c r="CBC307"/>
      <c r="CBD307"/>
      <c r="CBE307"/>
      <c r="CBF307"/>
      <c r="CBG307"/>
      <c r="CBH307"/>
      <c r="CBI307"/>
      <c r="CBJ307"/>
      <c r="CBK307"/>
      <c r="CBL307"/>
      <c r="CBM307"/>
      <c r="CBN307"/>
      <c r="CBO307"/>
      <c r="CBP307"/>
      <c r="CBQ307"/>
      <c r="CBR307"/>
      <c r="CBS307"/>
      <c r="CBT307"/>
      <c r="CBU307"/>
      <c r="CBV307"/>
      <c r="CBW307"/>
      <c r="CBX307"/>
      <c r="CBY307"/>
      <c r="CBZ307"/>
      <c r="CCA307"/>
      <c r="CCB307"/>
      <c r="CCC307"/>
      <c r="CCD307"/>
      <c r="CCE307"/>
      <c r="CCF307"/>
      <c r="CCG307"/>
      <c r="CCH307"/>
      <c r="CCI307"/>
      <c r="CCJ307"/>
      <c r="CCK307"/>
      <c r="CCL307"/>
      <c r="CCM307"/>
      <c r="CCN307"/>
      <c r="CCO307"/>
      <c r="CCP307"/>
      <c r="CCQ307"/>
      <c r="CCR307"/>
      <c r="CCS307"/>
      <c r="CCT307"/>
      <c r="CCU307"/>
      <c r="CCV307"/>
      <c r="CCW307"/>
      <c r="CCX307"/>
      <c r="CCY307"/>
      <c r="CCZ307"/>
      <c r="CDA307"/>
      <c r="CDB307"/>
      <c r="CDC307"/>
      <c r="CDD307"/>
      <c r="CDE307"/>
      <c r="CDF307"/>
      <c r="CDG307"/>
      <c r="CDH307"/>
      <c r="CDI307"/>
      <c r="CDJ307"/>
      <c r="CDK307"/>
      <c r="CDL307"/>
      <c r="CDM307"/>
      <c r="CDN307"/>
      <c r="CDO307"/>
      <c r="CDP307"/>
      <c r="CDQ307"/>
      <c r="CDR307"/>
      <c r="CDS307"/>
      <c r="CDT307"/>
      <c r="CDU307"/>
      <c r="CDV307"/>
      <c r="CDW307"/>
      <c r="CDX307"/>
      <c r="CDY307"/>
      <c r="CDZ307"/>
      <c r="CEA307"/>
      <c r="CEB307"/>
      <c r="CEC307"/>
      <c r="CED307"/>
      <c r="CEE307"/>
      <c r="CEF307"/>
      <c r="CEG307"/>
      <c r="CEH307"/>
      <c r="CEI307"/>
      <c r="CEJ307"/>
      <c r="CEK307"/>
      <c r="CEL307"/>
      <c r="CEM307"/>
      <c r="CEN307"/>
      <c r="CEO307"/>
      <c r="CEP307"/>
      <c r="CEQ307"/>
      <c r="CER307"/>
      <c r="CES307"/>
      <c r="CET307"/>
      <c r="CEU307"/>
      <c r="CEV307"/>
      <c r="CEW307"/>
      <c r="CEX307"/>
      <c r="CEY307"/>
      <c r="CEZ307"/>
      <c r="CFA307"/>
      <c r="CFB307"/>
      <c r="CFC307"/>
      <c r="CFD307"/>
      <c r="CFE307"/>
      <c r="CFF307"/>
      <c r="CFG307"/>
      <c r="CFH307"/>
      <c r="CFI307"/>
      <c r="CFJ307"/>
      <c r="CFK307"/>
      <c r="CFL307"/>
      <c r="CFM307"/>
      <c r="CFN307"/>
      <c r="CFO307"/>
      <c r="CFP307"/>
      <c r="CFQ307"/>
      <c r="CFR307"/>
      <c r="CFS307"/>
      <c r="CFT307"/>
      <c r="CFU307"/>
      <c r="CFV307"/>
      <c r="CFW307"/>
      <c r="CFX307"/>
      <c r="CFY307"/>
      <c r="CFZ307"/>
      <c r="CGA307"/>
      <c r="CGB307"/>
      <c r="CGC307"/>
      <c r="CGD307"/>
      <c r="CGE307"/>
      <c r="CGF307"/>
      <c r="CGG307"/>
      <c r="CGH307"/>
      <c r="CGI307"/>
      <c r="CGJ307"/>
      <c r="CGK307"/>
      <c r="CGL307"/>
      <c r="CGM307"/>
      <c r="CGN307"/>
      <c r="CGO307"/>
      <c r="CGP307"/>
      <c r="CGQ307"/>
      <c r="CGR307"/>
      <c r="CGS307"/>
      <c r="CGT307"/>
      <c r="CGU307"/>
      <c r="CGV307"/>
      <c r="CGW307"/>
      <c r="CGX307"/>
      <c r="CGY307"/>
      <c r="CGZ307"/>
      <c r="CHA307"/>
      <c r="CHB307"/>
      <c r="CHC307"/>
      <c r="CHD307"/>
      <c r="CHE307"/>
      <c r="CHF307"/>
      <c r="CHG307"/>
      <c r="CHH307"/>
      <c r="CHI307"/>
      <c r="CHJ307"/>
      <c r="CHK307"/>
      <c r="CHL307"/>
      <c r="CHM307"/>
      <c r="CHN307"/>
      <c r="CHO307"/>
      <c r="CHP307"/>
      <c r="CHQ307"/>
      <c r="CHR307"/>
      <c r="CHS307"/>
      <c r="CHT307"/>
      <c r="CHU307"/>
      <c r="CHV307"/>
      <c r="CHW307"/>
      <c r="CHX307"/>
      <c r="CHY307"/>
      <c r="CHZ307"/>
      <c r="CIA307"/>
      <c r="CIB307"/>
      <c r="CIC307"/>
      <c r="CID307"/>
      <c r="CIE307"/>
      <c r="CIF307"/>
      <c r="CIG307"/>
      <c r="CIH307"/>
      <c r="CII307"/>
      <c r="CIJ307"/>
      <c r="CIK307"/>
      <c r="CIL307"/>
      <c r="CIM307"/>
      <c r="CIN307"/>
      <c r="CIO307"/>
      <c r="CIP307"/>
      <c r="CIQ307"/>
      <c r="CIR307"/>
      <c r="CIS307"/>
      <c r="CIT307"/>
      <c r="CIU307"/>
      <c r="CIV307"/>
      <c r="CIW307"/>
      <c r="CIX307"/>
      <c r="CIY307"/>
      <c r="CIZ307"/>
      <c r="CJA307"/>
      <c r="CJB307"/>
      <c r="CJC307"/>
      <c r="CJD307"/>
      <c r="CJE307"/>
      <c r="CJF307"/>
      <c r="CJG307"/>
      <c r="CJH307"/>
      <c r="CJI307"/>
      <c r="CJJ307"/>
      <c r="CJK307"/>
      <c r="CJL307"/>
      <c r="CJM307"/>
      <c r="CJN307"/>
      <c r="CJO307"/>
      <c r="CJP307"/>
      <c r="CJQ307"/>
      <c r="CJR307"/>
      <c r="CJS307"/>
      <c r="CJT307"/>
      <c r="CJU307"/>
      <c r="CJV307"/>
      <c r="CJW307"/>
      <c r="CJX307"/>
      <c r="CJY307"/>
      <c r="CJZ307"/>
      <c r="CKA307"/>
      <c r="CKB307"/>
      <c r="CKC307"/>
      <c r="CKD307"/>
      <c r="CKE307"/>
      <c r="CKF307"/>
      <c r="CKG307"/>
      <c r="CKH307"/>
      <c r="CKI307"/>
      <c r="CKJ307"/>
      <c r="CKK307"/>
      <c r="CKL307"/>
      <c r="CKM307"/>
      <c r="CKN307"/>
      <c r="CKO307"/>
      <c r="CKP307"/>
      <c r="CKQ307"/>
      <c r="CKR307"/>
      <c r="CKS307"/>
      <c r="CKT307"/>
      <c r="CKU307"/>
      <c r="CKV307"/>
      <c r="CKW307"/>
      <c r="CKX307"/>
      <c r="CKY307"/>
      <c r="CKZ307"/>
      <c r="CLA307"/>
      <c r="CLB307"/>
      <c r="CLC307"/>
      <c r="CLD307"/>
      <c r="CLE307"/>
      <c r="CLF307"/>
      <c r="CLG307"/>
      <c r="CLH307"/>
      <c r="CLI307"/>
      <c r="CLJ307"/>
      <c r="CLK307"/>
      <c r="CLL307"/>
      <c r="CLM307"/>
      <c r="CLN307"/>
      <c r="CLO307"/>
      <c r="CLP307"/>
      <c r="CLQ307"/>
      <c r="CLR307"/>
      <c r="CLS307"/>
      <c r="CLT307"/>
      <c r="CLU307"/>
      <c r="CLV307"/>
      <c r="CLW307"/>
      <c r="CLX307"/>
      <c r="CLY307"/>
      <c r="CLZ307"/>
      <c r="CMA307"/>
      <c r="CMB307"/>
      <c r="CMC307"/>
      <c r="CMD307"/>
      <c r="CME307"/>
      <c r="CMF307"/>
      <c r="CMG307"/>
      <c r="CMH307"/>
      <c r="CMI307"/>
      <c r="CMJ307"/>
      <c r="CMK307"/>
      <c r="CML307"/>
      <c r="CMM307"/>
      <c r="CMN307"/>
      <c r="CMO307"/>
      <c r="CMP307"/>
      <c r="CMQ307"/>
      <c r="CMR307"/>
      <c r="CMS307"/>
      <c r="CMT307"/>
      <c r="CMU307"/>
      <c r="CMV307"/>
      <c r="CMW307"/>
      <c r="CMX307"/>
      <c r="CMY307"/>
      <c r="CMZ307"/>
      <c r="CNA307"/>
      <c r="CNB307"/>
      <c r="CNC307"/>
      <c r="CND307"/>
      <c r="CNE307"/>
      <c r="CNF307"/>
      <c r="CNG307"/>
      <c r="CNH307"/>
      <c r="CNI307"/>
      <c r="CNJ307"/>
      <c r="CNK307"/>
      <c r="CNL307"/>
      <c r="CNM307"/>
      <c r="CNN307"/>
      <c r="CNO307"/>
      <c r="CNP307"/>
      <c r="CNQ307"/>
      <c r="CNR307"/>
      <c r="CNS307"/>
      <c r="CNT307"/>
      <c r="CNU307"/>
      <c r="CNV307"/>
      <c r="CNW307"/>
      <c r="CNX307"/>
      <c r="CNY307"/>
      <c r="CNZ307"/>
      <c r="COA307"/>
      <c r="COB307"/>
      <c r="COC307"/>
      <c r="COD307"/>
      <c r="COE307"/>
      <c r="COF307"/>
      <c r="COG307"/>
      <c r="COH307"/>
      <c r="COI307"/>
      <c r="COJ307"/>
      <c r="COK307"/>
      <c r="COL307"/>
      <c r="COM307"/>
      <c r="CON307"/>
      <c r="COO307"/>
      <c r="COP307"/>
      <c r="COQ307"/>
      <c r="COR307"/>
      <c r="COS307"/>
      <c r="COT307"/>
      <c r="COU307"/>
      <c r="COV307"/>
      <c r="COW307"/>
      <c r="COX307"/>
      <c r="COY307"/>
      <c r="COZ307"/>
      <c r="CPA307"/>
      <c r="CPB307"/>
      <c r="CPC307"/>
      <c r="CPD307"/>
      <c r="CPE307"/>
      <c r="CPF307"/>
      <c r="CPG307"/>
      <c r="CPH307"/>
      <c r="CPI307"/>
      <c r="CPJ307"/>
      <c r="CPK307"/>
      <c r="CPL307"/>
      <c r="CPM307"/>
      <c r="CPN307"/>
      <c r="CPO307"/>
      <c r="CPP307"/>
      <c r="CPQ307"/>
      <c r="CPR307"/>
      <c r="CPS307"/>
      <c r="CPT307"/>
      <c r="CPU307"/>
      <c r="CPV307"/>
      <c r="CPW307"/>
      <c r="CPX307"/>
      <c r="CPY307"/>
      <c r="CPZ307"/>
      <c r="CQA307"/>
      <c r="CQB307"/>
      <c r="CQC307"/>
      <c r="CQD307"/>
      <c r="CQE307"/>
      <c r="CQF307"/>
      <c r="CQG307"/>
      <c r="CQH307"/>
      <c r="CQI307"/>
      <c r="CQJ307"/>
      <c r="CQK307"/>
      <c r="CQL307"/>
      <c r="CQM307"/>
      <c r="CQN307"/>
      <c r="CQO307"/>
      <c r="CQP307"/>
      <c r="CQQ307"/>
      <c r="CQR307"/>
      <c r="CQS307"/>
      <c r="CQT307"/>
      <c r="CQU307"/>
      <c r="CQV307"/>
      <c r="CQW307"/>
      <c r="CQX307"/>
      <c r="CQY307"/>
      <c r="CQZ307"/>
      <c r="CRA307"/>
      <c r="CRB307"/>
      <c r="CRC307"/>
      <c r="CRD307"/>
      <c r="CRE307"/>
      <c r="CRF307"/>
      <c r="CRG307"/>
      <c r="CRH307"/>
      <c r="CRI307"/>
      <c r="CRJ307"/>
      <c r="CRK307"/>
      <c r="CRL307"/>
      <c r="CRM307"/>
      <c r="CRN307"/>
      <c r="CRO307"/>
      <c r="CRP307"/>
      <c r="CRQ307"/>
      <c r="CRR307"/>
      <c r="CRS307"/>
      <c r="CRT307"/>
      <c r="CRU307"/>
      <c r="CRV307"/>
      <c r="CRW307"/>
      <c r="CRX307"/>
      <c r="CRY307"/>
      <c r="CRZ307"/>
      <c r="CSA307"/>
      <c r="CSB307"/>
      <c r="CSC307"/>
      <c r="CSD307"/>
      <c r="CSE307"/>
      <c r="CSF307"/>
      <c r="CSG307"/>
      <c r="CSH307"/>
      <c r="CSI307"/>
      <c r="CSJ307"/>
      <c r="CSK307"/>
      <c r="CSL307"/>
      <c r="CSM307"/>
      <c r="CSN307"/>
      <c r="CSO307"/>
      <c r="CSP307"/>
      <c r="CSQ307"/>
      <c r="CSR307"/>
      <c r="CSS307"/>
      <c r="CST307"/>
      <c r="CSU307"/>
      <c r="CSV307"/>
      <c r="CSW307"/>
      <c r="CSX307"/>
      <c r="CSY307"/>
      <c r="CSZ307"/>
      <c r="CTA307"/>
      <c r="CTB307"/>
      <c r="CTC307"/>
      <c r="CTD307"/>
      <c r="CTE307"/>
      <c r="CTF307"/>
      <c r="CTG307"/>
      <c r="CTH307"/>
      <c r="CTI307"/>
      <c r="CTJ307"/>
      <c r="CTK307"/>
      <c r="CTL307"/>
      <c r="CTM307"/>
      <c r="CTN307"/>
      <c r="CTO307"/>
      <c r="CTP307"/>
      <c r="CTQ307"/>
      <c r="CTR307"/>
      <c r="CTS307"/>
      <c r="CTT307"/>
      <c r="CTU307"/>
      <c r="CTV307"/>
      <c r="CTW307"/>
      <c r="CTX307"/>
      <c r="CTY307"/>
      <c r="CTZ307"/>
      <c r="CUA307"/>
      <c r="CUB307"/>
      <c r="CUC307"/>
      <c r="CUD307"/>
      <c r="CUE307"/>
      <c r="CUF307"/>
      <c r="CUG307"/>
      <c r="CUH307"/>
      <c r="CUI307"/>
      <c r="CUJ307"/>
      <c r="CUK307"/>
      <c r="CUL307"/>
      <c r="CUM307"/>
      <c r="CUN307"/>
      <c r="CUO307"/>
      <c r="CUP307"/>
      <c r="CUQ307"/>
      <c r="CUR307"/>
      <c r="CUS307"/>
      <c r="CUT307"/>
      <c r="CUU307"/>
      <c r="CUV307"/>
      <c r="CUW307"/>
      <c r="CUX307"/>
      <c r="CUY307"/>
      <c r="CUZ307"/>
      <c r="CVA307"/>
      <c r="CVB307"/>
      <c r="CVC307"/>
      <c r="CVD307"/>
      <c r="CVE307"/>
      <c r="CVF307"/>
      <c r="CVG307"/>
      <c r="CVH307"/>
      <c r="CVI307"/>
      <c r="CVJ307"/>
      <c r="CVK307"/>
      <c r="CVL307"/>
      <c r="CVM307"/>
      <c r="CVN307"/>
      <c r="CVO307"/>
      <c r="CVP307"/>
      <c r="CVQ307"/>
      <c r="CVR307"/>
      <c r="CVS307"/>
      <c r="CVT307"/>
      <c r="CVU307"/>
      <c r="CVV307"/>
      <c r="CVW307"/>
      <c r="CVX307"/>
      <c r="CVY307"/>
      <c r="CVZ307"/>
      <c r="CWA307"/>
      <c r="CWB307"/>
      <c r="CWC307"/>
      <c r="CWD307"/>
      <c r="CWE307"/>
      <c r="CWF307"/>
      <c r="CWG307"/>
      <c r="CWH307"/>
      <c r="CWI307"/>
      <c r="CWJ307"/>
      <c r="CWK307"/>
      <c r="CWL307"/>
      <c r="CWM307"/>
      <c r="CWN307"/>
      <c r="CWO307"/>
      <c r="CWP307"/>
      <c r="CWQ307"/>
      <c r="CWR307"/>
      <c r="CWS307"/>
      <c r="CWT307"/>
      <c r="CWU307"/>
      <c r="CWV307"/>
      <c r="CWW307"/>
      <c r="CWX307"/>
      <c r="CWY307"/>
      <c r="CWZ307"/>
      <c r="CXA307"/>
      <c r="CXB307"/>
      <c r="CXC307"/>
      <c r="CXD307"/>
      <c r="CXE307"/>
      <c r="CXF307"/>
      <c r="CXG307"/>
      <c r="CXH307"/>
      <c r="CXI307"/>
      <c r="CXJ307"/>
      <c r="CXK307"/>
      <c r="CXL307"/>
      <c r="CXM307"/>
      <c r="CXN307"/>
      <c r="CXO307"/>
      <c r="CXP307"/>
      <c r="CXQ307"/>
      <c r="CXR307"/>
      <c r="CXS307"/>
      <c r="CXT307"/>
      <c r="CXU307"/>
      <c r="CXV307"/>
      <c r="CXW307"/>
      <c r="CXX307"/>
      <c r="CXY307"/>
      <c r="CXZ307"/>
      <c r="CYA307"/>
      <c r="CYB307"/>
      <c r="CYC307"/>
      <c r="CYD307"/>
      <c r="CYE307"/>
      <c r="CYF307"/>
      <c r="CYG307"/>
      <c r="CYH307"/>
      <c r="CYI307"/>
      <c r="CYJ307"/>
      <c r="CYK307"/>
      <c r="CYL307"/>
      <c r="CYM307"/>
      <c r="CYN307"/>
      <c r="CYO307"/>
      <c r="CYP307"/>
      <c r="CYQ307"/>
      <c r="CYR307"/>
      <c r="CYS307"/>
      <c r="CYT307"/>
      <c r="CYU307"/>
      <c r="CYV307"/>
      <c r="CYW307"/>
      <c r="CYX307"/>
      <c r="CYY307"/>
      <c r="CYZ307"/>
      <c r="CZA307"/>
      <c r="CZB307"/>
      <c r="CZC307"/>
      <c r="CZD307"/>
      <c r="CZE307"/>
      <c r="CZF307"/>
      <c r="CZG307"/>
      <c r="CZH307"/>
      <c r="CZI307"/>
      <c r="CZJ307"/>
      <c r="CZK307"/>
      <c r="CZL307"/>
      <c r="CZM307"/>
      <c r="CZN307"/>
      <c r="CZO307"/>
      <c r="CZP307"/>
      <c r="CZQ307"/>
      <c r="CZR307"/>
      <c r="CZS307"/>
      <c r="CZT307"/>
      <c r="CZU307"/>
      <c r="CZV307"/>
      <c r="CZW307"/>
      <c r="CZX307"/>
      <c r="CZY307"/>
      <c r="CZZ307"/>
      <c r="DAA307"/>
      <c r="DAB307"/>
      <c r="DAC307"/>
      <c r="DAD307"/>
      <c r="DAE307"/>
      <c r="DAF307"/>
      <c r="DAG307"/>
      <c r="DAH307"/>
      <c r="DAI307"/>
      <c r="DAJ307"/>
      <c r="DAK307"/>
      <c r="DAL307"/>
      <c r="DAM307"/>
      <c r="DAN307"/>
      <c r="DAO307"/>
      <c r="DAP307"/>
      <c r="DAQ307"/>
      <c r="DAR307"/>
      <c r="DAS307"/>
      <c r="DAT307"/>
      <c r="DAU307"/>
      <c r="DAV307"/>
      <c r="DAW307"/>
      <c r="DAX307"/>
      <c r="DAY307"/>
      <c r="DAZ307"/>
      <c r="DBA307"/>
      <c r="DBB307"/>
      <c r="DBC307"/>
      <c r="DBD307"/>
      <c r="DBE307"/>
      <c r="DBF307"/>
      <c r="DBG307"/>
      <c r="DBH307"/>
      <c r="DBI307"/>
      <c r="DBJ307"/>
      <c r="DBK307"/>
      <c r="DBL307"/>
      <c r="DBM307"/>
      <c r="DBN307"/>
      <c r="DBO307"/>
      <c r="DBP307"/>
      <c r="DBQ307"/>
      <c r="DBR307"/>
      <c r="DBS307"/>
      <c r="DBT307"/>
      <c r="DBU307"/>
      <c r="DBV307"/>
      <c r="DBW307"/>
      <c r="DBX307"/>
      <c r="DBY307"/>
      <c r="DBZ307"/>
      <c r="DCA307"/>
      <c r="DCB307"/>
      <c r="DCC307"/>
      <c r="DCD307"/>
      <c r="DCE307"/>
      <c r="DCF307"/>
      <c r="DCG307"/>
      <c r="DCH307"/>
      <c r="DCI307"/>
      <c r="DCJ307"/>
      <c r="DCK307"/>
      <c r="DCL307"/>
      <c r="DCM307"/>
      <c r="DCN307"/>
      <c r="DCO307"/>
      <c r="DCP307"/>
      <c r="DCQ307"/>
      <c r="DCR307"/>
      <c r="DCS307"/>
      <c r="DCT307"/>
      <c r="DCU307"/>
      <c r="DCV307"/>
      <c r="DCW307"/>
      <c r="DCX307"/>
      <c r="DCY307"/>
      <c r="DCZ307"/>
      <c r="DDA307"/>
      <c r="DDB307"/>
      <c r="DDC307"/>
      <c r="DDD307"/>
      <c r="DDE307"/>
      <c r="DDF307"/>
      <c r="DDG307"/>
      <c r="DDH307"/>
      <c r="DDI307"/>
      <c r="DDJ307"/>
      <c r="DDK307"/>
      <c r="DDL307"/>
      <c r="DDM307"/>
      <c r="DDN307"/>
      <c r="DDO307"/>
      <c r="DDP307"/>
      <c r="DDQ307"/>
      <c r="DDR307"/>
      <c r="DDS307"/>
      <c r="DDT307"/>
      <c r="DDU307"/>
      <c r="DDV307"/>
      <c r="DDW307"/>
      <c r="DDX307"/>
      <c r="DDY307"/>
      <c r="DDZ307"/>
      <c r="DEA307"/>
      <c r="DEB307"/>
      <c r="DEC307"/>
      <c r="DED307"/>
      <c r="DEE307"/>
      <c r="DEF307"/>
      <c r="DEG307"/>
      <c r="DEH307"/>
      <c r="DEI307"/>
      <c r="DEJ307"/>
      <c r="DEK307"/>
      <c r="DEL307"/>
      <c r="DEM307"/>
      <c r="DEN307"/>
      <c r="DEO307"/>
      <c r="DEP307"/>
      <c r="DEQ307"/>
      <c r="DER307"/>
      <c r="DES307"/>
      <c r="DET307"/>
      <c r="DEU307"/>
      <c r="DEV307"/>
      <c r="DEW307"/>
      <c r="DEX307"/>
      <c r="DEY307"/>
      <c r="DEZ307"/>
      <c r="DFA307"/>
      <c r="DFB307"/>
      <c r="DFC307"/>
      <c r="DFD307"/>
      <c r="DFE307"/>
      <c r="DFF307"/>
      <c r="DFG307"/>
      <c r="DFH307"/>
      <c r="DFI307"/>
      <c r="DFJ307"/>
      <c r="DFK307"/>
      <c r="DFL307"/>
      <c r="DFM307"/>
      <c r="DFN307"/>
      <c r="DFO307"/>
      <c r="DFP307"/>
      <c r="DFQ307"/>
      <c r="DFR307"/>
      <c r="DFS307"/>
      <c r="DFT307"/>
      <c r="DFU307"/>
      <c r="DFV307"/>
      <c r="DFW307"/>
      <c r="DFX307"/>
      <c r="DFY307"/>
      <c r="DFZ307"/>
      <c r="DGA307"/>
      <c r="DGB307"/>
      <c r="DGC307"/>
      <c r="DGD307"/>
      <c r="DGE307"/>
      <c r="DGF307"/>
      <c r="DGG307"/>
      <c r="DGH307"/>
      <c r="DGI307"/>
      <c r="DGJ307"/>
      <c r="DGK307"/>
      <c r="DGL307"/>
      <c r="DGM307"/>
      <c r="DGN307"/>
      <c r="DGO307"/>
      <c r="DGP307"/>
      <c r="DGQ307"/>
      <c r="DGR307"/>
      <c r="DGS307"/>
      <c r="DGT307"/>
      <c r="DGU307"/>
      <c r="DGV307"/>
      <c r="DGW307"/>
      <c r="DGX307"/>
      <c r="DGY307"/>
      <c r="DGZ307"/>
      <c r="DHA307"/>
      <c r="DHB307"/>
      <c r="DHC307"/>
      <c r="DHD307"/>
      <c r="DHE307"/>
      <c r="DHF307"/>
      <c r="DHG307"/>
      <c r="DHH307"/>
      <c r="DHI307"/>
      <c r="DHJ307"/>
      <c r="DHK307"/>
      <c r="DHL307"/>
      <c r="DHM307"/>
      <c r="DHN307"/>
      <c r="DHO307"/>
      <c r="DHP307"/>
      <c r="DHQ307"/>
      <c r="DHR307"/>
      <c r="DHS307"/>
      <c r="DHT307"/>
      <c r="DHU307"/>
      <c r="DHV307"/>
      <c r="DHW307"/>
      <c r="DHX307"/>
      <c r="DHY307"/>
      <c r="DHZ307"/>
      <c r="DIA307"/>
      <c r="DIB307"/>
      <c r="DIC307"/>
      <c r="DID307"/>
      <c r="DIE307"/>
      <c r="DIF307"/>
      <c r="DIG307"/>
      <c r="DIH307"/>
      <c r="DII307"/>
      <c r="DIJ307"/>
      <c r="DIK307"/>
      <c r="DIL307"/>
      <c r="DIM307"/>
      <c r="DIN307"/>
      <c r="DIO307"/>
      <c r="DIP307"/>
      <c r="DIQ307"/>
      <c r="DIR307"/>
      <c r="DIS307"/>
      <c r="DIT307"/>
      <c r="DIU307"/>
      <c r="DIV307"/>
      <c r="DIW307"/>
      <c r="DIX307"/>
      <c r="DIY307"/>
      <c r="DIZ307"/>
      <c r="DJA307"/>
      <c r="DJB307"/>
      <c r="DJC307"/>
      <c r="DJD307"/>
      <c r="DJE307"/>
      <c r="DJF307"/>
      <c r="DJG307"/>
      <c r="DJH307"/>
      <c r="DJI307"/>
      <c r="DJJ307"/>
      <c r="DJK307"/>
      <c r="DJL307"/>
      <c r="DJM307"/>
      <c r="DJN307"/>
      <c r="DJO307"/>
      <c r="DJP307"/>
      <c r="DJQ307"/>
      <c r="DJR307"/>
      <c r="DJS307"/>
      <c r="DJT307"/>
      <c r="DJU307"/>
      <c r="DJV307"/>
      <c r="DJW307"/>
      <c r="DJX307"/>
      <c r="DJY307"/>
      <c r="DJZ307"/>
      <c r="DKA307"/>
      <c r="DKB307"/>
      <c r="DKC307"/>
      <c r="DKD307"/>
      <c r="DKE307"/>
      <c r="DKF307"/>
      <c r="DKG307"/>
      <c r="DKH307"/>
      <c r="DKI307"/>
      <c r="DKJ307"/>
      <c r="DKK307"/>
      <c r="DKL307"/>
      <c r="DKM307"/>
      <c r="DKN307"/>
      <c r="DKO307"/>
      <c r="DKP307"/>
      <c r="DKQ307"/>
      <c r="DKR307"/>
      <c r="DKS307"/>
      <c r="DKT307"/>
      <c r="DKU307"/>
      <c r="DKV307"/>
      <c r="DKW307"/>
      <c r="DKX307"/>
      <c r="DKY307"/>
      <c r="DKZ307"/>
      <c r="DLA307"/>
      <c r="DLB307"/>
      <c r="DLC307"/>
      <c r="DLD307"/>
      <c r="DLE307"/>
      <c r="DLF307"/>
      <c r="DLG307"/>
      <c r="DLH307"/>
      <c r="DLI307"/>
      <c r="DLJ307"/>
      <c r="DLK307"/>
      <c r="DLL307"/>
      <c r="DLM307"/>
      <c r="DLN307"/>
      <c r="DLO307"/>
      <c r="DLP307"/>
      <c r="DLQ307"/>
      <c r="DLR307"/>
      <c r="DLS307"/>
      <c r="DLT307"/>
      <c r="DLU307"/>
      <c r="DLV307"/>
      <c r="DLW307"/>
      <c r="DLX307"/>
      <c r="DLY307"/>
      <c r="DLZ307"/>
      <c r="DMA307"/>
      <c r="DMB307"/>
      <c r="DMC307"/>
      <c r="DMD307"/>
      <c r="DME307"/>
      <c r="DMF307"/>
      <c r="DMG307"/>
      <c r="DMH307"/>
      <c r="DMI307"/>
      <c r="DMJ307"/>
      <c r="DMK307"/>
      <c r="DML307"/>
      <c r="DMM307"/>
      <c r="DMN307"/>
      <c r="DMO307"/>
      <c r="DMP307"/>
      <c r="DMQ307"/>
      <c r="DMR307"/>
      <c r="DMS307"/>
      <c r="DMT307"/>
      <c r="DMU307"/>
      <c r="DMV307"/>
      <c r="DMW307"/>
      <c r="DMX307"/>
      <c r="DMY307"/>
      <c r="DMZ307"/>
      <c r="DNA307"/>
      <c r="DNB307"/>
      <c r="DNC307"/>
      <c r="DND307"/>
      <c r="DNE307"/>
      <c r="DNF307"/>
      <c r="DNG307"/>
      <c r="DNH307"/>
      <c r="DNI307"/>
      <c r="DNJ307"/>
      <c r="DNK307"/>
      <c r="DNL307"/>
      <c r="DNM307"/>
      <c r="DNN307"/>
      <c r="DNO307"/>
      <c r="DNP307"/>
      <c r="DNQ307"/>
      <c r="DNR307"/>
      <c r="DNS307"/>
      <c r="DNT307"/>
      <c r="DNU307"/>
      <c r="DNV307"/>
      <c r="DNW307"/>
      <c r="DNX307"/>
      <c r="DNY307"/>
      <c r="DNZ307"/>
      <c r="DOA307"/>
      <c r="DOB307"/>
      <c r="DOC307"/>
      <c r="DOD307"/>
      <c r="DOE307"/>
      <c r="DOF307"/>
      <c r="DOG307"/>
      <c r="DOH307"/>
      <c r="DOI307"/>
      <c r="DOJ307"/>
      <c r="DOK307"/>
      <c r="DOL307"/>
      <c r="DOM307"/>
      <c r="DON307"/>
      <c r="DOO307"/>
      <c r="DOP307"/>
      <c r="DOQ307"/>
      <c r="DOR307"/>
      <c r="DOS307"/>
      <c r="DOT307"/>
      <c r="DOU307"/>
      <c r="DOV307"/>
      <c r="DOW307"/>
      <c r="DOX307"/>
      <c r="DOY307"/>
      <c r="DOZ307"/>
      <c r="DPA307"/>
      <c r="DPB307"/>
      <c r="DPC307"/>
      <c r="DPD307"/>
      <c r="DPE307"/>
      <c r="DPF307"/>
      <c r="DPG307"/>
      <c r="DPH307"/>
      <c r="DPI307"/>
      <c r="DPJ307"/>
      <c r="DPK307"/>
      <c r="DPL307"/>
      <c r="DPM307"/>
      <c r="DPN307"/>
      <c r="DPO307"/>
      <c r="DPP307"/>
      <c r="DPQ307"/>
      <c r="DPR307"/>
      <c r="DPS307"/>
      <c r="DPT307"/>
      <c r="DPU307"/>
      <c r="DPV307"/>
      <c r="DPW307"/>
      <c r="DPX307"/>
      <c r="DPY307"/>
      <c r="DPZ307"/>
      <c r="DQA307"/>
      <c r="DQB307"/>
      <c r="DQC307"/>
      <c r="DQD307"/>
      <c r="DQE307"/>
      <c r="DQF307"/>
      <c r="DQG307"/>
      <c r="DQH307"/>
      <c r="DQI307"/>
      <c r="DQJ307"/>
      <c r="DQK307"/>
      <c r="DQL307"/>
      <c r="DQM307"/>
      <c r="DQN307"/>
      <c r="DQO307"/>
      <c r="DQP307"/>
      <c r="DQQ307"/>
      <c r="DQR307"/>
      <c r="DQS307"/>
      <c r="DQT307"/>
      <c r="DQU307"/>
      <c r="DQV307"/>
      <c r="DQW307"/>
      <c r="DQX307"/>
      <c r="DQY307"/>
      <c r="DQZ307"/>
      <c r="DRA307"/>
      <c r="DRB307"/>
      <c r="DRC307"/>
      <c r="DRD307"/>
      <c r="DRE307"/>
      <c r="DRF307"/>
      <c r="DRG307"/>
      <c r="DRH307"/>
      <c r="DRI307"/>
      <c r="DRJ307"/>
      <c r="DRK307"/>
      <c r="DRL307"/>
      <c r="DRM307"/>
      <c r="DRN307"/>
      <c r="DRO307"/>
      <c r="DRP307"/>
      <c r="DRQ307"/>
      <c r="DRR307"/>
      <c r="DRS307"/>
      <c r="DRT307"/>
      <c r="DRU307"/>
      <c r="DRV307"/>
      <c r="DRW307"/>
      <c r="DRX307"/>
      <c r="DRY307"/>
      <c r="DRZ307"/>
      <c r="DSA307"/>
      <c r="DSB307"/>
      <c r="DSC307"/>
      <c r="DSD307"/>
      <c r="DSE307"/>
      <c r="DSF307"/>
      <c r="DSG307"/>
      <c r="DSH307"/>
      <c r="DSI307"/>
      <c r="DSJ307"/>
      <c r="DSK307"/>
      <c r="DSL307"/>
      <c r="DSM307"/>
      <c r="DSN307"/>
      <c r="DSO307"/>
      <c r="DSP307"/>
      <c r="DSQ307"/>
      <c r="DSR307"/>
      <c r="DSS307"/>
      <c r="DST307"/>
      <c r="DSU307"/>
      <c r="DSV307"/>
      <c r="DSW307"/>
      <c r="DSX307"/>
      <c r="DSY307"/>
      <c r="DSZ307"/>
      <c r="DTA307"/>
      <c r="DTB307"/>
      <c r="DTC307"/>
      <c r="DTD307"/>
      <c r="DTE307"/>
      <c r="DTF307"/>
      <c r="DTG307"/>
      <c r="DTH307"/>
      <c r="DTI307"/>
      <c r="DTJ307"/>
      <c r="DTK307"/>
      <c r="DTL307"/>
      <c r="DTM307"/>
      <c r="DTN307"/>
      <c r="DTO307"/>
      <c r="DTP307"/>
      <c r="DTQ307"/>
      <c r="DTR307"/>
      <c r="DTS307"/>
      <c r="DTT307"/>
      <c r="DTU307"/>
      <c r="DTV307"/>
      <c r="DTW307"/>
      <c r="DTX307"/>
      <c r="DTY307"/>
      <c r="DTZ307"/>
      <c r="DUA307"/>
      <c r="DUB307"/>
      <c r="DUC307"/>
      <c r="DUD307"/>
      <c r="DUE307"/>
      <c r="DUF307"/>
      <c r="DUG307"/>
      <c r="DUH307"/>
      <c r="DUI307"/>
      <c r="DUJ307"/>
      <c r="DUK307"/>
      <c r="DUL307"/>
      <c r="DUM307"/>
      <c r="DUN307"/>
      <c r="DUO307"/>
      <c r="DUP307"/>
      <c r="DUQ307"/>
      <c r="DUR307"/>
      <c r="DUS307"/>
      <c r="DUT307"/>
      <c r="DUU307"/>
      <c r="DUV307"/>
      <c r="DUW307"/>
      <c r="DUX307"/>
      <c r="DUY307"/>
      <c r="DUZ307"/>
      <c r="DVA307"/>
      <c r="DVB307"/>
      <c r="DVC307"/>
      <c r="DVD307"/>
      <c r="DVE307"/>
      <c r="DVF307"/>
      <c r="DVG307"/>
      <c r="DVH307"/>
      <c r="DVI307"/>
      <c r="DVJ307"/>
      <c r="DVK307"/>
      <c r="DVL307"/>
      <c r="DVM307"/>
      <c r="DVN307"/>
      <c r="DVO307"/>
      <c r="DVP307"/>
      <c r="DVQ307"/>
      <c r="DVR307"/>
      <c r="DVS307"/>
      <c r="DVT307"/>
      <c r="DVU307"/>
      <c r="DVV307"/>
      <c r="DVW307"/>
      <c r="DVX307"/>
      <c r="DVY307"/>
      <c r="DVZ307"/>
      <c r="DWA307"/>
      <c r="DWB307"/>
      <c r="DWC307"/>
      <c r="DWD307"/>
      <c r="DWE307"/>
      <c r="DWF307"/>
      <c r="DWG307"/>
      <c r="DWH307"/>
      <c r="DWI307"/>
      <c r="DWJ307"/>
      <c r="DWK307"/>
      <c r="DWL307"/>
      <c r="DWM307"/>
      <c r="DWN307"/>
      <c r="DWO307"/>
      <c r="DWP307"/>
      <c r="DWQ307"/>
      <c r="DWR307"/>
      <c r="DWS307"/>
      <c r="DWT307"/>
      <c r="DWU307"/>
      <c r="DWV307"/>
      <c r="DWW307"/>
      <c r="DWX307"/>
      <c r="DWY307"/>
      <c r="DWZ307"/>
      <c r="DXA307"/>
      <c r="DXB307"/>
      <c r="DXC307"/>
      <c r="DXD307"/>
      <c r="DXE307"/>
      <c r="DXF307"/>
      <c r="DXG307"/>
      <c r="DXH307"/>
      <c r="DXI307"/>
      <c r="DXJ307"/>
      <c r="DXK307"/>
      <c r="DXL307"/>
      <c r="DXM307"/>
      <c r="DXN307"/>
      <c r="DXO307"/>
      <c r="DXP307"/>
      <c r="DXQ307"/>
      <c r="DXR307"/>
      <c r="DXS307"/>
      <c r="DXT307"/>
      <c r="DXU307"/>
      <c r="DXV307"/>
      <c r="DXW307"/>
      <c r="DXX307"/>
      <c r="DXY307"/>
      <c r="DXZ307"/>
      <c r="DYA307"/>
      <c r="DYB307"/>
      <c r="DYC307"/>
      <c r="DYD307"/>
      <c r="DYE307"/>
      <c r="DYF307"/>
      <c r="DYG307"/>
      <c r="DYH307"/>
      <c r="DYI307"/>
      <c r="DYJ307"/>
      <c r="DYK307"/>
      <c r="DYL307"/>
      <c r="DYM307"/>
      <c r="DYN307"/>
      <c r="DYO307"/>
      <c r="DYP307"/>
      <c r="DYQ307"/>
      <c r="DYR307"/>
      <c r="DYS307"/>
      <c r="DYT307"/>
      <c r="DYU307"/>
      <c r="DYV307"/>
      <c r="DYW307"/>
      <c r="DYX307"/>
      <c r="DYY307"/>
      <c r="DYZ307"/>
      <c r="DZA307"/>
      <c r="DZB307"/>
      <c r="DZC307"/>
      <c r="DZD307"/>
      <c r="DZE307"/>
      <c r="DZF307"/>
      <c r="DZG307"/>
      <c r="DZH307"/>
      <c r="DZI307"/>
      <c r="DZJ307"/>
      <c r="DZK307"/>
      <c r="DZL307"/>
      <c r="DZM307"/>
      <c r="DZN307"/>
      <c r="DZO307"/>
      <c r="DZP307"/>
      <c r="DZQ307"/>
      <c r="DZR307"/>
      <c r="DZS307"/>
      <c r="DZT307"/>
      <c r="DZU307"/>
      <c r="DZV307"/>
      <c r="DZW307"/>
      <c r="DZX307"/>
      <c r="DZY307"/>
      <c r="DZZ307"/>
      <c r="EAA307"/>
      <c r="EAB307"/>
      <c r="EAC307"/>
      <c r="EAD307"/>
      <c r="EAE307"/>
      <c r="EAF307"/>
      <c r="EAG307"/>
      <c r="EAH307"/>
      <c r="EAI307"/>
      <c r="EAJ307"/>
      <c r="EAK307"/>
      <c r="EAL307"/>
      <c r="EAM307"/>
      <c r="EAN307"/>
      <c r="EAO307"/>
      <c r="EAP307"/>
      <c r="EAQ307"/>
      <c r="EAR307"/>
      <c r="EAS307"/>
      <c r="EAT307"/>
      <c r="EAU307"/>
      <c r="EAV307"/>
      <c r="EAW307"/>
      <c r="EAX307"/>
      <c r="EAY307"/>
      <c r="EAZ307"/>
      <c r="EBA307"/>
      <c r="EBB307"/>
      <c r="EBC307"/>
      <c r="EBD307"/>
      <c r="EBE307"/>
      <c r="EBF307"/>
      <c r="EBG307"/>
      <c r="EBH307"/>
      <c r="EBI307"/>
      <c r="EBJ307"/>
      <c r="EBK307"/>
      <c r="EBL307"/>
      <c r="EBM307"/>
      <c r="EBN307"/>
      <c r="EBO307"/>
      <c r="EBP307"/>
      <c r="EBQ307"/>
      <c r="EBR307"/>
      <c r="EBS307"/>
      <c r="EBT307"/>
      <c r="EBU307"/>
      <c r="EBV307"/>
      <c r="EBW307"/>
      <c r="EBX307"/>
      <c r="EBY307"/>
      <c r="EBZ307"/>
      <c r="ECA307"/>
      <c r="ECB307"/>
      <c r="ECC307"/>
      <c r="ECD307"/>
      <c r="ECE307"/>
      <c r="ECF307"/>
      <c r="ECG307"/>
      <c r="ECH307"/>
      <c r="ECI307"/>
      <c r="ECJ307"/>
      <c r="ECK307"/>
      <c r="ECL307"/>
      <c r="ECM307"/>
      <c r="ECN307"/>
      <c r="ECO307"/>
      <c r="ECP307"/>
      <c r="ECQ307"/>
      <c r="ECR307"/>
      <c r="ECS307"/>
      <c r="ECT307"/>
      <c r="ECU307"/>
      <c r="ECV307"/>
      <c r="ECW307"/>
      <c r="ECX307"/>
      <c r="ECY307"/>
      <c r="ECZ307"/>
      <c r="EDA307"/>
      <c r="EDB307"/>
      <c r="EDC307"/>
      <c r="EDD307"/>
      <c r="EDE307"/>
      <c r="EDF307"/>
      <c r="EDG307"/>
      <c r="EDH307"/>
      <c r="EDI307"/>
      <c r="EDJ307"/>
      <c r="EDK307"/>
      <c r="EDL307"/>
      <c r="EDM307"/>
      <c r="EDN307"/>
      <c r="EDO307"/>
      <c r="EDP307"/>
      <c r="EDQ307"/>
      <c r="EDR307"/>
      <c r="EDS307"/>
      <c r="EDT307"/>
      <c r="EDU307"/>
      <c r="EDV307"/>
      <c r="EDW307"/>
      <c r="EDX307"/>
      <c r="EDY307"/>
      <c r="EDZ307"/>
      <c r="EEA307"/>
      <c r="EEB307"/>
      <c r="EEC307"/>
      <c r="EED307"/>
      <c r="EEE307"/>
      <c r="EEF307"/>
      <c r="EEG307"/>
      <c r="EEH307"/>
      <c r="EEI307"/>
      <c r="EEJ307"/>
      <c r="EEK307"/>
      <c r="EEL307"/>
      <c r="EEM307"/>
      <c r="EEN307"/>
      <c r="EEO307"/>
      <c r="EEP307"/>
      <c r="EEQ307"/>
      <c r="EER307"/>
      <c r="EES307"/>
      <c r="EET307"/>
      <c r="EEU307"/>
      <c r="EEV307"/>
      <c r="EEW307"/>
      <c r="EEX307"/>
      <c r="EEY307"/>
      <c r="EEZ307"/>
      <c r="EFA307"/>
      <c r="EFB307"/>
      <c r="EFC307"/>
      <c r="EFD307"/>
      <c r="EFE307"/>
      <c r="EFF307"/>
      <c r="EFG307"/>
      <c r="EFH307"/>
      <c r="EFI307"/>
      <c r="EFJ307"/>
      <c r="EFK307"/>
      <c r="EFL307"/>
      <c r="EFM307"/>
      <c r="EFN307"/>
      <c r="EFO307"/>
      <c r="EFP307"/>
      <c r="EFQ307"/>
      <c r="EFR307"/>
      <c r="EFS307"/>
      <c r="EFT307"/>
      <c r="EFU307"/>
      <c r="EFV307"/>
      <c r="EFW307"/>
      <c r="EFX307"/>
      <c r="EFY307"/>
      <c r="EFZ307"/>
      <c r="EGA307"/>
      <c r="EGB307"/>
      <c r="EGC307"/>
      <c r="EGD307"/>
      <c r="EGE307"/>
      <c r="EGF307"/>
      <c r="EGG307"/>
      <c r="EGH307"/>
      <c r="EGI307"/>
      <c r="EGJ307"/>
      <c r="EGK307"/>
      <c r="EGL307"/>
      <c r="EGM307"/>
      <c r="EGN307"/>
      <c r="EGO307"/>
      <c r="EGP307"/>
      <c r="EGQ307"/>
      <c r="EGR307"/>
      <c r="EGS307"/>
      <c r="EGT307"/>
      <c r="EGU307"/>
      <c r="EGV307"/>
      <c r="EGW307"/>
      <c r="EGX307"/>
      <c r="EGY307"/>
      <c r="EGZ307"/>
      <c r="EHA307"/>
      <c r="EHB307"/>
      <c r="EHC307"/>
      <c r="EHD307"/>
      <c r="EHE307"/>
      <c r="EHF307"/>
      <c r="EHG307"/>
      <c r="EHH307"/>
      <c r="EHI307"/>
      <c r="EHJ307"/>
      <c r="EHK307"/>
      <c r="EHL307"/>
      <c r="EHM307"/>
      <c r="EHN307"/>
      <c r="EHO307"/>
      <c r="EHP307"/>
      <c r="EHQ307"/>
      <c r="EHR307"/>
      <c r="EHS307"/>
      <c r="EHT307"/>
      <c r="EHU307"/>
      <c r="EHV307"/>
      <c r="EHW307"/>
      <c r="EHX307"/>
      <c r="EHY307"/>
      <c r="EHZ307"/>
      <c r="EIA307"/>
      <c r="EIB307"/>
      <c r="EIC307"/>
      <c r="EID307"/>
      <c r="EIE307"/>
      <c r="EIF307"/>
      <c r="EIG307"/>
      <c r="EIH307"/>
      <c r="EII307"/>
      <c r="EIJ307"/>
      <c r="EIK307"/>
      <c r="EIL307"/>
      <c r="EIM307"/>
      <c r="EIN307"/>
      <c r="EIO307"/>
      <c r="EIP307"/>
      <c r="EIQ307"/>
      <c r="EIR307"/>
      <c r="EIS307"/>
      <c r="EIT307"/>
      <c r="EIU307"/>
      <c r="EIV307"/>
      <c r="EIW307"/>
      <c r="EIX307"/>
      <c r="EIY307"/>
      <c r="EIZ307"/>
      <c r="EJA307"/>
      <c r="EJB307"/>
      <c r="EJC307"/>
      <c r="EJD307"/>
      <c r="EJE307"/>
      <c r="EJF307"/>
      <c r="EJG307"/>
      <c r="EJH307"/>
      <c r="EJI307"/>
      <c r="EJJ307"/>
      <c r="EJK307"/>
      <c r="EJL307"/>
      <c r="EJM307"/>
      <c r="EJN307"/>
      <c r="EJO307"/>
      <c r="EJP307"/>
      <c r="EJQ307"/>
      <c r="EJR307"/>
      <c r="EJS307"/>
      <c r="EJT307"/>
      <c r="EJU307"/>
      <c r="EJV307"/>
      <c r="EJW307"/>
      <c r="EJX307"/>
      <c r="EJY307"/>
      <c r="EJZ307"/>
      <c r="EKA307"/>
      <c r="EKB307"/>
      <c r="EKC307"/>
      <c r="EKD307"/>
      <c r="EKE307"/>
      <c r="EKF307"/>
      <c r="EKG307"/>
      <c r="EKH307"/>
      <c r="EKI307"/>
      <c r="EKJ307"/>
      <c r="EKK307"/>
      <c r="EKL307"/>
      <c r="EKM307"/>
      <c r="EKN307"/>
      <c r="EKO307"/>
      <c r="EKP307"/>
      <c r="EKQ307"/>
      <c r="EKR307"/>
      <c r="EKS307"/>
      <c r="EKT307"/>
      <c r="EKU307"/>
      <c r="EKV307"/>
      <c r="EKW307"/>
      <c r="EKX307"/>
      <c r="EKY307"/>
      <c r="EKZ307"/>
      <c r="ELA307"/>
      <c r="ELB307"/>
      <c r="ELC307"/>
      <c r="ELD307"/>
      <c r="ELE307"/>
      <c r="ELF307"/>
      <c r="ELG307"/>
      <c r="ELH307"/>
      <c r="ELI307"/>
      <c r="ELJ307"/>
      <c r="ELK307"/>
      <c r="ELL307"/>
      <c r="ELM307"/>
      <c r="ELN307"/>
      <c r="ELO307"/>
      <c r="ELP307"/>
      <c r="ELQ307"/>
      <c r="ELR307"/>
      <c r="ELS307"/>
      <c r="ELT307"/>
      <c r="ELU307"/>
      <c r="ELV307"/>
      <c r="ELW307"/>
      <c r="ELX307"/>
      <c r="ELY307"/>
      <c r="ELZ307"/>
      <c r="EMA307"/>
      <c r="EMB307"/>
      <c r="EMC307"/>
      <c r="EMD307"/>
      <c r="EME307"/>
      <c r="EMF307"/>
      <c r="EMG307"/>
      <c r="EMH307"/>
      <c r="EMI307"/>
      <c r="EMJ307"/>
      <c r="EMK307"/>
      <c r="EML307"/>
      <c r="EMM307"/>
      <c r="EMN307"/>
      <c r="EMO307"/>
      <c r="EMP307"/>
      <c r="EMQ307"/>
      <c r="EMR307"/>
      <c r="EMS307"/>
      <c r="EMT307"/>
      <c r="EMU307"/>
      <c r="EMV307"/>
      <c r="EMW307"/>
      <c r="EMX307"/>
      <c r="EMY307"/>
      <c r="EMZ307"/>
      <c r="ENA307"/>
      <c r="ENB307"/>
      <c r="ENC307"/>
      <c r="END307"/>
      <c r="ENE307"/>
      <c r="ENF307"/>
      <c r="ENG307"/>
      <c r="ENH307"/>
      <c r="ENI307"/>
      <c r="ENJ307"/>
      <c r="ENK307"/>
      <c r="ENL307"/>
      <c r="ENM307"/>
      <c r="ENN307"/>
      <c r="ENO307"/>
      <c r="ENP307"/>
      <c r="ENQ307"/>
      <c r="ENR307"/>
      <c r="ENS307"/>
      <c r="ENT307"/>
      <c r="ENU307"/>
      <c r="ENV307"/>
      <c r="ENW307"/>
      <c r="ENX307"/>
      <c r="ENY307"/>
      <c r="ENZ307"/>
      <c r="EOA307"/>
      <c r="EOB307"/>
      <c r="EOC307"/>
      <c r="EOD307"/>
      <c r="EOE307"/>
      <c r="EOF307"/>
      <c r="EOG307"/>
      <c r="EOH307"/>
      <c r="EOI307"/>
      <c r="EOJ307"/>
      <c r="EOK307"/>
      <c r="EOL307"/>
      <c r="EOM307"/>
      <c r="EON307"/>
      <c r="EOO307"/>
      <c r="EOP307"/>
      <c r="EOQ307"/>
      <c r="EOR307"/>
      <c r="EOS307"/>
      <c r="EOT307"/>
      <c r="EOU307"/>
      <c r="EOV307"/>
      <c r="EOW307"/>
      <c r="EOX307"/>
      <c r="EOY307"/>
      <c r="EOZ307"/>
      <c r="EPA307"/>
      <c r="EPB307"/>
      <c r="EPC307"/>
      <c r="EPD307"/>
      <c r="EPE307"/>
      <c r="EPF307"/>
      <c r="EPG307"/>
      <c r="EPH307"/>
      <c r="EPI307"/>
      <c r="EPJ307"/>
      <c r="EPK307"/>
      <c r="EPL307"/>
      <c r="EPM307"/>
      <c r="EPN307"/>
      <c r="EPO307"/>
      <c r="EPP307"/>
      <c r="EPQ307"/>
      <c r="EPR307"/>
      <c r="EPS307"/>
      <c r="EPT307"/>
      <c r="EPU307"/>
      <c r="EPV307"/>
      <c r="EPW307"/>
      <c r="EPX307"/>
      <c r="EPY307"/>
      <c r="EPZ307"/>
      <c r="EQA307"/>
      <c r="EQB307"/>
      <c r="EQC307"/>
      <c r="EQD307"/>
      <c r="EQE307"/>
      <c r="EQF307"/>
      <c r="EQG307"/>
      <c r="EQH307"/>
      <c r="EQI307"/>
      <c r="EQJ307"/>
      <c r="EQK307"/>
      <c r="EQL307"/>
      <c r="EQM307"/>
      <c r="EQN307"/>
      <c r="EQO307"/>
      <c r="EQP307"/>
      <c r="EQQ307"/>
      <c r="EQR307"/>
      <c r="EQS307"/>
      <c r="EQT307"/>
      <c r="EQU307"/>
      <c r="EQV307"/>
      <c r="EQW307"/>
      <c r="EQX307"/>
      <c r="EQY307"/>
      <c r="EQZ307"/>
      <c r="ERA307"/>
      <c r="ERB307"/>
      <c r="ERC307"/>
      <c r="ERD307"/>
      <c r="ERE307"/>
      <c r="ERF307"/>
      <c r="ERG307"/>
      <c r="ERH307"/>
      <c r="ERI307"/>
      <c r="ERJ307"/>
      <c r="ERK307"/>
      <c r="ERL307"/>
      <c r="ERM307"/>
      <c r="ERN307"/>
      <c r="ERO307"/>
      <c r="ERP307"/>
      <c r="ERQ307"/>
      <c r="ERR307"/>
      <c r="ERS307"/>
      <c r="ERT307"/>
      <c r="ERU307"/>
      <c r="ERV307"/>
      <c r="ERW307"/>
      <c r="ERX307"/>
      <c r="ERY307"/>
      <c r="ERZ307"/>
      <c r="ESA307"/>
      <c r="ESB307"/>
      <c r="ESC307"/>
      <c r="ESD307"/>
      <c r="ESE307"/>
      <c r="ESF307"/>
      <c r="ESG307"/>
      <c r="ESH307"/>
      <c r="ESI307"/>
      <c r="ESJ307"/>
      <c r="ESK307"/>
      <c r="ESL307"/>
      <c r="ESM307"/>
      <c r="ESN307"/>
      <c r="ESO307"/>
      <c r="ESP307"/>
      <c r="ESQ307"/>
      <c r="ESR307"/>
      <c r="ESS307"/>
      <c r="EST307"/>
      <c r="ESU307"/>
      <c r="ESV307"/>
      <c r="ESW307"/>
      <c r="ESX307"/>
      <c r="ESY307"/>
      <c r="ESZ307"/>
      <c r="ETA307"/>
      <c r="ETB307"/>
      <c r="ETC307"/>
      <c r="ETD307"/>
      <c r="ETE307"/>
      <c r="ETF307"/>
      <c r="ETG307"/>
      <c r="ETH307"/>
      <c r="ETI307"/>
      <c r="ETJ307"/>
      <c r="ETK307"/>
      <c r="ETL307"/>
      <c r="ETM307"/>
      <c r="ETN307"/>
      <c r="ETO307"/>
      <c r="ETP307"/>
      <c r="ETQ307"/>
      <c r="ETR307"/>
      <c r="ETS307"/>
      <c r="ETT307"/>
      <c r="ETU307"/>
      <c r="ETV307"/>
      <c r="ETW307"/>
      <c r="ETX307"/>
      <c r="ETY307"/>
      <c r="ETZ307"/>
      <c r="EUA307"/>
      <c r="EUB307"/>
      <c r="EUC307"/>
      <c r="EUD307"/>
      <c r="EUE307"/>
      <c r="EUF307"/>
      <c r="EUG307"/>
      <c r="EUH307"/>
      <c r="EUI307"/>
      <c r="EUJ307"/>
      <c r="EUK307"/>
      <c r="EUL307"/>
      <c r="EUM307"/>
      <c r="EUN307"/>
      <c r="EUO307"/>
      <c r="EUP307"/>
      <c r="EUQ307"/>
      <c r="EUR307"/>
      <c r="EUS307"/>
      <c r="EUT307"/>
      <c r="EUU307"/>
      <c r="EUV307"/>
      <c r="EUW307"/>
      <c r="EUX307"/>
      <c r="EUY307"/>
      <c r="EUZ307"/>
      <c r="EVA307"/>
      <c r="EVB307"/>
      <c r="EVC307"/>
      <c r="EVD307"/>
      <c r="EVE307"/>
      <c r="EVF307"/>
      <c r="EVG307"/>
      <c r="EVH307"/>
      <c r="EVI307"/>
      <c r="EVJ307"/>
      <c r="EVK307"/>
      <c r="EVL307"/>
      <c r="EVM307"/>
      <c r="EVN307"/>
      <c r="EVO307"/>
      <c r="EVP307"/>
      <c r="EVQ307"/>
      <c r="EVR307"/>
      <c r="EVS307"/>
      <c r="EVT307"/>
      <c r="EVU307"/>
      <c r="EVV307"/>
      <c r="EVW307"/>
      <c r="EVX307"/>
      <c r="EVY307"/>
      <c r="EVZ307"/>
      <c r="EWA307"/>
      <c r="EWB307"/>
      <c r="EWC307"/>
      <c r="EWD307"/>
      <c r="EWE307"/>
      <c r="EWF307"/>
      <c r="EWG307"/>
      <c r="EWH307"/>
      <c r="EWI307"/>
      <c r="EWJ307"/>
      <c r="EWK307"/>
      <c r="EWL307"/>
      <c r="EWM307"/>
      <c r="EWN307"/>
      <c r="EWO307"/>
      <c r="EWP307"/>
      <c r="EWQ307"/>
      <c r="EWR307"/>
      <c r="EWS307"/>
      <c r="EWT307"/>
      <c r="EWU307"/>
      <c r="EWV307"/>
      <c r="EWW307"/>
      <c r="EWX307"/>
      <c r="EWY307"/>
      <c r="EWZ307"/>
      <c r="EXA307"/>
      <c r="EXB307"/>
      <c r="EXC307"/>
      <c r="EXD307"/>
      <c r="EXE307"/>
      <c r="EXF307"/>
      <c r="EXG307"/>
      <c r="EXH307"/>
      <c r="EXI307"/>
      <c r="EXJ307"/>
      <c r="EXK307"/>
      <c r="EXL307"/>
      <c r="EXM307"/>
      <c r="EXN307"/>
      <c r="EXO307"/>
      <c r="EXP307"/>
      <c r="EXQ307"/>
      <c r="EXR307"/>
      <c r="EXS307"/>
      <c r="EXT307"/>
      <c r="EXU307"/>
      <c r="EXV307"/>
      <c r="EXW307"/>
      <c r="EXX307"/>
      <c r="EXY307"/>
      <c r="EXZ307"/>
      <c r="EYA307"/>
      <c r="EYB307"/>
      <c r="EYC307"/>
      <c r="EYD307"/>
      <c r="EYE307"/>
      <c r="EYF307"/>
      <c r="EYG307"/>
      <c r="EYH307"/>
      <c r="EYI307"/>
      <c r="EYJ307"/>
      <c r="EYK307"/>
      <c r="EYL307"/>
      <c r="EYM307"/>
      <c r="EYN307"/>
      <c r="EYO307"/>
      <c r="EYP307"/>
      <c r="EYQ307"/>
      <c r="EYR307"/>
      <c r="EYS307"/>
      <c r="EYT307"/>
      <c r="EYU307"/>
      <c r="EYV307"/>
      <c r="EYW307"/>
      <c r="EYX307"/>
      <c r="EYY307"/>
      <c r="EYZ307"/>
      <c r="EZA307"/>
      <c r="EZB307"/>
      <c r="EZC307"/>
      <c r="EZD307"/>
      <c r="EZE307"/>
      <c r="EZF307"/>
      <c r="EZG307"/>
      <c r="EZH307"/>
      <c r="EZI307"/>
      <c r="EZJ307"/>
      <c r="EZK307"/>
      <c r="EZL307"/>
      <c r="EZM307"/>
      <c r="EZN307"/>
      <c r="EZO307"/>
      <c r="EZP307"/>
      <c r="EZQ307"/>
      <c r="EZR307"/>
      <c r="EZS307"/>
      <c r="EZT307"/>
      <c r="EZU307"/>
      <c r="EZV307"/>
      <c r="EZW307"/>
      <c r="EZX307"/>
      <c r="EZY307"/>
      <c r="EZZ307"/>
      <c r="FAA307"/>
      <c r="FAB307"/>
      <c r="FAC307"/>
      <c r="FAD307"/>
      <c r="FAE307"/>
      <c r="FAF307"/>
      <c r="FAG307"/>
      <c r="FAH307"/>
      <c r="FAI307"/>
      <c r="FAJ307"/>
      <c r="FAK307"/>
      <c r="FAL307"/>
      <c r="FAM307"/>
      <c r="FAN307"/>
      <c r="FAO307"/>
      <c r="FAP307"/>
      <c r="FAQ307"/>
      <c r="FAR307"/>
      <c r="FAS307"/>
      <c r="FAT307"/>
      <c r="FAU307"/>
      <c r="FAV307"/>
      <c r="FAW307"/>
      <c r="FAX307"/>
      <c r="FAY307"/>
      <c r="FAZ307"/>
      <c r="FBA307"/>
      <c r="FBB307"/>
      <c r="FBC307"/>
      <c r="FBD307"/>
      <c r="FBE307"/>
      <c r="FBF307"/>
      <c r="FBG307"/>
      <c r="FBH307"/>
      <c r="FBI307"/>
      <c r="FBJ307"/>
      <c r="FBK307"/>
      <c r="FBL307"/>
      <c r="FBM307"/>
      <c r="FBN307"/>
      <c r="FBO307"/>
      <c r="FBP307"/>
      <c r="FBQ307"/>
      <c r="FBR307"/>
      <c r="FBS307"/>
      <c r="FBT307"/>
      <c r="FBU307"/>
      <c r="FBV307"/>
      <c r="FBW307"/>
      <c r="FBX307"/>
      <c r="FBY307"/>
      <c r="FBZ307"/>
      <c r="FCA307"/>
      <c r="FCB307"/>
      <c r="FCC307"/>
      <c r="FCD307"/>
      <c r="FCE307"/>
      <c r="FCF307"/>
      <c r="FCG307"/>
      <c r="FCH307"/>
      <c r="FCI307"/>
      <c r="FCJ307"/>
      <c r="FCK307"/>
      <c r="FCL307"/>
      <c r="FCM307"/>
      <c r="FCN307"/>
      <c r="FCO307"/>
      <c r="FCP307"/>
      <c r="FCQ307"/>
      <c r="FCR307"/>
      <c r="FCS307"/>
      <c r="FCT307"/>
      <c r="FCU307"/>
      <c r="FCV307"/>
      <c r="FCW307"/>
      <c r="FCX307"/>
      <c r="FCY307"/>
      <c r="FCZ307"/>
      <c r="FDA307"/>
      <c r="FDB307"/>
      <c r="FDC307"/>
      <c r="FDD307"/>
      <c r="FDE307"/>
      <c r="FDF307"/>
      <c r="FDG307"/>
      <c r="FDH307"/>
      <c r="FDI307"/>
      <c r="FDJ307"/>
      <c r="FDK307"/>
      <c r="FDL307"/>
      <c r="FDM307"/>
      <c r="FDN307"/>
      <c r="FDO307"/>
      <c r="FDP307"/>
      <c r="FDQ307"/>
      <c r="FDR307"/>
      <c r="FDS307"/>
      <c r="FDT307"/>
      <c r="FDU307"/>
      <c r="FDV307"/>
      <c r="FDW307"/>
      <c r="FDX307"/>
      <c r="FDY307"/>
      <c r="FDZ307"/>
      <c r="FEA307"/>
      <c r="FEB307"/>
      <c r="FEC307"/>
      <c r="FED307"/>
      <c r="FEE307"/>
      <c r="FEF307"/>
      <c r="FEG307"/>
      <c r="FEH307"/>
      <c r="FEI307"/>
      <c r="FEJ307"/>
      <c r="FEK307"/>
      <c r="FEL307"/>
      <c r="FEM307"/>
      <c r="FEN307"/>
      <c r="FEO307"/>
      <c r="FEP307"/>
      <c r="FEQ307"/>
      <c r="FER307"/>
      <c r="FES307"/>
      <c r="FET307"/>
      <c r="FEU307"/>
      <c r="FEV307"/>
      <c r="FEW307"/>
      <c r="FEX307"/>
      <c r="FEY307"/>
      <c r="FEZ307"/>
      <c r="FFA307"/>
      <c r="FFB307"/>
      <c r="FFC307"/>
      <c r="FFD307"/>
      <c r="FFE307"/>
      <c r="FFF307"/>
      <c r="FFG307"/>
      <c r="FFH307"/>
      <c r="FFI307"/>
      <c r="FFJ307"/>
      <c r="FFK307"/>
      <c r="FFL307"/>
      <c r="FFM307"/>
      <c r="FFN307"/>
      <c r="FFO307"/>
      <c r="FFP307"/>
      <c r="FFQ307"/>
      <c r="FFR307"/>
      <c r="FFS307"/>
      <c r="FFT307"/>
      <c r="FFU307"/>
      <c r="FFV307"/>
      <c r="FFW307"/>
      <c r="FFX307"/>
      <c r="FFY307"/>
      <c r="FFZ307"/>
      <c r="FGA307"/>
      <c r="FGB307"/>
      <c r="FGC307"/>
      <c r="FGD307"/>
      <c r="FGE307"/>
      <c r="FGF307"/>
      <c r="FGG307"/>
      <c r="FGH307"/>
      <c r="FGI307"/>
      <c r="FGJ307"/>
      <c r="FGK307"/>
      <c r="FGL307"/>
      <c r="FGM307"/>
      <c r="FGN307"/>
      <c r="FGO307"/>
      <c r="FGP307"/>
      <c r="FGQ307"/>
      <c r="FGR307"/>
      <c r="FGS307"/>
      <c r="FGT307"/>
      <c r="FGU307"/>
      <c r="FGV307"/>
      <c r="FGW307"/>
      <c r="FGX307"/>
      <c r="FGY307"/>
      <c r="FGZ307"/>
      <c r="FHA307"/>
      <c r="FHB307"/>
      <c r="FHC307"/>
      <c r="FHD307"/>
      <c r="FHE307"/>
      <c r="FHF307"/>
      <c r="FHG307"/>
      <c r="FHH307"/>
      <c r="FHI307"/>
      <c r="FHJ307"/>
      <c r="FHK307"/>
      <c r="FHL307"/>
      <c r="FHM307"/>
      <c r="FHN307"/>
      <c r="FHO307"/>
      <c r="FHP307"/>
      <c r="FHQ307"/>
      <c r="FHR307"/>
      <c r="FHS307"/>
      <c r="FHT307"/>
      <c r="FHU307"/>
      <c r="FHV307"/>
      <c r="FHW307"/>
      <c r="FHX307"/>
      <c r="FHY307"/>
      <c r="FHZ307"/>
      <c r="FIA307"/>
      <c r="FIB307"/>
      <c r="FIC307"/>
      <c r="FID307"/>
      <c r="FIE307"/>
      <c r="FIF307"/>
      <c r="FIG307"/>
      <c r="FIH307"/>
      <c r="FII307"/>
      <c r="FIJ307"/>
      <c r="FIK307"/>
      <c r="FIL307"/>
      <c r="FIM307"/>
      <c r="FIN307"/>
      <c r="FIO307"/>
      <c r="FIP307"/>
      <c r="FIQ307"/>
      <c r="FIR307"/>
      <c r="FIS307"/>
      <c r="FIT307"/>
      <c r="FIU307"/>
      <c r="FIV307"/>
      <c r="FIW307"/>
      <c r="FIX307"/>
      <c r="FIY307"/>
      <c r="FIZ307"/>
      <c r="FJA307"/>
      <c r="FJB307"/>
      <c r="FJC307"/>
      <c r="FJD307"/>
      <c r="FJE307"/>
      <c r="FJF307"/>
      <c r="FJG307"/>
      <c r="FJH307"/>
      <c r="FJI307"/>
      <c r="FJJ307"/>
      <c r="FJK307"/>
      <c r="FJL307"/>
      <c r="FJM307"/>
      <c r="FJN307"/>
      <c r="FJO307"/>
      <c r="FJP307"/>
      <c r="FJQ307"/>
      <c r="FJR307"/>
      <c r="FJS307"/>
      <c r="FJT307"/>
      <c r="FJU307"/>
      <c r="FJV307"/>
      <c r="FJW307"/>
      <c r="FJX307"/>
      <c r="FJY307"/>
      <c r="FJZ307"/>
      <c r="FKA307"/>
      <c r="FKB307"/>
      <c r="FKC307"/>
      <c r="FKD307"/>
      <c r="FKE307"/>
      <c r="FKF307"/>
      <c r="FKG307"/>
      <c r="FKH307"/>
      <c r="FKI307"/>
      <c r="FKJ307"/>
      <c r="FKK307"/>
      <c r="FKL307"/>
      <c r="FKM307"/>
      <c r="FKN307"/>
      <c r="FKO307"/>
      <c r="FKP307"/>
      <c r="FKQ307"/>
      <c r="FKR307"/>
      <c r="FKS307"/>
      <c r="FKT307"/>
      <c r="FKU307"/>
      <c r="FKV307"/>
      <c r="FKW307"/>
      <c r="FKX307"/>
      <c r="FKY307"/>
      <c r="FKZ307"/>
      <c r="FLA307"/>
      <c r="FLB307"/>
      <c r="FLC307"/>
      <c r="FLD307"/>
      <c r="FLE307"/>
      <c r="FLF307"/>
      <c r="FLG307"/>
      <c r="FLH307"/>
      <c r="FLI307"/>
      <c r="FLJ307"/>
      <c r="FLK307"/>
      <c r="FLL307"/>
      <c r="FLM307"/>
      <c r="FLN307"/>
      <c r="FLO307"/>
      <c r="FLP307"/>
      <c r="FLQ307"/>
      <c r="FLR307"/>
      <c r="FLS307"/>
      <c r="FLT307"/>
      <c r="FLU307"/>
      <c r="FLV307"/>
      <c r="FLW307"/>
      <c r="FLX307"/>
      <c r="FLY307"/>
      <c r="FLZ307"/>
      <c r="FMA307"/>
      <c r="FMB307"/>
      <c r="FMC307"/>
      <c r="FMD307"/>
      <c r="FME307"/>
      <c r="FMF307"/>
      <c r="FMG307"/>
      <c r="FMH307"/>
      <c r="FMI307"/>
      <c r="FMJ307"/>
      <c r="FMK307"/>
      <c r="FML307"/>
      <c r="FMM307"/>
      <c r="FMN307"/>
      <c r="FMO307"/>
      <c r="FMP307"/>
      <c r="FMQ307"/>
      <c r="FMR307"/>
      <c r="FMS307"/>
      <c r="FMT307"/>
      <c r="FMU307"/>
      <c r="FMV307"/>
      <c r="FMW307"/>
      <c r="FMX307"/>
      <c r="FMY307"/>
      <c r="FMZ307"/>
      <c r="FNA307"/>
      <c r="FNB307"/>
      <c r="FNC307"/>
      <c r="FND307"/>
      <c r="FNE307"/>
      <c r="FNF307"/>
      <c r="FNG307"/>
      <c r="FNH307"/>
      <c r="FNI307"/>
      <c r="FNJ307"/>
      <c r="FNK307"/>
      <c r="FNL307"/>
      <c r="FNM307"/>
      <c r="FNN307"/>
      <c r="FNO307"/>
      <c r="FNP307"/>
      <c r="FNQ307"/>
      <c r="FNR307"/>
      <c r="FNS307"/>
      <c r="FNT307"/>
      <c r="FNU307"/>
      <c r="FNV307"/>
      <c r="FNW307"/>
      <c r="FNX307"/>
      <c r="FNY307"/>
      <c r="FNZ307"/>
      <c r="FOA307"/>
      <c r="FOB307"/>
      <c r="FOC307"/>
      <c r="FOD307"/>
      <c r="FOE307"/>
      <c r="FOF307"/>
      <c r="FOG307"/>
      <c r="FOH307"/>
      <c r="FOI307"/>
      <c r="FOJ307"/>
      <c r="FOK307"/>
      <c r="FOL307"/>
      <c r="FOM307"/>
      <c r="FON307"/>
      <c r="FOO307"/>
      <c r="FOP307"/>
      <c r="FOQ307"/>
      <c r="FOR307"/>
      <c r="FOS307"/>
      <c r="FOT307"/>
      <c r="FOU307"/>
      <c r="FOV307"/>
      <c r="FOW307"/>
      <c r="FOX307"/>
      <c r="FOY307"/>
      <c r="FOZ307"/>
      <c r="FPA307"/>
      <c r="FPB307"/>
      <c r="FPC307"/>
      <c r="FPD307"/>
      <c r="FPE307"/>
      <c r="FPF307"/>
      <c r="FPG307"/>
      <c r="FPH307"/>
      <c r="FPI307"/>
      <c r="FPJ307"/>
      <c r="FPK307"/>
      <c r="FPL307"/>
      <c r="FPM307"/>
      <c r="FPN307"/>
      <c r="FPO307"/>
      <c r="FPP307"/>
      <c r="FPQ307"/>
      <c r="FPR307"/>
      <c r="FPS307"/>
      <c r="FPT307"/>
      <c r="FPU307"/>
      <c r="FPV307"/>
      <c r="FPW307"/>
      <c r="FPX307"/>
      <c r="FPY307"/>
      <c r="FPZ307"/>
      <c r="FQA307"/>
      <c r="FQB307"/>
      <c r="FQC307"/>
      <c r="FQD307"/>
      <c r="FQE307"/>
      <c r="FQF307"/>
      <c r="FQG307"/>
      <c r="FQH307"/>
      <c r="FQI307"/>
      <c r="FQJ307"/>
      <c r="FQK307"/>
      <c r="FQL307"/>
      <c r="FQM307"/>
      <c r="FQN307"/>
      <c r="FQO307"/>
      <c r="FQP307"/>
      <c r="FQQ307"/>
      <c r="FQR307"/>
      <c r="FQS307"/>
      <c r="FQT307"/>
      <c r="FQU307"/>
      <c r="FQV307"/>
      <c r="FQW307"/>
      <c r="FQX307"/>
      <c r="FQY307"/>
      <c r="FQZ307"/>
      <c r="FRA307"/>
      <c r="FRB307"/>
      <c r="FRC307"/>
      <c r="FRD307"/>
      <c r="FRE307"/>
      <c r="FRF307"/>
      <c r="FRG307"/>
      <c r="FRH307"/>
      <c r="FRI307"/>
      <c r="FRJ307"/>
      <c r="FRK307"/>
      <c r="FRL307"/>
      <c r="FRM307"/>
      <c r="FRN307"/>
      <c r="FRO307"/>
      <c r="FRP307"/>
      <c r="FRQ307"/>
      <c r="FRR307"/>
      <c r="FRS307"/>
      <c r="FRT307"/>
      <c r="FRU307"/>
      <c r="FRV307"/>
      <c r="FRW307"/>
      <c r="FRX307"/>
      <c r="FRY307"/>
      <c r="FRZ307"/>
      <c r="FSA307"/>
      <c r="FSB307"/>
      <c r="FSC307"/>
      <c r="FSD307"/>
      <c r="FSE307"/>
      <c r="FSF307"/>
      <c r="FSG307"/>
      <c r="FSH307"/>
      <c r="FSI307"/>
      <c r="FSJ307"/>
      <c r="FSK307"/>
      <c r="FSL307"/>
      <c r="FSM307"/>
      <c r="FSN307"/>
      <c r="FSO307"/>
      <c r="FSP307"/>
      <c r="FSQ307"/>
      <c r="FSR307"/>
      <c r="FSS307"/>
      <c r="FST307"/>
      <c r="FSU307"/>
      <c r="FSV307"/>
      <c r="FSW307"/>
      <c r="FSX307"/>
      <c r="FSY307"/>
      <c r="FSZ307"/>
      <c r="FTA307"/>
      <c r="FTB307"/>
      <c r="FTC307"/>
      <c r="FTD307"/>
      <c r="FTE307"/>
      <c r="FTF307"/>
      <c r="FTG307"/>
      <c r="FTH307"/>
      <c r="FTI307"/>
      <c r="FTJ307"/>
      <c r="FTK307"/>
      <c r="FTL307"/>
      <c r="FTM307"/>
      <c r="FTN307"/>
      <c r="FTO307"/>
      <c r="FTP307"/>
      <c r="FTQ307"/>
      <c r="FTR307"/>
      <c r="FTS307"/>
      <c r="FTT307"/>
      <c r="FTU307"/>
      <c r="FTV307"/>
      <c r="FTW307"/>
      <c r="FTX307"/>
      <c r="FTY307"/>
      <c r="FTZ307"/>
      <c r="FUA307"/>
      <c r="FUB307"/>
      <c r="FUC307"/>
      <c r="FUD307"/>
      <c r="FUE307"/>
      <c r="FUF307"/>
      <c r="FUG307"/>
      <c r="FUH307"/>
      <c r="FUI307"/>
      <c r="FUJ307"/>
      <c r="FUK307"/>
      <c r="FUL307"/>
      <c r="FUM307"/>
      <c r="FUN307"/>
      <c r="FUO307"/>
      <c r="FUP307"/>
      <c r="FUQ307"/>
      <c r="FUR307"/>
      <c r="FUS307"/>
      <c r="FUT307"/>
      <c r="FUU307"/>
      <c r="FUV307"/>
      <c r="FUW307"/>
      <c r="FUX307"/>
      <c r="FUY307"/>
      <c r="FUZ307"/>
      <c r="FVA307"/>
      <c r="FVB307"/>
      <c r="FVC307"/>
      <c r="FVD307"/>
      <c r="FVE307"/>
      <c r="FVF307"/>
      <c r="FVG307"/>
      <c r="FVH307"/>
      <c r="FVI307"/>
      <c r="FVJ307"/>
      <c r="FVK307"/>
      <c r="FVL307"/>
      <c r="FVM307"/>
      <c r="FVN307"/>
      <c r="FVO307"/>
      <c r="FVP307"/>
      <c r="FVQ307"/>
      <c r="FVR307"/>
      <c r="FVS307"/>
      <c r="FVT307"/>
      <c r="FVU307"/>
      <c r="FVV307"/>
      <c r="FVW307"/>
      <c r="FVX307"/>
      <c r="FVY307"/>
      <c r="FVZ307"/>
      <c r="FWA307"/>
      <c r="FWB307"/>
      <c r="FWC307"/>
      <c r="FWD307"/>
      <c r="FWE307"/>
      <c r="FWF307"/>
      <c r="FWG307"/>
      <c r="FWH307"/>
      <c r="FWI307"/>
      <c r="FWJ307"/>
      <c r="FWK307"/>
      <c r="FWL307"/>
      <c r="FWM307"/>
      <c r="FWN307"/>
      <c r="FWO307"/>
      <c r="FWP307"/>
      <c r="FWQ307"/>
      <c r="FWR307"/>
      <c r="FWS307"/>
      <c r="FWT307"/>
      <c r="FWU307"/>
      <c r="FWV307"/>
      <c r="FWW307"/>
      <c r="FWX307"/>
      <c r="FWY307"/>
      <c r="FWZ307"/>
      <c r="FXA307"/>
      <c r="FXB307"/>
      <c r="FXC307"/>
      <c r="FXD307"/>
      <c r="FXE307"/>
      <c r="FXF307"/>
      <c r="FXG307"/>
      <c r="FXH307"/>
      <c r="FXI307"/>
      <c r="FXJ307"/>
      <c r="FXK307"/>
      <c r="FXL307"/>
      <c r="FXM307"/>
      <c r="FXN307"/>
      <c r="FXO307"/>
      <c r="FXP307"/>
      <c r="FXQ307"/>
      <c r="FXR307"/>
      <c r="FXS307"/>
      <c r="FXT307"/>
      <c r="FXU307"/>
      <c r="FXV307"/>
      <c r="FXW307"/>
      <c r="FXX307"/>
      <c r="FXY307"/>
      <c r="FXZ307"/>
      <c r="FYA307"/>
      <c r="FYB307"/>
      <c r="FYC307"/>
      <c r="FYD307"/>
      <c r="FYE307"/>
      <c r="FYF307"/>
      <c r="FYG307"/>
      <c r="FYH307"/>
      <c r="FYI307"/>
      <c r="FYJ307"/>
      <c r="FYK307"/>
      <c r="FYL307"/>
      <c r="FYM307"/>
      <c r="FYN307"/>
      <c r="FYO307"/>
      <c r="FYP307"/>
      <c r="FYQ307"/>
      <c r="FYR307"/>
      <c r="FYS307"/>
      <c r="FYT307"/>
      <c r="FYU307"/>
      <c r="FYV307"/>
      <c r="FYW307"/>
      <c r="FYX307"/>
      <c r="FYY307"/>
      <c r="FYZ307"/>
      <c r="FZA307"/>
      <c r="FZB307"/>
      <c r="FZC307"/>
      <c r="FZD307"/>
      <c r="FZE307"/>
      <c r="FZF307"/>
      <c r="FZG307"/>
      <c r="FZH307"/>
      <c r="FZI307"/>
      <c r="FZJ307"/>
      <c r="FZK307"/>
      <c r="FZL307"/>
      <c r="FZM307"/>
      <c r="FZN307"/>
      <c r="FZO307"/>
      <c r="FZP307"/>
      <c r="FZQ307"/>
      <c r="FZR307"/>
      <c r="FZS307"/>
      <c r="FZT307"/>
      <c r="FZU307"/>
      <c r="FZV307"/>
      <c r="FZW307"/>
      <c r="FZX307"/>
      <c r="FZY307"/>
      <c r="FZZ307"/>
      <c r="GAA307"/>
      <c r="GAB307"/>
      <c r="GAC307"/>
      <c r="GAD307"/>
      <c r="GAE307"/>
      <c r="GAF307"/>
      <c r="GAG307"/>
      <c r="GAH307"/>
      <c r="GAI307"/>
      <c r="GAJ307"/>
      <c r="GAK307"/>
      <c r="GAL307"/>
      <c r="GAM307"/>
      <c r="GAN307"/>
      <c r="GAO307"/>
      <c r="GAP307"/>
      <c r="GAQ307"/>
      <c r="GAR307"/>
      <c r="GAS307"/>
      <c r="GAT307"/>
      <c r="GAU307"/>
      <c r="GAV307"/>
      <c r="GAW307"/>
      <c r="GAX307"/>
      <c r="GAY307"/>
      <c r="GAZ307"/>
      <c r="GBA307"/>
      <c r="GBB307"/>
      <c r="GBC307"/>
      <c r="GBD307"/>
      <c r="GBE307"/>
      <c r="GBF307"/>
      <c r="GBG307"/>
      <c r="GBH307"/>
      <c r="GBI307"/>
      <c r="GBJ307"/>
      <c r="GBK307"/>
      <c r="GBL307"/>
      <c r="GBM307"/>
      <c r="GBN307"/>
      <c r="GBO307"/>
      <c r="GBP307"/>
      <c r="GBQ307"/>
      <c r="GBR307"/>
      <c r="GBS307"/>
      <c r="GBT307"/>
      <c r="GBU307"/>
      <c r="GBV307"/>
      <c r="GBW307"/>
      <c r="GBX307"/>
      <c r="GBY307"/>
      <c r="GBZ307"/>
      <c r="GCA307"/>
      <c r="GCB307"/>
      <c r="GCC307"/>
      <c r="GCD307"/>
      <c r="GCE307"/>
      <c r="GCF307"/>
      <c r="GCG307"/>
      <c r="GCH307"/>
      <c r="GCI307"/>
      <c r="GCJ307"/>
      <c r="GCK307"/>
      <c r="GCL307"/>
      <c r="GCM307"/>
      <c r="GCN307"/>
      <c r="GCO307"/>
      <c r="GCP307"/>
      <c r="GCQ307"/>
      <c r="GCR307"/>
      <c r="GCS307"/>
      <c r="GCT307"/>
      <c r="GCU307"/>
      <c r="GCV307"/>
      <c r="GCW307"/>
      <c r="GCX307"/>
      <c r="GCY307"/>
      <c r="GCZ307"/>
      <c r="GDA307"/>
      <c r="GDB307"/>
      <c r="GDC307"/>
      <c r="GDD307"/>
      <c r="GDE307"/>
      <c r="GDF307"/>
      <c r="GDG307"/>
      <c r="GDH307"/>
      <c r="GDI307"/>
      <c r="GDJ307"/>
      <c r="GDK307"/>
      <c r="GDL307"/>
      <c r="GDM307"/>
      <c r="GDN307"/>
      <c r="GDO307"/>
      <c r="GDP307"/>
      <c r="GDQ307"/>
      <c r="GDR307"/>
      <c r="GDS307"/>
      <c r="GDT307"/>
      <c r="GDU307"/>
      <c r="GDV307"/>
      <c r="GDW307"/>
      <c r="GDX307"/>
      <c r="GDY307"/>
      <c r="GDZ307"/>
      <c r="GEA307"/>
      <c r="GEB307"/>
      <c r="GEC307"/>
      <c r="GED307"/>
      <c r="GEE307"/>
      <c r="GEF307"/>
      <c r="GEG307"/>
      <c r="GEH307"/>
      <c r="GEI307"/>
      <c r="GEJ307"/>
      <c r="GEK307"/>
      <c r="GEL307"/>
      <c r="GEM307"/>
      <c r="GEN307"/>
      <c r="GEO307"/>
      <c r="GEP307"/>
      <c r="GEQ307"/>
      <c r="GER307"/>
      <c r="GES307"/>
      <c r="GET307"/>
      <c r="GEU307"/>
      <c r="GEV307"/>
      <c r="GEW307"/>
      <c r="GEX307"/>
      <c r="GEY307"/>
      <c r="GEZ307"/>
      <c r="GFA307"/>
      <c r="GFB307"/>
      <c r="GFC307"/>
      <c r="GFD307"/>
      <c r="GFE307"/>
      <c r="GFF307"/>
      <c r="GFG307"/>
      <c r="GFH307"/>
      <c r="GFI307"/>
      <c r="GFJ307"/>
      <c r="GFK307"/>
      <c r="GFL307"/>
      <c r="GFM307"/>
      <c r="GFN307"/>
      <c r="GFO307"/>
      <c r="GFP307"/>
      <c r="GFQ307"/>
      <c r="GFR307"/>
      <c r="GFS307"/>
      <c r="GFT307"/>
      <c r="GFU307"/>
      <c r="GFV307"/>
      <c r="GFW307"/>
      <c r="GFX307"/>
      <c r="GFY307"/>
      <c r="GFZ307"/>
      <c r="GGA307"/>
      <c r="GGB307"/>
      <c r="GGC307"/>
      <c r="GGD307"/>
      <c r="GGE307"/>
      <c r="GGF307"/>
      <c r="GGG307"/>
      <c r="GGH307"/>
      <c r="GGI307"/>
      <c r="GGJ307"/>
      <c r="GGK307"/>
      <c r="GGL307"/>
      <c r="GGM307"/>
      <c r="GGN307"/>
      <c r="GGO307"/>
      <c r="GGP307"/>
      <c r="GGQ307"/>
      <c r="GGR307"/>
      <c r="GGS307"/>
      <c r="GGT307"/>
      <c r="GGU307"/>
      <c r="GGV307"/>
      <c r="GGW307"/>
      <c r="GGX307"/>
      <c r="GGY307"/>
      <c r="GGZ307"/>
      <c r="GHA307"/>
      <c r="GHB307"/>
      <c r="GHC307"/>
      <c r="GHD307"/>
      <c r="GHE307"/>
      <c r="GHF307"/>
      <c r="GHG307"/>
      <c r="GHH307"/>
      <c r="GHI307"/>
      <c r="GHJ307"/>
      <c r="GHK307"/>
      <c r="GHL307"/>
      <c r="GHM307"/>
      <c r="GHN307"/>
      <c r="GHO307"/>
      <c r="GHP307"/>
      <c r="GHQ307"/>
      <c r="GHR307"/>
      <c r="GHS307"/>
      <c r="GHT307"/>
      <c r="GHU307"/>
      <c r="GHV307"/>
      <c r="GHW307"/>
      <c r="GHX307"/>
      <c r="GHY307"/>
      <c r="GHZ307"/>
      <c r="GIA307"/>
      <c r="GIB307"/>
      <c r="GIC307"/>
      <c r="GID307"/>
      <c r="GIE307"/>
      <c r="GIF307"/>
      <c r="GIG307"/>
      <c r="GIH307"/>
      <c r="GII307"/>
      <c r="GIJ307"/>
      <c r="GIK307"/>
      <c r="GIL307"/>
      <c r="GIM307"/>
      <c r="GIN307"/>
      <c r="GIO307"/>
      <c r="GIP307"/>
      <c r="GIQ307"/>
      <c r="GIR307"/>
      <c r="GIS307"/>
      <c r="GIT307"/>
      <c r="GIU307"/>
      <c r="GIV307"/>
      <c r="GIW307"/>
      <c r="GIX307"/>
      <c r="GIY307"/>
      <c r="GIZ307"/>
      <c r="GJA307"/>
      <c r="GJB307"/>
      <c r="GJC307"/>
      <c r="GJD307"/>
      <c r="GJE307"/>
      <c r="GJF307"/>
      <c r="GJG307"/>
      <c r="GJH307"/>
      <c r="GJI307"/>
      <c r="GJJ307"/>
      <c r="GJK307"/>
      <c r="GJL307"/>
      <c r="GJM307"/>
      <c r="GJN307"/>
      <c r="GJO307"/>
      <c r="GJP307"/>
      <c r="GJQ307"/>
      <c r="GJR307"/>
      <c r="GJS307"/>
      <c r="GJT307"/>
      <c r="GJU307"/>
      <c r="GJV307"/>
      <c r="GJW307"/>
      <c r="GJX307"/>
      <c r="GJY307"/>
      <c r="GJZ307"/>
      <c r="GKA307"/>
      <c r="GKB307"/>
      <c r="GKC307"/>
      <c r="GKD307"/>
      <c r="GKE307"/>
      <c r="GKF307"/>
      <c r="GKG307"/>
      <c r="GKH307"/>
      <c r="GKI307"/>
      <c r="GKJ307"/>
      <c r="GKK307"/>
      <c r="GKL307"/>
      <c r="GKM307"/>
      <c r="GKN307"/>
      <c r="GKO307"/>
      <c r="GKP307"/>
      <c r="GKQ307"/>
      <c r="GKR307"/>
      <c r="GKS307"/>
      <c r="GKT307"/>
      <c r="GKU307"/>
      <c r="GKV307"/>
      <c r="GKW307"/>
      <c r="GKX307"/>
      <c r="GKY307"/>
      <c r="GKZ307"/>
      <c r="GLA307"/>
      <c r="GLB307"/>
      <c r="GLC307"/>
      <c r="GLD307"/>
      <c r="GLE307"/>
      <c r="GLF307"/>
      <c r="GLG307"/>
      <c r="GLH307"/>
      <c r="GLI307"/>
      <c r="GLJ307"/>
      <c r="GLK307"/>
      <c r="GLL307"/>
      <c r="GLM307"/>
      <c r="GLN307"/>
      <c r="GLO307"/>
      <c r="GLP307"/>
      <c r="GLQ307"/>
      <c r="GLR307"/>
      <c r="GLS307"/>
      <c r="GLT307"/>
      <c r="GLU307"/>
      <c r="GLV307"/>
      <c r="GLW307"/>
      <c r="GLX307"/>
      <c r="GLY307"/>
      <c r="GLZ307"/>
      <c r="GMA307"/>
      <c r="GMB307"/>
      <c r="GMC307"/>
      <c r="GMD307"/>
      <c r="GME307"/>
      <c r="GMF307"/>
      <c r="GMG307"/>
      <c r="GMH307"/>
      <c r="GMI307"/>
      <c r="GMJ307"/>
      <c r="GMK307"/>
      <c r="GML307"/>
      <c r="GMM307"/>
      <c r="GMN307"/>
      <c r="GMO307"/>
      <c r="GMP307"/>
      <c r="GMQ307"/>
      <c r="GMR307"/>
      <c r="GMS307"/>
      <c r="GMT307"/>
      <c r="GMU307"/>
      <c r="GMV307"/>
      <c r="GMW307"/>
      <c r="GMX307"/>
      <c r="GMY307"/>
      <c r="GMZ307"/>
      <c r="GNA307"/>
      <c r="GNB307"/>
      <c r="GNC307"/>
      <c r="GND307"/>
      <c r="GNE307"/>
      <c r="GNF307"/>
      <c r="GNG307"/>
      <c r="GNH307"/>
      <c r="GNI307"/>
      <c r="GNJ307"/>
      <c r="GNK307"/>
      <c r="GNL307"/>
      <c r="GNM307"/>
      <c r="GNN307"/>
      <c r="GNO307"/>
      <c r="GNP307"/>
      <c r="GNQ307"/>
      <c r="GNR307"/>
      <c r="GNS307"/>
      <c r="GNT307"/>
      <c r="GNU307"/>
      <c r="GNV307"/>
      <c r="GNW307"/>
      <c r="GNX307"/>
      <c r="GNY307"/>
      <c r="GNZ307"/>
      <c r="GOA307"/>
      <c r="GOB307"/>
      <c r="GOC307"/>
      <c r="GOD307"/>
      <c r="GOE307"/>
      <c r="GOF307"/>
      <c r="GOG307"/>
      <c r="GOH307"/>
      <c r="GOI307"/>
      <c r="GOJ307"/>
      <c r="GOK307"/>
      <c r="GOL307"/>
      <c r="GOM307"/>
      <c r="GON307"/>
      <c r="GOO307"/>
      <c r="GOP307"/>
      <c r="GOQ307"/>
      <c r="GOR307"/>
      <c r="GOS307"/>
      <c r="GOT307"/>
      <c r="GOU307"/>
      <c r="GOV307"/>
      <c r="GOW307"/>
      <c r="GOX307"/>
      <c r="GOY307"/>
      <c r="GOZ307"/>
      <c r="GPA307"/>
      <c r="GPB307"/>
      <c r="GPC307"/>
      <c r="GPD307"/>
      <c r="GPE307"/>
      <c r="GPF307"/>
      <c r="GPG307"/>
      <c r="GPH307"/>
      <c r="GPI307"/>
      <c r="GPJ307"/>
      <c r="GPK307"/>
      <c r="GPL307"/>
      <c r="GPM307"/>
      <c r="GPN307"/>
      <c r="GPO307"/>
      <c r="GPP307"/>
      <c r="GPQ307"/>
      <c r="GPR307"/>
      <c r="GPS307"/>
      <c r="GPT307"/>
      <c r="GPU307"/>
      <c r="GPV307"/>
      <c r="GPW307"/>
      <c r="GPX307"/>
      <c r="GPY307"/>
      <c r="GPZ307"/>
      <c r="GQA307"/>
      <c r="GQB307"/>
      <c r="GQC307"/>
      <c r="GQD307"/>
      <c r="GQE307"/>
      <c r="GQF307"/>
      <c r="GQG307"/>
      <c r="GQH307"/>
      <c r="GQI307"/>
      <c r="GQJ307"/>
      <c r="GQK307"/>
      <c r="GQL307"/>
      <c r="GQM307"/>
      <c r="GQN307"/>
      <c r="GQO307"/>
      <c r="GQP307"/>
      <c r="GQQ307"/>
      <c r="GQR307"/>
      <c r="GQS307"/>
      <c r="GQT307"/>
      <c r="GQU307"/>
      <c r="GQV307"/>
      <c r="GQW307"/>
      <c r="GQX307"/>
      <c r="GQY307"/>
      <c r="GQZ307"/>
      <c r="GRA307"/>
      <c r="GRB307"/>
      <c r="GRC307"/>
      <c r="GRD307"/>
      <c r="GRE307"/>
      <c r="GRF307"/>
      <c r="GRG307"/>
      <c r="GRH307"/>
      <c r="GRI307"/>
      <c r="GRJ307"/>
      <c r="GRK307"/>
      <c r="GRL307"/>
      <c r="GRM307"/>
      <c r="GRN307"/>
      <c r="GRO307"/>
      <c r="GRP307"/>
      <c r="GRQ307"/>
      <c r="GRR307"/>
      <c r="GRS307"/>
      <c r="GRT307"/>
      <c r="GRU307"/>
      <c r="GRV307"/>
      <c r="GRW307"/>
      <c r="GRX307"/>
      <c r="GRY307"/>
      <c r="GRZ307"/>
      <c r="GSA307"/>
      <c r="GSB307"/>
      <c r="GSC307"/>
      <c r="GSD307"/>
      <c r="GSE307"/>
      <c r="GSF307"/>
      <c r="GSG307"/>
      <c r="GSH307"/>
      <c r="GSI307"/>
      <c r="GSJ307"/>
      <c r="GSK307"/>
      <c r="GSL307"/>
      <c r="GSM307"/>
      <c r="GSN307"/>
      <c r="GSO307"/>
      <c r="GSP307"/>
      <c r="GSQ307"/>
      <c r="GSR307"/>
      <c r="GSS307"/>
      <c r="GST307"/>
      <c r="GSU307"/>
      <c r="GSV307"/>
      <c r="GSW307"/>
      <c r="GSX307"/>
      <c r="GSY307"/>
      <c r="GSZ307"/>
      <c r="GTA307"/>
      <c r="GTB307"/>
      <c r="GTC307"/>
      <c r="GTD307"/>
      <c r="GTE307"/>
      <c r="GTF307"/>
      <c r="GTG307"/>
      <c r="GTH307"/>
      <c r="GTI307"/>
      <c r="GTJ307"/>
      <c r="GTK307"/>
      <c r="GTL307"/>
      <c r="GTM307"/>
      <c r="GTN307"/>
      <c r="GTO307"/>
      <c r="GTP307"/>
      <c r="GTQ307"/>
      <c r="GTR307"/>
      <c r="GTS307"/>
      <c r="GTT307"/>
      <c r="GTU307"/>
      <c r="GTV307"/>
      <c r="GTW307"/>
      <c r="GTX307"/>
      <c r="GTY307"/>
      <c r="GTZ307"/>
      <c r="GUA307"/>
      <c r="GUB307"/>
      <c r="GUC307"/>
      <c r="GUD307"/>
      <c r="GUE307"/>
      <c r="GUF307"/>
      <c r="GUG307"/>
      <c r="GUH307"/>
      <c r="GUI307"/>
      <c r="GUJ307"/>
      <c r="GUK307"/>
      <c r="GUL307"/>
      <c r="GUM307"/>
      <c r="GUN307"/>
      <c r="GUO307"/>
      <c r="GUP307"/>
      <c r="GUQ307"/>
      <c r="GUR307"/>
      <c r="GUS307"/>
      <c r="GUT307"/>
      <c r="GUU307"/>
      <c r="GUV307"/>
      <c r="GUW307"/>
      <c r="GUX307"/>
      <c r="GUY307"/>
      <c r="GUZ307"/>
      <c r="GVA307"/>
      <c r="GVB307"/>
      <c r="GVC307"/>
      <c r="GVD307"/>
      <c r="GVE307"/>
      <c r="GVF307"/>
      <c r="GVG307"/>
      <c r="GVH307"/>
      <c r="GVI307"/>
      <c r="GVJ307"/>
      <c r="GVK307"/>
      <c r="GVL307"/>
      <c r="GVM307"/>
      <c r="GVN307"/>
      <c r="GVO307"/>
      <c r="GVP307"/>
      <c r="GVQ307"/>
      <c r="GVR307"/>
      <c r="GVS307"/>
      <c r="GVT307"/>
      <c r="GVU307"/>
      <c r="GVV307"/>
      <c r="GVW307"/>
      <c r="GVX307"/>
      <c r="GVY307"/>
      <c r="GVZ307"/>
      <c r="GWA307"/>
      <c r="GWB307"/>
      <c r="GWC307"/>
      <c r="GWD307"/>
      <c r="GWE307"/>
      <c r="GWF307"/>
      <c r="GWG307"/>
      <c r="GWH307"/>
      <c r="GWI307"/>
      <c r="GWJ307"/>
      <c r="GWK307"/>
      <c r="GWL307"/>
      <c r="GWM307"/>
      <c r="GWN307"/>
      <c r="GWO307"/>
      <c r="GWP307"/>
      <c r="GWQ307"/>
      <c r="GWR307"/>
      <c r="GWS307"/>
      <c r="GWT307"/>
      <c r="GWU307"/>
      <c r="GWV307"/>
      <c r="GWW307"/>
      <c r="GWX307"/>
      <c r="GWY307"/>
      <c r="GWZ307"/>
      <c r="GXA307"/>
      <c r="GXB307"/>
      <c r="GXC307"/>
      <c r="GXD307"/>
      <c r="GXE307"/>
      <c r="GXF307"/>
      <c r="GXG307"/>
      <c r="GXH307"/>
      <c r="GXI307"/>
      <c r="GXJ307"/>
      <c r="GXK307"/>
      <c r="GXL307"/>
      <c r="GXM307"/>
      <c r="GXN307"/>
      <c r="GXO307"/>
      <c r="GXP307"/>
      <c r="GXQ307"/>
      <c r="GXR307"/>
      <c r="GXS307"/>
      <c r="GXT307"/>
      <c r="GXU307"/>
      <c r="GXV307"/>
      <c r="GXW307"/>
      <c r="GXX307"/>
      <c r="GXY307"/>
      <c r="GXZ307"/>
      <c r="GYA307"/>
      <c r="GYB307"/>
      <c r="GYC307"/>
      <c r="GYD307"/>
      <c r="GYE307"/>
      <c r="GYF307"/>
      <c r="GYG307"/>
      <c r="GYH307"/>
      <c r="GYI307"/>
      <c r="GYJ307"/>
      <c r="GYK307"/>
      <c r="GYL307"/>
      <c r="GYM307"/>
      <c r="GYN307"/>
      <c r="GYO307"/>
      <c r="GYP307"/>
      <c r="GYQ307"/>
      <c r="GYR307"/>
      <c r="GYS307"/>
      <c r="GYT307"/>
      <c r="GYU307"/>
      <c r="GYV307"/>
      <c r="GYW307"/>
      <c r="GYX307"/>
      <c r="GYY307"/>
      <c r="GYZ307"/>
      <c r="GZA307"/>
      <c r="GZB307"/>
      <c r="GZC307"/>
      <c r="GZD307"/>
      <c r="GZE307"/>
      <c r="GZF307"/>
      <c r="GZG307"/>
      <c r="GZH307"/>
      <c r="GZI307"/>
      <c r="GZJ307"/>
      <c r="GZK307"/>
      <c r="GZL307"/>
      <c r="GZM307"/>
      <c r="GZN307"/>
      <c r="GZO307"/>
      <c r="GZP307"/>
      <c r="GZQ307"/>
      <c r="GZR307"/>
      <c r="GZS307"/>
      <c r="GZT307"/>
      <c r="GZU307"/>
      <c r="GZV307"/>
      <c r="GZW307"/>
      <c r="GZX307"/>
      <c r="GZY307"/>
      <c r="GZZ307"/>
      <c r="HAA307"/>
      <c r="HAB307"/>
      <c r="HAC307"/>
      <c r="HAD307"/>
      <c r="HAE307"/>
      <c r="HAF307"/>
      <c r="HAG307"/>
      <c r="HAH307"/>
      <c r="HAI307"/>
      <c r="HAJ307"/>
      <c r="HAK307"/>
      <c r="HAL307"/>
      <c r="HAM307"/>
      <c r="HAN307"/>
      <c r="HAO307"/>
      <c r="HAP307"/>
      <c r="HAQ307"/>
      <c r="HAR307"/>
      <c r="HAS307"/>
      <c r="HAT307"/>
      <c r="HAU307"/>
      <c r="HAV307"/>
      <c r="HAW307"/>
      <c r="HAX307"/>
      <c r="HAY307"/>
      <c r="HAZ307"/>
      <c r="HBA307"/>
      <c r="HBB307"/>
      <c r="HBC307"/>
      <c r="HBD307"/>
      <c r="HBE307"/>
      <c r="HBF307"/>
      <c r="HBG307"/>
      <c r="HBH307"/>
      <c r="HBI307"/>
      <c r="HBJ307"/>
      <c r="HBK307"/>
      <c r="HBL307"/>
      <c r="HBM307"/>
      <c r="HBN307"/>
      <c r="HBO307"/>
      <c r="HBP307"/>
      <c r="HBQ307"/>
      <c r="HBR307"/>
      <c r="HBS307"/>
      <c r="HBT307"/>
      <c r="HBU307"/>
      <c r="HBV307"/>
      <c r="HBW307"/>
      <c r="HBX307"/>
      <c r="HBY307"/>
      <c r="HBZ307"/>
      <c r="HCA307"/>
      <c r="HCB307"/>
      <c r="HCC307"/>
      <c r="HCD307"/>
      <c r="HCE307"/>
      <c r="HCF307"/>
      <c r="HCG307"/>
      <c r="HCH307"/>
      <c r="HCI307"/>
      <c r="HCJ307"/>
      <c r="HCK307"/>
      <c r="HCL307"/>
      <c r="HCM307"/>
      <c r="HCN307"/>
      <c r="HCO307"/>
      <c r="HCP307"/>
      <c r="HCQ307"/>
      <c r="HCR307"/>
      <c r="HCS307"/>
      <c r="HCT307"/>
      <c r="HCU307"/>
      <c r="HCV307"/>
      <c r="HCW307"/>
      <c r="HCX307"/>
      <c r="HCY307"/>
      <c r="HCZ307"/>
      <c r="HDA307"/>
      <c r="HDB307"/>
      <c r="HDC307"/>
      <c r="HDD307"/>
      <c r="HDE307"/>
      <c r="HDF307"/>
      <c r="HDG307"/>
      <c r="HDH307"/>
      <c r="HDI307"/>
      <c r="HDJ307"/>
      <c r="HDK307"/>
      <c r="HDL307"/>
      <c r="HDM307"/>
      <c r="HDN307"/>
      <c r="HDO307"/>
      <c r="HDP307"/>
      <c r="HDQ307"/>
      <c r="HDR307"/>
      <c r="HDS307"/>
      <c r="HDT307"/>
      <c r="HDU307"/>
      <c r="HDV307"/>
      <c r="HDW307"/>
      <c r="HDX307"/>
      <c r="HDY307"/>
      <c r="HDZ307"/>
      <c r="HEA307"/>
      <c r="HEB307"/>
      <c r="HEC307"/>
      <c r="HED307"/>
      <c r="HEE307"/>
      <c r="HEF307"/>
      <c r="HEG307"/>
      <c r="HEH307"/>
      <c r="HEI307"/>
      <c r="HEJ307"/>
      <c r="HEK307"/>
      <c r="HEL307"/>
      <c r="HEM307"/>
      <c r="HEN307"/>
      <c r="HEO307"/>
      <c r="HEP307"/>
      <c r="HEQ307"/>
      <c r="HER307"/>
      <c r="HES307"/>
      <c r="HET307"/>
      <c r="HEU307"/>
      <c r="HEV307"/>
      <c r="HEW307"/>
      <c r="HEX307"/>
      <c r="HEY307"/>
      <c r="HEZ307"/>
      <c r="HFA307"/>
      <c r="HFB307"/>
      <c r="HFC307"/>
      <c r="HFD307"/>
      <c r="HFE307"/>
      <c r="HFF307"/>
      <c r="HFG307"/>
      <c r="HFH307"/>
      <c r="HFI307"/>
      <c r="HFJ307"/>
      <c r="HFK307"/>
      <c r="HFL307"/>
      <c r="HFM307"/>
      <c r="HFN307"/>
      <c r="HFO307"/>
      <c r="HFP307"/>
      <c r="HFQ307"/>
      <c r="HFR307"/>
      <c r="HFS307"/>
      <c r="HFT307"/>
      <c r="HFU307"/>
      <c r="HFV307"/>
      <c r="HFW307"/>
      <c r="HFX307"/>
      <c r="HFY307"/>
      <c r="HFZ307"/>
      <c r="HGA307"/>
      <c r="HGB307"/>
      <c r="HGC307"/>
      <c r="HGD307"/>
      <c r="HGE307"/>
      <c r="HGF307"/>
      <c r="HGG307"/>
      <c r="HGH307"/>
      <c r="HGI307"/>
      <c r="HGJ307"/>
      <c r="HGK307"/>
      <c r="HGL307"/>
      <c r="HGM307"/>
      <c r="HGN307"/>
      <c r="HGO307"/>
      <c r="HGP307"/>
      <c r="HGQ307"/>
      <c r="HGR307"/>
      <c r="HGS307"/>
      <c r="HGT307"/>
      <c r="HGU307"/>
      <c r="HGV307"/>
      <c r="HGW307"/>
      <c r="HGX307"/>
      <c r="HGY307"/>
      <c r="HGZ307"/>
      <c r="HHA307"/>
      <c r="HHB307"/>
      <c r="HHC307"/>
      <c r="HHD307"/>
      <c r="HHE307"/>
      <c r="HHF307"/>
      <c r="HHG307"/>
      <c r="HHH307"/>
      <c r="HHI307"/>
      <c r="HHJ307"/>
      <c r="HHK307"/>
      <c r="HHL307"/>
      <c r="HHM307"/>
      <c r="HHN307"/>
      <c r="HHO307"/>
      <c r="HHP307"/>
      <c r="HHQ307"/>
      <c r="HHR307"/>
      <c r="HHS307"/>
      <c r="HHT307"/>
      <c r="HHU307"/>
      <c r="HHV307"/>
      <c r="HHW307"/>
      <c r="HHX307"/>
      <c r="HHY307"/>
      <c r="HHZ307"/>
      <c r="HIA307"/>
      <c r="HIB307"/>
      <c r="HIC307"/>
      <c r="HID307"/>
      <c r="HIE307"/>
      <c r="HIF307"/>
      <c r="HIG307"/>
      <c r="HIH307"/>
      <c r="HII307"/>
      <c r="HIJ307"/>
      <c r="HIK307"/>
      <c r="HIL307"/>
      <c r="HIM307"/>
      <c r="HIN307"/>
      <c r="HIO307"/>
      <c r="HIP307"/>
      <c r="HIQ307"/>
      <c r="HIR307"/>
      <c r="HIS307"/>
      <c r="HIT307"/>
      <c r="HIU307"/>
      <c r="HIV307"/>
      <c r="HIW307"/>
      <c r="HIX307"/>
      <c r="HIY307"/>
      <c r="HIZ307"/>
      <c r="HJA307"/>
      <c r="HJB307"/>
      <c r="HJC307"/>
      <c r="HJD307"/>
      <c r="HJE307"/>
      <c r="HJF307"/>
      <c r="HJG307"/>
      <c r="HJH307"/>
      <c r="HJI307"/>
      <c r="HJJ307"/>
      <c r="HJK307"/>
      <c r="HJL307"/>
      <c r="HJM307"/>
      <c r="HJN307"/>
      <c r="HJO307"/>
      <c r="HJP307"/>
      <c r="HJQ307"/>
      <c r="HJR307"/>
      <c r="HJS307"/>
      <c r="HJT307"/>
      <c r="HJU307"/>
      <c r="HJV307"/>
      <c r="HJW307"/>
      <c r="HJX307"/>
      <c r="HJY307"/>
      <c r="HJZ307"/>
      <c r="HKA307"/>
      <c r="HKB307"/>
      <c r="HKC307"/>
      <c r="HKD307"/>
      <c r="HKE307"/>
      <c r="HKF307"/>
      <c r="HKG307"/>
      <c r="HKH307"/>
      <c r="HKI307"/>
      <c r="HKJ307"/>
      <c r="HKK307"/>
      <c r="HKL307"/>
      <c r="HKM307"/>
      <c r="HKN307"/>
      <c r="HKO307"/>
      <c r="HKP307"/>
      <c r="HKQ307"/>
      <c r="HKR307"/>
      <c r="HKS307"/>
      <c r="HKT307"/>
      <c r="HKU307"/>
      <c r="HKV307"/>
      <c r="HKW307"/>
      <c r="HKX307"/>
      <c r="HKY307"/>
      <c r="HKZ307"/>
      <c r="HLA307"/>
      <c r="HLB307"/>
      <c r="HLC307"/>
      <c r="HLD307"/>
      <c r="HLE307"/>
      <c r="HLF307"/>
      <c r="HLG307"/>
      <c r="HLH307"/>
      <c r="HLI307"/>
      <c r="HLJ307"/>
      <c r="HLK307"/>
      <c r="HLL307"/>
      <c r="HLM307"/>
      <c r="HLN307"/>
      <c r="HLO307"/>
      <c r="HLP307"/>
      <c r="HLQ307"/>
      <c r="HLR307"/>
      <c r="HLS307"/>
      <c r="HLT307"/>
      <c r="HLU307"/>
      <c r="HLV307"/>
      <c r="HLW307"/>
      <c r="HLX307"/>
      <c r="HLY307"/>
      <c r="HLZ307"/>
      <c r="HMA307"/>
      <c r="HMB307"/>
      <c r="HMC307"/>
      <c r="HMD307"/>
      <c r="HME307"/>
      <c r="HMF307"/>
      <c r="HMG307"/>
      <c r="HMH307"/>
      <c r="HMI307"/>
      <c r="HMJ307"/>
      <c r="HMK307"/>
      <c r="HML307"/>
      <c r="HMM307"/>
      <c r="HMN307"/>
      <c r="HMO307"/>
      <c r="HMP307"/>
      <c r="HMQ307"/>
      <c r="HMR307"/>
      <c r="HMS307"/>
      <c r="HMT307"/>
      <c r="HMU307"/>
      <c r="HMV307"/>
      <c r="HMW307"/>
      <c r="HMX307"/>
      <c r="HMY307"/>
      <c r="HMZ307"/>
      <c r="HNA307"/>
      <c r="HNB307"/>
      <c r="HNC307"/>
      <c r="HND307"/>
      <c r="HNE307"/>
      <c r="HNF307"/>
      <c r="HNG307"/>
      <c r="HNH307"/>
      <c r="HNI307"/>
      <c r="HNJ307"/>
      <c r="HNK307"/>
      <c r="HNL307"/>
      <c r="HNM307"/>
      <c r="HNN307"/>
      <c r="HNO307"/>
      <c r="HNP307"/>
      <c r="HNQ307"/>
      <c r="HNR307"/>
      <c r="HNS307"/>
      <c r="HNT307"/>
      <c r="HNU307"/>
      <c r="HNV307"/>
      <c r="HNW307"/>
      <c r="HNX307"/>
      <c r="HNY307"/>
      <c r="HNZ307"/>
      <c r="HOA307"/>
      <c r="HOB307"/>
      <c r="HOC307"/>
      <c r="HOD307"/>
      <c r="HOE307"/>
      <c r="HOF307"/>
      <c r="HOG307"/>
      <c r="HOH307"/>
      <c r="HOI307"/>
      <c r="HOJ307"/>
      <c r="HOK307"/>
      <c r="HOL307"/>
      <c r="HOM307"/>
      <c r="HON307"/>
      <c r="HOO307"/>
      <c r="HOP307"/>
      <c r="HOQ307"/>
      <c r="HOR307"/>
      <c r="HOS307"/>
      <c r="HOT307"/>
      <c r="HOU307"/>
      <c r="HOV307"/>
      <c r="HOW307"/>
      <c r="HOX307"/>
      <c r="HOY307"/>
      <c r="HOZ307"/>
      <c r="HPA307"/>
      <c r="HPB307"/>
      <c r="HPC307"/>
      <c r="HPD307"/>
      <c r="HPE307"/>
      <c r="HPF307"/>
      <c r="HPG307"/>
      <c r="HPH307"/>
      <c r="HPI307"/>
      <c r="HPJ307"/>
      <c r="HPK307"/>
      <c r="HPL307"/>
      <c r="HPM307"/>
      <c r="HPN307"/>
      <c r="HPO307"/>
      <c r="HPP307"/>
      <c r="HPQ307"/>
      <c r="HPR307"/>
      <c r="HPS307"/>
      <c r="HPT307"/>
      <c r="HPU307"/>
      <c r="HPV307"/>
      <c r="HPW307"/>
      <c r="HPX307"/>
      <c r="HPY307"/>
      <c r="HPZ307"/>
      <c r="HQA307"/>
      <c r="HQB307"/>
      <c r="HQC307"/>
      <c r="HQD307"/>
      <c r="HQE307"/>
      <c r="HQF307"/>
      <c r="HQG307"/>
      <c r="HQH307"/>
      <c r="HQI307"/>
      <c r="HQJ307"/>
      <c r="HQK307"/>
      <c r="HQL307"/>
      <c r="HQM307"/>
      <c r="HQN307"/>
      <c r="HQO307"/>
      <c r="HQP307"/>
      <c r="HQQ307"/>
      <c r="HQR307"/>
      <c r="HQS307"/>
      <c r="HQT307"/>
      <c r="HQU307"/>
      <c r="HQV307"/>
      <c r="HQW307"/>
      <c r="HQX307"/>
      <c r="HQY307"/>
      <c r="HQZ307"/>
      <c r="HRA307"/>
      <c r="HRB307"/>
      <c r="HRC307"/>
      <c r="HRD307"/>
      <c r="HRE307"/>
      <c r="HRF307"/>
      <c r="HRG307"/>
      <c r="HRH307"/>
      <c r="HRI307"/>
      <c r="HRJ307"/>
      <c r="HRK307"/>
      <c r="HRL307"/>
      <c r="HRM307"/>
      <c r="HRN307"/>
      <c r="HRO307"/>
      <c r="HRP307"/>
      <c r="HRQ307"/>
      <c r="HRR307"/>
      <c r="HRS307"/>
      <c r="HRT307"/>
      <c r="HRU307"/>
      <c r="HRV307"/>
      <c r="HRW307"/>
      <c r="HRX307"/>
      <c r="HRY307"/>
      <c r="HRZ307"/>
      <c r="HSA307"/>
      <c r="HSB307"/>
      <c r="HSC307"/>
      <c r="HSD307"/>
      <c r="HSE307"/>
      <c r="HSF307"/>
      <c r="HSG307"/>
      <c r="HSH307"/>
      <c r="HSI307"/>
      <c r="HSJ307"/>
      <c r="HSK307"/>
      <c r="HSL307"/>
      <c r="HSM307"/>
      <c r="HSN307"/>
      <c r="HSO307"/>
      <c r="HSP307"/>
      <c r="HSQ307"/>
      <c r="HSR307"/>
      <c r="HSS307"/>
      <c r="HST307"/>
      <c r="HSU307"/>
      <c r="HSV307"/>
      <c r="HSW307"/>
      <c r="HSX307"/>
      <c r="HSY307"/>
      <c r="HSZ307"/>
      <c r="HTA307"/>
      <c r="HTB307"/>
      <c r="HTC307"/>
      <c r="HTD307"/>
      <c r="HTE307"/>
      <c r="HTF307"/>
      <c r="HTG307"/>
      <c r="HTH307"/>
      <c r="HTI307"/>
      <c r="HTJ307"/>
      <c r="HTK307"/>
      <c r="HTL307"/>
      <c r="HTM307"/>
      <c r="HTN307"/>
      <c r="HTO307"/>
      <c r="HTP307"/>
      <c r="HTQ307"/>
      <c r="HTR307"/>
      <c r="HTS307"/>
      <c r="HTT307"/>
      <c r="HTU307"/>
      <c r="HTV307"/>
      <c r="HTW307"/>
      <c r="HTX307"/>
      <c r="HTY307"/>
      <c r="HTZ307"/>
      <c r="HUA307"/>
      <c r="HUB307"/>
      <c r="HUC307"/>
      <c r="HUD307"/>
      <c r="HUE307"/>
      <c r="HUF307"/>
      <c r="HUG307"/>
      <c r="HUH307"/>
      <c r="HUI307"/>
      <c r="HUJ307"/>
      <c r="HUK307"/>
      <c r="HUL307"/>
      <c r="HUM307"/>
      <c r="HUN307"/>
      <c r="HUO307"/>
      <c r="HUP307"/>
      <c r="HUQ307"/>
      <c r="HUR307"/>
      <c r="HUS307"/>
      <c r="HUT307"/>
      <c r="HUU307"/>
      <c r="HUV307"/>
      <c r="HUW307"/>
      <c r="HUX307"/>
      <c r="HUY307"/>
      <c r="HUZ307"/>
      <c r="HVA307"/>
      <c r="HVB307"/>
      <c r="HVC307"/>
      <c r="HVD307"/>
      <c r="HVE307"/>
      <c r="HVF307"/>
      <c r="HVG307"/>
      <c r="HVH307"/>
      <c r="HVI307"/>
      <c r="HVJ307"/>
      <c r="HVK307"/>
      <c r="HVL307"/>
      <c r="HVM307"/>
      <c r="HVN307"/>
      <c r="HVO307"/>
      <c r="HVP307"/>
      <c r="HVQ307"/>
      <c r="HVR307"/>
      <c r="HVS307"/>
      <c r="HVT307"/>
      <c r="HVU307"/>
      <c r="HVV307"/>
      <c r="HVW307"/>
      <c r="HVX307"/>
      <c r="HVY307"/>
      <c r="HVZ307"/>
      <c r="HWA307"/>
      <c r="HWB307"/>
      <c r="HWC307"/>
      <c r="HWD307"/>
      <c r="HWE307"/>
      <c r="HWF307"/>
      <c r="HWG307"/>
      <c r="HWH307"/>
      <c r="HWI307"/>
      <c r="HWJ307"/>
      <c r="HWK307"/>
      <c r="HWL307"/>
      <c r="HWM307"/>
      <c r="HWN307"/>
      <c r="HWO307"/>
      <c r="HWP307"/>
      <c r="HWQ307"/>
      <c r="HWR307"/>
      <c r="HWS307"/>
      <c r="HWT307"/>
      <c r="HWU307"/>
      <c r="HWV307"/>
      <c r="HWW307"/>
      <c r="HWX307"/>
      <c r="HWY307"/>
      <c r="HWZ307"/>
      <c r="HXA307"/>
      <c r="HXB307"/>
      <c r="HXC307"/>
      <c r="HXD307"/>
      <c r="HXE307"/>
      <c r="HXF307"/>
      <c r="HXG307"/>
      <c r="HXH307"/>
      <c r="HXI307"/>
      <c r="HXJ307"/>
      <c r="HXK307"/>
      <c r="HXL307"/>
      <c r="HXM307"/>
      <c r="HXN307"/>
      <c r="HXO307"/>
      <c r="HXP307"/>
      <c r="HXQ307"/>
      <c r="HXR307"/>
      <c r="HXS307"/>
      <c r="HXT307"/>
      <c r="HXU307"/>
      <c r="HXV307"/>
      <c r="HXW307"/>
      <c r="HXX307"/>
      <c r="HXY307"/>
      <c r="HXZ307"/>
      <c r="HYA307"/>
      <c r="HYB307"/>
      <c r="HYC307"/>
      <c r="HYD307"/>
      <c r="HYE307"/>
      <c r="HYF307"/>
      <c r="HYG307"/>
      <c r="HYH307"/>
      <c r="HYI307"/>
      <c r="HYJ307"/>
      <c r="HYK307"/>
      <c r="HYL307"/>
      <c r="HYM307"/>
      <c r="HYN307"/>
      <c r="HYO307"/>
      <c r="HYP307"/>
      <c r="HYQ307"/>
      <c r="HYR307"/>
      <c r="HYS307"/>
      <c r="HYT307"/>
      <c r="HYU307"/>
      <c r="HYV307"/>
      <c r="HYW307"/>
      <c r="HYX307"/>
      <c r="HYY307"/>
      <c r="HYZ307"/>
      <c r="HZA307"/>
      <c r="HZB307"/>
      <c r="HZC307"/>
      <c r="HZD307"/>
      <c r="HZE307"/>
      <c r="HZF307"/>
      <c r="HZG307"/>
      <c r="HZH307"/>
      <c r="HZI307"/>
      <c r="HZJ307"/>
      <c r="HZK307"/>
      <c r="HZL307"/>
      <c r="HZM307"/>
      <c r="HZN307"/>
      <c r="HZO307"/>
      <c r="HZP307"/>
      <c r="HZQ307"/>
      <c r="HZR307"/>
      <c r="HZS307"/>
      <c r="HZT307"/>
      <c r="HZU307"/>
      <c r="HZV307"/>
      <c r="HZW307"/>
      <c r="HZX307"/>
      <c r="HZY307"/>
      <c r="HZZ307"/>
      <c r="IAA307"/>
      <c r="IAB307"/>
      <c r="IAC307"/>
      <c r="IAD307"/>
      <c r="IAE307"/>
      <c r="IAF307"/>
      <c r="IAG307"/>
      <c r="IAH307"/>
      <c r="IAI307"/>
      <c r="IAJ307"/>
      <c r="IAK307"/>
      <c r="IAL307"/>
      <c r="IAM307"/>
      <c r="IAN307"/>
      <c r="IAO307"/>
      <c r="IAP307"/>
      <c r="IAQ307"/>
      <c r="IAR307"/>
      <c r="IAS307"/>
      <c r="IAT307"/>
      <c r="IAU307"/>
      <c r="IAV307"/>
      <c r="IAW307"/>
      <c r="IAX307"/>
      <c r="IAY307"/>
      <c r="IAZ307"/>
      <c r="IBA307"/>
      <c r="IBB307"/>
      <c r="IBC307"/>
      <c r="IBD307"/>
      <c r="IBE307"/>
      <c r="IBF307"/>
      <c r="IBG307"/>
      <c r="IBH307"/>
      <c r="IBI307"/>
      <c r="IBJ307"/>
      <c r="IBK307"/>
      <c r="IBL307"/>
      <c r="IBM307"/>
      <c r="IBN307"/>
      <c r="IBO307"/>
      <c r="IBP307"/>
      <c r="IBQ307"/>
      <c r="IBR307"/>
      <c r="IBS307"/>
      <c r="IBT307"/>
      <c r="IBU307"/>
      <c r="IBV307"/>
      <c r="IBW307"/>
      <c r="IBX307"/>
      <c r="IBY307"/>
      <c r="IBZ307"/>
      <c r="ICA307"/>
      <c r="ICB307"/>
      <c r="ICC307"/>
      <c r="ICD307"/>
      <c r="ICE307"/>
      <c r="ICF307"/>
      <c r="ICG307"/>
      <c r="ICH307"/>
      <c r="ICI307"/>
      <c r="ICJ307"/>
      <c r="ICK307"/>
      <c r="ICL307"/>
      <c r="ICM307"/>
      <c r="ICN307"/>
      <c r="ICO307"/>
      <c r="ICP307"/>
      <c r="ICQ307"/>
      <c r="ICR307"/>
      <c r="ICS307"/>
      <c r="ICT307"/>
      <c r="ICU307"/>
      <c r="ICV307"/>
      <c r="ICW307"/>
      <c r="ICX307"/>
      <c r="ICY307"/>
      <c r="ICZ307"/>
      <c r="IDA307"/>
      <c r="IDB307"/>
      <c r="IDC307"/>
      <c r="IDD307"/>
      <c r="IDE307"/>
      <c r="IDF307"/>
      <c r="IDG307"/>
      <c r="IDH307"/>
      <c r="IDI307"/>
      <c r="IDJ307"/>
      <c r="IDK307"/>
      <c r="IDL307"/>
      <c r="IDM307"/>
      <c r="IDN307"/>
      <c r="IDO307"/>
      <c r="IDP307"/>
      <c r="IDQ307"/>
      <c r="IDR307"/>
      <c r="IDS307"/>
      <c r="IDT307"/>
      <c r="IDU307"/>
      <c r="IDV307"/>
      <c r="IDW307"/>
      <c r="IDX307"/>
      <c r="IDY307"/>
      <c r="IDZ307"/>
      <c r="IEA307"/>
      <c r="IEB307"/>
      <c r="IEC307"/>
      <c r="IED307"/>
      <c r="IEE307"/>
      <c r="IEF307"/>
      <c r="IEG307"/>
      <c r="IEH307"/>
      <c r="IEI307"/>
      <c r="IEJ307"/>
      <c r="IEK307"/>
      <c r="IEL307"/>
      <c r="IEM307"/>
      <c r="IEN307"/>
      <c r="IEO307"/>
      <c r="IEP307"/>
      <c r="IEQ307"/>
      <c r="IER307"/>
      <c r="IES307"/>
      <c r="IET307"/>
      <c r="IEU307"/>
      <c r="IEV307"/>
      <c r="IEW307"/>
      <c r="IEX307"/>
      <c r="IEY307"/>
      <c r="IEZ307"/>
      <c r="IFA307"/>
      <c r="IFB307"/>
      <c r="IFC307"/>
      <c r="IFD307"/>
      <c r="IFE307"/>
      <c r="IFF307"/>
      <c r="IFG307"/>
      <c r="IFH307"/>
      <c r="IFI307"/>
      <c r="IFJ307"/>
      <c r="IFK307"/>
      <c r="IFL307"/>
      <c r="IFM307"/>
      <c r="IFN307"/>
      <c r="IFO307"/>
      <c r="IFP307"/>
      <c r="IFQ307"/>
      <c r="IFR307"/>
      <c r="IFS307"/>
      <c r="IFT307"/>
      <c r="IFU307"/>
      <c r="IFV307"/>
      <c r="IFW307"/>
      <c r="IFX307"/>
      <c r="IFY307"/>
      <c r="IFZ307"/>
      <c r="IGA307"/>
      <c r="IGB307"/>
      <c r="IGC307"/>
      <c r="IGD307"/>
      <c r="IGE307"/>
      <c r="IGF307"/>
      <c r="IGG307"/>
      <c r="IGH307"/>
      <c r="IGI307"/>
      <c r="IGJ307"/>
      <c r="IGK307"/>
      <c r="IGL307"/>
      <c r="IGM307"/>
      <c r="IGN307"/>
      <c r="IGO307"/>
      <c r="IGP307"/>
      <c r="IGQ307"/>
      <c r="IGR307"/>
      <c r="IGS307"/>
      <c r="IGT307"/>
      <c r="IGU307"/>
      <c r="IGV307"/>
      <c r="IGW307"/>
      <c r="IGX307"/>
      <c r="IGY307"/>
      <c r="IGZ307"/>
      <c r="IHA307"/>
      <c r="IHB307"/>
      <c r="IHC307"/>
      <c r="IHD307"/>
      <c r="IHE307"/>
      <c r="IHF307"/>
      <c r="IHG307"/>
      <c r="IHH307"/>
      <c r="IHI307"/>
      <c r="IHJ307"/>
      <c r="IHK307"/>
      <c r="IHL307"/>
      <c r="IHM307"/>
      <c r="IHN307"/>
      <c r="IHO307"/>
      <c r="IHP307"/>
      <c r="IHQ307"/>
      <c r="IHR307"/>
      <c r="IHS307"/>
      <c r="IHT307"/>
      <c r="IHU307"/>
      <c r="IHV307"/>
      <c r="IHW307"/>
      <c r="IHX307"/>
      <c r="IHY307"/>
      <c r="IHZ307"/>
      <c r="IIA307"/>
      <c r="IIB307"/>
      <c r="IIC307"/>
      <c r="IID307"/>
      <c r="IIE307"/>
      <c r="IIF307"/>
      <c r="IIG307"/>
      <c r="IIH307"/>
      <c r="III307"/>
      <c r="IIJ307"/>
      <c r="IIK307"/>
      <c r="IIL307"/>
      <c r="IIM307"/>
      <c r="IIN307"/>
      <c r="IIO307"/>
      <c r="IIP307"/>
      <c r="IIQ307"/>
      <c r="IIR307"/>
      <c r="IIS307"/>
      <c r="IIT307"/>
      <c r="IIU307"/>
      <c r="IIV307"/>
      <c r="IIW307"/>
      <c r="IIX307"/>
      <c r="IIY307"/>
      <c r="IIZ307"/>
      <c r="IJA307"/>
      <c r="IJB307"/>
      <c r="IJC307"/>
      <c r="IJD307"/>
      <c r="IJE307"/>
      <c r="IJF307"/>
      <c r="IJG307"/>
      <c r="IJH307"/>
      <c r="IJI307"/>
      <c r="IJJ307"/>
      <c r="IJK307"/>
      <c r="IJL307"/>
      <c r="IJM307"/>
      <c r="IJN307"/>
      <c r="IJO307"/>
      <c r="IJP307"/>
      <c r="IJQ307"/>
      <c r="IJR307"/>
      <c r="IJS307"/>
      <c r="IJT307"/>
      <c r="IJU307"/>
      <c r="IJV307"/>
      <c r="IJW307"/>
      <c r="IJX307"/>
      <c r="IJY307"/>
      <c r="IJZ307"/>
      <c r="IKA307"/>
      <c r="IKB307"/>
      <c r="IKC307"/>
      <c r="IKD307"/>
      <c r="IKE307"/>
      <c r="IKF307"/>
      <c r="IKG307"/>
      <c r="IKH307"/>
      <c r="IKI307"/>
      <c r="IKJ307"/>
      <c r="IKK307"/>
      <c r="IKL307"/>
      <c r="IKM307"/>
      <c r="IKN307"/>
      <c r="IKO307"/>
      <c r="IKP307"/>
      <c r="IKQ307"/>
      <c r="IKR307"/>
      <c r="IKS307"/>
      <c r="IKT307"/>
      <c r="IKU307"/>
      <c r="IKV307"/>
      <c r="IKW307"/>
      <c r="IKX307"/>
      <c r="IKY307"/>
      <c r="IKZ307"/>
      <c r="ILA307"/>
      <c r="ILB307"/>
      <c r="ILC307"/>
      <c r="ILD307"/>
      <c r="ILE307"/>
      <c r="ILF307"/>
      <c r="ILG307"/>
      <c r="ILH307"/>
      <c r="ILI307"/>
      <c r="ILJ307"/>
      <c r="ILK307"/>
      <c r="ILL307"/>
      <c r="ILM307"/>
      <c r="ILN307"/>
      <c r="ILO307"/>
      <c r="ILP307"/>
      <c r="ILQ307"/>
      <c r="ILR307"/>
      <c r="ILS307"/>
      <c r="ILT307"/>
      <c r="ILU307"/>
      <c r="ILV307"/>
      <c r="ILW307"/>
      <c r="ILX307"/>
      <c r="ILY307"/>
      <c r="ILZ307"/>
      <c r="IMA307"/>
      <c r="IMB307"/>
      <c r="IMC307"/>
      <c r="IMD307"/>
      <c r="IME307"/>
      <c r="IMF307"/>
      <c r="IMG307"/>
      <c r="IMH307"/>
      <c r="IMI307"/>
      <c r="IMJ307"/>
      <c r="IMK307"/>
      <c r="IML307"/>
      <c r="IMM307"/>
      <c r="IMN307"/>
      <c r="IMO307"/>
      <c r="IMP307"/>
      <c r="IMQ307"/>
      <c r="IMR307"/>
      <c r="IMS307"/>
      <c r="IMT307"/>
      <c r="IMU307"/>
      <c r="IMV307"/>
      <c r="IMW307"/>
      <c r="IMX307"/>
      <c r="IMY307"/>
      <c r="IMZ307"/>
      <c r="INA307"/>
      <c r="INB307"/>
      <c r="INC307"/>
      <c r="IND307"/>
      <c r="INE307"/>
      <c r="INF307"/>
      <c r="ING307"/>
      <c r="INH307"/>
      <c r="INI307"/>
      <c r="INJ307"/>
      <c r="INK307"/>
      <c r="INL307"/>
      <c r="INM307"/>
      <c r="INN307"/>
      <c r="INO307"/>
      <c r="INP307"/>
      <c r="INQ307"/>
      <c r="INR307"/>
      <c r="INS307"/>
      <c r="INT307"/>
      <c r="INU307"/>
      <c r="INV307"/>
      <c r="INW307"/>
      <c r="INX307"/>
      <c r="INY307"/>
      <c r="INZ307"/>
      <c r="IOA307"/>
      <c r="IOB307"/>
      <c r="IOC307"/>
      <c r="IOD307"/>
      <c r="IOE307"/>
      <c r="IOF307"/>
      <c r="IOG307"/>
      <c r="IOH307"/>
      <c r="IOI307"/>
      <c r="IOJ307"/>
      <c r="IOK307"/>
      <c r="IOL307"/>
      <c r="IOM307"/>
      <c r="ION307"/>
      <c r="IOO307"/>
      <c r="IOP307"/>
      <c r="IOQ307"/>
      <c r="IOR307"/>
      <c r="IOS307"/>
      <c r="IOT307"/>
      <c r="IOU307"/>
      <c r="IOV307"/>
      <c r="IOW307"/>
      <c r="IOX307"/>
      <c r="IOY307"/>
      <c r="IOZ307"/>
      <c r="IPA307"/>
      <c r="IPB307"/>
      <c r="IPC307"/>
      <c r="IPD307"/>
      <c r="IPE307"/>
      <c r="IPF307"/>
      <c r="IPG307"/>
      <c r="IPH307"/>
      <c r="IPI307"/>
      <c r="IPJ307"/>
      <c r="IPK307"/>
      <c r="IPL307"/>
      <c r="IPM307"/>
      <c r="IPN307"/>
      <c r="IPO307"/>
      <c r="IPP307"/>
      <c r="IPQ307"/>
      <c r="IPR307"/>
      <c r="IPS307"/>
      <c r="IPT307"/>
      <c r="IPU307"/>
      <c r="IPV307"/>
      <c r="IPW307"/>
      <c r="IPX307"/>
      <c r="IPY307"/>
      <c r="IPZ307"/>
      <c r="IQA307"/>
      <c r="IQB307"/>
      <c r="IQC307"/>
      <c r="IQD307"/>
      <c r="IQE307"/>
      <c r="IQF307"/>
      <c r="IQG307"/>
      <c r="IQH307"/>
      <c r="IQI307"/>
      <c r="IQJ307"/>
      <c r="IQK307"/>
      <c r="IQL307"/>
      <c r="IQM307"/>
      <c r="IQN307"/>
      <c r="IQO307"/>
      <c r="IQP307"/>
      <c r="IQQ307"/>
      <c r="IQR307"/>
      <c r="IQS307"/>
      <c r="IQT307"/>
      <c r="IQU307"/>
      <c r="IQV307"/>
      <c r="IQW307"/>
      <c r="IQX307"/>
      <c r="IQY307"/>
      <c r="IQZ307"/>
      <c r="IRA307"/>
      <c r="IRB307"/>
      <c r="IRC307"/>
      <c r="IRD307"/>
      <c r="IRE307"/>
      <c r="IRF307"/>
      <c r="IRG307"/>
      <c r="IRH307"/>
      <c r="IRI307"/>
      <c r="IRJ307"/>
      <c r="IRK307"/>
      <c r="IRL307"/>
      <c r="IRM307"/>
      <c r="IRN307"/>
      <c r="IRO307"/>
      <c r="IRP307"/>
      <c r="IRQ307"/>
      <c r="IRR307"/>
      <c r="IRS307"/>
      <c r="IRT307"/>
      <c r="IRU307"/>
      <c r="IRV307"/>
      <c r="IRW307"/>
      <c r="IRX307"/>
      <c r="IRY307"/>
      <c r="IRZ307"/>
      <c r="ISA307"/>
      <c r="ISB307"/>
      <c r="ISC307"/>
      <c r="ISD307"/>
      <c r="ISE307"/>
      <c r="ISF307"/>
      <c r="ISG307"/>
      <c r="ISH307"/>
      <c r="ISI307"/>
      <c r="ISJ307"/>
      <c r="ISK307"/>
      <c r="ISL307"/>
      <c r="ISM307"/>
      <c r="ISN307"/>
      <c r="ISO307"/>
      <c r="ISP307"/>
      <c r="ISQ307"/>
      <c r="ISR307"/>
      <c r="ISS307"/>
      <c r="IST307"/>
      <c r="ISU307"/>
      <c r="ISV307"/>
      <c r="ISW307"/>
      <c r="ISX307"/>
      <c r="ISY307"/>
      <c r="ISZ307"/>
      <c r="ITA307"/>
      <c r="ITB307"/>
      <c r="ITC307"/>
      <c r="ITD307"/>
      <c r="ITE307"/>
      <c r="ITF307"/>
      <c r="ITG307"/>
      <c r="ITH307"/>
      <c r="ITI307"/>
      <c r="ITJ307"/>
      <c r="ITK307"/>
      <c r="ITL307"/>
      <c r="ITM307"/>
      <c r="ITN307"/>
      <c r="ITO307"/>
      <c r="ITP307"/>
      <c r="ITQ307"/>
      <c r="ITR307"/>
      <c r="ITS307"/>
      <c r="ITT307"/>
      <c r="ITU307"/>
      <c r="ITV307"/>
      <c r="ITW307"/>
      <c r="ITX307"/>
      <c r="ITY307"/>
      <c r="ITZ307"/>
      <c r="IUA307"/>
      <c r="IUB307"/>
      <c r="IUC307"/>
      <c r="IUD307"/>
      <c r="IUE307"/>
      <c r="IUF307"/>
      <c r="IUG307"/>
      <c r="IUH307"/>
      <c r="IUI307"/>
      <c r="IUJ307"/>
      <c r="IUK307"/>
      <c r="IUL307"/>
      <c r="IUM307"/>
      <c r="IUN307"/>
      <c r="IUO307"/>
      <c r="IUP307"/>
      <c r="IUQ307"/>
      <c r="IUR307"/>
      <c r="IUS307"/>
      <c r="IUT307"/>
      <c r="IUU307"/>
      <c r="IUV307"/>
      <c r="IUW307"/>
      <c r="IUX307"/>
      <c r="IUY307"/>
      <c r="IUZ307"/>
      <c r="IVA307"/>
      <c r="IVB307"/>
      <c r="IVC307"/>
      <c r="IVD307"/>
      <c r="IVE307"/>
      <c r="IVF307"/>
      <c r="IVG307"/>
      <c r="IVH307"/>
      <c r="IVI307"/>
      <c r="IVJ307"/>
      <c r="IVK307"/>
      <c r="IVL307"/>
      <c r="IVM307"/>
      <c r="IVN307"/>
      <c r="IVO307"/>
      <c r="IVP307"/>
      <c r="IVQ307"/>
      <c r="IVR307"/>
      <c r="IVS307"/>
      <c r="IVT307"/>
      <c r="IVU307"/>
      <c r="IVV307"/>
      <c r="IVW307"/>
      <c r="IVX307"/>
      <c r="IVY307"/>
      <c r="IVZ307"/>
      <c r="IWA307"/>
      <c r="IWB307"/>
      <c r="IWC307"/>
      <c r="IWD307"/>
      <c r="IWE307"/>
      <c r="IWF307"/>
      <c r="IWG307"/>
      <c r="IWH307"/>
      <c r="IWI307"/>
      <c r="IWJ307"/>
      <c r="IWK307"/>
      <c r="IWL307"/>
      <c r="IWM307"/>
      <c r="IWN307"/>
      <c r="IWO307"/>
      <c r="IWP307"/>
      <c r="IWQ307"/>
      <c r="IWR307"/>
      <c r="IWS307"/>
      <c r="IWT307"/>
      <c r="IWU307"/>
      <c r="IWV307"/>
      <c r="IWW307"/>
      <c r="IWX307"/>
      <c r="IWY307"/>
      <c r="IWZ307"/>
      <c r="IXA307"/>
      <c r="IXB307"/>
      <c r="IXC307"/>
      <c r="IXD307"/>
      <c r="IXE307"/>
      <c r="IXF307"/>
      <c r="IXG307"/>
      <c r="IXH307"/>
      <c r="IXI307"/>
      <c r="IXJ307"/>
      <c r="IXK307"/>
      <c r="IXL307"/>
      <c r="IXM307"/>
      <c r="IXN307"/>
      <c r="IXO307"/>
      <c r="IXP307"/>
      <c r="IXQ307"/>
      <c r="IXR307"/>
      <c r="IXS307"/>
      <c r="IXT307"/>
      <c r="IXU307"/>
      <c r="IXV307"/>
      <c r="IXW307"/>
      <c r="IXX307"/>
      <c r="IXY307"/>
      <c r="IXZ307"/>
      <c r="IYA307"/>
      <c r="IYB307"/>
      <c r="IYC307"/>
      <c r="IYD307"/>
      <c r="IYE307"/>
      <c r="IYF307"/>
      <c r="IYG307"/>
      <c r="IYH307"/>
      <c r="IYI307"/>
      <c r="IYJ307"/>
      <c r="IYK307"/>
      <c r="IYL307"/>
      <c r="IYM307"/>
      <c r="IYN307"/>
      <c r="IYO307"/>
      <c r="IYP307"/>
      <c r="IYQ307"/>
      <c r="IYR307"/>
      <c r="IYS307"/>
      <c r="IYT307"/>
      <c r="IYU307"/>
      <c r="IYV307"/>
      <c r="IYW307"/>
      <c r="IYX307"/>
      <c r="IYY307"/>
      <c r="IYZ307"/>
      <c r="IZA307"/>
      <c r="IZB307"/>
      <c r="IZC307"/>
      <c r="IZD307"/>
      <c r="IZE307"/>
      <c r="IZF307"/>
      <c r="IZG307"/>
      <c r="IZH307"/>
      <c r="IZI307"/>
      <c r="IZJ307"/>
      <c r="IZK307"/>
      <c r="IZL307"/>
      <c r="IZM307"/>
      <c r="IZN307"/>
      <c r="IZO307"/>
      <c r="IZP307"/>
      <c r="IZQ307"/>
      <c r="IZR307"/>
      <c r="IZS307"/>
      <c r="IZT307"/>
      <c r="IZU307"/>
      <c r="IZV307"/>
      <c r="IZW307"/>
      <c r="IZX307"/>
      <c r="IZY307"/>
      <c r="IZZ307"/>
      <c r="JAA307"/>
      <c r="JAB307"/>
      <c r="JAC307"/>
      <c r="JAD307"/>
      <c r="JAE307"/>
      <c r="JAF307"/>
      <c r="JAG307"/>
      <c r="JAH307"/>
      <c r="JAI307"/>
      <c r="JAJ307"/>
      <c r="JAK307"/>
      <c r="JAL307"/>
      <c r="JAM307"/>
      <c r="JAN307"/>
      <c r="JAO307"/>
      <c r="JAP307"/>
      <c r="JAQ307"/>
      <c r="JAR307"/>
      <c r="JAS307"/>
      <c r="JAT307"/>
      <c r="JAU307"/>
      <c r="JAV307"/>
      <c r="JAW307"/>
      <c r="JAX307"/>
      <c r="JAY307"/>
      <c r="JAZ307"/>
      <c r="JBA307"/>
      <c r="JBB307"/>
      <c r="JBC307"/>
      <c r="JBD307"/>
      <c r="JBE307"/>
      <c r="JBF307"/>
      <c r="JBG307"/>
      <c r="JBH307"/>
      <c r="JBI307"/>
      <c r="JBJ307"/>
      <c r="JBK307"/>
      <c r="JBL307"/>
      <c r="JBM307"/>
      <c r="JBN307"/>
      <c r="JBO307"/>
      <c r="JBP307"/>
      <c r="JBQ307"/>
      <c r="JBR307"/>
      <c r="JBS307"/>
      <c r="JBT307"/>
      <c r="JBU307"/>
      <c r="JBV307"/>
      <c r="JBW307"/>
      <c r="JBX307"/>
      <c r="JBY307"/>
      <c r="JBZ307"/>
      <c r="JCA307"/>
      <c r="JCB307"/>
      <c r="JCC307"/>
      <c r="JCD307"/>
      <c r="JCE307"/>
      <c r="JCF307"/>
      <c r="JCG307"/>
      <c r="JCH307"/>
      <c r="JCI307"/>
      <c r="JCJ307"/>
      <c r="JCK307"/>
      <c r="JCL307"/>
      <c r="JCM307"/>
      <c r="JCN307"/>
      <c r="JCO307"/>
      <c r="JCP307"/>
      <c r="JCQ307"/>
      <c r="JCR307"/>
      <c r="JCS307"/>
      <c r="JCT307"/>
      <c r="JCU307"/>
      <c r="JCV307"/>
      <c r="JCW307"/>
      <c r="JCX307"/>
      <c r="JCY307"/>
      <c r="JCZ307"/>
      <c r="JDA307"/>
      <c r="JDB307"/>
      <c r="JDC307"/>
      <c r="JDD307"/>
      <c r="JDE307"/>
      <c r="JDF307"/>
      <c r="JDG307"/>
      <c r="JDH307"/>
      <c r="JDI307"/>
      <c r="JDJ307"/>
      <c r="JDK307"/>
      <c r="JDL307"/>
      <c r="JDM307"/>
      <c r="JDN307"/>
      <c r="JDO307"/>
      <c r="JDP307"/>
      <c r="JDQ307"/>
      <c r="JDR307"/>
      <c r="JDS307"/>
      <c r="JDT307"/>
      <c r="JDU307"/>
      <c r="JDV307"/>
      <c r="JDW307"/>
      <c r="JDX307"/>
      <c r="JDY307"/>
      <c r="JDZ307"/>
      <c r="JEA307"/>
      <c r="JEB307"/>
      <c r="JEC307"/>
      <c r="JED307"/>
      <c r="JEE307"/>
      <c r="JEF307"/>
      <c r="JEG307"/>
      <c r="JEH307"/>
      <c r="JEI307"/>
      <c r="JEJ307"/>
      <c r="JEK307"/>
      <c r="JEL307"/>
      <c r="JEM307"/>
      <c r="JEN307"/>
      <c r="JEO307"/>
      <c r="JEP307"/>
      <c r="JEQ307"/>
      <c r="JER307"/>
      <c r="JES307"/>
      <c r="JET307"/>
      <c r="JEU307"/>
      <c r="JEV307"/>
      <c r="JEW307"/>
      <c r="JEX307"/>
      <c r="JEY307"/>
      <c r="JEZ307"/>
      <c r="JFA307"/>
      <c r="JFB307"/>
      <c r="JFC307"/>
      <c r="JFD307"/>
      <c r="JFE307"/>
      <c r="JFF307"/>
      <c r="JFG307"/>
      <c r="JFH307"/>
      <c r="JFI307"/>
      <c r="JFJ307"/>
      <c r="JFK307"/>
      <c r="JFL307"/>
      <c r="JFM307"/>
      <c r="JFN307"/>
      <c r="JFO307"/>
      <c r="JFP307"/>
      <c r="JFQ307"/>
      <c r="JFR307"/>
      <c r="JFS307"/>
      <c r="JFT307"/>
      <c r="JFU307"/>
      <c r="JFV307"/>
      <c r="JFW307"/>
      <c r="JFX307"/>
      <c r="JFY307"/>
      <c r="JFZ307"/>
      <c r="JGA307"/>
      <c r="JGB307"/>
      <c r="JGC307"/>
      <c r="JGD307"/>
      <c r="JGE307"/>
      <c r="JGF307"/>
      <c r="JGG307"/>
      <c r="JGH307"/>
      <c r="JGI307"/>
      <c r="JGJ307"/>
      <c r="JGK307"/>
      <c r="JGL307"/>
      <c r="JGM307"/>
      <c r="JGN307"/>
      <c r="JGO307"/>
      <c r="JGP307"/>
      <c r="JGQ307"/>
      <c r="JGR307"/>
      <c r="JGS307"/>
      <c r="JGT307"/>
      <c r="JGU307"/>
      <c r="JGV307"/>
      <c r="JGW307"/>
      <c r="JGX307"/>
      <c r="JGY307"/>
      <c r="JGZ307"/>
      <c r="JHA307"/>
      <c r="JHB307"/>
      <c r="JHC307"/>
      <c r="JHD307"/>
      <c r="JHE307"/>
      <c r="JHF307"/>
      <c r="JHG307"/>
      <c r="JHH307"/>
      <c r="JHI307"/>
      <c r="JHJ307"/>
      <c r="JHK307"/>
      <c r="JHL307"/>
      <c r="JHM307"/>
      <c r="JHN307"/>
      <c r="JHO307"/>
      <c r="JHP307"/>
      <c r="JHQ307"/>
      <c r="JHR307"/>
      <c r="JHS307"/>
      <c r="JHT307"/>
      <c r="JHU307"/>
      <c r="JHV307"/>
      <c r="JHW307"/>
      <c r="JHX307"/>
      <c r="JHY307"/>
      <c r="JHZ307"/>
      <c r="JIA307"/>
      <c r="JIB307"/>
      <c r="JIC307"/>
      <c r="JID307"/>
      <c r="JIE307"/>
      <c r="JIF307"/>
      <c r="JIG307"/>
      <c r="JIH307"/>
      <c r="JII307"/>
      <c r="JIJ307"/>
      <c r="JIK307"/>
      <c r="JIL307"/>
      <c r="JIM307"/>
      <c r="JIN307"/>
      <c r="JIO307"/>
      <c r="JIP307"/>
      <c r="JIQ307"/>
      <c r="JIR307"/>
      <c r="JIS307"/>
      <c r="JIT307"/>
      <c r="JIU307"/>
      <c r="JIV307"/>
      <c r="JIW307"/>
      <c r="JIX307"/>
      <c r="JIY307"/>
      <c r="JIZ307"/>
      <c r="JJA307"/>
      <c r="JJB307"/>
      <c r="JJC307"/>
      <c r="JJD307"/>
      <c r="JJE307"/>
      <c r="JJF307"/>
      <c r="JJG307"/>
      <c r="JJH307"/>
      <c r="JJI307"/>
      <c r="JJJ307"/>
      <c r="JJK307"/>
      <c r="JJL307"/>
      <c r="JJM307"/>
      <c r="JJN307"/>
      <c r="JJO307"/>
      <c r="JJP307"/>
      <c r="JJQ307"/>
      <c r="JJR307"/>
      <c r="JJS307"/>
      <c r="JJT307"/>
      <c r="JJU307"/>
      <c r="JJV307"/>
      <c r="JJW307"/>
      <c r="JJX307"/>
      <c r="JJY307"/>
      <c r="JJZ307"/>
      <c r="JKA307"/>
      <c r="JKB307"/>
      <c r="JKC307"/>
      <c r="JKD307"/>
      <c r="JKE307"/>
      <c r="JKF307"/>
      <c r="JKG307"/>
      <c r="JKH307"/>
      <c r="JKI307"/>
      <c r="JKJ307"/>
      <c r="JKK307"/>
      <c r="JKL307"/>
      <c r="JKM307"/>
      <c r="JKN307"/>
      <c r="JKO307"/>
      <c r="JKP307"/>
      <c r="JKQ307"/>
      <c r="JKR307"/>
      <c r="JKS307"/>
      <c r="JKT307"/>
      <c r="JKU307"/>
      <c r="JKV307"/>
      <c r="JKW307"/>
      <c r="JKX307"/>
      <c r="JKY307"/>
      <c r="JKZ307"/>
      <c r="JLA307"/>
      <c r="JLB307"/>
      <c r="JLC307"/>
      <c r="JLD307"/>
      <c r="JLE307"/>
      <c r="JLF307"/>
      <c r="JLG307"/>
      <c r="JLH307"/>
      <c r="JLI307"/>
      <c r="JLJ307"/>
      <c r="JLK307"/>
      <c r="JLL307"/>
      <c r="JLM307"/>
      <c r="JLN307"/>
      <c r="JLO307"/>
      <c r="JLP307"/>
      <c r="JLQ307"/>
      <c r="JLR307"/>
      <c r="JLS307"/>
      <c r="JLT307"/>
      <c r="JLU307"/>
      <c r="JLV307"/>
      <c r="JLW307"/>
      <c r="JLX307"/>
      <c r="JLY307"/>
      <c r="JLZ307"/>
      <c r="JMA307"/>
      <c r="JMB307"/>
      <c r="JMC307"/>
      <c r="JMD307"/>
      <c r="JME307"/>
      <c r="JMF307"/>
      <c r="JMG307"/>
      <c r="JMH307"/>
      <c r="JMI307"/>
      <c r="JMJ307"/>
      <c r="JMK307"/>
      <c r="JML307"/>
      <c r="JMM307"/>
      <c r="JMN307"/>
      <c r="JMO307"/>
      <c r="JMP307"/>
      <c r="JMQ307"/>
      <c r="JMR307"/>
      <c r="JMS307"/>
      <c r="JMT307"/>
      <c r="JMU307"/>
      <c r="JMV307"/>
      <c r="JMW307"/>
      <c r="JMX307"/>
      <c r="JMY307"/>
      <c r="JMZ307"/>
      <c r="JNA307"/>
      <c r="JNB307"/>
      <c r="JNC307"/>
      <c r="JND307"/>
      <c r="JNE307"/>
      <c r="JNF307"/>
      <c r="JNG307"/>
      <c r="JNH307"/>
      <c r="JNI307"/>
      <c r="JNJ307"/>
      <c r="JNK307"/>
      <c r="JNL307"/>
      <c r="JNM307"/>
      <c r="JNN307"/>
      <c r="JNO307"/>
      <c r="JNP307"/>
      <c r="JNQ307"/>
      <c r="JNR307"/>
      <c r="JNS307"/>
      <c r="JNT307"/>
      <c r="JNU307"/>
      <c r="JNV307"/>
      <c r="JNW307"/>
      <c r="JNX307"/>
      <c r="JNY307"/>
      <c r="JNZ307"/>
      <c r="JOA307"/>
      <c r="JOB307"/>
      <c r="JOC307"/>
      <c r="JOD307"/>
      <c r="JOE307"/>
      <c r="JOF307"/>
      <c r="JOG307"/>
      <c r="JOH307"/>
      <c r="JOI307"/>
      <c r="JOJ307"/>
      <c r="JOK307"/>
      <c r="JOL307"/>
      <c r="JOM307"/>
      <c r="JON307"/>
      <c r="JOO307"/>
      <c r="JOP307"/>
      <c r="JOQ307"/>
      <c r="JOR307"/>
      <c r="JOS307"/>
      <c r="JOT307"/>
      <c r="JOU307"/>
      <c r="JOV307"/>
      <c r="JOW307"/>
      <c r="JOX307"/>
      <c r="JOY307"/>
      <c r="JOZ307"/>
      <c r="JPA307"/>
      <c r="JPB307"/>
      <c r="JPC307"/>
      <c r="JPD307"/>
      <c r="JPE307"/>
      <c r="JPF307"/>
      <c r="JPG307"/>
      <c r="JPH307"/>
      <c r="JPI307"/>
      <c r="JPJ307"/>
      <c r="JPK307"/>
      <c r="JPL307"/>
      <c r="JPM307"/>
      <c r="JPN307"/>
      <c r="JPO307"/>
      <c r="JPP307"/>
      <c r="JPQ307"/>
      <c r="JPR307"/>
      <c r="JPS307"/>
      <c r="JPT307"/>
      <c r="JPU307"/>
      <c r="JPV307"/>
      <c r="JPW307"/>
      <c r="JPX307"/>
      <c r="JPY307"/>
      <c r="JPZ307"/>
      <c r="JQA307"/>
      <c r="JQB307"/>
      <c r="JQC307"/>
      <c r="JQD307"/>
      <c r="JQE307"/>
      <c r="JQF307"/>
      <c r="JQG307"/>
      <c r="JQH307"/>
      <c r="JQI307"/>
      <c r="JQJ307"/>
      <c r="JQK307"/>
      <c r="JQL307"/>
      <c r="JQM307"/>
      <c r="JQN307"/>
      <c r="JQO307"/>
      <c r="JQP307"/>
      <c r="JQQ307"/>
      <c r="JQR307"/>
      <c r="JQS307"/>
      <c r="JQT307"/>
      <c r="JQU307"/>
      <c r="JQV307"/>
      <c r="JQW307"/>
      <c r="JQX307"/>
      <c r="JQY307"/>
      <c r="JQZ307"/>
      <c r="JRA307"/>
      <c r="JRB307"/>
      <c r="JRC307"/>
      <c r="JRD307"/>
      <c r="JRE307"/>
      <c r="JRF307"/>
      <c r="JRG307"/>
      <c r="JRH307"/>
      <c r="JRI307"/>
      <c r="JRJ307"/>
      <c r="JRK307"/>
      <c r="JRL307"/>
      <c r="JRM307"/>
      <c r="JRN307"/>
      <c r="JRO307"/>
      <c r="JRP307"/>
      <c r="JRQ307"/>
      <c r="JRR307"/>
      <c r="JRS307"/>
      <c r="JRT307"/>
      <c r="JRU307"/>
      <c r="JRV307"/>
      <c r="JRW307"/>
      <c r="JRX307"/>
      <c r="JRY307"/>
      <c r="JRZ307"/>
      <c r="JSA307"/>
      <c r="JSB307"/>
      <c r="JSC307"/>
      <c r="JSD307"/>
      <c r="JSE307"/>
      <c r="JSF307"/>
      <c r="JSG307"/>
      <c r="JSH307"/>
      <c r="JSI307"/>
      <c r="JSJ307"/>
      <c r="JSK307"/>
      <c r="JSL307"/>
      <c r="JSM307"/>
      <c r="JSN307"/>
      <c r="JSO307"/>
      <c r="JSP307"/>
      <c r="JSQ307"/>
      <c r="JSR307"/>
      <c r="JSS307"/>
      <c r="JST307"/>
      <c r="JSU307"/>
      <c r="JSV307"/>
      <c r="JSW307"/>
      <c r="JSX307"/>
      <c r="JSY307"/>
      <c r="JSZ307"/>
      <c r="JTA307"/>
      <c r="JTB307"/>
      <c r="JTC307"/>
      <c r="JTD307"/>
      <c r="JTE307"/>
      <c r="JTF307"/>
      <c r="JTG307"/>
      <c r="JTH307"/>
      <c r="JTI307"/>
      <c r="JTJ307"/>
      <c r="JTK307"/>
      <c r="JTL307"/>
      <c r="JTM307"/>
      <c r="JTN307"/>
      <c r="JTO307"/>
      <c r="JTP307"/>
      <c r="JTQ307"/>
      <c r="JTR307"/>
      <c r="JTS307"/>
      <c r="JTT307"/>
      <c r="JTU307"/>
      <c r="JTV307"/>
      <c r="JTW307"/>
      <c r="JTX307"/>
      <c r="JTY307"/>
      <c r="JTZ307"/>
      <c r="JUA307"/>
      <c r="JUB307"/>
      <c r="JUC307"/>
      <c r="JUD307"/>
      <c r="JUE307"/>
      <c r="JUF307"/>
      <c r="JUG307"/>
      <c r="JUH307"/>
      <c r="JUI307"/>
      <c r="JUJ307"/>
      <c r="JUK307"/>
      <c r="JUL307"/>
      <c r="JUM307"/>
      <c r="JUN307"/>
      <c r="JUO307"/>
      <c r="JUP307"/>
      <c r="JUQ307"/>
      <c r="JUR307"/>
      <c r="JUS307"/>
      <c r="JUT307"/>
      <c r="JUU307"/>
      <c r="JUV307"/>
      <c r="JUW307"/>
      <c r="JUX307"/>
      <c r="JUY307"/>
      <c r="JUZ307"/>
      <c r="JVA307"/>
      <c r="JVB307"/>
      <c r="JVC307"/>
      <c r="JVD307"/>
      <c r="JVE307"/>
      <c r="JVF307"/>
      <c r="JVG307"/>
      <c r="JVH307"/>
      <c r="JVI307"/>
      <c r="JVJ307"/>
      <c r="JVK307"/>
      <c r="JVL307"/>
      <c r="JVM307"/>
      <c r="JVN307"/>
      <c r="JVO307"/>
      <c r="JVP307"/>
      <c r="JVQ307"/>
      <c r="JVR307"/>
      <c r="JVS307"/>
      <c r="JVT307"/>
      <c r="JVU307"/>
      <c r="JVV307"/>
      <c r="JVW307"/>
      <c r="JVX307"/>
      <c r="JVY307"/>
      <c r="JVZ307"/>
      <c r="JWA307"/>
      <c r="JWB307"/>
      <c r="JWC307"/>
      <c r="JWD307"/>
      <c r="JWE307"/>
      <c r="JWF307"/>
      <c r="JWG307"/>
      <c r="JWH307"/>
      <c r="JWI307"/>
      <c r="JWJ307"/>
      <c r="JWK307"/>
      <c r="JWL307"/>
      <c r="JWM307"/>
      <c r="JWN307"/>
      <c r="JWO307"/>
      <c r="JWP307"/>
      <c r="JWQ307"/>
      <c r="JWR307"/>
      <c r="JWS307"/>
      <c r="JWT307"/>
      <c r="JWU307"/>
      <c r="JWV307"/>
      <c r="JWW307"/>
      <c r="JWX307"/>
      <c r="JWY307"/>
      <c r="JWZ307"/>
      <c r="JXA307"/>
      <c r="JXB307"/>
      <c r="JXC307"/>
      <c r="JXD307"/>
      <c r="JXE307"/>
      <c r="JXF307"/>
      <c r="JXG307"/>
      <c r="JXH307"/>
      <c r="JXI307"/>
      <c r="JXJ307"/>
      <c r="JXK307"/>
      <c r="JXL307"/>
      <c r="JXM307"/>
      <c r="JXN307"/>
      <c r="JXO307"/>
      <c r="JXP307"/>
      <c r="JXQ307"/>
      <c r="JXR307"/>
      <c r="JXS307"/>
      <c r="JXT307"/>
      <c r="JXU307"/>
      <c r="JXV307"/>
      <c r="JXW307"/>
      <c r="JXX307"/>
      <c r="JXY307"/>
      <c r="JXZ307"/>
      <c r="JYA307"/>
      <c r="JYB307"/>
      <c r="JYC307"/>
      <c r="JYD307"/>
      <c r="JYE307"/>
      <c r="JYF307"/>
      <c r="JYG307"/>
      <c r="JYH307"/>
      <c r="JYI307"/>
      <c r="JYJ307"/>
      <c r="JYK307"/>
      <c r="JYL307"/>
      <c r="JYM307"/>
      <c r="JYN307"/>
      <c r="JYO307"/>
      <c r="JYP307"/>
      <c r="JYQ307"/>
      <c r="JYR307"/>
      <c r="JYS307"/>
      <c r="JYT307"/>
      <c r="JYU307"/>
      <c r="JYV307"/>
      <c r="JYW307"/>
      <c r="JYX307"/>
      <c r="JYY307"/>
      <c r="JYZ307"/>
      <c r="JZA307"/>
      <c r="JZB307"/>
      <c r="JZC307"/>
      <c r="JZD307"/>
      <c r="JZE307"/>
      <c r="JZF307"/>
      <c r="JZG307"/>
      <c r="JZH307"/>
      <c r="JZI307"/>
      <c r="JZJ307"/>
      <c r="JZK307"/>
      <c r="JZL307"/>
      <c r="JZM307"/>
      <c r="JZN307"/>
      <c r="JZO307"/>
      <c r="JZP307"/>
      <c r="JZQ307"/>
      <c r="JZR307"/>
      <c r="JZS307"/>
      <c r="JZT307"/>
      <c r="JZU307"/>
      <c r="JZV307"/>
      <c r="JZW307"/>
      <c r="JZX307"/>
      <c r="JZY307"/>
      <c r="JZZ307"/>
      <c r="KAA307"/>
      <c r="KAB307"/>
      <c r="KAC307"/>
      <c r="KAD307"/>
      <c r="KAE307"/>
      <c r="KAF307"/>
      <c r="KAG307"/>
      <c r="KAH307"/>
      <c r="KAI307"/>
      <c r="KAJ307"/>
      <c r="KAK307"/>
      <c r="KAL307"/>
      <c r="KAM307"/>
      <c r="KAN307"/>
      <c r="KAO307"/>
      <c r="KAP307"/>
      <c r="KAQ307"/>
      <c r="KAR307"/>
      <c r="KAS307"/>
      <c r="KAT307"/>
      <c r="KAU307"/>
      <c r="KAV307"/>
      <c r="KAW307"/>
      <c r="KAX307"/>
      <c r="KAY307"/>
      <c r="KAZ307"/>
      <c r="KBA307"/>
      <c r="KBB307"/>
      <c r="KBC307"/>
      <c r="KBD307"/>
      <c r="KBE307"/>
      <c r="KBF307"/>
      <c r="KBG307"/>
      <c r="KBH307"/>
      <c r="KBI307"/>
      <c r="KBJ307"/>
      <c r="KBK307"/>
      <c r="KBL307"/>
      <c r="KBM307"/>
      <c r="KBN307"/>
      <c r="KBO307"/>
      <c r="KBP307"/>
      <c r="KBQ307"/>
      <c r="KBR307"/>
      <c r="KBS307"/>
      <c r="KBT307"/>
      <c r="KBU307"/>
      <c r="KBV307"/>
      <c r="KBW307"/>
      <c r="KBX307"/>
      <c r="KBY307"/>
      <c r="KBZ307"/>
      <c r="KCA307"/>
      <c r="KCB307"/>
      <c r="KCC307"/>
      <c r="KCD307"/>
      <c r="KCE307"/>
      <c r="KCF307"/>
      <c r="KCG307"/>
      <c r="KCH307"/>
      <c r="KCI307"/>
      <c r="KCJ307"/>
      <c r="KCK307"/>
      <c r="KCL307"/>
      <c r="KCM307"/>
      <c r="KCN307"/>
      <c r="KCO307"/>
      <c r="KCP307"/>
      <c r="KCQ307"/>
      <c r="KCR307"/>
      <c r="KCS307"/>
      <c r="KCT307"/>
      <c r="KCU307"/>
      <c r="KCV307"/>
      <c r="KCW307"/>
      <c r="KCX307"/>
      <c r="KCY307"/>
      <c r="KCZ307"/>
      <c r="KDA307"/>
      <c r="KDB307"/>
      <c r="KDC307"/>
      <c r="KDD307"/>
      <c r="KDE307"/>
      <c r="KDF307"/>
      <c r="KDG307"/>
      <c r="KDH307"/>
      <c r="KDI307"/>
      <c r="KDJ307"/>
      <c r="KDK307"/>
      <c r="KDL307"/>
      <c r="KDM307"/>
      <c r="KDN307"/>
      <c r="KDO307"/>
      <c r="KDP307"/>
      <c r="KDQ307"/>
      <c r="KDR307"/>
      <c r="KDS307"/>
      <c r="KDT307"/>
      <c r="KDU307"/>
      <c r="KDV307"/>
      <c r="KDW307"/>
      <c r="KDX307"/>
      <c r="KDY307"/>
      <c r="KDZ307"/>
      <c r="KEA307"/>
      <c r="KEB307"/>
      <c r="KEC307"/>
      <c r="KED307"/>
      <c r="KEE307"/>
      <c r="KEF307"/>
      <c r="KEG307"/>
      <c r="KEH307"/>
      <c r="KEI307"/>
      <c r="KEJ307"/>
      <c r="KEK307"/>
      <c r="KEL307"/>
      <c r="KEM307"/>
      <c r="KEN307"/>
      <c r="KEO307"/>
      <c r="KEP307"/>
      <c r="KEQ307"/>
      <c r="KER307"/>
      <c r="KES307"/>
      <c r="KET307"/>
      <c r="KEU307"/>
      <c r="KEV307"/>
      <c r="KEW307"/>
      <c r="KEX307"/>
      <c r="KEY307"/>
      <c r="KEZ307"/>
      <c r="KFA307"/>
      <c r="KFB307"/>
      <c r="KFC307"/>
      <c r="KFD307"/>
      <c r="KFE307"/>
      <c r="KFF307"/>
      <c r="KFG307"/>
      <c r="KFH307"/>
      <c r="KFI307"/>
      <c r="KFJ307"/>
      <c r="KFK307"/>
      <c r="KFL307"/>
      <c r="KFM307"/>
      <c r="KFN307"/>
      <c r="KFO307"/>
      <c r="KFP307"/>
      <c r="KFQ307"/>
      <c r="KFR307"/>
      <c r="KFS307"/>
      <c r="KFT307"/>
      <c r="KFU307"/>
      <c r="KFV307"/>
      <c r="KFW307"/>
      <c r="KFX307"/>
      <c r="KFY307"/>
      <c r="KFZ307"/>
      <c r="KGA307"/>
      <c r="KGB307"/>
      <c r="KGC307"/>
      <c r="KGD307"/>
      <c r="KGE307"/>
      <c r="KGF307"/>
      <c r="KGG307"/>
      <c r="KGH307"/>
      <c r="KGI307"/>
      <c r="KGJ307"/>
      <c r="KGK307"/>
      <c r="KGL307"/>
      <c r="KGM307"/>
      <c r="KGN307"/>
      <c r="KGO307"/>
      <c r="KGP307"/>
      <c r="KGQ307"/>
      <c r="KGR307"/>
      <c r="KGS307"/>
      <c r="KGT307"/>
      <c r="KGU307"/>
      <c r="KGV307"/>
      <c r="KGW307"/>
      <c r="KGX307"/>
      <c r="KGY307"/>
      <c r="KGZ307"/>
      <c r="KHA307"/>
      <c r="KHB307"/>
      <c r="KHC307"/>
      <c r="KHD307"/>
      <c r="KHE307"/>
      <c r="KHF307"/>
      <c r="KHG307"/>
      <c r="KHH307"/>
      <c r="KHI307"/>
      <c r="KHJ307"/>
      <c r="KHK307"/>
      <c r="KHL307"/>
      <c r="KHM307"/>
      <c r="KHN307"/>
      <c r="KHO307"/>
      <c r="KHP307"/>
      <c r="KHQ307"/>
      <c r="KHR307"/>
      <c r="KHS307"/>
      <c r="KHT307"/>
      <c r="KHU307"/>
      <c r="KHV307"/>
      <c r="KHW307"/>
      <c r="KHX307"/>
      <c r="KHY307"/>
      <c r="KHZ307"/>
      <c r="KIA307"/>
      <c r="KIB307"/>
      <c r="KIC307"/>
      <c r="KID307"/>
      <c r="KIE307"/>
      <c r="KIF307"/>
      <c r="KIG307"/>
      <c r="KIH307"/>
      <c r="KII307"/>
      <c r="KIJ307"/>
      <c r="KIK307"/>
      <c r="KIL307"/>
      <c r="KIM307"/>
      <c r="KIN307"/>
      <c r="KIO307"/>
      <c r="KIP307"/>
      <c r="KIQ307"/>
      <c r="KIR307"/>
      <c r="KIS307"/>
      <c r="KIT307"/>
      <c r="KIU307"/>
      <c r="KIV307"/>
      <c r="KIW307"/>
      <c r="KIX307"/>
      <c r="KIY307"/>
      <c r="KIZ307"/>
      <c r="KJA307"/>
      <c r="KJB307"/>
      <c r="KJC307"/>
      <c r="KJD307"/>
      <c r="KJE307"/>
      <c r="KJF307"/>
      <c r="KJG307"/>
      <c r="KJH307"/>
      <c r="KJI307"/>
      <c r="KJJ307"/>
      <c r="KJK307"/>
      <c r="KJL307"/>
      <c r="KJM307"/>
      <c r="KJN307"/>
      <c r="KJO307"/>
      <c r="KJP307"/>
      <c r="KJQ307"/>
      <c r="KJR307"/>
      <c r="KJS307"/>
      <c r="KJT307"/>
      <c r="KJU307"/>
      <c r="KJV307"/>
      <c r="KJW307"/>
      <c r="KJX307"/>
      <c r="KJY307"/>
      <c r="KJZ307"/>
      <c r="KKA307"/>
      <c r="KKB307"/>
      <c r="KKC307"/>
      <c r="KKD307"/>
      <c r="KKE307"/>
      <c r="KKF307"/>
      <c r="KKG307"/>
      <c r="KKH307"/>
      <c r="KKI307"/>
      <c r="KKJ307"/>
      <c r="KKK307"/>
      <c r="KKL307"/>
      <c r="KKM307"/>
      <c r="KKN307"/>
      <c r="KKO307"/>
      <c r="KKP307"/>
      <c r="KKQ307"/>
      <c r="KKR307"/>
      <c r="KKS307"/>
      <c r="KKT307"/>
      <c r="KKU307"/>
      <c r="KKV307"/>
      <c r="KKW307"/>
      <c r="KKX307"/>
      <c r="KKY307"/>
      <c r="KKZ307"/>
      <c r="KLA307"/>
      <c r="KLB307"/>
      <c r="KLC307"/>
      <c r="KLD307"/>
      <c r="KLE307"/>
      <c r="KLF307"/>
      <c r="KLG307"/>
      <c r="KLH307"/>
      <c r="KLI307"/>
      <c r="KLJ307"/>
      <c r="KLK307"/>
      <c r="KLL307"/>
      <c r="KLM307"/>
      <c r="KLN307"/>
      <c r="KLO307"/>
      <c r="KLP307"/>
      <c r="KLQ307"/>
      <c r="KLR307"/>
      <c r="KLS307"/>
      <c r="KLT307"/>
      <c r="KLU307"/>
      <c r="KLV307"/>
      <c r="KLW307"/>
      <c r="KLX307"/>
      <c r="KLY307"/>
      <c r="KLZ307"/>
      <c r="KMA307"/>
      <c r="KMB307"/>
      <c r="KMC307"/>
      <c r="KMD307"/>
      <c r="KME307"/>
      <c r="KMF307"/>
      <c r="KMG307"/>
      <c r="KMH307"/>
      <c r="KMI307"/>
      <c r="KMJ307"/>
      <c r="KMK307"/>
      <c r="KML307"/>
      <c r="KMM307"/>
      <c r="KMN307"/>
      <c r="KMO307"/>
      <c r="KMP307"/>
      <c r="KMQ307"/>
      <c r="KMR307"/>
      <c r="KMS307"/>
      <c r="KMT307"/>
      <c r="KMU307"/>
      <c r="KMV307"/>
      <c r="KMW307"/>
      <c r="KMX307"/>
      <c r="KMY307"/>
      <c r="KMZ307"/>
      <c r="KNA307"/>
      <c r="KNB307"/>
      <c r="KNC307"/>
      <c r="KND307"/>
      <c r="KNE307"/>
      <c r="KNF307"/>
      <c r="KNG307"/>
      <c r="KNH307"/>
      <c r="KNI307"/>
      <c r="KNJ307"/>
      <c r="KNK307"/>
      <c r="KNL307"/>
      <c r="KNM307"/>
      <c r="KNN307"/>
      <c r="KNO307"/>
      <c r="KNP307"/>
      <c r="KNQ307"/>
      <c r="KNR307"/>
      <c r="KNS307"/>
      <c r="KNT307"/>
      <c r="KNU307"/>
      <c r="KNV307"/>
      <c r="KNW307"/>
      <c r="KNX307"/>
      <c r="KNY307"/>
      <c r="KNZ307"/>
      <c r="KOA307"/>
      <c r="KOB307"/>
      <c r="KOC307"/>
      <c r="KOD307"/>
      <c r="KOE307"/>
      <c r="KOF307"/>
      <c r="KOG307"/>
      <c r="KOH307"/>
      <c r="KOI307"/>
      <c r="KOJ307"/>
      <c r="KOK307"/>
      <c r="KOL307"/>
      <c r="KOM307"/>
      <c r="KON307"/>
      <c r="KOO307"/>
      <c r="KOP307"/>
      <c r="KOQ307"/>
      <c r="KOR307"/>
      <c r="KOS307"/>
      <c r="KOT307"/>
      <c r="KOU307"/>
      <c r="KOV307"/>
      <c r="KOW307"/>
      <c r="KOX307"/>
      <c r="KOY307"/>
      <c r="KOZ307"/>
      <c r="KPA307"/>
      <c r="KPB307"/>
      <c r="KPC307"/>
      <c r="KPD307"/>
      <c r="KPE307"/>
      <c r="KPF307"/>
      <c r="KPG307"/>
      <c r="KPH307"/>
      <c r="KPI307"/>
      <c r="KPJ307"/>
      <c r="KPK307"/>
      <c r="KPL307"/>
      <c r="KPM307"/>
      <c r="KPN307"/>
      <c r="KPO307"/>
      <c r="KPP307"/>
      <c r="KPQ307"/>
      <c r="KPR307"/>
      <c r="KPS307"/>
      <c r="KPT307"/>
      <c r="KPU307"/>
      <c r="KPV307"/>
      <c r="KPW307"/>
      <c r="KPX307"/>
      <c r="KPY307"/>
      <c r="KPZ307"/>
      <c r="KQA307"/>
      <c r="KQB307"/>
      <c r="KQC307"/>
      <c r="KQD307"/>
      <c r="KQE307"/>
      <c r="KQF307"/>
      <c r="KQG307"/>
      <c r="KQH307"/>
      <c r="KQI307"/>
      <c r="KQJ307"/>
      <c r="KQK307"/>
      <c r="KQL307"/>
      <c r="KQM307"/>
      <c r="KQN307"/>
      <c r="KQO307"/>
      <c r="KQP307"/>
      <c r="KQQ307"/>
      <c r="KQR307"/>
      <c r="KQS307"/>
      <c r="KQT307"/>
      <c r="KQU307"/>
      <c r="KQV307"/>
      <c r="KQW307"/>
      <c r="KQX307"/>
      <c r="KQY307"/>
      <c r="KQZ307"/>
      <c r="KRA307"/>
      <c r="KRB307"/>
      <c r="KRC307"/>
      <c r="KRD307"/>
      <c r="KRE307"/>
      <c r="KRF307"/>
      <c r="KRG307"/>
      <c r="KRH307"/>
      <c r="KRI307"/>
      <c r="KRJ307"/>
      <c r="KRK307"/>
      <c r="KRL307"/>
      <c r="KRM307"/>
      <c r="KRN307"/>
      <c r="KRO307"/>
      <c r="KRP307"/>
      <c r="KRQ307"/>
      <c r="KRR307"/>
      <c r="KRS307"/>
      <c r="KRT307"/>
      <c r="KRU307"/>
      <c r="KRV307"/>
      <c r="KRW307"/>
      <c r="KRX307"/>
      <c r="KRY307"/>
      <c r="KRZ307"/>
      <c r="KSA307"/>
      <c r="KSB307"/>
      <c r="KSC307"/>
      <c r="KSD307"/>
      <c r="KSE307"/>
      <c r="KSF307"/>
      <c r="KSG307"/>
      <c r="KSH307"/>
      <c r="KSI307"/>
      <c r="KSJ307"/>
      <c r="KSK307"/>
      <c r="KSL307"/>
      <c r="KSM307"/>
      <c r="KSN307"/>
      <c r="KSO307"/>
      <c r="KSP307"/>
      <c r="KSQ307"/>
      <c r="KSR307"/>
      <c r="KSS307"/>
      <c r="KST307"/>
      <c r="KSU307"/>
      <c r="KSV307"/>
      <c r="KSW307"/>
      <c r="KSX307"/>
      <c r="KSY307"/>
      <c r="KSZ307"/>
      <c r="KTA307"/>
      <c r="KTB307"/>
      <c r="KTC307"/>
      <c r="KTD307"/>
      <c r="KTE307"/>
      <c r="KTF307"/>
      <c r="KTG307"/>
      <c r="KTH307"/>
      <c r="KTI307"/>
      <c r="KTJ307"/>
      <c r="KTK307"/>
      <c r="KTL307"/>
      <c r="KTM307"/>
      <c r="KTN307"/>
      <c r="KTO307"/>
      <c r="KTP307"/>
      <c r="KTQ307"/>
      <c r="KTR307"/>
      <c r="KTS307"/>
      <c r="KTT307"/>
      <c r="KTU307"/>
      <c r="KTV307"/>
      <c r="KTW307"/>
      <c r="KTX307"/>
      <c r="KTY307"/>
      <c r="KTZ307"/>
      <c r="KUA307"/>
      <c r="KUB307"/>
      <c r="KUC307"/>
      <c r="KUD307"/>
      <c r="KUE307"/>
      <c r="KUF307"/>
      <c r="KUG307"/>
      <c r="KUH307"/>
      <c r="KUI307"/>
      <c r="KUJ307"/>
      <c r="KUK307"/>
      <c r="KUL307"/>
      <c r="KUM307"/>
      <c r="KUN307"/>
      <c r="KUO307"/>
      <c r="KUP307"/>
      <c r="KUQ307"/>
      <c r="KUR307"/>
      <c r="KUS307"/>
      <c r="KUT307"/>
      <c r="KUU307"/>
      <c r="KUV307"/>
      <c r="KUW307"/>
      <c r="KUX307"/>
      <c r="KUY307"/>
      <c r="KUZ307"/>
      <c r="KVA307"/>
      <c r="KVB307"/>
      <c r="KVC307"/>
      <c r="KVD307"/>
      <c r="KVE307"/>
      <c r="KVF307"/>
      <c r="KVG307"/>
      <c r="KVH307"/>
      <c r="KVI307"/>
      <c r="KVJ307"/>
      <c r="KVK307"/>
      <c r="KVL307"/>
      <c r="KVM307"/>
      <c r="KVN307"/>
      <c r="KVO307"/>
      <c r="KVP307"/>
      <c r="KVQ307"/>
      <c r="KVR307"/>
      <c r="KVS307"/>
      <c r="KVT307"/>
      <c r="KVU307"/>
      <c r="KVV307"/>
      <c r="KVW307"/>
      <c r="KVX307"/>
      <c r="KVY307"/>
      <c r="KVZ307"/>
      <c r="KWA307"/>
      <c r="KWB307"/>
      <c r="KWC307"/>
      <c r="KWD307"/>
      <c r="KWE307"/>
      <c r="KWF307"/>
      <c r="KWG307"/>
      <c r="KWH307"/>
      <c r="KWI307"/>
      <c r="KWJ307"/>
      <c r="KWK307"/>
      <c r="KWL307"/>
      <c r="KWM307"/>
      <c r="KWN307"/>
      <c r="KWO307"/>
      <c r="KWP307"/>
      <c r="KWQ307"/>
      <c r="KWR307"/>
      <c r="KWS307"/>
      <c r="KWT307"/>
      <c r="KWU307"/>
      <c r="KWV307"/>
      <c r="KWW307"/>
      <c r="KWX307"/>
      <c r="KWY307"/>
      <c r="KWZ307"/>
      <c r="KXA307"/>
      <c r="KXB307"/>
      <c r="KXC307"/>
      <c r="KXD307"/>
      <c r="KXE307"/>
      <c r="KXF307"/>
      <c r="KXG307"/>
      <c r="KXH307"/>
      <c r="KXI307"/>
      <c r="KXJ307"/>
      <c r="KXK307"/>
      <c r="KXL307"/>
      <c r="KXM307"/>
      <c r="KXN307"/>
      <c r="KXO307"/>
      <c r="KXP307"/>
      <c r="KXQ307"/>
      <c r="KXR307"/>
      <c r="KXS307"/>
      <c r="KXT307"/>
      <c r="KXU307"/>
      <c r="KXV307"/>
      <c r="KXW307"/>
      <c r="KXX307"/>
      <c r="KXY307"/>
      <c r="KXZ307"/>
      <c r="KYA307"/>
      <c r="KYB307"/>
      <c r="KYC307"/>
      <c r="KYD307"/>
      <c r="KYE307"/>
      <c r="KYF307"/>
      <c r="KYG307"/>
      <c r="KYH307"/>
      <c r="KYI307"/>
      <c r="KYJ307"/>
      <c r="KYK307"/>
      <c r="KYL307"/>
      <c r="KYM307"/>
      <c r="KYN307"/>
      <c r="KYO307"/>
      <c r="KYP307"/>
      <c r="KYQ307"/>
      <c r="KYR307"/>
      <c r="KYS307"/>
      <c r="KYT307"/>
      <c r="KYU307"/>
      <c r="KYV307"/>
      <c r="KYW307"/>
      <c r="KYX307"/>
      <c r="KYY307"/>
      <c r="KYZ307"/>
      <c r="KZA307"/>
      <c r="KZB307"/>
      <c r="KZC307"/>
      <c r="KZD307"/>
      <c r="KZE307"/>
      <c r="KZF307"/>
      <c r="KZG307"/>
      <c r="KZH307"/>
      <c r="KZI307"/>
      <c r="KZJ307"/>
      <c r="KZK307"/>
      <c r="KZL307"/>
      <c r="KZM307"/>
      <c r="KZN307"/>
      <c r="KZO307"/>
      <c r="KZP307"/>
      <c r="KZQ307"/>
      <c r="KZR307"/>
      <c r="KZS307"/>
      <c r="KZT307"/>
      <c r="KZU307"/>
      <c r="KZV307"/>
      <c r="KZW307"/>
      <c r="KZX307"/>
      <c r="KZY307"/>
      <c r="KZZ307"/>
      <c r="LAA307"/>
      <c r="LAB307"/>
      <c r="LAC307"/>
      <c r="LAD307"/>
      <c r="LAE307"/>
      <c r="LAF307"/>
      <c r="LAG307"/>
      <c r="LAH307"/>
      <c r="LAI307"/>
      <c r="LAJ307"/>
      <c r="LAK307"/>
      <c r="LAL307"/>
      <c r="LAM307"/>
      <c r="LAN307"/>
      <c r="LAO307"/>
      <c r="LAP307"/>
      <c r="LAQ307"/>
      <c r="LAR307"/>
      <c r="LAS307"/>
      <c r="LAT307"/>
      <c r="LAU307"/>
      <c r="LAV307"/>
      <c r="LAW307"/>
      <c r="LAX307"/>
      <c r="LAY307"/>
      <c r="LAZ307"/>
      <c r="LBA307"/>
      <c r="LBB307"/>
      <c r="LBC307"/>
      <c r="LBD307"/>
      <c r="LBE307"/>
      <c r="LBF307"/>
      <c r="LBG307"/>
      <c r="LBH307"/>
      <c r="LBI307"/>
      <c r="LBJ307"/>
      <c r="LBK307"/>
      <c r="LBL307"/>
      <c r="LBM307"/>
      <c r="LBN307"/>
      <c r="LBO307"/>
      <c r="LBP307"/>
      <c r="LBQ307"/>
      <c r="LBR307"/>
      <c r="LBS307"/>
      <c r="LBT307"/>
      <c r="LBU307"/>
      <c r="LBV307"/>
      <c r="LBW307"/>
      <c r="LBX307"/>
      <c r="LBY307"/>
      <c r="LBZ307"/>
      <c r="LCA307"/>
      <c r="LCB307"/>
      <c r="LCC307"/>
      <c r="LCD307"/>
      <c r="LCE307"/>
      <c r="LCF307"/>
      <c r="LCG307"/>
      <c r="LCH307"/>
      <c r="LCI307"/>
      <c r="LCJ307"/>
      <c r="LCK307"/>
      <c r="LCL307"/>
      <c r="LCM307"/>
      <c r="LCN307"/>
      <c r="LCO307"/>
      <c r="LCP307"/>
      <c r="LCQ307"/>
      <c r="LCR307"/>
      <c r="LCS307"/>
      <c r="LCT307"/>
      <c r="LCU307"/>
      <c r="LCV307"/>
      <c r="LCW307"/>
      <c r="LCX307"/>
      <c r="LCY307"/>
      <c r="LCZ307"/>
      <c r="LDA307"/>
      <c r="LDB307"/>
      <c r="LDC307"/>
      <c r="LDD307"/>
      <c r="LDE307"/>
      <c r="LDF307"/>
      <c r="LDG307"/>
      <c r="LDH307"/>
      <c r="LDI307"/>
      <c r="LDJ307"/>
      <c r="LDK307"/>
      <c r="LDL307"/>
      <c r="LDM307"/>
      <c r="LDN307"/>
      <c r="LDO307"/>
      <c r="LDP307"/>
      <c r="LDQ307"/>
      <c r="LDR307"/>
      <c r="LDS307"/>
      <c r="LDT307"/>
      <c r="LDU307"/>
      <c r="LDV307"/>
      <c r="LDW307"/>
      <c r="LDX307"/>
      <c r="LDY307"/>
      <c r="LDZ307"/>
      <c r="LEA307"/>
      <c r="LEB307"/>
      <c r="LEC307"/>
      <c r="LED307"/>
      <c r="LEE307"/>
      <c r="LEF307"/>
      <c r="LEG307"/>
      <c r="LEH307"/>
      <c r="LEI307"/>
      <c r="LEJ307"/>
      <c r="LEK307"/>
      <c r="LEL307"/>
      <c r="LEM307"/>
      <c r="LEN307"/>
      <c r="LEO307"/>
      <c r="LEP307"/>
      <c r="LEQ307"/>
      <c r="LER307"/>
      <c r="LES307"/>
      <c r="LET307"/>
      <c r="LEU307"/>
      <c r="LEV307"/>
      <c r="LEW307"/>
      <c r="LEX307"/>
      <c r="LEY307"/>
      <c r="LEZ307"/>
      <c r="LFA307"/>
      <c r="LFB307"/>
      <c r="LFC307"/>
      <c r="LFD307"/>
      <c r="LFE307"/>
      <c r="LFF307"/>
      <c r="LFG307"/>
      <c r="LFH307"/>
      <c r="LFI307"/>
      <c r="LFJ307"/>
      <c r="LFK307"/>
      <c r="LFL307"/>
      <c r="LFM307"/>
      <c r="LFN307"/>
      <c r="LFO307"/>
      <c r="LFP307"/>
      <c r="LFQ307"/>
      <c r="LFR307"/>
      <c r="LFS307"/>
      <c r="LFT307"/>
      <c r="LFU307"/>
      <c r="LFV307"/>
      <c r="LFW307"/>
      <c r="LFX307"/>
      <c r="LFY307"/>
      <c r="LFZ307"/>
      <c r="LGA307"/>
      <c r="LGB307"/>
      <c r="LGC307"/>
      <c r="LGD307"/>
      <c r="LGE307"/>
      <c r="LGF307"/>
      <c r="LGG307"/>
      <c r="LGH307"/>
      <c r="LGI307"/>
      <c r="LGJ307"/>
      <c r="LGK307"/>
      <c r="LGL307"/>
      <c r="LGM307"/>
      <c r="LGN307"/>
      <c r="LGO307"/>
      <c r="LGP307"/>
      <c r="LGQ307"/>
      <c r="LGR307"/>
      <c r="LGS307"/>
      <c r="LGT307"/>
      <c r="LGU307"/>
      <c r="LGV307"/>
      <c r="LGW307"/>
      <c r="LGX307"/>
      <c r="LGY307"/>
      <c r="LGZ307"/>
      <c r="LHA307"/>
      <c r="LHB307"/>
      <c r="LHC307"/>
      <c r="LHD307"/>
      <c r="LHE307"/>
      <c r="LHF307"/>
      <c r="LHG307"/>
      <c r="LHH307"/>
      <c r="LHI307"/>
      <c r="LHJ307"/>
      <c r="LHK307"/>
      <c r="LHL307"/>
      <c r="LHM307"/>
      <c r="LHN307"/>
      <c r="LHO307"/>
      <c r="LHP307"/>
      <c r="LHQ307"/>
      <c r="LHR307"/>
      <c r="LHS307"/>
      <c r="LHT307"/>
      <c r="LHU307"/>
      <c r="LHV307"/>
      <c r="LHW307"/>
      <c r="LHX307"/>
      <c r="LHY307"/>
      <c r="LHZ307"/>
      <c r="LIA307"/>
      <c r="LIB307"/>
      <c r="LIC307"/>
      <c r="LID307"/>
      <c r="LIE307"/>
      <c r="LIF307"/>
      <c r="LIG307"/>
      <c r="LIH307"/>
      <c r="LII307"/>
      <c r="LIJ307"/>
      <c r="LIK307"/>
      <c r="LIL307"/>
      <c r="LIM307"/>
      <c r="LIN307"/>
      <c r="LIO307"/>
      <c r="LIP307"/>
      <c r="LIQ307"/>
      <c r="LIR307"/>
      <c r="LIS307"/>
      <c r="LIT307"/>
      <c r="LIU307"/>
      <c r="LIV307"/>
      <c r="LIW307"/>
      <c r="LIX307"/>
      <c r="LIY307"/>
      <c r="LIZ307"/>
      <c r="LJA307"/>
      <c r="LJB307"/>
      <c r="LJC307"/>
      <c r="LJD307"/>
      <c r="LJE307"/>
      <c r="LJF307"/>
      <c r="LJG307"/>
      <c r="LJH307"/>
      <c r="LJI307"/>
      <c r="LJJ307"/>
      <c r="LJK307"/>
      <c r="LJL307"/>
      <c r="LJM307"/>
      <c r="LJN307"/>
      <c r="LJO307"/>
      <c r="LJP307"/>
      <c r="LJQ307"/>
      <c r="LJR307"/>
      <c r="LJS307"/>
      <c r="LJT307"/>
      <c r="LJU307"/>
      <c r="LJV307"/>
      <c r="LJW307"/>
      <c r="LJX307"/>
      <c r="LJY307"/>
      <c r="LJZ307"/>
      <c r="LKA307"/>
      <c r="LKB307"/>
      <c r="LKC307"/>
      <c r="LKD307"/>
      <c r="LKE307"/>
      <c r="LKF307"/>
      <c r="LKG307"/>
      <c r="LKH307"/>
      <c r="LKI307"/>
      <c r="LKJ307"/>
      <c r="LKK307"/>
      <c r="LKL307"/>
      <c r="LKM307"/>
      <c r="LKN307"/>
      <c r="LKO307"/>
      <c r="LKP307"/>
      <c r="LKQ307"/>
      <c r="LKR307"/>
      <c r="LKS307"/>
      <c r="LKT307"/>
      <c r="LKU307"/>
      <c r="LKV307"/>
      <c r="LKW307"/>
      <c r="LKX307"/>
      <c r="LKY307"/>
      <c r="LKZ307"/>
      <c r="LLA307"/>
      <c r="LLB307"/>
      <c r="LLC307"/>
      <c r="LLD307"/>
      <c r="LLE307"/>
      <c r="LLF307"/>
      <c r="LLG307"/>
      <c r="LLH307"/>
      <c r="LLI307"/>
      <c r="LLJ307"/>
      <c r="LLK307"/>
      <c r="LLL307"/>
      <c r="LLM307"/>
      <c r="LLN307"/>
      <c r="LLO307"/>
      <c r="LLP307"/>
      <c r="LLQ307"/>
      <c r="LLR307"/>
      <c r="LLS307"/>
      <c r="LLT307"/>
      <c r="LLU307"/>
      <c r="LLV307"/>
      <c r="LLW307"/>
      <c r="LLX307"/>
      <c r="LLY307"/>
      <c r="LLZ307"/>
      <c r="LMA307"/>
      <c r="LMB307"/>
      <c r="LMC307"/>
      <c r="LMD307"/>
      <c r="LME307"/>
      <c r="LMF307"/>
      <c r="LMG307"/>
      <c r="LMH307"/>
      <c r="LMI307"/>
      <c r="LMJ307"/>
      <c r="LMK307"/>
      <c r="LML307"/>
      <c r="LMM307"/>
      <c r="LMN307"/>
      <c r="LMO307"/>
      <c r="LMP307"/>
      <c r="LMQ307"/>
      <c r="LMR307"/>
      <c r="LMS307"/>
      <c r="LMT307"/>
      <c r="LMU307"/>
      <c r="LMV307"/>
      <c r="LMW307"/>
      <c r="LMX307"/>
      <c r="LMY307"/>
      <c r="LMZ307"/>
      <c r="LNA307"/>
      <c r="LNB307"/>
      <c r="LNC307"/>
      <c r="LND307"/>
      <c r="LNE307"/>
      <c r="LNF307"/>
      <c r="LNG307"/>
      <c r="LNH307"/>
      <c r="LNI307"/>
      <c r="LNJ307"/>
      <c r="LNK307"/>
      <c r="LNL307"/>
      <c r="LNM307"/>
      <c r="LNN307"/>
      <c r="LNO307"/>
      <c r="LNP307"/>
      <c r="LNQ307"/>
      <c r="LNR307"/>
      <c r="LNS307"/>
      <c r="LNT307"/>
      <c r="LNU307"/>
      <c r="LNV307"/>
      <c r="LNW307"/>
      <c r="LNX307"/>
      <c r="LNY307"/>
      <c r="LNZ307"/>
      <c r="LOA307"/>
      <c r="LOB307"/>
      <c r="LOC307"/>
      <c r="LOD307"/>
      <c r="LOE307"/>
      <c r="LOF307"/>
      <c r="LOG307"/>
      <c r="LOH307"/>
      <c r="LOI307"/>
      <c r="LOJ307"/>
      <c r="LOK307"/>
      <c r="LOL307"/>
      <c r="LOM307"/>
      <c r="LON307"/>
      <c r="LOO307"/>
      <c r="LOP307"/>
      <c r="LOQ307"/>
      <c r="LOR307"/>
      <c r="LOS307"/>
      <c r="LOT307"/>
      <c r="LOU307"/>
      <c r="LOV307"/>
      <c r="LOW307"/>
      <c r="LOX307"/>
      <c r="LOY307"/>
      <c r="LOZ307"/>
      <c r="LPA307"/>
      <c r="LPB307"/>
      <c r="LPC307"/>
      <c r="LPD307"/>
      <c r="LPE307"/>
      <c r="LPF307"/>
      <c r="LPG307"/>
      <c r="LPH307"/>
      <c r="LPI307"/>
      <c r="LPJ307"/>
      <c r="LPK307"/>
      <c r="LPL307"/>
      <c r="LPM307"/>
      <c r="LPN307"/>
      <c r="LPO307"/>
      <c r="LPP307"/>
      <c r="LPQ307"/>
      <c r="LPR307"/>
      <c r="LPS307"/>
      <c r="LPT307"/>
      <c r="LPU307"/>
      <c r="LPV307"/>
      <c r="LPW307"/>
      <c r="LPX307"/>
      <c r="LPY307"/>
      <c r="LPZ307"/>
      <c r="LQA307"/>
      <c r="LQB307"/>
      <c r="LQC307"/>
      <c r="LQD307"/>
      <c r="LQE307"/>
      <c r="LQF307"/>
      <c r="LQG307"/>
      <c r="LQH307"/>
      <c r="LQI307"/>
      <c r="LQJ307"/>
      <c r="LQK307"/>
      <c r="LQL307"/>
      <c r="LQM307"/>
      <c r="LQN307"/>
      <c r="LQO307"/>
      <c r="LQP307"/>
      <c r="LQQ307"/>
      <c r="LQR307"/>
      <c r="LQS307"/>
      <c r="LQT307"/>
      <c r="LQU307"/>
      <c r="LQV307"/>
      <c r="LQW307"/>
      <c r="LQX307"/>
      <c r="LQY307"/>
      <c r="LQZ307"/>
      <c r="LRA307"/>
      <c r="LRB307"/>
      <c r="LRC307"/>
      <c r="LRD307"/>
      <c r="LRE307"/>
      <c r="LRF307"/>
      <c r="LRG307"/>
      <c r="LRH307"/>
      <c r="LRI307"/>
      <c r="LRJ307"/>
      <c r="LRK307"/>
      <c r="LRL307"/>
      <c r="LRM307"/>
      <c r="LRN307"/>
      <c r="LRO307"/>
      <c r="LRP307"/>
      <c r="LRQ307"/>
      <c r="LRR307"/>
      <c r="LRS307"/>
      <c r="LRT307"/>
      <c r="LRU307"/>
      <c r="LRV307"/>
      <c r="LRW307"/>
      <c r="LRX307"/>
      <c r="LRY307"/>
      <c r="LRZ307"/>
      <c r="LSA307"/>
      <c r="LSB307"/>
      <c r="LSC307"/>
      <c r="LSD307"/>
      <c r="LSE307"/>
      <c r="LSF307"/>
      <c r="LSG307"/>
      <c r="LSH307"/>
      <c r="LSI307"/>
      <c r="LSJ307"/>
      <c r="LSK307"/>
      <c r="LSL307"/>
      <c r="LSM307"/>
      <c r="LSN307"/>
      <c r="LSO307"/>
      <c r="LSP307"/>
      <c r="LSQ307"/>
      <c r="LSR307"/>
      <c r="LSS307"/>
      <c r="LST307"/>
      <c r="LSU307"/>
      <c r="LSV307"/>
      <c r="LSW307"/>
      <c r="LSX307"/>
      <c r="LSY307"/>
      <c r="LSZ307"/>
      <c r="LTA307"/>
      <c r="LTB307"/>
      <c r="LTC307"/>
      <c r="LTD307"/>
      <c r="LTE307"/>
      <c r="LTF307"/>
      <c r="LTG307"/>
      <c r="LTH307"/>
      <c r="LTI307"/>
      <c r="LTJ307"/>
      <c r="LTK307"/>
      <c r="LTL307"/>
      <c r="LTM307"/>
      <c r="LTN307"/>
      <c r="LTO307"/>
      <c r="LTP307"/>
      <c r="LTQ307"/>
      <c r="LTR307"/>
      <c r="LTS307"/>
      <c r="LTT307"/>
      <c r="LTU307"/>
      <c r="LTV307"/>
      <c r="LTW307"/>
      <c r="LTX307"/>
      <c r="LTY307"/>
      <c r="LTZ307"/>
      <c r="LUA307"/>
      <c r="LUB307"/>
      <c r="LUC307"/>
      <c r="LUD307"/>
      <c r="LUE307"/>
      <c r="LUF307"/>
      <c r="LUG307"/>
      <c r="LUH307"/>
      <c r="LUI307"/>
      <c r="LUJ307"/>
      <c r="LUK307"/>
      <c r="LUL307"/>
      <c r="LUM307"/>
      <c r="LUN307"/>
      <c r="LUO307"/>
      <c r="LUP307"/>
      <c r="LUQ307"/>
      <c r="LUR307"/>
      <c r="LUS307"/>
      <c r="LUT307"/>
      <c r="LUU307"/>
      <c r="LUV307"/>
      <c r="LUW307"/>
      <c r="LUX307"/>
      <c r="LUY307"/>
      <c r="LUZ307"/>
      <c r="LVA307"/>
      <c r="LVB307"/>
      <c r="LVC307"/>
      <c r="LVD307"/>
      <c r="LVE307"/>
      <c r="LVF307"/>
      <c r="LVG307"/>
      <c r="LVH307"/>
      <c r="LVI307"/>
      <c r="LVJ307"/>
      <c r="LVK307"/>
      <c r="LVL307"/>
      <c r="LVM307"/>
      <c r="LVN307"/>
      <c r="LVO307"/>
      <c r="LVP307"/>
      <c r="LVQ307"/>
      <c r="LVR307"/>
      <c r="LVS307"/>
      <c r="LVT307"/>
      <c r="LVU307"/>
      <c r="LVV307"/>
      <c r="LVW307"/>
      <c r="LVX307"/>
      <c r="LVY307"/>
      <c r="LVZ307"/>
      <c r="LWA307"/>
      <c r="LWB307"/>
      <c r="LWC307"/>
      <c r="LWD307"/>
      <c r="LWE307"/>
      <c r="LWF307"/>
      <c r="LWG307"/>
      <c r="LWH307"/>
      <c r="LWI307"/>
      <c r="LWJ307"/>
      <c r="LWK307"/>
      <c r="LWL307"/>
      <c r="LWM307"/>
      <c r="LWN307"/>
      <c r="LWO307"/>
      <c r="LWP307"/>
      <c r="LWQ307"/>
      <c r="LWR307"/>
      <c r="LWS307"/>
      <c r="LWT307"/>
      <c r="LWU307"/>
      <c r="LWV307"/>
      <c r="LWW307"/>
      <c r="LWX307"/>
      <c r="LWY307"/>
      <c r="LWZ307"/>
      <c r="LXA307"/>
      <c r="LXB307"/>
      <c r="LXC307"/>
      <c r="LXD307"/>
      <c r="LXE307"/>
      <c r="LXF307"/>
      <c r="LXG307"/>
      <c r="LXH307"/>
      <c r="LXI307"/>
      <c r="LXJ307"/>
      <c r="LXK307"/>
      <c r="LXL307"/>
      <c r="LXM307"/>
      <c r="LXN307"/>
      <c r="LXO307"/>
      <c r="LXP307"/>
      <c r="LXQ307"/>
      <c r="LXR307"/>
      <c r="LXS307"/>
      <c r="LXT307"/>
      <c r="LXU307"/>
      <c r="LXV307"/>
      <c r="LXW307"/>
      <c r="LXX307"/>
      <c r="LXY307"/>
      <c r="LXZ307"/>
      <c r="LYA307"/>
      <c r="LYB307"/>
      <c r="LYC307"/>
      <c r="LYD307"/>
      <c r="LYE307"/>
      <c r="LYF307"/>
      <c r="LYG307"/>
      <c r="LYH307"/>
      <c r="LYI307"/>
      <c r="LYJ307"/>
      <c r="LYK307"/>
      <c r="LYL307"/>
      <c r="LYM307"/>
      <c r="LYN307"/>
      <c r="LYO307"/>
      <c r="LYP307"/>
      <c r="LYQ307"/>
      <c r="LYR307"/>
      <c r="LYS307"/>
      <c r="LYT307"/>
      <c r="LYU307"/>
      <c r="LYV307"/>
      <c r="LYW307"/>
      <c r="LYX307"/>
      <c r="LYY307"/>
      <c r="LYZ307"/>
      <c r="LZA307"/>
      <c r="LZB307"/>
      <c r="LZC307"/>
      <c r="LZD307"/>
      <c r="LZE307"/>
      <c r="LZF307"/>
      <c r="LZG307"/>
      <c r="LZH307"/>
      <c r="LZI307"/>
      <c r="LZJ307"/>
      <c r="LZK307"/>
      <c r="LZL307"/>
      <c r="LZM307"/>
      <c r="LZN307"/>
      <c r="LZO307"/>
      <c r="LZP307"/>
      <c r="LZQ307"/>
      <c r="LZR307"/>
      <c r="LZS307"/>
      <c r="LZT307"/>
      <c r="LZU307"/>
      <c r="LZV307"/>
      <c r="LZW307"/>
      <c r="LZX307"/>
      <c r="LZY307"/>
      <c r="LZZ307"/>
      <c r="MAA307"/>
      <c r="MAB307"/>
      <c r="MAC307"/>
      <c r="MAD307"/>
      <c r="MAE307"/>
      <c r="MAF307"/>
      <c r="MAG307"/>
      <c r="MAH307"/>
      <c r="MAI307"/>
      <c r="MAJ307"/>
      <c r="MAK307"/>
      <c r="MAL307"/>
      <c r="MAM307"/>
      <c r="MAN307"/>
      <c r="MAO307"/>
      <c r="MAP307"/>
      <c r="MAQ307"/>
      <c r="MAR307"/>
      <c r="MAS307"/>
      <c r="MAT307"/>
      <c r="MAU307"/>
      <c r="MAV307"/>
      <c r="MAW307"/>
      <c r="MAX307"/>
      <c r="MAY307"/>
      <c r="MAZ307"/>
      <c r="MBA307"/>
      <c r="MBB307"/>
      <c r="MBC307"/>
      <c r="MBD307"/>
      <c r="MBE307"/>
      <c r="MBF307"/>
      <c r="MBG307"/>
      <c r="MBH307"/>
      <c r="MBI307"/>
      <c r="MBJ307"/>
      <c r="MBK307"/>
      <c r="MBL307"/>
      <c r="MBM307"/>
      <c r="MBN307"/>
      <c r="MBO307"/>
      <c r="MBP307"/>
      <c r="MBQ307"/>
      <c r="MBR307"/>
      <c r="MBS307"/>
      <c r="MBT307"/>
      <c r="MBU307"/>
      <c r="MBV307"/>
      <c r="MBW307"/>
      <c r="MBX307"/>
      <c r="MBY307"/>
      <c r="MBZ307"/>
      <c r="MCA307"/>
      <c r="MCB307"/>
      <c r="MCC307"/>
      <c r="MCD307"/>
      <c r="MCE307"/>
      <c r="MCF307"/>
      <c r="MCG307"/>
      <c r="MCH307"/>
      <c r="MCI307"/>
      <c r="MCJ307"/>
      <c r="MCK307"/>
      <c r="MCL307"/>
      <c r="MCM307"/>
      <c r="MCN307"/>
      <c r="MCO307"/>
      <c r="MCP307"/>
      <c r="MCQ307"/>
      <c r="MCR307"/>
      <c r="MCS307"/>
      <c r="MCT307"/>
      <c r="MCU307"/>
      <c r="MCV307"/>
      <c r="MCW307"/>
      <c r="MCX307"/>
      <c r="MCY307"/>
      <c r="MCZ307"/>
      <c r="MDA307"/>
      <c r="MDB307"/>
      <c r="MDC307"/>
      <c r="MDD307"/>
      <c r="MDE307"/>
      <c r="MDF307"/>
      <c r="MDG307"/>
      <c r="MDH307"/>
      <c r="MDI307"/>
      <c r="MDJ307"/>
      <c r="MDK307"/>
      <c r="MDL307"/>
      <c r="MDM307"/>
      <c r="MDN307"/>
      <c r="MDO307"/>
      <c r="MDP307"/>
      <c r="MDQ307"/>
      <c r="MDR307"/>
      <c r="MDS307"/>
      <c r="MDT307"/>
      <c r="MDU307"/>
      <c r="MDV307"/>
      <c r="MDW307"/>
      <c r="MDX307"/>
      <c r="MDY307"/>
      <c r="MDZ307"/>
      <c r="MEA307"/>
      <c r="MEB307"/>
      <c r="MEC307"/>
      <c r="MED307"/>
      <c r="MEE307"/>
      <c r="MEF307"/>
      <c r="MEG307"/>
      <c r="MEH307"/>
      <c r="MEI307"/>
      <c r="MEJ307"/>
      <c r="MEK307"/>
      <c r="MEL307"/>
      <c r="MEM307"/>
      <c r="MEN307"/>
      <c r="MEO307"/>
      <c r="MEP307"/>
      <c r="MEQ307"/>
      <c r="MER307"/>
      <c r="MES307"/>
      <c r="MET307"/>
      <c r="MEU307"/>
      <c r="MEV307"/>
      <c r="MEW307"/>
      <c r="MEX307"/>
      <c r="MEY307"/>
      <c r="MEZ307"/>
      <c r="MFA307"/>
      <c r="MFB307"/>
      <c r="MFC307"/>
      <c r="MFD307"/>
      <c r="MFE307"/>
      <c r="MFF307"/>
      <c r="MFG307"/>
      <c r="MFH307"/>
      <c r="MFI307"/>
      <c r="MFJ307"/>
      <c r="MFK307"/>
      <c r="MFL307"/>
      <c r="MFM307"/>
      <c r="MFN307"/>
      <c r="MFO307"/>
      <c r="MFP307"/>
      <c r="MFQ307"/>
      <c r="MFR307"/>
      <c r="MFS307"/>
      <c r="MFT307"/>
      <c r="MFU307"/>
      <c r="MFV307"/>
      <c r="MFW307"/>
      <c r="MFX307"/>
      <c r="MFY307"/>
      <c r="MFZ307"/>
      <c r="MGA307"/>
      <c r="MGB307"/>
      <c r="MGC307"/>
      <c r="MGD307"/>
      <c r="MGE307"/>
      <c r="MGF307"/>
      <c r="MGG307"/>
      <c r="MGH307"/>
      <c r="MGI307"/>
      <c r="MGJ307"/>
      <c r="MGK307"/>
      <c r="MGL307"/>
      <c r="MGM307"/>
      <c r="MGN307"/>
      <c r="MGO307"/>
      <c r="MGP307"/>
      <c r="MGQ307"/>
      <c r="MGR307"/>
      <c r="MGS307"/>
      <c r="MGT307"/>
      <c r="MGU307"/>
      <c r="MGV307"/>
      <c r="MGW307"/>
      <c r="MGX307"/>
      <c r="MGY307"/>
      <c r="MGZ307"/>
      <c r="MHA307"/>
      <c r="MHB307"/>
      <c r="MHC307"/>
      <c r="MHD307"/>
      <c r="MHE307"/>
      <c r="MHF307"/>
      <c r="MHG307"/>
      <c r="MHH307"/>
      <c r="MHI307"/>
      <c r="MHJ307"/>
      <c r="MHK307"/>
      <c r="MHL307"/>
      <c r="MHM307"/>
      <c r="MHN307"/>
      <c r="MHO307"/>
      <c r="MHP307"/>
      <c r="MHQ307"/>
      <c r="MHR307"/>
      <c r="MHS307"/>
      <c r="MHT307"/>
      <c r="MHU307"/>
      <c r="MHV307"/>
      <c r="MHW307"/>
      <c r="MHX307"/>
      <c r="MHY307"/>
      <c r="MHZ307"/>
      <c r="MIA307"/>
      <c r="MIB307"/>
      <c r="MIC307"/>
      <c r="MID307"/>
      <c r="MIE307"/>
      <c r="MIF307"/>
      <c r="MIG307"/>
      <c r="MIH307"/>
      <c r="MII307"/>
      <c r="MIJ307"/>
      <c r="MIK307"/>
      <c r="MIL307"/>
      <c r="MIM307"/>
      <c r="MIN307"/>
      <c r="MIO307"/>
      <c r="MIP307"/>
      <c r="MIQ307"/>
      <c r="MIR307"/>
      <c r="MIS307"/>
      <c r="MIT307"/>
      <c r="MIU307"/>
      <c r="MIV307"/>
      <c r="MIW307"/>
      <c r="MIX307"/>
      <c r="MIY307"/>
      <c r="MIZ307"/>
      <c r="MJA307"/>
      <c r="MJB307"/>
      <c r="MJC307"/>
      <c r="MJD307"/>
      <c r="MJE307"/>
      <c r="MJF307"/>
      <c r="MJG307"/>
      <c r="MJH307"/>
      <c r="MJI307"/>
      <c r="MJJ307"/>
      <c r="MJK307"/>
      <c r="MJL307"/>
      <c r="MJM307"/>
      <c r="MJN307"/>
      <c r="MJO307"/>
      <c r="MJP307"/>
      <c r="MJQ307"/>
      <c r="MJR307"/>
      <c r="MJS307"/>
      <c r="MJT307"/>
      <c r="MJU307"/>
      <c r="MJV307"/>
      <c r="MJW307"/>
      <c r="MJX307"/>
      <c r="MJY307"/>
      <c r="MJZ307"/>
      <c r="MKA307"/>
      <c r="MKB307"/>
      <c r="MKC307"/>
      <c r="MKD307"/>
      <c r="MKE307"/>
      <c r="MKF307"/>
      <c r="MKG307"/>
      <c r="MKH307"/>
      <c r="MKI307"/>
      <c r="MKJ307"/>
      <c r="MKK307"/>
      <c r="MKL307"/>
      <c r="MKM307"/>
      <c r="MKN307"/>
      <c r="MKO307"/>
      <c r="MKP307"/>
      <c r="MKQ307"/>
      <c r="MKR307"/>
      <c r="MKS307"/>
      <c r="MKT307"/>
      <c r="MKU307"/>
      <c r="MKV307"/>
      <c r="MKW307"/>
      <c r="MKX307"/>
      <c r="MKY307"/>
      <c r="MKZ307"/>
      <c r="MLA307"/>
      <c r="MLB307"/>
      <c r="MLC307"/>
      <c r="MLD307"/>
      <c r="MLE307"/>
      <c r="MLF307"/>
      <c r="MLG307"/>
      <c r="MLH307"/>
      <c r="MLI307"/>
      <c r="MLJ307"/>
      <c r="MLK307"/>
      <c r="MLL307"/>
      <c r="MLM307"/>
      <c r="MLN307"/>
      <c r="MLO307"/>
      <c r="MLP307"/>
      <c r="MLQ307"/>
      <c r="MLR307"/>
      <c r="MLS307"/>
      <c r="MLT307"/>
      <c r="MLU307"/>
      <c r="MLV307"/>
      <c r="MLW307"/>
      <c r="MLX307"/>
      <c r="MLY307"/>
      <c r="MLZ307"/>
      <c r="MMA307"/>
      <c r="MMB307"/>
      <c r="MMC307"/>
      <c r="MMD307"/>
      <c r="MME307"/>
      <c r="MMF307"/>
      <c r="MMG307"/>
      <c r="MMH307"/>
      <c r="MMI307"/>
      <c r="MMJ307"/>
      <c r="MMK307"/>
      <c r="MML307"/>
      <c r="MMM307"/>
      <c r="MMN307"/>
      <c r="MMO307"/>
      <c r="MMP307"/>
      <c r="MMQ307"/>
      <c r="MMR307"/>
      <c r="MMS307"/>
      <c r="MMT307"/>
      <c r="MMU307"/>
      <c r="MMV307"/>
      <c r="MMW307"/>
      <c r="MMX307"/>
      <c r="MMY307"/>
      <c r="MMZ307"/>
      <c r="MNA307"/>
      <c r="MNB307"/>
      <c r="MNC307"/>
      <c r="MND307"/>
      <c r="MNE307"/>
      <c r="MNF307"/>
      <c r="MNG307"/>
      <c r="MNH307"/>
      <c r="MNI307"/>
      <c r="MNJ307"/>
      <c r="MNK307"/>
      <c r="MNL307"/>
      <c r="MNM307"/>
      <c r="MNN307"/>
      <c r="MNO307"/>
      <c r="MNP307"/>
      <c r="MNQ307"/>
      <c r="MNR307"/>
      <c r="MNS307"/>
      <c r="MNT307"/>
      <c r="MNU307"/>
      <c r="MNV307"/>
      <c r="MNW307"/>
      <c r="MNX307"/>
      <c r="MNY307"/>
      <c r="MNZ307"/>
      <c r="MOA307"/>
      <c r="MOB307"/>
      <c r="MOC307"/>
      <c r="MOD307"/>
      <c r="MOE307"/>
      <c r="MOF307"/>
      <c r="MOG307"/>
      <c r="MOH307"/>
      <c r="MOI307"/>
      <c r="MOJ307"/>
      <c r="MOK307"/>
      <c r="MOL307"/>
      <c r="MOM307"/>
      <c r="MON307"/>
      <c r="MOO307"/>
      <c r="MOP307"/>
      <c r="MOQ307"/>
      <c r="MOR307"/>
      <c r="MOS307"/>
      <c r="MOT307"/>
      <c r="MOU307"/>
      <c r="MOV307"/>
      <c r="MOW307"/>
      <c r="MOX307"/>
      <c r="MOY307"/>
      <c r="MOZ307"/>
      <c r="MPA307"/>
      <c r="MPB307"/>
      <c r="MPC307"/>
      <c r="MPD307"/>
      <c r="MPE307"/>
      <c r="MPF307"/>
      <c r="MPG307"/>
      <c r="MPH307"/>
      <c r="MPI307"/>
      <c r="MPJ307"/>
      <c r="MPK307"/>
      <c r="MPL307"/>
      <c r="MPM307"/>
      <c r="MPN307"/>
      <c r="MPO307"/>
      <c r="MPP307"/>
      <c r="MPQ307"/>
      <c r="MPR307"/>
      <c r="MPS307"/>
      <c r="MPT307"/>
      <c r="MPU307"/>
      <c r="MPV307"/>
      <c r="MPW307"/>
      <c r="MPX307"/>
      <c r="MPY307"/>
      <c r="MPZ307"/>
      <c r="MQA307"/>
      <c r="MQB307"/>
      <c r="MQC307"/>
      <c r="MQD307"/>
      <c r="MQE307"/>
      <c r="MQF307"/>
      <c r="MQG307"/>
      <c r="MQH307"/>
      <c r="MQI307"/>
      <c r="MQJ307"/>
      <c r="MQK307"/>
      <c r="MQL307"/>
      <c r="MQM307"/>
      <c r="MQN307"/>
      <c r="MQO307"/>
      <c r="MQP307"/>
      <c r="MQQ307"/>
      <c r="MQR307"/>
      <c r="MQS307"/>
      <c r="MQT307"/>
      <c r="MQU307"/>
      <c r="MQV307"/>
      <c r="MQW307"/>
      <c r="MQX307"/>
      <c r="MQY307"/>
      <c r="MQZ307"/>
      <c r="MRA307"/>
      <c r="MRB307"/>
      <c r="MRC307"/>
      <c r="MRD307"/>
      <c r="MRE307"/>
      <c r="MRF307"/>
      <c r="MRG307"/>
      <c r="MRH307"/>
      <c r="MRI307"/>
      <c r="MRJ307"/>
      <c r="MRK307"/>
      <c r="MRL307"/>
      <c r="MRM307"/>
      <c r="MRN307"/>
      <c r="MRO307"/>
      <c r="MRP307"/>
      <c r="MRQ307"/>
      <c r="MRR307"/>
      <c r="MRS307"/>
      <c r="MRT307"/>
      <c r="MRU307"/>
      <c r="MRV307"/>
      <c r="MRW307"/>
      <c r="MRX307"/>
      <c r="MRY307"/>
      <c r="MRZ307"/>
      <c r="MSA307"/>
      <c r="MSB307"/>
      <c r="MSC307"/>
      <c r="MSD307"/>
      <c r="MSE307"/>
      <c r="MSF307"/>
      <c r="MSG307"/>
      <c r="MSH307"/>
      <c r="MSI307"/>
      <c r="MSJ307"/>
      <c r="MSK307"/>
      <c r="MSL307"/>
      <c r="MSM307"/>
      <c r="MSN307"/>
      <c r="MSO307"/>
      <c r="MSP307"/>
      <c r="MSQ307"/>
      <c r="MSR307"/>
      <c r="MSS307"/>
      <c r="MST307"/>
      <c r="MSU307"/>
      <c r="MSV307"/>
      <c r="MSW307"/>
      <c r="MSX307"/>
      <c r="MSY307"/>
      <c r="MSZ307"/>
      <c r="MTA307"/>
      <c r="MTB307"/>
      <c r="MTC307"/>
      <c r="MTD307"/>
      <c r="MTE307"/>
      <c r="MTF307"/>
      <c r="MTG307"/>
      <c r="MTH307"/>
      <c r="MTI307"/>
      <c r="MTJ307"/>
      <c r="MTK307"/>
      <c r="MTL307"/>
      <c r="MTM307"/>
      <c r="MTN307"/>
      <c r="MTO307"/>
      <c r="MTP307"/>
      <c r="MTQ307"/>
      <c r="MTR307"/>
      <c r="MTS307"/>
      <c r="MTT307"/>
      <c r="MTU307"/>
      <c r="MTV307"/>
      <c r="MTW307"/>
      <c r="MTX307"/>
      <c r="MTY307"/>
      <c r="MTZ307"/>
      <c r="MUA307"/>
      <c r="MUB307"/>
      <c r="MUC307"/>
      <c r="MUD307"/>
      <c r="MUE307"/>
      <c r="MUF307"/>
      <c r="MUG307"/>
      <c r="MUH307"/>
      <c r="MUI307"/>
      <c r="MUJ307"/>
      <c r="MUK307"/>
      <c r="MUL307"/>
      <c r="MUM307"/>
      <c r="MUN307"/>
      <c r="MUO307"/>
      <c r="MUP307"/>
      <c r="MUQ307"/>
      <c r="MUR307"/>
      <c r="MUS307"/>
      <c r="MUT307"/>
      <c r="MUU307"/>
      <c r="MUV307"/>
      <c r="MUW307"/>
      <c r="MUX307"/>
      <c r="MUY307"/>
      <c r="MUZ307"/>
      <c r="MVA307"/>
      <c r="MVB307"/>
      <c r="MVC307"/>
      <c r="MVD307"/>
      <c r="MVE307"/>
      <c r="MVF307"/>
      <c r="MVG307"/>
      <c r="MVH307"/>
      <c r="MVI307"/>
      <c r="MVJ307"/>
      <c r="MVK307"/>
      <c r="MVL307"/>
      <c r="MVM307"/>
      <c r="MVN307"/>
      <c r="MVO307"/>
      <c r="MVP307"/>
      <c r="MVQ307"/>
      <c r="MVR307"/>
      <c r="MVS307"/>
      <c r="MVT307"/>
      <c r="MVU307"/>
      <c r="MVV307"/>
      <c r="MVW307"/>
      <c r="MVX307"/>
      <c r="MVY307"/>
      <c r="MVZ307"/>
      <c r="MWA307"/>
      <c r="MWB307"/>
      <c r="MWC307"/>
      <c r="MWD307"/>
      <c r="MWE307"/>
      <c r="MWF307"/>
      <c r="MWG307"/>
      <c r="MWH307"/>
      <c r="MWI307"/>
      <c r="MWJ307"/>
      <c r="MWK307"/>
      <c r="MWL307"/>
      <c r="MWM307"/>
      <c r="MWN307"/>
      <c r="MWO307"/>
      <c r="MWP307"/>
      <c r="MWQ307"/>
      <c r="MWR307"/>
      <c r="MWS307"/>
      <c r="MWT307"/>
      <c r="MWU307"/>
      <c r="MWV307"/>
      <c r="MWW307"/>
      <c r="MWX307"/>
      <c r="MWY307"/>
      <c r="MWZ307"/>
      <c r="MXA307"/>
      <c r="MXB307"/>
      <c r="MXC307"/>
      <c r="MXD307"/>
      <c r="MXE307"/>
      <c r="MXF307"/>
      <c r="MXG307"/>
      <c r="MXH307"/>
      <c r="MXI307"/>
      <c r="MXJ307"/>
      <c r="MXK307"/>
      <c r="MXL307"/>
      <c r="MXM307"/>
      <c r="MXN307"/>
      <c r="MXO307"/>
      <c r="MXP307"/>
      <c r="MXQ307"/>
      <c r="MXR307"/>
      <c r="MXS307"/>
      <c r="MXT307"/>
      <c r="MXU307"/>
      <c r="MXV307"/>
      <c r="MXW307"/>
      <c r="MXX307"/>
      <c r="MXY307"/>
      <c r="MXZ307"/>
      <c r="MYA307"/>
      <c r="MYB307"/>
      <c r="MYC307"/>
      <c r="MYD307"/>
      <c r="MYE307"/>
      <c r="MYF307"/>
      <c r="MYG307"/>
      <c r="MYH307"/>
      <c r="MYI307"/>
      <c r="MYJ307"/>
      <c r="MYK307"/>
      <c r="MYL307"/>
      <c r="MYM307"/>
      <c r="MYN307"/>
      <c r="MYO307"/>
      <c r="MYP307"/>
      <c r="MYQ307"/>
      <c r="MYR307"/>
      <c r="MYS307"/>
      <c r="MYT307"/>
      <c r="MYU307"/>
      <c r="MYV307"/>
      <c r="MYW307"/>
      <c r="MYX307"/>
      <c r="MYY307"/>
      <c r="MYZ307"/>
      <c r="MZA307"/>
      <c r="MZB307"/>
      <c r="MZC307"/>
      <c r="MZD307"/>
      <c r="MZE307"/>
      <c r="MZF307"/>
      <c r="MZG307"/>
      <c r="MZH307"/>
      <c r="MZI307"/>
      <c r="MZJ307"/>
      <c r="MZK307"/>
      <c r="MZL307"/>
      <c r="MZM307"/>
      <c r="MZN307"/>
      <c r="MZO307"/>
      <c r="MZP307"/>
      <c r="MZQ307"/>
      <c r="MZR307"/>
      <c r="MZS307"/>
      <c r="MZT307"/>
      <c r="MZU307"/>
      <c r="MZV307"/>
      <c r="MZW307"/>
      <c r="MZX307"/>
      <c r="MZY307"/>
      <c r="MZZ307"/>
      <c r="NAA307"/>
      <c r="NAB307"/>
      <c r="NAC307"/>
      <c r="NAD307"/>
      <c r="NAE307"/>
      <c r="NAF307"/>
      <c r="NAG307"/>
      <c r="NAH307"/>
      <c r="NAI307"/>
      <c r="NAJ307"/>
      <c r="NAK307"/>
      <c r="NAL307"/>
      <c r="NAM307"/>
      <c r="NAN307"/>
      <c r="NAO307"/>
      <c r="NAP307"/>
      <c r="NAQ307"/>
      <c r="NAR307"/>
      <c r="NAS307"/>
      <c r="NAT307"/>
      <c r="NAU307"/>
      <c r="NAV307"/>
      <c r="NAW307"/>
      <c r="NAX307"/>
      <c r="NAY307"/>
      <c r="NAZ307"/>
      <c r="NBA307"/>
      <c r="NBB307"/>
      <c r="NBC307"/>
      <c r="NBD307"/>
      <c r="NBE307"/>
      <c r="NBF307"/>
      <c r="NBG307"/>
      <c r="NBH307"/>
      <c r="NBI307"/>
      <c r="NBJ307"/>
      <c r="NBK307"/>
      <c r="NBL307"/>
      <c r="NBM307"/>
      <c r="NBN307"/>
      <c r="NBO307"/>
      <c r="NBP307"/>
      <c r="NBQ307"/>
      <c r="NBR307"/>
      <c r="NBS307"/>
      <c r="NBT307"/>
      <c r="NBU307"/>
      <c r="NBV307"/>
      <c r="NBW307"/>
      <c r="NBX307"/>
      <c r="NBY307"/>
      <c r="NBZ307"/>
      <c r="NCA307"/>
      <c r="NCB307"/>
      <c r="NCC307"/>
      <c r="NCD307"/>
      <c r="NCE307"/>
      <c r="NCF307"/>
      <c r="NCG307"/>
      <c r="NCH307"/>
      <c r="NCI307"/>
      <c r="NCJ307"/>
      <c r="NCK307"/>
      <c r="NCL307"/>
      <c r="NCM307"/>
      <c r="NCN307"/>
      <c r="NCO307"/>
      <c r="NCP307"/>
      <c r="NCQ307"/>
      <c r="NCR307"/>
      <c r="NCS307"/>
      <c r="NCT307"/>
      <c r="NCU307"/>
      <c r="NCV307"/>
      <c r="NCW307"/>
      <c r="NCX307"/>
      <c r="NCY307"/>
      <c r="NCZ307"/>
      <c r="NDA307"/>
      <c r="NDB307"/>
      <c r="NDC307"/>
      <c r="NDD307"/>
      <c r="NDE307"/>
      <c r="NDF307"/>
      <c r="NDG307"/>
      <c r="NDH307"/>
      <c r="NDI307"/>
      <c r="NDJ307"/>
      <c r="NDK307"/>
      <c r="NDL307"/>
      <c r="NDM307"/>
      <c r="NDN307"/>
      <c r="NDO307"/>
      <c r="NDP307"/>
      <c r="NDQ307"/>
      <c r="NDR307"/>
      <c r="NDS307"/>
      <c r="NDT307"/>
      <c r="NDU307"/>
      <c r="NDV307"/>
      <c r="NDW307"/>
      <c r="NDX307"/>
      <c r="NDY307"/>
      <c r="NDZ307"/>
      <c r="NEA307"/>
      <c r="NEB307"/>
      <c r="NEC307"/>
      <c r="NED307"/>
      <c r="NEE307"/>
      <c r="NEF307"/>
      <c r="NEG307"/>
      <c r="NEH307"/>
      <c r="NEI307"/>
      <c r="NEJ307"/>
      <c r="NEK307"/>
      <c r="NEL307"/>
      <c r="NEM307"/>
      <c r="NEN307"/>
      <c r="NEO307"/>
      <c r="NEP307"/>
      <c r="NEQ307"/>
      <c r="NER307"/>
      <c r="NES307"/>
      <c r="NET307"/>
      <c r="NEU307"/>
      <c r="NEV307"/>
      <c r="NEW307"/>
      <c r="NEX307"/>
      <c r="NEY307"/>
      <c r="NEZ307"/>
      <c r="NFA307"/>
      <c r="NFB307"/>
      <c r="NFC307"/>
      <c r="NFD307"/>
      <c r="NFE307"/>
      <c r="NFF307"/>
      <c r="NFG307"/>
      <c r="NFH307"/>
      <c r="NFI307"/>
      <c r="NFJ307"/>
      <c r="NFK307"/>
      <c r="NFL307"/>
      <c r="NFM307"/>
      <c r="NFN307"/>
      <c r="NFO307"/>
      <c r="NFP307"/>
      <c r="NFQ307"/>
      <c r="NFR307"/>
      <c r="NFS307"/>
      <c r="NFT307"/>
      <c r="NFU307"/>
      <c r="NFV307"/>
      <c r="NFW307"/>
      <c r="NFX307"/>
      <c r="NFY307"/>
      <c r="NFZ307"/>
      <c r="NGA307"/>
      <c r="NGB307"/>
      <c r="NGC307"/>
      <c r="NGD307"/>
      <c r="NGE307"/>
      <c r="NGF307"/>
      <c r="NGG307"/>
      <c r="NGH307"/>
      <c r="NGI307"/>
      <c r="NGJ307"/>
      <c r="NGK307"/>
      <c r="NGL307"/>
      <c r="NGM307"/>
      <c r="NGN307"/>
      <c r="NGO307"/>
      <c r="NGP307"/>
      <c r="NGQ307"/>
      <c r="NGR307"/>
      <c r="NGS307"/>
      <c r="NGT307"/>
      <c r="NGU307"/>
      <c r="NGV307"/>
      <c r="NGW307"/>
      <c r="NGX307"/>
      <c r="NGY307"/>
      <c r="NGZ307"/>
      <c r="NHA307"/>
      <c r="NHB307"/>
      <c r="NHC307"/>
      <c r="NHD307"/>
      <c r="NHE307"/>
      <c r="NHF307"/>
      <c r="NHG307"/>
      <c r="NHH307"/>
      <c r="NHI307"/>
      <c r="NHJ307"/>
      <c r="NHK307"/>
      <c r="NHL307"/>
      <c r="NHM307"/>
      <c r="NHN307"/>
      <c r="NHO307"/>
      <c r="NHP307"/>
      <c r="NHQ307"/>
      <c r="NHR307"/>
      <c r="NHS307"/>
      <c r="NHT307"/>
      <c r="NHU307"/>
      <c r="NHV307"/>
      <c r="NHW307"/>
      <c r="NHX307"/>
      <c r="NHY307"/>
      <c r="NHZ307"/>
      <c r="NIA307"/>
      <c r="NIB307"/>
      <c r="NIC307"/>
      <c r="NID307"/>
      <c r="NIE307"/>
      <c r="NIF307"/>
      <c r="NIG307"/>
      <c r="NIH307"/>
      <c r="NII307"/>
      <c r="NIJ307"/>
      <c r="NIK307"/>
      <c r="NIL307"/>
      <c r="NIM307"/>
      <c r="NIN307"/>
      <c r="NIO307"/>
      <c r="NIP307"/>
      <c r="NIQ307"/>
      <c r="NIR307"/>
      <c r="NIS307"/>
      <c r="NIT307"/>
      <c r="NIU307"/>
      <c r="NIV307"/>
      <c r="NIW307"/>
      <c r="NIX307"/>
      <c r="NIY307"/>
      <c r="NIZ307"/>
      <c r="NJA307"/>
      <c r="NJB307"/>
      <c r="NJC307"/>
      <c r="NJD307"/>
      <c r="NJE307"/>
      <c r="NJF307"/>
      <c r="NJG307"/>
      <c r="NJH307"/>
      <c r="NJI307"/>
      <c r="NJJ307"/>
      <c r="NJK307"/>
      <c r="NJL307"/>
      <c r="NJM307"/>
      <c r="NJN307"/>
      <c r="NJO307"/>
      <c r="NJP307"/>
      <c r="NJQ307"/>
      <c r="NJR307"/>
      <c r="NJS307"/>
      <c r="NJT307"/>
      <c r="NJU307"/>
      <c r="NJV307"/>
      <c r="NJW307"/>
      <c r="NJX307"/>
      <c r="NJY307"/>
      <c r="NJZ307"/>
      <c r="NKA307"/>
      <c r="NKB307"/>
      <c r="NKC307"/>
      <c r="NKD307"/>
      <c r="NKE307"/>
      <c r="NKF307"/>
      <c r="NKG307"/>
      <c r="NKH307"/>
      <c r="NKI307"/>
      <c r="NKJ307"/>
      <c r="NKK307"/>
      <c r="NKL307"/>
      <c r="NKM307"/>
      <c r="NKN307"/>
      <c r="NKO307"/>
      <c r="NKP307"/>
      <c r="NKQ307"/>
      <c r="NKR307"/>
      <c r="NKS307"/>
      <c r="NKT307"/>
      <c r="NKU307"/>
      <c r="NKV307"/>
      <c r="NKW307"/>
      <c r="NKX307"/>
      <c r="NKY307"/>
      <c r="NKZ307"/>
      <c r="NLA307"/>
      <c r="NLB307"/>
      <c r="NLC307"/>
      <c r="NLD307"/>
      <c r="NLE307"/>
      <c r="NLF307"/>
      <c r="NLG307"/>
      <c r="NLH307"/>
      <c r="NLI307"/>
      <c r="NLJ307"/>
      <c r="NLK307"/>
      <c r="NLL307"/>
      <c r="NLM307"/>
      <c r="NLN307"/>
      <c r="NLO307"/>
      <c r="NLP307"/>
      <c r="NLQ307"/>
      <c r="NLR307"/>
      <c r="NLS307"/>
      <c r="NLT307"/>
      <c r="NLU307"/>
      <c r="NLV307"/>
      <c r="NLW307"/>
      <c r="NLX307"/>
      <c r="NLY307"/>
      <c r="NLZ307"/>
      <c r="NMA307"/>
      <c r="NMB307"/>
      <c r="NMC307"/>
      <c r="NMD307"/>
      <c r="NME307"/>
      <c r="NMF307"/>
      <c r="NMG307"/>
      <c r="NMH307"/>
      <c r="NMI307"/>
      <c r="NMJ307"/>
      <c r="NMK307"/>
      <c r="NML307"/>
      <c r="NMM307"/>
      <c r="NMN307"/>
      <c r="NMO307"/>
      <c r="NMP307"/>
      <c r="NMQ307"/>
      <c r="NMR307"/>
      <c r="NMS307"/>
      <c r="NMT307"/>
      <c r="NMU307"/>
      <c r="NMV307"/>
      <c r="NMW307"/>
      <c r="NMX307"/>
      <c r="NMY307"/>
      <c r="NMZ307"/>
      <c r="NNA307"/>
      <c r="NNB307"/>
      <c r="NNC307"/>
      <c r="NND307"/>
      <c r="NNE307"/>
      <c r="NNF307"/>
      <c r="NNG307"/>
      <c r="NNH307"/>
      <c r="NNI307"/>
      <c r="NNJ307"/>
      <c r="NNK307"/>
      <c r="NNL307"/>
      <c r="NNM307"/>
      <c r="NNN307"/>
      <c r="NNO307"/>
      <c r="NNP307"/>
      <c r="NNQ307"/>
      <c r="NNR307"/>
      <c r="NNS307"/>
      <c r="NNT307"/>
      <c r="NNU307"/>
      <c r="NNV307"/>
      <c r="NNW307"/>
      <c r="NNX307"/>
      <c r="NNY307"/>
      <c r="NNZ307"/>
      <c r="NOA307"/>
      <c r="NOB307"/>
      <c r="NOC307"/>
      <c r="NOD307"/>
      <c r="NOE307"/>
      <c r="NOF307"/>
      <c r="NOG307"/>
      <c r="NOH307"/>
      <c r="NOI307"/>
      <c r="NOJ307"/>
      <c r="NOK307"/>
      <c r="NOL307"/>
      <c r="NOM307"/>
      <c r="NON307"/>
      <c r="NOO307"/>
      <c r="NOP307"/>
      <c r="NOQ307"/>
      <c r="NOR307"/>
      <c r="NOS307"/>
      <c r="NOT307"/>
      <c r="NOU307"/>
      <c r="NOV307"/>
      <c r="NOW307"/>
      <c r="NOX307"/>
      <c r="NOY307"/>
      <c r="NOZ307"/>
      <c r="NPA307"/>
      <c r="NPB307"/>
      <c r="NPC307"/>
      <c r="NPD307"/>
      <c r="NPE307"/>
      <c r="NPF307"/>
      <c r="NPG307"/>
      <c r="NPH307"/>
      <c r="NPI307"/>
      <c r="NPJ307"/>
      <c r="NPK307"/>
      <c r="NPL307"/>
      <c r="NPM307"/>
      <c r="NPN307"/>
      <c r="NPO307"/>
      <c r="NPP307"/>
      <c r="NPQ307"/>
      <c r="NPR307"/>
      <c r="NPS307"/>
      <c r="NPT307"/>
      <c r="NPU307"/>
      <c r="NPV307"/>
      <c r="NPW307"/>
      <c r="NPX307"/>
      <c r="NPY307"/>
      <c r="NPZ307"/>
      <c r="NQA307"/>
      <c r="NQB307"/>
      <c r="NQC307"/>
      <c r="NQD307"/>
      <c r="NQE307"/>
      <c r="NQF307"/>
      <c r="NQG307"/>
      <c r="NQH307"/>
      <c r="NQI307"/>
      <c r="NQJ307"/>
      <c r="NQK307"/>
      <c r="NQL307"/>
      <c r="NQM307"/>
      <c r="NQN307"/>
      <c r="NQO307"/>
      <c r="NQP307"/>
      <c r="NQQ307"/>
      <c r="NQR307"/>
      <c r="NQS307"/>
      <c r="NQT307"/>
      <c r="NQU307"/>
      <c r="NQV307"/>
      <c r="NQW307"/>
      <c r="NQX307"/>
      <c r="NQY307"/>
      <c r="NQZ307"/>
      <c r="NRA307"/>
      <c r="NRB307"/>
      <c r="NRC307"/>
      <c r="NRD307"/>
      <c r="NRE307"/>
      <c r="NRF307"/>
      <c r="NRG307"/>
      <c r="NRH307"/>
      <c r="NRI307"/>
      <c r="NRJ307"/>
      <c r="NRK307"/>
      <c r="NRL307"/>
      <c r="NRM307"/>
      <c r="NRN307"/>
      <c r="NRO307"/>
      <c r="NRP307"/>
      <c r="NRQ307"/>
      <c r="NRR307"/>
      <c r="NRS307"/>
      <c r="NRT307"/>
      <c r="NRU307"/>
      <c r="NRV307"/>
      <c r="NRW307"/>
      <c r="NRX307"/>
      <c r="NRY307"/>
      <c r="NRZ307"/>
      <c r="NSA307"/>
      <c r="NSB307"/>
      <c r="NSC307"/>
      <c r="NSD307"/>
      <c r="NSE307"/>
      <c r="NSF307"/>
      <c r="NSG307"/>
      <c r="NSH307"/>
      <c r="NSI307"/>
      <c r="NSJ307"/>
      <c r="NSK307"/>
      <c r="NSL307"/>
      <c r="NSM307"/>
      <c r="NSN307"/>
      <c r="NSO307"/>
      <c r="NSP307"/>
      <c r="NSQ307"/>
      <c r="NSR307"/>
      <c r="NSS307"/>
      <c r="NST307"/>
      <c r="NSU307"/>
      <c r="NSV307"/>
      <c r="NSW307"/>
      <c r="NSX307"/>
      <c r="NSY307"/>
      <c r="NSZ307"/>
      <c r="NTA307"/>
      <c r="NTB307"/>
      <c r="NTC307"/>
      <c r="NTD307"/>
      <c r="NTE307"/>
      <c r="NTF307"/>
      <c r="NTG307"/>
      <c r="NTH307"/>
      <c r="NTI307"/>
      <c r="NTJ307"/>
      <c r="NTK307"/>
      <c r="NTL307"/>
      <c r="NTM307"/>
      <c r="NTN307"/>
      <c r="NTO307"/>
      <c r="NTP307"/>
      <c r="NTQ307"/>
      <c r="NTR307"/>
      <c r="NTS307"/>
      <c r="NTT307"/>
      <c r="NTU307"/>
      <c r="NTV307"/>
      <c r="NTW307"/>
      <c r="NTX307"/>
      <c r="NTY307"/>
      <c r="NTZ307"/>
      <c r="NUA307"/>
      <c r="NUB307"/>
      <c r="NUC307"/>
      <c r="NUD307"/>
      <c r="NUE307"/>
      <c r="NUF307"/>
      <c r="NUG307"/>
      <c r="NUH307"/>
      <c r="NUI307"/>
      <c r="NUJ307"/>
      <c r="NUK307"/>
      <c r="NUL307"/>
      <c r="NUM307"/>
      <c r="NUN307"/>
      <c r="NUO307"/>
      <c r="NUP307"/>
      <c r="NUQ307"/>
      <c r="NUR307"/>
      <c r="NUS307"/>
      <c r="NUT307"/>
      <c r="NUU307"/>
      <c r="NUV307"/>
      <c r="NUW307"/>
      <c r="NUX307"/>
      <c r="NUY307"/>
      <c r="NUZ307"/>
      <c r="NVA307"/>
      <c r="NVB307"/>
      <c r="NVC307"/>
      <c r="NVD307"/>
      <c r="NVE307"/>
      <c r="NVF307"/>
      <c r="NVG307"/>
      <c r="NVH307"/>
      <c r="NVI307"/>
      <c r="NVJ307"/>
      <c r="NVK307"/>
      <c r="NVL307"/>
      <c r="NVM307"/>
      <c r="NVN307"/>
      <c r="NVO307"/>
      <c r="NVP307"/>
      <c r="NVQ307"/>
      <c r="NVR307"/>
      <c r="NVS307"/>
      <c r="NVT307"/>
      <c r="NVU307"/>
      <c r="NVV307"/>
      <c r="NVW307"/>
      <c r="NVX307"/>
      <c r="NVY307"/>
      <c r="NVZ307"/>
      <c r="NWA307"/>
      <c r="NWB307"/>
      <c r="NWC307"/>
      <c r="NWD307"/>
      <c r="NWE307"/>
      <c r="NWF307"/>
      <c r="NWG307"/>
      <c r="NWH307"/>
      <c r="NWI307"/>
      <c r="NWJ307"/>
      <c r="NWK307"/>
      <c r="NWL307"/>
      <c r="NWM307"/>
      <c r="NWN307"/>
      <c r="NWO307"/>
      <c r="NWP307"/>
      <c r="NWQ307"/>
      <c r="NWR307"/>
      <c r="NWS307"/>
      <c r="NWT307"/>
      <c r="NWU307"/>
      <c r="NWV307"/>
      <c r="NWW307"/>
      <c r="NWX307"/>
      <c r="NWY307"/>
      <c r="NWZ307"/>
      <c r="NXA307"/>
      <c r="NXB307"/>
      <c r="NXC307"/>
      <c r="NXD307"/>
      <c r="NXE307"/>
      <c r="NXF307"/>
      <c r="NXG307"/>
      <c r="NXH307"/>
      <c r="NXI307"/>
      <c r="NXJ307"/>
      <c r="NXK307"/>
      <c r="NXL307"/>
      <c r="NXM307"/>
      <c r="NXN307"/>
      <c r="NXO307"/>
      <c r="NXP307"/>
      <c r="NXQ307"/>
      <c r="NXR307"/>
      <c r="NXS307"/>
      <c r="NXT307"/>
      <c r="NXU307"/>
      <c r="NXV307"/>
      <c r="NXW307"/>
      <c r="NXX307"/>
      <c r="NXY307"/>
      <c r="NXZ307"/>
      <c r="NYA307"/>
      <c r="NYB307"/>
      <c r="NYC307"/>
      <c r="NYD307"/>
      <c r="NYE307"/>
      <c r="NYF307"/>
      <c r="NYG307"/>
      <c r="NYH307"/>
      <c r="NYI307"/>
      <c r="NYJ307"/>
      <c r="NYK307"/>
      <c r="NYL307"/>
      <c r="NYM307"/>
      <c r="NYN307"/>
      <c r="NYO307"/>
      <c r="NYP307"/>
      <c r="NYQ307"/>
      <c r="NYR307"/>
      <c r="NYS307"/>
      <c r="NYT307"/>
      <c r="NYU307"/>
      <c r="NYV307"/>
      <c r="NYW307"/>
      <c r="NYX307"/>
      <c r="NYY307"/>
      <c r="NYZ307"/>
      <c r="NZA307"/>
      <c r="NZB307"/>
      <c r="NZC307"/>
      <c r="NZD307"/>
      <c r="NZE307"/>
      <c r="NZF307"/>
      <c r="NZG307"/>
      <c r="NZH307"/>
      <c r="NZI307"/>
      <c r="NZJ307"/>
      <c r="NZK307"/>
      <c r="NZL307"/>
      <c r="NZM307"/>
      <c r="NZN307"/>
      <c r="NZO307"/>
      <c r="NZP307"/>
      <c r="NZQ307"/>
      <c r="NZR307"/>
      <c r="NZS307"/>
      <c r="NZT307"/>
      <c r="NZU307"/>
      <c r="NZV307"/>
      <c r="NZW307"/>
      <c r="NZX307"/>
      <c r="NZY307"/>
      <c r="NZZ307"/>
      <c r="OAA307"/>
      <c r="OAB307"/>
      <c r="OAC307"/>
      <c r="OAD307"/>
      <c r="OAE307"/>
      <c r="OAF307"/>
      <c r="OAG307"/>
      <c r="OAH307"/>
      <c r="OAI307"/>
      <c r="OAJ307"/>
      <c r="OAK307"/>
      <c r="OAL307"/>
      <c r="OAM307"/>
      <c r="OAN307"/>
      <c r="OAO307"/>
      <c r="OAP307"/>
      <c r="OAQ307"/>
      <c r="OAR307"/>
      <c r="OAS307"/>
      <c r="OAT307"/>
      <c r="OAU307"/>
      <c r="OAV307"/>
      <c r="OAW307"/>
      <c r="OAX307"/>
      <c r="OAY307"/>
      <c r="OAZ307"/>
      <c r="OBA307"/>
      <c r="OBB307"/>
      <c r="OBC307"/>
      <c r="OBD307"/>
      <c r="OBE307"/>
      <c r="OBF307"/>
      <c r="OBG307"/>
      <c r="OBH307"/>
      <c r="OBI307"/>
      <c r="OBJ307"/>
      <c r="OBK307"/>
      <c r="OBL307"/>
      <c r="OBM307"/>
      <c r="OBN307"/>
      <c r="OBO307"/>
      <c r="OBP307"/>
      <c r="OBQ307"/>
      <c r="OBR307"/>
      <c r="OBS307"/>
      <c r="OBT307"/>
      <c r="OBU307"/>
      <c r="OBV307"/>
      <c r="OBW307"/>
      <c r="OBX307"/>
      <c r="OBY307"/>
      <c r="OBZ307"/>
      <c r="OCA307"/>
      <c r="OCB307"/>
      <c r="OCC307"/>
      <c r="OCD307"/>
      <c r="OCE307"/>
      <c r="OCF307"/>
      <c r="OCG307"/>
      <c r="OCH307"/>
      <c r="OCI307"/>
      <c r="OCJ307"/>
      <c r="OCK307"/>
      <c r="OCL307"/>
      <c r="OCM307"/>
      <c r="OCN307"/>
      <c r="OCO307"/>
      <c r="OCP307"/>
      <c r="OCQ307"/>
      <c r="OCR307"/>
      <c r="OCS307"/>
      <c r="OCT307"/>
      <c r="OCU307"/>
      <c r="OCV307"/>
      <c r="OCW307"/>
      <c r="OCX307"/>
      <c r="OCY307"/>
      <c r="OCZ307"/>
      <c r="ODA307"/>
      <c r="ODB307"/>
      <c r="ODC307"/>
      <c r="ODD307"/>
      <c r="ODE307"/>
      <c r="ODF307"/>
      <c r="ODG307"/>
      <c r="ODH307"/>
      <c r="ODI307"/>
      <c r="ODJ307"/>
      <c r="ODK307"/>
      <c r="ODL307"/>
      <c r="ODM307"/>
      <c r="ODN307"/>
      <c r="ODO307"/>
      <c r="ODP307"/>
      <c r="ODQ307"/>
      <c r="ODR307"/>
      <c r="ODS307"/>
      <c r="ODT307"/>
      <c r="ODU307"/>
      <c r="ODV307"/>
      <c r="ODW307"/>
      <c r="ODX307"/>
      <c r="ODY307"/>
      <c r="ODZ307"/>
      <c r="OEA307"/>
      <c r="OEB307"/>
      <c r="OEC307"/>
      <c r="OED307"/>
      <c r="OEE307"/>
      <c r="OEF307"/>
      <c r="OEG307"/>
      <c r="OEH307"/>
      <c r="OEI307"/>
      <c r="OEJ307"/>
      <c r="OEK307"/>
      <c r="OEL307"/>
      <c r="OEM307"/>
      <c r="OEN307"/>
      <c r="OEO307"/>
      <c r="OEP307"/>
      <c r="OEQ307"/>
      <c r="OER307"/>
      <c r="OES307"/>
      <c r="OET307"/>
      <c r="OEU307"/>
      <c r="OEV307"/>
      <c r="OEW307"/>
      <c r="OEX307"/>
      <c r="OEY307"/>
      <c r="OEZ307"/>
      <c r="OFA307"/>
      <c r="OFB307"/>
      <c r="OFC307"/>
      <c r="OFD307"/>
      <c r="OFE307"/>
      <c r="OFF307"/>
      <c r="OFG307"/>
      <c r="OFH307"/>
      <c r="OFI307"/>
      <c r="OFJ307"/>
      <c r="OFK307"/>
      <c r="OFL307"/>
      <c r="OFM307"/>
      <c r="OFN307"/>
      <c r="OFO307"/>
      <c r="OFP307"/>
      <c r="OFQ307"/>
      <c r="OFR307"/>
      <c r="OFS307"/>
      <c r="OFT307"/>
      <c r="OFU307"/>
      <c r="OFV307"/>
      <c r="OFW307"/>
      <c r="OFX307"/>
      <c r="OFY307"/>
      <c r="OFZ307"/>
      <c r="OGA307"/>
      <c r="OGB307"/>
      <c r="OGC307"/>
      <c r="OGD307"/>
      <c r="OGE307"/>
      <c r="OGF307"/>
      <c r="OGG307"/>
      <c r="OGH307"/>
      <c r="OGI307"/>
      <c r="OGJ307"/>
      <c r="OGK307"/>
      <c r="OGL307"/>
      <c r="OGM307"/>
      <c r="OGN307"/>
      <c r="OGO307"/>
      <c r="OGP307"/>
      <c r="OGQ307"/>
      <c r="OGR307"/>
      <c r="OGS307"/>
      <c r="OGT307"/>
      <c r="OGU307"/>
      <c r="OGV307"/>
      <c r="OGW307"/>
      <c r="OGX307"/>
      <c r="OGY307"/>
      <c r="OGZ307"/>
      <c r="OHA307"/>
      <c r="OHB307"/>
      <c r="OHC307"/>
      <c r="OHD307"/>
      <c r="OHE307"/>
      <c r="OHF307"/>
      <c r="OHG307"/>
      <c r="OHH307"/>
      <c r="OHI307"/>
      <c r="OHJ307"/>
      <c r="OHK307"/>
      <c r="OHL307"/>
      <c r="OHM307"/>
      <c r="OHN307"/>
      <c r="OHO307"/>
      <c r="OHP307"/>
      <c r="OHQ307"/>
      <c r="OHR307"/>
      <c r="OHS307"/>
      <c r="OHT307"/>
      <c r="OHU307"/>
      <c r="OHV307"/>
      <c r="OHW307"/>
      <c r="OHX307"/>
      <c r="OHY307"/>
      <c r="OHZ307"/>
      <c r="OIA307"/>
      <c r="OIB307"/>
      <c r="OIC307"/>
      <c r="OID307"/>
      <c r="OIE307"/>
      <c r="OIF307"/>
      <c r="OIG307"/>
      <c r="OIH307"/>
      <c r="OII307"/>
      <c r="OIJ307"/>
      <c r="OIK307"/>
      <c r="OIL307"/>
      <c r="OIM307"/>
      <c r="OIN307"/>
      <c r="OIO307"/>
      <c r="OIP307"/>
      <c r="OIQ307"/>
      <c r="OIR307"/>
      <c r="OIS307"/>
      <c r="OIT307"/>
      <c r="OIU307"/>
      <c r="OIV307"/>
      <c r="OIW307"/>
      <c r="OIX307"/>
      <c r="OIY307"/>
      <c r="OIZ307"/>
      <c r="OJA307"/>
      <c r="OJB307"/>
      <c r="OJC307"/>
      <c r="OJD307"/>
      <c r="OJE307"/>
      <c r="OJF307"/>
      <c r="OJG307"/>
      <c r="OJH307"/>
      <c r="OJI307"/>
      <c r="OJJ307"/>
      <c r="OJK307"/>
      <c r="OJL307"/>
      <c r="OJM307"/>
      <c r="OJN307"/>
      <c r="OJO307"/>
      <c r="OJP307"/>
      <c r="OJQ307"/>
      <c r="OJR307"/>
      <c r="OJS307"/>
      <c r="OJT307"/>
      <c r="OJU307"/>
      <c r="OJV307"/>
      <c r="OJW307"/>
      <c r="OJX307"/>
      <c r="OJY307"/>
      <c r="OJZ307"/>
      <c r="OKA307"/>
      <c r="OKB307"/>
      <c r="OKC307"/>
      <c r="OKD307"/>
      <c r="OKE307"/>
      <c r="OKF307"/>
      <c r="OKG307"/>
      <c r="OKH307"/>
      <c r="OKI307"/>
      <c r="OKJ307"/>
      <c r="OKK307"/>
      <c r="OKL307"/>
      <c r="OKM307"/>
      <c r="OKN307"/>
      <c r="OKO307"/>
      <c r="OKP307"/>
      <c r="OKQ307"/>
      <c r="OKR307"/>
      <c r="OKS307"/>
      <c r="OKT307"/>
      <c r="OKU307"/>
      <c r="OKV307"/>
      <c r="OKW307"/>
      <c r="OKX307"/>
      <c r="OKY307"/>
      <c r="OKZ307"/>
      <c r="OLA307"/>
      <c r="OLB307"/>
      <c r="OLC307"/>
      <c r="OLD307"/>
      <c r="OLE307"/>
      <c r="OLF307"/>
      <c r="OLG307"/>
      <c r="OLH307"/>
      <c r="OLI307"/>
      <c r="OLJ307"/>
      <c r="OLK307"/>
      <c r="OLL307"/>
      <c r="OLM307"/>
      <c r="OLN307"/>
      <c r="OLO307"/>
      <c r="OLP307"/>
      <c r="OLQ307"/>
      <c r="OLR307"/>
      <c r="OLS307"/>
      <c r="OLT307"/>
      <c r="OLU307"/>
      <c r="OLV307"/>
      <c r="OLW307"/>
      <c r="OLX307"/>
      <c r="OLY307"/>
      <c r="OLZ307"/>
      <c r="OMA307"/>
      <c r="OMB307"/>
      <c r="OMC307"/>
      <c r="OMD307"/>
      <c r="OME307"/>
      <c r="OMF307"/>
      <c r="OMG307"/>
      <c r="OMH307"/>
      <c r="OMI307"/>
      <c r="OMJ307"/>
      <c r="OMK307"/>
      <c r="OML307"/>
      <c r="OMM307"/>
      <c r="OMN307"/>
      <c r="OMO307"/>
      <c r="OMP307"/>
      <c r="OMQ307"/>
      <c r="OMR307"/>
      <c r="OMS307"/>
      <c r="OMT307"/>
      <c r="OMU307"/>
      <c r="OMV307"/>
      <c r="OMW307"/>
      <c r="OMX307"/>
      <c r="OMY307"/>
      <c r="OMZ307"/>
      <c r="ONA307"/>
      <c r="ONB307"/>
      <c r="ONC307"/>
      <c r="OND307"/>
      <c r="ONE307"/>
      <c r="ONF307"/>
      <c r="ONG307"/>
      <c r="ONH307"/>
      <c r="ONI307"/>
      <c r="ONJ307"/>
      <c r="ONK307"/>
      <c r="ONL307"/>
      <c r="ONM307"/>
      <c r="ONN307"/>
      <c r="ONO307"/>
      <c r="ONP307"/>
      <c r="ONQ307"/>
      <c r="ONR307"/>
      <c r="ONS307"/>
      <c r="ONT307"/>
      <c r="ONU307"/>
      <c r="ONV307"/>
      <c r="ONW307"/>
      <c r="ONX307"/>
      <c r="ONY307"/>
      <c r="ONZ307"/>
      <c r="OOA307"/>
      <c r="OOB307"/>
      <c r="OOC307"/>
      <c r="OOD307"/>
      <c r="OOE307"/>
      <c r="OOF307"/>
      <c r="OOG307"/>
      <c r="OOH307"/>
      <c r="OOI307"/>
      <c r="OOJ307"/>
      <c r="OOK307"/>
      <c r="OOL307"/>
      <c r="OOM307"/>
      <c r="OON307"/>
      <c r="OOO307"/>
      <c r="OOP307"/>
      <c r="OOQ307"/>
      <c r="OOR307"/>
      <c r="OOS307"/>
      <c r="OOT307"/>
      <c r="OOU307"/>
      <c r="OOV307"/>
      <c r="OOW307"/>
      <c r="OOX307"/>
      <c r="OOY307"/>
      <c r="OOZ307"/>
      <c r="OPA307"/>
      <c r="OPB307"/>
      <c r="OPC307"/>
      <c r="OPD307"/>
      <c r="OPE307"/>
      <c r="OPF307"/>
      <c r="OPG307"/>
      <c r="OPH307"/>
      <c r="OPI307"/>
      <c r="OPJ307"/>
      <c r="OPK307"/>
      <c r="OPL307"/>
      <c r="OPM307"/>
      <c r="OPN307"/>
      <c r="OPO307"/>
      <c r="OPP307"/>
      <c r="OPQ307"/>
      <c r="OPR307"/>
      <c r="OPS307"/>
      <c r="OPT307"/>
      <c r="OPU307"/>
      <c r="OPV307"/>
      <c r="OPW307"/>
      <c r="OPX307"/>
      <c r="OPY307"/>
      <c r="OPZ307"/>
      <c r="OQA307"/>
      <c r="OQB307"/>
      <c r="OQC307"/>
      <c r="OQD307"/>
      <c r="OQE307"/>
      <c r="OQF307"/>
      <c r="OQG307"/>
      <c r="OQH307"/>
      <c r="OQI307"/>
      <c r="OQJ307"/>
      <c r="OQK307"/>
      <c r="OQL307"/>
      <c r="OQM307"/>
      <c r="OQN307"/>
      <c r="OQO307"/>
      <c r="OQP307"/>
      <c r="OQQ307"/>
      <c r="OQR307"/>
      <c r="OQS307"/>
      <c r="OQT307"/>
      <c r="OQU307"/>
      <c r="OQV307"/>
      <c r="OQW307"/>
      <c r="OQX307"/>
      <c r="OQY307"/>
      <c r="OQZ307"/>
      <c r="ORA307"/>
      <c r="ORB307"/>
      <c r="ORC307"/>
      <c r="ORD307"/>
      <c r="ORE307"/>
      <c r="ORF307"/>
      <c r="ORG307"/>
      <c r="ORH307"/>
      <c r="ORI307"/>
      <c r="ORJ307"/>
      <c r="ORK307"/>
      <c r="ORL307"/>
      <c r="ORM307"/>
      <c r="ORN307"/>
      <c r="ORO307"/>
      <c r="ORP307"/>
      <c r="ORQ307"/>
      <c r="ORR307"/>
      <c r="ORS307"/>
      <c r="ORT307"/>
      <c r="ORU307"/>
      <c r="ORV307"/>
      <c r="ORW307"/>
      <c r="ORX307"/>
      <c r="ORY307"/>
      <c r="ORZ307"/>
      <c r="OSA307"/>
      <c r="OSB307"/>
      <c r="OSC307"/>
      <c r="OSD307"/>
      <c r="OSE307"/>
      <c r="OSF307"/>
      <c r="OSG307"/>
      <c r="OSH307"/>
      <c r="OSI307"/>
      <c r="OSJ307"/>
      <c r="OSK307"/>
      <c r="OSL307"/>
      <c r="OSM307"/>
      <c r="OSN307"/>
      <c r="OSO307"/>
      <c r="OSP307"/>
      <c r="OSQ307"/>
      <c r="OSR307"/>
      <c r="OSS307"/>
      <c r="OST307"/>
      <c r="OSU307"/>
      <c r="OSV307"/>
      <c r="OSW307"/>
      <c r="OSX307"/>
      <c r="OSY307"/>
      <c r="OSZ307"/>
      <c r="OTA307"/>
      <c r="OTB307"/>
      <c r="OTC307"/>
      <c r="OTD307"/>
      <c r="OTE307"/>
      <c r="OTF307"/>
      <c r="OTG307"/>
      <c r="OTH307"/>
      <c r="OTI307"/>
      <c r="OTJ307"/>
      <c r="OTK307"/>
      <c r="OTL307"/>
      <c r="OTM307"/>
      <c r="OTN307"/>
      <c r="OTO307"/>
      <c r="OTP307"/>
      <c r="OTQ307"/>
      <c r="OTR307"/>
      <c r="OTS307"/>
      <c r="OTT307"/>
      <c r="OTU307"/>
      <c r="OTV307"/>
      <c r="OTW307"/>
      <c r="OTX307"/>
      <c r="OTY307"/>
      <c r="OTZ307"/>
      <c r="OUA307"/>
      <c r="OUB307"/>
      <c r="OUC307"/>
      <c r="OUD307"/>
      <c r="OUE307"/>
      <c r="OUF307"/>
      <c r="OUG307"/>
      <c r="OUH307"/>
      <c r="OUI307"/>
      <c r="OUJ307"/>
      <c r="OUK307"/>
      <c r="OUL307"/>
      <c r="OUM307"/>
      <c r="OUN307"/>
      <c r="OUO307"/>
      <c r="OUP307"/>
      <c r="OUQ307"/>
      <c r="OUR307"/>
      <c r="OUS307"/>
      <c r="OUT307"/>
      <c r="OUU307"/>
      <c r="OUV307"/>
      <c r="OUW307"/>
      <c r="OUX307"/>
      <c r="OUY307"/>
      <c r="OUZ307"/>
      <c r="OVA307"/>
      <c r="OVB307"/>
      <c r="OVC307"/>
      <c r="OVD307"/>
      <c r="OVE307"/>
      <c r="OVF307"/>
      <c r="OVG307"/>
      <c r="OVH307"/>
      <c r="OVI307"/>
      <c r="OVJ307"/>
      <c r="OVK307"/>
      <c r="OVL307"/>
      <c r="OVM307"/>
      <c r="OVN307"/>
      <c r="OVO307"/>
      <c r="OVP307"/>
      <c r="OVQ307"/>
      <c r="OVR307"/>
      <c r="OVS307"/>
      <c r="OVT307"/>
      <c r="OVU307"/>
      <c r="OVV307"/>
      <c r="OVW307"/>
      <c r="OVX307"/>
      <c r="OVY307"/>
      <c r="OVZ307"/>
      <c r="OWA307"/>
      <c r="OWB307"/>
      <c r="OWC307"/>
      <c r="OWD307"/>
      <c r="OWE307"/>
      <c r="OWF307"/>
      <c r="OWG307"/>
      <c r="OWH307"/>
      <c r="OWI307"/>
      <c r="OWJ307"/>
      <c r="OWK307"/>
      <c r="OWL307"/>
      <c r="OWM307"/>
      <c r="OWN307"/>
      <c r="OWO307"/>
      <c r="OWP307"/>
      <c r="OWQ307"/>
      <c r="OWR307"/>
      <c r="OWS307"/>
      <c r="OWT307"/>
      <c r="OWU307"/>
      <c r="OWV307"/>
      <c r="OWW307"/>
      <c r="OWX307"/>
      <c r="OWY307"/>
      <c r="OWZ307"/>
      <c r="OXA307"/>
      <c r="OXB307"/>
      <c r="OXC307"/>
      <c r="OXD307"/>
      <c r="OXE307"/>
      <c r="OXF307"/>
      <c r="OXG307"/>
      <c r="OXH307"/>
      <c r="OXI307"/>
      <c r="OXJ307"/>
      <c r="OXK307"/>
      <c r="OXL307"/>
      <c r="OXM307"/>
      <c r="OXN307"/>
      <c r="OXO307"/>
      <c r="OXP307"/>
      <c r="OXQ307"/>
      <c r="OXR307"/>
      <c r="OXS307"/>
      <c r="OXT307"/>
      <c r="OXU307"/>
      <c r="OXV307"/>
      <c r="OXW307"/>
      <c r="OXX307"/>
      <c r="OXY307"/>
      <c r="OXZ307"/>
      <c r="OYA307"/>
      <c r="OYB307"/>
      <c r="OYC307"/>
      <c r="OYD307"/>
      <c r="OYE307"/>
      <c r="OYF307"/>
      <c r="OYG307"/>
      <c r="OYH307"/>
      <c r="OYI307"/>
      <c r="OYJ307"/>
      <c r="OYK307"/>
      <c r="OYL307"/>
      <c r="OYM307"/>
      <c r="OYN307"/>
      <c r="OYO307"/>
      <c r="OYP307"/>
      <c r="OYQ307"/>
      <c r="OYR307"/>
      <c r="OYS307"/>
      <c r="OYT307"/>
      <c r="OYU307"/>
      <c r="OYV307"/>
      <c r="OYW307"/>
      <c r="OYX307"/>
      <c r="OYY307"/>
      <c r="OYZ307"/>
      <c r="OZA307"/>
      <c r="OZB307"/>
      <c r="OZC307"/>
      <c r="OZD307"/>
      <c r="OZE307"/>
      <c r="OZF307"/>
      <c r="OZG307"/>
      <c r="OZH307"/>
      <c r="OZI307"/>
      <c r="OZJ307"/>
      <c r="OZK307"/>
      <c r="OZL307"/>
      <c r="OZM307"/>
      <c r="OZN307"/>
      <c r="OZO307"/>
      <c r="OZP307"/>
      <c r="OZQ307"/>
      <c r="OZR307"/>
      <c r="OZS307"/>
      <c r="OZT307"/>
      <c r="OZU307"/>
      <c r="OZV307"/>
      <c r="OZW307"/>
      <c r="OZX307"/>
      <c r="OZY307"/>
      <c r="OZZ307"/>
      <c r="PAA307"/>
      <c r="PAB307"/>
      <c r="PAC307"/>
      <c r="PAD307"/>
      <c r="PAE307"/>
      <c r="PAF307"/>
      <c r="PAG307"/>
      <c r="PAH307"/>
      <c r="PAI307"/>
      <c r="PAJ307"/>
      <c r="PAK307"/>
      <c r="PAL307"/>
      <c r="PAM307"/>
      <c r="PAN307"/>
      <c r="PAO307"/>
      <c r="PAP307"/>
      <c r="PAQ307"/>
      <c r="PAR307"/>
      <c r="PAS307"/>
      <c r="PAT307"/>
      <c r="PAU307"/>
      <c r="PAV307"/>
      <c r="PAW307"/>
      <c r="PAX307"/>
      <c r="PAY307"/>
      <c r="PAZ307"/>
      <c r="PBA307"/>
      <c r="PBB307"/>
      <c r="PBC307"/>
      <c r="PBD307"/>
      <c r="PBE307"/>
      <c r="PBF307"/>
      <c r="PBG307"/>
      <c r="PBH307"/>
      <c r="PBI307"/>
      <c r="PBJ307"/>
      <c r="PBK307"/>
      <c r="PBL307"/>
      <c r="PBM307"/>
      <c r="PBN307"/>
      <c r="PBO307"/>
      <c r="PBP307"/>
      <c r="PBQ307"/>
      <c r="PBR307"/>
      <c r="PBS307"/>
      <c r="PBT307"/>
      <c r="PBU307"/>
      <c r="PBV307"/>
      <c r="PBW307"/>
      <c r="PBX307"/>
      <c r="PBY307"/>
      <c r="PBZ307"/>
      <c r="PCA307"/>
      <c r="PCB307"/>
      <c r="PCC307"/>
      <c r="PCD307"/>
      <c r="PCE307"/>
      <c r="PCF307"/>
      <c r="PCG307"/>
      <c r="PCH307"/>
      <c r="PCI307"/>
      <c r="PCJ307"/>
      <c r="PCK307"/>
      <c r="PCL307"/>
      <c r="PCM307"/>
      <c r="PCN307"/>
      <c r="PCO307"/>
      <c r="PCP307"/>
      <c r="PCQ307"/>
      <c r="PCR307"/>
      <c r="PCS307"/>
      <c r="PCT307"/>
      <c r="PCU307"/>
      <c r="PCV307"/>
      <c r="PCW307"/>
      <c r="PCX307"/>
      <c r="PCY307"/>
      <c r="PCZ307"/>
      <c r="PDA307"/>
      <c r="PDB307"/>
      <c r="PDC307"/>
      <c r="PDD307"/>
      <c r="PDE307"/>
      <c r="PDF307"/>
      <c r="PDG307"/>
      <c r="PDH307"/>
      <c r="PDI307"/>
      <c r="PDJ307"/>
      <c r="PDK307"/>
      <c r="PDL307"/>
      <c r="PDM307"/>
      <c r="PDN307"/>
      <c r="PDO307"/>
      <c r="PDP307"/>
      <c r="PDQ307"/>
      <c r="PDR307"/>
      <c r="PDS307"/>
      <c r="PDT307"/>
      <c r="PDU307"/>
      <c r="PDV307"/>
      <c r="PDW307"/>
      <c r="PDX307"/>
      <c r="PDY307"/>
      <c r="PDZ307"/>
      <c r="PEA307"/>
      <c r="PEB307"/>
      <c r="PEC307"/>
      <c r="PED307"/>
      <c r="PEE307"/>
      <c r="PEF307"/>
      <c r="PEG307"/>
      <c r="PEH307"/>
      <c r="PEI307"/>
      <c r="PEJ307"/>
      <c r="PEK307"/>
      <c r="PEL307"/>
      <c r="PEM307"/>
      <c r="PEN307"/>
      <c r="PEO307"/>
      <c r="PEP307"/>
      <c r="PEQ307"/>
      <c r="PER307"/>
      <c r="PES307"/>
      <c r="PET307"/>
      <c r="PEU307"/>
      <c r="PEV307"/>
      <c r="PEW307"/>
      <c r="PEX307"/>
      <c r="PEY307"/>
      <c r="PEZ307"/>
      <c r="PFA307"/>
      <c r="PFB307"/>
      <c r="PFC307"/>
      <c r="PFD307"/>
      <c r="PFE307"/>
      <c r="PFF307"/>
      <c r="PFG307"/>
      <c r="PFH307"/>
      <c r="PFI307"/>
      <c r="PFJ307"/>
      <c r="PFK307"/>
      <c r="PFL307"/>
      <c r="PFM307"/>
      <c r="PFN307"/>
      <c r="PFO307"/>
      <c r="PFP307"/>
      <c r="PFQ307"/>
      <c r="PFR307"/>
      <c r="PFS307"/>
      <c r="PFT307"/>
      <c r="PFU307"/>
      <c r="PFV307"/>
      <c r="PFW307"/>
      <c r="PFX307"/>
      <c r="PFY307"/>
      <c r="PFZ307"/>
      <c r="PGA307"/>
      <c r="PGB307"/>
      <c r="PGC307"/>
      <c r="PGD307"/>
      <c r="PGE307"/>
      <c r="PGF307"/>
      <c r="PGG307"/>
      <c r="PGH307"/>
      <c r="PGI307"/>
      <c r="PGJ307"/>
      <c r="PGK307"/>
      <c r="PGL307"/>
      <c r="PGM307"/>
      <c r="PGN307"/>
      <c r="PGO307"/>
      <c r="PGP307"/>
      <c r="PGQ307"/>
      <c r="PGR307"/>
      <c r="PGS307"/>
      <c r="PGT307"/>
      <c r="PGU307"/>
      <c r="PGV307"/>
      <c r="PGW307"/>
      <c r="PGX307"/>
      <c r="PGY307"/>
      <c r="PGZ307"/>
      <c r="PHA307"/>
      <c r="PHB307"/>
      <c r="PHC307"/>
      <c r="PHD307"/>
      <c r="PHE307"/>
      <c r="PHF307"/>
      <c r="PHG307"/>
      <c r="PHH307"/>
      <c r="PHI307"/>
      <c r="PHJ307"/>
      <c r="PHK307"/>
      <c r="PHL307"/>
      <c r="PHM307"/>
      <c r="PHN307"/>
      <c r="PHO307"/>
      <c r="PHP307"/>
      <c r="PHQ307"/>
      <c r="PHR307"/>
      <c r="PHS307"/>
      <c r="PHT307"/>
      <c r="PHU307"/>
      <c r="PHV307"/>
      <c r="PHW307"/>
      <c r="PHX307"/>
      <c r="PHY307"/>
      <c r="PHZ307"/>
      <c r="PIA307"/>
      <c r="PIB307"/>
      <c r="PIC307"/>
      <c r="PID307"/>
      <c r="PIE307"/>
      <c r="PIF307"/>
      <c r="PIG307"/>
      <c r="PIH307"/>
      <c r="PII307"/>
      <c r="PIJ307"/>
      <c r="PIK307"/>
      <c r="PIL307"/>
      <c r="PIM307"/>
      <c r="PIN307"/>
      <c r="PIO307"/>
      <c r="PIP307"/>
      <c r="PIQ307"/>
      <c r="PIR307"/>
      <c r="PIS307"/>
      <c r="PIT307"/>
      <c r="PIU307"/>
      <c r="PIV307"/>
      <c r="PIW307"/>
      <c r="PIX307"/>
      <c r="PIY307"/>
      <c r="PIZ307"/>
      <c r="PJA307"/>
      <c r="PJB307"/>
      <c r="PJC307"/>
      <c r="PJD307"/>
      <c r="PJE307"/>
      <c r="PJF307"/>
      <c r="PJG307"/>
      <c r="PJH307"/>
      <c r="PJI307"/>
      <c r="PJJ307"/>
      <c r="PJK307"/>
      <c r="PJL307"/>
      <c r="PJM307"/>
      <c r="PJN307"/>
      <c r="PJO307"/>
      <c r="PJP307"/>
      <c r="PJQ307"/>
      <c r="PJR307"/>
      <c r="PJS307"/>
      <c r="PJT307"/>
      <c r="PJU307"/>
      <c r="PJV307"/>
      <c r="PJW307"/>
      <c r="PJX307"/>
      <c r="PJY307"/>
      <c r="PJZ307"/>
      <c r="PKA307"/>
      <c r="PKB307"/>
      <c r="PKC307"/>
      <c r="PKD307"/>
      <c r="PKE307"/>
      <c r="PKF307"/>
      <c r="PKG307"/>
      <c r="PKH307"/>
      <c r="PKI307"/>
      <c r="PKJ307"/>
      <c r="PKK307"/>
      <c r="PKL307"/>
      <c r="PKM307"/>
      <c r="PKN307"/>
      <c r="PKO307"/>
      <c r="PKP307"/>
      <c r="PKQ307"/>
      <c r="PKR307"/>
      <c r="PKS307"/>
      <c r="PKT307"/>
      <c r="PKU307"/>
      <c r="PKV307"/>
      <c r="PKW307"/>
      <c r="PKX307"/>
      <c r="PKY307"/>
      <c r="PKZ307"/>
      <c r="PLA307"/>
      <c r="PLB307"/>
      <c r="PLC307"/>
      <c r="PLD307"/>
      <c r="PLE307"/>
      <c r="PLF307"/>
      <c r="PLG307"/>
      <c r="PLH307"/>
      <c r="PLI307"/>
      <c r="PLJ307"/>
      <c r="PLK307"/>
      <c r="PLL307"/>
      <c r="PLM307"/>
      <c r="PLN307"/>
      <c r="PLO307"/>
      <c r="PLP307"/>
      <c r="PLQ307"/>
      <c r="PLR307"/>
      <c r="PLS307"/>
      <c r="PLT307"/>
      <c r="PLU307"/>
      <c r="PLV307"/>
      <c r="PLW307"/>
      <c r="PLX307"/>
      <c r="PLY307"/>
      <c r="PLZ307"/>
      <c r="PMA307"/>
      <c r="PMB307"/>
      <c r="PMC307"/>
      <c r="PMD307"/>
      <c r="PME307"/>
      <c r="PMF307"/>
      <c r="PMG307"/>
      <c r="PMH307"/>
      <c r="PMI307"/>
      <c r="PMJ307"/>
      <c r="PMK307"/>
      <c r="PML307"/>
      <c r="PMM307"/>
      <c r="PMN307"/>
      <c r="PMO307"/>
      <c r="PMP307"/>
      <c r="PMQ307"/>
      <c r="PMR307"/>
      <c r="PMS307"/>
      <c r="PMT307"/>
      <c r="PMU307"/>
      <c r="PMV307"/>
      <c r="PMW307"/>
      <c r="PMX307"/>
      <c r="PMY307"/>
      <c r="PMZ307"/>
      <c r="PNA307"/>
      <c r="PNB307"/>
      <c r="PNC307"/>
      <c r="PND307"/>
      <c r="PNE307"/>
      <c r="PNF307"/>
      <c r="PNG307"/>
      <c r="PNH307"/>
      <c r="PNI307"/>
      <c r="PNJ307"/>
      <c r="PNK307"/>
      <c r="PNL307"/>
      <c r="PNM307"/>
      <c r="PNN307"/>
      <c r="PNO307"/>
      <c r="PNP307"/>
      <c r="PNQ307"/>
      <c r="PNR307"/>
      <c r="PNS307"/>
      <c r="PNT307"/>
      <c r="PNU307"/>
      <c r="PNV307"/>
      <c r="PNW307"/>
      <c r="PNX307"/>
      <c r="PNY307"/>
      <c r="PNZ307"/>
      <c r="POA307"/>
      <c r="POB307"/>
      <c r="POC307"/>
      <c r="POD307"/>
      <c r="POE307"/>
      <c r="POF307"/>
      <c r="POG307"/>
      <c r="POH307"/>
      <c r="POI307"/>
      <c r="POJ307"/>
      <c r="POK307"/>
      <c r="POL307"/>
      <c r="POM307"/>
      <c r="PON307"/>
      <c r="POO307"/>
      <c r="POP307"/>
      <c r="POQ307"/>
      <c r="POR307"/>
      <c r="POS307"/>
      <c r="POT307"/>
      <c r="POU307"/>
      <c r="POV307"/>
      <c r="POW307"/>
      <c r="POX307"/>
      <c r="POY307"/>
      <c r="POZ307"/>
      <c r="PPA307"/>
      <c r="PPB307"/>
      <c r="PPC307"/>
      <c r="PPD307"/>
      <c r="PPE307"/>
      <c r="PPF307"/>
      <c r="PPG307"/>
      <c r="PPH307"/>
      <c r="PPI307"/>
      <c r="PPJ307"/>
      <c r="PPK307"/>
      <c r="PPL307"/>
      <c r="PPM307"/>
      <c r="PPN307"/>
      <c r="PPO307"/>
      <c r="PPP307"/>
      <c r="PPQ307"/>
      <c r="PPR307"/>
      <c r="PPS307"/>
      <c r="PPT307"/>
      <c r="PPU307"/>
      <c r="PPV307"/>
      <c r="PPW307"/>
      <c r="PPX307"/>
      <c r="PPY307"/>
      <c r="PPZ307"/>
      <c r="PQA307"/>
      <c r="PQB307"/>
      <c r="PQC307"/>
      <c r="PQD307"/>
      <c r="PQE307"/>
      <c r="PQF307"/>
      <c r="PQG307"/>
      <c r="PQH307"/>
      <c r="PQI307"/>
      <c r="PQJ307"/>
      <c r="PQK307"/>
      <c r="PQL307"/>
      <c r="PQM307"/>
      <c r="PQN307"/>
      <c r="PQO307"/>
      <c r="PQP307"/>
      <c r="PQQ307"/>
      <c r="PQR307"/>
      <c r="PQS307"/>
      <c r="PQT307"/>
      <c r="PQU307"/>
      <c r="PQV307"/>
      <c r="PQW307"/>
      <c r="PQX307"/>
      <c r="PQY307"/>
      <c r="PQZ307"/>
      <c r="PRA307"/>
      <c r="PRB307"/>
      <c r="PRC307"/>
      <c r="PRD307"/>
      <c r="PRE307"/>
      <c r="PRF307"/>
      <c r="PRG307"/>
      <c r="PRH307"/>
      <c r="PRI307"/>
      <c r="PRJ307"/>
      <c r="PRK307"/>
      <c r="PRL307"/>
      <c r="PRM307"/>
      <c r="PRN307"/>
      <c r="PRO307"/>
      <c r="PRP307"/>
      <c r="PRQ307"/>
      <c r="PRR307"/>
      <c r="PRS307"/>
      <c r="PRT307"/>
      <c r="PRU307"/>
      <c r="PRV307"/>
      <c r="PRW307"/>
      <c r="PRX307"/>
      <c r="PRY307"/>
      <c r="PRZ307"/>
      <c r="PSA307"/>
      <c r="PSB307"/>
      <c r="PSC307"/>
      <c r="PSD307"/>
      <c r="PSE307"/>
      <c r="PSF307"/>
      <c r="PSG307"/>
      <c r="PSH307"/>
      <c r="PSI307"/>
      <c r="PSJ307"/>
      <c r="PSK307"/>
      <c r="PSL307"/>
      <c r="PSM307"/>
      <c r="PSN307"/>
      <c r="PSO307"/>
      <c r="PSP307"/>
      <c r="PSQ307"/>
      <c r="PSR307"/>
      <c r="PSS307"/>
      <c r="PST307"/>
      <c r="PSU307"/>
      <c r="PSV307"/>
      <c r="PSW307"/>
      <c r="PSX307"/>
      <c r="PSY307"/>
      <c r="PSZ307"/>
      <c r="PTA307"/>
      <c r="PTB307"/>
      <c r="PTC307"/>
      <c r="PTD307"/>
      <c r="PTE307"/>
      <c r="PTF307"/>
      <c r="PTG307"/>
      <c r="PTH307"/>
      <c r="PTI307"/>
      <c r="PTJ307"/>
      <c r="PTK307"/>
      <c r="PTL307"/>
      <c r="PTM307"/>
      <c r="PTN307"/>
      <c r="PTO307"/>
      <c r="PTP307"/>
      <c r="PTQ307"/>
      <c r="PTR307"/>
      <c r="PTS307"/>
      <c r="PTT307"/>
      <c r="PTU307"/>
      <c r="PTV307"/>
      <c r="PTW307"/>
      <c r="PTX307"/>
      <c r="PTY307"/>
      <c r="PTZ307"/>
      <c r="PUA307"/>
      <c r="PUB307"/>
      <c r="PUC307"/>
      <c r="PUD307"/>
      <c r="PUE307"/>
      <c r="PUF307"/>
      <c r="PUG307"/>
      <c r="PUH307"/>
      <c r="PUI307"/>
      <c r="PUJ307"/>
      <c r="PUK307"/>
      <c r="PUL307"/>
      <c r="PUM307"/>
      <c r="PUN307"/>
      <c r="PUO307"/>
      <c r="PUP307"/>
      <c r="PUQ307"/>
      <c r="PUR307"/>
      <c r="PUS307"/>
      <c r="PUT307"/>
      <c r="PUU307"/>
      <c r="PUV307"/>
      <c r="PUW307"/>
      <c r="PUX307"/>
      <c r="PUY307"/>
      <c r="PUZ307"/>
      <c r="PVA307"/>
      <c r="PVB307"/>
      <c r="PVC307"/>
      <c r="PVD307"/>
      <c r="PVE307"/>
      <c r="PVF307"/>
      <c r="PVG307"/>
      <c r="PVH307"/>
      <c r="PVI307"/>
      <c r="PVJ307"/>
      <c r="PVK307"/>
      <c r="PVL307"/>
      <c r="PVM307"/>
      <c r="PVN307"/>
      <c r="PVO307"/>
      <c r="PVP307"/>
      <c r="PVQ307"/>
      <c r="PVR307"/>
      <c r="PVS307"/>
      <c r="PVT307"/>
      <c r="PVU307"/>
      <c r="PVV307"/>
      <c r="PVW307"/>
      <c r="PVX307"/>
      <c r="PVY307"/>
      <c r="PVZ307"/>
      <c r="PWA307"/>
      <c r="PWB307"/>
      <c r="PWC307"/>
      <c r="PWD307"/>
      <c r="PWE307"/>
      <c r="PWF307"/>
      <c r="PWG307"/>
      <c r="PWH307"/>
      <c r="PWI307"/>
      <c r="PWJ307"/>
      <c r="PWK307"/>
      <c r="PWL307"/>
      <c r="PWM307"/>
      <c r="PWN307"/>
      <c r="PWO307"/>
      <c r="PWP307"/>
      <c r="PWQ307"/>
      <c r="PWR307"/>
      <c r="PWS307"/>
      <c r="PWT307"/>
      <c r="PWU307"/>
      <c r="PWV307"/>
      <c r="PWW307"/>
      <c r="PWX307"/>
      <c r="PWY307"/>
      <c r="PWZ307"/>
      <c r="PXA307"/>
      <c r="PXB307"/>
      <c r="PXC307"/>
      <c r="PXD307"/>
      <c r="PXE307"/>
      <c r="PXF307"/>
      <c r="PXG307"/>
      <c r="PXH307"/>
      <c r="PXI307"/>
      <c r="PXJ307"/>
      <c r="PXK307"/>
      <c r="PXL307"/>
      <c r="PXM307"/>
      <c r="PXN307"/>
      <c r="PXO307"/>
      <c r="PXP307"/>
      <c r="PXQ307"/>
      <c r="PXR307"/>
      <c r="PXS307"/>
      <c r="PXT307"/>
      <c r="PXU307"/>
      <c r="PXV307"/>
      <c r="PXW307"/>
      <c r="PXX307"/>
      <c r="PXY307"/>
      <c r="PXZ307"/>
      <c r="PYA307"/>
      <c r="PYB307"/>
      <c r="PYC307"/>
      <c r="PYD307"/>
      <c r="PYE307"/>
      <c r="PYF307"/>
      <c r="PYG307"/>
      <c r="PYH307"/>
      <c r="PYI307"/>
      <c r="PYJ307"/>
      <c r="PYK307"/>
      <c r="PYL307"/>
      <c r="PYM307"/>
      <c r="PYN307"/>
      <c r="PYO307"/>
      <c r="PYP307"/>
      <c r="PYQ307"/>
      <c r="PYR307"/>
      <c r="PYS307"/>
      <c r="PYT307"/>
      <c r="PYU307"/>
      <c r="PYV307"/>
      <c r="PYW307"/>
      <c r="PYX307"/>
      <c r="PYY307"/>
      <c r="PYZ307"/>
      <c r="PZA307"/>
      <c r="PZB307"/>
      <c r="PZC307"/>
      <c r="PZD307"/>
      <c r="PZE307"/>
      <c r="PZF307"/>
      <c r="PZG307"/>
      <c r="PZH307"/>
      <c r="PZI307"/>
      <c r="PZJ307"/>
      <c r="PZK307"/>
      <c r="PZL307"/>
      <c r="PZM307"/>
      <c r="PZN307"/>
      <c r="PZO307"/>
      <c r="PZP307"/>
      <c r="PZQ307"/>
      <c r="PZR307"/>
      <c r="PZS307"/>
      <c r="PZT307"/>
      <c r="PZU307"/>
      <c r="PZV307"/>
      <c r="PZW307"/>
      <c r="PZX307"/>
      <c r="PZY307"/>
      <c r="PZZ307"/>
      <c r="QAA307"/>
      <c r="QAB307"/>
      <c r="QAC307"/>
      <c r="QAD307"/>
      <c r="QAE307"/>
      <c r="QAF307"/>
      <c r="QAG307"/>
      <c r="QAH307"/>
      <c r="QAI307"/>
      <c r="QAJ307"/>
      <c r="QAK307"/>
      <c r="QAL307"/>
      <c r="QAM307"/>
      <c r="QAN307"/>
      <c r="QAO307"/>
      <c r="QAP307"/>
      <c r="QAQ307"/>
      <c r="QAR307"/>
      <c r="QAS307"/>
      <c r="QAT307"/>
      <c r="QAU307"/>
      <c r="QAV307"/>
      <c r="QAW307"/>
      <c r="QAX307"/>
      <c r="QAY307"/>
      <c r="QAZ307"/>
      <c r="QBA307"/>
      <c r="QBB307"/>
      <c r="QBC307"/>
      <c r="QBD307"/>
      <c r="QBE307"/>
      <c r="QBF307"/>
      <c r="QBG307"/>
      <c r="QBH307"/>
      <c r="QBI307"/>
      <c r="QBJ307"/>
      <c r="QBK307"/>
      <c r="QBL307"/>
      <c r="QBM307"/>
      <c r="QBN307"/>
      <c r="QBO307"/>
      <c r="QBP307"/>
      <c r="QBQ307"/>
      <c r="QBR307"/>
      <c r="QBS307"/>
      <c r="QBT307"/>
      <c r="QBU307"/>
      <c r="QBV307"/>
      <c r="QBW307"/>
      <c r="QBX307"/>
      <c r="QBY307"/>
      <c r="QBZ307"/>
      <c r="QCA307"/>
      <c r="QCB307"/>
      <c r="QCC307"/>
      <c r="QCD307"/>
      <c r="QCE307"/>
      <c r="QCF307"/>
      <c r="QCG307"/>
      <c r="QCH307"/>
      <c r="QCI307"/>
      <c r="QCJ307"/>
      <c r="QCK307"/>
      <c r="QCL307"/>
      <c r="QCM307"/>
      <c r="QCN307"/>
      <c r="QCO307"/>
      <c r="QCP307"/>
      <c r="QCQ307"/>
      <c r="QCR307"/>
      <c r="QCS307"/>
      <c r="QCT307"/>
      <c r="QCU307"/>
      <c r="QCV307"/>
      <c r="QCW307"/>
      <c r="QCX307"/>
      <c r="QCY307"/>
      <c r="QCZ307"/>
      <c r="QDA307"/>
      <c r="QDB307"/>
      <c r="QDC307"/>
      <c r="QDD307"/>
      <c r="QDE307"/>
      <c r="QDF307"/>
      <c r="QDG307"/>
      <c r="QDH307"/>
      <c r="QDI307"/>
      <c r="QDJ307"/>
      <c r="QDK307"/>
      <c r="QDL307"/>
      <c r="QDM307"/>
      <c r="QDN307"/>
      <c r="QDO307"/>
      <c r="QDP307"/>
      <c r="QDQ307"/>
      <c r="QDR307"/>
      <c r="QDS307"/>
      <c r="QDT307"/>
      <c r="QDU307"/>
      <c r="QDV307"/>
      <c r="QDW307"/>
      <c r="QDX307"/>
      <c r="QDY307"/>
      <c r="QDZ307"/>
      <c r="QEA307"/>
      <c r="QEB307"/>
      <c r="QEC307"/>
      <c r="QED307"/>
      <c r="QEE307"/>
      <c r="QEF307"/>
      <c r="QEG307"/>
      <c r="QEH307"/>
      <c r="QEI307"/>
      <c r="QEJ307"/>
      <c r="QEK307"/>
      <c r="QEL307"/>
      <c r="QEM307"/>
      <c r="QEN307"/>
      <c r="QEO307"/>
      <c r="QEP307"/>
      <c r="QEQ307"/>
      <c r="QER307"/>
      <c r="QES307"/>
      <c r="QET307"/>
      <c r="QEU307"/>
      <c r="QEV307"/>
      <c r="QEW307"/>
      <c r="QEX307"/>
      <c r="QEY307"/>
      <c r="QEZ307"/>
      <c r="QFA307"/>
      <c r="QFB307"/>
      <c r="QFC307"/>
      <c r="QFD307"/>
      <c r="QFE307"/>
      <c r="QFF307"/>
      <c r="QFG307"/>
      <c r="QFH307"/>
      <c r="QFI307"/>
      <c r="QFJ307"/>
      <c r="QFK307"/>
      <c r="QFL307"/>
      <c r="QFM307"/>
      <c r="QFN307"/>
      <c r="QFO307"/>
      <c r="QFP307"/>
      <c r="QFQ307"/>
      <c r="QFR307"/>
      <c r="QFS307"/>
      <c r="QFT307"/>
      <c r="QFU307"/>
      <c r="QFV307"/>
      <c r="QFW307"/>
      <c r="QFX307"/>
      <c r="QFY307"/>
      <c r="QFZ307"/>
      <c r="QGA307"/>
      <c r="QGB307"/>
      <c r="QGC307"/>
      <c r="QGD307"/>
      <c r="QGE307"/>
      <c r="QGF307"/>
      <c r="QGG307"/>
      <c r="QGH307"/>
      <c r="QGI307"/>
      <c r="QGJ307"/>
      <c r="QGK307"/>
      <c r="QGL307"/>
      <c r="QGM307"/>
      <c r="QGN307"/>
      <c r="QGO307"/>
      <c r="QGP307"/>
      <c r="QGQ307"/>
      <c r="QGR307"/>
      <c r="QGS307"/>
      <c r="QGT307"/>
      <c r="QGU307"/>
      <c r="QGV307"/>
      <c r="QGW307"/>
      <c r="QGX307"/>
      <c r="QGY307"/>
      <c r="QGZ307"/>
      <c r="QHA307"/>
      <c r="QHB307"/>
      <c r="QHC307"/>
      <c r="QHD307"/>
      <c r="QHE307"/>
      <c r="QHF307"/>
      <c r="QHG307"/>
      <c r="QHH307"/>
      <c r="QHI307"/>
      <c r="QHJ307"/>
      <c r="QHK307"/>
      <c r="QHL307"/>
      <c r="QHM307"/>
      <c r="QHN307"/>
      <c r="QHO307"/>
      <c r="QHP307"/>
      <c r="QHQ307"/>
      <c r="QHR307"/>
      <c r="QHS307"/>
      <c r="QHT307"/>
      <c r="QHU307"/>
      <c r="QHV307"/>
      <c r="QHW307"/>
      <c r="QHX307"/>
      <c r="QHY307"/>
      <c r="QHZ307"/>
      <c r="QIA307"/>
      <c r="QIB307"/>
      <c r="QIC307"/>
      <c r="QID307"/>
      <c r="QIE307"/>
      <c r="QIF307"/>
      <c r="QIG307"/>
      <c r="QIH307"/>
      <c r="QII307"/>
      <c r="QIJ307"/>
      <c r="QIK307"/>
      <c r="QIL307"/>
      <c r="QIM307"/>
      <c r="QIN307"/>
      <c r="QIO307"/>
      <c r="QIP307"/>
      <c r="QIQ307"/>
      <c r="QIR307"/>
      <c r="QIS307"/>
      <c r="QIT307"/>
      <c r="QIU307"/>
      <c r="QIV307"/>
      <c r="QIW307"/>
      <c r="QIX307"/>
      <c r="QIY307"/>
      <c r="QIZ307"/>
      <c r="QJA307"/>
      <c r="QJB307"/>
      <c r="QJC307"/>
      <c r="QJD307"/>
      <c r="QJE307"/>
      <c r="QJF307"/>
      <c r="QJG307"/>
      <c r="QJH307"/>
      <c r="QJI307"/>
      <c r="QJJ307"/>
      <c r="QJK307"/>
      <c r="QJL307"/>
      <c r="QJM307"/>
      <c r="QJN307"/>
      <c r="QJO307"/>
      <c r="QJP307"/>
      <c r="QJQ307"/>
      <c r="QJR307"/>
      <c r="QJS307"/>
      <c r="QJT307"/>
      <c r="QJU307"/>
      <c r="QJV307"/>
      <c r="QJW307"/>
      <c r="QJX307"/>
      <c r="QJY307"/>
      <c r="QJZ307"/>
      <c r="QKA307"/>
      <c r="QKB307"/>
      <c r="QKC307"/>
      <c r="QKD307"/>
      <c r="QKE307"/>
      <c r="QKF307"/>
      <c r="QKG307"/>
      <c r="QKH307"/>
      <c r="QKI307"/>
      <c r="QKJ307"/>
      <c r="QKK307"/>
      <c r="QKL307"/>
      <c r="QKM307"/>
      <c r="QKN307"/>
      <c r="QKO307"/>
      <c r="QKP307"/>
      <c r="QKQ307"/>
      <c r="QKR307"/>
      <c r="QKS307"/>
      <c r="QKT307"/>
      <c r="QKU307"/>
      <c r="QKV307"/>
      <c r="QKW307"/>
      <c r="QKX307"/>
      <c r="QKY307"/>
      <c r="QKZ307"/>
      <c r="QLA307"/>
      <c r="QLB307"/>
      <c r="QLC307"/>
      <c r="QLD307"/>
      <c r="QLE307"/>
      <c r="QLF307"/>
      <c r="QLG307"/>
      <c r="QLH307"/>
      <c r="QLI307"/>
      <c r="QLJ307"/>
      <c r="QLK307"/>
      <c r="QLL307"/>
      <c r="QLM307"/>
      <c r="QLN307"/>
      <c r="QLO307"/>
      <c r="QLP307"/>
      <c r="QLQ307"/>
      <c r="QLR307"/>
      <c r="QLS307"/>
      <c r="QLT307"/>
      <c r="QLU307"/>
      <c r="QLV307"/>
      <c r="QLW307"/>
      <c r="QLX307"/>
      <c r="QLY307"/>
      <c r="QLZ307"/>
      <c r="QMA307"/>
      <c r="QMB307"/>
      <c r="QMC307"/>
      <c r="QMD307"/>
      <c r="QME307"/>
      <c r="QMF307"/>
      <c r="QMG307"/>
      <c r="QMH307"/>
      <c r="QMI307"/>
      <c r="QMJ307"/>
      <c r="QMK307"/>
      <c r="QML307"/>
      <c r="QMM307"/>
      <c r="QMN307"/>
      <c r="QMO307"/>
      <c r="QMP307"/>
      <c r="QMQ307"/>
      <c r="QMR307"/>
      <c r="QMS307"/>
      <c r="QMT307"/>
      <c r="QMU307"/>
      <c r="QMV307"/>
      <c r="QMW307"/>
      <c r="QMX307"/>
      <c r="QMY307"/>
      <c r="QMZ307"/>
      <c r="QNA307"/>
      <c r="QNB307"/>
      <c r="QNC307"/>
      <c r="QND307"/>
      <c r="QNE307"/>
      <c r="QNF307"/>
      <c r="QNG307"/>
      <c r="QNH307"/>
      <c r="QNI307"/>
      <c r="QNJ307"/>
      <c r="QNK307"/>
      <c r="QNL307"/>
      <c r="QNM307"/>
      <c r="QNN307"/>
      <c r="QNO307"/>
      <c r="QNP307"/>
      <c r="QNQ307"/>
      <c r="QNR307"/>
      <c r="QNS307"/>
      <c r="QNT307"/>
      <c r="QNU307"/>
      <c r="QNV307"/>
      <c r="QNW307"/>
      <c r="QNX307"/>
      <c r="QNY307"/>
      <c r="QNZ307"/>
      <c r="QOA307"/>
      <c r="QOB307"/>
      <c r="QOC307"/>
      <c r="QOD307"/>
      <c r="QOE307"/>
      <c r="QOF307"/>
      <c r="QOG307"/>
      <c r="QOH307"/>
      <c r="QOI307"/>
      <c r="QOJ307"/>
      <c r="QOK307"/>
      <c r="QOL307"/>
      <c r="QOM307"/>
      <c r="QON307"/>
      <c r="QOO307"/>
      <c r="QOP307"/>
      <c r="QOQ307"/>
      <c r="QOR307"/>
      <c r="QOS307"/>
      <c r="QOT307"/>
      <c r="QOU307"/>
      <c r="QOV307"/>
      <c r="QOW307"/>
      <c r="QOX307"/>
      <c r="QOY307"/>
      <c r="QOZ307"/>
      <c r="QPA307"/>
      <c r="QPB307"/>
      <c r="QPC307"/>
      <c r="QPD307"/>
      <c r="QPE307"/>
      <c r="QPF307"/>
      <c r="QPG307"/>
      <c r="QPH307"/>
      <c r="QPI307"/>
      <c r="QPJ307"/>
      <c r="QPK307"/>
      <c r="QPL307"/>
      <c r="QPM307"/>
      <c r="QPN307"/>
      <c r="QPO307"/>
      <c r="QPP307"/>
      <c r="QPQ307"/>
      <c r="QPR307"/>
      <c r="QPS307"/>
      <c r="QPT307"/>
      <c r="QPU307"/>
      <c r="QPV307"/>
      <c r="QPW307"/>
      <c r="QPX307"/>
      <c r="QPY307"/>
      <c r="QPZ307"/>
      <c r="QQA307"/>
      <c r="QQB307"/>
      <c r="QQC307"/>
      <c r="QQD307"/>
      <c r="QQE307"/>
      <c r="QQF307"/>
      <c r="QQG307"/>
      <c r="QQH307"/>
      <c r="QQI307"/>
      <c r="QQJ307"/>
      <c r="QQK307"/>
      <c r="QQL307"/>
      <c r="QQM307"/>
      <c r="QQN307"/>
      <c r="QQO307"/>
      <c r="QQP307"/>
      <c r="QQQ307"/>
      <c r="QQR307"/>
      <c r="QQS307"/>
      <c r="QQT307"/>
      <c r="QQU307"/>
      <c r="QQV307"/>
      <c r="QQW307"/>
      <c r="QQX307"/>
      <c r="QQY307"/>
      <c r="QQZ307"/>
      <c r="QRA307"/>
      <c r="QRB307"/>
      <c r="QRC307"/>
      <c r="QRD307"/>
      <c r="QRE307"/>
      <c r="QRF307"/>
      <c r="QRG307"/>
      <c r="QRH307"/>
      <c r="QRI307"/>
      <c r="QRJ307"/>
      <c r="QRK307"/>
      <c r="QRL307"/>
      <c r="QRM307"/>
      <c r="QRN307"/>
      <c r="QRO307"/>
      <c r="QRP307"/>
      <c r="QRQ307"/>
      <c r="QRR307"/>
      <c r="QRS307"/>
      <c r="QRT307"/>
      <c r="QRU307"/>
      <c r="QRV307"/>
      <c r="QRW307"/>
      <c r="QRX307"/>
      <c r="QRY307"/>
      <c r="QRZ307"/>
      <c r="QSA307"/>
      <c r="QSB307"/>
      <c r="QSC307"/>
      <c r="QSD307"/>
      <c r="QSE307"/>
      <c r="QSF307"/>
      <c r="QSG307"/>
      <c r="QSH307"/>
      <c r="QSI307"/>
      <c r="QSJ307"/>
      <c r="QSK307"/>
      <c r="QSL307"/>
      <c r="QSM307"/>
      <c r="QSN307"/>
      <c r="QSO307"/>
      <c r="QSP307"/>
      <c r="QSQ307"/>
      <c r="QSR307"/>
      <c r="QSS307"/>
      <c r="QST307"/>
      <c r="QSU307"/>
      <c r="QSV307"/>
      <c r="QSW307"/>
      <c r="QSX307"/>
      <c r="QSY307"/>
      <c r="QSZ307"/>
      <c r="QTA307"/>
      <c r="QTB307"/>
      <c r="QTC307"/>
      <c r="QTD307"/>
      <c r="QTE307"/>
      <c r="QTF307"/>
      <c r="QTG307"/>
      <c r="QTH307"/>
      <c r="QTI307"/>
      <c r="QTJ307"/>
      <c r="QTK307"/>
      <c r="QTL307"/>
      <c r="QTM307"/>
      <c r="QTN307"/>
      <c r="QTO307"/>
      <c r="QTP307"/>
      <c r="QTQ307"/>
      <c r="QTR307"/>
      <c r="QTS307"/>
      <c r="QTT307"/>
      <c r="QTU307"/>
      <c r="QTV307"/>
      <c r="QTW307"/>
      <c r="QTX307"/>
      <c r="QTY307"/>
      <c r="QTZ307"/>
      <c r="QUA307"/>
      <c r="QUB307"/>
      <c r="QUC307"/>
      <c r="QUD307"/>
      <c r="QUE307"/>
      <c r="QUF307"/>
      <c r="QUG307"/>
      <c r="QUH307"/>
      <c r="QUI307"/>
      <c r="QUJ307"/>
      <c r="QUK307"/>
      <c r="QUL307"/>
      <c r="QUM307"/>
      <c r="QUN307"/>
      <c r="QUO307"/>
      <c r="QUP307"/>
      <c r="QUQ307"/>
      <c r="QUR307"/>
      <c r="QUS307"/>
      <c r="QUT307"/>
      <c r="QUU307"/>
      <c r="QUV307"/>
      <c r="QUW307"/>
      <c r="QUX307"/>
      <c r="QUY307"/>
      <c r="QUZ307"/>
      <c r="QVA307"/>
      <c r="QVB307"/>
      <c r="QVC307"/>
      <c r="QVD307"/>
      <c r="QVE307"/>
      <c r="QVF307"/>
      <c r="QVG307"/>
      <c r="QVH307"/>
      <c r="QVI307"/>
      <c r="QVJ307"/>
      <c r="QVK307"/>
      <c r="QVL307"/>
      <c r="QVM307"/>
      <c r="QVN307"/>
      <c r="QVO307"/>
      <c r="QVP307"/>
      <c r="QVQ307"/>
      <c r="QVR307"/>
      <c r="QVS307"/>
      <c r="QVT307"/>
      <c r="QVU307"/>
      <c r="QVV307"/>
      <c r="QVW307"/>
      <c r="QVX307"/>
      <c r="QVY307"/>
      <c r="QVZ307"/>
      <c r="QWA307"/>
      <c r="QWB307"/>
      <c r="QWC307"/>
      <c r="QWD307"/>
      <c r="QWE307"/>
      <c r="QWF307"/>
      <c r="QWG307"/>
      <c r="QWH307"/>
      <c r="QWI307"/>
      <c r="QWJ307"/>
      <c r="QWK307"/>
      <c r="QWL307"/>
      <c r="QWM307"/>
      <c r="QWN307"/>
      <c r="QWO307"/>
      <c r="QWP307"/>
      <c r="QWQ307"/>
      <c r="QWR307"/>
      <c r="QWS307"/>
      <c r="QWT307"/>
      <c r="QWU307"/>
      <c r="QWV307"/>
      <c r="QWW307"/>
      <c r="QWX307"/>
      <c r="QWY307"/>
      <c r="QWZ307"/>
      <c r="QXA307"/>
      <c r="QXB307"/>
      <c r="QXC307"/>
      <c r="QXD307"/>
      <c r="QXE307"/>
      <c r="QXF307"/>
      <c r="QXG307"/>
      <c r="QXH307"/>
      <c r="QXI307"/>
      <c r="QXJ307"/>
      <c r="QXK307"/>
      <c r="QXL307"/>
      <c r="QXM307"/>
      <c r="QXN307"/>
      <c r="QXO307"/>
      <c r="QXP307"/>
      <c r="QXQ307"/>
      <c r="QXR307"/>
      <c r="QXS307"/>
      <c r="QXT307"/>
      <c r="QXU307"/>
      <c r="QXV307"/>
      <c r="QXW307"/>
      <c r="QXX307"/>
      <c r="QXY307"/>
      <c r="QXZ307"/>
      <c r="QYA307"/>
      <c r="QYB307"/>
      <c r="QYC307"/>
      <c r="QYD307"/>
      <c r="QYE307"/>
      <c r="QYF307"/>
      <c r="QYG307"/>
      <c r="QYH307"/>
      <c r="QYI307"/>
      <c r="QYJ307"/>
      <c r="QYK307"/>
      <c r="QYL307"/>
      <c r="QYM307"/>
      <c r="QYN307"/>
      <c r="QYO307"/>
      <c r="QYP307"/>
      <c r="QYQ307"/>
      <c r="QYR307"/>
      <c r="QYS307"/>
      <c r="QYT307"/>
      <c r="QYU307"/>
      <c r="QYV307"/>
      <c r="QYW307"/>
      <c r="QYX307"/>
      <c r="QYY307"/>
      <c r="QYZ307"/>
      <c r="QZA307"/>
      <c r="QZB307"/>
      <c r="QZC307"/>
      <c r="QZD307"/>
      <c r="QZE307"/>
      <c r="QZF307"/>
      <c r="QZG307"/>
      <c r="QZH307"/>
      <c r="QZI307"/>
      <c r="QZJ307"/>
      <c r="QZK307"/>
      <c r="QZL307"/>
      <c r="QZM307"/>
      <c r="QZN307"/>
      <c r="QZO307"/>
      <c r="QZP307"/>
      <c r="QZQ307"/>
      <c r="QZR307"/>
      <c r="QZS307"/>
      <c r="QZT307"/>
      <c r="QZU307"/>
      <c r="QZV307"/>
      <c r="QZW307"/>
      <c r="QZX307"/>
      <c r="QZY307"/>
      <c r="QZZ307"/>
      <c r="RAA307"/>
      <c r="RAB307"/>
      <c r="RAC307"/>
      <c r="RAD307"/>
      <c r="RAE307"/>
      <c r="RAF307"/>
      <c r="RAG307"/>
      <c r="RAH307"/>
      <c r="RAI307"/>
      <c r="RAJ307"/>
      <c r="RAK307"/>
      <c r="RAL307"/>
      <c r="RAM307"/>
      <c r="RAN307"/>
      <c r="RAO307"/>
      <c r="RAP307"/>
      <c r="RAQ307"/>
      <c r="RAR307"/>
      <c r="RAS307"/>
      <c r="RAT307"/>
      <c r="RAU307"/>
      <c r="RAV307"/>
      <c r="RAW307"/>
      <c r="RAX307"/>
      <c r="RAY307"/>
      <c r="RAZ307"/>
      <c r="RBA307"/>
      <c r="RBB307"/>
      <c r="RBC307"/>
      <c r="RBD307"/>
      <c r="RBE307"/>
      <c r="RBF307"/>
      <c r="RBG307"/>
      <c r="RBH307"/>
      <c r="RBI307"/>
      <c r="RBJ307"/>
      <c r="RBK307"/>
      <c r="RBL307"/>
      <c r="RBM307"/>
      <c r="RBN307"/>
      <c r="RBO307"/>
      <c r="RBP307"/>
      <c r="RBQ307"/>
      <c r="RBR307"/>
      <c r="RBS307"/>
      <c r="RBT307"/>
      <c r="RBU307"/>
      <c r="RBV307"/>
      <c r="RBW307"/>
      <c r="RBX307"/>
      <c r="RBY307"/>
      <c r="RBZ307"/>
      <c r="RCA307"/>
      <c r="RCB307"/>
      <c r="RCC307"/>
      <c r="RCD307"/>
      <c r="RCE307"/>
      <c r="RCF307"/>
      <c r="RCG307"/>
      <c r="RCH307"/>
      <c r="RCI307"/>
      <c r="RCJ307"/>
      <c r="RCK307"/>
      <c r="RCL307"/>
      <c r="RCM307"/>
      <c r="RCN307"/>
      <c r="RCO307"/>
      <c r="RCP307"/>
      <c r="RCQ307"/>
      <c r="RCR307"/>
      <c r="RCS307"/>
      <c r="RCT307"/>
      <c r="RCU307"/>
      <c r="RCV307"/>
      <c r="RCW307"/>
      <c r="RCX307"/>
      <c r="RCY307"/>
      <c r="RCZ307"/>
      <c r="RDA307"/>
      <c r="RDB307"/>
      <c r="RDC307"/>
      <c r="RDD307"/>
      <c r="RDE307"/>
      <c r="RDF307"/>
      <c r="RDG307"/>
      <c r="RDH307"/>
      <c r="RDI307"/>
      <c r="RDJ307"/>
      <c r="RDK307"/>
      <c r="RDL307"/>
      <c r="RDM307"/>
      <c r="RDN307"/>
      <c r="RDO307"/>
      <c r="RDP307"/>
      <c r="RDQ307"/>
      <c r="RDR307"/>
      <c r="RDS307"/>
      <c r="RDT307"/>
      <c r="RDU307"/>
      <c r="RDV307"/>
      <c r="RDW307"/>
      <c r="RDX307"/>
      <c r="RDY307"/>
      <c r="RDZ307"/>
      <c r="REA307"/>
      <c r="REB307"/>
      <c r="REC307"/>
      <c r="RED307"/>
      <c r="REE307"/>
      <c r="REF307"/>
      <c r="REG307"/>
      <c r="REH307"/>
      <c r="REI307"/>
      <c r="REJ307"/>
      <c r="REK307"/>
      <c r="REL307"/>
      <c r="REM307"/>
      <c r="REN307"/>
      <c r="REO307"/>
      <c r="REP307"/>
      <c r="REQ307"/>
      <c r="RER307"/>
      <c r="RES307"/>
      <c r="RET307"/>
      <c r="REU307"/>
      <c r="REV307"/>
      <c r="REW307"/>
      <c r="REX307"/>
      <c r="REY307"/>
      <c r="REZ307"/>
      <c r="RFA307"/>
      <c r="RFB307"/>
      <c r="RFC307"/>
      <c r="RFD307"/>
      <c r="RFE307"/>
      <c r="RFF307"/>
      <c r="RFG307"/>
      <c r="RFH307"/>
      <c r="RFI307"/>
      <c r="RFJ307"/>
      <c r="RFK307"/>
      <c r="RFL307"/>
      <c r="RFM307"/>
      <c r="RFN307"/>
      <c r="RFO307"/>
      <c r="RFP307"/>
      <c r="RFQ307"/>
      <c r="RFR307"/>
      <c r="RFS307"/>
      <c r="RFT307"/>
      <c r="RFU307"/>
      <c r="RFV307"/>
      <c r="RFW307"/>
      <c r="RFX307"/>
      <c r="RFY307"/>
      <c r="RFZ307"/>
      <c r="RGA307"/>
      <c r="RGB307"/>
      <c r="RGC307"/>
      <c r="RGD307"/>
      <c r="RGE307"/>
      <c r="RGF307"/>
      <c r="RGG307"/>
      <c r="RGH307"/>
      <c r="RGI307"/>
      <c r="RGJ307"/>
      <c r="RGK307"/>
      <c r="RGL307"/>
      <c r="RGM307"/>
      <c r="RGN307"/>
      <c r="RGO307"/>
      <c r="RGP307"/>
      <c r="RGQ307"/>
      <c r="RGR307"/>
      <c r="RGS307"/>
      <c r="RGT307"/>
      <c r="RGU307"/>
      <c r="RGV307"/>
      <c r="RGW307"/>
      <c r="RGX307"/>
      <c r="RGY307"/>
      <c r="RGZ307"/>
      <c r="RHA307"/>
      <c r="RHB307"/>
      <c r="RHC307"/>
      <c r="RHD307"/>
      <c r="RHE307"/>
      <c r="RHF307"/>
      <c r="RHG307"/>
      <c r="RHH307"/>
      <c r="RHI307"/>
      <c r="RHJ307"/>
      <c r="RHK307"/>
      <c r="RHL307"/>
      <c r="RHM307"/>
      <c r="RHN307"/>
      <c r="RHO307"/>
      <c r="RHP307"/>
      <c r="RHQ307"/>
      <c r="RHR307"/>
      <c r="RHS307"/>
      <c r="RHT307"/>
      <c r="RHU307"/>
      <c r="RHV307"/>
      <c r="RHW307"/>
      <c r="RHX307"/>
      <c r="RHY307"/>
      <c r="RHZ307"/>
      <c r="RIA307"/>
      <c r="RIB307"/>
      <c r="RIC307"/>
      <c r="RID307"/>
      <c r="RIE307"/>
      <c r="RIF307"/>
      <c r="RIG307"/>
      <c r="RIH307"/>
      <c r="RII307"/>
      <c r="RIJ307"/>
      <c r="RIK307"/>
      <c r="RIL307"/>
      <c r="RIM307"/>
      <c r="RIN307"/>
      <c r="RIO307"/>
      <c r="RIP307"/>
      <c r="RIQ307"/>
      <c r="RIR307"/>
      <c r="RIS307"/>
      <c r="RIT307"/>
      <c r="RIU307"/>
      <c r="RIV307"/>
      <c r="RIW307"/>
      <c r="RIX307"/>
      <c r="RIY307"/>
      <c r="RIZ307"/>
      <c r="RJA307"/>
      <c r="RJB307"/>
      <c r="RJC307"/>
      <c r="RJD307"/>
      <c r="RJE307"/>
      <c r="RJF307"/>
      <c r="RJG307"/>
      <c r="RJH307"/>
      <c r="RJI307"/>
      <c r="RJJ307"/>
      <c r="RJK307"/>
      <c r="RJL307"/>
      <c r="RJM307"/>
      <c r="RJN307"/>
      <c r="RJO307"/>
      <c r="RJP307"/>
      <c r="RJQ307"/>
      <c r="RJR307"/>
      <c r="RJS307"/>
      <c r="RJT307"/>
      <c r="RJU307"/>
      <c r="RJV307"/>
      <c r="RJW307"/>
      <c r="RJX307"/>
      <c r="RJY307"/>
      <c r="RJZ307"/>
      <c r="RKA307"/>
      <c r="RKB307"/>
      <c r="RKC307"/>
      <c r="RKD307"/>
      <c r="RKE307"/>
      <c r="RKF307"/>
      <c r="RKG307"/>
      <c r="RKH307"/>
      <c r="RKI307"/>
      <c r="RKJ307"/>
      <c r="RKK307"/>
      <c r="RKL307"/>
      <c r="RKM307"/>
      <c r="RKN307"/>
      <c r="RKO307"/>
      <c r="RKP307"/>
      <c r="RKQ307"/>
      <c r="RKR307"/>
      <c r="RKS307"/>
      <c r="RKT307"/>
      <c r="RKU307"/>
      <c r="RKV307"/>
      <c r="RKW307"/>
      <c r="RKX307"/>
      <c r="RKY307"/>
      <c r="RKZ307"/>
      <c r="RLA307"/>
      <c r="RLB307"/>
      <c r="RLC307"/>
      <c r="RLD307"/>
      <c r="RLE307"/>
      <c r="RLF307"/>
      <c r="RLG307"/>
      <c r="RLH307"/>
      <c r="RLI307"/>
      <c r="RLJ307"/>
      <c r="RLK307"/>
      <c r="RLL307"/>
      <c r="RLM307"/>
      <c r="RLN307"/>
      <c r="RLO307"/>
      <c r="RLP307"/>
      <c r="RLQ307"/>
      <c r="RLR307"/>
      <c r="RLS307"/>
      <c r="RLT307"/>
      <c r="RLU307"/>
      <c r="RLV307"/>
      <c r="RLW307"/>
      <c r="RLX307"/>
      <c r="RLY307"/>
      <c r="RLZ307"/>
      <c r="RMA307"/>
      <c r="RMB307"/>
      <c r="RMC307"/>
      <c r="RMD307"/>
      <c r="RME307"/>
      <c r="RMF307"/>
      <c r="RMG307"/>
      <c r="RMH307"/>
      <c r="RMI307"/>
      <c r="RMJ307"/>
      <c r="RMK307"/>
      <c r="RML307"/>
      <c r="RMM307"/>
      <c r="RMN307"/>
      <c r="RMO307"/>
      <c r="RMP307"/>
      <c r="RMQ307"/>
      <c r="RMR307"/>
      <c r="RMS307"/>
      <c r="RMT307"/>
      <c r="RMU307"/>
      <c r="RMV307"/>
      <c r="RMW307"/>
      <c r="RMX307"/>
      <c r="RMY307"/>
      <c r="RMZ307"/>
      <c r="RNA307"/>
      <c r="RNB307"/>
      <c r="RNC307"/>
      <c r="RND307"/>
      <c r="RNE307"/>
      <c r="RNF307"/>
      <c r="RNG307"/>
      <c r="RNH307"/>
      <c r="RNI307"/>
      <c r="RNJ307"/>
      <c r="RNK307"/>
      <c r="RNL307"/>
      <c r="RNM307"/>
      <c r="RNN307"/>
      <c r="RNO307"/>
      <c r="RNP307"/>
      <c r="RNQ307"/>
      <c r="RNR307"/>
      <c r="RNS307"/>
      <c r="RNT307"/>
      <c r="RNU307"/>
      <c r="RNV307"/>
      <c r="RNW307"/>
      <c r="RNX307"/>
      <c r="RNY307"/>
      <c r="RNZ307"/>
      <c r="ROA307"/>
      <c r="ROB307"/>
      <c r="ROC307"/>
      <c r="ROD307"/>
      <c r="ROE307"/>
      <c r="ROF307"/>
      <c r="ROG307"/>
      <c r="ROH307"/>
      <c r="ROI307"/>
      <c r="ROJ307"/>
      <c r="ROK307"/>
      <c r="ROL307"/>
      <c r="ROM307"/>
      <c r="RON307"/>
      <c r="ROO307"/>
      <c r="ROP307"/>
      <c r="ROQ307"/>
      <c r="ROR307"/>
      <c r="ROS307"/>
      <c r="ROT307"/>
      <c r="ROU307"/>
      <c r="ROV307"/>
      <c r="ROW307"/>
      <c r="ROX307"/>
      <c r="ROY307"/>
      <c r="ROZ307"/>
      <c r="RPA307"/>
      <c r="RPB307"/>
      <c r="RPC307"/>
      <c r="RPD307"/>
      <c r="RPE307"/>
      <c r="RPF307"/>
      <c r="RPG307"/>
      <c r="RPH307"/>
      <c r="RPI307"/>
      <c r="RPJ307"/>
      <c r="RPK307"/>
      <c r="RPL307"/>
      <c r="RPM307"/>
      <c r="RPN307"/>
      <c r="RPO307"/>
      <c r="RPP307"/>
      <c r="RPQ307"/>
      <c r="RPR307"/>
      <c r="RPS307"/>
      <c r="RPT307"/>
      <c r="RPU307"/>
      <c r="RPV307"/>
      <c r="RPW307"/>
      <c r="RPX307"/>
      <c r="RPY307"/>
      <c r="RPZ307"/>
      <c r="RQA307"/>
      <c r="RQB307"/>
      <c r="RQC307"/>
      <c r="RQD307"/>
      <c r="RQE307"/>
      <c r="RQF307"/>
      <c r="RQG307"/>
      <c r="RQH307"/>
      <c r="RQI307"/>
      <c r="RQJ307"/>
      <c r="RQK307"/>
      <c r="RQL307"/>
      <c r="RQM307"/>
      <c r="RQN307"/>
      <c r="RQO307"/>
      <c r="RQP307"/>
      <c r="RQQ307"/>
      <c r="RQR307"/>
      <c r="RQS307"/>
      <c r="RQT307"/>
      <c r="RQU307"/>
      <c r="RQV307"/>
      <c r="RQW307"/>
      <c r="RQX307"/>
      <c r="RQY307"/>
      <c r="RQZ307"/>
      <c r="RRA307"/>
      <c r="RRB307"/>
      <c r="RRC307"/>
      <c r="RRD307"/>
      <c r="RRE307"/>
      <c r="RRF307"/>
      <c r="RRG307"/>
      <c r="RRH307"/>
      <c r="RRI307"/>
      <c r="RRJ307"/>
      <c r="RRK307"/>
      <c r="RRL307"/>
      <c r="RRM307"/>
      <c r="RRN307"/>
      <c r="RRO307"/>
      <c r="RRP307"/>
      <c r="RRQ307"/>
      <c r="RRR307"/>
      <c r="RRS307"/>
      <c r="RRT307"/>
      <c r="RRU307"/>
      <c r="RRV307"/>
      <c r="RRW307"/>
      <c r="RRX307"/>
      <c r="RRY307"/>
      <c r="RRZ307"/>
      <c r="RSA307"/>
      <c r="RSB307"/>
      <c r="RSC307"/>
      <c r="RSD307"/>
      <c r="RSE307"/>
      <c r="RSF307"/>
      <c r="RSG307"/>
      <c r="RSH307"/>
      <c r="RSI307"/>
      <c r="RSJ307"/>
      <c r="RSK307"/>
      <c r="RSL307"/>
      <c r="RSM307"/>
      <c r="RSN307"/>
      <c r="RSO307"/>
      <c r="RSP307"/>
      <c r="RSQ307"/>
      <c r="RSR307"/>
      <c r="RSS307"/>
      <c r="RST307"/>
      <c r="RSU307"/>
      <c r="RSV307"/>
      <c r="RSW307"/>
      <c r="RSX307"/>
      <c r="RSY307"/>
      <c r="RSZ307"/>
      <c r="RTA307"/>
      <c r="RTB307"/>
      <c r="RTC307"/>
      <c r="RTD307"/>
      <c r="RTE307"/>
      <c r="RTF307"/>
      <c r="RTG307"/>
      <c r="RTH307"/>
      <c r="RTI307"/>
      <c r="RTJ307"/>
      <c r="RTK307"/>
      <c r="RTL307"/>
      <c r="RTM307"/>
      <c r="RTN307"/>
      <c r="RTO307"/>
      <c r="RTP307"/>
      <c r="RTQ307"/>
      <c r="RTR307"/>
      <c r="RTS307"/>
      <c r="RTT307"/>
      <c r="RTU307"/>
      <c r="RTV307"/>
      <c r="RTW307"/>
      <c r="RTX307"/>
      <c r="RTY307"/>
      <c r="RTZ307"/>
      <c r="RUA307"/>
      <c r="RUB307"/>
      <c r="RUC307"/>
      <c r="RUD307"/>
      <c r="RUE307"/>
      <c r="RUF307"/>
      <c r="RUG307"/>
      <c r="RUH307"/>
      <c r="RUI307"/>
      <c r="RUJ307"/>
      <c r="RUK307"/>
      <c r="RUL307"/>
      <c r="RUM307"/>
      <c r="RUN307"/>
      <c r="RUO307"/>
      <c r="RUP307"/>
      <c r="RUQ307"/>
      <c r="RUR307"/>
      <c r="RUS307"/>
      <c r="RUT307"/>
      <c r="RUU307"/>
      <c r="RUV307"/>
      <c r="RUW307"/>
      <c r="RUX307"/>
      <c r="RUY307"/>
      <c r="RUZ307"/>
      <c r="RVA307"/>
      <c r="RVB307"/>
      <c r="RVC307"/>
      <c r="RVD307"/>
      <c r="RVE307"/>
      <c r="RVF307"/>
      <c r="RVG307"/>
      <c r="RVH307"/>
      <c r="RVI307"/>
      <c r="RVJ307"/>
      <c r="RVK307"/>
      <c r="RVL307"/>
      <c r="RVM307"/>
      <c r="RVN307"/>
      <c r="RVO307"/>
      <c r="RVP307"/>
      <c r="RVQ307"/>
      <c r="RVR307"/>
      <c r="RVS307"/>
      <c r="RVT307"/>
      <c r="RVU307"/>
      <c r="RVV307"/>
      <c r="RVW307"/>
      <c r="RVX307"/>
      <c r="RVY307"/>
      <c r="RVZ307"/>
      <c r="RWA307"/>
      <c r="RWB307"/>
      <c r="RWC307"/>
      <c r="RWD307"/>
      <c r="RWE307"/>
      <c r="RWF307"/>
      <c r="RWG307"/>
      <c r="RWH307"/>
      <c r="RWI307"/>
      <c r="RWJ307"/>
      <c r="RWK307"/>
      <c r="RWL307"/>
      <c r="RWM307"/>
      <c r="RWN307"/>
      <c r="RWO307"/>
      <c r="RWP307"/>
      <c r="RWQ307"/>
      <c r="RWR307"/>
      <c r="RWS307"/>
      <c r="RWT307"/>
      <c r="RWU307"/>
      <c r="RWV307"/>
      <c r="RWW307"/>
      <c r="RWX307"/>
      <c r="RWY307"/>
      <c r="RWZ307"/>
      <c r="RXA307"/>
      <c r="RXB307"/>
      <c r="RXC307"/>
      <c r="RXD307"/>
      <c r="RXE307"/>
      <c r="RXF307"/>
      <c r="RXG307"/>
      <c r="RXH307"/>
      <c r="RXI307"/>
      <c r="RXJ307"/>
      <c r="RXK307"/>
      <c r="RXL307"/>
      <c r="RXM307"/>
      <c r="RXN307"/>
      <c r="RXO307"/>
      <c r="RXP307"/>
      <c r="RXQ307"/>
      <c r="RXR307"/>
      <c r="RXS307"/>
      <c r="RXT307"/>
      <c r="RXU307"/>
      <c r="RXV307"/>
      <c r="RXW307"/>
      <c r="RXX307"/>
      <c r="RXY307"/>
      <c r="RXZ307"/>
      <c r="RYA307"/>
      <c r="RYB307"/>
      <c r="RYC307"/>
      <c r="RYD307"/>
      <c r="RYE307"/>
      <c r="RYF307"/>
      <c r="RYG307"/>
      <c r="RYH307"/>
      <c r="RYI307"/>
      <c r="RYJ307"/>
      <c r="RYK307"/>
      <c r="RYL307"/>
      <c r="RYM307"/>
      <c r="RYN307"/>
      <c r="RYO307"/>
      <c r="RYP307"/>
      <c r="RYQ307"/>
      <c r="RYR307"/>
      <c r="RYS307"/>
      <c r="RYT307"/>
      <c r="RYU307"/>
      <c r="RYV307"/>
      <c r="RYW307"/>
      <c r="RYX307"/>
      <c r="RYY307"/>
      <c r="RYZ307"/>
      <c r="RZA307"/>
      <c r="RZB307"/>
      <c r="RZC307"/>
      <c r="RZD307"/>
      <c r="RZE307"/>
      <c r="RZF307"/>
      <c r="RZG307"/>
      <c r="RZH307"/>
      <c r="RZI307"/>
      <c r="RZJ307"/>
      <c r="RZK307"/>
      <c r="RZL307"/>
      <c r="RZM307"/>
      <c r="RZN307"/>
      <c r="RZO307"/>
      <c r="RZP307"/>
      <c r="RZQ307"/>
      <c r="RZR307"/>
      <c r="RZS307"/>
      <c r="RZT307"/>
      <c r="RZU307"/>
      <c r="RZV307"/>
      <c r="RZW307"/>
      <c r="RZX307"/>
      <c r="RZY307"/>
      <c r="RZZ307"/>
      <c r="SAA307"/>
      <c r="SAB307"/>
      <c r="SAC307"/>
      <c r="SAD307"/>
      <c r="SAE307"/>
      <c r="SAF307"/>
      <c r="SAG307"/>
      <c r="SAH307"/>
      <c r="SAI307"/>
      <c r="SAJ307"/>
      <c r="SAK307"/>
      <c r="SAL307"/>
      <c r="SAM307"/>
      <c r="SAN307"/>
      <c r="SAO307"/>
      <c r="SAP307"/>
      <c r="SAQ307"/>
      <c r="SAR307"/>
      <c r="SAS307"/>
      <c r="SAT307"/>
      <c r="SAU307"/>
      <c r="SAV307"/>
      <c r="SAW307"/>
      <c r="SAX307"/>
      <c r="SAY307"/>
      <c r="SAZ307"/>
      <c r="SBA307"/>
      <c r="SBB307"/>
      <c r="SBC307"/>
      <c r="SBD307"/>
      <c r="SBE307"/>
      <c r="SBF307"/>
      <c r="SBG307"/>
      <c r="SBH307"/>
      <c r="SBI307"/>
      <c r="SBJ307"/>
      <c r="SBK307"/>
      <c r="SBL307"/>
      <c r="SBM307"/>
      <c r="SBN307"/>
      <c r="SBO307"/>
      <c r="SBP307"/>
      <c r="SBQ307"/>
      <c r="SBR307"/>
      <c r="SBS307"/>
      <c r="SBT307"/>
      <c r="SBU307"/>
      <c r="SBV307"/>
      <c r="SBW307"/>
      <c r="SBX307"/>
      <c r="SBY307"/>
      <c r="SBZ307"/>
      <c r="SCA307"/>
      <c r="SCB307"/>
      <c r="SCC307"/>
      <c r="SCD307"/>
      <c r="SCE307"/>
      <c r="SCF307"/>
      <c r="SCG307"/>
      <c r="SCH307"/>
      <c r="SCI307"/>
      <c r="SCJ307"/>
      <c r="SCK307"/>
      <c r="SCL307"/>
      <c r="SCM307"/>
      <c r="SCN307"/>
      <c r="SCO307"/>
      <c r="SCP307"/>
      <c r="SCQ307"/>
      <c r="SCR307"/>
      <c r="SCS307"/>
      <c r="SCT307"/>
      <c r="SCU307"/>
      <c r="SCV307"/>
      <c r="SCW307"/>
      <c r="SCX307"/>
      <c r="SCY307"/>
      <c r="SCZ307"/>
      <c r="SDA307"/>
      <c r="SDB307"/>
      <c r="SDC307"/>
      <c r="SDD307"/>
      <c r="SDE307"/>
      <c r="SDF307"/>
      <c r="SDG307"/>
      <c r="SDH307"/>
      <c r="SDI307"/>
      <c r="SDJ307"/>
      <c r="SDK307"/>
      <c r="SDL307"/>
      <c r="SDM307"/>
      <c r="SDN307"/>
      <c r="SDO307"/>
      <c r="SDP307"/>
      <c r="SDQ307"/>
      <c r="SDR307"/>
      <c r="SDS307"/>
      <c r="SDT307"/>
      <c r="SDU307"/>
      <c r="SDV307"/>
      <c r="SDW307"/>
      <c r="SDX307"/>
      <c r="SDY307"/>
      <c r="SDZ307"/>
      <c r="SEA307"/>
      <c r="SEB307"/>
      <c r="SEC307"/>
      <c r="SED307"/>
      <c r="SEE307"/>
      <c r="SEF307"/>
      <c r="SEG307"/>
      <c r="SEH307"/>
      <c r="SEI307"/>
      <c r="SEJ307"/>
      <c r="SEK307"/>
      <c r="SEL307"/>
      <c r="SEM307"/>
      <c r="SEN307"/>
      <c r="SEO307"/>
      <c r="SEP307"/>
      <c r="SEQ307"/>
      <c r="SER307"/>
      <c r="SES307"/>
      <c r="SET307"/>
      <c r="SEU307"/>
      <c r="SEV307"/>
      <c r="SEW307"/>
      <c r="SEX307"/>
      <c r="SEY307"/>
      <c r="SEZ307"/>
      <c r="SFA307"/>
      <c r="SFB307"/>
      <c r="SFC307"/>
      <c r="SFD307"/>
      <c r="SFE307"/>
      <c r="SFF307"/>
      <c r="SFG307"/>
      <c r="SFH307"/>
      <c r="SFI307"/>
      <c r="SFJ307"/>
      <c r="SFK307"/>
      <c r="SFL307"/>
      <c r="SFM307"/>
      <c r="SFN307"/>
      <c r="SFO307"/>
      <c r="SFP307"/>
      <c r="SFQ307"/>
      <c r="SFR307"/>
      <c r="SFS307"/>
      <c r="SFT307"/>
      <c r="SFU307"/>
      <c r="SFV307"/>
      <c r="SFW307"/>
      <c r="SFX307"/>
      <c r="SFY307"/>
      <c r="SFZ307"/>
      <c r="SGA307"/>
      <c r="SGB307"/>
      <c r="SGC307"/>
      <c r="SGD307"/>
      <c r="SGE307"/>
      <c r="SGF307"/>
      <c r="SGG307"/>
      <c r="SGH307"/>
      <c r="SGI307"/>
      <c r="SGJ307"/>
      <c r="SGK307"/>
      <c r="SGL307"/>
      <c r="SGM307"/>
      <c r="SGN307"/>
      <c r="SGO307"/>
      <c r="SGP307"/>
      <c r="SGQ307"/>
      <c r="SGR307"/>
      <c r="SGS307"/>
      <c r="SGT307"/>
      <c r="SGU307"/>
      <c r="SGV307"/>
      <c r="SGW307"/>
      <c r="SGX307"/>
      <c r="SGY307"/>
      <c r="SGZ307"/>
      <c r="SHA307"/>
      <c r="SHB307"/>
      <c r="SHC307"/>
      <c r="SHD307"/>
      <c r="SHE307"/>
      <c r="SHF307"/>
      <c r="SHG307"/>
      <c r="SHH307"/>
      <c r="SHI307"/>
      <c r="SHJ307"/>
      <c r="SHK307"/>
      <c r="SHL307"/>
      <c r="SHM307"/>
      <c r="SHN307"/>
      <c r="SHO307"/>
      <c r="SHP307"/>
      <c r="SHQ307"/>
      <c r="SHR307"/>
      <c r="SHS307"/>
      <c r="SHT307"/>
      <c r="SHU307"/>
      <c r="SHV307"/>
      <c r="SHW307"/>
      <c r="SHX307"/>
      <c r="SHY307"/>
      <c r="SHZ307"/>
      <c r="SIA307"/>
      <c r="SIB307"/>
      <c r="SIC307"/>
      <c r="SID307"/>
      <c r="SIE307"/>
      <c r="SIF307"/>
      <c r="SIG307"/>
      <c r="SIH307"/>
      <c r="SII307"/>
      <c r="SIJ307"/>
      <c r="SIK307"/>
      <c r="SIL307"/>
      <c r="SIM307"/>
      <c r="SIN307"/>
      <c r="SIO307"/>
      <c r="SIP307"/>
      <c r="SIQ307"/>
      <c r="SIR307"/>
      <c r="SIS307"/>
      <c r="SIT307"/>
      <c r="SIU307"/>
      <c r="SIV307"/>
      <c r="SIW307"/>
      <c r="SIX307"/>
      <c r="SIY307"/>
      <c r="SIZ307"/>
      <c r="SJA307"/>
      <c r="SJB307"/>
      <c r="SJC307"/>
      <c r="SJD307"/>
      <c r="SJE307"/>
      <c r="SJF307"/>
      <c r="SJG307"/>
      <c r="SJH307"/>
      <c r="SJI307"/>
      <c r="SJJ307"/>
      <c r="SJK307"/>
      <c r="SJL307"/>
      <c r="SJM307"/>
      <c r="SJN307"/>
      <c r="SJO307"/>
      <c r="SJP307"/>
      <c r="SJQ307"/>
      <c r="SJR307"/>
      <c r="SJS307"/>
      <c r="SJT307"/>
      <c r="SJU307"/>
      <c r="SJV307"/>
      <c r="SJW307"/>
      <c r="SJX307"/>
      <c r="SJY307"/>
      <c r="SJZ307"/>
      <c r="SKA307"/>
      <c r="SKB307"/>
      <c r="SKC307"/>
      <c r="SKD307"/>
      <c r="SKE307"/>
      <c r="SKF307"/>
      <c r="SKG307"/>
      <c r="SKH307"/>
      <c r="SKI307"/>
      <c r="SKJ307"/>
      <c r="SKK307"/>
      <c r="SKL307"/>
      <c r="SKM307"/>
      <c r="SKN307"/>
      <c r="SKO307"/>
      <c r="SKP307"/>
      <c r="SKQ307"/>
      <c r="SKR307"/>
      <c r="SKS307"/>
      <c r="SKT307"/>
      <c r="SKU307"/>
      <c r="SKV307"/>
      <c r="SKW307"/>
      <c r="SKX307"/>
      <c r="SKY307"/>
      <c r="SKZ307"/>
      <c r="SLA307"/>
      <c r="SLB307"/>
      <c r="SLC307"/>
      <c r="SLD307"/>
      <c r="SLE307"/>
      <c r="SLF307"/>
      <c r="SLG307"/>
      <c r="SLH307"/>
      <c r="SLI307"/>
      <c r="SLJ307"/>
      <c r="SLK307"/>
      <c r="SLL307"/>
      <c r="SLM307"/>
      <c r="SLN307"/>
      <c r="SLO307"/>
      <c r="SLP307"/>
      <c r="SLQ307"/>
      <c r="SLR307"/>
      <c r="SLS307"/>
      <c r="SLT307"/>
      <c r="SLU307"/>
      <c r="SLV307"/>
      <c r="SLW307"/>
      <c r="SLX307"/>
      <c r="SLY307"/>
      <c r="SLZ307"/>
      <c r="SMA307"/>
      <c r="SMB307"/>
      <c r="SMC307"/>
      <c r="SMD307"/>
      <c r="SME307"/>
      <c r="SMF307"/>
      <c r="SMG307"/>
      <c r="SMH307"/>
      <c r="SMI307"/>
      <c r="SMJ307"/>
      <c r="SMK307"/>
      <c r="SML307"/>
      <c r="SMM307"/>
      <c r="SMN307"/>
      <c r="SMO307"/>
      <c r="SMP307"/>
      <c r="SMQ307"/>
      <c r="SMR307"/>
      <c r="SMS307"/>
      <c r="SMT307"/>
      <c r="SMU307"/>
      <c r="SMV307"/>
      <c r="SMW307"/>
      <c r="SMX307"/>
      <c r="SMY307"/>
      <c r="SMZ307"/>
      <c r="SNA307"/>
      <c r="SNB307"/>
      <c r="SNC307"/>
      <c r="SND307"/>
      <c r="SNE307"/>
      <c r="SNF307"/>
      <c r="SNG307"/>
      <c r="SNH307"/>
      <c r="SNI307"/>
      <c r="SNJ307"/>
      <c r="SNK307"/>
      <c r="SNL307"/>
      <c r="SNM307"/>
      <c r="SNN307"/>
      <c r="SNO307"/>
      <c r="SNP307"/>
      <c r="SNQ307"/>
      <c r="SNR307"/>
      <c r="SNS307"/>
      <c r="SNT307"/>
      <c r="SNU307"/>
      <c r="SNV307"/>
      <c r="SNW307"/>
      <c r="SNX307"/>
      <c r="SNY307"/>
      <c r="SNZ307"/>
      <c r="SOA307"/>
      <c r="SOB307"/>
      <c r="SOC307"/>
      <c r="SOD307"/>
      <c r="SOE307"/>
      <c r="SOF307"/>
      <c r="SOG307"/>
      <c r="SOH307"/>
      <c r="SOI307"/>
      <c r="SOJ307"/>
      <c r="SOK307"/>
      <c r="SOL307"/>
      <c r="SOM307"/>
      <c r="SON307"/>
      <c r="SOO307"/>
      <c r="SOP307"/>
      <c r="SOQ307"/>
      <c r="SOR307"/>
      <c r="SOS307"/>
      <c r="SOT307"/>
      <c r="SOU307"/>
      <c r="SOV307"/>
      <c r="SOW307"/>
      <c r="SOX307"/>
      <c r="SOY307"/>
      <c r="SOZ307"/>
      <c r="SPA307"/>
      <c r="SPB307"/>
      <c r="SPC307"/>
      <c r="SPD307"/>
      <c r="SPE307"/>
      <c r="SPF307"/>
      <c r="SPG307"/>
      <c r="SPH307"/>
      <c r="SPI307"/>
      <c r="SPJ307"/>
      <c r="SPK307"/>
      <c r="SPL307"/>
      <c r="SPM307"/>
      <c r="SPN307"/>
      <c r="SPO307"/>
      <c r="SPP307"/>
      <c r="SPQ307"/>
      <c r="SPR307"/>
      <c r="SPS307"/>
      <c r="SPT307"/>
      <c r="SPU307"/>
      <c r="SPV307"/>
      <c r="SPW307"/>
      <c r="SPX307"/>
      <c r="SPY307"/>
      <c r="SPZ307"/>
      <c r="SQA307"/>
      <c r="SQB307"/>
      <c r="SQC307"/>
      <c r="SQD307"/>
      <c r="SQE307"/>
      <c r="SQF307"/>
      <c r="SQG307"/>
      <c r="SQH307"/>
      <c r="SQI307"/>
      <c r="SQJ307"/>
      <c r="SQK307"/>
      <c r="SQL307"/>
      <c r="SQM307"/>
      <c r="SQN307"/>
      <c r="SQO307"/>
      <c r="SQP307"/>
      <c r="SQQ307"/>
      <c r="SQR307"/>
      <c r="SQS307"/>
      <c r="SQT307"/>
      <c r="SQU307"/>
      <c r="SQV307"/>
      <c r="SQW307"/>
      <c r="SQX307"/>
      <c r="SQY307"/>
      <c r="SQZ307"/>
      <c r="SRA307"/>
      <c r="SRB307"/>
      <c r="SRC307"/>
      <c r="SRD307"/>
      <c r="SRE307"/>
      <c r="SRF307"/>
      <c r="SRG307"/>
      <c r="SRH307"/>
      <c r="SRI307"/>
      <c r="SRJ307"/>
      <c r="SRK307"/>
      <c r="SRL307"/>
      <c r="SRM307"/>
      <c r="SRN307"/>
      <c r="SRO307"/>
      <c r="SRP307"/>
      <c r="SRQ307"/>
      <c r="SRR307"/>
      <c r="SRS307"/>
      <c r="SRT307"/>
      <c r="SRU307"/>
      <c r="SRV307"/>
      <c r="SRW307"/>
      <c r="SRX307"/>
      <c r="SRY307"/>
      <c r="SRZ307"/>
      <c r="SSA307"/>
      <c r="SSB307"/>
      <c r="SSC307"/>
      <c r="SSD307"/>
      <c r="SSE307"/>
      <c r="SSF307"/>
      <c r="SSG307"/>
      <c r="SSH307"/>
      <c r="SSI307"/>
      <c r="SSJ307"/>
      <c r="SSK307"/>
      <c r="SSL307"/>
      <c r="SSM307"/>
      <c r="SSN307"/>
      <c r="SSO307"/>
      <c r="SSP307"/>
      <c r="SSQ307"/>
      <c r="SSR307"/>
      <c r="SSS307"/>
      <c r="SST307"/>
      <c r="SSU307"/>
      <c r="SSV307"/>
      <c r="SSW307"/>
      <c r="SSX307"/>
      <c r="SSY307"/>
      <c r="SSZ307"/>
      <c r="STA307"/>
      <c r="STB307"/>
      <c r="STC307"/>
      <c r="STD307"/>
      <c r="STE307"/>
      <c r="STF307"/>
      <c r="STG307"/>
      <c r="STH307"/>
      <c r="STI307"/>
      <c r="STJ307"/>
      <c r="STK307"/>
      <c r="STL307"/>
      <c r="STM307"/>
      <c r="STN307"/>
      <c r="STO307"/>
      <c r="STP307"/>
      <c r="STQ307"/>
      <c r="STR307"/>
      <c r="STS307"/>
      <c r="STT307"/>
      <c r="STU307"/>
      <c r="STV307"/>
      <c r="STW307"/>
      <c r="STX307"/>
      <c r="STY307"/>
      <c r="STZ307"/>
      <c r="SUA307"/>
      <c r="SUB307"/>
      <c r="SUC307"/>
      <c r="SUD307"/>
      <c r="SUE307"/>
      <c r="SUF307"/>
      <c r="SUG307"/>
      <c r="SUH307"/>
      <c r="SUI307"/>
      <c r="SUJ307"/>
      <c r="SUK307"/>
      <c r="SUL307"/>
      <c r="SUM307"/>
      <c r="SUN307"/>
      <c r="SUO307"/>
      <c r="SUP307"/>
      <c r="SUQ307"/>
      <c r="SUR307"/>
      <c r="SUS307"/>
      <c r="SUT307"/>
      <c r="SUU307"/>
      <c r="SUV307"/>
      <c r="SUW307"/>
      <c r="SUX307"/>
      <c r="SUY307"/>
      <c r="SUZ307"/>
      <c r="SVA307"/>
      <c r="SVB307"/>
      <c r="SVC307"/>
      <c r="SVD307"/>
      <c r="SVE307"/>
      <c r="SVF307"/>
      <c r="SVG307"/>
      <c r="SVH307"/>
      <c r="SVI307"/>
      <c r="SVJ307"/>
      <c r="SVK307"/>
      <c r="SVL307"/>
      <c r="SVM307"/>
      <c r="SVN307"/>
      <c r="SVO307"/>
      <c r="SVP307"/>
      <c r="SVQ307"/>
      <c r="SVR307"/>
      <c r="SVS307"/>
      <c r="SVT307"/>
      <c r="SVU307"/>
      <c r="SVV307"/>
      <c r="SVW307"/>
      <c r="SVX307"/>
      <c r="SVY307"/>
      <c r="SVZ307"/>
      <c r="SWA307"/>
      <c r="SWB307"/>
      <c r="SWC307"/>
      <c r="SWD307"/>
      <c r="SWE307"/>
      <c r="SWF307"/>
      <c r="SWG307"/>
      <c r="SWH307"/>
      <c r="SWI307"/>
      <c r="SWJ307"/>
      <c r="SWK307"/>
      <c r="SWL307"/>
      <c r="SWM307"/>
      <c r="SWN307"/>
      <c r="SWO307"/>
      <c r="SWP307"/>
      <c r="SWQ307"/>
      <c r="SWR307"/>
      <c r="SWS307"/>
      <c r="SWT307"/>
      <c r="SWU307"/>
      <c r="SWV307"/>
      <c r="SWW307"/>
      <c r="SWX307"/>
      <c r="SWY307"/>
      <c r="SWZ307"/>
      <c r="SXA307"/>
      <c r="SXB307"/>
      <c r="SXC307"/>
      <c r="SXD307"/>
      <c r="SXE307"/>
      <c r="SXF307"/>
      <c r="SXG307"/>
      <c r="SXH307"/>
      <c r="SXI307"/>
      <c r="SXJ307"/>
      <c r="SXK307"/>
      <c r="SXL307"/>
      <c r="SXM307"/>
      <c r="SXN307"/>
      <c r="SXO307"/>
      <c r="SXP307"/>
      <c r="SXQ307"/>
      <c r="SXR307"/>
      <c r="SXS307"/>
      <c r="SXT307"/>
      <c r="SXU307"/>
      <c r="SXV307"/>
      <c r="SXW307"/>
      <c r="SXX307"/>
      <c r="SXY307"/>
      <c r="SXZ307"/>
      <c r="SYA307"/>
      <c r="SYB307"/>
      <c r="SYC307"/>
      <c r="SYD307"/>
      <c r="SYE307"/>
      <c r="SYF307"/>
      <c r="SYG307"/>
      <c r="SYH307"/>
      <c r="SYI307"/>
      <c r="SYJ307"/>
      <c r="SYK307"/>
      <c r="SYL307"/>
      <c r="SYM307"/>
      <c r="SYN307"/>
      <c r="SYO307"/>
      <c r="SYP307"/>
      <c r="SYQ307"/>
      <c r="SYR307"/>
      <c r="SYS307"/>
      <c r="SYT307"/>
      <c r="SYU307"/>
      <c r="SYV307"/>
      <c r="SYW307"/>
      <c r="SYX307"/>
      <c r="SYY307"/>
      <c r="SYZ307"/>
      <c r="SZA307"/>
      <c r="SZB307"/>
      <c r="SZC307"/>
      <c r="SZD307"/>
      <c r="SZE307"/>
      <c r="SZF307"/>
      <c r="SZG307"/>
      <c r="SZH307"/>
      <c r="SZI307"/>
      <c r="SZJ307"/>
      <c r="SZK307"/>
      <c r="SZL307"/>
      <c r="SZM307"/>
      <c r="SZN307"/>
      <c r="SZO307"/>
      <c r="SZP307"/>
      <c r="SZQ307"/>
      <c r="SZR307"/>
      <c r="SZS307"/>
      <c r="SZT307"/>
      <c r="SZU307"/>
      <c r="SZV307"/>
      <c r="SZW307"/>
      <c r="SZX307"/>
      <c r="SZY307"/>
      <c r="SZZ307"/>
      <c r="TAA307"/>
      <c r="TAB307"/>
      <c r="TAC307"/>
      <c r="TAD307"/>
      <c r="TAE307"/>
      <c r="TAF307"/>
      <c r="TAG307"/>
      <c r="TAH307"/>
      <c r="TAI307"/>
      <c r="TAJ307"/>
      <c r="TAK307"/>
      <c r="TAL307"/>
      <c r="TAM307"/>
      <c r="TAN307"/>
      <c r="TAO307"/>
      <c r="TAP307"/>
      <c r="TAQ307"/>
      <c r="TAR307"/>
      <c r="TAS307"/>
      <c r="TAT307"/>
      <c r="TAU307"/>
      <c r="TAV307"/>
      <c r="TAW307"/>
      <c r="TAX307"/>
      <c r="TAY307"/>
      <c r="TAZ307"/>
      <c r="TBA307"/>
      <c r="TBB307"/>
      <c r="TBC307"/>
      <c r="TBD307"/>
      <c r="TBE307"/>
      <c r="TBF307"/>
      <c r="TBG307"/>
      <c r="TBH307"/>
      <c r="TBI307"/>
      <c r="TBJ307"/>
      <c r="TBK307"/>
      <c r="TBL307"/>
      <c r="TBM307"/>
      <c r="TBN307"/>
      <c r="TBO307"/>
      <c r="TBP307"/>
      <c r="TBQ307"/>
      <c r="TBR307"/>
      <c r="TBS307"/>
      <c r="TBT307"/>
      <c r="TBU307"/>
      <c r="TBV307"/>
      <c r="TBW307"/>
      <c r="TBX307"/>
      <c r="TBY307"/>
      <c r="TBZ307"/>
      <c r="TCA307"/>
      <c r="TCB307"/>
      <c r="TCC307"/>
      <c r="TCD307"/>
      <c r="TCE307"/>
      <c r="TCF307"/>
      <c r="TCG307"/>
      <c r="TCH307"/>
      <c r="TCI307"/>
      <c r="TCJ307"/>
      <c r="TCK307"/>
      <c r="TCL307"/>
      <c r="TCM307"/>
      <c r="TCN307"/>
      <c r="TCO307"/>
      <c r="TCP307"/>
      <c r="TCQ307"/>
      <c r="TCR307"/>
      <c r="TCS307"/>
      <c r="TCT307"/>
      <c r="TCU307"/>
      <c r="TCV307"/>
      <c r="TCW307"/>
      <c r="TCX307"/>
      <c r="TCY307"/>
      <c r="TCZ307"/>
      <c r="TDA307"/>
      <c r="TDB307"/>
      <c r="TDC307"/>
      <c r="TDD307"/>
      <c r="TDE307"/>
      <c r="TDF307"/>
      <c r="TDG307"/>
      <c r="TDH307"/>
      <c r="TDI307"/>
      <c r="TDJ307"/>
      <c r="TDK307"/>
      <c r="TDL307"/>
      <c r="TDM307"/>
      <c r="TDN307"/>
      <c r="TDO307"/>
      <c r="TDP307"/>
      <c r="TDQ307"/>
      <c r="TDR307"/>
      <c r="TDS307"/>
      <c r="TDT307"/>
      <c r="TDU307"/>
      <c r="TDV307"/>
      <c r="TDW307"/>
      <c r="TDX307"/>
      <c r="TDY307"/>
      <c r="TDZ307"/>
      <c r="TEA307"/>
      <c r="TEB307"/>
      <c r="TEC307"/>
      <c r="TED307"/>
      <c r="TEE307"/>
      <c r="TEF307"/>
      <c r="TEG307"/>
      <c r="TEH307"/>
      <c r="TEI307"/>
      <c r="TEJ307"/>
      <c r="TEK307"/>
      <c r="TEL307"/>
      <c r="TEM307"/>
      <c r="TEN307"/>
      <c r="TEO307"/>
      <c r="TEP307"/>
      <c r="TEQ307"/>
      <c r="TER307"/>
      <c r="TES307"/>
      <c r="TET307"/>
      <c r="TEU307"/>
      <c r="TEV307"/>
      <c r="TEW307"/>
      <c r="TEX307"/>
      <c r="TEY307"/>
      <c r="TEZ307"/>
      <c r="TFA307"/>
      <c r="TFB307"/>
      <c r="TFC307"/>
      <c r="TFD307"/>
      <c r="TFE307"/>
      <c r="TFF307"/>
      <c r="TFG307"/>
      <c r="TFH307"/>
      <c r="TFI307"/>
      <c r="TFJ307"/>
      <c r="TFK307"/>
      <c r="TFL307"/>
      <c r="TFM307"/>
      <c r="TFN307"/>
      <c r="TFO307"/>
      <c r="TFP307"/>
      <c r="TFQ307"/>
      <c r="TFR307"/>
      <c r="TFS307"/>
      <c r="TFT307"/>
      <c r="TFU307"/>
      <c r="TFV307"/>
      <c r="TFW307"/>
      <c r="TFX307"/>
      <c r="TFY307"/>
      <c r="TFZ307"/>
      <c r="TGA307"/>
      <c r="TGB307"/>
      <c r="TGC307"/>
      <c r="TGD307"/>
      <c r="TGE307"/>
      <c r="TGF307"/>
      <c r="TGG307"/>
      <c r="TGH307"/>
      <c r="TGI307"/>
      <c r="TGJ307"/>
      <c r="TGK307"/>
      <c r="TGL307"/>
      <c r="TGM307"/>
      <c r="TGN307"/>
      <c r="TGO307"/>
      <c r="TGP307"/>
      <c r="TGQ307"/>
      <c r="TGR307"/>
      <c r="TGS307"/>
      <c r="TGT307"/>
      <c r="TGU307"/>
      <c r="TGV307"/>
      <c r="TGW307"/>
      <c r="TGX307"/>
      <c r="TGY307"/>
      <c r="TGZ307"/>
      <c r="THA307"/>
      <c r="THB307"/>
      <c r="THC307"/>
      <c r="THD307"/>
      <c r="THE307"/>
      <c r="THF307"/>
      <c r="THG307"/>
      <c r="THH307"/>
      <c r="THI307"/>
      <c r="THJ307"/>
      <c r="THK307"/>
      <c r="THL307"/>
      <c r="THM307"/>
      <c r="THN307"/>
      <c r="THO307"/>
      <c r="THP307"/>
      <c r="THQ307"/>
      <c r="THR307"/>
      <c r="THS307"/>
      <c r="THT307"/>
      <c r="THU307"/>
      <c r="THV307"/>
      <c r="THW307"/>
      <c r="THX307"/>
      <c r="THY307"/>
      <c r="THZ307"/>
      <c r="TIA307"/>
      <c r="TIB307"/>
      <c r="TIC307"/>
      <c r="TID307"/>
      <c r="TIE307"/>
      <c r="TIF307"/>
      <c r="TIG307"/>
      <c r="TIH307"/>
      <c r="TII307"/>
      <c r="TIJ307"/>
      <c r="TIK307"/>
      <c r="TIL307"/>
      <c r="TIM307"/>
      <c r="TIN307"/>
      <c r="TIO307"/>
      <c r="TIP307"/>
      <c r="TIQ307"/>
      <c r="TIR307"/>
      <c r="TIS307"/>
      <c r="TIT307"/>
      <c r="TIU307"/>
      <c r="TIV307"/>
      <c r="TIW307"/>
      <c r="TIX307"/>
      <c r="TIY307"/>
      <c r="TIZ307"/>
      <c r="TJA307"/>
      <c r="TJB307"/>
      <c r="TJC307"/>
      <c r="TJD307"/>
      <c r="TJE307"/>
      <c r="TJF307"/>
      <c r="TJG307"/>
      <c r="TJH307"/>
      <c r="TJI307"/>
      <c r="TJJ307"/>
      <c r="TJK307"/>
      <c r="TJL307"/>
      <c r="TJM307"/>
      <c r="TJN307"/>
      <c r="TJO307"/>
      <c r="TJP307"/>
      <c r="TJQ307"/>
      <c r="TJR307"/>
      <c r="TJS307"/>
      <c r="TJT307"/>
      <c r="TJU307"/>
      <c r="TJV307"/>
      <c r="TJW307"/>
      <c r="TJX307"/>
      <c r="TJY307"/>
      <c r="TJZ307"/>
      <c r="TKA307"/>
      <c r="TKB307"/>
      <c r="TKC307"/>
      <c r="TKD307"/>
      <c r="TKE307"/>
      <c r="TKF307"/>
      <c r="TKG307"/>
      <c r="TKH307"/>
      <c r="TKI307"/>
      <c r="TKJ307"/>
      <c r="TKK307"/>
      <c r="TKL307"/>
      <c r="TKM307"/>
      <c r="TKN307"/>
      <c r="TKO307"/>
      <c r="TKP307"/>
      <c r="TKQ307"/>
      <c r="TKR307"/>
      <c r="TKS307"/>
      <c r="TKT307"/>
      <c r="TKU307"/>
      <c r="TKV307"/>
      <c r="TKW307"/>
      <c r="TKX307"/>
      <c r="TKY307"/>
      <c r="TKZ307"/>
      <c r="TLA307"/>
      <c r="TLB307"/>
      <c r="TLC307"/>
      <c r="TLD307"/>
      <c r="TLE307"/>
      <c r="TLF307"/>
      <c r="TLG307"/>
      <c r="TLH307"/>
      <c r="TLI307"/>
      <c r="TLJ307"/>
      <c r="TLK307"/>
      <c r="TLL307"/>
      <c r="TLM307"/>
      <c r="TLN307"/>
      <c r="TLO307"/>
      <c r="TLP307"/>
      <c r="TLQ307"/>
      <c r="TLR307"/>
      <c r="TLS307"/>
      <c r="TLT307"/>
      <c r="TLU307"/>
      <c r="TLV307"/>
      <c r="TLW307"/>
      <c r="TLX307"/>
      <c r="TLY307"/>
      <c r="TLZ307"/>
      <c r="TMA307"/>
      <c r="TMB307"/>
      <c r="TMC307"/>
      <c r="TMD307"/>
      <c r="TME307"/>
      <c r="TMF307"/>
      <c r="TMG307"/>
      <c r="TMH307"/>
      <c r="TMI307"/>
      <c r="TMJ307"/>
      <c r="TMK307"/>
      <c r="TML307"/>
      <c r="TMM307"/>
      <c r="TMN307"/>
      <c r="TMO307"/>
      <c r="TMP307"/>
      <c r="TMQ307"/>
      <c r="TMR307"/>
      <c r="TMS307"/>
      <c r="TMT307"/>
      <c r="TMU307"/>
      <c r="TMV307"/>
      <c r="TMW307"/>
      <c r="TMX307"/>
      <c r="TMY307"/>
      <c r="TMZ307"/>
      <c r="TNA307"/>
      <c r="TNB307"/>
      <c r="TNC307"/>
      <c r="TND307"/>
      <c r="TNE307"/>
      <c r="TNF307"/>
      <c r="TNG307"/>
      <c r="TNH307"/>
      <c r="TNI307"/>
      <c r="TNJ307"/>
      <c r="TNK307"/>
      <c r="TNL307"/>
      <c r="TNM307"/>
      <c r="TNN307"/>
      <c r="TNO307"/>
      <c r="TNP307"/>
      <c r="TNQ307"/>
      <c r="TNR307"/>
      <c r="TNS307"/>
      <c r="TNT307"/>
      <c r="TNU307"/>
      <c r="TNV307"/>
      <c r="TNW307"/>
      <c r="TNX307"/>
      <c r="TNY307"/>
      <c r="TNZ307"/>
      <c r="TOA307"/>
      <c r="TOB307"/>
      <c r="TOC307"/>
      <c r="TOD307"/>
      <c r="TOE307"/>
      <c r="TOF307"/>
      <c r="TOG307"/>
      <c r="TOH307"/>
      <c r="TOI307"/>
      <c r="TOJ307"/>
      <c r="TOK307"/>
      <c r="TOL307"/>
      <c r="TOM307"/>
      <c r="TON307"/>
      <c r="TOO307"/>
      <c r="TOP307"/>
      <c r="TOQ307"/>
      <c r="TOR307"/>
      <c r="TOS307"/>
      <c r="TOT307"/>
      <c r="TOU307"/>
      <c r="TOV307"/>
      <c r="TOW307"/>
      <c r="TOX307"/>
      <c r="TOY307"/>
      <c r="TOZ307"/>
      <c r="TPA307"/>
      <c r="TPB307"/>
      <c r="TPC307"/>
      <c r="TPD307"/>
      <c r="TPE307"/>
      <c r="TPF307"/>
      <c r="TPG307"/>
      <c r="TPH307"/>
      <c r="TPI307"/>
      <c r="TPJ307"/>
      <c r="TPK307"/>
      <c r="TPL307"/>
      <c r="TPM307"/>
      <c r="TPN307"/>
      <c r="TPO307"/>
      <c r="TPP307"/>
      <c r="TPQ307"/>
      <c r="TPR307"/>
      <c r="TPS307"/>
      <c r="TPT307"/>
      <c r="TPU307"/>
      <c r="TPV307"/>
      <c r="TPW307"/>
      <c r="TPX307"/>
      <c r="TPY307"/>
      <c r="TPZ307"/>
      <c r="TQA307"/>
      <c r="TQB307"/>
      <c r="TQC307"/>
      <c r="TQD307"/>
      <c r="TQE307"/>
      <c r="TQF307"/>
      <c r="TQG307"/>
      <c r="TQH307"/>
      <c r="TQI307"/>
      <c r="TQJ307"/>
      <c r="TQK307"/>
      <c r="TQL307"/>
      <c r="TQM307"/>
      <c r="TQN307"/>
      <c r="TQO307"/>
      <c r="TQP307"/>
      <c r="TQQ307"/>
      <c r="TQR307"/>
      <c r="TQS307"/>
      <c r="TQT307"/>
      <c r="TQU307"/>
      <c r="TQV307"/>
      <c r="TQW307"/>
      <c r="TQX307"/>
      <c r="TQY307"/>
      <c r="TQZ307"/>
      <c r="TRA307"/>
      <c r="TRB307"/>
      <c r="TRC307"/>
      <c r="TRD307"/>
      <c r="TRE307"/>
      <c r="TRF307"/>
      <c r="TRG307"/>
      <c r="TRH307"/>
      <c r="TRI307"/>
      <c r="TRJ307"/>
      <c r="TRK307"/>
      <c r="TRL307"/>
      <c r="TRM307"/>
      <c r="TRN307"/>
      <c r="TRO307"/>
      <c r="TRP307"/>
      <c r="TRQ307"/>
      <c r="TRR307"/>
      <c r="TRS307"/>
      <c r="TRT307"/>
      <c r="TRU307"/>
      <c r="TRV307"/>
      <c r="TRW307"/>
      <c r="TRX307"/>
      <c r="TRY307"/>
      <c r="TRZ307"/>
      <c r="TSA307"/>
      <c r="TSB307"/>
      <c r="TSC307"/>
      <c r="TSD307"/>
      <c r="TSE307"/>
      <c r="TSF307"/>
      <c r="TSG307"/>
      <c r="TSH307"/>
      <c r="TSI307"/>
      <c r="TSJ307"/>
      <c r="TSK307"/>
      <c r="TSL307"/>
      <c r="TSM307"/>
      <c r="TSN307"/>
      <c r="TSO307"/>
      <c r="TSP307"/>
      <c r="TSQ307"/>
      <c r="TSR307"/>
      <c r="TSS307"/>
      <c r="TST307"/>
      <c r="TSU307"/>
      <c r="TSV307"/>
      <c r="TSW307"/>
      <c r="TSX307"/>
      <c r="TSY307"/>
      <c r="TSZ307"/>
      <c r="TTA307"/>
      <c r="TTB307"/>
      <c r="TTC307"/>
      <c r="TTD307"/>
      <c r="TTE307"/>
      <c r="TTF307"/>
      <c r="TTG307"/>
      <c r="TTH307"/>
      <c r="TTI307"/>
      <c r="TTJ307"/>
      <c r="TTK307"/>
      <c r="TTL307"/>
      <c r="TTM307"/>
      <c r="TTN307"/>
      <c r="TTO307"/>
      <c r="TTP307"/>
      <c r="TTQ307"/>
      <c r="TTR307"/>
      <c r="TTS307"/>
      <c r="TTT307"/>
      <c r="TTU307"/>
      <c r="TTV307"/>
      <c r="TTW307"/>
      <c r="TTX307"/>
      <c r="TTY307"/>
      <c r="TTZ307"/>
      <c r="TUA307"/>
      <c r="TUB307"/>
      <c r="TUC307"/>
      <c r="TUD307"/>
      <c r="TUE307"/>
      <c r="TUF307"/>
      <c r="TUG307"/>
      <c r="TUH307"/>
      <c r="TUI307"/>
      <c r="TUJ307"/>
      <c r="TUK307"/>
      <c r="TUL307"/>
      <c r="TUM307"/>
      <c r="TUN307"/>
      <c r="TUO307"/>
      <c r="TUP307"/>
      <c r="TUQ307"/>
      <c r="TUR307"/>
      <c r="TUS307"/>
      <c r="TUT307"/>
      <c r="TUU307"/>
      <c r="TUV307"/>
      <c r="TUW307"/>
      <c r="TUX307"/>
      <c r="TUY307"/>
      <c r="TUZ307"/>
      <c r="TVA307"/>
      <c r="TVB307"/>
      <c r="TVC307"/>
      <c r="TVD307"/>
      <c r="TVE307"/>
      <c r="TVF307"/>
      <c r="TVG307"/>
      <c r="TVH307"/>
      <c r="TVI307"/>
      <c r="TVJ307"/>
      <c r="TVK307"/>
      <c r="TVL307"/>
      <c r="TVM307"/>
      <c r="TVN307"/>
      <c r="TVO307"/>
      <c r="TVP307"/>
      <c r="TVQ307"/>
      <c r="TVR307"/>
      <c r="TVS307"/>
      <c r="TVT307"/>
      <c r="TVU307"/>
      <c r="TVV307"/>
      <c r="TVW307"/>
      <c r="TVX307"/>
      <c r="TVY307"/>
      <c r="TVZ307"/>
      <c r="TWA307"/>
      <c r="TWB307"/>
      <c r="TWC307"/>
      <c r="TWD307"/>
      <c r="TWE307"/>
      <c r="TWF307"/>
      <c r="TWG307"/>
      <c r="TWH307"/>
      <c r="TWI307"/>
      <c r="TWJ307"/>
      <c r="TWK307"/>
      <c r="TWL307"/>
      <c r="TWM307"/>
      <c r="TWN307"/>
      <c r="TWO307"/>
      <c r="TWP307"/>
      <c r="TWQ307"/>
      <c r="TWR307"/>
      <c r="TWS307"/>
      <c r="TWT307"/>
      <c r="TWU307"/>
      <c r="TWV307"/>
      <c r="TWW307"/>
      <c r="TWX307"/>
      <c r="TWY307"/>
      <c r="TWZ307"/>
      <c r="TXA307"/>
      <c r="TXB307"/>
      <c r="TXC307"/>
      <c r="TXD307"/>
      <c r="TXE307"/>
      <c r="TXF307"/>
      <c r="TXG307"/>
      <c r="TXH307"/>
      <c r="TXI307"/>
      <c r="TXJ307"/>
      <c r="TXK307"/>
      <c r="TXL307"/>
      <c r="TXM307"/>
      <c r="TXN307"/>
      <c r="TXO307"/>
      <c r="TXP307"/>
      <c r="TXQ307"/>
      <c r="TXR307"/>
      <c r="TXS307"/>
      <c r="TXT307"/>
      <c r="TXU307"/>
      <c r="TXV307"/>
      <c r="TXW307"/>
      <c r="TXX307"/>
      <c r="TXY307"/>
      <c r="TXZ307"/>
      <c r="TYA307"/>
      <c r="TYB307"/>
      <c r="TYC307"/>
      <c r="TYD307"/>
      <c r="TYE307"/>
      <c r="TYF307"/>
      <c r="TYG307"/>
      <c r="TYH307"/>
      <c r="TYI307"/>
      <c r="TYJ307"/>
      <c r="TYK307"/>
      <c r="TYL307"/>
      <c r="TYM307"/>
      <c r="TYN307"/>
      <c r="TYO307"/>
      <c r="TYP307"/>
      <c r="TYQ307"/>
      <c r="TYR307"/>
      <c r="TYS307"/>
      <c r="TYT307"/>
      <c r="TYU307"/>
      <c r="TYV307"/>
      <c r="TYW307"/>
      <c r="TYX307"/>
      <c r="TYY307"/>
      <c r="TYZ307"/>
      <c r="TZA307"/>
      <c r="TZB307"/>
      <c r="TZC307"/>
      <c r="TZD307"/>
      <c r="TZE307"/>
      <c r="TZF307"/>
      <c r="TZG307"/>
      <c r="TZH307"/>
      <c r="TZI307"/>
      <c r="TZJ307"/>
      <c r="TZK307"/>
      <c r="TZL307"/>
      <c r="TZM307"/>
      <c r="TZN307"/>
      <c r="TZO307"/>
      <c r="TZP307"/>
      <c r="TZQ307"/>
      <c r="TZR307"/>
      <c r="TZS307"/>
      <c r="TZT307"/>
      <c r="TZU307"/>
      <c r="TZV307"/>
      <c r="TZW307"/>
      <c r="TZX307"/>
      <c r="TZY307"/>
      <c r="TZZ307"/>
      <c r="UAA307"/>
      <c r="UAB307"/>
      <c r="UAC307"/>
      <c r="UAD307"/>
      <c r="UAE307"/>
      <c r="UAF307"/>
      <c r="UAG307"/>
      <c r="UAH307"/>
      <c r="UAI307"/>
      <c r="UAJ307"/>
      <c r="UAK307"/>
      <c r="UAL307"/>
      <c r="UAM307"/>
      <c r="UAN307"/>
      <c r="UAO307"/>
      <c r="UAP307"/>
      <c r="UAQ307"/>
      <c r="UAR307"/>
      <c r="UAS307"/>
      <c r="UAT307"/>
      <c r="UAU307"/>
      <c r="UAV307"/>
      <c r="UAW307"/>
      <c r="UAX307"/>
      <c r="UAY307"/>
      <c r="UAZ307"/>
      <c r="UBA307"/>
      <c r="UBB307"/>
      <c r="UBC307"/>
      <c r="UBD307"/>
      <c r="UBE307"/>
      <c r="UBF307"/>
      <c r="UBG307"/>
      <c r="UBH307"/>
      <c r="UBI307"/>
      <c r="UBJ307"/>
      <c r="UBK307"/>
      <c r="UBL307"/>
      <c r="UBM307"/>
      <c r="UBN307"/>
      <c r="UBO307"/>
      <c r="UBP307"/>
      <c r="UBQ307"/>
      <c r="UBR307"/>
      <c r="UBS307"/>
      <c r="UBT307"/>
      <c r="UBU307"/>
      <c r="UBV307"/>
      <c r="UBW307"/>
      <c r="UBX307"/>
      <c r="UBY307"/>
      <c r="UBZ307"/>
      <c r="UCA307"/>
      <c r="UCB307"/>
      <c r="UCC307"/>
      <c r="UCD307"/>
      <c r="UCE307"/>
      <c r="UCF307"/>
      <c r="UCG307"/>
      <c r="UCH307"/>
      <c r="UCI307"/>
      <c r="UCJ307"/>
      <c r="UCK307"/>
      <c r="UCL307"/>
      <c r="UCM307"/>
      <c r="UCN307"/>
      <c r="UCO307"/>
      <c r="UCP307"/>
      <c r="UCQ307"/>
      <c r="UCR307"/>
      <c r="UCS307"/>
      <c r="UCT307"/>
      <c r="UCU307"/>
      <c r="UCV307"/>
      <c r="UCW307"/>
      <c r="UCX307"/>
      <c r="UCY307"/>
      <c r="UCZ307"/>
      <c r="UDA307"/>
      <c r="UDB307"/>
      <c r="UDC307"/>
      <c r="UDD307"/>
      <c r="UDE307"/>
      <c r="UDF307"/>
      <c r="UDG307"/>
      <c r="UDH307"/>
      <c r="UDI307"/>
      <c r="UDJ307"/>
      <c r="UDK307"/>
      <c r="UDL307"/>
      <c r="UDM307"/>
      <c r="UDN307"/>
      <c r="UDO307"/>
      <c r="UDP307"/>
      <c r="UDQ307"/>
      <c r="UDR307"/>
      <c r="UDS307"/>
      <c r="UDT307"/>
      <c r="UDU307"/>
      <c r="UDV307"/>
      <c r="UDW307"/>
      <c r="UDX307"/>
      <c r="UDY307"/>
      <c r="UDZ307"/>
      <c r="UEA307"/>
      <c r="UEB307"/>
      <c r="UEC307"/>
      <c r="UED307"/>
      <c r="UEE307"/>
      <c r="UEF307"/>
      <c r="UEG307"/>
      <c r="UEH307"/>
      <c r="UEI307"/>
      <c r="UEJ307"/>
      <c r="UEK307"/>
      <c r="UEL307"/>
      <c r="UEM307"/>
      <c r="UEN307"/>
      <c r="UEO307"/>
      <c r="UEP307"/>
      <c r="UEQ307"/>
      <c r="UER307"/>
      <c r="UES307"/>
      <c r="UET307"/>
      <c r="UEU307"/>
      <c r="UEV307"/>
      <c r="UEW307"/>
      <c r="UEX307"/>
      <c r="UEY307"/>
      <c r="UEZ307"/>
      <c r="UFA307"/>
      <c r="UFB307"/>
      <c r="UFC307"/>
      <c r="UFD307"/>
      <c r="UFE307"/>
      <c r="UFF307"/>
      <c r="UFG307"/>
      <c r="UFH307"/>
      <c r="UFI307"/>
      <c r="UFJ307"/>
      <c r="UFK307"/>
      <c r="UFL307"/>
      <c r="UFM307"/>
      <c r="UFN307"/>
      <c r="UFO307"/>
      <c r="UFP307"/>
      <c r="UFQ307"/>
      <c r="UFR307"/>
      <c r="UFS307"/>
      <c r="UFT307"/>
      <c r="UFU307"/>
      <c r="UFV307"/>
      <c r="UFW307"/>
      <c r="UFX307"/>
      <c r="UFY307"/>
      <c r="UFZ307"/>
      <c r="UGA307"/>
      <c r="UGB307"/>
      <c r="UGC307"/>
      <c r="UGD307"/>
      <c r="UGE307"/>
      <c r="UGF307"/>
      <c r="UGG307"/>
      <c r="UGH307"/>
      <c r="UGI307"/>
      <c r="UGJ307"/>
      <c r="UGK307"/>
      <c r="UGL307"/>
      <c r="UGM307"/>
      <c r="UGN307"/>
      <c r="UGO307"/>
      <c r="UGP307"/>
      <c r="UGQ307"/>
      <c r="UGR307"/>
      <c r="UGS307"/>
      <c r="UGT307"/>
      <c r="UGU307"/>
      <c r="UGV307"/>
      <c r="UGW307"/>
      <c r="UGX307"/>
      <c r="UGY307"/>
      <c r="UGZ307"/>
      <c r="UHA307"/>
      <c r="UHB307"/>
      <c r="UHC307"/>
      <c r="UHD307"/>
      <c r="UHE307"/>
      <c r="UHF307"/>
      <c r="UHG307"/>
      <c r="UHH307"/>
      <c r="UHI307"/>
      <c r="UHJ307"/>
      <c r="UHK307"/>
      <c r="UHL307"/>
      <c r="UHM307"/>
      <c r="UHN307"/>
      <c r="UHO307"/>
      <c r="UHP307"/>
      <c r="UHQ307"/>
      <c r="UHR307"/>
      <c r="UHS307"/>
      <c r="UHT307"/>
      <c r="UHU307"/>
      <c r="UHV307"/>
      <c r="UHW307"/>
      <c r="UHX307"/>
      <c r="UHY307"/>
      <c r="UHZ307"/>
      <c r="UIA307"/>
      <c r="UIB307"/>
      <c r="UIC307"/>
      <c r="UID307"/>
      <c r="UIE307"/>
      <c r="UIF307"/>
      <c r="UIG307"/>
      <c r="UIH307"/>
      <c r="UII307"/>
      <c r="UIJ307"/>
      <c r="UIK307"/>
      <c r="UIL307"/>
      <c r="UIM307"/>
      <c r="UIN307"/>
      <c r="UIO307"/>
      <c r="UIP307"/>
      <c r="UIQ307"/>
      <c r="UIR307"/>
      <c r="UIS307"/>
      <c r="UIT307"/>
      <c r="UIU307"/>
      <c r="UIV307"/>
      <c r="UIW307"/>
      <c r="UIX307"/>
      <c r="UIY307"/>
      <c r="UIZ307"/>
      <c r="UJA307"/>
      <c r="UJB307"/>
      <c r="UJC307"/>
      <c r="UJD307"/>
      <c r="UJE307"/>
      <c r="UJF307"/>
      <c r="UJG307"/>
      <c r="UJH307"/>
      <c r="UJI307"/>
      <c r="UJJ307"/>
      <c r="UJK307"/>
      <c r="UJL307"/>
      <c r="UJM307"/>
      <c r="UJN307"/>
      <c r="UJO307"/>
      <c r="UJP307"/>
      <c r="UJQ307"/>
      <c r="UJR307"/>
      <c r="UJS307"/>
      <c r="UJT307"/>
      <c r="UJU307"/>
      <c r="UJV307"/>
      <c r="UJW307"/>
      <c r="UJX307"/>
      <c r="UJY307"/>
      <c r="UJZ307"/>
      <c r="UKA307"/>
      <c r="UKB307"/>
      <c r="UKC307"/>
      <c r="UKD307"/>
      <c r="UKE307"/>
      <c r="UKF307"/>
      <c r="UKG307"/>
      <c r="UKH307"/>
      <c r="UKI307"/>
      <c r="UKJ307"/>
      <c r="UKK307"/>
      <c r="UKL307"/>
      <c r="UKM307"/>
      <c r="UKN307"/>
      <c r="UKO307"/>
      <c r="UKP307"/>
      <c r="UKQ307"/>
      <c r="UKR307"/>
      <c r="UKS307"/>
      <c r="UKT307"/>
      <c r="UKU307"/>
      <c r="UKV307"/>
      <c r="UKW307"/>
      <c r="UKX307"/>
      <c r="UKY307"/>
      <c r="UKZ307"/>
      <c r="ULA307"/>
      <c r="ULB307"/>
      <c r="ULC307"/>
      <c r="ULD307"/>
      <c r="ULE307"/>
      <c r="ULF307"/>
      <c r="ULG307"/>
      <c r="ULH307"/>
      <c r="ULI307"/>
      <c r="ULJ307"/>
      <c r="ULK307"/>
      <c r="ULL307"/>
      <c r="ULM307"/>
      <c r="ULN307"/>
      <c r="ULO307"/>
      <c r="ULP307"/>
      <c r="ULQ307"/>
      <c r="ULR307"/>
      <c r="ULS307"/>
      <c r="ULT307"/>
      <c r="ULU307"/>
      <c r="ULV307"/>
      <c r="ULW307"/>
      <c r="ULX307"/>
      <c r="ULY307"/>
      <c r="ULZ307"/>
      <c r="UMA307"/>
      <c r="UMB307"/>
      <c r="UMC307"/>
      <c r="UMD307"/>
      <c r="UME307"/>
      <c r="UMF307"/>
      <c r="UMG307"/>
      <c r="UMH307"/>
      <c r="UMI307"/>
      <c r="UMJ307"/>
      <c r="UMK307"/>
      <c r="UML307"/>
      <c r="UMM307"/>
      <c r="UMN307"/>
      <c r="UMO307"/>
      <c r="UMP307"/>
      <c r="UMQ307"/>
      <c r="UMR307"/>
      <c r="UMS307"/>
      <c r="UMT307"/>
      <c r="UMU307"/>
      <c r="UMV307"/>
      <c r="UMW307"/>
      <c r="UMX307"/>
      <c r="UMY307"/>
      <c r="UMZ307"/>
      <c r="UNA307"/>
      <c r="UNB307"/>
      <c r="UNC307"/>
      <c r="UND307"/>
      <c r="UNE307"/>
      <c r="UNF307"/>
      <c r="UNG307"/>
      <c r="UNH307"/>
      <c r="UNI307"/>
      <c r="UNJ307"/>
      <c r="UNK307"/>
      <c r="UNL307"/>
      <c r="UNM307"/>
      <c r="UNN307"/>
      <c r="UNO307"/>
      <c r="UNP307"/>
      <c r="UNQ307"/>
      <c r="UNR307"/>
      <c r="UNS307"/>
      <c r="UNT307"/>
      <c r="UNU307"/>
      <c r="UNV307"/>
      <c r="UNW307"/>
      <c r="UNX307"/>
      <c r="UNY307"/>
      <c r="UNZ307"/>
      <c r="UOA307"/>
      <c r="UOB307"/>
      <c r="UOC307"/>
      <c r="UOD307"/>
      <c r="UOE307"/>
      <c r="UOF307"/>
      <c r="UOG307"/>
      <c r="UOH307"/>
      <c r="UOI307"/>
      <c r="UOJ307"/>
      <c r="UOK307"/>
      <c r="UOL307"/>
      <c r="UOM307"/>
      <c r="UON307"/>
      <c r="UOO307"/>
      <c r="UOP307"/>
      <c r="UOQ307"/>
      <c r="UOR307"/>
      <c r="UOS307"/>
      <c r="UOT307"/>
      <c r="UOU307"/>
      <c r="UOV307"/>
      <c r="UOW307"/>
      <c r="UOX307"/>
      <c r="UOY307"/>
      <c r="UOZ307"/>
      <c r="UPA307"/>
      <c r="UPB307"/>
      <c r="UPC307"/>
      <c r="UPD307"/>
      <c r="UPE307"/>
      <c r="UPF307"/>
      <c r="UPG307"/>
      <c r="UPH307"/>
      <c r="UPI307"/>
      <c r="UPJ307"/>
      <c r="UPK307"/>
      <c r="UPL307"/>
      <c r="UPM307"/>
      <c r="UPN307"/>
      <c r="UPO307"/>
      <c r="UPP307"/>
      <c r="UPQ307"/>
      <c r="UPR307"/>
      <c r="UPS307"/>
      <c r="UPT307"/>
      <c r="UPU307"/>
      <c r="UPV307"/>
      <c r="UPW307"/>
      <c r="UPX307"/>
      <c r="UPY307"/>
      <c r="UPZ307"/>
      <c r="UQA307"/>
      <c r="UQB307"/>
      <c r="UQC307"/>
      <c r="UQD307"/>
      <c r="UQE307"/>
      <c r="UQF307"/>
      <c r="UQG307"/>
      <c r="UQH307"/>
      <c r="UQI307"/>
      <c r="UQJ307"/>
      <c r="UQK307"/>
      <c r="UQL307"/>
      <c r="UQM307"/>
      <c r="UQN307"/>
      <c r="UQO307"/>
      <c r="UQP307"/>
      <c r="UQQ307"/>
      <c r="UQR307"/>
      <c r="UQS307"/>
      <c r="UQT307"/>
      <c r="UQU307"/>
      <c r="UQV307"/>
      <c r="UQW307"/>
      <c r="UQX307"/>
      <c r="UQY307"/>
      <c r="UQZ307"/>
      <c r="URA307"/>
      <c r="URB307"/>
      <c r="URC307"/>
      <c r="URD307"/>
      <c r="URE307"/>
      <c r="URF307"/>
      <c r="URG307"/>
      <c r="URH307"/>
      <c r="URI307"/>
      <c r="URJ307"/>
      <c r="URK307"/>
      <c r="URL307"/>
      <c r="URM307"/>
      <c r="URN307"/>
      <c r="URO307"/>
      <c r="URP307"/>
      <c r="URQ307"/>
      <c r="URR307"/>
      <c r="URS307"/>
      <c r="URT307"/>
      <c r="URU307"/>
      <c r="URV307"/>
      <c r="URW307"/>
      <c r="URX307"/>
      <c r="URY307"/>
      <c r="URZ307"/>
      <c r="USA307"/>
      <c r="USB307"/>
      <c r="USC307"/>
      <c r="USD307"/>
      <c r="USE307"/>
      <c r="USF307"/>
      <c r="USG307"/>
      <c r="USH307"/>
      <c r="USI307"/>
      <c r="USJ307"/>
      <c r="USK307"/>
      <c r="USL307"/>
      <c r="USM307"/>
      <c r="USN307"/>
      <c r="USO307"/>
      <c r="USP307"/>
      <c r="USQ307"/>
      <c r="USR307"/>
      <c r="USS307"/>
      <c r="UST307"/>
      <c r="USU307"/>
      <c r="USV307"/>
      <c r="USW307"/>
      <c r="USX307"/>
      <c r="USY307"/>
      <c r="USZ307"/>
      <c r="UTA307"/>
      <c r="UTB307"/>
      <c r="UTC307"/>
      <c r="UTD307"/>
      <c r="UTE307"/>
      <c r="UTF307"/>
      <c r="UTG307"/>
      <c r="UTH307"/>
      <c r="UTI307"/>
      <c r="UTJ307"/>
      <c r="UTK307"/>
      <c r="UTL307"/>
      <c r="UTM307"/>
      <c r="UTN307"/>
      <c r="UTO307"/>
      <c r="UTP307"/>
      <c r="UTQ307"/>
      <c r="UTR307"/>
      <c r="UTS307"/>
      <c r="UTT307"/>
      <c r="UTU307"/>
      <c r="UTV307"/>
      <c r="UTW307"/>
      <c r="UTX307"/>
      <c r="UTY307"/>
      <c r="UTZ307"/>
      <c r="UUA307"/>
      <c r="UUB307"/>
      <c r="UUC307"/>
      <c r="UUD307"/>
      <c r="UUE307"/>
      <c r="UUF307"/>
      <c r="UUG307"/>
      <c r="UUH307"/>
      <c r="UUI307"/>
      <c r="UUJ307"/>
      <c r="UUK307"/>
      <c r="UUL307"/>
      <c r="UUM307"/>
      <c r="UUN307"/>
      <c r="UUO307"/>
      <c r="UUP307"/>
      <c r="UUQ307"/>
      <c r="UUR307"/>
      <c r="UUS307"/>
      <c r="UUT307"/>
      <c r="UUU307"/>
      <c r="UUV307"/>
      <c r="UUW307"/>
      <c r="UUX307"/>
      <c r="UUY307"/>
      <c r="UUZ307"/>
      <c r="UVA307"/>
      <c r="UVB307"/>
      <c r="UVC307"/>
      <c r="UVD307"/>
      <c r="UVE307"/>
      <c r="UVF307"/>
      <c r="UVG307"/>
      <c r="UVH307"/>
      <c r="UVI307"/>
      <c r="UVJ307"/>
      <c r="UVK307"/>
      <c r="UVL307"/>
      <c r="UVM307"/>
      <c r="UVN307"/>
      <c r="UVO307"/>
      <c r="UVP307"/>
      <c r="UVQ307"/>
      <c r="UVR307"/>
      <c r="UVS307"/>
      <c r="UVT307"/>
      <c r="UVU307"/>
      <c r="UVV307"/>
      <c r="UVW307"/>
      <c r="UVX307"/>
      <c r="UVY307"/>
      <c r="UVZ307"/>
      <c r="UWA307"/>
      <c r="UWB307"/>
      <c r="UWC307"/>
      <c r="UWD307"/>
      <c r="UWE307"/>
      <c r="UWF307"/>
      <c r="UWG307"/>
      <c r="UWH307"/>
      <c r="UWI307"/>
      <c r="UWJ307"/>
      <c r="UWK307"/>
      <c r="UWL307"/>
      <c r="UWM307"/>
      <c r="UWN307"/>
      <c r="UWO307"/>
      <c r="UWP307"/>
      <c r="UWQ307"/>
      <c r="UWR307"/>
      <c r="UWS307"/>
      <c r="UWT307"/>
      <c r="UWU307"/>
      <c r="UWV307"/>
      <c r="UWW307"/>
      <c r="UWX307"/>
      <c r="UWY307"/>
      <c r="UWZ307"/>
      <c r="UXA307"/>
      <c r="UXB307"/>
      <c r="UXC307"/>
      <c r="UXD307"/>
      <c r="UXE307"/>
      <c r="UXF307"/>
      <c r="UXG307"/>
      <c r="UXH307"/>
      <c r="UXI307"/>
      <c r="UXJ307"/>
      <c r="UXK307"/>
      <c r="UXL307"/>
      <c r="UXM307"/>
      <c r="UXN307"/>
      <c r="UXO307"/>
      <c r="UXP307"/>
      <c r="UXQ307"/>
      <c r="UXR307"/>
      <c r="UXS307"/>
      <c r="UXT307"/>
      <c r="UXU307"/>
      <c r="UXV307"/>
      <c r="UXW307"/>
      <c r="UXX307"/>
      <c r="UXY307"/>
      <c r="UXZ307"/>
      <c r="UYA307"/>
      <c r="UYB307"/>
      <c r="UYC307"/>
      <c r="UYD307"/>
      <c r="UYE307"/>
      <c r="UYF307"/>
      <c r="UYG307"/>
      <c r="UYH307"/>
      <c r="UYI307"/>
      <c r="UYJ307"/>
      <c r="UYK307"/>
      <c r="UYL307"/>
      <c r="UYM307"/>
      <c r="UYN307"/>
      <c r="UYO307"/>
      <c r="UYP307"/>
      <c r="UYQ307"/>
      <c r="UYR307"/>
      <c r="UYS307"/>
      <c r="UYT307"/>
      <c r="UYU307"/>
      <c r="UYV307"/>
      <c r="UYW307"/>
      <c r="UYX307"/>
      <c r="UYY307"/>
      <c r="UYZ307"/>
      <c r="UZA307"/>
      <c r="UZB307"/>
      <c r="UZC307"/>
      <c r="UZD307"/>
      <c r="UZE307"/>
      <c r="UZF307"/>
      <c r="UZG307"/>
      <c r="UZH307"/>
      <c r="UZI307"/>
      <c r="UZJ307"/>
      <c r="UZK307"/>
      <c r="UZL307"/>
      <c r="UZM307"/>
      <c r="UZN307"/>
      <c r="UZO307"/>
      <c r="UZP307"/>
      <c r="UZQ307"/>
      <c r="UZR307"/>
      <c r="UZS307"/>
      <c r="UZT307"/>
      <c r="UZU307"/>
      <c r="UZV307"/>
      <c r="UZW307"/>
      <c r="UZX307"/>
      <c r="UZY307"/>
      <c r="UZZ307"/>
      <c r="VAA307"/>
      <c r="VAB307"/>
      <c r="VAC307"/>
      <c r="VAD307"/>
      <c r="VAE307"/>
      <c r="VAF307"/>
      <c r="VAG307"/>
      <c r="VAH307"/>
      <c r="VAI307"/>
      <c r="VAJ307"/>
      <c r="VAK307"/>
      <c r="VAL307"/>
      <c r="VAM307"/>
      <c r="VAN307"/>
      <c r="VAO307"/>
      <c r="VAP307"/>
      <c r="VAQ307"/>
      <c r="VAR307"/>
      <c r="VAS307"/>
      <c r="VAT307"/>
      <c r="VAU307"/>
      <c r="VAV307"/>
      <c r="VAW307"/>
      <c r="VAX307"/>
      <c r="VAY307"/>
      <c r="VAZ307"/>
      <c r="VBA307"/>
      <c r="VBB307"/>
      <c r="VBC307"/>
      <c r="VBD307"/>
      <c r="VBE307"/>
      <c r="VBF307"/>
      <c r="VBG307"/>
      <c r="VBH307"/>
      <c r="VBI307"/>
      <c r="VBJ307"/>
      <c r="VBK307"/>
      <c r="VBL307"/>
      <c r="VBM307"/>
      <c r="VBN307"/>
      <c r="VBO307"/>
      <c r="VBP307"/>
      <c r="VBQ307"/>
      <c r="VBR307"/>
      <c r="VBS307"/>
      <c r="VBT307"/>
      <c r="VBU307"/>
      <c r="VBV307"/>
      <c r="VBW307"/>
      <c r="VBX307"/>
      <c r="VBY307"/>
      <c r="VBZ307"/>
      <c r="VCA307"/>
      <c r="VCB307"/>
      <c r="VCC307"/>
      <c r="VCD307"/>
      <c r="VCE307"/>
      <c r="VCF307"/>
      <c r="VCG307"/>
      <c r="VCH307"/>
      <c r="VCI307"/>
      <c r="VCJ307"/>
      <c r="VCK307"/>
      <c r="VCL307"/>
      <c r="VCM307"/>
      <c r="VCN307"/>
      <c r="VCO307"/>
      <c r="VCP307"/>
      <c r="VCQ307"/>
      <c r="VCR307"/>
      <c r="VCS307"/>
      <c r="VCT307"/>
      <c r="VCU307"/>
      <c r="VCV307"/>
      <c r="VCW307"/>
      <c r="VCX307"/>
      <c r="VCY307"/>
      <c r="VCZ307"/>
      <c r="VDA307"/>
      <c r="VDB307"/>
      <c r="VDC307"/>
      <c r="VDD307"/>
      <c r="VDE307"/>
      <c r="VDF307"/>
      <c r="VDG307"/>
      <c r="VDH307"/>
      <c r="VDI307"/>
      <c r="VDJ307"/>
      <c r="VDK307"/>
      <c r="VDL307"/>
      <c r="VDM307"/>
      <c r="VDN307"/>
      <c r="VDO307"/>
      <c r="VDP307"/>
      <c r="VDQ307"/>
      <c r="VDR307"/>
      <c r="VDS307"/>
      <c r="VDT307"/>
      <c r="VDU307"/>
      <c r="VDV307"/>
      <c r="VDW307"/>
      <c r="VDX307"/>
      <c r="VDY307"/>
      <c r="VDZ307"/>
      <c r="VEA307"/>
      <c r="VEB307"/>
      <c r="VEC307"/>
      <c r="VED307"/>
      <c r="VEE307"/>
      <c r="VEF307"/>
      <c r="VEG307"/>
      <c r="VEH307"/>
      <c r="VEI307"/>
      <c r="VEJ307"/>
      <c r="VEK307"/>
      <c r="VEL307"/>
      <c r="VEM307"/>
      <c r="VEN307"/>
      <c r="VEO307"/>
      <c r="VEP307"/>
      <c r="VEQ307"/>
      <c r="VER307"/>
      <c r="VES307"/>
      <c r="VET307"/>
      <c r="VEU307"/>
      <c r="VEV307"/>
      <c r="VEW307"/>
      <c r="VEX307"/>
      <c r="VEY307"/>
      <c r="VEZ307"/>
      <c r="VFA307"/>
      <c r="VFB307"/>
      <c r="VFC307"/>
      <c r="VFD307"/>
      <c r="VFE307"/>
      <c r="VFF307"/>
      <c r="VFG307"/>
      <c r="VFH307"/>
      <c r="VFI307"/>
      <c r="VFJ307"/>
      <c r="VFK307"/>
      <c r="VFL307"/>
      <c r="VFM307"/>
      <c r="VFN307"/>
      <c r="VFO307"/>
      <c r="VFP307"/>
      <c r="VFQ307"/>
      <c r="VFR307"/>
      <c r="VFS307"/>
      <c r="VFT307"/>
      <c r="VFU307"/>
      <c r="VFV307"/>
      <c r="VFW307"/>
      <c r="VFX307"/>
      <c r="VFY307"/>
      <c r="VFZ307"/>
      <c r="VGA307"/>
      <c r="VGB307"/>
      <c r="VGC307"/>
      <c r="VGD307"/>
      <c r="VGE307"/>
      <c r="VGF307"/>
      <c r="VGG307"/>
      <c r="VGH307"/>
      <c r="VGI307"/>
      <c r="VGJ307"/>
      <c r="VGK307"/>
      <c r="VGL307"/>
      <c r="VGM307"/>
      <c r="VGN307"/>
      <c r="VGO307"/>
      <c r="VGP307"/>
      <c r="VGQ307"/>
      <c r="VGR307"/>
      <c r="VGS307"/>
      <c r="VGT307"/>
      <c r="VGU307"/>
      <c r="VGV307"/>
      <c r="VGW307"/>
      <c r="VGX307"/>
      <c r="VGY307"/>
      <c r="VGZ307"/>
      <c r="VHA307"/>
      <c r="VHB307"/>
      <c r="VHC307"/>
      <c r="VHD307"/>
      <c r="VHE307"/>
      <c r="VHF307"/>
      <c r="VHG307"/>
      <c r="VHH307"/>
      <c r="VHI307"/>
      <c r="VHJ307"/>
      <c r="VHK307"/>
      <c r="VHL307"/>
      <c r="VHM307"/>
      <c r="VHN307"/>
      <c r="VHO307"/>
      <c r="VHP307"/>
      <c r="VHQ307"/>
      <c r="VHR307"/>
      <c r="VHS307"/>
      <c r="VHT307"/>
      <c r="VHU307"/>
      <c r="VHV307"/>
      <c r="VHW307"/>
      <c r="VHX307"/>
      <c r="VHY307"/>
      <c r="VHZ307"/>
      <c r="VIA307"/>
      <c r="VIB307"/>
      <c r="VIC307"/>
      <c r="VID307"/>
      <c r="VIE307"/>
      <c r="VIF307"/>
      <c r="VIG307"/>
      <c r="VIH307"/>
      <c r="VII307"/>
      <c r="VIJ307"/>
      <c r="VIK307"/>
      <c r="VIL307"/>
      <c r="VIM307"/>
      <c r="VIN307"/>
      <c r="VIO307"/>
      <c r="VIP307"/>
      <c r="VIQ307"/>
      <c r="VIR307"/>
      <c r="VIS307"/>
      <c r="VIT307"/>
      <c r="VIU307"/>
      <c r="VIV307"/>
      <c r="VIW307"/>
      <c r="VIX307"/>
      <c r="VIY307"/>
      <c r="VIZ307"/>
      <c r="VJA307"/>
      <c r="VJB307"/>
      <c r="VJC307"/>
      <c r="VJD307"/>
      <c r="VJE307"/>
      <c r="VJF307"/>
      <c r="VJG307"/>
      <c r="VJH307"/>
      <c r="VJI307"/>
      <c r="VJJ307"/>
      <c r="VJK307"/>
      <c r="VJL307"/>
      <c r="VJM307"/>
      <c r="VJN307"/>
      <c r="VJO307"/>
      <c r="VJP307"/>
      <c r="VJQ307"/>
      <c r="VJR307"/>
      <c r="VJS307"/>
      <c r="VJT307"/>
      <c r="VJU307"/>
      <c r="VJV307"/>
      <c r="VJW307"/>
      <c r="VJX307"/>
      <c r="VJY307"/>
      <c r="VJZ307"/>
      <c r="VKA307"/>
      <c r="VKB307"/>
      <c r="VKC307"/>
      <c r="VKD307"/>
      <c r="VKE307"/>
      <c r="VKF307"/>
      <c r="VKG307"/>
      <c r="VKH307"/>
      <c r="VKI307"/>
      <c r="VKJ307"/>
      <c r="VKK307"/>
      <c r="VKL307"/>
      <c r="VKM307"/>
      <c r="VKN307"/>
      <c r="VKO307"/>
      <c r="VKP307"/>
      <c r="VKQ307"/>
      <c r="VKR307"/>
      <c r="VKS307"/>
      <c r="VKT307"/>
      <c r="VKU307"/>
      <c r="VKV307"/>
      <c r="VKW307"/>
      <c r="VKX307"/>
      <c r="VKY307"/>
      <c r="VKZ307"/>
      <c r="VLA307"/>
      <c r="VLB307"/>
      <c r="VLC307"/>
      <c r="VLD307"/>
      <c r="VLE307"/>
      <c r="VLF307"/>
      <c r="VLG307"/>
      <c r="VLH307"/>
      <c r="VLI307"/>
      <c r="VLJ307"/>
      <c r="VLK307"/>
      <c r="VLL307"/>
      <c r="VLM307"/>
      <c r="VLN307"/>
      <c r="VLO307"/>
      <c r="VLP307"/>
      <c r="VLQ307"/>
      <c r="VLR307"/>
      <c r="VLS307"/>
      <c r="VLT307"/>
      <c r="VLU307"/>
      <c r="VLV307"/>
      <c r="VLW307"/>
      <c r="VLX307"/>
      <c r="VLY307"/>
      <c r="VLZ307"/>
      <c r="VMA307"/>
      <c r="VMB307"/>
      <c r="VMC307"/>
      <c r="VMD307"/>
      <c r="VME307"/>
      <c r="VMF307"/>
      <c r="VMG307"/>
      <c r="VMH307"/>
      <c r="VMI307"/>
      <c r="VMJ307"/>
      <c r="VMK307"/>
      <c r="VML307"/>
      <c r="VMM307"/>
      <c r="VMN307"/>
      <c r="VMO307"/>
      <c r="VMP307"/>
      <c r="VMQ307"/>
      <c r="VMR307"/>
      <c r="VMS307"/>
      <c r="VMT307"/>
      <c r="VMU307"/>
      <c r="VMV307"/>
      <c r="VMW307"/>
      <c r="VMX307"/>
      <c r="VMY307"/>
      <c r="VMZ307"/>
      <c r="VNA307"/>
      <c r="VNB307"/>
      <c r="VNC307"/>
      <c r="VND307"/>
      <c r="VNE307"/>
      <c r="VNF307"/>
      <c r="VNG307"/>
      <c r="VNH307"/>
      <c r="VNI307"/>
      <c r="VNJ307"/>
      <c r="VNK307"/>
      <c r="VNL307"/>
      <c r="VNM307"/>
      <c r="VNN307"/>
      <c r="VNO307"/>
      <c r="VNP307"/>
      <c r="VNQ307"/>
      <c r="VNR307"/>
      <c r="VNS307"/>
      <c r="VNT307"/>
      <c r="VNU307"/>
      <c r="VNV307"/>
      <c r="VNW307"/>
      <c r="VNX307"/>
      <c r="VNY307"/>
      <c r="VNZ307"/>
      <c r="VOA307"/>
      <c r="VOB307"/>
      <c r="VOC307"/>
      <c r="VOD307"/>
      <c r="VOE307"/>
      <c r="VOF307"/>
      <c r="VOG307"/>
      <c r="VOH307"/>
      <c r="VOI307"/>
      <c r="VOJ307"/>
      <c r="VOK307"/>
      <c r="VOL307"/>
      <c r="VOM307"/>
      <c r="VON307"/>
      <c r="VOO307"/>
      <c r="VOP307"/>
      <c r="VOQ307"/>
      <c r="VOR307"/>
      <c r="VOS307"/>
      <c r="VOT307"/>
      <c r="VOU307"/>
      <c r="VOV307"/>
      <c r="VOW307"/>
      <c r="VOX307"/>
      <c r="VOY307"/>
      <c r="VOZ307"/>
      <c r="VPA307"/>
      <c r="VPB307"/>
      <c r="VPC307"/>
      <c r="VPD307"/>
      <c r="VPE307"/>
      <c r="VPF307"/>
      <c r="VPG307"/>
      <c r="VPH307"/>
      <c r="VPI307"/>
      <c r="VPJ307"/>
      <c r="VPK307"/>
      <c r="VPL307"/>
      <c r="VPM307"/>
      <c r="VPN307"/>
      <c r="VPO307"/>
      <c r="VPP307"/>
      <c r="VPQ307"/>
      <c r="VPR307"/>
      <c r="VPS307"/>
      <c r="VPT307"/>
      <c r="VPU307"/>
      <c r="VPV307"/>
      <c r="VPW307"/>
      <c r="VPX307"/>
      <c r="VPY307"/>
      <c r="VPZ307"/>
      <c r="VQA307"/>
      <c r="VQB307"/>
      <c r="VQC307"/>
      <c r="VQD307"/>
      <c r="VQE307"/>
      <c r="VQF307"/>
      <c r="VQG307"/>
      <c r="VQH307"/>
      <c r="VQI307"/>
      <c r="VQJ307"/>
      <c r="VQK307"/>
      <c r="VQL307"/>
      <c r="VQM307"/>
      <c r="VQN307"/>
      <c r="VQO307"/>
      <c r="VQP307"/>
      <c r="VQQ307"/>
      <c r="VQR307"/>
      <c r="VQS307"/>
      <c r="VQT307"/>
      <c r="VQU307"/>
      <c r="VQV307"/>
      <c r="VQW307"/>
      <c r="VQX307"/>
      <c r="VQY307"/>
      <c r="VQZ307"/>
      <c r="VRA307"/>
      <c r="VRB307"/>
      <c r="VRC307"/>
      <c r="VRD307"/>
      <c r="VRE307"/>
      <c r="VRF307"/>
      <c r="VRG307"/>
      <c r="VRH307"/>
      <c r="VRI307"/>
      <c r="VRJ307"/>
      <c r="VRK307"/>
      <c r="VRL307"/>
      <c r="VRM307"/>
      <c r="VRN307"/>
      <c r="VRO307"/>
      <c r="VRP307"/>
      <c r="VRQ307"/>
      <c r="VRR307"/>
      <c r="VRS307"/>
      <c r="VRT307"/>
      <c r="VRU307"/>
      <c r="VRV307"/>
      <c r="VRW307"/>
      <c r="VRX307"/>
      <c r="VRY307"/>
      <c r="VRZ307"/>
      <c r="VSA307"/>
      <c r="VSB307"/>
      <c r="VSC307"/>
      <c r="VSD307"/>
      <c r="VSE307"/>
      <c r="VSF307"/>
      <c r="VSG307"/>
      <c r="VSH307"/>
      <c r="VSI307"/>
      <c r="VSJ307"/>
      <c r="VSK307"/>
      <c r="VSL307"/>
      <c r="VSM307"/>
      <c r="VSN307"/>
      <c r="VSO307"/>
      <c r="VSP307"/>
      <c r="VSQ307"/>
      <c r="VSR307"/>
      <c r="VSS307"/>
      <c r="VST307"/>
      <c r="VSU307"/>
      <c r="VSV307"/>
      <c r="VSW307"/>
      <c r="VSX307"/>
      <c r="VSY307"/>
      <c r="VSZ307"/>
      <c r="VTA307"/>
      <c r="VTB307"/>
      <c r="VTC307"/>
      <c r="VTD307"/>
      <c r="VTE307"/>
      <c r="VTF307"/>
      <c r="VTG307"/>
      <c r="VTH307"/>
      <c r="VTI307"/>
      <c r="VTJ307"/>
      <c r="VTK307"/>
      <c r="VTL307"/>
      <c r="VTM307"/>
      <c r="VTN307"/>
      <c r="VTO307"/>
      <c r="VTP307"/>
      <c r="VTQ307"/>
      <c r="VTR307"/>
      <c r="VTS307"/>
      <c r="VTT307"/>
      <c r="VTU307"/>
      <c r="VTV307"/>
      <c r="VTW307"/>
      <c r="VTX307"/>
      <c r="VTY307"/>
      <c r="VTZ307"/>
      <c r="VUA307"/>
      <c r="VUB307"/>
      <c r="VUC307"/>
      <c r="VUD307"/>
      <c r="VUE307"/>
      <c r="VUF307"/>
      <c r="VUG307"/>
      <c r="VUH307"/>
      <c r="VUI307"/>
      <c r="VUJ307"/>
      <c r="VUK307"/>
      <c r="VUL307"/>
      <c r="VUM307"/>
      <c r="VUN307"/>
      <c r="VUO307"/>
      <c r="VUP307"/>
      <c r="VUQ307"/>
      <c r="VUR307"/>
      <c r="VUS307"/>
      <c r="VUT307"/>
      <c r="VUU307"/>
      <c r="VUV307"/>
      <c r="VUW307"/>
      <c r="VUX307"/>
      <c r="VUY307"/>
      <c r="VUZ307"/>
      <c r="VVA307"/>
      <c r="VVB307"/>
      <c r="VVC307"/>
      <c r="VVD307"/>
      <c r="VVE307"/>
      <c r="VVF307"/>
      <c r="VVG307"/>
      <c r="VVH307"/>
      <c r="VVI307"/>
      <c r="VVJ307"/>
      <c r="VVK307"/>
      <c r="VVL307"/>
      <c r="VVM307"/>
      <c r="VVN307"/>
      <c r="VVO307"/>
      <c r="VVP307"/>
      <c r="VVQ307"/>
      <c r="VVR307"/>
      <c r="VVS307"/>
      <c r="VVT307"/>
      <c r="VVU307"/>
      <c r="VVV307"/>
      <c r="VVW307"/>
      <c r="VVX307"/>
      <c r="VVY307"/>
      <c r="VVZ307"/>
      <c r="VWA307"/>
      <c r="VWB307"/>
      <c r="VWC307"/>
      <c r="VWD307"/>
      <c r="VWE307"/>
      <c r="VWF307"/>
      <c r="VWG307"/>
      <c r="VWH307"/>
      <c r="VWI307"/>
      <c r="VWJ307"/>
      <c r="VWK307"/>
      <c r="VWL307"/>
      <c r="VWM307"/>
      <c r="VWN307"/>
      <c r="VWO307"/>
      <c r="VWP307"/>
      <c r="VWQ307"/>
      <c r="VWR307"/>
      <c r="VWS307"/>
      <c r="VWT307"/>
      <c r="VWU307"/>
      <c r="VWV307"/>
      <c r="VWW307"/>
      <c r="VWX307"/>
      <c r="VWY307"/>
      <c r="VWZ307"/>
      <c r="VXA307"/>
      <c r="VXB307"/>
      <c r="VXC307"/>
      <c r="VXD307"/>
      <c r="VXE307"/>
      <c r="VXF307"/>
      <c r="VXG307"/>
      <c r="VXH307"/>
      <c r="VXI307"/>
      <c r="VXJ307"/>
      <c r="VXK307"/>
      <c r="VXL307"/>
      <c r="VXM307"/>
      <c r="VXN307"/>
      <c r="VXO307"/>
      <c r="VXP307"/>
      <c r="VXQ307"/>
      <c r="VXR307"/>
      <c r="VXS307"/>
      <c r="VXT307"/>
      <c r="VXU307"/>
      <c r="VXV307"/>
      <c r="VXW307"/>
      <c r="VXX307"/>
      <c r="VXY307"/>
      <c r="VXZ307"/>
      <c r="VYA307"/>
      <c r="VYB307"/>
      <c r="VYC307"/>
      <c r="VYD307"/>
      <c r="VYE307"/>
      <c r="VYF307"/>
      <c r="VYG307"/>
      <c r="VYH307"/>
      <c r="VYI307"/>
      <c r="VYJ307"/>
      <c r="VYK307"/>
      <c r="VYL307"/>
      <c r="VYM307"/>
      <c r="VYN307"/>
      <c r="VYO307"/>
      <c r="VYP307"/>
      <c r="VYQ307"/>
      <c r="VYR307"/>
      <c r="VYS307"/>
      <c r="VYT307"/>
      <c r="VYU307"/>
      <c r="VYV307"/>
      <c r="VYW307"/>
      <c r="VYX307"/>
      <c r="VYY307"/>
      <c r="VYZ307"/>
      <c r="VZA307"/>
      <c r="VZB307"/>
      <c r="VZC307"/>
      <c r="VZD307"/>
      <c r="VZE307"/>
      <c r="VZF307"/>
      <c r="VZG307"/>
      <c r="VZH307"/>
      <c r="VZI307"/>
      <c r="VZJ307"/>
      <c r="VZK307"/>
      <c r="VZL307"/>
      <c r="VZM307"/>
      <c r="VZN307"/>
      <c r="VZO307"/>
      <c r="VZP307"/>
      <c r="VZQ307"/>
      <c r="VZR307"/>
      <c r="VZS307"/>
      <c r="VZT307"/>
      <c r="VZU307"/>
      <c r="VZV307"/>
      <c r="VZW307"/>
      <c r="VZX307"/>
      <c r="VZY307"/>
      <c r="VZZ307"/>
      <c r="WAA307"/>
      <c r="WAB307"/>
      <c r="WAC307"/>
      <c r="WAD307"/>
      <c r="WAE307"/>
      <c r="WAF307"/>
      <c r="WAG307"/>
      <c r="WAH307"/>
      <c r="WAI307"/>
      <c r="WAJ307"/>
      <c r="WAK307"/>
      <c r="WAL307"/>
      <c r="WAM307"/>
      <c r="WAN307"/>
      <c r="WAO307"/>
      <c r="WAP307"/>
      <c r="WAQ307"/>
      <c r="WAR307"/>
      <c r="WAS307"/>
      <c r="WAT307"/>
      <c r="WAU307"/>
      <c r="WAV307"/>
      <c r="WAW307"/>
      <c r="WAX307"/>
      <c r="WAY307"/>
      <c r="WAZ307"/>
      <c r="WBA307"/>
      <c r="WBB307"/>
      <c r="WBC307"/>
      <c r="WBD307"/>
      <c r="WBE307"/>
      <c r="WBF307"/>
      <c r="WBG307"/>
      <c r="WBH307"/>
      <c r="WBI307"/>
      <c r="WBJ307"/>
      <c r="WBK307"/>
      <c r="WBL307"/>
      <c r="WBM307"/>
      <c r="WBN307"/>
      <c r="WBO307"/>
      <c r="WBP307"/>
      <c r="WBQ307"/>
      <c r="WBR307"/>
      <c r="WBS307"/>
      <c r="WBT307"/>
      <c r="WBU307"/>
      <c r="WBV307"/>
      <c r="WBW307"/>
      <c r="WBX307"/>
      <c r="WBY307"/>
      <c r="WBZ307"/>
      <c r="WCA307"/>
      <c r="WCB307"/>
      <c r="WCC307"/>
      <c r="WCD307"/>
      <c r="WCE307"/>
      <c r="WCF307"/>
      <c r="WCG307"/>
      <c r="WCH307"/>
      <c r="WCI307"/>
      <c r="WCJ307"/>
      <c r="WCK307"/>
      <c r="WCL307"/>
      <c r="WCM307"/>
      <c r="WCN307"/>
      <c r="WCO307"/>
      <c r="WCP307"/>
      <c r="WCQ307"/>
      <c r="WCR307"/>
      <c r="WCS307"/>
      <c r="WCT307"/>
      <c r="WCU307"/>
      <c r="WCV307"/>
      <c r="WCW307"/>
      <c r="WCX307"/>
      <c r="WCY307"/>
      <c r="WCZ307"/>
      <c r="WDA307"/>
      <c r="WDB307"/>
      <c r="WDC307"/>
      <c r="WDD307"/>
      <c r="WDE307"/>
      <c r="WDF307"/>
      <c r="WDG307"/>
      <c r="WDH307"/>
      <c r="WDI307"/>
      <c r="WDJ307"/>
      <c r="WDK307"/>
      <c r="WDL307"/>
      <c r="WDM307"/>
      <c r="WDN307"/>
      <c r="WDO307"/>
      <c r="WDP307"/>
      <c r="WDQ307"/>
      <c r="WDR307"/>
      <c r="WDS307"/>
      <c r="WDT307"/>
      <c r="WDU307"/>
      <c r="WDV307"/>
      <c r="WDW307"/>
      <c r="WDX307"/>
      <c r="WDY307"/>
      <c r="WDZ307"/>
      <c r="WEA307"/>
      <c r="WEB307"/>
      <c r="WEC307"/>
      <c r="WED307"/>
      <c r="WEE307"/>
      <c r="WEF307"/>
      <c r="WEG307"/>
      <c r="WEH307"/>
      <c r="WEI307"/>
      <c r="WEJ307"/>
      <c r="WEK307"/>
      <c r="WEL307"/>
      <c r="WEM307"/>
      <c r="WEN307"/>
      <c r="WEO307"/>
      <c r="WEP307"/>
      <c r="WEQ307"/>
      <c r="WER307"/>
      <c r="WES307"/>
      <c r="WET307"/>
      <c r="WEU307"/>
      <c r="WEV307"/>
      <c r="WEW307"/>
      <c r="WEX307"/>
      <c r="WEY307"/>
      <c r="WEZ307"/>
      <c r="WFA307"/>
      <c r="WFB307"/>
      <c r="WFC307"/>
      <c r="WFD307"/>
      <c r="WFE307"/>
      <c r="WFF307"/>
      <c r="WFG307"/>
      <c r="WFH307"/>
      <c r="WFI307"/>
      <c r="WFJ307"/>
      <c r="WFK307"/>
      <c r="WFL307"/>
      <c r="WFM307"/>
      <c r="WFN307"/>
      <c r="WFO307"/>
      <c r="WFP307"/>
      <c r="WFQ307"/>
      <c r="WFR307"/>
      <c r="WFS307"/>
      <c r="WFT307"/>
      <c r="WFU307"/>
      <c r="WFV307"/>
      <c r="WFW307"/>
      <c r="WFX307"/>
      <c r="WFY307"/>
      <c r="WFZ307"/>
      <c r="WGA307"/>
      <c r="WGB307"/>
      <c r="WGC307"/>
      <c r="WGD307"/>
      <c r="WGE307"/>
      <c r="WGF307"/>
      <c r="WGG307"/>
      <c r="WGH307"/>
      <c r="WGI307"/>
      <c r="WGJ307"/>
      <c r="WGK307"/>
      <c r="WGL307"/>
      <c r="WGM307"/>
      <c r="WGN307"/>
      <c r="WGO307"/>
      <c r="WGP307"/>
      <c r="WGQ307"/>
      <c r="WGR307"/>
      <c r="WGS307"/>
      <c r="WGT307"/>
      <c r="WGU307"/>
      <c r="WGV307"/>
      <c r="WGW307"/>
      <c r="WGX307"/>
      <c r="WGY307"/>
      <c r="WGZ307"/>
      <c r="WHA307"/>
      <c r="WHB307"/>
      <c r="WHC307"/>
      <c r="WHD307"/>
      <c r="WHE307"/>
      <c r="WHF307"/>
      <c r="WHG307"/>
      <c r="WHH307"/>
      <c r="WHI307"/>
      <c r="WHJ307"/>
      <c r="WHK307"/>
      <c r="WHL307"/>
      <c r="WHM307"/>
      <c r="WHN307"/>
      <c r="WHO307"/>
      <c r="WHP307"/>
      <c r="WHQ307"/>
      <c r="WHR307"/>
      <c r="WHS307"/>
      <c r="WHT307"/>
      <c r="WHU307"/>
      <c r="WHV307"/>
      <c r="WHW307"/>
      <c r="WHX307"/>
      <c r="WHY307"/>
      <c r="WHZ307"/>
      <c r="WIA307"/>
      <c r="WIB307"/>
      <c r="WIC307"/>
      <c r="WID307"/>
      <c r="WIE307"/>
      <c r="WIF307"/>
      <c r="WIG307"/>
      <c r="WIH307"/>
      <c r="WII307"/>
      <c r="WIJ307"/>
      <c r="WIK307"/>
      <c r="WIL307"/>
      <c r="WIM307"/>
      <c r="WIN307"/>
      <c r="WIO307"/>
      <c r="WIP307"/>
      <c r="WIQ307"/>
      <c r="WIR307"/>
      <c r="WIS307"/>
      <c r="WIT307"/>
      <c r="WIU307"/>
      <c r="WIV307"/>
      <c r="WIW307"/>
      <c r="WIX307"/>
      <c r="WIY307"/>
      <c r="WIZ307"/>
      <c r="WJA307"/>
      <c r="WJB307"/>
      <c r="WJC307"/>
      <c r="WJD307"/>
      <c r="WJE307"/>
      <c r="WJF307"/>
      <c r="WJG307"/>
      <c r="WJH307"/>
      <c r="WJI307"/>
      <c r="WJJ307"/>
      <c r="WJK307"/>
      <c r="WJL307"/>
      <c r="WJM307"/>
      <c r="WJN307"/>
      <c r="WJO307"/>
      <c r="WJP307"/>
      <c r="WJQ307"/>
      <c r="WJR307"/>
      <c r="WJS307"/>
      <c r="WJT307"/>
      <c r="WJU307"/>
      <c r="WJV307"/>
      <c r="WJW307"/>
      <c r="WJX307"/>
      <c r="WJY307"/>
      <c r="WJZ307"/>
      <c r="WKA307"/>
      <c r="WKB307"/>
      <c r="WKC307"/>
      <c r="WKD307"/>
      <c r="WKE307"/>
      <c r="WKF307"/>
      <c r="WKG307"/>
      <c r="WKH307"/>
      <c r="WKI307"/>
      <c r="WKJ307"/>
      <c r="WKK307"/>
      <c r="WKL307"/>
      <c r="WKM307"/>
      <c r="WKN307"/>
      <c r="WKO307"/>
      <c r="WKP307"/>
      <c r="WKQ307"/>
      <c r="WKR307"/>
      <c r="WKS307"/>
      <c r="WKT307"/>
      <c r="WKU307"/>
      <c r="WKV307"/>
      <c r="WKW307"/>
      <c r="WKX307"/>
      <c r="WKY307"/>
      <c r="WKZ307"/>
      <c r="WLA307"/>
      <c r="WLB307"/>
      <c r="WLC307"/>
      <c r="WLD307"/>
      <c r="WLE307"/>
      <c r="WLF307"/>
      <c r="WLG307"/>
      <c r="WLH307"/>
      <c r="WLI307"/>
      <c r="WLJ307"/>
      <c r="WLK307"/>
      <c r="WLL307"/>
      <c r="WLM307"/>
      <c r="WLN307"/>
      <c r="WLO307"/>
      <c r="WLP307"/>
      <c r="WLQ307"/>
      <c r="WLR307"/>
      <c r="WLS307"/>
      <c r="WLT307"/>
      <c r="WLU307"/>
      <c r="WLV307"/>
      <c r="WLW307"/>
      <c r="WLX307"/>
      <c r="WLY307"/>
      <c r="WLZ307"/>
      <c r="WMA307"/>
      <c r="WMB307"/>
      <c r="WMC307"/>
      <c r="WMD307"/>
      <c r="WME307"/>
      <c r="WMF307"/>
      <c r="WMG307"/>
      <c r="WMH307"/>
      <c r="WMI307"/>
      <c r="WMJ307"/>
      <c r="WMK307"/>
      <c r="WML307"/>
      <c r="WMM307"/>
      <c r="WMN307"/>
      <c r="WMO307"/>
      <c r="WMP307"/>
      <c r="WMQ307"/>
      <c r="WMR307"/>
      <c r="WMS307"/>
      <c r="WMT307"/>
      <c r="WMU307"/>
      <c r="WMV307"/>
      <c r="WMW307"/>
      <c r="WMX307"/>
      <c r="WMY307"/>
      <c r="WMZ307"/>
      <c r="WNA307"/>
      <c r="WNB307"/>
      <c r="WNC307"/>
      <c r="WND307"/>
      <c r="WNE307"/>
      <c r="WNF307"/>
      <c r="WNG307"/>
      <c r="WNH307"/>
      <c r="WNI307"/>
      <c r="WNJ307"/>
      <c r="WNK307"/>
      <c r="WNL307"/>
      <c r="WNM307"/>
      <c r="WNN307"/>
      <c r="WNO307"/>
      <c r="WNP307"/>
      <c r="WNQ307"/>
      <c r="WNR307"/>
      <c r="WNS307"/>
      <c r="WNT307"/>
      <c r="WNU307"/>
      <c r="WNV307"/>
      <c r="WNW307"/>
      <c r="WNX307"/>
      <c r="WNY307"/>
      <c r="WNZ307"/>
      <c r="WOA307"/>
      <c r="WOB307"/>
      <c r="WOC307"/>
      <c r="WOD307"/>
      <c r="WOE307"/>
      <c r="WOF307"/>
      <c r="WOG307"/>
      <c r="WOH307"/>
      <c r="WOI307"/>
      <c r="WOJ307"/>
      <c r="WOK307"/>
      <c r="WOL307"/>
      <c r="WOM307"/>
      <c r="WON307"/>
      <c r="WOO307"/>
      <c r="WOP307"/>
      <c r="WOQ307"/>
      <c r="WOR307"/>
      <c r="WOS307"/>
      <c r="WOT307"/>
      <c r="WOU307"/>
      <c r="WOV307"/>
      <c r="WOW307"/>
      <c r="WOX307"/>
      <c r="WOY307"/>
      <c r="WOZ307"/>
      <c r="WPA307"/>
      <c r="WPB307"/>
      <c r="WPC307"/>
      <c r="WPD307"/>
      <c r="WPE307"/>
      <c r="WPF307"/>
      <c r="WPG307"/>
      <c r="WPH307"/>
      <c r="WPI307"/>
      <c r="WPJ307"/>
      <c r="WPK307"/>
      <c r="WPL307"/>
      <c r="WPM307"/>
      <c r="WPN307"/>
      <c r="WPO307"/>
      <c r="WPP307"/>
      <c r="WPQ307"/>
      <c r="WPR307"/>
      <c r="WPS307"/>
      <c r="WPT307"/>
      <c r="WPU307"/>
      <c r="WPV307"/>
      <c r="WPW307"/>
      <c r="WPX307"/>
      <c r="WPY307"/>
      <c r="WPZ307"/>
      <c r="WQA307"/>
      <c r="WQB307"/>
      <c r="WQC307"/>
      <c r="WQD307"/>
      <c r="WQE307"/>
      <c r="WQF307"/>
      <c r="WQG307"/>
      <c r="WQH307"/>
      <c r="WQI307"/>
      <c r="WQJ307"/>
      <c r="WQK307"/>
      <c r="WQL307"/>
      <c r="WQM307"/>
      <c r="WQN307"/>
      <c r="WQO307"/>
      <c r="WQP307"/>
      <c r="WQQ307"/>
      <c r="WQR307"/>
      <c r="WQS307"/>
      <c r="WQT307"/>
      <c r="WQU307"/>
      <c r="WQV307"/>
      <c r="WQW307"/>
      <c r="WQX307"/>
      <c r="WQY307"/>
      <c r="WQZ307"/>
      <c r="WRA307"/>
      <c r="WRB307"/>
      <c r="WRC307"/>
      <c r="WRD307"/>
      <c r="WRE307"/>
      <c r="WRF307"/>
      <c r="WRG307"/>
      <c r="WRH307"/>
      <c r="WRI307"/>
      <c r="WRJ307"/>
      <c r="WRK307"/>
      <c r="WRL307"/>
      <c r="WRM307"/>
      <c r="WRN307"/>
      <c r="WRO307"/>
      <c r="WRP307"/>
      <c r="WRQ307"/>
      <c r="WRR307"/>
      <c r="WRS307"/>
      <c r="WRT307"/>
      <c r="WRU307"/>
      <c r="WRV307"/>
      <c r="WRW307"/>
      <c r="WRX307"/>
      <c r="WRY307"/>
      <c r="WRZ307"/>
      <c r="WSA307"/>
      <c r="WSB307"/>
      <c r="WSC307"/>
      <c r="WSD307"/>
      <c r="WSE307"/>
      <c r="WSF307"/>
      <c r="WSG307"/>
      <c r="WSH307"/>
      <c r="WSI307"/>
      <c r="WSJ307"/>
      <c r="WSK307"/>
      <c r="WSL307"/>
      <c r="WSM307"/>
      <c r="WSN307"/>
      <c r="WSO307"/>
      <c r="WSP307"/>
      <c r="WSQ307"/>
      <c r="WSR307"/>
      <c r="WSS307"/>
      <c r="WST307"/>
      <c r="WSU307"/>
      <c r="WSV307"/>
      <c r="WSW307"/>
      <c r="WSX307"/>
      <c r="WSY307"/>
      <c r="WSZ307"/>
      <c r="WTA307"/>
      <c r="WTB307"/>
      <c r="WTC307"/>
      <c r="WTD307"/>
      <c r="WTE307"/>
      <c r="WTF307"/>
      <c r="WTG307"/>
      <c r="WTH307"/>
      <c r="WTI307"/>
      <c r="WTJ307"/>
      <c r="WTK307"/>
      <c r="WTL307"/>
      <c r="WTM307"/>
      <c r="WTN307"/>
      <c r="WTO307"/>
      <c r="WTP307"/>
      <c r="WTQ307"/>
      <c r="WTR307"/>
      <c r="WTS307"/>
      <c r="WTT307"/>
      <c r="WTU307"/>
      <c r="WTV307"/>
      <c r="WTW307"/>
      <c r="WTX307"/>
      <c r="WTY307"/>
      <c r="WTZ307"/>
      <c r="WUA307"/>
      <c r="WUB307"/>
      <c r="WUC307"/>
      <c r="WUD307"/>
      <c r="WUE307"/>
      <c r="WUF307"/>
      <c r="WUG307"/>
      <c r="WUH307"/>
      <c r="WUI307"/>
      <c r="WUJ307"/>
      <c r="WUK307"/>
      <c r="WUL307"/>
      <c r="WUM307"/>
      <c r="WUN307"/>
      <c r="WUO307"/>
      <c r="WUP307"/>
      <c r="WUQ307"/>
      <c r="WUR307"/>
      <c r="WUS307"/>
      <c r="WUT307"/>
      <c r="WUU307"/>
      <c r="WUV307"/>
      <c r="WUW307"/>
      <c r="WUX307"/>
      <c r="WUY307"/>
      <c r="WUZ307"/>
      <c r="WVA307"/>
      <c r="WVB307"/>
      <c r="WVC307"/>
      <c r="WVD307"/>
      <c r="WVE307"/>
      <c r="WVF307"/>
      <c r="WVG307"/>
      <c r="WVH307"/>
      <c r="WVI307"/>
      <c r="WVJ307"/>
      <c r="WVK307"/>
      <c r="WVL307"/>
      <c r="WVM307"/>
      <c r="WVN307"/>
      <c r="WVO307"/>
      <c r="WVP307"/>
      <c r="WVQ307"/>
      <c r="WVR307"/>
      <c r="WVS307"/>
      <c r="WVT307"/>
      <c r="WVU307"/>
      <c r="WVV307"/>
      <c r="WVW307"/>
      <c r="WVX307"/>
      <c r="WVY307"/>
      <c r="WVZ307"/>
      <c r="WWA307"/>
      <c r="WWB307"/>
      <c r="WWC307"/>
      <c r="WWD307"/>
      <c r="WWE307"/>
      <c r="WWF307"/>
      <c r="WWG307"/>
      <c r="WWH307"/>
      <c r="WWI307"/>
      <c r="WWJ307"/>
      <c r="WWK307"/>
      <c r="WWL307"/>
      <c r="WWM307"/>
      <c r="WWN307"/>
      <c r="WWO307"/>
      <c r="WWP307"/>
      <c r="WWQ307"/>
      <c r="WWR307"/>
      <c r="WWS307"/>
      <c r="WWT307"/>
      <c r="WWU307"/>
      <c r="WWV307"/>
      <c r="WWW307"/>
      <c r="WWX307"/>
      <c r="WWY307"/>
      <c r="WWZ307"/>
      <c r="WXA307"/>
      <c r="WXB307"/>
      <c r="WXC307"/>
      <c r="WXD307"/>
      <c r="WXE307"/>
      <c r="WXF307"/>
      <c r="WXG307"/>
      <c r="WXH307"/>
      <c r="WXI307"/>
      <c r="WXJ307"/>
      <c r="WXK307"/>
      <c r="WXL307"/>
      <c r="WXM307"/>
      <c r="WXN307"/>
      <c r="WXO307"/>
      <c r="WXP307"/>
      <c r="WXQ307"/>
      <c r="WXR307"/>
      <c r="WXS307"/>
      <c r="WXT307"/>
      <c r="WXU307"/>
      <c r="WXV307"/>
      <c r="WXW307"/>
      <c r="WXX307"/>
      <c r="WXY307"/>
      <c r="WXZ307"/>
      <c r="WYA307"/>
      <c r="WYB307"/>
      <c r="WYC307"/>
      <c r="WYD307"/>
      <c r="WYE307"/>
      <c r="WYF307"/>
      <c r="WYG307"/>
      <c r="WYH307"/>
      <c r="WYI307"/>
      <c r="WYJ307"/>
      <c r="WYK307"/>
      <c r="WYL307"/>
      <c r="WYM307"/>
      <c r="WYN307"/>
      <c r="WYO307"/>
      <c r="WYP307"/>
      <c r="WYQ307"/>
      <c r="WYR307"/>
      <c r="WYS307"/>
      <c r="WYT307"/>
      <c r="WYU307"/>
      <c r="WYV307"/>
      <c r="WYW307"/>
      <c r="WYX307"/>
      <c r="WYY307"/>
      <c r="WYZ307"/>
      <c r="WZA307"/>
      <c r="WZB307"/>
      <c r="WZC307"/>
      <c r="WZD307"/>
      <c r="WZE307"/>
      <c r="WZF307"/>
      <c r="WZG307"/>
      <c r="WZH307"/>
      <c r="WZI307"/>
      <c r="WZJ307"/>
      <c r="WZK307"/>
      <c r="WZL307"/>
      <c r="WZM307"/>
      <c r="WZN307"/>
      <c r="WZO307"/>
      <c r="WZP307"/>
      <c r="WZQ307"/>
      <c r="WZR307"/>
      <c r="WZS307"/>
      <c r="WZT307"/>
      <c r="WZU307"/>
      <c r="WZV307"/>
      <c r="WZW307"/>
      <c r="WZX307"/>
      <c r="WZY307"/>
      <c r="WZZ307"/>
      <c r="XAA307"/>
      <c r="XAB307"/>
      <c r="XAC307"/>
      <c r="XAD307"/>
      <c r="XAE307"/>
      <c r="XAF307"/>
      <c r="XAG307"/>
      <c r="XAH307"/>
      <c r="XAI307"/>
      <c r="XAJ307"/>
      <c r="XAK307"/>
      <c r="XAL307"/>
      <c r="XAM307"/>
      <c r="XAN307"/>
      <c r="XAO307"/>
      <c r="XAP307"/>
      <c r="XAQ307"/>
      <c r="XAR307"/>
      <c r="XAS307"/>
      <c r="XAT307"/>
      <c r="XAU307"/>
      <c r="XAV307"/>
      <c r="XAW307"/>
      <c r="XAX307"/>
      <c r="XAY307"/>
      <c r="XAZ307"/>
      <c r="XBA307"/>
      <c r="XBB307"/>
      <c r="XBC307"/>
      <c r="XBD307"/>
      <c r="XBE307"/>
      <c r="XBF307"/>
      <c r="XBG307"/>
      <c r="XBH307"/>
      <c r="XBI307"/>
      <c r="XBJ307"/>
      <c r="XBK307"/>
      <c r="XBL307"/>
      <c r="XBM307"/>
      <c r="XBN307"/>
      <c r="XBO307"/>
      <c r="XBP307"/>
      <c r="XBQ307"/>
      <c r="XBR307"/>
      <c r="XBS307"/>
      <c r="XBT307"/>
      <c r="XBU307"/>
      <c r="XBV307"/>
      <c r="XBW307"/>
      <c r="XBX307"/>
      <c r="XBY307"/>
      <c r="XBZ307"/>
      <c r="XCA307"/>
      <c r="XCB307"/>
      <c r="XCC307"/>
      <c r="XCD307"/>
      <c r="XCE307"/>
      <c r="XCF307"/>
      <c r="XCG307"/>
      <c r="XCH307"/>
      <c r="XCI307"/>
      <c r="XCJ307"/>
      <c r="XCK307"/>
      <c r="XCL307"/>
      <c r="XCM307"/>
      <c r="XCN307"/>
      <c r="XCO307"/>
      <c r="XCP307"/>
      <c r="XCQ307"/>
      <c r="XCR307"/>
      <c r="XCS307"/>
      <c r="XCT307"/>
      <c r="XCU307"/>
      <c r="XCV307"/>
      <c r="XCW307"/>
      <c r="XCX307"/>
      <c r="XCY307"/>
      <c r="XCZ307"/>
      <c r="XDA307"/>
      <c r="XDB307"/>
      <c r="XDC307"/>
      <c r="XDD307"/>
      <c r="XDE307"/>
      <c r="XDF307"/>
      <c r="XDG307"/>
      <c r="XDH307"/>
      <c r="XDI307"/>
      <c r="XDJ307"/>
      <c r="XDK307"/>
      <c r="XDL307"/>
      <c r="XDM307"/>
      <c r="XDN307"/>
      <c r="XDO307"/>
      <c r="XDP307"/>
      <c r="XDQ307"/>
      <c r="XDR307"/>
      <c r="XDS307"/>
      <c r="XDT307"/>
      <c r="XDU307"/>
      <c r="XDV307"/>
      <c r="XDW307"/>
      <c r="XDX307"/>
      <c r="XDY307"/>
      <c r="XDZ307"/>
      <c r="XEA307"/>
      <c r="XEB307"/>
      <c r="XEC307"/>
      <c r="XED307"/>
      <c r="XEE307"/>
      <c r="XEF307"/>
      <c r="XEG307"/>
      <c r="XEH307"/>
      <c r="XEI307"/>
      <c r="XEJ307"/>
      <c r="XEK307"/>
      <c r="XEL307"/>
      <c r="XEM307"/>
      <c r="XEN307"/>
      <c r="XEO307"/>
      <c r="XEP307"/>
      <c r="XEQ307"/>
      <c r="XER307"/>
      <c r="XES307"/>
      <c r="XET307"/>
      <c r="XEU307"/>
      <c r="XEV307"/>
      <c r="XEW307"/>
      <c r="XEX307"/>
      <c r="XEY307"/>
      <c r="XEZ307"/>
      <c r="XFA307"/>
      <c r="XFB307"/>
      <c r="XFC307"/>
    </row>
    <row r="308" spans="1:16383" s="114" customFormat="1">
      <c r="A308" s="195">
        <v>44409</v>
      </c>
      <c r="B308" s="111">
        <f>+('CUADRO 23'!P320/'CUADRO 23'!P319-1)*100</f>
        <v>0.45874875584879238</v>
      </c>
      <c r="C308" s="111">
        <f>+('CUADRO 23'!P320/'CUADRO 23'!P308-1)*100</f>
        <v>13.21884422785471</v>
      </c>
      <c r="D308" s="111">
        <f>+('CUADRO 24'!E322/'CUADRO 24'!E321-1)*100</f>
        <v>1.8502784173446196</v>
      </c>
      <c r="E308" s="111">
        <f>+('CUADRO 24'!E322/'CUADRO 24'!E310-1)*100</f>
        <v>1.814107200451387</v>
      </c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  <c r="BA308"/>
      <c r="BB308"/>
      <c r="BC308"/>
      <c r="BD308"/>
      <c r="BE308"/>
      <c r="BF308"/>
      <c r="BG308"/>
      <c r="BH308"/>
      <c r="BI308"/>
      <c r="BJ308"/>
      <c r="BK308"/>
      <c r="BL308"/>
      <c r="BM308"/>
      <c r="BN308"/>
      <c r="BO308"/>
      <c r="BP308"/>
      <c r="BQ308"/>
      <c r="BR308"/>
      <c r="BS308"/>
      <c r="BT308"/>
      <c r="BU308"/>
      <c r="BV308"/>
      <c r="BW308"/>
      <c r="BX308"/>
      <c r="BY308"/>
      <c r="BZ308"/>
      <c r="CA308"/>
      <c r="CB308"/>
      <c r="CC308"/>
      <c r="CD308"/>
      <c r="CE308"/>
      <c r="CF308"/>
      <c r="CG308"/>
      <c r="CH308"/>
      <c r="CI308"/>
      <c r="CJ308"/>
      <c r="CK308"/>
      <c r="CL308"/>
      <c r="CM308"/>
      <c r="CN308"/>
      <c r="CO308"/>
      <c r="CP308"/>
      <c r="CQ308"/>
      <c r="CR308"/>
      <c r="CS308"/>
      <c r="CT308"/>
      <c r="CU308"/>
      <c r="CV308"/>
      <c r="CW308"/>
      <c r="CX308"/>
      <c r="CY308"/>
      <c r="CZ308"/>
      <c r="DA308"/>
      <c r="DB308"/>
      <c r="DC308"/>
      <c r="DD308"/>
      <c r="DE308"/>
      <c r="DF308"/>
      <c r="DG308"/>
      <c r="DH308"/>
      <c r="DI308"/>
      <c r="DJ308"/>
      <c r="DK308"/>
      <c r="DL308"/>
      <c r="DM308"/>
      <c r="DN308"/>
      <c r="DO308"/>
      <c r="DP308"/>
      <c r="DQ308"/>
      <c r="DR308"/>
      <c r="DS308"/>
      <c r="DT308"/>
      <c r="DU308"/>
      <c r="DV308"/>
      <c r="DW308"/>
      <c r="DX308"/>
      <c r="DY308"/>
      <c r="DZ308"/>
      <c r="EA308"/>
      <c r="EB308"/>
      <c r="EC308"/>
      <c r="ED308"/>
      <c r="EE308"/>
      <c r="EF308"/>
      <c r="EG308"/>
      <c r="EH308"/>
      <c r="EI308"/>
      <c r="EJ308"/>
      <c r="EK308"/>
      <c r="EL308"/>
      <c r="EM308"/>
      <c r="EN308"/>
      <c r="EO308"/>
      <c r="EP308"/>
      <c r="EQ308"/>
      <c r="ER308"/>
      <c r="ES308"/>
      <c r="ET308"/>
      <c r="EU308"/>
      <c r="EV308"/>
      <c r="EW308"/>
      <c r="EX308"/>
      <c r="EY308"/>
      <c r="EZ308"/>
      <c r="FA308"/>
      <c r="FB308"/>
      <c r="FC308"/>
      <c r="FD308"/>
      <c r="FE308"/>
      <c r="FF308"/>
      <c r="FG308"/>
      <c r="FH308"/>
      <c r="FI308"/>
      <c r="FJ308"/>
      <c r="FK308"/>
      <c r="FL308"/>
      <c r="FM308"/>
      <c r="FN308"/>
      <c r="FO308"/>
      <c r="FP308"/>
      <c r="FQ308"/>
      <c r="FR308"/>
      <c r="FS308"/>
      <c r="FT308"/>
      <c r="FU308"/>
      <c r="FV308"/>
      <c r="FW308"/>
      <c r="FX308"/>
      <c r="FY308"/>
      <c r="FZ308"/>
      <c r="GA308"/>
      <c r="GB308"/>
      <c r="GC308"/>
      <c r="GD308"/>
      <c r="GE308"/>
      <c r="GF308"/>
      <c r="GG308"/>
      <c r="GH308"/>
      <c r="GI308"/>
      <c r="GJ308"/>
      <c r="GK308"/>
      <c r="GL308"/>
      <c r="GM308"/>
      <c r="GN308"/>
      <c r="GO308"/>
      <c r="GP308"/>
      <c r="GQ308"/>
      <c r="GR308"/>
      <c r="GS308"/>
      <c r="GT308"/>
      <c r="GU308"/>
      <c r="GV308"/>
      <c r="GW308"/>
      <c r="GX308"/>
      <c r="GY308"/>
      <c r="GZ308"/>
      <c r="HA308"/>
      <c r="HB308"/>
      <c r="HC308"/>
      <c r="HD308"/>
      <c r="HE308"/>
      <c r="HF308"/>
      <c r="HG308"/>
      <c r="HH308"/>
      <c r="HI308"/>
      <c r="HJ308"/>
      <c r="HK308"/>
      <c r="HL308"/>
      <c r="HM308"/>
      <c r="HN308"/>
      <c r="HO308"/>
      <c r="HP308"/>
      <c r="HQ308"/>
      <c r="HR308"/>
      <c r="HS308"/>
      <c r="HT308"/>
      <c r="HU308"/>
      <c r="HV308"/>
      <c r="HW308"/>
      <c r="HX308"/>
      <c r="HY308"/>
      <c r="HZ308"/>
      <c r="IA308"/>
      <c r="IB308"/>
      <c r="IC308"/>
      <c r="ID308"/>
      <c r="IE308"/>
      <c r="IF308"/>
      <c r="IG308"/>
      <c r="IH308"/>
      <c r="II308"/>
      <c r="IJ308"/>
      <c r="IK308"/>
      <c r="IL308"/>
      <c r="IM308"/>
      <c r="IN308"/>
      <c r="IO308"/>
      <c r="IP308"/>
      <c r="IQ308"/>
      <c r="IR308"/>
      <c r="IS308"/>
      <c r="IT308"/>
      <c r="IU308"/>
      <c r="IV308"/>
      <c r="IW308"/>
      <c r="IX308"/>
      <c r="IY308"/>
      <c r="IZ308"/>
      <c r="JA308"/>
      <c r="JB308"/>
      <c r="JC308"/>
      <c r="JD308"/>
      <c r="JE308"/>
      <c r="JF308"/>
      <c r="JG308"/>
      <c r="JH308"/>
      <c r="JI308"/>
      <c r="JJ308"/>
      <c r="JK308"/>
      <c r="JL308"/>
      <c r="JM308"/>
      <c r="JN308"/>
      <c r="JO308"/>
      <c r="JP308"/>
      <c r="JQ308"/>
      <c r="JR308"/>
      <c r="JS308"/>
      <c r="JT308"/>
      <c r="JU308"/>
      <c r="JV308"/>
      <c r="JW308"/>
      <c r="JX308"/>
      <c r="JY308"/>
      <c r="JZ308"/>
      <c r="KA308"/>
      <c r="KB308"/>
      <c r="KC308"/>
      <c r="KD308"/>
      <c r="KE308"/>
      <c r="KF308"/>
      <c r="KG308"/>
      <c r="KH308"/>
      <c r="KI308"/>
      <c r="KJ308"/>
      <c r="KK308"/>
      <c r="KL308"/>
      <c r="KM308"/>
      <c r="KN308"/>
      <c r="KO308"/>
      <c r="KP308"/>
      <c r="KQ308"/>
      <c r="KR308"/>
      <c r="KS308"/>
      <c r="KT308"/>
      <c r="KU308"/>
      <c r="KV308"/>
      <c r="KW308"/>
      <c r="KX308"/>
      <c r="KY308"/>
      <c r="KZ308"/>
      <c r="LA308"/>
      <c r="LB308"/>
      <c r="LC308"/>
      <c r="LD308"/>
      <c r="LE308"/>
      <c r="LF308"/>
      <c r="LG308"/>
      <c r="LH308"/>
      <c r="LI308"/>
      <c r="LJ308"/>
      <c r="LK308"/>
      <c r="LL308"/>
      <c r="LM308"/>
      <c r="LN308"/>
      <c r="LO308"/>
      <c r="LP308"/>
      <c r="LQ308"/>
      <c r="LR308"/>
      <c r="LS308"/>
      <c r="LT308"/>
      <c r="LU308"/>
      <c r="LV308"/>
      <c r="LW308"/>
      <c r="LX308"/>
      <c r="LY308"/>
      <c r="LZ308"/>
      <c r="MA308"/>
      <c r="MB308"/>
      <c r="MC308"/>
      <c r="MD308"/>
      <c r="ME308"/>
      <c r="MF308"/>
      <c r="MG308"/>
      <c r="MH308"/>
      <c r="MI308"/>
      <c r="MJ308"/>
      <c r="MK308"/>
      <c r="ML308"/>
      <c r="MM308"/>
      <c r="MN308"/>
      <c r="MO308"/>
      <c r="MP308"/>
      <c r="MQ308"/>
      <c r="MR308"/>
      <c r="MS308"/>
      <c r="MT308"/>
      <c r="MU308"/>
      <c r="MV308"/>
      <c r="MW308"/>
      <c r="MX308"/>
      <c r="MY308"/>
      <c r="MZ308"/>
      <c r="NA308"/>
      <c r="NB308"/>
      <c r="NC308"/>
      <c r="ND308"/>
      <c r="NE308"/>
      <c r="NF308"/>
      <c r="NG308"/>
      <c r="NH308"/>
      <c r="NI308"/>
      <c r="NJ308"/>
      <c r="NK308"/>
      <c r="NL308"/>
      <c r="NM308"/>
      <c r="NN308"/>
      <c r="NO308"/>
      <c r="NP308"/>
      <c r="NQ308"/>
      <c r="NR308"/>
      <c r="NS308"/>
      <c r="NT308"/>
      <c r="NU308"/>
      <c r="NV308"/>
      <c r="NW308"/>
      <c r="NX308"/>
      <c r="NY308"/>
      <c r="NZ308"/>
      <c r="OA308"/>
      <c r="OB308"/>
      <c r="OC308"/>
      <c r="OD308"/>
      <c r="OE308"/>
      <c r="OF308"/>
      <c r="OG308"/>
      <c r="OH308"/>
      <c r="OI308"/>
      <c r="OJ308"/>
      <c r="OK308"/>
      <c r="OL308"/>
      <c r="OM308"/>
      <c r="ON308"/>
      <c r="OO308"/>
      <c r="OP308"/>
      <c r="OQ308"/>
      <c r="OR308"/>
      <c r="OS308"/>
      <c r="OT308"/>
      <c r="OU308"/>
      <c r="OV308"/>
      <c r="OW308"/>
      <c r="OX308"/>
      <c r="OY308"/>
      <c r="OZ308"/>
      <c r="PA308"/>
      <c r="PB308"/>
      <c r="PC308"/>
      <c r="PD308"/>
      <c r="PE308"/>
      <c r="PF308"/>
      <c r="PG308"/>
      <c r="PH308"/>
      <c r="PI308"/>
      <c r="PJ308"/>
      <c r="PK308"/>
      <c r="PL308"/>
      <c r="PM308"/>
      <c r="PN308"/>
      <c r="PO308"/>
      <c r="PP308"/>
      <c r="PQ308"/>
      <c r="PR308"/>
      <c r="PS308"/>
      <c r="PT308"/>
      <c r="PU308"/>
      <c r="PV308"/>
      <c r="PW308"/>
      <c r="PX308"/>
      <c r="PY308"/>
      <c r="PZ308"/>
      <c r="QA308"/>
      <c r="QB308"/>
      <c r="QC308"/>
      <c r="QD308"/>
      <c r="QE308"/>
      <c r="QF308"/>
      <c r="QG308"/>
      <c r="QH308"/>
      <c r="QI308"/>
      <c r="QJ308"/>
      <c r="QK308"/>
      <c r="QL308"/>
      <c r="QM308"/>
      <c r="QN308"/>
      <c r="QO308"/>
      <c r="QP308"/>
      <c r="QQ308"/>
      <c r="QR308"/>
      <c r="QS308"/>
      <c r="QT308"/>
      <c r="QU308"/>
      <c r="QV308"/>
      <c r="QW308"/>
      <c r="QX308"/>
      <c r="QY308"/>
      <c r="QZ308"/>
      <c r="RA308"/>
      <c r="RB308"/>
      <c r="RC308"/>
      <c r="RD308"/>
      <c r="RE308"/>
      <c r="RF308"/>
      <c r="RG308"/>
      <c r="RH308"/>
      <c r="RI308"/>
      <c r="RJ308"/>
      <c r="RK308"/>
      <c r="RL308"/>
      <c r="RM308"/>
      <c r="RN308"/>
      <c r="RO308"/>
      <c r="RP308"/>
      <c r="RQ308"/>
      <c r="RR308"/>
      <c r="RS308"/>
      <c r="RT308"/>
      <c r="RU308"/>
      <c r="RV308"/>
      <c r="RW308"/>
      <c r="RX308"/>
      <c r="RY308"/>
      <c r="RZ308"/>
      <c r="SA308"/>
      <c r="SB308"/>
      <c r="SC308"/>
      <c r="SD308"/>
      <c r="SE308"/>
      <c r="SF308"/>
      <c r="SG308"/>
      <c r="SH308"/>
      <c r="SI308"/>
      <c r="SJ308"/>
      <c r="SK308"/>
      <c r="SL308"/>
      <c r="SM308"/>
      <c r="SN308"/>
      <c r="SO308"/>
      <c r="SP308"/>
      <c r="SQ308"/>
      <c r="SR308"/>
      <c r="SS308"/>
      <c r="ST308"/>
      <c r="SU308"/>
      <c r="SV308"/>
      <c r="SW308"/>
      <c r="SX308"/>
      <c r="SY308"/>
      <c r="SZ308"/>
      <c r="TA308"/>
      <c r="TB308"/>
      <c r="TC308"/>
      <c r="TD308"/>
      <c r="TE308"/>
      <c r="TF308"/>
      <c r="TG308"/>
      <c r="TH308"/>
      <c r="TI308"/>
      <c r="TJ308"/>
      <c r="TK308"/>
      <c r="TL308"/>
      <c r="TM308"/>
      <c r="TN308"/>
      <c r="TO308"/>
      <c r="TP308"/>
      <c r="TQ308"/>
      <c r="TR308"/>
      <c r="TS308"/>
      <c r="TT308"/>
      <c r="TU308"/>
      <c r="TV308"/>
      <c r="TW308"/>
      <c r="TX308"/>
      <c r="TY308"/>
      <c r="TZ308"/>
      <c r="UA308"/>
      <c r="UB308"/>
      <c r="UC308"/>
      <c r="UD308"/>
      <c r="UE308"/>
      <c r="UF308"/>
      <c r="UG308"/>
      <c r="UH308"/>
      <c r="UI308"/>
      <c r="UJ308"/>
      <c r="UK308"/>
      <c r="UL308"/>
      <c r="UM308"/>
      <c r="UN308"/>
      <c r="UO308"/>
      <c r="UP308"/>
      <c r="UQ308"/>
      <c r="UR308"/>
      <c r="US308"/>
      <c r="UT308"/>
      <c r="UU308"/>
      <c r="UV308"/>
      <c r="UW308"/>
      <c r="UX308"/>
      <c r="UY308"/>
      <c r="UZ308"/>
      <c r="VA308"/>
      <c r="VB308"/>
      <c r="VC308"/>
      <c r="VD308"/>
      <c r="VE308"/>
      <c r="VF308"/>
      <c r="VG308"/>
      <c r="VH308"/>
      <c r="VI308"/>
      <c r="VJ308"/>
      <c r="VK308"/>
      <c r="VL308"/>
      <c r="VM308"/>
      <c r="VN308"/>
      <c r="VO308"/>
      <c r="VP308"/>
      <c r="VQ308"/>
      <c r="VR308"/>
      <c r="VS308"/>
      <c r="VT308"/>
      <c r="VU308"/>
      <c r="VV308"/>
      <c r="VW308"/>
      <c r="VX308"/>
      <c r="VY308"/>
      <c r="VZ308"/>
      <c r="WA308"/>
      <c r="WB308"/>
      <c r="WC308"/>
      <c r="WD308"/>
      <c r="WE308"/>
      <c r="WF308"/>
      <c r="WG308"/>
      <c r="WH308"/>
      <c r="WI308"/>
      <c r="WJ308"/>
      <c r="WK308"/>
      <c r="WL308"/>
      <c r="WM308"/>
      <c r="WN308"/>
      <c r="WO308"/>
      <c r="WP308"/>
      <c r="WQ308"/>
      <c r="WR308"/>
      <c r="WS308"/>
      <c r="WT308"/>
      <c r="WU308"/>
      <c r="WV308"/>
      <c r="WW308"/>
      <c r="WX308"/>
      <c r="WY308"/>
      <c r="WZ308"/>
      <c r="XA308"/>
      <c r="XB308"/>
      <c r="XC308"/>
      <c r="XD308"/>
      <c r="XE308"/>
      <c r="XF308"/>
      <c r="XG308"/>
      <c r="XH308"/>
      <c r="XI308"/>
      <c r="XJ308"/>
      <c r="XK308"/>
      <c r="XL308"/>
      <c r="XM308"/>
      <c r="XN308"/>
      <c r="XO308"/>
      <c r="XP308"/>
      <c r="XQ308"/>
      <c r="XR308"/>
      <c r="XS308"/>
      <c r="XT308"/>
      <c r="XU308"/>
      <c r="XV308"/>
      <c r="XW308"/>
      <c r="XX308"/>
      <c r="XY308"/>
      <c r="XZ308"/>
      <c r="YA308"/>
      <c r="YB308"/>
      <c r="YC308"/>
      <c r="YD308"/>
      <c r="YE308"/>
      <c r="YF308"/>
      <c r="YG308"/>
      <c r="YH308"/>
      <c r="YI308"/>
      <c r="YJ308"/>
      <c r="YK308"/>
      <c r="YL308"/>
      <c r="YM308"/>
      <c r="YN308"/>
      <c r="YO308"/>
      <c r="YP308"/>
      <c r="YQ308"/>
      <c r="YR308"/>
      <c r="YS308"/>
      <c r="YT308"/>
      <c r="YU308"/>
      <c r="YV308"/>
      <c r="YW308"/>
      <c r="YX308"/>
      <c r="YY308"/>
      <c r="YZ308"/>
      <c r="ZA308"/>
      <c r="ZB308"/>
      <c r="ZC308"/>
      <c r="ZD308"/>
      <c r="ZE308"/>
      <c r="ZF308"/>
      <c r="ZG308"/>
      <c r="ZH308"/>
      <c r="ZI308"/>
      <c r="ZJ308"/>
      <c r="ZK308"/>
      <c r="ZL308"/>
      <c r="ZM308"/>
      <c r="ZN308"/>
      <c r="ZO308"/>
      <c r="ZP308"/>
      <c r="ZQ308"/>
      <c r="ZR308"/>
      <c r="ZS308"/>
      <c r="ZT308"/>
      <c r="ZU308"/>
      <c r="ZV308"/>
      <c r="ZW308"/>
      <c r="ZX308"/>
      <c r="ZY308"/>
      <c r="ZZ308"/>
      <c r="AAA308"/>
      <c r="AAB308"/>
      <c r="AAC308"/>
      <c r="AAD308"/>
      <c r="AAE308"/>
      <c r="AAF308"/>
      <c r="AAG308"/>
      <c r="AAH308"/>
      <c r="AAI308"/>
      <c r="AAJ308"/>
      <c r="AAK308"/>
      <c r="AAL308"/>
      <c r="AAM308"/>
      <c r="AAN308"/>
      <c r="AAO308"/>
      <c r="AAP308"/>
      <c r="AAQ308"/>
      <c r="AAR308"/>
      <c r="AAS308"/>
      <c r="AAT308"/>
      <c r="AAU308"/>
      <c r="AAV308"/>
      <c r="AAW308"/>
      <c r="AAX308"/>
      <c r="AAY308"/>
      <c r="AAZ308"/>
      <c r="ABA308"/>
      <c r="ABB308"/>
      <c r="ABC308"/>
      <c r="ABD308"/>
      <c r="ABE308"/>
      <c r="ABF308"/>
      <c r="ABG308"/>
      <c r="ABH308"/>
      <c r="ABI308"/>
      <c r="ABJ308"/>
      <c r="ABK308"/>
      <c r="ABL308"/>
      <c r="ABM308"/>
      <c r="ABN308"/>
      <c r="ABO308"/>
      <c r="ABP308"/>
      <c r="ABQ308"/>
      <c r="ABR308"/>
      <c r="ABS308"/>
      <c r="ABT308"/>
      <c r="ABU308"/>
      <c r="ABV308"/>
      <c r="ABW308"/>
      <c r="ABX308"/>
      <c r="ABY308"/>
      <c r="ABZ308"/>
      <c r="ACA308"/>
      <c r="ACB308"/>
      <c r="ACC308"/>
      <c r="ACD308"/>
      <c r="ACE308"/>
      <c r="ACF308"/>
      <c r="ACG308"/>
      <c r="ACH308"/>
      <c r="ACI308"/>
      <c r="ACJ308"/>
      <c r="ACK308"/>
      <c r="ACL308"/>
      <c r="ACM308"/>
      <c r="ACN308"/>
      <c r="ACO308"/>
      <c r="ACP308"/>
      <c r="ACQ308"/>
      <c r="ACR308"/>
      <c r="ACS308"/>
      <c r="ACT308"/>
      <c r="ACU308"/>
      <c r="ACV308"/>
      <c r="ACW308"/>
      <c r="ACX308"/>
      <c r="ACY308"/>
      <c r="ACZ308"/>
      <c r="ADA308"/>
      <c r="ADB308"/>
      <c r="ADC308"/>
      <c r="ADD308"/>
      <c r="ADE308"/>
      <c r="ADF308"/>
      <c r="ADG308"/>
      <c r="ADH308"/>
      <c r="ADI308"/>
      <c r="ADJ308"/>
      <c r="ADK308"/>
      <c r="ADL308"/>
      <c r="ADM308"/>
      <c r="ADN308"/>
      <c r="ADO308"/>
      <c r="ADP308"/>
      <c r="ADQ308"/>
      <c r="ADR308"/>
      <c r="ADS308"/>
      <c r="ADT308"/>
      <c r="ADU308"/>
      <c r="ADV308"/>
      <c r="ADW308"/>
      <c r="ADX308"/>
      <c r="ADY308"/>
      <c r="ADZ308"/>
      <c r="AEA308"/>
      <c r="AEB308"/>
      <c r="AEC308"/>
      <c r="AED308"/>
      <c r="AEE308"/>
      <c r="AEF308"/>
      <c r="AEG308"/>
      <c r="AEH308"/>
      <c r="AEI308"/>
      <c r="AEJ308"/>
      <c r="AEK308"/>
      <c r="AEL308"/>
      <c r="AEM308"/>
      <c r="AEN308"/>
      <c r="AEO308"/>
      <c r="AEP308"/>
      <c r="AEQ308"/>
      <c r="AER308"/>
      <c r="AES308"/>
      <c r="AET308"/>
      <c r="AEU308"/>
      <c r="AEV308"/>
      <c r="AEW308"/>
      <c r="AEX308"/>
      <c r="AEY308"/>
      <c r="AEZ308"/>
      <c r="AFA308"/>
      <c r="AFB308"/>
      <c r="AFC308"/>
      <c r="AFD308"/>
      <c r="AFE308"/>
      <c r="AFF308"/>
      <c r="AFG308"/>
      <c r="AFH308"/>
      <c r="AFI308"/>
      <c r="AFJ308"/>
      <c r="AFK308"/>
      <c r="AFL308"/>
      <c r="AFM308"/>
      <c r="AFN308"/>
      <c r="AFO308"/>
      <c r="AFP308"/>
      <c r="AFQ308"/>
      <c r="AFR308"/>
      <c r="AFS308"/>
      <c r="AFT308"/>
      <c r="AFU308"/>
      <c r="AFV308"/>
      <c r="AFW308"/>
      <c r="AFX308"/>
      <c r="AFY308"/>
      <c r="AFZ308"/>
      <c r="AGA308"/>
      <c r="AGB308"/>
      <c r="AGC308"/>
      <c r="AGD308"/>
      <c r="AGE308"/>
      <c r="AGF308"/>
      <c r="AGG308"/>
      <c r="AGH308"/>
      <c r="AGI308"/>
      <c r="AGJ308"/>
      <c r="AGK308"/>
      <c r="AGL308"/>
      <c r="AGM308"/>
      <c r="AGN308"/>
      <c r="AGO308"/>
      <c r="AGP308"/>
      <c r="AGQ308"/>
      <c r="AGR308"/>
      <c r="AGS308"/>
      <c r="AGT308"/>
      <c r="AGU308"/>
      <c r="AGV308"/>
      <c r="AGW308"/>
      <c r="AGX308"/>
      <c r="AGY308"/>
      <c r="AGZ308"/>
      <c r="AHA308"/>
      <c r="AHB308"/>
      <c r="AHC308"/>
      <c r="AHD308"/>
      <c r="AHE308"/>
      <c r="AHF308"/>
      <c r="AHG308"/>
      <c r="AHH308"/>
      <c r="AHI308"/>
      <c r="AHJ308"/>
      <c r="AHK308"/>
      <c r="AHL308"/>
      <c r="AHM308"/>
      <c r="AHN308"/>
      <c r="AHO308"/>
      <c r="AHP308"/>
      <c r="AHQ308"/>
      <c r="AHR308"/>
      <c r="AHS308"/>
      <c r="AHT308"/>
      <c r="AHU308"/>
      <c r="AHV308"/>
      <c r="AHW308"/>
      <c r="AHX308"/>
      <c r="AHY308"/>
      <c r="AHZ308"/>
      <c r="AIA308"/>
      <c r="AIB308"/>
      <c r="AIC308"/>
      <c r="AID308"/>
      <c r="AIE308"/>
      <c r="AIF308"/>
      <c r="AIG308"/>
      <c r="AIH308"/>
      <c r="AII308"/>
      <c r="AIJ308"/>
      <c r="AIK308"/>
      <c r="AIL308"/>
      <c r="AIM308"/>
      <c r="AIN308"/>
      <c r="AIO308"/>
      <c r="AIP308"/>
      <c r="AIQ308"/>
      <c r="AIR308"/>
      <c r="AIS308"/>
      <c r="AIT308"/>
      <c r="AIU308"/>
      <c r="AIV308"/>
      <c r="AIW308"/>
      <c r="AIX308"/>
      <c r="AIY308"/>
      <c r="AIZ308"/>
      <c r="AJA308"/>
      <c r="AJB308"/>
      <c r="AJC308"/>
      <c r="AJD308"/>
      <c r="AJE308"/>
      <c r="AJF308"/>
      <c r="AJG308"/>
      <c r="AJH308"/>
      <c r="AJI308"/>
      <c r="AJJ308"/>
      <c r="AJK308"/>
      <c r="AJL308"/>
      <c r="AJM308"/>
      <c r="AJN308"/>
      <c r="AJO308"/>
      <c r="AJP308"/>
      <c r="AJQ308"/>
      <c r="AJR308"/>
      <c r="AJS308"/>
      <c r="AJT308"/>
      <c r="AJU308"/>
      <c r="AJV308"/>
      <c r="AJW308"/>
      <c r="AJX308"/>
      <c r="AJY308"/>
      <c r="AJZ308"/>
      <c r="AKA308"/>
      <c r="AKB308"/>
      <c r="AKC308"/>
      <c r="AKD308"/>
      <c r="AKE308"/>
      <c r="AKF308"/>
      <c r="AKG308"/>
      <c r="AKH308"/>
      <c r="AKI308"/>
      <c r="AKJ308"/>
      <c r="AKK308"/>
      <c r="AKL308"/>
      <c r="AKM308"/>
      <c r="AKN308"/>
      <c r="AKO308"/>
      <c r="AKP308"/>
      <c r="AKQ308"/>
      <c r="AKR308"/>
      <c r="AKS308"/>
      <c r="AKT308"/>
      <c r="AKU308"/>
      <c r="AKV308"/>
      <c r="AKW308"/>
      <c r="AKX308"/>
      <c r="AKY308"/>
      <c r="AKZ308"/>
      <c r="ALA308"/>
      <c r="ALB308"/>
      <c r="ALC308"/>
      <c r="ALD308"/>
      <c r="ALE308"/>
      <c r="ALF308"/>
      <c r="ALG308"/>
      <c r="ALH308"/>
      <c r="ALI308"/>
      <c r="ALJ308"/>
      <c r="ALK308"/>
      <c r="ALL308"/>
      <c r="ALM308"/>
      <c r="ALN308"/>
      <c r="ALO308"/>
      <c r="ALP308"/>
      <c r="ALQ308"/>
      <c r="ALR308"/>
      <c r="ALS308"/>
      <c r="ALT308"/>
      <c r="ALU308"/>
      <c r="ALV308"/>
      <c r="ALW308"/>
      <c r="ALX308"/>
      <c r="ALY308"/>
      <c r="ALZ308"/>
      <c r="AMA308"/>
      <c r="AMB308"/>
      <c r="AMC308"/>
      <c r="AMD308"/>
      <c r="AME308"/>
      <c r="AMF308"/>
      <c r="AMG308"/>
      <c r="AMH308"/>
      <c r="AMI308"/>
      <c r="AMJ308"/>
      <c r="AMK308"/>
      <c r="AML308"/>
      <c r="AMM308"/>
      <c r="AMN308"/>
      <c r="AMO308"/>
      <c r="AMP308"/>
      <c r="AMQ308"/>
      <c r="AMR308"/>
      <c r="AMS308"/>
      <c r="AMT308"/>
      <c r="AMU308"/>
      <c r="AMV308"/>
      <c r="AMW308"/>
      <c r="AMX308"/>
      <c r="AMY308"/>
      <c r="AMZ308"/>
      <c r="ANA308"/>
      <c r="ANB308"/>
      <c r="ANC308"/>
      <c r="AND308"/>
      <c r="ANE308"/>
      <c r="ANF308"/>
      <c r="ANG308"/>
      <c r="ANH308"/>
      <c r="ANI308"/>
      <c r="ANJ308"/>
      <c r="ANK308"/>
      <c r="ANL308"/>
      <c r="ANM308"/>
      <c r="ANN308"/>
      <c r="ANO308"/>
      <c r="ANP308"/>
      <c r="ANQ308"/>
      <c r="ANR308"/>
      <c r="ANS308"/>
      <c r="ANT308"/>
      <c r="ANU308"/>
      <c r="ANV308"/>
      <c r="ANW308"/>
      <c r="ANX308"/>
      <c r="ANY308"/>
      <c r="ANZ308"/>
      <c r="AOA308"/>
      <c r="AOB308"/>
      <c r="AOC308"/>
      <c r="AOD308"/>
      <c r="AOE308"/>
      <c r="AOF308"/>
      <c r="AOG308"/>
      <c r="AOH308"/>
      <c r="AOI308"/>
      <c r="AOJ308"/>
      <c r="AOK308"/>
      <c r="AOL308"/>
      <c r="AOM308"/>
      <c r="AON308"/>
      <c r="AOO308"/>
      <c r="AOP308"/>
      <c r="AOQ308"/>
      <c r="AOR308"/>
      <c r="AOS308"/>
      <c r="AOT308"/>
      <c r="AOU308"/>
      <c r="AOV308"/>
      <c r="AOW308"/>
      <c r="AOX308"/>
      <c r="AOY308"/>
      <c r="AOZ308"/>
      <c r="APA308"/>
      <c r="APB308"/>
      <c r="APC308"/>
      <c r="APD308"/>
      <c r="APE308"/>
      <c r="APF308"/>
      <c r="APG308"/>
      <c r="APH308"/>
      <c r="API308"/>
      <c r="APJ308"/>
      <c r="APK308"/>
      <c r="APL308"/>
      <c r="APM308"/>
      <c r="APN308"/>
      <c r="APO308"/>
      <c r="APP308"/>
      <c r="APQ308"/>
      <c r="APR308"/>
      <c r="APS308"/>
      <c r="APT308"/>
      <c r="APU308"/>
      <c r="APV308"/>
      <c r="APW308"/>
      <c r="APX308"/>
      <c r="APY308"/>
      <c r="APZ308"/>
      <c r="AQA308"/>
      <c r="AQB308"/>
      <c r="AQC308"/>
      <c r="AQD308"/>
      <c r="AQE308"/>
      <c r="AQF308"/>
      <c r="AQG308"/>
      <c r="AQH308"/>
      <c r="AQI308"/>
      <c r="AQJ308"/>
      <c r="AQK308"/>
      <c r="AQL308"/>
      <c r="AQM308"/>
      <c r="AQN308"/>
      <c r="AQO308"/>
      <c r="AQP308"/>
      <c r="AQQ308"/>
      <c r="AQR308"/>
      <c r="AQS308"/>
      <c r="AQT308"/>
      <c r="AQU308"/>
      <c r="AQV308"/>
      <c r="AQW308"/>
      <c r="AQX308"/>
      <c r="AQY308"/>
      <c r="AQZ308"/>
      <c r="ARA308"/>
      <c r="ARB308"/>
      <c r="ARC308"/>
      <c r="ARD308"/>
      <c r="ARE308"/>
      <c r="ARF308"/>
      <c r="ARG308"/>
      <c r="ARH308"/>
      <c r="ARI308"/>
      <c r="ARJ308"/>
      <c r="ARK308"/>
      <c r="ARL308"/>
      <c r="ARM308"/>
      <c r="ARN308"/>
      <c r="ARO308"/>
      <c r="ARP308"/>
      <c r="ARQ308"/>
      <c r="ARR308"/>
      <c r="ARS308"/>
      <c r="ART308"/>
      <c r="ARU308"/>
      <c r="ARV308"/>
      <c r="ARW308"/>
      <c r="ARX308"/>
      <c r="ARY308"/>
      <c r="ARZ308"/>
      <c r="ASA308"/>
      <c r="ASB308"/>
      <c r="ASC308"/>
      <c r="ASD308"/>
      <c r="ASE308"/>
      <c r="ASF308"/>
      <c r="ASG308"/>
      <c r="ASH308"/>
      <c r="ASI308"/>
      <c r="ASJ308"/>
      <c r="ASK308"/>
      <c r="ASL308"/>
      <c r="ASM308"/>
      <c r="ASN308"/>
      <c r="ASO308"/>
      <c r="ASP308"/>
      <c r="ASQ308"/>
      <c r="ASR308"/>
      <c r="ASS308"/>
      <c r="AST308"/>
      <c r="ASU308"/>
      <c r="ASV308"/>
      <c r="ASW308"/>
      <c r="ASX308"/>
      <c r="ASY308"/>
      <c r="ASZ308"/>
      <c r="ATA308"/>
      <c r="ATB308"/>
      <c r="ATC308"/>
      <c r="ATD308"/>
      <c r="ATE308"/>
      <c r="ATF308"/>
      <c r="ATG308"/>
      <c r="ATH308"/>
      <c r="ATI308"/>
      <c r="ATJ308"/>
      <c r="ATK308"/>
      <c r="ATL308"/>
      <c r="ATM308"/>
      <c r="ATN308"/>
      <c r="ATO308"/>
      <c r="ATP308"/>
      <c r="ATQ308"/>
      <c r="ATR308"/>
      <c r="ATS308"/>
      <c r="ATT308"/>
      <c r="ATU308"/>
      <c r="ATV308"/>
      <c r="ATW308"/>
      <c r="ATX308"/>
      <c r="ATY308"/>
      <c r="ATZ308"/>
      <c r="AUA308"/>
      <c r="AUB308"/>
      <c r="AUC308"/>
      <c r="AUD308"/>
      <c r="AUE308"/>
      <c r="AUF308"/>
      <c r="AUG308"/>
      <c r="AUH308"/>
      <c r="AUI308"/>
      <c r="AUJ308"/>
      <c r="AUK308"/>
      <c r="AUL308"/>
      <c r="AUM308"/>
      <c r="AUN308"/>
      <c r="AUO308"/>
      <c r="AUP308"/>
      <c r="AUQ308"/>
      <c r="AUR308"/>
      <c r="AUS308"/>
      <c r="AUT308"/>
      <c r="AUU308"/>
      <c r="AUV308"/>
      <c r="AUW308"/>
      <c r="AUX308"/>
      <c r="AUY308"/>
      <c r="AUZ308"/>
      <c r="AVA308"/>
      <c r="AVB308"/>
      <c r="AVC308"/>
      <c r="AVD308"/>
      <c r="AVE308"/>
      <c r="AVF308"/>
      <c r="AVG308"/>
      <c r="AVH308"/>
      <c r="AVI308"/>
      <c r="AVJ308"/>
      <c r="AVK308"/>
      <c r="AVL308"/>
      <c r="AVM308"/>
      <c r="AVN308"/>
      <c r="AVO308"/>
      <c r="AVP308"/>
      <c r="AVQ308"/>
      <c r="AVR308"/>
      <c r="AVS308"/>
      <c r="AVT308"/>
      <c r="AVU308"/>
      <c r="AVV308"/>
      <c r="AVW308"/>
      <c r="AVX308"/>
      <c r="AVY308"/>
      <c r="AVZ308"/>
      <c r="AWA308"/>
      <c r="AWB308"/>
      <c r="AWC308"/>
      <c r="AWD308"/>
      <c r="AWE308"/>
      <c r="AWF308"/>
      <c r="AWG308"/>
      <c r="AWH308"/>
      <c r="AWI308"/>
      <c r="AWJ308"/>
      <c r="AWK308"/>
      <c r="AWL308"/>
      <c r="AWM308"/>
      <c r="AWN308"/>
      <c r="AWO308"/>
      <c r="AWP308"/>
      <c r="AWQ308"/>
      <c r="AWR308"/>
      <c r="AWS308"/>
      <c r="AWT308"/>
      <c r="AWU308"/>
      <c r="AWV308"/>
      <c r="AWW308"/>
      <c r="AWX308"/>
      <c r="AWY308"/>
      <c r="AWZ308"/>
      <c r="AXA308"/>
      <c r="AXB308"/>
      <c r="AXC308"/>
      <c r="AXD308"/>
      <c r="AXE308"/>
      <c r="AXF308"/>
      <c r="AXG308"/>
      <c r="AXH308"/>
      <c r="AXI308"/>
      <c r="AXJ308"/>
      <c r="AXK308"/>
      <c r="AXL308"/>
      <c r="AXM308"/>
      <c r="AXN308"/>
      <c r="AXO308"/>
      <c r="AXP308"/>
      <c r="AXQ308"/>
      <c r="AXR308"/>
      <c r="AXS308"/>
      <c r="AXT308"/>
      <c r="AXU308"/>
      <c r="AXV308"/>
      <c r="AXW308"/>
      <c r="AXX308"/>
      <c r="AXY308"/>
      <c r="AXZ308"/>
      <c r="AYA308"/>
      <c r="AYB308"/>
      <c r="AYC308"/>
      <c r="AYD308"/>
      <c r="AYE308"/>
      <c r="AYF308"/>
      <c r="AYG308"/>
      <c r="AYH308"/>
      <c r="AYI308"/>
      <c r="AYJ308"/>
      <c r="AYK308"/>
      <c r="AYL308"/>
      <c r="AYM308"/>
      <c r="AYN308"/>
      <c r="AYO308"/>
      <c r="AYP308"/>
      <c r="AYQ308"/>
      <c r="AYR308"/>
      <c r="AYS308"/>
      <c r="AYT308"/>
      <c r="AYU308"/>
      <c r="AYV308"/>
      <c r="AYW308"/>
      <c r="AYX308"/>
      <c r="AYY308"/>
      <c r="AYZ308"/>
      <c r="AZA308"/>
      <c r="AZB308"/>
      <c r="AZC308"/>
      <c r="AZD308"/>
      <c r="AZE308"/>
      <c r="AZF308"/>
      <c r="AZG308"/>
      <c r="AZH308"/>
      <c r="AZI308"/>
      <c r="AZJ308"/>
      <c r="AZK308"/>
      <c r="AZL308"/>
      <c r="AZM308"/>
      <c r="AZN308"/>
      <c r="AZO308"/>
      <c r="AZP308"/>
      <c r="AZQ308"/>
      <c r="AZR308"/>
      <c r="AZS308"/>
      <c r="AZT308"/>
      <c r="AZU308"/>
      <c r="AZV308"/>
      <c r="AZW308"/>
      <c r="AZX308"/>
      <c r="AZY308"/>
      <c r="AZZ308"/>
      <c r="BAA308"/>
      <c r="BAB308"/>
      <c r="BAC308"/>
      <c r="BAD308"/>
      <c r="BAE308"/>
      <c r="BAF308"/>
      <c r="BAG308"/>
      <c r="BAH308"/>
      <c r="BAI308"/>
      <c r="BAJ308"/>
      <c r="BAK308"/>
      <c r="BAL308"/>
      <c r="BAM308"/>
      <c r="BAN308"/>
      <c r="BAO308"/>
      <c r="BAP308"/>
      <c r="BAQ308"/>
      <c r="BAR308"/>
      <c r="BAS308"/>
      <c r="BAT308"/>
      <c r="BAU308"/>
      <c r="BAV308"/>
      <c r="BAW308"/>
      <c r="BAX308"/>
      <c r="BAY308"/>
      <c r="BAZ308"/>
      <c r="BBA308"/>
      <c r="BBB308"/>
      <c r="BBC308"/>
      <c r="BBD308"/>
      <c r="BBE308"/>
      <c r="BBF308"/>
      <c r="BBG308"/>
      <c r="BBH308"/>
      <c r="BBI308"/>
      <c r="BBJ308"/>
      <c r="BBK308"/>
      <c r="BBL308"/>
      <c r="BBM308"/>
      <c r="BBN308"/>
      <c r="BBO308"/>
      <c r="BBP308"/>
      <c r="BBQ308"/>
      <c r="BBR308"/>
      <c r="BBS308"/>
      <c r="BBT308"/>
      <c r="BBU308"/>
      <c r="BBV308"/>
      <c r="BBW308"/>
      <c r="BBX308"/>
      <c r="BBY308"/>
      <c r="BBZ308"/>
      <c r="BCA308"/>
      <c r="BCB308"/>
      <c r="BCC308"/>
      <c r="BCD308"/>
      <c r="BCE308"/>
      <c r="BCF308"/>
      <c r="BCG308"/>
      <c r="BCH308"/>
      <c r="BCI308"/>
      <c r="BCJ308"/>
      <c r="BCK308"/>
      <c r="BCL308"/>
      <c r="BCM308"/>
      <c r="BCN308"/>
      <c r="BCO308"/>
      <c r="BCP308"/>
      <c r="BCQ308"/>
      <c r="BCR308"/>
      <c r="BCS308"/>
      <c r="BCT308"/>
      <c r="BCU308"/>
      <c r="BCV308"/>
      <c r="BCW308"/>
      <c r="BCX308"/>
      <c r="BCY308"/>
      <c r="BCZ308"/>
      <c r="BDA308"/>
      <c r="BDB308"/>
      <c r="BDC308"/>
      <c r="BDD308"/>
      <c r="BDE308"/>
      <c r="BDF308"/>
      <c r="BDG308"/>
      <c r="BDH308"/>
      <c r="BDI308"/>
      <c r="BDJ308"/>
      <c r="BDK308"/>
      <c r="BDL308"/>
      <c r="BDM308"/>
      <c r="BDN308"/>
      <c r="BDO308"/>
      <c r="BDP308"/>
      <c r="BDQ308"/>
      <c r="BDR308"/>
      <c r="BDS308"/>
      <c r="BDT308"/>
      <c r="BDU308"/>
      <c r="BDV308"/>
      <c r="BDW308"/>
      <c r="BDX308"/>
      <c r="BDY308"/>
      <c r="BDZ308"/>
      <c r="BEA308"/>
      <c r="BEB308"/>
      <c r="BEC308"/>
      <c r="BED308"/>
      <c r="BEE308"/>
      <c r="BEF308"/>
      <c r="BEG308"/>
      <c r="BEH308"/>
      <c r="BEI308"/>
      <c r="BEJ308"/>
      <c r="BEK308"/>
      <c r="BEL308"/>
      <c r="BEM308"/>
      <c r="BEN308"/>
      <c r="BEO308"/>
      <c r="BEP308"/>
      <c r="BEQ308"/>
      <c r="BER308"/>
      <c r="BES308"/>
      <c r="BET308"/>
      <c r="BEU308"/>
      <c r="BEV308"/>
      <c r="BEW308"/>
      <c r="BEX308"/>
      <c r="BEY308"/>
      <c r="BEZ308"/>
      <c r="BFA308"/>
      <c r="BFB308"/>
      <c r="BFC308"/>
      <c r="BFD308"/>
      <c r="BFE308"/>
      <c r="BFF308"/>
      <c r="BFG308"/>
      <c r="BFH308"/>
      <c r="BFI308"/>
      <c r="BFJ308"/>
      <c r="BFK308"/>
      <c r="BFL308"/>
      <c r="BFM308"/>
      <c r="BFN308"/>
      <c r="BFO308"/>
      <c r="BFP308"/>
      <c r="BFQ308"/>
      <c r="BFR308"/>
      <c r="BFS308"/>
      <c r="BFT308"/>
      <c r="BFU308"/>
      <c r="BFV308"/>
      <c r="BFW308"/>
      <c r="BFX308"/>
      <c r="BFY308"/>
      <c r="BFZ308"/>
      <c r="BGA308"/>
      <c r="BGB308"/>
      <c r="BGC308"/>
      <c r="BGD308"/>
      <c r="BGE308"/>
      <c r="BGF308"/>
      <c r="BGG308"/>
      <c r="BGH308"/>
      <c r="BGI308"/>
      <c r="BGJ308"/>
      <c r="BGK308"/>
      <c r="BGL308"/>
      <c r="BGM308"/>
      <c r="BGN308"/>
      <c r="BGO308"/>
      <c r="BGP308"/>
      <c r="BGQ308"/>
      <c r="BGR308"/>
      <c r="BGS308"/>
      <c r="BGT308"/>
      <c r="BGU308"/>
      <c r="BGV308"/>
      <c r="BGW308"/>
      <c r="BGX308"/>
      <c r="BGY308"/>
      <c r="BGZ308"/>
      <c r="BHA308"/>
      <c r="BHB308"/>
      <c r="BHC308"/>
      <c r="BHD308"/>
      <c r="BHE308"/>
      <c r="BHF308"/>
      <c r="BHG308"/>
      <c r="BHH308"/>
      <c r="BHI308"/>
      <c r="BHJ308"/>
      <c r="BHK308"/>
      <c r="BHL308"/>
      <c r="BHM308"/>
      <c r="BHN308"/>
      <c r="BHO308"/>
      <c r="BHP308"/>
      <c r="BHQ308"/>
      <c r="BHR308"/>
      <c r="BHS308"/>
      <c r="BHT308"/>
      <c r="BHU308"/>
      <c r="BHV308"/>
      <c r="BHW308"/>
      <c r="BHX308"/>
      <c r="BHY308"/>
      <c r="BHZ308"/>
      <c r="BIA308"/>
      <c r="BIB308"/>
      <c r="BIC308"/>
      <c r="BID308"/>
      <c r="BIE308"/>
      <c r="BIF308"/>
      <c r="BIG308"/>
      <c r="BIH308"/>
      <c r="BII308"/>
      <c r="BIJ308"/>
      <c r="BIK308"/>
      <c r="BIL308"/>
      <c r="BIM308"/>
      <c r="BIN308"/>
      <c r="BIO308"/>
      <c r="BIP308"/>
      <c r="BIQ308"/>
      <c r="BIR308"/>
      <c r="BIS308"/>
      <c r="BIT308"/>
      <c r="BIU308"/>
      <c r="BIV308"/>
      <c r="BIW308"/>
      <c r="BIX308"/>
      <c r="BIY308"/>
      <c r="BIZ308"/>
      <c r="BJA308"/>
      <c r="BJB308"/>
      <c r="BJC308"/>
      <c r="BJD308"/>
      <c r="BJE308"/>
      <c r="BJF308"/>
      <c r="BJG308"/>
      <c r="BJH308"/>
      <c r="BJI308"/>
      <c r="BJJ308"/>
      <c r="BJK308"/>
      <c r="BJL308"/>
      <c r="BJM308"/>
      <c r="BJN308"/>
      <c r="BJO308"/>
      <c r="BJP308"/>
      <c r="BJQ308"/>
      <c r="BJR308"/>
      <c r="BJS308"/>
      <c r="BJT308"/>
      <c r="BJU308"/>
      <c r="BJV308"/>
      <c r="BJW308"/>
      <c r="BJX308"/>
      <c r="BJY308"/>
      <c r="BJZ308"/>
      <c r="BKA308"/>
      <c r="BKB308"/>
      <c r="BKC308"/>
      <c r="BKD308"/>
      <c r="BKE308"/>
      <c r="BKF308"/>
      <c r="BKG308"/>
      <c r="BKH308"/>
      <c r="BKI308"/>
      <c r="BKJ308"/>
      <c r="BKK308"/>
      <c r="BKL308"/>
      <c r="BKM308"/>
      <c r="BKN308"/>
      <c r="BKO308"/>
      <c r="BKP308"/>
      <c r="BKQ308"/>
      <c r="BKR308"/>
      <c r="BKS308"/>
      <c r="BKT308"/>
      <c r="BKU308"/>
      <c r="BKV308"/>
      <c r="BKW308"/>
      <c r="BKX308"/>
      <c r="BKY308"/>
      <c r="BKZ308"/>
      <c r="BLA308"/>
      <c r="BLB308"/>
      <c r="BLC308"/>
      <c r="BLD308"/>
      <c r="BLE308"/>
      <c r="BLF308"/>
      <c r="BLG308"/>
      <c r="BLH308"/>
      <c r="BLI308"/>
      <c r="BLJ308"/>
      <c r="BLK308"/>
      <c r="BLL308"/>
      <c r="BLM308"/>
      <c r="BLN308"/>
      <c r="BLO308"/>
      <c r="BLP308"/>
      <c r="BLQ308"/>
      <c r="BLR308"/>
      <c r="BLS308"/>
      <c r="BLT308"/>
      <c r="BLU308"/>
      <c r="BLV308"/>
      <c r="BLW308"/>
      <c r="BLX308"/>
      <c r="BLY308"/>
      <c r="BLZ308"/>
      <c r="BMA308"/>
      <c r="BMB308"/>
      <c r="BMC308"/>
      <c r="BMD308"/>
      <c r="BME308"/>
      <c r="BMF308"/>
      <c r="BMG308"/>
      <c r="BMH308"/>
      <c r="BMI308"/>
      <c r="BMJ308"/>
      <c r="BMK308"/>
      <c r="BML308"/>
      <c r="BMM308"/>
      <c r="BMN308"/>
      <c r="BMO308"/>
      <c r="BMP308"/>
      <c r="BMQ308"/>
      <c r="BMR308"/>
      <c r="BMS308"/>
      <c r="BMT308"/>
      <c r="BMU308"/>
      <c r="BMV308"/>
      <c r="BMW308"/>
      <c r="BMX308"/>
      <c r="BMY308"/>
      <c r="BMZ308"/>
      <c r="BNA308"/>
      <c r="BNB308"/>
      <c r="BNC308"/>
      <c r="BND308"/>
      <c r="BNE308"/>
      <c r="BNF308"/>
      <c r="BNG308"/>
      <c r="BNH308"/>
      <c r="BNI308"/>
      <c r="BNJ308"/>
      <c r="BNK308"/>
      <c r="BNL308"/>
      <c r="BNM308"/>
      <c r="BNN308"/>
      <c r="BNO308"/>
      <c r="BNP308"/>
      <c r="BNQ308"/>
      <c r="BNR308"/>
      <c r="BNS308"/>
      <c r="BNT308"/>
      <c r="BNU308"/>
      <c r="BNV308"/>
      <c r="BNW308"/>
      <c r="BNX308"/>
      <c r="BNY308"/>
      <c r="BNZ308"/>
      <c r="BOA308"/>
      <c r="BOB308"/>
      <c r="BOC308"/>
      <c r="BOD308"/>
      <c r="BOE308"/>
      <c r="BOF308"/>
      <c r="BOG308"/>
      <c r="BOH308"/>
      <c r="BOI308"/>
      <c r="BOJ308"/>
      <c r="BOK308"/>
      <c r="BOL308"/>
      <c r="BOM308"/>
      <c r="BON308"/>
      <c r="BOO308"/>
      <c r="BOP308"/>
      <c r="BOQ308"/>
      <c r="BOR308"/>
      <c r="BOS308"/>
      <c r="BOT308"/>
      <c r="BOU308"/>
      <c r="BOV308"/>
      <c r="BOW308"/>
      <c r="BOX308"/>
      <c r="BOY308"/>
      <c r="BOZ308"/>
      <c r="BPA308"/>
      <c r="BPB308"/>
      <c r="BPC308"/>
      <c r="BPD308"/>
      <c r="BPE308"/>
      <c r="BPF308"/>
      <c r="BPG308"/>
      <c r="BPH308"/>
      <c r="BPI308"/>
      <c r="BPJ308"/>
      <c r="BPK308"/>
      <c r="BPL308"/>
      <c r="BPM308"/>
      <c r="BPN308"/>
      <c r="BPO308"/>
      <c r="BPP308"/>
      <c r="BPQ308"/>
      <c r="BPR308"/>
      <c r="BPS308"/>
      <c r="BPT308"/>
      <c r="BPU308"/>
      <c r="BPV308"/>
      <c r="BPW308"/>
      <c r="BPX308"/>
      <c r="BPY308"/>
      <c r="BPZ308"/>
      <c r="BQA308"/>
      <c r="BQB308"/>
      <c r="BQC308"/>
      <c r="BQD308"/>
      <c r="BQE308"/>
      <c r="BQF308"/>
      <c r="BQG308"/>
      <c r="BQH308"/>
      <c r="BQI308"/>
      <c r="BQJ308"/>
      <c r="BQK308"/>
      <c r="BQL308"/>
      <c r="BQM308"/>
      <c r="BQN308"/>
      <c r="BQO308"/>
      <c r="BQP308"/>
      <c r="BQQ308"/>
      <c r="BQR308"/>
      <c r="BQS308"/>
      <c r="BQT308"/>
      <c r="BQU308"/>
      <c r="BQV308"/>
      <c r="BQW308"/>
      <c r="BQX308"/>
      <c r="BQY308"/>
      <c r="BQZ308"/>
      <c r="BRA308"/>
      <c r="BRB308"/>
      <c r="BRC308"/>
      <c r="BRD308"/>
      <c r="BRE308"/>
      <c r="BRF308"/>
      <c r="BRG308"/>
      <c r="BRH308"/>
      <c r="BRI308"/>
      <c r="BRJ308"/>
      <c r="BRK308"/>
      <c r="BRL308"/>
      <c r="BRM308"/>
      <c r="BRN308"/>
      <c r="BRO308"/>
      <c r="BRP308"/>
      <c r="BRQ308"/>
      <c r="BRR308"/>
      <c r="BRS308"/>
      <c r="BRT308"/>
      <c r="BRU308"/>
      <c r="BRV308"/>
      <c r="BRW308"/>
      <c r="BRX308"/>
      <c r="BRY308"/>
      <c r="BRZ308"/>
      <c r="BSA308"/>
      <c r="BSB308"/>
      <c r="BSC308"/>
      <c r="BSD308"/>
      <c r="BSE308"/>
      <c r="BSF308"/>
      <c r="BSG308"/>
      <c r="BSH308"/>
      <c r="BSI308"/>
      <c r="BSJ308"/>
      <c r="BSK308"/>
      <c r="BSL308"/>
      <c r="BSM308"/>
      <c r="BSN308"/>
      <c r="BSO308"/>
      <c r="BSP308"/>
      <c r="BSQ308"/>
      <c r="BSR308"/>
      <c r="BSS308"/>
      <c r="BST308"/>
      <c r="BSU308"/>
      <c r="BSV308"/>
      <c r="BSW308"/>
      <c r="BSX308"/>
      <c r="BSY308"/>
      <c r="BSZ308"/>
      <c r="BTA308"/>
      <c r="BTB308"/>
      <c r="BTC308"/>
      <c r="BTD308"/>
      <c r="BTE308"/>
      <c r="BTF308"/>
      <c r="BTG308"/>
      <c r="BTH308"/>
      <c r="BTI308"/>
      <c r="BTJ308"/>
      <c r="BTK308"/>
      <c r="BTL308"/>
      <c r="BTM308"/>
      <c r="BTN308"/>
      <c r="BTO308"/>
      <c r="BTP308"/>
      <c r="BTQ308"/>
      <c r="BTR308"/>
      <c r="BTS308"/>
      <c r="BTT308"/>
      <c r="BTU308"/>
      <c r="BTV308"/>
      <c r="BTW308"/>
      <c r="BTX308"/>
      <c r="BTY308"/>
      <c r="BTZ308"/>
      <c r="BUA308"/>
      <c r="BUB308"/>
      <c r="BUC308"/>
      <c r="BUD308"/>
      <c r="BUE308"/>
      <c r="BUF308"/>
      <c r="BUG308"/>
      <c r="BUH308"/>
      <c r="BUI308"/>
      <c r="BUJ308"/>
      <c r="BUK308"/>
      <c r="BUL308"/>
      <c r="BUM308"/>
      <c r="BUN308"/>
      <c r="BUO308"/>
      <c r="BUP308"/>
      <c r="BUQ308"/>
      <c r="BUR308"/>
      <c r="BUS308"/>
      <c r="BUT308"/>
      <c r="BUU308"/>
      <c r="BUV308"/>
      <c r="BUW308"/>
      <c r="BUX308"/>
      <c r="BUY308"/>
      <c r="BUZ308"/>
      <c r="BVA308"/>
      <c r="BVB308"/>
      <c r="BVC308"/>
      <c r="BVD308"/>
      <c r="BVE308"/>
      <c r="BVF308"/>
      <c r="BVG308"/>
      <c r="BVH308"/>
      <c r="BVI308"/>
      <c r="BVJ308"/>
      <c r="BVK308"/>
      <c r="BVL308"/>
      <c r="BVM308"/>
      <c r="BVN308"/>
      <c r="BVO308"/>
      <c r="BVP308"/>
      <c r="BVQ308"/>
      <c r="BVR308"/>
      <c r="BVS308"/>
      <c r="BVT308"/>
      <c r="BVU308"/>
      <c r="BVV308"/>
      <c r="BVW308"/>
      <c r="BVX308"/>
      <c r="BVY308"/>
      <c r="BVZ308"/>
      <c r="BWA308"/>
      <c r="BWB308"/>
      <c r="BWC308"/>
      <c r="BWD308"/>
      <c r="BWE308"/>
      <c r="BWF308"/>
      <c r="BWG308"/>
      <c r="BWH308"/>
      <c r="BWI308"/>
      <c r="BWJ308"/>
      <c r="BWK308"/>
      <c r="BWL308"/>
      <c r="BWM308"/>
      <c r="BWN308"/>
      <c r="BWO308"/>
      <c r="BWP308"/>
      <c r="BWQ308"/>
      <c r="BWR308"/>
      <c r="BWS308"/>
      <c r="BWT308"/>
      <c r="BWU308"/>
      <c r="BWV308"/>
      <c r="BWW308"/>
      <c r="BWX308"/>
      <c r="BWY308"/>
      <c r="BWZ308"/>
      <c r="BXA308"/>
      <c r="BXB308"/>
      <c r="BXC308"/>
      <c r="BXD308"/>
      <c r="BXE308"/>
      <c r="BXF308"/>
      <c r="BXG308"/>
      <c r="BXH308"/>
      <c r="BXI308"/>
      <c r="BXJ308"/>
      <c r="BXK308"/>
      <c r="BXL308"/>
      <c r="BXM308"/>
      <c r="BXN308"/>
      <c r="BXO308"/>
      <c r="BXP308"/>
      <c r="BXQ308"/>
      <c r="BXR308"/>
      <c r="BXS308"/>
      <c r="BXT308"/>
      <c r="BXU308"/>
      <c r="BXV308"/>
      <c r="BXW308"/>
      <c r="BXX308"/>
      <c r="BXY308"/>
      <c r="BXZ308"/>
      <c r="BYA308"/>
      <c r="BYB308"/>
      <c r="BYC308"/>
      <c r="BYD308"/>
      <c r="BYE308"/>
      <c r="BYF308"/>
      <c r="BYG308"/>
      <c r="BYH308"/>
      <c r="BYI308"/>
      <c r="BYJ308"/>
      <c r="BYK308"/>
      <c r="BYL308"/>
      <c r="BYM308"/>
      <c r="BYN308"/>
      <c r="BYO308"/>
      <c r="BYP308"/>
      <c r="BYQ308"/>
      <c r="BYR308"/>
      <c r="BYS308"/>
      <c r="BYT308"/>
      <c r="BYU308"/>
      <c r="BYV308"/>
      <c r="BYW308"/>
      <c r="BYX308"/>
      <c r="BYY308"/>
      <c r="BYZ308"/>
      <c r="BZA308"/>
      <c r="BZB308"/>
      <c r="BZC308"/>
      <c r="BZD308"/>
      <c r="BZE308"/>
      <c r="BZF308"/>
      <c r="BZG308"/>
      <c r="BZH308"/>
      <c r="BZI308"/>
      <c r="BZJ308"/>
      <c r="BZK308"/>
      <c r="BZL308"/>
      <c r="BZM308"/>
      <c r="BZN308"/>
      <c r="BZO308"/>
      <c r="BZP308"/>
      <c r="BZQ308"/>
      <c r="BZR308"/>
      <c r="BZS308"/>
      <c r="BZT308"/>
      <c r="BZU308"/>
      <c r="BZV308"/>
      <c r="BZW308"/>
      <c r="BZX308"/>
      <c r="BZY308"/>
      <c r="BZZ308"/>
      <c r="CAA308"/>
      <c r="CAB308"/>
      <c r="CAC308"/>
      <c r="CAD308"/>
      <c r="CAE308"/>
      <c r="CAF308"/>
      <c r="CAG308"/>
      <c r="CAH308"/>
      <c r="CAI308"/>
      <c r="CAJ308"/>
      <c r="CAK308"/>
      <c r="CAL308"/>
      <c r="CAM308"/>
      <c r="CAN308"/>
      <c r="CAO308"/>
      <c r="CAP308"/>
      <c r="CAQ308"/>
      <c r="CAR308"/>
      <c r="CAS308"/>
      <c r="CAT308"/>
      <c r="CAU308"/>
      <c r="CAV308"/>
      <c r="CAW308"/>
      <c r="CAX308"/>
      <c r="CAY308"/>
      <c r="CAZ308"/>
      <c r="CBA308"/>
      <c r="CBB308"/>
      <c r="CBC308"/>
      <c r="CBD308"/>
      <c r="CBE308"/>
      <c r="CBF308"/>
      <c r="CBG308"/>
      <c r="CBH308"/>
      <c r="CBI308"/>
      <c r="CBJ308"/>
      <c r="CBK308"/>
      <c r="CBL308"/>
      <c r="CBM308"/>
      <c r="CBN308"/>
      <c r="CBO308"/>
      <c r="CBP308"/>
      <c r="CBQ308"/>
      <c r="CBR308"/>
      <c r="CBS308"/>
      <c r="CBT308"/>
      <c r="CBU308"/>
      <c r="CBV308"/>
      <c r="CBW308"/>
      <c r="CBX308"/>
      <c r="CBY308"/>
      <c r="CBZ308"/>
      <c r="CCA308"/>
      <c r="CCB308"/>
      <c r="CCC308"/>
      <c r="CCD308"/>
      <c r="CCE308"/>
      <c r="CCF308"/>
      <c r="CCG308"/>
      <c r="CCH308"/>
      <c r="CCI308"/>
      <c r="CCJ308"/>
      <c r="CCK308"/>
      <c r="CCL308"/>
      <c r="CCM308"/>
      <c r="CCN308"/>
      <c r="CCO308"/>
      <c r="CCP308"/>
      <c r="CCQ308"/>
      <c r="CCR308"/>
      <c r="CCS308"/>
      <c r="CCT308"/>
      <c r="CCU308"/>
      <c r="CCV308"/>
      <c r="CCW308"/>
      <c r="CCX308"/>
      <c r="CCY308"/>
      <c r="CCZ308"/>
      <c r="CDA308"/>
      <c r="CDB308"/>
      <c r="CDC308"/>
      <c r="CDD308"/>
      <c r="CDE308"/>
      <c r="CDF308"/>
      <c r="CDG308"/>
      <c r="CDH308"/>
      <c r="CDI308"/>
      <c r="CDJ308"/>
      <c r="CDK308"/>
      <c r="CDL308"/>
      <c r="CDM308"/>
      <c r="CDN308"/>
      <c r="CDO308"/>
      <c r="CDP308"/>
      <c r="CDQ308"/>
      <c r="CDR308"/>
      <c r="CDS308"/>
      <c r="CDT308"/>
      <c r="CDU308"/>
      <c r="CDV308"/>
      <c r="CDW308"/>
      <c r="CDX308"/>
      <c r="CDY308"/>
      <c r="CDZ308"/>
      <c r="CEA308"/>
      <c r="CEB308"/>
      <c r="CEC308"/>
      <c r="CED308"/>
      <c r="CEE308"/>
      <c r="CEF308"/>
      <c r="CEG308"/>
      <c r="CEH308"/>
      <c r="CEI308"/>
      <c r="CEJ308"/>
      <c r="CEK308"/>
      <c r="CEL308"/>
      <c r="CEM308"/>
      <c r="CEN308"/>
      <c r="CEO308"/>
      <c r="CEP308"/>
      <c r="CEQ308"/>
      <c r="CER308"/>
      <c r="CES308"/>
      <c r="CET308"/>
      <c r="CEU308"/>
      <c r="CEV308"/>
      <c r="CEW308"/>
      <c r="CEX308"/>
      <c r="CEY308"/>
      <c r="CEZ308"/>
      <c r="CFA308"/>
      <c r="CFB308"/>
      <c r="CFC308"/>
      <c r="CFD308"/>
      <c r="CFE308"/>
      <c r="CFF308"/>
      <c r="CFG308"/>
      <c r="CFH308"/>
      <c r="CFI308"/>
      <c r="CFJ308"/>
      <c r="CFK308"/>
      <c r="CFL308"/>
      <c r="CFM308"/>
      <c r="CFN308"/>
      <c r="CFO308"/>
      <c r="CFP308"/>
      <c r="CFQ308"/>
      <c r="CFR308"/>
      <c r="CFS308"/>
      <c r="CFT308"/>
      <c r="CFU308"/>
      <c r="CFV308"/>
      <c r="CFW308"/>
      <c r="CFX308"/>
      <c r="CFY308"/>
      <c r="CFZ308"/>
      <c r="CGA308"/>
      <c r="CGB308"/>
      <c r="CGC308"/>
      <c r="CGD308"/>
      <c r="CGE308"/>
      <c r="CGF308"/>
      <c r="CGG308"/>
      <c r="CGH308"/>
      <c r="CGI308"/>
      <c r="CGJ308"/>
      <c r="CGK308"/>
      <c r="CGL308"/>
      <c r="CGM308"/>
      <c r="CGN308"/>
      <c r="CGO308"/>
      <c r="CGP308"/>
      <c r="CGQ308"/>
      <c r="CGR308"/>
      <c r="CGS308"/>
      <c r="CGT308"/>
      <c r="CGU308"/>
      <c r="CGV308"/>
      <c r="CGW308"/>
      <c r="CGX308"/>
      <c r="CGY308"/>
      <c r="CGZ308"/>
      <c r="CHA308"/>
      <c r="CHB308"/>
      <c r="CHC308"/>
      <c r="CHD308"/>
      <c r="CHE308"/>
      <c r="CHF308"/>
      <c r="CHG308"/>
      <c r="CHH308"/>
      <c r="CHI308"/>
      <c r="CHJ308"/>
      <c r="CHK308"/>
      <c r="CHL308"/>
      <c r="CHM308"/>
      <c r="CHN308"/>
      <c r="CHO308"/>
      <c r="CHP308"/>
      <c r="CHQ308"/>
      <c r="CHR308"/>
      <c r="CHS308"/>
      <c r="CHT308"/>
      <c r="CHU308"/>
      <c r="CHV308"/>
      <c r="CHW308"/>
      <c r="CHX308"/>
      <c r="CHY308"/>
      <c r="CHZ308"/>
      <c r="CIA308"/>
      <c r="CIB308"/>
      <c r="CIC308"/>
      <c r="CID308"/>
      <c r="CIE308"/>
      <c r="CIF308"/>
      <c r="CIG308"/>
      <c r="CIH308"/>
      <c r="CII308"/>
      <c r="CIJ308"/>
      <c r="CIK308"/>
      <c r="CIL308"/>
      <c r="CIM308"/>
      <c r="CIN308"/>
      <c r="CIO308"/>
      <c r="CIP308"/>
      <c r="CIQ308"/>
      <c r="CIR308"/>
      <c r="CIS308"/>
      <c r="CIT308"/>
      <c r="CIU308"/>
      <c r="CIV308"/>
      <c r="CIW308"/>
      <c r="CIX308"/>
      <c r="CIY308"/>
      <c r="CIZ308"/>
      <c r="CJA308"/>
      <c r="CJB308"/>
      <c r="CJC308"/>
      <c r="CJD308"/>
      <c r="CJE308"/>
      <c r="CJF308"/>
      <c r="CJG308"/>
      <c r="CJH308"/>
      <c r="CJI308"/>
      <c r="CJJ308"/>
      <c r="CJK308"/>
      <c r="CJL308"/>
      <c r="CJM308"/>
      <c r="CJN308"/>
      <c r="CJO308"/>
      <c r="CJP308"/>
      <c r="CJQ308"/>
      <c r="CJR308"/>
      <c r="CJS308"/>
      <c r="CJT308"/>
      <c r="CJU308"/>
      <c r="CJV308"/>
      <c r="CJW308"/>
      <c r="CJX308"/>
      <c r="CJY308"/>
      <c r="CJZ308"/>
      <c r="CKA308"/>
      <c r="CKB308"/>
      <c r="CKC308"/>
      <c r="CKD308"/>
      <c r="CKE308"/>
      <c r="CKF308"/>
      <c r="CKG308"/>
      <c r="CKH308"/>
      <c r="CKI308"/>
      <c r="CKJ308"/>
      <c r="CKK308"/>
      <c r="CKL308"/>
      <c r="CKM308"/>
      <c r="CKN308"/>
      <c r="CKO308"/>
      <c r="CKP308"/>
      <c r="CKQ308"/>
      <c r="CKR308"/>
      <c r="CKS308"/>
      <c r="CKT308"/>
      <c r="CKU308"/>
      <c r="CKV308"/>
      <c r="CKW308"/>
      <c r="CKX308"/>
      <c r="CKY308"/>
      <c r="CKZ308"/>
      <c r="CLA308"/>
      <c r="CLB308"/>
      <c r="CLC308"/>
      <c r="CLD308"/>
      <c r="CLE308"/>
      <c r="CLF308"/>
      <c r="CLG308"/>
      <c r="CLH308"/>
      <c r="CLI308"/>
      <c r="CLJ308"/>
      <c r="CLK308"/>
      <c r="CLL308"/>
      <c r="CLM308"/>
      <c r="CLN308"/>
      <c r="CLO308"/>
      <c r="CLP308"/>
      <c r="CLQ308"/>
      <c r="CLR308"/>
      <c r="CLS308"/>
      <c r="CLT308"/>
      <c r="CLU308"/>
      <c r="CLV308"/>
      <c r="CLW308"/>
      <c r="CLX308"/>
      <c r="CLY308"/>
      <c r="CLZ308"/>
      <c r="CMA308"/>
      <c r="CMB308"/>
      <c r="CMC308"/>
      <c r="CMD308"/>
      <c r="CME308"/>
      <c r="CMF308"/>
      <c r="CMG308"/>
      <c r="CMH308"/>
      <c r="CMI308"/>
      <c r="CMJ308"/>
      <c r="CMK308"/>
      <c r="CML308"/>
      <c r="CMM308"/>
      <c r="CMN308"/>
      <c r="CMO308"/>
      <c r="CMP308"/>
      <c r="CMQ308"/>
      <c r="CMR308"/>
      <c r="CMS308"/>
      <c r="CMT308"/>
      <c r="CMU308"/>
      <c r="CMV308"/>
      <c r="CMW308"/>
      <c r="CMX308"/>
      <c r="CMY308"/>
      <c r="CMZ308"/>
      <c r="CNA308"/>
      <c r="CNB308"/>
      <c r="CNC308"/>
      <c r="CND308"/>
      <c r="CNE308"/>
      <c r="CNF308"/>
      <c r="CNG308"/>
      <c r="CNH308"/>
      <c r="CNI308"/>
      <c r="CNJ308"/>
      <c r="CNK308"/>
      <c r="CNL308"/>
      <c r="CNM308"/>
      <c r="CNN308"/>
      <c r="CNO308"/>
      <c r="CNP308"/>
      <c r="CNQ308"/>
      <c r="CNR308"/>
      <c r="CNS308"/>
      <c r="CNT308"/>
      <c r="CNU308"/>
      <c r="CNV308"/>
      <c r="CNW308"/>
      <c r="CNX308"/>
      <c r="CNY308"/>
      <c r="CNZ308"/>
      <c r="COA308"/>
      <c r="COB308"/>
      <c r="COC308"/>
      <c r="COD308"/>
      <c r="COE308"/>
      <c r="COF308"/>
      <c r="COG308"/>
      <c r="COH308"/>
      <c r="COI308"/>
      <c r="COJ308"/>
      <c r="COK308"/>
      <c r="COL308"/>
      <c r="COM308"/>
      <c r="CON308"/>
      <c r="COO308"/>
      <c r="COP308"/>
      <c r="COQ308"/>
      <c r="COR308"/>
      <c r="COS308"/>
      <c r="COT308"/>
      <c r="COU308"/>
      <c r="COV308"/>
      <c r="COW308"/>
      <c r="COX308"/>
      <c r="COY308"/>
      <c r="COZ308"/>
      <c r="CPA308"/>
      <c r="CPB308"/>
      <c r="CPC308"/>
      <c r="CPD308"/>
      <c r="CPE308"/>
      <c r="CPF308"/>
      <c r="CPG308"/>
      <c r="CPH308"/>
      <c r="CPI308"/>
      <c r="CPJ308"/>
      <c r="CPK308"/>
      <c r="CPL308"/>
      <c r="CPM308"/>
      <c r="CPN308"/>
      <c r="CPO308"/>
      <c r="CPP308"/>
      <c r="CPQ308"/>
      <c r="CPR308"/>
      <c r="CPS308"/>
      <c r="CPT308"/>
      <c r="CPU308"/>
      <c r="CPV308"/>
      <c r="CPW308"/>
      <c r="CPX308"/>
      <c r="CPY308"/>
      <c r="CPZ308"/>
      <c r="CQA308"/>
      <c r="CQB308"/>
      <c r="CQC308"/>
      <c r="CQD308"/>
      <c r="CQE308"/>
      <c r="CQF308"/>
      <c r="CQG308"/>
      <c r="CQH308"/>
      <c r="CQI308"/>
      <c r="CQJ308"/>
      <c r="CQK308"/>
      <c r="CQL308"/>
      <c r="CQM308"/>
      <c r="CQN308"/>
      <c r="CQO308"/>
      <c r="CQP308"/>
      <c r="CQQ308"/>
      <c r="CQR308"/>
      <c r="CQS308"/>
      <c r="CQT308"/>
      <c r="CQU308"/>
      <c r="CQV308"/>
      <c r="CQW308"/>
      <c r="CQX308"/>
      <c r="CQY308"/>
      <c r="CQZ308"/>
      <c r="CRA308"/>
      <c r="CRB308"/>
      <c r="CRC308"/>
      <c r="CRD308"/>
      <c r="CRE308"/>
      <c r="CRF308"/>
      <c r="CRG308"/>
      <c r="CRH308"/>
      <c r="CRI308"/>
      <c r="CRJ308"/>
      <c r="CRK308"/>
      <c r="CRL308"/>
      <c r="CRM308"/>
      <c r="CRN308"/>
      <c r="CRO308"/>
      <c r="CRP308"/>
      <c r="CRQ308"/>
      <c r="CRR308"/>
      <c r="CRS308"/>
      <c r="CRT308"/>
      <c r="CRU308"/>
      <c r="CRV308"/>
      <c r="CRW308"/>
      <c r="CRX308"/>
      <c r="CRY308"/>
      <c r="CRZ308"/>
      <c r="CSA308"/>
      <c r="CSB308"/>
      <c r="CSC308"/>
      <c r="CSD308"/>
      <c r="CSE308"/>
      <c r="CSF308"/>
      <c r="CSG308"/>
      <c r="CSH308"/>
      <c r="CSI308"/>
      <c r="CSJ308"/>
      <c r="CSK308"/>
      <c r="CSL308"/>
      <c r="CSM308"/>
      <c r="CSN308"/>
      <c r="CSO308"/>
      <c r="CSP308"/>
      <c r="CSQ308"/>
      <c r="CSR308"/>
      <c r="CSS308"/>
      <c r="CST308"/>
      <c r="CSU308"/>
      <c r="CSV308"/>
      <c r="CSW308"/>
      <c r="CSX308"/>
      <c r="CSY308"/>
      <c r="CSZ308"/>
      <c r="CTA308"/>
      <c r="CTB308"/>
      <c r="CTC308"/>
      <c r="CTD308"/>
      <c r="CTE308"/>
      <c r="CTF308"/>
      <c r="CTG308"/>
      <c r="CTH308"/>
      <c r="CTI308"/>
      <c r="CTJ308"/>
      <c r="CTK308"/>
      <c r="CTL308"/>
      <c r="CTM308"/>
      <c r="CTN308"/>
      <c r="CTO308"/>
      <c r="CTP308"/>
      <c r="CTQ308"/>
      <c r="CTR308"/>
      <c r="CTS308"/>
      <c r="CTT308"/>
      <c r="CTU308"/>
      <c r="CTV308"/>
      <c r="CTW308"/>
      <c r="CTX308"/>
      <c r="CTY308"/>
      <c r="CTZ308"/>
      <c r="CUA308"/>
      <c r="CUB308"/>
      <c r="CUC308"/>
      <c r="CUD308"/>
      <c r="CUE308"/>
      <c r="CUF308"/>
      <c r="CUG308"/>
      <c r="CUH308"/>
      <c r="CUI308"/>
      <c r="CUJ308"/>
      <c r="CUK308"/>
      <c r="CUL308"/>
      <c r="CUM308"/>
      <c r="CUN308"/>
      <c r="CUO308"/>
      <c r="CUP308"/>
      <c r="CUQ308"/>
      <c r="CUR308"/>
      <c r="CUS308"/>
      <c r="CUT308"/>
      <c r="CUU308"/>
      <c r="CUV308"/>
      <c r="CUW308"/>
      <c r="CUX308"/>
      <c r="CUY308"/>
      <c r="CUZ308"/>
      <c r="CVA308"/>
      <c r="CVB308"/>
      <c r="CVC308"/>
      <c r="CVD308"/>
      <c r="CVE308"/>
      <c r="CVF308"/>
      <c r="CVG308"/>
      <c r="CVH308"/>
      <c r="CVI308"/>
      <c r="CVJ308"/>
      <c r="CVK308"/>
      <c r="CVL308"/>
      <c r="CVM308"/>
      <c r="CVN308"/>
      <c r="CVO308"/>
      <c r="CVP308"/>
      <c r="CVQ308"/>
      <c r="CVR308"/>
      <c r="CVS308"/>
      <c r="CVT308"/>
      <c r="CVU308"/>
      <c r="CVV308"/>
      <c r="CVW308"/>
      <c r="CVX308"/>
      <c r="CVY308"/>
      <c r="CVZ308"/>
      <c r="CWA308"/>
      <c r="CWB308"/>
      <c r="CWC308"/>
      <c r="CWD308"/>
      <c r="CWE308"/>
      <c r="CWF308"/>
      <c r="CWG308"/>
      <c r="CWH308"/>
      <c r="CWI308"/>
      <c r="CWJ308"/>
      <c r="CWK308"/>
      <c r="CWL308"/>
      <c r="CWM308"/>
      <c r="CWN308"/>
      <c r="CWO308"/>
      <c r="CWP308"/>
      <c r="CWQ308"/>
      <c r="CWR308"/>
      <c r="CWS308"/>
      <c r="CWT308"/>
      <c r="CWU308"/>
      <c r="CWV308"/>
      <c r="CWW308"/>
      <c r="CWX308"/>
      <c r="CWY308"/>
      <c r="CWZ308"/>
      <c r="CXA308"/>
      <c r="CXB308"/>
      <c r="CXC308"/>
      <c r="CXD308"/>
      <c r="CXE308"/>
      <c r="CXF308"/>
      <c r="CXG308"/>
      <c r="CXH308"/>
      <c r="CXI308"/>
      <c r="CXJ308"/>
      <c r="CXK308"/>
      <c r="CXL308"/>
      <c r="CXM308"/>
      <c r="CXN308"/>
      <c r="CXO308"/>
      <c r="CXP308"/>
      <c r="CXQ308"/>
      <c r="CXR308"/>
      <c r="CXS308"/>
      <c r="CXT308"/>
      <c r="CXU308"/>
      <c r="CXV308"/>
      <c r="CXW308"/>
      <c r="CXX308"/>
      <c r="CXY308"/>
      <c r="CXZ308"/>
      <c r="CYA308"/>
      <c r="CYB308"/>
      <c r="CYC308"/>
      <c r="CYD308"/>
      <c r="CYE308"/>
      <c r="CYF308"/>
      <c r="CYG308"/>
      <c r="CYH308"/>
      <c r="CYI308"/>
      <c r="CYJ308"/>
      <c r="CYK308"/>
      <c r="CYL308"/>
      <c r="CYM308"/>
      <c r="CYN308"/>
      <c r="CYO308"/>
      <c r="CYP308"/>
      <c r="CYQ308"/>
      <c r="CYR308"/>
      <c r="CYS308"/>
      <c r="CYT308"/>
      <c r="CYU308"/>
      <c r="CYV308"/>
      <c r="CYW308"/>
      <c r="CYX308"/>
      <c r="CYY308"/>
      <c r="CYZ308"/>
      <c r="CZA308"/>
      <c r="CZB308"/>
      <c r="CZC308"/>
      <c r="CZD308"/>
      <c r="CZE308"/>
      <c r="CZF308"/>
      <c r="CZG308"/>
      <c r="CZH308"/>
      <c r="CZI308"/>
      <c r="CZJ308"/>
      <c r="CZK308"/>
      <c r="CZL308"/>
      <c r="CZM308"/>
      <c r="CZN308"/>
      <c r="CZO308"/>
      <c r="CZP308"/>
      <c r="CZQ308"/>
      <c r="CZR308"/>
      <c r="CZS308"/>
      <c r="CZT308"/>
      <c r="CZU308"/>
      <c r="CZV308"/>
      <c r="CZW308"/>
      <c r="CZX308"/>
      <c r="CZY308"/>
      <c r="CZZ308"/>
      <c r="DAA308"/>
      <c r="DAB308"/>
      <c r="DAC308"/>
      <c r="DAD308"/>
      <c r="DAE308"/>
      <c r="DAF308"/>
      <c r="DAG308"/>
      <c r="DAH308"/>
      <c r="DAI308"/>
      <c r="DAJ308"/>
      <c r="DAK308"/>
      <c r="DAL308"/>
      <c r="DAM308"/>
      <c r="DAN308"/>
      <c r="DAO308"/>
      <c r="DAP308"/>
      <c r="DAQ308"/>
      <c r="DAR308"/>
      <c r="DAS308"/>
      <c r="DAT308"/>
      <c r="DAU308"/>
      <c r="DAV308"/>
      <c r="DAW308"/>
      <c r="DAX308"/>
      <c r="DAY308"/>
      <c r="DAZ308"/>
      <c r="DBA308"/>
      <c r="DBB308"/>
      <c r="DBC308"/>
      <c r="DBD308"/>
      <c r="DBE308"/>
      <c r="DBF308"/>
      <c r="DBG308"/>
      <c r="DBH308"/>
      <c r="DBI308"/>
      <c r="DBJ308"/>
      <c r="DBK308"/>
      <c r="DBL308"/>
      <c r="DBM308"/>
      <c r="DBN308"/>
      <c r="DBO308"/>
      <c r="DBP308"/>
      <c r="DBQ308"/>
      <c r="DBR308"/>
      <c r="DBS308"/>
      <c r="DBT308"/>
      <c r="DBU308"/>
      <c r="DBV308"/>
      <c r="DBW308"/>
      <c r="DBX308"/>
      <c r="DBY308"/>
      <c r="DBZ308"/>
      <c r="DCA308"/>
      <c r="DCB308"/>
      <c r="DCC308"/>
      <c r="DCD308"/>
      <c r="DCE308"/>
      <c r="DCF308"/>
      <c r="DCG308"/>
      <c r="DCH308"/>
      <c r="DCI308"/>
      <c r="DCJ308"/>
      <c r="DCK308"/>
      <c r="DCL308"/>
      <c r="DCM308"/>
      <c r="DCN308"/>
      <c r="DCO308"/>
      <c r="DCP308"/>
      <c r="DCQ308"/>
      <c r="DCR308"/>
      <c r="DCS308"/>
      <c r="DCT308"/>
      <c r="DCU308"/>
      <c r="DCV308"/>
      <c r="DCW308"/>
      <c r="DCX308"/>
      <c r="DCY308"/>
      <c r="DCZ308"/>
      <c r="DDA308"/>
      <c r="DDB308"/>
      <c r="DDC308"/>
      <c r="DDD308"/>
      <c r="DDE308"/>
      <c r="DDF308"/>
      <c r="DDG308"/>
      <c r="DDH308"/>
      <c r="DDI308"/>
      <c r="DDJ308"/>
      <c r="DDK308"/>
      <c r="DDL308"/>
      <c r="DDM308"/>
      <c r="DDN308"/>
      <c r="DDO308"/>
      <c r="DDP308"/>
      <c r="DDQ308"/>
      <c r="DDR308"/>
      <c r="DDS308"/>
      <c r="DDT308"/>
      <c r="DDU308"/>
      <c r="DDV308"/>
      <c r="DDW308"/>
      <c r="DDX308"/>
      <c r="DDY308"/>
      <c r="DDZ308"/>
      <c r="DEA308"/>
      <c r="DEB308"/>
      <c r="DEC308"/>
      <c r="DED308"/>
      <c r="DEE308"/>
      <c r="DEF308"/>
      <c r="DEG308"/>
      <c r="DEH308"/>
      <c r="DEI308"/>
      <c r="DEJ308"/>
      <c r="DEK308"/>
      <c r="DEL308"/>
      <c r="DEM308"/>
      <c r="DEN308"/>
      <c r="DEO308"/>
      <c r="DEP308"/>
      <c r="DEQ308"/>
      <c r="DER308"/>
      <c r="DES308"/>
      <c r="DET308"/>
      <c r="DEU308"/>
      <c r="DEV308"/>
      <c r="DEW308"/>
      <c r="DEX308"/>
      <c r="DEY308"/>
      <c r="DEZ308"/>
      <c r="DFA308"/>
      <c r="DFB308"/>
      <c r="DFC308"/>
      <c r="DFD308"/>
      <c r="DFE308"/>
      <c r="DFF308"/>
      <c r="DFG308"/>
      <c r="DFH308"/>
      <c r="DFI308"/>
      <c r="DFJ308"/>
      <c r="DFK308"/>
      <c r="DFL308"/>
      <c r="DFM308"/>
      <c r="DFN308"/>
      <c r="DFO308"/>
      <c r="DFP308"/>
      <c r="DFQ308"/>
      <c r="DFR308"/>
      <c r="DFS308"/>
      <c r="DFT308"/>
      <c r="DFU308"/>
      <c r="DFV308"/>
      <c r="DFW308"/>
      <c r="DFX308"/>
      <c r="DFY308"/>
      <c r="DFZ308"/>
      <c r="DGA308"/>
      <c r="DGB308"/>
      <c r="DGC308"/>
      <c r="DGD308"/>
      <c r="DGE308"/>
      <c r="DGF308"/>
      <c r="DGG308"/>
      <c r="DGH308"/>
      <c r="DGI308"/>
      <c r="DGJ308"/>
      <c r="DGK308"/>
      <c r="DGL308"/>
      <c r="DGM308"/>
      <c r="DGN308"/>
      <c r="DGO308"/>
      <c r="DGP308"/>
      <c r="DGQ308"/>
      <c r="DGR308"/>
      <c r="DGS308"/>
      <c r="DGT308"/>
      <c r="DGU308"/>
      <c r="DGV308"/>
      <c r="DGW308"/>
      <c r="DGX308"/>
      <c r="DGY308"/>
      <c r="DGZ308"/>
      <c r="DHA308"/>
      <c r="DHB308"/>
      <c r="DHC308"/>
      <c r="DHD308"/>
      <c r="DHE308"/>
      <c r="DHF308"/>
      <c r="DHG308"/>
      <c r="DHH308"/>
      <c r="DHI308"/>
      <c r="DHJ308"/>
      <c r="DHK308"/>
      <c r="DHL308"/>
      <c r="DHM308"/>
      <c r="DHN308"/>
      <c r="DHO308"/>
      <c r="DHP308"/>
      <c r="DHQ308"/>
      <c r="DHR308"/>
      <c r="DHS308"/>
      <c r="DHT308"/>
      <c r="DHU308"/>
      <c r="DHV308"/>
      <c r="DHW308"/>
      <c r="DHX308"/>
      <c r="DHY308"/>
      <c r="DHZ308"/>
      <c r="DIA308"/>
      <c r="DIB308"/>
      <c r="DIC308"/>
      <c r="DID308"/>
      <c r="DIE308"/>
      <c r="DIF308"/>
      <c r="DIG308"/>
      <c r="DIH308"/>
      <c r="DII308"/>
      <c r="DIJ308"/>
      <c r="DIK308"/>
      <c r="DIL308"/>
      <c r="DIM308"/>
      <c r="DIN308"/>
      <c r="DIO308"/>
      <c r="DIP308"/>
      <c r="DIQ308"/>
      <c r="DIR308"/>
      <c r="DIS308"/>
      <c r="DIT308"/>
      <c r="DIU308"/>
      <c r="DIV308"/>
      <c r="DIW308"/>
      <c r="DIX308"/>
      <c r="DIY308"/>
      <c r="DIZ308"/>
      <c r="DJA308"/>
      <c r="DJB308"/>
      <c r="DJC308"/>
      <c r="DJD308"/>
      <c r="DJE308"/>
      <c r="DJF308"/>
      <c r="DJG308"/>
      <c r="DJH308"/>
      <c r="DJI308"/>
      <c r="DJJ308"/>
      <c r="DJK308"/>
      <c r="DJL308"/>
      <c r="DJM308"/>
      <c r="DJN308"/>
      <c r="DJO308"/>
      <c r="DJP308"/>
      <c r="DJQ308"/>
      <c r="DJR308"/>
      <c r="DJS308"/>
      <c r="DJT308"/>
      <c r="DJU308"/>
      <c r="DJV308"/>
      <c r="DJW308"/>
      <c r="DJX308"/>
      <c r="DJY308"/>
      <c r="DJZ308"/>
      <c r="DKA308"/>
      <c r="DKB308"/>
      <c r="DKC308"/>
      <c r="DKD308"/>
      <c r="DKE308"/>
      <c r="DKF308"/>
      <c r="DKG308"/>
      <c r="DKH308"/>
      <c r="DKI308"/>
      <c r="DKJ308"/>
      <c r="DKK308"/>
      <c r="DKL308"/>
      <c r="DKM308"/>
      <c r="DKN308"/>
      <c r="DKO308"/>
      <c r="DKP308"/>
      <c r="DKQ308"/>
      <c r="DKR308"/>
      <c r="DKS308"/>
      <c r="DKT308"/>
      <c r="DKU308"/>
      <c r="DKV308"/>
      <c r="DKW308"/>
      <c r="DKX308"/>
      <c r="DKY308"/>
      <c r="DKZ308"/>
      <c r="DLA308"/>
      <c r="DLB308"/>
      <c r="DLC308"/>
      <c r="DLD308"/>
      <c r="DLE308"/>
      <c r="DLF308"/>
      <c r="DLG308"/>
      <c r="DLH308"/>
      <c r="DLI308"/>
      <c r="DLJ308"/>
      <c r="DLK308"/>
      <c r="DLL308"/>
      <c r="DLM308"/>
      <c r="DLN308"/>
      <c r="DLO308"/>
      <c r="DLP308"/>
      <c r="DLQ308"/>
      <c r="DLR308"/>
      <c r="DLS308"/>
      <c r="DLT308"/>
      <c r="DLU308"/>
      <c r="DLV308"/>
      <c r="DLW308"/>
      <c r="DLX308"/>
      <c r="DLY308"/>
      <c r="DLZ308"/>
      <c r="DMA308"/>
      <c r="DMB308"/>
      <c r="DMC308"/>
      <c r="DMD308"/>
      <c r="DME308"/>
      <c r="DMF308"/>
      <c r="DMG308"/>
      <c r="DMH308"/>
      <c r="DMI308"/>
      <c r="DMJ308"/>
      <c r="DMK308"/>
      <c r="DML308"/>
      <c r="DMM308"/>
      <c r="DMN308"/>
      <c r="DMO308"/>
      <c r="DMP308"/>
      <c r="DMQ308"/>
      <c r="DMR308"/>
      <c r="DMS308"/>
      <c r="DMT308"/>
      <c r="DMU308"/>
      <c r="DMV308"/>
      <c r="DMW308"/>
      <c r="DMX308"/>
      <c r="DMY308"/>
      <c r="DMZ308"/>
      <c r="DNA308"/>
      <c r="DNB308"/>
      <c r="DNC308"/>
      <c r="DND308"/>
      <c r="DNE308"/>
      <c r="DNF308"/>
      <c r="DNG308"/>
      <c r="DNH308"/>
      <c r="DNI308"/>
      <c r="DNJ308"/>
      <c r="DNK308"/>
      <c r="DNL308"/>
      <c r="DNM308"/>
      <c r="DNN308"/>
      <c r="DNO308"/>
      <c r="DNP308"/>
      <c r="DNQ308"/>
      <c r="DNR308"/>
      <c r="DNS308"/>
      <c r="DNT308"/>
      <c r="DNU308"/>
      <c r="DNV308"/>
      <c r="DNW308"/>
      <c r="DNX308"/>
      <c r="DNY308"/>
      <c r="DNZ308"/>
      <c r="DOA308"/>
      <c r="DOB308"/>
      <c r="DOC308"/>
      <c r="DOD308"/>
      <c r="DOE308"/>
      <c r="DOF308"/>
      <c r="DOG308"/>
      <c r="DOH308"/>
      <c r="DOI308"/>
      <c r="DOJ308"/>
      <c r="DOK308"/>
      <c r="DOL308"/>
      <c r="DOM308"/>
      <c r="DON308"/>
      <c r="DOO308"/>
      <c r="DOP308"/>
      <c r="DOQ308"/>
      <c r="DOR308"/>
      <c r="DOS308"/>
      <c r="DOT308"/>
      <c r="DOU308"/>
      <c r="DOV308"/>
      <c r="DOW308"/>
      <c r="DOX308"/>
      <c r="DOY308"/>
      <c r="DOZ308"/>
      <c r="DPA308"/>
      <c r="DPB308"/>
      <c r="DPC308"/>
      <c r="DPD308"/>
      <c r="DPE308"/>
      <c r="DPF308"/>
      <c r="DPG308"/>
      <c r="DPH308"/>
      <c r="DPI308"/>
      <c r="DPJ308"/>
      <c r="DPK308"/>
      <c r="DPL308"/>
      <c r="DPM308"/>
      <c r="DPN308"/>
      <c r="DPO308"/>
      <c r="DPP308"/>
      <c r="DPQ308"/>
      <c r="DPR308"/>
      <c r="DPS308"/>
      <c r="DPT308"/>
      <c r="DPU308"/>
      <c r="DPV308"/>
      <c r="DPW308"/>
      <c r="DPX308"/>
      <c r="DPY308"/>
      <c r="DPZ308"/>
      <c r="DQA308"/>
      <c r="DQB308"/>
      <c r="DQC308"/>
      <c r="DQD308"/>
      <c r="DQE308"/>
      <c r="DQF308"/>
      <c r="DQG308"/>
      <c r="DQH308"/>
      <c r="DQI308"/>
      <c r="DQJ308"/>
      <c r="DQK308"/>
      <c r="DQL308"/>
      <c r="DQM308"/>
      <c r="DQN308"/>
      <c r="DQO308"/>
      <c r="DQP308"/>
      <c r="DQQ308"/>
      <c r="DQR308"/>
      <c r="DQS308"/>
      <c r="DQT308"/>
      <c r="DQU308"/>
      <c r="DQV308"/>
      <c r="DQW308"/>
      <c r="DQX308"/>
      <c r="DQY308"/>
      <c r="DQZ308"/>
      <c r="DRA308"/>
      <c r="DRB308"/>
      <c r="DRC308"/>
      <c r="DRD308"/>
      <c r="DRE308"/>
      <c r="DRF308"/>
      <c r="DRG308"/>
      <c r="DRH308"/>
      <c r="DRI308"/>
      <c r="DRJ308"/>
      <c r="DRK308"/>
      <c r="DRL308"/>
      <c r="DRM308"/>
      <c r="DRN308"/>
      <c r="DRO308"/>
      <c r="DRP308"/>
      <c r="DRQ308"/>
      <c r="DRR308"/>
      <c r="DRS308"/>
      <c r="DRT308"/>
      <c r="DRU308"/>
      <c r="DRV308"/>
      <c r="DRW308"/>
      <c r="DRX308"/>
      <c r="DRY308"/>
      <c r="DRZ308"/>
      <c r="DSA308"/>
      <c r="DSB308"/>
      <c r="DSC308"/>
      <c r="DSD308"/>
      <c r="DSE308"/>
      <c r="DSF308"/>
      <c r="DSG308"/>
      <c r="DSH308"/>
      <c r="DSI308"/>
      <c r="DSJ308"/>
      <c r="DSK308"/>
      <c r="DSL308"/>
      <c r="DSM308"/>
      <c r="DSN308"/>
      <c r="DSO308"/>
      <c r="DSP308"/>
      <c r="DSQ308"/>
      <c r="DSR308"/>
      <c r="DSS308"/>
      <c r="DST308"/>
      <c r="DSU308"/>
      <c r="DSV308"/>
      <c r="DSW308"/>
      <c r="DSX308"/>
      <c r="DSY308"/>
      <c r="DSZ308"/>
      <c r="DTA308"/>
      <c r="DTB308"/>
      <c r="DTC308"/>
      <c r="DTD308"/>
      <c r="DTE308"/>
      <c r="DTF308"/>
      <c r="DTG308"/>
      <c r="DTH308"/>
      <c r="DTI308"/>
      <c r="DTJ308"/>
      <c r="DTK308"/>
      <c r="DTL308"/>
      <c r="DTM308"/>
      <c r="DTN308"/>
      <c r="DTO308"/>
      <c r="DTP308"/>
      <c r="DTQ308"/>
      <c r="DTR308"/>
      <c r="DTS308"/>
      <c r="DTT308"/>
      <c r="DTU308"/>
      <c r="DTV308"/>
      <c r="DTW308"/>
      <c r="DTX308"/>
      <c r="DTY308"/>
      <c r="DTZ308"/>
      <c r="DUA308"/>
      <c r="DUB308"/>
      <c r="DUC308"/>
      <c r="DUD308"/>
      <c r="DUE308"/>
      <c r="DUF308"/>
      <c r="DUG308"/>
      <c r="DUH308"/>
      <c r="DUI308"/>
      <c r="DUJ308"/>
      <c r="DUK308"/>
      <c r="DUL308"/>
      <c r="DUM308"/>
      <c r="DUN308"/>
      <c r="DUO308"/>
      <c r="DUP308"/>
      <c r="DUQ308"/>
      <c r="DUR308"/>
      <c r="DUS308"/>
      <c r="DUT308"/>
      <c r="DUU308"/>
      <c r="DUV308"/>
      <c r="DUW308"/>
      <c r="DUX308"/>
      <c r="DUY308"/>
      <c r="DUZ308"/>
      <c r="DVA308"/>
      <c r="DVB308"/>
      <c r="DVC308"/>
      <c r="DVD308"/>
      <c r="DVE308"/>
      <c r="DVF308"/>
      <c r="DVG308"/>
      <c r="DVH308"/>
      <c r="DVI308"/>
      <c r="DVJ308"/>
      <c r="DVK308"/>
      <c r="DVL308"/>
      <c r="DVM308"/>
      <c r="DVN308"/>
      <c r="DVO308"/>
      <c r="DVP308"/>
      <c r="DVQ308"/>
      <c r="DVR308"/>
      <c r="DVS308"/>
      <c r="DVT308"/>
      <c r="DVU308"/>
      <c r="DVV308"/>
      <c r="DVW308"/>
      <c r="DVX308"/>
      <c r="DVY308"/>
      <c r="DVZ308"/>
      <c r="DWA308"/>
      <c r="DWB308"/>
      <c r="DWC308"/>
      <c r="DWD308"/>
      <c r="DWE308"/>
      <c r="DWF308"/>
      <c r="DWG308"/>
      <c r="DWH308"/>
      <c r="DWI308"/>
      <c r="DWJ308"/>
      <c r="DWK308"/>
      <c r="DWL308"/>
      <c r="DWM308"/>
      <c r="DWN308"/>
      <c r="DWO308"/>
      <c r="DWP308"/>
      <c r="DWQ308"/>
      <c r="DWR308"/>
      <c r="DWS308"/>
      <c r="DWT308"/>
      <c r="DWU308"/>
      <c r="DWV308"/>
      <c r="DWW308"/>
      <c r="DWX308"/>
      <c r="DWY308"/>
      <c r="DWZ308"/>
      <c r="DXA308"/>
      <c r="DXB308"/>
      <c r="DXC308"/>
      <c r="DXD308"/>
      <c r="DXE308"/>
      <c r="DXF308"/>
      <c r="DXG308"/>
      <c r="DXH308"/>
      <c r="DXI308"/>
      <c r="DXJ308"/>
      <c r="DXK308"/>
      <c r="DXL308"/>
      <c r="DXM308"/>
      <c r="DXN308"/>
      <c r="DXO308"/>
      <c r="DXP308"/>
      <c r="DXQ308"/>
      <c r="DXR308"/>
      <c r="DXS308"/>
      <c r="DXT308"/>
      <c r="DXU308"/>
      <c r="DXV308"/>
      <c r="DXW308"/>
      <c r="DXX308"/>
      <c r="DXY308"/>
      <c r="DXZ308"/>
      <c r="DYA308"/>
      <c r="DYB308"/>
      <c r="DYC308"/>
      <c r="DYD308"/>
      <c r="DYE308"/>
      <c r="DYF308"/>
      <c r="DYG308"/>
      <c r="DYH308"/>
      <c r="DYI308"/>
      <c r="DYJ308"/>
      <c r="DYK308"/>
      <c r="DYL308"/>
      <c r="DYM308"/>
      <c r="DYN308"/>
      <c r="DYO308"/>
      <c r="DYP308"/>
      <c r="DYQ308"/>
      <c r="DYR308"/>
      <c r="DYS308"/>
      <c r="DYT308"/>
      <c r="DYU308"/>
      <c r="DYV308"/>
      <c r="DYW308"/>
      <c r="DYX308"/>
      <c r="DYY308"/>
      <c r="DYZ308"/>
      <c r="DZA308"/>
      <c r="DZB308"/>
      <c r="DZC308"/>
      <c r="DZD308"/>
      <c r="DZE308"/>
      <c r="DZF308"/>
      <c r="DZG308"/>
      <c r="DZH308"/>
      <c r="DZI308"/>
      <c r="DZJ308"/>
      <c r="DZK308"/>
      <c r="DZL308"/>
      <c r="DZM308"/>
      <c r="DZN308"/>
      <c r="DZO308"/>
      <c r="DZP308"/>
      <c r="DZQ308"/>
      <c r="DZR308"/>
      <c r="DZS308"/>
      <c r="DZT308"/>
      <c r="DZU308"/>
      <c r="DZV308"/>
      <c r="DZW308"/>
      <c r="DZX308"/>
      <c r="DZY308"/>
      <c r="DZZ308"/>
      <c r="EAA308"/>
      <c r="EAB308"/>
      <c r="EAC308"/>
      <c r="EAD308"/>
      <c r="EAE308"/>
      <c r="EAF308"/>
      <c r="EAG308"/>
      <c r="EAH308"/>
      <c r="EAI308"/>
      <c r="EAJ308"/>
      <c r="EAK308"/>
      <c r="EAL308"/>
      <c r="EAM308"/>
      <c r="EAN308"/>
      <c r="EAO308"/>
      <c r="EAP308"/>
      <c r="EAQ308"/>
      <c r="EAR308"/>
      <c r="EAS308"/>
      <c r="EAT308"/>
      <c r="EAU308"/>
      <c r="EAV308"/>
      <c r="EAW308"/>
      <c r="EAX308"/>
      <c r="EAY308"/>
      <c r="EAZ308"/>
      <c r="EBA308"/>
      <c r="EBB308"/>
      <c r="EBC308"/>
      <c r="EBD308"/>
      <c r="EBE308"/>
      <c r="EBF308"/>
      <c r="EBG308"/>
      <c r="EBH308"/>
      <c r="EBI308"/>
      <c r="EBJ308"/>
      <c r="EBK308"/>
      <c r="EBL308"/>
      <c r="EBM308"/>
      <c r="EBN308"/>
      <c r="EBO308"/>
      <c r="EBP308"/>
      <c r="EBQ308"/>
      <c r="EBR308"/>
      <c r="EBS308"/>
      <c r="EBT308"/>
      <c r="EBU308"/>
      <c r="EBV308"/>
      <c r="EBW308"/>
      <c r="EBX308"/>
      <c r="EBY308"/>
      <c r="EBZ308"/>
      <c r="ECA308"/>
      <c r="ECB308"/>
      <c r="ECC308"/>
      <c r="ECD308"/>
      <c r="ECE308"/>
      <c r="ECF308"/>
      <c r="ECG308"/>
      <c r="ECH308"/>
      <c r="ECI308"/>
      <c r="ECJ308"/>
      <c r="ECK308"/>
      <c r="ECL308"/>
      <c r="ECM308"/>
      <c r="ECN308"/>
      <c r="ECO308"/>
      <c r="ECP308"/>
      <c r="ECQ308"/>
      <c r="ECR308"/>
      <c r="ECS308"/>
      <c r="ECT308"/>
      <c r="ECU308"/>
      <c r="ECV308"/>
      <c r="ECW308"/>
      <c r="ECX308"/>
      <c r="ECY308"/>
      <c r="ECZ308"/>
      <c r="EDA308"/>
      <c r="EDB308"/>
      <c r="EDC308"/>
      <c r="EDD308"/>
      <c r="EDE308"/>
      <c r="EDF308"/>
      <c r="EDG308"/>
      <c r="EDH308"/>
      <c r="EDI308"/>
      <c r="EDJ308"/>
      <c r="EDK308"/>
      <c r="EDL308"/>
      <c r="EDM308"/>
      <c r="EDN308"/>
      <c r="EDO308"/>
      <c r="EDP308"/>
      <c r="EDQ308"/>
      <c r="EDR308"/>
      <c r="EDS308"/>
      <c r="EDT308"/>
      <c r="EDU308"/>
      <c r="EDV308"/>
      <c r="EDW308"/>
      <c r="EDX308"/>
      <c r="EDY308"/>
      <c r="EDZ308"/>
      <c r="EEA308"/>
      <c r="EEB308"/>
      <c r="EEC308"/>
      <c r="EED308"/>
      <c r="EEE308"/>
      <c r="EEF308"/>
      <c r="EEG308"/>
      <c r="EEH308"/>
      <c r="EEI308"/>
      <c r="EEJ308"/>
      <c r="EEK308"/>
      <c r="EEL308"/>
      <c r="EEM308"/>
      <c r="EEN308"/>
      <c r="EEO308"/>
      <c r="EEP308"/>
      <c r="EEQ308"/>
      <c r="EER308"/>
      <c r="EES308"/>
      <c r="EET308"/>
      <c r="EEU308"/>
      <c r="EEV308"/>
      <c r="EEW308"/>
      <c r="EEX308"/>
      <c r="EEY308"/>
      <c r="EEZ308"/>
      <c r="EFA308"/>
      <c r="EFB308"/>
      <c r="EFC308"/>
      <c r="EFD308"/>
      <c r="EFE308"/>
      <c r="EFF308"/>
      <c r="EFG308"/>
      <c r="EFH308"/>
      <c r="EFI308"/>
      <c r="EFJ308"/>
      <c r="EFK308"/>
      <c r="EFL308"/>
      <c r="EFM308"/>
      <c r="EFN308"/>
      <c r="EFO308"/>
      <c r="EFP308"/>
      <c r="EFQ308"/>
      <c r="EFR308"/>
      <c r="EFS308"/>
      <c r="EFT308"/>
      <c r="EFU308"/>
      <c r="EFV308"/>
      <c r="EFW308"/>
      <c r="EFX308"/>
      <c r="EFY308"/>
      <c r="EFZ308"/>
      <c r="EGA308"/>
      <c r="EGB308"/>
      <c r="EGC308"/>
      <c r="EGD308"/>
      <c r="EGE308"/>
      <c r="EGF308"/>
      <c r="EGG308"/>
      <c r="EGH308"/>
      <c r="EGI308"/>
      <c r="EGJ308"/>
      <c r="EGK308"/>
      <c r="EGL308"/>
      <c r="EGM308"/>
      <c r="EGN308"/>
      <c r="EGO308"/>
      <c r="EGP308"/>
      <c r="EGQ308"/>
      <c r="EGR308"/>
      <c r="EGS308"/>
      <c r="EGT308"/>
      <c r="EGU308"/>
      <c r="EGV308"/>
      <c r="EGW308"/>
      <c r="EGX308"/>
      <c r="EGY308"/>
      <c r="EGZ308"/>
      <c r="EHA308"/>
      <c r="EHB308"/>
      <c r="EHC308"/>
      <c r="EHD308"/>
      <c r="EHE308"/>
      <c r="EHF308"/>
      <c r="EHG308"/>
      <c r="EHH308"/>
      <c r="EHI308"/>
      <c r="EHJ308"/>
      <c r="EHK308"/>
      <c r="EHL308"/>
      <c r="EHM308"/>
      <c r="EHN308"/>
      <c r="EHO308"/>
      <c r="EHP308"/>
      <c r="EHQ308"/>
      <c r="EHR308"/>
      <c r="EHS308"/>
      <c r="EHT308"/>
      <c r="EHU308"/>
      <c r="EHV308"/>
      <c r="EHW308"/>
      <c r="EHX308"/>
      <c r="EHY308"/>
      <c r="EHZ308"/>
      <c r="EIA308"/>
      <c r="EIB308"/>
      <c r="EIC308"/>
      <c r="EID308"/>
      <c r="EIE308"/>
      <c r="EIF308"/>
      <c r="EIG308"/>
      <c r="EIH308"/>
      <c r="EII308"/>
      <c r="EIJ308"/>
      <c r="EIK308"/>
      <c r="EIL308"/>
      <c r="EIM308"/>
      <c r="EIN308"/>
      <c r="EIO308"/>
      <c r="EIP308"/>
      <c r="EIQ308"/>
      <c r="EIR308"/>
      <c r="EIS308"/>
      <c r="EIT308"/>
      <c r="EIU308"/>
      <c r="EIV308"/>
      <c r="EIW308"/>
      <c r="EIX308"/>
      <c r="EIY308"/>
      <c r="EIZ308"/>
      <c r="EJA308"/>
      <c r="EJB308"/>
      <c r="EJC308"/>
      <c r="EJD308"/>
      <c r="EJE308"/>
      <c r="EJF308"/>
      <c r="EJG308"/>
      <c r="EJH308"/>
      <c r="EJI308"/>
      <c r="EJJ308"/>
      <c r="EJK308"/>
      <c r="EJL308"/>
      <c r="EJM308"/>
      <c r="EJN308"/>
      <c r="EJO308"/>
      <c r="EJP308"/>
      <c r="EJQ308"/>
      <c r="EJR308"/>
      <c r="EJS308"/>
      <c r="EJT308"/>
      <c r="EJU308"/>
      <c r="EJV308"/>
      <c r="EJW308"/>
      <c r="EJX308"/>
      <c r="EJY308"/>
      <c r="EJZ308"/>
      <c r="EKA308"/>
      <c r="EKB308"/>
      <c r="EKC308"/>
      <c r="EKD308"/>
      <c r="EKE308"/>
      <c r="EKF308"/>
      <c r="EKG308"/>
      <c r="EKH308"/>
      <c r="EKI308"/>
      <c r="EKJ308"/>
      <c r="EKK308"/>
      <c r="EKL308"/>
      <c r="EKM308"/>
      <c r="EKN308"/>
      <c r="EKO308"/>
      <c r="EKP308"/>
      <c r="EKQ308"/>
      <c r="EKR308"/>
      <c r="EKS308"/>
      <c r="EKT308"/>
      <c r="EKU308"/>
      <c r="EKV308"/>
      <c r="EKW308"/>
      <c r="EKX308"/>
      <c r="EKY308"/>
      <c r="EKZ308"/>
      <c r="ELA308"/>
      <c r="ELB308"/>
      <c r="ELC308"/>
      <c r="ELD308"/>
      <c r="ELE308"/>
      <c r="ELF308"/>
      <c r="ELG308"/>
      <c r="ELH308"/>
      <c r="ELI308"/>
      <c r="ELJ308"/>
      <c r="ELK308"/>
      <c r="ELL308"/>
      <c r="ELM308"/>
      <c r="ELN308"/>
      <c r="ELO308"/>
      <c r="ELP308"/>
      <c r="ELQ308"/>
      <c r="ELR308"/>
      <c r="ELS308"/>
      <c r="ELT308"/>
      <c r="ELU308"/>
      <c r="ELV308"/>
      <c r="ELW308"/>
      <c r="ELX308"/>
      <c r="ELY308"/>
      <c r="ELZ308"/>
      <c r="EMA308"/>
      <c r="EMB308"/>
      <c r="EMC308"/>
      <c r="EMD308"/>
      <c r="EME308"/>
      <c r="EMF308"/>
      <c r="EMG308"/>
      <c r="EMH308"/>
      <c r="EMI308"/>
      <c r="EMJ308"/>
      <c r="EMK308"/>
      <c r="EML308"/>
      <c r="EMM308"/>
      <c r="EMN308"/>
      <c r="EMO308"/>
      <c r="EMP308"/>
      <c r="EMQ308"/>
      <c r="EMR308"/>
      <c r="EMS308"/>
      <c r="EMT308"/>
      <c r="EMU308"/>
      <c r="EMV308"/>
      <c r="EMW308"/>
      <c r="EMX308"/>
      <c r="EMY308"/>
      <c r="EMZ308"/>
      <c r="ENA308"/>
      <c r="ENB308"/>
      <c r="ENC308"/>
      <c r="END308"/>
      <c r="ENE308"/>
      <c r="ENF308"/>
      <c r="ENG308"/>
      <c r="ENH308"/>
      <c r="ENI308"/>
      <c r="ENJ308"/>
      <c r="ENK308"/>
      <c r="ENL308"/>
      <c r="ENM308"/>
      <c r="ENN308"/>
      <c r="ENO308"/>
      <c r="ENP308"/>
      <c r="ENQ308"/>
      <c r="ENR308"/>
      <c r="ENS308"/>
      <c r="ENT308"/>
      <c r="ENU308"/>
      <c r="ENV308"/>
      <c r="ENW308"/>
      <c r="ENX308"/>
      <c r="ENY308"/>
      <c r="ENZ308"/>
      <c r="EOA308"/>
      <c r="EOB308"/>
      <c r="EOC308"/>
      <c r="EOD308"/>
      <c r="EOE308"/>
      <c r="EOF308"/>
      <c r="EOG308"/>
      <c r="EOH308"/>
      <c r="EOI308"/>
      <c r="EOJ308"/>
      <c r="EOK308"/>
      <c r="EOL308"/>
      <c r="EOM308"/>
      <c r="EON308"/>
      <c r="EOO308"/>
      <c r="EOP308"/>
      <c r="EOQ308"/>
      <c r="EOR308"/>
      <c r="EOS308"/>
      <c r="EOT308"/>
      <c r="EOU308"/>
      <c r="EOV308"/>
      <c r="EOW308"/>
      <c r="EOX308"/>
      <c r="EOY308"/>
      <c r="EOZ308"/>
      <c r="EPA308"/>
      <c r="EPB308"/>
      <c r="EPC308"/>
      <c r="EPD308"/>
      <c r="EPE308"/>
      <c r="EPF308"/>
      <c r="EPG308"/>
      <c r="EPH308"/>
      <c r="EPI308"/>
      <c r="EPJ308"/>
      <c r="EPK308"/>
      <c r="EPL308"/>
      <c r="EPM308"/>
      <c r="EPN308"/>
      <c r="EPO308"/>
      <c r="EPP308"/>
      <c r="EPQ308"/>
      <c r="EPR308"/>
      <c r="EPS308"/>
      <c r="EPT308"/>
      <c r="EPU308"/>
      <c r="EPV308"/>
      <c r="EPW308"/>
      <c r="EPX308"/>
      <c r="EPY308"/>
      <c r="EPZ308"/>
      <c r="EQA308"/>
      <c r="EQB308"/>
      <c r="EQC308"/>
      <c r="EQD308"/>
      <c r="EQE308"/>
      <c r="EQF308"/>
      <c r="EQG308"/>
      <c r="EQH308"/>
      <c r="EQI308"/>
      <c r="EQJ308"/>
      <c r="EQK308"/>
      <c r="EQL308"/>
      <c r="EQM308"/>
      <c r="EQN308"/>
      <c r="EQO308"/>
      <c r="EQP308"/>
      <c r="EQQ308"/>
      <c r="EQR308"/>
      <c r="EQS308"/>
      <c r="EQT308"/>
      <c r="EQU308"/>
      <c r="EQV308"/>
      <c r="EQW308"/>
      <c r="EQX308"/>
      <c r="EQY308"/>
      <c r="EQZ308"/>
      <c r="ERA308"/>
      <c r="ERB308"/>
      <c r="ERC308"/>
      <c r="ERD308"/>
      <c r="ERE308"/>
      <c r="ERF308"/>
      <c r="ERG308"/>
      <c r="ERH308"/>
      <c r="ERI308"/>
      <c r="ERJ308"/>
      <c r="ERK308"/>
      <c r="ERL308"/>
      <c r="ERM308"/>
      <c r="ERN308"/>
      <c r="ERO308"/>
      <c r="ERP308"/>
      <c r="ERQ308"/>
      <c r="ERR308"/>
      <c r="ERS308"/>
      <c r="ERT308"/>
      <c r="ERU308"/>
      <c r="ERV308"/>
      <c r="ERW308"/>
      <c r="ERX308"/>
      <c r="ERY308"/>
      <c r="ERZ308"/>
      <c r="ESA308"/>
      <c r="ESB308"/>
      <c r="ESC308"/>
      <c r="ESD308"/>
      <c r="ESE308"/>
      <c r="ESF308"/>
      <c r="ESG308"/>
      <c r="ESH308"/>
      <c r="ESI308"/>
      <c r="ESJ308"/>
      <c r="ESK308"/>
      <c r="ESL308"/>
      <c r="ESM308"/>
      <c r="ESN308"/>
      <c r="ESO308"/>
      <c r="ESP308"/>
      <c r="ESQ308"/>
      <c r="ESR308"/>
      <c r="ESS308"/>
      <c r="EST308"/>
      <c r="ESU308"/>
      <c r="ESV308"/>
      <c r="ESW308"/>
      <c r="ESX308"/>
      <c r="ESY308"/>
      <c r="ESZ308"/>
      <c r="ETA308"/>
      <c r="ETB308"/>
      <c r="ETC308"/>
      <c r="ETD308"/>
      <c r="ETE308"/>
      <c r="ETF308"/>
      <c r="ETG308"/>
      <c r="ETH308"/>
      <c r="ETI308"/>
      <c r="ETJ308"/>
      <c r="ETK308"/>
      <c r="ETL308"/>
      <c r="ETM308"/>
      <c r="ETN308"/>
      <c r="ETO308"/>
      <c r="ETP308"/>
      <c r="ETQ308"/>
      <c r="ETR308"/>
      <c r="ETS308"/>
      <c r="ETT308"/>
      <c r="ETU308"/>
      <c r="ETV308"/>
      <c r="ETW308"/>
      <c r="ETX308"/>
      <c r="ETY308"/>
      <c r="ETZ308"/>
      <c r="EUA308"/>
      <c r="EUB308"/>
      <c r="EUC308"/>
      <c r="EUD308"/>
      <c r="EUE308"/>
      <c r="EUF308"/>
      <c r="EUG308"/>
      <c r="EUH308"/>
      <c r="EUI308"/>
      <c r="EUJ308"/>
      <c r="EUK308"/>
      <c r="EUL308"/>
      <c r="EUM308"/>
      <c r="EUN308"/>
      <c r="EUO308"/>
      <c r="EUP308"/>
      <c r="EUQ308"/>
      <c r="EUR308"/>
      <c r="EUS308"/>
      <c r="EUT308"/>
      <c r="EUU308"/>
      <c r="EUV308"/>
      <c r="EUW308"/>
      <c r="EUX308"/>
      <c r="EUY308"/>
      <c r="EUZ308"/>
      <c r="EVA308"/>
      <c r="EVB308"/>
      <c r="EVC308"/>
      <c r="EVD308"/>
      <c r="EVE308"/>
      <c r="EVF308"/>
      <c r="EVG308"/>
      <c r="EVH308"/>
      <c r="EVI308"/>
      <c r="EVJ308"/>
      <c r="EVK308"/>
      <c r="EVL308"/>
      <c r="EVM308"/>
      <c r="EVN308"/>
      <c r="EVO308"/>
      <c r="EVP308"/>
      <c r="EVQ308"/>
      <c r="EVR308"/>
      <c r="EVS308"/>
      <c r="EVT308"/>
      <c r="EVU308"/>
      <c r="EVV308"/>
      <c r="EVW308"/>
      <c r="EVX308"/>
      <c r="EVY308"/>
      <c r="EVZ308"/>
      <c r="EWA308"/>
      <c r="EWB308"/>
      <c r="EWC308"/>
      <c r="EWD308"/>
      <c r="EWE308"/>
      <c r="EWF308"/>
      <c r="EWG308"/>
      <c r="EWH308"/>
      <c r="EWI308"/>
      <c r="EWJ308"/>
      <c r="EWK308"/>
      <c r="EWL308"/>
      <c r="EWM308"/>
      <c r="EWN308"/>
      <c r="EWO308"/>
      <c r="EWP308"/>
      <c r="EWQ308"/>
      <c r="EWR308"/>
      <c r="EWS308"/>
      <c r="EWT308"/>
      <c r="EWU308"/>
      <c r="EWV308"/>
      <c r="EWW308"/>
      <c r="EWX308"/>
      <c r="EWY308"/>
      <c r="EWZ308"/>
      <c r="EXA308"/>
      <c r="EXB308"/>
      <c r="EXC308"/>
      <c r="EXD308"/>
      <c r="EXE308"/>
      <c r="EXF308"/>
      <c r="EXG308"/>
      <c r="EXH308"/>
      <c r="EXI308"/>
      <c r="EXJ308"/>
      <c r="EXK308"/>
      <c r="EXL308"/>
      <c r="EXM308"/>
      <c r="EXN308"/>
      <c r="EXO308"/>
      <c r="EXP308"/>
      <c r="EXQ308"/>
      <c r="EXR308"/>
      <c r="EXS308"/>
      <c r="EXT308"/>
      <c r="EXU308"/>
      <c r="EXV308"/>
      <c r="EXW308"/>
      <c r="EXX308"/>
      <c r="EXY308"/>
      <c r="EXZ308"/>
      <c r="EYA308"/>
      <c r="EYB308"/>
      <c r="EYC308"/>
      <c r="EYD308"/>
      <c r="EYE308"/>
      <c r="EYF308"/>
      <c r="EYG308"/>
      <c r="EYH308"/>
      <c r="EYI308"/>
      <c r="EYJ308"/>
      <c r="EYK308"/>
      <c r="EYL308"/>
      <c r="EYM308"/>
      <c r="EYN308"/>
      <c r="EYO308"/>
      <c r="EYP308"/>
      <c r="EYQ308"/>
      <c r="EYR308"/>
      <c r="EYS308"/>
      <c r="EYT308"/>
      <c r="EYU308"/>
      <c r="EYV308"/>
      <c r="EYW308"/>
      <c r="EYX308"/>
      <c r="EYY308"/>
      <c r="EYZ308"/>
      <c r="EZA308"/>
      <c r="EZB308"/>
      <c r="EZC308"/>
      <c r="EZD308"/>
      <c r="EZE308"/>
      <c r="EZF308"/>
      <c r="EZG308"/>
      <c r="EZH308"/>
      <c r="EZI308"/>
      <c r="EZJ308"/>
      <c r="EZK308"/>
      <c r="EZL308"/>
      <c r="EZM308"/>
      <c r="EZN308"/>
      <c r="EZO308"/>
      <c r="EZP308"/>
      <c r="EZQ308"/>
      <c r="EZR308"/>
      <c r="EZS308"/>
      <c r="EZT308"/>
      <c r="EZU308"/>
      <c r="EZV308"/>
      <c r="EZW308"/>
      <c r="EZX308"/>
      <c r="EZY308"/>
      <c r="EZZ308"/>
      <c r="FAA308"/>
      <c r="FAB308"/>
      <c r="FAC308"/>
      <c r="FAD308"/>
      <c r="FAE308"/>
      <c r="FAF308"/>
      <c r="FAG308"/>
      <c r="FAH308"/>
      <c r="FAI308"/>
      <c r="FAJ308"/>
      <c r="FAK308"/>
      <c r="FAL308"/>
      <c r="FAM308"/>
      <c r="FAN308"/>
      <c r="FAO308"/>
      <c r="FAP308"/>
      <c r="FAQ308"/>
      <c r="FAR308"/>
      <c r="FAS308"/>
      <c r="FAT308"/>
      <c r="FAU308"/>
      <c r="FAV308"/>
      <c r="FAW308"/>
      <c r="FAX308"/>
      <c r="FAY308"/>
      <c r="FAZ308"/>
      <c r="FBA308"/>
      <c r="FBB308"/>
      <c r="FBC308"/>
      <c r="FBD308"/>
      <c r="FBE308"/>
      <c r="FBF308"/>
      <c r="FBG308"/>
      <c r="FBH308"/>
      <c r="FBI308"/>
      <c r="FBJ308"/>
      <c r="FBK308"/>
      <c r="FBL308"/>
      <c r="FBM308"/>
      <c r="FBN308"/>
      <c r="FBO308"/>
      <c r="FBP308"/>
      <c r="FBQ308"/>
      <c r="FBR308"/>
      <c r="FBS308"/>
      <c r="FBT308"/>
      <c r="FBU308"/>
      <c r="FBV308"/>
      <c r="FBW308"/>
      <c r="FBX308"/>
      <c r="FBY308"/>
      <c r="FBZ308"/>
      <c r="FCA308"/>
      <c r="FCB308"/>
      <c r="FCC308"/>
      <c r="FCD308"/>
      <c r="FCE308"/>
      <c r="FCF308"/>
      <c r="FCG308"/>
      <c r="FCH308"/>
      <c r="FCI308"/>
      <c r="FCJ308"/>
      <c r="FCK308"/>
      <c r="FCL308"/>
      <c r="FCM308"/>
      <c r="FCN308"/>
      <c r="FCO308"/>
      <c r="FCP308"/>
      <c r="FCQ308"/>
      <c r="FCR308"/>
      <c r="FCS308"/>
      <c r="FCT308"/>
      <c r="FCU308"/>
      <c r="FCV308"/>
      <c r="FCW308"/>
      <c r="FCX308"/>
      <c r="FCY308"/>
      <c r="FCZ308"/>
      <c r="FDA308"/>
      <c r="FDB308"/>
      <c r="FDC308"/>
      <c r="FDD308"/>
      <c r="FDE308"/>
      <c r="FDF308"/>
      <c r="FDG308"/>
      <c r="FDH308"/>
      <c r="FDI308"/>
      <c r="FDJ308"/>
      <c r="FDK308"/>
      <c r="FDL308"/>
      <c r="FDM308"/>
      <c r="FDN308"/>
      <c r="FDO308"/>
      <c r="FDP308"/>
      <c r="FDQ308"/>
      <c r="FDR308"/>
      <c r="FDS308"/>
      <c r="FDT308"/>
      <c r="FDU308"/>
      <c r="FDV308"/>
      <c r="FDW308"/>
      <c r="FDX308"/>
      <c r="FDY308"/>
      <c r="FDZ308"/>
      <c r="FEA308"/>
      <c r="FEB308"/>
      <c r="FEC308"/>
      <c r="FED308"/>
      <c r="FEE308"/>
      <c r="FEF308"/>
      <c r="FEG308"/>
      <c r="FEH308"/>
      <c r="FEI308"/>
      <c r="FEJ308"/>
      <c r="FEK308"/>
      <c r="FEL308"/>
      <c r="FEM308"/>
      <c r="FEN308"/>
      <c r="FEO308"/>
      <c r="FEP308"/>
      <c r="FEQ308"/>
      <c r="FER308"/>
      <c r="FES308"/>
      <c r="FET308"/>
      <c r="FEU308"/>
      <c r="FEV308"/>
      <c r="FEW308"/>
      <c r="FEX308"/>
      <c r="FEY308"/>
      <c r="FEZ308"/>
      <c r="FFA308"/>
      <c r="FFB308"/>
      <c r="FFC308"/>
      <c r="FFD308"/>
      <c r="FFE308"/>
      <c r="FFF308"/>
      <c r="FFG308"/>
      <c r="FFH308"/>
      <c r="FFI308"/>
      <c r="FFJ308"/>
      <c r="FFK308"/>
      <c r="FFL308"/>
      <c r="FFM308"/>
      <c r="FFN308"/>
      <c r="FFO308"/>
      <c r="FFP308"/>
      <c r="FFQ308"/>
      <c r="FFR308"/>
      <c r="FFS308"/>
      <c r="FFT308"/>
      <c r="FFU308"/>
      <c r="FFV308"/>
      <c r="FFW308"/>
      <c r="FFX308"/>
      <c r="FFY308"/>
      <c r="FFZ308"/>
      <c r="FGA308"/>
      <c r="FGB308"/>
      <c r="FGC308"/>
      <c r="FGD308"/>
      <c r="FGE308"/>
      <c r="FGF308"/>
      <c r="FGG308"/>
      <c r="FGH308"/>
      <c r="FGI308"/>
      <c r="FGJ308"/>
      <c r="FGK308"/>
      <c r="FGL308"/>
      <c r="FGM308"/>
      <c r="FGN308"/>
      <c r="FGO308"/>
      <c r="FGP308"/>
      <c r="FGQ308"/>
      <c r="FGR308"/>
      <c r="FGS308"/>
      <c r="FGT308"/>
      <c r="FGU308"/>
      <c r="FGV308"/>
      <c r="FGW308"/>
      <c r="FGX308"/>
      <c r="FGY308"/>
      <c r="FGZ308"/>
      <c r="FHA308"/>
      <c r="FHB308"/>
      <c r="FHC308"/>
      <c r="FHD308"/>
      <c r="FHE308"/>
      <c r="FHF308"/>
      <c r="FHG308"/>
      <c r="FHH308"/>
      <c r="FHI308"/>
      <c r="FHJ308"/>
      <c r="FHK308"/>
      <c r="FHL308"/>
      <c r="FHM308"/>
      <c r="FHN308"/>
      <c r="FHO308"/>
      <c r="FHP308"/>
      <c r="FHQ308"/>
      <c r="FHR308"/>
      <c r="FHS308"/>
      <c r="FHT308"/>
      <c r="FHU308"/>
      <c r="FHV308"/>
      <c r="FHW308"/>
      <c r="FHX308"/>
      <c r="FHY308"/>
      <c r="FHZ308"/>
      <c r="FIA308"/>
      <c r="FIB308"/>
      <c r="FIC308"/>
      <c r="FID308"/>
      <c r="FIE308"/>
      <c r="FIF308"/>
      <c r="FIG308"/>
      <c r="FIH308"/>
      <c r="FII308"/>
      <c r="FIJ308"/>
      <c r="FIK308"/>
      <c r="FIL308"/>
      <c r="FIM308"/>
      <c r="FIN308"/>
      <c r="FIO308"/>
      <c r="FIP308"/>
      <c r="FIQ308"/>
      <c r="FIR308"/>
      <c r="FIS308"/>
      <c r="FIT308"/>
      <c r="FIU308"/>
      <c r="FIV308"/>
      <c r="FIW308"/>
      <c r="FIX308"/>
      <c r="FIY308"/>
      <c r="FIZ308"/>
      <c r="FJA308"/>
      <c r="FJB308"/>
      <c r="FJC308"/>
      <c r="FJD308"/>
      <c r="FJE308"/>
      <c r="FJF308"/>
      <c r="FJG308"/>
      <c r="FJH308"/>
      <c r="FJI308"/>
      <c r="FJJ308"/>
      <c r="FJK308"/>
      <c r="FJL308"/>
      <c r="FJM308"/>
      <c r="FJN308"/>
      <c r="FJO308"/>
      <c r="FJP308"/>
      <c r="FJQ308"/>
      <c r="FJR308"/>
      <c r="FJS308"/>
      <c r="FJT308"/>
      <c r="FJU308"/>
      <c r="FJV308"/>
      <c r="FJW308"/>
      <c r="FJX308"/>
      <c r="FJY308"/>
      <c r="FJZ308"/>
      <c r="FKA308"/>
      <c r="FKB308"/>
      <c r="FKC308"/>
      <c r="FKD308"/>
      <c r="FKE308"/>
      <c r="FKF308"/>
      <c r="FKG308"/>
      <c r="FKH308"/>
      <c r="FKI308"/>
      <c r="FKJ308"/>
      <c r="FKK308"/>
      <c r="FKL308"/>
      <c r="FKM308"/>
      <c r="FKN308"/>
      <c r="FKO308"/>
      <c r="FKP308"/>
      <c r="FKQ308"/>
      <c r="FKR308"/>
      <c r="FKS308"/>
      <c r="FKT308"/>
      <c r="FKU308"/>
      <c r="FKV308"/>
      <c r="FKW308"/>
      <c r="FKX308"/>
      <c r="FKY308"/>
      <c r="FKZ308"/>
      <c r="FLA308"/>
      <c r="FLB308"/>
      <c r="FLC308"/>
      <c r="FLD308"/>
      <c r="FLE308"/>
      <c r="FLF308"/>
      <c r="FLG308"/>
      <c r="FLH308"/>
      <c r="FLI308"/>
      <c r="FLJ308"/>
      <c r="FLK308"/>
      <c r="FLL308"/>
      <c r="FLM308"/>
      <c r="FLN308"/>
      <c r="FLO308"/>
      <c r="FLP308"/>
      <c r="FLQ308"/>
      <c r="FLR308"/>
      <c r="FLS308"/>
      <c r="FLT308"/>
      <c r="FLU308"/>
      <c r="FLV308"/>
      <c r="FLW308"/>
      <c r="FLX308"/>
      <c r="FLY308"/>
      <c r="FLZ308"/>
      <c r="FMA308"/>
      <c r="FMB308"/>
      <c r="FMC308"/>
      <c r="FMD308"/>
      <c r="FME308"/>
      <c r="FMF308"/>
      <c r="FMG308"/>
      <c r="FMH308"/>
      <c r="FMI308"/>
      <c r="FMJ308"/>
      <c r="FMK308"/>
      <c r="FML308"/>
      <c r="FMM308"/>
      <c r="FMN308"/>
      <c r="FMO308"/>
      <c r="FMP308"/>
      <c r="FMQ308"/>
      <c r="FMR308"/>
      <c r="FMS308"/>
      <c r="FMT308"/>
      <c r="FMU308"/>
      <c r="FMV308"/>
      <c r="FMW308"/>
      <c r="FMX308"/>
      <c r="FMY308"/>
      <c r="FMZ308"/>
      <c r="FNA308"/>
      <c r="FNB308"/>
      <c r="FNC308"/>
      <c r="FND308"/>
      <c r="FNE308"/>
      <c r="FNF308"/>
      <c r="FNG308"/>
      <c r="FNH308"/>
      <c r="FNI308"/>
      <c r="FNJ308"/>
      <c r="FNK308"/>
      <c r="FNL308"/>
      <c r="FNM308"/>
      <c r="FNN308"/>
      <c r="FNO308"/>
      <c r="FNP308"/>
      <c r="FNQ308"/>
      <c r="FNR308"/>
      <c r="FNS308"/>
      <c r="FNT308"/>
      <c r="FNU308"/>
      <c r="FNV308"/>
      <c r="FNW308"/>
      <c r="FNX308"/>
      <c r="FNY308"/>
      <c r="FNZ308"/>
      <c r="FOA308"/>
      <c r="FOB308"/>
      <c r="FOC308"/>
      <c r="FOD308"/>
      <c r="FOE308"/>
      <c r="FOF308"/>
      <c r="FOG308"/>
      <c r="FOH308"/>
      <c r="FOI308"/>
      <c r="FOJ308"/>
      <c r="FOK308"/>
      <c r="FOL308"/>
      <c r="FOM308"/>
      <c r="FON308"/>
      <c r="FOO308"/>
      <c r="FOP308"/>
      <c r="FOQ308"/>
      <c r="FOR308"/>
      <c r="FOS308"/>
      <c r="FOT308"/>
      <c r="FOU308"/>
      <c r="FOV308"/>
      <c r="FOW308"/>
      <c r="FOX308"/>
      <c r="FOY308"/>
      <c r="FOZ308"/>
      <c r="FPA308"/>
      <c r="FPB308"/>
      <c r="FPC308"/>
      <c r="FPD308"/>
      <c r="FPE308"/>
      <c r="FPF308"/>
      <c r="FPG308"/>
      <c r="FPH308"/>
      <c r="FPI308"/>
      <c r="FPJ308"/>
      <c r="FPK308"/>
      <c r="FPL308"/>
      <c r="FPM308"/>
      <c r="FPN308"/>
      <c r="FPO308"/>
      <c r="FPP308"/>
      <c r="FPQ308"/>
      <c r="FPR308"/>
      <c r="FPS308"/>
      <c r="FPT308"/>
      <c r="FPU308"/>
      <c r="FPV308"/>
      <c r="FPW308"/>
      <c r="FPX308"/>
      <c r="FPY308"/>
      <c r="FPZ308"/>
      <c r="FQA308"/>
      <c r="FQB308"/>
      <c r="FQC308"/>
      <c r="FQD308"/>
      <c r="FQE308"/>
      <c r="FQF308"/>
      <c r="FQG308"/>
      <c r="FQH308"/>
      <c r="FQI308"/>
      <c r="FQJ308"/>
      <c r="FQK308"/>
      <c r="FQL308"/>
      <c r="FQM308"/>
      <c r="FQN308"/>
      <c r="FQO308"/>
      <c r="FQP308"/>
      <c r="FQQ308"/>
      <c r="FQR308"/>
      <c r="FQS308"/>
      <c r="FQT308"/>
      <c r="FQU308"/>
      <c r="FQV308"/>
      <c r="FQW308"/>
      <c r="FQX308"/>
      <c r="FQY308"/>
      <c r="FQZ308"/>
      <c r="FRA308"/>
      <c r="FRB308"/>
      <c r="FRC308"/>
      <c r="FRD308"/>
      <c r="FRE308"/>
      <c r="FRF308"/>
      <c r="FRG308"/>
      <c r="FRH308"/>
      <c r="FRI308"/>
      <c r="FRJ308"/>
      <c r="FRK308"/>
      <c r="FRL308"/>
      <c r="FRM308"/>
      <c r="FRN308"/>
      <c r="FRO308"/>
      <c r="FRP308"/>
      <c r="FRQ308"/>
      <c r="FRR308"/>
      <c r="FRS308"/>
      <c r="FRT308"/>
      <c r="FRU308"/>
      <c r="FRV308"/>
      <c r="FRW308"/>
      <c r="FRX308"/>
      <c r="FRY308"/>
      <c r="FRZ308"/>
      <c r="FSA308"/>
      <c r="FSB308"/>
      <c r="FSC308"/>
      <c r="FSD308"/>
      <c r="FSE308"/>
      <c r="FSF308"/>
      <c r="FSG308"/>
      <c r="FSH308"/>
      <c r="FSI308"/>
      <c r="FSJ308"/>
      <c r="FSK308"/>
      <c r="FSL308"/>
      <c r="FSM308"/>
      <c r="FSN308"/>
      <c r="FSO308"/>
      <c r="FSP308"/>
      <c r="FSQ308"/>
      <c r="FSR308"/>
      <c r="FSS308"/>
      <c r="FST308"/>
      <c r="FSU308"/>
      <c r="FSV308"/>
      <c r="FSW308"/>
      <c r="FSX308"/>
      <c r="FSY308"/>
      <c r="FSZ308"/>
      <c r="FTA308"/>
      <c r="FTB308"/>
      <c r="FTC308"/>
      <c r="FTD308"/>
      <c r="FTE308"/>
      <c r="FTF308"/>
      <c r="FTG308"/>
      <c r="FTH308"/>
      <c r="FTI308"/>
      <c r="FTJ308"/>
      <c r="FTK308"/>
      <c r="FTL308"/>
      <c r="FTM308"/>
      <c r="FTN308"/>
      <c r="FTO308"/>
      <c r="FTP308"/>
      <c r="FTQ308"/>
      <c r="FTR308"/>
      <c r="FTS308"/>
      <c r="FTT308"/>
      <c r="FTU308"/>
      <c r="FTV308"/>
      <c r="FTW308"/>
      <c r="FTX308"/>
      <c r="FTY308"/>
      <c r="FTZ308"/>
      <c r="FUA308"/>
      <c r="FUB308"/>
      <c r="FUC308"/>
      <c r="FUD308"/>
      <c r="FUE308"/>
      <c r="FUF308"/>
      <c r="FUG308"/>
      <c r="FUH308"/>
      <c r="FUI308"/>
      <c r="FUJ308"/>
      <c r="FUK308"/>
      <c r="FUL308"/>
      <c r="FUM308"/>
      <c r="FUN308"/>
      <c r="FUO308"/>
      <c r="FUP308"/>
      <c r="FUQ308"/>
      <c r="FUR308"/>
      <c r="FUS308"/>
      <c r="FUT308"/>
      <c r="FUU308"/>
      <c r="FUV308"/>
      <c r="FUW308"/>
      <c r="FUX308"/>
      <c r="FUY308"/>
      <c r="FUZ308"/>
      <c r="FVA308"/>
      <c r="FVB308"/>
      <c r="FVC308"/>
      <c r="FVD308"/>
      <c r="FVE308"/>
      <c r="FVF308"/>
      <c r="FVG308"/>
      <c r="FVH308"/>
      <c r="FVI308"/>
      <c r="FVJ308"/>
      <c r="FVK308"/>
      <c r="FVL308"/>
      <c r="FVM308"/>
      <c r="FVN308"/>
      <c r="FVO308"/>
      <c r="FVP308"/>
      <c r="FVQ308"/>
      <c r="FVR308"/>
      <c r="FVS308"/>
      <c r="FVT308"/>
      <c r="FVU308"/>
      <c r="FVV308"/>
      <c r="FVW308"/>
      <c r="FVX308"/>
      <c r="FVY308"/>
      <c r="FVZ308"/>
      <c r="FWA308"/>
      <c r="FWB308"/>
      <c r="FWC308"/>
      <c r="FWD308"/>
      <c r="FWE308"/>
      <c r="FWF308"/>
      <c r="FWG308"/>
      <c r="FWH308"/>
      <c r="FWI308"/>
      <c r="FWJ308"/>
      <c r="FWK308"/>
      <c r="FWL308"/>
      <c r="FWM308"/>
      <c r="FWN308"/>
      <c r="FWO308"/>
      <c r="FWP308"/>
      <c r="FWQ308"/>
      <c r="FWR308"/>
      <c r="FWS308"/>
      <c r="FWT308"/>
      <c r="FWU308"/>
      <c r="FWV308"/>
      <c r="FWW308"/>
      <c r="FWX308"/>
      <c r="FWY308"/>
      <c r="FWZ308"/>
      <c r="FXA308"/>
      <c r="FXB308"/>
      <c r="FXC308"/>
      <c r="FXD308"/>
      <c r="FXE308"/>
      <c r="FXF308"/>
      <c r="FXG308"/>
      <c r="FXH308"/>
      <c r="FXI308"/>
      <c r="FXJ308"/>
      <c r="FXK308"/>
      <c r="FXL308"/>
      <c r="FXM308"/>
      <c r="FXN308"/>
      <c r="FXO308"/>
      <c r="FXP308"/>
      <c r="FXQ308"/>
      <c r="FXR308"/>
      <c r="FXS308"/>
      <c r="FXT308"/>
      <c r="FXU308"/>
      <c r="FXV308"/>
      <c r="FXW308"/>
      <c r="FXX308"/>
      <c r="FXY308"/>
      <c r="FXZ308"/>
      <c r="FYA308"/>
      <c r="FYB308"/>
      <c r="FYC308"/>
      <c r="FYD308"/>
      <c r="FYE308"/>
      <c r="FYF308"/>
      <c r="FYG308"/>
      <c r="FYH308"/>
      <c r="FYI308"/>
      <c r="FYJ308"/>
      <c r="FYK308"/>
      <c r="FYL308"/>
      <c r="FYM308"/>
      <c r="FYN308"/>
      <c r="FYO308"/>
      <c r="FYP308"/>
      <c r="FYQ308"/>
      <c r="FYR308"/>
      <c r="FYS308"/>
      <c r="FYT308"/>
      <c r="FYU308"/>
      <c r="FYV308"/>
      <c r="FYW308"/>
      <c r="FYX308"/>
      <c r="FYY308"/>
      <c r="FYZ308"/>
      <c r="FZA308"/>
      <c r="FZB308"/>
      <c r="FZC308"/>
      <c r="FZD308"/>
      <c r="FZE308"/>
      <c r="FZF308"/>
      <c r="FZG308"/>
      <c r="FZH308"/>
      <c r="FZI308"/>
      <c r="FZJ308"/>
      <c r="FZK308"/>
      <c r="FZL308"/>
      <c r="FZM308"/>
      <c r="FZN308"/>
      <c r="FZO308"/>
      <c r="FZP308"/>
      <c r="FZQ308"/>
      <c r="FZR308"/>
      <c r="FZS308"/>
      <c r="FZT308"/>
      <c r="FZU308"/>
      <c r="FZV308"/>
      <c r="FZW308"/>
      <c r="FZX308"/>
      <c r="FZY308"/>
      <c r="FZZ308"/>
      <c r="GAA308"/>
      <c r="GAB308"/>
      <c r="GAC308"/>
      <c r="GAD308"/>
      <c r="GAE308"/>
      <c r="GAF308"/>
      <c r="GAG308"/>
      <c r="GAH308"/>
      <c r="GAI308"/>
      <c r="GAJ308"/>
      <c r="GAK308"/>
      <c r="GAL308"/>
      <c r="GAM308"/>
      <c r="GAN308"/>
      <c r="GAO308"/>
      <c r="GAP308"/>
      <c r="GAQ308"/>
      <c r="GAR308"/>
      <c r="GAS308"/>
      <c r="GAT308"/>
      <c r="GAU308"/>
      <c r="GAV308"/>
      <c r="GAW308"/>
      <c r="GAX308"/>
      <c r="GAY308"/>
      <c r="GAZ308"/>
      <c r="GBA308"/>
      <c r="GBB308"/>
      <c r="GBC308"/>
      <c r="GBD308"/>
      <c r="GBE308"/>
      <c r="GBF308"/>
      <c r="GBG308"/>
      <c r="GBH308"/>
      <c r="GBI308"/>
      <c r="GBJ308"/>
      <c r="GBK308"/>
      <c r="GBL308"/>
      <c r="GBM308"/>
      <c r="GBN308"/>
      <c r="GBO308"/>
      <c r="GBP308"/>
      <c r="GBQ308"/>
      <c r="GBR308"/>
      <c r="GBS308"/>
      <c r="GBT308"/>
      <c r="GBU308"/>
      <c r="GBV308"/>
      <c r="GBW308"/>
      <c r="GBX308"/>
      <c r="GBY308"/>
      <c r="GBZ308"/>
      <c r="GCA308"/>
      <c r="GCB308"/>
      <c r="GCC308"/>
      <c r="GCD308"/>
      <c r="GCE308"/>
      <c r="GCF308"/>
      <c r="GCG308"/>
      <c r="GCH308"/>
      <c r="GCI308"/>
      <c r="GCJ308"/>
      <c r="GCK308"/>
      <c r="GCL308"/>
      <c r="GCM308"/>
      <c r="GCN308"/>
      <c r="GCO308"/>
      <c r="GCP308"/>
      <c r="GCQ308"/>
      <c r="GCR308"/>
      <c r="GCS308"/>
      <c r="GCT308"/>
      <c r="GCU308"/>
      <c r="GCV308"/>
      <c r="GCW308"/>
      <c r="GCX308"/>
      <c r="GCY308"/>
      <c r="GCZ308"/>
      <c r="GDA308"/>
      <c r="GDB308"/>
      <c r="GDC308"/>
      <c r="GDD308"/>
      <c r="GDE308"/>
      <c r="GDF308"/>
      <c r="GDG308"/>
      <c r="GDH308"/>
      <c r="GDI308"/>
      <c r="GDJ308"/>
      <c r="GDK308"/>
      <c r="GDL308"/>
      <c r="GDM308"/>
      <c r="GDN308"/>
      <c r="GDO308"/>
      <c r="GDP308"/>
      <c r="GDQ308"/>
      <c r="GDR308"/>
      <c r="GDS308"/>
      <c r="GDT308"/>
      <c r="GDU308"/>
      <c r="GDV308"/>
      <c r="GDW308"/>
      <c r="GDX308"/>
      <c r="GDY308"/>
      <c r="GDZ308"/>
      <c r="GEA308"/>
      <c r="GEB308"/>
      <c r="GEC308"/>
      <c r="GED308"/>
      <c r="GEE308"/>
      <c r="GEF308"/>
      <c r="GEG308"/>
      <c r="GEH308"/>
      <c r="GEI308"/>
      <c r="GEJ308"/>
      <c r="GEK308"/>
      <c r="GEL308"/>
      <c r="GEM308"/>
      <c r="GEN308"/>
      <c r="GEO308"/>
      <c r="GEP308"/>
      <c r="GEQ308"/>
      <c r="GER308"/>
      <c r="GES308"/>
      <c r="GET308"/>
      <c r="GEU308"/>
      <c r="GEV308"/>
      <c r="GEW308"/>
      <c r="GEX308"/>
      <c r="GEY308"/>
      <c r="GEZ308"/>
      <c r="GFA308"/>
      <c r="GFB308"/>
      <c r="GFC308"/>
      <c r="GFD308"/>
      <c r="GFE308"/>
      <c r="GFF308"/>
      <c r="GFG308"/>
      <c r="GFH308"/>
      <c r="GFI308"/>
      <c r="GFJ308"/>
      <c r="GFK308"/>
      <c r="GFL308"/>
      <c r="GFM308"/>
      <c r="GFN308"/>
      <c r="GFO308"/>
      <c r="GFP308"/>
      <c r="GFQ308"/>
      <c r="GFR308"/>
      <c r="GFS308"/>
      <c r="GFT308"/>
      <c r="GFU308"/>
      <c r="GFV308"/>
      <c r="GFW308"/>
      <c r="GFX308"/>
      <c r="GFY308"/>
      <c r="GFZ308"/>
      <c r="GGA308"/>
      <c r="GGB308"/>
      <c r="GGC308"/>
      <c r="GGD308"/>
      <c r="GGE308"/>
      <c r="GGF308"/>
      <c r="GGG308"/>
      <c r="GGH308"/>
      <c r="GGI308"/>
      <c r="GGJ308"/>
      <c r="GGK308"/>
      <c r="GGL308"/>
      <c r="GGM308"/>
      <c r="GGN308"/>
      <c r="GGO308"/>
      <c r="GGP308"/>
      <c r="GGQ308"/>
      <c r="GGR308"/>
      <c r="GGS308"/>
      <c r="GGT308"/>
      <c r="GGU308"/>
      <c r="GGV308"/>
      <c r="GGW308"/>
      <c r="GGX308"/>
      <c r="GGY308"/>
      <c r="GGZ308"/>
      <c r="GHA308"/>
      <c r="GHB308"/>
      <c r="GHC308"/>
      <c r="GHD308"/>
      <c r="GHE308"/>
      <c r="GHF308"/>
      <c r="GHG308"/>
      <c r="GHH308"/>
      <c r="GHI308"/>
      <c r="GHJ308"/>
      <c r="GHK308"/>
      <c r="GHL308"/>
      <c r="GHM308"/>
      <c r="GHN308"/>
      <c r="GHO308"/>
      <c r="GHP308"/>
      <c r="GHQ308"/>
      <c r="GHR308"/>
      <c r="GHS308"/>
      <c r="GHT308"/>
      <c r="GHU308"/>
      <c r="GHV308"/>
      <c r="GHW308"/>
      <c r="GHX308"/>
      <c r="GHY308"/>
      <c r="GHZ308"/>
      <c r="GIA308"/>
      <c r="GIB308"/>
      <c r="GIC308"/>
      <c r="GID308"/>
      <c r="GIE308"/>
      <c r="GIF308"/>
      <c r="GIG308"/>
      <c r="GIH308"/>
      <c r="GII308"/>
      <c r="GIJ308"/>
      <c r="GIK308"/>
      <c r="GIL308"/>
      <c r="GIM308"/>
      <c r="GIN308"/>
      <c r="GIO308"/>
      <c r="GIP308"/>
      <c r="GIQ308"/>
      <c r="GIR308"/>
      <c r="GIS308"/>
      <c r="GIT308"/>
      <c r="GIU308"/>
      <c r="GIV308"/>
      <c r="GIW308"/>
      <c r="GIX308"/>
      <c r="GIY308"/>
      <c r="GIZ308"/>
      <c r="GJA308"/>
      <c r="GJB308"/>
      <c r="GJC308"/>
      <c r="GJD308"/>
      <c r="GJE308"/>
      <c r="GJF308"/>
      <c r="GJG308"/>
      <c r="GJH308"/>
      <c r="GJI308"/>
      <c r="GJJ308"/>
      <c r="GJK308"/>
      <c r="GJL308"/>
      <c r="GJM308"/>
      <c r="GJN308"/>
      <c r="GJO308"/>
      <c r="GJP308"/>
      <c r="GJQ308"/>
      <c r="GJR308"/>
      <c r="GJS308"/>
      <c r="GJT308"/>
      <c r="GJU308"/>
      <c r="GJV308"/>
      <c r="GJW308"/>
      <c r="GJX308"/>
      <c r="GJY308"/>
      <c r="GJZ308"/>
      <c r="GKA308"/>
      <c r="GKB308"/>
      <c r="GKC308"/>
      <c r="GKD308"/>
      <c r="GKE308"/>
      <c r="GKF308"/>
      <c r="GKG308"/>
      <c r="GKH308"/>
      <c r="GKI308"/>
      <c r="GKJ308"/>
      <c r="GKK308"/>
      <c r="GKL308"/>
      <c r="GKM308"/>
      <c r="GKN308"/>
      <c r="GKO308"/>
      <c r="GKP308"/>
      <c r="GKQ308"/>
      <c r="GKR308"/>
      <c r="GKS308"/>
      <c r="GKT308"/>
      <c r="GKU308"/>
      <c r="GKV308"/>
      <c r="GKW308"/>
      <c r="GKX308"/>
      <c r="GKY308"/>
      <c r="GKZ308"/>
      <c r="GLA308"/>
      <c r="GLB308"/>
      <c r="GLC308"/>
      <c r="GLD308"/>
      <c r="GLE308"/>
      <c r="GLF308"/>
      <c r="GLG308"/>
      <c r="GLH308"/>
      <c r="GLI308"/>
      <c r="GLJ308"/>
      <c r="GLK308"/>
      <c r="GLL308"/>
      <c r="GLM308"/>
      <c r="GLN308"/>
      <c r="GLO308"/>
      <c r="GLP308"/>
      <c r="GLQ308"/>
      <c r="GLR308"/>
      <c r="GLS308"/>
      <c r="GLT308"/>
      <c r="GLU308"/>
      <c r="GLV308"/>
      <c r="GLW308"/>
      <c r="GLX308"/>
      <c r="GLY308"/>
      <c r="GLZ308"/>
      <c r="GMA308"/>
      <c r="GMB308"/>
      <c r="GMC308"/>
      <c r="GMD308"/>
      <c r="GME308"/>
      <c r="GMF308"/>
      <c r="GMG308"/>
      <c r="GMH308"/>
      <c r="GMI308"/>
      <c r="GMJ308"/>
      <c r="GMK308"/>
      <c r="GML308"/>
      <c r="GMM308"/>
      <c r="GMN308"/>
      <c r="GMO308"/>
      <c r="GMP308"/>
      <c r="GMQ308"/>
      <c r="GMR308"/>
      <c r="GMS308"/>
      <c r="GMT308"/>
      <c r="GMU308"/>
      <c r="GMV308"/>
      <c r="GMW308"/>
      <c r="GMX308"/>
      <c r="GMY308"/>
      <c r="GMZ308"/>
      <c r="GNA308"/>
      <c r="GNB308"/>
      <c r="GNC308"/>
      <c r="GND308"/>
      <c r="GNE308"/>
      <c r="GNF308"/>
      <c r="GNG308"/>
      <c r="GNH308"/>
      <c r="GNI308"/>
      <c r="GNJ308"/>
      <c r="GNK308"/>
      <c r="GNL308"/>
      <c r="GNM308"/>
      <c r="GNN308"/>
      <c r="GNO308"/>
      <c r="GNP308"/>
      <c r="GNQ308"/>
      <c r="GNR308"/>
      <c r="GNS308"/>
      <c r="GNT308"/>
      <c r="GNU308"/>
      <c r="GNV308"/>
      <c r="GNW308"/>
      <c r="GNX308"/>
      <c r="GNY308"/>
      <c r="GNZ308"/>
      <c r="GOA308"/>
      <c r="GOB308"/>
      <c r="GOC308"/>
      <c r="GOD308"/>
      <c r="GOE308"/>
      <c r="GOF308"/>
      <c r="GOG308"/>
      <c r="GOH308"/>
      <c r="GOI308"/>
      <c r="GOJ308"/>
      <c r="GOK308"/>
      <c r="GOL308"/>
      <c r="GOM308"/>
      <c r="GON308"/>
      <c r="GOO308"/>
      <c r="GOP308"/>
      <c r="GOQ308"/>
      <c r="GOR308"/>
      <c r="GOS308"/>
      <c r="GOT308"/>
      <c r="GOU308"/>
      <c r="GOV308"/>
      <c r="GOW308"/>
      <c r="GOX308"/>
      <c r="GOY308"/>
      <c r="GOZ308"/>
      <c r="GPA308"/>
      <c r="GPB308"/>
      <c r="GPC308"/>
      <c r="GPD308"/>
      <c r="GPE308"/>
      <c r="GPF308"/>
      <c r="GPG308"/>
      <c r="GPH308"/>
      <c r="GPI308"/>
      <c r="GPJ308"/>
      <c r="GPK308"/>
      <c r="GPL308"/>
      <c r="GPM308"/>
      <c r="GPN308"/>
      <c r="GPO308"/>
      <c r="GPP308"/>
      <c r="GPQ308"/>
      <c r="GPR308"/>
      <c r="GPS308"/>
      <c r="GPT308"/>
      <c r="GPU308"/>
      <c r="GPV308"/>
      <c r="GPW308"/>
      <c r="GPX308"/>
      <c r="GPY308"/>
      <c r="GPZ308"/>
      <c r="GQA308"/>
      <c r="GQB308"/>
      <c r="GQC308"/>
      <c r="GQD308"/>
      <c r="GQE308"/>
      <c r="GQF308"/>
      <c r="GQG308"/>
      <c r="GQH308"/>
      <c r="GQI308"/>
      <c r="GQJ308"/>
      <c r="GQK308"/>
      <c r="GQL308"/>
      <c r="GQM308"/>
      <c r="GQN308"/>
      <c r="GQO308"/>
      <c r="GQP308"/>
      <c r="GQQ308"/>
      <c r="GQR308"/>
      <c r="GQS308"/>
      <c r="GQT308"/>
      <c r="GQU308"/>
      <c r="GQV308"/>
      <c r="GQW308"/>
      <c r="GQX308"/>
      <c r="GQY308"/>
      <c r="GQZ308"/>
      <c r="GRA308"/>
      <c r="GRB308"/>
      <c r="GRC308"/>
      <c r="GRD308"/>
      <c r="GRE308"/>
      <c r="GRF308"/>
      <c r="GRG308"/>
      <c r="GRH308"/>
      <c r="GRI308"/>
      <c r="GRJ308"/>
      <c r="GRK308"/>
      <c r="GRL308"/>
      <c r="GRM308"/>
      <c r="GRN308"/>
      <c r="GRO308"/>
      <c r="GRP308"/>
      <c r="GRQ308"/>
      <c r="GRR308"/>
      <c r="GRS308"/>
      <c r="GRT308"/>
      <c r="GRU308"/>
      <c r="GRV308"/>
      <c r="GRW308"/>
      <c r="GRX308"/>
      <c r="GRY308"/>
      <c r="GRZ308"/>
      <c r="GSA308"/>
      <c r="GSB308"/>
      <c r="GSC308"/>
      <c r="GSD308"/>
      <c r="GSE308"/>
      <c r="GSF308"/>
      <c r="GSG308"/>
      <c r="GSH308"/>
      <c r="GSI308"/>
      <c r="GSJ308"/>
      <c r="GSK308"/>
      <c r="GSL308"/>
      <c r="GSM308"/>
      <c r="GSN308"/>
      <c r="GSO308"/>
      <c r="GSP308"/>
      <c r="GSQ308"/>
      <c r="GSR308"/>
      <c r="GSS308"/>
      <c r="GST308"/>
      <c r="GSU308"/>
      <c r="GSV308"/>
      <c r="GSW308"/>
      <c r="GSX308"/>
      <c r="GSY308"/>
      <c r="GSZ308"/>
      <c r="GTA308"/>
      <c r="GTB308"/>
      <c r="GTC308"/>
      <c r="GTD308"/>
      <c r="GTE308"/>
      <c r="GTF308"/>
      <c r="GTG308"/>
      <c r="GTH308"/>
      <c r="GTI308"/>
      <c r="GTJ308"/>
      <c r="GTK308"/>
      <c r="GTL308"/>
      <c r="GTM308"/>
      <c r="GTN308"/>
      <c r="GTO308"/>
      <c r="GTP308"/>
      <c r="GTQ308"/>
      <c r="GTR308"/>
      <c r="GTS308"/>
      <c r="GTT308"/>
      <c r="GTU308"/>
      <c r="GTV308"/>
      <c r="GTW308"/>
      <c r="GTX308"/>
      <c r="GTY308"/>
      <c r="GTZ308"/>
      <c r="GUA308"/>
      <c r="GUB308"/>
      <c r="GUC308"/>
      <c r="GUD308"/>
      <c r="GUE308"/>
      <c r="GUF308"/>
      <c r="GUG308"/>
      <c r="GUH308"/>
      <c r="GUI308"/>
      <c r="GUJ308"/>
      <c r="GUK308"/>
      <c r="GUL308"/>
      <c r="GUM308"/>
      <c r="GUN308"/>
      <c r="GUO308"/>
      <c r="GUP308"/>
      <c r="GUQ308"/>
      <c r="GUR308"/>
      <c r="GUS308"/>
      <c r="GUT308"/>
      <c r="GUU308"/>
      <c r="GUV308"/>
      <c r="GUW308"/>
      <c r="GUX308"/>
      <c r="GUY308"/>
      <c r="GUZ308"/>
      <c r="GVA308"/>
      <c r="GVB308"/>
      <c r="GVC308"/>
      <c r="GVD308"/>
      <c r="GVE308"/>
      <c r="GVF308"/>
      <c r="GVG308"/>
      <c r="GVH308"/>
      <c r="GVI308"/>
      <c r="GVJ308"/>
      <c r="GVK308"/>
      <c r="GVL308"/>
      <c r="GVM308"/>
      <c r="GVN308"/>
      <c r="GVO308"/>
      <c r="GVP308"/>
      <c r="GVQ308"/>
      <c r="GVR308"/>
      <c r="GVS308"/>
      <c r="GVT308"/>
      <c r="GVU308"/>
      <c r="GVV308"/>
      <c r="GVW308"/>
      <c r="GVX308"/>
      <c r="GVY308"/>
      <c r="GVZ308"/>
      <c r="GWA308"/>
      <c r="GWB308"/>
      <c r="GWC308"/>
      <c r="GWD308"/>
      <c r="GWE308"/>
      <c r="GWF308"/>
      <c r="GWG308"/>
      <c r="GWH308"/>
      <c r="GWI308"/>
      <c r="GWJ308"/>
      <c r="GWK308"/>
      <c r="GWL308"/>
      <c r="GWM308"/>
      <c r="GWN308"/>
      <c r="GWO308"/>
      <c r="GWP308"/>
      <c r="GWQ308"/>
      <c r="GWR308"/>
      <c r="GWS308"/>
      <c r="GWT308"/>
      <c r="GWU308"/>
      <c r="GWV308"/>
      <c r="GWW308"/>
      <c r="GWX308"/>
      <c r="GWY308"/>
      <c r="GWZ308"/>
      <c r="GXA308"/>
      <c r="GXB308"/>
      <c r="GXC308"/>
      <c r="GXD308"/>
      <c r="GXE308"/>
      <c r="GXF308"/>
      <c r="GXG308"/>
      <c r="GXH308"/>
      <c r="GXI308"/>
      <c r="GXJ308"/>
      <c r="GXK308"/>
      <c r="GXL308"/>
      <c r="GXM308"/>
      <c r="GXN308"/>
      <c r="GXO308"/>
      <c r="GXP308"/>
      <c r="GXQ308"/>
      <c r="GXR308"/>
      <c r="GXS308"/>
      <c r="GXT308"/>
      <c r="GXU308"/>
      <c r="GXV308"/>
      <c r="GXW308"/>
      <c r="GXX308"/>
      <c r="GXY308"/>
      <c r="GXZ308"/>
      <c r="GYA308"/>
      <c r="GYB308"/>
      <c r="GYC308"/>
      <c r="GYD308"/>
      <c r="GYE308"/>
      <c r="GYF308"/>
      <c r="GYG308"/>
      <c r="GYH308"/>
      <c r="GYI308"/>
      <c r="GYJ308"/>
      <c r="GYK308"/>
      <c r="GYL308"/>
      <c r="GYM308"/>
      <c r="GYN308"/>
      <c r="GYO308"/>
      <c r="GYP308"/>
      <c r="GYQ308"/>
      <c r="GYR308"/>
      <c r="GYS308"/>
      <c r="GYT308"/>
      <c r="GYU308"/>
      <c r="GYV308"/>
      <c r="GYW308"/>
      <c r="GYX308"/>
      <c r="GYY308"/>
      <c r="GYZ308"/>
      <c r="GZA308"/>
      <c r="GZB308"/>
      <c r="GZC308"/>
      <c r="GZD308"/>
      <c r="GZE308"/>
      <c r="GZF308"/>
      <c r="GZG308"/>
      <c r="GZH308"/>
      <c r="GZI308"/>
      <c r="GZJ308"/>
      <c r="GZK308"/>
      <c r="GZL308"/>
      <c r="GZM308"/>
      <c r="GZN308"/>
      <c r="GZO308"/>
      <c r="GZP308"/>
      <c r="GZQ308"/>
      <c r="GZR308"/>
      <c r="GZS308"/>
      <c r="GZT308"/>
      <c r="GZU308"/>
      <c r="GZV308"/>
      <c r="GZW308"/>
      <c r="GZX308"/>
      <c r="GZY308"/>
      <c r="GZZ308"/>
      <c r="HAA308"/>
      <c r="HAB308"/>
      <c r="HAC308"/>
      <c r="HAD308"/>
      <c r="HAE308"/>
      <c r="HAF308"/>
      <c r="HAG308"/>
      <c r="HAH308"/>
      <c r="HAI308"/>
      <c r="HAJ308"/>
      <c r="HAK308"/>
      <c r="HAL308"/>
      <c r="HAM308"/>
      <c r="HAN308"/>
      <c r="HAO308"/>
      <c r="HAP308"/>
      <c r="HAQ308"/>
      <c r="HAR308"/>
      <c r="HAS308"/>
      <c r="HAT308"/>
      <c r="HAU308"/>
      <c r="HAV308"/>
      <c r="HAW308"/>
      <c r="HAX308"/>
      <c r="HAY308"/>
      <c r="HAZ308"/>
      <c r="HBA308"/>
      <c r="HBB308"/>
      <c r="HBC308"/>
      <c r="HBD308"/>
      <c r="HBE308"/>
      <c r="HBF308"/>
      <c r="HBG308"/>
      <c r="HBH308"/>
      <c r="HBI308"/>
      <c r="HBJ308"/>
      <c r="HBK308"/>
      <c r="HBL308"/>
      <c r="HBM308"/>
      <c r="HBN308"/>
      <c r="HBO308"/>
      <c r="HBP308"/>
      <c r="HBQ308"/>
      <c r="HBR308"/>
      <c r="HBS308"/>
      <c r="HBT308"/>
      <c r="HBU308"/>
      <c r="HBV308"/>
      <c r="HBW308"/>
      <c r="HBX308"/>
      <c r="HBY308"/>
      <c r="HBZ308"/>
      <c r="HCA308"/>
      <c r="HCB308"/>
      <c r="HCC308"/>
      <c r="HCD308"/>
      <c r="HCE308"/>
      <c r="HCF308"/>
      <c r="HCG308"/>
      <c r="HCH308"/>
      <c r="HCI308"/>
      <c r="HCJ308"/>
      <c r="HCK308"/>
      <c r="HCL308"/>
      <c r="HCM308"/>
      <c r="HCN308"/>
      <c r="HCO308"/>
      <c r="HCP308"/>
      <c r="HCQ308"/>
      <c r="HCR308"/>
      <c r="HCS308"/>
      <c r="HCT308"/>
      <c r="HCU308"/>
      <c r="HCV308"/>
      <c r="HCW308"/>
      <c r="HCX308"/>
      <c r="HCY308"/>
      <c r="HCZ308"/>
      <c r="HDA308"/>
      <c r="HDB308"/>
      <c r="HDC308"/>
      <c r="HDD308"/>
      <c r="HDE308"/>
      <c r="HDF308"/>
      <c r="HDG308"/>
      <c r="HDH308"/>
      <c r="HDI308"/>
      <c r="HDJ308"/>
      <c r="HDK308"/>
      <c r="HDL308"/>
      <c r="HDM308"/>
      <c r="HDN308"/>
      <c r="HDO308"/>
      <c r="HDP308"/>
      <c r="HDQ308"/>
      <c r="HDR308"/>
      <c r="HDS308"/>
      <c r="HDT308"/>
      <c r="HDU308"/>
      <c r="HDV308"/>
      <c r="HDW308"/>
      <c r="HDX308"/>
      <c r="HDY308"/>
      <c r="HDZ308"/>
      <c r="HEA308"/>
      <c r="HEB308"/>
      <c r="HEC308"/>
      <c r="HED308"/>
      <c r="HEE308"/>
      <c r="HEF308"/>
      <c r="HEG308"/>
      <c r="HEH308"/>
      <c r="HEI308"/>
      <c r="HEJ308"/>
      <c r="HEK308"/>
      <c r="HEL308"/>
      <c r="HEM308"/>
      <c r="HEN308"/>
      <c r="HEO308"/>
      <c r="HEP308"/>
      <c r="HEQ308"/>
      <c r="HER308"/>
      <c r="HES308"/>
      <c r="HET308"/>
      <c r="HEU308"/>
      <c r="HEV308"/>
      <c r="HEW308"/>
      <c r="HEX308"/>
      <c r="HEY308"/>
      <c r="HEZ308"/>
      <c r="HFA308"/>
      <c r="HFB308"/>
      <c r="HFC308"/>
      <c r="HFD308"/>
      <c r="HFE308"/>
      <c r="HFF308"/>
      <c r="HFG308"/>
      <c r="HFH308"/>
      <c r="HFI308"/>
      <c r="HFJ308"/>
      <c r="HFK308"/>
      <c r="HFL308"/>
      <c r="HFM308"/>
      <c r="HFN308"/>
      <c r="HFO308"/>
      <c r="HFP308"/>
      <c r="HFQ308"/>
      <c r="HFR308"/>
      <c r="HFS308"/>
      <c r="HFT308"/>
      <c r="HFU308"/>
      <c r="HFV308"/>
      <c r="HFW308"/>
      <c r="HFX308"/>
      <c r="HFY308"/>
      <c r="HFZ308"/>
      <c r="HGA308"/>
      <c r="HGB308"/>
      <c r="HGC308"/>
      <c r="HGD308"/>
      <c r="HGE308"/>
      <c r="HGF308"/>
      <c r="HGG308"/>
      <c r="HGH308"/>
      <c r="HGI308"/>
      <c r="HGJ308"/>
      <c r="HGK308"/>
      <c r="HGL308"/>
      <c r="HGM308"/>
      <c r="HGN308"/>
      <c r="HGO308"/>
      <c r="HGP308"/>
      <c r="HGQ308"/>
      <c r="HGR308"/>
      <c r="HGS308"/>
      <c r="HGT308"/>
      <c r="HGU308"/>
      <c r="HGV308"/>
      <c r="HGW308"/>
      <c r="HGX308"/>
      <c r="HGY308"/>
      <c r="HGZ308"/>
      <c r="HHA308"/>
      <c r="HHB308"/>
      <c r="HHC308"/>
      <c r="HHD308"/>
      <c r="HHE308"/>
      <c r="HHF308"/>
      <c r="HHG308"/>
      <c r="HHH308"/>
      <c r="HHI308"/>
      <c r="HHJ308"/>
      <c r="HHK308"/>
      <c r="HHL308"/>
      <c r="HHM308"/>
      <c r="HHN308"/>
      <c r="HHO308"/>
      <c r="HHP308"/>
      <c r="HHQ308"/>
      <c r="HHR308"/>
      <c r="HHS308"/>
      <c r="HHT308"/>
      <c r="HHU308"/>
      <c r="HHV308"/>
      <c r="HHW308"/>
      <c r="HHX308"/>
      <c r="HHY308"/>
      <c r="HHZ308"/>
      <c r="HIA308"/>
      <c r="HIB308"/>
      <c r="HIC308"/>
      <c r="HID308"/>
      <c r="HIE308"/>
      <c r="HIF308"/>
      <c r="HIG308"/>
      <c r="HIH308"/>
      <c r="HII308"/>
      <c r="HIJ308"/>
      <c r="HIK308"/>
      <c r="HIL308"/>
      <c r="HIM308"/>
      <c r="HIN308"/>
      <c r="HIO308"/>
      <c r="HIP308"/>
      <c r="HIQ308"/>
      <c r="HIR308"/>
      <c r="HIS308"/>
      <c r="HIT308"/>
      <c r="HIU308"/>
      <c r="HIV308"/>
      <c r="HIW308"/>
      <c r="HIX308"/>
      <c r="HIY308"/>
      <c r="HIZ308"/>
      <c r="HJA308"/>
      <c r="HJB308"/>
      <c r="HJC308"/>
      <c r="HJD308"/>
      <c r="HJE308"/>
      <c r="HJF308"/>
      <c r="HJG308"/>
      <c r="HJH308"/>
      <c r="HJI308"/>
      <c r="HJJ308"/>
      <c r="HJK308"/>
      <c r="HJL308"/>
      <c r="HJM308"/>
      <c r="HJN308"/>
      <c r="HJO308"/>
      <c r="HJP308"/>
      <c r="HJQ308"/>
      <c r="HJR308"/>
      <c r="HJS308"/>
      <c r="HJT308"/>
      <c r="HJU308"/>
      <c r="HJV308"/>
      <c r="HJW308"/>
      <c r="HJX308"/>
      <c r="HJY308"/>
      <c r="HJZ308"/>
      <c r="HKA308"/>
      <c r="HKB308"/>
      <c r="HKC308"/>
      <c r="HKD308"/>
      <c r="HKE308"/>
      <c r="HKF308"/>
      <c r="HKG308"/>
      <c r="HKH308"/>
      <c r="HKI308"/>
      <c r="HKJ308"/>
      <c r="HKK308"/>
      <c r="HKL308"/>
      <c r="HKM308"/>
      <c r="HKN308"/>
      <c r="HKO308"/>
      <c r="HKP308"/>
      <c r="HKQ308"/>
      <c r="HKR308"/>
      <c r="HKS308"/>
      <c r="HKT308"/>
      <c r="HKU308"/>
      <c r="HKV308"/>
      <c r="HKW308"/>
      <c r="HKX308"/>
      <c r="HKY308"/>
      <c r="HKZ308"/>
      <c r="HLA308"/>
      <c r="HLB308"/>
      <c r="HLC308"/>
      <c r="HLD308"/>
      <c r="HLE308"/>
      <c r="HLF308"/>
      <c r="HLG308"/>
      <c r="HLH308"/>
      <c r="HLI308"/>
      <c r="HLJ308"/>
      <c r="HLK308"/>
      <c r="HLL308"/>
      <c r="HLM308"/>
      <c r="HLN308"/>
      <c r="HLO308"/>
      <c r="HLP308"/>
      <c r="HLQ308"/>
      <c r="HLR308"/>
      <c r="HLS308"/>
      <c r="HLT308"/>
      <c r="HLU308"/>
      <c r="HLV308"/>
      <c r="HLW308"/>
      <c r="HLX308"/>
      <c r="HLY308"/>
      <c r="HLZ308"/>
      <c r="HMA308"/>
      <c r="HMB308"/>
      <c r="HMC308"/>
      <c r="HMD308"/>
      <c r="HME308"/>
      <c r="HMF308"/>
      <c r="HMG308"/>
      <c r="HMH308"/>
      <c r="HMI308"/>
      <c r="HMJ308"/>
      <c r="HMK308"/>
      <c r="HML308"/>
      <c r="HMM308"/>
      <c r="HMN308"/>
      <c r="HMO308"/>
      <c r="HMP308"/>
      <c r="HMQ308"/>
      <c r="HMR308"/>
      <c r="HMS308"/>
      <c r="HMT308"/>
      <c r="HMU308"/>
      <c r="HMV308"/>
      <c r="HMW308"/>
      <c r="HMX308"/>
      <c r="HMY308"/>
      <c r="HMZ308"/>
      <c r="HNA308"/>
      <c r="HNB308"/>
      <c r="HNC308"/>
      <c r="HND308"/>
      <c r="HNE308"/>
      <c r="HNF308"/>
      <c r="HNG308"/>
      <c r="HNH308"/>
      <c r="HNI308"/>
      <c r="HNJ308"/>
      <c r="HNK308"/>
      <c r="HNL308"/>
      <c r="HNM308"/>
      <c r="HNN308"/>
      <c r="HNO308"/>
      <c r="HNP308"/>
      <c r="HNQ308"/>
      <c r="HNR308"/>
      <c r="HNS308"/>
      <c r="HNT308"/>
      <c r="HNU308"/>
      <c r="HNV308"/>
      <c r="HNW308"/>
      <c r="HNX308"/>
      <c r="HNY308"/>
      <c r="HNZ308"/>
      <c r="HOA308"/>
      <c r="HOB308"/>
      <c r="HOC308"/>
      <c r="HOD308"/>
      <c r="HOE308"/>
      <c r="HOF308"/>
      <c r="HOG308"/>
      <c r="HOH308"/>
      <c r="HOI308"/>
      <c r="HOJ308"/>
      <c r="HOK308"/>
      <c r="HOL308"/>
      <c r="HOM308"/>
      <c r="HON308"/>
      <c r="HOO308"/>
      <c r="HOP308"/>
      <c r="HOQ308"/>
      <c r="HOR308"/>
      <c r="HOS308"/>
      <c r="HOT308"/>
      <c r="HOU308"/>
      <c r="HOV308"/>
      <c r="HOW308"/>
      <c r="HOX308"/>
      <c r="HOY308"/>
      <c r="HOZ308"/>
      <c r="HPA308"/>
      <c r="HPB308"/>
      <c r="HPC308"/>
      <c r="HPD308"/>
      <c r="HPE308"/>
      <c r="HPF308"/>
      <c r="HPG308"/>
      <c r="HPH308"/>
      <c r="HPI308"/>
      <c r="HPJ308"/>
      <c r="HPK308"/>
      <c r="HPL308"/>
      <c r="HPM308"/>
      <c r="HPN308"/>
      <c r="HPO308"/>
      <c r="HPP308"/>
      <c r="HPQ308"/>
      <c r="HPR308"/>
      <c r="HPS308"/>
      <c r="HPT308"/>
      <c r="HPU308"/>
      <c r="HPV308"/>
      <c r="HPW308"/>
      <c r="HPX308"/>
      <c r="HPY308"/>
      <c r="HPZ308"/>
      <c r="HQA308"/>
      <c r="HQB308"/>
      <c r="HQC308"/>
      <c r="HQD308"/>
      <c r="HQE308"/>
      <c r="HQF308"/>
      <c r="HQG308"/>
      <c r="HQH308"/>
      <c r="HQI308"/>
      <c r="HQJ308"/>
      <c r="HQK308"/>
      <c r="HQL308"/>
      <c r="HQM308"/>
      <c r="HQN308"/>
      <c r="HQO308"/>
      <c r="HQP308"/>
      <c r="HQQ308"/>
      <c r="HQR308"/>
      <c r="HQS308"/>
      <c r="HQT308"/>
      <c r="HQU308"/>
      <c r="HQV308"/>
      <c r="HQW308"/>
      <c r="HQX308"/>
      <c r="HQY308"/>
      <c r="HQZ308"/>
      <c r="HRA308"/>
      <c r="HRB308"/>
      <c r="HRC308"/>
      <c r="HRD308"/>
      <c r="HRE308"/>
      <c r="HRF308"/>
      <c r="HRG308"/>
      <c r="HRH308"/>
      <c r="HRI308"/>
      <c r="HRJ308"/>
      <c r="HRK308"/>
      <c r="HRL308"/>
      <c r="HRM308"/>
      <c r="HRN308"/>
      <c r="HRO308"/>
      <c r="HRP308"/>
      <c r="HRQ308"/>
      <c r="HRR308"/>
      <c r="HRS308"/>
      <c r="HRT308"/>
      <c r="HRU308"/>
      <c r="HRV308"/>
      <c r="HRW308"/>
      <c r="HRX308"/>
      <c r="HRY308"/>
      <c r="HRZ308"/>
      <c r="HSA308"/>
      <c r="HSB308"/>
      <c r="HSC308"/>
      <c r="HSD308"/>
      <c r="HSE308"/>
      <c r="HSF308"/>
      <c r="HSG308"/>
      <c r="HSH308"/>
      <c r="HSI308"/>
      <c r="HSJ308"/>
      <c r="HSK308"/>
      <c r="HSL308"/>
      <c r="HSM308"/>
      <c r="HSN308"/>
      <c r="HSO308"/>
      <c r="HSP308"/>
      <c r="HSQ308"/>
      <c r="HSR308"/>
      <c r="HSS308"/>
      <c r="HST308"/>
      <c r="HSU308"/>
      <c r="HSV308"/>
      <c r="HSW308"/>
      <c r="HSX308"/>
      <c r="HSY308"/>
      <c r="HSZ308"/>
      <c r="HTA308"/>
      <c r="HTB308"/>
      <c r="HTC308"/>
      <c r="HTD308"/>
      <c r="HTE308"/>
      <c r="HTF308"/>
      <c r="HTG308"/>
      <c r="HTH308"/>
      <c r="HTI308"/>
      <c r="HTJ308"/>
      <c r="HTK308"/>
      <c r="HTL308"/>
      <c r="HTM308"/>
      <c r="HTN308"/>
      <c r="HTO308"/>
      <c r="HTP308"/>
      <c r="HTQ308"/>
      <c r="HTR308"/>
      <c r="HTS308"/>
      <c r="HTT308"/>
      <c r="HTU308"/>
      <c r="HTV308"/>
      <c r="HTW308"/>
      <c r="HTX308"/>
      <c r="HTY308"/>
      <c r="HTZ308"/>
      <c r="HUA308"/>
      <c r="HUB308"/>
      <c r="HUC308"/>
      <c r="HUD308"/>
      <c r="HUE308"/>
      <c r="HUF308"/>
      <c r="HUG308"/>
      <c r="HUH308"/>
      <c r="HUI308"/>
      <c r="HUJ308"/>
      <c r="HUK308"/>
      <c r="HUL308"/>
      <c r="HUM308"/>
      <c r="HUN308"/>
      <c r="HUO308"/>
      <c r="HUP308"/>
      <c r="HUQ308"/>
      <c r="HUR308"/>
      <c r="HUS308"/>
      <c r="HUT308"/>
      <c r="HUU308"/>
      <c r="HUV308"/>
      <c r="HUW308"/>
      <c r="HUX308"/>
      <c r="HUY308"/>
      <c r="HUZ308"/>
      <c r="HVA308"/>
      <c r="HVB308"/>
      <c r="HVC308"/>
      <c r="HVD308"/>
      <c r="HVE308"/>
      <c r="HVF308"/>
      <c r="HVG308"/>
      <c r="HVH308"/>
      <c r="HVI308"/>
      <c r="HVJ308"/>
      <c r="HVK308"/>
      <c r="HVL308"/>
      <c r="HVM308"/>
      <c r="HVN308"/>
      <c r="HVO308"/>
      <c r="HVP308"/>
      <c r="HVQ308"/>
      <c r="HVR308"/>
      <c r="HVS308"/>
      <c r="HVT308"/>
      <c r="HVU308"/>
      <c r="HVV308"/>
      <c r="HVW308"/>
      <c r="HVX308"/>
      <c r="HVY308"/>
      <c r="HVZ308"/>
      <c r="HWA308"/>
      <c r="HWB308"/>
      <c r="HWC308"/>
      <c r="HWD308"/>
      <c r="HWE308"/>
      <c r="HWF308"/>
      <c r="HWG308"/>
      <c r="HWH308"/>
      <c r="HWI308"/>
      <c r="HWJ308"/>
      <c r="HWK308"/>
      <c r="HWL308"/>
      <c r="HWM308"/>
      <c r="HWN308"/>
      <c r="HWO308"/>
      <c r="HWP308"/>
      <c r="HWQ308"/>
      <c r="HWR308"/>
      <c r="HWS308"/>
      <c r="HWT308"/>
      <c r="HWU308"/>
      <c r="HWV308"/>
      <c r="HWW308"/>
      <c r="HWX308"/>
      <c r="HWY308"/>
      <c r="HWZ308"/>
      <c r="HXA308"/>
      <c r="HXB308"/>
      <c r="HXC308"/>
      <c r="HXD308"/>
      <c r="HXE308"/>
      <c r="HXF308"/>
      <c r="HXG308"/>
      <c r="HXH308"/>
      <c r="HXI308"/>
      <c r="HXJ308"/>
      <c r="HXK308"/>
      <c r="HXL308"/>
      <c r="HXM308"/>
      <c r="HXN308"/>
      <c r="HXO308"/>
      <c r="HXP308"/>
      <c r="HXQ308"/>
      <c r="HXR308"/>
      <c r="HXS308"/>
      <c r="HXT308"/>
      <c r="HXU308"/>
      <c r="HXV308"/>
      <c r="HXW308"/>
      <c r="HXX308"/>
      <c r="HXY308"/>
      <c r="HXZ308"/>
      <c r="HYA308"/>
      <c r="HYB308"/>
      <c r="HYC308"/>
      <c r="HYD308"/>
      <c r="HYE308"/>
      <c r="HYF308"/>
      <c r="HYG308"/>
      <c r="HYH308"/>
      <c r="HYI308"/>
      <c r="HYJ308"/>
      <c r="HYK308"/>
      <c r="HYL308"/>
      <c r="HYM308"/>
      <c r="HYN308"/>
      <c r="HYO308"/>
      <c r="HYP308"/>
      <c r="HYQ308"/>
      <c r="HYR308"/>
      <c r="HYS308"/>
      <c r="HYT308"/>
      <c r="HYU308"/>
      <c r="HYV308"/>
      <c r="HYW308"/>
      <c r="HYX308"/>
      <c r="HYY308"/>
      <c r="HYZ308"/>
      <c r="HZA308"/>
      <c r="HZB308"/>
      <c r="HZC308"/>
      <c r="HZD308"/>
      <c r="HZE308"/>
      <c r="HZF308"/>
      <c r="HZG308"/>
      <c r="HZH308"/>
      <c r="HZI308"/>
      <c r="HZJ308"/>
      <c r="HZK308"/>
      <c r="HZL308"/>
      <c r="HZM308"/>
      <c r="HZN308"/>
      <c r="HZO308"/>
      <c r="HZP308"/>
      <c r="HZQ308"/>
      <c r="HZR308"/>
      <c r="HZS308"/>
      <c r="HZT308"/>
      <c r="HZU308"/>
      <c r="HZV308"/>
      <c r="HZW308"/>
      <c r="HZX308"/>
      <c r="HZY308"/>
      <c r="HZZ308"/>
      <c r="IAA308"/>
      <c r="IAB308"/>
      <c r="IAC308"/>
      <c r="IAD308"/>
      <c r="IAE308"/>
      <c r="IAF308"/>
      <c r="IAG308"/>
      <c r="IAH308"/>
      <c r="IAI308"/>
      <c r="IAJ308"/>
      <c r="IAK308"/>
      <c r="IAL308"/>
      <c r="IAM308"/>
      <c r="IAN308"/>
      <c r="IAO308"/>
      <c r="IAP308"/>
      <c r="IAQ308"/>
      <c r="IAR308"/>
      <c r="IAS308"/>
      <c r="IAT308"/>
      <c r="IAU308"/>
      <c r="IAV308"/>
      <c r="IAW308"/>
      <c r="IAX308"/>
      <c r="IAY308"/>
      <c r="IAZ308"/>
      <c r="IBA308"/>
      <c r="IBB308"/>
      <c r="IBC308"/>
      <c r="IBD308"/>
      <c r="IBE308"/>
      <c r="IBF308"/>
      <c r="IBG308"/>
      <c r="IBH308"/>
      <c r="IBI308"/>
      <c r="IBJ308"/>
      <c r="IBK308"/>
      <c r="IBL308"/>
      <c r="IBM308"/>
      <c r="IBN308"/>
      <c r="IBO308"/>
      <c r="IBP308"/>
      <c r="IBQ308"/>
      <c r="IBR308"/>
      <c r="IBS308"/>
      <c r="IBT308"/>
      <c r="IBU308"/>
      <c r="IBV308"/>
      <c r="IBW308"/>
      <c r="IBX308"/>
      <c r="IBY308"/>
      <c r="IBZ308"/>
      <c r="ICA308"/>
      <c r="ICB308"/>
      <c r="ICC308"/>
      <c r="ICD308"/>
      <c r="ICE308"/>
      <c r="ICF308"/>
      <c r="ICG308"/>
      <c r="ICH308"/>
      <c r="ICI308"/>
      <c r="ICJ308"/>
      <c r="ICK308"/>
      <c r="ICL308"/>
      <c r="ICM308"/>
      <c r="ICN308"/>
      <c r="ICO308"/>
      <c r="ICP308"/>
      <c r="ICQ308"/>
      <c r="ICR308"/>
      <c r="ICS308"/>
      <c r="ICT308"/>
      <c r="ICU308"/>
      <c r="ICV308"/>
      <c r="ICW308"/>
      <c r="ICX308"/>
      <c r="ICY308"/>
      <c r="ICZ308"/>
      <c r="IDA308"/>
      <c r="IDB308"/>
      <c r="IDC308"/>
      <c r="IDD308"/>
      <c r="IDE308"/>
      <c r="IDF308"/>
      <c r="IDG308"/>
      <c r="IDH308"/>
      <c r="IDI308"/>
      <c r="IDJ308"/>
      <c r="IDK308"/>
      <c r="IDL308"/>
      <c r="IDM308"/>
      <c r="IDN308"/>
      <c r="IDO308"/>
      <c r="IDP308"/>
      <c r="IDQ308"/>
      <c r="IDR308"/>
      <c r="IDS308"/>
      <c r="IDT308"/>
      <c r="IDU308"/>
      <c r="IDV308"/>
      <c r="IDW308"/>
      <c r="IDX308"/>
      <c r="IDY308"/>
      <c r="IDZ308"/>
      <c r="IEA308"/>
      <c r="IEB308"/>
      <c r="IEC308"/>
      <c r="IED308"/>
      <c r="IEE308"/>
      <c r="IEF308"/>
      <c r="IEG308"/>
      <c r="IEH308"/>
      <c r="IEI308"/>
      <c r="IEJ308"/>
      <c r="IEK308"/>
      <c r="IEL308"/>
      <c r="IEM308"/>
      <c r="IEN308"/>
      <c r="IEO308"/>
      <c r="IEP308"/>
      <c r="IEQ308"/>
      <c r="IER308"/>
      <c r="IES308"/>
      <c r="IET308"/>
      <c r="IEU308"/>
      <c r="IEV308"/>
      <c r="IEW308"/>
      <c r="IEX308"/>
      <c r="IEY308"/>
      <c r="IEZ308"/>
      <c r="IFA308"/>
      <c r="IFB308"/>
      <c r="IFC308"/>
      <c r="IFD308"/>
      <c r="IFE308"/>
      <c r="IFF308"/>
      <c r="IFG308"/>
      <c r="IFH308"/>
      <c r="IFI308"/>
      <c r="IFJ308"/>
      <c r="IFK308"/>
      <c r="IFL308"/>
      <c r="IFM308"/>
      <c r="IFN308"/>
      <c r="IFO308"/>
      <c r="IFP308"/>
      <c r="IFQ308"/>
      <c r="IFR308"/>
      <c r="IFS308"/>
      <c r="IFT308"/>
      <c r="IFU308"/>
      <c r="IFV308"/>
      <c r="IFW308"/>
      <c r="IFX308"/>
      <c r="IFY308"/>
      <c r="IFZ308"/>
      <c r="IGA308"/>
      <c r="IGB308"/>
      <c r="IGC308"/>
      <c r="IGD308"/>
      <c r="IGE308"/>
      <c r="IGF308"/>
      <c r="IGG308"/>
      <c r="IGH308"/>
      <c r="IGI308"/>
      <c r="IGJ308"/>
      <c r="IGK308"/>
      <c r="IGL308"/>
      <c r="IGM308"/>
      <c r="IGN308"/>
      <c r="IGO308"/>
      <c r="IGP308"/>
      <c r="IGQ308"/>
      <c r="IGR308"/>
      <c r="IGS308"/>
      <c r="IGT308"/>
      <c r="IGU308"/>
      <c r="IGV308"/>
      <c r="IGW308"/>
      <c r="IGX308"/>
      <c r="IGY308"/>
      <c r="IGZ308"/>
      <c r="IHA308"/>
      <c r="IHB308"/>
      <c r="IHC308"/>
      <c r="IHD308"/>
      <c r="IHE308"/>
      <c r="IHF308"/>
      <c r="IHG308"/>
      <c r="IHH308"/>
      <c r="IHI308"/>
      <c r="IHJ308"/>
      <c r="IHK308"/>
      <c r="IHL308"/>
      <c r="IHM308"/>
      <c r="IHN308"/>
      <c r="IHO308"/>
      <c r="IHP308"/>
      <c r="IHQ308"/>
      <c r="IHR308"/>
      <c r="IHS308"/>
      <c r="IHT308"/>
      <c r="IHU308"/>
      <c r="IHV308"/>
      <c r="IHW308"/>
      <c r="IHX308"/>
      <c r="IHY308"/>
      <c r="IHZ308"/>
      <c r="IIA308"/>
      <c r="IIB308"/>
      <c r="IIC308"/>
      <c r="IID308"/>
      <c r="IIE308"/>
      <c r="IIF308"/>
      <c r="IIG308"/>
      <c r="IIH308"/>
      <c r="III308"/>
      <c r="IIJ308"/>
      <c r="IIK308"/>
      <c r="IIL308"/>
      <c r="IIM308"/>
      <c r="IIN308"/>
      <c r="IIO308"/>
      <c r="IIP308"/>
      <c r="IIQ308"/>
      <c r="IIR308"/>
      <c r="IIS308"/>
      <c r="IIT308"/>
      <c r="IIU308"/>
      <c r="IIV308"/>
      <c r="IIW308"/>
      <c r="IIX308"/>
      <c r="IIY308"/>
      <c r="IIZ308"/>
      <c r="IJA308"/>
      <c r="IJB308"/>
      <c r="IJC308"/>
      <c r="IJD308"/>
      <c r="IJE308"/>
      <c r="IJF308"/>
      <c r="IJG308"/>
      <c r="IJH308"/>
      <c r="IJI308"/>
      <c r="IJJ308"/>
      <c r="IJK308"/>
      <c r="IJL308"/>
      <c r="IJM308"/>
      <c r="IJN308"/>
      <c r="IJO308"/>
      <c r="IJP308"/>
      <c r="IJQ308"/>
      <c r="IJR308"/>
      <c r="IJS308"/>
      <c r="IJT308"/>
      <c r="IJU308"/>
      <c r="IJV308"/>
      <c r="IJW308"/>
      <c r="IJX308"/>
      <c r="IJY308"/>
      <c r="IJZ308"/>
      <c r="IKA308"/>
      <c r="IKB308"/>
      <c r="IKC308"/>
      <c r="IKD308"/>
      <c r="IKE308"/>
      <c r="IKF308"/>
      <c r="IKG308"/>
      <c r="IKH308"/>
      <c r="IKI308"/>
      <c r="IKJ308"/>
      <c r="IKK308"/>
      <c r="IKL308"/>
      <c r="IKM308"/>
      <c r="IKN308"/>
      <c r="IKO308"/>
      <c r="IKP308"/>
      <c r="IKQ308"/>
      <c r="IKR308"/>
      <c r="IKS308"/>
      <c r="IKT308"/>
      <c r="IKU308"/>
      <c r="IKV308"/>
      <c r="IKW308"/>
      <c r="IKX308"/>
      <c r="IKY308"/>
      <c r="IKZ308"/>
      <c r="ILA308"/>
      <c r="ILB308"/>
      <c r="ILC308"/>
      <c r="ILD308"/>
      <c r="ILE308"/>
      <c r="ILF308"/>
      <c r="ILG308"/>
      <c r="ILH308"/>
      <c r="ILI308"/>
      <c r="ILJ308"/>
      <c r="ILK308"/>
      <c r="ILL308"/>
      <c r="ILM308"/>
      <c r="ILN308"/>
      <c r="ILO308"/>
      <c r="ILP308"/>
      <c r="ILQ308"/>
      <c r="ILR308"/>
      <c r="ILS308"/>
      <c r="ILT308"/>
      <c r="ILU308"/>
      <c r="ILV308"/>
      <c r="ILW308"/>
      <c r="ILX308"/>
      <c r="ILY308"/>
      <c r="ILZ308"/>
      <c r="IMA308"/>
      <c r="IMB308"/>
      <c r="IMC308"/>
      <c r="IMD308"/>
      <c r="IME308"/>
      <c r="IMF308"/>
      <c r="IMG308"/>
      <c r="IMH308"/>
      <c r="IMI308"/>
      <c r="IMJ308"/>
      <c r="IMK308"/>
      <c r="IML308"/>
      <c r="IMM308"/>
      <c r="IMN308"/>
      <c r="IMO308"/>
      <c r="IMP308"/>
      <c r="IMQ308"/>
      <c r="IMR308"/>
      <c r="IMS308"/>
      <c r="IMT308"/>
      <c r="IMU308"/>
      <c r="IMV308"/>
      <c r="IMW308"/>
      <c r="IMX308"/>
      <c r="IMY308"/>
      <c r="IMZ308"/>
      <c r="INA308"/>
      <c r="INB308"/>
      <c r="INC308"/>
      <c r="IND308"/>
      <c r="INE308"/>
      <c r="INF308"/>
      <c r="ING308"/>
      <c r="INH308"/>
      <c r="INI308"/>
      <c r="INJ308"/>
      <c r="INK308"/>
      <c r="INL308"/>
      <c r="INM308"/>
      <c r="INN308"/>
      <c r="INO308"/>
      <c r="INP308"/>
      <c r="INQ308"/>
      <c r="INR308"/>
      <c r="INS308"/>
      <c r="INT308"/>
      <c r="INU308"/>
      <c r="INV308"/>
      <c r="INW308"/>
      <c r="INX308"/>
      <c r="INY308"/>
      <c r="INZ308"/>
      <c r="IOA308"/>
      <c r="IOB308"/>
      <c r="IOC308"/>
      <c r="IOD308"/>
      <c r="IOE308"/>
      <c r="IOF308"/>
      <c r="IOG308"/>
      <c r="IOH308"/>
      <c r="IOI308"/>
      <c r="IOJ308"/>
      <c r="IOK308"/>
      <c r="IOL308"/>
      <c r="IOM308"/>
      <c r="ION308"/>
      <c r="IOO308"/>
      <c r="IOP308"/>
      <c r="IOQ308"/>
      <c r="IOR308"/>
      <c r="IOS308"/>
      <c r="IOT308"/>
      <c r="IOU308"/>
      <c r="IOV308"/>
      <c r="IOW308"/>
      <c r="IOX308"/>
      <c r="IOY308"/>
      <c r="IOZ308"/>
      <c r="IPA308"/>
      <c r="IPB308"/>
      <c r="IPC308"/>
      <c r="IPD308"/>
      <c r="IPE308"/>
      <c r="IPF308"/>
      <c r="IPG308"/>
      <c r="IPH308"/>
      <c r="IPI308"/>
      <c r="IPJ308"/>
      <c r="IPK308"/>
      <c r="IPL308"/>
      <c r="IPM308"/>
      <c r="IPN308"/>
      <c r="IPO308"/>
      <c r="IPP308"/>
      <c r="IPQ308"/>
      <c r="IPR308"/>
      <c r="IPS308"/>
      <c r="IPT308"/>
      <c r="IPU308"/>
      <c r="IPV308"/>
      <c r="IPW308"/>
      <c r="IPX308"/>
      <c r="IPY308"/>
      <c r="IPZ308"/>
      <c r="IQA308"/>
      <c r="IQB308"/>
      <c r="IQC308"/>
      <c r="IQD308"/>
      <c r="IQE308"/>
      <c r="IQF308"/>
      <c r="IQG308"/>
      <c r="IQH308"/>
      <c r="IQI308"/>
      <c r="IQJ308"/>
      <c r="IQK308"/>
      <c r="IQL308"/>
      <c r="IQM308"/>
      <c r="IQN308"/>
      <c r="IQO308"/>
      <c r="IQP308"/>
      <c r="IQQ308"/>
      <c r="IQR308"/>
      <c r="IQS308"/>
      <c r="IQT308"/>
      <c r="IQU308"/>
      <c r="IQV308"/>
      <c r="IQW308"/>
      <c r="IQX308"/>
      <c r="IQY308"/>
      <c r="IQZ308"/>
      <c r="IRA308"/>
      <c r="IRB308"/>
      <c r="IRC308"/>
      <c r="IRD308"/>
      <c r="IRE308"/>
      <c r="IRF308"/>
      <c r="IRG308"/>
      <c r="IRH308"/>
      <c r="IRI308"/>
      <c r="IRJ308"/>
      <c r="IRK308"/>
      <c r="IRL308"/>
      <c r="IRM308"/>
      <c r="IRN308"/>
      <c r="IRO308"/>
      <c r="IRP308"/>
      <c r="IRQ308"/>
      <c r="IRR308"/>
      <c r="IRS308"/>
      <c r="IRT308"/>
      <c r="IRU308"/>
      <c r="IRV308"/>
      <c r="IRW308"/>
      <c r="IRX308"/>
      <c r="IRY308"/>
      <c r="IRZ308"/>
      <c r="ISA308"/>
      <c r="ISB308"/>
      <c r="ISC308"/>
      <c r="ISD308"/>
      <c r="ISE308"/>
      <c r="ISF308"/>
      <c r="ISG308"/>
      <c r="ISH308"/>
      <c r="ISI308"/>
      <c r="ISJ308"/>
      <c r="ISK308"/>
      <c r="ISL308"/>
      <c r="ISM308"/>
      <c r="ISN308"/>
      <c r="ISO308"/>
      <c r="ISP308"/>
      <c r="ISQ308"/>
      <c r="ISR308"/>
      <c r="ISS308"/>
      <c r="IST308"/>
      <c r="ISU308"/>
      <c r="ISV308"/>
      <c r="ISW308"/>
      <c r="ISX308"/>
      <c r="ISY308"/>
      <c r="ISZ308"/>
      <c r="ITA308"/>
      <c r="ITB308"/>
      <c r="ITC308"/>
      <c r="ITD308"/>
      <c r="ITE308"/>
      <c r="ITF308"/>
      <c r="ITG308"/>
      <c r="ITH308"/>
      <c r="ITI308"/>
      <c r="ITJ308"/>
      <c r="ITK308"/>
      <c r="ITL308"/>
      <c r="ITM308"/>
      <c r="ITN308"/>
      <c r="ITO308"/>
      <c r="ITP308"/>
      <c r="ITQ308"/>
      <c r="ITR308"/>
      <c r="ITS308"/>
      <c r="ITT308"/>
      <c r="ITU308"/>
      <c r="ITV308"/>
      <c r="ITW308"/>
      <c r="ITX308"/>
      <c r="ITY308"/>
      <c r="ITZ308"/>
      <c r="IUA308"/>
      <c r="IUB308"/>
      <c r="IUC308"/>
      <c r="IUD308"/>
      <c r="IUE308"/>
      <c r="IUF308"/>
      <c r="IUG308"/>
      <c r="IUH308"/>
      <c r="IUI308"/>
      <c r="IUJ308"/>
      <c r="IUK308"/>
      <c r="IUL308"/>
      <c r="IUM308"/>
      <c r="IUN308"/>
      <c r="IUO308"/>
      <c r="IUP308"/>
      <c r="IUQ308"/>
      <c r="IUR308"/>
      <c r="IUS308"/>
      <c r="IUT308"/>
      <c r="IUU308"/>
      <c r="IUV308"/>
      <c r="IUW308"/>
      <c r="IUX308"/>
      <c r="IUY308"/>
      <c r="IUZ308"/>
      <c r="IVA308"/>
      <c r="IVB308"/>
      <c r="IVC308"/>
      <c r="IVD308"/>
      <c r="IVE308"/>
      <c r="IVF308"/>
      <c r="IVG308"/>
      <c r="IVH308"/>
      <c r="IVI308"/>
      <c r="IVJ308"/>
      <c r="IVK308"/>
      <c r="IVL308"/>
      <c r="IVM308"/>
      <c r="IVN308"/>
      <c r="IVO308"/>
      <c r="IVP308"/>
      <c r="IVQ308"/>
      <c r="IVR308"/>
      <c r="IVS308"/>
      <c r="IVT308"/>
      <c r="IVU308"/>
      <c r="IVV308"/>
      <c r="IVW308"/>
      <c r="IVX308"/>
      <c r="IVY308"/>
      <c r="IVZ308"/>
      <c r="IWA308"/>
      <c r="IWB308"/>
      <c r="IWC308"/>
      <c r="IWD308"/>
      <c r="IWE308"/>
      <c r="IWF308"/>
      <c r="IWG308"/>
      <c r="IWH308"/>
      <c r="IWI308"/>
      <c r="IWJ308"/>
      <c r="IWK308"/>
      <c r="IWL308"/>
      <c r="IWM308"/>
      <c r="IWN308"/>
      <c r="IWO308"/>
      <c r="IWP308"/>
      <c r="IWQ308"/>
      <c r="IWR308"/>
      <c r="IWS308"/>
      <c r="IWT308"/>
      <c r="IWU308"/>
      <c r="IWV308"/>
      <c r="IWW308"/>
      <c r="IWX308"/>
      <c r="IWY308"/>
      <c r="IWZ308"/>
      <c r="IXA308"/>
      <c r="IXB308"/>
      <c r="IXC308"/>
      <c r="IXD308"/>
      <c r="IXE308"/>
      <c r="IXF308"/>
      <c r="IXG308"/>
      <c r="IXH308"/>
      <c r="IXI308"/>
      <c r="IXJ308"/>
      <c r="IXK308"/>
      <c r="IXL308"/>
      <c r="IXM308"/>
      <c r="IXN308"/>
      <c r="IXO308"/>
      <c r="IXP308"/>
      <c r="IXQ308"/>
      <c r="IXR308"/>
      <c r="IXS308"/>
      <c r="IXT308"/>
      <c r="IXU308"/>
      <c r="IXV308"/>
      <c r="IXW308"/>
      <c r="IXX308"/>
      <c r="IXY308"/>
      <c r="IXZ308"/>
      <c r="IYA308"/>
      <c r="IYB308"/>
      <c r="IYC308"/>
      <c r="IYD308"/>
      <c r="IYE308"/>
      <c r="IYF308"/>
      <c r="IYG308"/>
      <c r="IYH308"/>
      <c r="IYI308"/>
      <c r="IYJ308"/>
      <c r="IYK308"/>
      <c r="IYL308"/>
      <c r="IYM308"/>
      <c r="IYN308"/>
      <c r="IYO308"/>
      <c r="IYP308"/>
      <c r="IYQ308"/>
      <c r="IYR308"/>
      <c r="IYS308"/>
      <c r="IYT308"/>
      <c r="IYU308"/>
      <c r="IYV308"/>
      <c r="IYW308"/>
      <c r="IYX308"/>
      <c r="IYY308"/>
      <c r="IYZ308"/>
      <c r="IZA308"/>
      <c r="IZB308"/>
      <c r="IZC308"/>
      <c r="IZD308"/>
      <c r="IZE308"/>
      <c r="IZF308"/>
      <c r="IZG308"/>
      <c r="IZH308"/>
      <c r="IZI308"/>
      <c r="IZJ308"/>
      <c r="IZK308"/>
      <c r="IZL308"/>
      <c r="IZM308"/>
      <c r="IZN308"/>
      <c r="IZO308"/>
      <c r="IZP308"/>
      <c r="IZQ308"/>
      <c r="IZR308"/>
      <c r="IZS308"/>
      <c r="IZT308"/>
      <c r="IZU308"/>
      <c r="IZV308"/>
      <c r="IZW308"/>
      <c r="IZX308"/>
      <c r="IZY308"/>
      <c r="IZZ308"/>
      <c r="JAA308"/>
      <c r="JAB308"/>
      <c r="JAC308"/>
      <c r="JAD308"/>
      <c r="JAE308"/>
      <c r="JAF308"/>
      <c r="JAG308"/>
      <c r="JAH308"/>
      <c r="JAI308"/>
      <c r="JAJ308"/>
      <c r="JAK308"/>
      <c r="JAL308"/>
      <c r="JAM308"/>
      <c r="JAN308"/>
      <c r="JAO308"/>
      <c r="JAP308"/>
      <c r="JAQ308"/>
      <c r="JAR308"/>
      <c r="JAS308"/>
      <c r="JAT308"/>
      <c r="JAU308"/>
      <c r="JAV308"/>
      <c r="JAW308"/>
      <c r="JAX308"/>
      <c r="JAY308"/>
      <c r="JAZ308"/>
      <c r="JBA308"/>
      <c r="JBB308"/>
      <c r="JBC308"/>
      <c r="JBD308"/>
      <c r="JBE308"/>
      <c r="JBF308"/>
      <c r="JBG308"/>
      <c r="JBH308"/>
      <c r="JBI308"/>
      <c r="JBJ308"/>
      <c r="JBK308"/>
      <c r="JBL308"/>
      <c r="JBM308"/>
      <c r="JBN308"/>
      <c r="JBO308"/>
      <c r="JBP308"/>
      <c r="JBQ308"/>
      <c r="JBR308"/>
      <c r="JBS308"/>
      <c r="JBT308"/>
      <c r="JBU308"/>
      <c r="JBV308"/>
      <c r="JBW308"/>
      <c r="JBX308"/>
      <c r="JBY308"/>
      <c r="JBZ308"/>
      <c r="JCA308"/>
      <c r="JCB308"/>
      <c r="JCC308"/>
      <c r="JCD308"/>
      <c r="JCE308"/>
      <c r="JCF308"/>
      <c r="JCG308"/>
      <c r="JCH308"/>
      <c r="JCI308"/>
      <c r="JCJ308"/>
      <c r="JCK308"/>
      <c r="JCL308"/>
      <c r="JCM308"/>
      <c r="JCN308"/>
      <c r="JCO308"/>
      <c r="JCP308"/>
      <c r="JCQ308"/>
      <c r="JCR308"/>
      <c r="JCS308"/>
      <c r="JCT308"/>
      <c r="JCU308"/>
      <c r="JCV308"/>
      <c r="JCW308"/>
      <c r="JCX308"/>
      <c r="JCY308"/>
      <c r="JCZ308"/>
      <c r="JDA308"/>
      <c r="JDB308"/>
      <c r="JDC308"/>
      <c r="JDD308"/>
      <c r="JDE308"/>
      <c r="JDF308"/>
      <c r="JDG308"/>
      <c r="JDH308"/>
      <c r="JDI308"/>
      <c r="JDJ308"/>
      <c r="JDK308"/>
      <c r="JDL308"/>
      <c r="JDM308"/>
      <c r="JDN308"/>
      <c r="JDO308"/>
      <c r="JDP308"/>
      <c r="JDQ308"/>
      <c r="JDR308"/>
      <c r="JDS308"/>
      <c r="JDT308"/>
      <c r="JDU308"/>
      <c r="JDV308"/>
      <c r="JDW308"/>
      <c r="JDX308"/>
      <c r="JDY308"/>
      <c r="JDZ308"/>
      <c r="JEA308"/>
      <c r="JEB308"/>
      <c r="JEC308"/>
      <c r="JED308"/>
      <c r="JEE308"/>
      <c r="JEF308"/>
      <c r="JEG308"/>
      <c r="JEH308"/>
      <c r="JEI308"/>
      <c r="JEJ308"/>
      <c r="JEK308"/>
      <c r="JEL308"/>
      <c r="JEM308"/>
      <c r="JEN308"/>
      <c r="JEO308"/>
      <c r="JEP308"/>
      <c r="JEQ308"/>
      <c r="JER308"/>
      <c r="JES308"/>
      <c r="JET308"/>
      <c r="JEU308"/>
      <c r="JEV308"/>
      <c r="JEW308"/>
      <c r="JEX308"/>
      <c r="JEY308"/>
      <c r="JEZ308"/>
      <c r="JFA308"/>
      <c r="JFB308"/>
      <c r="JFC308"/>
      <c r="JFD308"/>
      <c r="JFE308"/>
      <c r="JFF308"/>
      <c r="JFG308"/>
      <c r="JFH308"/>
      <c r="JFI308"/>
      <c r="JFJ308"/>
      <c r="JFK308"/>
      <c r="JFL308"/>
      <c r="JFM308"/>
      <c r="JFN308"/>
      <c r="JFO308"/>
      <c r="JFP308"/>
      <c r="JFQ308"/>
      <c r="JFR308"/>
      <c r="JFS308"/>
      <c r="JFT308"/>
      <c r="JFU308"/>
      <c r="JFV308"/>
      <c r="JFW308"/>
      <c r="JFX308"/>
      <c r="JFY308"/>
      <c r="JFZ308"/>
      <c r="JGA308"/>
      <c r="JGB308"/>
      <c r="JGC308"/>
      <c r="JGD308"/>
      <c r="JGE308"/>
      <c r="JGF308"/>
      <c r="JGG308"/>
      <c r="JGH308"/>
      <c r="JGI308"/>
      <c r="JGJ308"/>
      <c r="JGK308"/>
      <c r="JGL308"/>
      <c r="JGM308"/>
      <c r="JGN308"/>
      <c r="JGO308"/>
      <c r="JGP308"/>
      <c r="JGQ308"/>
      <c r="JGR308"/>
      <c r="JGS308"/>
      <c r="JGT308"/>
      <c r="JGU308"/>
      <c r="JGV308"/>
      <c r="JGW308"/>
      <c r="JGX308"/>
      <c r="JGY308"/>
      <c r="JGZ308"/>
      <c r="JHA308"/>
      <c r="JHB308"/>
      <c r="JHC308"/>
      <c r="JHD308"/>
      <c r="JHE308"/>
      <c r="JHF308"/>
      <c r="JHG308"/>
      <c r="JHH308"/>
      <c r="JHI308"/>
      <c r="JHJ308"/>
      <c r="JHK308"/>
      <c r="JHL308"/>
      <c r="JHM308"/>
      <c r="JHN308"/>
      <c r="JHO308"/>
      <c r="JHP308"/>
      <c r="JHQ308"/>
      <c r="JHR308"/>
      <c r="JHS308"/>
      <c r="JHT308"/>
      <c r="JHU308"/>
      <c r="JHV308"/>
      <c r="JHW308"/>
      <c r="JHX308"/>
      <c r="JHY308"/>
      <c r="JHZ308"/>
      <c r="JIA308"/>
      <c r="JIB308"/>
      <c r="JIC308"/>
      <c r="JID308"/>
      <c r="JIE308"/>
      <c r="JIF308"/>
      <c r="JIG308"/>
      <c r="JIH308"/>
      <c r="JII308"/>
      <c r="JIJ308"/>
      <c r="JIK308"/>
      <c r="JIL308"/>
      <c r="JIM308"/>
      <c r="JIN308"/>
      <c r="JIO308"/>
      <c r="JIP308"/>
      <c r="JIQ308"/>
      <c r="JIR308"/>
      <c r="JIS308"/>
      <c r="JIT308"/>
      <c r="JIU308"/>
      <c r="JIV308"/>
      <c r="JIW308"/>
      <c r="JIX308"/>
      <c r="JIY308"/>
      <c r="JIZ308"/>
      <c r="JJA308"/>
      <c r="JJB308"/>
      <c r="JJC308"/>
      <c r="JJD308"/>
      <c r="JJE308"/>
      <c r="JJF308"/>
      <c r="JJG308"/>
      <c r="JJH308"/>
      <c r="JJI308"/>
      <c r="JJJ308"/>
      <c r="JJK308"/>
      <c r="JJL308"/>
      <c r="JJM308"/>
      <c r="JJN308"/>
      <c r="JJO308"/>
      <c r="JJP308"/>
      <c r="JJQ308"/>
      <c r="JJR308"/>
      <c r="JJS308"/>
      <c r="JJT308"/>
      <c r="JJU308"/>
      <c r="JJV308"/>
      <c r="JJW308"/>
      <c r="JJX308"/>
      <c r="JJY308"/>
      <c r="JJZ308"/>
      <c r="JKA308"/>
      <c r="JKB308"/>
      <c r="JKC308"/>
      <c r="JKD308"/>
      <c r="JKE308"/>
      <c r="JKF308"/>
      <c r="JKG308"/>
      <c r="JKH308"/>
      <c r="JKI308"/>
      <c r="JKJ308"/>
      <c r="JKK308"/>
      <c r="JKL308"/>
      <c r="JKM308"/>
      <c r="JKN308"/>
      <c r="JKO308"/>
      <c r="JKP308"/>
      <c r="JKQ308"/>
      <c r="JKR308"/>
      <c r="JKS308"/>
      <c r="JKT308"/>
      <c r="JKU308"/>
      <c r="JKV308"/>
      <c r="JKW308"/>
      <c r="JKX308"/>
      <c r="JKY308"/>
      <c r="JKZ308"/>
      <c r="JLA308"/>
      <c r="JLB308"/>
      <c r="JLC308"/>
      <c r="JLD308"/>
      <c r="JLE308"/>
      <c r="JLF308"/>
      <c r="JLG308"/>
      <c r="JLH308"/>
      <c r="JLI308"/>
      <c r="JLJ308"/>
      <c r="JLK308"/>
      <c r="JLL308"/>
      <c r="JLM308"/>
      <c r="JLN308"/>
      <c r="JLO308"/>
      <c r="JLP308"/>
      <c r="JLQ308"/>
      <c r="JLR308"/>
      <c r="JLS308"/>
      <c r="JLT308"/>
      <c r="JLU308"/>
      <c r="JLV308"/>
      <c r="JLW308"/>
      <c r="JLX308"/>
      <c r="JLY308"/>
      <c r="JLZ308"/>
      <c r="JMA308"/>
      <c r="JMB308"/>
      <c r="JMC308"/>
      <c r="JMD308"/>
      <c r="JME308"/>
      <c r="JMF308"/>
      <c r="JMG308"/>
      <c r="JMH308"/>
      <c r="JMI308"/>
      <c r="JMJ308"/>
      <c r="JMK308"/>
      <c r="JML308"/>
      <c r="JMM308"/>
      <c r="JMN308"/>
      <c r="JMO308"/>
      <c r="JMP308"/>
      <c r="JMQ308"/>
      <c r="JMR308"/>
      <c r="JMS308"/>
      <c r="JMT308"/>
      <c r="JMU308"/>
      <c r="JMV308"/>
      <c r="JMW308"/>
      <c r="JMX308"/>
      <c r="JMY308"/>
      <c r="JMZ308"/>
      <c r="JNA308"/>
      <c r="JNB308"/>
      <c r="JNC308"/>
      <c r="JND308"/>
      <c r="JNE308"/>
      <c r="JNF308"/>
      <c r="JNG308"/>
      <c r="JNH308"/>
      <c r="JNI308"/>
      <c r="JNJ308"/>
      <c r="JNK308"/>
      <c r="JNL308"/>
      <c r="JNM308"/>
      <c r="JNN308"/>
      <c r="JNO308"/>
      <c r="JNP308"/>
      <c r="JNQ308"/>
      <c r="JNR308"/>
      <c r="JNS308"/>
      <c r="JNT308"/>
      <c r="JNU308"/>
      <c r="JNV308"/>
      <c r="JNW308"/>
      <c r="JNX308"/>
      <c r="JNY308"/>
      <c r="JNZ308"/>
      <c r="JOA308"/>
      <c r="JOB308"/>
      <c r="JOC308"/>
      <c r="JOD308"/>
      <c r="JOE308"/>
      <c r="JOF308"/>
      <c r="JOG308"/>
      <c r="JOH308"/>
      <c r="JOI308"/>
      <c r="JOJ308"/>
      <c r="JOK308"/>
      <c r="JOL308"/>
      <c r="JOM308"/>
      <c r="JON308"/>
      <c r="JOO308"/>
      <c r="JOP308"/>
      <c r="JOQ308"/>
      <c r="JOR308"/>
      <c r="JOS308"/>
      <c r="JOT308"/>
      <c r="JOU308"/>
      <c r="JOV308"/>
      <c r="JOW308"/>
      <c r="JOX308"/>
      <c r="JOY308"/>
      <c r="JOZ308"/>
      <c r="JPA308"/>
      <c r="JPB308"/>
      <c r="JPC308"/>
      <c r="JPD308"/>
      <c r="JPE308"/>
      <c r="JPF308"/>
      <c r="JPG308"/>
      <c r="JPH308"/>
      <c r="JPI308"/>
      <c r="JPJ308"/>
      <c r="JPK308"/>
      <c r="JPL308"/>
      <c r="JPM308"/>
      <c r="JPN308"/>
      <c r="JPO308"/>
      <c r="JPP308"/>
      <c r="JPQ308"/>
      <c r="JPR308"/>
      <c r="JPS308"/>
      <c r="JPT308"/>
      <c r="JPU308"/>
      <c r="JPV308"/>
      <c r="JPW308"/>
      <c r="JPX308"/>
      <c r="JPY308"/>
      <c r="JPZ308"/>
      <c r="JQA308"/>
      <c r="JQB308"/>
      <c r="JQC308"/>
      <c r="JQD308"/>
      <c r="JQE308"/>
      <c r="JQF308"/>
      <c r="JQG308"/>
      <c r="JQH308"/>
      <c r="JQI308"/>
      <c r="JQJ308"/>
      <c r="JQK308"/>
      <c r="JQL308"/>
      <c r="JQM308"/>
      <c r="JQN308"/>
      <c r="JQO308"/>
      <c r="JQP308"/>
      <c r="JQQ308"/>
      <c r="JQR308"/>
      <c r="JQS308"/>
      <c r="JQT308"/>
      <c r="JQU308"/>
      <c r="JQV308"/>
      <c r="JQW308"/>
      <c r="JQX308"/>
      <c r="JQY308"/>
      <c r="JQZ308"/>
      <c r="JRA308"/>
      <c r="JRB308"/>
      <c r="JRC308"/>
      <c r="JRD308"/>
      <c r="JRE308"/>
      <c r="JRF308"/>
      <c r="JRG308"/>
      <c r="JRH308"/>
      <c r="JRI308"/>
      <c r="JRJ308"/>
      <c r="JRK308"/>
      <c r="JRL308"/>
      <c r="JRM308"/>
      <c r="JRN308"/>
      <c r="JRO308"/>
      <c r="JRP308"/>
      <c r="JRQ308"/>
      <c r="JRR308"/>
      <c r="JRS308"/>
      <c r="JRT308"/>
      <c r="JRU308"/>
      <c r="JRV308"/>
      <c r="JRW308"/>
      <c r="JRX308"/>
      <c r="JRY308"/>
      <c r="JRZ308"/>
      <c r="JSA308"/>
      <c r="JSB308"/>
      <c r="JSC308"/>
      <c r="JSD308"/>
      <c r="JSE308"/>
      <c r="JSF308"/>
      <c r="JSG308"/>
      <c r="JSH308"/>
      <c r="JSI308"/>
      <c r="JSJ308"/>
      <c r="JSK308"/>
      <c r="JSL308"/>
      <c r="JSM308"/>
      <c r="JSN308"/>
      <c r="JSO308"/>
      <c r="JSP308"/>
      <c r="JSQ308"/>
      <c r="JSR308"/>
      <c r="JSS308"/>
      <c r="JST308"/>
      <c r="JSU308"/>
      <c r="JSV308"/>
      <c r="JSW308"/>
      <c r="JSX308"/>
      <c r="JSY308"/>
      <c r="JSZ308"/>
      <c r="JTA308"/>
      <c r="JTB308"/>
      <c r="JTC308"/>
      <c r="JTD308"/>
      <c r="JTE308"/>
      <c r="JTF308"/>
      <c r="JTG308"/>
      <c r="JTH308"/>
      <c r="JTI308"/>
      <c r="JTJ308"/>
      <c r="JTK308"/>
      <c r="JTL308"/>
      <c r="JTM308"/>
      <c r="JTN308"/>
      <c r="JTO308"/>
      <c r="JTP308"/>
      <c r="JTQ308"/>
      <c r="JTR308"/>
      <c r="JTS308"/>
      <c r="JTT308"/>
      <c r="JTU308"/>
      <c r="JTV308"/>
      <c r="JTW308"/>
      <c r="JTX308"/>
      <c r="JTY308"/>
      <c r="JTZ308"/>
      <c r="JUA308"/>
      <c r="JUB308"/>
      <c r="JUC308"/>
      <c r="JUD308"/>
      <c r="JUE308"/>
      <c r="JUF308"/>
      <c r="JUG308"/>
      <c r="JUH308"/>
      <c r="JUI308"/>
      <c r="JUJ308"/>
      <c r="JUK308"/>
      <c r="JUL308"/>
      <c r="JUM308"/>
      <c r="JUN308"/>
      <c r="JUO308"/>
      <c r="JUP308"/>
      <c r="JUQ308"/>
      <c r="JUR308"/>
      <c r="JUS308"/>
      <c r="JUT308"/>
      <c r="JUU308"/>
      <c r="JUV308"/>
      <c r="JUW308"/>
      <c r="JUX308"/>
      <c r="JUY308"/>
      <c r="JUZ308"/>
      <c r="JVA308"/>
      <c r="JVB308"/>
      <c r="JVC308"/>
      <c r="JVD308"/>
      <c r="JVE308"/>
      <c r="JVF308"/>
      <c r="JVG308"/>
      <c r="JVH308"/>
      <c r="JVI308"/>
      <c r="JVJ308"/>
      <c r="JVK308"/>
      <c r="JVL308"/>
      <c r="JVM308"/>
      <c r="JVN308"/>
      <c r="JVO308"/>
      <c r="JVP308"/>
      <c r="JVQ308"/>
      <c r="JVR308"/>
      <c r="JVS308"/>
      <c r="JVT308"/>
      <c r="JVU308"/>
      <c r="JVV308"/>
      <c r="JVW308"/>
      <c r="JVX308"/>
      <c r="JVY308"/>
      <c r="JVZ308"/>
      <c r="JWA308"/>
      <c r="JWB308"/>
      <c r="JWC308"/>
      <c r="JWD308"/>
      <c r="JWE308"/>
      <c r="JWF308"/>
      <c r="JWG308"/>
      <c r="JWH308"/>
      <c r="JWI308"/>
      <c r="JWJ308"/>
      <c r="JWK308"/>
      <c r="JWL308"/>
      <c r="JWM308"/>
      <c r="JWN308"/>
      <c r="JWO308"/>
      <c r="JWP308"/>
      <c r="JWQ308"/>
      <c r="JWR308"/>
      <c r="JWS308"/>
      <c r="JWT308"/>
      <c r="JWU308"/>
      <c r="JWV308"/>
      <c r="JWW308"/>
      <c r="JWX308"/>
      <c r="JWY308"/>
      <c r="JWZ308"/>
      <c r="JXA308"/>
      <c r="JXB308"/>
      <c r="JXC308"/>
      <c r="JXD308"/>
      <c r="JXE308"/>
      <c r="JXF308"/>
      <c r="JXG308"/>
      <c r="JXH308"/>
      <c r="JXI308"/>
      <c r="JXJ308"/>
      <c r="JXK308"/>
      <c r="JXL308"/>
      <c r="JXM308"/>
      <c r="JXN308"/>
      <c r="JXO308"/>
      <c r="JXP308"/>
      <c r="JXQ308"/>
      <c r="JXR308"/>
      <c r="JXS308"/>
      <c r="JXT308"/>
      <c r="JXU308"/>
      <c r="JXV308"/>
      <c r="JXW308"/>
      <c r="JXX308"/>
      <c r="JXY308"/>
      <c r="JXZ308"/>
      <c r="JYA308"/>
      <c r="JYB308"/>
      <c r="JYC308"/>
      <c r="JYD308"/>
      <c r="JYE308"/>
      <c r="JYF308"/>
      <c r="JYG308"/>
      <c r="JYH308"/>
      <c r="JYI308"/>
      <c r="JYJ308"/>
      <c r="JYK308"/>
      <c r="JYL308"/>
      <c r="JYM308"/>
      <c r="JYN308"/>
      <c r="JYO308"/>
      <c r="JYP308"/>
      <c r="JYQ308"/>
      <c r="JYR308"/>
      <c r="JYS308"/>
      <c r="JYT308"/>
      <c r="JYU308"/>
      <c r="JYV308"/>
      <c r="JYW308"/>
      <c r="JYX308"/>
      <c r="JYY308"/>
      <c r="JYZ308"/>
      <c r="JZA308"/>
      <c r="JZB308"/>
      <c r="JZC308"/>
      <c r="JZD308"/>
      <c r="JZE308"/>
      <c r="JZF308"/>
      <c r="JZG308"/>
      <c r="JZH308"/>
      <c r="JZI308"/>
      <c r="JZJ308"/>
      <c r="JZK308"/>
      <c r="JZL308"/>
      <c r="JZM308"/>
      <c r="JZN308"/>
      <c r="JZO308"/>
      <c r="JZP308"/>
      <c r="JZQ308"/>
      <c r="JZR308"/>
      <c r="JZS308"/>
      <c r="JZT308"/>
      <c r="JZU308"/>
      <c r="JZV308"/>
      <c r="JZW308"/>
      <c r="JZX308"/>
      <c r="JZY308"/>
      <c r="JZZ308"/>
      <c r="KAA308"/>
      <c r="KAB308"/>
      <c r="KAC308"/>
      <c r="KAD308"/>
      <c r="KAE308"/>
      <c r="KAF308"/>
      <c r="KAG308"/>
      <c r="KAH308"/>
      <c r="KAI308"/>
      <c r="KAJ308"/>
      <c r="KAK308"/>
      <c r="KAL308"/>
      <c r="KAM308"/>
      <c r="KAN308"/>
      <c r="KAO308"/>
      <c r="KAP308"/>
      <c r="KAQ308"/>
      <c r="KAR308"/>
      <c r="KAS308"/>
      <c r="KAT308"/>
      <c r="KAU308"/>
      <c r="KAV308"/>
      <c r="KAW308"/>
      <c r="KAX308"/>
      <c r="KAY308"/>
      <c r="KAZ308"/>
      <c r="KBA308"/>
      <c r="KBB308"/>
      <c r="KBC308"/>
      <c r="KBD308"/>
      <c r="KBE308"/>
      <c r="KBF308"/>
      <c r="KBG308"/>
      <c r="KBH308"/>
      <c r="KBI308"/>
      <c r="KBJ308"/>
      <c r="KBK308"/>
      <c r="KBL308"/>
      <c r="KBM308"/>
      <c r="KBN308"/>
      <c r="KBO308"/>
      <c r="KBP308"/>
      <c r="KBQ308"/>
      <c r="KBR308"/>
      <c r="KBS308"/>
      <c r="KBT308"/>
      <c r="KBU308"/>
      <c r="KBV308"/>
      <c r="KBW308"/>
      <c r="KBX308"/>
      <c r="KBY308"/>
      <c r="KBZ308"/>
      <c r="KCA308"/>
      <c r="KCB308"/>
      <c r="KCC308"/>
      <c r="KCD308"/>
      <c r="KCE308"/>
      <c r="KCF308"/>
      <c r="KCG308"/>
      <c r="KCH308"/>
      <c r="KCI308"/>
      <c r="KCJ308"/>
      <c r="KCK308"/>
      <c r="KCL308"/>
      <c r="KCM308"/>
      <c r="KCN308"/>
      <c r="KCO308"/>
      <c r="KCP308"/>
      <c r="KCQ308"/>
      <c r="KCR308"/>
      <c r="KCS308"/>
      <c r="KCT308"/>
      <c r="KCU308"/>
      <c r="KCV308"/>
      <c r="KCW308"/>
      <c r="KCX308"/>
      <c r="KCY308"/>
      <c r="KCZ308"/>
      <c r="KDA308"/>
      <c r="KDB308"/>
      <c r="KDC308"/>
      <c r="KDD308"/>
      <c r="KDE308"/>
      <c r="KDF308"/>
      <c r="KDG308"/>
      <c r="KDH308"/>
      <c r="KDI308"/>
      <c r="KDJ308"/>
      <c r="KDK308"/>
      <c r="KDL308"/>
      <c r="KDM308"/>
      <c r="KDN308"/>
      <c r="KDO308"/>
      <c r="KDP308"/>
      <c r="KDQ308"/>
      <c r="KDR308"/>
      <c r="KDS308"/>
      <c r="KDT308"/>
      <c r="KDU308"/>
      <c r="KDV308"/>
      <c r="KDW308"/>
      <c r="KDX308"/>
      <c r="KDY308"/>
      <c r="KDZ308"/>
      <c r="KEA308"/>
      <c r="KEB308"/>
      <c r="KEC308"/>
      <c r="KED308"/>
      <c r="KEE308"/>
      <c r="KEF308"/>
      <c r="KEG308"/>
      <c r="KEH308"/>
      <c r="KEI308"/>
      <c r="KEJ308"/>
      <c r="KEK308"/>
      <c r="KEL308"/>
      <c r="KEM308"/>
      <c r="KEN308"/>
      <c r="KEO308"/>
      <c r="KEP308"/>
      <c r="KEQ308"/>
      <c r="KER308"/>
      <c r="KES308"/>
      <c r="KET308"/>
      <c r="KEU308"/>
      <c r="KEV308"/>
      <c r="KEW308"/>
      <c r="KEX308"/>
      <c r="KEY308"/>
      <c r="KEZ308"/>
      <c r="KFA308"/>
      <c r="KFB308"/>
      <c r="KFC308"/>
      <c r="KFD308"/>
      <c r="KFE308"/>
      <c r="KFF308"/>
      <c r="KFG308"/>
      <c r="KFH308"/>
      <c r="KFI308"/>
      <c r="KFJ308"/>
      <c r="KFK308"/>
      <c r="KFL308"/>
      <c r="KFM308"/>
      <c r="KFN308"/>
      <c r="KFO308"/>
      <c r="KFP308"/>
      <c r="KFQ308"/>
      <c r="KFR308"/>
      <c r="KFS308"/>
      <c r="KFT308"/>
      <c r="KFU308"/>
      <c r="KFV308"/>
      <c r="KFW308"/>
      <c r="KFX308"/>
      <c r="KFY308"/>
      <c r="KFZ308"/>
      <c r="KGA308"/>
      <c r="KGB308"/>
      <c r="KGC308"/>
      <c r="KGD308"/>
      <c r="KGE308"/>
      <c r="KGF308"/>
      <c r="KGG308"/>
      <c r="KGH308"/>
      <c r="KGI308"/>
      <c r="KGJ308"/>
      <c r="KGK308"/>
      <c r="KGL308"/>
      <c r="KGM308"/>
      <c r="KGN308"/>
      <c r="KGO308"/>
      <c r="KGP308"/>
      <c r="KGQ308"/>
      <c r="KGR308"/>
      <c r="KGS308"/>
      <c r="KGT308"/>
      <c r="KGU308"/>
      <c r="KGV308"/>
      <c r="KGW308"/>
      <c r="KGX308"/>
      <c r="KGY308"/>
      <c r="KGZ308"/>
      <c r="KHA308"/>
      <c r="KHB308"/>
      <c r="KHC308"/>
      <c r="KHD308"/>
      <c r="KHE308"/>
      <c r="KHF308"/>
      <c r="KHG308"/>
      <c r="KHH308"/>
      <c r="KHI308"/>
      <c r="KHJ308"/>
      <c r="KHK308"/>
      <c r="KHL308"/>
      <c r="KHM308"/>
      <c r="KHN308"/>
      <c r="KHO308"/>
      <c r="KHP308"/>
      <c r="KHQ308"/>
      <c r="KHR308"/>
      <c r="KHS308"/>
      <c r="KHT308"/>
      <c r="KHU308"/>
      <c r="KHV308"/>
      <c r="KHW308"/>
      <c r="KHX308"/>
      <c r="KHY308"/>
      <c r="KHZ308"/>
      <c r="KIA308"/>
      <c r="KIB308"/>
      <c r="KIC308"/>
      <c r="KID308"/>
      <c r="KIE308"/>
      <c r="KIF308"/>
      <c r="KIG308"/>
      <c r="KIH308"/>
      <c r="KII308"/>
      <c r="KIJ308"/>
      <c r="KIK308"/>
      <c r="KIL308"/>
      <c r="KIM308"/>
      <c r="KIN308"/>
      <c r="KIO308"/>
      <c r="KIP308"/>
      <c r="KIQ308"/>
      <c r="KIR308"/>
      <c r="KIS308"/>
      <c r="KIT308"/>
      <c r="KIU308"/>
      <c r="KIV308"/>
      <c r="KIW308"/>
      <c r="KIX308"/>
      <c r="KIY308"/>
      <c r="KIZ308"/>
      <c r="KJA308"/>
      <c r="KJB308"/>
      <c r="KJC308"/>
      <c r="KJD308"/>
      <c r="KJE308"/>
      <c r="KJF308"/>
      <c r="KJG308"/>
      <c r="KJH308"/>
      <c r="KJI308"/>
      <c r="KJJ308"/>
      <c r="KJK308"/>
      <c r="KJL308"/>
      <c r="KJM308"/>
      <c r="KJN308"/>
      <c r="KJO308"/>
      <c r="KJP308"/>
      <c r="KJQ308"/>
      <c r="KJR308"/>
      <c r="KJS308"/>
      <c r="KJT308"/>
      <c r="KJU308"/>
      <c r="KJV308"/>
      <c r="KJW308"/>
      <c r="KJX308"/>
      <c r="KJY308"/>
      <c r="KJZ308"/>
      <c r="KKA308"/>
      <c r="KKB308"/>
      <c r="KKC308"/>
      <c r="KKD308"/>
      <c r="KKE308"/>
      <c r="KKF308"/>
      <c r="KKG308"/>
      <c r="KKH308"/>
      <c r="KKI308"/>
      <c r="KKJ308"/>
      <c r="KKK308"/>
      <c r="KKL308"/>
      <c r="KKM308"/>
      <c r="KKN308"/>
      <c r="KKO308"/>
      <c r="KKP308"/>
      <c r="KKQ308"/>
      <c r="KKR308"/>
      <c r="KKS308"/>
      <c r="KKT308"/>
      <c r="KKU308"/>
      <c r="KKV308"/>
      <c r="KKW308"/>
      <c r="KKX308"/>
      <c r="KKY308"/>
      <c r="KKZ308"/>
      <c r="KLA308"/>
      <c r="KLB308"/>
      <c r="KLC308"/>
      <c r="KLD308"/>
      <c r="KLE308"/>
      <c r="KLF308"/>
      <c r="KLG308"/>
      <c r="KLH308"/>
      <c r="KLI308"/>
      <c r="KLJ308"/>
      <c r="KLK308"/>
      <c r="KLL308"/>
      <c r="KLM308"/>
      <c r="KLN308"/>
      <c r="KLO308"/>
      <c r="KLP308"/>
      <c r="KLQ308"/>
      <c r="KLR308"/>
      <c r="KLS308"/>
      <c r="KLT308"/>
      <c r="KLU308"/>
      <c r="KLV308"/>
      <c r="KLW308"/>
      <c r="KLX308"/>
      <c r="KLY308"/>
      <c r="KLZ308"/>
      <c r="KMA308"/>
      <c r="KMB308"/>
      <c r="KMC308"/>
      <c r="KMD308"/>
      <c r="KME308"/>
      <c r="KMF308"/>
      <c r="KMG308"/>
      <c r="KMH308"/>
      <c r="KMI308"/>
      <c r="KMJ308"/>
      <c r="KMK308"/>
      <c r="KML308"/>
      <c r="KMM308"/>
      <c r="KMN308"/>
      <c r="KMO308"/>
      <c r="KMP308"/>
      <c r="KMQ308"/>
      <c r="KMR308"/>
      <c r="KMS308"/>
      <c r="KMT308"/>
      <c r="KMU308"/>
      <c r="KMV308"/>
      <c r="KMW308"/>
      <c r="KMX308"/>
      <c r="KMY308"/>
      <c r="KMZ308"/>
      <c r="KNA308"/>
      <c r="KNB308"/>
      <c r="KNC308"/>
      <c r="KND308"/>
      <c r="KNE308"/>
      <c r="KNF308"/>
      <c r="KNG308"/>
      <c r="KNH308"/>
      <c r="KNI308"/>
      <c r="KNJ308"/>
      <c r="KNK308"/>
      <c r="KNL308"/>
      <c r="KNM308"/>
      <c r="KNN308"/>
      <c r="KNO308"/>
      <c r="KNP308"/>
      <c r="KNQ308"/>
      <c r="KNR308"/>
      <c r="KNS308"/>
      <c r="KNT308"/>
      <c r="KNU308"/>
      <c r="KNV308"/>
      <c r="KNW308"/>
      <c r="KNX308"/>
      <c r="KNY308"/>
      <c r="KNZ308"/>
      <c r="KOA308"/>
      <c r="KOB308"/>
      <c r="KOC308"/>
      <c r="KOD308"/>
      <c r="KOE308"/>
      <c r="KOF308"/>
      <c r="KOG308"/>
      <c r="KOH308"/>
      <c r="KOI308"/>
      <c r="KOJ308"/>
      <c r="KOK308"/>
      <c r="KOL308"/>
      <c r="KOM308"/>
      <c r="KON308"/>
      <c r="KOO308"/>
      <c r="KOP308"/>
      <c r="KOQ308"/>
      <c r="KOR308"/>
      <c r="KOS308"/>
      <c r="KOT308"/>
      <c r="KOU308"/>
      <c r="KOV308"/>
      <c r="KOW308"/>
      <c r="KOX308"/>
      <c r="KOY308"/>
      <c r="KOZ308"/>
      <c r="KPA308"/>
      <c r="KPB308"/>
      <c r="KPC308"/>
      <c r="KPD308"/>
      <c r="KPE308"/>
      <c r="KPF308"/>
      <c r="KPG308"/>
      <c r="KPH308"/>
      <c r="KPI308"/>
      <c r="KPJ308"/>
      <c r="KPK308"/>
      <c r="KPL308"/>
      <c r="KPM308"/>
      <c r="KPN308"/>
      <c r="KPO308"/>
      <c r="KPP308"/>
      <c r="KPQ308"/>
      <c r="KPR308"/>
      <c r="KPS308"/>
      <c r="KPT308"/>
      <c r="KPU308"/>
      <c r="KPV308"/>
      <c r="KPW308"/>
      <c r="KPX308"/>
      <c r="KPY308"/>
      <c r="KPZ308"/>
      <c r="KQA308"/>
      <c r="KQB308"/>
      <c r="KQC308"/>
      <c r="KQD308"/>
      <c r="KQE308"/>
      <c r="KQF308"/>
      <c r="KQG308"/>
      <c r="KQH308"/>
      <c r="KQI308"/>
      <c r="KQJ308"/>
      <c r="KQK308"/>
      <c r="KQL308"/>
      <c r="KQM308"/>
      <c r="KQN308"/>
      <c r="KQO308"/>
      <c r="KQP308"/>
      <c r="KQQ308"/>
      <c r="KQR308"/>
      <c r="KQS308"/>
      <c r="KQT308"/>
      <c r="KQU308"/>
      <c r="KQV308"/>
      <c r="KQW308"/>
      <c r="KQX308"/>
      <c r="KQY308"/>
      <c r="KQZ308"/>
      <c r="KRA308"/>
      <c r="KRB308"/>
      <c r="KRC308"/>
      <c r="KRD308"/>
      <c r="KRE308"/>
      <c r="KRF308"/>
      <c r="KRG308"/>
      <c r="KRH308"/>
      <c r="KRI308"/>
      <c r="KRJ308"/>
      <c r="KRK308"/>
      <c r="KRL308"/>
      <c r="KRM308"/>
      <c r="KRN308"/>
      <c r="KRO308"/>
      <c r="KRP308"/>
      <c r="KRQ308"/>
      <c r="KRR308"/>
      <c r="KRS308"/>
      <c r="KRT308"/>
      <c r="KRU308"/>
      <c r="KRV308"/>
      <c r="KRW308"/>
      <c r="KRX308"/>
      <c r="KRY308"/>
      <c r="KRZ308"/>
      <c r="KSA308"/>
      <c r="KSB308"/>
      <c r="KSC308"/>
      <c r="KSD308"/>
      <c r="KSE308"/>
      <c r="KSF308"/>
      <c r="KSG308"/>
      <c r="KSH308"/>
      <c r="KSI308"/>
      <c r="KSJ308"/>
      <c r="KSK308"/>
      <c r="KSL308"/>
      <c r="KSM308"/>
      <c r="KSN308"/>
      <c r="KSO308"/>
      <c r="KSP308"/>
      <c r="KSQ308"/>
      <c r="KSR308"/>
      <c r="KSS308"/>
      <c r="KST308"/>
      <c r="KSU308"/>
      <c r="KSV308"/>
      <c r="KSW308"/>
      <c r="KSX308"/>
      <c r="KSY308"/>
      <c r="KSZ308"/>
      <c r="KTA308"/>
      <c r="KTB308"/>
      <c r="KTC308"/>
      <c r="KTD308"/>
      <c r="KTE308"/>
      <c r="KTF308"/>
      <c r="KTG308"/>
      <c r="KTH308"/>
      <c r="KTI308"/>
      <c r="KTJ308"/>
      <c r="KTK308"/>
      <c r="KTL308"/>
      <c r="KTM308"/>
      <c r="KTN308"/>
      <c r="KTO308"/>
      <c r="KTP308"/>
      <c r="KTQ308"/>
      <c r="KTR308"/>
      <c r="KTS308"/>
      <c r="KTT308"/>
      <c r="KTU308"/>
      <c r="KTV308"/>
      <c r="KTW308"/>
      <c r="KTX308"/>
      <c r="KTY308"/>
      <c r="KTZ308"/>
      <c r="KUA308"/>
      <c r="KUB308"/>
      <c r="KUC308"/>
      <c r="KUD308"/>
      <c r="KUE308"/>
      <c r="KUF308"/>
      <c r="KUG308"/>
      <c r="KUH308"/>
      <c r="KUI308"/>
      <c r="KUJ308"/>
      <c r="KUK308"/>
      <c r="KUL308"/>
      <c r="KUM308"/>
      <c r="KUN308"/>
      <c r="KUO308"/>
      <c r="KUP308"/>
      <c r="KUQ308"/>
      <c r="KUR308"/>
      <c r="KUS308"/>
      <c r="KUT308"/>
      <c r="KUU308"/>
      <c r="KUV308"/>
      <c r="KUW308"/>
      <c r="KUX308"/>
      <c r="KUY308"/>
      <c r="KUZ308"/>
      <c r="KVA308"/>
      <c r="KVB308"/>
      <c r="KVC308"/>
      <c r="KVD308"/>
      <c r="KVE308"/>
      <c r="KVF308"/>
      <c r="KVG308"/>
      <c r="KVH308"/>
      <c r="KVI308"/>
      <c r="KVJ308"/>
      <c r="KVK308"/>
      <c r="KVL308"/>
      <c r="KVM308"/>
      <c r="KVN308"/>
      <c r="KVO308"/>
      <c r="KVP308"/>
      <c r="KVQ308"/>
      <c r="KVR308"/>
      <c r="KVS308"/>
      <c r="KVT308"/>
      <c r="KVU308"/>
      <c r="KVV308"/>
      <c r="KVW308"/>
      <c r="KVX308"/>
      <c r="KVY308"/>
      <c r="KVZ308"/>
      <c r="KWA308"/>
      <c r="KWB308"/>
      <c r="KWC308"/>
      <c r="KWD308"/>
      <c r="KWE308"/>
      <c r="KWF308"/>
      <c r="KWG308"/>
      <c r="KWH308"/>
      <c r="KWI308"/>
      <c r="KWJ308"/>
      <c r="KWK308"/>
      <c r="KWL308"/>
      <c r="KWM308"/>
      <c r="KWN308"/>
      <c r="KWO308"/>
      <c r="KWP308"/>
      <c r="KWQ308"/>
      <c r="KWR308"/>
      <c r="KWS308"/>
      <c r="KWT308"/>
      <c r="KWU308"/>
      <c r="KWV308"/>
      <c r="KWW308"/>
      <c r="KWX308"/>
      <c r="KWY308"/>
      <c r="KWZ308"/>
      <c r="KXA308"/>
      <c r="KXB308"/>
      <c r="KXC308"/>
      <c r="KXD308"/>
      <c r="KXE308"/>
      <c r="KXF308"/>
      <c r="KXG308"/>
      <c r="KXH308"/>
      <c r="KXI308"/>
      <c r="KXJ308"/>
      <c r="KXK308"/>
      <c r="KXL308"/>
      <c r="KXM308"/>
      <c r="KXN308"/>
      <c r="KXO308"/>
      <c r="KXP308"/>
      <c r="KXQ308"/>
      <c r="KXR308"/>
      <c r="KXS308"/>
      <c r="KXT308"/>
      <c r="KXU308"/>
      <c r="KXV308"/>
      <c r="KXW308"/>
      <c r="KXX308"/>
      <c r="KXY308"/>
      <c r="KXZ308"/>
      <c r="KYA308"/>
      <c r="KYB308"/>
      <c r="KYC308"/>
      <c r="KYD308"/>
      <c r="KYE308"/>
      <c r="KYF308"/>
      <c r="KYG308"/>
      <c r="KYH308"/>
      <c r="KYI308"/>
      <c r="KYJ308"/>
      <c r="KYK308"/>
      <c r="KYL308"/>
      <c r="KYM308"/>
      <c r="KYN308"/>
      <c r="KYO308"/>
      <c r="KYP308"/>
      <c r="KYQ308"/>
      <c r="KYR308"/>
      <c r="KYS308"/>
      <c r="KYT308"/>
      <c r="KYU308"/>
      <c r="KYV308"/>
      <c r="KYW308"/>
      <c r="KYX308"/>
      <c r="KYY308"/>
      <c r="KYZ308"/>
      <c r="KZA308"/>
      <c r="KZB308"/>
      <c r="KZC308"/>
      <c r="KZD308"/>
      <c r="KZE308"/>
      <c r="KZF308"/>
      <c r="KZG308"/>
      <c r="KZH308"/>
      <c r="KZI308"/>
      <c r="KZJ308"/>
      <c r="KZK308"/>
      <c r="KZL308"/>
      <c r="KZM308"/>
      <c r="KZN308"/>
      <c r="KZO308"/>
      <c r="KZP308"/>
      <c r="KZQ308"/>
      <c r="KZR308"/>
      <c r="KZS308"/>
      <c r="KZT308"/>
      <c r="KZU308"/>
      <c r="KZV308"/>
      <c r="KZW308"/>
      <c r="KZX308"/>
      <c r="KZY308"/>
      <c r="KZZ308"/>
      <c r="LAA308"/>
      <c r="LAB308"/>
      <c r="LAC308"/>
      <c r="LAD308"/>
      <c r="LAE308"/>
      <c r="LAF308"/>
      <c r="LAG308"/>
      <c r="LAH308"/>
      <c r="LAI308"/>
      <c r="LAJ308"/>
      <c r="LAK308"/>
      <c r="LAL308"/>
      <c r="LAM308"/>
      <c r="LAN308"/>
      <c r="LAO308"/>
      <c r="LAP308"/>
      <c r="LAQ308"/>
      <c r="LAR308"/>
      <c r="LAS308"/>
      <c r="LAT308"/>
      <c r="LAU308"/>
      <c r="LAV308"/>
      <c r="LAW308"/>
      <c r="LAX308"/>
      <c r="LAY308"/>
      <c r="LAZ308"/>
      <c r="LBA308"/>
      <c r="LBB308"/>
      <c r="LBC308"/>
      <c r="LBD308"/>
      <c r="LBE308"/>
      <c r="LBF308"/>
      <c r="LBG308"/>
      <c r="LBH308"/>
      <c r="LBI308"/>
      <c r="LBJ308"/>
      <c r="LBK308"/>
      <c r="LBL308"/>
      <c r="LBM308"/>
      <c r="LBN308"/>
      <c r="LBO308"/>
      <c r="LBP308"/>
      <c r="LBQ308"/>
      <c r="LBR308"/>
      <c r="LBS308"/>
      <c r="LBT308"/>
      <c r="LBU308"/>
      <c r="LBV308"/>
      <c r="LBW308"/>
      <c r="LBX308"/>
      <c r="LBY308"/>
      <c r="LBZ308"/>
      <c r="LCA308"/>
      <c r="LCB308"/>
      <c r="LCC308"/>
      <c r="LCD308"/>
      <c r="LCE308"/>
      <c r="LCF308"/>
      <c r="LCG308"/>
      <c r="LCH308"/>
      <c r="LCI308"/>
      <c r="LCJ308"/>
      <c r="LCK308"/>
      <c r="LCL308"/>
      <c r="LCM308"/>
      <c r="LCN308"/>
      <c r="LCO308"/>
      <c r="LCP308"/>
      <c r="LCQ308"/>
      <c r="LCR308"/>
      <c r="LCS308"/>
      <c r="LCT308"/>
      <c r="LCU308"/>
      <c r="LCV308"/>
      <c r="LCW308"/>
      <c r="LCX308"/>
      <c r="LCY308"/>
      <c r="LCZ308"/>
      <c r="LDA308"/>
      <c r="LDB308"/>
      <c r="LDC308"/>
      <c r="LDD308"/>
      <c r="LDE308"/>
      <c r="LDF308"/>
      <c r="LDG308"/>
      <c r="LDH308"/>
      <c r="LDI308"/>
      <c r="LDJ308"/>
      <c r="LDK308"/>
      <c r="LDL308"/>
      <c r="LDM308"/>
      <c r="LDN308"/>
      <c r="LDO308"/>
      <c r="LDP308"/>
      <c r="LDQ308"/>
      <c r="LDR308"/>
      <c r="LDS308"/>
      <c r="LDT308"/>
      <c r="LDU308"/>
      <c r="LDV308"/>
      <c r="LDW308"/>
      <c r="LDX308"/>
      <c r="LDY308"/>
      <c r="LDZ308"/>
      <c r="LEA308"/>
      <c r="LEB308"/>
      <c r="LEC308"/>
      <c r="LED308"/>
      <c r="LEE308"/>
      <c r="LEF308"/>
      <c r="LEG308"/>
      <c r="LEH308"/>
      <c r="LEI308"/>
      <c r="LEJ308"/>
      <c r="LEK308"/>
      <c r="LEL308"/>
      <c r="LEM308"/>
      <c r="LEN308"/>
      <c r="LEO308"/>
      <c r="LEP308"/>
      <c r="LEQ308"/>
      <c r="LER308"/>
      <c r="LES308"/>
      <c r="LET308"/>
      <c r="LEU308"/>
      <c r="LEV308"/>
      <c r="LEW308"/>
      <c r="LEX308"/>
      <c r="LEY308"/>
      <c r="LEZ308"/>
      <c r="LFA308"/>
      <c r="LFB308"/>
      <c r="LFC308"/>
      <c r="LFD308"/>
      <c r="LFE308"/>
      <c r="LFF308"/>
      <c r="LFG308"/>
      <c r="LFH308"/>
      <c r="LFI308"/>
      <c r="LFJ308"/>
      <c r="LFK308"/>
      <c r="LFL308"/>
      <c r="LFM308"/>
      <c r="LFN308"/>
      <c r="LFO308"/>
      <c r="LFP308"/>
      <c r="LFQ308"/>
      <c r="LFR308"/>
      <c r="LFS308"/>
      <c r="LFT308"/>
      <c r="LFU308"/>
      <c r="LFV308"/>
      <c r="LFW308"/>
      <c r="LFX308"/>
      <c r="LFY308"/>
      <c r="LFZ308"/>
      <c r="LGA308"/>
      <c r="LGB308"/>
      <c r="LGC308"/>
      <c r="LGD308"/>
      <c r="LGE308"/>
      <c r="LGF308"/>
      <c r="LGG308"/>
      <c r="LGH308"/>
      <c r="LGI308"/>
      <c r="LGJ308"/>
      <c r="LGK308"/>
      <c r="LGL308"/>
      <c r="LGM308"/>
      <c r="LGN308"/>
      <c r="LGO308"/>
      <c r="LGP308"/>
      <c r="LGQ308"/>
      <c r="LGR308"/>
      <c r="LGS308"/>
      <c r="LGT308"/>
      <c r="LGU308"/>
      <c r="LGV308"/>
      <c r="LGW308"/>
      <c r="LGX308"/>
      <c r="LGY308"/>
      <c r="LGZ308"/>
      <c r="LHA308"/>
      <c r="LHB308"/>
      <c r="LHC308"/>
      <c r="LHD308"/>
      <c r="LHE308"/>
      <c r="LHF308"/>
      <c r="LHG308"/>
      <c r="LHH308"/>
      <c r="LHI308"/>
      <c r="LHJ308"/>
      <c r="LHK308"/>
      <c r="LHL308"/>
      <c r="LHM308"/>
      <c r="LHN308"/>
      <c r="LHO308"/>
      <c r="LHP308"/>
      <c r="LHQ308"/>
      <c r="LHR308"/>
      <c r="LHS308"/>
      <c r="LHT308"/>
      <c r="LHU308"/>
      <c r="LHV308"/>
      <c r="LHW308"/>
      <c r="LHX308"/>
      <c r="LHY308"/>
      <c r="LHZ308"/>
      <c r="LIA308"/>
      <c r="LIB308"/>
      <c r="LIC308"/>
      <c r="LID308"/>
      <c r="LIE308"/>
      <c r="LIF308"/>
      <c r="LIG308"/>
      <c r="LIH308"/>
      <c r="LII308"/>
      <c r="LIJ308"/>
      <c r="LIK308"/>
      <c r="LIL308"/>
      <c r="LIM308"/>
      <c r="LIN308"/>
      <c r="LIO308"/>
      <c r="LIP308"/>
      <c r="LIQ308"/>
      <c r="LIR308"/>
      <c r="LIS308"/>
      <c r="LIT308"/>
      <c r="LIU308"/>
      <c r="LIV308"/>
      <c r="LIW308"/>
      <c r="LIX308"/>
      <c r="LIY308"/>
      <c r="LIZ308"/>
      <c r="LJA308"/>
      <c r="LJB308"/>
      <c r="LJC308"/>
      <c r="LJD308"/>
      <c r="LJE308"/>
      <c r="LJF308"/>
      <c r="LJG308"/>
      <c r="LJH308"/>
      <c r="LJI308"/>
      <c r="LJJ308"/>
      <c r="LJK308"/>
      <c r="LJL308"/>
      <c r="LJM308"/>
      <c r="LJN308"/>
      <c r="LJO308"/>
      <c r="LJP308"/>
      <c r="LJQ308"/>
      <c r="LJR308"/>
      <c r="LJS308"/>
      <c r="LJT308"/>
      <c r="LJU308"/>
      <c r="LJV308"/>
      <c r="LJW308"/>
      <c r="LJX308"/>
      <c r="LJY308"/>
      <c r="LJZ308"/>
      <c r="LKA308"/>
      <c r="LKB308"/>
      <c r="LKC308"/>
      <c r="LKD308"/>
      <c r="LKE308"/>
      <c r="LKF308"/>
      <c r="LKG308"/>
      <c r="LKH308"/>
      <c r="LKI308"/>
      <c r="LKJ308"/>
      <c r="LKK308"/>
      <c r="LKL308"/>
      <c r="LKM308"/>
      <c r="LKN308"/>
      <c r="LKO308"/>
      <c r="LKP308"/>
      <c r="LKQ308"/>
      <c r="LKR308"/>
      <c r="LKS308"/>
      <c r="LKT308"/>
      <c r="LKU308"/>
      <c r="LKV308"/>
      <c r="LKW308"/>
      <c r="LKX308"/>
      <c r="LKY308"/>
      <c r="LKZ308"/>
      <c r="LLA308"/>
      <c r="LLB308"/>
      <c r="LLC308"/>
      <c r="LLD308"/>
      <c r="LLE308"/>
      <c r="LLF308"/>
      <c r="LLG308"/>
      <c r="LLH308"/>
      <c r="LLI308"/>
      <c r="LLJ308"/>
      <c r="LLK308"/>
      <c r="LLL308"/>
      <c r="LLM308"/>
      <c r="LLN308"/>
      <c r="LLO308"/>
      <c r="LLP308"/>
      <c r="LLQ308"/>
      <c r="LLR308"/>
      <c r="LLS308"/>
      <c r="LLT308"/>
      <c r="LLU308"/>
      <c r="LLV308"/>
      <c r="LLW308"/>
      <c r="LLX308"/>
      <c r="LLY308"/>
      <c r="LLZ308"/>
      <c r="LMA308"/>
      <c r="LMB308"/>
      <c r="LMC308"/>
      <c r="LMD308"/>
      <c r="LME308"/>
      <c r="LMF308"/>
      <c r="LMG308"/>
      <c r="LMH308"/>
      <c r="LMI308"/>
      <c r="LMJ308"/>
      <c r="LMK308"/>
      <c r="LML308"/>
      <c r="LMM308"/>
      <c r="LMN308"/>
      <c r="LMO308"/>
      <c r="LMP308"/>
      <c r="LMQ308"/>
      <c r="LMR308"/>
      <c r="LMS308"/>
      <c r="LMT308"/>
      <c r="LMU308"/>
      <c r="LMV308"/>
      <c r="LMW308"/>
      <c r="LMX308"/>
      <c r="LMY308"/>
      <c r="LMZ308"/>
      <c r="LNA308"/>
      <c r="LNB308"/>
      <c r="LNC308"/>
      <c r="LND308"/>
      <c r="LNE308"/>
      <c r="LNF308"/>
      <c r="LNG308"/>
      <c r="LNH308"/>
      <c r="LNI308"/>
      <c r="LNJ308"/>
      <c r="LNK308"/>
      <c r="LNL308"/>
      <c r="LNM308"/>
      <c r="LNN308"/>
      <c r="LNO308"/>
      <c r="LNP308"/>
      <c r="LNQ308"/>
      <c r="LNR308"/>
      <c r="LNS308"/>
      <c r="LNT308"/>
      <c r="LNU308"/>
      <c r="LNV308"/>
      <c r="LNW308"/>
      <c r="LNX308"/>
      <c r="LNY308"/>
      <c r="LNZ308"/>
      <c r="LOA308"/>
      <c r="LOB308"/>
      <c r="LOC308"/>
      <c r="LOD308"/>
      <c r="LOE308"/>
      <c r="LOF308"/>
      <c r="LOG308"/>
      <c r="LOH308"/>
      <c r="LOI308"/>
      <c r="LOJ308"/>
      <c r="LOK308"/>
      <c r="LOL308"/>
      <c r="LOM308"/>
      <c r="LON308"/>
      <c r="LOO308"/>
      <c r="LOP308"/>
      <c r="LOQ308"/>
      <c r="LOR308"/>
      <c r="LOS308"/>
      <c r="LOT308"/>
      <c r="LOU308"/>
      <c r="LOV308"/>
      <c r="LOW308"/>
      <c r="LOX308"/>
      <c r="LOY308"/>
      <c r="LOZ308"/>
      <c r="LPA308"/>
      <c r="LPB308"/>
      <c r="LPC308"/>
      <c r="LPD308"/>
      <c r="LPE308"/>
      <c r="LPF308"/>
      <c r="LPG308"/>
      <c r="LPH308"/>
      <c r="LPI308"/>
      <c r="LPJ308"/>
      <c r="LPK308"/>
      <c r="LPL308"/>
      <c r="LPM308"/>
      <c r="LPN308"/>
      <c r="LPO308"/>
      <c r="LPP308"/>
      <c r="LPQ308"/>
      <c r="LPR308"/>
      <c r="LPS308"/>
      <c r="LPT308"/>
      <c r="LPU308"/>
      <c r="LPV308"/>
      <c r="LPW308"/>
      <c r="LPX308"/>
      <c r="LPY308"/>
      <c r="LPZ308"/>
      <c r="LQA308"/>
      <c r="LQB308"/>
      <c r="LQC308"/>
      <c r="LQD308"/>
      <c r="LQE308"/>
      <c r="LQF308"/>
      <c r="LQG308"/>
      <c r="LQH308"/>
      <c r="LQI308"/>
      <c r="LQJ308"/>
      <c r="LQK308"/>
      <c r="LQL308"/>
      <c r="LQM308"/>
      <c r="LQN308"/>
      <c r="LQO308"/>
      <c r="LQP308"/>
      <c r="LQQ308"/>
      <c r="LQR308"/>
      <c r="LQS308"/>
      <c r="LQT308"/>
      <c r="LQU308"/>
      <c r="LQV308"/>
      <c r="LQW308"/>
      <c r="LQX308"/>
      <c r="LQY308"/>
      <c r="LQZ308"/>
      <c r="LRA308"/>
      <c r="LRB308"/>
      <c r="LRC308"/>
      <c r="LRD308"/>
      <c r="LRE308"/>
      <c r="LRF308"/>
      <c r="LRG308"/>
      <c r="LRH308"/>
      <c r="LRI308"/>
      <c r="LRJ308"/>
      <c r="LRK308"/>
      <c r="LRL308"/>
      <c r="LRM308"/>
      <c r="LRN308"/>
      <c r="LRO308"/>
      <c r="LRP308"/>
      <c r="LRQ308"/>
      <c r="LRR308"/>
      <c r="LRS308"/>
      <c r="LRT308"/>
      <c r="LRU308"/>
      <c r="LRV308"/>
      <c r="LRW308"/>
      <c r="LRX308"/>
      <c r="LRY308"/>
      <c r="LRZ308"/>
      <c r="LSA308"/>
      <c r="LSB308"/>
      <c r="LSC308"/>
      <c r="LSD308"/>
      <c r="LSE308"/>
      <c r="LSF308"/>
      <c r="LSG308"/>
      <c r="LSH308"/>
      <c r="LSI308"/>
      <c r="LSJ308"/>
      <c r="LSK308"/>
      <c r="LSL308"/>
      <c r="LSM308"/>
      <c r="LSN308"/>
      <c r="LSO308"/>
      <c r="LSP308"/>
      <c r="LSQ308"/>
      <c r="LSR308"/>
      <c r="LSS308"/>
      <c r="LST308"/>
      <c r="LSU308"/>
      <c r="LSV308"/>
      <c r="LSW308"/>
      <c r="LSX308"/>
      <c r="LSY308"/>
      <c r="LSZ308"/>
      <c r="LTA308"/>
      <c r="LTB308"/>
      <c r="LTC308"/>
      <c r="LTD308"/>
      <c r="LTE308"/>
      <c r="LTF308"/>
      <c r="LTG308"/>
      <c r="LTH308"/>
      <c r="LTI308"/>
      <c r="LTJ308"/>
      <c r="LTK308"/>
      <c r="LTL308"/>
      <c r="LTM308"/>
      <c r="LTN308"/>
      <c r="LTO308"/>
      <c r="LTP308"/>
      <c r="LTQ308"/>
      <c r="LTR308"/>
      <c r="LTS308"/>
      <c r="LTT308"/>
      <c r="LTU308"/>
      <c r="LTV308"/>
      <c r="LTW308"/>
      <c r="LTX308"/>
      <c r="LTY308"/>
      <c r="LTZ308"/>
      <c r="LUA308"/>
      <c r="LUB308"/>
      <c r="LUC308"/>
      <c r="LUD308"/>
      <c r="LUE308"/>
      <c r="LUF308"/>
      <c r="LUG308"/>
      <c r="LUH308"/>
      <c r="LUI308"/>
      <c r="LUJ308"/>
      <c r="LUK308"/>
      <c r="LUL308"/>
      <c r="LUM308"/>
      <c r="LUN308"/>
      <c r="LUO308"/>
      <c r="LUP308"/>
      <c r="LUQ308"/>
      <c r="LUR308"/>
      <c r="LUS308"/>
      <c r="LUT308"/>
      <c r="LUU308"/>
      <c r="LUV308"/>
      <c r="LUW308"/>
      <c r="LUX308"/>
      <c r="LUY308"/>
      <c r="LUZ308"/>
      <c r="LVA308"/>
      <c r="LVB308"/>
      <c r="LVC308"/>
      <c r="LVD308"/>
      <c r="LVE308"/>
      <c r="LVF308"/>
      <c r="LVG308"/>
      <c r="LVH308"/>
      <c r="LVI308"/>
      <c r="LVJ308"/>
      <c r="LVK308"/>
      <c r="LVL308"/>
      <c r="LVM308"/>
      <c r="LVN308"/>
      <c r="LVO308"/>
      <c r="LVP308"/>
      <c r="LVQ308"/>
      <c r="LVR308"/>
      <c r="LVS308"/>
      <c r="LVT308"/>
      <c r="LVU308"/>
      <c r="LVV308"/>
      <c r="LVW308"/>
      <c r="LVX308"/>
      <c r="LVY308"/>
      <c r="LVZ308"/>
      <c r="LWA308"/>
      <c r="LWB308"/>
      <c r="LWC308"/>
      <c r="LWD308"/>
      <c r="LWE308"/>
      <c r="LWF308"/>
      <c r="LWG308"/>
      <c r="LWH308"/>
      <c r="LWI308"/>
      <c r="LWJ308"/>
      <c r="LWK308"/>
      <c r="LWL308"/>
      <c r="LWM308"/>
      <c r="LWN308"/>
      <c r="LWO308"/>
      <c r="LWP308"/>
      <c r="LWQ308"/>
      <c r="LWR308"/>
      <c r="LWS308"/>
      <c r="LWT308"/>
      <c r="LWU308"/>
      <c r="LWV308"/>
      <c r="LWW308"/>
      <c r="LWX308"/>
      <c r="LWY308"/>
      <c r="LWZ308"/>
      <c r="LXA308"/>
      <c r="LXB308"/>
      <c r="LXC308"/>
      <c r="LXD308"/>
      <c r="LXE308"/>
      <c r="LXF308"/>
      <c r="LXG308"/>
      <c r="LXH308"/>
      <c r="LXI308"/>
      <c r="LXJ308"/>
      <c r="LXK308"/>
      <c r="LXL308"/>
      <c r="LXM308"/>
      <c r="LXN308"/>
      <c r="LXO308"/>
      <c r="LXP308"/>
      <c r="LXQ308"/>
      <c r="LXR308"/>
      <c r="LXS308"/>
      <c r="LXT308"/>
      <c r="LXU308"/>
      <c r="LXV308"/>
      <c r="LXW308"/>
      <c r="LXX308"/>
      <c r="LXY308"/>
      <c r="LXZ308"/>
      <c r="LYA308"/>
      <c r="LYB308"/>
      <c r="LYC308"/>
      <c r="LYD308"/>
      <c r="LYE308"/>
      <c r="LYF308"/>
      <c r="LYG308"/>
      <c r="LYH308"/>
      <c r="LYI308"/>
      <c r="LYJ308"/>
      <c r="LYK308"/>
      <c r="LYL308"/>
      <c r="LYM308"/>
      <c r="LYN308"/>
      <c r="LYO308"/>
      <c r="LYP308"/>
      <c r="LYQ308"/>
      <c r="LYR308"/>
      <c r="LYS308"/>
      <c r="LYT308"/>
      <c r="LYU308"/>
      <c r="LYV308"/>
      <c r="LYW308"/>
      <c r="LYX308"/>
      <c r="LYY308"/>
      <c r="LYZ308"/>
      <c r="LZA308"/>
      <c r="LZB308"/>
      <c r="LZC308"/>
      <c r="LZD308"/>
      <c r="LZE308"/>
      <c r="LZF308"/>
      <c r="LZG308"/>
      <c r="LZH308"/>
      <c r="LZI308"/>
      <c r="LZJ308"/>
      <c r="LZK308"/>
      <c r="LZL308"/>
      <c r="LZM308"/>
      <c r="LZN308"/>
      <c r="LZO308"/>
      <c r="LZP308"/>
      <c r="LZQ308"/>
      <c r="LZR308"/>
      <c r="LZS308"/>
      <c r="LZT308"/>
      <c r="LZU308"/>
      <c r="LZV308"/>
      <c r="LZW308"/>
      <c r="LZX308"/>
      <c r="LZY308"/>
      <c r="LZZ308"/>
      <c r="MAA308"/>
      <c r="MAB308"/>
      <c r="MAC308"/>
      <c r="MAD308"/>
      <c r="MAE308"/>
      <c r="MAF308"/>
      <c r="MAG308"/>
      <c r="MAH308"/>
      <c r="MAI308"/>
      <c r="MAJ308"/>
      <c r="MAK308"/>
      <c r="MAL308"/>
      <c r="MAM308"/>
      <c r="MAN308"/>
      <c r="MAO308"/>
      <c r="MAP308"/>
      <c r="MAQ308"/>
      <c r="MAR308"/>
      <c r="MAS308"/>
      <c r="MAT308"/>
      <c r="MAU308"/>
      <c r="MAV308"/>
      <c r="MAW308"/>
      <c r="MAX308"/>
      <c r="MAY308"/>
      <c r="MAZ308"/>
      <c r="MBA308"/>
      <c r="MBB308"/>
      <c r="MBC308"/>
      <c r="MBD308"/>
      <c r="MBE308"/>
      <c r="MBF308"/>
      <c r="MBG308"/>
      <c r="MBH308"/>
      <c r="MBI308"/>
      <c r="MBJ308"/>
      <c r="MBK308"/>
      <c r="MBL308"/>
      <c r="MBM308"/>
      <c r="MBN308"/>
      <c r="MBO308"/>
      <c r="MBP308"/>
      <c r="MBQ308"/>
      <c r="MBR308"/>
      <c r="MBS308"/>
      <c r="MBT308"/>
      <c r="MBU308"/>
      <c r="MBV308"/>
      <c r="MBW308"/>
      <c r="MBX308"/>
      <c r="MBY308"/>
      <c r="MBZ308"/>
      <c r="MCA308"/>
      <c r="MCB308"/>
      <c r="MCC308"/>
      <c r="MCD308"/>
      <c r="MCE308"/>
      <c r="MCF308"/>
      <c r="MCG308"/>
      <c r="MCH308"/>
      <c r="MCI308"/>
      <c r="MCJ308"/>
      <c r="MCK308"/>
      <c r="MCL308"/>
      <c r="MCM308"/>
      <c r="MCN308"/>
      <c r="MCO308"/>
      <c r="MCP308"/>
      <c r="MCQ308"/>
      <c r="MCR308"/>
      <c r="MCS308"/>
      <c r="MCT308"/>
      <c r="MCU308"/>
      <c r="MCV308"/>
      <c r="MCW308"/>
      <c r="MCX308"/>
      <c r="MCY308"/>
      <c r="MCZ308"/>
      <c r="MDA308"/>
      <c r="MDB308"/>
      <c r="MDC308"/>
      <c r="MDD308"/>
      <c r="MDE308"/>
      <c r="MDF308"/>
      <c r="MDG308"/>
      <c r="MDH308"/>
      <c r="MDI308"/>
      <c r="MDJ308"/>
      <c r="MDK308"/>
      <c r="MDL308"/>
      <c r="MDM308"/>
      <c r="MDN308"/>
      <c r="MDO308"/>
      <c r="MDP308"/>
      <c r="MDQ308"/>
      <c r="MDR308"/>
      <c r="MDS308"/>
      <c r="MDT308"/>
      <c r="MDU308"/>
      <c r="MDV308"/>
      <c r="MDW308"/>
      <c r="MDX308"/>
      <c r="MDY308"/>
      <c r="MDZ308"/>
      <c r="MEA308"/>
      <c r="MEB308"/>
      <c r="MEC308"/>
      <c r="MED308"/>
      <c r="MEE308"/>
      <c r="MEF308"/>
      <c r="MEG308"/>
      <c r="MEH308"/>
      <c r="MEI308"/>
      <c r="MEJ308"/>
      <c r="MEK308"/>
      <c r="MEL308"/>
      <c r="MEM308"/>
      <c r="MEN308"/>
      <c r="MEO308"/>
      <c r="MEP308"/>
      <c r="MEQ308"/>
      <c r="MER308"/>
      <c r="MES308"/>
      <c r="MET308"/>
      <c r="MEU308"/>
      <c r="MEV308"/>
      <c r="MEW308"/>
      <c r="MEX308"/>
      <c r="MEY308"/>
      <c r="MEZ308"/>
      <c r="MFA308"/>
      <c r="MFB308"/>
      <c r="MFC308"/>
      <c r="MFD308"/>
      <c r="MFE308"/>
      <c r="MFF308"/>
      <c r="MFG308"/>
      <c r="MFH308"/>
      <c r="MFI308"/>
      <c r="MFJ308"/>
      <c r="MFK308"/>
      <c r="MFL308"/>
      <c r="MFM308"/>
      <c r="MFN308"/>
      <c r="MFO308"/>
      <c r="MFP308"/>
      <c r="MFQ308"/>
      <c r="MFR308"/>
      <c r="MFS308"/>
      <c r="MFT308"/>
      <c r="MFU308"/>
      <c r="MFV308"/>
      <c r="MFW308"/>
      <c r="MFX308"/>
      <c r="MFY308"/>
      <c r="MFZ308"/>
      <c r="MGA308"/>
      <c r="MGB308"/>
      <c r="MGC308"/>
      <c r="MGD308"/>
      <c r="MGE308"/>
      <c r="MGF308"/>
      <c r="MGG308"/>
      <c r="MGH308"/>
      <c r="MGI308"/>
      <c r="MGJ308"/>
      <c r="MGK308"/>
      <c r="MGL308"/>
      <c r="MGM308"/>
      <c r="MGN308"/>
      <c r="MGO308"/>
      <c r="MGP308"/>
      <c r="MGQ308"/>
      <c r="MGR308"/>
      <c r="MGS308"/>
      <c r="MGT308"/>
      <c r="MGU308"/>
      <c r="MGV308"/>
      <c r="MGW308"/>
      <c r="MGX308"/>
      <c r="MGY308"/>
      <c r="MGZ308"/>
      <c r="MHA308"/>
      <c r="MHB308"/>
      <c r="MHC308"/>
      <c r="MHD308"/>
      <c r="MHE308"/>
      <c r="MHF308"/>
      <c r="MHG308"/>
      <c r="MHH308"/>
      <c r="MHI308"/>
      <c r="MHJ308"/>
      <c r="MHK308"/>
      <c r="MHL308"/>
      <c r="MHM308"/>
      <c r="MHN308"/>
      <c r="MHO308"/>
      <c r="MHP308"/>
      <c r="MHQ308"/>
      <c r="MHR308"/>
      <c r="MHS308"/>
      <c r="MHT308"/>
      <c r="MHU308"/>
      <c r="MHV308"/>
      <c r="MHW308"/>
      <c r="MHX308"/>
      <c r="MHY308"/>
      <c r="MHZ308"/>
      <c r="MIA308"/>
      <c r="MIB308"/>
      <c r="MIC308"/>
      <c r="MID308"/>
      <c r="MIE308"/>
      <c r="MIF308"/>
      <c r="MIG308"/>
      <c r="MIH308"/>
      <c r="MII308"/>
      <c r="MIJ308"/>
      <c r="MIK308"/>
      <c r="MIL308"/>
      <c r="MIM308"/>
      <c r="MIN308"/>
      <c r="MIO308"/>
      <c r="MIP308"/>
      <c r="MIQ308"/>
      <c r="MIR308"/>
      <c r="MIS308"/>
      <c r="MIT308"/>
      <c r="MIU308"/>
      <c r="MIV308"/>
      <c r="MIW308"/>
      <c r="MIX308"/>
      <c r="MIY308"/>
      <c r="MIZ308"/>
      <c r="MJA308"/>
      <c r="MJB308"/>
      <c r="MJC308"/>
      <c r="MJD308"/>
      <c r="MJE308"/>
      <c r="MJF308"/>
      <c r="MJG308"/>
      <c r="MJH308"/>
      <c r="MJI308"/>
      <c r="MJJ308"/>
      <c r="MJK308"/>
      <c r="MJL308"/>
      <c r="MJM308"/>
      <c r="MJN308"/>
      <c r="MJO308"/>
      <c r="MJP308"/>
      <c r="MJQ308"/>
      <c r="MJR308"/>
      <c r="MJS308"/>
      <c r="MJT308"/>
      <c r="MJU308"/>
      <c r="MJV308"/>
      <c r="MJW308"/>
      <c r="MJX308"/>
      <c r="MJY308"/>
      <c r="MJZ308"/>
      <c r="MKA308"/>
      <c r="MKB308"/>
      <c r="MKC308"/>
      <c r="MKD308"/>
      <c r="MKE308"/>
      <c r="MKF308"/>
      <c r="MKG308"/>
      <c r="MKH308"/>
      <c r="MKI308"/>
      <c r="MKJ308"/>
      <c r="MKK308"/>
      <c r="MKL308"/>
      <c r="MKM308"/>
      <c r="MKN308"/>
      <c r="MKO308"/>
      <c r="MKP308"/>
      <c r="MKQ308"/>
      <c r="MKR308"/>
      <c r="MKS308"/>
      <c r="MKT308"/>
      <c r="MKU308"/>
      <c r="MKV308"/>
      <c r="MKW308"/>
      <c r="MKX308"/>
      <c r="MKY308"/>
      <c r="MKZ308"/>
      <c r="MLA308"/>
      <c r="MLB308"/>
      <c r="MLC308"/>
      <c r="MLD308"/>
      <c r="MLE308"/>
      <c r="MLF308"/>
      <c r="MLG308"/>
      <c r="MLH308"/>
      <c r="MLI308"/>
      <c r="MLJ308"/>
      <c r="MLK308"/>
      <c r="MLL308"/>
      <c r="MLM308"/>
      <c r="MLN308"/>
      <c r="MLO308"/>
      <c r="MLP308"/>
      <c r="MLQ308"/>
      <c r="MLR308"/>
      <c r="MLS308"/>
      <c r="MLT308"/>
      <c r="MLU308"/>
      <c r="MLV308"/>
      <c r="MLW308"/>
      <c r="MLX308"/>
      <c r="MLY308"/>
      <c r="MLZ308"/>
      <c r="MMA308"/>
      <c r="MMB308"/>
      <c r="MMC308"/>
      <c r="MMD308"/>
      <c r="MME308"/>
      <c r="MMF308"/>
      <c r="MMG308"/>
      <c r="MMH308"/>
      <c r="MMI308"/>
      <c r="MMJ308"/>
      <c r="MMK308"/>
      <c r="MML308"/>
      <c r="MMM308"/>
      <c r="MMN308"/>
      <c r="MMO308"/>
      <c r="MMP308"/>
      <c r="MMQ308"/>
      <c r="MMR308"/>
      <c r="MMS308"/>
      <c r="MMT308"/>
      <c r="MMU308"/>
      <c r="MMV308"/>
      <c r="MMW308"/>
      <c r="MMX308"/>
      <c r="MMY308"/>
      <c r="MMZ308"/>
      <c r="MNA308"/>
      <c r="MNB308"/>
      <c r="MNC308"/>
      <c r="MND308"/>
      <c r="MNE308"/>
      <c r="MNF308"/>
      <c r="MNG308"/>
      <c r="MNH308"/>
      <c r="MNI308"/>
      <c r="MNJ308"/>
      <c r="MNK308"/>
      <c r="MNL308"/>
      <c r="MNM308"/>
      <c r="MNN308"/>
      <c r="MNO308"/>
      <c r="MNP308"/>
      <c r="MNQ308"/>
      <c r="MNR308"/>
      <c r="MNS308"/>
      <c r="MNT308"/>
      <c r="MNU308"/>
      <c r="MNV308"/>
      <c r="MNW308"/>
      <c r="MNX308"/>
      <c r="MNY308"/>
      <c r="MNZ308"/>
      <c r="MOA308"/>
      <c r="MOB308"/>
      <c r="MOC308"/>
      <c r="MOD308"/>
      <c r="MOE308"/>
      <c r="MOF308"/>
      <c r="MOG308"/>
      <c r="MOH308"/>
      <c r="MOI308"/>
      <c r="MOJ308"/>
      <c r="MOK308"/>
      <c r="MOL308"/>
      <c r="MOM308"/>
      <c r="MON308"/>
      <c r="MOO308"/>
      <c r="MOP308"/>
      <c r="MOQ308"/>
      <c r="MOR308"/>
      <c r="MOS308"/>
      <c r="MOT308"/>
      <c r="MOU308"/>
      <c r="MOV308"/>
      <c r="MOW308"/>
      <c r="MOX308"/>
      <c r="MOY308"/>
      <c r="MOZ308"/>
      <c r="MPA308"/>
      <c r="MPB308"/>
      <c r="MPC308"/>
      <c r="MPD308"/>
      <c r="MPE308"/>
      <c r="MPF308"/>
      <c r="MPG308"/>
      <c r="MPH308"/>
      <c r="MPI308"/>
      <c r="MPJ308"/>
      <c r="MPK308"/>
      <c r="MPL308"/>
      <c r="MPM308"/>
      <c r="MPN308"/>
      <c r="MPO308"/>
      <c r="MPP308"/>
      <c r="MPQ308"/>
      <c r="MPR308"/>
      <c r="MPS308"/>
      <c r="MPT308"/>
      <c r="MPU308"/>
      <c r="MPV308"/>
      <c r="MPW308"/>
      <c r="MPX308"/>
      <c r="MPY308"/>
      <c r="MPZ308"/>
      <c r="MQA308"/>
      <c r="MQB308"/>
      <c r="MQC308"/>
      <c r="MQD308"/>
      <c r="MQE308"/>
      <c r="MQF308"/>
      <c r="MQG308"/>
      <c r="MQH308"/>
      <c r="MQI308"/>
      <c r="MQJ308"/>
      <c r="MQK308"/>
      <c r="MQL308"/>
      <c r="MQM308"/>
      <c r="MQN308"/>
      <c r="MQO308"/>
      <c r="MQP308"/>
      <c r="MQQ308"/>
      <c r="MQR308"/>
      <c r="MQS308"/>
      <c r="MQT308"/>
      <c r="MQU308"/>
      <c r="MQV308"/>
      <c r="MQW308"/>
      <c r="MQX308"/>
      <c r="MQY308"/>
      <c r="MQZ308"/>
      <c r="MRA308"/>
      <c r="MRB308"/>
      <c r="MRC308"/>
      <c r="MRD308"/>
      <c r="MRE308"/>
      <c r="MRF308"/>
      <c r="MRG308"/>
      <c r="MRH308"/>
      <c r="MRI308"/>
      <c r="MRJ308"/>
      <c r="MRK308"/>
      <c r="MRL308"/>
      <c r="MRM308"/>
      <c r="MRN308"/>
      <c r="MRO308"/>
      <c r="MRP308"/>
      <c r="MRQ308"/>
      <c r="MRR308"/>
      <c r="MRS308"/>
      <c r="MRT308"/>
      <c r="MRU308"/>
      <c r="MRV308"/>
      <c r="MRW308"/>
      <c r="MRX308"/>
      <c r="MRY308"/>
      <c r="MRZ308"/>
      <c r="MSA308"/>
      <c r="MSB308"/>
      <c r="MSC308"/>
      <c r="MSD308"/>
      <c r="MSE308"/>
      <c r="MSF308"/>
      <c r="MSG308"/>
      <c r="MSH308"/>
      <c r="MSI308"/>
      <c r="MSJ308"/>
      <c r="MSK308"/>
      <c r="MSL308"/>
      <c r="MSM308"/>
      <c r="MSN308"/>
      <c r="MSO308"/>
      <c r="MSP308"/>
      <c r="MSQ308"/>
      <c r="MSR308"/>
      <c r="MSS308"/>
      <c r="MST308"/>
      <c r="MSU308"/>
      <c r="MSV308"/>
      <c r="MSW308"/>
      <c r="MSX308"/>
      <c r="MSY308"/>
      <c r="MSZ308"/>
      <c r="MTA308"/>
      <c r="MTB308"/>
      <c r="MTC308"/>
      <c r="MTD308"/>
      <c r="MTE308"/>
      <c r="MTF308"/>
      <c r="MTG308"/>
      <c r="MTH308"/>
      <c r="MTI308"/>
      <c r="MTJ308"/>
      <c r="MTK308"/>
      <c r="MTL308"/>
      <c r="MTM308"/>
      <c r="MTN308"/>
      <c r="MTO308"/>
      <c r="MTP308"/>
      <c r="MTQ308"/>
      <c r="MTR308"/>
      <c r="MTS308"/>
      <c r="MTT308"/>
      <c r="MTU308"/>
      <c r="MTV308"/>
      <c r="MTW308"/>
      <c r="MTX308"/>
      <c r="MTY308"/>
      <c r="MTZ308"/>
      <c r="MUA308"/>
      <c r="MUB308"/>
      <c r="MUC308"/>
      <c r="MUD308"/>
      <c r="MUE308"/>
      <c r="MUF308"/>
      <c r="MUG308"/>
      <c r="MUH308"/>
      <c r="MUI308"/>
      <c r="MUJ308"/>
      <c r="MUK308"/>
      <c r="MUL308"/>
      <c r="MUM308"/>
      <c r="MUN308"/>
      <c r="MUO308"/>
      <c r="MUP308"/>
      <c r="MUQ308"/>
      <c r="MUR308"/>
      <c r="MUS308"/>
      <c r="MUT308"/>
      <c r="MUU308"/>
      <c r="MUV308"/>
      <c r="MUW308"/>
      <c r="MUX308"/>
      <c r="MUY308"/>
      <c r="MUZ308"/>
      <c r="MVA308"/>
      <c r="MVB308"/>
      <c r="MVC308"/>
      <c r="MVD308"/>
      <c r="MVE308"/>
      <c r="MVF308"/>
      <c r="MVG308"/>
      <c r="MVH308"/>
      <c r="MVI308"/>
      <c r="MVJ308"/>
      <c r="MVK308"/>
      <c r="MVL308"/>
      <c r="MVM308"/>
      <c r="MVN308"/>
      <c r="MVO308"/>
      <c r="MVP308"/>
      <c r="MVQ308"/>
      <c r="MVR308"/>
      <c r="MVS308"/>
      <c r="MVT308"/>
      <c r="MVU308"/>
      <c r="MVV308"/>
      <c r="MVW308"/>
      <c r="MVX308"/>
      <c r="MVY308"/>
      <c r="MVZ308"/>
      <c r="MWA308"/>
      <c r="MWB308"/>
      <c r="MWC308"/>
      <c r="MWD308"/>
      <c r="MWE308"/>
      <c r="MWF308"/>
      <c r="MWG308"/>
      <c r="MWH308"/>
      <c r="MWI308"/>
      <c r="MWJ308"/>
      <c r="MWK308"/>
      <c r="MWL308"/>
      <c r="MWM308"/>
      <c r="MWN308"/>
      <c r="MWO308"/>
      <c r="MWP308"/>
      <c r="MWQ308"/>
      <c r="MWR308"/>
      <c r="MWS308"/>
      <c r="MWT308"/>
      <c r="MWU308"/>
      <c r="MWV308"/>
      <c r="MWW308"/>
      <c r="MWX308"/>
      <c r="MWY308"/>
      <c r="MWZ308"/>
      <c r="MXA308"/>
      <c r="MXB308"/>
      <c r="MXC308"/>
      <c r="MXD308"/>
      <c r="MXE308"/>
      <c r="MXF308"/>
      <c r="MXG308"/>
      <c r="MXH308"/>
      <c r="MXI308"/>
      <c r="MXJ308"/>
      <c r="MXK308"/>
      <c r="MXL308"/>
      <c r="MXM308"/>
      <c r="MXN308"/>
      <c r="MXO308"/>
      <c r="MXP308"/>
      <c r="MXQ308"/>
      <c r="MXR308"/>
      <c r="MXS308"/>
      <c r="MXT308"/>
      <c r="MXU308"/>
      <c r="MXV308"/>
      <c r="MXW308"/>
      <c r="MXX308"/>
      <c r="MXY308"/>
      <c r="MXZ308"/>
      <c r="MYA308"/>
      <c r="MYB308"/>
      <c r="MYC308"/>
      <c r="MYD308"/>
      <c r="MYE308"/>
      <c r="MYF308"/>
      <c r="MYG308"/>
      <c r="MYH308"/>
      <c r="MYI308"/>
      <c r="MYJ308"/>
      <c r="MYK308"/>
      <c r="MYL308"/>
      <c r="MYM308"/>
      <c r="MYN308"/>
      <c r="MYO308"/>
      <c r="MYP308"/>
      <c r="MYQ308"/>
      <c r="MYR308"/>
      <c r="MYS308"/>
      <c r="MYT308"/>
      <c r="MYU308"/>
      <c r="MYV308"/>
      <c r="MYW308"/>
      <c r="MYX308"/>
      <c r="MYY308"/>
      <c r="MYZ308"/>
      <c r="MZA308"/>
      <c r="MZB308"/>
      <c r="MZC308"/>
      <c r="MZD308"/>
      <c r="MZE308"/>
      <c r="MZF308"/>
      <c r="MZG308"/>
      <c r="MZH308"/>
      <c r="MZI308"/>
      <c r="MZJ308"/>
      <c r="MZK308"/>
      <c r="MZL308"/>
      <c r="MZM308"/>
      <c r="MZN308"/>
      <c r="MZO308"/>
      <c r="MZP308"/>
      <c r="MZQ308"/>
      <c r="MZR308"/>
      <c r="MZS308"/>
      <c r="MZT308"/>
      <c r="MZU308"/>
      <c r="MZV308"/>
      <c r="MZW308"/>
      <c r="MZX308"/>
      <c r="MZY308"/>
      <c r="MZZ308"/>
      <c r="NAA308"/>
      <c r="NAB308"/>
      <c r="NAC308"/>
      <c r="NAD308"/>
      <c r="NAE308"/>
      <c r="NAF308"/>
      <c r="NAG308"/>
      <c r="NAH308"/>
      <c r="NAI308"/>
      <c r="NAJ308"/>
      <c r="NAK308"/>
      <c r="NAL308"/>
      <c r="NAM308"/>
      <c r="NAN308"/>
      <c r="NAO308"/>
      <c r="NAP308"/>
      <c r="NAQ308"/>
      <c r="NAR308"/>
      <c r="NAS308"/>
      <c r="NAT308"/>
      <c r="NAU308"/>
      <c r="NAV308"/>
      <c r="NAW308"/>
      <c r="NAX308"/>
      <c r="NAY308"/>
      <c r="NAZ308"/>
      <c r="NBA308"/>
      <c r="NBB308"/>
      <c r="NBC308"/>
      <c r="NBD308"/>
      <c r="NBE308"/>
      <c r="NBF308"/>
      <c r="NBG308"/>
      <c r="NBH308"/>
      <c r="NBI308"/>
      <c r="NBJ308"/>
      <c r="NBK308"/>
      <c r="NBL308"/>
      <c r="NBM308"/>
      <c r="NBN308"/>
      <c r="NBO308"/>
      <c r="NBP308"/>
      <c r="NBQ308"/>
      <c r="NBR308"/>
      <c r="NBS308"/>
      <c r="NBT308"/>
      <c r="NBU308"/>
      <c r="NBV308"/>
      <c r="NBW308"/>
      <c r="NBX308"/>
      <c r="NBY308"/>
      <c r="NBZ308"/>
      <c r="NCA308"/>
      <c r="NCB308"/>
      <c r="NCC308"/>
      <c r="NCD308"/>
      <c r="NCE308"/>
      <c r="NCF308"/>
      <c r="NCG308"/>
      <c r="NCH308"/>
      <c r="NCI308"/>
      <c r="NCJ308"/>
      <c r="NCK308"/>
      <c r="NCL308"/>
      <c r="NCM308"/>
      <c r="NCN308"/>
      <c r="NCO308"/>
      <c r="NCP308"/>
      <c r="NCQ308"/>
      <c r="NCR308"/>
      <c r="NCS308"/>
      <c r="NCT308"/>
      <c r="NCU308"/>
      <c r="NCV308"/>
      <c r="NCW308"/>
      <c r="NCX308"/>
      <c r="NCY308"/>
      <c r="NCZ308"/>
      <c r="NDA308"/>
      <c r="NDB308"/>
      <c r="NDC308"/>
      <c r="NDD308"/>
      <c r="NDE308"/>
      <c r="NDF308"/>
      <c r="NDG308"/>
      <c r="NDH308"/>
      <c r="NDI308"/>
      <c r="NDJ308"/>
      <c r="NDK308"/>
      <c r="NDL308"/>
      <c r="NDM308"/>
      <c r="NDN308"/>
      <c r="NDO308"/>
      <c r="NDP308"/>
      <c r="NDQ308"/>
      <c r="NDR308"/>
      <c r="NDS308"/>
      <c r="NDT308"/>
      <c r="NDU308"/>
      <c r="NDV308"/>
      <c r="NDW308"/>
      <c r="NDX308"/>
      <c r="NDY308"/>
      <c r="NDZ308"/>
      <c r="NEA308"/>
      <c r="NEB308"/>
      <c r="NEC308"/>
      <c r="NED308"/>
      <c r="NEE308"/>
      <c r="NEF308"/>
      <c r="NEG308"/>
      <c r="NEH308"/>
      <c r="NEI308"/>
      <c r="NEJ308"/>
      <c r="NEK308"/>
      <c r="NEL308"/>
      <c r="NEM308"/>
      <c r="NEN308"/>
      <c r="NEO308"/>
      <c r="NEP308"/>
      <c r="NEQ308"/>
      <c r="NER308"/>
      <c r="NES308"/>
      <c r="NET308"/>
      <c r="NEU308"/>
      <c r="NEV308"/>
      <c r="NEW308"/>
      <c r="NEX308"/>
      <c r="NEY308"/>
      <c r="NEZ308"/>
      <c r="NFA308"/>
      <c r="NFB308"/>
      <c r="NFC308"/>
      <c r="NFD308"/>
      <c r="NFE308"/>
      <c r="NFF308"/>
      <c r="NFG308"/>
      <c r="NFH308"/>
      <c r="NFI308"/>
      <c r="NFJ308"/>
      <c r="NFK308"/>
      <c r="NFL308"/>
      <c r="NFM308"/>
      <c r="NFN308"/>
      <c r="NFO308"/>
      <c r="NFP308"/>
      <c r="NFQ308"/>
      <c r="NFR308"/>
      <c r="NFS308"/>
      <c r="NFT308"/>
      <c r="NFU308"/>
      <c r="NFV308"/>
      <c r="NFW308"/>
      <c r="NFX308"/>
      <c r="NFY308"/>
      <c r="NFZ308"/>
      <c r="NGA308"/>
      <c r="NGB308"/>
      <c r="NGC308"/>
      <c r="NGD308"/>
      <c r="NGE308"/>
      <c r="NGF308"/>
      <c r="NGG308"/>
      <c r="NGH308"/>
      <c r="NGI308"/>
      <c r="NGJ308"/>
      <c r="NGK308"/>
      <c r="NGL308"/>
      <c r="NGM308"/>
      <c r="NGN308"/>
      <c r="NGO308"/>
      <c r="NGP308"/>
      <c r="NGQ308"/>
      <c r="NGR308"/>
      <c r="NGS308"/>
      <c r="NGT308"/>
      <c r="NGU308"/>
      <c r="NGV308"/>
      <c r="NGW308"/>
      <c r="NGX308"/>
      <c r="NGY308"/>
      <c r="NGZ308"/>
      <c r="NHA308"/>
      <c r="NHB308"/>
      <c r="NHC308"/>
      <c r="NHD308"/>
      <c r="NHE308"/>
      <c r="NHF308"/>
      <c r="NHG308"/>
      <c r="NHH308"/>
      <c r="NHI308"/>
      <c r="NHJ308"/>
      <c r="NHK308"/>
      <c r="NHL308"/>
      <c r="NHM308"/>
      <c r="NHN308"/>
      <c r="NHO308"/>
      <c r="NHP308"/>
      <c r="NHQ308"/>
      <c r="NHR308"/>
      <c r="NHS308"/>
      <c r="NHT308"/>
      <c r="NHU308"/>
      <c r="NHV308"/>
      <c r="NHW308"/>
      <c r="NHX308"/>
      <c r="NHY308"/>
      <c r="NHZ308"/>
      <c r="NIA308"/>
      <c r="NIB308"/>
      <c r="NIC308"/>
      <c r="NID308"/>
      <c r="NIE308"/>
      <c r="NIF308"/>
      <c r="NIG308"/>
      <c r="NIH308"/>
      <c r="NII308"/>
      <c r="NIJ308"/>
      <c r="NIK308"/>
      <c r="NIL308"/>
      <c r="NIM308"/>
      <c r="NIN308"/>
      <c r="NIO308"/>
      <c r="NIP308"/>
      <c r="NIQ308"/>
      <c r="NIR308"/>
      <c r="NIS308"/>
      <c r="NIT308"/>
      <c r="NIU308"/>
      <c r="NIV308"/>
      <c r="NIW308"/>
      <c r="NIX308"/>
      <c r="NIY308"/>
      <c r="NIZ308"/>
      <c r="NJA308"/>
      <c r="NJB308"/>
      <c r="NJC308"/>
      <c r="NJD308"/>
      <c r="NJE308"/>
      <c r="NJF308"/>
      <c r="NJG308"/>
      <c r="NJH308"/>
      <c r="NJI308"/>
      <c r="NJJ308"/>
      <c r="NJK308"/>
      <c r="NJL308"/>
      <c r="NJM308"/>
      <c r="NJN308"/>
      <c r="NJO308"/>
      <c r="NJP308"/>
      <c r="NJQ308"/>
      <c r="NJR308"/>
      <c r="NJS308"/>
      <c r="NJT308"/>
      <c r="NJU308"/>
      <c r="NJV308"/>
      <c r="NJW308"/>
      <c r="NJX308"/>
      <c r="NJY308"/>
      <c r="NJZ308"/>
      <c r="NKA308"/>
      <c r="NKB308"/>
      <c r="NKC308"/>
      <c r="NKD308"/>
      <c r="NKE308"/>
      <c r="NKF308"/>
      <c r="NKG308"/>
      <c r="NKH308"/>
      <c r="NKI308"/>
      <c r="NKJ308"/>
      <c r="NKK308"/>
      <c r="NKL308"/>
      <c r="NKM308"/>
      <c r="NKN308"/>
      <c r="NKO308"/>
      <c r="NKP308"/>
      <c r="NKQ308"/>
      <c r="NKR308"/>
      <c r="NKS308"/>
      <c r="NKT308"/>
      <c r="NKU308"/>
      <c r="NKV308"/>
      <c r="NKW308"/>
      <c r="NKX308"/>
      <c r="NKY308"/>
      <c r="NKZ308"/>
      <c r="NLA308"/>
      <c r="NLB308"/>
      <c r="NLC308"/>
      <c r="NLD308"/>
      <c r="NLE308"/>
      <c r="NLF308"/>
      <c r="NLG308"/>
      <c r="NLH308"/>
      <c r="NLI308"/>
      <c r="NLJ308"/>
      <c r="NLK308"/>
      <c r="NLL308"/>
      <c r="NLM308"/>
      <c r="NLN308"/>
      <c r="NLO308"/>
      <c r="NLP308"/>
      <c r="NLQ308"/>
      <c r="NLR308"/>
      <c r="NLS308"/>
      <c r="NLT308"/>
      <c r="NLU308"/>
      <c r="NLV308"/>
      <c r="NLW308"/>
      <c r="NLX308"/>
      <c r="NLY308"/>
      <c r="NLZ308"/>
      <c r="NMA308"/>
      <c r="NMB308"/>
      <c r="NMC308"/>
      <c r="NMD308"/>
      <c r="NME308"/>
      <c r="NMF308"/>
      <c r="NMG308"/>
      <c r="NMH308"/>
      <c r="NMI308"/>
      <c r="NMJ308"/>
      <c r="NMK308"/>
      <c r="NML308"/>
      <c r="NMM308"/>
      <c r="NMN308"/>
      <c r="NMO308"/>
      <c r="NMP308"/>
      <c r="NMQ308"/>
      <c r="NMR308"/>
      <c r="NMS308"/>
      <c r="NMT308"/>
      <c r="NMU308"/>
      <c r="NMV308"/>
      <c r="NMW308"/>
      <c r="NMX308"/>
      <c r="NMY308"/>
      <c r="NMZ308"/>
      <c r="NNA308"/>
      <c r="NNB308"/>
      <c r="NNC308"/>
      <c r="NND308"/>
      <c r="NNE308"/>
      <c r="NNF308"/>
      <c r="NNG308"/>
      <c r="NNH308"/>
      <c r="NNI308"/>
      <c r="NNJ308"/>
      <c r="NNK308"/>
      <c r="NNL308"/>
      <c r="NNM308"/>
      <c r="NNN308"/>
      <c r="NNO308"/>
      <c r="NNP308"/>
      <c r="NNQ308"/>
      <c r="NNR308"/>
      <c r="NNS308"/>
      <c r="NNT308"/>
      <c r="NNU308"/>
      <c r="NNV308"/>
      <c r="NNW308"/>
      <c r="NNX308"/>
      <c r="NNY308"/>
      <c r="NNZ308"/>
      <c r="NOA308"/>
      <c r="NOB308"/>
      <c r="NOC308"/>
      <c r="NOD308"/>
      <c r="NOE308"/>
      <c r="NOF308"/>
      <c r="NOG308"/>
      <c r="NOH308"/>
      <c r="NOI308"/>
      <c r="NOJ308"/>
      <c r="NOK308"/>
      <c r="NOL308"/>
      <c r="NOM308"/>
      <c r="NON308"/>
      <c r="NOO308"/>
      <c r="NOP308"/>
      <c r="NOQ308"/>
      <c r="NOR308"/>
      <c r="NOS308"/>
      <c r="NOT308"/>
      <c r="NOU308"/>
      <c r="NOV308"/>
      <c r="NOW308"/>
      <c r="NOX308"/>
      <c r="NOY308"/>
      <c r="NOZ308"/>
      <c r="NPA308"/>
      <c r="NPB308"/>
      <c r="NPC308"/>
      <c r="NPD308"/>
      <c r="NPE308"/>
      <c r="NPF308"/>
      <c r="NPG308"/>
      <c r="NPH308"/>
      <c r="NPI308"/>
      <c r="NPJ308"/>
      <c r="NPK308"/>
      <c r="NPL308"/>
      <c r="NPM308"/>
      <c r="NPN308"/>
      <c r="NPO308"/>
      <c r="NPP308"/>
      <c r="NPQ308"/>
      <c r="NPR308"/>
      <c r="NPS308"/>
      <c r="NPT308"/>
      <c r="NPU308"/>
      <c r="NPV308"/>
      <c r="NPW308"/>
      <c r="NPX308"/>
      <c r="NPY308"/>
      <c r="NPZ308"/>
      <c r="NQA308"/>
      <c r="NQB308"/>
      <c r="NQC308"/>
      <c r="NQD308"/>
      <c r="NQE308"/>
      <c r="NQF308"/>
      <c r="NQG308"/>
      <c r="NQH308"/>
      <c r="NQI308"/>
      <c r="NQJ308"/>
      <c r="NQK308"/>
      <c r="NQL308"/>
      <c r="NQM308"/>
      <c r="NQN308"/>
      <c r="NQO308"/>
      <c r="NQP308"/>
      <c r="NQQ308"/>
      <c r="NQR308"/>
      <c r="NQS308"/>
      <c r="NQT308"/>
      <c r="NQU308"/>
      <c r="NQV308"/>
      <c r="NQW308"/>
      <c r="NQX308"/>
      <c r="NQY308"/>
      <c r="NQZ308"/>
      <c r="NRA308"/>
      <c r="NRB308"/>
      <c r="NRC308"/>
      <c r="NRD308"/>
      <c r="NRE308"/>
      <c r="NRF308"/>
      <c r="NRG308"/>
      <c r="NRH308"/>
      <c r="NRI308"/>
      <c r="NRJ308"/>
      <c r="NRK308"/>
      <c r="NRL308"/>
      <c r="NRM308"/>
      <c r="NRN308"/>
      <c r="NRO308"/>
      <c r="NRP308"/>
      <c r="NRQ308"/>
      <c r="NRR308"/>
      <c r="NRS308"/>
      <c r="NRT308"/>
      <c r="NRU308"/>
      <c r="NRV308"/>
      <c r="NRW308"/>
      <c r="NRX308"/>
      <c r="NRY308"/>
      <c r="NRZ308"/>
      <c r="NSA308"/>
      <c r="NSB308"/>
      <c r="NSC308"/>
      <c r="NSD308"/>
      <c r="NSE308"/>
      <c r="NSF308"/>
      <c r="NSG308"/>
      <c r="NSH308"/>
      <c r="NSI308"/>
      <c r="NSJ308"/>
      <c r="NSK308"/>
      <c r="NSL308"/>
      <c r="NSM308"/>
      <c r="NSN308"/>
      <c r="NSO308"/>
      <c r="NSP308"/>
      <c r="NSQ308"/>
      <c r="NSR308"/>
      <c r="NSS308"/>
      <c r="NST308"/>
      <c r="NSU308"/>
      <c r="NSV308"/>
      <c r="NSW308"/>
      <c r="NSX308"/>
      <c r="NSY308"/>
      <c r="NSZ308"/>
      <c r="NTA308"/>
      <c r="NTB308"/>
      <c r="NTC308"/>
      <c r="NTD308"/>
      <c r="NTE308"/>
      <c r="NTF308"/>
      <c r="NTG308"/>
      <c r="NTH308"/>
      <c r="NTI308"/>
      <c r="NTJ308"/>
      <c r="NTK308"/>
      <c r="NTL308"/>
      <c r="NTM308"/>
      <c r="NTN308"/>
      <c r="NTO308"/>
      <c r="NTP308"/>
      <c r="NTQ308"/>
      <c r="NTR308"/>
      <c r="NTS308"/>
      <c r="NTT308"/>
      <c r="NTU308"/>
      <c r="NTV308"/>
      <c r="NTW308"/>
      <c r="NTX308"/>
      <c r="NTY308"/>
      <c r="NTZ308"/>
      <c r="NUA308"/>
      <c r="NUB308"/>
      <c r="NUC308"/>
      <c r="NUD308"/>
      <c r="NUE308"/>
      <c r="NUF308"/>
      <c r="NUG308"/>
      <c r="NUH308"/>
      <c r="NUI308"/>
      <c r="NUJ308"/>
      <c r="NUK308"/>
      <c r="NUL308"/>
      <c r="NUM308"/>
      <c r="NUN308"/>
      <c r="NUO308"/>
      <c r="NUP308"/>
      <c r="NUQ308"/>
      <c r="NUR308"/>
      <c r="NUS308"/>
      <c r="NUT308"/>
      <c r="NUU308"/>
      <c r="NUV308"/>
      <c r="NUW308"/>
      <c r="NUX308"/>
      <c r="NUY308"/>
      <c r="NUZ308"/>
      <c r="NVA308"/>
      <c r="NVB308"/>
      <c r="NVC308"/>
      <c r="NVD308"/>
      <c r="NVE308"/>
      <c r="NVF308"/>
      <c r="NVG308"/>
      <c r="NVH308"/>
      <c r="NVI308"/>
      <c r="NVJ308"/>
      <c r="NVK308"/>
      <c r="NVL308"/>
      <c r="NVM308"/>
      <c r="NVN308"/>
      <c r="NVO308"/>
      <c r="NVP308"/>
      <c r="NVQ308"/>
      <c r="NVR308"/>
      <c r="NVS308"/>
      <c r="NVT308"/>
      <c r="NVU308"/>
      <c r="NVV308"/>
      <c r="NVW308"/>
      <c r="NVX308"/>
      <c r="NVY308"/>
      <c r="NVZ308"/>
      <c r="NWA308"/>
      <c r="NWB308"/>
      <c r="NWC308"/>
      <c r="NWD308"/>
      <c r="NWE308"/>
      <c r="NWF308"/>
      <c r="NWG308"/>
      <c r="NWH308"/>
      <c r="NWI308"/>
      <c r="NWJ308"/>
      <c r="NWK308"/>
      <c r="NWL308"/>
      <c r="NWM308"/>
      <c r="NWN308"/>
      <c r="NWO308"/>
      <c r="NWP308"/>
      <c r="NWQ308"/>
      <c r="NWR308"/>
      <c r="NWS308"/>
      <c r="NWT308"/>
      <c r="NWU308"/>
      <c r="NWV308"/>
      <c r="NWW308"/>
      <c r="NWX308"/>
      <c r="NWY308"/>
      <c r="NWZ308"/>
      <c r="NXA308"/>
      <c r="NXB308"/>
      <c r="NXC308"/>
      <c r="NXD308"/>
      <c r="NXE308"/>
      <c r="NXF308"/>
      <c r="NXG308"/>
      <c r="NXH308"/>
      <c r="NXI308"/>
      <c r="NXJ308"/>
      <c r="NXK308"/>
      <c r="NXL308"/>
      <c r="NXM308"/>
      <c r="NXN308"/>
      <c r="NXO308"/>
      <c r="NXP308"/>
      <c r="NXQ308"/>
      <c r="NXR308"/>
      <c r="NXS308"/>
      <c r="NXT308"/>
      <c r="NXU308"/>
      <c r="NXV308"/>
      <c r="NXW308"/>
      <c r="NXX308"/>
      <c r="NXY308"/>
      <c r="NXZ308"/>
      <c r="NYA308"/>
      <c r="NYB308"/>
      <c r="NYC308"/>
      <c r="NYD308"/>
      <c r="NYE308"/>
      <c r="NYF308"/>
      <c r="NYG308"/>
      <c r="NYH308"/>
      <c r="NYI308"/>
      <c r="NYJ308"/>
      <c r="NYK308"/>
      <c r="NYL308"/>
      <c r="NYM308"/>
      <c r="NYN308"/>
      <c r="NYO308"/>
      <c r="NYP308"/>
      <c r="NYQ308"/>
      <c r="NYR308"/>
      <c r="NYS308"/>
      <c r="NYT308"/>
      <c r="NYU308"/>
      <c r="NYV308"/>
      <c r="NYW308"/>
      <c r="NYX308"/>
      <c r="NYY308"/>
      <c r="NYZ308"/>
      <c r="NZA308"/>
      <c r="NZB308"/>
      <c r="NZC308"/>
      <c r="NZD308"/>
      <c r="NZE308"/>
      <c r="NZF308"/>
      <c r="NZG308"/>
      <c r="NZH308"/>
      <c r="NZI308"/>
      <c r="NZJ308"/>
      <c r="NZK308"/>
      <c r="NZL308"/>
      <c r="NZM308"/>
      <c r="NZN308"/>
      <c r="NZO308"/>
      <c r="NZP308"/>
      <c r="NZQ308"/>
      <c r="NZR308"/>
      <c r="NZS308"/>
      <c r="NZT308"/>
      <c r="NZU308"/>
      <c r="NZV308"/>
      <c r="NZW308"/>
      <c r="NZX308"/>
      <c r="NZY308"/>
      <c r="NZZ308"/>
      <c r="OAA308"/>
      <c r="OAB308"/>
      <c r="OAC308"/>
      <c r="OAD308"/>
      <c r="OAE308"/>
      <c r="OAF308"/>
      <c r="OAG308"/>
      <c r="OAH308"/>
      <c r="OAI308"/>
      <c r="OAJ308"/>
      <c r="OAK308"/>
      <c r="OAL308"/>
      <c r="OAM308"/>
      <c r="OAN308"/>
      <c r="OAO308"/>
      <c r="OAP308"/>
      <c r="OAQ308"/>
      <c r="OAR308"/>
      <c r="OAS308"/>
      <c r="OAT308"/>
      <c r="OAU308"/>
      <c r="OAV308"/>
      <c r="OAW308"/>
      <c r="OAX308"/>
      <c r="OAY308"/>
      <c r="OAZ308"/>
      <c r="OBA308"/>
      <c r="OBB308"/>
      <c r="OBC308"/>
      <c r="OBD308"/>
      <c r="OBE308"/>
      <c r="OBF308"/>
      <c r="OBG308"/>
      <c r="OBH308"/>
      <c r="OBI308"/>
      <c r="OBJ308"/>
      <c r="OBK308"/>
      <c r="OBL308"/>
      <c r="OBM308"/>
      <c r="OBN308"/>
      <c r="OBO308"/>
      <c r="OBP308"/>
      <c r="OBQ308"/>
      <c r="OBR308"/>
      <c r="OBS308"/>
      <c r="OBT308"/>
      <c r="OBU308"/>
      <c r="OBV308"/>
      <c r="OBW308"/>
      <c r="OBX308"/>
      <c r="OBY308"/>
      <c r="OBZ308"/>
      <c r="OCA308"/>
      <c r="OCB308"/>
      <c r="OCC308"/>
      <c r="OCD308"/>
      <c r="OCE308"/>
      <c r="OCF308"/>
      <c r="OCG308"/>
      <c r="OCH308"/>
      <c r="OCI308"/>
      <c r="OCJ308"/>
      <c r="OCK308"/>
      <c r="OCL308"/>
      <c r="OCM308"/>
      <c r="OCN308"/>
      <c r="OCO308"/>
      <c r="OCP308"/>
      <c r="OCQ308"/>
      <c r="OCR308"/>
      <c r="OCS308"/>
      <c r="OCT308"/>
      <c r="OCU308"/>
      <c r="OCV308"/>
      <c r="OCW308"/>
      <c r="OCX308"/>
      <c r="OCY308"/>
      <c r="OCZ308"/>
      <c r="ODA308"/>
      <c r="ODB308"/>
      <c r="ODC308"/>
      <c r="ODD308"/>
      <c r="ODE308"/>
      <c r="ODF308"/>
      <c r="ODG308"/>
      <c r="ODH308"/>
      <c r="ODI308"/>
      <c r="ODJ308"/>
      <c r="ODK308"/>
      <c r="ODL308"/>
      <c r="ODM308"/>
      <c r="ODN308"/>
      <c r="ODO308"/>
      <c r="ODP308"/>
      <c r="ODQ308"/>
      <c r="ODR308"/>
      <c r="ODS308"/>
      <c r="ODT308"/>
      <c r="ODU308"/>
      <c r="ODV308"/>
      <c r="ODW308"/>
      <c r="ODX308"/>
      <c r="ODY308"/>
      <c r="ODZ308"/>
      <c r="OEA308"/>
      <c r="OEB308"/>
      <c r="OEC308"/>
      <c r="OED308"/>
      <c r="OEE308"/>
      <c r="OEF308"/>
      <c r="OEG308"/>
      <c r="OEH308"/>
      <c r="OEI308"/>
      <c r="OEJ308"/>
      <c r="OEK308"/>
      <c r="OEL308"/>
      <c r="OEM308"/>
      <c r="OEN308"/>
      <c r="OEO308"/>
      <c r="OEP308"/>
      <c r="OEQ308"/>
      <c r="OER308"/>
      <c r="OES308"/>
      <c r="OET308"/>
      <c r="OEU308"/>
      <c r="OEV308"/>
      <c r="OEW308"/>
      <c r="OEX308"/>
      <c r="OEY308"/>
      <c r="OEZ308"/>
      <c r="OFA308"/>
      <c r="OFB308"/>
      <c r="OFC308"/>
      <c r="OFD308"/>
      <c r="OFE308"/>
      <c r="OFF308"/>
      <c r="OFG308"/>
      <c r="OFH308"/>
      <c r="OFI308"/>
      <c r="OFJ308"/>
      <c r="OFK308"/>
      <c r="OFL308"/>
      <c r="OFM308"/>
      <c r="OFN308"/>
      <c r="OFO308"/>
      <c r="OFP308"/>
      <c r="OFQ308"/>
      <c r="OFR308"/>
      <c r="OFS308"/>
      <c r="OFT308"/>
      <c r="OFU308"/>
      <c r="OFV308"/>
      <c r="OFW308"/>
      <c r="OFX308"/>
      <c r="OFY308"/>
      <c r="OFZ308"/>
      <c r="OGA308"/>
      <c r="OGB308"/>
      <c r="OGC308"/>
      <c r="OGD308"/>
      <c r="OGE308"/>
      <c r="OGF308"/>
      <c r="OGG308"/>
      <c r="OGH308"/>
      <c r="OGI308"/>
      <c r="OGJ308"/>
      <c r="OGK308"/>
      <c r="OGL308"/>
      <c r="OGM308"/>
      <c r="OGN308"/>
      <c r="OGO308"/>
      <c r="OGP308"/>
      <c r="OGQ308"/>
      <c r="OGR308"/>
      <c r="OGS308"/>
      <c r="OGT308"/>
      <c r="OGU308"/>
      <c r="OGV308"/>
      <c r="OGW308"/>
      <c r="OGX308"/>
      <c r="OGY308"/>
      <c r="OGZ308"/>
      <c r="OHA308"/>
      <c r="OHB308"/>
      <c r="OHC308"/>
      <c r="OHD308"/>
      <c r="OHE308"/>
      <c r="OHF308"/>
      <c r="OHG308"/>
      <c r="OHH308"/>
      <c r="OHI308"/>
      <c r="OHJ308"/>
      <c r="OHK308"/>
      <c r="OHL308"/>
      <c r="OHM308"/>
      <c r="OHN308"/>
      <c r="OHO308"/>
      <c r="OHP308"/>
      <c r="OHQ308"/>
      <c r="OHR308"/>
      <c r="OHS308"/>
      <c r="OHT308"/>
      <c r="OHU308"/>
      <c r="OHV308"/>
      <c r="OHW308"/>
      <c r="OHX308"/>
      <c r="OHY308"/>
      <c r="OHZ308"/>
      <c r="OIA308"/>
      <c r="OIB308"/>
      <c r="OIC308"/>
      <c r="OID308"/>
      <c r="OIE308"/>
      <c r="OIF308"/>
      <c r="OIG308"/>
      <c r="OIH308"/>
      <c r="OII308"/>
      <c r="OIJ308"/>
      <c r="OIK308"/>
      <c r="OIL308"/>
      <c r="OIM308"/>
      <c r="OIN308"/>
      <c r="OIO308"/>
      <c r="OIP308"/>
      <c r="OIQ308"/>
      <c r="OIR308"/>
      <c r="OIS308"/>
      <c r="OIT308"/>
      <c r="OIU308"/>
      <c r="OIV308"/>
      <c r="OIW308"/>
      <c r="OIX308"/>
      <c r="OIY308"/>
      <c r="OIZ308"/>
      <c r="OJA308"/>
      <c r="OJB308"/>
      <c r="OJC308"/>
      <c r="OJD308"/>
      <c r="OJE308"/>
      <c r="OJF308"/>
      <c r="OJG308"/>
      <c r="OJH308"/>
      <c r="OJI308"/>
      <c r="OJJ308"/>
      <c r="OJK308"/>
      <c r="OJL308"/>
      <c r="OJM308"/>
      <c r="OJN308"/>
      <c r="OJO308"/>
      <c r="OJP308"/>
      <c r="OJQ308"/>
      <c r="OJR308"/>
      <c r="OJS308"/>
      <c r="OJT308"/>
      <c r="OJU308"/>
      <c r="OJV308"/>
      <c r="OJW308"/>
      <c r="OJX308"/>
      <c r="OJY308"/>
      <c r="OJZ308"/>
      <c r="OKA308"/>
      <c r="OKB308"/>
      <c r="OKC308"/>
      <c r="OKD308"/>
      <c r="OKE308"/>
      <c r="OKF308"/>
      <c r="OKG308"/>
      <c r="OKH308"/>
      <c r="OKI308"/>
      <c r="OKJ308"/>
      <c r="OKK308"/>
      <c r="OKL308"/>
      <c r="OKM308"/>
      <c r="OKN308"/>
      <c r="OKO308"/>
      <c r="OKP308"/>
      <c r="OKQ308"/>
      <c r="OKR308"/>
      <c r="OKS308"/>
      <c r="OKT308"/>
      <c r="OKU308"/>
      <c r="OKV308"/>
      <c r="OKW308"/>
      <c r="OKX308"/>
      <c r="OKY308"/>
      <c r="OKZ308"/>
      <c r="OLA308"/>
      <c r="OLB308"/>
      <c r="OLC308"/>
      <c r="OLD308"/>
      <c r="OLE308"/>
      <c r="OLF308"/>
      <c r="OLG308"/>
      <c r="OLH308"/>
      <c r="OLI308"/>
      <c r="OLJ308"/>
      <c r="OLK308"/>
      <c r="OLL308"/>
      <c r="OLM308"/>
      <c r="OLN308"/>
      <c r="OLO308"/>
      <c r="OLP308"/>
      <c r="OLQ308"/>
      <c r="OLR308"/>
      <c r="OLS308"/>
      <c r="OLT308"/>
      <c r="OLU308"/>
      <c r="OLV308"/>
      <c r="OLW308"/>
      <c r="OLX308"/>
      <c r="OLY308"/>
      <c r="OLZ308"/>
      <c r="OMA308"/>
      <c r="OMB308"/>
      <c r="OMC308"/>
      <c r="OMD308"/>
      <c r="OME308"/>
      <c r="OMF308"/>
      <c r="OMG308"/>
      <c r="OMH308"/>
      <c r="OMI308"/>
      <c r="OMJ308"/>
      <c r="OMK308"/>
      <c r="OML308"/>
      <c r="OMM308"/>
      <c r="OMN308"/>
      <c r="OMO308"/>
      <c r="OMP308"/>
      <c r="OMQ308"/>
      <c r="OMR308"/>
      <c r="OMS308"/>
      <c r="OMT308"/>
      <c r="OMU308"/>
      <c r="OMV308"/>
      <c r="OMW308"/>
      <c r="OMX308"/>
      <c r="OMY308"/>
      <c r="OMZ308"/>
      <c r="ONA308"/>
      <c r="ONB308"/>
      <c r="ONC308"/>
      <c r="OND308"/>
      <c r="ONE308"/>
      <c r="ONF308"/>
      <c r="ONG308"/>
      <c r="ONH308"/>
      <c r="ONI308"/>
      <c r="ONJ308"/>
      <c r="ONK308"/>
      <c r="ONL308"/>
      <c r="ONM308"/>
      <c r="ONN308"/>
      <c r="ONO308"/>
      <c r="ONP308"/>
      <c r="ONQ308"/>
      <c r="ONR308"/>
      <c r="ONS308"/>
      <c r="ONT308"/>
      <c r="ONU308"/>
      <c r="ONV308"/>
      <c r="ONW308"/>
      <c r="ONX308"/>
      <c r="ONY308"/>
      <c r="ONZ308"/>
      <c r="OOA308"/>
      <c r="OOB308"/>
      <c r="OOC308"/>
      <c r="OOD308"/>
      <c r="OOE308"/>
      <c r="OOF308"/>
      <c r="OOG308"/>
      <c r="OOH308"/>
      <c r="OOI308"/>
      <c r="OOJ308"/>
      <c r="OOK308"/>
      <c r="OOL308"/>
      <c r="OOM308"/>
      <c r="OON308"/>
      <c r="OOO308"/>
      <c r="OOP308"/>
      <c r="OOQ308"/>
      <c r="OOR308"/>
      <c r="OOS308"/>
      <c r="OOT308"/>
      <c r="OOU308"/>
      <c r="OOV308"/>
      <c r="OOW308"/>
      <c r="OOX308"/>
      <c r="OOY308"/>
      <c r="OOZ308"/>
      <c r="OPA308"/>
      <c r="OPB308"/>
      <c r="OPC308"/>
      <c r="OPD308"/>
      <c r="OPE308"/>
      <c r="OPF308"/>
      <c r="OPG308"/>
      <c r="OPH308"/>
      <c r="OPI308"/>
      <c r="OPJ308"/>
      <c r="OPK308"/>
      <c r="OPL308"/>
      <c r="OPM308"/>
      <c r="OPN308"/>
      <c r="OPO308"/>
      <c r="OPP308"/>
      <c r="OPQ308"/>
      <c r="OPR308"/>
      <c r="OPS308"/>
      <c r="OPT308"/>
      <c r="OPU308"/>
      <c r="OPV308"/>
      <c r="OPW308"/>
      <c r="OPX308"/>
      <c r="OPY308"/>
      <c r="OPZ308"/>
      <c r="OQA308"/>
      <c r="OQB308"/>
      <c r="OQC308"/>
      <c r="OQD308"/>
      <c r="OQE308"/>
      <c r="OQF308"/>
      <c r="OQG308"/>
      <c r="OQH308"/>
      <c r="OQI308"/>
      <c r="OQJ308"/>
      <c r="OQK308"/>
      <c r="OQL308"/>
      <c r="OQM308"/>
      <c r="OQN308"/>
      <c r="OQO308"/>
      <c r="OQP308"/>
      <c r="OQQ308"/>
      <c r="OQR308"/>
      <c r="OQS308"/>
      <c r="OQT308"/>
      <c r="OQU308"/>
      <c r="OQV308"/>
      <c r="OQW308"/>
      <c r="OQX308"/>
      <c r="OQY308"/>
      <c r="OQZ308"/>
      <c r="ORA308"/>
      <c r="ORB308"/>
      <c r="ORC308"/>
      <c r="ORD308"/>
      <c r="ORE308"/>
      <c r="ORF308"/>
      <c r="ORG308"/>
      <c r="ORH308"/>
      <c r="ORI308"/>
      <c r="ORJ308"/>
      <c r="ORK308"/>
      <c r="ORL308"/>
      <c r="ORM308"/>
      <c r="ORN308"/>
      <c r="ORO308"/>
      <c r="ORP308"/>
      <c r="ORQ308"/>
      <c r="ORR308"/>
      <c r="ORS308"/>
      <c r="ORT308"/>
      <c r="ORU308"/>
      <c r="ORV308"/>
      <c r="ORW308"/>
      <c r="ORX308"/>
      <c r="ORY308"/>
      <c r="ORZ308"/>
      <c r="OSA308"/>
      <c r="OSB308"/>
      <c r="OSC308"/>
      <c r="OSD308"/>
      <c r="OSE308"/>
      <c r="OSF308"/>
      <c r="OSG308"/>
      <c r="OSH308"/>
      <c r="OSI308"/>
      <c r="OSJ308"/>
      <c r="OSK308"/>
      <c r="OSL308"/>
      <c r="OSM308"/>
      <c r="OSN308"/>
      <c r="OSO308"/>
      <c r="OSP308"/>
      <c r="OSQ308"/>
      <c r="OSR308"/>
      <c r="OSS308"/>
      <c r="OST308"/>
      <c r="OSU308"/>
      <c r="OSV308"/>
      <c r="OSW308"/>
      <c r="OSX308"/>
      <c r="OSY308"/>
      <c r="OSZ308"/>
      <c r="OTA308"/>
      <c r="OTB308"/>
      <c r="OTC308"/>
      <c r="OTD308"/>
      <c r="OTE308"/>
      <c r="OTF308"/>
      <c r="OTG308"/>
      <c r="OTH308"/>
      <c r="OTI308"/>
      <c r="OTJ308"/>
      <c r="OTK308"/>
      <c r="OTL308"/>
      <c r="OTM308"/>
      <c r="OTN308"/>
      <c r="OTO308"/>
      <c r="OTP308"/>
      <c r="OTQ308"/>
      <c r="OTR308"/>
      <c r="OTS308"/>
      <c r="OTT308"/>
      <c r="OTU308"/>
      <c r="OTV308"/>
      <c r="OTW308"/>
      <c r="OTX308"/>
      <c r="OTY308"/>
      <c r="OTZ308"/>
      <c r="OUA308"/>
      <c r="OUB308"/>
      <c r="OUC308"/>
      <c r="OUD308"/>
      <c r="OUE308"/>
      <c r="OUF308"/>
      <c r="OUG308"/>
      <c r="OUH308"/>
      <c r="OUI308"/>
      <c r="OUJ308"/>
      <c r="OUK308"/>
      <c r="OUL308"/>
      <c r="OUM308"/>
      <c r="OUN308"/>
      <c r="OUO308"/>
      <c r="OUP308"/>
      <c r="OUQ308"/>
      <c r="OUR308"/>
      <c r="OUS308"/>
      <c r="OUT308"/>
      <c r="OUU308"/>
      <c r="OUV308"/>
      <c r="OUW308"/>
      <c r="OUX308"/>
      <c r="OUY308"/>
      <c r="OUZ308"/>
      <c r="OVA308"/>
      <c r="OVB308"/>
      <c r="OVC308"/>
      <c r="OVD308"/>
      <c r="OVE308"/>
      <c r="OVF308"/>
      <c r="OVG308"/>
      <c r="OVH308"/>
      <c r="OVI308"/>
      <c r="OVJ308"/>
      <c r="OVK308"/>
      <c r="OVL308"/>
      <c r="OVM308"/>
      <c r="OVN308"/>
      <c r="OVO308"/>
      <c r="OVP308"/>
      <c r="OVQ308"/>
      <c r="OVR308"/>
      <c r="OVS308"/>
      <c r="OVT308"/>
      <c r="OVU308"/>
      <c r="OVV308"/>
      <c r="OVW308"/>
      <c r="OVX308"/>
      <c r="OVY308"/>
      <c r="OVZ308"/>
      <c r="OWA308"/>
      <c r="OWB308"/>
      <c r="OWC308"/>
      <c r="OWD308"/>
      <c r="OWE308"/>
      <c r="OWF308"/>
      <c r="OWG308"/>
      <c r="OWH308"/>
      <c r="OWI308"/>
      <c r="OWJ308"/>
      <c r="OWK308"/>
      <c r="OWL308"/>
      <c r="OWM308"/>
      <c r="OWN308"/>
      <c r="OWO308"/>
      <c r="OWP308"/>
      <c r="OWQ308"/>
      <c r="OWR308"/>
      <c r="OWS308"/>
      <c r="OWT308"/>
      <c r="OWU308"/>
      <c r="OWV308"/>
      <c r="OWW308"/>
      <c r="OWX308"/>
      <c r="OWY308"/>
      <c r="OWZ308"/>
      <c r="OXA308"/>
      <c r="OXB308"/>
      <c r="OXC308"/>
      <c r="OXD308"/>
      <c r="OXE308"/>
      <c r="OXF308"/>
      <c r="OXG308"/>
      <c r="OXH308"/>
      <c r="OXI308"/>
      <c r="OXJ308"/>
      <c r="OXK308"/>
      <c r="OXL308"/>
      <c r="OXM308"/>
      <c r="OXN308"/>
      <c r="OXO308"/>
      <c r="OXP308"/>
      <c r="OXQ308"/>
      <c r="OXR308"/>
      <c r="OXS308"/>
      <c r="OXT308"/>
      <c r="OXU308"/>
      <c r="OXV308"/>
      <c r="OXW308"/>
      <c r="OXX308"/>
      <c r="OXY308"/>
      <c r="OXZ308"/>
      <c r="OYA308"/>
      <c r="OYB308"/>
      <c r="OYC308"/>
      <c r="OYD308"/>
      <c r="OYE308"/>
      <c r="OYF308"/>
      <c r="OYG308"/>
      <c r="OYH308"/>
      <c r="OYI308"/>
      <c r="OYJ308"/>
      <c r="OYK308"/>
      <c r="OYL308"/>
      <c r="OYM308"/>
      <c r="OYN308"/>
      <c r="OYO308"/>
      <c r="OYP308"/>
      <c r="OYQ308"/>
      <c r="OYR308"/>
      <c r="OYS308"/>
      <c r="OYT308"/>
      <c r="OYU308"/>
      <c r="OYV308"/>
      <c r="OYW308"/>
      <c r="OYX308"/>
      <c r="OYY308"/>
      <c r="OYZ308"/>
      <c r="OZA308"/>
      <c r="OZB308"/>
      <c r="OZC308"/>
      <c r="OZD308"/>
      <c r="OZE308"/>
      <c r="OZF308"/>
      <c r="OZG308"/>
      <c r="OZH308"/>
      <c r="OZI308"/>
      <c r="OZJ308"/>
      <c r="OZK308"/>
      <c r="OZL308"/>
      <c r="OZM308"/>
      <c r="OZN308"/>
      <c r="OZO308"/>
      <c r="OZP308"/>
      <c r="OZQ308"/>
      <c r="OZR308"/>
      <c r="OZS308"/>
      <c r="OZT308"/>
      <c r="OZU308"/>
      <c r="OZV308"/>
      <c r="OZW308"/>
      <c r="OZX308"/>
      <c r="OZY308"/>
      <c r="OZZ308"/>
      <c r="PAA308"/>
      <c r="PAB308"/>
      <c r="PAC308"/>
      <c r="PAD308"/>
      <c r="PAE308"/>
      <c r="PAF308"/>
      <c r="PAG308"/>
      <c r="PAH308"/>
      <c r="PAI308"/>
      <c r="PAJ308"/>
      <c r="PAK308"/>
      <c r="PAL308"/>
      <c r="PAM308"/>
      <c r="PAN308"/>
      <c r="PAO308"/>
      <c r="PAP308"/>
      <c r="PAQ308"/>
      <c r="PAR308"/>
      <c r="PAS308"/>
      <c r="PAT308"/>
      <c r="PAU308"/>
      <c r="PAV308"/>
      <c r="PAW308"/>
      <c r="PAX308"/>
      <c r="PAY308"/>
      <c r="PAZ308"/>
      <c r="PBA308"/>
      <c r="PBB308"/>
      <c r="PBC308"/>
      <c r="PBD308"/>
      <c r="PBE308"/>
      <c r="PBF308"/>
      <c r="PBG308"/>
      <c r="PBH308"/>
      <c r="PBI308"/>
      <c r="PBJ308"/>
      <c r="PBK308"/>
      <c r="PBL308"/>
      <c r="PBM308"/>
      <c r="PBN308"/>
      <c r="PBO308"/>
      <c r="PBP308"/>
      <c r="PBQ308"/>
      <c r="PBR308"/>
      <c r="PBS308"/>
      <c r="PBT308"/>
      <c r="PBU308"/>
      <c r="PBV308"/>
      <c r="PBW308"/>
      <c r="PBX308"/>
      <c r="PBY308"/>
      <c r="PBZ308"/>
      <c r="PCA308"/>
      <c r="PCB308"/>
      <c r="PCC308"/>
      <c r="PCD308"/>
      <c r="PCE308"/>
      <c r="PCF308"/>
      <c r="PCG308"/>
      <c r="PCH308"/>
      <c r="PCI308"/>
      <c r="PCJ308"/>
      <c r="PCK308"/>
      <c r="PCL308"/>
      <c r="PCM308"/>
      <c r="PCN308"/>
      <c r="PCO308"/>
      <c r="PCP308"/>
      <c r="PCQ308"/>
      <c r="PCR308"/>
      <c r="PCS308"/>
      <c r="PCT308"/>
      <c r="PCU308"/>
      <c r="PCV308"/>
      <c r="PCW308"/>
      <c r="PCX308"/>
      <c r="PCY308"/>
      <c r="PCZ308"/>
      <c r="PDA308"/>
      <c r="PDB308"/>
      <c r="PDC308"/>
      <c r="PDD308"/>
      <c r="PDE308"/>
      <c r="PDF308"/>
      <c r="PDG308"/>
      <c r="PDH308"/>
      <c r="PDI308"/>
      <c r="PDJ308"/>
      <c r="PDK308"/>
      <c r="PDL308"/>
      <c r="PDM308"/>
      <c r="PDN308"/>
      <c r="PDO308"/>
      <c r="PDP308"/>
      <c r="PDQ308"/>
      <c r="PDR308"/>
      <c r="PDS308"/>
      <c r="PDT308"/>
      <c r="PDU308"/>
      <c r="PDV308"/>
      <c r="PDW308"/>
      <c r="PDX308"/>
      <c r="PDY308"/>
      <c r="PDZ308"/>
      <c r="PEA308"/>
      <c r="PEB308"/>
      <c r="PEC308"/>
      <c r="PED308"/>
      <c r="PEE308"/>
      <c r="PEF308"/>
      <c r="PEG308"/>
      <c r="PEH308"/>
      <c r="PEI308"/>
      <c r="PEJ308"/>
      <c r="PEK308"/>
      <c r="PEL308"/>
      <c r="PEM308"/>
      <c r="PEN308"/>
      <c r="PEO308"/>
      <c r="PEP308"/>
      <c r="PEQ308"/>
      <c r="PER308"/>
      <c r="PES308"/>
      <c r="PET308"/>
      <c r="PEU308"/>
      <c r="PEV308"/>
      <c r="PEW308"/>
      <c r="PEX308"/>
      <c r="PEY308"/>
      <c r="PEZ308"/>
      <c r="PFA308"/>
      <c r="PFB308"/>
      <c r="PFC308"/>
      <c r="PFD308"/>
      <c r="PFE308"/>
      <c r="PFF308"/>
      <c r="PFG308"/>
      <c r="PFH308"/>
      <c r="PFI308"/>
      <c r="PFJ308"/>
      <c r="PFK308"/>
      <c r="PFL308"/>
      <c r="PFM308"/>
      <c r="PFN308"/>
      <c r="PFO308"/>
      <c r="PFP308"/>
      <c r="PFQ308"/>
      <c r="PFR308"/>
      <c r="PFS308"/>
      <c r="PFT308"/>
      <c r="PFU308"/>
      <c r="PFV308"/>
      <c r="PFW308"/>
      <c r="PFX308"/>
      <c r="PFY308"/>
      <c r="PFZ308"/>
      <c r="PGA308"/>
      <c r="PGB308"/>
      <c r="PGC308"/>
      <c r="PGD308"/>
      <c r="PGE308"/>
      <c r="PGF308"/>
      <c r="PGG308"/>
      <c r="PGH308"/>
      <c r="PGI308"/>
      <c r="PGJ308"/>
      <c r="PGK308"/>
      <c r="PGL308"/>
      <c r="PGM308"/>
      <c r="PGN308"/>
      <c r="PGO308"/>
      <c r="PGP308"/>
      <c r="PGQ308"/>
      <c r="PGR308"/>
      <c r="PGS308"/>
      <c r="PGT308"/>
      <c r="PGU308"/>
      <c r="PGV308"/>
      <c r="PGW308"/>
      <c r="PGX308"/>
      <c r="PGY308"/>
      <c r="PGZ308"/>
      <c r="PHA308"/>
      <c r="PHB308"/>
      <c r="PHC308"/>
      <c r="PHD308"/>
      <c r="PHE308"/>
      <c r="PHF308"/>
      <c r="PHG308"/>
      <c r="PHH308"/>
      <c r="PHI308"/>
      <c r="PHJ308"/>
      <c r="PHK308"/>
      <c r="PHL308"/>
      <c r="PHM308"/>
      <c r="PHN308"/>
      <c r="PHO308"/>
      <c r="PHP308"/>
      <c r="PHQ308"/>
      <c r="PHR308"/>
      <c r="PHS308"/>
      <c r="PHT308"/>
      <c r="PHU308"/>
      <c r="PHV308"/>
      <c r="PHW308"/>
      <c r="PHX308"/>
      <c r="PHY308"/>
      <c r="PHZ308"/>
      <c r="PIA308"/>
      <c r="PIB308"/>
      <c r="PIC308"/>
      <c r="PID308"/>
      <c r="PIE308"/>
      <c r="PIF308"/>
      <c r="PIG308"/>
      <c r="PIH308"/>
      <c r="PII308"/>
      <c r="PIJ308"/>
      <c r="PIK308"/>
      <c r="PIL308"/>
      <c r="PIM308"/>
      <c r="PIN308"/>
      <c r="PIO308"/>
      <c r="PIP308"/>
      <c r="PIQ308"/>
      <c r="PIR308"/>
      <c r="PIS308"/>
      <c r="PIT308"/>
      <c r="PIU308"/>
      <c r="PIV308"/>
      <c r="PIW308"/>
      <c r="PIX308"/>
      <c r="PIY308"/>
      <c r="PIZ308"/>
      <c r="PJA308"/>
      <c r="PJB308"/>
      <c r="PJC308"/>
      <c r="PJD308"/>
      <c r="PJE308"/>
      <c r="PJF308"/>
      <c r="PJG308"/>
      <c r="PJH308"/>
      <c r="PJI308"/>
      <c r="PJJ308"/>
      <c r="PJK308"/>
      <c r="PJL308"/>
      <c r="PJM308"/>
      <c r="PJN308"/>
      <c r="PJO308"/>
      <c r="PJP308"/>
      <c r="PJQ308"/>
      <c r="PJR308"/>
      <c r="PJS308"/>
      <c r="PJT308"/>
      <c r="PJU308"/>
      <c r="PJV308"/>
      <c r="PJW308"/>
      <c r="PJX308"/>
      <c r="PJY308"/>
      <c r="PJZ308"/>
      <c r="PKA308"/>
      <c r="PKB308"/>
      <c r="PKC308"/>
      <c r="PKD308"/>
      <c r="PKE308"/>
      <c r="PKF308"/>
      <c r="PKG308"/>
      <c r="PKH308"/>
      <c r="PKI308"/>
      <c r="PKJ308"/>
      <c r="PKK308"/>
      <c r="PKL308"/>
      <c r="PKM308"/>
      <c r="PKN308"/>
      <c r="PKO308"/>
      <c r="PKP308"/>
      <c r="PKQ308"/>
      <c r="PKR308"/>
      <c r="PKS308"/>
      <c r="PKT308"/>
      <c r="PKU308"/>
      <c r="PKV308"/>
      <c r="PKW308"/>
      <c r="PKX308"/>
      <c r="PKY308"/>
      <c r="PKZ308"/>
      <c r="PLA308"/>
      <c r="PLB308"/>
      <c r="PLC308"/>
      <c r="PLD308"/>
      <c r="PLE308"/>
      <c r="PLF308"/>
      <c r="PLG308"/>
      <c r="PLH308"/>
      <c r="PLI308"/>
      <c r="PLJ308"/>
      <c r="PLK308"/>
      <c r="PLL308"/>
      <c r="PLM308"/>
      <c r="PLN308"/>
      <c r="PLO308"/>
      <c r="PLP308"/>
      <c r="PLQ308"/>
      <c r="PLR308"/>
      <c r="PLS308"/>
      <c r="PLT308"/>
      <c r="PLU308"/>
      <c r="PLV308"/>
      <c r="PLW308"/>
      <c r="PLX308"/>
      <c r="PLY308"/>
      <c r="PLZ308"/>
      <c r="PMA308"/>
      <c r="PMB308"/>
      <c r="PMC308"/>
      <c r="PMD308"/>
      <c r="PME308"/>
      <c r="PMF308"/>
      <c r="PMG308"/>
      <c r="PMH308"/>
      <c r="PMI308"/>
      <c r="PMJ308"/>
      <c r="PMK308"/>
      <c r="PML308"/>
      <c r="PMM308"/>
      <c r="PMN308"/>
      <c r="PMO308"/>
      <c r="PMP308"/>
      <c r="PMQ308"/>
      <c r="PMR308"/>
      <c r="PMS308"/>
      <c r="PMT308"/>
      <c r="PMU308"/>
      <c r="PMV308"/>
      <c r="PMW308"/>
      <c r="PMX308"/>
      <c r="PMY308"/>
      <c r="PMZ308"/>
      <c r="PNA308"/>
      <c r="PNB308"/>
      <c r="PNC308"/>
      <c r="PND308"/>
      <c r="PNE308"/>
      <c r="PNF308"/>
      <c r="PNG308"/>
      <c r="PNH308"/>
      <c r="PNI308"/>
      <c r="PNJ308"/>
      <c r="PNK308"/>
      <c r="PNL308"/>
      <c r="PNM308"/>
      <c r="PNN308"/>
      <c r="PNO308"/>
      <c r="PNP308"/>
      <c r="PNQ308"/>
      <c r="PNR308"/>
      <c r="PNS308"/>
      <c r="PNT308"/>
      <c r="PNU308"/>
      <c r="PNV308"/>
      <c r="PNW308"/>
      <c r="PNX308"/>
      <c r="PNY308"/>
      <c r="PNZ308"/>
      <c r="POA308"/>
      <c r="POB308"/>
      <c r="POC308"/>
      <c r="POD308"/>
      <c r="POE308"/>
      <c r="POF308"/>
      <c r="POG308"/>
      <c r="POH308"/>
      <c r="POI308"/>
      <c r="POJ308"/>
      <c r="POK308"/>
      <c r="POL308"/>
      <c r="POM308"/>
      <c r="PON308"/>
      <c r="POO308"/>
      <c r="POP308"/>
      <c r="POQ308"/>
      <c r="POR308"/>
      <c r="POS308"/>
      <c r="POT308"/>
      <c r="POU308"/>
      <c r="POV308"/>
      <c r="POW308"/>
      <c r="POX308"/>
      <c r="POY308"/>
      <c r="POZ308"/>
      <c r="PPA308"/>
      <c r="PPB308"/>
      <c r="PPC308"/>
      <c r="PPD308"/>
      <c r="PPE308"/>
      <c r="PPF308"/>
      <c r="PPG308"/>
      <c r="PPH308"/>
      <c r="PPI308"/>
      <c r="PPJ308"/>
      <c r="PPK308"/>
      <c r="PPL308"/>
      <c r="PPM308"/>
      <c r="PPN308"/>
      <c r="PPO308"/>
      <c r="PPP308"/>
      <c r="PPQ308"/>
      <c r="PPR308"/>
      <c r="PPS308"/>
      <c r="PPT308"/>
      <c r="PPU308"/>
      <c r="PPV308"/>
      <c r="PPW308"/>
      <c r="PPX308"/>
      <c r="PPY308"/>
      <c r="PPZ308"/>
      <c r="PQA308"/>
      <c r="PQB308"/>
      <c r="PQC308"/>
      <c r="PQD308"/>
      <c r="PQE308"/>
      <c r="PQF308"/>
      <c r="PQG308"/>
      <c r="PQH308"/>
      <c r="PQI308"/>
      <c r="PQJ308"/>
      <c r="PQK308"/>
      <c r="PQL308"/>
      <c r="PQM308"/>
      <c r="PQN308"/>
      <c r="PQO308"/>
      <c r="PQP308"/>
      <c r="PQQ308"/>
      <c r="PQR308"/>
      <c r="PQS308"/>
      <c r="PQT308"/>
      <c r="PQU308"/>
      <c r="PQV308"/>
      <c r="PQW308"/>
      <c r="PQX308"/>
      <c r="PQY308"/>
      <c r="PQZ308"/>
      <c r="PRA308"/>
      <c r="PRB308"/>
      <c r="PRC308"/>
      <c r="PRD308"/>
      <c r="PRE308"/>
      <c r="PRF308"/>
      <c r="PRG308"/>
      <c r="PRH308"/>
      <c r="PRI308"/>
      <c r="PRJ308"/>
      <c r="PRK308"/>
      <c r="PRL308"/>
      <c r="PRM308"/>
      <c r="PRN308"/>
      <c r="PRO308"/>
      <c r="PRP308"/>
      <c r="PRQ308"/>
      <c r="PRR308"/>
      <c r="PRS308"/>
      <c r="PRT308"/>
      <c r="PRU308"/>
      <c r="PRV308"/>
      <c r="PRW308"/>
      <c r="PRX308"/>
      <c r="PRY308"/>
      <c r="PRZ308"/>
      <c r="PSA308"/>
      <c r="PSB308"/>
      <c r="PSC308"/>
      <c r="PSD308"/>
      <c r="PSE308"/>
      <c r="PSF308"/>
      <c r="PSG308"/>
      <c r="PSH308"/>
      <c r="PSI308"/>
      <c r="PSJ308"/>
      <c r="PSK308"/>
      <c r="PSL308"/>
      <c r="PSM308"/>
      <c r="PSN308"/>
      <c r="PSO308"/>
      <c r="PSP308"/>
      <c r="PSQ308"/>
      <c r="PSR308"/>
      <c r="PSS308"/>
      <c r="PST308"/>
      <c r="PSU308"/>
      <c r="PSV308"/>
      <c r="PSW308"/>
      <c r="PSX308"/>
      <c r="PSY308"/>
      <c r="PSZ308"/>
      <c r="PTA308"/>
      <c r="PTB308"/>
      <c r="PTC308"/>
      <c r="PTD308"/>
      <c r="PTE308"/>
      <c r="PTF308"/>
      <c r="PTG308"/>
      <c r="PTH308"/>
      <c r="PTI308"/>
      <c r="PTJ308"/>
      <c r="PTK308"/>
      <c r="PTL308"/>
      <c r="PTM308"/>
      <c r="PTN308"/>
      <c r="PTO308"/>
      <c r="PTP308"/>
      <c r="PTQ308"/>
      <c r="PTR308"/>
      <c r="PTS308"/>
      <c r="PTT308"/>
      <c r="PTU308"/>
      <c r="PTV308"/>
      <c r="PTW308"/>
      <c r="PTX308"/>
      <c r="PTY308"/>
      <c r="PTZ308"/>
      <c r="PUA308"/>
      <c r="PUB308"/>
      <c r="PUC308"/>
      <c r="PUD308"/>
      <c r="PUE308"/>
      <c r="PUF308"/>
      <c r="PUG308"/>
      <c r="PUH308"/>
      <c r="PUI308"/>
      <c r="PUJ308"/>
      <c r="PUK308"/>
      <c r="PUL308"/>
      <c r="PUM308"/>
      <c r="PUN308"/>
      <c r="PUO308"/>
      <c r="PUP308"/>
      <c r="PUQ308"/>
      <c r="PUR308"/>
      <c r="PUS308"/>
      <c r="PUT308"/>
      <c r="PUU308"/>
      <c r="PUV308"/>
      <c r="PUW308"/>
      <c r="PUX308"/>
      <c r="PUY308"/>
      <c r="PUZ308"/>
      <c r="PVA308"/>
      <c r="PVB308"/>
      <c r="PVC308"/>
      <c r="PVD308"/>
      <c r="PVE308"/>
      <c r="PVF308"/>
      <c r="PVG308"/>
      <c r="PVH308"/>
      <c r="PVI308"/>
      <c r="PVJ308"/>
      <c r="PVK308"/>
      <c r="PVL308"/>
      <c r="PVM308"/>
      <c r="PVN308"/>
      <c r="PVO308"/>
      <c r="PVP308"/>
      <c r="PVQ308"/>
      <c r="PVR308"/>
      <c r="PVS308"/>
      <c r="PVT308"/>
      <c r="PVU308"/>
      <c r="PVV308"/>
      <c r="PVW308"/>
      <c r="PVX308"/>
      <c r="PVY308"/>
      <c r="PVZ308"/>
      <c r="PWA308"/>
      <c r="PWB308"/>
      <c r="PWC308"/>
      <c r="PWD308"/>
      <c r="PWE308"/>
      <c r="PWF308"/>
      <c r="PWG308"/>
      <c r="PWH308"/>
      <c r="PWI308"/>
      <c r="PWJ308"/>
      <c r="PWK308"/>
      <c r="PWL308"/>
      <c r="PWM308"/>
      <c r="PWN308"/>
      <c r="PWO308"/>
      <c r="PWP308"/>
      <c r="PWQ308"/>
      <c r="PWR308"/>
      <c r="PWS308"/>
      <c r="PWT308"/>
      <c r="PWU308"/>
      <c r="PWV308"/>
      <c r="PWW308"/>
      <c r="PWX308"/>
      <c r="PWY308"/>
      <c r="PWZ308"/>
      <c r="PXA308"/>
      <c r="PXB308"/>
      <c r="PXC308"/>
      <c r="PXD308"/>
      <c r="PXE308"/>
      <c r="PXF308"/>
      <c r="PXG308"/>
      <c r="PXH308"/>
      <c r="PXI308"/>
      <c r="PXJ308"/>
      <c r="PXK308"/>
      <c r="PXL308"/>
      <c r="PXM308"/>
      <c r="PXN308"/>
      <c r="PXO308"/>
      <c r="PXP308"/>
      <c r="PXQ308"/>
      <c r="PXR308"/>
      <c r="PXS308"/>
      <c r="PXT308"/>
      <c r="PXU308"/>
      <c r="PXV308"/>
      <c r="PXW308"/>
      <c r="PXX308"/>
      <c r="PXY308"/>
      <c r="PXZ308"/>
      <c r="PYA308"/>
      <c r="PYB308"/>
      <c r="PYC308"/>
      <c r="PYD308"/>
      <c r="PYE308"/>
      <c r="PYF308"/>
      <c r="PYG308"/>
      <c r="PYH308"/>
      <c r="PYI308"/>
      <c r="PYJ308"/>
      <c r="PYK308"/>
      <c r="PYL308"/>
      <c r="PYM308"/>
      <c r="PYN308"/>
      <c r="PYO308"/>
      <c r="PYP308"/>
      <c r="PYQ308"/>
      <c r="PYR308"/>
      <c r="PYS308"/>
      <c r="PYT308"/>
      <c r="PYU308"/>
      <c r="PYV308"/>
      <c r="PYW308"/>
      <c r="PYX308"/>
      <c r="PYY308"/>
      <c r="PYZ308"/>
      <c r="PZA308"/>
      <c r="PZB308"/>
      <c r="PZC308"/>
      <c r="PZD308"/>
      <c r="PZE308"/>
      <c r="PZF308"/>
      <c r="PZG308"/>
      <c r="PZH308"/>
      <c r="PZI308"/>
      <c r="PZJ308"/>
      <c r="PZK308"/>
      <c r="PZL308"/>
      <c r="PZM308"/>
      <c r="PZN308"/>
      <c r="PZO308"/>
      <c r="PZP308"/>
      <c r="PZQ308"/>
      <c r="PZR308"/>
      <c r="PZS308"/>
      <c r="PZT308"/>
      <c r="PZU308"/>
      <c r="PZV308"/>
      <c r="PZW308"/>
      <c r="PZX308"/>
      <c r="PZY308"/>
      <c r="PZZ308"/>
      <c r="QAA308"/>
      <c r="QAB308"/>
      <c r="QAC308"/>
      <c r="QAD308"/>
      <c r="QAE308"/>
      <c r="QAF308"/>
      <c r="QAG308"/>
      <c r="QAH308"/>
      <c r="QAI308"/>
      <c r="QAJ308"/>
      <c r="QAK308"/>
      <c r="QAL308"/>
      <c r="QAM308"/>
      <c r="QAN308"/>
      <c r="QAO308"/>
      <c r="QAP308"/>
      <c r="QAQ308"/>
      <c r="QAR308"/>
      <c r="QAS308"/>
      <c r="QAT308"/>
      <c r="QAU308"/>
      <c r="QAV308"/>
      <c r="QAW308"/>
      <c r="QAX308"/>
      <c r="QAY308"/>
      <c r="QAZ308"/>
      <c r="QBA308"/>
      <c r="QBB308"/>
      <c r="QBC308"/>
      <c r="QBD308"/>
      <c r="QBE308"/>
      <c r="QBF308"/>
      <c r="QBG308"/>
      <c r="QBH308"/>
      <c r="QBI308"/>
      <c r="QBJ308"/>
      <c r="QBK308"/>
      <c r="QBL308"/>
      <c r="QBM308"/>
      <c r="QBN308"/>
      <c r="QBO308"/>
      <c r="QBP308"/>
      <c r="QBQ308"/>
      <c r="QBR308"/>
      <c r="QBS308"/>
      <c r="QBT308"/>
      <c r="QBU308"/>
      <c r="QBV308"/>
      <c r="QBW308"/>
      <c r="QBX308"/>
      <c r="QBY308"/>
      <c r="QBZ308"/>
      <c r="QCA308"/>
      <c r="QCB308"/>
      <c r="QCC308"/>
      <c r="QCD308"/>
      <c r="QCE308"/>
      <c r="QCF308"/>
      <c r="QCG308"/>
      <c r="QCH308"/>
      <c r="QCI308"/>
      <c r="QCJ308"/>
      <c r="QCK308"/>
      <c r="QCL308"/>
      <c r="QCM308"/>
      <c r="QCN308"/>
      <c r="QCO308"/>
      <c r="QCP308"/>
      <c r="QCQ308"/>
      <c r="QCR308"/>
      <c r="QCS308"/>
      <c r="QCT308"/>
      <c r="QCU308"/>
      <c r="QCV308"/>
      <c r="QCW308"/>
      <c r="QCX308"/>
      <c r="QCY308"/>
      <c r="QCZ308"/>
      <c r="QDA308"/>
      <c r="QDB308"/>
      <c r="QDC308"/>
      <c r="QDD308"/>
      <c r="QDE308"/>
      <c r="QDF308"/>
      <c r="QDG308"/>
      <c r="QDH308"/>
      <c r="QDI308"/>
      <c r="QDJ308"/>
      <c r="QDK308"/>
      <c r="QDL308"/>
      <c r="QDM308"/>
      <c r="QDN308"/>
      <c r="QDO308"/>
      <c r="QDP308"/>
      <c r="QDQ308"/>
      <c r="QDR308"/>
      <c r="QDS308"/>
      <c r="QDT308"/>
      <c r="QDU308"/>
      <c r="QDV308"/>
      <c r="QDW308"/>
      <c r="QDX308"/>
      <c r="QDY308"/>
      <c r="QDZ308"/>
      <c r="QEA308"/>
      <c r="QEB308"/>
      <c r="QEC308"/>
      <c r="QED308"/>
      <c r="QEE308"/>
      <c r="QEF308"/>
      <c r="QEG308"/>
      <c r="QEH308"/>
      <c r="QEI308"/>
      <c r="QEJ308"/>
      <c r="QEK308"/>
      <c r="QEL308"/>
      <c r="QEM308"/>
      <c r="QEN308"/>
      <c r="QEO308"/>
      <c r="QEP308"/>
      <c r="QEQ308"/>
      <c r="QER308"/>
      <c r="QES308"/>
      <c r="QET308"/>
      <c r="QEU308"/>
      <c r="QEV308"/>
      <c r="QEW308"/>
      <c r="QEX308"/>
      <c r="QEY308"/>
      <c r="QEZ308"/>
      <c r="QFA308"/>
      <c r="QFB308"/>
      <c r="QFC308"/>
      <c r="QFD308"/>
      <c r="QFE308"/>
      <c r="QFF308"/>
      <c r="QFG308"/>
      <c r="QFH308"/>
      <c r="QFI308"/>
      <c r="QFJ308"/>
      <c r="QFK308"/>
      <c r="QFL308"/>
      <c r="QFM308"/>
      <c r="QFN308"/>
      <c r="QFO308"/>
      <c r="QFP308"/>
      <c r="QFQ308"/>
      <c r="QFR308"/>
      <c r="QFS308"/>
      <c r="QFT308"/>
      <c r="QFU308"/>
      <c r="QFV308"/>
      <c r="QFW308"/>
      <c r="QFX308"/>
      <c r="QFY308"/>
      <c r="QFZ308"/>
      <c r="QGA308"/>
      <c r="QGB308"/>
      <c r="QGC308"/>
      <c r="QGD308"/>
      <c r="QGE308"/>
      <c r="QGF308"/>
      <c r="QGG308"/>
      <c r="QGH308"/>
      <c r="QGI308"/>
      <c r="QGJ308"/>
      <c r="QGK308"/>
      <c r="QGL308"/>
      <c r="QGM308"/>
      <c r="QGN308"/>
      <c r="QGO308"/>
      <c r="QGP308"/>
      <c r="QGQ308"/>
      <c r="QGR308"/>
      <c r="QGS308"/>
      <c r="QGT308"/>
      <c r="QGU308"/>
      <c r="QGV308"/>
      <c r="QGW308"/>
      <c r="QGX308"/>
      <c r="QGY308"/>
      <c r="QGZ308"/>
      <c r="QHA308"/>
      <c r="QHB308"/>
      <c r="QHC308"/>
      <c r="QHD308"/>
      <c r="QHE308"/>
      <c r="QHF308"/>
      <c r="QHG308"/>
      <c r="QHH308"/>
      <c r="QHI308"/>
      <c r="QHJ308"/>
      <c r="QHK308"/>
      <c r="QHL308"/>
      <c r="QHM308"/>
      <c r="QHN308"/>
      <c r="QHO308"/>
      <c r="QHP308"/>
      <c r="QHQ308"/>
      <c r="QHR308"/>
      <c r="QHS308"/>
      <c r="QHT308"/>
      <c r="QHU308"/>
      <c r="QHV308"/>
      <c r="QHW308"/>
      <c r="QHX308"/>
      <c r="QHY308"/>
      <c r="QHZ308"/>
      <c r="QIA308"/>
      <c r="QIB308"/>
      <c r="QIC308"/>
      <c r="QID308"/>
      <c r="QIE308"/>
      <c r="QIF308"/>
      <c r="QIG308"/>
      <c r="QIH308"/>
      <c r="QII308"/>
      <c r="QIJ308"/>
      <c r="QIK308"/>
      <c r="QIL308"/>
      <c r="QIM308"/>
      <c r="QIN308"/>
      <c r="QIO308"/>
      <c r="QIP308"/>
      <c r="QIQ308"/>
      <c r="QIR308"/>
      <c r="QIS308"/>
      <c r="QIT308"/>
      <c r="QIU308"/>
      <c r="QIV308"/>
      <c r="QIW308"/>
      <c r="QIX308"/>
      <c r="QIY308"/>
      <c r="QIZ308"/>
      <c r="QJA308"/>
      <c r="QJB308"/>
      <c r="QJC308"/>
      <c r="QJD308"/>
      <c r="QJE308"/>
      <c r="QJF308"/>
      <c r="QJG308"/>
      <c r="QJH308"/>
      <c r="QJI308"/>
      <c r="QJJ308"/>
      <c r="QJK308"/>
      <c r="QJL308"/>
      <c r="QJM308"/>
      <c r="QJN308"/>
      <c r="QJO308"/>
      <c r="QJP308"/>
      <c r="QJQ308"/>
      <c r="QJR308"/>
      <c r="QJS308"/>
      <c r="QJT308"/>
      <c r="QJU308"/>
      <c r="QJV308"/>
      <c r="QJW308"/>
      <c r="QJX308"/>
      <c r="QJY308"/>
      <c r="QJZ308"/>
      <c r="QKA308"/>
      <c r="QKB308"/>
      <c r="QKC308"/>
      <c r="QKD308"/>
      <c r="QKE308"/>
      <c r="QKF308"/>
      <c r="QKG308"/>
      <c r="QKH308"/>
      <c r="QKI308"/>
      <c r="QKJ308"/>
      <c r="QKK308"/>
      <c r="QKL308"/>
      <c r="QKM308"/>
      <c r="QKN308"/>
      <c r="QKO308"/>
      <c r="QKP308"/>
      <c r="QKQ308"/>
      <c r="QKR308"/>
      <c r="QKS308"/>
      <c r="QKT308"/>
      <c r="QKU308"/>
      <c r="QKV308"/>
      <c r="QKW308"/>
      <c r="QKX308"/>
      <c r="QKY308"/>
      <c r="QKZ308"/>
      <c r="QLA308"/>
      <c r="QLB308"/>
      <c r="QLC308"/>
      <c r="QLD308"/>
      <c r="QLE308"/>
      <c r="QLF308"/>
      <c r="QLG308"/>
      <c r="QLH308"/>
      <c r="QLI308"/>
      <c r="QLJ308"/>
      <c r="QLK308"/>
      <c r="QLL308"/>
      <c r="QLM308"/>
      <c r="QLN308"/>
      <c r="QLO308"/>
      <c r="QLP308"/>
      <c r="QLQ308"/>
      <c r="QLR308"/>
      <c r="QLS308"/>
      <c r="QLT308"/>
      <c r="QLU308"/>
      <c r="QLV308"/>
      <c r="QLW308"/>
      <c r="QLX308"/>
      <c r="QLY308"/>
      <c r="QLZ308"/>
      <c r="QMA308"/>
      <c r="QMB308"/>
      <c r="QMC308"/>
      <c r="QMD308"/>
      <c r="QME308"/>
      <c r="QMF308"/>
      <c r="QMG308"/>
      <c r="QMH308"/>
      <c r="QMI308"/>
      <c r="QMJ308"/>
      <c r="QMK308"/>
      <c r="QML308"/>
      <c r="QMM308"/>
      <c r="QMN308"/>
      <c r="QMO308"/>
      <c r="QMP308"/>
      <c r="QMQ308"/>
      <c r="QMR308"/>
      <c r="QMS308"/>
      <c r="QMT308"/>
      <c r="QMU308"/>
      <c r="QMV308"/>
      <c r="QMW308"/>
      <c r="QMX308"/>
      <c r="QMY308"/>
      <c r="QMZ308"/>
      <c r="QNA308"/>
      <c r="QNB308"/>
      <c r="QNC308"/>
      <c r="QND308"/>
      <c r="QNE308"/>
      <c r="QNF308"/>
      <c r="QNG308"/>
      <c r="QNH308"/>
      <c r="QNI308"/>
      <c r="QNJ308"/>
      <c r="QNK308"/>
      <c r="QNL308"/>
      <c r="QNM308"/>
      <c r="QNN308"/>
      <c r="QNO308"/>
      <c r="QNP308"/>
      <c r="QNQ308"/>
      <c r="QNR308"/>
      <c r="QNS308"/>
      <c r="QNT308"/>
      <c r="QNU308"/>
      <c r="QNV308"/>
      <c r="QNW308"/>
      <c r="QNX308"/>
      <c r="QNY308"/>
      <c r="QNZ308"/>
      <c r="QOA308"/>
      <c r="QOB308"/>
      <c r="QOC308"/>
      <c r="QOD308"/>
      <c r="QOE308"/>
      <c r="QOF308"/>
      <c r="QOG308"/>
      <c r="QOH308"/>
      <c r="QOI308"/>
      <c r="QOJ308"/>
      <c r="QOK308"/>
      <c r="QOL308"/>
      <c r="QOM308"/>
      <c r="QON308"/>
      <c r="QOO308"/>
      <c r="QOP308"/>
      <c r="QOQ308"/>
      <c r="QOR308"/>
      <c r="QOS308"/>
      <c r="QOT308"/>
      <c r="QOU308"/>
      <c r="QOV308"/>
      <c r="QOW308"/>
      <c r="QOX308"/>
      <c r="QOY308"/>
      <c r="QOZ308"/>
      <c r="QPA308"/>
      <c r="QPB308"/>
      <c r="QPC308"/>
      <c r="QPD308"/>
      <c r="QPE308"/>
      <c r="QPF308"/>
      <c r="QPG308"/>
      <c r="QPH308"/>
      <c r="QPI308"/>
      <c r="QPJ308"/>
      <c r="QPK308"/>
      <c r="QPL308"/>
      <c r="QPM308"/>
      <c r="QPN308"/>
      <c r="QPO308"/>
      <c r="QPP308"/>
      <c r="QPQ308"/>
      <c r="QPR308"/>
      <c r="QPS308"/>
      <c r="QPT308"/>
      <c r="QPU308"/>
      <c r="QPV308"/>
      <c r="QPW308"/>
      <c r="QPX308"/>
      <c r="QPY308"/>
      <c r="QPZ308"/>
      <c r="QQA308"/>
      <c r="QQB308"/>
      <c r="QQC308"/>
      <c r="QQD308"/>
      <c r="QQE308"/>
      <c r="QQF308"/>
      <c r="QQG308"/>
      <c r="QQH308"/>
      <c r="QQI308"/>
      <c r="QQJ308"/>
      <c r="QQK308"/>
      <c r="QQL308"/>
      <c r="QQM308"/>
      <c r="QQN308"/>
      <c r="QQO308"/>
      <c r="QQP308"/>
      <c r="QQQ308"/>
      <c r="QQR308"/>
      <c r="QQS308"/>
      <c r="QQT308"/>
      <c r="QQU308"/>
      <c r="QQV308"/>
      <c r="QQW308"/>
      <c r="QQX308"/>
      <c r="QQY308"/>
      <c r="QQZ308"/>
      <c r="QRA308"/>
      <c r="QRB308"/>
      <c r="QRC308"/>
      <c r="QRD308"/>
      <c r="QRE308"/>
      <c r="QRF308"/>
      <c r="QRG308"/>
      <c r="QRH308"/>
      <c r="QRI308"/>
      <c r="QRJ308"/>
      <c r="QRK308"/>
      <c r="QRL308"/>
      <c r="QRM308"/>
      <c r="QRN308"/>
      <c r="QRO308"/>
      <c r="QRP308"/>
      <c r="QRQ308"/>
      <c r="QRR308"/>
      <c r="QRS308"/>
      <c r="QRT308"/>
      <c r="QRU308"/>
      <c r="QRV308"/>
      <c r="QRW308"/>
      <c r="QRX308"/>
      <c r="QRY308"/>
      <c r="QRZ308"/>
      <c r="QSA308"/>
      <c r="QSB308"/>
      <c r="QSC308"/>
      <c r="QSD308"/>
      <c r="QSE308"/>
      <c r="QSF308"/>
      <c r="QSG308"/>
      <c r="QSH308"/>
      <c r="QSI308"/>
      <c r="QSJ308"/>
      <c r="QSK308"/>
      <c r="QSL308"/>
      <c r="QSM308"/>
      <c r="QSN308"/>
      <c r="QSO308"/>
      <c r="QSP308"/>
      <c r="QSQ308"/>
      <c r="QSR308"/>
      <c r="QSS308"/>
      <c r="QST308"/>
      <c r="QSU308"/>
      <c r="QSV308"/>
      <c r="QSW308"/>
      <c r="QSX308"/>
      <c r="QSY308"/>
      <c r="QSZ308"/>
      <c r="QTA308"/>
      <c r="QTB308"/>
      <c r="QTC308"/>
      <c r="QTD308"/>
      <c r="QTE308"/>
      <c r="QTF308"/>
      <c r="QTG308"/>
      <c r="QTH308"/>
      <c r="QTI308"/>
      <c r="QTJ308"/>
      <c r="QTK308"/>
      <c r="QTL308"/>
      <c r="QTM308"/>
      <c r="QTN308"/>
      <c r="QTO308"/>
      <c r="QTP308"/>
      <c r="QTQ308"/>
      <c r="QTR308"/>
      <c r="QTS308"/>
      <c r="QTT308"/>
      <c r="QTU308"/>
      <c r="QTV308"/>
      <c r="QTW308"/>
      <c r="QTX308"/>
      <c r="QTY308"/>
      <c r="QTZ308"/>
      <c r="QUA308"/>
      <c r="QUB308"/>
      <c r="QUC308"/>
      <c r="QUD308"/>
      <c r="QUE308"/>
      <c r="QUF308"/>
      <c r="QUG308"/>
      <c r="QUH308"/>
      <c r="QUI308"/>
      <c r="QUJ308"/>
      <c r="QUK308"/>
      <c r="QUL308"/>
      <c r="QUM308"/>
      <c r="QUN308"/>
      <c r="QUO308"/>
      <c r="QUP308"/>
      <c r="QUQ308"/>
      <c r="QUR308"/>
      <c r="QUS308"/>
      <c r="QUT308"/>
      <c r="QUU308"/>
      <c r="QUV308"/>
      <c r="QUW308"/>
      <c r="QUX308"/>
      <c r="QUY308"/>
      <c r="QUZ308"/>
      <c r="QVA308"/>
      <c r="QVB308"/>
      <c r="QVC308"/>
      <c r="QVD308"/>
      <c r="QVE308"/>
      <c r="QVF308"/>
      <c r="QVG308"/>
      <c r="QVH308"/>
      <c r="QVI308"/>
      <c r="QVJ308"/>
      <c r="QVK308"/>
      <c r="QVL308"/>
      <c r="QVM308"/>
      <c r="QVN308"/>
      <c r="QVO308"/>
      <c r="QVP308"/>
      <c r="QVQ308"/>
      <c r="QVR308"/>
      <c r="QVS308"/>
      <c r="QVT308"/>
      <c r="QVU308"/>
      <c r="QVV308"/>
      <c r="QVW308"/>
      <c r="QVX308"/>
      <c r="QVY308"/>
      <c r="QVZ308"/>
      <c r="QWA308"/>
      <c r="QWB308"/>
      <c r="QWC308"/>
      <c r="QWD308"/>
      <c r="QWE308"/>
      <c r="QWF308"/>
      <c r="QWG308"/>
      <c r="QWH308"/>
      <c r="QWI308"/>
      <c r="QWJ308"/>
      <c r="QWK308"/>
      <c r="QWL308"/>
      <c r="QWM308"/>
      <c r="QWN308"/>
      <c r="QWO308"/>
      <c r="QWP308"/>
      <c r="QWQ308"/>
      <c r="QWR308"/>
      <c r="QWS308"/>
      <c r="QWT308"/>
      <c r="QWU308"/>
      <c r="QWV308"/>
      <c r="QWW308"/>
      <c r="QWX308"/>
      <c r="QWY308"/>
      <c r="QWZ308"/>
      <c r="QXA308"/>
      <c r="QXB308"/>
      <c r="QXC308"/>
      <c r="QXD308"/>
      <c r="QXE308"/>
      <c r="QXF308"/>
      <c r="QXG308"/>
      <c r="QXH308"/>
      <c r="QXI308"/>
      <c r="QXJ308"/>
      <c r="QXK308"/>
      <c r="QXL308"/>
      <c r="QXM308"/>
      <c r="QXN308"/>
      <c r="QXO308"/>
      <c r="QXP308"/>
      <c r="QXQ308"/>
      <c r="QXR308"/>
      <c r="QXS308"/>
      <c r="QXT308"/>
      <c r="QXU308"/>
      <c r="QXV308"/>
      <c r="QXW308"/>
      <c r="QXX308"/>
      <c r="QXY308"/>
      <c r="QXZ308"/>
      <c r="QYA308"/>
      <c r="QYB308"/>
      <c r="QYC308"/>
      <c r="QYD308"/>
      <c r="QYE308"/>
      <c r="QYF308"/>
      <c r="QYG308"/>
      <c r="QYH308"/>
      <c r="QYI308"/>
      <c r="QYJ308"/>
      <c r="QYK308"/>
      <c r="QYL308"/>
      <c r="QYM308"/>
      <c r="QYN308"/>
      <c r="QYO308"/>
      <c r="QYP308"/>
      <c r="QYQ308"/>
      <c r="QYR308"/>
      <c r="QYS308"/>
      <c r="QYT308"/>
      <c r="QYU308"/>
      <c r="QYV308"/>
      <c r="QYW308"/>
      <c r="QYX308"/>
      <c r="QYY308"/>
      <c r="QYZ308"/>
      <c r="QZA308"/>
      <c r="QZB308"/>
      <c r="QZC308"/>
      <c r="QZD308"/>
      <c r="QZE308"/>
      <c r="QZF308"/>
      <c r="QZG308"/>
      <c r="QZH308"/>
      <c r="QZI308"/>
      <c r="QZJ308"/>
      <c r="QZK308"/>
      <c r="QZL308"/>
      <c r="QZM308"/>
      <c r="QZN308"/>
      <c r="QZO308"/>
      <c r="QZP308"/>
      <c r="QZQ308"/>
      <c r="QZR308"/>
      <c r="QZS308"/>
      <c r="QZT308"/>
      <c r="QZU308"/>
      <c r="QZV308"/>
      <c r="QZW308"/>
      <c r="QZX308"/>
      <c r="QZY308"/>
      <c r="QZZ308"/>
      <c r="RAA308"/>
      <c r="RAB308"/>
      <c r="RAC308"/>
      <c r="RAD308"/>
      <c r="RAE308"/>
      <c r="RAF308"/>
      <c r="RAG308"/>
      <c r="RAH308"/>
      <c r="RAI308"/>
      <c r="RAJ308"/>
      <c r="RAK308"/>
      <c r="RAL308"/>
      <c r="RAM308"/>
      <c r="RAN308"/>
      <c r="RAO308"/>
      <c r="RAP308"/>
      <c r="RAQ308"/>
      <c r="RAR308"/>
      <c r="RAS308"/>
      <c r="RAT308"/>
      <c r="RAU308"/>
      <c r="RAV308"/>
      <c r="RAW308"/>
      <c r="RAX308"/>
      <c r="RAY308"/>
      <c r="RAZ308"/>
      <c r="RBA308"/>
      <c r="RBB308"/>
      <c r="RBC308"/>
      <c r="RBD308"/>
      <c r="RBE308"/>
      <c r="RBF308"/>
      <c r="RBG308"/>
      <c r="RBH308"/>
      <c r="RBI308"/>
      <c r="RBJ308"/>
      <c r="RBK308"/>
      <c r="RBL308"/>
      <c r="RBM308"/>
      <c r="RBN308"/>
      <c r="RBO308"/>
      <c r="RBP308"/>
      <c r="RBQ308"/>
      <c r="RBR308"/>
      <c r="RBS308"/>
      <c r="RBT308"/>
      <c r="RBU308"/>
      <c r="RBV308"/>
      <c r="RBW308"/>
      <c r="RBX308"/>
      <c r="RBY308"/>
      <c r="RBZ308"/>
      <c r="RCA308"/>
      <c r="RCB308"/>
      <c r="RCC308"/>
      <c r="RCD308"/>
      <c r="RCE308"/>
      <c r="RCF308"/>
      <c r="RCG308"/>
      <c r="RCH308"/>
      <c r="RCI308"/>
      <c r="RCJ308"/>
      <c r="RCK308"/>
      <c r="RCL308"/>
      <c r="RCM308"/>
      <c r="RCN308"/>
      <c r="RCO308"/>
      <c r="RCP308"/>
      <c r="RCQ308"/>
      <c r="RCR308"/>
      <c r="RCS308"/>
      <c r="RCT308"/>
      <c r="RCU308"/>
      <c r="RCV308"/>
      <c r="RCW308"/>
      <c r="RCX308"/>
      <c r="RCY308"/>
      <c r="RCZ308"/>
      <c r="RDA308"/>
      <c r="RDB308"/>
      <c r="RDC308"/>
      <c r="RDD308"/>
      <c r="RDE308"/>
      <c r="RDF308"/>
      <c r="RDG308"/>
      <c r="RDH308"/>
      <c r="RDI308"/>
      <c r="RDJ308"/>
      <c r="RDK308"/>
      <c r="RDL308"/>
      <c r="RDM308"/>
      <c r="RDN308"/>
      <c r="RDO308"/>
      <c r="RDP308"/>
      <c r="RDQ308"/>
      <c r="RDR308"/>
      <c r="RDS308"/>
      <c r="RDT308"/>
      <c r="RDU308"/>
      <c r="RDV308"/>
      <c r="RDW308"/>
      <c r="RDX308"/>
      <c r="RDY308"/>
      <c r="RDZ308"/>
      <c r="REA308"/>
      <c r="REB308"/>
      <c r="REC308"/>
      <c r="RED308"/>
      <c r="REE308"/>
      <c r="REF308"/>
      <c r="REG308"/>
      <c r="REH308"/>
      <c r="REI308"/>
      <c r="REJ308"/>
      <c r="REK308"/>
      <c r="REL308"/>
      <c r="REM308"/>
      <c r="REN308"/>
      <c r="REO308"/>
      <c r="REP308"/>
      <c r="REQ308"/>
      <c r="RER308"/>
      <c r="RES308"/>
      <c r="RET308"/>
      <c r="REU308"/>
      <c r="REV308"/>
      <c r="REW308"/>
      <c r="REX308"/>
      <c r="REY308"/>
      <c r="REZ308"/>
      <c r="RFA308"/>
      <c r="RFB308"/>
      <c r="RFC308"/>
      <c r="RFD308"/>
      <c r="RFE308"/>
      <c r="RFF308"/>
      <c r="RFG308"/>
      <c r="RFH308"/>
      <c r="RFI308"/>
      <c r="RFJ308"/>
      <c r="RFK308"/>
      <c r="RFL308"/>
      <c r="RFM308"/>
      <c r="RFN308"/>
      <c r="RFO308"/>
      <c r="RFP308"/>
      <c r="RFQ308"/>
      <c r="RFR308"/>
      <c r="RFS308"/>
      <c r="RFT308"/>
      <c r="RFU308"/>
      <c r="RFV308"/>
      <c r="RFW308"/>
      <c r="RFX308"/>
      <c r="RFY308"/>
      <c r="RFZ308"/>
      <c r="RGA308"/>
      <c r="RGB308"/>
      <c r="RGC308"/>
      <c r="RGD308"/>
      <c r="RGE308"/>
      <c r="RGF308"/>
      <c r="RGG308"/>
      <c r="RGH308"/>
      <c r="RGI308"/>
      <c r="RGJ308"/>
      <c r="RGK308"/>
      <c r="RGL308"/>
      <c r="RGM308"/>
      <c r="RGN308"/>
      <c r="RGO308"/>
      <c r="RGP308"/>
      <c r="RGQ308"/>
      <c r="RGR308"/>
      <c r="RGS308"/>
      <c r="RGT308"/>
      <c r="RGU308"/>
      <c r="RGV308"/>
      <c r="RGW308"/>
      <c r="RGX308"/>
      <c r="RGY308"/>
      <c r="RGZ308"/>
      <c r="RHA308"/>
      <c r="RHB308"/>
      <c r="RHC308"/>
      <c r="RHD308"/>
      <c r="RHE308"/>
      <c r="RHF308"/>
      <c r="RHG308"/>
      <c r="RHH308"/>
      <c r="RHI308"/>
      <c r="RHJ308"/>
      <c r="RHK308"/>
      <c r="RHL308"/>
      <c r="RHM308"/>
      <c r="RHN308"/>
      <c r="RHO308"/>
      <c r="RHP308"/>
      <c r="RHQ308"/>
      <c r="RHR308"/>
      <c r="RHS308"/>
      <c r="RHT308"/>
      <c r="RHU308"/>
      <c r="RHV308"/>
      <c r="RHW308"/>
      <c r="RHX308"/>
      <c r="RHY308"/>
      <c r="RHZ308"/>
      <c r="RIA308"/>
      <c r="RIB308"/>
      <c r="RIC308"/>
      <c r="RID308"/>
      <c r="RIE308"/>
      <c r="RIF308"/>
      <c r="RIG308"/>
      <c r="RIH308"/>
      <c r="RII308"/>
      <c r="RIJ308"/>
      <c r="RIK308"/>
      <c r="RIL308"/>
      <c r="RIM308"/>
      <c r="RIN308"/>
      <c r="RIO308"/>
      <c r="RIP308"/>
      <c r="RIQ308"/>
      <c r="RIR308"/>
      <c r="RIS308"/>
      <c r="RIT308"/>
      <c r="RIU308"/>
      <c r="RIV308"/>
      <c r="RIW308"/>
      <c r="RIX308"/>
      <c r="RIY308"/>
      <c r="RIZ308"/>
      <c r="RJA308"/>
      <c r="RJB308"/>
      <c r="RJC308"/>
      <c r="RJD308"/>
      <c r="RJE308"/>
      <c r="RJF308"/>
      <c r="RJG308"/>
      <c r="RJH308"/>
      <c r="RJI308"/>
      <c r="RJJ308"/>
      <c r="RJK308"/>
      <c r="RJL308"/>
      <c r="RJM308"/>
      <c r="RJN308"/>
      <c r="RJO308"/>
      <c r="RJP308"/>
      <c r="RJQ308"/>
      <c r="RJR308"/>
      <c r="RJS308"/>
      <c r="RJT308"/>
      <c r="RJU308"/>
      <c r="RJV308"/>
      <c r="RJW308"/>
      <c r="RJX308"/>
      <c r="RJY308"/>
      <c r="RJZ308"/>
      <c r="RKA308"/>
      <c r="RKB308"/>
      <c r="RKC308"/>
      <c r="RKD308"/>
      <c r="RKE308"/>
      <c r="RKF308"/>
      <c r="RKG308"/>
      <c r="RKH308"/>
      <c r="RKI308"/>
      <c r="RKJ308"/>
      <c r="RKK308"/>
      <c r="RKL308"/>
      <c r="RKM308"/>
      <c r="RKN308"/>
      <c r="RKO308"/>
      <c r="RKP308"/>
      <c r="RKQ308"/>
      <c r="RKR308"/>
      <c r="RKS308"/>
      <c r="RKT308"/>
      <c r="RKU308"/>
      <c r="RKV308"/>
      <c r="RKW308"/>
      <c r="RKX308"/>
      <c r="RKY308"/>
      <c r="RKZ308"/>
      <c r="RLA308"/>
      <c r="RLB308"/>
      <c r="RLC308"/>
      <c r="RLD308"/>
      <c r="RLE308"/>
      <c r="RLF308"/>
      <c r="RLG308"/>
      <c r="RLH308"/>
      <c r="RLI308"/>
      <c r="RLJ308"/>
      <c r="RLK308"/>
      <c r="RLL308"/>
      <c r="RLM308"/>
      <c r="RLN308"/>
      <c r="RLO308"/>
      <c r="RLP308"/>
      <c r="RLQ308"/>
      <c r="RLR308"/>
      <c r="RLS308"/>
      <c r="RLT308"/>
      <c r="RLU308"/>
      <c r="RLV308"/>
      <c r="RLW308"/>
      <c r="RLX308"/>
      <c r="RLY308"/>
      <c r="RLZ308"/>
      <c r="RMA308"/>
      <c r="RMB308"/>
      <c r="RMC308"/>
      <c r="RMD308"/>
      <c r="RME308"/>
      <c r="RMF308"/>
      <c r="RMG308"/>
      <c r="RMH308"/>
      <c r="RMI308"/>
      <c r="RMJ308"/>
      <c r="RMK308"/>
      <c r="RML308"/>
      <c r="RMM308"/>
      <c r="RMN308"/>
      <c r="RMO308"/>
      <c r="RMP308"/>
      <c r="RMQ308"/>
      <c r="RMR308"/>
      <c r="RMS308"/>
      <c r="RMT308"/>
      <c r="RMU308"/>
      <c r="RMV308"/>
      <c r="RMW308"/>
      <c r="RMX308"/>
      <c r="RMY308"/>
      <c r="RMZ308"/>
      <c r="RNA308"/>
      <c r="RNB308"/>
      <c r="RNC308"/>
      <c r="RND308"/>
      <c r="RNE308"/>
      <c r="RNF308"/>
      <c r="RNG308"/>
      <c r="RNH308"/>
      <c r="RNI308"/>
      <c r="RNJ308"/>
      <c r="RNK308"/>
      <c r="RNL308"/>
      <c r="RNM308"/>
      <c r="RNN308"/>
      <c r="RNO308"/>
      <c r="RNP308"/>
      <c r="RNQ308"/>
      <c r="RNR308"/>
      <c r="RNS308"/>
      <c r="RNT308"/>
      <c r="RNU308"/>
      <c r="RNV308"/>
      <c r="RNW308"/>
      <c r="RNX308"/>
      <c r="RNY308"/>
      <c r="RNZ308"/>
      <c r="ROA308"/>
      <c r="ROB308"/>
      <c r="ROC308"/>
      <c r="ROD308"/>
      <c r="ROE308"/>
      <c r="ROF308"/>
      <c r="ROG308"/>
      <c r="ROH308"/>
      <c r="ROI308"/>
      <c r="ROJ308"/>
      <c r="ROK308"/>
      <c r="ROL308"/>
      <c r="ROM308"/>
      <c r="RON308"/>
      <c r="ROO308"/>
      <c r="ROP308"/>
      <c r="ROQ308"/>
      <c r="ROR308"/>
      <c r="ROS308"/>
      <c r="ROT308"/>
      <c r="ROU308"/>
      <c r="ROV308"/>
      <c r="ROW308"/>
      <c r="ROX308"/>
      <c r="ROY308"/>
      <c r="ROZ308"/>
      <c r="RPA308"/>
      <c r="RPB308"/>
      <c r="RPC308"/>
      <c r="RPD308"/>
      <c r="RPE308"/>
      <c r="RPF308"/>
      <c r="RPG308"/>
      <c r="RPH308"/>
      <c r="RPI308"/>
      <c r="RPJ308"/>
      <c r="RPK308"/>
      <c r="RPL308"/>
      <c r="RPM308"/>
      <c r="RPN308"/>
      <c r="RPO308"/>
      <c r="RPP308"/>
      <c r="RPQ308"/>
      <c r="RPR308"/>
      <c r="RPS308"/>
      <c r="RPT308"/>
      <c r="RPU308"/>
      <c r="RPV308"/>
      <c r="RPW308"/>
      <c r="RPX308"/>
      <c r="RPY308"/>
      <c r="RPZ308"/>
      <c r="RQA308"/>
      <c r="RQB308"/>
      <c r="RQC308"/>
      <c r="RQD308"/>
      <c r="RQE308"/>
      <c r="RQF308"/>
      <c r="RQG308"/>
      <c r="RQH308"/>
      <c r="RQI308"/>
      <c r="RQJ308"/>
      <c r="RQK308"/>
      <c r="RQL308"/>
      <c r="RQM308"/>
      <c r="RQN308"/>
      <c r="RQO308"/>
      <c r="RQP308"/>
      <c r="RQQ308"/>
      <c r="RQR308"/>
      <c r="RQS308"/>
      <c r="RQT308"/>
      <c r="RQU308"/>
      <c r="RQV308"/>
      <c r="RQW308"/>
      <c r="RQX308"/>
      <c r="RQY308"/>
      <c r="RQZ308"/>
      <c r="RRA308"/>
      <c r="RRB308"/>
      <c r="RRC308"/>
      <c r="RRD308"/>
      <c r="RRE308"/>
      <c r="RRF308"/>
      <c r="RRG308"/>
      <c r="RRH308"/>
      <c r="RRI308"/>
      <c r="RRJ308"/>
      <c r="RRK308"/>
      <c r="RRL308"/>
      <c r="RRM308"/>
      <c r="RRN308"/>
      <c r="RRO308"/>
      <c r="RRP308"/>
      <c r="RRQ308"/>
      <c r="RRR308"/>
      <c r="RRS308"/>
      <c r="RRT308"/>
      <c r="RRU308"/>
      <c r="RRV308"/>
      <c r="RRW308"/>
      <c r="RRX308"/>
      <c r="RRY308"/>
      <c r="RRZ308"/>
      <c r="RSA308"/>
      <c r="RSB308"/>
      <c r="RSC308"/>
      <c r="RSD308"/>
      <c r="RSE308"/>
      <c r="RSF308"/>
      <c r="RSG308"/>
      <c r="RSH308"/>
      <c r="RSI308"/>
      <c r="RSJ308"/>
      <c r="RSK308"/>
      <c r="RSL308"/>
      <c r="RSM308"/>
      <c r="RSN308"/>
      <c r="RSO308"/>
      <c r="RSP308"/>
      <c r="RSQ308"/>
      <c r="RSR308"/>
      <c r="RSS308"/>
      <c r="RST308"/>
      <c r="RSU308"/>
      <c r="RSV308"/>
      <c r="RSW308"/>
      <c r="RSX308"/>
      <c r="RSY308"/>
      <c r="RSZ308"/>
      <c r="RTA308"/>
      <c r="RTB308"/>
      <c r="RTC308"/>
      <c r="RTD308"/>
      <c r="RTE308"/>
      <c r="RTF308"/>
      <c r="RTG308"/>
      <c r="RTH308"/>
      <c r="RTI308"/>
      <c r="RTJ308"/>
      <c r="RTK308"/>
      <c r="RTL308"/>
      <c r="RTM308"/>
      <c r="RTN308"/>
      <c r="RTO308"/>
      <c r="RTP308"/>
      <c r="RTQ308"/>
      <c r="RTR308"/>
      <c r="RTS308"/>
      <c r="RTT308"/>
      <c r="RTU308"/>
      <c r="RTV308"/>
      <c r="RTW308"/>
      <c r="RTX308"/>
      <c r="RTY308"/>
      <c r="RTZ308"/>
      <c r="RUA308"/>
      <c r="RUB308"/>
      <c r="RUC308"/>
      <c r="RUD308"/>
      <c r="RUE308"/>
      <c r="RUF308"/>
      <c r="RUG308"/>
      <c r="RUH308"/>
      <c r="RUI308"/>
      <c r="RUJ308"/>
      <c r="RUK308"/>
      <c r="RUL308"/>
      <c r="RUM308"/>
      <c r="RUN308"/>
      <c r="RUO308"/>
      <c r="RUP308"/>
      <c r="RUQ308"/>
      <c r="RUR308"/>
      <c r="RUS308"/>
      <c r="RUT308"/>
      <c r="RUU308"/>
      <c r="RUV308"/>
      <c r="RUW308"/>
      <c r="RUX308"/>
      <c r="RUY308"/>
      <c r="RUZ308"/>
      <c r="RVA308"/>
      <c r="RVB308"/>
      <c r="RVC308"/>
      <c r="RVD308"/>
      <c r="RVE308"/>
      <c r="RVF308"/>
      <c r="RVG308"/>
      <c r="RVH308"/>
      <c r="RVI308"/>
      <c r="RVJ308"/>
      <c r="RVK308"/>
      <c r="RVL308"/>
      <c r="RVM308"/>
      <c r="RVN308"/>
      <c r="RVO308"/>
      <c r="RVP308"/>
      <c r="RVQ308"/>
      <c r="RVR308"/>
      <c r="RVS308"/>
      <c r="RVT308"/>
      <c r="RVU308"/>
      <c r="RVV308"/>
      <c r="RVW308"/>
      <c r="RVX308"/>
      <c r="RVY308"/>
      <c r="RVZ308"/>
      <c r="RWA308"/>
      <c r="RWB308"/>
      <c r="RWC308"/>
      <c r="RWD308"/>
      <c r="RWE308"/>
      <c r="RWF308"/>
      <c r="RWG308"/>
      <c r="RWH308"/>
      <c r="RWI308"/>
      <c r="RWJ308"/>
      <c r="RWK308"/>
      <c r="RWL308"/>
      <c r="RWM308"/>
      <c r="RWN308"/>
      <c r="RWO308"/>
      <c r="RWP308"/>
      <c r="RWQ308"/>
      <c r="RWR308"/>
      <c r="RWS308"/>
      <c r="RWT308"/>
      <c r="RWU308"/>
      <c r="RWV308"/>
      <c r="RWW308"/>
      <c r="RWX308"/>
      <c r="RWY308"/>
      <c r="RWZ308"/>
      <c r="RXA308"/>
      <c r="RXB308"/>
      <c r="RXC308"/>
      <c r="RXD308"/>
      <c r="RXE308"/>
      <c r="RXF308"/>
      <c r="RXG308"/>
      <c r="RXH308"/>
      <c r="RXI308"/>
      <c r="RXJ308"/>
      <c r="RXK308"/>
      <c r="RXL308"/>
      <c r="RXM308"/>
      <c r="RXN308"/>
      <c r="RXO308"/>
      <c r="RXP308"/>
      <c r="RXQ308"/>
      <c r="RXR308"/>
      <c r="RXS308"/>
      <c r="RXT308"/>
      <c r="RXU308"/>
      <c r="RXV308"/>
      <c r="RXW308"/>
      <c r="RXX308"/>
      <c r="RXY308"/>
      <c r="RXZ308"/>
      <c r="RYA308"/>
      <c r="RYB308"/>
      <c r="RYC308"/>
      <c r="RYD308"/>
      <c r="RYE308"/>
      <c r="RYF308"/>
      <c r="RYG308"/>
      <c r="RYH308"/>
      <c r="RYI308"/>
      <c r="RYJ308"/>
      <c r="RYK308"/>
      <c r="RYL308"/>
      <c r="RYM308"/>
      <c r="RYN308"/>
      <c r="RYO308"/>
      <c r="RYP308"/>
      <c r="RYQ308"/>
      <c r="RYR308"/>
      <c r="RYS308"/>
      <c r="RYT308"/>
      <c r="RYU308"/>
      <c r="RYV308"/>
      <c r="RYW308"/>
      <c r="RYX308"/>
      <c r="RYY308"/>
      <c r="RYZ308"/>
      <c r="RZA308"/>
      <c r="RZB308"/>
      <c r="RZC308"/>
      <c r="RZD308"/>
      <c r="RZE308"/>
      <c r="RZF308"/>
      <c r="RZG308"/>
      <c r="RZH308"/>
      <c r="RZI308"/>
      <c r="RZJ308"/>
      <c r="RZK308"/>
      <c r="RZL308"/>
      <c r="RZM308"/>
      <c r="RZN308"/>
      <c r="RZO308"/>
      <c r="RZP308"/>
      <c r="RZQ308"/>
      <c r="RZR308"/>
      <c r="RZS308"/>
      <c r="RZT308"/>
      <c r="RZU308"/>
      <c r="RZV308"/>
      <c r="RZW308"/>
      <c r="RZX308"/>
      <c r="RZY308"/>
      <c r="RZZ308"/>
      <c r="SAA308"/>
      <c r="SAB308"/>
      <c r="SAC308"/>
      <c r="SAD308"/>
      <c r="SAE308"/>
      <c r="SAF308"/>
      <c r="SAG308"/>
      <c r="SAH308"/>
      <c r="SAI308"/>
      <c r="SAJ308"/>
      <c r="SAK308"/>
      <c r="SAL308"/>
      <c r="SAM308"/>
      <c r="SAN308"/>
      <c r="SAO308"/>
      <c r="SAP308"/>
      <c r="SAQ308"/>
      <c r="SAR308"/>
      <c r="SAS308"/>
      <c r="SAT308"/>
      <c r="SAU308"/>
      <c r="SAV308"/>
      <c r="SAW308"/>
      <c r="SAX308"/>
      <c r="SAY308"/>
      <c r="SAZ308"/>
      <c r="SBA308"/>
      <c r="SBB308"/>
      <c r="SBC308"/>
      <c r="SBD308"/>
      <c r="SBE308"/>
      <c r="SBF308"/>
      <c r="SBG308"/>
      <c r="SBH308"/>
      <c r="SBI308"/>
      <c r="SBJ308"/>
      <c r="SBK308"/>
      <c r="SBL308"/>
      <c r="SBM308"/>
      <c r="SBN308"/>
      <c r="SBO308"/>
      <c r="SBP308"/>
      <c r="SBQ308"/>
      <c r="SBR308"/>
      <c r="SBS308"/>
      <c r="SBT308"/>
      <c r="SBU308"/>
      <c r="SBV308"/>
      <c r="SBW308"/>
      <c r="SBX308"/>
      <c r="SBY308"/>
      <c r="SBZ308"/>
      <c r="SCA308"/>
      <c r="SCB308"/>
      <c r="SCC308"/>
      <c r="SCD308"/>
      <c r="SCE308"/>
      <c r="SCF308"/>
      <c r="SCG308"/>
      <c r="SCH308"/>
      <c r="SCI308"/>
      <c r="SCJ308"/>
      <c r="SCK308"/>
      <c r="SCL308"/>
      <c r="SCM308"/>
      <c r="SCN308"/>
      <c r="SCO308"/>
      <c r="SCP308"/>
      <c r="SCQ308"/>
      <c r="SCR308"/>
      <c r="SCS308"/>
      <c r="SCT308"/>
      <c r="SCU308"/>
      <c r="SCV308"/>
      <c r="SCW308"/>
      <c r="SCX308"/>
      <c r="SCY308"/>
      <c r="SCZ308"/>
      <c r="SDA308"/>
      <c r="SDB308"/>
      <c r="SDC308"/>
      <c r="SDD308"/>
      <c r="SDE308"/>
      <c r="SDF308"/>
      <c r="SDG308"/>
      <c r="SDH308"/>
      <c r="SDI308"/>
      <c r="SDJ308"/>
      <c r="SDK308"/>
      <c r="SDL308"/>
      <c r="SDM308"/>
      <c r="SDN308"/>
      <c r="SDO308"/>
      <c r="SDP308"/>
      <c r="SDQ308"/>
      <c r="SDR308"/>
      <c r="SDS308"/>
      <c r="SDT308"/>
      <c r="SDU308"/>
      <c r="SDV308"/>
      <c r="SDW308"/>
      <c r="SDX308"/>
      <c r="SDY308"/>
      <c r="SDZ308"/>
      <c r="SEA308"/>
      <c r="SEB308"/>
      <c r="SEC308"/>
      <c r="SED308"/>
      <c r="SEE308"/>
      <c r="SEF308"/>
      <c r="SEG308"/>
      <c r="SEH308"/>
      <c r="SEI308"/>
      <c r="SEJ308"/>
      <c r="SEK308"/>
      <c r="SEL308"/>
      <c r="SEM308"/>
      <c r="SEN308"/>
      <c r="SEO308"/>
      <c r="SEP308"/>
      <c r="SEQ308"/>
      <c r="SER308"/>
      <c r="SES308"/>
      <c r="SET308"/>
      <c r="SEU308"/>
      <c r="SEV308"/>
      <c r="SEW308"/>
      <c r="SEX308"/>
      <c r="SEY308"/>
      <c r="SEZ308"/>
      <c r="SFA308"/>
      <c r="SFB308"/>
      <c r="SFC308"/>
      <c r="SFD308"/>
      <c r="SFE308"/>
      <c r="SFF308"/>
      <c r="SFG308"/>
      <c r="SFH308"/>
      <c r="SFI308"/>
      <c r="SFJ308"/>
      <c r="SFK308"/>
      <c r="SFL308"/>
      <c r="SFM308"/>
      <c r="SFN308"/>
      <c r="SFO308"/>
      <c r="SFP308"/>
      <c r="SFQ308"/>
      <c r="SFR308"/>
      <c r="SFS308"/>
      <c r="SFT308"/>
      <c r="SFU308"/>
      <c r="SFV308"/>
      <c r="SFW308"/>
      <c r="SFX308"/>
      <c r="SFY308"/>
      <c r="SFZ308"/>
      <c r="SGA308"/>
      <c r="SGB308"/>
      <c r="SGC308"/>
      <c r="SGD308"/>
      <c r="SGE308"/>
      <c r="SGF308"/>
      <c r="SGG308"/>
      <c r="SGH308"/>
      <c r="SGI308"/>
      <c r="SGJ308"/>
      <c r="SGK308"/>
      <c r="SGL308"/>
      <c r="SGM308"/>
      <c r="SGN308"/>
      <c r="SGO308"/>
      <c r="SGP308"/>
      <c r="SGQ308"/>
      <c r="SGR308"/>
      <c r="SGS308"/>
      <c r="SGT308"/>
      <c r="SGU308"/>
      <c r="SGV308"/>
      <c r="SGW308"/>
      <c r="SGX308"/>
      <c r="SGY308"/>
      <c r="SGZ308"/>
      <c r="SHA308"/>
      <c r="SHB308"/>
      <c r="SHC308"/>
      <c r="SHD308"/>
      <c r="SHE308"/>
      <c r="SHF308"/>
      <c r="SHG308"/>
      <c r="SHH308"/>
      <c r="SHI308"/>
      <c r="SHJ308"/>
      <c r="SHK308"/>
      <c r="SHL308"/>
      <c r="SHM308"/>
      <c r="SHN308"/>
      <c r="SHO308"/>
      <c r="SHP308"/>
      <c r="SHQ308"/>
      <c r="SHR308"/>
      <c r="SHS308"/>
      <c r="SHT308"/>
      <c r="SHU308"/>
      <c r="SHV308"/>
      <c r="SHW308"/>
      <c r="SHX308"/>
      <c r="SHY308"/>
      <c r="SHZ308"/>
      <c r="SIA308"/>
      <c r="SIB308"/>
      <c r="SIC308"/>
      <c r="SID308"/>
      <c r="SIE308"/>
      <c r="SIF308"/>
      <c r="SIG308"/>
      <c r="SIH308"/>
      <c r="SII308"/>
      <c r="SIJ308"/>
      <c r="SIK308"/>
      <c r="SIL308"/>
      <c r="SIM308"/>
      <c r="SIN308"/>
      <c r="SIO308"/>
      <c r="SIP308"/>
      <c r="SIQ308"/>
      <c r="SIR308"/>
      <c r="SIS308"/>
      <c r="SIT308"/>
      <c r="SIU308"/>
      <c r="SIV308"/>
      <c r="SIW308"/>
      <c r="SIX308"/>
      <c r="SIY308"/>
      <c r="SIZ308"/>
      <c r="SJA308"/>
      <c r="SJB308"/>
      <c r="SJC308"/>
      <c r="SJD308"/>
      <c r="SJE308"/>
      <c r="SJF308"/>
      <c r="SJG308"/>
      <c r="SJH308"/>
      <c r="SJI308"/>
      <c r="SJJ308"/>
      <c r="SJK308"/>
      <c r="SJL308"/>
      <c r="SJM308"/>
      <c r="SJN308"/>
      <c r="SJO308"/>
      <c r="SJP308"/>
      <c r="SJQ308"/>
      <c r="SJR308"/>
      <c r="SJS308"/>
      <c r="SJT308"/>
      <c r="SJU308"/>
      <c r="SJV308"/>
      <c r="SJW308"/>
      <c r="SJX308"/>
      <c r="SJY308"/>
      <c r="SJZ308"/>
      <c r="SKA308"/>
      <c r="SKB308"/>
      <c r="SKC308"/>
      <c r="SKD308"/>
      <c r="SKE308"/>
      <c r="SKF308"/>
      <c r="SKG308"/>
      <c r="SKH308"/>
      <c r="SKI308"/>
      <c r="SKJ308"/>
      <c r="SKK308"/>
      <c r="SKL308"/>
      <c r="SKM308"/>
      <c r="SKN308"/>
      <c r="SKO308"/>
      <c r="SKP308"/>
      <c r="SKQ308"/>
      <c r="SKR308"/>
      <c r="SKS308"/>
      <c r="SKT308"/>
      <c r="SKU308"/>
      <c r="SKV308"/>
      <c r="SKW308"/>
      <c r="SKX308"/>
      <c r="SKY308"/>
      <c r="SKZ308"/>
      <c r="SLA308"/>
      <c r="SLB308"/>
      <c r="SLC308"/>
      <c r="SLD308"/>
      <c r="SLE308"/>
      <c r="SLF308"/>
      <c r="SLG308"/>
      <c r="SLH308"/>
      <c r="SLI308"/>
      <c r="SLJ308"/>
      <c r="SLK308"/>
      <c r="SLL308"/>
      <c r="SLM308"/>
      <c r="SLN308"/>
      <c r="SLO308"/>
      <c r="SLP308"/>
      <c r="SLQ308"/>
      <c r="SLR308"/>
      <c r="SLS308"/>
      <c r="SLT308"/>
      <c r="SLU308"/>
      <c r="SLV308"/>
      <c r="SLW308"/>
      <c r="SLX308"/>
      <c r="SLY308"/>
      <c r="SLZ308"/>
      <c r="SMA308"/>
      <c r="SMB308"/>
      <c r="SMC308"/>
      <c r="SMD308"/>
      <c r="SME308"/>
      <c r="SMF308"/>
      <c r="SMG308"/>
      <c r="SMH308"/>
      <c r="SMI308"/>
      <c r="SMJ308"/>
      <c r="SMK308"/>
      <c r="SML308"/>
      <c r="SMM308"/>
      <c r="SMN308"/>
      <c r="SMO308"/>
      <c r="SMP308"/>
      <c r="SMQ308"/>
      <c r="SMR308"/>
      <c r="SMS308"/>
      <c r="SMT308"/>
      <c r="SMU308"/>
      <c r="SMV308"/>
      <c r="SMW308"/>
      <c r="SMX308"/>
      <c r="SMY308"/>
      <c r="SMZ308"/>
      <c r="SNA308"/>
      <c r="SNB308"/>
      <c r="SNC308"/>
      <c r="SND308"/>
      <c r="SNE308"/>
      <c r="SNF308"/>
      <c r="SNG308"/>
      <c r="SNH308"/>
      <c r="SNI308"/>
      <c r="SNJ308"/>
      <c r="SNK308"/>
      <c r="SNL308"/>
      <c r="SNM308"/>
      <c r="SNN308"/>
      <c r="SNO308"/>
      <c r="SNP308"/>
      <c r="SNQ308"/>
      <c r="SNR308"/>
      <c r="SNS308"/>
      <c r="SNT308"/>
      <c r="SNU308"/>
      <c r="SNV308"/>
      <c r="SNW308"/>
      <c r="SNX308"/>
      <c r="SNY308"/>
      <c r="SNZ308"/>
      <c r="SOA308"/>
      <c r="SOB308"/>
      <c r="SOC308"/>
      <c r="SOD308"/>
      <c r="SOE308"/>
      <c r="SOF308"/>
      <c r="SOG308"/>
      <c r="SOH308"/>
      <c r="SOI308"/>
      <c r="SOJ308"/>
      <c r="SOK308"/>
      <c r="SOL308"/>
      <c r="SOM308"/>
      <c r="SON308"/>
      <c r="SOO308"/>
      <c r="SOP308"/>
      <c r="SOQ308"/>
      <c r="SOR308"/>
      <c r="SOS308"/>
      <c r="SOT308"/>
      <c r="SOU308"/>
      <c r="SOV308"/>
      <c r="SOW308"/>
      <c r="SOX308"/>
      <c r="SOY308"/>
      <c r="SOZ308"/>
      <c r="SPA308"/>
      <c r="SPB308"/>
      <c r="SPC308"/>
      <c r="SPD308"/>
      <c r="SPE308"/>
      <c r="SPF308"/>
      <c r="SPG308"/>
      <c r="SPH308"/>
      <c r="SPI308"/>
      <c r="SPJ308"/>
      <c r="SPK308"/>
      <c r="SPL308"/>
      <c r="SPM308"/>
      <c r="SPN308"/>
      <c r="SPO308"/>
      <c r="SPP308"/>
      <c r="SPQ308"/>
      <c r="SPR308"/>
      <c r="SPS308"/>
      <c r="SPT308"/>
      <c r="SPU308"/>
      <c r="SPV308"/>
      <c r="SPW308"/>
      <c r="SPX308"/>
      <c r="SPY308"/>
      <c r="SPZ308"/>
      <c r="SQA308"/>
      <c r="SQB308"/>
      <c r="SQC308"/>
      <c r="SQD308"/>
      <c r="SQE308"/>
      <c r="SQF308"/>
      <c r="SQG308"/>
      <c r="SQH308"/>
      <c r="SQI308"/>
      <c r="SQJ308"/>
      <c r="SQK308"/>
      <c r="SQL308"/>
      <c r="SQM308"/>
      <c r="SQN308"/>
      <c r="SQO308"/>
      <c r="SQP308"/>
      <c r="SQQ308"/>
      <c r="SQR308"/>
      <c r="SQS308"/>
      <c r="SQT308"/>
      <c r="SQU308"/>
      <c r="SQV308"/>
      <c r="SQW308"/>
      <c r="SQX308"/>
      <c r="SQY308"/>
      <c r="SQZ308"/>
      <c r="SRA308"/>
      <c r="SRB308"/>
      <c r="SRC308"/>
      <c r="SRD308"/>
      <c r="SRE308"/>
      <c r="SRF308"/>
      <c r="SRG308"/>
      <c r="SRH308"/>
      <c r="SRI308"/>
      <c r="SRJ308"/>
      <c r="SRK308"/>
      <c r="SRL308"/>
      <c r="SRM308"/>
      <c r="SRN308"/>
      <c r="SRO308"/>
      <c r="SRP308"/>
      <c r="SRQ308"/>
      <c r="SRR308"/>
      <c r="SRS308"/>
      <c r="SRT308"/>
      <c r="SRU308"/>
      <c r="SRV308"/>
      <c r="SRW308"/>
      <c r="SRX308"/>
      <c r="SRY308"/>
      <c r="SRZ308"/>
      <c r="SSA308"/>
      <c r="SSB308"/>
      <c r="SSC308"/>
      <c r="SSD308"/>
      <c r="SSE308"/>
      <c r="SSF308"/>
      <c r="SSG308"/>
      <c r="SSH308"/>
      <c r="SSI308"/>
      <c r="SSJ308"/>
      <c r="SSK308"/>
      <c r="SSL308"/>
      <c r="SSM308"/>
      <c r="SSN308"/>
      <c r="SSO308"/>
      <c r="SSP308"/>
      <c r="SSQ308"/>
      <c r="SSR308"/>
      <c r="SSS308"/>
      <c r="SST308"/>
      <c r="SSU308"/>
      <c r="SSV308"/>
      <c r="SSW308"/>
      <c r="SSX308"/>
      <c r="SSY308"/>
      <c r="SSZ308"/>
      <c r="STA308"/>
      <c r="STB308"/>
      <c r="STC308"/>
      <c r="STD308"/>
      <c r="STE308"/>
      <c r="STF308"/>
      <c r="STG308"/>
      <c r="STH308"/>
      <c r="STI308"/>
      <c r="STJ308"/>
      <c r="STK308"/>
      <c r="STL308"/>
      <c r="STM308"/>
      <c r="STN308"/>
      <c r="STO308"/>
      <c r="STP308"/>
      <c r="STQ308"/>
      <c r="STR308"/>
      <c r="STS308"/>
      <c r="STT308"/>
      <c r="STU308"/>
      <c r="STV308"/>
      <c r="STW308"/>
      <c r="STX308"/>
      <c r="STY308"/>
      <c r="STZ308"/>
      <c r="SUA308"/>
      <c r="SUB308"/>
      <c r="SUC308"/>
      <c r="SUD308"/>
      <c r="SUE308"/>
      <c r="SUF308"/>
      <c r="SUG308"/>
      <c r="SUH308"/>
      <c r="SUI308"/>
      <c r="SUJ308"/>
      <c r="SUK308"/>
      <c r="SUL308"/>
      <c r="SUM308"/>
      <c r="SUN308"/>
      <c r="SUO308"/>
      <c r="SUP308"/>
      <c r="SUQ308"/>
      <c r="SUR308"/>
      <c r="SUS308"/>
      <c r="SUT308"/>
      <c r="SUU308"/>
      <c r="SUV308"/>
      <c r="SUW308"/>
      <c r="SUX308"/>
      <c r="SUY308"/>
      <c r="SUZ308"/>
      <c r="SVA308"/>
      <c r="SVB308"/>
      <c r="SVC308"/>
      <c r="SVD308"/>
      <c r="SVE308"/>
      <c r="SVF308"/>
      <c r="SVG308"/>
      <c r="SVH308"/>
      <c r="SVI308"/>
      <c r="SVJ308"/>
      <c r="SVK308"/>
      <c r="SVL308"/>
      <c r="SVM308"/>
      <c r="SVN308"/>
      <c r="SVO308"/>
      <c r="SVP308"/>
      <c r="SVQ308"/>
      <c r="SVR308"/>
      <c r="SVS308"/>
      <c r="SVT308"/>
      <c r="SVU308"/>
      <c r="SVV308"/>
      <c r="SVW308"/>
      <c r="SVX308"/>
      <c r="SVY308"/>
      <c r="SVZ308"/>
      <c r="SWA308"/>
      <c r="SWB308"/>
      <c r="SWC308"/>
      <c r="SWD308"/>
      <c r="SWE308"/>
      <c r="SWF308"/>
      <c r="SWG308"/>
      <c r="SWH308"/>
      <c r="SWI308"/>
      <c r="SWJ308"/>
      <c r="SWK308"/>
      <c r="SWL308"/>
      <c r="SWM308"/>
      <c r="SWN308"/>
      <c r="SWO308"/>
      <c r="SWP308"/>
      <c r="SWQ308"/>
      <c r="SWR308"/>
      <c r="SWS308"/>
      <c r="SWT308"/>
      <c r="SWU308"/>
      <c r="SWV308"/>
      <c r="SWW308"/>
      <c r="SWX308"/>
      <c r="SWY308"/>
      <c r="SWZ308"/>
      <c r="SXA308"/>
      <c r="SXB308"/>
      <c r="SXC308"/>
      <c r="SXD308"/>
      <c r="SXE308"/>
      <c r="SXF308"/>
      <c r="SXG308"/>
      <c r="SXH308"/>
      <c r="SXI308"/>
      <c r="SXJ308"/>
      <c r="SXK308"/>
      <c r="SXL308"/>
      <c r="SXM308"/>
      <c r="SXN308"/>
      <c r="SXO308"/>
      <c r="SXP308"/>
      <c r="SXQ308"/>
      <c r="SXR308"/>
      <c r="SXS308"/>
      <c r="SXT308"/>
      <c r="SXU308"/>
      <c r="SXV308"/>
      <c r="SXW308"/>
      <c r="SXX308"/>
      <c r="SXY308"/>
      <c r="SXZ308"/>
      <c r="SYA308"/>
      <c r="SYB308"/>
      <c r="SYC308"/>
      <c r="SYD308"/>
      <c r="SYE308"/>
      <c r="SYF308"/>
      <c r="SYG308"/>
      <c r="SYH308"/>
      <c r="SYI308"/>
      <c r="SYJ308"/>
      <c r="SYK308"/>
      <c r="SYL308"/>
      <c r="SYM308"/>
      <c r="SYN308"/>
      <c r="SYO308"/>
      <c r="SYP308"/>
      <c r="SYQ308"/>
      <c r="SYR308"/>
      <c r="SYS308"/>
      <c r="SYT308"/>
      <c r="SYU308"/>
      <c r="SYV308"/>
      <c r="SYW308"/>
      <c r="SYX308"/>
      <c r="SYY308"/>
      <c r="SYZ308"/>
      <c r="SZA308"/>
      <c r="SZB308"/>
      <c r="SZC308"/>
      <c r="SZD308"/>
      <c r="SZE308"/>
      <c r="SZF308"/>
      <c r="SZG308"/>
      <c r="SZH308"/>
      <c r="SZI308"/>
      <c r="SZJ308"/>
      <c r="SZK308"/>
      <c r="SZL308"/>
      <c r="SZM308"/>
      <c r="SZN308"/>
      <c r="SZO308"/>
      <c r="SZP308"/>
      <c r="SZQ308"/>
      <c r="SZR308"/>
      <c r="SZS308"/>
      <c r="SZT308"/>
      <c r="SZU308"/>
      <c r="SZV308"/>
      <c r="SZW308"/>
      <c r="SZX308"/>
      <c r="SZY308"/>
      <c r="SZZ308"/>
      <c r="TAA308"/>
      <c r="TAB308"/>
      <c r="TAC308"/>
      <c r="TAD308"/>
      <c r="TAE308"/>
      <c r="TAF308"/>
      <c r="TAG308"/>
      <c r="TAH308"/>
      <c r="TAI308"/>
      <c r="TAJ308"/>
      <c r="TAK308"/>
      <c r="TAL308"/>
      <c r="TAM308"/>
      <c r="TAN308"/>
      <c r="TAO308"/>
      <c r="TAP308"/>
      <c r="TAQ308"/>
      <c r="TAR308"/>
      <c r="TAS308"/>
      <c r="TAT308"/>
      <c r="TAU308"/>
      <c r="TAV308"/>
      <c r="TAW308"/>
      <c r="TAX308"/>
      <c r="TAY308"/>
      <c r="TAZ308"/>
      <c r="TBA308"/>
      <c r="TBB308"/>
      <c r="TBC308"/>
      <c r="TBD308"/>
      <c r="TBE308"/>
      <c r="TBF308"/>
      <c r="TBG308"/>
      <c r="TBH308"/>
      <c r="TBI308"/>
      <c r="TBJ308"/>
      <c r="TBK308"/>
      <c r="TBL308"/>
      <c r="TBM308"/>
      <c r="TBN308"/>
      <c r="TBO308"/>
      <c r="TBP308"/>
      <c r="TBQ308"/>
      <c r="TBR308"/>
      <c r="TBS308"/>
      <c r="TBT308"/>
      <c r="TBU308"/>
      <c r="TBV308"/>
      <c r="TBW308"/>
      <c r="TBX308"/>
      <c r="TBY308"/>
      <c r="TBZ308"/>
      <c r="TCA308"/>
      <c r="TCB308"/>
      <c r="TCC308"/>
      <c r="TCD308"/>
      <c r="TCE308"/>
      <c r="TCF308"/>
      <c r="TCG308"/>
      <c r="TCH308"/>
      <c r="TCI308"/>
      <c r="TCJ308"/>
      <c r="TCK308"/>
      <c r="TCL308"/>
      <c r="TCM308"/>
      <c r="TCN308"/>
      <c r="TCO308"/>
      <c r="TCP308"/>
      <c r="TCQ308"/>
      <c r="TCR308"/>
      <c r="TCS308"/>
      <c r="TCT308"/>
      <c r="TCU308"/>
      <c r="TCV308"/>
      <c r="TCW308"/>
      <c r="TCX308"/>
      <c r="TCY308"/>
      <c r="TCZ308"/>
      <c r="TDA308"/>
      <c r="TDB308"/>
      <c r="TDC308"/>
      <c r="TDD308"/>
      <c r="TDE308"/>
      <c r="TDF308"/>
      <c r="TDG308"/>
      <c r="TDH308"/>
      <c r="TDI308"/>
      <c r="TDJ308"/>
      <c r="TDK308"/>
      <c r="TDL308"/>
      <c r="TDM308"/>
      <c r="TDN308"/>
      <c r="TDO308"/>
      <c r="TDP308"/>
      <c r="TDQ308"/>
      <c r="TDR308"/>
      <c r="TDS308"/>
      <c r="TDT308"/>
      <c r="TDU308"/>
      <c r="TDV308"/>
      <c r="TDW308"/>
      <c r="TDX308"/>
      <c r="TDY308"/>
      <c r="TDZ308"/>
      <c r="TEA308"/>
      <c r="TEB308"/>
      <c r="TEC308"/>
      <c r="TED308"/>
      <c r="TEE308"/>
      <c r="TEF308"/>
      <c r="TEG308"/>
      <c r="TEH308"/>
      <c r="TEI308"/>
      <c r="TEJ308"/>
      <c r="TEK308"/>
      <c r="TEL308"/>
      <c r="TEM308"/>
      <c r="TEN308"/>
      <c r="TEO308"/>
      <c r="TEP308"/>
      <c r="TEQ308"/>
      <c r="TER308"/>
      <c r="TES308"/>
      <c r="TET308"/>
      <c r="TEU308"/>
      <c r="TEV308"/>
      <c r="TEW308"/>
      <c r="TEX308"/>
      <c r="TEY308"/>
      <c r="TEZ308"/>
      <c r="TFA308"/>
      <c r="TFB308"/>
      <c r="TFC308"/>
      <c r="TFD308"/>
      <c r="TFE308"/>
      <c r="TFF308"/>
      <c r="TFG308"/>
      <c r="TFH308"/>
      <c r="TFI308"/>
      <c r="TFJ308"/>
      <c r="TFK308"/>
      <c r="TFL308"/>
      <c r="TFM308"/>
      <c r="TFN308"/>
      <c r="TFO308"/>
      <c r="TFP308"/>
      <c r="TFQ308"/>
      <c r="TFR308"/>
      <c r="TFS308"/>
      <c r="TFT308"/>
      <c r="TFU308"/>
      <c r="TFV308"/>
      <c r="TFW308"/>
      <c r="TFX308"/>
      <c r="TFY308"/>
      <c r="TFZ308"/>
      <c r="TGA308"/>
      <c r="TGB308"/>
      <c r="TGC308"/>
      <c r="TGD308"/>
      <c r="TGE308"/>
      <c r="TGF308"/>
      <c r="TGG308"/>
      <c r="TGH308"/>
      <c r="TGI308"/>
      <c r="TGJ308"/>
      <c r="TGK308"/>
      <c r="TGL308"/>
      <c r="TGM308"/>
      <c r="TGN308"/>
      <c r="TGO308"/>
      <c r="TGP308"/>
      <c r="TGQ308"/>
      <c r="TGR308"/>
      <c r="TGS308"/>
      <c r="TGT308"/>
      <c r="TGU308"/>
      <c r="TGV308"/>
      <c r="TGW308"/>
      <c r="TGX308"/>
      <c r="TGY308"/>
      <c r="TGZ308"/>
      <c r="THA308"/>
      <c r="THB308"/>
      <c r="THC308"/>
      <c r="THD308"/>
      <c r="THE308"/>
      <c r="THF308"/>
      <c r="THG308"/>
      <c r="THH308"/>
      <c r="THI308"/>
      <c r="THJ308"/>
      <c r="THK308"/>
      <c r="THL308"/>
      <c r="THM308"/>
      <c r="THN308"/>
      <c r="THO308"/>
      <c r="THP308"/>
      <c r="THQ308"/>
      <c r="THR308"/>
      <c r="THS308"/>
      <c r="THT308"/>
      <c r="THU308"/>
      <c r="THV308"/>
      <c r="THW308"/>
      <c r="THX308"/>
      <c r="THY308"/>
      <c r="THZ308"/>
      <c r="TIA308"/>
      <c r="TIB308"/>
      <c r="TIC308"/>
      <c r="TID308"/>
      <c r="TIE308"/>
      <c r="TIF308"/>
      <c r="TIG308"/>
      <c r="TIH308"/>
      <c r="TII308"/>
      <c r="TIJ308"/>
      <c r="TIK308"/>
      <c r="TIL308"/>
      <c r="TIM308"/>
      <c r="TIN308"/>
      <c r="TIO308"/>
      <c r="TIP308"/>
      <c r="TIQ308"/>
      <c r="TIR308"/>
      <c r="TIS308"/>
      <c r="TIT308"/>
      <c r="TIU308"/>
      <c r="TIV308"/>
      <c r="TIW308"/>
      <c r="TIX308"/>
      <c r="TIY308"/>
      <c r="TIZ308"/>
      <c r="TJA308"/>
      <c r="TJB308"/>
      <c r="TJC308"/>
      <c r="TJD308"/>
      <c r="TJE308"/>
      <c r="TJF308"/>
      <c r="TJG308"/>
      <c r="TJH308"/>
      <c r="TJI308"/>
      <c r="TJJ308"/>
      <c r="TJK308"/>
      <c r="TJL308"/>
      <c r="TJM308"/>
      <c r="TJN308"/>
      <c r="TJO308"/>
      <c r="TJP308"/>
      <c r="TJQ308"/>
      <c r="TJR308"/>
      <c r="TJS308"/>
      <c r="TJT308"/>
      <c r="TJU308"/>
      <c r="TJV308"/>
      <c r="TJW308"/>
      <c r="TJX308"/>
      <c r="TJY308"/>
      <c r="TJZ308"/>
      <c r="TKA308"/>
      <c r="TKB308"/>
      <c r="TKC308"/>
      <c r="TKD308"/>
      <c r="TKE308"/>
      <c r="TKF308"/>
      <c r="TKG308"/>
      <c r="TKH308"/>
      <c r="TKI308"/>
      <c r="TKJ308"/>
      <c r="TKK308"/>
      <c r="TKL308"/>
      <c r="TKM308"/>
      <c r="TKN308"/>
      <c r="TKO308"/>
      <c r="TKP308"/>
      <c r="TKQ308"/>
      <c r="TKR308"/>
      <c r="TKS308"/>
      <c r="TKT308"/>
      <c r="TKU308"/>
      <c r="TKV308"/>
      <c r="TKW308"/>
      <c r="TKX308"/>
      <c r="TKY308"/>
      <c r="TKZ308"/>
      <c r="TLA308"/>
      <c r="TLB308"/>
      <c r="TLC308"/>
      <c r="TLD308"/>
      <c r="TLE308"/>
      <c r="TLF308"/>
      <c r="TLG308"/>
      <c r="TLH308"/>
      <c r="TLI308"/>
      <c r="TLJ308"/>
      <c r="TLK308"/>
      <c r="TLL308"/>
      <c r="TLM308"/>
      <c r="TLN308"/>
      <c r="TLO308"/>
      <c r="TLP308"/>
      <c r="TLQ308"/>
      <c r="TLR308"/>
      <c r="TLS308"/>
      <c r="TLT308"/>
      <c r="TLU308"/>
      <c r="TLV308"/>
      <c r="TLW308"/>
      <c r="TLX308"/>
      <c r="TLY308"/>
      <c r="TLZ308"/>
      <c r="TMA308"/>
      <c r="TMB308"/>
      <c r="TMC308"/>
      <c r="TMD308"/>
      <c r="TME308"/>
      <c r="TMF308"/>
      <c r="TMG308"/>
      <c r="TMH308"/>
      <c r="TMI308"/>
      <c r="TMJ308"/>
      <c r="TMK308"/>
      <c r="TML308"/>
      <c r="TMM308"/>
      <c r="TMN308"/>
      <c r="TMO308"/>
      <c r="TMP308"/>
      <c r="TMQ308"/>
      <c r="TMR308"/>
      <c r="TMS308"/>
      <c r="TMT308"/>
      <c r="TMU308"/>
      <c r="TMV308"/>
      <c r="TMW308"/>
      <c r="TMX308"/>
      <c r="TMY308"/>
      <c r="TMZ308"/>
      <c r="TNA308"/>
      <c r="TNB308"/>
      <c r="TNC308"/>
      <c r="TND308"/>
      <c r="TNE308"/>
      <c r="TNF308"/>
      <c r="TNG308"/>
      <c r="TNH308"/>
      <c r="TNI308"/>
      <c r="TNJ308"/>
      <c r="TNK308"/>
      <c r="TNL308"/>
      <c r="TNM308"/>
      <c r="TNN308"/>
      <c r="TNO308"/>
      <c r="TNP308"/>
      <c r="TNQ308"/>
      <c r="TNR308"/>
      <c r="TNS308"/>
      <c r="TNT308"/>
      <c r="TNU308"/>
      <c r="TNV308"/>
      <c r="TNW308"/>
      <c r="TNX308"/>
      <c r="TNY308"/>
      <c r="TNZ308"/>
      <c r="TOA308"/>
      <c r="TOB308"/>
      <c r="TOC308"/>
      <c r="TOD308"/>
      <c r="TOE308"/>
      <c r="TOF308"/>
      <c r="TOG308"/>
      <c r="TOH308"/>
      <c r="TOI308"/>
      <c r="TOJ308"/>
      <c r="TOK308"/>
      <c r="TOL308"/>
      <c r="TOM308"/>
      <c r="TON308"/>
      <c r="TOO308"/>
      <c r="TOP308"/>
      <c r="TOQ308"/>
      <c r="TOR308"/>
      <c r="TOS308"/>
      <c r="TOT308"/>
      <c r="TOU308"/>
      <c r="TOV308"/>
      <c r="TOW308"/>
      <c r="TOX308"/>
      <c r="TOY308"/>
      <c r="TOZ308"/>
      <c r="TPA308"/>
      <c r="TPB308"/>
      <c r="TPC308"/>
      <c r="TPD308"/>
      <c r="TPE308"/>
      <c r="TPF308"/>
      <c r="TPG308"/>
      <c r="TPH308"/>
      <c r="TPI308"/>
      <c r="TPJ308"/>
      <c r="TPK308"/>
      <c r="TPL308"/>
      <c r="TPM308"/>
      <c r="TPN308"/>
      <c r="TPO308"/>
      <c r="TPP308"/>
      <c r="TPQ308"/>
      <c r="TPR308"/>
      <c r="TPS308"/>
      <c r="TPT308"/>
      <c r="TPU308"/>
      <c r="TPV308"/>
      <c r="TPW308"/>
      <c r="TPX308"/>
      <c r="TPY308"/>
      <c r="TPZ308"/>
      <c r="TQA308"/>
      <c r="TQB308"/>
      <c r="TQC308"/>
      <c r="TQD308"/>
      <c r="TQE308"/>
      <c r="TQF308"/>
      <c r="TQG308"/>
      <c r="TQH308"/>
      <c r="TQI308"/>
      <c r="TQJ308"/>
      <c r="TQK308"/>
      <c r="TQL308"/>
      <c r="TQM308"/>
      <c r="TQN308"/>
      <c r="TQO308"/>
      <c r="TQP308"/>
      <c r="TQQ308"/>
      <c r="TQR308"/>
      <c r="TQS308"/>
      <c r="TQT308"/>
      <c r="TQU308"/>
      <c r="TQV308"/>
      <c r="TQW308"/>
      <c r="TQX308"/>
      <c r="TQY308"/>
      <c r="TQZ308"/>
      <c r="TRA308"/>
      <c r="TRB308"/>
      <c r="TRC308"/>
      <c r="TRD308"/>
      <c r="TRE308"/>
      <c r="TRF308"/>
      <c r="TRG308"/>
      <c r="TRH308"/>
      <c r="TRI308"/>
      <c r="TRJ308"/>
      <c r="TRK308"/>
      <c r="TRL308"/>
      <c r="TRM308"/>
      <c r="TRN308"/>
      <c r="TRO308"/>
      <c r="TRP308"/>
      <c r="TRQ308"/>
      <c r="TRR308"/>
      <c r="TRS308"/>
      <c r="TRT308"/>
      <c r="TRU308"/>
      <c r="TRV308"/>
      <c r="TRW308"/>
      <c r="TRX308"/>
      <c r="TRY308"/>
      <c r="TRZ308"/>
      <c r="TSA308"/>
      <c r="TSB308"/>
      <c r="TSC308"/>
      <c r="TSD308"/>
      <c r="TSE308"/>
      <c r="TSF308"/>
      <c r="TSG308"/>
      <c r="TSH308"/>
      <c r="TSI308"/>
      <c r="TSJ308"/>
      <c r="TSK308"/>
      <c r="TSL308"/>
      <c r="TSM308"/>
      <c r="TSN308"/>
      <c r="TSO308"/>
      <c r="TSP308"/>
      <c r="TSQ308"/>
      <c r="TSR308"/>
      <c r="TSS308"/>
      <c r="TST308"/>
      <c r="TSU308"/>
      <c r="TSV308"/>
      <c r="TSW308"/>
      <c r="TSX308"/>
      <c r="TSY308"/>
      <c r="TSZ308"/>
      <c r="TTA308"/>
      <c r="TTB308"/>
      <c r="TTC308"/>
      <c r="TTD308"/>
      <c r="TTE308"/>
      <c r="TTF308"/>
      <c r="TTG308"/>
      <c r="TTH308"/>
      <c r="TTI308"/>
      <c r="TTJ308"/>
      <c r="TTK308"/>
      <c r="TTL308"/>
      <c r="TTM308"/>
      <c r="TTN308"/>
      <c r="TTO308"/>
      <c r="TTP308"/>
      <c r="TTQ308"/>
      <c r="TTR308"/>
      <c r="TTS308"/>
      <c r="TTT308"/>
      <c r="TTU308"/>
      <c r="TTV308"/>
      <c r="TTW308"/>
      <c r="TTX308"/>
      <c r="TTY308"/>
      <c r="TTZ308"/>
      <c r="TUA308"/>
      <c r="TUB308"/>
      <c r="TUC308"/>
      <c r="TUD308"/>
      <c r="TUE308"/>
      <c r="TUF308"/>
      <c r="TUG308"/>
      <c r="TUH308"/>
      <c r="TUI308"/>
      <c r="TUJ308"/>
      <c r="TUK308"/>
      <c r="TUL308"/>
      <c r="TUM308"/>
      <c r="TUN308"/>
      <c r="TUO308"/>
      <c r="TUP308"/>
      <c r="TUQ308"/>
      <c r="TUR308"/>
      <c r="TUS308"/>
      <c r="TUT308"/>
      <c r="TUU308"/>
      <c r="TUV308"/>
      <c r="TUW308"/>
      <c r="TUX308"/>
      <c r="TUY308"/>
      <c r="TUZ308"/>
      <c r="TVA308"/>
      <c r="TVB308"/>
      <c r="TVC308"/>
      <c r="TVD308"/>
      <c r="TVE308"/>
      <c r="TVF308"/>
      <c r="TVG308"/>
      <c r="TVH308"/>
      <c r="TVI308"/>
      <c r="TVJ308"/>
      <c r="TVK308"/>
      <c r="TVL308"/>
      <c r="TVM308"/>
      <c r="TVN308"/>
      <c r="TVO308"/>
      <c r="TVP308"/>
      <c r="TVQ308"/>
      <c r="TVR308"/>
      <c r="TVS308"/>
      <c r="TVT308"/>
      <c r="TVU308"/>
      <c r="TVV308"/>
      <c r="TVW308"/>
      <c r="TVX308"/>
      <c r="TVY308"/>
      <c r="TVZ308"/>
      <c r="TWA308"/>
      <c r="TWB308"/>
      <c r="TWC308"/>
      <c r="TWD308"/>
      <c r="TWE308"/>
      <c r="TWF308"/>
      <c r="TWG308"/>
      <c r="TWH308"/>
      <c r="TWI308"/>
      <c r="TWJ308"/>
      <c r="TWK308"/>
      <c r="TWL308"/>
      <c r="TWM308"/>
      <c r="TWN308"/>
      <c r="TWO308"/>
      <c r="TWP308"/>
      <c r="TWQ308"/>
      <c r="TWR308"/>
      <c r="TWS308"/>
      <c r="TWT308"/>
      <c r="TWU308"/>
      <c r="TWV308"/>
      <c r="TWW308"/>
      <c r="TWX308"/>
      <c r="TWY308"/>
      <c r="TWZ308"/>
      <c r="TXA308"/>
      <c r="TXB308"/>
      <c r="TXC308"/>
      <c r="TXD308"/>
      <c r="TXE308"/>
      <c r="TXF308"/>
      <c r="TXG308"/>
      <c r="TXH308"/>
      <c r="TXI308"/>
      <c r="TXJ308"/>
      <c r="TXK308"/>
      <c r="TXL308"/>
      <c r="TXM308"/>
      <c r="TXN308"/>
      <c r="TXO308"/>
      <c r="TXP308"/>
      <c r="TXQ308"/>
      <c r="TXR308"/>
      <c r="TXS308"/>
      <c r="TXT308"/>
      <c r="TXU308"/>
      <c r="TXV308"/>
      <c r="TXW308"/>
      <c r="TXX308"/>
      <c r="TXY308"/>
      <c r="TXZ308"/>
      <c r="TYA308"/>
      <c r="TYB308"/>
      <c r="TYC308"/>
      <c r="TYD308"/>
      <c r="TYE308"/>
      <c r="TYF308"/>
      <c r="TYG308"/>
      <c r="TYH308"/>
      <c r="TYI308"/>
      <c r="TYJ308"/>
      <c r="TYK308"/>
      <c r="TYL308"/>
      <c r="TYM308"/>
      <c r="TYN308"/>
      <c r="TYO308"/>
      <c r="TYP308"/>
      <c r="TYQ308"/>
      <c r="TYR308"/>
      <c r="TYS308"/>
      <c r="TYT308"/>
      <c r="TYU308"/>
      <c r="TYV308"/>
      <c r="TYW308"/>
      <c r="TYX308"/>
      <c r="TYY308"/>
      <c r="TYZ308"/>
      <c r="TZA308"/>
      <c r="TZB308"/>
      <c r="TZC308"/>
      <c r="TZD308"/>
      <c r="TZE308"/>
      <c r="TZF308"/>
      <c r="TZG308"/>
      <c r="TZH308"/>
      <c r="TZI308"/>
      <c r="TZJ308"/>
      <c r="TZK308"/>
      <c r="TZL308"/>
      <c r="TZM308"/>
      <c r="TZN308"/>
      <c r="TZO308"/>
      <c r="TZP308"/>
      <c r="TZQ308"/>
      <c r="TZR308"/>
      <c r="TZS308"/>
      <c r="TZT308"/>
      <c r="TZU308"/>
      <c r="TZV308"/>
      <c r="TZW308"/>
      <c r="TZX308"/>
      <c r="TZY308"/>
      <c r="TZZ308"/>
      <c r="UAA308"/>
      <c r="UAB308"/>
      <c r="UAC308"/>
      <c r="UAD308"/>
      <c r="UAE308"/>
      <c r="UAF308"/>
      <c r="UAG308"/>
      <c r="UAH308"/>
      <c r="UAI308"/>
      <c r="UAJ308"/>
      <c r="UAK308"/>
      <c r="UAL308"/>
      <c r="UAM308"/>
      <c r="UAN308"/>
      <c r="UAO308"/>
      <c r="UAP308"/>
      <c r="UAQ308"/>
      <c r="UAR308"/>
      <c r="UAS308"/>
      <c r="UAT308"/>
      <c r="UAU308"/>
      <c r="UAV308"/>
      <c r="UAW308"/>
      <c r="UAX308"/>
      <c r="UAY308"/>
      <c r="UAZ308"/>
      <c r="UBA308"/>
      <c r="UBB308"/>
      <c r="UBC308"/>
      <c r="UBD308"/>
      <c r="UBE308"/>
      <c r="UBF308"/>
      <c r="UBG308"/>
      <c r="UBH308"/>
      <c r="UBI308"/>
      <c r="UBJ308"/>
      <c r="UBK308"/>
      <c r="UBL308"/>
      <c r="UBM308"/>
      <c r="UBN308"/>
      <c r="UBO308"/>
      <c r="UBP308"/>
      <c r="UBQ308"/>
      <c r="UBR308"/>
      <c r="UBS308"/>
      <c r="UBT308"/>
      <c r="UBU308"/>
      <c r="UBV308"/>
      <c r="UBW308"/>
      <c r="UBX308"/>
      <c r="UBY308"/>
      <c r="UBZ308"/>
      <c r="UCA308"/>
      <c r="UCB308"/>
      <c r="UCC308"/>
      <c r="UCD308"/>
      <c r="UCE308"/>
      <c r="UCF308"/>
      <c r="UCG308"/>
      <c r="UCH308"/>
      <c r="UCI308"/>
      <c r="UCJ308"/>
      <c r="UCK308"/>
      <c r="UCL308"/>
      <c r="UCM308"/>
      <c r="UCN308"/>
      <c r="UCO308"/>
      <c r="UCP308"/>
      <c r="UCQ308"/>
      <c r="UCR308"/>
      <c r="UCS308"/>
      <c r="UCT308"/>
      <c r="UCU308"/>
      <c r="UCV308"/>
      <c r="UCW308"/>
      <c r="UCX308"/>
      <c r="UCY308"/>
      <c r="UCZ308"/>
      <c r="UDA308"/>
      <c r="UDB308"/>
      <c r="UDC308"/>
      <c r="UDD308"/>
      <c r="UDE308"/>
      <c r="UDF308"/>
      <c r="UDG308"/>
      <c r="UDH308"/>
      <c r="UDI308"/>
      <c r="UDJ308"/>
      <c r="UDK308"/>
      <c r="UDL308"/>
      <c r="UDM308"/>
      <c r="UDN308"/>
      <c r="UDO308"/>
      <c r="UDP308"/>
      <c r="UDQ308"/>
      <c r="UDR308"/>
      <c r="UDS308"/>
      <c r="UDT308"/>
      <c r="UDU308"/>
      <c r="UDV308"/>
      <c r="UDW308"/>
      <c r="UDX308"/>
      <c r="UDY308"/>
      <c r="UDZ308"/>
      <c r="UEA308"/>
      <c r="UEB308"/>
      <c r="UEC308"/>
      <c r="UED308"/>
      <c r="UEE308"/>
      <c r="UEF308"/>
      <c r="UEG308"/>
      <c r="UEH308"/>
      <c r="UEI308"/>
      <c r="UEJ308"/>
      <c r="UEK308"/>
      <c r="UEL308"/>
      <c r="UEM308"/>
      <c r="UEN308"/>
      <c r="UEO308"/>
      <c r="UEP308"/>
      <c r="UEQ308"/>
      <c r="UER308"/>
      <c r="UES308"/>
      <c r="UET308"/>
      <c r="UEU308"/>
      <c r="UEV308"/>
      <c r="UEW308"/>
      <c r="UEX308"/>
      <c r="UEY308"/>
      <c r="UEZ308"/>
      <c r="UFA308"/>
      <c r="UFB308"/>
      <c r="UFC308"/>
      <c r="UFD308"/>
      <c r="UFE308"/>
      <c r="UFF308"/>
      <c r="UFG308"/>
      <c r="UFH308"/>
      <c r="UFI308"/>
      <c r="UFJ308"/>
      <c r="UFK308"/>
      <c r="UFL308"/>
      <c r="UFM308"/>
      <c r="UFN308"/>
      <c r="UFO308"/>
      <c r="UFP308"/>
      <c r="UFQ308"/>
      <c r="UFR308"/>
      <c r="UFS308"/>
      <c r="UFT308"/>
      <c r="UFU308"/>
      <c r="UFV308"/>
      <c r="UFW308"/>
      <c r="UFX308"/>
      <c r="UFY308"/>
      <c r="UFZ308"/>
      <c r="UGA308"/>
      <c r="UGB308"/>
      <c r="UGC308"/>
      <c r="UGD308"/>
      <c r="UGE308"/>
      <c r="UGF308"/>
      <c r="UGG308"/>
      <c r="UGH308"/>
      <c r="UGI308"/>
      <c r="UGJ308"/>
      <c r="UGK308"/>
      <c r="UGL308"/>
      <c r="UGM308"/>
      <c r="UGN308"/>
      <c r="UGO308"/>
      <c r="UGP308"/>
      <c r="UGQ308"/>
      <c r="UGR308"/>
      <c r="UGS308"/>
      <c r="UGT308"/>
      <c r="UGU308"/>
      <c r="UGV308"/>
      <c r="UGW308"/>
      <c r="UGX308"/>
      <c r="UGY308"/>
      <c r="UGZ308"/>
      <c r="UHA308"/>
      <c r="UHB308"/>
      <c r="UHC308"/>
      <c r="UHD308"/>
      <c r="UHE308"/>
      <c r="UHF308"/>
      <c r="UHG308"/>
      <c r="UHH308"/>
      <c r="UHI308"/>
      <c r="UHJ308"/>
      <c r="UHK308"/>
      <c r="UHL308"/>
      <c r="UHM308"/>
      <c r="UHN308"/>
      <c r="UHO308"/>
      <c r="UHP308"/>
      <c r="UHQ308"/>
      <c r="UHR308"/>
      <c r="UHS308"/>
      <c r="UHT308"/>
      <c r="UHU308"/>
      <c r="UHV308"/>
      <c r="UHW308"/>
      <c r="UHX308"/>
      <c r="UHY308"/>
      <c r="UHZ308"/>
      <c r="UIA308"/>
      <c r="UIB308"/>
      <c r="UIC308"/>
      <c r="UID308"/>
      <c r="UIE308"/>
      <c r="UIF308"/>
      <c r="UIG308"/>
      <c r="UIH308"/>
      <c r="UII308"/>
      <c r="UIJ308"/>
      <c r="UIK308"/>
      <c r="UIL308"/>
      <c r="UIM308"/>
      <c r="UIN308"/>
      <c r="UIO308"/>
      <c r="UIP308"/>
      <c r="UIQ308"/>
      <c r="UIR308"/>
      <c r="UIS308"/>
      <c r="UIT308"/>
      <c r="UIU308"/>
      <c r="UIV308"/>
      <c r="UIW308"/>
      <c r="UIX308"/>
      <c r="UIY308"/>
      <c r="UIZ308"/>
      <c r="UJA308"/>
      <c r="UJB308"/>
      <c r="UJC308"/>
      <c r="UJD308"/>
      <c r="UJE308"/>
      <c r="UJF308"/>
      <c r="UJG308"/>
      <c r="UJH308"/>
      <c r="UJI308"/>
      <c r="UJJ308"/>
      <c r="UJK308"/>
      <c r="UJL308"/>
      <c r="UJM308"/>
      <c r="UJN308"/>
      <c r="UJO308"/>
      <c r="UJP308"/>
      <c r="UJQ308"/>
      <c r="UJR308"/>
      <c r="UJS308"/>
      <c r="UJT308"/>
      <c r="UJU308"/>
      <c r="UJV308"/>
      <c r="UJW308"/>
      <c r="UJX308"/>
      <c r="UJY308"/>
      <c r="UJZ308"/>
      <c r="UKA308"/>
      <c r="UKB308"/>
      <c r="UKC308"/>
      <c r="UKD308"/>
      <c r="UKE308"/>
      <c r="UKF308"/>
      <c r="UKG308"/>
      <c r="UKH308"/>
      <c r="UKI308"/>
      <c r="UKJ308"/>
      <c r="UKK308"/>
      <c r="UKL308"/>
      <c r="UKM308"/>
      <c r="UKN308"/>
      <c r="UKO308"/>
      <c r="UKP308"/>
      <c r="UKQ308"/>
      <c r="UKR308"/>
      <c r="UKS308"/>
      <c r="UKT308"/>
      <c r="UKU308"/>
      <c r="UKV308"/>
      <c r="UKW308"/>
      <c r="UKX308"/>
      <c r="UKY308"/>
      <c r="UKZ308"/>
      <c r="ULA308"/>
      <c r="ULB308"/>
      <c r="ULC308"/>
      <c r="ULD308"/>
      <c r="ULE308"/>
      <c r="ULF308"/>
      <c r="ULG308"/>
      <c r="ULH308"/>
      <c r="ULI308"/>
      <c r="ULJ308"/>
      <c r="ULK308"/>
      <c r="ULL308"/>
      <c r="ULM308"/>
      <c r="ULN308"/>
      <c r="ULO308"/>
      <c r="ULP308"/>
      <c r="ULQ308"/>
      <c r="ULR308"/>
      <c r="ULS308"/>
      <c r="ULT308"/>
      <c r="ULU308"/>
      <c r="ULV308"/>
      <c r="ULW308"/>
      <c r="ULX308"/>
      <c r="ULY308"/>
      <c r="ULZ308"/>
      <c r="UMA308"/>
      <c r="UMB308"/>
      <c r="UMC308"/>
      <c r="UMD308"/>
      <c r="UME308"/>
      <c r="UMF308"/>
      <c r="UMG308"/>
      <c r="UMH308"/>
      <c r="UMI308"/>
      <c r="UMJ308"/>
      <c r="UMK308"/>
      <c r="UML308"/>
      <c r="UMM308"/>
      <c r="UMN308"/>
      <c r="UMO308"/>
      <c r="UMP308"/>
      <c r="UMQ308"/>
      <c r="UMR308"/>
      <c r="UMS308"/>
      <c r="UMT308"/>
      <c r="UMU308"/>
      <c r="UMV308"/>
      <c r="UMW308"/>
      <c r="UMX308"/>
      <c r="UMY308"/>
      <c r="UMZ308"/>
      <c r="UNA308"/>
      <c r="UNB308"/>
      <c r="UNC308"/>
      <c r="UND308"/>
      <c r="UNE308"/>
      <c r="UNF308"/>
      <c r="UNG308"/>
      <c r="UNH308"/>
      <c r="UNI308"/>
      <c r="UNJ308"/>
      <c r="UNK308"/>
      <c r="UNL308"/>
      <c r="UNM308"/>
      <c r="UNN308"/>
      <c r="UNO308"/>
      <c r="UNP308"/>
      <c r="UNQ308"/>
      <c r="UNR308"/>
      <c r="UNS308"/>
      <c r="UNT308"/>
      <c r="UNU308"/>
      <c r="UNV308"/>
      <c r="UNW308"/>
      <c r="UNX308"/>
      <c r="UNY308"/>
      <c r="UNZ308"/>
      <c r="UOA308"/>
      <c r="UOB308"/>
      <c r="UOC308"/>
      <c r="UOD308"/>
      <c r="UOE308"/>
      <c r="UOF308"/>
      <c r="UOG308"/>
      <c r="UOH308"/>
      <c r="UOI308"/>
      <c r="UOJ308"/>
      <c r="UOK308"/>
      <c r="UOL308"/>
      <c r="UOM308"/>
      <c r="UON308"/>
      <c r="UOO308"/>
      <c r="UOP308"/>
      <c r="UOQ308"/>
      <c r="UOR308"/>
      <c r="UOS308"/>
      <c r="UOT308"/>
      <c r="UOU308"/>
      <c r="UOV308"/>
      <c r="UOW308"/>
      <c r="UOX308"/>
      <c r="UOY308"/>
      <c r="UOZ308"/>
      <c r="UPA308"/>
      <c r="UPB308"/>
      <c r="UPC308"/>
      <c r="UPD308"/>
      <c r="UPE308"/>
      <c r="UPF308"/>
      <c r="UPG308"/>
      <c r="UPH308"/>
      <c r="UPI308"/>
      <c r="UPJ308"/>
      <c r="UPK308"/>
      <c r="UPL308"/>
      <c r="UPM308"/>
      <c r="UPN308"/>
      <c r="UPO308"/>
      <c r="UPP308"/>
      <c r="UPQ308"/>
      <c r="UPR308"/>
      <c r="UPS308"/>
      <c r="UPT308"/>
      <c r="UPU308"/>
      <c r="UPV308"/>
      <c r="UPW308"/>
      <c r="UPX308"/>
      <c r="UPY308"/>
      <c r="UPZ308"/>
      <c r="UQA308"/>
      <c r="UQB308"/>
      <c r="UQC308"/>
      <c r="UQD308"/>
      <c r="UQE308"/>
      <c r="UQF308"/>
      <c r="UQG308"/>
      <c r="UQH308"/>
      <c r="UQI308"/>
      <c r="UQJ308"/>
      <c r="UQK308"/>
      <c r="UQL308"/>
      <c r="UQM308"/>
      <c r="UQN308"/>
      <c r="UQO308"/>
      <c r="UQP308"/>
      <c r="UQQ308"/>
      <c r="UQR308"/>
      <c r="UQS308"/>
      <c r="UQT308"/>
      <c r="UQU308"/>
      <c r="UQV308"/>
      <c r="UQW308"/>
      <c r="UQX308"/>
      <c r="UQY308"/>
      <c r="UQZ308"/>
      <c r="URA308"/>
      <c r="URB308"/>
      <c r="URC308"/>
      <c r="URD308"/>
      <c r="URE308"/>
      <c r="URF308"/>
      <c r="URG308"/>
      <c r="URH308"/>
      <c r="URI308"/>
      <c r="URJ308"/>
      <c r="URK308"/>
      <c r="URL308"/>
      <c r="URM308"/>
      <c r="URN308"/>
      <c r="URO308"/>
      <c r="URP308"/>
      <c r="URQ308"/>
      <c r="URR308"/>
      <c r="URS308"/>
      <c r="URT308"/>
      <c r="URU308"/>
      <c r="URV308"/>
      <c r="URW308"/>
      <c r="URX308"/>
      <c r="URY308"/>
      <c r="URZ308"/>
      <c r="USA308"/>
      <c r="USB308"/>
      <c r="USC308"/>
      <c r="USD308"/>
      <c r="USE308"/>
      <c r="USF308"/>
      <c r="USG308"/>
      <c r="USH308"/>
      <c r="USI308"/>
      <c r="USJ308"/>
      <c r="USK308"/>
      <c r="USL308"/>
      <c r="USM308"/>
      <c r="USN308"/>
      <c r="USO308"/>
      <c r="USP308"/>
      <c r="USQ308"/>
      <c r="USR308"/>
      <c r="USS308"/>
      <c r="UST308"/>
      <c r="USU308"/>
      <c r="USV308"/>
      <c r="USW308"/>
      <c r="USX308"/>
      <c r="USY308"/>
      <c r="USZ308"/>
      <c r="UTA308"/>
      <c r="UTB308"/>
      <c r="UTC308"/>
      <c r="UTD308"/>
      <c r="UTE308"/>
      <c r="UTF308"/>
      <c r="UTG308"/>
      <c r="UTH308"/>
      <c r="UTI308"/>
      <c r="UTJ308"/>
      <c r="UTK308"/>
      <c r="UTL308"/>
      <c r="UTM308"/>
      <c r="UTN308"/>
      <c r="UTO308"/>
      <c r="UTP308"/>
      <c r="UTQ308"/>
      <c r="UTR308"/>
      <c r="UTS308"/>
      <c r="UTT308"/>
      <c r="UTU308"/>
      <c r="UTV308"/>
      <c r="UTW308"/>
      <c r="UTX308"/>
      <c r="UTY308"/>
      <c r="UTZ308"/>
      <c r="UUA308"/>
      <c r="UUB308"/>
      <c r="UUC308"/>
      <c r="UUD308"/>
      <c r="UUE308"/>
      <c r="UUF308"/>
      <c r="UUG308"/>
      <c r="UUH308"/>
      <c r="UUI308"/>
      <c r="UUJ308"/>
      <c r="UUK308"/>
      <c r="UUL308"/>
      <c r="UUM308"/>
      <c r="UUN308"/>
      <c r="UUO308"/>
      <c r="UUP308"/>
      <c r="UUQ308"/>
      <c r="UUR308"/>
      <c r="UUS308"/>
      <c r="UUT308"/>
      <c r="UUU308"/>
      <c r="UUV308"/>
      <c r="UUW308"/>
      <c r="UUX308"/>
      <c r="UUY308"/>
      <c r="UUZ308"/>
      <c r="UVA308"/>
      <c r="UVB308"/>
      <c r="UVC308"/>
      <c r="UVD308"/>
      <c r="UVE308"/>
      <c r="UVF308"/>
      <c r="UVG308"/>
      <c r="UVH308"/>
      <c r="UVI308"/>
      <c r="UVJ308"/>
      <c r="UVK308"/>
      <c r="UVL308"/>
      <c r="UVM308"/>
      <c r="UVN308"/>
      <c r="UVO308"/>
      <c r="UVP308"/>
      <c r="UVQ308"/>
      <c r="UVR308"/>
      <c r="UVS308"/>
      <c r="UVT308"/>
      <c r="UVU308"/>
      <c r="UVV308"/>
      <c r="UVW308"/>
      <c r="UVX308"/>
      <c r="UVY308"/>
      <c r="UVZ308"/>
      <c r="UWA308"/>
      <c r="UWB308"/>
      <c r="UWC308"/>
      <c r="UWD308"/>
      <c r="UWE308"/>
      <c r="UWF308"/>
      <c r="UWG308"/>
      <c r="UWH308"/>
      <c r="UWI308"/>
      <c r="UWJ308"/>
      <c r="UWK308"/>
      <c r="UWL308"/>
      <c r="UWM308"/>
      <c r="UWN308"/>
      <c r="UWO308"/>
      <c r="UWP308"/>
      <c r="UWQ308"/>
      <c r="UWR308"/>
      <c r="UWS308"/>
      <c r="UWT308"/>
      <c r="UWU308"/>
      <c r="UWV308"/>
      <c r="UWW308"/>
      <c r="UWX308"/>
      <c r="UWY308"/>
      <c r="UWZ308"/>
      <c r="UXA308"/>
      <c r="UXB308"/>
      <c r="UXC308"/>
      <c r="UXD308"/>
      <c r="UXE308"/>
      <c r="UXF308"/>
      <c r="UXG308"/>
      <c r="UXH308"/>
      <c r="UXI308"/>
      <c r="UXJ308"/>
      <c r="UXK308"/>
      <c r="UXL308"/>
      <c r="UXM308"/>
      <c r="UXN308"/>
      <c r="UXO308"/>
      <c r="UXP308"/>
      <c r="UXQ308"/>
      <c r="UXR308"/>
      <c r="UXS308"/>
      <c r="UXT308"/>
      <c r="UXU308"/>
      <c r="UXV308"/>
      <c r="UXW308"/>
      <c r="UXX308"/>
      <c r="UXY308"/>
      <c r="UXZ308"/>
      <c r="UYA308"/>
      <c r="UYB308"/>
      <c r="UYC308"/>
      <c r="UYD308"/>
      <c r="UYE308"/>
      <c r="UYF308"/>
      <c r="UYG308"/>
      <c r="UYH308"/>
      <c r="UYI308"/>
      <c r="UYJ308"/>
      <c r="UYK308"/>
      <c r="UYL308"/>
      <c r="UYM308"/>
      <c r="UYN308"/>
      <c r="UYO308"/>
      <c r="UYP308"/>
      <c r="UYQ308"/>
      <c r="UYR308"/>
      <c r="UYS308"/>
      <c r="UYT308"/>
      <c r="UYU308"/>
      <c r="UYV308"/>
      <c r="UYW308"/>
      <c r="UYX308"/>
      <c r="UYY308"/>
      <c r="UYZ308"/>
      <c r="UZA308"/>
      <c r="UZB308"/>
      <c r="UZC308"/>
      <c r="UZD308"/>
      <c r="UZE308"/>
      <c r="UZF308"/>
      <c r="UZG308"/>
      <c r="UZH308"/>
      <c r="UZI308"/>
      <c r="UZJ308"/>
      <c r="UZK308"/>
      <c r="UZL308"/>
      <c r="UZM308"/>
      <c r="UZN308"/>
      <c r="UZO308"/>
      <c r="UZP308"/>
      <c r="UZQ308"/>
      <c r="UZR308"/>
      <c r="UZS308"/>
      <c r="UZT308"/>
      <c r="UZU308"/>
      <c r="UZV308"/>
      <c r="UZW308"/>
      <c r="UZX308"/>
      <c r="UZY308"/>
      <c r="UZZ308"/>
      <c r="VAA308"/>
      <c r="VAB308"/>
      <c r="VAC308"/>
      <c r="VAD308"/>
      <c r="VAE308"/>
      <c r="VAF308"/>
      <c r="VAG308"/>
      <c r="VAH308"/>
      <c r="VAI308"/>
      <c r="VAJ308"/>
      <c r="VAK308"/>
      <c r="VAL308"/>
      <c r="VAM308"/>
      <c r="VAN308"/>
      <c r="VAO308"/>
      <c r="VAP308"/>
      <c r="VAQ308"/>
      <c r="VAR308"/>
      <c r="VAS308"/>
      <c r="VAT308"/>
      <c r="VAU308"/>
      <c r="VAV308"/>
      <c r="VAW308"/>
      <c r="VAX308"/>
      <c r="VAY308"/>
      <c r="VAZ308"/>
      <c r="VBA308"/>
      <c r="VBB308"/>
      <c r="VBC308"/>
      <c r="VBD308"/>
      <c r="VBE308"/>
      <c r="VBF308"/>
      <c r="VBG308"/>
      <c r="VBH308"/>
      <c r="VBI308"/>
      <c r="VBJ308"/>
      <c r="VBK308"/>
      <c r="VBL308"/>
      <c r="VBM308"/>
      <c r="VBN308"/>
      <c r="VBO308"/>
      <c r="VBP308"/>
      <c r="VBQ308"/>
      <c r="VBR308"/>
      <c r="VBS308"/>
      <c r="VBT308"/>
      <c r="VBU308"/>
      <c r="VBV308"/>
      <c r="VBW308"/>
      <c r="VBX308"/>
      <c r="VBY308"/>
      <c r="VBZ308"/>
      <c r="VCA308"/>
      <c r="VCB308"/>
      <c r="VCC308"/>
      <c r="VCD308"/>
      <c r="VCE308"/>
      <c r="VCF308"/>
      <c r="VCG308"/>
      <c r="VCH308"/>
      <c r="VCI308"/>
      <c r="VCJ308"/>
      <c r="VCK308"/>
      <c r="VCL308"/>
      <c r="VCM308"/>
      <c r="VCN308"/>
      <c r="VCO308"/>
      <c r="VCP308"/>
      <c r="VCQ308"/>
      <c r="VCR308"/>
      <c r="VCS308"/>
      <c r="VCT308"/>
      <c r="VCU308"/>
      <c r="VCV308"/>
      <c r="VCW308"/>
      <c r="VCX308"/>
      <c r="VCY308"/>
      <c r="VCZ308"/>
      <c r="VDA308"/>
      <c r="VDB308"/>
      <c r="VDC308"/>
      <c r="VDD308"/>
      <c r="VDE308"/>
      <c r="VDF308"/>
      <c r="VDG308"/>
      <c r="VDH308"/>
      <c r="VDI308"/>
      <c r="VDJ308"/>
      <c r="VDK308"/>
      <c r="VDL308"/>
      <c r="VDM308"/>
      <c r="VDN308"/>
      <c r="VDO308"/>
      <c r="VDP308"/>
      <c r="VDQ308"/>
      <c r="VDR308"/>
      <c r="VDS308"/>
      <c r="VDT308"/>
      <c r="VDU308"/>
      <c r="VDV308"/>
      <c r="VDW308"/>
      <c r="VDX308"/>
      <c r="VDY308"/>
      <c r="VDZ308"/>
      <c r="VEA308"/>
      <c r="VEB308"/>
      <c r="VEC308"/>
      <c r="VED308"/>
      <c r="VEE308"/>
      <c r="VEF308"/>
      <c r="VEG308"/>
      <c r="VEH308"/>
      <c r="VEI308"/>
      <c r="VEJ308"/>
      <c r="VEK308"/>
      <c r="VEL308"/>
      <c r="VEM308"/>
      <c r="VEN308"/>
      <c r="VEO308"/>
      <c r="VEP308"/>
      <c r="VEQ308"/>
      <c r="VER308"/>
      <c r="VES308"/>
      <c r="VET308"/>
      <c r="VEU308"/>
      <c r="VEV308"/>
      <c r="VEW308"/>
      <c r="VEX308"/>
      <c r="VEY308"/>
      <c r="VEZ308"/>
      <c r="VFA308"/>
      <c r="VFB308"/>
      <c r="VFC308"/>
      <c r="VFD308"/>
      <c r="VFE308"/>
      <c r="VFF308"/>
      <c r="VFG308"/>
      <c r="VFH308"/>
      <c r="VFI308"/>
      <c r="VFJ308"/>
      <c r="VFK308"/>
      <c r="VFL308"/>
      <c r="VFM308"/>
      <c r="VFN308"/>
      <c r="VFO308"/>
      <c r="VFP308"/>
      <c r="VFQ308"/>
      <c r="VFR308"/>
      <c r="VFS308"/>
      <c r="VFT308"/>
      <c r="VFU308"/>
      <c r="VFV308"/>
      <c r="VFW308"/>
      <c r="VFX308"/>
      <c r="VFY308"/>
      <c r="VFZ308"/>
      <c r="VGA308"/>
      <c r="VGB308"/>
      <c r="VGC308"/>
      <c r="VGD308"/>
      <c r="VGE308"/>
      <c r="VGF308"/>
      <c r="VGG308"/>
      <c r="VGH308"/>
      <c r="VGI308"/>
      <c r="VGJ308"/>
      <c r="VGK308"/>
      <c r="VGL308"/>
      <c r="VGM308"/>
      <c r="VGN308"/>
      <c r="VGO308"/>
      <c r="VGP308"/>
      <c r="VGQ308"/>
      <c r="VGR308"/>
      <c r="VGS308"/>
      <c r="VGT308"/>
      <c r="VGU308"/>
      <c r="VGV308"/>
      <c r="VGW308"/>
      <c r="VGX308"/>
      <c r="VGY308"/>
      <c r="VGZ308"/>
      <c r="VHA308"/>
      <c r="VHB308"/>
      <c r="VHC308"/>
      <c r="VHD308"/>
      <c r="VHE308"/>
      <c r="VHF308"/>
      <c r="VHG308"/>
      <c r="VHH308"/>
      <c r="VHI308"/>
      <c r="VHJ308"/>
      <c r="VHK308"/>
      <c r="VHL308"/>
      <c r="VHM308"/>
      <c r="VHN308"/>
      <c r="VHO308"/>
      <c r="VHP308"/>
      <c r="VHQ308"/>
      <c r="VHR308"/>
      <c r="VHS308"/>
      <c r="VHT308"/>
      <c r="VHU308"/>
      <c r="VHV308"/>
      <c r="VHW308"/>
      <c r="VHX308"/>
      <c r="VHY308"/>
      <c r="VHZ308"/>
      <c r="VIA308"/>
      <c r="VIB308"/>
      <c r="VIC308"/>
      <c r="VID308"/>
      <c r="VIE308"/>
      <c r="VIF308"/>
      <c r="VIG308"/>
      <c r="VIH308"/>
      <c r="VII308"/>
      <c r="VIJ308"/>
      <c r="VIK308"/>
      <c r="VIL308"/>
      <c r="VIM308"/>
      <c r="VIN308"/>
      <c r="VIO308"/>
      <c r="VIP308"/>
      <c r="VIQ308"/>
      <c r="VIR308"/>
      <c r="VIS308"/>
      <c r="VIT308"/>
      <c r="VIU308"/>
      <c r="VIV308"/>
      <c r="VIW308"/>
      <c r="VIX308"/>
      <c r="VIY308"/>
      <c r="VIZ308"/>
      <c r="VJA308"/>
      <c r="VJB308"/>
      <c r="VJC308"/>
      <c r="VJD308"/>
      <c r="VJE308"/>
      <c r="VJF308"/>
      <c r="VJG308"/>
      <c r="VJH308"/>
      <c r="VJI308"/>
      <c r="VJJ308"/>
      <c r="VJK308"/>
      <c r="VJL308"/>
      <c r="VJM308"/>
      <c r="VJN308"/>
      <c r="VJO308"/>
      <c r="VJP308"/>
      <c r="VJQ308"/>
      <c r="VJR308"/>
      <c r="VJS308"/>
      <c r="VJT308"/>
      <c r="VJU308"/>
      <c r="VJV308"/>
      <c r="VJW308"/>
      <c r="VJX308"/>
      <c r="VJY308"/>
      <c r="VJZ308"/>
      <c r="VKA308"/>
      <c r="VKB308"/>
      <c r="VKC308"/>
      <c r="VKD308"/>
      <c r="VKE308"/>
      <c r="VKF308"/>
      <c r="VKG308"/>
      <c r="VKH308"/>
      <c r="VKI308"/>
      <c r="VKJ308"/>
      <c r="VKK308"/>
      <c r="VKL308"/>
      <c r="VKM308"/>
      <c r="VKN308"/>
      <c r="VKO308"/>
      <c r="VKP308"/>
      <c r="VKQ308"/>
      <c r="VKR308"/>
      <c r="VKS308"/>
      <c r="VKT308"/>
      <c r="VKU308"/>
      <c r="VKV308"/>
      <c r="VKW308"/>
      <c r="VKX308"/>
      <c r="VKY308"/>
      <c r="VKZ308"/>
      <c r="VLA308"/>
      <c r="VLB308"/>
      <c r="VLC308"/>
      <c r="VLD308"/>
      <c r="VLE308"/>
      <c r="VLF308"/>
      <c r="VLG308"/>
      <c r="VLH308"/>
      <c r="VLI308"/>
      <c r="VLJ308"/>
      <c r="VLK308"/>
      <c r="VLL308"/>
      <c r="VLM308"/>
      <c r="VLN308"/>
      <c r="VLO308"/>
      <c r="VLP308"/>
      <c r="VLQ308"/>
      <c r="VLR308"/>
      <c r="VLS308"/>
      <c r="VLT308"/>
      <c r="VLU308"/>
      <c r="VLV308"/>
      <c r="VLW308"/>
      <c r="VLX308"/>
      <c r="VLY308"/>
      <c r="VLZ308"/>
      <c r="VMA308"/>
      <c r="VMB308"/>
      <c r="VMC308"/>
      <c r="VMD308"/>
      <c r="VME308"/>
      <c r="VMF308"/>
      <c r="VMG308"/>
      <c r="VMH308"/>
      <c r="VMI308"/>
      <c r="VMJ308"/>
      <c r="VMK308"/>
      <c r="VML308"/>
      <c r="VMM308"/>
      <c r="VMN308"/>
      <c r="VMO308"/>
      <c r="VMP308"/>
      <c r="VMQ308"/>
      <c r="VMR308"/>
      <c r="VMS308"/>
      <c r="VMT308"/>
      <c r="VMU308"/>
      <c r="VMV308"/>
      <c r="VMW308"/>
      <c r="VMX308"/>
      <c r="VMY308"/>
      <c r="VMZ308"/>
      <c r="VNA308"/>
      <c r="VNB308"/>
      <c r="VNC308"/>
      <c r="VND308"/>
      <c r="VNE308"/>
      <c r="VNF308"/>
      <c r="VNG308"/>
      <c r="VNH308"/>
      <c r="VNI308"/>
      <c r="VNJ308"/>
      <c r="VNK308"/>
      <c r="VNL308"/>
      <c r="VNM308"/>
      <c r="VNN308"/>
      <c r="VNO308"/>
      <c r="VNP308"/>
      <c r="VNQ308"/>
      <c r="VNR308"/>
      <c r="VNS308"/>
      <c r="VNT308"/>
      <c r="VNU308"/>
      <c r="VNV308"/>
      <c r="VNW308"/>
      <c r="VNX308"/>
      <c r="VNY308"/>
      <c r="VNZ308"/>
      <c r="VOA308"/>
      <c r="VOB308"/>
      <c r="VOC308"/>
      <c r="VOD308"/>
      <c r="VOE308"/>
      <c r="VOF308"/>
      <c r="VOG308"/>
      <c r="VOH308"/>
      <c r="VOI308"/>
      <c r="VOJ308"/>
      <c r="VOK308"/>
      <c r="VOL308"/>
      <c r="VOM308"/>
      <c r="VON308"/>
      <c r="VOO308"/>
      <c r="VOP308"/>
      <c r="VOQ308"/>
      <c r="VOR308"/>
      <c r="VOS308"/>
      <c r="VOT308"/>
      <c r="VOU308"/>
      <c r="VOV308"/>
      <c r="VOW308"/>
      <c r="VOX308"/>
      <c r="VOY308"/>
      <c r="VOZ308"/>
      <c r="VPA308"/>
      <c r="VPB308"/>
      <c r="VPC308"/>
      <c r="VPD308"/>
      <c r="VPE308"/>
      <c r="VPF308"/>
      <c r="VPG308"/>
      <c r="VPH308"/>
      <c r="VPI308"/>
      <c r="VPJ308"/>
      <c r="VPK308"/>
      <c r="VPL308"/>
      <c r="VPM308"/>
      <c r="VPN308"/>
      <c r="VPO308"/>
      <c r="VPP308"/>
      <c r="VPQ308"/>
      <c r="VPR308"/>
      <c r="VPS308"/>
      <c r="VPT308"/>
      <c r="VPU308"/>
      <c r="VPV308"/>
      <c r="VPW308"/>
      <c r="VPX308"/>
      <c r="VPY308"/>
      <c r="VPZ308"/>
      <c r="VQA308"/>
      <c r="VQB308"/>
      <c r="VQC308"/>
      <c r="VQD308"/>
      <c r="VQE308"/>
      <c r="VQF308"/>
      <c r="VQG308"/>
      <c r="VQH308"/>
      <c r="VQI308"/>
      <c r="VQJ308"/>
      <c r="VQK308"/>
      <c r="VQL308"/>
      <c r="VQM308"/>
      <c r="VQN308"/>
      <c r="VQO308"/>
      <c r="VQP308"/>
      <c r="VQQ308"/>
      <c r="VQR308"/>
      <c r="VQS308"/>
      <c r="VQT308"/>
      <c r="VQU308"/>
      <c r="VQV308"/>
      <c r="VQW308"/>
      <c r="VQX308"/>
      <c r="VQY308"/>
      <c r="VQZ308"/>
      <c r="VRA308"/>
      <c r="VRB308"/>
      <c r="VRC308"/>
      <c r="VRD308"/>
      <c r="VRE308"/>
      <c r="VRF308"/>
      <c r="VRG308"/>
      <c r="VRH308"/>
      <c r="VRI308"/>
      <c r="VRJ308"/>
      <c r="VRK308"/>
      <c r="VRL308"/>
      <c r="VRM308"/>
      <c r="VRN308"/>
      <c r="VRO308"/>
      <c r="VRP308"/>
      <c r="VRQ308"/>
      <c r="VRR308"/>
      <c r="VRS308"/>
      <c r="VRT308"/>
      <c r="VRU308"/>
      <c r="VRV308"/>
      <c r="VRW308"/>
      <c r="VRX308"/>
      <c r="VRY308"/>
      <c r="VRZ308"/>
      <c r="VSA308"/>
      <c r="VSB308"/>
      <c r="VSC308"/>
      <c r="VSD308"/>
      <c r="VSE308"/>
      <c r="VSF308"/>
      <c r="VSG308"/>
      <c r="VSH308"/>
      <c r="VSI308"/>
      <c r="VSJ308"/>
      <c r="VSK308"/>
      <c r="VSL308"/>
      <c r="VSM308"/>
      <c r="VSN308"/>
      <c r="VSO308"/>
      <c r="VSP308"/>
      <c r="VSQ308"/>
      <c r="VSR308"/>
      <c r="VSS308"/>
      <c r="VST308"/>
      <c r="VSU308"/>
      <c r="VSV308"/>
      <c r="VSW308"/>
      <c r="VSX308"/>
      <c r="VSY308"/>
      <c r="VSZ308"/>
      <c r="VTA308"/>
      <c r="VTB308"/>
      <c r="VTC308"/>
      <c r="VTD308"/>
      <c r="VTE308"/>
      <c r="VTF308"/>
      <c r="VTG308"/>
      <c r="VTH308"/>
      <c r="VTI308"/>
      <c r="VTJ308"/>
      <c r="VTK308"/>
      <c r="VTL308"/>
      <c r="VTM308"/>
      <c r="VTN308"/>
      <c r="VTO308"/>
      <c r="VTP308"/>
      <c r="VTQ308"/>
      <c r="VTR308"/>
      <c r="VTS308"/>
      <c r="VTT308"/>
      <c r="VTU308"/>
      <c r="VTV308"/>
      <c r="VTW308"/>
      <c r="VTX308"/>
      <c r="VTY308"/>
      <c r="VTZ308"/>
      <c r="VUA308"/>
      <c r="VUB308"/>
      <c r="VUC308"/>
      <c r="VUD308"/>
      <c r="VUE308"/>
      <c r="VUF308"/>
      <c r="VUG308"/>
      <c r="VUH308"/>
      <c r="VUI308"/>
      <c r="VUJ308"/>
      <c r="VUK308"/>
      <c r="VUL308"/>
      <c r="VUM308"/>
      <c r="VUN308"/>
      <c r="VUO308"/>
      <c r="VUP308"/>
      <c r="VUQ308"/>
      <c r="VUR308"/>
      <c r="VUS308"/>
      <c r="VUT308"/>
      <c r="VUU308"/>
      <c r="VUV308"/>
      <c r="VUW308"/>
      <c r="VUX308"/>
      <c r="VUY308"/>
      <c r="VUZ308"/>
      <c r="VVA308"/>
      <c r="VVB308"/>
      <c r="VVC308"/>
      <c r="VVD308"/>
      <c r="VVE308"/>
      <c r="VVF308"/>
      <c r="VVG308"/>
      <c r="VVH308"/>
      <c r="VVI308"/>
      <c r="VVJ308"/>
      <c r="VVK308"/>
      <c r="VVL308"/>
      <c r="VVM308"/>
      <c r="VVN308"/>
      <c r="VVO308"/>
      <c r="VVP308"/>
      <c r="VVQ308"/>
      <c r="VVR308"/>
      <c r="VVS308"/>
      <c r="VVT308"/>
      <c r="VVU308"/>
      <c r="VVV308"/>
      <c r="VVW308"/>
      <c r="VVX308"/>
      <c r="VVY308"/>
      <c r="VVZ308"/>
      <c r="VWA308"/>
      <c r="VWB308"/>
      <c r="VWC308"/>
      <c r="VWD308"/>
      <c r="VWE308"/>
      <c r="VWF308"/>
      <c r="VWG308"/>
      <c r="VWH308"/>
      <c r="VWI308"/>
      <c r="VWJ308"/>
      <c r="VWK308"/>
      <c r="VWL308"/>
      <c r="VWM308"/>
      <c r="VWN308"/>
      <c r="VWO308"/>
      <c r="VWP308"/>
      <c r="VWQ308"/>
      <c r="VWR308"/>
      <c r="VWS308"/>
      <c r="VWT308"/>
      <c r="VWU308"/>
      <c r="VWV308"/>
      <c r="VWW308"/>
      <c r="VWX308"/>
      <c r="VWY308"/>
      <c r="VWZ308"/>
      <c r="VXA308"/>
      <c r="VXB308"/>
      <c r="VXC308"/>
      <c r="VXD308"/>
      <c r="VXE308"/>
      <c r="VXF308"/>
      <c r="VXG308"/>
      <c r="VXH308"/>
      <c r="VXI308"/>
      <c r="VXJ308"/>
      <c r="VXK308"/>
      <c r="VXL308"/>
      <c r="VXM308"/>
      <c r="VXN308"/>
      <c r="VXO308"/>
      <c r="VXP308"/>
      <c r="VXQ308"/>
      <c r="VXR308"/>
      <c r="VXS308"/>
      <c r="VXT308"/>
      <c r="VXU308"/>
      <c r="VXV308"/>
      <c r="VXW308"/>
      <c r="VXX308"/>
      <c r="VXY308"/>
      <c r="VXZ308"/>
      <c r="VYA308"/>
      <c r="VYB308"/>
      <c r="VYC308"/>
      <c r="VYD308"/>
      <c r="VYE308"/>
      <c r="VYF308"/>
      <c r="VYG308"/>
      <c r="VYH308"/>
      <c r="VYI308"/>
      <c r="VYJ308"/>
      <c r="VYK308"/>
      <c r="VYL308"/>
      <c r="VYM308"/>
      <c r="VYN308"/>
      <c r="VYO308"/>
      <c r="VYP308"/>
      <c r="VYQ308"/>
      <c r="VYR308"/>
      <c r="VYS308"/>
      <c r="VYT308"/>
      <c r="VYU308"/>
      <c r="VYV308"/>
      <c r="VYW308"/>
      <c r="VYX308"/>
      <c r="VYY308"/>
      <c r="VYZ308"/>
      <c r="VZA308"/>
      <c r="VZB308"/>
      <c r="VZC308"/>
      <c r="VZD308"/>
      <c r="VZE308"/>
      <c r="VZF308"/>
      <c r="VZG308"/>
      <c r="VZH308"/>
      <c r="VZI308"/>
      <c r="VZJ308"/>
      <c r="VZK308"/>
      <c r="VZL308"/>
      <c r="VZM308"/>
      <c r="VZN308"/>
      <c r="VZO308"/>
      <c r="VZP308"/>
      <c r="VZQ308"/>
      <c r="VZR308"/>
      <c r="VZS308"/>
      <c r="VZT308"/>
      <c r="VZU308"/>
      <c r="VZV308"/>
      <c r="VZW308"/>
      <c r="VZX308"/>
      <c r="VZY308"/>
      <c r="VZZ308"/>
      <c r="WAA308"/>
      <c r="WAB308"/>
      <c r="WAC308"/>
      <c r="WAD308"/>
      <c r="WAE308"/>
      <c r="WAF308"/>
      <c r="WAG308"/>
      <c r="WAH308"/>
      <c r="WAI308"/>
      <c r="WAJ308"/>
      <c r="WAK308"/>
      <c r="WAL308"/>
      <c r="WAM308"/>
      <c r="WAN308"/>
      <c r="WAO308"/>
      <c r="WAP308"/>
      <c r="WAQ308"/>
      <c r="WAR308"/>
      <c r="WAS308"/>
      <c r="WAT308"/>
      <c r="WAU308"/>
      <c r="WAV308"/>
      <c r="WAW308"/>
      <c r="WAX308"/>
      <c r="WAY308"/>
      <c r="WAZ308"/>
      <c r="WBA308"/>
      <c r="WBB308"/>
      <c r="WBC308"/>
      <c r="WBD308"/>
      <c r="WBE308"/>
      <c r="WBF308"/>
      <c r="WBG308"/>
      <c r="WBH308"/>
      <c r="WBI308"/>
      <c r="WBJ308"/>
      <c r="WBK308"/>
      <c r="WBL308"/>
      <c r="WBM308"/>
      <c r="WBN308"/>
      <c r="WBO308"/>
      <c r="WBP308"/>
      <c r="WBQ308"/>
      <c r="WBR308"/>
      <c r="WBS308"/>
      <c r="WBT308"/>
      <c r="WBU308"/>
      <c r="WBV308"/>
      <c r="WBW308"/>
      <c r="WBX308"/>
      <c r="WBY308"/>
      <c r="WBZ308"/>
      <c r="WCA308"/>
      <c r="WCB308"/>
      <c r="WCC308"/>
      <c r="WCD308"/>
      <c r="WCE308"/>
      <c r="WCF308"/>
      <c r="WCG308"/>
      <c r="WCH308"/>
      <c r="WCI308"/>
      <c r="WCJ308"/>
      <c r="WCK308"/>
      <c r="WCL308"/>
      <c r="WCM308"/>
      <c r="WCN308"/>
      <c r="WCO308"/>
      <c r="WCP308"/>
      <c r="WCQ308"/>
      <c r="WCR308"/>
      <c r="WCS308"/>
      <c r="WCT308"/>
      <c r="WCU308"/>
      <c r="WCV308"/>
      <c r="WCW308"/>
      <c r="WCX308"/>
      <c r="WCY308"/>
      <c r="WCZ308"/>
      <c r="WDA308"/>
      <c r="WDB308"/>
      <c r="WDC308"/>
      <c r="WDD308"/>
      <c r="WDE308"/>
      <c r="WDF308"/>
      <c r="WDG308"/>
      <c r="WDH308"/>
      <c r="WDI308"/>
      <c r="WDJ308"/>
      <c r="WDK308"/>
      <c r="WDL308"/>
      <c r="WDM308"/>
      <c r="WDN308"/>
      <c r="WDO308"/>
      <c r="WDP308"/>
      <c r="WDQ308"/>
      <c r="WDR308"/>
      <c r="WDS308"/>
      <c r="WDT308"/>
      <c r="WDU308"/>
      <c r="WDV308"/>
      <c r="WDW308"/>
      <c r="WDX308"/>
      <c r="WDY308"/>
      <c r="WDZ308"/>
      <c r="WEA308"/>
      <c r="WEB308"/>
      <c r="WEC308"/>
      <c r="WED308"/>
      <c r="WEE308"/>
      <c r="WEF308"/>
      <c r="WEG308"/>
      <c r="WEH308"/>
      <c r="WEI308"/>
      <c r="WEJ308"/>
      <c r="WEK308"/>
      <c r="WEL308"/>
      <c r="WEM308"/>
      <c r="WEN308"/>
      <c r="WEO308"/>
      <c r="WEP308"/>
      <c r="WEQ308"/>
      <c r="WER308"/>
      <c r="WES308"/>
      <c r="WET308"/>
      <c r="WEU308"/>
      <c r="WEV308"/>
      <c r="WEW308"/>
      <c r="WEX308"/>
      <c r="WEY308"/>
      <c r="WEZ308"/>
      <c r="WFA308"/>
      <c r="WFB308"/>
      <c r="WFC308"/>
      <c r="WFD308"/>
      <c r="WFE308"/>
      <c r="WFF308"/>
      <c r="WFG308"/>
      <c r="WFH308"/>
      <c r="WFI308"/>
      <c r="WFJ308"/>
      <c r="WFK308"/>
      <c r="WFL308"/>
      <c r="WFM308"/>
      <c r="WFN308"/>
      <c r="WFO308"/>
      <c r="WFP308"/>
      <c r="WFQ308"/>
      <c r="WFR308"/>
      <c r="WFS308"/>
      <c r="WFT308"/>
      <c r="WFU308"/>
      <c r="WFV308"/>
      <c r="WFW308"/>
      <c r="WFX308"/>
      <c r="WFY308"/>
      <c r="WFZ308"/>
      <c r="WGA308"/>
      <c r="WGB308"/>
      <c r="WGC308"/>
      <c r="WGD308"/>
      <c r="WGE308"/>
      <c r="WGF308"/>
      <c r="WGG308"/>
      <c r="WGH308"/>
      <c r="WGI308"/>
      <c r="WGJ308"/>
      <c r="WGK308"/>
      <c r="WGL308"/>
      <c r="WGM308"/>
      <c r="WGN308"/>
      <c r="WGO308"/>
      <c r="WGP308"/>
      <c r="WGQ308"/>
      <c r="WGR308"/>
      <c r="WGS308"/>
      <c r="WGT308"/>
      <c r="WGU308"/>
      <c r="WGV308"/>
      <c r="WGW308"/>
      <c r="WGX308"/>
      <c r="WGY308"/>
      <c r="WGZ308"/>
      <c r="WHA308"/>
      <c r="WHB308"/>
      <c r="WHC308"/>
      <c r="WHD308"/>
      <c r="WHE308"/>
      <c r="WHF308"/>
      <c r="WHG308"/>
      <c r="WHH308"/>
      <c r="WHI308"/>
      <c r="WHJ308"/>
      <c r="WHK308"/>
      <c r="WHL308"/>
      <c r="WHM308"/>
      <c r="WHN308"/>
      <c r="WHO308"/>
      <c r="WHP308"/>
      <c r="WHQ308"/>
      <c r="WHR308"/>
      <c r="WHS308"/>
      <c r="WHT308"/>
      <c r="WHU308"/>
      <c r="WHV308"/>
      <c r="WHW308"/>
      <c r="WHX308"/>
      <c r="WHY308"/>
      <c r="WHZ308"/>
      <c r="WIA308"/>
      <c r="WIB308"/>
      <c r="WIC308"/>
      <c r="WID308"/>
      <c r="WIE308"/>
      <c r="WIF308"/>
      <c r="WIG308"/>
      <c r="WIH308"/>
      <c r="WII308"/>
      <c r="WIJ308"/>
      <c r="WIK308"/>
      <c r="WIL308"/>
      <c r="WIM308"/>
      <c r="WIN308"/>
      <c r="WIO308"/>
      <c r="WIP308"/>
      <c r="WIQ308"/>
      <c r="WIR308"/>
      <c r="WIS308"/>
      <c r="WIT308"/>
      <c r="WIU308"/>
      <c r="WIV308"/>
      <c r="WIW308"/>
      <c r="WIX308"/>
      <c r="WIY308"/>
      <c r="WIZ308"/>
      <c r="WJA308"/>
      <c r="WJB308"/>
      <c r="WJC308"/>
      <c r="WJD308"/>
      <c r="WJE308"/>
      <c r="WJF308"/>
      <c r="WJG308"/>
      <c r="WJH308"/>
      <c r="WJI308"/>
      <c r="WJJ308"/>
      <c r="WJK308"/>
      <c r="WJL308"/>
      <c r="WJM308"/>
      <c r="WJN308"/>
      <c r="WJO308"/>
      <c r="WJP308"/>
      <c r="WJQ308"/>
      <c r="WJR308"/>
      <c r="WJS308"/>
      <c r="WJT308"/>
      <c r="WJU308"/>
      <c r="WJV308"/>
      <c r="WJW308"/>
      <c r="WJX308"/>
      <c r="WJY308"/>
      <c r="WJZ308"/>
      <c r="WKA308"/>
      <c r="WKB308"/>
      <c r="WKC308"/>
      <c r="WKD308"/>
      <c r="WKE308"/>
      <c r="WKF308"/>
      <c r="WKG308"/>
      <c r="WKH308"/>
      <c r="WKI308"/>
      <c r="WKJ308"/>
      <c r="WKK308"/>
      <c r="WKL308"/>
      <c r="WKM308"/>
      <c r="WKN308"/>
      <c r="WKO308"/>
      <c r="WKP308"/>
      <c r="WKQ308"/>
      <c r="WKR308"/>
      <c r="WKS308"/>
      <c r="WKT308"/>
      <c r="WKU308"/>
      <c r="WKV308"/>
      <c r="WKW308"/>
      <c r="WKX308"/>
      <c r="WKY308"/>
      <c r="WKZ308"/>
      <c r="WLA308"/>
      <c r="WLB308"/>
      <c r="WLC308"/>
      <c r="WLD308"/>
      <c r="WLE308"/>
      <c r="WLF308"/>
      <c r="WLG308"/>
      <c r="WLH308"/>
      <c r="WLI308"/>
      <c r="WLJ308"/>
      <c r="WLK308"/>
      <c r="WLL308"/>
      <c r="WLM308"/>
      <c r="WLN308"/>
      <c r="WLO308"/>
      <c r="WLP308"/>
      <c r="WLQ308"/>
      <c r="WLR308"/>
      <c r="WLS308"/>
      <c r="WLT308"/>
      <c r="WLU308"/>
      <c r="WLV308"/>
      <c r="WLW308"/>
      <c r="WLX308"/>
      <c r="WLY308"/>
      <c r="WLZ308"/>
      <c r="WMA308"/>
      <c r="WMB308"/>
      <c r="WMC308"/>
      <c r="WMD308"/>
      <c r="WME308"/>
      <c r="WMF308"/>
      <c r="WMG308"/>
      <c r="WMH308"/>
      <c r="WMI308"/>
      <c r="WMJ308"/>
      <c r="WMK308"/>
      <c r="WML308"/>
      <c r="WMM308"/>
      <c r="WMN308"/>
      <c r="WMO308"/>
      <c r="WMP308"/>
      <c r="WMQ308"/>
      <c r="WMR308"/>
      <c r="WMS308"/>
      <c r="WMT308"/>
      <c r="WMU308"/>
      <c r="WMV308"/>
      <c r="WMW308"/>
      <c r="WMX308"/>
      <c r="WMY308"/>
      <c r="WMZ308"/>
      <c r="WNA308"/>
      <c r="WNB308"/>
      <c r="WNC308"/>
      <c r="WND308"/>
      <c r="WNE308"/>
      <c r="WNF308"/>
      <c r="WNG308"/>
      <c r="WNH308"/>
      <c r="WNI308"/>
      <c r="WNJ308"/>
      <c r="WNK308"/>
      <c r="WNL308"/>
      <c r="WNM308"/>
      <c r="WNN308"/>
      <c r="WNO308"/>
      <c r="WNP308"/>
      <c r="WNQ308"/>
      <c r="WNR308"/>
      <c r="WNS308"/>
      <c r="WNT308"/>
      <c r="WNU308"/>
      <c r="WNV308"/>
      <c r="WNW308"/>
      <c r="WNX308"/>
      <c r="WNY308"/>
      <c r="WNZ308"/>
      <c r="WOA308"/>
      <c r="WOB308"/>
      <c r="WOC308"/>
      <c r="WOD308"/>
      <c r="WOE308"/>
      <c r="WOF308"/>
      <c r="WOG308"/>
      <c r="WOH308"/>
      <c r="WOI308"/>
      <c r="WOJ308"/>
      <c r="WOK308"/>
      <c r="WOL308"/>
      <c r="WOM308"/>
      <c r="WON308"/>
      <c r="WOO308"/>
      <c r="WOP308"/>
      <c r="WOQ308"/>
      <c r="WOR308"/>
      <c r="WOS308"/>
      <c r="WOT308"/>
      <c r="WOU308"/>
      <c r="WOV308"/>
      <c r="WOW308"/>
      <c r="WOX308"/>
      <c r="WOY308"/>
      <c r="WOZ308"/>
      <c r="WPA308"/>
      <c r="WPB308"/>
      <c r="WPC308"/>
      <c r="WPD308"/>
      <c r="WPE308"/>
      <c r="WPF308"/>
      <c r="WPG308"/>
      <c r="WPH308"/>
      <c r="WPI308"/>
      <c r="WPJ308"/>
      <c r="WPK308"/>
      <c r="WPL308"/>
      <c r="WPM308"/>
      <c r="WPN308"/>
      <c r="WPO308"/>
      <c r="WPP308"/>
      <c r="WPQ308"/>
      <c r="WPR308"/>
      <c r="WPS308"/>
      <c r="WPT308"/>
      <c r="WPU308"/>
      <c r="WPV308"/>
      <c r="WPW308"/>
      <c r="WPX308"/>
      <c r="WPY308"/>
      <c r="WPZ308"/>
      <c r="WQA308"/>
      <c r="WQB308"/>
      <c r="WQC308"/>
      <c r="WQD308"/>
      <c r="WQE308"/>
      <c r="WQF308"/>
      <c r="WQG308"/>
      <c r="WQH308"/>
      <c r="WQI308"/>
      <c r="WQJ308"/>
      <c r="WQK308"/>
      <c r="WQL308"/>
      <c r="WQM308"/>
      <c r="WQN308"/>
      <c r="WQO308"/>
      <c r="WQP308"/>
      <c r="WQQ308"/>
      <c r="WQR308"/>
      <c r="WQS308"/>
      <c r="WQT308"/>
      <c r="WQU308"/>
      <c r="WQV308"/>
      <c r="WQW308"/>
      <c r="WQX308"/>
      <c r="WQY308"/>
      <c r="WQZ308"/>
      <c r="WRA308"/>
      <c r="WRB308"/>
      <c r="WRC308"/>
      <c r="WRD308"/>
      <c r="WRE308"/>
      <c r="WRF308"/>
      <c r="WRG308"/>
      <c r="WRH308"/>
      <c r="WRI308"/>
      <c r="WRJ308"/>
      <c r="WRK308"/>
      <c r="WRL308"/>
      <c r="WRM308"/>
      <c r="WRN308"/>
      <c r="WRO308"/>
      <c r="WRP308"/>
      <c r="WRQ308"/>
      <c r="WRR308"/>
      <c r="WRS308"/>
      <c r="WRT308"/>
      <c r="WRU308"/>
      <c r="WRV308"/>
      <c r="WRW308"/>
      <c r="WRX308"/>
      <c r="WRY308"/>
      <c r="WRZ308"/>
      <c r="WSA308"/>
      <c r="WSB308"/>
      <c r="WSC308"/>
      <c r="WSD308"/>
      <c r="WSE308"/>
      <c r="WSF308"/>
      <c r="WSG308"/>
      <c r="WSH308"/>
      <c r="WSI308"/>
      <c r="WSJ308"/>
      <c r="WSK308"/>
      <c r="WSL308"/>
      <c r="WSM308"/>
      <c r="WSN308"/>
      <c r="WSO308"/>
      <c r="WSP308"/>
      <c r="WSQ308"/>
      <c r="WSR308"/>
      <c r="WSS308"/>
      <c r="WST308"/>
      <c r="WSU308"/>
      <c r="WSV308"/>
      <c r="WSW308"/>
      <c r="WSX308"/>
      <c r="WSY308"/>
      <c r="WSZ308"/>
      <c r="WTA308"/>
      <c r="WTB308"/>
      <c r="WTC308"/>
      <c r="WTD308"/>
      <c r="WTE308"/>
      <c r="WTF308"/>
      <c r="WTG308"/>
      <c r="WTH308"/>
      <c r="WTI308"/>
      <c r="WTJ308"/>
      <c r="WTK308"/>
      <c r="WTL308"/>
      <c r="WTM308"/>
      <c r="WTN308"/>
      <c r="WTO308"/>
      <c r="WTP308"/>
      <c r="WTQ308"/>
      <c r="WTR308"/>
      <c r="WTS308"/>
      <c r="WTT308"/>
      <c r="WTU308"/>
      <c r="WTV308"/>
      <c r="WTW308"/>
      <c r="WTX308"/>
      <c r="WTY308"/>
      <c r="WTZ308"/>
      <c r="WUA308"/>
      <c r="WUB308"/>
      <c r="WUC308"/>
      <c r="WUD308"/>
      <c r="WUE308"/>
      <c r="WUF308"/>
      <c r="WUG308"/>
      <c r="WUH308"/>
      <c r="WUI308"/>
      <c r="WUJ308"/>
      <c r="WUK308"/>
      <c r="WUL308"/>
      <c r="WUM308"/>
      <c r="WUN308"/>
      <c r="WUO308"/>
      <c r="WUP308"/>
      <c r="WUQ308"/>
      <c r="WUR308"/>
      <c r="WUS308"/>
      <c r="WUT308"/>
      <c r="WUU308"/>
      <c r="WUV308"/>
      <c r="WUW308"/>
      <c r="WUX308"/>
      <c r="WUY308"/>
      <c r="WUZ308"/>
      <c r="WVA308"/>
      <c r="WVB308"/>
      <c r="WVC308"/>
      <c r="WVD308"/>
      <c r="WVE308"/>
      <c r="WVF308"/>
      <c r="WVG308"/>
      <c r="WVH308"/>
      <c r="WVI308"/>
      <c r="WVJ308"/>
      <c r="WVK308"/>
      <c r="WVL308"/>
      <c r="WVM308"/>
      <c r="WVN308"/>
      <c r="WVO308"/>
      <c r="WVP308"/>
      <c r="WVQ308"/>
      <c r="WVR308"/>
      <c r="WVS308"/>
      <c r="WVT308"/>
      <c r="WVU308"/>
      <c r="WVV308"/>
      <c r="WVW308"/>
      <c r="WVX308"/>
      <c r="WVY308"/>
      <c r="WVZ308"/>
      <c r="WWA308"/>
      <c r="WWB308"/>
      <c r="WWC308"/>
      <c r="WWD308"/>
      <c r="WWE308"/>
      <c r="WWF308"/>
      <c r="WWG308"/>
      <c r="WWH308"/>
      <c r="WWI308"/>
      <c r="WWJ308"/>
      <c r="WWK308"/>
      <c r="WWL308"/>
      <c r="WWM308"/>
      <c r="WWN308"/>
      <c r="WWO308"/>
      <c r="WWP308"/>
      <c r="WWQ308"/>
      <c r="WWR308"/>
      <c r="WWS308"/>
      <c r="WWT308"/>
      <c r="WWU308"/>
      <c r="WWV308"/>
      <c r="WWW308"/>
      <c r="WWX308"/>
      <c r="WWY308"/>
      <c r="WWZ308"/>
      <c r="WXA308"/>
      <c r="WXB308"/>
      <c r="WXC308"/>
      <c r="WXD308"/>
      <c r="WXE308"/>
      <c r="WXF308"/>
      <c r="WXG308"/>
      <c r="WXH308"/>
      <c r="WXI308"/>
      <c r="WXJ308"/>
      <c r="WXK308"/>
      <c r="WXL308"/>
      <c r="WXM308"/>
      <c r="WXN308"/>
      <c r="WXO308"/>
      <c r="WXP308"/>
      <c r="WXQ308"/>
      <c r="WXR308"/>
      <c r="WXS308"/>
      <c r="WXT308"/>
      <c r="WXU308"/>
      <c r="WXV308"/>
      <c r="WXW308"/>
      <c r="WXX308"/>
      <c r="WXY308"/>
      <c r="WXZ308"/>
      <c r="WYA308"/>
      <c r="WYB308"/>
      <c r="WYC308"/>
      <c r="WYD308"/>
      <c r="WYE308"/>
      <c r="WYF308"/>
      <c r="WYG308"/>
      <c r="WYH308"/>
      <c r="WYI308"/>
      <c r="WYJ308"/>
      <c r="WYK308"/>
      <c r="WYL308"/>
      <c r="WYM308"/>
      <c r="WYN308"/>
      <c r="WYO308"/>
      <c r="WYP308"/>
      <c r="WYQ308"/>
      <c r="WYR308"/>
      <c r="WYS308"/>
      <c r="WYT308"/>
      <c r="WYU308"/>
      <c r="WYV308"/>
      <c r="WYW308"/>
      <c r="WYX308"/>
      <c r="WYY308"/>
      <c r="WYZ308"/>
      <c r="WZA308"/>
      <c r="WZB308"/>
      <c r="WZC308"/>
      <c r="WZD308"/>
      <c r="WZE308"/>
      <c r="WZF308"/>
      <c r="WZG308"/>
      <c r="WZH308"/>
      <c r="WZI308"/>
      <c r="WZJ308"/>
      <c r="WZK308"/>
      <c r="WZL308"/>
      <c r="WZM308"/>
      <c r="WZN308"/>
      <c r="WZO308"/>
      <c r="WZP308"/>
      <c r="WZQ308"/>
      <c r="WZR308"/>
      <c r="WZS308"/>
      <c r="WZT308"/>
      <c r="WZU308"/>
      <c r="WZV308"/>
      <c r="WZW308"/>
      <c r="WZX308"/>
      <c r="WZY308"/>
      <c r="WZZ308"/>
      <c r="XAA308"/>
      <c r="XAB308"/>
      <c r="XAC308"/>
      <c r="XAD308"/>
      <c r="XAE308"/>
      <c r="XAF308"/>
      <c r="XAG308"/>
      <c r="XAH308"/>
      <c r="XAI308"/>
      <c r="XAJ308"/>
      <c r="XAK308"/>
      <c r="XAL308"/>
      <c r="XAM308"/>
      <c r="XAN308"/>
      <c r="XAO308"/>
      <c r="XAP308"/>
      <c r="XAQ308"/>
      <c r="XAR308"/>
      <c r="XAS308"/>
      <c r="XAT308"/>
      <c r="XAU308"/>
      <c r="XAV308"/>
      <c r="XAW308"/>
      <c r="XAX308"/>
      <c r="XAY308"/>
      <c r="XAZ308"/>
      <c r="XBA308"/>
      <c r="XBB308"/>
      <c r="XBC308"/>
      <c r="XBD308"/>
      <c r="XBE308"/>
      <c r="XBF308"/>
      <c r="XBG308"/>
      <c r="XBH308"/>
      <c r="XBI308"/>
      <c r="XBJ308"/>
      <c r="XBK308"/>
      <c r="XBL308"/>
      <c r="XBM308"/>
      <c r="XBN308"/>
      <c r="XBO308"/>
      <c r="XBP308"/>
      <c r="XBQ308"/>
      <c r="XBR308"/>
      <c r="XBS308"/>
      <c r="XBT308"/>
      <c r="XBU308"/>
      <c r="XBV308"/>
      <c r="XBW308"/>
      <c r="XBX308"/>
      <c r="XBY308"/>
      <c r="XBZ308"/>
      <c r="XCA308"/>
      <c r="XCB308"/>
      <c r="XCC308"/>
      <c r="XCD308"/>
      <c r="XCE308"/>
      <c r="XCF308"/>
      <c r="XCG308"/>
      <c r="XCH308"/>
      <c r="XCI308"/>
      <c r="XCJ308"/>
      <c r="XCK308"/>
      <c r="XCL308"/>
      <c r="XCM308"/>
      <c r="XCN308"/>
      <c r="XCO308"/>
      <c r="XCP308"/>
      <c r="XCQ308"/>
      <c r="XCR308"/>
      <c r="XCS308"/>
      <c r="XCT308"/>
      <c r="XCU308"/>
      <c r="XCV308"/>
      <c r="XCW308"/>
      <c r="XCX308"/>
      <c r="XCY308"/>
      <c r="XCZ308"/>
      <c r="XDA308"/>
      <c r="XDB308"/>
      <c r="XDC308"/>
      <c r="XDD308"/>
      <c r="XDE308"/>
      <c r="XDF308"/>
      <c r="XDG308"/>
      <c r="XDH308"/>
      <c r="XDI308"/>
      <c r="XDJ308"/>
      <c r="XDK308"/>
      <c r="XDL308"/>
      <c r="XDM308"/>
      <c r="XDN308"/>
      <c r="XDO308"/>
      <c r="XDP308"/>
      <c r="XDQ308"/>
      <c r="XDR308"/>
      <c r="XDS308"/>
      <c r="XDT308"/>
      <c r="XDU308"/>
      <c r="XDV308"/>
      <c r="XDW308"/>
      <c r="XDX308"/>
      <c r="XDY308"/>
      <c r="XDZ308"/>
      <c r="XEA308"/>
      <c r="XEB308"/>
      <c r="XEC308"/>
      <c r="XED308"/>
      <c r="XEE308"/>
      <c r="XEF308"/>
      <c r="XEG308"/>
      <c r="XEH308"/>
      <c r="XEI308"/>
      <c r="XEJ308"/>
      <c r="XEK308"/>
      <c r="XEL308"/>
      <c r="XEM308"/>
      <c r="XEN308"/>
      <c r="XEO308"/>
      <c r="XEP308"/>
      <c r="XEQ308"/>
      <c r="XER308"/>
      <c r="XES308"/>
      <c r="XET308"/>
      <c r="XEU308"/>
      <c r="XEV308"/>
      <c r="XEW308"/>
      <c r="XEX308"/>
      <c r="XEY308"/>
      <c r="XEZ308"/>
      <c r="XFA308"/>
      <c r="XFB308"/>
      <c r="XFC308"/>
    </row>
    <row r="309" spans="1:16383" s="114" customFormat="1">
      <c r="A309" s="195">
        <v>44440</v>
      </c>
      <c r="B309" s="111">
        <f>+('CUADRO 23'!P321/'CUADRO 23'!P320-1)*100</f>
        <v>0.15911567274113914</v>
      </c>
      <c r="C309" s="111">
        <f>+('CUADRO 23'!P321/'CUADRO 23'!P309-1)*100</f>
        <v>13.620042396967126</v>
      </c>
      <c r="D309" s="111">
        <f>+('CUADRO 24'!E323/'CUADRO 24'!E322-1)*100</f>
        <v>2.1818310347743619</v>
      </c>
      <c r="E309" s="111">
        <f>+('CUADRO 24'!E323/'CUADRO 24'!E311-1)*100</f>
        <v>5.4603969123686147</v>
      </c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  <c r="BA309"/>
      <c r="BB309"/>
      <c r="BC309"/>
      <c r="BD309"/>
      <c r="BE309"/>
      <c r="BF309"/>
      <c r="BG309"/>
      <c r="BH309"/>
      <c r="BI309"/>
      <c r="BJ309"/>
      <c r="BK309"/>
      <c r="BL309"/>
      <c r="BM309"/>
      <c r="BN309"/>
      <c r="BO309"/>
      <c r="BP309"/>
      <c r="BQ309"/>
      <c r="BR309"/>
      <c r="BS309"/>
      <c r="BT309"/>
      <c r="BU309"/>
      <c r="BV309"/>
      <c r="BW309"/>
      <c r="BX309"/>
      <c r="BY309"/>
      <c r="BZ309"/>
      <c r="CA309"/>
      <c r="CB309"/>
      <c r="CC309"/>
      <c r="CD309"/>
      <c r="CE309"/>
      <c r="CF309"/>
      <c r="CG309"/>
      <c r="CH309"/>
      <c r="CI309"/>
      <c r="CJ309"/>
      <c r="CK309"/>
      <c r="CL309"/>
      <c r="CM309"/>
      <c r="CN309"/>
      <c r="CO309"/>
      <c r="CP309"/>
      <c r="CQ309"/>
      <c r="CR309"/>
      <c r="CS309"/>
      <c r="CT309"/>
      <c r="CU309"/>
      <c r="CV309"/>
      <c r="CW309"/>
      <c r="CX309"/>
      <c r="CY309"/>
      <c r="CZ309"/>
      <c r="DA309"/>
      <c r="DB309"/>
      <c r="DC309"/>
      <c r="DD309"/>
      <c r="DE309"/>
      <c r="DF309"/>
      <c r="DG309"/>
      <c r="DH309"/>
      <c r="DI309"/>
      <c r="DJ309"/>
      <c r="DK309"/>
      <c r="DL309"/>
      <c r="DM309"/>
      <c r="DN309"/>
      <c r="DO309"/>
      <c r="DP309"/>
      <c r="DQ309"/>
      <c r="DR309"/>
      <c r="DS309"/>
      <c r="DT309"/>
      <c r="DU309"/>
      <c r="DV309"/>
      <c r="DW309"/>
      <c r="DX309"/>
      <c r="DY309"/>
      <c r="DZ309"/>
      <c r="EA309"/>
      <c r="EB309"/>
      <c r="EC309"/>
      <c r="ED309"/>
      <c r="EE309"/>
      <c r="EF309"/>
      <c r="EG309"/>
      <c r="EH309"/>
      <c r="EI309"/>
      <c r="EJ309"/>
      <c r="EK309"/>
      <c r="EL309"/>
      <c r="EM309"/>
      <c r="EN309"/>
      <c r="EO309"/>
      <c r="EP309"/>
      <c r="EQ309"/>
      <c r="ER309"/>
      <c r="ES309"/>
      <c r="ET309"/>
      <c r="EU309"/>
      <c r="EV309"/>
      <c r="EW309"/>
      <c r="EX309"/>
      <c r="EY309"/>
      <c r="EZ309"/>
      <c r="FA309"/>
      <c r="FB309"/>
      <c r="FC309"/>
      <c r="FD309"/>
      <c r="FE309"/>
      <c r="FF309"/>
      <c r="FG309"/>
      <c r="FH309"/>
      <c r="FI309"/>
      <c r="FJ309"/>
      <c r="FK309"/>
      <c r="FL309"/>
      <c r="FM309"/>
      <c r="FN309"/>
      <c r="FO309"/>
      <c r="FP309"/>
      <c r="FQ309"/>
      <c r="FR309"/>
      <c r="FS309"/>
      <c r="FT309"/>
      <c r="FU309"/>
      <c r="FV309"/>
      <c r="FW309"/>
      <c r="FX309"/>
      <c r="FY309"/>
      <c r="FZ309"/>
      <c r="GA309"/>
      <c r="GB309"/>
      <c r="GC309"/>
      <c r="GD309"/>
      <c r="GE309"/>
      <c r="GF309"/>
      <c r="GG309"/>
      <c r="GH309"/>
      <c r="GI309"/>
      <c r="GJ309"/>
      <c r="GK309"/>
      <c r="GL309"/>
      <c r="GM309"/>
      <c r="GN309"/>
      <c r="GO309"/>
      <c r="GP309"/>
      <c r="GQ309"/>
      <c r="GR309"/>
      <c r="GS309"/>
      <c r="GT309"/>
      <c r="GU309"/>
      <c r="GV309"/>
      <c r="GW309"/>
      <c r="GX309"/>
      <c r="GY309"/>
      <c r="GZ309"/>
      <c r="HA309"/>
      <c r="HB309"/>
      <c r="HC309"/>
      <c r="HD309"/>
      <c r="HE309"/>
      <c r="HF309"/>
      <c r="HG309"/>
      <c r="HH309"/>
      <c r="HI309"/>
      <c r="HJ309"/>
      <c r="HK309"/>
      <c r="HL309"/>
      <c r="HM309"/>
      <c r="HN309"/>
      <c r="HO309"/>
      <c r="HP309"/>
      <c r="HQ309"/>
      <c r="HR309"/>
      <c r="HS309"/>
      <c r="HT309"/>
      <c r="HU309"/>
      <c r="HV309"/>
      <c r="HW309"/>
      <c r="HX309"/>
      <c r="HY309"/>
      <c r="HZ309"/>
      <c r="IA309"/>
      <c r="IB309"/>
      <c r="IC309"/>
      <c r="ID309"/>
      <c r="IE309"/>
      <c r="IF309"/>
      <c r="IG309"/>
      <c r="IH309"/>
      <c r="II309"/>
      <c r="IJ309"/>
      <c r="IK309"/>
      <c r="IL309"/>
      <c r="IM309"/>
      <c r="IN309"/>
      <c r="IO309"/>
      <c r="IP309"/>
      <c r="IQ309"/>
      <c r="IR309"/>
      <c r="IS309"/>
      <c r="IT309"/>
      <c r="IU309"/>
      <c r="IV309"/>
      <c r="IW309"/>
      <c r="IX309"/>
      <c r="IY309"/>
      <c r="IZ309"/>
      <c r="JA309"/>
      <c r="JB309"/>
      <c r="JC309"/>
      <c r="JD309"/>
      <c r="JE309"/>
      <c r="JF309"/>
      <c r="JG309"/>
      <c r="JH309"/>
      <c r="JI309"/>
      <c r="JJ309"/>
      <c r="JK309"/>
      <c r="JL309"/>
      <c r="JM309"/>
      <c r="JN309"/>
      <c r="JO309"/>
      <c r="JP309"/>
      <c r="JQ309"/>
      <c r="JR309"/>
      <c r="JS309"/>
      <c r="JT309"/>
      <c r="JU309"/>
      <c r="JV309"/>
      <c r="JW309"/>
      <c r="JX309"/>
      <c r="JY309"/>
      <c r="JZ309"/>
      <c r="KA309"/>
      <c r="KB309"/>
      <c r="KC309"/>
      <c r="KD309"/>
      <c r="KE309"/>
      <c r="KF309"/>
      <c r="KG309"/>
      <c r="KH309"/>
      <c r="KI309"/>
      <c r="KJ309"/>
      <c r="KK309"/>
      <c r="KL309"/>
      <c r="KM309"/>
      <c r="KN309"/>
      <c r="KO309"/>
      <c r="KP309"/>
      <c r="KQ309"/>
      <c r="KR309"/>
      <c r="KS309"/>
      <c r="KT309"/>
      <c r="KU309"/>
      <c r="KV309"/>
      <c r="KW309"/>
      <c r="KX309"/>
      <c r="KY309"/>
      <c r="KZ309"/>
      <c r="LA309"/>
      <c r="LB309"/>
      <c r="LC309"/>
      <c r="LD309"/>
      <c r="LE309"/>
      <c r="LF309"/>
      <c r="LG309"/>
      <c r="LH309"/>
      <c r="LI309"/>
      <c r="LJ309"/>
      <c r="LK309"/>
      <c r="LL309"/>
      <c r="LM309"/>
      <c r="LN309"/>
      <c r="LO309"/>
      <c r="LP309"/>
      <c r="LQ309"/>
      <c r="LR309"/>
      <c r="LS309"/>
      <c r="LT309"/>
      <c r="LU309"/>
      <c r="LV309"/>
      <c r="LW309"/>
      <c r="LX309"/>
      <c r="LY309"/>
      <c r="LZ309"/>
      <c r="MA309"/>
      <c r="MB309"/>
      <c r="MC309"/>
      <c r="MD309"/>
      <c r="ME309"/>
      <c r="MF309"/>
      <c r="MG309"/>
      <c r="MH309"/>
      <c r="MI309"/>
      <c r="MJ309"/>
      <c r="MK309"/>
      <c r="ML309"/>
      <c r="MM309"/>
      <c r="MN309"/>
      <c r="MO309"/>
      <c r="MP309"/>
      <c r="MQ309"/>
      <c r="MR309"/>
      <c r="MS309"/>
      <c r="MT309"/>
      <c r="MU309"/>
      <c r="MV309"/>
      <c r="MW309"/>
      <c r="MX309"/>
      <c r="MY309"/>
      <c r="MZ309"/>
      <c r="NA309"/>
      <c r="NB309"/>
      <c r="NC309"/>
      <c r="ND309"/>
      <c r="NE309"/>
      <c r="NF309"/>
      <c r="NG309"/>
      <c r="NH309"/>
      <c r="NI309"/>
      <c r="NJ309"/>
      <c r="NK309"/>
      <c r="NL309"/>
      <c r="NM309"/>
      <c r="NN309"/>
      <c r="NO309"/>
      <c r="NP309"/>
      <c r="NQ309"/>
      <c r="NR309"/>
      <c r="NS309"/>
      <c r="NT309"/>
      <c r="NU309"/>
      <c r="NV309"/>
      <c r="NW309"/>
      <c r="NX309"/>
      <c r="NY309"/>
      <c r="NZ309"/>
      <c r="OA309"/>
      <c r="OB309"/>
      <c r="OC309"/>
      <c r="OD309"/>
      <c r="OE309"/>
      <c r="OF309"/>
      <c r="OG309"/>
      <c r="OH309"/>
      <c r="OI309"/>
      <c r="OJ309"/>
      <c r="OK309"/>
      <c r="OL309"/>
      <c r="OM309"/>
      <c r="ON309"/>
      <c r="OO309"/>
      <c r="OP309"/>
      <c r="OQ309"/>
      <c r="OR309"/>
      <c r="OS309"/>
      <c r="OT309"/>
      <c r="OU309"/>
      <c r="OV309"/>
      <c r="OW309"/>
      <c r="OX309"/>
      <c r="OY309"/>
      <c r="OZ309"/>
      <c r="PA309"/>
      <c r="PB309"/>
      <c r="PC309"/>
      <c r="PD309"/>
      <c r="PE309"/>
      <c r="PF309"/>
      <c r="PG309"/>
      <c r="PH309"/>
      <c r="PI309"/>
      <c r="PJ309"/>
      <c r="PK309"/>
      <c r="PL309"/>
      <c r="PM309"/>
      <c r="PN309"/>
      <c r="PO309"/>
      <c r="PP309"/>
      <c r="PQ309"/>
      <c r="PR309"/>
      <c r="PS309"/>
      <c r="PT309"/>
      <c r="PU309"/>
      <c r="PV309"/>
      <c r="PW309"/>
      <c r="PX309"/>
      <c r="PY309"/>
      <c r="PZ309"/>
      <c r="QA309"/>
      <c r="QB309"/>
      <c r="QC309"/>
      <c r="QD309"/>
      <c r="QE309"/>
      <c r="QF309"/>
      <c r="QG309"/>
      <c r="QH309"/>
      <c r="QI309"/>
      <c r="QJ309"/>
      <c r="QK309"/>
      <c r="QL309"/>
      <c r="QM309"/>
      <c r="QN309"/>
      <c r="QO309"/>
      <c r="QP309"/>
      <c r="QQ309"/>
      <c r="QR309"/>
      <c r="QS309"/>
      <c r="QT309"/>
      <c r="QU309"/>
      <c r="QV309"/>
      <c r="QW309"/>
      <c r="QX309"/>
      <c r="QY309"/>
      <c r="QZ309"/>
      <c r="RA309"/>
      <c r="RB309"/>
      <c r="RC309"/>
      <c r="RD309"/>
      <c r="RE309"/>
      <c r="RF309"/>
      <c r="RG309"/>
      <c r="RH309"/>
      <c r="RI309"/>
      <c r="RJ309"/>
      <c r="RK309"/>
      <c r="RL309"/>
      <c r="RM309"/>
      <c r="RN309"/>
      <c r="RO309"/>
      <c r="RP309"/>
      <c r="RQ309"/>
      <c r="RR309"/>
      <c r="RS309"/>
      <c r="RT309"/>
      <c r="RU309"/>
      <c r="RV309"/>
      <c r="RW309"/>
      <c r="RX309"/>
      <c r="RY309"/>
      <c r="RZ309"/>
      <c r="SA309"/>
      <c r="SB309"/>
      <c r="SC309"/>
      <c r="SD309"/>
      <c r="SE309"/>
      <c r="SF309"/>
      <c r="SG309"/>
      <c r="SH309"/>
      <c r="SI309"/>
      <c r="SJ309"/>
      <c r="SK309"/>
      <c r="SL309"/>
      <c r="SM309"/>
      <c r="SN309"/>
      <c r="SO309"/>
      <c r="SP309"/>
      <c r="SQ309"/>
      <c r="SR309"/>
      <c r="SS309"/>
      <c r="ST309"/>
      <c r="SU309"/>
      <c r="SV309"/>
      <c r="SW309"/>
      <c r="SX309"/>
      <c r="SY309"/>
      <c r="SZ309"/>
      <c r="TA309"/>
      <c r="TB309"/>
      <c r="TC309"/>
      <c r="TD309"/>
      <c r="TE309"/>
      <c r="TF309"/>
      <c r="TG309"/>
      <c r="TH309"/>
      <c r="TI309"/>
      <c r="TJ309"/>
      <c r="TK309"/>
      <c r="TL309"/>
      <c r="TM309"/>
      <c r="TN309"/>
      <c r="TO309"/>
      <c r="TP309"/>
      <c r="TQ309"/>
      <c r="TR309"/>
      <c r="TS309"/>
      <c r="TT309"/>
      <c r="TU309"/>
      <c r="TV309"/>
      <c r="TW309"/>
      <c r="TX309"/>
      <c r="TY309"/>
      <c r="TZ309"/>
      <c r="UA309"/>
      <c r="UB309"/>
      <c r="UC309"/>
      <c r="UD309"/>
      <c r="UE309"/>
      <c r="UF309"/>
      <c r="UG309"/>
      <c r="UH309"/>
      <c r="UI309"/>
      <c r="UJ309"/>
      <c r="UK309"/>
      <c r="UL309"/>
      <c r="UM309"/>
      <c r="UN309"/>
      <c r="UO309"/>
      <c r="UP309"/>
      <c r="UQ309"/>
      <c r="UR309"/>
      <c r="US309"/>
      <c r="UT309"/>
      <c r="UU309"/>
      <c r="UV309"/>
      <c r="UW309"/>
      <c r="UX309"/>
      <c r="UY309"/>
      <c r="UZ309"/>
      <c r="VA309"/>
      <c r="VB309"/>
      <c r="VC309"/>
      <c r="VD309"/>
      <c r="VE309"/>
      <c r="VF309"/>
      <c r="VG309"/>
      <c r="VH309"/>
      <c r="VI309"/>
      <c r="VJ309"/>
      <c r="VK309"/>
      <c r="VL309"/>
      <c r="VM309"/>
      <c r="VN309"/>
      <c r="VO309"/>
      <c r="VP309"/>
      <c r="VQ309"/>
      <c r="VR309"/>
      <c r="VS309"/>
      <c r="VT309"/>
      <c r="VU309"/>
      <c r="VV309"/>
      <c r="VW309"/>
      <c r="VX309"/>
      <c r="VY309"/>
      <c r="VZ309"/>
      <c r="WA309"/>
      <c r="WB309"/>
      <c r="WC309"/>
      <c r="WD309"/>
      <c r="WE309"/>
      <c r="WF309"/>
      <c r="WG309"/>
      <c r="WH309"/>
      <c r="WI309"/>
      <c r="WJ309"/>
      <c r="WK309"/>
      <c r="WL309"/>
      <c r="WM309"/>
      <c r="WN309"/>
      <c r="WO309"/>
      <c r="WP309"/>
      <c r="WQ309"/>
      <c r="WR309"/>
      <c r="WS309"/>
      <c r="WT309"/>
      <c r="WU309"/>
      <c r="WV309"/>
      <c r="WW309"/>
      <c r="WX309"/>
      <c r="WY309"/>
      <c r="WZ309"/>
      <c r="XA309"/>
      <c r="XB309"/>
      <c r="XC309"/>
      <c r="XD309"/>
      <c r="XE309"/>
      <c r="XF309"/>
      <c r="XG309"/>
      <c r="XH309"/>
      <c r="XI309"/>
      <c r="XJ309"/>
      <c r="XK309"/>
      <c r="XL309"/>
      <c r="XM309"/>
      <c r="XN309"/>
      <c r="XO309"/>
      <c r="XP309"/>
      <c r="XQ309"/>
      <c r="XR309"/>
      <c r="XS309"/>
      <c r="XT309"/>
      <c r="XU309"/>
      <c r="XV309"/>
      <c r="XW309"/>
      <c r="XX309"/>
      <c r="XY309"/>
      <c r="XZ309"/>
      <c r="YA309"/>
      <c r="YB309"/>
      <c r="YC309"/>
      <c r="YD309"/>
      <c r="YE309"/>
      <c r="YF309"/>
      <c r="YG309"/>
      <c r="YH309"/>
      <c r="YI309"/>
      <c r="YJ309"/>
      <c r="YK309"/>
      <c r="YL309"/>
      <c r="YM309"/>
      <c r="YN309"/>
      <c r="YO309"/>
      <c r="YP309"/>
      <c r="YQ309"/>
      <c r="YR309"/>
      <c r="YS309"/>
      <c r="YT309"/>
      <c r="YU309"/>
      <c r="YV309"/>
      <c r="YW309"/>
      <c r="YX309"/>
      <c r="YY309"/>
      <c r="YZ309"/>
      <c r="ZA309"/>
      <c r="ZB309"/>
      <c r="ZC309"/>
      <c r="ZD309"/>
      <c r="ZE309"/>
      <c r="ZF309"/>
      <c r="ZG309"/>
      <c r="ZH309"/>
      <c r="ZI309"/>
      <c r="ZJ309"/>
      <c r="ZK309"/>
      <c r="ZL309"/>
      <c r="ZM309"/>
      <c r="ZN309"/>
      <c r="ZO309"/>
      <c r="ZP309"/>
      <c r="ZQ309"/>
      <c r="ZR309"/>
      <c r="ZS309"/>
      <c r="ZT309"/>
      <c r="ZU309"/>
      <c r="ZV309"/>
      <c r="ZW309"/>
      <c r="ZX309"/>
      <c r="ZY309"/>
      <c r="ZZ309"/>
      <c r="AAA309"/>
      <c r="AAB309"/>
      <c r="AAC309"/>
      <c r="AAD309"/>
      <c r="AAE309"/>
      <c r="AAF309"/>
      <c r="AAG309"/>
      <c r="AAH309"/>
      <c r="AAI309"/>
      <c r="AAJ309"/>
      <c r="AAK309"/>
      <c r="AAL309"/>
      <c r="AAM309"/>
      <c r="AAN309"/>
      <c r="AAO309"/>
      <c r="AAP309"/>
      <c r="AAQ309"/>
      <c r="AAR309"/>
      <c r="AAS309"/>
      <c r="AAT309"/>
      <c r="AAU309"/>
      <c r="AAV309"/>
      <c r="AAW309"/>
      <c r="AAX309"/>
      <c r="AAY309"/>
      <c r="AAZ309"/>
      <c r="ABA309"/>
      <c r="ABB309"/>
      <c r="ABC309"/>
      <c r="ABD309"/>
      <c r="ABE309"/>
      <c r="ABF309"/>
      <c r="ABG309"/>
      <c r="ABH309"/>
      <c r="ABI309"/>
      <c r="ABJ309"/>
      <c r="ABK309"/>
      <c r="ABL309"/>
      <c r="ABM309"/>
      <c r="ABN309"/>
      <c r="ABO309"/>
      <c r="ABP309"/>
      <c r="ABQ309"/>
      <c r="ABR309"/>
      <c r="ABS309"/>
      <c r="ABT309"/>
      <c r="ABU309"/>
      <c r="ABV309"/>
      <c r="ABW309"/>
      <c r="ABX309"/>
      <c r="ABY309"/>
      <c r="ABZ309"/>
      <c r="ACA309"/>
      <c r="ACB309"/>
      <c r="ACC309"/>
      <c r="ACD309"/>
      <c r="ACE309"/>
      <c r="ACF309"/>
      <c r="ACG309"/>
      <c r="ACH309"/>
      <c r="ACI309"/>
      <c r="ACJ309"/>
      <c r="ACK309"/>
      <c r="ACL309"/>
      <c r="ACM309"/>
      <c r="ACN309"/>
      <c r="ACO309"/>
      <c r="ACP309"/>
      <c r="ACQ309"/>
      <c r="ACR309"/>
      <c r="ACS309"/>
      <c r="ACT309"/>
      <c r="ACU309"/>
      <c r="ACV309"/>
      <c r="ACW309"/>
      <c r="ACX309"/>
      <c r="ACY309"/>
      <c r="ACZ309"/>
      <c r="ADA309"/>
      <c r="ADB309"/>
      <c r="ADC309"/>
      <c r="ADD309"/>
      <c r="ADE309"/>
      <c r="ADF309"/>
      <c r="ADG309"/>
      <c r="ADH309"/>
      <c r="ADI309"/>
      <c r="ADJ309"/>
      <c r="ADK309"/>
      <c r="ADL309"/>
      <c r="ADM309"/>
      <c r="ADN309"/>
      <c r="ADO309"/>
      <c r="ADP309"/>
      <c r="ADQ309"/>
      <c r="ADR309"/>
      <c r="ADS309"/>
      <c r="ADT309"/>
      <c r="ADU309"/>
      <c r="ADV309"/>
      <c r="ADW309"/>
      <c r="ADX309"/>
      <c r="ADY309"/>
      <c r="ADZ309"/>
      <c r="AEA309"/>
      <c r="AEB309"/>
      <c r="AEC309"/>
      <c r="AED309"/>
      <c r="AEE309"/>
      <c r="AEF309"/>
      <c r="AEG309"/>
      <c r="AEH309"/>
      <c r="AEI309"/>
      <c r="AEJ309"/>
      <c r="AEK309"/>
      <c r="AEL309"/>
      <c r="AEM309"/>
      <c r="AEN309"/>
      <c r="AEO309"/>
      <c r="AEP309"/>
      <c r="AEQ309"/>
      <c r="AER309"/>
      <c r="AES309"/>
      <c r="AET309"/>
      <c r="AEU309"/>
      <c r="AEV309"/>
      <c r="AEW309"/>
      <c r="AEX309"/>
      <c r="AEY309"/>
      <c r="AEZ309"/>
      <c r="AFA309"/>
      <c r="AFB309"/>
      <c r="AFC309"/>
      <c r="AFD309"/>
      <c r="AFE309"/>
      <c r="AFF309"/>
      <c r="AFG309"/>
      <c r="AFH309"/>
      <c r="AFI309"/>
      <c r="AFJ309"/>
      <c r="AFK309"/>
      <c r="AFL309"/>
      <c r="AFM309"/>
      <c r="AFN309"/>
      <c r="AFO309"/>
      <c r="AFP309"/>
      <c r="AFQ309"/>
      <c r="AFR309"/>
      <c r="AFS309"/>
      <c r="AFT309"/>
      <c r="AFU309"/>
      <c r="AFV309"/>
      <c r="AFW309"/>
      <c r="AFX309"/>
      <c r="AFY309"/>
      <c r="AFZ309"/>
      <c r="AGA309"/>
      <c r="AGB309"/>
      <c r="AGC309"/>
      <c r="AGD309"/>
      <c r="AGE309"/>
      <c r="AGF309"/>
      <c r="AGG309"/>
      <c r="AGH309"/>
      <c r="AGI309"/>
      <c r="AGJ309"/>
      <c r="AGK309"/>
      <c r="AGL309"/>
      <c r="AGM309"/>
      <c r="AGN309"/>
      <c r="AGO309"/>
      <c r="AGP309"/>
      <c r="AGQ309"/>
      <c r="AGR309"/>
      <c r="AGS309"/>
      <c r="AGT309"/>
      <c r="AGU309"/>
      <c r="AGV309"/>
      <c r="AGW309"/>
      <c r="AGX309"/>
      <c r="AGY309"/>
      <c r="AGZ309"/>
      <c r="AHA309"/>
      <c r="AHB309"/>
      <c r="AHC309"/>
      <c r="AHD309"/>
      <c r="AHE309"/>
      <c r="AHF309"/>
      <c r="AHG309"/>
      <c r="AHH309"/>
      <c r="AHI309"/>
      <c r="AHJ309"/>
      <c r="AHK309"/>
      <c r="AHL309"/>
      <c r="AHM309"/>
      <c r="AHN309"/>
      <c r="AHO309"/>
      <c r="AHP309"/>
      <c r="AHQ309"/>
      <c r="AHR309"/>
      <c r="AHS309"/>
      <c r="AHT309"/>
      <c r="AHU309"/>
      <c r="AHV309"/>
      <c r="AHW309"/>
      <c r="AHX309"/>
      <c r="AHY309"/>
      <c r="AHZ309"/>
      <c r="AIA309"/>
      <c r="AIB309"/>
      <c r="AIC309"/>
      <c r="AID309"/>
      <c r="AIE309"/>
      <c r="AIF309"/>
      <c r="AIG309"/>
      <c r="AIH309"/>
      <c r="AII309"/>
      <c r="AIJ309"/>
      <c r="AIK309"/>
      <c r="AIL309"/>
      <c r="AIM309"/>
      <c r="AIN309"/>
      <c r="AIO309"/>
      <c r="AIP309"/>
      <c r="AIQ309"/>
      <c r="AIR309"/>
      <c r="AIS309"/>
      <c r="AIT309"/>
      <c r="AIU309"/>
      <c r="AIV309"/>
      <c r="AIW309"/>
      <c r="AIX309"/>
      <c r="AIY309"/>
      <c r="AIZ309"/>
      <c r="AJA309"/>
      <c r="AJB309"/>
      <c r="AJC309"/>
      <c r="AJD309"/>
      <c r="AJE309"/>
      <c r="AJF309"/>
      <c r="AJG309"/>
      <c r="AJH309"/>
      <c r="AJI309"/>
      <c r="AJJ309"/>
      <c r="AJK309"/>
      <c r="AJL309"/>
      <c r="AJM309"/>
      <c r="AJN309"/>
      <c r="AJO309"/>
      <c r="AJP309"/>
      <c r="AJQ309"/>
      <c r="AJR309"/>
      <c r="AJS309"/>
      <c r="AJT309"/>
      <c r="AJU309"/>
      <c r="AJV309"/>
      <c r="AJW309"/>
      <c r="AJX309"/>
      <c r="AJY309"/>
      <c r="AJZ309"/>
      <c r="AKA309"/>
      <c r="AKB309"/>
      <c r="AKC309"/>
      <c r="AKD309"/>
      <c r="AKE309"/>
      <c r="AKF309"/>
      <c r="AKG309"/>
      <c r="AKH309"/>
      <c r="AKI309"/>
      <c r="AKJ309"/>
      <c r="AKK309"/>
      <c r="AKL309"/>
      <c r="AKM309"/>
      <c r="AKN309"/>
      <c r="AKO309"/>
      <c r="AKP309"/>
      <c r="AKQ309"/>
      <c r="AKR309"/>
      <c r="AKS309"/>
      <c r="AKT309"/>
      <c r="AKU309"/>
      <c r="AKV309"/>
      <c r="AKW309"/>
      <c r="AKX309"/>
      <c r="AKY309"/>
      <c r="AKZ309"/>
      <c r="ALA309"/>
      <c r="ALB309"/>
      <c r="ALC309"/>
      <c r="ALD309"/>
      <c r="ALE309"/>
      <c r="ALF309"/>
      <c r="ALG309"/>
      <c r="ALH309"/>
      <c r="ALI309"/>
      <c r="ALJ309"/>
      <c r="ALK309"/>
      <c r="ALL309"/>
      <c r="ALM309"/>
      <c r="ALN309"/>
      <c r="ALO309"/>
      <c r="ALP309"/>
      <c r="ALQ309"/>
      <c r="ALR309"/>
      <c r="ALS309"/>
      <c r="ALT309"/>
      <c r="ALU309"/>
      <c r="ALV309"/>
      <c r="ALW309"/>
      <c r="ALX309"/>
      <c r="ALY309"/>
      <c r="ALZ309"/>
      <c r="AMA309"/>
      <c r="AMB309"/>
      <c r="AMC309"/>
      <c r="AMD309"/>
      <c r="AME309"/>
      <c r="AMF309"/>
      <c r="AMG309"/>
      <c r="AMH309"/>
      <c r="AMI309"/>
      <c r="AMJ309"/>
      <c r="AMK309"/>
      <c r="AML309"/>
      <c r="AMM309"/>
      <c r="AMN309"/>
      <c r="AMO309"/>
      <c r="AMP309"/>
      <c r="AMQ309"/>
      <c r="AMR309"/>
      <c r="AMS309"/>
      <c r="AMT309"/>
      <c r="AMU309"/>
      <c r="AMV309"/>
      <c r="AMW309"/>
      <c r="AMX309"/>
      <c r="AMY309"/>
      <c r="AMZ309"/>
      <c r="ANA309"/>
      <c r="ANB309"/>
      <c r="ANC309"/>
      <c r="AND309"/>
      <c r="ANE309"/>
      <c r="ANF309"/>
      <c r="ANG309"/>
      <c r="ANH309"/>
      <c r="ANI309"/>
      <c r="ANJ309"/>
      <c r="ANK309"/>
      <c r="ANL309"/>
      <c r="ANM309"/>
      <c r="ANN309"/>
      <c r="ANO309"/>
      <c r="ANP309"/>
      <c r="ANQ309"/>
      <c r="ANR309"/>
      <c r="ANS309"/>
      <c r="ANT309"/>
      <c r="ANU309"/>
      <c r="ANV309"/>
      <c r="ANW309"/>
      <c r="ANX309"/>
      <c r="ANY309"/>
      <c r="ANZ309"/>
      <c r="AOA309"/>
      <c r="AOB309"/>
      <c r="AOC309"/>
      <c r="AOD309"/>
      <c r="AOE309"/>
      <c r="AOF309"/>
      <c r="AOG309"/>
      <c r="AOH309"/>
      <c r="AOI309"/>
      <c r="AOJ309"/>
      <c r="AOK309"/>
      <c r="AOL309"/>
      <c r="AOM309"/>
      <c r="AON309"/>
      <c r="AOO309"/>
      <c r="AOP309"/>
      <c r="AOQ309"/>
      <c r="AOR309"/>
      <c r="AOS309"/>
      <c r="AOT309"/>
      <c r="AOU309"/>
      <c r="AOV309"/>
      <c r="AOW309"/>
      <c r="AOX309"/>
      <c r="AOY309"/>
      <c r="AOZ309"/>
      <c r="APA309"/>
      <c r="APB309"/>
      <c r="APC309"/>
      <c r="APD309"/>
      <c r="APE309"/>
      <c r="APF309"/>
      <c r="APG309"/>
      <c r="APH309"/>
      <c r="API309"/>
      <c r="APJ309"/>
      <c r="APK309"/>
      <c r="APL309"/>
      <c r="APM309"/>
      <c r="APN309"/>
      <c r="APO309"/>
      <c r="APP309"/>
      <c r="APQ309"/>
      <c r="APR309"/>
      <c r="APS309"/>
      <c r="APT309"/>
      <c r="APU309"/>
      <c r="APV309"/>
      <c r="APW309"/>
      <c r="APX309"/>
      <c r="APY309"/>
      <c r="APZ309"/>
      <c r="AQA309"/>
      <c r="AQB309"/>
      <c r="AQC309"/>
      <c r="AQD309"/>
      <c r="AQE309"/>
      <c r="AQF309"/>
      <c r="AQG309"/>
      <c r="AQH309"/>
      <c r="AQI309"/>
      <c r="AQJ309"/>
      <c r="AQK309"/>
      <c r="AQL309"/>
      <c r="AQM309"/>
      <c r="AQN309"/>
      <c r="AQO309"/>
      <c r="AQP309"/>
      <c r="AQQ309"/>
      <c r="AQR309"/>
      <c r="AQS309"/>
      <c r="AQT309"/>
      <c r="AQU309"/>
      <c r="AQV309"/>
      <c r="AQW309"/>
      <c r="AQX309"/>
      <c r="AQY309"/>
      <c r="AQZ309"/>
      <c r="ARA309"/>
      <c r="ARB309"/>
      <c r="ARC309"/>
      <c r="ARD309"/>
      <c r="ARE309"/>
      <c r="ARF309"/>
      <c r="ARG309"/>
      <c r="ARH309"/>
      <c r="ARI309"/>
      <c r="ARJ309"/>
      <c r="ARK309"/>
      <c r="ARL309"/>
      <c r="ARM309"/>
      <c r="ARN309"/>
      <c r="ARO309"/>
      <c r="ARP309"/>
      <c r="ARQ309"/>
      <c r="ARR309"/>
      <c r="ARS309"/>
      <c r="ART309"/>
      <c r="ARU309"/>
      <c r="ARV309"/>
      <c r="ARW309"/>
      <c r="ARX309"/>
      <c r="ARY309"/>
      <c r="ARZ309"/>
      <c r="ASA309"/>
      <c r="ASB309"/>
      <c r="ASC309"/>
      <c r="ASD309"/>
      <c r="ASE309"/>
      <c r="ASF309"/>
      <c r="ASG309"/>
      <c r="ASH309"/>
      <c r="ASI309"/>
      <c r="ASJ309"/>
      <c r="ASK309"/>
      <c r="ASL309"/>
      <c r="ASM309"/>
      <c r="ASN309"/>
      <c r="ASO309"/>
      <c r="ASP309"/>
      <c r="ASQ309"/>
      <c r="ASR309"/>
      <c r="ASS309"/>
      <c r="AST309"/>
      <c r="ASU309"/>
      <c r="ASV309"/>
      <c r="ASW309"/>
      <c r="ASX309"/>
      <c r="ASY309"/>
      <c r="ASZ309"/>
      <c r="ATA309"/>
      <c r="ATB309"/>
      <c r="ATC309"/>
      <c r="ATD309"/>
      <c r="ATE309"/>
      <c r="ATF309"/>
      <c r="ATG309"/>
      <c r="ATH309"/>
      <c r="ATI309"/>
      <c r="ATJ309"/>
      <c r="ATK309"/>
      <c r="ATL309"/>
      <c r="ATM309"/>
      <c r="ATN309"/>
      <c r="ATO309"/>
      <c r="ATP309"/>
      <c r="ATQ309"/>
      <c r="ATR309"/>
      <c r="ATS309"/>
      <c r="ATT309"/>
      <c r="ATU309"/>
      <c r="ATV309"/>
      <c r="ATW309"/>
      <c r="ATX309"/>
      <c r="ATY309"/>
      <c r="ATZ309"/>
      <c r="AUA309"/>
      <c r="AUB309"/>
      <c r="AUC309"/>
      <c r="AUD309"/>
      <c r="AUE309"/>
      <c r="AUF309"/>
      <c r="AUG309"/>
      <c r="AUH309"/>
      <c r="AUI309"/>
      <c r="AUJ309"/>
      <c r="AUK309"/>
      <c r="AUL309"/>
      <c r="AUM309"/>
      <c r="AUN309"/>
      <c r="AUO309"/>
      <c r="AUP309"/>
      <c r="AUQ309"/>
      <c r="AUR309"/>
      <c r="AUS309"/>
      <c r="AUT309"/>
      <c r="AUU309"/>
      <c r="AUV309"/>
      <c r="AUW309"/>
      <c r="AUX309"/>
      <c r="AUY309"/>
      <c r="AUZ309"/>
      <c r="AVA309"/>
      <c r="AVB309"/>
      <c r="AVC309"/>
      <c r="AVD309"/>
      <c r="AVE309"/>
      <c r="AVF309"/>
      <c r="AVG309"/>
      <c r="AVH309"/>
      <c r="AVI309"/>
      <c r="AVJ309"/>
      <c r="AVK309"/>
      <c r="AVL309"/>
      <c r="AVM309"/>
      <c r="AVN309"/>
      <c r="AVO309"/>
      <c r="AVP309"/>
      <c r="AVQ309"/>
      <c r="AVR309"/>
      <c r="AVS309"/>
      <c r="AVT309"/>
      <c r="AVU309"/>
      <c r="AVV309"/>
      <c r="AVW309"/>
      <c r="AVX309"/>
      <c r="AVY309"/>
      <c r="AVZ309"/>
      <c r="AWA309"/>
      <c r="AWB309"/>
      <c r="AWC309"/>
      <c r="AWD309"/>
      <c r="AWE309"/>
      <c r="AWF309"/>
      <c r="AWG309"/>
      <c r="AWH309"/>
      <c r="AWI309"/>
      <c r="AWJ309"/>
      <c r="AWK309"/>
      <c r="AWL309"/>
      <c r="AWM309"/>
      <c r="AWN309"/>
      <c r="AWO309"/>
      <c r="AWP309"/>
      <c r="AWQ309"/>
      <c r="AWR309"/>
      <c r="AWS309"/>
      <c r="AWT309"/>
      <c r="AWU309"/>
      <c r="AWV309"/>
      <c r="AWW309"/>
      <c r="AWX309"/>
      <c r="AWY309"/>
      <c r="AWZ309"/>
      <c r="AXA309"/>
      <c r="AXB309"/>
      <c r="AXC309"/>
      <c r="AXD309"/>
      <c r="AXE309"/>
      <c r="AXF309"/>
      <c r="AXG309"/>
      <c r="AXH309"/>
      <c r="AXI309"/>
      <c r="AXJ309"/>
      <c r="AXK309"/>
      <c r="AXL309"/>
      <c r="AXM309"/>
      <c r="AXN309"/>
      <c r="AXO309"/>
      <c r="AXP309"/>
      <c r="AXQ309"/>
      <c r="AXR309"/>
      <c r="AXS309"/>
      <c r="AXT309"/>
      <c r="AXU309"/>
      <c r="AXV309"/>
      <c r="AXW309"/>
      <c r="AXX309"/>
      <c r="AXY309"/>
      <c r="AXZ309"/>
      <c r="AYA309"/>
      <c r="AYB309"/>
      <c r="AYC309"/>
      <c r="AYD309"/>
      <c r="AYE309"/>
      <c r="AYF309"/>
      <c r="AYG309"/>
      <c r="AYH309"/>
      <c r="AYI309"/>
      <c r="AYJ309"/>
      <c r="AYK309"/>
      <c r="AYL309"/>
      <c r="AYM309"/>
      <c r="AYN309"/>
      <c r="AYO309"/>
      <c r="AYP309"/>
      <c r="AYQ309"/>
      <c r="AYR309"/>
      <c r="AYS309"/>
      <c r="AYT309"/>
      <c r="AYU309"/>
      <c r="AYV309"/>
      <c r="AYW309"/>
      <c r="AYX309"/>
      <c r="AYY309"/>
      <c r="AYZ309"/>
      <c r="AZA309"/>
      <c r="AZB309"/>
      <c r="AZC309"/>
      <c r="AZD309"/>
      <c r="AZE309"/>
      <c r="AZF309"/>
      <c r="AZG309"/>
      <c r="AZH309"/>
      <c r="AZI309"/>
      <c r="AZJ309"/>
      <c r="AZK309"/>
      <c r="AZL309"/>
      <c r="AZM309"/>
      <c r="AZN309"/>
      <c r="AZO309"/>
      <c r="AZP309"/>
      <c r="AZQ309"/>
      <c r="AZR309"/>
      <c r="AZS309"/>
      <c r="AZT309"/>
      <c r="AZU309"/>
      <c r="AZV309"/>
      <c r="AZW309"/>
      <c r="AZX309"/>
      <c r="AZY309"/>
      <c r="AZZ309"/>
      <c r="BAA309"/>
      <c r="BAB309"/>
      <c r="BAC309"/>
      <c r="BAD309"/>
      <c r="BAE309"/>
      <c r="BAF309"/>
      <c r="BAG309"/>
      <c r="BAH309"/>
      <c r="BAI309"/>
      <c r="BAJ309"/>
      <c r="BAK309"/>
      <c r="BAL309"/>
      <c r="BAM309"/>
      <c r="BAN309"/>
      <c r="BAO309"/>
      <c r="BAP309"/>
      <c r="BAQ309"/>
      <c r="BAR309"/>
      <c r="BAS309"/>
      <c r="BAT309"/>
      <c r="BAU309"/>
      <c r="BAV309"/>
      <c r="BAW309"/>
      <c r="BAX309"/>
      <c r="BAY309"/>
      <c r="BAZ309"/>
      <c r="BBA309"/>
      <c r="BBB309"/>
      <c r="BBC309"/>
      <c r="BBD309"/>
      <c r="BBE309"/>
      <c r="BBF309"/>
      <c r="BBG309"/>
      <c r="BBH309"/>
      <c r="BBI309"/>
      <c r="BBJ309"/>
      <c r="BBK309"/>
      <c r="BBL309"/>
      <c r="BBM309"/>
      <c r="BBN309"/>
      <c r="BBO309"/>
      <c r="BBP309"/>
      <c r="BBQ309"/>
      <c r="BBR309"/>
      <c r="BBS309"/>
      <c r="BBT309"/>
      <c r="BBU309"/>
      <c r="BBV309"/>
      <c r="BBW309"/>
      <c r="BBX309"/>
      <c r="BBY309"/>
      <c r="BBZ309"/>
      <c r="BCA309"/>
      <c r="BCB309"/>
      <c r="BCC309"/>
      <c r="BCD309"/>
      <c r="BCE309"/>
      <c r="BCF309"/>
      <c r="BCG309"/>
      <c r="BCH309"/>
      <c r="BCI309"/>
      <c r="BCJ309"/>
      <c r="BCK309"/>
      <c r="BCL309"/>
      <c r="BCM309"/>
      <c r="BCN309"/>
      <c r="BCO309"/>
      <c r="BCP309"/>
      <c r="BCQ309"/>
      <c r="BCR309"/>
      <c r="BCS309"/>
      <c r="BCT309"/>
      <c r="BCU309"/>
      <c r="BCV309"/>
      <c r="BCW309"/>
      <c r="BCX309"/>
      <c r="BCY309"/>
      <c r="BCZ309"/>
      <c r="BDA309"/>
      <c r="BDB309"/>
      <c r="BDC309"/>
      <c r="BDD309"/>
      <c r="BDE309"/>
      <c r="BDF309"/>
      <c r="BDG309"/>
      <c r="BDH309"/>
      <c r="BDI309"/>
      <c r="BDJ309"/>
      <c r="BDK309"/>
      <c r="BDL309"/>
      <c r="BDM309"/>
      <c r="BDN309"/>
      <c r="BDO309"/>
      <c r="BDP309"/>
      <c r="BDQ309"/>
      <c r="BDR309"/>
      <c r="BDS309"/>
      <c r="BDT309"/>
      <c r="BDU309"/>
      <c r="BDV309"/>
      <c r="BDW309"/>
      <c r="BDX309"/>
      <c r="BDY309"/>
      <c r="BDZ309"/>
      <c r="BEA309"/>
      <c r="BEB309"/>
      <c r="BEC309"/>
      <c r="BED309"/>
      <c r="BEE309"/>
      <c r="BEF309"/>
      <c r="BEG309"/>
      <c r="BEH309"/>
      <c r="BEI309"/>
      <c r="BEJ309"/>
      <c r="BEK309"/>
      <c r="BEL309"/>
      <c r="BEM309"/>
      <c r="BEN309"/>
      <c r="BEO309"/>
      <c r="BEP309"/>
      <c r="BEQ309"/>
      <c r="BER309"/>
      <c r="BES309"/>
      <c r="BET309"/>
      <c r="BEU309"/>
      <c r="BEV309"/>
      <c r="BEW309"/>
      <c r="BEX309"/>
      <c r="BEY309"/>
      <c r="BEZ309"/>
      <c r="BFA309"/>
      <c r="BFB309"/>
      <c r="BFC309"/>
      <c r="BFD309"/>
      <c r="BFE309"/>
      <c r="BFF309"/>
      <c r="BFG309"/>
      <c r="BFH309"/>
      <c r="BFI309"/>
      <c r="BFJ309"/>
      <c r="BFK309"/>
      <c r="BFL309"/>
      <c r="BFM309"/>
      <c r="BFN309"/>
      <c r="BFO309"/>
      <c r="BFP309"/>
      <c r="BFQ309"/>
      <c r="BFR309"/>
      <c r="BFS309"/>
      <c r="BFT309"/>
      <c r="BFU309"/>
      <c r="BFV309"/>
      <c r="BFW309"/>
      <c r="BFX309"/>
      <c r="BFY309"/>
      <c r="BFZ309"/>
      <c r="BGA309"/>
      <c r="BGB309"/>
      <c r="BGC309"/>
      <c r="BGD309"/>
      <c r="BGE309"/>
      <c r="BGF309"/>
      <c r="BGG309"/>
      <c r="BGH309"/>
      <c r="BGI309"/>
      <c r="BGJ309"/>
      <c r="BGK309"/>
      <c r="BGL309"/>
      <c r="BGM309"/>
      <c r="BGN309"/>
      <c r="BGO309"/>
      <c r="BGP309"/>
      <c r="BGQ309"/>
      <c r="BGR309"/>
      <c r="BGS309"/>
      <c r="BGT309"/>
      <c r="BGU309"/>
      <c r="BGV309"/>
      <c r="BGW309"/>
      <c r="BGX309"/>
      <c r="BGY309"/>
      <c r="BGZ309"/>
      <c r="BHA309"/>
      <c r="BHB309"/>
      <c r="BHC309"/>
      <c r="BHD309"/>
      <c r="BHE309"/>
      <c r="BHF309"/>
      <c r="BHG309"/>
      <c r="BHH309"/>
      <c r="BHI309"/>
      <c r="BHJ309"/>
      <c r="BHK309"/>
      <c r="BHL309"/>
      <c r="BHM309"/>
      <c r="BHN309"/>
      <c r="BHO309"/>
      <c r="BHP309"/>
      <c r="BHQ309"/>
      <c r="BHR309"/>
      <c r="BHS309"/>
      <c r="BHT309"/>
      <c r="BHU309"/>
      <c r="BHV309"/>
      <c r="BHW309"/>
      <c r="BHX309"/>
      <c r="BHY309"/>
      <c r="BHZ309"/>
      <c r="BIA309"/>
      <c r="BIB309"/>
      <c r="BIC309"/>
      <c r="BID309"/>
      <c r="BIE309"/>
      <c r="BIF309"/>
      <c r="BIG309"/>
      <c r="BIH309"/>
      <c r="BII309"/>
      <c r="BIJ309"/>
      <c r="BIK309"/>
      <c r="BIL309"/>
      <c r="BIM309"/>
      <c r="BIN309"/>
      <c r="BIO309"/>
      <c r="BIP309"/>
      <c r="BIQ309"/>
      <c r="BIR309"/>
      <c r="BIS309"/>
      <c r="BIT309"/>
      <c r="BIU309"/>
      <c r="BIV309"/>
      <c r="BIW309"/>
      <c r="BIX309"/>
      <c r="BIY309"/>
      <c r="BIZ309"/>
      <c r="BJA309"/>
      <c r="BJB309"/>
      <c r="BJC309"/>
      <c r="BJD309"/>
      <c r="BJE309"/>
      <c r="BJF309"/>
      <c r="BJG309"/>
      <c r="BJH309"/>
      <c r="BJI309"/>
      <c r="BJJ309"/>
      <c r="BJK309"/>
      <c r="BJL309"/>
      <c r="BJM309"/>
      <c r="BJN309"/>
      <c r="BJO309"/>
      <c r="BJP309"/>
      <c r="BJQ309"/>
      <c r="BJR309"/>
      <c r="BJS309"/>
      <c r="BJT309"/>
      <c r="BJU309"/>
      <c r="BJV309"/>
      <c r="BJW309"/>
      <c r="BJX309"/>
      <c r="BJY309"/>
      <c r="BJZ309"/>
      <c r="BKA309"/>
      <c r="BKB309"/>
      <c r="BKC309"/>
      <c r="BKD309"/>
      <c r="BKE309"/>
      <c r="BKF309"/>
      <c r="BKG309"/>
      <c r="BKH309"/>
      <c r="BKI309"/>
      <c r="BKJ309"/>
      <c r="BKK309"/>
      <c r="BKL309"/>
      <c r="BKM309"/>
      <c r="BKN309"/>
      <c r="BKO309"/>
      <c r="BKP309"/>
      <c r="BKQ309"/>
      <c r="BKR309"/>
      <c r="BKS309"/>
      <c r="BKT309"/>
      <c r="BKU309"/>
      <c r="BKV309"/>
      <c r="BKW309"/>
      <c r="BKX309"/>
      <c r="BKY309"/>
      <c r="BKZ309"/>
      <c r="BLA309"/>
      <c r="BLB309"/>
      <c r="BLC309"/>
      <c r="BLD309"/>
      <c r="BLE309"/>
      <c r="BLF309"/>
      <c r="BLG309"/>
      <c r="BLH309"/>
      <c r="BLI309"/>
      <c r="BLJ309"/>
      <c r="BLK309"/>
      <c r="BLL309"/>
      <c r="BLM309"/>
      <c r="BLN309"/>
      <c r="BLO309"/>
      <c r="BLP309"/>
      <c r="BLQ309"/>
      <c r="BLR309"/>
      <c r="BLS309"/>
      <c r="BLT309"/>
      <c r="BLU309"/>
      <c r="BLV309"/>
      <c r="BLW309"/>
      <c r="BLX309"/>
      <c r="BLY309"/>
      <c r="BLZ309"/>
      <c r="BMA309"/>
      <c r="BMB309"/>
      <c r="BMC309"/>
      <c r="BMD309"/>
      <c r="BME309"/>
      <c r="BMF309"/>
      <c r="BMG309"/>
      <c r="BMH309"/>
      <c r="BMI309"/>
      <c r="BMJ309"/>
      <c r="BMK309"/>
      <c r="BML309"/>
      <c r="BMM309"/>
      <c r="BMN309"/>
      <c r="BMO309"/>
      <c r="BMP309"/>
      <c r="BMQ309"/>
      <c r="BMR309"/>
      <c r="BMS309"/>
      <c r="BMT309"/>
      <c r="BMU309"/>
      <c r="BMV309"/>
      <c r="BMW309"/>
      <c r="BMX309"/>
      <c r="BMY309"/>
      <c r="BMZ309"/>
      <c r="BNA309"/>
      <c r="BNB309"/>
      <c r="BNC309"/>
      <c r="BND309"/>
      <c r="BNE309"/>
      <c r="BNF309"/>
      <c r="BNG309"/>
      <c r="BNH309"/>
      <c r="BNI309"/>
      <c r="BNJ309"/>
      <c r="BNK309"/>
      <c r="BNL309"/>
      <c r="BNM309"/>
      <c r="BNN309"/>
      <c r="BNO309"/>
      <c r="BNP309"/>
      <c r="BNQ309"/>
      <c r="BNR309"/>
      <c r="BNS309"/>
      <c r="BNT309"/>
      <c r="BNU309"/>
      <c r="BNV309"/>
      <c r="BNW309"/>
      <c r="BNX309"/>
      <c r="BNY309"/>
      <c r="BNZ309"/>
      <c r="BOA309"/>
      <c r="BOB309"/>
      <c r="BOC309"/>
      <c r="BOD309"/>
      <c r="BOE309"/>
      <c r="BOF309"/>
      <c r="BOG309"/>
      <c r="BOH309"/>
      <c r="BOI309"/>
      <c r="BOJ309"/>
      <c r="BOK309"/>
      <c r="BOL309"/>
      <c r="BOM309"/>
      <c r="BON309"/>
      <c r="BOO309"/>
      <c r="BOP309"/>
      <c r="BOQ309"/>
      <c r="BOR309"/>
      <c r="BOS309"/>
      <c r="BOT309"/>
      <c r="BOU309"/>
      <c r="BOV309"/>
      <c r="BOW309"/>
      <c r="BOX309"/>
      <c r="BOY309"/>
      <c r="BOZ309"/>
      <c r="BPA309"/>
      <c r="BPB309"/>
      <c r="BPC309"/>
      <c r="BPD309"/>
      <c r="BPE309"/>
      <c r="BPF309"/>
      <c r="BPG309"/>
      <c r="BPH309"/>
      <c r="BPI309"/>
      <c r="BPJ309"/>
      <c r="BPK309"/>
      <c r="BPL309"/>
      <c r="BPM309"/>
      <c r="BPN309"/>
      <c r="BPO309"/>
      <c r="BPP309"/>
      <c r="BPQ309"/>
      <c r="BPR309"/>
      <c r="BPS309"/>
      <c r="BPT309"/>
      <c r="BPU309"/>
      <c r="BPV309"/>
      <c r="BPW309"/>
      <c r="BPX309"/>
      <c r="BPY309"/>
      <c r="BPZ309"/>
      <c r="BQA309"/>
      <c r="BQB309"/>
      <c r="BQC309"/>
      <c r="BQD309"/>
      <c r="BQE309"/>
      <c r="BQF309"/>
      <c r="BQG309"/>
      <c r="BQH309"/>
      <c r="BQI309"/>
      <c r="BQJ309"/>
      <c r="BQK309"/>
      <c r="BQL309"/>
      <c r="BQM309"/>
      <c r="BQN309"/>
      <c r="BQO309"/>
      <c r="BQP309"/>
      <c r="BQQ309"/>
      <c r="BQR309"/>
      <c r="BQS309"/>
      <c r="BQT309"/>
      <c r="BQU309"/>
      <c r="BQV309"/>
      <c r="BQW309"/>
      <c r="BQX309"/>
      <c r="BQY309"/>
      <c r="BQZ309"/>
      <c r="BRA309"/>
      <c r="BRB309"/>
      <c r="BRC309"/>
      <c r="BRD309"/>
      <c r="BRE309"/>
      <c r="BRF309"/>
      <c r="BRG309"/>
      <c r="BRH309"/>
      <c r="BRI309"/>
      <c r="BRJ309"/>
      <c r="BRK309"/>
      <c r="BRL309"/>
      <c r="BRM309"/>
      <c r="BRN309"/>
      <c r="BRO309"/>
      <c r="BRP309"/>
      <c r="BRQ309"/>
      <c r="BRR309"/>
      <c r="BRS309"/>
      <c r="BRT309"/>
      <c r="BRU309"/>
      <c r="BRV309"/>
      <c r="BRW309"/>
      <c r="BRX309"/>
      <c r="BRY309"/>
      <c r="BRZ309"/>
      <c r="BSA309"/>
      <c r="BSB309"/>
      <c r="BSC309"/>
      <c r="BSD309"/>
      <c r="BSE309"/>
      <c r="BSF309"/>
      <c r="BSG309"/>
      <c r="BSH309"/>
      <c r="BSI309"/>
      <c r="BSJ309"/>
      <c r="BSK309"/>
      <c r="BSL309"/>
      <c r="BSM309"/>
      <c r="BSN309"/>
      <c r="BSO309"/>
      <c r="BSP309"/>
      <c r="BSQ309"/>
      <c r="BSR309"/>
      <c r="BSS309"/>
      <c r="BST309"/>
      <c r="BSU309"/>
      <c r="BSV309"/>
      <c r="BSW309"/>
      <c r="BSX309"/>
      <c r="BSY309"/>
      <c r="BSZ309"/>
      <c r="BTA309"/>
      <c r="BTB309"/>
      <c r="BTC309"/>
      <c r="BTD309"/>
      <c r="BTE309"/>
      <c r="BTF309"/>
      <c r="BTG309"/>
      <c r="BTH309"/>
      <c r="BTI309"/>
      <c r="BTJ309"/>
      <c r="BTK309"/>
      <c r="BTL309"/>
      <c r="BTM309"/>
      <c r="BTN309"/>
      <c r="BTO309"/>
      <c r="BTP309"/>
      <c r="BTQ309"/>
      <c r="BTR309"/>
      <c r="BTS309"/>
      <c r="BTT309"/>
      <c r="BTU309"/>
      <c r="BTV309"/>
      <c r="BTW309"/>
      <c r="BTX309"/>
      <c r="BTY309"/>
      <c r="BTZ309"/>
      <c r="BUA309"/>
      <c r="BUB309"/>
      <c r="BUC309"/>
      <c r="BUD309"/>
      <c r="BUE309"/>
      <c r="BUF309"/>
      <c r="BUG309"/>
      <c r="BUH309"/>
      <c r="BUI309"/>
      <c r="BUJ309"/>
      <c r="BUK309"/>
      <c r="BUL309"/>
      <c r="BUM309"/>
      <c r="BUN309"/>
      <c r="BUO309"/>
      <c r="BUP309"/>
      <c r="BUQ309"/>
      <c r="BUR309"/>
      <c r="BUS309"/>
      <c r="BUT309"/>
      <c r="BUU309"/>
      <c r="BUV309"/>
      <c r="BUW309"/>
      <c r="BUX309"/>
      <c r="BUY309"/>
      <c r="BUZ309"/>
      <c r="BVA309"/>
      <c r="BVB309"/>
      <c r="BVC309"/>
      <c r="BVD309"/>
      <c r="BVE309"/>
      <c r="BVF309"/>
      <c r="BVG309"/>
      <c r="BVH309"/>
      <c r="BVI309"/>
      <c r="BVJ309"/>
      <c r="BVK309"/>
      <c r="BVL309"/>
      <c r="BVM309"/>
      <c r="BVN309"/>
      <c r="BVO309"/>
      <c r="BVP309"/>
      <c r="BVQ309"/>
      <c r="BVR309"/>
      <c r="BVS309"/>
      <c r="BVT309"/>
      <c r="BVU309"/>
      <c r="BVV309"/>
      <c r="BVW309"/>
      <c r="BVX309"/>
      <c r="BVY309"/>
      <c r="BVZ309"/>
      <c r="BWA309"/>
      <c r="BWB309"/>
      <c r="BWC309"/>
      <c r="BWD309"/>
      <c r="BWE309"/>
      <c r="BWF309"/>
      <c r="BWG309"/>
      <c r="BWH309"/>
      <c r="BWI309"/>
      <c r="BWJ309"/>
      <c r="BWK309"/>
      <c r="BWL309"/>
      <c r="BWM309"/>
      <c r="BWN309"/>
      <c r="BWO309"/>
      <c r="BWP309"/>
      <c r="BWQ309"/>
      <c r="BWR309"/>
      <c r="BWS309"/>
      <c r="BWT309"/>
      <c r="BWU309"/>
      <c r="BWV309"/>
      <c r="BWW309"/>
      <c r="BWX309"/>
      <c r="BWY309"/>
      <c r="BWZ309"/>
      <c r="BXA309"/>
      <c r="BXB309"/>
      <c r="BXC309"/>
      <c r="BXD309"/>
      <c r="BXE309"/>
      <c r="BXF309"/>
      <c r="BXG309"/>
      <c r="BXH309"/>
      <c r="BXI309"/>
      <c r="BXJ309"/>
      <c r="BXK309"/>
      <c r="BXL309"/>
      <c r="BXM309"/>
      <c r="BXN309"/>
      <c r="BXO309"/>
      <c r="BXP309"/>
      <c r="BXQ309"/>
      <c r="BXR309"/>
      <c r="BXS309"/>
      <c r="BXT309"/>
      <c r="BXU309"/>
      <c r="BXV309"/>
      <c r="BXW309"/>
      <c r="BXX309"/>
      <c r="BXY309"/>
      <c r="BXZ309"/>
      <c r="BYA309"/>
      <c r="BYB309"/>
      <c r="BYC309"/>
      <c r="BYD309"/>
      <c r="BYE309"/>
      <c r="BYF309"/>
      <c r="BYG309"/>
      <c r="BYH309"/>
      <c r="BYI309"/>
      <c r="BYJ309"/>
      <c r="BYK309"/>
      <c r="BYL309"/>
      <c r="BYM309"/>
      <c r="BYN309"/>
      <c r="BYO309"/>
      <c r="BYP309"/>
      <c r="BYQ309"/>
      <c r="BYR309"/>
      <c r="BYS309"/>
      <c r="BYT309"/>
      <c r="BYU309"/>
      <c r="BYV309"/>
      <c r="BYW309"/>
      <c r="BYX309"/>
      <c r="BYY309"/>
      <c r="BYZ309"/>
      <c r="BZA309"/>
      <c r="BZB309"/>
      <c r="BZC309"/>
      <c r="BZD309"/>
      <c r="BZE309"/>
      <c r="BZF309"/>
      <c r="BZG309"/>
      <c r="BZH309"/>
      <c r="BZI309"/>
      <c r="BZJ309"/>
      <c r="BZK309"/>
      <c r="BZL309"/>
      <c r="BZM309"/>
      <c r="BZN309"/>
      <c r="BZO309"/>
      <c r="BZP309"/>
      <c r="BZQ309"/>
      <c r="BZR309"/>
      <c r="BZS309"/>
      <c r="BZT309"/>
      <c r="BZU309"/>
      <c r="BZV309"/>
      <c r="BZW309"/>
      <c r="BZX309"/>
      <c r="BZY309"/>
      <c r="BZZ309"/>
      <c r="CAA309"/>
      <c r="CAB309"/>
      <c r="CAC309"/>
      <c r="CAD309"/>
      <c r="CAE309"/>
      <c r="CAF309"/>
      <c r="CAG309"/>
      <c r="CAH309"/>
      <c r="CAI309"/>
      <c r="CAJ309"/>
      <c r="CAK309"/>
      <c r="CAL309"/>
      <c r="CAM309"/>
      <c r="CAN309"/>
      <c r="CAO309"/>
      <c r="CAP309"/>
      <c r="CAQ309"/>
      <c r="CAR309"/>
      <c r="CAS309"/>
      <c r="CAT309"/>
      <c r="CAU309"/>
      <c r="CAV309"/>
      <c r="CAW309"/>
      <c r="CAX309"/>
      <c r="CAY309"/>
      <c r="CAZ309"/>
      <c r="CBA309"/>
      <c r="CBB309"/>
      <c r="CBC309"/>
      <c r="CBD309"/>
      <c r="CBE309"/>
      <c r="CBF309"/>
      <c r="CBG309"/>
      <c r="CBH309"/>
      <c r="CBI309"/>
      <c r="CBJ309"/>
      <c r="CBK309"/>
      <c r="CBL309"/>
      <c r="CBM309"/>
      <c r="CBN309"/>
      <c r="CBO309"/>
      <c r="CBP309"/>
      <c r="CBQ309"/>
      <c r="CBR309"/>
      <c r="CBS309"/>
      <c r="CBT309"/>
      <c r="CBU309"/>
      <c r="CBV309"/>
      <c r="CBW309"/>
      <c r="CBX309"/>
      <c r="CBY309"/>
      <c r="CBZ309"/>
      <c r="CCA309"/>
      <c r="CCB309"/>
      <c r="CCC309"/>
      <c r="CCD309"/>
      <c r="CCE309"/>
      <c r="CCF309"/>
      <c r="CCG309"/>
      <c r="CCH309"/>
      <c r="CCI309"/>
      <c r="CCJ309"/>
      <c r="CCK309"/>
      <c r="CCL309"/>
      <c r="CCM309"/>
      <c r="CCN309"/>
      <c r="CCO309"/>
      <c r="CCP309"/>
      <c r="CCQ309"/>
      <c r="CCR309"/>
      <c r="CCS309"/>
      <c r="CCT309"/>
      <c r="CCU309"/>
      <c r="CCV309"/>
      <c r="CCW309"/>
      <c r="CCX309"/>
      <c r="CCY309"/>
      <c r="CCZ309"/>
      <c r="CDA309"/>
      <c r="CDB309"/>
      <c r="CDC309"/>
      <c r="CDD309"/>
      <c r="CDE309"/>
      <c r="CDF309"/>
      <c r="CDG309"/>
      <c r="CDH309"/>
      <c r="CDI309"/>
      <c r="CDJ309"/>
      <c r="CDK309"/>
      <c r="CDL309"/>
      <c r="CDM309"/>
      <c r="CDN309"/>
      <c r="CDO309"/>
      <c r="CDP309"/>
      <c r="CDQ309"/>
      <c r="CDR309"/>
      <c r="CDS309"/>
      <c r="CDT309"/>
      <c r="CDU309"/>
      <c r="CDV309"/>
      <c r="CDW309"/>
      <c r="CDX309"/>
      <c r="CDY309"/>
      <c r="CDZ309"/>
      <c r="CEA309"/>
      <c r="CEB309"/>
      <c r="CEC309"/>
      <c r="CED309"/>
      <c r="CEE309"/>
      <c r="CEF309"/>
      <c r="CEG309"/>
      <c r="CEH309"/>
      <c r="CEI309"/>
      <c r="CEJ309"/>
      <c r="CEK309"/>
      <c r="CEL309"/>
      <c r="CEM309"/>
      <c r="CEN309"/>
      <c r="CEO309"/>
      <c r="CEP309"/>
      <c r="CEQ309"/>
      <c r="CER309"/>
      <c r="CES309"/>
      <c r="CET309"/>
      <c r="CEU309"/>
      <c r="CEV309"/>
      <c r="CEW309"/>
      <c r="CEX309"/>
      <c r="CEY309"/>
      <c r="CEZ309"/>
      <c r="CFA309"/>
      <c r="CFB309"/>
      <c r="CFC309"/>
      <c r="CFD309"/>
      <c r="CFE309"/>
      <c r="CFF309"/>
      <c r="CFG309"/>
      <c r="CFH309"/>
      <c r="CFI309"/>
      <c r="CFJ309"/>
      <c r="CFK309"/>
      <c r="CFL309"/>
      <c r="CFM309"/>
      <c r="CFN309"/>
      <c r="CFO309"/>
      <c r="CFP309"/>
      <c r="CFQ309"/>
      <c r="CFR309"/>
      <c r="CFS309"/>
      <c r="CFT309"/>
      <c r="CFU309"/>
      <c r="CFV309"/>
      <c r="CFW309"/>
      <c r="CFX309"/>
      <c r="CFY309"/>
      <c r="CFZ309"/>
      <c r="CGA309"/>
      <c r="CGB309"/>
      <c r="CGC309"/>
      <c r="CGD309"/>
      <c r="CGE309"/>
      <c r="CGF309"/>
      <c r="CGG309"/>
      <c r="CGH309"/>
      <c r="CGI309"/>
      <c r="CGJ309"/>
      <c r="CGK309"/>
      <c r="CGL309"/>
      <c r="CGM309"/>
      <c r="CGN309"/>
      <c r="CGO309"/>
      <c r="CGP309"/>
      <c r="CGQ309"/>
      <c r="CGR309"/>
      <c r="CGS309"/>
      <c r="CGT309"/>
      <c r="CGU309"/>
      <c r="CGV309"/>
      <c r="CGW309"/>
      <c r="CGX309"/>
      <c r="CGY309"/>
      <c r="CGZ309"/>
      <c r="CHA309"/>
      <c r="CHB309"/>
      <c r="CHC309"/>
      <c r="CHD309"/>
      <c r="CHE309"/>
      <c r="CHF309"/>
      <c r="CHG309"/>
      <c r="CHH309"/>
      <c r="CHI309"/>
      <c r="CHJ309"/>
      <c r="CHK309"/>
      <c r="CHL309"/>
      <c r="CHM309"/>
      <c r="CHN309"/>
      <c r="CHO309"/>
      <c r="CHP309"/>
      <c r="CHQ309"/>
      <c r="CHR309"/>
      <c r="CHS309"/>
      <c r="CHT309"/>
      <c r="CHU309"/>
      <c r="CHV309"/>
      <c r="CHW309"/>
      <c r="CHX309"/>
      <c r="CHY309"/>
      <c r="CHZ309"/>
      <c r="CIA309"/>
      <c r="CIB309"/>
      <c r="CIC309"/>
      <c r="CID309"/>
      <c r="CIE309"/>
      <c r="CIF309"/>
      <c r="CIG309"/>
      <c r="CIH309"/>
      <c r="CII309"/>
      <c r="CIJ309"/>
      <c r="CIK309"/>
      <c r="CIL309"/>
      <c r="CIM309"/>
      <c r="CIN309"/>
      <c r="CIO309"/>
      <c r="CIP309"/>
      <c r="CIQ309"/>
      <c r="CIR309"/>
      <c r="CIS309"/>
      <c r="CIT309"/>
      <c r="CIU309"/>
      <c r="CIV309"/>
      <c r="CIW309"/>
      <c r="CIX309"/>
      <c r="CIY309"/>
      <c r="CIZ309"/>
      <c r="CJA309"/>
      <c r="CJB309"/>
      <c r="CJC309"/>
      <c r="CJD309"/>
      <c r="CJE309"/>
      <c r="CJF309"/>
      <c r="CJG309"/>
      <c r="CJH309"/>
      <c r="CJI309"/>
      <c r="CJJ309"/>
      <c r="CJK309"/>
      <c r="CJL309"/>
      <c r="CJM309"/>
      <c r="CJN309"/>
      <c r="CJO309"/>
      <c r="CJP309"/>
      <c r="CJQ309"/>
      <c r="CJR309"/>
      <c r="CJS309"/>
      <c r="CJT309"/>
      <c r="CJU309"/>
      <c r="CJV309"/>
      <c r="CJW309"/>
      <c r="CJX309"/>
      <c r="CJY309"/>
      <c r="CJZ309"/>
      <c r="CKA309"/>
      <c r="CKB309"/>
      <c r="CKC309"/>
      <c r="CKD309"/>
      <c r="CKE309"/>
      <c r="CKF309"/>
      <c r="CKG309"/>
      <c r="CKH309"/>
      <c r="CKI309"/>
      <c r="CKJ309"/>
      <c r="CKK309"/>
      <c r="CKL309"/>
      <c r="CKM309"/>
      <c r="CKN309"/>
      <c r="CKO309"/>
      <c r="CKP309"/>
      <c r="CKQ309"/>
      <c r="CKR309"/>
      <c r="CKS309"/>
      <c r="CKT309"/>
      <c r="CKU309"/>
      <c r="CKV309"/>
      <c r="CKW309"/>
      <c r="CKX309"/>
      <c r="CKY309"/>
      <c r="CKZ309"/>
      <c r="CLA309"/>
      <c r="CLB309"/>
      <c r="CLC309"/>
      <c r="CLD309"/>
      <c r="CLE309"/>
      <c r="CLF309"/>
      <c r="CLG309"/>
      <c r="CLH309"/>
      <c r="CLI309"/>
      <c r="CLJ309"/>
      <c r="CLK309"/>
      <c r="CLL309"/>
      <c r="CLM309"/>
      <c r="CLN309"/>
      <c r="CLO309"/>
      <c r="CLP309"/>
      <c r="CLQ309"/>
      <c r="CLR309"/>
      <c r="CLS309"/>
      <c r="CLT309"/>
      <c r="CLU309"/>
      <c r="CLV309"/>
      <c r="CLW309"/>
      <c r="CLX309"/>
      <c r="CLY309"/>
      <c r="CLZ309"/>
      <c r="CMA309"/>
      <c r="CMB309"/>
      <c r="CMC309"/>
      <c r="CMD309"/>
      <c r="CME309"/>
      <c r="CMF309"/>
      <c r="CMG309"/>
      <c r="CMH309"/>
      <c r="CMI309"/>
      <c r="CMJ309"/>
      <c r="CMK309"/>
      <c r="CML309"/>
      <c r="CMM309"/>
      <c r="CMN309"/>
      <c r="CMO309"/>
      <c r="CMP309"/>
      <c r="CMQ309"/>
      <c r="CMR309"/>
      <c r="CMS309"/>
      <c r="CMT309"/>
      <c r="CMU309"/>
      <c r="CMV309"/>
      <c r="CMW309"/>
      <c r="CMX309"/>
      <c r="CMY309"/>
      <c r="CMZ309"/>
      <c r="CNA309"/>
      <c r="CNB309"/>
      <c r="CNC309"/>
      <c r="CND309"/>
      <c r="CNE309"/>
      <c r="CNF309"/>
      <c r="CNG309"/>
      <c r="CNH309"/>
      <c r="CNI309"/>
      <c r="CNJ309"/>
      <c r="CNK309"/>
      <c r="CNL309"/>
      <c r="CNM309"/>
      <c r="CNN309"/>
      <c r="CNO309"/>
      <c r="CNP309"/>
      <c r="CNQ309"/>
      <c r="CNR309"/>
      <c r="CNS309"/>
      <c r="CNT309"/>
      <c r="CNU309"/>
      <c r="CNV309"/>
      <c r="CNW309"/>
      <c r="CNX309"/>
      <c r="CNY309"/>
      <c r="CNZ309"/>
      <c r="COA309"/>
      <c r="COB309"/>
      <c r="COC309"/>
      <c r="COD309"/>
      <c r="COE309"/>
      <c r="COF309"/>
      <c r="COG309"/>
      <c r="COH309"/>
      <c r="COI309"/>
      <c r="COJ309"/>
      <c r="COK309"/>
      <c r="COL309"/>
      <c r="COM309"/>
      <c r="CON309"/>
      <c r="COO309"/>
      <c r="COP309"/>
      <c r="COQ309"/>
      <c r="COR309"/>
      <c r="COS309"/>
      <c r="COT309"/>
      <c r="COU309"/>
      <c r="COV309"/>
      <c r="COW309"/>
      <c r="COX309"/>
      <c r="COY309"/>
      <c r="COZ309"/>
      <c r="CPA309"/>
      <c r="CPB309"/>
      <c r="CPC309"/>
      <c r="CPD309"/>
      <c r="CPE309"/>
      <c r="CPF309"/>
      <c r="CPG309"/>
      <c r="CPH309"/>
      <c r="CPI309"/>
      <c r="CPJ309"/>
      <c r="CPK309"/>
      <c r="CPL309"/>
      <c r="CPM309"/>
      <c r="CPN309"/>
      <c r="CPO309"/>
      <c r="CPP309"/>
      <c r="CPQ309"/>
      <c r="CPR309"/>
      <c r="CPS309"/>
      <c r="CPT309"/>
      <c r="CPU309"/>
      <c r="CPV309"/>
      <c r="CPW309"/>
      <c r="CPX309"/>
      <c r="CPY309"/>
      <c r="CPZ309"/>
      <c r="CQA309"/>
      <c r="CQB309"/>
      <c r="CQC309"/>
      <c r="CQD309"/>
      <c r="CQE309"/>
      <c r="CQF309"/>
      <c r="CQG309"/>
      <c r="CQH309"/>
      <c r="CQI309"/>
      <c r="CQJ309"/>
      <c r="CQK309"/>
      <c r="CQL309"/>
      <c r="CQM309"/>
      <c r="CQN309"/>
      <c r="CQO309"/>
      <c r="CQP309"/>
      <c r="CQQ309"/>
      <c r="CQR309"/>
      <c r="CQS309"/>
      <c r="CQT309"/>
      <c r="CQU309"/>
      <c r="CQV309"/>
      <c r="CQW309"/>
      <c r="CQX309"/>
      <c r="CQY309"/>
      <c r="CQZ309"/>
      <c r="CRA309"/>
      <c r="CRB309"/>
      <c r="CRC309"/>
      <c r="CRD309"/>
      <c r="CRE309"/>
      <c r="CRF309"/>
      <c r="CRG309"/>
      <c r="CRH309"/>
      <c r="CRI309"/>
      <c r="CRJ309"/>
      <c r="CRK309"/>
      <c r="CRL309"/>
      <c r="CRM309"/>
      <c r="CRN309"/>
      <c r="CRO309"/>
      <c r="CRP309"/>
      <c r="CRQ309"/>
      <c r="CRR309"/>
      <c r="CRS309"/>
      <c r="CRT309"/>
      <c r="CRU309"/>
      <c r="CRV309"/>
      <c r="CRW309"/>
      <c r="CRX309"/>
      <c r="CRY309"/>
      <c r="CRZ309"/>
      <c r="CSA309"/>
      <c r="CSB309"/>
      <c r="CSC309"/>
      <c r="CSD309"/>
      <c r="CSE309"/>
      <c r="CSF309"/>
      <c r="CSG309"/>
      <c r="CSH309"/>
      <c r="CSI309"/>
      <c r="CSJ309"/>
      <c r="CSK309"/>
      <c r="CSL309"/>
      <c r="CSM309"/>
      <c r="CSN309"/>
      <c r="CSO309"/>
      <c r="CSP309"/>
      <c r="CSQ309"/>
      <c r="CSR309"/>
      <c r="CSS309"/>
      <c r="CST309"/>
      <c r="CSU309"/>
      <c r="CSV309"/>
      <c r="CSW309"/>
      <c r="CSX309"/>
      <c r="CSY309"/>
      <c r="CSZ309"/>
      <c r="CTA309"/>
      <c r="CTB309"/>
      <c r="CTC309"/>
      <c r="CTD309"/>
      <c r="CTE309"/>
      <c r="CTF309"/>
      <c r="CTG309"/>
      <c r="CTH309"/>
      <c r="CTI309"/>
      <c r="CTJ309"/>
      <c r="CTK309"/>
      <c r="CTL309"/>
      <c r="CTM309"/>
      <c r="CTN309"/>
      <c r="CTO309"/>
      <c r="CTP309"/>
      <c r="CTQ309"/>
      <c r="CTR309"/>
      <c r="CTS309"/>
      <c r="CTT309"/>
      <c r="CTU309"/>
      <c r="CTV309"/>
      <c r="CTW309"/>
      <c r="CTX309"/>
      <c r="CTY309"/>
      <c r="CTZ309"/>
      <c r="CUA309"/>
      <c r="CUB309"/>
      <c r="CUC309"/>
      <c r="CUD309"/>
      <c r="CUE309"/>
      <c r="CUF309"/>
      <c r="CUG309"/>
      <c r="CUH309"/>
      <c r="CUI309"/>
      <c r="CUJ309"/>
      <c r="CUK309"/>
      <c r="CUL309"/>
      <c r="CUM309"/>
      <c r="CUN309"/>
      <c r="CUO309"/>
      <c r="CUP309"/>
      <c r="CUQ309"/>
      <c r="CUR309"/>
      <c r="CUS309"/>
      <c r="CUT309"/>
      <c r="CUU309"/>
      <c r="CUV309"/>
      <c r="CUW309"/>
      <c r="CUX309"/>
      <c r="CUY309"/>
      <c r="CUZ309"/>
      <c r="CVA309"/>
      <c r="CVB309"/>
      <c r="CVC309"/>
      <c r="CVD309"/>
      <c r="CVE309"/>
      <c r="CVF309"/>
      <c r="CVG309"/>
      <c r="CVH309"/>
      <c r="CVI309"/>
      <c r="CVJ309"/>
      <c r="CVK309"/>
      <c r="CVL309"/>
      <c r="CVM309"/>
      <c r="CVN309"/>
      <c r="CVO309"/>
      <c r="CVP309"/>
      <c r="CVQ309"/>
      <c r="CVR309"/>
      <c r="CVS309"/>
      <c r="CVT309"/>
      <c r="CVU309"/>
      <c r="CVV309"/>
      <c r="CVW309"/>
      <c r="CVX309"/>
      <c r="CVY309"/>
      <c r="CVZ309"/>
      <c r="CWA309"/>
      <c r="CWB309"/>
      <c r="CWC309"/>
      <c r="CWD309"/>
      <c r="CWE309"/>
      <c r="CWF309"/>
      <c r="CWG309"/>
      <c r="CWH309"/>
      <c r="CWI309"/>
      <c r="CWJ309"/>
      <c r="CWK309"/>
      <c r="CWL309"/>
      <c r="CWM309"/>
      <c r="CWN309"/>
      <c r="CWO309"/>
      <c r="CWP309"/>
      <c r="CWQ309"/>
      <c r="CWR309"/>
      <c r="CWS309"/>
      <c r="CWT309"/>
      <c r="CWU309"/>
      <c r="CWV309"/>
      <c r="CWW309"/>
      <c r="CWX309"/>
      <c r="CWY309"/>
      <c r="CWZ309"/>
      <c r="CXA309"/>
      <c r="CXB309"/>
      <c r="CXC309"/>
      <c r="CXD309"/>
      <c r="CXE309"/>
      <c r="CXF309"/>
      <c r="CXG309"/>
      <c r="CXH309"/>
      <c r="CXI309"/>
      <c r="CXJ309"/>
      <c r="CXK309"/>
      <c r="CXL309"/>
      <c r="CXM309"/>
      <c r="CXN309"/>
      <c r="CXO309"/>
      <c r="CXP309"/>
      <c r="CXQ309"/>
      <c r="CXR309"/>
      <c r="CXS309"/>
      <c r="CXT309"/>
      <c r="CXU309"/>
      <c r="CXV309"/>
      <c r="CXW309"/>
      <c r="CXX309"/>
      <c r="CXY309"/>
      <c r="CXZ309"/>
      <c r="CYA309"/>
      <c r="CYB309"/>
      <c r="CYC309"/>
      <c r="CYD309"/>
      <c r="CYE309"/>
      <c r="CYF309"/>
      <c r="CYG309"/>
      <c r="CYH309"/>
      <c r="CYI309"/>
      <c r="CYJ309"/>
      <c r="CYK309"/>
      <c r="CYL309"/>
      <c r="CYM309"/>
      <c r="CYN309"/>
      <c r="CYO309"/>
      <c r="CYP309"/>
      <c r="CYQ309"/>
      <c r="CYR309"/>
      <c r="CYS309"/>
      <c r="CYT309"/>
      <c r="CYU309"/>
      <c r="CYV309"/>
      <c r="CYW309"/>
      <c r="CYX309"/>
      <c r="CYY309"/>
      <c r="CYZ309"/>
      <c r="CZA309"/>
      <c r="CZB309"/>
      <c r="CZC309"/>
      <c r="CZD309"/>
      <c r="CZE309"/>
      <c r="CZF309"/>
      <c r="CZG309"/>
      <c r="CZH309"/>
      <c r="CZI309"/>
      <c r="CZJ309"/>
      <c r="CZK309"/>
      <c r="CZL309"/>
      <c r="CZM309"/>
      <c r="CZN309"/>
      <c r="CZO309"/>
      <c r="CZP309"/>
      <c r="CZQ309"/>
      <c r="CZR309"/>
      <c r="CZS309"/>
      <c r="CZT309"/>
      <c r="CZU309"/>
      <c r="CZV309"/>
      <c r="CZW309"/>
      <c r="CZX309"/>
      <c r="CZY309"/>
      <c r="CZZ309"/>
      <c r="DAA309"/>
      <c r="DAB309"/>
      <c r="DAC309"/>
      <c r="DAD309"/>
      <c r="DAE309"/>
      <c r="DAF309"/>
      <c r="DAG309"/>
      <c r="DAH309"/>
      <c r="DAI309"/>
      <c r="DAJ309"/>
      <c r="DAK309"/>
      <c r="DAL309"/>
      <c r="DAM309"/>
      <c r="DAN309"/>
      <c r="DAO309"/>
      <c r="DAP309"/>
      <c r="DAQ309"/>
      <c r="DAR309"/>
      <c r="DAS309"/>
      <c r="DAT309"/>
      <c r="DAU309"/>
      <c r="DAV309"/>
      <c r="DAW309"/>
      <c r="DAX309"/>
      <c r="DAY309"/>
      <c r="DAZ309"/>
      <c r="DBA309"/>
      <c r="DBB309"/>
      <c r="DBC309"/>
      <c r="DBD309"/>
      <c r="DBE309"/>
      <c r="DBF309"/>
      <c r="DBG309"/>
      <c r="DBH309"/>
      <c r="DBI309"/>
      <c r="DBJ309"/>
      <c r="DBK309"/>
      <c r="DBL309"/>
      <c r="DBM309"/>
      <c r="DBN309"/>
      <c r="DBO309"/>
      <c r="DBP309"/>
      <c r="DBQ309"/>
      <c r="DBR309"/>
      <c r="DBS309"/>
      <c r="DBT309"/>
      <c r="DBU309"/>
      <c r="DBV309"/>
      <c r="DBW309"/>
      <c r="DBX309"/>
      <c r="DBY309"/>
      <c r="DBZ309"/>
      <c r="DCA309"/>
      <c r="DCB309"/>
      <c r="DCC309"/>
      <c r="DCD309"/>
      <c r="DCE309"/>
      <c r="DCF309"/>
      <c r="DCG309"/>
      <c r="DCH309"/>
      <c r="DCI309"/>
      <c r="DCJ309"/>
      <c r="DCK309"/>
      <c r="DCL309"/>
      <c r="DCM309"/>
      <c r="DCN309"/>
      <c r="DCO309"/>
      <c r="DCP309"/>
      <c r="DCQ309"/>
      <c r="DCR309"/>
      <c r="DCS309"/>
      <c r="DCT309"/>
      <c r="DCU309"/>
      <c r="DCV309"/>
      <c r="DCW309"/>
      <c r="DCX309"/>
      <c r="DCY309"/>
      <c r="DCZ309"/>
      <c r="DDA309"/>
      <c r="DDB309"/>
      <c r="DDC309"/>
      <c r="DDD309"/>
      <c r="DDE309"/>
      <c r="DDF309"/>
      <c r="DDG309"/>
      <c r="DDH309"/>
      <c r="DDI309"/>
      <c r="DDJ309"/>
      <c r="DDK309"/>
      <c r="DDL309"/>
      <c r="DDM309"/>
      <c r="DDN309"/>
      <c r="DDO309"/>
      <c r="DDP309"/>
      <c r="DDQ309"/>
      <c r="DDR309"/>
      <c r="DDS309"/>
      <c r="DDT309"/>
      <c r="DDU309"/>
      <c r="DDV309"/>
      <c r="DDW309"/>
      <c r="DDX309"/>
      <c r="DDY309"/>
      <c r="DDZ309"/>
      <c r="DEA309"/>
      <c r="DEB309"/>
      <c r="DEC309"/>
      <c r="DED309"/>
      <c r="DEE309"/>
      <c r="DEF309"/>
      <c r="DEG309"/>
      <c r="DEH309"/>
      <c r="DEI309"/>
      <c r="DEJ309"/>
      <c r="DEK309"/>
      <c r="DEL309"/>
      <c r="DEM309"/>
      <c r="DEN309"/>
      <c r="DEO309"/>
      <c r="DEP309"/>
      <c r="DEQ309"/>
      <c r="DER309"/>
      <c r="DES309"/>
      <c r="DET309"/>
      <c r="DEU309"/>
      <c r="DEV309"/>
      <c r="DEW309"/>
      <c r="DEX309"/>
      <c r="DEY309"/>
      <c r="DEZ309"/>
      <c r="DFA309"/>
      <c r="DFB309"/>
      <c r="DFC309"/>
      <c r="DFD309"/>
      <c r="DFE309"/>
      <c r="DFF309"/>
      <c r="DFG309"/>
      <c r="DFH309"/>
      <c r="DFI309"/>
      <c r="DFJ309"/>
      <c r="DFK309"/>
      <c r="DFL309"/>
      <c r="DFM309"/>
      <c r="DFN309"/>
      <c r="DFO309"/>
      <c r="DFP309"/>
      <c r="DFQ309"/>
      <c r="DFR309"/>
      <c r="DFS309"/>
      <c r="DFT309"/>
      <c r="DFU309"/>
      <c r="DFV309"/>
      <c r="DFW309"/>
      <c r="DFX309"/>
      <c r="DFY309"/>
      <c r="DFZ309"/>
      <c r="DGA309"/>
      <c r="DGB309"/>
      <c r="DGC309"/>
      <c r="DGD309"/>
      <c r="DGE309"/>
      <c r="DGF309"/>
      <c r="DGG309"/>
      <c r="DGH309"/>
      <c r="DGI309"/>
      <c r="DGJ309"/>
      <c r="DGK309"/>
      <c r="DGL309"/>
      <c r="DGM309"/>
      <c r="DGN309"/>
      <c r="DGO309"/>
      <c r="DGP309"/>
      <c r="DGQ309"/>
      <c r="DGR309"/>
      <c r="DGS309"/>
      <c r="DGT309"/>
      <c r="DGU309"/>
      <c r="DGV309"/>
      <c r="DGW309"/>
      <c r="DGX309"/>
      <c r="DGY309"/>
      <c r="DGZ309"/>
      <c r="DHA309"/>
      <c r="DHB309"/>
      <c r="DHC309"/>
      <c r="DHD309"/>
      <c r="DHE309"/>
      <c r="DHF309"/>
      <c r="DHG309"/>
      <c r="DHH309"/>
      <c r="DHI309"/>
      <c r="DHJ309"/>
      <c r="DHK309"/>
      <c r="DHL309"/>
      <c r="DHM309"/>
      <c r="DHN309"/>
      <c r="DHO309"/>
      <c r="DHP309"/>
      <c r="DHQ309"/>
      <c r="DHR309"/>
      <c r="DHS309"/>
      <c r="DHT309"/>
      <c r="DHU309"/>
      <c r="DHV309"/>
      <c r="DHW309"/>
      <c r="DHX309"/>
      <c r="DHY309"/>
      <c r="DHZ309"/>
      <c r="DIA309"/>
      <c r="DIB309"/>
      <c r="DIC309"/>
      <c r="DID309"/>
      <c r="DIE309"/>
      <c r="DIF309"/>
      <c r="DIG309"/>
      <c r="DIH309"/>
      <c r="DII309"/>
      <c r="DIJ309"/>
      <c r="DIK309"/>
      <c r="DIL309"/>
      <c r="DIM309"/>
      <c r="DIN309"/>
      <c r="DIO309"/>
      <c r="DIP309"/>
      <c r="DIQ309"/>
      <c r="DIR309"/>
      <c r="DIS309"/>
      <c r="DIT309"/>
      <c r="DIU309"/>
      <c r="DIV309"/>
      <c r="DIW309"/>
      <c r="DIX309"/>
      <c r="DIY309"/>
      <c r="DIZ309"/>
      <c r="DJA309"/>
      <c r="DJB309"/>
      <c r="DJC309"/>
      <c r="DJD309"/>
      <c r="DJE309"/>
      <c r="DJF309"/>
      <c r="DJG309"/>
      <c r="DJH309"/>
      <c r="DJI309"/>
      <c r="DJJ309"/>
      <c r="DJK309"/>
      <c r="DJL309"/>
      <c r="DJM309"/>
      <c r="DJN309"/>
      <c r="DJO309"/>
      <c r="DJP309"/>
      <c r="DJQ309"/>
      <c r="DJR309"/>
      <c r="DJS309"/>
      <c r="DJT309"/>
      <c r="DJU309"/>
      <c r="DJV309"/>
      <c r="DJW309"/>
      <c r="DJX309"/>
      <c r="DJY309"/>
      <c r="DJZ309"/>
      <c r="DKA309"/>
      <c r="DKB309"/>
      <c r="DKC309"/>
      <c r="DKD309"/>
      <c r="DKE309"/>
      <c r="DKF309"/>
      <c r="DKG309"/>
      <c r="DKH309"/>
      <c r="DKI309"/>
      <c r="DKJ309"/>
      <c r="DKK309"/>
      <c r="DKL309"/>
      <c r="DKM309"/>
      <c r="DKN309"/>
      <c r="DKO309"/>
      <c r="DKP309"/>
      <c r="DKQ309"/>
      <c r="DKR309"/>
      <c r="DKS309"/>
      <c r="DKT309"/>
      <c r="DKU309"/>
      <c r="DKV309"/>
      <c r="DKW309"/>
      <c r="DKX309"/>
      <c r="DKY309"/>
      <c r="DKZ309"/>
      <c r="DLA309"/>
      <c r="DLB309"/>
      <c r="DLC309"/>
      <c r="DLD309"/>
      <c r="DLE309"/>
      <c r="DLF309"/>
      <c r="DLG309"/>
      <c r="DLH309"/>
      <c r="DLI309"/>
      <c r="DLJ309"/>
      <c r="DLK309"/>
      <c r="DLL309"/>
      <c r="DLM309"/>
      <c r="DLN309"/>
      <c r="DLO309"/>
      <c r="DLP309"/>
      <c r="DLQ309"/>
      <c r="DLR309"/>
      <c r="DLS309"/>
      <c r="DLT309"/>
      <c r="DLU309"/>
      <c r="DLV309"/>
      <c r="DLW309"/>
      <c r="DLX309"/>
      <c r="DLY309"/>
      <c r="DLZ309"/>
      <c r="DMA309"/>
      <c r="DMB309"/>
      <c r="DMC309"/>
      <c r="DMD309"/>
      <c r="DME309"/>
      <c r="DMF309"/>
      <c r="DMG309"/>
      <c r="DMH309"/>
      <c r="DMI309"/>
      <c r="DMJ309"/>
      <c r="DMK309"/>
      <c r="DML309"/>
      <c r="DMM309"/>
      <c r="DMN309"/>
      <c r="DMO309"/>
      <c r="DMP309"/>
      <c r="DMQ309"/>
      <c r="DMR309"/>
      <c r="DMS309"/>
      <c r="DMT309"/>
      <c r="DMU309"/>
      <c r="DMV309"/>
      <c r="DMW309"/>
      <c r="DMX309"/>
      <c r="DMY309"/>
      <c r="DMZ309"/>
      <c r="DNA309"/>
      <c r="DNB309"/>
      <c r="DNC309"/>
      <c r="DND309"/>
      <c r="DNE309"/>
      <c r="DNF309"/>
      <c r="DNG309"/>
      <c r="DNH309"/>
      <c r="DNI309"/>
      <c r="DNJ309"/>
      <c r="DNK309"/>
      <c r="DNL309"/>
      <c r="DNM309"/>
      <c r="DNN309"/>
      <c r="DNO309"/>
      <c r="DNP309"/>
      <c r="DNQ309"/>
      <c r="DNR309"/>
      <c r="DNS309"/>
      <c r="DNT309"/>
      <c r="DNU309"/>
      <c r="DNV309"/>
      <c r="DNW309"/>
      <c r="DNX309"/>
      <c r="DNY309"/>
      <c r="DNZ309"/>
      <c r="DOA309"/>
      <c r="DOB309"/>
      <c r="DOC309"/>
      <c r="DOD309"/>
      <c r="DOE309"/>
      <c r="DOF309"/>
      <c r="DOG309"/>
      <c r="DOH309"/>
      <c r="DOI309"/>
      <c r="DOJ309"/>
      <c r="DOK309"/>
      <c r="DOL309"/>
      <c r="DOM309"/>
      <c r="DON309"/>
      <c r="DOO309"/>
      <c r="DOP309"/>
      <c r="DOQ309"/>
      <c r="DOR309"/>
      <c r="DOS309"/>
      <c r="DOT309"/>
      <c r="DOU309"/>
      <c r="DOV309"/>
      <c r="DOW309"/>
      <c r="DOX309"/>
      <c r="DOY309"/>
      <c r="DOZ309"/>
      <c r="DPA309"/>
      <c r="DPB309"/>
      <c r="DPC309"/>
      <c r="DPD309"/>
      <c r="DPE309"/>
      <c r="DPF309"/>
      <c r="DPG309"/>
      <c r="DPH309"/>
      <c r="DPI309"/>
      <c r="DPJ309"/>
      <c r="DPK309"/>
      <c r="DPL309"/>
      <c r="DPM309"/>
      <c r="DPN309"/>
      <c r="DPO309"/>
      <c r="DPP309"/>
      <c r="DPQ309"/>
      <c r="DPR309"/>
      <c r="DPS309"/>
      <c r="DPT309"/>
      <c r="DPU309"/>
      <c r="DPV309"/>
      <c r="DPW309"/>
      <c r="DPX309"/>
      <c r="DPY309"/>
      <c r="DPZ309"/>
      <c r="DQA309"/>
      <c r="DQB309"/>
      <c r="DQC309"/>
      <c r="DQD309"/>
      <c r="DQE309"/>
      <c r="DQF309"/>
      <c r="DQG309"/>
      <c r="DQH309"/>
      <c r="DQI309"/>
      <c r="DQJ309"/>
      <c r="DQK309"/>
      <c r="DQL309"/>
      <c r="DQM309"/>
      <c r="DQN309"/>
      <c r="DQO309"/>
      <c r="DQP309"/>
      <c r="DQQ309"/>
      <c r="DQR309"/>
      <c r="DQS309"/>
      <c r="DQT309"/>
      <c r="DQU309"/>
      <c r="DQV309"/>
      <c r="DQW309"/>
      <c r="DQX309"/>
      <c r="DQY309"/>
      <c r="DQZ309"/>
      <c r="DRA309"/>
      <c r="DRB309"/>
      <c r="DRC309"/>
      <c r="DRD309"/>
      <c r="DRE309"/>
      <c r="DRF309"/>
      <c r="DRG309"/>
      <c r="DRH309"/>
      <c r="DRI309"/>
      <c r="DRJ309"/>
      <c r="DRK309"/>
      <c r="DRL309"/>
      <c r="DRM309"/>
      <c r="DRN309"/>
      <c r="DRO309"/>
      <c r="DRP309"/>
      <c r="DRQ309"/>
      <c r="DRR309"/>
      <c r="DRS309"/>
      <c r="DRT309"/>
      <c r="DRU309"/>
      <c r="DRV309"/>
      <c r="DRW309"/>
      <c r="DRX309"/>
      <c r="DRY309"/>
      <c r="DRZ309"/>
      <c r="DSA309"/>
      <c r="DSB309"/>
      <c r="DSC309"/>
      <c r="DSD309"/>
      <c r="DSE309"/>
      <c r="DSF309"/>
      <c r="DSG309"/>
      <c r="DSH309"/>
      <c r="DSI309"/>
      <c r="DSJ309"/>
      <c r="DSK309"/>
      <c r="DSL309"/>
      <c r="DSM309"/>
      <c r="DSN309"/>
      <c r="DSO309"/>
      <c r="DSP309"/>
      <c r="DSQ309"/>
      <c r="DSR309"/>
      <c r="DSS309"/>
      <c r="DST309"/>
      <c r="DSU309"/>
      <c r="DSV309"/>
      <c r="DSW309"/>
      <c r="DSX309"/>
      <c r="DSY309"/>
      <c r="DSZ309"/>
      <c r="DTA309"/>
      <c r="DTB309"/>
      <c r="DTC309"/>
      <c r="DTD309"/>
      <c r="DTE309"/>
      <c r="DTF309"/>
      <c r="DTG309"/>
      <c r="DTH309"/>
      <c r="DTI309"/>
      <c r="DTJ309"/>
      <c r="DTK309"/>
      <c r="DTL309"/>
      <c r="DTM309"/>
      <c r="DTN309"/>
      <c r="DTO309"/>
      <c r="DTP309"/>
      <c r="DTQ309"/>
      <c r="DTR309"/>
      <c r="DTS309"/>
      <c r="DTT309"/>
      <c r="DTU309"/>
      <c r="DTV309"/>
      <c r="DTW309"/>
      <c r="DTX309"/>
      <c r="DTY309"/>
      <c r="DTZ309"/>
      <c r="DUA309"/>
      <c r="DUB309"/>
      <c r="DUC309"/>
      <c r="DUD309"/>
      <c r="DUE309"/>
      <c r="DUF309"/>
      <c r="DUG309"/>
      <c r="DUH309"/>
      <c r="DUI309"/>
      <c r="DUJ309"/>
      <c r="DUK309"/>
      <c r="DUL309"/>
      <c r="DUM309"/>
      <c r="DUN309"/>
      <c r="DUO309"/>
      <c r="DUP309"/>
      <c r="DUQ309"/>
      <c r="DUR309"/>
      <c r="DUS309"/>
      <c r="DUT309"/>
      <c r="DUU309"/>
      <c r="DUV309"/>
      <c r="DUW309"/>
      <c r="DUX309"/>
      <c r="DUY309"/>
      <c r="DUZ309"/>
      <c r="DVA309"/>
      <c r="DVB309"/>
      <c r="DVC309"/>
      <c r="DVD309"/>
      <c r="DVE309"/>
      <c r="DVF309"/>
      <c r="DVG309"/>
      <c r="DVH309"/>
      <c r="DVI309"/>
      <c r="DVJ309"/>
      <c r="DVK309"/>
      <c r="DVL309"/>
      <c r="DVM309"/>
      <c r="DVN309"/>
      <c r="DVO309"/>
      <c r="DVP309"/>
      <c r="DVQ309"/>
      <c r="DVR309"/>
      <c r="DVS309"/>
      <c r="DVT309"/>
      <c r="DVU309"/>
      <c r="DVV309"/>
      <c r="DVW309"/>
      <c r="DVX309"/>
      <c r="DVY309"/>
      <c r="DVZ309"/>
      <c r="DWA309"/>
      <c r="DWB309"/>
      <c r="DWC309"/>
      <c r="DWD309"/>
      <c r="DWE309"/>
      <c r="DWF309"/>
      <c r="DWG309"/>
      <c r="DWH309"/>
      <c r="DWI309"/>
      <c r="DWJ309"/>
      <c r="DWK309"/>
      <c r="DWL309"/>
      <c r="DWM309"/>
      <c r="DWN309"/>
      <c r="DWO309"/>
      <c r="DWP309"/>
      <c r="DWQ309"/>
      <c r="DWR309"/>
      <c r="DWS309"/>
      <c r="DWT309"/>
      <c r="DWU309"/>
      <c r="DWV309"/>
      <c r="DWW309"/>
      <c r="DWX309"/>
      <c r="DWY309"/>
      <c r="DWZ309"/>
      <c r="DXA309"/>
      <c r="DXB309"/>
      <c r="DXC309"/>
      <c r="DXD309"/>
      <c r="DXE309"/>
      <c r="DXF309"/>
      <c r="DXG309"/>
      <c r="DXH309"/>
      <c r="DXI309"/>
      <c r="DXJ309"/>
      <c r="DXK309"/>
      <c r="DXL309"/>
      <c r="DXM309"/>
      <c r="DXN309"/>
      <c r="DXO309"/>
      <c r="DXP309"/>
      <c r="DXQ309"/>
      <c r="DXR309"/>
      <c r="DXS309"/>
      <c r="DXT309"/>
      <c r="DXU309"/>
      <c r="DXV309"/>
      <c r="DXW309"/>
      <c r="DXX309"/>
      <c r="DXY309"/>
      <c r="DXZ309"/>
      <c r="DYA309"/>
      <c r="DYB309"/>
      <c r="DYC309"/>
      <c r="DYD309"/>
      <c r="DYE309"/>
      <c r="DYF309"/>
      <c r="DYG309"/>
      <c r="DYH309"/>
      <c r="DYI309"/>
      <c r="DYJ309"/>
      <c r="DYK309"/>
      <c r="DYL309"/>
      <c r="DYM309"/>
      <c r="DYN309"/>
      <c r="DYO309"/>
      <c r="DYP309"/>
      <c r="DYQ309"/>
      <c r="DYR309"/>
      <c r="DYS309"/>
      <c r="DYT309"/>
      <c r="DYU309"/>
      <c r="DYV309"/>
      <c r="DYW309"/>
      <c r="DYX309"/>
      <c r="DYY309"/>
      <c r="DYZ309"/>
      <c r="DZA309"/>
      <c r="DZB309"/>
      <c r="DZC309"/>
      <c r="DZD309"/>
      <c r="DZE309"/>
      <c r="DZF309"/>
      <c r="DZG309"/>
      <c r="DZH309"/>
      <c r="DZI309"/>
      <c r="DZJ309"/>
      <c r="DZK309"/>
      <c r="DZL309"/>
      <c r="DZM309"/>
      <c r="DZN309"/>
      <c r="DZO309"/>
      <c r="DZP309"/>
      <c r="DZQ309"/>
      <c r="DZR309"/>
      <c r="DZS309"/>
      <c r="DZT309"/>
      <c r="DZU309"/>
      <c r="DZV309"/>
      <c r="DZW309"/>
      <c r="DZX309"/>
      <c r="DZY309"/>
      <c r="DZZ309"/>
      <c r="EAA309"/>
      <c r="EAB309"/>
      <c r="EAC309"/>
      <c r="EAD309"/>
      <c r="EAE309"/>
      <c r="EAF309"/>
      <c r="EAG309"/>
      <c r="EAH309"/>
      <c r="EAI309"/>
      <c r="EAJ309"/>
      <c r="EAK309"/>
      <c r="EAL309"/>
      <c r="EAM309"/>
      <c r="EAN309"/>
      <c r="EAO309"/>
      <c r="EAP309"/>
      <c r="EAQ309"/>
      <c r="EAR309"/>
      <c r="EAS309"/>
      <c r="EAT309"/>
      <c r="EAU309"/>
      <c r="EAV309"/>
      <c r="EAW309"/>
      <c r="EAX309"/>
      <c r="EAY309"/>
      <c r="EAZ309"/>
      <c r="EBA309"/>
      <c r="EBB309"/>
      <c r="EBC309"/>
      <c r="EBD309"/>
      <c r="EBE309"/>
      <c r="EBF309"/>
      <c r="EBG309"/>
      <c r="EBH309"/>
      <c r="EBI309"/>
      <c r="EBJ309"/>
      <c r="EBK309"/>
      <c r="EBL309"/>
      <c r="EBM309"/>
      <c r="EBN309"/>
      <c r="EBO309"/>
      <c r="EBP309"/>
      <c r="EBQ309"/>
      <c r="EBR309"/>
      <c r="EBS309"/>
      <c r="EBT309"/>
      <c r="EBU309"/>
      <c r="EBV309"/>
      <c r="EBW309"/>
      <c r="EBX309"/>
      <c r="EBY309"/>
      <c r="EBZ309"/>
      <c r="ECA309"/>
      <c r="ECB309"/>
      <c r="ECC309"/>
      <c r="ECD309"/>
      <c r="ECE309"/>
      <c r="ECF309"/>
      <c r="ECG309"/>
      <c r="ECH309"/>
      <c r="ECI309"/>
      <c r="ECJ309"/>
      <c r="ECK309"/>
      <c r="ECL309"/>
      <c r="ECM309"/>
      <c r="ECN309"/>
      <c r="ECO309"/>
      <c r="ECP309"/>
      <c r="ECQ309"/>
      <c r="ECR309"/>
      <c r="ECS309"/>
      <c r="ECT309"/>
      <c r="ECU309"/>
      <c r="ECV309"/>
      <c r="ECW309"/>
      <c r="ECX309"/>
      <c r="ECY309"/>
      <c r="ECZ309"/>
      <c r="EDA309"/>
      <c r="EDB309"/>
      <c r="EDC309"/>
      <c r="EDD309"/>
      <c r="EDE309"/>
      <c r="EDF309"/>
      <c r="EDG309"/>
      <c r="EDH309"/>
      <c r="EDI309"/>
      <c r="EDJ309"/>
      <c r="EDK309"/>
      <c r="EDL309"/>
      <c r="EDM309"/>
      <c r="EDN309"/>
      <c r="EDO309"/>
      <c r="EDP309"/>
      <c r="EDQ309"/>
      <c r="EDR309"/>
      <c r="EDS309"/>
      <c r="EDT309"/>
      <c r="EDU309"/>
      <c r="EDV309"/>
      <c r="EDW309"/>
      <c r="EDX309"/>
      <c r="EDY309"/>
      <c r="EDZ309"/>
      <c r="EEA309"/>
      <c r="EEB309"/>
      <c r="EEC309"/>
      <c r="EED309"/>
      <c r="EEE309"/>
      <c r="EEF309"/>
      <c r="EEG309"/>
      <c r="EEH309"/>
      <c r="EEI309"/>
      <c r="EEJ309"/>
      <c r="EEK309"/>
      <c r="EEL309"/>
      <c r="EEM309"/>
      <c r="EEN309"/>
      <c r="EEO309"/>
      <c r="EEP309"/>
      <c r="EEQ309"/>
      <c r="EER309"/>
      <c r="EES309"/>
      <c r="EET309"/>
      <c r="EEU309"/>
      <c r="EEV309"/>
      <c r="EEW309"/>
      <c r="EEX309"/>
      <c r="EEY309"/>
      <c r="EEZ309"/>
      <c r="EFA309"/>
      <c r="EFB309"/>
      <c r="EFC309"/>
      <c r="EFD309"/>
      <c r="EFE309"/>
      <c r="EFF309"/>
      <c r="EFG309"/>
      <c r="EFH309"/>
      <c r="EFI309"/>
      <c r="EFJ309"/>
      <c r="EFK309"/>
      <c r="EFL309"/>
      <c r="EFM309"/>
      <c r="EFN309"/>
      <c r="EFO309"/>
      <c r="EFP309"/>
      <c r="EFQ309"/>
      <c r="EFR309"/>
      <c r="EFS309"/>
      <c r="EFT309"/>
      <c r="EFU309"/>
      <c r="EFV309"/>
      <c r="EFW309"/>
      <c r="EFX309"/>
      <c r="EFY309"/>
      <c r="EFZ309"/>
      <c r="EGA309"/>
      <c r="EGB309"/>
      <c r="EGC309"/>
      <c r="EGD309"/>
      <c r="EGE309"/>
      <c r="EGF309"/>
      <c r="EGG309"/>
      <c r="EGH309"/>
      <c r="EGI309"/>
      <c r="EGJ309"/>
      <c r="EGK309"/>
      <c r="EGL309"/>
      <c r="EGM309"/>
      <c r="EGN309"/>
      <c r="EGO309"/>
      <c r="EGP309"/>
      <c r="EGQ309"/>
      <c r="EGR309"/>
      <c r="EGS309"/>
      <c r="EGT309"/>
      <c r="EGU309"/>
      <c r="EGV309"/>
      <c r="EGW309"/>
      <c r="EGX309"/>
      <c r="EGY309"/>
      <c r="EGZ309"/>
      <c r="EHA309"/>
      <c r="EHB309"/>
      <c r="EHC309"/>
      <c r="EHD309"/>
      <c r="EHE309"/>
      <c r="EHF309"/>
      <c r="EHG309"/>
      <c r="EHH309"/>
      <c r="EHI309"/>
      <c r="EHJ309"/>
      <c r="EHK309"/>
      <c r="EHL309"/>
      <c r="EHM309"/>
      <c r="EHN309"/>
      <c r="EHO309"/>
      <c r="EHP309"/>
      <c r="EHQ309"/>
      <c r="EHR309"/>
      <c r="EHS309"/>
      <c r="EHT309"/>
      <c r="EHU309"/>
      <c r="EHV309"/>
      <c r="EHW309"/>
      <c r="EHX309"/>
      <c r="EHY309"/>
      <c r="EHZ309"/>
      <c r="EIA309"/>
      <c r="EIB309"/>
      <c r="EIC309"/>
      <c r="EID309"/>
      <c r="EIE309"/>
      <c r="EIF309"/>
      <c r="EIG309"/>
      <c r="EIH309"/>
      <c r="EII309"/>
      <c r="EIJ309"/>
      <c r="EIK309"/>
      <c r="EIL309"/>
      <c r="EIM309"/>
      <c r="EIN309"/>
      <c r="EIO309"/>
      <c r="EIP309"/>
      <c r="EIQ309"/>
      <c r="EIR309"/>
      <c r="EIS309"/>
      <c r="EIT309"/>
      <c r="EIU309"/>
      <c r="EIV309"/>
      <c r="EIW309"/>
      <c r="EIX309"/>
      <c r="EIY309"/>
      <c r="EIZ309"/>
      <c r="EJA309"/>
      <c r="EJB309"/>
      <c r="EJC309"/>
      <c r="EJD309"/>
      <c r="EJE309"/>
      <c r="EJF309"/>
      <c r="EJG309"/>
      <c r="EJH309"/>
      <c r="EJI309"/>
      <c r="EJJ309"/>
      <c r="EJK309"/>
      <c r="EJL309"/>
      <c r="EJM309"/>
      <c r="EJN309"/>
      <c r="EJO309"/>
      <c r="EJP309"/>
      <c r="EJQ309"/>
      <c r="EJR309"/>
      <c r="EJS309"/>
      <c r="EJT309"/>
      <c r="EJU309"/>
      <c r="EJV309"/>
      <c r="EJW309"/>
      <c r="EJX309"/>
      <c r="EJY309"/>
      <c r="EJZ309"/>
      <c r="EKA309"/>
      <c r="EKB309"/>
      <c r="EKC309"/>
      <c r="EKD309"/>
      <c r="EKE309"/>
      <c r="EKF309"/>
      <c r="EKG309"/>
      <c r="EKH309"/>
      <c r="EKI309"/>
      <c r="EKJ309"/>
      <c r="EKK309"/>
      <c r="EKL309"/>
      <c r="EKM309"/>
      <c r="EKN309"/>
      <c r="EKO309"/>
      <c r="EKP309"/>
      <c r="EKQ309"/>
      <c r="EKR309"/>
      <c r="EKS309"/>
      <c r="EKT309"/>
      <c r="EKU309"/>
      <c r="EKV309"/>
      <c r="EKW309"/>
      <c r="EKX309"/>
      <c r="EKY309"/>
      <c r="EKZ309"/>
      <c r="ELA309"/>
      <c r="ELB309"/>
      <c r="ELC309"/>
      <c r="ELD309"/>
      <c r="ELE309"/>
      <c r="ELF309"/>
      <c r="ELG309"/>
      <c r="ELH309"/>
      <c r="ELI309"/>
      <c r="ELJ309"/>
      <c r="ELK309"/>
      <c r="ELL309"/>
      <c r="ELM309"/>
      <c r="ELN309"/>
      <c r="ELO309"/>
      <c r="ELP309"/>
      <c r="ELQ309"/>
      <c r="ELR309"/>
      <c r="ELS309"/>
      <c r="ELT309"/>
      <c r="ELU309"/>
      <c r="ELV309"/>
      <c r="ELW309"/>
      <c r="ELX309"/>
      <c r="ELY309"/>
      <c r="ELZ309"/>
      <c r="EMA309"/>
      <c r="EMB309"/>
      <c r="EMC309"/>
      <c r="EMD309"/>
      <c r="EME309"/>
      <c r="EMF309"/>
      <c r="EMG309"/>
      <c r="EMH309"/>
      <c r="EMI309"/>
      <c r="EMJ309"/>
      <c r="EMK309"/>
      <c r="EML309"/>
      <c r="EMM309"/>
      <c r="EMN309"/>
      <c r="EMO309"/>
      <c r="EMP309"/>
      <c r="EMQ309"/>
      <c r="EMR309"/>
      <c r="EMS309"/>
      <c r="EMT309"/>
      <c r="EMU309"/>
      <c r="EMV309"/>
      <c r="EMW309"/>
      <c r="EMX309"/>
      <c r="EMY309"/>
      <c r="EMZ309"/>
      <c r="ENA309"/>
      <c r="ENB309"/>
      <c r="ENC309"/>
      <c r="END309"/>
      <c r="ENE309"/>
      <c r="ENF309"/>
      <c r="ENG309"/>
      <c r="ENH309"/>
      <c r="ENI309"/>
      <c r="ENJ309"/>
      <c r="ENK309"/>
      <c r="ENL309"/>
      <c r="ENM309"/>
      <c r="ENN309"/>
      <c r="ENO309"/>
      <c r="ENP309"/>
      <c r="ENQ309"/>
      <c r="ENR309"/>
      <c r="ENS309"/>
      <c r="ENT309"/>
      <c r="ENU309"/>
      <c r="ENV309"/>
      <c r="ENW309"/>
      <c r="ENX309"/>
      <c r="ENY309"/>
      <c r="ENZ309"/>
      <c r="EOA309"/>
      <c r="EOB309"/>
      <c r="EOC309"/>
      <c r="EOD309"/>
      <c r="EOE309"/>
      <c r="EOF309"/>
      <c r="EOG309"/>
      <c r="EOH309"/>
      <c r="EOI309"/>
      <c r="EOJ309"/>
      <c r="EOK309"/>
      <c r="EOL309"/>
      <c r="EOM309"/>
      <c r="EON309"/>
      <c r="EOO309"/>
      <c r="EOP309"/>
      <c r="EOQ309"/>
      <c r="EOR309"/>
      <c r="EOS309"/>
      <c r="EOT309"/>
      <c r="EOU309"/>
      <c r="EOV309"/>
      <c r="EOW309"/>
      <c r="EOX309"/>
      <c r="EOY309"/>
      <c r="EOZ309"/>
      <c r="EPA309"/>
      <c r="EPB309"/>
      <c r="EPC309"/>
      <c r="EPD309"/>
      <c r="EPE309"/>
      <c r="EPF309"/>
      <c r="EPG309"/>
      <c r="EPH309"/>
      <c r="EPI309"/>
      <c r="EPJ309"/>
      <c r="EPK309"/>
      <c r="EPL309"/>
      <c r="EPM309"/>
      <c r="EPN309"/>
      <c r="EPO309"/>
      <c r="EPP309"/>
      <c r="EPQ309"/>
      <c r="EPR309"/>
      <c r="EPS309"/>
      <c r="EPT309"/>
      <c r="EPU309"/>
      <c r="EPV309"/>
      <c r="EPW309"/>
      <c r="EPX309"/>
      <c r="EPY309"/>
      <c r="EPZ309"/>
      <c r="EQA309"/>
      <c r="EQB309"/>
      <c r="EQC309"/>
      <c r="EQD309"/>
      <c r="EQE309"/>
      <c r="EQF309"/>
      <c r="EQG309"/>
      <c r="EQH309"/>
      <c r="EQI309"/>
      <c r="EQJ309"/>
      <c r="EQK309"/>
      <c r="EQL309"/>
      <c r="EQM309"/>
      <c r="EQN309"/>
      <c r="EQO309"/>
      <c r="EQP309"/>
      <c r="EQQ309"/>
      <c r="EQR309"/>
      <c r="EQS309"/>
      <c r="EQT309"/>
      <c r="EQU309"/>
      <c r="EQV309"/>
      <c r="EQW309"/>
      <c r="EQX309"/>
      <c r="EQY309"/>
      <c r="EQZ309"/>
      <c r="ERA309"/>
      <c r="ERB309"/>
      <c r="ERC309"/>
      <c r="ERD309"/>
      <c r="ERE309"/>
      <c r="ERF309"/>
      <c r="ERG309"/>
      <c r="ERH309"/>
      <c r="ERI309"/>
      <c r="ERJ309"/>
      <c r="ERK309"/>
      <c r="ERL309"/>
      <c r="ERM309"/>
      <c r="ERN309"/>
      <c r="ERO309"/>
      <c r="ERP309"/>
      <c r="ERQ309"/>
      <c r="ERR309"/>
      <c r="ERS309"/>
      <c r="ERT309"/>
      <c r="ERU309"/>
      <c r="ERV309"/>
      <c r="ERW309"/>
      <c r="ERX309"/>
      <c r="ERY309"/>
      <c r="ERZ309"/>
      <c r="ESA309"/>
      <c r="ESB309"/>
      <c r="ESC309"/>
      <c r="ESD309"/>
      <c r="ESE309"/>
      <c r="ESF309"/>
      <c r="ESG309"/>
      <c r="ESH309"/>
      <c r="ESI309"/>
      <c r="ESJ309"/>
      <c r="ESK309"/>
      <c r="ESL309"/>
      <c r="ESM309"/>
      <c r="ESN309"/>
      <c r="ESO309"/>
      <c r="ESP309"/>
      <c r="ESQ309"/>
      <c r="ESR309"/>
      <c r="ESS309"/>
      <c r="EST309"/>
      <c r="ESU309"/>
      <c r="ESV309"/>
      <c r="ESW309"/>
      <c r="ESX309"/>
      <c r="ESY309"/>
      <c r="ESZ309"/>
      <c r="ETA309"/>
      <c r="ETB309"/>
      <c r="ETC309"/>
      <c r="ETD309"/>
      <c r="ETE309"/>
      <c r="ETF309"/>
      <c r="ETG309"/>
      <c r="ETH309"/>
      <c r="ETI309"/>
      <c r="ETJ309"/>
      <c r="ETK309"/>
      <c r="ETL309"/>
      <c r="ETM309"/>
      <c r="ETN309"/>
      <c r="ETO309"/>
      <c r="ETP309"/>
      <c r="ETQ309"/>
      <c r="ETR309"/>
      <c r="ETS309"/>
      <c r="ETT309"/>
      <c r="ETU309"/>
      <c r="ETV309"/>
      <c r="ETW309"/>
      <c r="ETX309"/>
      <c r="ETY309"/>
      <c r="ETZ309"/>
      <c r="EUA309"/>
      <c r="EUB309"/>
      <c r="EUC309"/>
      <c r="EUD309"/>
      <c r="EUE309"/>
      <c r="EUF309"/>
      <c r="EUG309"/>
      <c r="EUH309"/>
      <c r="EUI309"/>
      <c r="EUJ309"/>
      <c r="EUK309"/>
      <c r="EUL309"/>
      <c r="EUM309"/>
      <c r="EUN309"/>
      <c r="EUO309"/>
      <c r="EUP309"/>
      <c r="EUQ309"/>
      <c r="EUR309"/>
      <c r="EUS309"/>
      <c r="EUT309"/>
      <c r="EUU309"/>
      <c r="EUV309"/>
      <c r="EUW309"/>
      <c r="EUX309"/>
      <c r="EUY309"/>
      <c r="EUZ309"/>
      <c r="EVA309"/>
      <c r="EVB309"/>
      <c r="EVC309"/>
      <c r="EVD309"/>
      <c r="EVE309"/>
      <c r="EVF309"/>
      <c r="EVG309"/>
      <c r="EVH309"/>
      <c r="EVI309"/>
      <c r="EVJ309"/>
      <c r="EVK309"/>
      <c r="EVL309"/>
      <c r="EVM309"/>
      <c r="EVN309"/>
      <c r="EVO309"/>
      <c r="EVP309"/>
      <c r="EVQ309"/>
      <c r="EVR309"/>
      <c r="EVS309"/>
      <c r="EVT309"/>
      <c r="EVU309"/>
      <c r="EVV309"/>
      <c r="EVW309"/>
      <c r="EVX309"/>
      <c r="EVY309"/>
      <c r="EVZ309"/>
      <c r="EWA309"/>
      <c r="EWB309"/>
      <c r="EWC309"/>
      <c r="EWD309"/>
      <c r="EWE309"/>
      <c r="EWF309"/>
      <c r="EWG309"/>
      <c r="EWH309"/>
      <c r="EWI309"/>
      <c r="EWJ309"/>
      <c r="EWK309"/>
      <c r="EWL309"/>
      <c r="EWM309"/>
      <c r="EWN309"/>
      <c r="EWO309"/>
      <c r="EWP309"/>
      <c r="EWQ309"/>
      <c r="EWR309"/>
      <c r="EWS309"/>
      <c r="EWT309"/>
      <c r="EWU309"/>
      <c r="EWV309"/>
      <c r="EWW309"/>
      <c r="EWX309"/>
      <c r="EWY309"/>
      <c r="EWZ309"/>
      <c r="EXA309"/>
      <c r="EXB309"/>
      <c r="EXC309"/>
      <c r="EXD309"/>
      <c r="EXE309"/>
      <c r="EXF309"/>
      <c r="EXG309"/>
      <c r="EXH309"/>
      <c r="EXI309"/>
      <c r="EXJ309"/>
      <c r="EXK309"/>
      <c r="EXL309"/>
      <c r="EXM309"/>
      <c r="EXN309"/>
      <c r="EXO309"/>
      <c r="EXP309"/>
      <c r="EXQ309"/>
      <c r="EXR309"/>
      <c r="EXS309"/>
      <c r="EXT309"/>
      <c r="EXU309"/>
      <c r="EXV309"/>
      <c r="EXW309"/>
      <c r="EXX309"/>
      <c r="EXY309"/>
      <c r="EXZ309"/>
      <c r="EYA309"/>
      <c r="EYB309"/>
      <c r="EYC309"/>
      <c r="EYD309"/>
      <c r="EYE309"/>
      <c r="EYF309"/>
      <c r="EYG309"/>
      <c r="EYH309"/>
      <c r="EYI309"/>
      <c r="EYJ309"/>
      <c r="EYK309"/>
      <c r="EYL309"/>
      <c r="EYM309"/>
      <c r="EYN309"/>
      <c r="EYO309"/>
      <c r="EYP309"/>
      <c r="EYQ309"/>
      <c r="EYR309"/>
      <c r="EYS309"/>
      <c r="EYT309"/>
      <c r="EYU309"/>
      <c r="EYV309"/>
      <c r="EYW309"/>
      <c r="EYX309"/>
      <c r="EYY309"/>
      <c r="EYZ309"/>
      <c r="EZA309"/>
      <c r="EZB309"/>
      <c r="EZC309"/>
      <c r="EZD309"/>
      <c r="EZE309"/>
      <c r="EZF309"/>
      <c r="EZG309"/>
      <c r="EZH309"/>
      <c r="EZI309"/>
      <c r="EZJ309"/>
      <c r="EZK309"/>
      <c r="EZL309"/>
      <c r="EZM309"/>
      <c r="EZN309"/>
      <c r="EZO309"/>
      <c r="EZP309"/>
      <c r="EZQ309"/>
      <c r="EZR309"/>
      <c r="EZS309"/>
      <c r="EZT309"/>
      <c r="EZU309"/>
      <c r="EZV309"/>
      <c r="EZW309"/>
      <c r="EZX309"/>
      <c r="EZY309"/>
      <c r="EZZ309"/>
      <c r="FAA309"/>
      <c r="FAB309"/>
      <c r="FAC309"/>
      <c r="FAD309"/>
      <c r="FAE309"/>
      <c r="FAF309"/>
      <c r="FAG309"/>
      <c r="FAH309"/>
      <c r="FAI309"/>
      <c r="FAJ309"/>
      <c r="FAK309"/>
      <c r="FAL309"/>
      <c r="FAM309"/>
      <c r="FAN309"/>
      <c r="FAO309"/>
      <c r="FAP309"/>
      <c r="FAQ309"/>
      <c r="FAR309"/>
      <c r="FAS309"/>
      <c r="FAT309"/>
      <c r="FAU309"/>
      <c r="FAV309"/>
      <c r="FAW309"/>
      <c r="FAX309"/>
      <c r="FAY309"/>
      <c r="FAZ309"/>
      <c r="FBA309"/>
      <c r="FBB309"/>
      <c r="FBC309"/>
      <c r="FBD309"/>
      <c r="FBE309"/>
      <c r="FBF309"/>
      <c r="FBG309"/>
      <c r="FBH309"/>
      <c r="FBI309"/>
      <c r="FBJ309"/>
      <c r="FBK309"/>
      <c r="FBL309"/>
      <c r="FBM309"/>
      <c r="FBN309"/>
      <c r="FBO309"/>
      <c r="FBP309"/>
      <c r="FBQ309"/>
      <c r="FBR309"/>
      <c r="FBS309"/>
      <c r="FBT309"/>
      <c r="FBU309"/>
      <c r="FBV309"/>
      <c r="FBW309"/>
      <c r="FBX309"/>
      <c r="FBY309"/>
      <c r="FBZ309"/>
      <c r="FCA309"/>
      <c r="FCB309"/>
      <c r="FCC309"/>
      <c r="FCD309"/>
      <c r="FCE309"/>
      <c r="FCF309"/>
      <c r="FCG309"/>
      <c r="FCH309"/>
      <c r="FCI309"/>
      <c r="FCJ309"/>
      <c r="FCK309"/>
      <c r="FCL309"/>
      <c r="FCM309"/>
      <c r="FCN309"/>
      <c r="FCO309"/>
      <c r="FCP309"/>
      <c r="FCQ309"/>
      <c r="FCR309"/>
      <c r="FCS309"/>
      <c r="FCT309"/>
      <c r="FCU309"/>
      <c r="FCV309"/>
      <c r="FCW309"/>
      <c r="FCX309"/>
      <c r="FCY309"/>
      <c r="FCZ309"/>
      <c r="FDA309"/>
      <c r="FDB309"/>
      <c r="FDC309"/>
      <c r="FDD309"/>
      <c r="FDE309"/>
      <c r="FDF309"/>
      <c r="FDG309"/>
      <c r="FDH309"/>
      <c r="FDI309"/>
      <c r="FDJ309"/>
      <c r="FDK309"/>
      <c r="FDL309"/>
      <c r="FDM309"/>
      <c r="FDN309"/>
      <c r="FDO309"/>
      <c r="FDP309"/>
      <c r="FDQ309"/>
      <c r="FDR309"/>
      <c r="FDS309"/>
      <c r="FDT309"/>
      <c r="FDU309"/>
      <c r="FDV309"/>
      <c r="FDW309"/>
      <c r="FDX309"/>
      <c r="FDY309"/>
      <c r="FDZ309"/>
      <c r="FEA309"/>
      <c r="FEB309"/>
      <c r="FEC309"/>
      <c r="FED309"/>
      <c r="FEE309"/>
      <c r="FEF309"/>
      <c r="FEG309"/>
      <c r="FEH309"/>
      <c r="FEI309"/>
      <c r="FEJ309"/>
      <c r="FEK309"/>
      <c r="FEL309"/>
      <c r="FEM309"/>
      <c r="FEN309"/>
      <c r="FEO309"/>
      <c r="FEP309"/>
      <c r="FEQ309"/>
      <c r="FER309"/>
      <c r="FES309"/>
      <c r="FET309"/>
      <c r="FEU309"/>
      <c r="FEV309"/>
      <c r="FEW309"/>
      <c r="FEX309"/>
      <c r="FEY309"/>
      <c r="FEZ309"/>
      <c r="FFA309"/>
      <c r="FFB309"/>
      <c r="FFC309"/>
      <c r="FFD309"/>
      <c r="FFE309"/>
      <c r="FFF309"/>
      <c r="FFG309"/>
      <c r="FFH309"/>
      <c r="FFI309"/>
      <c r="FFJ309"/>
      <c r="FFK309"/>
      <c r="FFL309"/>
      <c r="FFM309"/>
      <c r="FFN309"/>
      <c r="FFO309"/>
      <c r="FFP309"/>
      <c r="FFQ309"/>
      <c r="FFR309"/>
      <c r="FFS309"/>
      <c r="FFT309"/>
      <c r="FFU309"/>
      <c r="FFV309"/>
      <c r="FFW309"/>
      <c r="FFX309"/>
      <c r="FFY309"/>
      <c r="FFZ309"/>
      <c r="FGA309"/>
      <c r="FGB309"/>
      <c r="FGC309"/>
      <c r="FGD309"/>
      <c r="FGE309"/>
      <c r="FGF309"/>
      <c r="FGG309"/>
      <c r="FGH309"/>
      <c r="FGI309"/>
      <c r="FGJ309"/>
      <c r="FGK309"/>
      <c r="FGL309"/>
      <c r="FGM309"/>
      <c r="FGN309"/>
      <c r="FGO309"/>
      <c r="FGP309"/>
      <c r="FGQ309"/>
      <c r="FGR309"/>
      <c r="FGS309"/>
      <c r="FGT309"/>
      <c r="FGU309"/>
      <c r="FGV309"/>
      <c r="FGW309"/>
      <c r="FGX309"/>
      <c r="FGY309"/>
      <c r="FGZ309"/>
      <c r="FHA309"/>
      <c r="FHB309"/>
      <c r="FHC309"/>
      <c r="FHD309"/>
      <c r="FHE309"/>
      <c r="FHF309"/>
      <c r="FHG309"/>
      <c r="FHH309"/>
      <c r="FHI309"/>
      <c r="FHJ309"/>
      <c r="FHK309"/>
      <c r="FHL309"/>
      <c r="FHM309"/>
      <c r="FHN309"/>
      <c r="FHO309"/>
      <c r="FHP309"/>
      <c r="FHQ309"/>
      <c r="FHR309"/>
      <c r="FHS309"/>
      <c r="FHT309"/>
      <c r="FHU309"/>
      <c r="FHV309"/>
      <c r="FHW309"/>
      <c r="FHX309"/>
      <c r="FHY309"/>
      <c r="FHZ309"/>
      <c r="FIA309"/>
      <c r="FIB309"/>
      <c r="FIC309"/>
      <c r="FID309"/>
      <c r="FIE309"/>
      <c r="FIF309"/>
      <c r="FIG309"/>
      <c r="FIH309"/>
      <c r="FII309"/>
      <c r="FIJ309"/>
      <c r="FIK309"/>
      <c r="FIL309"/>
      <c r="FIM309"/>
      <c r="FIN309"/>
      <c r="FIO309"/>
      <c r="FIP309"/>
      <c r="FIQ309"/>
      <c r="FIR309"/>
      <c r="FIS309"/>
      <c r="FIT309"/>
      <c r="FIU309"/>
      <c r="FIV309"/>
      <c r="FIW309"/>
      <c r="FIX309"/>
      <c r="FIY309"/>
      <c r="FIZ309"/>
      <c r="FJA309"/>
      <c r="FJB309"/>
      <c r="FJC309"/>
      <c r="FJD309"/>
      <c r="FJE309"/>
      <c r="FJF309"/>
      <c r="FJG309"/>
      <c r="FJH309"/>
      <c r="FJI309"/>
      <c r="FJJ309"/>
      <c r="FJK309"/>
      <c r="FJL309"/>
      <c r="FJM309"/>
      <c r="FJN309"/>
      <c r="FJO309"/>
      <c r="FJP309"/>
      <c r="FJQ309"/>
      <c r="FJR309"/>
      <c r="FJS309"/>
      <c r="FJT309"/>
      <c r="FJU309"/>
      <c r="FJV309"/>
      <c r="FJW309"/>
      <c r="FJX309"/>
      <c r="FJY309"/>
      <c r="FJZ309"/>
      <c r="FKA309"/>
      <c r="FKB309"/>
      <c r="FKC309"/>
      <c r="FKD309"/>
      <c r="FKE309"/>
      <c r="FKF309"/>
      <c r="FKG309"/>
      <c r="FKH309"/>
      <c r="FKI309"/>
      <c r="FKJ309"/>
      <c r="FKK309"/>
      <c r="FKL309"/>
      <c r="FKM309"/>
      <c r="FKN309"/>
      <c r="FKO309"/>
      <c r="FKP309"/>
      <c r="FKQ309"/>
      <c r="FKR309"/>
      <c r="FKS309"/>
      <c r="FKT309"/>
      <c r="FKU309"/>
      <c r="FKV309"/>
      <c r="FKW309"/>
      <c r="FKX309"/>
      <c r="FKY309"/>
      <c r="FKZ309"/>
      <c r="FLA309"/>
      <c r="FLB309"/>
      <c r="FLC309"/>
      <c r="FLD309"/>
      <c r="FLE309"/>
      <c r="FLF309"/>
      <c r="FLG309"/>
      <c r="FLH309"/>
      <c r="FLI309"/>
      <c r="FLJ309"/>
      <c r="FLK309"/>
      <c r="FLL309"/>
      <c r="FLM309"/>
      <c r="FLN309"/>
      <c r="FLO309"/>
      <c r="FLP309"/>
      <c r="FLQ309"/>
      <c r="FLR309"/>
      <c r="FLS309"/>
      <c r="FLT309"/>
      <c r="FLU309"/>
      <c r="FLV309"/>
      <c r="FLW309"/>
      <c r="FLX309"/>
      <c r="FLY309"/>
      <c r="FLZ309"/>
      <c r="FMA309"/>
      <c r="FMB309"/>
      <c r="FMC309"/>
      <c r="FMD309"/>
      <c r="FME309"/>
      <c r="FMF309"/>
      <c r="FMG309"/>
      <c r="FMH309"/>
      <c r="FMI309"/>
      <c r="FMJ309"/>
      <c r="FMK309"/>
      <c r="FML309"/>
      <c r="FMM309"/>
      <c r="FMN309"/>
      <c r="FMO309"/>
      <c r="FMP309"/>
      <c r="FMQ309"/>
      <c r="FMR309"/>
      <c r="FMS309"/>
      <c r="FMT309"/>
      <c r="FMU309"/>
      <c r="FMV309"/>
      <c r="FMW309"/>
      <c r="FMX309"/>
      <c r="FMY309"/>
      <c r="FMZ309"/>
      <c r="FNA309"/>
      <c r="FNB309"/>
      <c r="FNC309"/>
      <c r="FND309"/>
      <c r="FNE309"/>
      <c r="FNF309"/>
      <c r="FNG309"/>
      <c r="FNH309"/>
      <c r="FNI309"/>
      <c r="FNJ309"/>
      <c r="FNK309"/>
      <c r="FNL309"/>
      <c r="FNM309"/>
      <c r="FNN309"/>
      <c r="FNO309"/>
      <c r="FNP309"/>
      <c r="FNQ309"/>
      <c r="FNR309"/>
      <c r="FNS309"/>
      <c r="FNT309"/>
      <c r="FNU309"/>
      <c r="FNV309"/>
      <c r="FNW309"/>
      <c r="FNX309"/>
      <c r="FNY309"/>
      <c r="FNZ309"/>
      <c r="FOA309"/>
      <c r="FOB309"/>
      <c r="FOC309"/>
      <c r="FOD309"/>
      <c r="FOE309"/>
      <c r="FOF309"/>
      <c r="FOG309"/>
      <c r="FOH309"/>
      <c r="FOI309"/>
      <c r="FOJ309"/>
      <c r="FOK309"/>
      <c r="FOL309"/>
      <c r="FOM309"/>
      <c r="FON309"/>
      <c r="FOO309"/>
      <c r="FOP309"/>
      <c r="FOQ309"/>
      <c r="FOR309"/>
      <c r="FOS309"/>
      <c r="FOT309"/>
      <c r="FOU309"/>
      <c r="FOV309"/>
      <c r="FOW309"/>
      <c r="FOX309"/>
      <c r="FOY309"/>
      <c r="FOZ309"/>
      <c r="FPA309"/>
      <c r="FPB309"/>
      <c r="FPC309"/>
      <c r="FPD309"/>
      <c r="FPE309"/>
      <c r="FPF309"/>
      <c r="FPG309"/>
      <c r="FPH309"/>
      <c r="FPI309"/>
      <c r="FPJ309"/>
      <c r="FPK309"/>
      <c r="FPL309"/>
      <c r="FPM309"/>
      <c r="FPN309"/>
      <c r="FPO309"/>
      <c r="FPP309"/>
      <c r="FPQ309"/>
      <c r="FPR309"/>
      <c r="FPS309"/>
      <c r="FPT309"/>
      <c r="FPU309"/>
      <c r="FPV309"/>
      <c r="FPW309"/>
      <c r="FPX309"/>
      <c r="FPY309"/>
      <c r="FPZ309"/>
      <c r="FQA309"/>
      <c r="FQB309"/>
      <c r="FQC309"/>
      <c r="FQD309"/>
      <c r="FQE309"/>
      <c r="FQF309"/>
      <c r="FQG309"/>
      <c r="FQH309"/>
      <c r="FQI309"/>
      <c r="FQJ309"/>
      <c r="FQK309"/>
      <c r="FQL309"/>
      <c r="FQM309"/>
      <c r="FQN309"/>
      <c r="FQO309"/>
      <c r="FQP309"/>
      <c r="FQQ309"/>
      <c r="FQR309"/>
      <c r="FQS309"/>
      <c r="FQT309"/>
      <c r="FQU309"/>
      <c r="FQV309"/>
      <c r="FQW309"/>
      <c r="FQX309"/>
      <c r="FQY309"/>
      <c r="FQZ309"/>
      <c r="FRA309"/>
      <c r="FRB309"/>
      <c r="FRC309"/>
      <c r="FRD309"/>
      <c r="FRE309"/>
      <c r="FRF309"/>
      <c r="FRG309"/>
      <c r="FRH309"/>
      <c r="FRI309"/>
      <c r="FRJ309"/>
      <c r="FRK309"/>
      <c r="FRL309"/>
      <c r="FRM309"/>
      <c r="FRN309"/>
      <c r="FRO309"/>
      <c r="FRP309"/>
      <c r="FRQ309"/>
      <c r="FRR309"/>
      <c r="FRS309"/>
      <c r="FRT309"/>
      <c r="FRU309"/>
      <c r="FRV309"/>
      <c r="FRW309"/>
      <c r="FRX309"/>
      <c r="FRY309"/>
      <c r="FRZ309"/>
      <c r="FSA309"/>
      <c r="FSB309"/>
      <c r="FSC309"/>
      <c r="FSD309"/>
      <c r="FSE309"/>
      <c r="FSF309"/>
      <c r="FSG309"/>
      <c r="FSH309"/>
      <c r="FSI309"/>
      <c r="FSJ309"/>
      <c r="FSK309"/>
      <c r="FSL309"/>
      <c r="FSM309"/>
      <c r="FSN309"/>
      <c r="FSO309"/>
      <c r="FSP309"/>
      <c r="FSQ309"/>
      <c r="FSR309"/>
      <c r="FSS309"/>
      <c r="FST309"/>
      <c r="FSU309"/>
      <c r="FSV309"/>
      <c r="FSW309"/>
      <c r="FSX309"/>
      <c r="FSY309"/>
      <c r="FSZ309"/>
      <c r="FTA309"/>
      <c r="FTB309"/>
      <c r="FTC309"/>
      <c r="FTD309"/>
      <c r="FTE309"/>
      <c r="FTF309"/>
      <c r="FTG309"/>
      <c r="FTH309"/>
      <c r="FTI309"/>
      <c r="FTJ309"/>
      <c r="FTK309"/>
      <c r="FTL309"/>
      <c r="FTM309"/>
      <c r="FTN309"/>
      <c r="FTO309"/>
      <c r="FTP309"/>
      <c r="FTQ309"/>
      <c r="FTR309"/>
      <c r="FTS309"/>
      <c r="FTT309"/>
      <c r="FTU309"/>
      <c r="FTV309"/>
      <c r="FTW309"/>
      <c r="FTX309"/>
      <c r="FTY309"/>
      <c r="FTZ309"/>
      <c r="FUA309"/>
      <c r="FUB309"/>
      <c r="FUC309"/>
      <c r="FUD309"/>
      <c r="FUE309"/>
      <c r="FUF309"/>
      <c r="FUG309"/>
      <c r="FUH309"/>
      <c r="FUI309"/>
      <c r="FUJ309"/>
      <c r="FUK309"/>
      <c r="FUL309"/>
      <c r="FUM309"/>
      <c r="FUN309"/>
      <c r="FUO309"/>
      <c r="FUP309"/>
      <c r="FUQ309"/>
      <c r="FUR309"/>
      <c r="FUS309"/>
      <c r="FUT309"/>
      <c r="FUU309"/>
      <c r="FUV309"/>
      <c r="FUW309"/>
      <c r="FUX309"/>
      <c r="FUY309"/>
      <c r="FUZ309"/>
      <c r="FVA309"/>
      <c r="FVB309"/>
      <c r="FVC309"/>
      <c r="FVD309"/>
      <c r="FVE309"/>
      <c r="FVF309"/>
      <c r="FVG309"/>
      <c r="FVH309"/>
      <c r="FVI309"/>
      <c r="FVJ309"/>
      <c r="FVK309"/>
      <c r="FVL309"/>
      <c r="FVM309"/>
      <c r="FVN309"/>
      <c r="FVO309"/>
      <c r="FVP309"/>
      <c r="FVQ309"/>
      <c r="FVR309"/>
      <c r="FVS309"/>
      <c r="FVT309"/>
      <c r="FVU309"/>
      <c r="FVV309"/>
      <c r="FVW309"/>
      <c r="FVX309"/>
      <c r="FVY309"/>
      <c r="FVZ309"/>
      <c r="FWA309"/>
      <c r="FWB309"/>
      <c r="FWC309"/>
      <c r="FWD309"/>
      <c r="FWE309"/>
      <c r="FWF309"/>
      <c r="FWG309"/>
      <c r="FWH309"/>
      <c r="FWI309"/>
      <c r="FWJ309"/>
      <c r="FWK309"/>
      <c r="FWL309"/>
      <c r="FWM309"/>
      <c r="FWN309"/>
      <c r="FWO309"/>
      <c r="FWP309"/>
      <c r="FWQ309"/>
      <c r="FWR309"/>
      <c r="FWS309"/>
      <c r="FWT309"/>
      <c r="FWU309"/>
      <c r="FWV309"/>
      <c r="FWW309"/>
      <c r="FWX309"/>
      <c r="FWY309"/>
      <c r="FWZ309"/>
      <c r="FXA309"/>
      <c r="FXB309"/>
      <c r="FXC309"/>
      <c r="FXD309"/>
      <c r="FXE309"/>
      <c r="FXF309"/>
      <c r="FXG309"/>
      <c r="FXH309"/>
      <c r="FXI309"/>
      <c r="FXJ309"/>
      <c r="FXK309"/>
      <c r="FXL309"/>
      <c r="FXM309"/>
      <c r="FXN309"/>
      <c r="FXO309"/>
      <c r="FXP309"/>
      <c r="FXQ309"/>
      <c r="FXR309"/>
      <c r="FXS309"/>
      <c r="FXT309"/>
      <c r="FXU309"/>
      <c r="FXV309"/>
      <c r="FXW309"/>
      <c r="FXX309"/>
      <c r="FXY309"/>
      <c r="FXZ309"/>
      <c r="FYA309"/>
      <c r="FYB309"/>
      <c r="FYC309"/>
      <c r="FYD309"/>
      <c r="FYE309"/>
      <c r="FYF309"/>
      <c r="FYG309"/>
      <c r="FYH309"/>
      <c r="FYI309"/>
      <c r="FYJ309"/>
      <c r="FYK309"/>
      <c r="FYL309"/>
      <c r="FYM309"/>
      <c r="FYN309"/>
      <c r="FYO309"/>
      <c r="FYP309"/>
      <c r="FYQ309"/>
      <c r="FYR309"/>
      <c r="FYS309"/>
      <c r="FYT309"/>
      <c r="FYU309"/>
      <c r="FYV309"/>
      <c r="FYW309"/>
      <c r="FYX309"/>
      <c r="FYY309"/>
      <c r="FYZ309"/>
      <c r="FZA309"/>
      <c r="FZB309"/>
      <c r="FZC309"/>
      <c r="FZD309"/>
      <c r="FZE309"/>
      <c r="FZF309"/>
      <c r="FZG309"/>
      <c r="FZH309"/>
      <c r="FZI309"/>
      <c r="FZJ309"/>
      <c r="FZK309"/>
      <c r="FZL309"/>
      <c r="FZM309"/>
      <c r="FZN309"/>
      <c r="FZO309"/>
      <c r="FZP309"/>
      <c r="FZQ309"/>
      <c r="FZR309"/>
      <c r="FZS309"/>
      <c r="FZT309"/>
      <c r="FZU309"/>
      <c r="FZV309"/>
      <c r="FZW309"/>
      <c r="FZX309"/>
      <c r="FZY309"/>
      <c r="FZZ309"/>
      <c r="GAA309"/>
      <c r="GAB309"/>
      <c r="GAC309"/>
      <c r="GAD309"/>
      <c r="GAE309"/>
      <c r="GAF309"/>
      <c r="GAG309"/>
      <c r="GAH309"/>
      <c r="GAI309"/>
      <c r="GAJ309"/>
      <c r="GAK309"/>
      <c r="GAL309"/>
      <c r="GAM309"/>
      <c r="GAN309"/>
      <c r="GAO309"/>
      <c r="GAP309"/>
      <c r="GAQ309"/>
      <c r="GAR309"/>
      <c r="GAS309"/>
      <c r="GAT309"/>
      <c r="GAU309"/>
      <c r="GAV309"/>
      <c r="GAW309"/>
      <c r="GAX309"/>
      <c r="GAY309"/>
      <c r="GAZ309"/>
      <c r="GBA309"/>
      <c r="GBB309"/>
      <c r="GBC309"/>
      <c r="GBD309"/>
      <c r="GBE309"/>
      <c r="GBF309"/>
      <c r="GBG309"/>
      <c r="GBH309"/>
      <c r="GBI309"/>
      <c r="GBJ309"/>
      <c r="GBK309"/>
      <c r="GBL309"/>
      <c r="GBM309"/>
      <c r="GBN309"/>
      <c r="GBO309"/>
      <c r="GBP309"/>
      <c r="GBQ309"/>
      <c r="GBR309"/>
      <c r="GBS309"/>
      <c r="GBT309"/>
      <c r="GBU309"/>
      <c r="GBV309"/>
      <c r="GBW309"/>
      <c r="GBX309"/>
      <c r="GBY309"/>
      <c r="GBZ309"/>
      <c r="GCA309"/>
      <c r="GCB309"/>
      <c r="GCC309"/>
      <c r="GCD309"/>
      <c r="GCE309"/>
      <c r="GCF309"/>
      <c r="GCG309"/>
      <c r="GCH309"/>
      <c r="GCI309"/>
      <c r="GCJ309"/>
      <c r="GCK309"/>
      <c r="GCL309"/>
      <c r="GCM309"/>
      <c r="GCN309"/>
      <c r="GCO309"/>
      <c r="GCP309"/>
      <c r="GCQ309"/>
      <c r="GCR309"/>
      <c r="GCS309"/>
      <c r="GCT309"/>
      <c r="GCU309"/>
      <c r="GCV309"/>
      <c r="GCW309"/>
      <c r="GCX309"/>
      <c r="GCY309"/>
      <c r="GCZ309"/>
      <c r="GDA309"/>
      <c r="GDB309"/>
      <c r="GDC309"/>
      <c r="GDD309"/>
      <c r="GDE309"/>
      <c r="GDF309"/>
      <c r="GDG309"/>
      <c r="GDH309"/>
      <c r="GDI309"/>
      <c r="GDJ309"/>
      <c r="GDK309"/>
      <c r="GDL309"/>
      <c r="GDM309"/>
      <c r="GDN309"/>
      <c r="GDO309"/>
      <c r="GDP309"/>
      <c r="GDQ309"/>
      <c r="GDR309"/>
      <c r="GDS309"/>
      <c r="GDT309"/>
      <c r="GDU309"/>
      <c r="GDV309"/>
      <c r="GDW309"/>
      <c r="GDX309"/>
      <c r="GDY309"/>
      <c r="GDZ309"/>
      <c r="GEA309"/>
      <c r="GEB309"/>
      <c r="GEC309"/>
      <c r="GED309"/>
      <c r="GEE309"/>
      <c r="GEF309"/>
      <c r="GEG309"/>
      <c r="GEH309"/>
      <c r="GEI309"/>
      <c r="GEJ309"/>
      <c r="GEK309"/>
      <c r="GEL309"/>
      <c r="GEM309"/>
      <c r="GEN309"/>
      <c r="GEO309"/>
      <c r="GEP309"/>
      <c r="GEQ309"/>
      <c r="GER309"/>
      <c r="GES309"/>
      <c r="GET309"/>
      <c r="GEU309"/>
      <c r="GEV309"/>
      <c r="GEW309"/>
      <c r="GEX309"/>
      <c r="GEY309"/>
      <c r="GEZ309"/>
      <c r="GFA309"/>
      <c r="GFB309"/>
      <c r="GFC309"/>
      <c r="GFD309"/>
      <c r="GFE309"/>
      <c r="GFF309"/>
      <c r="GFG309"/>
      <c r="GFH309"/>
      <c r="GFI309"/>
      <c r="GFJ309"/>
      <c r="GFK309"/>
      <c r="GFL309"/>
      <c r="GFM309"/>
      <c r="GFN309"/>
      <c r="GFO309"/>
      <c r="GFP309"/>
      <c r="GFQ309"/>
      <c r="GFR309"/>
      <c r="GFS309"/>
      <c r="GFT309"/>
      <c r="GFU309"/>
      <c r="GFV309"/>
      <c r="GFW309"/>
      <c r="GFX309"/>
      <c r="GFY309"/>
      <c r="GFZ309"/>
      <c r="GGA309"/>
      <c r="GGB309"/>
      <c r="GGC309"/>
      <c r="GGD309"/>
      <c r="GGE309"/>
      <c r="GGF309"/>
      <c r="GGG309"/>
      <c r="GGH309"/>
      <c r="GGI309"/>
      <c r="GGJ309"/>
      <c r="GGK309"/>
      <c r="GGL309"/>
      <c r="GGM309"/>
      <c r="GGN309"/>
      <c r="GGO309"/>
      <c r="GGP309"/>
      <c r="GGQ309"/>
      <c r="GGR309"/>
      <c r="GGS309"/>
      <c r="GGT309"/>
      <c r="GGU309"/>
      <c r="GGV309"/>
      <c r="GGW309"/>
      <c r="GGX309"/>
      <c r="GGY309"/>
      <c r="GGZ309"/>
      <c r="GHA309"/>
      <c r="GHB309"/>
      <c r="GHC309"/>
      <c r="GHD309"/>
      <c r="GHE309"/>
      <c r="GHF309"/>
      <c r="GHG309"/>
      <c r="GHH309"/>
      <c r="GHI309"/>
      <c r="GHJ309"/>
      <c r="GHK309"/>
      <c r="GHL309"/>
      <c r="GHM309"/>
      <c r="GHN309"/>
      <c r="GHO309"/>
      <c r="GHP309"/>
      <c r="GHQ309"/>
      <c r="GHR309"/>
      <c r="GHS309"/>
      <c r="GHT309"/>
      <c r="GHU309"/>
      <c r="GHV309"/>
      <c r="GHW309"/>
      <c r="GHX309"/>
      <c r="GHY309"/>
      <c r="GHZ309"/>
      <c r="GIA309"/>
      <c r="GIB309"/>
      <c r="GIC309"/>
      <c r="GID309"/>
      <c r="GIE309"/>
      <c r="GIF309"/>
      <c r="GIG309"/>
      <c r="GIH309"/>
      <c r="GII309"/>
      <c r="GIJ309"/>
      <c r="GIK309"/>
      <c r="GIL309"/>
      <c r="GIM309"/>
      <c r="GIN309"/>
      <c r="GIO309"/>
      <c r="GIP309"/>
      <c r="GIQ309"/>
      <c r="GIR309"/>
      <c r="GIS309"/>
      <c r="GIT309"/>
      <c r="GIU309"/>
      <c r="GIV309"/>
      <c r="GIW309"/>
      <c r="GIX309"/>
      <c r="GIY309"/>
      <c r="GIZ309"/>
      <c r="GJA309"/>
      <c r="GJB309"/>
      <c r="GJC309"/>
      <c r="GJD309"/>
      <c r="GJE309"/>
      <c r="GJF309"/>
      <c r="GJG309"/>
      <c r="GJH309"/>
      <c r="GJI309"/>
      <c r="GJJ309"/>
      <c r="GJK309"/>
      <c r="GJL309"/>
      <c r="GJM309"/>
      <c r="GJN309"/>
      <c r="GJO309"/>
      <c r="GJP309"/>
      <c r="GJQ309"/>
      <c r="GJR309"/>
      <c r="GJS309"/>
      <c r="GJT309"/>
      <c r="GJU309"/>
      <c r="GJV309"/>
      <c r="GJW309"/>
      <c r="GJX309"/>
      <c r="GJY309"/>
      <c r="GJZ309"/>
      <c r="GKA309"/>
      <c r="GKB309"/>
      <c r="GKC309"/>
      <c r="GKD309"/>
      <c r="GKE309"/>
      <c r="GKF309"/>
      <c r="GKG309"/>
      <c r="GKH309"/>
      <c r="GKI309"/>
      <c r="GKJ309"/>
      <c r="GKK309"/>
      <c r="GKL309"/>
      <c r="GKM309"/>
      <c r="GKN309"/>
      <c r="GKO309"/>
      <c r="GKP309"/>
      <c r="GKQ309"/>
      <c r="GKR309"/>
      <c r="GKS309"/>
      <c r="GKT309"/>
      <c r="GKU309"/>
      <c r="GKV309"/>
      <c r="GKW309"/>
      <c r="GKX309"/>
      <c r="GKY309"/>
      <c r="GKZ309"/>
      <c r="GLA309"/>
      <c r="GLB309"/>
      <c r="GLC309"/>
      <c r="GLD309"/>
      <c r="GLE309"/>
      <c r="GLF309"/>
      <c r="GLG309"/>
      <c r="GLH309"/>
      <c r="GLI309"/>
      <c r="GLJ309"/>
      <c r="GLK309"/>
      <c r="GLL309"/>
      <c r="GLM309"/>
      <c r="GLN309"/>
      <c r="GLO309"/>
      <c r="GLP309"/>
      <c r="GLQ309"/>
      <c r="GLR309"/>
      <c r="GLS309"/>
      <c r="GLT309"/>
      <c r="GLU309"/>
      <c r="GLV309"/>
      <c r="GLW309"/>
      <c r="GLX309"/>
      <c r="GLY309"/>
      <c r="GLZ309"/>
      <c r="GMA309"/>
      <c r="GMB309"/>
      <c r="GMC309"/>
      <c r="GMD309"/>
      <c r="GME309"/>
      <c r="GMF309"/>
      <c r="GMG309"/>
      <c r="GMH309"/>
      <c r="GMI309"/>
      <c r="GMJ309"/>
      <c r="GMK309"/>
      <c r="GML309"/>
      <c r="GMM309"/>
      <c r="GMN309"/>
      <c r="GMO309"/>
      <c r="GMP309"/>
      <c r="GMQ309"/>
      <c r="GMR309"/>
      <c r="GMS309"/>
      <c r="GMT309"/>
      <c r="GMU309"/>
      <c r="GMV309"/>
      <c r="GMW309"/>
      <c r="GMX309"/>
      <c r="GMY309"/>
      <c r="GMZ309"/>
      <c r="GNA309"/>
      <c r="GNB309"/>
      <c r="GNC309"/>
      <c r="GND309"/>
      <c r="GNE309"/>
      <c r="GNF309"/>
      <c r="GNG309"/>
      <c r="GNH309"/>
      <c r="GNI309"/>
      <c r="GNJ309"/>
      <c r="GNK309"/>
      <c r="GNL309"/>
      <c r="GNM309"/>
      <c r="GNN309"/>
      <c r="GNO309"/>
      <c r="GNP309"/>
      <c r="GNQ309"/>
      <c r="GNR309"/>
      <c r="GNS309"/>
      <c r="GNT309"/>
      <c r="GNU309"/>
      <c r="GNV309"/>
      <c r="GNW309"/>
      <c r="GNX309"/>
      <c r="GNY309"/>
      <c r="GNZ309"/>
      <c r="GOA309"/>
      <c r="GOB309"/>
      <c r="GOC309"/>
      <c r="GOD309"/>
      <c r="GOE309"/>
      <c r="GOF309"/>
      <c r="GOG309"/>
      <c r="GOH309"/>
      <c r="GOI309"/>
      <c r="GOJ309"/>
      <c r="GOK309"/>
      <c r="GOL309"/>
      <c r="GOM309"/>
      <c r="GON309"/>
      <c r="GOO309"/>
      <c r="GOP309"/>
      <c r="GOQ309"/>
      <c r="GOR309"/>
      <c r="GOS309"/>
      <c r="GOT309"/>
      <c r="GOU309"/>
      <c r="GOV309"/>
      <c r="GOW309"/>
      <c r="GOX309"/>
      <c r="GOY309"/>
      <c r="GOZ309"/>
      <c r="GPA309"/>
      <c r="GPB309"/>
      <c r="GPC309"/>
      <c r="GPD309"/>
      <c r="GPE309"/>
      <c r="GPF309"/>
      <c r="GPG309"/>
      <c r="GPH309"/>
      <c r="GPI309"/>
      <c r="GPJ309"/>
      <c r="GPK309"/>
      <c r="GPL309"/>
      <c r="GPM309"/>
      <c r="GPN309"/>
      <c r="GPO309"/>
      <c r="GPP309"/>
      <c r="GPQ309"/>
      <c r="GPR309"/>
      <c r="GPS309"/>
      <c r="GPT309"/>
      <c r="GPU309"/>
      <c r="GPV309"/>
      <c r="GPW309"/>
      <c r="GPX309"/>
      <c r="GPY309"/>
      <c r="GPZ309"/>
      <c r="GQA309"/>
      <c r="GQB309"/>
      <c r="GQC309"/>
      <c r="GQD309"/>
      <c r="GQE309"/>
      <c r="GQF309"/>
      <c r="GQG309"/>
      <c r="GQH309"/>
      <c r="GQI309"/>
      <c r="GQJ309"/>
      <c r="GQK309"/>
      <c r="GQL309"/>
      <c r="GQM309"/>
      <c r="GQN309"/>
      <c r="GQO309"/>
      <c r="GQP309"/>
      <c r="GQQ309"/>
      <c r="GQR309"/>
      <c r="GQS309"/>
      <c r="GQT309"/>
      <c r="GQU309"/>
      <c r="GQV309"/>
      <c r="GQW309"/>
      <c r="GQX309"/>
      <c r="GQY309"/>
      <c r="GQZ309"/>
      <c r="GRA309"/>
      <c r="GRB309"/>
      <c r="GRC309"/>
      <c r="GRD309"/>
      <c r="GRE309"/>
      <c r="GRF309"/>
      <c r="GRG309"/>
      <c r="GRH309"/>
      <c r="GRI309"/>
      <c r="GRJ309"/>
      <c r="GRK309"/>
      <c r="GRL309"/>
      <c r="GRM309"/>
      <c r="GRN309"/>
      <c r="GRO309"/>
      <c r="GRP309"/>
      <c r="GRQ309"/>
      <c r="GRR309"/>
      <c r="GRS309"/>
      <c r="GRT309"/>
      <c r="GRU309"/>
      <c r="GRV309"/>
      <c r="GRW309"/>
      <c r="GRX309"/>
      <c r="GRY309"/>
      <c r="GRZ309"/>
      <c r="GSA309"/>
      <c r="GSB309"/>
      <c r="GSC309"/>
      <c r="GSD309"/>
      <c r="GSE309"/>
      <c r="GSF309"/>
      <c r="GSG309"/>
      <c r="GSH309"/>
      <c r="GSI309"/>
      <c r="GSJ309"/>
      <c r="GSK309"/>
      <c r="GSL309"/>
      <c r="GSM309"/>
      <c r="GSN309"/>
      <c r="GSO309"/>
      <c r="GSP309"/>
      <c r="GSQ309"/>
      <c r="GSR309"/>
      <c r="GSS309"/>
      <c r="GST309"/>
      <c r="GSU309"/>
      <c r="GSV309"/>
      <c r="GSW309"/>
      <c r="GSX309"/>
      <c r="GSY309"/>
      <c r="GSZ309"/>
      <c r="GTA309"/>
      <c r="GTB309"/>
      <c r="GTC309"/>
      <c r="GTD309"/>
      <c r="GTE309"/>
      <c r="GTF309"/>
      <c r="GTG309"/>
      <c r="GTH309"/>
      <c r="GTI309"/>
      <c r="GTJ309"/>
      <c r="GTK309"/>
      <c r="GTL309"/>
      <c r="GTM309"/>
      <c r="GTN309"/>
      <c r="GTO309"/>
      <c r="GTP309"/>
      <c r="GTQ309"/>
      <c r="GTR309"/>
      <c r="GTS309"/>
      <c r="GTT309"/>
      <c r="GTU309"/>
      <c r="GTV309"/>
      <c r="GTW309"/>
      <c r="GTX309"/>
      <c r="GTY309"/>
      <c r="GTZ309"/>
      <c r="GUA309"/>
      <c r="GUB309"/>
      <c r="GUC309"/>
      <c r="GUD309"/>
      <c r="GUE309"/>
      <c r="GUF309"/>
      <c r="GUG309"/>
      <c r="GUH309"/>
      <c r="GUI309"/>
      <c r="GUJ309"/>
      <c r="GUK309"/>
      <c r="GUL309"/>
      <c r="GUM309"/>
      <c r="GUN309"/>
      <c r="GUO309"/>
      <c r="GUP309"/>
      <c r="GUQ309"/>
      <c r="GUR309"/>
      <c r="GUS309"/>
      <c r="GUT309"/>
      <c r="GUU309"/>
      <c r="GUV309"/>
      <c r="GUW309"/>
      <c r="GUX309"/>
      <c r="GUY309"/>
      <c r="GUZ309"/>
      <c r="GVA309"/>
      <c r="GVB309"/>
      <c r="GVC309"/>
      <c r="GVD309"/>
      <c r="GVE309"/>
      <c r="GVF309"/>
      <c r="GVG309"/>
      <c r="GVH309"/>
      <c r="GVI309"/>
      <c r="GVJ309"/>
      <c r="GVK309"/>
      <c r="GVL309"/>
      <c r="GVM309"/>
      <c r="GVN309"/>
      <c r="GVO309"/>
      <c r="GVP309"/>
      <c r="GVQ309"/>
      <c r="GVR309"/>
      <c r="GVS309"/>
      <c r="GVT309"/>
      <c r="GVU309"/>
      <c r="GVV309"/>
      <c r="GVW309"/>
      <c r="GVX309"/>
      <c r="GVY309"/>
      <c r="GVZ309"/>
      <c r="GWA309"/>
      <c r="GWB309"/>
      <c r="GWC309"/>
      <c r="GWD309"/>
      <c r="GWE309"/>
      <c r="GWF309"/>
      <c r="GWG309"/>
      <c r="GWH309"/>
      <c r="GWI309"/>
      <c r="GWJ309"/>
      <c r="GWK309"/>
      <c r="GWL309"/>
      <c r="GWM309"/>
      <c r="GWN309"/>
      <c r="GWO309"/>
      <c r="GWP309"/>
      <c r="GWQ309"/>
      <c r="GWR309"/>
      <c r="GWS309"/>
      <c r="GWT309"/>
      <c r="GWU309"/>
      <c r="GWV309"/>
      <c r="GWW309"/>
      <c r="GWX309"/>
      <c r="GWY309"/>
      <c r="GWZ309"/>
      <c r="GXA309"/>
      <c r="GXB309"/>
      <c r="GXC309"/>
      <c r="GXD309"/>
      <c r="GXE309"/>
      <c r="GXF309"/>
      <c r="GXG309"/>
      <c r="GXH309"/>
      <c r="GXI309"/>
      <c r="GXJ309"/>
      <c r="GXK309"/>
      <c r="GXL309"/>
      <c r="GXM309"/>
      <c r="GXN309"/>
      <c r="GXO309"/>
      <c r="GXP309"/>
      <c r="GXQ309"/>
      <c r="GXR309"/>
      <c r="GXS309"/>
      <c r="GXT309"/>
      <c r="GXU309"/>
      <c r="GXV309"/>
      <c r="GXW309"/>
      <c r="GXX309"/>
      <c r="GXY309"/>
      <c r="GXZ309"/>
      <c r="GYA309"/>
      <c r="GYB309"/>
      <c r="GYC309"/>
      <c r="GYD309"/>
      <c r="GYE309"/>
      <c r="GYF309"/>
      <c r="GYG309"/>
      <c r="GYH309"/>
      <c r="GYI309"/>
      <c r="GYJ309"/>
      <c r="GYK309"/>
      <c r="GYL309"/>
      <c r="GYM309"/>
      <c r="GYN309"/>
      <c r="GYO309"/>
      <c r="GYP309"/>
      <c r="GYQ309"/>
      <c r="GYR309"/>
      <c r="GYS309"/>
      <c r="GYT309"/>
      <c r="GYU309"/>
      <c r="GYV309"/>
      <c r="GYW309"/>
      <c r="GYX309"/>
      <c r="GYY309"/>
      <c r="GYZ309"/>
      <c r="GZA309"/>
      <c r="GZB309"/>
      <c r="GZC309"/>
      <c r="GZD309"/>
      <c r="GZE309"/>
      <c r="GZF309"/>
      <c r="GZG309"/>
      <c r="GZH309"/>
      <c r="GZI309"/>
      <c r="GZJ309"/>
      <c r="GZK309"/>
      <c r="GZL309"/>
      <c r="GZM309"/>
      <c r="GZN309"/>
      <c r="GZO309"/>
      <c r="GZP309"/>
      <c r="GZQ309"/>
      <c r="GZR309"/>
      <c r="GZS309"/>
      <c r="GZT309"/>
      <c r="GZU309"/>
      <c r="GZV309"/>
      <c r="GZW309"/>
      <c r="GZX309"/>
      <c r="GZY309"/>
      <c r="GZZ309"/>
      <c r="HAA309"/>
      <c r="HAB309"/>
      <c r="HAC309"/>
      <c r="HAD309"/>
      <c r="HAE309"/>
      <c r="HAF309"/>
      <c r="HAG309"/>
      <c r="HAH309"/>
      <c r="HAI309"/>
      <c r="HAJ309"/>
      <c r="HAK309"/>
      <c r="HAL309"/>
      <c r="HAM309"/>
      <c r="HAN309"/>
      <c r="HAO309"/>
      <c r="HAP309"/>
      <c r="HAQ309"/>
      <c r="HAR309"/>
      <c r="HAS309"/>
      <c r="HAT309"/>
      <c r="HAU309"/>
      <c r="HAV309"/>
      <c r="HAW309"/>
      <c r="HAX309"/>
      <c r="HAY309"/>
      <c r="HAZ309"/>
      <c r="HBA309"/>
      <c r="HBB309"/>
      <c r="HBC309"/>
      <c r="HBD309"/>
      <c r="HBE309"/>
      <c r="HBF309"/>
      <c r="HBG309"/>
      <c r="HBH309"/>
      <c r="HBI309"/>
      <c r="HBJ309"/>
      <c r="HBK309"/>
      <c r="HBL309"/>
      <c r="HBM309"/>
      <c r="HBN309"/>
      <c r="HBO309"/>
      <c r="HBP309"/>
      <c r="HBQ309"/>
      <c r="HBR309"/>
      <c r="HBS309"/>
      <c r="HBT309"/>
      <c r="HBU309"/>
      <c r="HBV309"/>
      <c r="HBW309"/>
      <c r="HBX309"/>
      <c r="HBY309"/>
      <c r="HBZ309"/>
      <c r="HCA309"/>
      <c r="HCB309"/>
      <c r="HCC309"/>
      <c r="HCD309"/>
      <c r="HCE309"/>
      <c r="HCF309"/>
      <c r="HCG309"/>
      <c r="HCH309"/>
      <c r="HCI309"/>
      <c r="HCJ309"/>
      <c r="HCK309"/>
      <c r="HCL309"/>
      <c r="HCM309"/>
      <c r="HCN309"/>
      <c r="HCO309"/>
      <c r="HCP309"/>
      <c r="HCQ309"/>
      <c r="HCR309"/>
      <c r="HCS309"/>
      <c r="HCT309"/>
      <c r="HCU309"/>
      <c r="HCV309"/>
      <c r="HCW309"/>
      <c r="HCX309"/>
      <c r="HCY309"/>
      <c r="HCZ309"/>
      <c r="HDA309"/>
      <c r="HDB309"/>
      <c r="HDC309"/>
      <c r="HDD309"/>
      <c r="HDE309"/>
      <c r="HDF309"/>
      <c r="HDG309"/>
      <c r="HDH309"/>
      <c r="HDI309"/>
      <c r="HDJ309"/>
      <c r="HDK309"/>
      <c r="HDL309"/>
      <c r="HDM309"/>
      <c r="HDN309"/>
      <c r="HDO309"/>
      <c r="HDP309"/>
      <c r="HDQ309"/>
      <c r="HDR309"/>
      <c r="HDS309"/>
      <c r="HDT309"/>
      <c r="HDU309"/>
      <c r="HDV309"/>
      <c r="HDW309"/>
      <c r="HDX309"/>
      <c r="HDY309"/>
      <c r="HDZ309"/>
      <c r="HEA309"/>
      <c r="HEB309"/>
      <c r="HEC309"/>
      <c r="HED309"/>
      <c r="HEE309"/>
      <c r="HEF309"/>
      <c r="HEG309"/>
      <c r="HEH309"/>
      <c r="HEI309"/>
      <c r="HEJ309"/>
      <c r="HEK309"/>
      <c r="HEL309"/>
      <c r="HEM309"/>
      <c r="HEN309"/>
      <c r="HEO309"/>
      <c r="HEP309"/>
      <c r="HEQ309"/>
      <c r="HER309"/>
      <c r="HES309"/>
      <c r="HET309"/>
      <c r="HEU309"/>
      <c r="HEV309"/>
      <c r="HEW309"/>
      <c r="HEX309"/>
      <c r="HEY309"/>
      <c r="HEZ309"/>
      <c r="HFA309"/>
      <c r="HFB309"/>
      <c r="HFC309"/>
      <c r="HFD309"/>
      <c r="HFE309"/>
      <c r="HFF309"/>
      <c r="HFG309"/>
      <c r="HFH309"/>
      <c r="HFI309"/>
      <c r="HFJ309"/>
      <c r="HFK309"/>
      <c r="HFL309"/>
      <c r="HFM309"/>
      <c r="HFN309"/>
      <c r="HFO309"/>
      <c r="HFP309"/>
      <c r="HFQ309"/>
      <c r="HFR309"/>
      <c r="HFS309"/>
      <c r="HFT309"/>
      <c r="HFU309"/>
      <c r="HFV309"/>
      <c r="HFW309"/>
      <c r="HFX309"/>
      <c r="HFY309"/>
      <c r="HFZ309"/>
      <c r="HGA309"/>
      <c r="HGB309"/>
      <c r="HGC309"/>
      <c r="HGD309"/>
      <c r="HGE309"/>
      <c r="HGF309"/>
      <c r="HGG309"/>
      <c r="HGH309"/>
      <c r="HGI309"/>
      <c r="HGJ309"/>
      <c r="HGK309"/>
      <c r="HGL309"/>
      <c r="HGM309"/>
      <c r="HGN309"/>
      <c r="HGO309"/>
      <c r="HGP309"/>
      <c r="HGQ309"/>
      <c r="HGR309"/>
      <c r="HGS309"/>
      <c r="HGT309"/>
      <c r="HGU309"/>
      <c r="HGV309"/>
      <c r="HGW309"/>
      <c r="HGX309"/>
      <c r="HGY309"/>
      <c r="HGZ309"/>
      <c r="HHA309"/>
      <c r="HHB309"/>
      <c r="HHC309"/>
      <c r="HHD309"/>
      <c r="HHE309"/>
      <c r="HHF309"/>
      <c r="HHG309"/>
      <c r="HHH309"/>
      <c r="HHI309"/>
      <c r="HHJ309"/>
      <c r="HHK309"/>
      <c r="HHL309"/>
      <c r="HHM309"/>
      <c r="HHN309"/>
      <c r="HHO309"/>
      <c r="HHP309"/>
      <c r="HHQ309"/>
      <c r="HHR309"/>
      <c r="HHS309"/>
      <c r="HHT309"/>
      <c r="HHU309"/>
      <c r="HHV309"/>
      <c r="HHW309"/>
      <c r="HHX309"/>
      <c r="HHY309"/>
      <c r="HHZ309"/>
      <c r="HIA309"/>
      <c r="HIB309"/>
      <c r="HIC309"/>
      <c r="HID309"/>
      <c r="HIE309"/>
      <c r="HIF309"/>
      <c r="HIG309"/>
      <c r="HIH309"/>
      <c r="HII309"/>
      <c r="HIJ309"/>
      <c r="HIK309"/>
      <c r="HIL309"/>
      <c r="HIM309"/>
      <c r="HIN309"/>
      <c r="HIO309"/>
      <c r="HIP309"/>
      <c r="HIQ309"/>
      <c r="HIR309"/>
      <c r="HIS309"/>
      <c r="HIT309"/>
      <c r="HIU309"/>
      <c r="HIV309"/>
      <c r="HIW309"/>
      <c r="HIX309"/>
      <c r="HIY309"/>
      <c r="HIZ309"/>
      <c r="HJA309"/>
      <c r="HJB309"/>
      <c r="HJC309"/>
      <c r="HJD309"/>
      <c r="HJE309"/>
      <c r="HJF309"/>
      <c r="HJG309"/>
      <c r="HJH309"/>
      <c r="HJI309"/>
      <c r="HJJ309"/>
      <c r="HJK309"/>
      <c r="HJL309"/>
      <c r="HJM309"/>
      <c r="HJN309"/>
      <c r="HJO309"/>
      <c r="HJP309"/>
      <c r="HJQ309"/>
      <c r="HJR309"/>
      <c r="HJS309"/>
      <c r="HJT309"/>
      <c r="HJU309"/>
      <c r="HJV309"/>
      <c r="HJW309"/>
      <c r="HJX309"/>
      <c r="HJY309"/>
      <c r="HJZ309"/>
      <c r="HKA309"/>
      <c r="HKB309"/>
      <c r="HKC309"/>
      <c r="HKD309"/>
      <c r="HKE309"/>
      <c r="HKF309"/>
      <c r="HKG309"/>
      <c r="HKH309"/>
      <c r="HKI309"/>
      <c r="HKJ309"/>
      <c r="HKK309"/>
      <c r="HKL309"/>
      <c r="HKM309"/>
      <c r="HKN309"/>
      <c r="HKO309"/>
      <c r="HKP309"/>
      <c r="HKQ309"/>
      <c r="HKR309"/>
      <c r="HKS309"/>
      <c r="HKT309"/>
      <c r="HKU309"/>
      <c r="HKV309"/>
      <c r="HKW309"/>
      <c r="HKX309"/>
      <c r="HKY309"/>
      <c r="HKZ309"/>
      <c r="HLA309"/>
      <c r="HLB309"/>
      <c r="HLC309"/>
      <c r="HLD309"/>
      <c r="HLE309"/>
      <c r="HLF309"/>
      <c r="HLG309"/>
      <c r="HLH309"/>
      <c r="HLI309"/>
      <c r="HLJ309"/>
      <c r="HLK309"/>
      <c r="HLL309"/>
      <c r="HLM309"/>
      <c r="HLN309"/>
      <c r="HLO309"/>
      <c r="HLP309"/>
      <c r="HLQ309"/>
      <c r="HLR309"/>
      <c r="HLS309"/>
      <c r="HLT309"/>
      <c r="HLU309"/>
      <c r="HLV309"/>
      <c r="HLW309"/>
      <c r="HLX309"/>
      <c r="HLY309"/>
      <c r="HLZ309"/>
      <c r="HMA309"/>
      <c r="HMB309"/>
      <c r="HMC309"/>
      <c r="HMD309"/>
      <c r="HME309"/>
      <c r="HMF309"/>
      <c r="HMG309"/>
      <c r="HMH309"/>
      <c r="HMI309"/>
      <c r="HMJ309"/>
      <c r="HMK309"/>
      <c r="HML309"/>
      <c r="HMM309"/>
      <c r="HMN309"/>
      <c r="HMO309"/>
      <c r="HMP309"/>
      <c r="HMQ309"/>
      <c r="HMR309"/>
      <c r="HMS309"/>
      <c r="HMT309"/>
      <c r="HMU309"/>
      <c r="HMV309"/>
      <c r="HMW309"/>
      <c r="HMX309"/>
      <c r="HMY309"/>
      <c r="HMZ309"/>
      <c r="HNA309"/>
      <c r="HNB309"/>
      <c r="HNC309"/>
      <c r="HND309"/>
      <c r="HNE309"/>
      <c r="HNF309"/>
      <c r="HNG309"/>
      <c r="HNH309"/>
      <c r="HNI309"/>
      <c r="HNJ309"/>
      <c r="HNK309"/>
      <c r="HNL309"/>
      <c r="HNM309"/>
      <c r="HNN309"/>
      <c r="HNO309"/>
      <c r="HNP309"/>
      <c r="HNQ309"/>
      <c r="HNR309"/>
      <c r="HNS309"/>
      <c r="HNT309"/>
      <c r="HNU309"/>
      <c r="HNV309"/>
      <c r="HNW309"/>
      <c r="HNX309"/>
      <c r="HNY309"/>
      <c r="HNZ309"/>
      <c r="HOA309"/>
      <c r="HOB309"/>
      <c r="HOC309"/>
      <c r="HOD309"/>
      <c r="HOE309"/>
      <c r="HOF309"/>
      <c r="HOG309"/>
      <c r="HOH309"/>
      <c r="HOI309"/>
      <c r="HOJ309"/>
      <c r="HOK309"/>
      <c r="HOL309"/>
      <c r="HOM309"/>
      <c r="HON309"/>
      <c r="HOO309"/>
      <c r="HOP309"/>
      <c r="HOQ309"/>
      <c r="HOR309"/>
      <c r="HOS309"/>
      <c r="HOT309"/>
      <c r="HOU309"/>
      <c r="HOV309"/>
      <c r="HOW309"/>
      <c r="HOX309"/>
      <c r="HOY309"/>
      <c r="HOZ309"/>
      <c r="HPA309"/>
      <c r="HPB309"/>
      <c r="HPC309"/>
      <c r="HPD309"/>
      <c r="HPE309"/>
      <c r="HPF309"/>
      <c r="HPG309"/>
      <c r="HPH309"/>
      <c r="HPI309"/>
      <c r="HPJ309"/>
      <c r="HPK309"/>
      <c r="HPL309"/>
      <c r="HPM309"/>
      <c r="HPN309"/>
      <c r="HPO309"/>
      <c r="HPP309"/>
      <c r="HPQ309"/>
      <c r="HPR309"/>
      <c r="HPS309"/>
      <c r="HPT309"/>
      <c r="HPU309"/>
      <c r="HPV309"/>
      <c r="HPW309"/>
      <c r="HPX309"/>
      <c r="HPY309"/>
      <c r="HPZ309"/>
      <c r="HQA309"/>
      <c r="HQB309"/>
      <c r="HQC309"/>
      <c r="HQD309"/>
      <c r="HQE309"/>
      <c r="HQF309"/>
      <c r="HQG309"/>
      <c r="HQH309"/>
      <c r="HQI309"/>
      <c r="HQJ309"/>
      <c r="HQK309"/>
      <c r="HQL309"/>
      <c r="HQM309"/>
      <c r="HQN309"/>
      <c r="HQO309"/>
      <c r="HQP309"/>
      <c r="HQQ309"/>
      <c r="HQR309"/>
      <c r="HQS309"/>
      <c r="HQT309"/>
      <c r="HQU309"/>
      <c r="HQV309"/>
      <c r="HQW309"/>
      <c r="HQX309"/>
      <c r="HQY309"/>
      <c r="HQZ309"/>
      <c r="HRA309"/>
      <c r="HRB309"/>
      <c r="HRC309"/>
      <c r="HRD309"/>
      <c r="HRE309"/>
      <c r="HRF309"/>
      <c r="HRG309"/>
      <c r="HRH309"/>
      <c r="HRI309"/>
      <c r="HRJ309"/>
      <c r="HRK309"/>
      <c r="HRL309"/>
      <c r="HRM309"/>
      <c r="HRN309"/>
      <c r="HRO309"/>
      <c r="HRP309"/>
      <c r="HRQ309"/>
      <c r="HRR309"/>
      <c r="HRS309"/>
      <c r="HRT309"/>
      <c r="HRU309"/>
      <c r="HRV309"/>
      <c r="HRW309"/>
      <c r="HRX309"/>
      <c r="HRY309"/>
      <c r="HRZ309"/>
      <c r="HSA309"/>
      <c r="HSB309"/>
      <c r="HSC309"/>
      <c r="HSD309"/>
      <c r="HSE309"/>
      <c r="HSF309"/>
      <c r="HSG309"/>
      <c r="HSH309"/>
      <c r="HSI309"/>
      <c r="HSJ309"/>
      <c r="HSK309"/>
      <c r="HSL309"/>
      <c r="HSM309"/>
      <c r="HSN309"/>
      <c r="HSO309"/>
      <c r="HSP309"/>
      <c r="HSQ309"/>
      <c r="HSR309"/>
      <c r="HSS309"/>
      <c r="HST309"/>
      <c r="HSU309"/>
      <c r="HSV309"/>
      <c r="HSW309"/>
      <c r="HSX309"/>
      <c r="HSY309"/>
      <c r="HSZ309"/>
      <c r="HTA309"/>
      <c r="HTB309"/>
      <c r="HTC309"/>
      <c r="HTD309"/>
      <c r="HTE309"/>
      <c r="HTF309"/>
      <c r="HTG309"/>
      <c r="HTH309"/>
      <c r="HTI309"/>
      <c r="HTJ309"/>
      <c r="HTK309"/>
      <c r="HTL309"/>
      <c r="HTM309"/>
      <c r="HTN309"/>
      <c r="HTO309"/>
      <c r="HTP309"/>
      <c r="HTQ309"/>
      <c r="HTR309"/>
      <c r="HTS309"/>
      <c r="HTT309"/>
      <c r="HTU309"/>
      <c r="HTV309"/>
      <c r="HTW309"/>
      <c r="HTX309"/>
      <c r="HTY309"/>
      <c r="HTZ309"/>
      <c r="HUA309"/>
      <c r="HUB309"/>
      <c r="HUC309"/>
      <c r="HUD309"/>
      <c r="HUE309"/>
      <c r="HUF309"/>
      <c r="HUG309"/>
      <c r="HUH309"/>
      <c r="HUI309"/>
      <c r="HUJ309"/>
      <c r="HUK309"/>
      <c r="HUL309"/>
      <c r="HUM309"/>
      <c r="HUN309"/>
      <c r="HUO309"/>
      <c r="HUP309"/>
      <c r="HUQ309"/>
      <c r="HUR309"/>
      <c r="HUS309"/>
      <c r="HUT309"/>
      <c r="HUU309"/>
      <c r="HUV309"/>
      <c r="HUW309"/>
      <c r="HUX309"/>
      <c r="HUY309"/>
      <c r="HUZ309"/>
      <c r="HVA309"/>
      <c r="HVB309"/>
      <c r="HVC309"/>
      <c r="HVD309"/>
      <c r="HVE309"/>
      <c r="HVF309"/>
      <c r="HVG309"/>
      <c r="HVH309"/>
      <c r="HVI309"/>
      <c r="HVJ309"/>
      <c r="HVK309"/>
      <c r="HVL309"/>
      <c r="HVM309"/>
      <c r="HVN309"/>
      <c r="HVO309"/>
      <c r="HVP309"/>
      <c r="HVQ309"/>
      <c r="HVR309"/>
      <c r="HVS309"/>
      <c r="HVT309"/>
      <c r="HVU309"/>
      <c r="HVV309"/>
      <c r="HVW309"/>
      <c r="HVX309"/>
      <c r="HVY309"/>
      <c r="HVZ309"/>
      <c r="HWA309"/>
      <c r="HWB309"/>
      <c r="HWC309"/>
      <c r="HWD309"/>
      <c r="HWE309"/>
      <c r="HWF309"/>
      <c r="HWG309"/>
      <c r="HWH309"/>
      <c r="HWI309"/>
      <c r="HWJ309"/>
      <c r="HWK309"/>
      <c r="HWL309"/>
      <c r="HWM309"/>
      <c r="HWN309"/>
      <c r="HWO309"/>
      <c r="HWP309"/>
      <c r="HWQ309"/>
      <c r="HWR309"/>
      <c r="HWS309"/>
      <c r="HWT309"/>
      <c r="HWU309"/>
      <c r="HWV309"/>
      <c r="HWW309"/>
      <c r="HWX309"/>
      <c r="HWY309"/>
      <c r="HWZ309"/>
      <c r="HXA309"/>
      <c r="HXB309"/>
      <c r="HXC309"/>
      <c r="HXD309"/>
      <c r="HXE309"/>
      <c r="HXF309"/>
      <c r="HXG309"/>
      <c r="HXH309"/>
      <c r="HXI309"/>
      <c r="HXJ309"/>
      <c r="HXK309"/>
      <c r="HXL309"/>
      <c r="HXM309"/>
      <c r="HXN309"/>
      <c r="HXO309"/>
      <c r="HXP309"/>
      <c r="HXQ309"/>
      <c r="HXR309"/>
      <c r="HXS309"/>
      <c r="HXT309"/>
      <c r="HXU309"/>
      <c r="HXV309"/>
      <c r="HXW309"/>
      <c r="HXX309"/>
      <c r="HXY309"/>
      <c r="HXZ309"/>
      <c r="HYA309"/>
      <c r="HYB309"/>
      <c r="HYC309"/>
      <c r="HYD309"/>
      <c r="HYE309"/>
      <c r="HYF309"/>
      <c r="HYG309"/>
      <c r="HYH309"/>
      <c r="HYI309"/>
      <c r="HYJ309"/>
      <c r="HYK309"/>
      <c r="HYL309"/>
      <c r="HYM309"/>
      <c r="HYN309"/>
      <c r="HYO309"/>
      <c r="HYP309"/>
      <c r="HYQ309"/>
      <c r="HYR309"/>
      <c r="HYS309"/>
      <c r="HYT309"/>
      <c r="HYU309"/>
      <c r="HYV309"/>
      <c r="HYW309"/>
      <c r="HYX309"/>
      <c r="HYY309"/>
      <c r="HYZ309"/>
      <c r="HZA309"/>
      <c r="HZB309"/>
      <c r="HZC309"/>
      <c r="HZD309"/>
      <c r="HZE309"/>
      <c r="HZF309"/>
      <c r="HZG309"/>
      <c r="HZH309"/>
      <c r="HZI309"/>
      <c r="HZJ309"/>
      <c r="HZK309"/>
      <c r="HZL309"/>
      <c r="HZM309"/>
      <c r="HZN309"/>
      <c r="HZO309"/>
      <c r="HZP309"/>
      <c r="HZQ309"/>
      <c r="HZR309"/>
      <c r="HZS309"/>
      <c r="HZT309"/>
      <c r="HZU309"/>
      <c r="HZV309"/>
      <c r="HZW309"/>
      <c r="HZX309"/>
      <c r="HZY309"/>
      <c r="HZZ309"/>
      <c r="IAA309"/>
      <c r="IAB309"/>
      <c r="IAC309"/>
      <c r="IAD309"/>
      <c r="IAE309"/>
      <c r="IAF309"/>
      <c r="IAG309"/>
      <c r="IAH309"/>
      <c r="IAI309"/>
      <c r="IAJ309"/>
      <c r="IAK309"/>
      <c r="IAL309"/>
      <c r="IAM309"/>
      <c r="IAN309"/>
      <c r="IAO309"/>
      <c r="IAP309"/>
      <c r="IAQ309"/>
      <c r="IAR309"/>
      <c r="IAS309"/>
      <c r="IAT309"/>
      <c r="IAU309"/>
      <c r="IAV309"/>
      <c r="IAW309"/>
      <c r="IAX309"/>
      <c r="IAY309"/>
      <c r="IAZ309"/>
      <c r="IBA309"/>
      <c r="IBB309"/>
      <c r="IBC309"/>
      <c r="IBD309"/>
      <c r="IBE309"/>
      <c r="IBF309"/>
      <c r="IBG309"/>
      <c r="IBH309"/>
      <c r="IBI309"/>
      <c r="IBJ309"/>
      <c r="IBK309"/>
      <c r="IBL309"/>
      <c r="IBM309"/>
      <c r="IBN309"/>
      <c r="IBO309"/>
      <c r="IBP309"/>
      <c r="IBQ309"/>
      <c r="IBR309"/>
      <c r="IBS309"/>
      <c r="IBT309"/>
      <c r="IBU309"/>
      <c r="IBV309"/>
      <c r="IBW309"/>
      <c r="IBX309"/>
      <c r="IBY309"/>
      <c r="IBZ309"/>
      <c r="ICA309"/>
      <c r="ICB309"/>
      <c r="ICC309"/>
      <c r="ICD309"/>
      <c r="ICE309"/>
      <c r="ICF309"/>
      <c r="ICG309"/>
      <c r="ICH309"/>
      <c r="ICI309"/>
      <c r="ICJ309"/>
      <c r="ICK309"/>
      <c r="ICL309"/>
      <c r="ICM309"/>
      <c r="ICN309"/>
      <c r="ICO309"/>
      <c r="ICP309"/>
      <c r="ICQ309"/>
      <c r="ICR309"/>
      <c r="ICS309"/>
      <c r="ICT309"/>
      <c r="ICU309"/>
      <c r="ICV309"/>
      <c r="ICW309"/>
      <c r="ICX309"/>
      <c r="ICY309"/>
      <c r="ICZ309"/>
      <c r="IDA309"/>
      <c r="IDB309"/>
      <c r="IDC309"/>
      <c r="IDD309"/>
      <c r="IDE309"/>
      <c r="IDF309"/>
      <c r="IDG309"/>
      <c r="IDH309"/>
      <c r="IDI309"/>
      <c r="IDJ309"/>
      <c r="IDK309"/>
      <c r="IDL309"/>
      <c r="IDM309"/>
      <c r="IDN309"/>
      <c r="IDO309"/>
      <c r="IDP309"/>
      <c r="IDQ309"/>
      <c r="IDR309"/>
      <c r="IDS309"/>
      <c r="IDT309"/>
      <c r="IDU309"/>
      <c r="IDV309"/>
      <c r="IDW309"/>
      <c r="IDX309"/>
      <c r="IDY309"/>
      <c r="IDZ309"/>
      <c r="IEA309"/>
      <c r="IEB309"/>
      <c r="IEC309"/>
      <c r="IED309"/>
      <c r="IEE309"/>
      <c r="IEF309"/>
      <c r="IEG309"/>
      <c r="IEH309"/>
      <c r="IEI309"/>
      <c r="IEJ309"/>
      <c r="IEK309"/>
      <c r="IEL309"/>
      <c r="IEM309"/>
      <c r="IEN309"/>
      <c r="IEO309"/>
      <c r="IEP309"/>
      <c r="IEQ309"/>
      <c r="IER309"/>
      <c r="IES309"/>
      <c r="IET309"/>
      <c r="IEU309"/>
      <c r="IEV309"/>
      <c r="IEW309"/>
      <c r="IEX309"/>
      <c r="IEY309"/>
      <c r="IEZ309"/>
      <c r="IFA309"/>
      <c r="IFB309"/>
      <c r="IFC309"/>
      <c r="IFD309"/>
      <c r="IFE309"/>
      <c r="IFF309"/>
      <c r="IFG309"/>
      <c r="IFH309"/>
      <c r="IFI309"/>
      <c r="IFJ309"/>
      <c r="IFK309"/>
      <c r="IFL309"/>
      <c r="IFM309"/>
      <c r="IFN309"/>
      <c r="IFO309"/>
      <c r="IFP309"/>
      <c r="IFQ309"/>
      <c r="IFR309"/>
      <c r="IFS309"/>
      <c r="IFT309"/>
      <c r="IFU309"/>
      <c r="IFV309"/>
      <c r="IFW309"/>
      <c r="IFX309"/>
      <c r="IFY309"/>
      <c r="IFZ309"/>
      <c r="IGA309"/>
      <c r="IGB309"/>
      <c r="IGC309"/>
      <c r="IGD309"/>
      <c r="IGE309"/>
      <c r="IGF309"/>
      <c r="IGG309"/>
      <c r="IGH309"/>
      <c r="IGI309"/>
      <c r="IGJ309"/>
      <c r="IGK309"/>
      <c r="IGL309"/>
      <c r="IGM309"/>
      <c r="IGN309"/>
      <c r="IGO309"/>
      <c r="IGP309"/>
      <c r="IGQ309"/>
      <c r="IGR309"/>
      <c r="IGS309"/>
      <c r="IGT309"/>
      <c r="IGU309"/>
      <c r="IGV309"/>
      <c r="IGW309"/>
      <c r="IGX309"/>
      <c r="IGY309"/>
      <c r="IGZ309"/>
      <c r="IHA309"/>
      <c r="IHB309"/>
      <c r="IHC309"/>
      <c r="IHD309"/>
      <c r="IHE309"/>
      <c r="IHF309"/>
      <c r="IHG309"/>
      <c r="IHH309"/>
      <c r="IHI309"/>
      <c r="IHJ309"/>
      <c r="IHK309"/>
      <c r="IHL309"/>
      <c r="IHM309"/>
      <c r="IHN309"/>
      <c r="IHO309"/>
      <c r="IHP309"/>
      <c r="IHQ309"/>
      <c r="IHR309"/>
      <c r="IHS309"/>
      <c r="IHT309"/>
      <c r="IHU309"/>
      <c r="IHV309"/>
      <c r="IHW309"/>
      <c r="IHX309"/>
      <c r="IHY309"/>
      <c r="IHZ309"/>
      <c r="IIA309"/>
      <c r="IIB309"/>
      <c r="IIC309"/>
      <c r="IID309"/>
      <c r="IIE309"/>
      <c r="IIF309"/>
      <c r="IIG309"/>
      <c r="IIH309"/>
      <c r="III309"/>
      <c r="IIJ309"/>
      <c r="IIK309"/>
      <c r="IIL309"/>
      <c r="IIM309"/>
      <c r="IIN309"/>
      <c r="IIO309"/>
      <c r="IIP309"/>
      <c r="IIQ309"/>
      <c r="IIR309"/>
      <c r="IIS309"/>
      <c r="IIT309"/>
      <c r="IIU309"/>
      <c r="IIV309"/>
      <c r="IIW309"/>
      <c r="IIX309"/>
      <c r="IIY309"/>
      <c r="IIZ309"/>
      <c r="IJA309"/>
      <c r="IJB309"/>
      <c r="IJC309"/>
      <c r="IJD309"/>
      <c r="IJE309"/>
      <c r="IJF309"/>
      <c r="IJG309"/>
      <c r="IJH309"/>
      <c r="IJI309"/>
      <c r="IJJ309"/>
      <c r="IJK309"/>
      <c r="IJL309"/>
      <c r="IJM309"/>
      <c r="IJN309"/>
      <c r="IJO309"/>
      <c r="IJP309"/>
      <c r="IJQ309"/>
      <c r="IJR309"/>
      <c r="IJS309"/>
      <c r="IJT309"/>
      <c r="IJU309"/>
      <c r="IJV309"/>
      <c r="IJW309"/>
      <c r="IJX309"/>
      <c r="IJY309"/>
      <c r="IJZ309"/>
      <c r="IKA309"/>
      <c r="IKB309"/>
      <c r="IKC309"/>
      <c r="IKD309"/>
      <c r="IKE309"/>
      <c r="IKF309"/>
      <c r="IKG309"/>
      <c r="IKH309"/>
      <c r="IKI309"/>
      <c r="IKJ309"/>
      <c r="IKK309"/>
      <c r="IKL309"/>
      <c r="IKM309"/>
      <c r="IKN309"/>
      <c r="IKO309"/>
      <c r="IKP309"/>
      <c r="IKQ309"/>
      <c r="IKR309"/>
      <c r="IKS309"/>
      <c r="IKT309"/>
      <c r="IKU309"/>
      <c r="IKV309"/>
      <c r="IKW309"/>
      <c r="IKX309"/>
      <c r="IKY309"/>
      <c r="IKZ309"/>
      <c r="ILA309"/>
      <c r="ILB309"/>
      <c r="ILC309"/>
      <c r="ILD309"/>
      <c r="ILE309"/>
      <c r="ILF309"/>
      <c r="ILG309"/>
      <c r="ILH309"/>
      <c r="ILI309"/>
      <c r="ILJ309"/>
      <c r="ILK309"/>
      <c r="ILL309"/>
      <c r="ILM309"/>
      <c r="ILN309"/>
      <c r="ILO309"/>
      <c r="ILP309"/>
      <c r="ILQ309"/>
      <c r="ILR309"/>
      <c r="ILS309"/>
      <c r="ILT309"/>
      <c r="ILU309"/>
      <c r="ILV309"/>
      <c r="ILW309"/>
      <c r="ILX309"/>
      <c r="ILY309"/>
      <c r="ILZ309"/>
      <c r="IMA309"/>
      <c r="IMB309"/>
      <c r="IMC309"/>
      <c r="IMD309"/>
      <c r="IME309"/>
      <c r="IMF309"/>
      <c r="IMG309"/>
      <c r="IMH309"/>
      <c r="IMI309"/>
      <c r="IMJ309"/>
      <c r="IMK309"/>
      <c r="IML309"/>
      <c r="IMM309"/>
      <c r="IMN309"/>
      <c r="IMO309"/>
      <c r="IMP309"/>
      <c r="IMQ309"/>
      <c r="IMR309"/>
      <c r="IMS309"/>
      <c r="IMT309"/>
      <c r="IMU309"/>
      <c r="IMV309"/>
      <c r="IMW309"/>
      <c r="IMX309"/>
      <c r="IMY309"/>
      <c r="IMZ309"/>
      <c r="INA309"/>
      <c r="INB309"/>
      <c r="INC309"/>
      <c r="IND309"/>
      <c r="INE309"/>
      <c r="INF309"/>
      <c r="ING309"/>
      <c r="INH309"/>
      <c r="INI309"/>
      <c r="INJ309"/>
      <c r="INK309"/>
      <c r="INL309"/>
      <c r="INM309"/>
      <c r="INN309"/>
      <c r="INO309"/>
      <c r="INP309"/>
      <c r="INQ309"/>
      <c r="INR309"/>
      <c r="INS309"/>
      <c r="INT309"/>
      <c r="INU309"/>
      <c r="INV309"/>
      <c r="INW309"/>
      <c r="INX309"/>
      <c r="INY309"/>
      <c r="INZ309"/>
      <c r="IOA309"/>
      <c r="IOB309"/>
      <c r="IOC309"/>
      <c r="IOD309"/>
      <c r="IOE309"/>
      <c r="IOF309"/>
      <c r="IOG309"/>
      <c r="IOH309"/>
      <c r="IOI309"/>
      <c r="IOJ309"/>
      <c r="IOK309"/>
      <c r="IOL309"/>
      <c r="IOM309"/>
      <c r="ION309"/>
      <c r="IOO309"/>
      <c r="IOP309"/>
      <c r="IOQ309"/>
      <c r="IOR309"/>
      <c r="IOS309"/>
      <c r="IOT309"/>
      <c r="IOU309"/>
      <c r="IOV309"/>
      <c r="IOW309"/>
      <c r="IOX309"/>
      <c r="IOY309"/>
      <c r="IOZ309"/>
      <c r="IPA309"/>
      <c r="IPB309"/>
      <c r="IPC309"/>
      <c r="IPD309"/>
      <c r="IPE309"/>
      <c r="IPF309"/>
      <c r="IPG309"/>
      <c r="IPH309"/>
      <c r="IPI309"/>
      <c r="IPJ309"/>
      <c r="IPK309"/>
      <c r="IPL309"/>
      <c r="IPM309"/>
      <c r="IPN309"/>
      <c r="IPO309"/>
      <c r="IPP309"/>
      <c r="IPQ309"/>
      <c r="IPR309"/>
      <c r="IPS309"/>
      <c r="IPT309"/>
      <c r="IPU309"/>
      <c r="IPV309"/>
      <c r="IPW309"/>
      <c r="IPX309"/>
      <c r="IPY309"/>
      <c r="IPZ309"/>
      <c r="IQA309"/>
      <c r="IQB309"/>
      <c r="IQC309"/>
      <c r="IQD309"/>
      <c r="IQE309"/>
      <c r="IQF309"/>
      <c r="IQG309"/>
      <c r="IQH309"/>
      <c r="IQI309"/>
      <c r="IQJ309"/>
      <c r="IQK309"/>
      <c r="IQL309"/>
      <c r="IQM309"/>
      <c r="IQN309"/>
      <c r="IQO309"/>
      <c r="IQP309"/>
      <c r="IQQ309"/>
      <c r="IQR309"/>
      <c r="IQS309"/>
      <c r="IQT309"/>
      <c r="IQU309"/>
      <c r="IQV309"/>
      <c r="IQW309"/>
      <c r="IQX309"/>
      <c r="IQY309"/>
      <c r="IQZ309"/>
      <c r="IRA309"/>
      <c r="IRB309"/>
      <c r="IRC309"/>
      <c r="IRD309"/>
      <c r="IRE309"/>
      <c r="IRF309"/>
      <c r="IRG309"/>
      <c r="IRH309"/>
      <c r="IRI309"/>
      <c r="IRJ309"/>
      <c r="IRK309"/>
      <c r="IRL309"/>
      <c r="IRM309"/>
      <c r="IRN309"/>
      <c r="IRO309"/>
      <c r="IRP309"/>
      <c r="IRQ309"/>
      <c r="IRR309"/>
      <c r="IRS309"/>
      <c r="IRT309"/>
      <c r="IRU309"/>
      <c r="IRV309"/>
      <c r="IRW309"/>
      <c r="IRX309"/>
      <c r="IRY309"/>
      <c r="IRZ309"/>
      <c r="ISA309"/>
      <c r="ISB309"/>
      <c r="ISC309"/>
      <c r="ISD309"/>
      <c r="ISE309"/>
      <c r="ISF309"/>
      <c r="ISG309"/>
      <c r="ISH309"/>
      <c r="ISI309"/>
      <c r="ISJ309"/>
      <c r="ISK309"/>
      <c r="ISL309"/>
      <c r="ISM309"/>
      <c r="ISN309"/>
      <c r="ISO309"/>
      <c r="ISP309"/>
      <c r="ISQ309"/>
      <c r="ISR309"/>
      <c r="ISS309"/>
      <c r="IST309"/>
      <c r="ISU309"/>
      <c r="ISV309"/>
      <c r="ISW309"/>
      <c r="ISX309"/>
      <c r="ISY309"/>
      <c r="ISZ309"/>
      <c r="ITA309"/>
      <c r="ITB309"/>
      <c r="ITC309"/>
      <c r="ITD309"/>
      <c r="ITE309"/>
      <c r="ITF309"/>
      <c r="ITG309"/>
      <c r="ITH309"/>
      <c r="ITI309"/>
      <c r="ITJ309"/>
      <c r="ITK309"/>
      <c r="ITL309"/>
      <c r="ITM309"/>
      <c r="ITN309"/>
      <c r="ITO309"/>
      <c r="ITP309"/>
      <c r="ITQ309"/>
      <c r="ITR309"/>
      <c r="ITS309"/>
      <c r="ITT309"/>
      <c r="ITU309"/>
      <c r="ITV309"/>
      <c r="ITW309"/>
      <c r="ITX309"/>
      <c r="ITY309"/>
      <c r="ITZ309"/>
      <c r="IUA309"/>
      <c r="IUB309"/>
      <c r="IUC309"/>
      <c r="IUD309"/>
      <c r="IUE309"/>
      <c r="IUF309"/>
      <c r="IUG309"/>
      <c r="IUH309"/>
      <c r="IUI309"/>
      <c r="IUJ309"/>
      <c r="IUK309"/>
      <c r="IUL309"/>
      <c r="IUM309"/>
      <c r="IUN309"/>
      <c r="IUO309"/>
      <c r="IUP309"/>
      <c r="IUQ309"/>
      <c r="IUR309"/>
      <c r="IUS309"/>
      <c r="IUT309"/>
      <c r="IUU309"/>
      <c r="IUV309"/>
      <c r="IUW309"/>
      <c r="IUX309"/>
      <c r="IUY309"/>
      <c r="IUZ309"/>
      <c r="IVA309"/>
      <c r="IVB309"/>
      <c r="IVC309"/>
      <c r="IVD309"/>
      <c r="IVE309"/>
      <c r="IVF309"/>
      <c r="IVG309"/>
      <c r="IVH309"/>
      <c r="IVI309"/>
      <c r="IVJ309"/>
      <c r="IVK309"/>
      <c r="IVL309"/>
      <c r="IVM309"/>
      <c r="IVN309"/>
      <c r="IVO309"/>
      <c r="IVP309"/>
      <c r="IVQ309"/>
      <c r="IVR309"/>
      <c r="IVS309"/>
      <c r="IVT309"/>
      <c r="IVU309"/>
      <c r="IVV309"/>
      <c r="IVW309"/>
      <c r="IVX309"/>
      <c r="IVY309"/>
      <c r="IVZ309"/>
      <c r="IWA309"/>
      <c r="IWB309"/>
      <c r="IWC309"/>
      <c r="IWD309"/>
      <c r="IWE309"/>
      <c r="IWF309"/>
      <c r="IWG309"/>
      <c r="IWH309"/>
      <c r="IWI309"/>
      <c r="IWJ309"/>
      <c r="IWK309"/>
      <c r="IWL309"/>
      <c r="IWM309"/>
      <c r="IWN309"/>
      <c r="IWO309"/>
      <c r="IWP309"/>
      <c r="IWQ309"/>
      <c r="IWR309"/>
      <c r="IWS309"/>
      <c r="IWT309"/>
      <c r="IWU309"/>
      <c r="IWV309"/>
      <c r="IWW309"/>
      <c r="IWX309"/>
      <c r="IWY309"/>
      <c r="IWZ309"/>
      <c r="IXA309"/>
      <c r="IXB309"/>
      <c r="IXC309"/>
      <c r="IXD309"/>
      <c r="IXE309"/>
      <c r="IXF309"/>
      <c r="IXG309"/>
      <c r="IXH309"/>
      <c r="IXI309"/>
      <c r="IXJ309"/>
      <c r="IXK309"/>
      <c r="IXL309"/>
      <c r="IXM309"/>
      <c r="IXN309"/>
      <c r="IXO309"/>
      <c r="IXP309"/>
      <c r="IXQ309"/>
      <c r="IXR309"/>
      <c r="IXS309"/>
      <c r="IXT309"/>
      <c r="IXU309"/>
      <c r="IXV309"/>
      <c r="IXW309"/>
      <c r="IXX309"/>
      <c r="IXY309"/>
      <c r="IXZ309"/>
      <c r="IYA309"/>
      <c r="IYB309"/>
      <c r="IYC309"/>
      <c r="IYD309"/>
      <c r="IYE309"/>
      <c r="IYF309"/>
      <c r="IYG309"/>
      <c r="IYH309"/>
      <c r="IYI309"/>
      <c r="IYJ309"/>
      <c r="IYK309"/>
      <c r="IYL309"/>
      <c r="IYM309"/>
      <c r="IYN309"/>
      <c r="IYO309"/>
      <c r="IYP309"/>
      <c r="IYQ309"/>
      <c r="IYR309"/>
      <c r="IYS309"/>
      <c r="IYT309"/>
      <c r="IYU309"/>
      <c r="IYV309"/>
      <c r="IYW309"/>
      <c r="IYX309"/>
      <c r="IYY309"/>
      <c r="IYZ309"/>
      <c r="IZA309"/>
      <c r="IZB309"/>
      <c r="IZC309"/>
      <c r="IZD309"/>
      <c r="IZE309"/>
      <c r="IZF309"/>
      <c r="IZG309"/>
      <c r="IZH309"/>
      <c r="IZI309"/>
      <c r="IZJ309"/>
      <c r="IZK309"/>
      <c r="IZL309"/>
      <c r="IZM309"/>
      <c r="IZN309"/>
      <c r="IZO309"/>
      <c r="IZP309"/>
      <c r="IZQ309"/>
      <c r="IZR309"/>
      <c r="IZS309"/>
      <c r="IZT309"/>
      <c r="IZU309"/>
      <c r="IZV309"/>
      <c r="IZW309"/>
      <c r="IZX309"/>
      <c r="IZY309"/>
      <c r="IZZ309"/>
      <c r="JAA309"/>
      <c r="JAB309"/>
      <c r="JAC309"/>
      <c r="JAD309"/>
      <c r="JAE309"/>
      <c r="JAF309"/>
      <c r="JAG309"/>
      <c r="JAH309"/>
      <c r="JAI309"/>
      <c r="JAJ309"/>
      <c r="JAK309"/>
      <c r="JAL309"/>
      <c r="JAM309"/>
      <c r="JAN309"/>
      <c r="JAO309"/>
      <c r="JAP309"/>
      <c r="JAQ309"/>
      <c r="JAR309"/>
      <c r="JAS309"/>
      <c r="JAT309"/>
      <c r="JAU309"/>
      <c r="JAV309"/>
      <c r="JAW309"/>
      <c r="JAX309"/>
      <c r="JAY309"/>
      <c r="JAZ309"/>
      <c r="JBA309"/>
      <c r="JBB309"/>
      <c r="JBC309"/>
      <c r="JBD309"/>
      <c r="JBE309"/>
      <c r="JBF309"/>
      <c r="JBG309"/>
      <c r="JBH309"/>
      <c r="JBI309"/>
      <c r="JBJ309"/>
      <c r="JBK309"/>
      <c r="JBL309"/>
      <c r="JBM309"/>
      <c r="JBN309"/>
      <c r="JBO309"/>
      <c r="JBP309"/>
      <c r="JBQ309"/>
      <c r="JBR309"/>
      <c r="JBS309"/>
      <c r="JBT309"/>
      <c r="JBU309"/>
      <c r="JBV309"/>
      <c r="JBW309"/>
      <c r="JBX309"/>
      <c r="JBY309"/>
      <c r="JBZ309"/>
      <c r="JCA309"/>
      <c r="JCB309"/>
      <c r="JCC309"/>
      <c r="JCD309"/>
      <c r="JCE309"/>
      <c r="JCF309"/>
      <c r="JCG309"/>
      <c r="JCH309"/>
      <c r="JCI309"/>
      <c r="JCJ309"/>
      <c r="JCK309"/>
      <c r="JCL309"/>
      <c r="JCM309"/>
      <c r="JCN309"/>
      <c r="JCO309"/>
      <c r="JCP309"/>
      <c r="JCQ309"/>
      <c r="JCR309"/>
      <c r="JCS309"/>
      <c r="JCT309"/>
      <c r="JCU309"/>
      <c r="JCV309"/>
      <c r="JCW309"/>
      <c r="JCX309"/>
      <c r="JCY309"/>
      <c r="JCZ309"/>
      <c r="JDA309"/>
      <c r="JDB309"/>
      <c r="JDC309"/>
      <c r="JDD309"/>
      <c r="JDE309"/>
      <c r="JDF309"/>
      <c r="JDG309"/>
      <c r="JDH309"/>
      <c r="JDI309"/>
      <c r="JDJ309"/>
      <c r="JDK309"/>
      <c r="JDL309"/>
      <c r="JDM309"/>
      <c r="JDN309"/>
      <c r="JDO309"/>
      <c r="JDP309"/>
      <c r="JDQ309"/>
      <c r="JDR309"/>
      <c r="JDS309"/>
      <c r="JDT309"/>
      <c r="JDU309"/>
      <c r="JDV309"/>
      <c r="JDW309"/>
      <c r="JDX309"/>
      <c r="JDY309"/>
      <c r="JDZ309"/>
      <c r="JEA309"/>
      <c r="JEB309"/>
      <c r="JEC309"/>
      <c r="JED309"/>
      <c r="JEE309"/>
      <c r="JEF309"/>
      <c r="JEG309"/>
      <c r="JEH309"/>
      <c r="JEI309"/>
      <c r="JEJ309"/>
      <c r="JEK309"/>
      <c r="JEL309"/>
      <c r="JEM309"/>
      <c r="JEN309"/>
      <c r="JEO309"/>
      <c r="JEP309"/>
      <c r="JEQ309"/>
      <c r="JER309"/>
      <c r="JES309"/>
      <c r="JET309"/>
      <c r="JEU309"/>
      <c r="JEV309"/>
      <c r="JEW309"/>
      <c r="JEX309"/>
      <c r="JEY309"/>
      <c r="JEZ309"/>
      <c r="JFA309"/>
      <c r="JFB309"/>
      <c r="JFC309"/>
      <c r="JFD309"/>
      <c r="JFE309"/>
      <c r="JFF309"/>
      <c r="JFG309"/>
      <c r="JFH309"/>
      <c r="JFI309"/>
      <c r="JFJ309"/>
      <c r="JFK309"/>
      <c r="JFL309"/>
      <c r="JFM309"/>
      <c r="JFN309"/>
      <c r="JFO309"/>
      <c r="JFP309"/>
      <c r="JFQ309"/>
      <c r="JFR309"/>
      <c r="JFS309"/>
      <c r="JFT309"/>
      <c r="JFU309"/>
      <c r="JFV309"/>
      <c r="JFW309"/>
      <c r="JFX309"/>
      <c r="JFY309"/>
      <c r="JFZ309"/>
      <c r="JGA309"/>
      <c r="JGB309"/>
      <c r="JGC309"/>
      <c r="JGD309"/>
      <c r="JGE309"/>
      <c r="JGF309"/>
      <c r="JGG309"/>
      <c r="JGH309"/>
      <c r="JGI309"/>
      <c r="JGJ309"/>
      <c r="JGK309"/>
      <c r="JGL309"/>
      <c r="JGM309"/>
      <c r="JGN309"/>
      <c r="JGO309"/>
      <c r="JGP309"/>
      <c r="JGQ309"/>
      <c r="JGR309"/>
      <c r="JGS309"/>
      <c r="JGT309"/>
      <c r="JGU309"/>
      <c r="JGV309"/>
      <c r="JGW309"/>
      <c r="JGX309"/>
      <c r="JGY309"/>
      <c r="JGZ309"/>
      <c r="JHA309"/>
      <c r="JHB309"/>
      <c r="JHC309"/>
      <c r="JHD309"/>
      <c r="JHE309"/>
      <c r="JHF309"/>
      <c r="JHG309"/>
      <c r="JHH309"/>
      <c r="JHI309"/>
      <c r="JHJ309"/>
      <c r="JHK309"/>
      <c r="JHL309"/>
      <c r="JHM309"/>
      <c r="JHN309"/>
      <c r="JHO309"/>
      <c r="JHP309"/>
      <c r="JHQ309"/>
      <c r="JHR309"/>
      <c r="JHS309"/>
      <c r="JHT309"/>
      <c r="JHU309"/>
      <c r="JHV309"/>
      <c r="JHW309"/>
      <c r="JHX309"/>
      <c r="JHY309"/>
      <c r="JHZ309"/>
      <c r="JIA309"/>
      <c r="JIB309"/>
      <c r="JIC309"/>
      <c r="JID309"/>
      <c r="JIE309"/>
      <c r="JIF309"/>
      <c r="JIG309"/>
      <c r="JIH309"/>
      <c r="JII309"/>
      <c r="JIJ309"/>
      <c r="JIK309"/>
      <c r="JIL309"/>
      <c r="JIM309"/>
      <c r="JIN309"/>
      <c r="JIO309"/>
      <c r="JIP309"/>
      <c r="JIQ309"/>
      <c r="JIR309"/>
      <c r="JIS309"/>
      <c r="JIT309"/>
      <c r="JIU309"/>
      <c r="JIV309"/>
      <c r="JIW309"/>
      <c r="JIX309"/>
      <c r="JIY309"/>
      <c r="JIZ309"/>
      <c r="JJA309"/>
      <c r="JJB309"/>
      <c r="JJC309"/>
      <c r="JJD309"/>
      <c r="JJE309"/>
      <c r="JJF309"/>
      <c r="JJG309"/>
      <c r="JJH309"/>
      <c r="JJI309"/>
      <c r="JJJ309"/>
      <c r="JJK309"/>
      <c r="JJL309"/>
      <c r="JJM309"/>
      <c r="JJN309"/>
      <c r="JJO309"/>
      <c r="JJP309"/>
      <c r="JJQ309"/>
      <c r="JJR309"/>
      <c r="JJS309"/>
      <c r="JJT309"/>
      <c r="JJU309"/>
      <c r="JJV309"/>
      <c r="JJW309"/>
      <c r="JJX309"/>
      <c r="JJY309"/>
      <c r="JJZ309"/>
      <c r="JKA309"/>
      <c r="JKB309"/>
      <c r="JKC309"/>
      <c r="JKD309"/>
      <c r="JKE309"/>
      <c r="JKF309"/>
      <c r="JKG309"/>
      <c r="JKH309"/>
      <c r="JKI309"/>
      <c r="JKJ309"/>
      <c r="JKK309"/>
      <c r="JKL309"/>
      <c r="JKM309"/>
      <c r="JKN309"/>
      <c r="JKO309"/>
      <c r="JKP309"/>
      <c r="JKQ309"/>
      <c r="JKR309"/>
      <c r="JKS309"/>
      <c r="JKT309"/>
      <c r="JKU309"/>
      <c r="JKV309"/>
      <c r="JKW309"/>
      <c r="JKX309"/>
      <c r="JKY309"/>
      <c r="JKZ309"/>
      <c r="JLA309"/>
      <c r="JLB309"/>
      <c r="JLC309"/>
      <c r="JLD309"/>
      <c r="JLE309"/>
      <c r="JLF309"/>
      <c r="JLG309"/>
      <c r="JLH309"/>
      <c r="JLI309"/>
      <c r="JLJ309"/>
      <c r="JLK309"/>
      <c r="JLL309"/>
      <c r="JLM309"/>
      <c r="JLN309"/>
      <c r="JLO309"/>
      <c r="JLP309"/>
      <c r="JLQ309"/>
      <c r="JLR309"/>
      <c r="JLS309"/>
      <c r="JLT309"/>
      <c r="JLU309"/>
      <c r="JLV309"/>
      <c r="JLW309"/>
      <c r="JLX309"/>
      <c r="JLY309"/>
      <c r="JLZ309"/>
      <c r="JMA309"/>
      <c r="JMB309"/>
      <c r="JMC309"/>
      <c r="JMD309"/>
      <c r="JME309"/>
      <c r="JMF309"/>
      <c r="JMG309"/>
      <c r="JMH309"/>
      <c r="JMI309"/>
      <c r="JMJ309"/>
      <c r="JMK309"/>
      <c r="JML309"/>
      <c r="JMM309"/>
      <c r="JMN309"/>
      <c r="JMO309"/>
      <c r="JMP309"/>
      <c r="JMQ309"/>
      <c r="JMR309"/>
      <c r="JMS309"/>
      <c r="JMT309"/>
      <c r="JMU309"/>
      <c r="JMV309"/>
      <c r="JMW309"/>
      <c r="JMX309"/>
      <c r="JMY309"/>
      <c r="JMZ309"/>
      <c r="JNA309"/>
      <c r="JNB309"/>
      <c r="JNC309"/>
      <c r="JND309"/>
      <c r="JNE309"/>
      <c r="JNF309"/>
      <c r="JNG309"/>
      <c r="JNH309"/>
      <c r="JNI309"/>
      <c r="JNJ309"/>
      <c r="JNK309"/>
      <c r="JNL309"/>
      <c r="JNM309"/>
      <c r="JNN309"/>
      <c r="JNO309"/>
      <c r="JNP309"/>
      <c r="JNQ309"/>
      <c r="JNR309"/>
      <c r="JNS309"/>
      <c r="JNT309"/>
      <c r="JNU309"/>
      <c r="JNV309"/>
      <c r="JNW309"/>
      <c r="JNX309"/>
      <c r="JNY309"/>
      <c r="JNZ309"/>
      <c r="JOA309"/>
      <c r="JOB309"/>
      <c r="JOC309"/>
      <c r="JOD309"/>
      <c r="JOE309"/>
      <c r="JOF309"/>
      <c r="JOG309"/>
      <c r="JOH309"/>
      <c r="JOI309"/>
      <c r="JOJ309"/>
      <c r="JOK309"/>
      <c r="JOL309"/>
      <c r="JOM309"/>
      <c r="JON309"/>
      <c r="JOO309"/>
      <c r="JOP309"/>
      <c r="JOQ309"/>
      <c r="JOR309"/>
      <c r="JOS309"/>
      <c r="JOT309"/>
      <c r="JOU309"/>
      <c r="JOV309"/>
      <c r="JOW309"/>
      <c r="JOX309"/>
      <c r="JOY309"/>
      <c r="JOZ309"/>
      <c r="JPA309"/>
      <c r="JPB309"/>
      <c r="JPC309"/>
      <c r="JPD309"/>
      <c r="JPE309"/>
      <c r="JPF309"/>
      <c r="JPG309"/>
      <c r="JPH309"/>
      <c r="JPI309"/>
      <c r="JPJ309"/>
      <c r="JPK309"/>
      <c r="JPL309"/>
      <c r="JPM309"/>
      <c r="JPN309"/>
      <c r="JPO309"/>
      <c r="JPP309"/>
      <c r="JPQ309"/>
      <c r="JPR309"/>
      <c r="JPS309"/>
      <c r="JPT309"/>
      <c r="JPU309"/>
      <c r="JPV309"/>
      <c r="JPW309"/>
      <c r="JPX309"/>
      <c r="JPY309"/>
      <c r="JPZ309"/>
      <c r="JQA309"/>
      <c r="JQB309"/>
      <c r="JQC309"/>
      <c r="JQD309"/>
      <c r="JQE309"/>
      <c r="JQF309"/>
      <c r="JQG309"/>
      <c r="JQH309"/>
      <c r="JQI309"/>
      <c r="JQJ309"/>
      <c r="JQK309"/>
      <c r="JQL309"/>
      <c r="JQM309"/>
      <c r="JQN309"/>
      <c r="JQO309"/>
      <c r="JQP309"/>
      <c r="JQQ309"/>
      <c r="JQR309"/>
      <c r="JQS309"/>
      <c r="JQT309"/>
      <c r="JQU309"/>
      <c r="JQV309"/>
      <c r="JQW309"/>
      <c r="JQX309"/>
      <c r="JQY309"/>
      <c r="JQZ309"/>
      <c r="JRA309"/>
      <c r="JRB309"/>
      <c r="JRC309"/>
      <c r="JRD309"/>
      <c r="JRE309"/>
      <c r="JRF309"/>
      <c r="JRG309"/>
      <c r="JRH309"/>
      <c r="JRI309"/>
      <c r="JRJ309"/>
      <c r="JRK309"/>
      <c r="JRL309"/>
      <c r="JRM309"/>
      <c r="JRN309"/>
      <c r="JRO309"/>
      <c r="JRP309"/>
      <c r="JRQ309"/>
      <c r="JRR309"/>
      <c r="JRS309"/>
      <c r="JRT309"/>
      <c r="JRU309"/>
      <c r="JRV309"/>
      <c r="JRW309"/>
      <c r="JRX309"/>
      <c r="JRY309"/>
      <c r="JRZ309"/>
      <c r="JSA309"/>
      <c r="JSB309"/>
      <c r="JSC309"/>
      <c r="JSD309"/>
      <c r="JSE309"/>
      <c r="JSF309"/>
      <c r="JSG309"/>
      <c r="JSH309"/>
      <c r="JSI309"/>
      <c r="JSJ309"/>
      <c r="JSK309"/>
      <c r="JSL309"/>
      <c r="JSM309"/>
      <c r="JSN309"/>
      <c r="JSO309"/>
      <c r="JSP309"/>
      <c r="JSQ309"/>
      <c r="JSR309"/>
      <c r="JSS309"/>
      <c r="JST309"/>
      <c r="JSU309"/>
      <c r="JSV309"/>
      <c r="JSW309"/>
      <c r="JSX309"/>
      <c r="JSY309"/>
      <c r="JSZ309"/>
      <c r="JTA309"/>
      <c r="JTB309"/>
      <c r="JTC309"/>
      <c r="JTD309"/>
      <c r="JTE309"/>
      <c r="JTF309"/>
      <c r="JTG309"/>
      <c r="JTH309"/>
      <c r="JTI309"/>
      <c r="JTJ309"/>
      <c r="JTK309"/>
      <c r="JTL309"/>
      <c r="JTM309"/>
      <c r="JTN309"/>
      <c r="JTO309"/>
      <c r="JTP309"/>
      <c r="JTQ309"/>
      <c r="JTR309"/>
      <c r="JTS309"/>
      <c r="JTT309"/>
      <c r="JTU309"/>
      <c r="JTV309"/>
      <c r="JTW309"/>
      <c r="JTX309"/>
      <c r="JTY309"/>
      <c r="JTZ309"/>
      <c r="JUA309"/>
      <c r="JUB309"/>
      <c r="JUC309"/>
      <c r="JUD309"/>
      <c r="JUE309"/>
      <c r="JUF309"/>
      <c r="JUG309"/>
      <c r="JUH309"/>
      <c r="JUI309"/>
      <c r="JUJ309"/>
      <c r="JUK309"/>
      <c r="JUL309"/>
      <c r="JUM309"/>
      <c r="JUN309"/>
      <c r="JUO309"/>
      <c r="JUP309"/>
      <c r="JUQ309"/>
      <c r="JUR309"/>
      <c r="JUS309"/>
      <c r="JUT309"/>
      <c r="JUU309"/>
      <c r="JUV309"/>
      <c r="JUW309"/>
      <c r="JUX309"/>
      <c r="JUY309"/>
      <c r="JUZ309"/>
      <c r="JVA309"/>
      <c r="JVB309"/>
      <c r="JVC309"/>
      <c r="JVD309"/>
      <c r="JVE309"/>
      <c r="JVF309"/>
      <c r="JVG309"/>
      <c r="JVH309"/>
      <c r="JVI309"/>
      <c r="JVJ309"/>
      <c r="JVK309"/>
      <c r="JVL309"/>
      <c r="JVM309"/>
      <c r="JVN309"/>
      <c r="JVO309"/>
      <c r="JVP309"/>
      <c r="JVQ309"/>
      <c r="JVR309"/>
      <c r="JVS309"/>
      <c r="JVT309"/>
      <c r="JVU309"/>
      <c r="JVV309"/>
      <c r="JVW309"/>
      <c r="JVX309"/>
      <c r="JVY309"/>
      <c r="JVZ309"/>
      <c r="JWA309"/>
      <c r="JWB309"/>
      <c r="JWC309"/>
      <c r="JWD309"/>
      <c r="JWE309"/>
      <c r="JWF309"/>
      <c r="JWG309"/>
      <c r="JWH309"/>
      <c r="JWI309"/>
      <c r="JWJ309"/>
      <c r="JWK309"/>
      <c r="JWL309"/>
      <c r="JWM309"/>
      <c r="JWN309"/>
      <c r="JWO309"/>
      <c r="JWP309"/>
      <c r="JWQ309"/>
      <c r="JWR309"/>
      <c r="JWS309"/>
      <c r="JWT309"/>
      <c r="JWU309"/>
      <c r="JWV309"/>
      <c r="JWW309"/>
      <c r="JWX309"/>
      <c r="JWY309"/>
      <c r="JWZ309"/>
      <c r="JXA309"/>
      <c r="JXB309"/>
      <c r="JXC309"/>
      <c r="JXD309"/>
      <c r="JXE309"/>
      <c r="JXF309"/>
      <c r="JXG309"/>
      <c r="JXH309"/>
      <c r="JXI309"/>
      <c r="JXJ309"/>
      <c r="JXK309"/>
      <c r="JXL309"/>
      <c r="JXM309"/>
      <c r="JXN309"/>
      <c r="JXO309"/>
      <c r="JXP309"/>
      <c r="JXQ309"/>
      <c r="JXR309"/>
      <c r="JXS309"/>
      <c r="JXT309"/>
      <c r="JXU309"/>
      <c r="JXV309"/>
      <c r="JXW309"/>
      <c r="JXX309"/>
      <c r="JXY309"/>
      <c r="JXZ309"/>
      <c r="JYA309"/>
      <c r="JYB309"/>
      <c r="JYC309"/>
      <c r="JYD309"/>
      <c r="JYE309"/>
      <c r="JYF309"/>
      <c r="JYG309"/>
      <c r="JYH309"/>
      <c r="JYI309"/>
      <c r="JYJ309"/>
      <c r="JYK309"/>
      <c r="JYL309"/>
      <c r="JYM309"/>
      <c r="JYN309"/>
      <c r="JYO309"/>
      <c r="JYP309"/>
      <c r="JYQ309"/>
      <c r="JYR309"/>
      <c r="JYS309"/>
      <c r="JYT309"/>
      <c r="JYU309"/>
      <c r="JYV309"/>
      <c r="JYW309"/>
      <c r="JYX309"/>
      <c r="JYY309"/>
      <c r="JYZ309"/>
      <c r="JZA309"/>
      <c r="JZB309"/>
      <c r="JZC309"/>
      <c r="JZD309"/>
      <c r="JZE309"/>
      <c r="JZF309"/>
      <c r="JZG309"/>
      <c r="JZH309"/>
      <c r="JZI309"/>
      <c r="JZJ309"/>
      <c r="JZK309"/>
      <c r="JZL309"/>
      <c r="JZM309"/>
      <c r="JZN309"/>
      <c r="JZO309"/>
      <c r="JZP309"/>
      <c r="JZQ309"/>
      <c r="JZR309"/>
      <c r="JZS309"/>
      <c r="JZT309"/>
      <c r="JZU309"/>
      <c r="JZV309"/>
      <c r="JZW309"/>
      <c r="JZX309"/>
      <c r="JZY309"/>
      <c r="JZZ309"/>
      <c r="KAA309"/>
      <c r="KAB309"/>
      <c r="KAC309"/>
      <c r="KAD309"/>
      <c r="KAE309"/>
      <c r="KAF309"/>
      <c r="KAG309"/>
      <c r="KAH309"/>
      <c r="KAI309"/>
      <c r="KAJ309"/>
      <c r="KAK309"/>
      <c r="KAL309"/>
      <c r="KAM309"/>
      <c r="KAN309"/>
      <c r="KAO309"/>
      <c r="KAP309"/>
      <c r="KAQ309"/>
      <c r="KAR309"/>
      <c r="KAS309"/>
      <c r="KAT309"/>
      <c r="KAU309"/>
      <c r="KAV309"/>
      <c r="KAW309"/>
      <c r="KAX309"/>
      <c r="KAY309"/>
      <c r="KAZ309"/>
      <c r="KBA309"/>
      <c r="KBB309"/>
      <c r="KBC309"/>
      <c r="KBD309"/>
      <c r="KBE309"/>
      <c r="KBF309"/>
      <c r="KBG309"/>
      <c r="KBH309"/>
      <c r="KBI309"/>
      <c r="KBJ309"/>
      <c r="KBK309"/>
      <c r="KBL309"/>
      <c r="KBM309"/>
      <c r="KBN309"/>
      <c r="KBO309"/>
      <c r="KBP309"/>
      <c r="KBQ309"/>
      <c r="KBR309"/>
      <c r="KBS309"/>
      <c r="KBT309"/>
      <c r="KBU309"/>
      <c r="KBV309"/>
      <c r="KBW309"/>
      <c r="KBX309"/>
      <c r="KBY309"/>
      <c r="KBZ309"/>
      <c r="KCA309"/>
      <c r="KCB309"/>
      <c r="KCC309"/>
      <c r="KCD309"/>
      <c r="KCE309"/>
      <c r="KCF309"/>
      <c r="KCG309"/>
      <c r="KCH309"/>
      <c r="KCI309"/>
      <c r="KCJ309"/>
      <c r="KCK309"/>
      <c r="KCL309"/>
      <c r="KCM309"/>
      <c r="KCN309"/>
      <c r="KCO309"/>
      <c r="KCP309"/>
      <c r="KCQ309"/>
      <c r="KCR309"/>
      <c r="KCS309"/>
      <c r="KCT309"/>
      <c r="KCU309"/>
      <c r="KCV309"/>
      <c r="KCW309"/>
      <c r="KCX309"/>
      <c r="KCY309"/>
      <c r="KCZ309"/>
      <c r="KDA309"/>
      <c r="KDB309"/>
      <c r="KDC309"/>
      <c r="KDD309"/>
      <c r="KDE309"/>
      <c r="KDF309"/>
      <c r="KDG309"/>
      <c r="KDH309"/>
      <c r="KDI309"/>
      <c r="KDJ309"/>
      <c r="KDK309"/>
      <c r="KDL309"/>
      <c r="KDM309"/>
      <c r="KDN309"/>
      <c r="KDO309"/>
      <c r="KDP309"/>
      <c r="KDQ309"/>
      <c r="KDR309"/>
      <c r="KDS309"/>
      <c r="KDT309"/>
      <c r="KDU309"/>
      <c r="KDV309"/>
      <c r="KDW309"/>
      <c r="KDX309"/>
      <c r="KDY309"/>
      <c r="KDZ309"/>
      <c r="KEA309"/>
      <c r="KEB309"/>
      <c r="KEC309"/>
      <c r="KED309"/>
      <c r="KEE309"/>
      <c r="KEF309"/>
      <c r="KEG309"/>
      <c r="KEH309"/>
      <c r="KEI309"/>
      <c r="KEJ309"/>
      <c r="KEK309"/>
      <c r="KEL309"/>
      <c r="KEM309"/>
      <c r="KEN309"/>
      <c r="KEO309"/>
      <c r="KEP309"/>
      <c r="KEQ309"/>
      <c r="KER309"/>
      <c r="KES309"/>
      <c r="KET309"/>
      <c r="KEU309"/>
      <c r="KEV309"/>
      <c r="KEW309"/>
      <c r="KEX309"/>
      <c r="KEY309"/>
      <c r="KEZ309"/>
      <c r="KFA309"/>
      <c r="KFB309"/>
      <c r="KFC309"/>
      <c r="KFD309"/>
      <c r="KFE309"/>
      <c r="KFF309"/>
      <c r="KFG309"/>
      <c r="KFH309"/>
      <c r="KFI309"/>
      <c r="KFJ309"/>
      <c r="KFK309"/>
      <c r="KFL309"/>
      <c r="KFM309"/>
      <c r="KFN309"/>
      <c r="KFO309"/>
      <c r="KFP309"/>
      <c r="KFQ309"/>
      <c r="KFR309"/>
      <c r="KFS309"/>
      <c r="KFT309"/>
      <c r="KFU309"/>
      <c r="KFV309"/>
      <c r="KFW309"/>
      <c r="KFX309"/>
      <c r="KFY309"/>
      <c r="KFZ309"/>
      <c r="KGA309"/>
      <c r="KGB309"/>
      <c r="KGC309"/>
      <c r="KGD309"/>
      <c r="KGE309"/>
      <c r="KGF309"/>
      <c r="KGG309"/>
      <c r="KGH309"/>
      <c r="KGI309"/>
      <c r="KGJ309"/>
      <c r="KGK309"/>
      <c r="KGL309"/>
      <c r="KGM309"/>
      <c r="KGN309"/>
      <c r="KGO309"/>
      <c r="KGP309"/>
      <c r="KGQ309"/>
      <c r="KGR309"/>
      <c r="KGS309"/>
      <c r="KGT309"/>
      <c r="KGU309"/>
      <c r="KGV309"/>
      <c r="KGW309"/>
      <c r="KGX309"/>
      <c r="KGY309"/>
      <c r="KGZ309"/>
      <c r="KHA309"/>
      <c r="KHB309"/>
      <c r="KHC309"/>
      <c r="KHD309"/>
      <c r="KHE309"/>
      <c r="KHF309"/>
      <c r="KHG309"/>
      <c r="KHH309"/>
      <c r="KHI309"/>
      <c r="KHJ309"/>
      <c r="KHK309"/>
      <c r="KHL309"/>
      <c r="KHM309"/>
      <c r="KHN309"/>
      <c r="KHO309"/>
      <c r="KHP309"/>
      <c r="KHQ309"/>
      <c r="KHR309"/>
      <c r="KHS309"/>
      <c r="KHT309"/>
      <c r="KHU309"/>
      <c r="KHV309"/>
      <c r="KHW309"/>
      <c r="KHX309"/>
      <c r="KHY309"/>
      <c r="KHZ309"/>
      <c r="KIA309"/>
      <c r="KIB309"/>
      <c r="KIC309"/>
      <c r="KID309"/>
      <c r="KIE309"/>
      <c r="KIF309"/>
      <c r="KIG309"/>
      <c r="KIH309"/>
      <c r="KII309"/>
      <c r="KIJ309"/>
      <c r="KIK309"/>
      <c r="KIL309"/>
      <c r="KIM309"/>
      <c r="KIN309"/>
      <c r="KIO309"/>
      <c r="KIP309"/>
      <c r="KIQ309"/>
      <c r="KIR309"/>
      <c r="KIS309"/>
      <c r="KIT309"/>
      <c r="KIU309"/>
      <c r="KIV309"/>
      <c r="KIW309"/>
      <c r="KIX309"/>
      <c r="KIY309"/>
      <c r="KIZ309"/>
      <c r="KJA309"/>
      <c r="KJB309"/>
      <c r="KJC309"/>
      <c r="KJD309"/>
      <c r="KJE309"/>
      <c r="KJF309"/>
      <c r="KJG309"/>
      <c r="KJH309"/>
      <c r="KJI309"/>
      <c r="KJJ309"/>
      <c r="KJK309"/>
      <c r="KJL309"/>
      <c r="KJM309"/>
      <c r="KJN309"/>
      <c r="KJO309"/>
      <c r="KJP309"/>
      <c r="KJQ309"/>
      <c r="KJR309"/>
      <c r="KJS309"/>
      <c r="KJT309"/>
      <c r="KJU309"/>
      <c r="KJV309"/>
      <c r="KJW309"/>
      <c r="KJX309"/>
      <c r="KJY309"/>
      <c r="KJZ309"/>
      <c r="KKA309"/>
      <c r="KKB309"/>
      <c r="KKC309"/>
      <c r="KKD309"/>
      <c r="KKE309"/>
      <c r="KKF309"/>
      <c r="KKG309"/>
      <c r="KKH309"/>
      <c r="KKI309"/>
      <c r="KKJ309"/>
      <c r="KKK309"/>
      <c r="KKL309"/>
      <c r="KKM309"/>
      <c r="KKN309"/>
      <c r="KKO309"/>
      <c r="KKP309"/>
      <c r="KKQ309"/>
      <c r="KKR309"/>
      <c r="KKS309"/>
      <c r="KKT309"/>
      <c r="KKU309"/>
      <c r="KKV309"/>
      <c r="KKW309"/>
      <c r="KKX309"/>
      <c r="KKY309"/>
      <c r="KKZ309"/>
      <c r="KLA309"/>
      <c r="KLB309"/>
      <c r="KLC309"/>
      <c r="KLD309"/>
      <c r="KLE309"/>
      <c r="KLF309"/>
      <c r="KLG309"/>
      <c r="KLH309"/>
      <c r="KLI309"/>
      <c r="KLJ309"/>
      <c r="KLK309"/>
      <c r="KLL309"/>
      <c r="KLM309"/>
      <c r="KLN309"/>
      <c r="KLO309"/>
      <c r="KLP309"/>
      <c r="KLQ309"/>
      <c r="KLR309"/>
      <c r="KLS309"/>
      <c r="KLT309"/>
      <c r="KLU309"/>
      <c r="KLV309"/>
      <c r="KLW309"/>
      <c r="KLX309"/>
      <c r="KLY309"/>
      <c r="KLZ309"/>
      <c r="KMA309"/>
      <c r="KMB309"/>
      <c r="KMC309"/>
      <c r="KMD309"/>
      <c r="KME309"/>
      <c r="KMF309"/>
      <c r="KMG309"/>
      <c r="KMH309"/>
      <c r="KMI309"/>
      <c r="KMJ309"/>
      <c r="KMK309"/>
      <c r="KML309"/>
      <c r="KMM309"/>
      <c r="KMN309"/>
      <c r="KMO309"/>
      <c r="KMP309"/>
      <c r="KMQ309"/>
      <c r="KMR309"/>
      <c r="KMS309"/>
      <c r="KMT309"/>
      <c r="KMU309"/>
      <c r="KMV309"/>
      <c r="KMW309"/>
      <c r="KMX309"/>
      <c r="KMY309"/>
      <c r="KMZ309"/>
      <c r="KNA309"/>
      <c r="KNB309"/>
      <c r="KNC309"/>
      <c r="KND309"/>
      <c r="KNE309"/>
      <c r="KNF309"/>
      <c r="KNG309"/>
      <c r="KNH309"/>
      <c r="KNI309"/>
      <c r="KNJ309"/>
      <c r="KNK309"/>
      <c r="KNL309"/>
      <c r="KNM309"/>
      <c r="KNN309"/>
      <c r="KNO309"/>
      <c r="KNP309"/>
      <c r="KNQ309"/>
      <c r="KNR309"/>
      <c r="KNS309"/>
      <c r="KNT309"/>
      <c r="KNU309"/>
      <c r="KNV309"/>
      <c r="KNW309"/>
      <c r="KNX309"/>
      <c r="KNY309"/>
      <c r="KNZ309"/>
      <c r="KOA309"/>
      <c r="KOB309"/>
      <c r="KOC309"/>
      <c r="KOD309"/>
      <c r="KOE309"/>
      <c r="KOF309"/>
      <c r="KOG309"/>
      <c r="KOH309"/>
      <c r="KOI309"/>
      <c r="KOJ309"/>
      <c r="KOK309"/>
      <c r="KOL309"/>
      <c r="KOM309"/>
      <c r="KON309"/>
      <c r="KOO309"/>
      <c r="KOP309"/>
      <c r="KOQ309"/>
      <c r="KOR309"/>
      <c r="KOS309"/>
      <c r="KOT309"/>
      <c r="KOU309"/>
      <c r="KOV309"/>
      <c r="KOW309"/>
      <c r="KOX309"/>
      <c r="KOY309"/>
      <c r="KOZ309"/>
      <c r="KPA309"/>
      <c r="KPB309"/>
      <c r="KPC309"/>
      <c r="KPD309"/>
      <c r="KPE309"/>
      <c r="KPF309"/>
      <c r="KPG309"/>
      <c r="KPH309"/>
      <c r="KPI309"/>
      <c r="KPJ309"/>
      <c r="KPK309"/>
      <c r="KPL309"/>
      <c r="KPM309"/>
      <c r="KPN309"/>
      <c r="KPO309"/>
      <c r="KPP309"/>
      <c r="KPQ309"/>
      <c r="KPR309"/>
      <c r="KPS309"/>
      <c r="KPT309"/>
      <c r="KPU309"/>
      <c r="KPV309"/>
      <c r="KPW309"/>
      <c r="KPX309"/>
      <c r="KPY309"/>
      <c r="KPZ309"/>
      <c r="KQA309"/>
      <c r="KQB309"/>
      <c r="KQC309"/>
      <c r="KQD309"/>
      <c r="KQE309"/>
      <c r="KQF309"/>
      <c r="KQG309"/>
      <c r="KQH309"/>
      <c r="KQI309"/>
      <c r="KQJ309"/>
      <c r="KQK309"/>
      <c r="KQL309"/>
      <c r="KQM309"/>
      <c r="KQN309"/>
      <c r="KQO309"/>
      <c r="KQP309"/>
      <c r="KQQ309"/>
      <c r="KQR309"/>
      <c r="KQS309"/>
      <c r="KQT309"/>
      <c r="KQU309"/>
      <c r="KQV309"/>
      <c r="KQW309"/>
      <c r="KQX309"/>
      <c r="KQY309"/>
      <c r="KQZ309"/>
      <c r="KRA309"/>
      <c r="KRB309"/>
      <c r="KRC309"/>
      <c r="KRD309"/>
      <c r="KRE309"/>
      <c r="KRF309"/>
      <c r="KRG309"/>
      <c r="KRH309"/>
      <c r="KRI309"/>
      <c r="KRJ309"/>
      <c r="KRK309"/>
      <c r="KRL309"/>
      <c r="KRM309"/>
      <c r="KRN309"/>
      <c r="KRO309"/>
      <c r="KRP309"/>
      <c r="KRQ309"/>
      <c r="KRR309"/>
      <c r="KRS309"/>
      <c r="KRT309"/>
      <c r="KRU309"/>
      <c r="KRV309"/>
      <c r="KRW309"/>
      <c r="KRX309"/>
      <c r="KRY309"/>
      <c r="KRZ309"/>
      <c r="KSA309"/>
      <c r="KSB309"/>
      <c r="KSC309"/>
      <c r="KSD309"/>
      <c r="KSE309"/>
      <c r="KSF309"/>
      <c r="KSG309"/>
      <c r="KSH309"/>
      <c r="KSI309"/>
      <c r="KSJ309"/>
      <c r="KSK309"/>
      <c r="KSL309"/>
      <c r="KSM309"/>
      <c r="KSN309"/>
      <c r="KSO309"/>
      <c r="KSP309"/>
      <c r="KSQ309"/>
      <c r="KSR309"/>
      <c r="KSS309"/>
      <c r="KST309"/>
      <c r="KSU309"/>
      <c r="KSV309"/>
      <c r="KSW309"/>
      <c r="KSX309"/>
      <c r="KSY309"/>
      <c r="KSZ309"/>
      <c r="KTA309"/>
      <c r="KTB309"/>
      <c r="KTC309"/>
      <c r="KTD309"/>
      <c r="KTE309"/>
      <c r="KTF309"/>
      <c r="KTG309"/>
      <c r="KTH309"/>
      <c r="KTI309"/>
      <c r="KTJ309"/>
      <c r="KTK309"/>
      <c r="KTL309"/>
      <c r="KTM309"/>
      <c r="KTN309"/>
      <c r="KTO309"/>
      <c r="KTP309"/>
      <c r="KTQ309"/>
      <c r="KTR309"/>
      <c r="KTS309"/>
      <c r="KTT309"/>
      <c r="KTU309"/>
      <c r="KTV309"/>
      <c r="KTW309"/>
      <c r="KTX309"/>
      <c r="KTY309"/>
      <c r="KTZ309"/>
      <c r="KUA309"/>
      <c r="KUB309"/>
      <c r="KUC309"/>
      <c r="KUD309"/>
      <c r="KUE309"/>
      <c r="KUF309"/>
      <c r="KUG309"/>
      <c r="KUH309"/>
      <c r="KUI309"/>
      <c r="KUJ309"/>
      <c r="KUK309"/>
      <c r="KUL309"/>
      <c r="KUM309"/>
      <c r="KUN309"/>
      <c r="KUO309"/>
      <c r="KUP309"/>
      <c r="KUQ309"/>
      <c r="KUR309"/>
      <c r="KUS309"/>
      <c r="KUT309"/>
      <c r="KUU309"/>
      <c r="KUV309"/>
      <c r="KUW309"/>
      <c r="KUX309"/>
      <c r="KUY309"/>
      <c r="KUZ309"/>
      <c r="KVA309"/>
      <c r="KVB309"/>
      <c r="KVC309"/>
      <c r="KVD309"/>
      <c r="KVE309"/>
      <c r="KVF309"/>
      <c r="KVG309"/>
      <c r="KVH309"/>
      <c r="KVI309"/>
      <c r="KVJ309"/>
      <c r="KVK309"/>
      <c r="KVL309"/>
      <c r="KVM309"/>
      <c r="KVN309"/>
      <c r="KVO309"/>
      <c r="KVP309"/>
      <c r="KVQ309"/>
      <c r="KVR309"/>
      <c r="KVS309"/>
      <c r="KVT309"/>
      <c r="KVU309"/>
      <c r="KVV309"/>
      <c r="KVW309"/>
      <c r="KVX309"/>
      <c r="KVY309"/>
      <c r="KVZ309"/>
      <c r="KWA309"/>
      <c r="KWB309"/>
      <c r="KWC309"/>
      <c r="KWD309"/>
      <c r="KWE309"/>
      <c r="KWF309"/>
      <c r="KWG309"/>
      <c r="KWH309"/>
      <c r="KWI309"/>
      <c r="KWJ309"/>
      <c r="KWK309"/>
      <c r="KWL309"/>
      <c r="KWM309"/>
      <c r="KWN309"/>
      <c r="KWO309"/>
      <c r="KWP309"/>
      <c r="KWQ309"/>
      <c r="KWR309"/>
      <c r="KWS309"/>
      <c r="KWT309"/>
      <c r="KWU309"/>
      <c r="KWV309"/>
      <c r="KWW309"/>
      <c r="KWX309"/>
      <c r="KWY309"/>
      <c r="KWZ309"/>
      <c r="KXA309"/>
      <c r="KXB309"/>
      <c r="KXC309"/>
      <c r="KXD309"/>
      <c r="KXE309"/>
      <c r="KXF309"/>
      <c r="KXG309"/>
      <c r="KXH309"/>
      <c r="KXI309"/>
      <c r="KXJ309"/>
      <c r="KXK309"/>
      <c r="KXL309"/>
      <c r="KXM309"/>
      <c r="KXN309"/>
      <c r="KXO309"/>
      <c r="KXP309"/>
      <c r="KXQ309"/>
      <c r="KXR309"/>
      <c r="KXS309"/>
      <c r="KXT309"/>
      <c r="KXU309"/>
      <c r="KXV309"/>
      <c r="KXW309"/>
      <c r="KXX309"/>
      <c r="KXY309"/>
      <c r="KXZ309"/>
      <c r="KYA309"/>
      <c r="KYB309"/>
      <c r="KYC309"/>
      <c r="KYD309"/>
      <c r="KYE309"/>
      <c r="KYF309"/>
      <c r="KYG309"/>
      <c r="KYH309"/>
      <c r="KYI309"/>
      <c r="KYJ309"/>
      <c r="KYK309"/>
      <c r="KYL309"/>
      <c r="KYM309"/>
      <c r="KYN309"/>
      <c r="KYO309"/>
      <c r="KYP309"/>
      <c r="KYQ309"/>
      <c r="KYR309"/>
      <c r="KYS309"/>
      <c r="KYT309"/>
      <c r="KYU309"/>
      <c r="KYV309"/>
      <c r="KYW309"/>
      <c r="KYX309"/>
      <c r="KYY309"/>
      <c r="KYZ309"/>
      <c r="KZA309"/>
      <c r="KZB309"/>
      <c r="KZC309"/>
      <c r="KZD309"/>
      <c r="KZE309"/>
      <c r="KZF309"/>
      <c r="KZG309"/>
      <c r="KZH309"/>
      <c r="KZI309"/>
      <c r="KZJ309"/>
      <c r="KZK309"/>
      <c r="KZL309"/>
      <c r="KZM309"/>
      <c r="KZN309"/>
      <c r="KZO309"/>
      <c r="KZP309"/>
      <c r="KZQ309"/>
      <c r="KZR309"/>
      <c r="KZS309"/>
      <c r="KZT309"/>
      <c r="KZU309"/>
      <c r="KZV309"/>
      <c r="KZW309"/>
      <c r="KZX309"/>
      <c r="KZY309"/>
      <c r="KZZ309"/>
      <c r="LAA309"/>
      <c r="LAB309"/>
      <c r="LAC309"/>
      <c r="LAD309"/>
      <c r="LAE309"/>
      <c r="LAF309"/>
      <c r="LAG309"/>
      <c r="LAH309"/>
      <c r="LAI309"/>
      <c r="LAJ309"/>
      <c r="LAK309"/>
      <c r="LAL309"/>
      <c r="LAM309"/>
      <c r="LAN309"/>
      <c r="LAO309"/>
      <c r="LAP309"/>
      <c r="LAQ309"/>
      <c r="LAR309"/>
      <c r="LAS309"/>
      <c r="LAT309"/>
      <c r="LAU309"/>
      <c r="LAV309"/>
      <c r="LAW309"/>
      <c r="LAX309"/>
      <c r="LAY309"/>
      <c r="LAZ309"/>
      <c r="LBA309"/>
      <c r="LBB309"/>
      <c r="LBC309"/>
      <c r="LBD309"/>
      <c r="LBE309"/>
      <c r="LBF309"/>
      <c r="LBG309"/>
      <c r="LBH309"/>
      <c r="LBI309"/>
      <c r="LBJ309"/>
      <c r="LBK309"/>
      <c r="LBL309"/>
      <c r="LBM309"/>
      <c r="LBN309"/>
      <c r="LBO309"/>
      <c r="LBP309"/>
      <c r="LBQ309"/>
      <c r="LBR309"/>
      <c r="LBS309"/>
      <c r="LBT309"/>
      <c r="LBU309"/>
      <c r="LBV309"/>
      <c r="LBW309"/>
      <c r="LBX309"/>
      <c r="LBY309"/>
      <c r="LBZ309"/>
      <c r="LCA309"/>
      <c r="LCB309"/>
      <c r="LCC309"/>
      <c r="LCD309"/>
      <c r="LCE309"/>
      <c r="LCF309"/>
      <c r="LCG309"/>
      <c r="LCH309"/>
      <c r="LCI309"/>
      <c r="LCJ309"/>
      <c r="LCK309"/>
      <c r="LCL309"/>
      <c r="LCM309"/>
      <c r="LCN309"/>
      <c r="LCO309"/>
      <c r="LCP309"/>
      <c r="LCQ309"/>
      <c r="LCR309"/>
      <c r="LCS309"/>
      <c r="LCT309"/>
      <c r="LCU309"/>
      <c r="LCV309"/>
      <c r="LCW309"/>
      <c r="LCX309"/>
      <c r="LCY309"/>
      <c r="LCZ309"/>
      <c r="LDA309"/>
      <c r="LDB309"/>
      <c r="LDC309"/>
      <c r="LDD309"/>
      <c r="LDE309"/>
      <c r="LDF309"/>
      <c r="LDG309"/>
      <c r="LDH309"/>
      <c r="LDI309"/>
      <c r="LDJ309"/>
      <c r="LDK309"/>
      <c r="LDL309"/>
      <c r="LDM309"/>
      <c r="LDN309"/>
      <c r="LDO309"/>
      <c r="LDP309"/>
      <c r="LDQ309"/>
      <c r="LDR309"/>
      <c r="LDS309"/>
      <c r="LDT309"/>
      <c r="LDU309"/>
      <c r="LDV309"/>
      <c r="LDW309"/>
      <c r="LDX309"/>
      <c r="LDY309"/>
      <c r="LDZ309"/>
      <c r="LEA309"/>
      <c r="LEB309"/>
      <c r="LEC309"/>
      <c r="LED309"/>
      <c r="LEE309"/>
      <c r="LEF309"/>
      <c r="LEG309"/>
      <c r="LEH309"/>
      <c r="LEI309"/>
      <c r="LEJ309"/>
      <c r="LEK309"/>
      <c r="LEL309"/>
      <c r="LEM309"/>
      <c r="LEN309"/>
      <c r="LEO309"/>
      <c r="LEP309"/>
      <c r="LEQ309"/>
      <c r="LER309"/>
      <c r="LES309"/>
      <c r="LET309"/>
      <c r="LEU309"/>
      <c r="LEV309"/>
      <c r="LEW309"/>
      <c r="LEX309"/>
      <c r="LEY309"/>
      <c r="LEZ309"/>
      <c r="LFA309"/>
      <c r="LFB309"/>
      <c r="LFC309"/>
      <c r="LFD309"/>
      <c r="LFE309"/>
      <c r="LFF309"/>
      <c r="LFG309"/>
      <c r="LFH309"/>
      <c r="LFI309"/>
      <c r="LFJ309"/>
      <c r="LFK309"/>
      <c r="LFL309"/>
      <c r="LFM309"/>
      <c r="LFN309"/>
      <c r="LFO309"/>
      <c r="LFP309"/>
      <c r="LFQ309"/>
      <c r="LFR309"/>
      <c r="LFS309"/>
      <c r="LFT309"/>
      <c r="LFU309"/>
      <c r="LFV309"/>
      <c r="LFW309"/>
      <c r="LFX309"/>
      <c r="LFY309"/>
      <c r="LFZ309"/>
      <c r="LGA309"/>
      <c r="LGB309"/>
      <c r="LGC309"/>
      <c r="LGD309"/>
      <c r="LGE309"/>
      <c r="LGF309"/>
      <c r="LGG309"/>
      <c r="LGH309"/>
      <c r="LGI309"/>
      <c r="LGJ309"/>
      <c r="LGK309"/>
      <c r="LGL309"/>
      <c r="LGM309"/>
      <c r="LGN309"/>
      <c r="LGO309"/>
      <c r="LGP309"/>
      <c r="LGQ309"/>
      <c r="LGR309"/>
      <c r="LGS309"/>
      <c r="LGT309"/>
      <c r="LGU309"/>
      <c r="LGV309"/>
      <c r="LGW309"/>
      <c r="LGX309"/>
      <c r="LGY309"/>
      <c r="LGZ309"/>
      <c r="LHA309"/>
      <c r="LHB309"/>
      <c r="LHC309"/>
      <c r="LHD309"/>
      <c r="LHE309"/>
      <c r="LHF309"/>
      <c r="LHG309"/>
      <c r="LHH309"/>
      <c r="LHI309"/>
      <c r="LHJ309"/>
      <c r="LHK309"/>
      <c r="LHL309"/>
      <c r="LHM309"/>
      <c r="LHN309"/>
      <c r="LHO309"/>
      <c r="LHP309"/>
      <c r="LHQ309"/>
      <c r="LHR309"/>
      <c r="LHS309"/>
      <c r="LHT309"/>
      <c r="LHU309"/>
      <c r="LHV309"/>
      <c r="LHW309"/>
      <c r="LHX309"/>
      <c r="LHY309"/>
      <c r="LHZ309"/>
      <c r="LIA309"/>
      <c r="LIB309"/>
      <c r="LIC309"/>
      <c r="LID309"/>
      <c r="LIE309"/>
      <c r="LIF309"/>
      <c r="LIG309"/>
      <c r="LIH309"/>
      <c r="LII309"/>
      <c r="LIJ309"/>
      <c r="LIK309"/>
      <c r="LIL309"/>
      <c r="LIM309"/>
      <c r="LIN309"/>
      <c r="LIO309"/>
      <c r="LIP309"/>
      <c r="LIQ309"/>
      <c r="LIR309"/>
      <c r="LIS309"/>
      <c r="LIT309"/>
      <c r="LIU309"/>
      <c r="LIV309"/>
      <c r="LIW309"/>
      <c r="LIX309"/>
      <c r="LIY309"/>
      <c r="LIZ309"/>
      <c r="LJA309"/>
      <c r="LJB309"/>
      <c r="LJC309"/>
      <c r="LJD309"/>
      <c r="LJE309"/>
      <c r="LJF309"/>
      <c r="LJG309"/>
      <c r="LJH309"/>
      <c r="LJI309"/>
      <c r="LJJ309"/>
      <c r="LJK309"/>
      <c r="LJL309"/>
      <c r="LJM309"/>
      <c r="LJN309"/>
      <c r="LJO309"/>
      <c r="LJP309"/>
      <c r="LJQ309"/>
      <c r="LJR309"/>
      <c r="LJS309"/>
      <c r="LJT309"/>
      <c r="LJU309"/>
      <c r="LJV309"/>
      <c r="LJW309"/>
      <c r="LJX309"/>
      <c r="LJY309"/>
      <c r="LJZ309"/>
      <c r="LKA309"/>
      <c r="LKB309"/>
      <c r="LKC309"/>
      <c r="LKD309"/>
      <c r="LKE309"/>
      <c r="LKF309"/>
      <c r="LKG309"/>
      <c r="LKH309"/>
      <c r="LKI309"/>
      <c r="LKJ309"/>
      <c r="LKK309"/>
      <c r="LKL309"/>
      <c r="LKM309"/>
      <c r="LKN309"/>
      <c r="LKO309"/>
      <c r="LKP309"/>
      <c r="LKQ309"/>
      <c r="LKR309"/>
      <c r="LKS309"/>
      <c r="LKT309"/>
      <c r="LKU309"/>
      <c r="LKV309"/>
      <c r="LKW309"/>
      <c r="LKX309"/>
      <c r="LKY309"/>
      <c r="LKZ309"/>
      <c r="LLA309"/>
      <c r="LLB309"/>
      <c r="LLC309"/>
      <c r="LLD309"/>
      <c r="LLE309"/>
      <c r="LLF309"/>
      <c r="LLG309"/>
      <c r="LLH309"/>
      <c r="LLI309"/>
      <c r="LLJ309"/>
      <c r="LLK309"/>
      <c r="LLL309"/>
      <c r="LLM309"/>
      <c r="LLN309"/>
      <c r="LLO309"/>
      <c r="LLP309"/>
      <c r="LLQ309"/>
      <c r="LLR309"/>
      <c r="LLS309"/>
      <c r="LLT309"/>
      <c r="LLU309"/>
      <c r="LLV309"/>
      <c r="LLW309"/>
      <c r="LLX309"/>
      <c r="LLY309"/>
      <c r="LLZ309"/>
      <c r="LMA309"/>
      <c r="LMB309"/>
      <c r="LMC309"/>
      <c r="LMD309"/>
      <c r="LME309"/>
      <c r="LMF309"/>
      <c r="LMG309"/>
      <c r="LMH309"/>
      <c r="LMI309"/>
      <c r="LMJ309"/>
      <c r="LMK309"/>
      <c r="LML309"/>
      <c r="LMM309"/>
      <c r="LMN309"/>
      <c r="LMO309"/>
      <c r="LMP309"/>
      <c r="LMQ309"/>
      <c r="LMR309"/>
      <c r="LMS309"/>
      <c r="LMT309"/>
      <c r="LMU309"/>
      <c r="LMV309"/>
      <c r="LMW309"/>
      <c r="LMX309"/>
      <c r="LMY309"/>
      <c r="LMZ309"/>
      <c r="LNA309"/>
      <c r="LNB309"/>
      <c r="LNC309"/>
      <c r="LND309"/>
      <c r="LNE309"/>
      <c r="LNF309"/>
      <c r="LNG309"/>
      <c r="LNH309"/>
      <c r="LNI309"/>
      <c r="LNJ309"/>
      <c r="LNK309"/>
      <c r="LNL309"/>
      <c r="LNM309"/>
      <c r="LNN309"/>
      <c r="LNO309"/>
      <c r="LNP309"/>
      <c r="LNQ309"/>
      <c r="LNR309"/>
      <c r="LNS309"/>
      <c r="LNT309"/>
      <c r="LNU309"/>
      <c r="LNV309"/>
      <c r="LNW309"/>
      <c r="LNX309"/>
      <c r="LNY309"/>
      <c r="LNZ309"/>
      <c r="LOA309"/>
      <c r="LOB309"/>
      <c r="LOC309"/>
      <c r="LOD309"/>
      <c r="LOE309"/>
      <c r="LOF309"/>
      <c r="LOG309"/>
      <c r="LOH309"/>
      <c r="LOI309"/>
      <c r="LOJ309"/>
      <c r="LOK309"/>
      <c r="LOL309"/>
      <c r="LOM309"/>
      <c r="LON309"/>
      <c r="LOO309"/>
      <c r="LOP309"/>
      <c r="LOQ309"/>
      <c r="LOR309"/>
      <c r="LOS309"/>
      <c r="LOT309"/>
      <c r="LOU309"/>
      <c r="LOV309"/>
      <c r="LOW309"/>
      <c r="LOX309"/>
      <c r="LOY309"/>
      <c r="LOZ309"/>
      <c r="LPA309"/>
      <c r="LPB309"/>
      <c r="LPC309"/>
      <c r="LPD309"/>
      <c r="LPE309"/>
      <c r="LPF309"/>
      <c r="LPG309"/>
      <c r="LPH309"/>
      <c r="LPI309"/>
      <c r="LPJ309"/>
      <c r="LPK309"/>
      <c r="LPL309"/>
      <c r="LPM309"/>
      <c r="LPN309"/>
      <c r="LPO309"/>
      <c r="LPP309"/>
      <c r="LPQ309"/>
      <c r="LPR309"/>
      <c r="LPS309"/>
      <c r="LPT309"/>
      <c r="LPU309"/>
      <c r="LPV309"/>
      <c r="LPW309"/>
      <c r="LPX309"/>
      <c r="LPY309"/>
      <c r="LPZ309"/>
      <c r="LQA309"/>
      <c r="LQB309"/>
      <c r="LQC309"/>
      <c r="LQD309"/>
      <c r="LQE309"/>
      <c r="LQF309"/>
      <c r="LQG309"/>
      <c r="LQH309"/>
      <c r="LQI309"/>
      <c r="LQJ309"/>
      <c r="LQK309"/>
      <c r="LQL309"/>
      <c r="LQM309"/>
      <c r="LQN309"/>
      <c r="LQO309"/>
      <c r="LQP309"/>
      <c r="LQQ309"/>
      <c r="LQR309"/>
      <c r="LQS309"/>
      <c r="LQT309"/>
      <c r="LQU309"/>
      <c r="LQV309"/>
      <c r="LQW309"/>
      <c r="LQX309"/>
      <c r="LQY309"/>
      <c r="LQZ309"/>
      <c r="LRA309"/>
      <c r="LRB309"/>
      <c r="LRC309"/>
      <c r="LRD309"/>
      <c r="LRE309"/>
      <c r="LRF309"/>
      <c r="LRG309"/>
      <c r="LRH309"/>
      <c r="LRI309"/>
      <c r="LRJ309"/>
      <c r="LRK309"/>
      <c r="LRL309"/>
      <c r="LRM309"/>
      <c r="LRN309"/>
      <c r="LRO309"/>
      <c r="LRP309"/>
      <c r="LRQ309"/>
      <c r="LRR309"/>
      <c r="LRS309"/>
      <c r="LRT309"/>
      <c r="LRU309"/>
      <c r="LRV309"/>
      <c r="LRW309"/>
      <c r="LRX309"/>
      <c r="LRY309"/>
      <c r="LRZ309"/>
      <c r="LSA309"/>
      <c r="LSB309"/>
      <c r="LSC309"/>
      <c r="LSD309"/>
      <c r="LSE309"/>
      <c r="LSF309"/>
      <c r="LSG309"/>
      <c r="LSH309"/>
      <c r="LSI309"/>
      <c r="LSJ309"/>
      <c r="LSK309"/>
      <c r="LSL309"/>
      <c r="LSM309"/>
      <c r="LSN309"/>
      <c r="LSO309"/>
      <c r="LSP309"/>
      <c r="LSQ309"/>
      <c r="LSR309"/>
      <c r="LSS309"/>
      <c r="LST309"/>
      <c r="LSU309"/>
      <c r="LSV309"/>
      <c r="LSW309"/>
      <c r="LSX309"/>
      <c r="LSY309"/>
      <c r="LSZ309"/>
      <c r="LTA309"/>
      <c r="LTB309"/>
      <c r="LTC309"/>
      <c r="LTD309"/>
      <c r="LTE309"/>
      <c r="LTF309"/>
      <c r="LTG309"/>
      <c r="LTH309"/>
      <c r="LTI309"/>
      <c r="LTJ309"/>
      <c r="LTK309"/>
      <c r="LTL309"/>
      <c r="LTM309"/>
      <c r="LTN309"/>
      <c r="LTO309"/>
      <c r="LTP309"/>
      <c r="LTQ309"/>
      <c r="LTR309"/>
      <c r="LTS309"/>
      <c r="LTT309"/>
      <c r="LTU309"/>
      <c r="LTV309"/>
      <c r="LTW309"/>
      <c r="LTX309"/>
      <c r="LTY309"/>
      <c r="LTZ309"/>
      <c r="LUA309"/>
      <c r="LUB309"/>
      <c r="LUC309"/>
      <c r="LUD309"/>
      <c r="LUE309"/>
      <c r="LUF309"/>
      <c r="LUG309"/>
      <c r="LUH309"/>
      <c r="LUI309"/>
      <c r="LUJ309"/>
      <c r="LUK309"/>
      <c r="LUL309"/>
      <c r="LUM309"/>
      <c r="LUN309"/>
      <c r="LUO309"/>
      <c r="LUP309"/>
      <c r="LUQ309"/>
      <c r="LUR309"/>
      <c r="LUS309"/>
      <c r="LUT309"/>
      <c r="LUU309"/>
      <c r="LUV309"/>
      <c r="LUW309"/>
      <c r="LUX309"/>
      <c r="LUY309"/>
      <c r="LUZ309"/>
      <c r="LVA309"/>
      <c r="LVB309"/>
      <c r="LVC309"/>
      <c r="LVD309"/>
      <c r="LVE309"/>
      <c r="LVF309"/>
      <c r="LVG309"/>
      <c r="LVH309"/>
      <c r="LVI309"/>
      <c r="LVJ309"/>
      <c r="LVK309"/>
      <c r="LVL309"/>
      <c r="LVM309"/>
      <c r="LVN309"/>
      <c r="LVO309"/>
      <c r="LVP309"/>
      <c r="LVQ309"/>
      <c r="LVR309"/>
      <c r="LVS309"/>
      <c r="LVT309"/>
      <c r="LVU309"/>
      <c r="LVV309"/>
      <c r="LVW309"/>
      <c r="LVX309"/>
      <c r="LVY309"/>
      <c r="LVZ309"/>
      <c r="LWA309"/>
      <c r="LWB309"/>
      <c r="LWC309"/>
      <c r="LWD309"/>
      <c r="LWE309"/>
      <c r="LWF309"/>
      <c r="LWG309"/>
      <c r="LWH309"/>
      <c r="LWI309"/>
      <c r="LWJ309"/>
      <c r="LWK309"/>
      <c r="LWL309"/>
      <c r="LWM309"/>
      <c r="LWN309"/>
      <c r="LWO309"/>
      <c r="LWP309"/>
      <c r="LWQ309"/>
      <c r="LWR309"/>
      <c r="LWS309"/>
      <c r="LWT309"/>
      <c r="LWU309"/>
      <c r="LWV309"/>
      <c r="LWW309"/>
      <c r="LWX309"/>
      <c r="LWY309"/>
      <c r="LWZ309"/>
      <c r="LXA309"/>
      <c r="LXB309"/>
      <c r="LXC309"/>
      <c r="LXD309"/>
      <c r="LXE309"/>
      <c r="LXF309"/>
      <c r="LXG309"/>
      <c r="LXH309"/>
      <c r="LXI309"/>
      <c r="LXJ309"/>
      <c r="LXK309"/>
      <c r="LXL309"/>
      <c r="LXM309"/>
      <c r="LXN309"/>
      <c r="LXO309"/>
      <c r="LXP309"/>
      <c r="LXQ309"/>
      <c r="LXR309"/>
      <c r="LXS309"/>
      <c r="LXT309"/>
      <c r="LXU309"/>
      <c r="LXV309"/>
      <c r="LXW309"/>
      <c r="LXX309"/>
      <c r="LXY309"/>
      <c r="LXZ309"/>
      <c r="LYA309"/>
      <c r="LYB309"/>
      <c r="LYC309"/>
      <c r="LYD309"/>
      <c r="LYE309"/>
      <c r="LYF309"/>
      <c r="LYG309"/>
      <c r="LYH309"/>
      <c r="LYI309"/>
      <c r="LYJ309"/>
      <c r="LYK309"/>
      <c r="LYL309"/>
      <c r="LYM309"/>
      <c r="LYN309"/>
      <c r="LYO309"/>
      <c r="LYP309"/>
      <c r="LYQ309"/>
      <c r="LYR309"/>
      <c r="LYS309"/>
      <c r="LYT309"/>
      <c r="LYU309"/>
      <c r="LYV309"/>
      <c r="LYW309"/>
      <c r="LYX309"/>
      <c r="LYY309"/>
      <c r="LYZ309"/>
      <c r="LZA309"/>
      <c r="LZB309"/>
      <c r="LZC309"/>
      <c r="LZD309"/>
      <c r="LZE309"/>
      <c r="LZF309"/>
      <c r="LZG309"/>
      <c r="LZH309"/>
      <c r="LZI309"/>
      <c r="LZJ309"/>
      <c r="LZK309"/>
      <c r="LZL309"/>
      <c r="LZM309"/>
      <c r="LZN309"/>
      <c r="LZO309"/>
      <c r="LZP309"/>
      <c r="LZQ309"/>
      <c r="LZR309"/>
      <c r="LZS309"/>
      <c r="LZT309"/>
      <c r="LZU309"/>
      <c r="LZV309"/>
      <c r="LZW309"/>
      <c r="LZX309"/>
      <c r="LZY309"/>
      <c r="LZZ309"/>
      <c r="MAA309"/>
      <c r="MAB309"/>
      <c r="MAC309"/>
      <c r="MAD309"/>
      <c r="MAE309"/>
      <c r="MAF309"/>
      <c r="MAG309"/>
      <c r="MAH309"/>
      <c r="MAI309"/>
      <c r="MAJ309"/>
      <c r="MAK309"/>
      <c r="MAL309"/>
      <c r="MAM309"/>
      <c r="MAN309"/>
      <c r="MAO309"/>
      <c r="MAP309"/>
      <c r="MAQ309"/>
      <c r="MAR309"/>
      <c r="MAS309"/>
      <c r="MAT309"/>
      <c r="MAU309"/>
      <c r="MAV309"/>
      <c r="MAW309"/>
      <c r="MAX309"/>
      <c r="MAY309"/>
      <c r="MAZ309"/>
      <c r="MBA309"/>
      <c r="MBB309"/>
      <c r="MBC309"/>
      <c r="MBD309"/>
      <c r="MBE309"/>
      <c r="MBF309"/>
      <c r="MBG309"/>
      <c r="MBH309"/>
      <c r="MBI309"/>
      <c r="MBJ309"/>
      <c r="MBK309"/>
      <c r="MBL309"/>
      <c r="MBM309"/>
      <c r="MBN309"/>
      <c r="MBO309"/>
      <c r="MBP309"/>
      <c r="MBQ309"/>
      <c r="MBR309"/>
      <c r="MBS309"/>
      <c r="MBT309"/>
      <c r="MBU309"/>
      <c r="MBV309"/>
      <c r="MBW309"/>
      <c r="MBX309"/>
      <c r="MBY309"/>
      <c r="MBZ309"/>
      <c r="MCA309"/>
      <c r="MCB309"/>
      <c r="MCC309"/>
      <c r="MCD309"/>
      <c r="MCE309"/>
      <c r="MCF309"/>
      <c r="MCG309"/>
      <c r="MCH309"/>
      <c r="MCI309"/>
      <c r="MCJ309"/>
      <c r="MCK309"/>
      <c r="MCL309"/>
      <c r="MCM309"/>
      <c r="MCN309"/>
      <c r="MCO309"/>
      <c r="MCP309"/>
      <c r="MCQ309"/>
      <c r="MCR309"/>
      <c r="MCS309"/>
      <c r="MCT309"/>
      <c r="MCU309"/>
      <c r="MCV309"/>
      <c r="MCW309"/>
      <c r="MCX309"/>
      <c r="MCY309"/>
      <c r="MCZ309"/>
      <c r="MDA309"/>
      <c r="MDB309"/>
      <c r="MDC309"/>
      <c r="MDD309"/>
      <c r="MDE309"/>
      <c r="MDF309"/>
      <c r="MDG309"/>
      <c r="MDH309"/>
      <c r="MDI309"/>
      <c r="MDJ309"/>
      <c r="MDK309"/>
      <c r="MDL309"/>
      <c r="MDM309"/>
      <c r="MDN309"/>
      <c r="MDO309"/>
      <c r="MDP309"/>
      <c r="MDQ309"/>
      <c r="MDR309"/>
      <c r="MDS309"/>
      <c r="MDT309"/>
      <c r="MDU309"/>
      <c r="MDV309"/>
      <c r="MDW309"/>
      <c r="MDX309"/>
      <c r="MDY309"/>
      <c r="MDZ309"/>
      <c r="MEA309"/>
      <c r="MEB309"/>
      <c r="MEC309"/>
      <c r="MED309"/>
      <c r="MEE309"/>
      <c r="MEF309"/>
      <c r="MEG309"/>
      <c r="MEH309"/>
      <c r="MEI309"/>
      <c r="MEJ309"/>
      <c r="MEK309"/>
      <c r="MEL309"/>
      <c r="MEM309"/>
      <c r="MEN309"/>
      <c r="MEO309"/>
      <c r="MEP309"/>
      <c r="MEQ309"/>
      <c r="MER309"/>
      <c r="MES309"/>
      <c r="MET309"/>
      <c r="MEU309"/>
      <c r="MEV309"/>
      <c r="MEW309"/>
      <c r="MEX309"/>
      <c r="MEY309"/>
      <c r="MEZ309"/>
      <c r="MFA309"/>
      <c r="MFB309"/>
      <c r="MFC309"/>
      <c r="MFD309"/>
      <c r="MFE309"/>
      <c r="MFF309"/>
      <c r="MFG309"/>
      <c r="MFH309"/>
      <c r="MFI309"/>
      <c r="MFJ309"/>
      <c r="MFK309"/>
      <c r="MFL309"/>
      <c r="MFM309"/>
      <c r="MFN309"/>
      <c r="MFO309"/>
      <c r="MFP309"/>
      <c r="MFQ309"/>
      <c r="MFR309"/>
      <c r="MFS309"/>
      <c r="MFT309"/>
      <c r="MFU309"/>
      <c r="MFV309"/>
      <c r="MFW309"/>
      <c r="MFX309"/>
      <c r="MFY309"/>
      <c r="MFZ309"/>
      <c r="MGA309"/>
      <c r="MGB309"/>
      <c r="MGC309"/>
      <c r="MGD309"/>
      <c r="MGE309"/>
      <c r="MGF309"/>
      <c r="MGG309"/>
      <c r="MGH309"/>
      <c r="MGI309"/>
      <c r="MGJ309"/>
      <c r="MGK309"/>
      <c r="MGL309"/>
      <c r="MGM309"/>
      <c r="MGN309"/>
      <c r="MGO309"/>
      <c r="MGP309"/>
      <c r="MGQ309"/>
      <c r="MGR309"/>
      <c r="MGS309"/>
      <c r="MGT309"/>
      <c r="MGU309"/>
      <c r="MGV309"/>
      <c r="MGW309"/>
      <c r="MGX309"/>
      <c r="MGY309"/>
      <c r="MGZ309"/>
      <c r="MHA309"/>
      <c r="MHB309"/>
      <c r="MHC309"/>
      <c r="MHD309"/>
      <c r="MHE309"/>
      <c r="MHF309"/>
      <c r="MHG309"/>
      <c r="MHH309"/>
      <c r="MHI309"/>
      <c r="MHJ309"/>
      <c r="MHK309"/>
      <c r="MHL309"/>
      <c r="MHM309"/>
      <c r="MHN309"/>
      <c r="MHO309"/>
      <c r="MHP309"/>
      <c r="MHQ309"/>
      <c r="MHR309"/>
      <c r="MHS309"/>
      <c r="MHT309"/>
      <c r="MHU309"/>
      <c r="MHV309"/>
      <c r="MHW309"/>
      <c r="MHX309"/>
      <c r="MHY309"/>
      <c r="MHZ309"/>
      <c r="MIA309"/>
      <c r="MIB309"/>
      <c r="MIC309"/>
      <c r="MID309"/>
      <c r="MIE309"/>
      <c r="MIF309"/>
      <c r="MIG309"/>
      <c r="MIH309"/>
      <c r="MII309"/>
      <c r="MIJ309"/>
      <c r="MIK309"/>
      <c r="MIL309"/>
      <c r="MIM309"/>
      <c r="MIN309"/>
      <c r="MIO309"/>
      <c r="MIP309"/>
      <c r="MIQ309"/>
      <c r="MIR309"/>
      <c r="MIS309"/>
      <c r="MIT309"/>
      <c r="MIU309"/>
      <c r="MIV309"/>
      <c r="MIW309"/>
      <c r="MIX309"/>
      <c r="MIY309"/>
      <c r="MIZ309"/>
      <c r="MJA309"/>
      <c r="MJB309"/>
      <c r="MJC309"/>
      <c r="MJD309"/>
      <c r="MJE309"/>
      <c r="MJF309"/>
      <c r="MJG309"/>
      <c r="MJH309"/>
      <c r="MJI309"/>
      <c r="MJJ309"/>
      <c r="MJK309"/>
      <c r="MJL309"/>
      <c r="MJM309"/>
      <c r="MJN309"/>
      <c r="MJO309"/>
      <c r="MJP309"/>
      <c r="MJQ309"/>
      <c r="MJR309"/>
      <c r="MJS309"/>
      <c r="MJT309"/>
      <c r="MJU309"/>
      <c r="MJV309"/>
      <c r="MJW309"/>
      <c r="MJX309"/>
      <c r="MJY309"/>
      <c r="MJZ309"/>
      <c r="MKA309"/>
      <c r="MKB309"/>
      <c r="MKC309"/>
      <c r="MKD309"/>
      <c r="MKE309"/>
      <c r="MKF309"/>
      <c r="MKG309"/>
      <c r="MKH309"/>
      <c r="MKI309"/>
      <c r="MKJ309"/>
      <c r="MKK309"/>
      <c r="MKL309"/>
      <c r="MKM309"/>
      <c r="MKN309"/>
      <c r="MKO309"/>
      <c r="MKP309"/>
      <c r="MKQ309"/>
      <c r="MKR309"/>
      <c r="MKS309"/>
      <c r="MKT309"/>
      <c r="MKU309"/>
      <c r="MKV309"/>
      <c r="MKW309"/>
      <c r="MKX309"/>
      <c r="MKY309"/>
      <c r="MKZ309"/>
      <c r="MLA309"/>
      <c r="MLB309"/>
      <c r="MLC309"/>
      <c r="MLD309"/>
      <c r="MLE309"/>
      <c r="MLF309"/>
      <c r="MLG309"/>
      <c r="MLH309"/>
      <c r="MLI309"/>
      <c r="MLJ309"/>
      <c r="MLK309"/>
      <c r="MLL309"/>
      <c r="MLM309"/>
      <c r="MLN309"/>
      <c r="MLO309"/>
      <c r="MLP309"/>
      <c r="MLQ309"/>
      <c r="MLR309"/>
      <c r="MLS309"/>
      <c r="MLT309"/>
      <c r="MLU309"/>
      <c r="MLV309"/>
      <c r="MLW309"/>
      <c r="MLX309"/>
      <c r="MLY309"/>
      <c r="MLZ309"/>
      <c r="MMA309"/>
      <c r="MMB309"/>
      <c r="MMC309"/>
      <c r="MMD309"/>
      <c r="MME309"/>
      <c r="MMF309"/>
      <c r="MMG309"/>
      <c r="MMH309"/>
      <c r="MMI309"/>
      <c r="MMJ309"/>
      <c r="MMK309"/>
      <c r="MML309"/>
      <c r="MMM309"/>
      <c r="MMN309"/>
      <c r="MMO309"/>
      <c r="MMP309"/>
      <c r="MMQ309"/>
      <c r="MMR309"/>
      <c r="MMS309"/>
      <c r="MMT309"/>
      <c r="MMU309"/>
      <c r="MMV309"/>
      <c r="MMW309"/>
      <c r="MMX309"/>
      <c r="MMY309"/>
      <c r="MMZ309"/>
      <c r="MNA309"/>
      <c r="MNB309"/>
      <c r="MNC309"/>
      <c r="MND309"/>
      <c r="MNE309"/>
      <c r="MNF309"/>
      <c r="MNG309"/>
      <c r="MNH309"/>
      <c r="MNI309"/>
      <c r="MNJ309"/>
      <c r="MNK309"/>
      <c r="MNL309"/>
      <c r="MNM309"/>
      <c r="MNN309"/>
      <c r="MNO309"/>
      <c r="MNP309"/>
      <c r="MNQ309"/>
      <c r="MNR309"/>
      <c r="MNS309"/>
      <c r="MNT309"/>
      <c r="MNU309"/>
      <c r="MNV309"/>
      <c r="MNW309"/>
      <c r="MNX309"/>
      <c r="MNY309"/>
      <c r="MNZ309"/>
      <c r="MOA309"/>
      <c r="MOB309"/>
      <c r="MOC309"/>
      <c r="MOD309"/>
      <c r="MOE309"/>
      <c r="MOF309"/>
      <c r="MOG309"/>
      <c r="MOH309"/>
      <c r="MOI309"/>
      <c r="MOJ309"/>
      <c r="MOK309"/>
      <c r="MOL309"/>
      <c r="MOM309"/>
      <c r="MON309"/>
      <c r="MOO309"/>
      <c r="MOP309"/>
      <c r="MOQ309"/>
      <c r="MOR309"/>
      <c r="MOS309"/>
      <c r="MOT309"/>
      <c r="MOU309"/>
      <c r="MOV309"/>
      <c r="MOW309"/>
      <c r="MOX309"/>
      <c r="MOY309"/>
      <c r="MOZ309"/>
      <c r="MPA309"/>
      <c r="MPB309"/>
      <c r="MPC309"/>
      <c r="MPD309"/>
      <c r="MPE309"/>
      <c r="MPF309"/>
      <c r="MPG309"/>
      <c r="MPH309"/>
      <c r="MPI309"/>
      <c r="MPJ309"/>
      <c r="MPK309"/>
      <c r="MPL309"/>
      <c r="MPM309"/>
      <c r="MPN309"/>
      <c r="MPO309"/>
      <c r="MPP309"/>
      <c r="MPQ309"/>
      <c r="MPR309"/>
      <c r="MPS309"/>
      <c r="MPT309"/>
      <c r="MPU309"/>
      <c r="MPV309"/>
      <c r="MPW309"/>
      <c r="MPX309"/>
      <c r="MPY309"/>
      <c r="MPZ309"/>
      <c r="MQA309"/>
      <c r="MQB309"/>
      <c r="MQC309"/>
      <c r="MQD309"/>
      <c r="MQE309"/>
      <c r="MQF309"/>
      <c r="MQG309"/>
      <c r="MQH309"/>
      <c r="MQI309"/>
      <c r="MQJ309"/>
      <c r="MQK309"/>
      <c r="MQL309"/>
      <c r="MQM309"/>
      <c r="MQN309"/>
      <c r="MQO309"/>
      <c r="MQP309"/>
      <c r="MQQ309"/>
      <c r="MQR309"/>
      <c r="MQS309"/>
      <c r="MQT309"/>
      <c r="MQU309"/>
      <c r="MQV309"/>
      <c r="MQW309"/>
      <c r="MQX309"/>
      <c r="MQY309"/>
      <c r="MQZ309"/>
      <c r="MRA309"/>
      <c r="MRB309"/>
      <c r="MRC309"/>
      <c r="MRD309"/>
      <c r="MRE309"/>
      <c r="MRF309"/>
      <c r="MRG309"/>
      <c r="MRH309"/>
      <c r="MRI309"/>
      <c r="MRJ309"/>
      <c r="MRK309"/>
      <c r="MRL309"/>
      <c r="MRM309"/>
      <c r="MRN309"/>
      <c r="MRO309"/>
      <c r="MRP309"/>
      <c r="MRQ309"/>
      <c r="MRR309"/>
      <c r="MRS309"/>
      <c r="MRT309"/>
      <c r="MRU309"/>
      <c r="MRV309"/>
      <c r="MRW309"/>
      <c r="MRX309"/>
      <c r="MRY309"/>
      <c r="MRZ309"/>
      <c r="MSA309"/>
      <c r="MSB309"/>
      <c r="MSC309"/>
      <c r="MSD309"/>
      <c r="MSE309"/>
      <c r="MSF309"/>
      <c r="MSG309"/>
      <c r="MSH309"/>
      <c r="MSI309"/>
      <c r="MSJ309"/>
      <c r="MSK309"/>
      <c r="MSL309"/>
      <c r="MSM309"/>
      <c r="MSN309"/>
      <c r="MSO309"/>
      <c r="MSP309"/>
      <c r="MSQ309"/>
      <c r="MSR309"/>
      <c r="MSS309"/>
      <c r="MST309"/>
      <c r="MSU309"/>
      <c r="MSV309"/>
      <c r="MSW309"/>
      <c r="MSX309"/>
      <c r="MSY309"/>
      <c r="MSZ309"/>
      <c r="MTA309"/>
      <c r="MTB309"/>
      <c r="MTC309"/>
      <c r="MTD309"/>
      <c r="MTE309"/>
      <c r="MTF309"/>
      <c r="MTG309"/>
      <c r="MTH309"/>
      <c r="MTI309"/>
      <c r="MTJ309"/>
      <c r="MTK309"/>
      <c r="MTL309"/>
      <c r="MTM309"/>
      <c r="MTN309"/>
      <c r="MTO309"/>
      <c r="MTP309"/>
      <c r="MTQ309"/>
      <c r="MTR309"/>
      <c r="MTS309"/>
      <c r="MTT309"/>
      <c r="MTU309"/>
      <c r="MTV309"/>
      <c r="MTW309"/>
      <c r="MTX309"/>
      <c r="MTY309"/>
      <c r="MTZ309"/>
      <c r="MUA309"/>
      <c r="MUB309"/>
      <c r="MUC309"/>
      <c r="MUD309"/>
      <c r="MUE309"/>
      <c r="MUF309"/>
      <c r="MUG309"/>
      <c r="MUH309"/>
      <c r="MUI309"/>
      <c r="MUJ309"/>
      <c r="MUK309"/>
      <c r="MUL309"/>
      <c r="MUM309"/>
      <c r="MUN309"/>
      <c r="MUO309"/>
      <c r="MUP309"/>
      <c r="MUQ309"/>
      <c r="MUR309"/>
      <c r="MUS309"/>
      <c r="MUT309"/>
      <c r="MUU309"/>
      <c r="MUV309"/>
      <c r="MUW309"/>
      <c r="MUX309"/>
      <c r="MUY309"/>
      <c r="MUZ309"/>
      <c r="MVA309"/>
      <c r="MVB309"/>
      <c r="MVC309"/>
      <c r="MVD309"/>
      <c r="MVE309"/>
      <c r="MVF309"/>
      <c r="MVG309"/>
      <c r="MVH309"/>
      <c r="MVI309"/>
      <c r="MVJ309"/>
      <c r="MVK309"/>
      <c r="MVL309"/>
      <c r="MVM309"/>
      <c r="MVN309"/>
      <c r="MVO309"/>
      <c r="MVP309"/>
      <c r="MVQ309"/>
      <c r="MVR309"/>
      <c r="MVS309"/>
      <c r="MVT309"/>
      <c r="MVU309"/>
      <c r="MVV309"/>
      <c r="MVW309"/>
      <c r="MVX309"/>
      <c r="MVY309"/>
      <c r="MVZ309"/>
      <c r="MWA309"/>
      <c r="MWB309"/>
      <c r="MWC309"/>
      <c r="MWD309"/>
      <c r="MWE309"/>
      <c r="MWF309"/>
      <c r="MWG309"/>
      <c r="MWH309"/>
      <c r="MWI309"/>
      <c r="MWJ309"/>
      <c r="MWK309"/>
      <c r="MWL309"/>
      <c r="MWM309"/>
      <c r="MWN309"/>
      <c r="MWO309"/>
      <c r="MWP309"/>
      <c r="MWQ309"/>
      <c r="MWR309"/>
      <c r="MWS309"/>
      <c r="MWT309"/>
      <c r="MWU309"/>
      <c r="MWV309"/>
      <c r="MWW309"/>
      <c r="MWX309"/>
      <c r="MWY309"/>
      <c r="MWZ309"/>
      <c r="MXA309"/>
      <c r="MXB309"/>
      <c r="MXC309"/>
      <c r="MXD309"/>
      <c r="MXE309"/>
      <c r="MXF309"/>
      <c r="MXG309"/>
      <c r="MXH309"/>
      <c r="MXI309"/>
      <c r="MXJ309"/>
      <c r="MXK309"/>
      <c r="MXL309"/>
      <c r="MXM309"/>
      <c r="MXN309"/>
      <c r="MXO309"/>
      <c r="MXP309"/>
      <c r="MXQ309"/>
      <c r="MXR309"/>
      <c r="MXS309"/>
      <c r="MXT309"/>
      <c r="MXU309"/>
      <c r="MXV309"/>
      <c r="MXW309"/>
      <c r="MXX309"/>
      <c r="MXY309"/>
      <c r="MXZ309"/>
      <c r="MYA309"/>
      <c r="MYB309"/>
      <c r="MYC309"/>
      <c r="MYD309"/>
      <c r="MYE309"/>
      <c r="MYF309"/>
      <c r="MYG309"/>
      <c r="MYH309"/>
      <c r="MYI309"/>
      <c r="MYJ309"/>
      <c r="MYK309"/>
      <c r="MYL309"/>
      <c r="MYM309"/>
      <c r="MYN309"/>
      <c r="MYO309"/>
      <c r="MYP309"/>
      <c r="MYQ309"/>
      <c r="MYR309"/>
      <c r="MYS309"/>
      <c r="MYT309"/>
      <c r="MYU309"/>
      <c r="MYV309"/>
      <c r="MYW309"/>
      <c r="MYX309"/>
      <c r="MYY309"/>
      <c r="MYZ309"/>
      <c r="MZA309"/>
      <c r="MZB309"/>
      <c r="MZC309"/>
      <c r="MZD309"/>
      <c r="MZE309"/>
      <c r="MZF309"/>
      <c r="MZG309"/>
      <c r="MZH309"/>
      <c r="MZI309"/>
      <c r="MZJ309"/>
      <c r="MZK309"/>
      <c r="MZL309"/>
      <c r="MZM309"/>
      <c r="MZN309"/>
      <c r="MZO309"/>
      <c r="MZP309"/>
      <c r="MZQ309"/>
      <c r="MZR309"/>
      <c r="MZS309"/>
      <c r="MZT309"/>
      <c r="MZU309"/>
      <c r="MZV309"/>
      <c r="MZW309"/>
      <c r="MZX309"/>
      <c r="MZY309"/>
      <c r="MZZ309"/>
      <c r="NAA309"/>
      <c r="NAB309"/>
      <c r="NAC309"/>
      <c r="NAD309"/>
      <c r="NAE309"/>
      <c r="NAF309"/>
      <c r="NAG309"/>
      <c r="NAH309"/>
      <c r="NAI309"/>
      <c r="NAJ309"/>
      <c r="NAK309"/>
      <c r="NAL309"/>
      <c r="NAM309"/>
      <c r="NAN309"/>
      <c r="NAO309"/>
      <c r="NAP309"/>
      <c r="NAQ309"/>
      <c r="NAR309"/>
      <c r="NAS309"/>
      <c r="NAT309"/>
      <c r="NAU309"/>
      <c r="NAV309"/>
      <c r="NAW309"/>
      <c r="NAX309"/>
      <c r="NAY309"/>
      <c r="NAZ309"/>
      <c r="NBA309"/>
      <c r="NBB309"/>
      <c r="NBC309"/>
      <c r="NBD309"/>
      <c r="NBE309"/>
      <c r="NBF309"/>
      <c r="NBG309"/>
      <c r="NBH309"/>
      <c r="NBI309"/>
      <c r="NBJ309"/>
      <c r="NBK309"/>
      <c r="NBL309"/>
      <c r="NBM309"/>
      <c r="NBN309"/>
      <c r="NBO309"/>
      <c r="NBP309"/>
      <c r="NBQ309"/>
      <c r="NBR309"/>
      <c r="NBS309"/>
      <c r="NBT309"/>
      <c r="NBU309"/>
      <c r="NBV309"/>
      <c r="NBW309"/>
      <c r="NBX309"/>
      <c r="NBY309"/>
      <c r="NBZ309"/>
      <c r="NCA309"/>
      <c r="NCB309"/>
      <c r="NCC309"/>
      <c r="NCD309"/>
      <c r="NCE309"/>
      <c r="NCF309"/>
      <c r="NCG309"/>
      <c r="NCH309"/>
      <c r="NCI309"/>
      <c r="NCJ309"/>
      <c r="NCK309"/>
      <c r="NCL309"/>
      <c r="NCM309"/>
      <c r="NCN309"/>
      <c r="NCO309"/>
      <c r="NCP309"/>
      <c r="NCQ309"/>
      <c r="NCR309"/>
      <c r="NCS309"/>
      <c r="NCT309"/>
      <c r="NCU309"/>
      <c r="NCV309"/>
      <c r="NCW309"/>
      <c r="NCX309"/>
      <c r="NCY309"/>
      <c r="NCZ309"/>
      <c r="NDA309"/>
      <c r="NDB309"/>
      <c r="NDC309"/>
      <c r="NDD309"/>
      <c r="NDE309"/>
      <c r="NDF309"/>
      <c r="NDG309"/>
      <c r="NDH309"/>
      <c r="NDI309"/>
      <c r="NDJ309"/>
      <c r="NDK309"/>
      <c r="NDL309"/>
      <c r="NDM309"/>
      <c r="NDN309"/>
      <c r="NDO309"/>
      <c r="NDP309"/>
      <c r="NDQ309"/>
      <c r="NDR309"/>
      <c r="NDS309"/>
      <c r="NDT309"/>
      <c r="NDU309"/>
      <c r="NDV309"/>
      <c r="NDW309"/>
      <c r="NDX309"/>
      <c r="NDY309"/>
      <c r="NDZ309"/>
      <c r="NEA309"/>
      <c r="NEB309"/>
      <c r="NEC309"/>
      <c r="NED309"/>
      <c r="NEE309"/>
      <c r="NEF309"/>
      <c r="NEG309"/>
      <c r="NEH309"/>
      <c r="NEI309"/>
      <c r="NEJ309"/>
      <c r="NEK309"/>
      <c r="NEL309"/>
      <c r="NEM309"/>
      <c r="NEN309"/>
      <c r="NEO309"/>
      <c r="NEP309"/>
      <c r="NEQ309"/>
      <c r="NER309"/>
      <c r="NES309"/>
      <c r="NET309"/>
      <c r="NEU309"/>
      <c r="NEV309"/>
      <c r="NEW309"/>
      <c r="NEX309"/>
      <c r="NEY309"/>
      <c r="NEZ309"/>
      <c r="NFA309"/>
      <c r="NFB309"/>
      <c r="NFC309"/>
      <c r="NFD309"/>
      <c r="NFE309"/>
      <c r="NFF309"/>
      <c r="NFG309"/>
      <c r="NFH309"/>
      <c r="NFI309"/>
      <c r="NFJ309"/>
      <c r="NFK309"/>
      <c r="NFL309"/>
      <c r="NFM309"/>
      <c r="NFN309"/>
      <c r="NFO309"/>
      <c r="NFP309"/>
      <c r="NFQ309"/>
      <c r="NFR309"/>
      <c r="NFS309"/>
      <c r="NFT309"/>
      <c r="NFU309"/>
      <c r="NFV309"/>
      <c r="NFW309"/>
      <c r="NFX309"/>
      <c r="NFY309"/>
      <c r="NFZ309"/>
      <c r="NGA309"/>
      <c r="NGB309"/>
      <c r="NGC309"/>
      <c r="NGD309"/>
      <c r="NGE309"/>
      <c r="NGF309"/>
      <c r="NGG309"/>
      <c r="NGH309"/>
      <c r="NGI309"/>
      <c r="NGJ309"/>
      <c r="NGK309"/>
      <c r="NGL309"/>
      <c r="NGM309"/>
      <c r="NGN309"/>
      <c r="NGO309"/>
      <c r="NGP309"/>
      <c r="NGQ309"/>
      <c r="NGR309"/>
      <c r="NGS309"/>
      <c r="NGT309"/>
      <c r="NGU309"/>
      <c r="NGV309"/>
      <c r="NGW309"/>
      <c r="NGX309"/>
      <c r="NGY309"/>
      <c r="NGZ309"/>
      <c r="NHA309"/>
      <c r="NHB309"/>
      <c r="NHC309"/>
      <c r="NHD309"/>
      <c r="NHE309"/>
      <c r="NHF309"/>
      <c r="NHG309"/>
      <c r="NHH309"/>
      <c r="NHI309"/>
      <c r="NHJ309"/>
      <c r="NHK309"/>
      <c r="NHL309"/>
      <c r="NHM309"/>
      <c r="NHN309"/>
      <c r="NHO309"/>
      <c r="NHP309"/>
      <c r="NHQ309"/>
      <c r="NHR309"/>
      <c r="NHS309"/>
      <c r="NHT309"/>
      <c r="NHU309"/>
      <c r="NHV309"/>
      <c r="NHW309"/>
      <c r="NHX309"/>
      <c r="NHY309"/>
      <c r="NHZ309"/>
      <c r="NIA309"/>
      <c r="NIB309"/>
      <c r="NIC309"/>
      <c r="NID309"/>
      <c r="NIE309"/>
      <c r="NIF309"/>
      <c r="NIG309"/>
      <c r="NIH309"/>
      <c r="NII309"/>
      <c r="NIJ309"/>
      <c r="NIK309"/>
      <c r="NIL309"/>
      <c r="NIM309"/>
      <c r="NIN309"/>
      <c r="NIO309"/>
      <c r="NIP309"/>
      <c r="NIQ309"/>
      <c r="NIR309"/>
      <c r="NIS309"/>
      <c r="NIT309"/>
      <c r="NIU309"/>
      <c r="NIV309"/>
      <c r="NIW309"/>
      <c r="NIX309"/>
      <c r="NIY309"/>
      <c r="NIZ309"/>
      <c r="NJA309"/>
      <c r="NJB309"/>
      <c r="NJC309"/>
      <c r="NJD309"/>
      <c r="NJE309"/>
      <c r="NJF309"/>
      <c r="NJG309"/>
      <c r="NJH309"/>
      <c r="NJI309"/>
      <c r="NJJ309"/>
      <c r="NJK309"/>
      <c r="NJL309"/>
      <c r="NJM309"/>
      <c r="NJN309"/>
      <c r="NJO309"/>
      <c r="NJP309"/>
      <c r="NJQ309"/>
      <c r="NJR309"/>
      <c r="NJS309"/>
      <c r="NJT309"/>
      <c r="NJU309"/>
      <c r="NJV309"/>
      <c r="NJW309"/>
      <c r="NJX309"/>
      <c r="NJY309"/>
      <c r="NJZ309"/>
      <c r="NKA309"/>
      <c r="NKB309"/>
      <c r="NKC309"/>
      <c r="NKD309"/>
      <c r="NKE309"/>
      <c r="NKF309"/>
      <c r="NKG309"/>
      <c r="NKH309"/>
      <c r="NKI309"/>
      <c r="NKJ309"/>
      <c r="NKK309"/>
      <c r="NKL309"/>
      <c r="NKM309"/>
      <c r="NKN309"/>
      <c r="NKO309"/>
      <c r="NKP309"/>
      <c r="NKQ309"/>
      <c r="NKR309"/>
      <c r="NKS309"/>
      <c r="NKT309"/>
      <c r="NKU309"/>
      <c r="NKV309"/>
      <c r="NKW309"/>
      <c r="NKX309"/>
      <c r="NKY309"/>
      <c r="NKZ309"/>
      <c r="NLA309"/>
      <c r="NLB309"/>
      <c r="NLC309"/>
      <c r="NLD309"/>
      <c r="NLE309"/>
      <c r="NLF309"/>
      <c r="NLG309"/>
      <c r="NLH309"/>
      <c r="NLI309"/>
      <c r="NLJ309"/>
      <c r="NLK309"/>
      <c r="NLL309"/>
      <c r="NLM309"/>
      <c r="NLN309"/>
      <c r="NLO309"/>
      <c r="NLP309"/>
      <c r="NLQ309"/>
      <c r="NLR309"/>
      <c r="NLS309"/>
      <c r="NLT309"/>
      <c r="NLU309"/>
      <c r="NLV309"/>
      <c r="NLW309"/>
      <c r="NLX309"/>
      <c r="NLY309"/>
      <c r="NLZ309"/>
      <c r="NMA309"/>
      <c r="NMB309"/>
      <c r="NMC309"/>
      <c r="NMD309"/>
      <c r="NME309"/>
      <c r="NMF309"/>
      <c r="NMG309"/>
      <c r="NMH309"/>
      <c r="NMI309"/>
      <c r="NMJ309"/>
      <c r="NMK309"/>
      <c r="NML309"/>
      <c r="NMM309"/>
      <c r="NMN309"/>
      <c r="NMO309"/>
      <c r="NMP309"/>
      <c r="NMQ309"/>
      <c r="NMR309"/>
      <c r="NMS309"/>
      <c r="NMT309"/>
      <c r="NMU309"/>
      <c r="NMV309"/>
      <c r="NMW309"/>
      <c r="NMX309"/>
      <c r="NMY309"/>
      <c r="NMZ309"/>
      <c r="NNA309"/>
      <c r="NNB309"/>
      <c r="NNC309"/>
      <c r="NND309"/>
      <c r="NNE309"/>
      <c r="NNF309"/>
      <c r="NNG309"/>
      <c r="NNH309"/>
      <c r="NNI309"/>
      <c r="NNJ309"/>
      <c r="NNK309"/>
      <c r="NNL309"/>
      <c r="NNM309"/>
      <c r="NNN309"/>
      <c r="NNO309"/>
      <c r="NNP309"/>
      <c r="NNQ309"/>
      <c r="NNR309"/>
      <c r="NNS309"/>
      <c r="NNT309"/>
      <c r="NNU309"/>
      <c r="NNV309"/>
      <c r="NNW309"/>
      <c r="NNX309"/>
      <c r="NNY309"/>
      <c r="NNZ309"/>
      <c r="NOA309"/>
      <c r="NOB309"/>
      <c r="NOC309"/>
      <c r="NOD309"/>
      <c r="NOE309"/>
      <c r="NOF309"/>
      <c r="NOG309"/>
      <c r="NOH309"/>
      <c r="NOI309"/>
      <c r="NOJ309"/>
      <c r="NOK309"/>
      <c r="NOL309"/>
      <c r="NOM309"/>
      <c r="NON309"/>
      <c r="NOO309"/>
      <c r="NOP309"/>
      <c r="NOQ309"/>
      <c r="NOR309"/>
      <c r="NOS309"/>
      <c r="NOT309"/>
      <c r="NOU309"/>
      <c r="NOV309"/>
      <c r="NOW309"/>
      <c r="NOX309"/>
      <c r="NOY309"/>
      <c r="NOZ309"/>
      <c r="NPA309"/>
      <c r="NPB309"/>
      <c r="NPC309"/>
      <c r="NPD309"/>
      <c r="NPE309"/>
      <c r="NPF309"/>
      <c r="NPG309"/>
      <c r="NPH309"/>
      <c r="NPI309"/>
      <c r="NPJ309"/>
      <c r="NPK309"/>
      <c r="NPL309"/>
      <c r="NPM309"/>
      <c r="NPN309"/>
      <c r="NPO309"/>
      <c r="NPP309"/>
      <c r="NPQ309"/>
      <c r="NPR309"/>
      <c r="NPS309"/>
      <c r="NPT309"/>
      <c r="NPU309"/>
      <c r="NPV309"/>
      <c r="NPW309"/>
      <c r="NPX309"/>
      <c r="NPY309"/>
      <c r="NPZ309"/>
      <c r="NQA309"/>
      <c r="NQB309"/>
      <c r="NQC309"/>
      <c r="NQD309"/>
      <c r="NQE309"/>
      <c r="NQF309"/>
      <c r="NQG309"/>
      <c r="NQH309"/>
      <c r="NQI309"/>
      <c r="NQJ309"/>
      <c r="NQK309"/>
      <c r="NQL309"/>
      <c r="NQM309"/>
      <c r="NQN309"/>
      <c r="NQO309"/>
      <c r="NQP309"/>
      <c r="NQQ309"/>
      <c r="NQR309"/>
      <c r="NQS309"/>
      <c r="NQT309"/>
      <c r="NQU309"/>
      <c r="NQV309"/>
      <c r="NQW309"/>
      <c r="NQX309"/>
      <c r="NQY309"/>
      <c r="NQZ309"/>
      <c r="NRA309"/>
      <c r="NRB309"/>
      <c r="NRC309"/>
      <c r="NRD309"/>
      <c r="NRE309"/>
      <c r="NRF309"/>
      <c r="NRG309"/>
      <c r="NRH309"/>
      <c r="NRI309"/>
      <c r="NRJ309"/>
      <c r="NRK309"/>
      <c r="NRL309"/>
      <c r="NRM309"/>
      <c r="NRN309"/>
      <c r="NRO309"/>
      <c r="NRP309"/>
      <c r="NRQ309"/>
      <c r="NRR309"/>
      <c r="NRS309"/>
      <c r="NRT309"/>
      <c r="NRU309"/>
      <c r="NRV309"/>
      <c r="NRW309"/>
      <c r="NRX309"/>
      <c r="NRY309"/>
      <c r="NRZ309"/>
      <c r="NSA309"/>
      <c r="NSB309"/>
      <c r="NSC309"/>
      <c r="NSD309"/>
      <c r="NSE309"/>
      <c r="NSF309"/>
      <c r="NSG309"/>
      <c r="NSH309"/>
      <c r="NSI309"/>
      <c r="NSJ309"/>
      <c r="NSK309"/>
      <c r="NSL309"/>
      <c r="NSM309"/>
      <c r="NSN309"/>
      <c r="NSO309"/>
      <c r="NSP309"/>
      <c r="NSQ309"/>
      <c r="NSR309"/>
      <c r="NSS309"/>
      <c r="NST309"/>
      <c r="NSU309"/>
      <c r="NSV309"/>
      <c r="NSW309"/>
      <c r="NSX309"/>
      <c r="NSY309"/>
      <c r="NSZ309"/>
      <c r="NTA309"/>
      <c r="NTB309"/>
      <c r="NTC309"/>
      <c r="NTD309"/>
      <c r="NTE309"/>
      <c r="NTF309"/>
      <c r="NTG309"/>
      <c r="NTH309"/>
      <c r="NTI309"/>
      <c r="NTJ309"/>
      <c r="NTK309"/>
      <c r="NTL309"/>
      <c r="NTM309"/>
      <c r="NTN309"/>
      <c r="NTO309"/>
      <c r="NTP309"/>
      <c r="NTQ309"/>
      <c r="NTR309"/>
      <c r="NTS309"/>
      <c r="NTT309"/>
      <c r="NTU309"/>
      <c r="NTV309"/>
      <c r="NTW309"/>
      <c r="NTX309"/>
      <c r="NTY309"/>
      <c r="NTZ309"/>
      <c r="NUA309"/>
      <c r="NUB309"/>
      <c r="NUC309"/>
      <c r="NUD309"/>
      <c r="NUE309"/>
      <c r="NUF309"/>
      <c r="NUG309"/>
      <c r="NUH309"/>
      <c r="NUI309"/>
      <c r="NUJ309"/>
      <c r="NUK309"/>
      <c r="NUL309"/>
      <c r="NUM309"/>
      <c r="NUN309"/>
      <c r="NUO309"/>
      <c r="NUP309"/>
      <c r="NUQ309"/>
      <c r="NUR309"/>
      <c r="NUS309"/>
      <c r="NUT309"/>
      <c r="NUU309"/>
      <c r="NUV309"/>
      <c r="NUW309"/>
      <c r="NUX309"/>
      <c r="NUY309"/>
      <c r="NUZ309"/>
      <c r="NVA309"/>
      <c r="NVB309"/>
      <c r="NVC309"/>
      <c r="NVD309"/>
      <c r="NVE309"/>
      <c r="NVF309"/>
      <c r="NVG309"/>
      <c r="NVH309"/>
      <c r="NVI309"/>
      <c r="NVJ309"/>
      <c r="NVK309"/>
      <c r="NVL309"/>
      <c r="NVM309"/>
      <c r="NVN309"/>
      <c r="NVO309"/>
      <c r="NVP309"/>
      <c r="NVQ309"/>
      <c r="NVR309"/>
      <c r="NVS309"/>
      <c r="NVT309"/>
      <c r="NVU309"/>
      <c r="NVV309"/>
      <c r="NVW309"/>
      <c r="NVX309"/>
      <c r="NVY309"/>
      <c r="NVZ309"/>
      <c r="NWA309"/>
      <c r="NWB309"/>
      <c r="NWC309"/>
      <c r="NWD309"/>
      <c r="NWE309"/>
      <c r="NWF309"/>
      <c r="NWG309"/>
      <c r="NWH309"/>
      <c r="NWI309"/>
      <c r="NWJ309"/>
      <c r="NWK309"/>
      <c r="NWL309"/>
      <c r="NWM309"/>
      <c r="NWN309"/>
      <c r="NWO309"/>
      <c r="NWP309"/>
      <c r="NWQ309"/>
      <c r="NWR309"/>
      <c r="NWS309"/>
      <c r="NWT309"/>
      <c r="NWU309"/>
      <c r="NWV309"/>
      <c r="NWW309"/>
      <c r="NWX309"/>
      <c r="NWY309"/>
      <c r="NWZ309"/>
      <c r="NXA309"/>
      <c r="NXB309"/>
      <c r="NXC309"/>
      <c r="NXD309"/>
      <c r="NXE309"/>
      <c r="NXF309"/>
      <c r="NXG309"/>
      <c r="NXH309"/>
      <c r="NXI309"/>
      <c r="NXJ309"/>
      <c r="NXK309"/>
      <c r="NXL309"/>
      <c r="NXM309"/>
      <c r="NXN309"/>
      <c r="NXO309"/>
      <c r="NXP309"/>
      <c r="NXQ309"/>
      <c r="NXR309"/>
      <c r="NXS309"/>
      <c r="NXT309"/>
      <c r="NXU309"/>
      <c r="NXV309"/>
      <c r="NXW309"/>
      <c r="NXX309"/>
      <c r="NXY309"/>
      <c r="NXZ309"/>
      <c r="NYA309"/>
      <c r="NYB309"/>
      <c r="NYC309"/>
      <c r="NYD309"/>
      <c r="NYE309"/>
      <c r="NYF309"/>
      <c r="NYG309"/>
      <c r="NYH309"/>
      <c r="NYI309"/>
      <c r="NYJ309"/>
      <c r="NYK309"/>
      <c r="NYL309"/>
      <c r="NYM309"/>
      <c r="NYN309"/>
      <c r="NYO309"/>
      <c r="NYP309"/>
      <c r="NYQ309"/>
      <c r="NYR309"/>
      <c r="NYS309"/>
      <c r="NYT309"/>
      <c r="NYU309"/>
      <c r="NYV309"/>
      <c r="NYW309"/>
      <c r="NYX309"/>
      <c r="NYY309"/>
      <c r="NYZ309"/>
      <c r="NZA309"/>
      <c r="NZB309"/>
      <c r="NZC309"/>
      <c r="NZD309"/>
      <c r="NZE309"/>
      <c r="NZF309"/>
      <c r="NZG309"/>
      <c r="NZH309"/>
      <c r="NZI309"/>
      <c r="NZJ309"/>
      <c r="NZK309"/>
      <c r="NZL309"/>
      <c r="NZM309"/>
      <c r="NZN309"/>
      <c r="NZO309"/>
      <c r="NZP309"/>
      <c r="NZQ309"/>
      <c r="NZR309"/>
      <c r="NZS309"/>
      <c r="NZT309"/>
      <c r="NZU309"/>
      <c r="NZV309"/>
      <c r="NZW309"/>
      <c r="NZX309"/>
      <c r="NZY309"/>
      <c r="NZZ309"/>
      <c r="OAA309"/>
      <c r="OAB309"/>
      <c r="OAC309"/>
      <c r="OAD309"/>
      <c r="OAE309"/>
      <c r="OAF309"/>
      <c r="OAG309"/>
      <c r="OAH309"/>
      <c r="OAI309"/>
      <c r="OAJ309"/>
      <c r="OAK309"/>
      <c r="OAL309"/>
      <c r="OAM309"/>
      <c r="OAN309"/>
      <c r="OAO309"/>
      <c r="OAP309"/>
      <c r="OAQ309"/>
      <c r="OAR309"/>
      <c r="OAS309"/>
      <c r="OAT309"/>
      <c r="OAU309"/>
      <c r="OAV309"/>
      <c r="OAW309"/>
      <c r="OAX309"/>
      <c r="OAY309"/>
      <c r="OAZ309"/>
      <c r="OBA309"/>
      <c r="OBB309"/>
      <c r="OBC309"/>
      <c r="OBD309"/>
      <c r="OBE309"/>
      <c r="OBF309"/>
      <c r="OBG309"/>
      <c r="OBH309"/>
      <c r="OBI309"/>
      <c r="OBJ309"/>
      <c r="OBK309"/>
      <c r="OBL309"/>
      <c r="OBM309"/>
      <c r="OBN309"/>
      <c r="OBO309"/>
      <c r="OBP309"/>
      <c r="OBQ309"/>
      <c r="OBR309"/>
      <c r="OBS309"/>
      <c r="OBT309"/>
      <c r="OBU309"/>
      <c r="OBV309"/>
      <c r="OBW309"/>
      <c r="OBX309"/>
      <c r="OBY309"/>
      <c r="OBZ309"/>
      <c r="OCA309"/>
      <c r="OCB309"/>
      <c r="OCC309"/>
      <c r="OCD309"/>
      <c r="OCE309"/>
      <c r="OCF309"/>
      <c r="OCG309"/>
      <c r="OCH309"/>
      <c r="OCI309"/>
      <c r="OCJ309"/>
      <c r="OCK309"/>
      <c r="OCL309"/>
      <c r="OCM309"/>
      <c r="OCN309"/>
      <c r="OCO309"/>
      <c r="OCP309"/>
      <c r="OCQ309"/>
      <c r="OCR309"/>
      <c r="OCS309"/>
      <c r="OCT309"/>
      <c r="OCU309"/>
      <c r="OCV309"/>
      <c r="OCW309"/>
      <c r="OCX309"/>
      <c r="OCY309"/>
      <c r="OCZ309"/>
      <c r="ODA309"/>
      <c r="ODB309"/>
      <c r="ODC309"/>
      <c r="ODD309"/>
      <c r="ODE309"/>
      <c r="ODF309"/>
      <c r="ODG309"/>
      <c r="ODH309"/>
      <c r="ODI309"/>
      <c r="ODJ309"/>
      <c r="ODK309"/>
      <c r="ODL309"/>
      <c r="ODM309"/>
      <c r="ODN309"/>
      <c r="ODO309"/>
      <c r="ODP309"/>
      <c r="ODQ309"/>
      <c r="ODR309"/>
      <c r="ODS309"/>
      <c r="ODT309"/>
      <c r="ODU309"/>
      <c r="ODV309"/>
      <c r="ODW309"/>
      <c r="ODX309"/>
      <c r="ODY309"/>
      <c r="ODZ309"/>
      <c r="OEA309"/>
      <c r="OEB309"/>
      <c r="OEC309"/>
      <c r="OED309"/>
      <c r="OEE309"/>
      <c r="OEF309"/>
      <c r="OEG309"/>
      <c r="OEH309"/>
      <c r="OEI309"/>
      <c r="OEJ309"/>
      <c r="OEK309"/>
      <c r="OEL309"/>
      <c r="OEM309"/>
      <c r="OEN309"/>
      <c r="OEO309"/>
      <c r="OEP309"/>
      <c r="OEQ309"/>
      <c r="OER309"/>
      <c r="OES309"/>
      <c r="OET309"/>
      <c r="OEU309"/>
      <c r="OEV309"/>
      <c r="OEW309"/>
      <c r="OEX309"/>
      <c r="OEY309"/>
      <c r="OEZ309"/>
      <c r="OFA309"/>
      <c r="OFB309"/>
      <c r="OFC309"/>
      <c r="OFD309"/>
      <c r="OFE309"/>
      <c r="OFF309"/>
      <c r="OFG309"/>
      <c r="OFH309"/>
      <c r="OFI309"/>
      <c r="OFJ309"/>
      <c r="OFK309"/>
      <c r="OFL309"/>
      <c r="OFM309"/>
      <c r="OFN309"/>
      <c r="OFO309"/>
      <c r="OFP309"/>
      <c r="OFQ309"/>
      <c r="OFR309"/>
      <c r="OFS309"/>
      <c r="OFT309"/>
      <c r="OFU309"/>
      <c r="OFV309"/>
      <c r="OFW309"/>
      <c r="OFX309"/>
      <c r="OFY309"/>
      <c r="OFZ309"/>
      <c r="OGA309"/>
      <c r="OGB309"/>
      <c r="OGC309"/>
      <c r="OGD309"/>
      <c r="OGE309"/>
      <c r="OGF309"/>
      <c r="OGG309"/>
      <c r="OGH309"/>
      <c r="OGI309"/>
      <c r="OGJ309"/>
      <c r="OGK309"/>
      <c r="OGL309"/>
      <c r="OGM309"/>
      <c r="OGN309"/>
      <c r="OGO309"/>
      <c r="OGP309"/>
      <c r="OGQ309"/>
      <c r="OGR309"/>
      <c r="OGS309"/>
      <c r="OGT309"/>
      <c r="OGU309"/>
      <c r="OGV309"/>
      <c r="OGW309"/>
      <c r="OGX309"/>
      <c r="OGY309"/>
      <c r="OGZ309"/>
      <c r="OHA309"/>
      <c r="OHB309"/>
      <c r="OHC309"/>
      <c r="OHD309"/>
      <c r="OHE309"/>
      <c r="OHF309"/>
      <c r="OHG309"/>
      <c r="OHH309"/>
      <c r="OHI309"/>
      <c r="OHJ309"/>
      <c r="OHK309"/>
      <c r="OHL309"/>
      <c r="OHM309"/>
      <c r="OHN309"/>
      <c r="OHO309"/>
      <c r="OHP309"/>
      <c r="OHQ309"/>
      <c r="OHR309"/>
      <c r="OHS309"/>
      <c r="OHT309"/>
      <c r="OHU309"/>
      <c r="OHV309"/>
      <c r="OHW309"/>
      <c r="OHX309"/>
      <c r="OHY309"/>
      <c r="OHZ309"/>
      <c r="OIA309"/>
      <c r="OIB309"/>
      <c r="OIC309"/>
      <c r="OID309"/>
      <c r="OIE309"/>
      <c r="OIF309"/>
      <c r="OIG309"/>
      <c r="OIH309"/>
      <c r="OII309"/>
      <c r="OIJ309"/>
      <c r="OIK309"/>
      <c r="OIL309"/>
      <c r="OIM309"/>
      <c r="OIN309"/>
      <c r="OIO309"/>
      <c r="OIP309"/>
      <c r="OIQ309"/>
      <c r="OIR309"/>
      <c r="OIS309"/>
      <c r="OIT309"/>
      <c r="OIU309"/>
      <c r="OIV309"/>
      <c r="OIW309"/>
      <c r="OIX309"/>
      <c r="OIY309"/>
      <c r="OIZ309"/>
      <c r="OJA309"/>
      <c r="OJB309"/>
      <c r="OJC309"/>
      <c r="OJD309"/>
      <c r="OJE309"/>
      <c r="OJF309"/>
      <c r="OJG309"/>
      <c r="OJH309"/>
      <c r="OJI309"/>
      <c r="OJJ309"/>
      <c r="OJK309"/>
      <c r="OJL309"/>
      <c r="OJM309"/>
      <c r="OJN309"/>
      <c r="OJO309"/>
      <c r="OJP309"/>
      <c r="OJQ309"/>
      <c r="OJR309"/>
      <c r="OJS309"/>
      <c r="OJT309"/>
      <c r="OJU309"/>
      <c r="OJV309"/>
      <c r="OJW309"/>
      <c r="OJX309"/>
      <c r="OJY309"/>
      <c r="OJZ309"/>
      <c r="OKA309"/>
      <c r="OKB309"/>
      <c r="OKC309"/>
      <c r="OKD309"/>
      <c r="OKE309"/>
      <c r="OKF309"/>
      <c r="OKG309"/>
      <c r="OKH309"/>
      <c r="OKI309"/>
      <c r="OKJ309"/>
      <c r="OKK309"/>
      <c r="OKL309"/>
      <c r="OKM309"/>
      <c r="OKN309"/>
      <c r="OKO309"/>
      <c r="OKP309"/>
      <c r="OKQ309"/>
      <c r="OKR309"/>
      <c r="OKS309"/>
      <c r="OKT309"/>
      <c r="OKU309"/>
      <c r="OKV309"/>
      <c r="OKW309"/>
      <c r="OKX309"/>
      <c r="OKY309"/>
      <c r="OKZ309"/>
      <c r="OLA309"/>
      <c r="OLB309"/>
      <c r="OLC309"/>
      <c r="OLD309"/>
      <c r="OLE309"/>
      <c r="OLF309"/>
      <c r="OLG309"/>
      <c r="OLH309"/>
      <c r="OLI309"/>
      <c r="OLJ309"/>
      <c r="OLK309"/>
      <c r="OLL309"/>
      <c r="OLM309"/>
      <c r="OLN309"/>
      <c r="OLO309"/>
      <c r="OLP309"/>
      <c r="OLQ309"/>
      <c r="OLR309"/>
      <c r="OLS309"/>
      <c r="OLT309"/>
      <c r="OLU309"/>
      <c r="OLV309"/>
      <c r="OLW309"/>
      <c r="OLX309"/>
      <c r="OLY309"/>
      <c r="OLZ309"/>
      <c r="OMA309"/>
      <c r="OMB309"/>
      <c r="OMC309"/>
      <c r="OMD309"/>
      <c r="OME309"/>
      <c r="OMF309"/>
      <c r="OMG309"/>
      <c r="OMH309"/>
      <c r="OMI309"/>
      <c r="OMJ309"/>
      <c r="OMK309"/>
      <c r="OML309"/>
      <c r="OMM309"/>
      <c r="OMN309"/>
      <c r="OMO309"/>
      <c r="OMP309"/>
      <c r="OMQ309"/>
      <c r="OMR309"/>
      <c r="OMS309"/>
      <c r="OMT309"/>
      <c r="OMU309"/>
      <c r="OMV309"/>
      <c r="OMW309"/>
      <c r="OMX309"/>
      <c r="OMY309"/>
      <c r="OMZ309"/>
      <c r="ONA309"/>
      <c r="ONB309"/>
      <c r="ONC309"/>
      <c r="OND309"/>
      <c r="ONE309"/>
      <c r="ONF309"/>
      <c r="ONG309"/>
      <c r="ONH309"/>
      <c r="ONI309"/>
      <c r="ONJ309"/>
      <c r="ONK309"/>
      <c r="ONL309"/>
      <c r="ONM309"/>
      <c r="ONN309"/>
      <c r="ONO309"/>
      <c r="ONP309"/>
      <c r="ONQ309"/>
      <c r="ONR309"/>
      <c r="ONS309"/>
      <c r="ONT309"/>
      <c r="ONU309"/>
      <c r="ONV309"/>
      <c r="ONW309"/>
      <c r="ONX309"/>
      <c r="ONY309"/>
      <c r="ONZ309"/>
      <c r="OOA309"/>
      <c r="OOB309"/>
      <c r="OOC309"/>
      <c r="OOD309"/>
      <c r="OOE309"/>
      <c r="OOF309"/>
      <c r="OOG309"/>
      <c r="OOH309"/>
      <c r="OOI309"/>
      <c r="OOJ309"/>
      <c r="OOK309"/>
      <c r="OOL309"/>
      <c r="OOM309"/>
      <c r="OON309"/>
      <c r="OOO309"/>
      <c r="OOP309"/>
      <c r="OOQ309"/>
      <c r="OOR309"/>
      <c r="OOS309"/>
      <c r="OOT309"/>
      <c r="OOU309"/>
      <c r="OOV309"/>
      <c r="OOW309"/>
      <c r="OOX309"/>
      <c r="OOY309"/>
      <c r="OOZ309"/>
      <c r="OPA309"/>
      <c r="OPB309"/>
      <c r="OPC309"/>
      <c r="OPD309"/>
      <c r="OPE309"/>
      <c r="OPF309"/>
      <c r="OPG309"/>
      <c r="OPH309"/>
      <c r="OPI309"/>
      <c r="OPJ309"/>
      <c r="OPK309"/>
      <c r="OPL309"/>
      <c r="OPM309"/>
      <c r="OPN309"/>
      <c r="OPO309"/>
      <c r="OPP309"/>
      <c r="OPQ309"/>
      <c r="OPR309"/>
      <c r="OPS309"/>
      <c r="OPT309"/>
      <c r="OPU309"/>
      <c r="OPV309"/>
      <c r="OPW309"/>
      <c r="OPX309"/>
      <c r="OPY309"/>
      <c r="OPZ309"/>
      <c r="OQA309"/>
      <c r="OQB309"/>
      <c r="OQC309"/>
      <c r="OQD309"/>
      <c r="OQE309"/>
      <c r="OQF309"/>
      <c r="OQG309"/>
      <c r="OQH309"/>
      <c r="OQI309"/>
      <c r="OQJ309"/>
      <c r="OQK309"/>
      <c r="OQL309"/>
      <c r="OQM309"/>
      <c r="OQN309"/>
      <c r="OQO309"/>
      <c r="OQP309"/>
      <c r="OQQ309"/>
      <c r="OQR309"/>
      <c r="OQS309"/>
      <c r="OQT309"/>
      <c r="OQU309"/>
      <c r="OQV309"/>
      <c r="OQW309"/>
      <c r="OQX309"/>
      <c r="OQY309"/>
      <c r="OQZ309"/>
      <c r="ORA309"/>
      <c r="ORB309"/>
      <c r="ORC309"/>
      <c r="ORD309"/>
      <c r="ORE309"/>
      <c r="ORF309"/>
      <c r="ORG309"/>
      <c r="ORH309"/>
      <c r="ORI309"/>
      <c r="ORJ309"/>
      <c r="ORK309"/>
      <c r="ORL309"/>
      <c r="ORM309"/>
      <c r="ORN309"/>
      <c r="ORO309"/>
      <c r="ORP309"/>
      <c r="ORQ309"/>
      <c r="ORR309"/>
      <c r="ORS309"/>
      <c r="ORT309"/>
      <c r="ORU309"/>
      <c r="ORV309"/>
      <c r="ORW309"/>
      <c r="ORX309"/>
      <c r="ORY309"/>
      <c r="ORZ309"/>
      <c r="OSA309"/>
      <c r="OSB309"/>
      <c r="OSC309"/>
      <c r="OSD309"/>
      <c r="OSE309"/>
      <c r="OSF309"/>
      <c r="OSG309"/>
      <c r="OSH309"/>
      <c r="OSI309"/>
      <c r="OSJ309"/>
      <c r="OSK309"/>
      <c r="OSL309"/>
      <c r="OSM309"/>
      <c r="OSN309"/>
      <c r="OSO309"/>
      <c r="OSP309"/>
      <c r="OSQ309"/>
      <c r="OSR309"/>
      <c r="OSS309"/>
      <c r="OST309"/>
      <c r="OSU309"/>
      <c r="OSV309"/>
      <c r="OSW309"/>
      <c r="OSX309"/>
      <c r="OSY309"/>
      <c r="OSZ309"/>
      <c r="OTA309"/>
      <c r="OTB309"/>
      <c r="OTC309"/>
      <c r="OTD309"/>
      <c r="OTE309"/>
      <c r="OTF309"/>
      <c r="OTG309"/>
      <c r="OTH309"/>
      <c r="OTI309"/>
      <c r="OTJ309"/>
      <c r="OTK309"/>
      <c r="OTL309"/>
      <c r="OTM309"/>
      <c r="OTN309"/>
      <c r="OTO309"/>
      <c r="OTP309"/>
      <c r="OTQ309"/>
      <c r="OTR309"/>
      <c r="OTS309"/>
      <c r="OTT309"/>
      <c r="OTU309"/>
      <c r="OTV309"/>
      <c r="OTW309"/>
      <c r="OTX309"/>
      <c r="OTY309"/>
      <c r="OTZ309"/>
      <c r="OUA309"/>
      <c r="OUB309"/>
      <c r="OUC309"/>
      <c r="OUD309"/>
      <c r="OUE309"/>
      <c r="OUF309"/>
      <c r="OUG309"/>
      <c r="OUH309"/>
      <c r="OUI309"/>
      <c r="OUJ309"/>
      <c r="OUK309"/>
      <c r="OUL309"/>
      <c r="OUM309"/>
      <c r="OUN309"/>
      <c r="OUO309"/>
      <c r="OUP309"/>
      <c r="OUQ309"/>
      <c r="OUR309"/>
      <c r="OUS309"/>
      <c r="OUT309"/>
      <c r="OUU309"/>
      <c r="OUV309"/>
      <c r="OUW309"/>
      <c r="OUX309"/>
      <c r="OUY309"/>
      <c r="OUZ309"/>
      <c r="OVA309"/>
      <c r="OVB309"/>
      <c r="OVC309"/>
      <c r="OVD309"/>
      <c r="OVE309"/>
      <c r="OVF309"/>
      <c r="OVG309"/>
      <c r="OVH309"/>
      <c r="OVI309"/>
      <c r="OVJ309"/>
      <c r="OVK309"/>
      <c r="OVL309"/>
      <c r="OVM309"/>
      <c r="OVN309"/>
      <c r="OVO309"/>
      <c r="OVP309"/>
      <c r="OVQ309"/>
      <c r="OVR309"/>
      <c r="OVS309"/>
      <c r="OVT309"/>
      <c r="OVU309"/>
      <c r="OVV309"/>
      <c r="OVW309"/>
      <c r="OVX309"/>
      <c r="OVY309"/>
      <c r="OVZ309"/>
      <c r="OWA309"/>
      <c r="OWB309"/>
      <c r="OWC309"/>
      <c r="OWD309"/>
      <c r="OWE309"/>
      <c r="OWF309"/>
      <c r="OWG309"/>
      <c r="OWH309"/>
      <c r="OWI309"/>
      <c r="OWJ309"/>
      <c r="OWK309"/>
      <c r="OWL309"/>
      <c r="OWM309"/>
      <c r="OWN309"/>
      <c r="OWO309"/>
      <c r="OWP309"/>
      <c r="OWQ309"/>
      <c r="OWR309"/>
      <c r="OWS309"/>
      <c r="OWT309"/>
      <c r="OWU309"/>
      <c r="OWV309"/>
      <c r="OWW309"/>
      <c r="OWX309"/>
      <c r="OWY309"/>
      <c r="OWZ309"/>
      <c r="OXA309"/>
      <c r="OXB309"/>
      <c r="OXC309"/>
      <c r="OXD309"/>
      <c r="OXE309"/>
      <c r="OXF309"/>
      <c r="OXG309"/>
      <c r="OXH309"/>
      <c r="OXI309"/>
      <c r="OXJ309"/>
      <c r="OXK309"/>
      <c r="OXL309"/>
      <c r="OXM309"/>
      <c r="OXN309"/>
      <c r="OXO309"/>
      <c r="OXP309"/>
      <c r="OXQ309"/>
      <c r="OXR309"/>
      <c r="OXS309"/>
      <c r="OXT309"/>
      <c r="OXU309"/>
      <c r="OXV309"/>
      <c r="OXW309"/>
      <c r="OXX309"/>
      <c r="OXY309"/>
      <c r="OXZ309"/>
      <c r="OYA309"/>
      <c r="OYB309"/>
      <c r="OYC309"/>
      <c r="OYD309"/>
      <c r="OYE309"/>
      <c r="OYF309"/>
      <c r="OYG309"/>
      <c r="OYH309"/>
      <c r="OYI309"/>
      <c r="OYJ309"/>
      <c r="OYK309"/>
      <c r="OYL309"/>
      <c r="OYM309"/>
      <c r="OYN309"/>
      <c r="OYO309"/>
      <c r="OYP309"/>
      <c r="OYQ309"/>
      <c r="OYR309"/>
      <c r="OYS309"/>
      <c r="OYT309"/>
      <c r="OYU309"/>
      <c r="OYV309"/>
      <c r="OYW309"/>
      <c r="OYX309"/>
      <c r="OYY309"/>
      <c r="OYZ309"/>
      <c r="OZA309"/>
      <c r="OZB309"/>
      <c r="OZC309"/>
      <c r="OZD309"/>
      <c r="OZE309"/>
      <c r="OZF309"/>
      <c r="OZG309"/>
      <c r="OZH309"/>
      <c r="OZI309"/>
      <c r="OZJ309"/>
      <c r="OZK309"/>
      <c r="OZL309"/>
      <c r="OZM309"/>
      <c r="OZN309"/>
      <c r="OZO309"/>
      <c r="OZP309"/>
      <c r="OZQ309"/>
      <c r="OZR309"/>
      <c r="OZS309"/>
      <c r="OZT309"/>
      <c r="OZU309"/>
      <c r="OZV309"/>
      <c r="OZW309"/>
      <c r="OZX309"/>
      <c r="OZY309"/>
      <c r="OZZ309"/>
      <c r="PAA309"/>
      <c r="PAB309"/>
      <c r="PAC309"/>
      <c r="PAD309"/>
      <c r="PAE309"/>
      <c r="PAF309"/>
      <c r="PAG309"/>
      <c r="PAH309"/>
      <c r="PAI309"/>
      <c r="PAJ309"/>
      <c r="PAK309"/>
      <c r="PAL309"/>
      <c r="PAM309"/>
      <c r="PAN309"/>
      <c r="PAO309"/>
      <c r="PAP309"/>
      <c r="PAQ309"/>
      <c r="PAR309"/>
      <c r="PAS309"/>
      <c r="PAT309"/>
      <c r="PAU309"/>
      <c r="PAV309"/>
      <c r="PAW309"/>
      <c r="PAX309"/>
      <c r="PAY309"/>
      <c r="PAZ309"/>
      <c r="PBA309"/>
      <c r="PBB309"/>
      <c r="PBC309"/>
      <c r="PBD309"/>
      <c r="PBE309"/>
      <c r="PBF309"/>
      <c r="PBG309"/>
      <c r="PBH309"/>
      <c r="PBI309"/>
      <c r="PBJ309"/>
      <c r="PBK309"/>
      <c r="PBL309"/>
      <c r="PBM309"/>
      <c r="PBN309"/>
      <c r="PBO309"/>
      <c r="PBP309"/>
      <c r="PBQ309"/>
      <c r="PBR309"/>
      <c r="PBS309"/>
      <c r="PBT309"/>
      <c r="PBU309"/>
      <c r="PBV309"/>
      <c r="PBW309"/>
      <c r="PBX309"/>
      <c r="PBY309"/>
      <c r="PBZ309"/>
      <c r="PCA309"/>
      <c r="PCB309"/>
      <c r="PCC309"/>
      <c r="PCD309"/>
      <c r="PCE309"/>
      <c r="PCF309"/>
      <c r="PCG309"/>
      <c r="PCH309"/>
      <c r="PCI309"/>
      <c r="PCJ309"/>
      <c r="PCK309"/>
      <c r="PCL309"/>
      <c r="PCM309"/>
      <c r="PCN309"/>
      <c r="PCO309"/>
      <c r="PCP309"/>
      <c r="PCQ309"/>
      <c r="PCR309"/>
      <c r="PCS309"/>
      <c r="PCT309"/>
      <c r="PCU309"/>
      <c r="PCV309"/>
      <c r="PCW309"/>
      <c r="PCX309"/>
      <c r="PCY309"/>
      <c r="PCZ309"/>
      <c r="PDA309"/>
      <c r="PDB309"/>
      <c r="PDC309"/>
      <c r="PDD309"/>
      <c r="PDE309"/>
      <c r="PDF309"/>
      <c r="PDG309"/>
      <c r="PDH309"/>
      <c r="PDI309"/>
      <c r="PDJ309"/>
      <c r="PDK309"/>
      <c r="PDL309"/>
      <c r="PDM309"/>
      <c r="PDN309"/>
      <c r="PDO309"/>
      <c r="PDP309"/>
      <c r="PDQ309"/>
      <c r="PDR309"/>
      <c r="PDS309"/>
      <c r="PDT309"/>
      <c r="PDU309"/>
      <c r="PDV309"/>
      <c r="PDW309"/>
      <c r="PDX309"/>
      <c r="PDY309"/>
      <c r="PDZ309"/>
      <c r="PEA309"/>
      <c r="PEB309"/>
      <c r="PEC309"/>
      <c r="PED309"/>
      <c r="PEE309"/>
      <c r="PEF309"/>
      <c r="PEG309"/>
      <c r="PEH309"/>
      <c r="PEI309"/>
      <c r="PEJ309"/>
      <c r="PEK309"/>
      <c r="PEL309"/>
      <c r="PEM309"/>
      <c r="PEN309"/>
      <c r="PEO309"/>
      <c r="PEP309"/>
      <c r="PEQ309"/>
      <c r="PER309"/>
      <c r="PES309"/>
      <c r="PET309"/>
      <c r="PEU309"/>
      <c r="PEV309"/>
      <c r="PEW309"/>
      <c r="PEX309"/>
      <c r="PEY309"/>
      <c r="PEZ309"/>
      <c r="PFA309"/>
      <c r="PFB309"/>
      <c r="PFC309"/>
      <c r="PFD309"/>
      <c r="PFE309"/>
      <c r="PFF309"/>
      <c r="PFG309"/>
      <c r="PFH309"/>
      <c r="PFI309"/>
      <c r="PFJ309"/>
      <c r="PFK309"/>
      <c r="PFL309"/>
      <c r="PFM309"/>
      <c r="PFN309"/>
      <c r="PFO309"/>
      <c r="PFP309"/>
      <c r="PFQ309"/>
      <c r="PFR309"/>
      <c r="PFS309"/>
      <c r="PFT309"/>
      <c r="PFU309"/>
      <c r="PFV309"/>
      <c r="PFW309"/>
      <c r="PFX309"/>
      <c r="PFY309"/>
      <c r="PFZ309"/>
      <c r="PGA309"/>
      <c r="PGB309"/>
      <c r="PGC309"/>
      <c r="PGD309"/>
      <c r="PGE309"/>
      <c r="PGF309"/>
      <c r="PGG309"/>
      <c r="PGH309"/>
      <c r="PGI309"/>
      <c r="PGJ309"/>
      <c r="PGK309"/>
      <c r="PGL309"/>
      <c r="PGM309"/>
      <c r="PGN309"/>
      <c r="PGO309"/>
      <c r="PGP309"/>
      <c r="PGQ309"/>
      <c r="PGR309"/>
      <c r="PGS309"/>
      <c r="PGT309"/>
      <c r="PGU309"/>
      <c r="PGV309"/>
      <c r="PGW309"/>
      <c r="PGX309"/>
      <c r="PGY309"/>
      <c r="PGZ309"/>
      <c r="PHA309"/>
      <c r="PHB309"/>
      <c r="PHC309"/>
      <c r="PHD309"/>
      <c r="PHE309"/>
      <c r="PHF309"/>
      <c r="PHG309"/>
      <c r="PHH309"/>
      <c r="PHI309"/>
      <c r="PHJ309"/>
      <c r="PHK309"/>
      <c r="PHL309"/>
      <c r="PHM309"/>
      <c r="PHN309"/>
      <c r="PHO309"/>
      <c r="PHP309"/>
      <c r="PHQ309"/>
      <c r="PHR309"/>
      <c r="PHS309"/>
      <c r="PHT309"/>
      <c r="PHU309"/>
      <c r="PHV309"/>
      <c r="PHW309"/>
      <c r="PHX309"/>
      <c r="PHY309"/>
      <c r="PHZ309"/>
      <c r="PIA309"/>
      <c r="PIB309"/>
      <c r="PIC309"/>
      <c r="PID309"/>
      <c r="PIE309"/>
      <c r="PIF309"/>
      <c r="PIG309"/>
      <c r="PIH309"/>
      <c r="PII309"/>
      <c r="PIJ309"/>
      <c r="PIK309"/>
      <c r="PIL309"/>
      <c r="PIM309"/>
      <c r="PIN309"/>
      <c r="PIO309"/>
      <c r="PIP309"/>
      <c r="PIQ309"/>
      <c r="PIR309"/>
      <c r="PIS309"/>
      <c r="PIT309"/>
      <c r="PIU309"/>
      <c r="PIV309"/>
      <c r="PIW309"/>
      <c r="PIX309"/>
      <c r="PIY309"/>
      <c r="PIZ309"/>
      <c r="PJA309"/>
      <c r="PJB309"/>
      <c r="PJC309"/>
      <c r="PJD309"/>
      <c r="PJE309"/>
      <c r="PJF309"/>
      <c r="PJG309"/>
      <c r="PJH309"/>
      <c r="PJI309"/>
      <c r="PJJ309"/>
      <c r="PJK309"/>
      <c r="PJL309"/>
      <c r="PJM309"/>
      <c r="PJN309"/>
      <c r="PJO309"/>
      <c r="PJP309"/>
      <c r="PJQ309"/>
      <c r="PJR309"/>
      <c r="PJS309"/>
      <c r="PJT309"/>
      <c r="PJU309"/>
      <c r="PJV309"/>
      <c r="PJW309"/>
      <c r="PJX309"/>
      <c r="PJY309"/>
      <c r="PJZ309"/>
      <c r="PKA309"/>
      <c r="PKB309"/>
      <c r="PKC309"/>
      <c r="PKD309"/>
      <c r="PKE309"/>
      <c r="PKF309"/>
      <c r="PKG309"/>
      <c r="PKH309"/>
      <c r="PKI309"/>
      <c r="PKJ309"/>
      <c r="PKK309"/>
      <c r="PKL309"/>
      <c r="PKM309"/>
      <c r="PKN309"/>
      <c r="PKO309"/>
      <c r="PKP309"/>
      <c r="PKQ309"/>
      <c r="PKR309"/>
      <c r="PKS309"/>
      <c r="PKT309"/>
      <c r="PKU309"/>
      <c r="PKV309"/>
      <c r="PKW309"/>
      <c r="PKX309"/>
      <c r="PKY309"/>
      <c r="PKZ309"/>
      <c r="PLA309"/>
      <c r="PLB309"/>
      <c r="PLC309"/>
      <c r="PLD309"/>
      <c r="PLE309"/>
      <c r="PLF309"/>
      <c r="PLG309"/>
      <c r="PLH309"/>
      <c r="PLI309"/>
      <c r="PLJ309"/>
      <c r="PLK309"/>
      <c r="PLL309"/>
      <c r="PLM309"/>
      <c r="PLN309"/>
      <c r="PLO309"/>
      <c r="PLP309"/>
      <c r="PLQ309"/>
      <c r="PLR309"/>
      <c r="PLS309"/>
      <c r="PLT309"/>
      <c r="PLU309"/>
      <c r="PLV309"/>
      <c r="PLW309"/>
      <c r="PLX309"/>
      <c r="PLY309"/>
      <c r="PLZ309"/>
      <c r="PMA309"/>
      <c r="PMB309"/>
      <c r="PMC309"/>
      <c r="PMD309"/>
      <c r="PME309"/>
      <c r="PMF309"/>
      <c r="PMG309"/>
      <c r="PMH309"/>
      <c r="PMI309"/>
      <c r="PMJ309"/>
      <c r="PMK309"/>
      <c r="PML309"/>
      <c r="PMM309"/>
      <c r="PMN309"/>
      <c r="PMO309"/>
      <c r="PMP309"/>
      <c r="PMQ309"/>
      <c r="PMR309"/>
      <c r="PMS309"/>
      <c r="PMT309"/>
      <c r="PMU309"/>
      <c r="PMV309"/>
      <c r="PMW309"/>
      <c r="PMX309"/>
      <c r="PMY309"/>
      <c r="PMZ309"/>
      <c r="PNA309"/>
      <c r="PNB309"/>
      <c r="PNC309"/>
      <c r="PND309"/>
      <c r="PNE309"/>
      <c r="PNF309"/>
      <c r="PNG309"/>
      <c r="PNH309"/>
      <c r="PNI309"/>
      <c r="PNJ309"/>
      <c r="PNK309"/>
      <c r="PNL309"/>
      <c r="PNM309"/>
      <c r="PNN309"/>
      <c r="PNO309"/>
      <c r="PNP309"/>
      <c r="PNQ309"/>
      <c r="PNR309"/>
      <c r="PNS309"/>
      <c r="PNT309"/>
      <c r="PNU309"/>
      <c r="PNV309"/>
      <c r="PNW309"/>
      <c r="PNX309"/>
      <c r="PNY309"/>
      <c r="PNZ309"/>
      <c r="POA309"/>
      <c r="POB309"/>
      <c r="POC309"/>
      <c r="POD309"/>
      <c r="POE309"/>
      <c r="POF309"/>
      <c r="POG309"/>
      <c r="POH309"/>
      <c r="POI309"/>
      <c r="POJ309"/>
      <c r="POK309"/>
      <c r="POL309"/>
      <c r="POM309"/>
      <c r="PON309"/>
      <c r="POO309"/>
      <c r="POP309"/>
      <c r="POQ309"/>
      <c r="POR309"/>
      <c r="POS309"/>
      <c r="POT309"/>
      <c r="POU309"/>
      <c r="POV309"/>
      <c r="POW309"/>
      <c r="POX309"/>
      <c r="POY309"/>
      <c r="POZ309"/>
      <c r="PPA309"/>
      <c r="PPB309"/>
      <c r="PPC309"/>
      <c r="PPD309"/>
      <c r="PPE309"/>
      <c r="PPF309"/>
      <c r="PPG309"/>
      <c r="PPH309"/>
      <c r="PPI309"/>
      <c r="PPJ309"/>
      <c r="PPK309"/>
      <c r="PPL309"/>
      <c r="PPM309"/>
      <c r="PPN309"/>
      <c r="PPO309"/>
      <c r="PPP309"/>
      <c r="PPQ309"/>
      <c r="PPR309"/>
      <c r="PPS309"/>
      <c r="PPT309"/>
      <c r="PPU309"/>
      <c r="PPV309"/>
      <c r="PPW309"/>
      <c r="PPX309"/>
      <c r="PPY309"/>
      <c r="PPZ309"/>
      <c r="PQA309"/>
      <c r="PQB309"/>
      <c r="PQC309"/>
      <c r="PQD309"/>
      <c r="PQE309"/>
      <c r="PQF309"/>
      <c r="PQG309"/>
      <c r="PQH309"/>
      <c r="PQI309"/>
      <c r="PQJ309"/>
      <c r="PQK309"/>
      <c r="PQL309"/>
      <c r="PQM309"/>
      <c r="PQN309"/>
      <c r="PQO309"/>
      <c r="PQP309"/>
      <c r="PQQ309"/>
      <c r="PQR309"/>
      <c r="PQS309"/>
      <c r="PQT309"/>
      <c r="PQU309"/>
      <c r="PQV309"/>
      <c r="PQW309"/>
      <c r="PQX309"/>
      <c r="PQY309"/>
      <c r="PQZ309"/>
      <c r="PRA309"/>
      <c r="PRB309"/>
      <c r="PRC309"/>
      <c r="PRD309"/>
      <c r="PRE309"/>
      <c r="PRF309"/>
      <c r="PRG309"/>
      <c r="PRH309"/>
      <c r="PRI309"/>
      <c r="PRJ309"/>
      <c r="PRK309"/>
      <c r="PRL309"/>
      <c r="PRM309"/>
      <c r="PRN309"/>
      <c r="PRO309"/>
      <c r="PRP309"/>
      <c r="PRQ309"/>
      <c r="PRR309"/>
      <c r="PRS309"/>
      <c r="PRT309"/>
      <c r="PRU309"/>
      <c r="PRV309"/>
      <c r="PRW309"/>
      <c r="PRX309"/>
      <c r="PRY309"/>
      <c r="PRZ309"/>
      <c r="PSA309"/>
      <c r="PSB309"/>
      <c r="PSC309"/>
      <c r="PSD309"/>
      <c r="PSE309"/>
      <c r="PSF309"/>
      <c r="PSG309"/>
      <c r="PSH309"/>
      <c r="PSI309"/>
      <c r="PSJ309"/>
      <c r="PSK309"/>
      <c r="PSL309"/>
      <c r="PSM309"/>
      <c r="PSN309"/>
      <c r="PSO309"/>
      <c r="PSP309"/>
      <c r="PSQ309"/>
      <c r="PSR309"/>
      <c r="PSS309"/>
      <c r="PST309"/>
      <c r="PSU309"/>
      <c r="PSV309"/>
      <c r="PSW309"/>
      <c r="PSX309"/>
      <c r="PSY309"/>
      <c r="PSZ309"/>
      <c r="PTA309"/>
      <c r="PTB309"/>
      <c r="PTC309"/>
      <c r="PTD309"/>
      <c r="PTE309"/>
      <c r="PTF309"/>
      <c r="PTG309"/>
      <c r="PTH309"/>
      <c r="PTI309"/>
      <c r="PTJ309"/>
      <c r="PTK309"/>
      <c r="PTL309"/>
      <c r="PTM309"/>
      <c r="PTN309"/>
      <c r="PTO309"/>
      <c r="PTP309"/>
      <c r="PTQ309"/>
      <c r="PTR309"/>
      <c r="PTS309"/>
      <c r="PTT309"/>
      <c r="PTU309"/>
      <c r="PTV309"/>
      <c r="PTW309"/>
      <c r="PTX309"/>
      <c r="PTY309"/>
      <c r="PTZ309"/>
      <c r="PUA309"/>
      <c r="PUB309"/>
      <c r="PUC309"/>
      <c r="PUD309"/>
      <c r="PUE309"/>
      <c r="PUF309"/>
      <c r="PUG309"/>
      <c r="PUH309"/>
      <c r="PUI309"/>
      <c r="PUJ309"/>
      <c r="PUK309"/>
      <c r="PUL309"/>
      <c r="PUM309"/>
      <c r="PUN309"/>
      <c r="PUO309"/>
      <c r="PUP309"/>
      <c r="PUQ309"/>
      <c r="PUR309"/>
      <c r="PUS309"/>
      <c r="PUT309"/>
      <c r="PUU309"/>
      <c r="PUV309"/>
      <c r="PUW309"/>
      <c r="PUX309"/>
      <c r="PUY309"/>
      <c r="PUZ309"/>
      <c r="PVA309"/>
      <c r="PVB309"/>
      <c r="PVC309"/>
      <c r="PVD309"/>
      <c r="PVE309"/>
      <c r="PVF309"/>
      <c r="PVG309"/>
      <c r="PVH309"/>
      <c r="PVI309"/>
      <c r="PVJ309"/>
      <c r="PVK309"/>
      <c r="PVL309"/>
      <c r="PVM309"/>
      <c r="PVN309"/>
      <c r="PVO309"/>
      <c r="PVP309"/>
      <c r="PVQ309"/>
      <c r="PVR309"/>
      <c r="PVS309"/>
      <c r="PVT309"/>
      <c r="PVU309"/>
      <c r="PVV309"/>
      <c r="PVW309"/>
      <c r="PVX309"/>
      <c r="PVY309"/>
      <c r="PVZ309"/>
      <c r="PWA309"/>
      <c r="PWB309"/>
      <c r="PWC309"/>
      <c r="PWD309"/>
      <c r="PWE309"/>
      <c r="PWF309"/>
      <c r="PWG309"/>
      <c r="PWH309"/>
      <c r="PWI309"/>
      <c r="PWJ309"/>
      <c r="PWK309"/>
      <c r="PWL309"/>
      <c r="PWM309"/>
      <c r="PWN309"/>
      <c r="PWO309"/>
      <c r="PWP309"/>
      <c r="PWQ309"/>
      <c r="PWR309"/>
      <c r="PWS309"/>
      <c r="PWT309"/>
      <c r="PWU309"/>
      <c r="PWV309"/>
      <c r="PWW309"/>
      <c r="PWX309"/>
      <c r="PWY309"/>
      <c r="PWZ309"/>
      <c r="PXA309"/>
      <c r="PXB309"/>
      <c r="PXC309"/>
      <c r="PXD309"/>
      <c r="PXE309"/>
      <c r="PXF309"/>
      <c r="PXG309"/>
      <c r="PXH309"/>
      <c r="PXI309"/>
      <c r="PXJ309"/>
      <c r="PXK309"/>
      <c r="PXL309"/>
      <c r="PXM309"/>
      <c r="PXN309"/>
      <c r="PXO309"/>
      <c r="PXP309"/>
      <c r="PXQ309"/>
      <c r="PXR309"/>
      <c r="PXS309"/>
      <c r="PXT309"/>
      <c r="PXU309"/>
      <c r="PXV309"/>
      <c r="PXW309"/>
      <c r="PXX309"/>
      <c r="PXY309"/>
      <c r="PXZ309"/>
      <c r="PYA309"/>
      <c r="PYB309"/>
      <c r="PYC309"/>
      <c r="PYD309"/>
      <c r="PYE309"/>
      <c r="PYF309"/>
      <c r="PYG309"/>
      <c r="PYH309"/>
      <c r="PYI309"/>
      <c r="PYJ309"/>
      <c r="PYK309"/>
      <c r="PYL309"/>
      <c r="PYM309"/>
      <c r="PYN309"/>
      <c r="PYO309"/>
      <c r="PYP309"/>
      <c r="PYQ309"/>
      <c r="PYR309"/>
      <c r="PYS309"/>
      <c r="PYT309"/>
      <c r="PYU309"/>
      <c r="PYV309"/>
      <c r="PYW309"/>
      <c r="PYX309"/>
      <c r="PYY309"/>
      <c r="PYZ309"/>
      <c r="PZA309"/>
      <c r="PZB309"/>
      <c r="PZC309"/>
      <c r="PZD309"/>
      <c r="PZE309"/>
      <c r="PZF309"/>
      <c r="PZG309"/>
      <c r="PZH309"/>
      <c r="PZI309"/>
      <c r="PZJ309"/>
      <c r="PZK309"/>
      <c r="PZL309"/>
      <c r="PZM309"/>
      <c r="PZN309"/>
      <c r="PZO309"/>
      <c r="PZP309"/>
      <c r="PZQ309"/>
      <c r="PZR309"/>
      <c r="PZS309"/>
      <c r="PZT309"/>
      <c r="PZU309"/>
      <c r="PZV309"/>
      <c r="PZW309"/>
      <c r="PZX309"/>
      <c r="PZY309"/>
      <c r="PZZ309"/>
      <c r="QAA309"/>
      <c r="QAB309"/>
      <c r="QAC309"/>
      <c r="QAD309"/>
      <c r="QAE309"/>
      <c r="QAF309"/>
      <c r="QAG309"/>
      <c r="QAH309"/>
      <c r="QAI309"/>
      <c r="QAJ309"/>
      <c r="QAK309"/>
      <c r="QAL309"/>
      <c r="QAM309"/>
      <c r="QAN309"/>
      <c r="QAO309"/>
      <c r="QAP309"/>
      <c r="QAQ309"/>
      <c r="QAR309"/>
      <c r="QAS309"/>
      <c r="QAT309"/>
      <c r="QAU309"/>
      <c r="QAV309"/>
      <c r="QAW309"/>
      <c r="QAX309"/>
      <c r="QAY309"/>
      <c r="QAZ309"/>
      <c r="QBA309"/>
      <c r="QBB309"/>
      <c r="QBC309"/>
      <c r="QBD309"/>
      <c r="QBE309"/>
      <c r="QBF309"/>
      <c r="QBG309"/>
      <c r="QBH309"/>
      <c r="QBI309"/>
      <c r="QBJ309"/>
      <c r="QBK309"/>
      <c r="QBL309"/>
      <c r="QBM309"/>
      <c r="QBN309"/>
      <c r="QBO309"/>
      <c r="QBP309"/>
      <c r="QBQ309"/>
      <c r="QBR309"/>
      <c r="QBS309"/>
      <c r="QBT309"/>
      <c r="QBU309"/>
      <c r="QBV309"/>
      <c r="QBW309"/>
      <c r="QBX309"/>
      <c r="QBY309"/>
      <c r="QBZ309"/>
      <c r="QCA309"/>
      <c r="QCB309"/>
      <c r="QCC309"/>
      <c r="QCD309"/>
      <c r="QCE309"/>
      <c r="QCF309"/>
      <c r="QCG309"/>
      <c r="QCH309"/>
      <c r="QCI309"/>
      <c r="QCJ309"/>
      <c r="QCK309"/>
      <c r="QCL309"/>
      <c r="QCM309"/>
      <c r="QCN309"/>
      <c r="QCO309"/>
      <c r="QCP309"/>
      <c r="QCQ309"/>
      <c r="QCR309"/>
      <c r="QCS309"/>
      <c r="QCT309"/>
      <c r="QCU309"/>
      <c r="QCV309"/>
      <c r="QCW309"/>
      <c r="QCX309"/>
      <c r="QCY309"/>
      <c r="QCZ309"/>
      <c r="QDA309"/>
      <c r="QDB309"/>
      <c r="QDC309"/>
      <c r="QDD309"/>
      <c r="QDE309"/>
      <c r="QDF309"/>
      <c r="QDG309"/>
      <c r="QDH309"/>
      <c r="QDI309"/>
      <c r="QDJ309"/>
      <c r="QDK309"/>
      <c r="QDL309"/>
      <c r="QDM309"/>
      <c r="QDN309"/>
      <c r="QDO309"/>
      <c r="QDP309"/>
      <c r="QDQ309"/>
      <c r="QDR309"/>
      <c r="QDS309"/>
      <c r="QDT309"/>
      <c r="QDU309"/>
      <c r="QDV309"/>
      <c r="QDW309"/>
      <c r="QDX309"/>
      <c r="QDY309"/>
      <c r="QDZ309"/>
      <c r="QEA309"/>
      <c r="QEB309"/>
      <c r="QEC309"/>
      <c r="QED309"/>
      <c r="QEE309"/>
      <c r="QEF309"/>
      <c r="QEG309"/>
      <c r="QEH309"/>
      <c r="QEI309"/>
      <c r="QEJ309"/>
      <c r="QEK309"/>
      <c r="QEL309"/>
      <c r="QEM309"/>
      <c r="QEN309"/>
      <c r="QEO309"/>
      <c r="QEP309"/>
      <c r="QEQ309"/>
      <c r="QER309"/>
      <c r="QES309"/>
      <c r="QET309"/>
      <c r="QEU309"/>
      <c r="QEV309"/>
      <c r="QEW309"/>
      <c r="QEX309"/>
      <c r="QEY309"/>
      <c r="QEZ309"/>
      <c r="QFA309"/>
      <c r="QFB309"/>
      <c r="QFC309"/>
      <c r="QFD309"/>
      <c r="QFE309"/>
      <c r="QFF309"/>
      <c r="QFG309"/>
      <c r="QFH309"/>
      <c r="QFI309"/>
      <c r="QFJ309"/>
      <c r="QFK309"/>
      <c r="QFL309"/>
      <c r="QFM309"/>
      <c r="QFN309"/>
      <c r="QFO309"/>
      <c r="QFP309"/>
      <c r="QFQ309"/>
      <c r="QFR309"/>
      <c r="QFS309"/>
      <c r="QFT309"/>
      <c r="QFU309"/>
      <c r="QFV309"/>
      <c r="QFW309"/>
      <c r="QFX309"/>
      <c r="QFY309"/>
      <c r="QFZ309"/>
      <c r="QGA309"/>
      <c r="QGB309"/>
      <c r="QGC309"/>
      <c r="QGD309"/>
      <c r="QGE309"/>
      <c r="QGF309"/>
      <c r="QGG309"/>
      <c r="QGH309"/>
      <c r="QGI309"/>
      <c r="QGJ309"/>
      <c r="QGK309"/>
      <c r="QGL309"/>
      <c r="QGM309"/>
      <c r="QGN309"/>
      <c r="QGO309"/>
      <c r="QGP309"/>
      <c r="QGQ309"/>
      <c r="QGR309"/>
      <c r="QGS309"/>
      <c r="QGT309"/>
      <c r="QGU309"/>
      <c r="QGV309"/>
      <c r="QGW309"/>
      <c r="QGX309"/>
      <c r="QGY309"/>
      <c r="QGZ309"/>
      <c r="QHA309"/>
      <c r="QHB309"/>
      <c r="QHC309"/>
      <c r="QHD309"/>
      <c r="QHE309"/>
      <c r="QHF309"/>
      <c r="QHG309"/>
      <c r="QHH309"/>
      <c r="QHI309"/>
      <c r="QHJ309"/>
      <c r="QHK309"/>
      <c r="QHL309"/>
      <c r="QHM309"/>
      <c r="QHN309"/>
      <c r="QHO309"/>
      <c r="QHP309"/>
      <c r="QHQ309"/>
      <c r="QHR309"/>
      <c r="QHS309"/>
      <c r="QHT309"/>
      <c r="QHU309"/>
      <c r="QHV309"/>
      <c r="QHW309"/>
      <c r="QHX309"/>
      <c r="QHY309"/>
      <c r="QHZ309"/>
      <c r="QIA309"/>
      <c r="QIB309"/>
      <c r="QIC309"/>
      <c r="QID309"/>
      <c r="QIE309"/>
      <c r="QIF309"/>
      <c r="QIG309"/>
      <c r="QIH309"/>
      <c r="QII309"/>
      <c r="QIJ309"/>
      <c r="QIK309"/>
      <c r="QIL309"/>
      <c r="QIM309"/>
      <c r="QIN309"/>
      <c r="QIO309"/>
      <c r="QIP309"/>
      <c r="QIQ309"/>
      <c r="QIR309"/>
      <c r="QIS309"/>
      <c r="QIT309"/>
      <c r="QIU309"/>
      <c r="QIV309"/>
      <c r="QIW309"/>
      <c r="QIX309"/>
      <c r="QIY309"/>
      <c r="QIZ309"/>
      <c r="QJA309"/>
      <c r="QJB309"/>
      <c r="QJC309"/>
      <c r="QJD309"/>
      <c r="QJE309"/>
      <c r="QJF309"/>
      <c r="QJG309"/>
      <c r="QJH309"/>
      <c r="QJI309"/>
      <c r="QJJ309"/>
      <c r="QJK309"/>
      <c r="QJL309"/>
      <c r="QJM309"/>
      <c r="QJN309"/>
      <c r="QJO309"/>
      <c r="QJP309"/>
      <c r="QJQ309"/>
      <c r="QJR309"/>
      <c r="QJS309"/>
      <c r="QJT309"/>
      <c r="QJU309"/>
      <c r="QJV309"/>
      <c r="QJW309"/>
      <c r="QJX309"/>
      <c r="QJY309"/>
      <c r="QJZ309"/>
      <c r="QKA309"/>
      <c r="QKB309"/>
      <c r="QKC309"/>
      <c r="QKD309"/>
      <c r="QKE309"/>
      <c r="QKF309"/>
      <c r="QKG309"/>
      <c r="QKH309"/>
      <c r="QKI309"/>
      <c r="QKJ309"/>
      <c r="QKK309"/>
      <c r="QKL309"/>
      <c r="QKM309"/>
      <c r="QKN309"/>
      <c r="QKO309"/>
      <c r="QKP309"/>
      <c r="QKQ309"/>
      <c r="QKR309"/>
      <c r="QKS309"/>
      <c r="QKT309"/>
      <c r="QKU309"/>
      <c r="QKV309"/>
      <c r="QKW309"/>
      <c r="QKX309"/>
      <c r="QKY309"/>
      <c r="QKZ309"/>
      <c r="QLA309"/>
      <c r="QLB309"/>
      <c r="QLC309"/>
      <c r="QLD309"/>
      <c r="QLE309"/>
      <c r="QLF309"/>
      <c r="QLG309"/>
      <c r="QLH309"/>
      <c r="QLI309"/>
      <c r="QLJ309"/>
      <c r="QLK309"/>
      <c r="QLL309"/>
      <c r="QLM309"/>
      <c r="QLN309"/>
      <c r="QLO309"/>
      <c r="QLP309"/>
      <c r="QLQ309"/>
      <c r="QLR309"/>
      <c r="QLS309"/>
      <c r="QLT309"/>
      <c r="QLU309"/>
      <c r="QLV309"/>
      <c r="QLW309"/>
      <c r="QLX309"/>
      <c r="QLY309"/>
      <c r="QLZ309"/>
      <c r="QMA309"/>
      <c r="QMB309"/>
      <c r="QMC309"/>
      <c r="QMD309"/>
      <c r="QME309"/>
      <c r="QMF309"/>
      <c r="QMG309"/>
      <c r="QMH309"/>
      <c r="QMI309"/>
      <c r="QMJ309"/>
      <c r="QMK309"/>
      <c r="QML309"/>
      <c r="QMM309"/>
      <c r="QMN309"/>
      <c r="QMO309"/>
      <c r="QMP309"/>
      <c r="QMQ309"/>
      <c r="QMR309"/>
      <c r="QMS309"/>
      <c r="QMT309"/>
      <c r="QMU309"/>
      <c r="QMV309"/>
      <c r="QMW309"/>
      <c r="QMX309"/>
      <c r="QMY309"/>
      <c r="QMZ309"/>
      <c r="QNA309"/>
      <c r="QNB309"/>
      <c r="QNC309"/>
      <c r="QND309"/>
      <c r="QNE309"/>
      <c r="QNF309"/>
      <c r="QNG309"/>
      <c r="QNH309"/>
      <c r="QNI309"/>
      <c r="QNJ309"/>
      <c r="QNK309"/>
      <c r="QNL309"/>
      <c r="QNM309"/>
      <c r="QNN309"/>
      <c r="QNO309"/>
      <c r="QNP309"/>
      <c r="QNQ309"/>
      <c r="QNR309"/>
      <c r="QNS309"/>
      <c r="QNT309"/>
      <c r="QNU309"/>
      <c r="QNV309"/>
      <c r="QNW309"/>
      <c r="QNX309"/>
      <c r="QNY309"/>
      <c r="QNZ309"/>
      <c r="QOA309"/>
      <c r="QOB309"/>
      <c r="QOC309"/>
      <c r="QOD309"/>
      <c r="QOE309"/>
      <c r="QOF309"/>
      <c r="QOG309"/>
      <c r="QOH309"/>
      <c r="QOI309"/>
      <c r="QOJ309"/>
      <c r="QOK309"/>
      <c r="QOL309"/>
      <c r="QOM309"/>
      <c r="QON309"/>
      <c r="QOO309"/>
      <c r="QOP309"/>
      <c r="QOQ309"/>
      <c r="QOR309"/>
      <c r="QOS309"/>
      <c r="QOT309"/>
      <c r="QOU309"/>
      <c r="QOV309"/>
      <c r="QOW309"/>
      <c r="QOX309"/>
      <c r="QOY309"/>
      <c r="QOZ309"/>
      <c r="QPA309"/>
      <c r="QPB309"/>
      <c r="QPC309"/>
      <c r="QPD309"/>
      <c r="QPE309"/>
      <c r="QPF309"/>
      <c r="QPG309"/>
      <c r="QPH309"/>
      <c r="QPI309"/>
      <c r="QPJ309"/>
      <c r="QPK309"/>
      <c r="QPL309"/>
      <c r="QPM309"/>
      <c r="QPN309"/>
      <c r="QPO309"/>
      <c r="QPP309"/>
      <c r="QPQ309"/>
      <c r="QPR309"/>
      <c r="QPS309"/>
      <c r="QPT309"/>
      <c r="QPU309"/>
      <c r="QPV309"/>
      <c r="QPW309"/>
      <c r="QPX309"/>
      <c r="QPY309"/>
      <c r="QPZ309"/>
      <c r="QQA309"/>
      <c r="QQB309"/>
      <c r="QQC309"/>
      <c r="QQD309"/>
      <c r="QQE309"/>
      <c r="QQF309"/>
      <c r="QQG309"/>
      <c r="QQH309"/>
      <c r="QQI309"/>
      <c r="QQJ309"/>
      <c r="QQK309"/>
      <c r="QQL309"/>
      <c r="QQM309"/>
      <c r="QQN309"/>
      <c r="QQO309"/>
      <c r="QQP309"/>
      <c r="QQQ309"/>
      <c r="QQR309"/>
      <c r="QQS309"/>
      <c r="QQT309"/>
      <c r="QQU309"/>
      <c r="QQV309"/>
      <c r="QQW309"/>
      <c r="QQX309"/>
      <c r="QQY309"/>
      <c r="QQZ309"/>
      <c r="QRA309"/>
      <c r="QRB309"/>
      <c r="QRC309"/>
      <c r="QRD309"/>
      <c r="QRE309"/>
      <c r="QRF309"/>
      <c r="QRG309"/>
      <c r="QRH309"/>
      <c r="QRI309"/>
      <c r="QRJ309"/>
      <c r="QRK309"/>
      <c r="QRL309"/>
      <c r="QRM309"/>
      <c r="QRN309"/>
      <c r="QRO309"/>
      <c r="QRP309"/>
      <c r="QRQ309"/>
      <c r="QRR309"/>
      <c r="QRS309"/>
      <c r="QRT309"/>
      <c r="QRU309"/>
      <c r="QRV309"/>
      <c r="QRW309"/>
      <c r="QRX309"/>
      <c r="QRY309"/>
      <c r="QRZ309"/>
      <c r="QSA309"/>
      <c r="QSB309"/>
      <c r="QSC309"/>
      <c r="QSD309"/>
      <c r="QSE309"/>
      <c r="QSF309"/>
      <c r="QSG309"/>
      <c r="QSH309"/>
      <c r="QSI309"/>
      <c r="QSJ309"/>
      <c r="QSK309"/>
      <c r="QSL309"/>
      <c r="QSM309"/>
      <c r="QSN309"/>
      <c r="QSO309"/>
      <c r="QSP309"/>
      <c r="QSQ309"/>
      <c r="QSR309"/>
      <c r="QSS309"/>
      <c r="QST309"/>
      <c r="QSU309"/>
      <c r="QSV309"/>
      <c r="QSW309"/>
      <c r="QSX309"/>
      <c r="QSY309"/>
      <c r="QSZ309"/>
      <c r="QTA309"/>
      <c r="QTB309"/>
      <c r="QTC309"/>
      <c r="QTD309"/>
      <c r="QTE309"/>
      <c r="QTF309"/>
      <c r="QTG309"/>
      <c r="QTH309"/>
      <c r="QTI309"/>
      <c r="QTJ309"/>
      <c r="QTK309"/>
      <c r="QTL309"/>
      <c r="QTM309"/>
      <c r="QTN309"/>
      <c r="QTO309"/>
      <c r="QTP309"/>
      <c r="QTQ309"/>
      <c r="QTR309"/>
      <c r="QTS309"/>
      <c r="QTT309"/>
      <c r="QTU309"/>
      <c r="QTV309"/>
      <c r="QTW309"/>
      <c r="QTX309"/>
      <c r="QTY309"/>
      <c r="QTZ309"/>
      <c r="QUA309"/>
      <c r="QUB309"/>
      <c r="QUC309"/>
      <c r="QUD309"/>
      <c r="QUE309"/>
      <c r="QUF309"/>
      <c r="QUG309"/>
      <c r="QUH309"/>
      <c r="QUI309"/>
      <c r="QUJ309"/>
      <c r="QUK309"/>
      <c r="QUL309"/>
      <c r="QUM309"/>
      <c r="QUN309"/>
      <c r="QUO309"/>
      <c r="QUP309"/>
      <c r="QUQ309"/>
      <c r="QUR309"/>
      <c r="QUS309"/>
      <c r="QUT309"/>
      <c r="QUU309"/>
      <c r="QUV309"/>
      <c r="QUW309"/>
      <c r="QUX309"/>
      <c r="QUY309"/>
      <c r="QUZ309"/>
      <c r="QVA309"/>
      <c r="QVB309"/>
      <c r="QVC309"/>
      <c r="QVD309"/>
      <c r="QVE309"/>
      <c r="QVF309"/>
      <c r="QVG309"/>
      <c r="QVH309"/>
      <c r="QVI309"/>
      <c r="QVJ309"/>
      <c r="QVK309"/>
      <c r="QVL309"/>
      <c r="QVM309"/>
      <c r="QVN309"/>
      <c r="QVO309"/>
      <c r="QVP309"/>
      <c r="QVQ309"/>
      <c r="QVR309"/>
      <c r="QVS309"/>
      <c r="QVT309"/>
      <c r="QVU309"/>
      <c r="QVV309"/>
      <c r="QVW309"/>
      <c r="QVX309"/>
      <c r="QVY309"/>
      <c r="QVZ309"/>
      <c r="QWA309"/>
      <c r="QWB309"/>
      <c r="QWC309"/>
      <c r="QWD309"/>
      <c r="QWE309"/>
      <c r="QWF309"/>
      <c r="QWG309"/>
      <c r="QWH309"/>
      <c r="QWI309"/>
      <c r="QWJ309"/>
      <c r="QWK309"/>
      <c r="QWL309"/>
      <c r="QWM309"/>
      <c r="QWN309"/>
      <c r="QWO309"/>
      <c r="QWP309"/>
      <c r="QWQ309"/>
      <c r="QWR309"/>
      <c r="QWS309"/>
      <c r="QWT309"/>
      <c r="QWU309"/>
      <c r="QWV309"/>
      <c r="QWW309"/>
      <c r="QWX309"/>
      <c r="QWY309"/>
      <c r="QWZ309"/>
      <c r="QXA309"/>
      <c r="QXB309"/>
      <c r="QXC309"/>
      <c r="QXD309"/>
      <c r="QXE309"/>
      <c r="QXF309"/>
      <c r="QXG309"/>
      <c r="QXH309"/>
      <c r="QXI309"/>
      <c r="QXJ309"/>
      <c r="QXK309"/>
      <c r="QXL309"/>
      <c r="QXM309"/>
      <c r="QXN309"/>
      <c r="QXO309"/>
      <c r="QXP309"/>
      <c r="QXQ309"/>
      <c r="QXR309"/>
      <c r="QXS309"/>
      <c r="QXT309"/>
      <c r="QXU309"/>
      <c r="QXV309"/>
      <c r="QXW309"/>
      <c r="QXX309"/>
      <c r="QXY309"/>
      <c r="QXZ309"/>
      <c r="QYA309"/>
      <c r="QYB309"/>
      <c r="QYC309"/>
      <c r="QYD309"/>
      <c r="QYE309"/>
      <c r="QYF309"/>
      <c r="QYG309"/>
      <c r="QYH309"/>
      <c r="QYI309"/>
      <c r="QYJ309"/>
      <c r="QYK309"/>
      <c r="QYL309"/>
      <c r="QYM309"/>
      <c r="QYN309"/>
      <c r="QYO309"/>
      <c r="QYP309"/>
      <c r="QYQ309"/>
      <c r="QYR309"/>
      <c r="QYS309"/>
      <c r="QYT309"/>
      <c r="QYU309"/>
      <c r="QYV309"/>
      <c r="QYW309"/>
      <c r="QYX309"/>
      <c r="QYY309"/>
      <c r="QYZ309"/>
      <c r="QZA309"/>
      <c r="QZB309"/>
      <c r="QZC309"/>
      <c r="QZD309"/>
      <c r="QZE309"/>
      <c r="QZF309"/>
      <c r="QZG309"/>
      <c r="QZH309"/>
      <c r="QZI309"/>
      <c r="QZJ309"/>
      <c r="QZK309"/>
      <c r="QZL309"/>
      <c r="QZM309"/>
      <c r="QZN309"/>
      <c r="QZO309"/>
      <c r="QZP309"/>
      <c r="QZQ309"/>
      <c r="QZR309"/>
      <c r="QZS309"/>
      <c r="QZT309"/>
      <c r="QZU309"/>
      <c r="QZV309"/>
      <c r="QZW309"/>
      <c r="QZX309"/>
      <c r="QZY309"/>
      <c r="QZZ309"/>
      <c r="RAA309"/>
      <c r="RAB309"/>
      <c r="RAC309"/>
      <c r="RAD309"/>
      <c r="RAE309"/>
      <c r="RAF309"/>
      <c r="RAG309"/>
      <c r="RAH309"/>
      <c r="RAI309"/>
      <c r="RAJ309"/>
      <c r="RAK309"/>
      <c r="RAL309"/>
      <c r="RAM309"/>
      <c r="RAN309"/>
      <c r="RAO309"/>
      <c r="RAP309"/>
      <c r="RAQ309"/>
      <c r="RAR309"/>
      <c r="RAS309"/>
      <c r="RAT309"/>
      <c r="RAU309"/>
      <c r="RAV309"/>
      <c r="RAW309"/>
      <c r="RAX309"/>
      <c r="RAY309"/>
      <c r="RAZ309"/>
      <c r="RBA309"/>
      <c r="RBB309"/>
      <c r="RBC309"/>
      <c r="RBD309"/>
      <c r="RBE309"/>
      <c r="RBF309"/>
      <c r="RBG309"/>
      <c r="RBH309"/>
      <c r="RBI309"/>
      <c r="RBJ309"/>
      <c r="RBK309"/>
      <c r="RBL309"/>
      <c r="RBM309"/>
      <c r="RBN309"/>
      <c r="RBO309"/>
      <c r="RBP309"/>
      <c r="RBQ309"/>
      <c r="RBR309"/>
      <c r="RBS309"/>
      <c r="RBT309"/>
      <c r="RBU309"/>
      <c r="RBV309"/>
      <c r="RBW309"/>
      <c r="RBX309"/>
      <c r="RBY309"/>
      <c r="RBZ309"/>
      <c r="RCA309"/>
      <c r="RCB309"/>
      <c r="RCC309"/>
      <c r="RCD309"/>
      <c r="RCE309"/>
      <c r="RCF309"/>
      <c r="RCG309"/>
      <c r="RCH309"/>
      <c r="RCI309"/>
      <c r="RCJ309"/>
      <c r="RCK309"/>
      <c r="RCL309"/>
      <c r="RCM309"/>
      <c r="RCN309"/>
      <c r="RCO309"/>
      <c r="RCP309"/>
      <c r="RCQ309"/>
      <c r="RCR309"/>
      <c r="RCS309"/>
      <c r="RCT309"/>
      <c r="RCU309"/>
      <c r="RCV309"/>
      <c r="RCW309"/>
      <c r="RCX309"/>
      <c r="RCY309"/>
      <c r="RCZ309"/>
      <c r="RDA309"/>
      <c r="RDB309"/>
      <c r="RDC309"/>
      <c r="RDD309"/>
      <c r="RDE309"/>
      <c r="RDF309"/>
      <c r="RDG309"/>
      <c r="RDH309"/>
      <c r="RDI309"/>
      <c r="RDJ309"/>
      <c r="RDK309"/>
      <c r="RDL309"/>
      <c r="RDM309"/>
      <c r="RDN309"/>
      <c r="RDO309"/>
      <c r="RDP309"/>
      <c r="RDQ309"/>
      <c r="RDR309"/>
      <c r="RDS309"/>
      <c r="RDT309"/>
      <c r="RDU309"/>
      <c r="RDV309"/>
      <c r="RDW309"/>
      <c r="RDX309"/>
      <c r="RDY309"/>
      <c r="RDZ309"/>
      <c r="REA309"/>
      <c r="REB309"/>
      <c r="REC309"/>
      <c r="RED309"/>
      <c r="REE309"/>
      <c r="REF309"/>
      <c r="REG309"/>
      <c r="REH309"/>
      <c r="REI309"/>
      <c r="REJ309"/>
      <c r="REK309"/>
      <c r="REL309"/>
      <c r="REM309"/>
      <c r="REN309"/>
      <c r="REO309"/>
      <c r="REP309"/>
      <c r="REQ309"/>
      <c r="RER309"/>
      <c r="RES309"/>
      <c r="RET309"/>
      <c r="REU309"/>
      <c r="REV309"/>
      <c r="REW309"/>
      <c r="REX309"/>
      <c r="REY309"/>
      <c r="REZ309"/>
      <c r="RFA309"/>
      <c r="RFB309"/>
      <c r="RFC309"/>
      <c r="RFD309"/>
      <c r="RFE309"/>
      <c r="RFF309"/>
      <c r="RFG309"/>
      <c r="RFH309"/>
      <c r="RFI309"/>
      <c r="RFJ309"/>
      <c r="RFK309"/>
      <c r="RFL309"/>
      <c r="RFM309"/>
      <c r="RFN309"/>
      <c r="RFO309"/>
      <c r="RFP309"/>
      <c r="RFQ309"/>
      <c r="RFR309"/>
      <c r="RFS309"/>
      <c r="RFT309"/>
      <c r="RFU309"/>
      <c r="RFV309"/>
      <c r="RFW309"/>
      <c r="RFX309"/>
      <c r="RFY309"/>
      <c r="RFZ309"/>
      <c r="RGA309"/>
      <c r="RGB309"/>
      <c r="RGC309"/>
      <c r="RGD309"/>
      <c r="RGE309"/>
      <c r="RGF309"/>
      <c r="RGG309"/>
      <c r="RGH309"/>
      <c r="RGI309"/>
      <c r="RGJ309"/>
      <c r="RGK309"/>
      <c r="RGL309"/>
      <c r="RGM309"/>
      <c r="RGN309"/>
      <c r="RGO309"/>
      <c r="RGP309"/>
      <c r="RGQ309"/>
      <c r="RGR309"/>
      <c r="RGS309"/>
      <c r="RGT309"/>
      <c r="RGU309"/>
      <c r="RGV309"/>
      <c r="RGW309"/>
      <c r="RGX309"/>
      <c r="RGY309"/>
      <c r="RGZ309"/>
      <c r="RHA309"/>
      <c r="RHB309"/>
      <c r="RHC309"/>
      <c r="RHD309"/>
      <c r="RHE309"/>
      <c r="RHF309"/>
      <c r="RHG309"/>
      <c r="RHH309"/>
      <c r="RHI309"/>
      <c r="RHJ309"/>
      <c r="RHK309"/>
      <c r="RHL309"/>
      <c r="RHM309"/>
      <c r="RHN309"/>
      <c r="RHO309"/>
      <c r="RHP309"/>
      <c r="RHQ309"/>
      <c r="RHR309"/>
      <c r="RHS309"/>
      <c r="RHT309"/>
      <c r="RHU309"/>
      <c r="RHV309"/>
      <c r="RHW309"/>
      <c r="RHX309"/>
      <c r="RHY309"/>
      <c r="RHZ309"/>
      <c r="RIA309"/>
      <c r="RIB309"/>
      <c r="RIC309"/>
      <c r="RID309"/>
      <c r="RIE309"/>
      <c r="RIF309"/>
      <c r="RIG309"/>
      <c r="RIH309"/>
      <c r="RII309"/>
      <c r="RIJ309"/>
      <c r="RIK309"/>
      <c r="RIL309"/>
      <c r="RIM309"/>
      <c r="RIN309"/>
      <c r="RIO309"/>
      <c r="RIP309"/>
      <c r="RIQ309"/>
      <c r="RIR309"/>
      <c r="RIS309"/>
      <c r="RIT309"/>
      <c r="RIU309"/>
      <c r="RIV309"/>
      <c r="RIW309"/>
      <c r="RIX309"/>
      <c r="RIY309"/>
      <c r="RIZ309"/>
      <c r="RJA309"/>
      <c r="RJB309"/>
      <c r="RJC309"/>
      <c r="RJD309"/>
      <c r="RJE309"/>
      <c r="RJF309"/>
      <c r="RJG309"/>
      <c r="RJH309"/>
      <c r="RJI309"/>
      <c r="RJJ309"/>
      <c r="RJK309"/>
      <c r="RJL309"/>
      <c r="RJM309"/>
      <c r="RJN309"/>
      <c r="RJO309"/>
      <c r="RJP309"/>
      <c r="RJQ309"/>
      <c r="RJR309"/>
      <c r="RJS309"/>
      <c r="RJT309"/>
      <c r="RJU309"/>
      <c r="RJV309"/>
      <c r="RJW309"/>
      <c r="RJX309"/>
      <c r="RJY309"/>
      <c r="RJZ309"/>
      <c r="RKA309"/>
      <c r="RKB309"/>
      <c r="RKC309"/>
      <c r="RKD309"/>
      <c r="RKE309"/>
      <c r="RKF309"/>
      <c r="RKG309"/>
      <c r="RKH309"/>
      <c r="RKI309"/>
      <c r="RKJ309"/>
      <c r="RKK309"/>
      <c r="RKL309"/>
      <c r="RKM309"/>
      <c r="RKN309"/>
      <c r="RKO309"/>
      <c r="RKP309"/>
      <c r="RKQ309"/>
      <c r="RKR309"/>
      <c r="RKS309"/>
      <c r="RKT309"/>
      <c r="RKU309"/>
      <c r="RKV309"/>
      <c r="RKW309"/>
      <c r="RKX309"/>
      <c r="RKY309"/>
      <c r="RKZ309"/>
      <c r="RLA309"/>
      <c r="RLB309"/>
      <c r="RLC309"/>
      <c r="RLD309"/>
      <c r="RLE309"/>
      <c r="RLF309"/>
      <c r="RLG309"/>
      <c r="RLH309"/>
      <c r="RLI309"/>
      <c r="RLJ309"/>
      <c r="RLK309"/>
      <c r="RLL309"/>
      <c r="RLM309"/>
      <c r="RLN309"/>
      <c r="RLO309"/>
      <c r="RLP309"/>
      <c r="RLQ309"/>
      <c r="RLR309"/>
      <c r="RLS309"/>
      <c r="RLT309"/>
      <c r="RLU309"/>
      <c r="RLV309"/>
      <c r="RLW309"/>
      <c r="RLX309"/>
      <c r="RLY309"/>
      <c r="RLZ309"/>
      <c r="RMA309"/>
      <c r="RMB309"/>
      <c r="RMC309"/>
      <c r="RMD309"/>
      <c r="RME309"/>
      <c r="RMF309"/>
      <c r="RMG309"/>
      <c r="RMH309"/>
      <c r="RMI309"/>
      <c r="RMJ309"/>
      <c r="RMK309"/>
      <c r="RML309"/>
      <c r="RMM309"/>
      <c r="RMN309"/>
      <c r="RMO309"/>
      <c r="RMP309"/>
      <c r="RMQ309"/>
      <c r="RMR309"/>
      <c r="RMS309"/>
      <c r="RMT309"/>
      <c r="RMU309"/>
      <c r="RMV309"/>
      <c r="RMW309"/>
      <c r="RMX309"/>
      <c r="RMY309"/>
      <c r="RMZ309"/>
      <c r="RNA309"/>
      <c r="RNB309"/>
      <c r="RNC309"/>
      <c r="RND309"/>
      <c r="RNE309"/>
      <c r="RNF309"/>
      <c r="RNG309"/>
      <c r="RNH309"/>
      <c r="RNI309"/>
      <c r="RNJ309"/>
      <c r="RNK309"/>
      <c r="RNL309"/>
      <c r="RNM309"/>
      <c r="RNN309"/>
      <c r="RNO309"/>
      <c r="RNP309"/>
      <c r="RNQ309"/>
      <c r="RNR309"/>
      <c r="RNS309"/>
      <c r="RNT309"/>
      <c r="RNU309"/>
      <c r="RNV309"/>
      <c r="RNW309"/>
      <c r="RNX309"/>
      <c r="RNY309"/>
      <c r="RNZ309"/>
      <c r="ROA309"/>
      <c r="ROB309"/>
      <c r="ROC309"/>
      <c r="ROD309"/>
      <c r="ROE309"/>
      <c r="ROF309"/>
      <c r="ROG309"/>
      <c r="ROH309"/>
      <c r="ROI309"/>
      <c r="ROJ309"/>
      <c r="ROK309"/>
      <c r="ROL309"/>
      <c r="ROM309"/>
      <c r="RON309"/>
      <c r="ROO309"/>
      <c r="ROP309"/>
      <c r="ROQ309"/>
      <c r="ROR309"/>
      <c r="ROS309"/>
      <c r="ROT309"/>
      <c r="ROU309"/>
      <c r="ROV309"/>
      <c r="ROW309"/>
      <c r="ROX309"/>
      <c r="ROY309"/>
      <c r="ROZ309"/>
      <c r="RPA309"/>
      <c r="RPB309"/>
      <c r="RPC309"/>
      <c r="RPD309"/>
      <c r="RPE309"/>
      <c r="RPF309"/>
      <c r="RPG309"/>
      <c r="RPH309"/>
      <c r="RPI309"/>
      <c r="RPJ309"/>
      <c r="RPK309"/>
      <c r="RPL309"/>
      <c r="RPM309"/>
      <c r="RPN309"/>
      <c r="RPO309"/>
      <c r="RPP309"/>
      <c r="RPQ309"/>
      <c r="RPR309"/>
      <c r="RPS309"/>
      <c r="RPT309"/>
      <c r="RPU309"/>
      <c r="RPV309"/>
      <c r="RPW309"/>
      <c r="RPX309"/>
      <c r="RPY309"/>
      <c r="RPZ309"/>
      <c r="RQA309"/>
      <c r="RQB309"/>
      <c r="RQC309"/>
      <c r="RQD309"/>
      <c r="RQE309"/>
      <c r="RQF309"/>
      <c r="RQG309"/>
      <c r="RQH309"/>
      <c r="RQI309"/>
      <c r="RQJ309"/>
      <c r="RQK309"/>
      <c r="RQL309"/>
      <c r="RQM309"/>
      <c r="RQN309"/>
      <c r="RQO309"/>
      <c r="RQP309"/>
      <c r="RQQ309"/>
      <c r="RQR309"/>
      <c r="RQS309"/>
      <c r="RQT309"/>
      <c r="RQU309"/>
      <c r="RQV309"/>
      <c r="RQW309"/>
      <c r="RQX309"/>
      <c r="RQY309"/>
      <c r="RQZ309"/>
      <c r="RRA309"/>
      <c r="RRB309"/>
      <c r="RRC309"/>
      <c r="RRD309"/>
      <c r="RRE309"/>
      <c r="RRF309"/>
      <c r="RRG309"/>
      <c r="RRH309"/>
      <c r="RRI309"/>
      <c r="RRJ309"/>
      <c r="RRK309"/>
      <c r="RRL309"/>
      <c r="RRM309"/>
      <c r="RRN309"/>
      <c r="RRO309"/>
      <c r="RRP309"/>
      <c r="RRQ309"/>
      <c r="RRR309"/>
      <c r="RRS309"/>
      <c r="RRT309"/>
      <c r="RRU309"/>
      <c r="RRV309"/>
      <c r="RRW309"/>
      <c r="RRX309"/>
      <c r="RRY309"/>
      <c r="RRZ309"/>
      <c r="RSA309"/>
      <c r="RSB309"/>
      <c r="RSC309"/>
      <c r="RSD309"/>
      <c r="RSE309"/>
      <c r="RSF309"/>
      <c r="RSG309"/>
      <c r="RSH309"/>
      <c r="RSI309"/>
      <c r="RSJ309"/>
      <c r="RSK309"/>
      <c r="RSL309"/>
      <c r="RSM309"/>
      <c r="RSN309"/>
      <c r="RSO309"/>
      <c r="RSP309"/>
      <c r="RSQ309"/>
      <c r="RSR309"/>
      <c r="RSS309"/>
      <c r="RST309"/>
      <c r="RSU309"/>
      <c r="RSV309"/>
      <c r="RSW309"/>
      <c r="RSX309"/>
      <c r="RSY309"/>
      <c r="RSZ309"/>
      <c r="RTA309"/>
      <c r="RTB309"/>
      <c r="RTC309"/>
      <c r="RTD309"/>
      <c r="RTE309"/>
      <c r="RTF309"/>
      <c r="RTG309"/>
      <c r="RTH309"/>
      <c r="RTI309"/>
      <c r="RTJ309"/>
      <c r="RTK309"/>
      <c r="RTL309"/>
      <c r="RTM309"/>
      <c r="RTN309"/>
      <c r="RTO309"/>
      <c r="RTP309"/>
      <c r="RTQ309"/>
      <c r="RTR309"/>
      <c r="RTS309"/>
      <c r="RTT309"/>
      <c r="RTU309"/>
      <c r="RTV309"/>
      <c r="RTW309"/>
      <c r="RTX309"/>
      <c r="RTY309"/>
      <c r="RTZ309"/>
      <c r="RUA309"/>
      <c r="RUB309"/>
      <c r="RUC309"/>
      <c r="RUD309"/>
      <c r="RUE309"/>
      <c r="RUF309"/>
      <c r="RUG309"/>
      <c r="RUH309"/>
      <c r="RUI309"/>
      <c r="RUJ309"/>
      <c r="RUK309"/>
      <c r="RUL309"/>
      <c r="RUM309"/>
      <c r="RUN309"/>
      <c r="RUO309"/>
      <c r="RUP309"/>
      <c r="RUQ309"/>
      <c r="RUR309"/>
      <c r="RUS309"/>
      <c r="RUT309"/>
      <c r="RUU309"/>
      <c r="RUV309"/>
      <c r="RUW309"/>
      <c r="RUX309"/>
      <c r="RUY309"/>
      <c r="RUZ309"/>
      <c r="RVA309"/>
      <c r="RVB309"/>
      <c r="RVC309"/>
      <c r="RVD309"/>
      <c r="RVE309"/>
      <c r="RVF309"/>
      <c r="RVG309"/>
      <c r="RVH309"/>
      <c r="RVI309"/>
      <c r="RVJ309"/>
      <c r="RVK309"/>
      <c r="RVL309"/>
      <c r="RVM309"/>
      <c r="RVN309"/>
      <c r="RVO309"/>
      <c r="RVP309"/>
      <c r="RVQ309"/>
      <c r="RVR309"/>
      <c r="RVS309"/>
      <c r="RVT309"/>
      <c r="RVU309"/>
      <c r="RVV309"/>
      <c r="RVW309"/>
      <c r="RVX309"/>
      <c r="RVY309"/>
      <c r="RVZ309"/>
      <c r="RWA309"/>
      <c r="RWB309"/>
      <c r="RWC309"/>
      <c r="RWD309"/>
      <c r="RWE309"/>
      <c r="RWF309"/>
      <c r="RWG309"/>
      <c r="RWH309"/>
      <c r="RWI309"/>
      <c r="RWJ309"/>
      <c r="RWK309"/>
      <c r="RWL309"/>
      <c r="RWM309"/>
      <c r="RWN309"/>
      <c r="RWO309"/>
      <c r="RWP309"/>
      <c r="RWQ309"/>
      <c r="RWR309"/>
      <c r="RWS309"/>
      <c r="RWT309"/>
      <c r="RWU309"/>
      <c r="RWV309"/>
      <c r="RWW309"/>
      <c r="RWX309"/>
      <c r="RWY309"/>
      <c r="RWZ309"/>
      <c r="RXA309"/>
      <c r="RXB309"/>
      <c r="RXC309"/>
      <c r="RXD309"/>
      <c r="RXE309"/>
      <c r="RXF309"/>
      <c r="RXG309"/>
      <c r="RXH309"/>
      <c r="RXI309"/>
      <c r="RXJ309"/>
      <c r="RXK309"/>
      <c r="RXL309"/>
      <c r="RXM309"/>
      <c r="RXN309"/>
      <c r="RXO309"/>
      <c r="RXP309"/>
      <c r="RXQ309"/>
      <c r="RXR309"/>
      <c r="RXS309"/>
      <c r="RXT309"/>
      <c r="RXU309"/>
      <c r="RXV309"/>
      <c r="RXW309"/>
      <c r="RXX309"/>
      <c r="RXY309"/>
      <c r="RXZ309"/>
      <c r="RYA309"/>
      <c r="RYB309"/>
      <c r="RYC309"/>
      <c r="RYD309"/>
      <c r="RYE309"/>
      <c r="RYF309"/>
      <c r="RYG309"/>
      <c r="RYH309"/>
      <c r="RYI309"/>
      <c r="RYJ309"/>
      <c r="RYK309"/>
      <c r="RYL309"/>
      <c r="RYM309"/>
      <c r="RYN309"/>
      <c r="RYO309"/>
      <c r="RYP309"/>
      <c r="RYQ309"/>
      <c r="RYR309"/>
      <c r="RYS309"/>
      <c r="RYT309"/>
      <c r="RYU309"/>
      <c r="RYV309"/>
      <c r="RYW309"/>
      <c r="RYX309"/>
      <c r="RYY309"/>
      <c r="RYZ309"/>
      <c r="RZA309"/>
      <c r="RZB309"/>
      <c r="RZC309"/>
      <c r="RZD309"/>
      <c r="RZE309"/>
      <c r="RZF309"/>
      <c r="RZG309"/>
      <c r="RZH309"/>
      <c r="RZI309"/>
      <c r="RZJ309"/>
      <c r="RZK309"/>
      <c r="RZL309"/>
      <c r="RZM309"/>
      <c r="RZN309"/>
      <c r="RZO309"/>
      <c r="RZP309"/>
      <c r="RZQ309"/>
      <c r="RZR309"/>
      <c r="RZS309"/>
      <c r="RZT309"/>
      <c r="RZU309"/>
      <c r="RZV309"/>
      <c r="RZW309"/>
      <c r="RZX309"/>
      <c r="RZY309"/>
      <c r="RZZ309"/>
      <c r="SAA309"/>
      <c r="SAB309"/>
      <c r="SAC309"/>
      <c r="SAD309"/>
      <c r="SAE309"/>
      <c r="SAF309"/>
      <c r="SAG309"/>
      <c r="SAH309"/>
      <c r="SAI309"/>
      <c r="SAJ309"/>
      <c r="SAK309"/>
      <c r="SAL309"/>
      <c r="SAM309"/>
      <c r="SAN309"/>
      <c r="SAO309"/>
      <c r="SAP309"/>
      <c r="SAQ309"/>
      <c r="SAR309"/>
      <c r="SAS309"/>
      <c r="SAT309"/>
      <c r="SAU309"/>
      <c r="SAV309"/>
      <c r="SAW309"/>
      <c r="SAX309"/>
      <c r="SAY309"/>
      <c r="SAZ309"/>
      <c r="SBA309"/>
      <c r="SBB309"/>
      <c r="SBC309"/>
      <c r="SBD309"/>
      <c r="SBE309"/>
      <c r="SBF309"/>
      <c r="SBG309"/>
      <c r="SBH309"/>
      <c r="SBI309"/>
      <c r="SBJ309"/>
      <c r="SBK309"/>
      <c r="SBL309"/>
      <c r="SBM309"/>
      <c r="SBN309"/>
      <c r="SBO309"/>
      <c r="SBP309"/>
      <c r="SBQ309"/>
      <c r="SBR309"/>
      <c r="SBS309"/>
      <c r="SBT309"/>
      <c r="SBU309"/>
      <c r="SBV309"/>
      <c r="SBW309"/>
      <c r="SBX309"/>
      <c r="SBY309"/>
      <c r="SBZ309"/>
      <c r="SCA309"/>
      <c r="SCB309"/>
      <c r="SCC309"/>
      <c r="SCD309"/>
      <c r="SCE309"/>
      <c r="SCF309"/>
      <c r="SCG309"/>
      <c r="SCH309"/>
      <c r="SCI309"/>
      <c r="SCJ309"/>
      <c r="SCK309"/>
      <c r="SCL309"/>
      <c r="SCM309"/>
      <c r="SCN309"/>
      <c r="SCO309"/>
      <c r="SCP309"/>
      <c r="SCQ309"/>
      <c r="SCR309"/>
      <c r="SCS309"/>
      <c r="SCT309"/>
      <c r="SCU309"/>
      <c r="SCV309"/>
      <c r="SCW309"/>
      <c r="SCX309"/>
      <c r="SCY309"/>
      <c r="SCZ309"/>
      <c r="SDA309"/>
      <c r="SDB309"/>
      <c r="SDC309"/>
      <c r="SDD309"/>
      <c r="SDE309"/>
      <c r="SDF309"/>
      <c r="SDG309"/>
      <c r="SDH309"/>
      <c r="SDI309"/>
      <c r="SDJ309"/>
      <c r="SDK309"/>
      <c r="SDL309"/>
      <c r="SDM309"/>
      <c r="SDN309"/>
      <c r="SDO309"/>
      <c r="SDP309"/>
      <c r="SDQ309"/>
      <c r="SDR309"/>
      <c r="SDS309"/>
      <c r="SDT309"/>
      <c r="SDU309"/>
      <c r="SDV309"/>
      <c r="SDW309"/>
      <c r="SDX309"/>
      <c r="SDY309"/>
      <c r="SDZ309"/>
      <c r="SEA309"/>
      <c r="SEB309"/>
      <c r="SEC309"/>
      <c r="SED309"/>
      <c r="SEE309"/>
      <c r="SEF309"/>
      <c r="SEG309"/>
      <c r="SEH309"/>
      <c r="SEI309"/>
      <c r="SEJ309"/>
      <c r="SEK309"/>
      <c r="SEL309"/>
      <c r="SEM309"/>
      <c r="SEN309"/>
      <c r="SEO309"/>
      <c r="SEP309"/>
      <c r="SEQ309"/>
      <c r="SER309"/>
      <c r="SES309"/>
      <c r="SET309"/>
      <c r="SEU309"/>
      <c r="SEV309"/>
      <c r="SEW309"/>
      <c r="SEX309"/>
      <c r="SEY309"/>
      <c r="SEZ309"/>
      <c r="SFA309"/>
      <c r="SFB309"/>
      <c r="SFC309"/>
      <c r="SFD309"/>
      <c r="SFE309"/>
      <c r="SFF309"/>
      <c r="SFG309"/>
      <c r="SFH309"/>
      <c r="SFI309"/>
      <c r="SFJ309"/>
      <c r="SFK309"/>
      <c r="SFL309"/>
      <c r="SFM309"/>
      <c r="SFN309"/>
      <c r="SFO309"/>
      <c r="SFP309"/>
      <c r="SFQ309"/>
      <c r="SFR309"/>
      <c r="SFS309"/>
      <c r="SFT309"/>
      <c r="SFU309"/>
      <c r="SFV309"/>
      <c r="SFW309"/>
      <c r="SFX309"/>
      <c r="SFY309"/>
      <c r="SFZ309"/>
      <c r="SGA309"/>
      <c r="SGB309"/>
      <c r="SGC309"/>
      <c r="SGD309"/>
      <c r="SGE309"/>
      <c r="SGF309"/>
      <c r="SGG309"/>
      <c r="SGH309"/>
      <c r="SGI309"/>
      <c r="SGJ309"/>
      <c r="SGK309"/>
      <c r="SGL309"/>
      <c r="SGM309"/>
      <c r="SGN309"/>
      <c r="SGO309"/>
      <c r="SGP309"/>
      <c r="SGQ309"/>
      <c r="SGR309"/>
      <c r="SGS309"/>
      <c r="SGT309"/>
      <c r="SGU309"/>
      <c r="SGV309"/>
      <c r="SGW309"/>
      <c r="SGX309"/>
      <c r="SGY309"/>
      <c r="SGZ309"/>
      <c r="SHA309"/>
      <c r="SHB309"/>
      <c r="SHC309"/>
      <c r="SHD309"/>
      <c r="SHE309"/>
      <c r="SHF309"/>
      <c r="SHG309"/>
      <c r="SHH309"/>
      <c r="SHI309"/>
      <c r="SHJ309"/>
      <c r="SHK309"/>
      <c r="SHL309"/>
      <c r="SHM309"/>
      <c r="SHN309"/>
      <c r="SHO309"/>
      <c r="SHP309"/>
      <c r="SHQ309"/>
      <c r="SHR309"/>
      <c r="SHS309"/>
      <c r="SHT309"/>
      <c r="SHU309"/>
      <c r="SHV309"/>
      <c r="SHW309"/>
      <c r="SHX309"/>
      <c r="SHY309"/>
      <c r="SHZ309"/>
      <c r="SIA309"/>
      <c r="SIB309"/>
      <c r="SIC309"/>
      <c r="SID309"/>
      <c r="SIE309"/>
      <c r="SIF309"/>
      <c r="SIG309"/>
      <c r="SIH309"/>
      <c r="SII309"/>
      <c r="SIJ309"/>
      <c r="SIK309"/>
      <c r="SIL309"/>
      <c r="SIM309"/>
      <c r="SIN309"/>
      <c r="SIO309"/>
      <c r="SIP309"/>
      <c r="SIQ309"/>
      <c r="SIR309"/>
      <c r="SIS309"/>
      <c r="SIT309"/>
      <c r="SIU309"/>
      <c r="SIV309"/>
      <c r="SIW309"/>
      <c r="SIX309"/>
      <c r="SIY309"/>
      <c r="SIZ309"/>
      <c r="SJA309"/>
      <c r="SJB309"/>
      <c r="SJC309"/>
      <c r="SJD309"/>
      <c r="SJE309"/>
      <c r="SJF309"/>
      <c r="SJG309"/>
      <c r="SJH309"/>
      <c r="SJI309"/>
      <c r="SJJ309"/>
      <c r="SJK309"/>
      <c r="SJL309"/>
      <c r="SJM309"/>
      <c r="SJN309"/>
      <c r="SJO309"/>
      <c r="SJP309"/>
      <c r="SJQ309"/>
      <c r="SJR309"/>
      <c r="SJS309"/>
      <c r="SJT309"/>
      <c r="SJU309"/>
      <c r="SJV309"/>
      <c r="SJW309"/>
      <c r="SJX309"/>
      <c r="SJY309"/>
      <c r="SJZ309"/>
      <c r="SKA309"/>
      <c r="SKB309"/>
      <c r="SKC309"/>
      <c r="SKD309"/>
      <c r="SKE309"/>
      <c r="SKF309"/>
      <c r="SKG309"/>
      <c r="SKH309"/>
      <c r="SKI309"/>
      <c r="SKJ309"/>
      <c r="SKK309"/>
      <c r="SKL309"/>
      <c r="SKM309"/>
      <c r="SKN309"/>
      <c r="SKO309"/>
      <c r="SKP309"/>
      <c r="SKQ309"/>
      <c r="SKR309"/>
      <c r="SKS309"/>
      <c r="SKT309"/>
      <c r="SKU309"/>
      <c r="SKV309"/>
      <c r="SKW309"/>
      <c r="SKX309"/>
      <c r="SKY309"/>
      <c r="SKZ309"/>
      <c r="SLA309"/>
      <c r="SLB309"/>
      <c r="SLC309"/>
      <c r="SLD309"/>
      <c r="SLE309"/>
      <c r="SLF309"/>
      <c r="SLG309"/>
      <c r="SLH309"/>
      <c r="SLI309"/>
      <c r="SLJ309"/>
      <c r="SLK309"/>
      <c r="SLL309"/>
      <c r="SLM309"/>
      <c r="SLN309"/>
      <c r="SLO309"/>
      <c r="SLP309"/>
      <c r="SLQ309"/>
      <c r="SLR309"/>
      <c r="SLS309"/>
      <c r="SLT309"/>
      <c r="SLU309"/>
      <c r="SLV309"/>
      <c r="SLW309"/>
      <c r="SLX309"/>
      <c r="SLY309"/>
      <c r="SLZ309"/>
      <c r="SMA309"/>
      <c r="SMB309"/>
      <c r="SMC309"/>
      <c r="SMD309"/>
      <c r="SME309"/>
      <c r="SMF309"/>
      <c r="SMG309"/>
      <c r="SMH309"/>
      <c r="SMI309"/>
      <c r="SMJ309"/>
      <c r="SMK309"/>
      <c r="SML309"/>
      <c r="SMM309"/>
      <c r="SMN309"/>
      <c r="SMO309"/>
      <c r="SMP309"/>
      <c r="SMQ309"/>
      <c r="SMR309"/>
      <c r="SMS309"/>
      <c r="SMT309"/>
      <c r="SMU309"/>
      <c r="SMV309"/>
      <c r="SMW309"/>
      <c r="SMX309"/>
      <c r="SMY309"/>
      <c r="SMZ309"/>
      <c r="SNA309"/>
      <c r="SNB309"/>
      <c r="SNC309"/>
      <c r="SND309"/>
      <c r="SNE309"/>
      <c r="SNF309"/>
      <c r="SNG309"/>
      <c r="SNH309"/>
      <c r="SNI309"/>
      <c r="SNJ309"/>
      <c r="SNK309"/>
      <c r="SNL309"/>
      <c r="SNM309"/>
      <c r="SNN309"/>
      <c r="SNO309"/>
      <c r="SNP309"/>
      <c r="SNQ309"/>
      <c r="SNR309"/>
      <c r="SNS309"/>
      <c r="SNT309"/>
      <c r="SNU309"/>
      <c r="SNV309"/>
      <c r="SNW309"/>
      <c r="SNX309"/>
      <c r="SNY309"/>
      <c r="SNZ309"/>
      <c r="SOA309"/>
      <c r="SOB309"/>
      <c r="SOC309"/>
      <c r="SOD309"/>
      <c r="SOE309"/>
      <c r="SOF309"/>
      <c r="SOG309"/>
      <c r="SOH309"/>
      <c r="SOI309"/>
      <c r="SOJ309"/>
      <c r="SOK309"/>
      <c r="SOL309"/>
      <c r="SOM309"/>
      <c r="SON309"/>
      <c r="SOO309"/>
      <c r="SOP309"/>
      <c r="SOQ309"/>
      <c r="SOR309"/>
      <c r="SOS309"/>
      <c r="SOT309"/>
      <c r="SOU309"/>
      <c r="SOV309"/>
      <c r="SOW309"/>
      <c r="SOX309"/>
      <c r="SOY309"/>
      <c r="SOZ309"/>
      <c r="SPA309"/>
      <c r="SPB309"/>
      <c r="SPC309"/>
      <c r="SPD309"/>
      <c r="SPE309"/>
      <c r="SPF309"/>
      <c r="SPG309"/>
      <c r="SPH309"/>
      <c r="SPI309"/>
      <c r="SPJ309"/>
      <c r="SPK309"/>
      <c r="SPL309"/>
      <c r="SPM309"/>
      <c r="SPN309"/>
      <c r="SPO309"/>
      <c r="SPP309"/>
      <c r="SPQ309"/>
      <c r="SPR309"/>
      <c r="SPS309"/>
      <c r="SPT309"/>
      <c r="SPU309"/>
      <c r="SPV309"/>
      <c r="SPW309"/>
      <c r="SPX309"/>
      <c r="SPY309"/>
      <c r="SPZ309"/>
      <c r="SQA309"/>
      <c r="SQB309"/>
      <c r="SQC309"/>
      <c r="SQD309"/>
      <c r="SQE309"/>
      <c r="SQF309"/>
      <c r="SQG309"/>
      <c r="SQH309"/>
      <c r="SQI309"/>
      <c r="SQJ309"/>
      <c r="SQK309"/>
      <c r="SQL309"/>
      <c r="SQM309"/>
      <c r="SQN309"/>
      <c r="SQO309"/>
      <c r="SQP309"/>
      <c r="SQQ309"/>
      <c r="SQR309"/>
      <c r="SQS309"/>
      <c r="SQT309"/>
      <c r="SQU309"/>
      <c r="SQV309"/>
      <c r="SQW309"/>
      <c r="SQX309"/>
      <c r="SQY309"/>
      <c r="SQZ309"/>
      <c r="SRA309"/>
      <c r="SRB309"/>
      <c r="SRC309"/>
      <c r="SRD309"/>
      <c r="SRE309"/>
      <c r="SRF309"/>
      <c r="SRG309"/>
      <c r="SRH309"/>
      <c r="SRI309"/>
      <c r="SRJ309"/>
      <c r="SRK309"/>
      <c r="SRL309"/>
      <c r="SRM309"/>
      <c r="SRN309"/>
      <c r="SRO309"/>
      <c r="SRP309"/>
      <c r="SRQ309"/>
      <c r="SRR309"/>
      <c r="SRS309"/>
      <c r="SRT309"/>
      <c r="SRU309"/>
      <c r="SRV309"/>
      <c r="SRW309"/>
      <c r="SRX309"/>
      <c r="SRY309"/>
      <c r="SRZ309"/>
      <c r="SSA309"/>
      <c r="SSB309"/>
      <c r="SSC309"/>
      <c r="SSD309"/>
      <c r="SSE309"/>
      <c r="SSF309"/>
      <c r="SSG309"/>
      <c r="SSH309"/>
      <c r="SSI309"/>
      <c r="SSJ309"/>
      <c r="SSK309"/>
      <c r="SSL309"/>
      <c r="SSM309"/>
      <c r="SSN309"/>
      <c r="SSO309"/>
      <c r="SSP309"/>
      <c r="SSQ309"/>
      <c r="SSR309"/>
      <c r="SSS309"/>
      <c r="SST309"/>
      <c r="SSU309"/>
      <c r="SSV309"/>
      <c r="SSW309"/>
      <c r="SSX309"/>
      <c r="SSY309"/>
      <c r="SSZ309"/>
      <c r="STA309"/>
      <c r="STB309"/>
      <c r="STC309"/>
      <c r="STD309"/>
      <c r="STE309"/>
      <c r="STF309"/>
      <c r="STG309"/>
      <c r="STH309"/>
      <c r="STI309"/>
      <c r="STJ309"/>
      <c r="STK309"/>
      <c r="STL309"/>
      <c r="STM309"/>
      <c r="STN309"/>
      <c r="STO309"/>
      <c r="STP309"/>
      <c r="STQ309"/>
      <c r="STR309"/>
      <c r="STS309"/>
      <c r="STT309"/>
      <c r="STU309"/>
      <c r="STV309"/>
      <c r="STW309"/>
      <c r="STX309"/>
      <c r="STY309"/>
      <c r="STZ309"/>
      <c r="SUA309"/>
      <c r="SUB309"/>
      <c r="SUC309"/>
      <c r="SUD309"/>
      <c r="SUE309"/>
      <c r="SUF309"/>
      <c r="SUG309"/>
      <c r="SUH309"/>
      <c r="SUI309"/>
      <c r="SUJ309"/>
      <c r="SUK309"/>
      <c r="SUL309"/>
      <c r="SUM309"/>
      <c r="SUN309"/>
      <c r="SUO309"/>
      <c r="SUP309"/>
      <c r="SUQ309"/>
      <c r="SUR309"/>
      <c r="SUS309"/>
      <c r="SUT309"/>
      <c r="SUU309"/>
      <c r="SUV309"/>
      <c r="SUW309"/>
      <c r="SUX309"/>
      <c r="SUY309"/>
      <c r="SUZ309"/>
      <c r="SVA309"/>
      <c r="SVB309"/>
      <c r="SVC309"/>
      <c r="SVD309"/>
      <c r="SVE309"/>
      <c r="SVF309"/>
      <c r="SVG309"/>
      <c r="SVH309"/>
      <c r="SVI309"/>
      <c r="SVJ309"/>
      <c r="SVK309"/>
      <c r="SVL309"/>
      <c r="SVM309"/>
      <c r="SVN309"/>
      <c r="SVO309"/>
      <c r="SVP309"/>
      <c r="SVQ309"/>
      <c r="SVR309"/>
      <c r="SVS309"/>
      <c r="SVT309"/>
      <c r="SVU309"/>
      <c r="SVV309"/>
      <c r="SVW309"/>
      <c r="SVX309"/>
      <c r="SVY309"/>
      <c r="SVZ309"/>
      <c r="SWA309"/>
      <c r="SWB309"/>
      <c r="SWC309"/>
      <c r="SWD309"/>
      <c r="SWE309"/>
      <c r="SWF309"/>
      <c r="SWG309"/>
      <c r="SWH309"/>
      <c r="SWI309"/>
      <c r="SWJ309"/>
      <c r="SWK309"/>
      <c r="SWL309"/>
      <c r="SWM309"/>
      <c r="SWN309"/>
      <c r="SWO309"/>
      <c r="SWP309"/>
      <c r="SWQ309"/>
      <c r="SWR309"/>
      <c r="SWS309"/>
      <c r="SWT309"/>
      <c r="SWU309"/>
      <c r="SWV309"/>
      <c r="SWW309"/>
      <c r="SWX309"/>
      <c r="SWY309"/>
      <c r="SWZ309"/>
      <c r="SXA309"/>
      <c r="SXB309"/>
      <c r="SXC309"/>
      <c r="SXD309"/>
      <c r="SXE309"/>
      <c r="SXF309"/>
      <c r="SXG309"/>
      <c r="SXH309"/>
      <c r="SXI309"/>
      <c r="SXJ309"/>
      <c r="SXK309"/>
      <c r="SXL309"/>
      <c r="SXM309"/>
      <c r="SXN309"/>
      <c r="SXO309"/>
      <c r="SXP309"/>
      <c r="SXQ309"/>
      <c r="SXR309"/>
      <c r="SXS309"/>
      <c r="SXT309"/>
      <c r="SXU309"/>
      <c r="SXV309"/>
      <c r="SXW309"/>
      <c r="SXX309"/>
      <c r="SXY309"/>
      <c r="SXZ309"/>
      <c r="SYA309"/>
      <c r="SYB309"/>
      <c r="SYC309"/>
      <c r="SYD309"/>
      <c r="SYE309"/>
      <c r="SYF309"/>
      <c r="SYG309"/>
      <c r="SYH309"/>
      <c r="SYI309"/>
      <c r="SYJ309"/>
      <c r="SYK309"/>
      <c r="SYL309"/>
      <c r="SYM309"/>
      <c r="SYN309"/>
      <c r="SYO309"/>
      <c r="SYP309"/>
      <c r="SYQ309"/>
      <c r="SYR309"/>
      <c r="SYS309"/>
      <c r="SYT309"/>
      <c r="SYU309"/>
      <c r="SYV309"/>
      <c r="SYW309"/>
      <c r="SYX309"/>
      <c r="SYY309"/>
      <c r="SYZ309"/>
      <c r="SZA309"/>
      <c r="SZB309"/>
      <c r="SZC309"/>
      <c r="SZD309"/>
      <c r="SZE309"/>
      <c r="SZF309"/>
      <c r="SZG309"/>
      <c r="SZH309"/>
      <c r="SZI309"/>
      <c r="SZJ309"/>
      <c r="SZK309"/>
      <c r="SZL309"/>
      <c r="SZM309"/>
      <c r="SZN309"/>
      <c r="SZO309"/>
      <c r="SZP309"/>
      <c r="SZQ309"/>
      <c r="SZR309"/>
      <c r="SZS309"/>
      <c r="SZT309"/>
      <c r="SZU309"/>
      <c r="SZV309"/>
      <c r="SZW309"/>
      <c r="SZX309"/>
      <c r="SZY309"/>
      <c r="SZZ309"/>
      <c r="TAA309"/>
      <c r="TAB309"/>
      <c r="TAC309"/>
      <c r="TAD309"/>
      <c r="TAE309"/>
      <c r="TAF309"/>
      <c r="TAG309"/>
      <c r="TAH309"/>
      <c r="TAI309"/>
      <c r="TAJ309"/>
      <c r="TAK309"/>
      <c r="TAL309"/>
      <c r="TAM309"/>
      <c r="TAN309"/>
      <c r="TAO309"/>
      <c r="TAP309"/>
      <c r="TAQ309"/>
      <c r="TAR309"/>
      <c r="TAS309"/>
      <c r="TAT309"/>
      <c r="TAU309"/>
      <c r="TAV309"/>
      <c r="TAW309"/>
      <c r="TAX309"/>
      <c r="TAY309"/>
      <c r="TAZ309"/>
      <c r="TBA309"/>
      <c r="TBB309"/>
      <c r="TBC309"/>
      <c r="TBD309"/>
      <c r="TBE309"/>
      <c r="TBF309"/>
      <c r="TBG309"/>
      <c r="TBH309"/>
      <c r="TBI309"/>
      <c r="TBJ309"/>
      <c r="TBK309"/>
      <c r="TBL309"/>
      <c r="TBM309"/>
      <c r="TBN309"/>
      <c r="TBO309"/>
      <c r="TBP309"/>
      <c r="TBQ309"/>
      <c r="TBR309"/>
      <c r="TBS309"/>
      <c r="TBT309"/>
      <c r="TBU309"/>
      <c r="TBV309"/>
      <c r="TBW309"/>
      <c r="TBX309"/>
      <c r="TBY309"/>
      <c r="TBZ309"/>
      <c r="TCA309"/>
      <c r="TCB309"/>
      <c r="TCC309"/>
      <c r="TCD309"/>
      <c r="TCE309"/>
      <c r="TCF309"/>
      <c r="TCG309"/>
      <c r="TCH309"/>
      <c r="TCI309"/>
      <c r="TCJ309"/>
      <c r="TCK309"/>
      <c r="TCL309"/>
      <c r="TCM309"/>
      <c r="TCN309"/>
      <c r="TCO309"/>
      <c r="TCP309"/>
      <c r="TCQ309"/>
      <c r="TCR309"/>
      <c r="TCS309"/>
      <c r="TCT309"/>
      <c r="TCU309"/>
      <c r="TCV309"/>
      <c r="TCW309"/>
      <c r="TCX309"/>
      <c r="TCY309"/>
      <c r="TCZ309"/>
      <c r="TDA309"/>
      <c r="TDB309"/>
      <c r="TDC309"/>
      <c r="TDD309"/>
      <c r="TDE309"/>
      <c r="TDF309"/>
      <c r="TDG309"/>
      <c r="TDH309"/>
      <c r="TDI309"/>
      <c r="TDJ309"/>
      <c r="TDK309"/>
      <c r="TDL309"/>
      <c r="TDM309"/>
      <c r="TDN309"/>
      <c r="TDO309"/>
      <c r="TDP309"/>
      <c r="TDQ309"/>
      <c r="TDR309"/>
      <c r="TDS309"/>
      <c r="TDT309"/>
      <c r="TDU309"/>
      <c r="TDV309"/>
      <c r="TDW309"/>
      <c r="TDX309"/>
      <c r="TDY309"/>
      <c r="TDZ309"/>
      <c r="TEA309"/>
      <c r="TEB309"/>
      <c r="TEC309"/>
      <c r="TED309"/>
      <c r="TEE309"/>
      <c r="TEF309"/>
      <c r="TEG309"/>
      <c r="TEH309"/>
      <c r="TEI309"/>
      <c r="TEJ309"/>
      <c r="TEK309"/>
      <c r="TEL309"/>
      <c r="TEM309"/>
      <c r="TEN309"/>
      <c r="TEO309"/>
      <c r="TEP309"/>
      <c r="TEQ309"/>
      <c r="TER309"/>
      <c r="TES309"/>
      <c r="TET309"/>
      <c r="TEU309"/>
      <c r="TEV309"/>
      <c r="TEW309"/>
      <c r="TEX309"/>
      <c r="TEY309"/>
      <c r="TEZ309"/>
      <c r="TFA309"/>
      <c r="TFB309"/>
      <c r="TFC309"/>
      <c r="TFD309"/>
      <c r="TFE309"/>
      <c r="TFF309"/>
      <c r="TFG309"/>
      <c r="TFH309"/>
      <c r="TFI309"/>
      <c r="TFJ309"/>
      <c r="TFK309"/>
      <c r="TFL309"/>
      <c r="TFM309"/>
      <c r="TFN309"/>
      <c r="TFO309"/>
      <c r="TFP309"/>
      <c r="TFQ309"/>
      <c r="TFR309"/>
      <c r="TFS309"/>
      <c r="TFT309"/>
      <c r="TFU309"/>
      <c r="TFV309"/>
      <c r="TFW309"/>
      <c r="TFX309"/>
      <c r="TFY309"/>
      <c r="TFZ309"/>
      <c r="TGA309"/>
      <c r="TGB309"/>
      <c r="TGC309"/>
      <c r="TGD309"/>
      <c r="TGE309"/>
      <c r="TGF309"/>
      <c r="TGG309"/>
      <c r="TGH309"/>
      <c r="TGI309"/>
      <c r="TGJ309"/>
      <c r="TGK309"/>
      <c r="TGL309"/>
      <c r="TGM309"/>
      <c r="TGN309"/>
      <c r="TGO309"/>
      <c r="TGP309"/>
      <c r="TGQ309"/>
      <c r="TGR309"/>
      <c r="TGS309"/>
      <c r="TGT309"/>
      <c r="TGU309"/>
      <c r="TGV309"/>
      <c r="TGW309"/>
      <c r="TGX309"/>
      <c r="TGY309"/>
      <c r="TGZ309"/>
      <c r="THA309"/>
      <c r="THB309"/>
      <c r="THC309"/>
      <c r="THD309"/>
      <c r="THE309"/>
      <c r="THF309"/>
      <c r="THG309"/>
      <c r="THH309"/>
      <c r="THI309"/>
      <c r="THJ309"/>
      <c r="THK309"/>
      <c r="THL309"/>
      <c r="THM309"/>
      <c r="THN309"/>
      <c r="THO309"/>
      <c r="THP309"/>
      <c r="THQ309"/>
      <c r="THR309"/>
      <c r="THS309"/>
      <c r="THT309"/>
      <c r="THU309"/>
      <c r="THV309"/>
      <c r="THW309"/>
      <c r="THX309"/>
      <c r="THY309"/>
      <c r="THZ309"/>
      <c r="TIA309"/>
      <c r="TIB309"/>
      <c r="TIC309"/>
      <c r="TID309"/>
      <c r="TIE309"/>
      <c r="TIF309"/>
      <c r="TIG309"/>
      <c r="TIH309"/>
      <c r="TII309"/>
      <c r="TIJ309"/>
      <c r="TIK309"/>
      <c r="TIL309"/>
      <c r="TIM309"/>
      <c r="TIN309"/>
      <c r="TIO309"/>
      <c r="TIP309"/>
      <c r="TIQ309"/>
      <c r="TIR309"/>
      <c r="TIS309"/>
      <c r="TIT309"/>
      <c r="TIU309"/>
      <c r="TIV309"/>
      <c r="TIW309"/>
      <c r="TIX309"/>
      <c r="TIY309"/>
      <c r="TIZ309"/>
      <c r="TJA309"/>
      <c r="TJB309"/>
      <c r="TJC309"/>
      <c r="TJD309"/>
      <c r="TJE309"/>
      <c r="TJF309"/>
      <c r="TJG309"/>
      <c r="TJH309"/>
      <c r="TJI309"/>
      <c r="TJJ309"/>
      <c r="TJK309"/>
      <c r="TJL309"/>
      <c r="TJM309"/>
      <c r="TJN309"/>
      <c r="TJO309"/>
      <c r="TJP309"/>
      <c r="TJQ309"/>
      <c r="TJR309"/>
      <c r="TJS309"/>
      <c r="TJT309"/>
      <c r="TJU309"/>
      <c r="TJV309"/>
      <c r="TJW309"/>
      <c r="TJX309"/>
      <c r="TJY309"/>
      <c r="TJZ309"/>
      <c r="TKA309"/>
      <c r="TKB309"/>
      <c r="TKC309"/>
      <c r="TKD309"/>
      <c r="TKE309"/>
      <c r="TKF309"/>
      <c r="TKG309"/>
      <c r="TKH309"/>
      <c r="TKI309"/>
      <c r="TKJ309"/>
      <c r="TKK309"/>
      <c r="TKL309"/>
      <c r="TKM309"/>
      <c r="TKN309"/>
      <c r="TKO309"/>
      <c r="TKP309"/>
      <c r="TKQ309"/>
      <c r="TKR309"/>
      <c r="TKS309"/>
      <c r="TKT309"/>
      <c r="TKU309"/>
      <c r="TKV309"/>
      <c r="TKW309"/>
      <c r="TKX309"/>
      <c r="TKY309"/>
      <c r="TKZ309"/>
      <c r="TLA309"/>
      <c r="TLB309"/>
      <c r="TLC309"/>
      <c r="TLD309"/>
      <c r="TLE309"/>
      <c r="TLF309"/>
      <c r="TLG309"/>
      <c r="TLH309"/>
      <c r="TLI309"/>
      <c r="TLJ309"/>
      <c r="TLK309"/>
      <c r="TLL309"/>
      <c r="TLM309"/>
      <c r="TLN309"/>
      <c r="TLO309"/>
      <c r="TLP309"/>
      <c r="TLQ309"/>
      <c r="TLR309"/>
      <c r="TLS309"/>
      <c r="TLT309"/>
      <c r="TLU309"/>
      <c r="TLV309"/>
      <c r="TLW309"/>
      <c r="TLX309"/>
      <c r="TLY309"/>
      <c r="TLZ309"/>
      <c r="TMA309"/>
      <c r="TMB309"/>
      <c r="TMC309"/>
      <c r="TMD309"/>
      <c r="TME309"/>
      <c r="TMF309"/>
      <c r="TMG309"/>
      <c r="TMH309"/>
      <c r="TMI309"/>
      <c r="TMJ309"/>
      <c r="TMK309"/>
      <c r="TML309"/>
      <c r="TMM309"/>
      <c r="TMN309"/>
      <c r="TMO309"/>
      <c r="TMP309"/>
      <c r="TMQ309"/>
      <c r="TMR309"/>
      <c r="TMS309"/>
      <c r="TMT309"/>
      <c r="TMU309"/>
      <c r="TMV309"/>
      <c r="TMW309"/>
      <c r="TMX309"/>
      <c r="TMY309"/>
      <c r="TMZ309"/>
      <c r="TNA309"/>
      <c r="TNB309"/>
      <c r="TNC309"/>
      <c r="TND309"/>
      <c r="TNE309"/>
      <c r="TNF309"/>
      <c r="TNG309"/>
      <c r="TNH309"/>
      <c r="TNI309"/>
      <c r="TNJ309"/>
      <c r="TNK309"/>
      <c r="TNL309"/>
      <c r="TNM309"/>
      <c r="TNN309"/>
      <c r="TNO309"/>
      <c r="TNP309"/>
      <c r="TNQ309"/>
      <c r="TNR309"/>
      <c r="TNS309"/>
      <c r="TNT309"/>
      <c r="TNU309"/>
      <c r="TNV309"/>
      <c r="TNW309"/>
      <c r="TNX309"/>
      <c r="TNY309"/>
      <c r="TNZ309"/>
      <c r="TOA309"/>
      <c r="TOB309"/>
      <c r="TOC309"/>
      <c r="TOD309"/>
      <c r="TOE309"/>
      <c r="TOF309"/>
      <c r="TOG309"/>
      <c r="TOH309"/>
      <c r="TOI309"/>
      <c r="TOJ309"/>
      <c r="TOK309"/>
      <c r="TOL309"/>
      <c r="TOM309"/>
      <c r="TON309"/>
      <c r="TOO309"/>
      <c r="TOP309"/>
      <c r="TOQ309"/>
      <c r="TOR309"/>
      <c r="TOS309"/>
      <c r="TOT309"/>
      <c r="TOU309"/>
      <c r="TOV309"/>
      <c r="TOW309"/>
      <c r="TOX309"/>
      <c r="TOY309"/>
      <c r="TOZ309"/>
      <c r="TPA309"/>
      <c r="TPB309"/>
      <c r="TPC309"/>
      <c r="TPD309"/>
      <c r="TPE309"/>
      <c r="TPF309"/>
      <c r="TPG309"/>
      <c r="TPH309"/>
      <c r="TPI309"/>
      <c r="TPJ309"/>
      <c r="TPK309"/>
      <c r="TPL309"/>
      <c r="TPM309"/>
      <c r="TPN309"/>
      <c r="TPO309"/>
      <c r="TPP309"/>
      <c r="TPQ309"/>
      <c r="TPR309"/>
      <c r="TPS309"/>
      <c r="TPT309"/>
      <c r="TPU309"/>
      <c r="TPV309"/>
      <c r="TPW309"/>
      <c r="TPX309"/>
      <c r="TPY309"/>
      <c r="TPZ309"/>
      <c r="TQA309"/>
      <c r="TQB309"/>
      <c r="TQC309"/>
      <c r="TQD309"/>
      <c r="TQE309"/>
      <c r="TQF309"/>
      <c r="TQG309"/>
      <c r="TQH309"/>
      <c r="TQI309"/>
      <c r="TQJ309"/>
      <c r="TQK309"/>
      <c r="TQL309"/>
      <c r="TQM309"/>
      <c r="TQN309"/>
      <c r="TQO309"/>
      <c r="TQP309"/>
      <c r="TQQ309"/>
      <c r="TQR309"/>
      <c r="TQS309"/>
      <c r="TQT309"/>
      <c r="TQU309"/>
      <c r="TQV309"/>
      <c r="TQW309"/>
      <c r="TQX309"/>
      <c r="TQY309"/>
      <c r="TQZ309"/>
      <c r="TRA309"/>
      <c r="TRB309"/>
      <c r="TRC309"/>
      <c r="TRD309"/>
      <c r="TRE309"/>
      <c r="TRF309"/>
      <c r="TRG309"/>
      <c r="TRH309"/>
      <c r="TRI309"/>
      <c r="TRJ309"/>
      <c r="TRK309"/>
      <c r="TRL309"/>
      <c r="TRM309"/>
      <c r="TRN309"/>
      <c r="TRO309"/>
      <c r="TRP309"/>
      <c r="TRQ309"/>
      <c r="TRR309"/>
      <c r="TRS309"/>
      <c r="TRT309"/>
      <c r="TRU309"/>
      <c r="TRV309"/>
      <c r="TRW309"/>
      <c r="TRX309"/>
      <c r="TRY309"/>
      <c r="TRZ309"/>
      <c r="TSA309"/>
      <c r="TSB309"/>
      <c r="TSC309"/>
      <c r="TSD309"/>
      <c r="TSE309"/>
      <c r="TSF309"/>
      <c r="TSG309"/>
      <c r="TSH309"/>
      <c r="TSI309"/>
      <c r="TSJ309"/>
      <c r="TSK309"/>
      <c r="TSL309"/>
      <c r="TSM309"/>
      <c r="TSN309"/>
      <c r="TSO309"/>
      <c r="TSP309"/>
      <c r="TSQ309"/>
      <c r="TSR309"/>
      <c r="TSS309"/>
      <c r="TST309"/>
      <c r="TSU309"/>
      <c r="TSV309"/>
      <c r="TSW309"/>
      <c r="TSX309"/>
      <c r="TSY309"/>
      <c r="TSZ309"/>
      <c r="TTA309"/>
      <c r="TTB309"/>
      <c r="TTC309"/>
      <c r="TTD309"/>
      <c r="TTE309"/>
      <c r="TTF309"/>
      <c r="TTG309"/>
      <c r="TTH309"/>
      <c r="TTI309"/>
      <c r="TTJ309"/>
      <c r="TTK309"/>
      <c r="TTL309"/>
      <c r="TTM309"/>
      <c r="TTN309"/>
      <c r="TTO309"/>
      <c r="TTP309"/>
      <c r="TTQ309"/>
      <c r="TTR309"/>
      <c r="TTS309"/>
      <c r="TTT309"/>
      <c r="TTU309"/>
      <c r="TTV309"/>
      <c r="TTW309"/>
      <c r="TTX309"/>
      <c r="TTY309"/>
      <c r="TTZ309"/>
      <c r="TUA309"/>
      <c r="TUB309"/>
      <c r="TUC309"/>
      <c r="TUD309"/>
      <c r="TUE309"/>
      <c r="TUF309"/>
      <c r="TUG309"/>
      <c r="TUH309"/>
      <c r="TUI309"/>
      <c r="TUJ309"/>
      <c r="TUK309"/>
      <c r="TUL309"/>
      <c r="TUM309"/>
      <c r="TUN309"/>
      <c r="TUO309"/>
      <c r="TUP309"/>
      <c r="TUQ309"/>
      <c r="TUR309"/>
      <c r="TUS309"/>
      <c r="TUT309"/>
      <c r="TUU309"/>
      <c r="TUV309"/>
      <c r="TUW309"/>
      <c r="TUX309"/>
      <c r="TUY309"/>
      <c r="TUZ309"/>
      <c r="TVA309"/>
      <c r="TVB309"/>
      <c r="TVC309"/>
      <c r="TVD309"/>
      <c r="TVE309"/>
      <c r="TVF309"/>
      <c r="TVG309"/>
      <c r="TVH309"/>
      <c r="TVI309"/>
      <c r="TVJ309"/>
      <c r="TVK309"/>
      <c r="TVL309"/>
      <c r="TVM309"/>
      <c r="TVN309"/>
      <c r="TVO309"/>
      <c r="TVP309"/>
      <c r="TVQ309"/>
      <c r="TVR309"/>
      <c r="TVS309"/>
      <c r="TVT309"/>
      <c r="TVU309"/>
      <c r="TVV309"/>
      <c r="TVW309"/>
      <c r="TVX309"/>
      <c r="TVY309"/>
      <c r="TVZ309"/>
      <c r="TWA309"/>
      <c r="TWB309"/>
      <c r="TWC309"/>
      <c r="TWD309"/>
      <c r="TWE309"/>
      <c r="TWF309"/>
      <c r="TWG309"/>
      <c r="TWH309"/>
      <c r="TWI309"/>
      <c r="TWJ309"/>
      <c r="TWK309"/>
      <c r="TWL309"/>
      <c r="TWM309"/>
      <c r="TWN309"/>
      <c r="TWO309"/>
      <c r="TWP309"/>
      <c r="TWQ309"/>
      <c r="TWR309"/>
      <c r="TWS309"/>
      <c r="TWT309"/>
      <c r="TWU309"/>
      <c r="TWV309"/>
      <c r="TWW309"/>
      <c r="TWX309"/>
      <c r="TWY309"/>
      <c r="TWZ309"/>
      <c r="TXA309"/>
      <c r="TXB309"/>
      <c r="TXC309"/>
      <c r="TXD309"/>
      <c r="TXE309"/>
      <c r="TXF309"/>
      <c r="TXG309"/>
      <c r="TXH309"/>
      <c r="TXI309"/>
      <c r="TXJ309"/>
      <c r="TXK309"/>
      <c r="TXL309"/>
      <c r="TXM309"/>
      <c r="TXN309"/>
      <c r="TXO309"/>
      <c r="TXP309"/>
      <c r="TXQ309"/>
      <c r="TXR309"/>
      <c r="TXS309"/>
      <c r="TXT309"/>
      <c r="TXU309"/>
      <c r="TXV309"/>
      <c r="TXW309"/>
      <c r="TXX309"/>
      <c r="TXY309"/>
      <c r="TXZ309"/>
      <c r="TYA309"/>
      <c r="TYB309"/>
      <c r="TYC309"/>
      <c r="TYD309"/>
      <c r="TYE309"/>
      <c r="TYF309"/>
      <c r="TYG309"/>
      <c r="TYH309"/>
      <c r="TYI309"/>
      <c r="TYJ309"/>
      <c r="TYK309"/>
      <c r="TYL309"/>
      <c r="TYM309"/>
      <c r="TYN309"/>
      <c r="TYO309"/>
      <c r="TYP309"/>
      <c r="TYQ309"/>
      <c r="TYR309"/>
      <c r="TYS309"/>
      <c r="TYT309"/>
      <c r="TYU309"/>
      <c r="TYV309"/>
      <c r="TYW309"/>
      <c r="TYX309"/>
      <c r="TYY309"/>
      <c r="TYZ309"/>
      <c r="TZA309"/>
      <c r="TZB309"/>
      <c r="TZC309"/>
      <c r="TZD309"/>
      <c r="TZE309"/>
      <c r="TZF309"/>
      <c r="TZG309"/>
      <c r="TZH309"/>
      <c r="TZI309"/>
      <c r="TZJ309"/>
      <c r="TZK309"/>
      <c r="TZL309"/>
      <c r="TZM309"/>
      <c r="TZN309"/>
      <c r="TZO309"/>
      <c r="TZP309"/>
      <c r="TZQ309"/>
      <c r="TZR309"/>
      <c r="TZS309"/>
      <c r="TZT309"/>
      <c r="TZU309"/>
      <c r="TZV309"/>
      <c r="TZW309"/>
      <c r="TZX309"/>
      <c r="TZY309"/>
      <c r="TZZ309"/>
      <c r="UAA309"/>
      <c r="UAB309"/>
      <c r="UAC309"/>
      <c r="UAD309"/>
      <c r="UAE309"/>
      <c r="UAF309"/>
      <c r="UAG309"/>
      <c r="UAH309"/>
      <c r="UAI309"/>
      <c r="UAJ309"/>
      <c r="UAK309"/>
      <c r="UAL309"/>
      <c r="UAM309"/>
      <c r="UAN309"/>
      <c r="UAO309"/>
      <c r="UAP309"/>
      <c r="UAQ309"/>
      <c r="UAR309"/>
      <c r="UAS309"/>
      <c r="UAT309"/>
      <c r="UAU309"/>
      <c r="UAV309"/>
      <c r="UAW309"/>
      <c r="UAX309"/>
      <c r="UAY309"/>
      <c r="UAZ309"/>
      <c r="UBA309"/>
      <c r="UBB309"/>
      <c r="UBC309"/>
      <c r="UBD309"/>
      <c r="UBE309"/>
      <c r="UBF309"/>
      <c r="UBG309"/>
      <c r="UBH309"/>
      <c r="UBI309"/>
      <c r="UBJ309"/>
      <c r="UBK309"/>
      <c r="UBL309"/>
      <c r="UBM309"/>
      <c r="UBN309"/>
      <c r="UBO309"/>
      <c r="UBP309"/>
      <c r="UBQ309"/>
      <c r="UBR309"/>
      <c r="UBS309"/>
      <c r="UBT309"/>
      <c r="UBU309"/>
      <c r="UBV309"/>
      <c r="UBW309"/>
      <c r="UBX309"/>
      <c r="UBY309"/>
      <c r="UBZ309"/>
      <c r="UCA309"/>
      <c r="UCB309"/>
      <c r="UCC309"/>
      <c r="UCD309"/>
      <c r="UCE309"/>
      <c r="UCF309"/>
      <c r="UCG309"/>
      <c r="UCH309"/>
      <c r="UCI309"/>
      <c r="UCJ309"/>
      <c r="UCK309"/>
      <c r="UCL309"/>
      <c r="UCM309"/>
      <c r="UCN309"/>
      <c r="UCO309"/>
      <c r="UCP309"/>
      <c r="UCQ309"/>
      <c r="UCR309"/>
      <c r="UCS309"/>
      <c r="UCT309"/>
      <c r="UCU309"/>
      <c r="UCV309"/>
      <c r="UCW309"/>
      <c r="UCX309"/>
      <c r="UCY309"/>
      <c r="UCZ309"/>
      <c r="UDA309"/>
      <c r="UDB309"/>
      <c r="UDC309"/>
      <c r="UDD309"/>
      <c r="UDE309"/>
      <c r="UDF309"/>
      <c r="UDG309"/>
      <c r="UDH309"/>
      <c r="UDI309"/>
      <c r="UDJ309"/>
      <c r="UDK309"/>
      <c r="UDL309"/>
      <c r="UDM309"/>
      <c r="UDN309"/>
      <c r="UDO309"/>
      <c r="UDP309"/>
      <c r="UDQ309"/>
      <c r="UDR309"/>
      <c r="UDS309"/>
      <c r="UDT309"/>
      <c r="UDU309"/>
      <c r="UDV309"/>
      <c r="UDW309"/>
      <c r="UDX309"/>
      <c r="UDY309"/>
      <c r="UDZ309"/>
      <c r="UEA309"/>
      <c r="UEB309"/>
      <c r="UEC309"/>
      <c r="UED309"/>
      <c r="UEE309"/>
      <c r="UEF309"/>
      <c r="UEG309"/>
      <c r="UEH309"/>
      <c r="UEI309"/>
      <c r="UEJ309"/>
      <c r="UEK309"/>
      <c r="UEL309"/>
      <c r="UEM309"/>
      <c r="UEN309"/>
      <c r="UEO309"/>
      <c r="UEP309"/>
      <c r="UEQ309"/>
      <c r="UER309"/>
      <c r="UES309"/>
      <c r="UET309"/>
      <c r="UEU309"/>
      <c r="UEV309"/>
      <c r="UEW309"/>
      <c r="UEX309"/>
      <c r="UEY309"/>
      <c r="UEZ309"/>
      <c r="UFA309"/>
      <c r="UFB309"/>
      <c r="UFC309"/>
      <c r="UFD309"/>
      <c r="UFE309"/>
      <c r="UFF309"/>
      <c r="UFG309"/>
      <c r="UFH309"/>
      <c r="UFI309"/>
      <c r="UFJ309"/>
      <c r="UFK309"/>
      <c r="UFL309"/>
      <c r="UFM309"/>
      <c r="UFN309"/>
      <c r="UFO309"/>
      <c r="UFP309"/>
      <c r="UFQ309"/>
      <c r="UFR309"/>
      <c r="UFS309"/>
      <c r="UFT309"/>
      <c r="UFU309"/>
      <c r="UFV309"/>
      <c r="UFW309"/>
      <c r="UFX309"/>
      <c r="UFY309"/>
      <c r="UFZ309"/>
      <c r="UGA309"/>
      <c r="UGB309"/>
      <c r="UGC309"/>
      <c r="UGD309"/>
      <c r="UGE309"/>
      <c r="UGF309"/>
      <c r="UGG309"/>
      <c r="UGH309"/>
      <c r="UGI309"/>
      <c r="UGJ309"/>
      <c r="UGK309"/>
      <c r="UGL309"/>
      <c r="UGM309"/>
      <c r="UGN309"/>
      <c r="UGO309"/>
      <c r="UGP309"/>
      <c r="UGQ309"/>
      <c r="UGR309"/>
      <c r="UGS309"/>
      <c r="UGT309"/>
      <c r="UGU309"/>
      <c r="UGV309"/>
      <c r="UGW309"/>
      <c r="UGX309"/>
      <c r="UGY309"/>
      <c r="UGZ309"/>
      <c r="UHA309"/>
      <c r="UHB309"/>
      <c r="UHC309"/>
      <c r="UHD309"/>
      <c r="UHE309"/>
      <c r="UHF309"/>
      <c r="UHG309"/>
      <c r="UHH309"/>
      <c r="UHI309"/>
      <c r="UHJ309"/>
      <c r="UHK309"/>
      <c r="UHL309"/>
      <c r="UHM309"/>
      <c r="UHN309"/>
      <c r="UHO309"/>
      <c r="UHP309"/>
      <c r="UHQ309"/>
      <c r="UHR309"/>
      <c r="UHS309"/>
      <c r="UHT309"/>
      <c r="UHU309"/>
      <c r="UHV309"/>
      <c r="UHW309"/>
      <c r="UHX309"/>
      <c r="UHY309"/>
      <c r="UHZ309"/>
      <c r="UIA309"/>
      <c r="UIB309"/>
      <c r="UIC309"/>
      <c r="UID309"/>
      <c r="UIE309"/>
      <c r="UIF309"/>
      <c r="UIG309"/>
      <c r="UIH309"/>
      <c r="UII309"/>
      <c r="UIJ309"/>
      <c r="UIK309"/>
      <c r="UIL309"/>
      <c r="UIM309"/>
      <c r="UIN309"/>
      <c r="UIO309"/>
      <c r="UIP309"/>
      <c r="UIQ309"/>
      <c r="UIR309"/>
      <c r="UIS309"/>
      <c r="UIT309"/>
      <c r="UIU309"/>
      <c r="UIV309"/>
      <c r="UIW309"/>
      <c r="UIX309"/>
      <c r="UIY309"/>
      <c r="UIZ309"/>
      <c r="UJA309"/>
      <c r="UJB309"/>
      <c r="UJC309"/>
      <c r="UJD309"/>
      <c r="UJE309"/>
      <c r="UJF309"/>
      <c r="UJG309"/>
      <c r="UJH309"/>
      <c r="UJI309"/>
      <c r="UJJ309"/>
      <c r="UJK309"/>
      <c r="UJL309"/>
      <c r="UJM309"/>
      <c r="UJN309"/>
      <c r="UJO309"/>
      <c r="UJP309"/>
      <c r="UJQ309"/>
      <c r="UJR309"/>
      <c r="UJS309"/>
      <c r="UJT309"/>
      <c r="UJU309"/>
      <c r="UJV309"/>
      <c r="UJW309"/>
      <c r="UJX309"/>
      <c r="UJY309"/>
      <c r="UJZ309"/>
      <c r="UKA309"/>
      <c r="UKB309"/>
      <c r="UKC309"/>
      <c r="UKD309"/>
      <c r="UKE309"/>
      <c r="UKF309"/>
      <c r="UKG309"/>
      <c r="UKH309"/>
      <c r="UKI309"/>
      <c r="UKJ309"/>
      <c r="UKK309"/>
      <c r="UKL309"/>
      <c r="UKM309"/>
      <c r="UKN309"/>
      <c r="UKO309"/>
      <c r="UKP309"/>
      <c r="UKQ309"/>
      <c r="UKR309"/>
      <c r="UKS309"/>
      <c r="UKT309"/>
      <c r="UKU309"/>
      <c r="UKV309"/>
      <c r="UKW309"/>
      <c r="UKX309"/>
      <c r="UKY309"/>
      <c r="UKZ309"/>
      <c r="ULA309"/>
      <c r="ULB309"/>
      <c r="ULC309"/>
      <c r="ULD309"/>
      <c r="ULE309"/>
      <c r="ULF309"/>
      <c r="ULG309"/>
      <c r="ULH309"/>
      <c r="ULI309"/>
      <c r="ULJ309"/>
      <c r="ULK309"/>
      <c r="ULL309"/>
      <c r="ULM309"/>
      <c r="ULN309"/>
      <c r="ULO309"/>
      <c r="ULP309"/>
      <c r="ULQ309"/>
      <c r="ULR309"/>
      <c r="ULS309"/>
      <c r="ULT309"/>
      <c r="ULU309"/>
      <c r="ULV309"/>
      <c r="ULW309"/>
      <c r="ULX309"/>
      <c r="ULY309"/>
      <c r="ULZ309"/>
      <c r="UMA309"/>
      <c r="UMB309"/>
      <c r="UMC309"/>
      <c r="UMD309"/>
      <c r="UME309"/>
      <c r="UMF309"/>
      <c r="UMG309"/>
      <c r="UMH309"/>
      <c r="UMI309"/>
      <c r="UMJ309"/>
      <c r="UMK309"/>
      <c r="UML309"/>
      <c r="UMM309"/>
      <c r="UMN309"/>
      <c r="UMO309"/>
      <c r="UMP309"/>
      <c r="UMQ309"/>
      <c r="UMR309"/>
      <c r="UMS309"/>
      <c r="UMT309"/>
      <c r="UMU309"/>
      <c r="UMV309"/>
      <c r="UMW309"/>
      <c r="UMX309"/>
      <c r="UMY309"/>
      <c r="UMZ309"/>
      <c r="UNA309"/>
      <c r="UNB309"/>
      <c r="UNC309"/>
      <c r="UND309"/>
      <c r="UNE309"/>
      <c r="UNF309"/>
      <c r="UNG309"/>
      <c r="UNH309"/>
      <c r="UNI309"/>
      <c r="UNJ309"/>
      <c r="UNK309"/>
      <c r="UNL309"/>
      <c r="UNM309"/>
      <c r="UNN309"/>
      <c r="UNO309"/>
      <c r="UNP309"/>
      <c r="UNQ309"/>
      <c r="UNR309"/>
      <c r="UNS309"/>
      <c r="UNT309"/>
      <c r="UNU309"/>
      <c r="UNV309"/>
      <c r="UNW309"/>
      <c r="UNX309"/>
      <c r="UNY309"/>
      <c r="UNZ309"/>
      <c r="UOA309"/>
      <c r="UOB309"/>
      <c r="UOC309"/>
      <c r="UOD309"/>
      <c r="UOE309"/>
      <c r="UOF309"/>
      <c r="UOG309"/>
      <c r="UOH309"/>
      <c r="UOI309"/>
      <c r="UOJ309"/>
      <c r="UOK309"/>
      <c r="UOL309"/>
      <c r="UOM309"/>
      <c r="UON309"/>
      <c r="UOO309"/>
      <c r="UOP309"/>
      <c r="UOQ309"/>
      <c r="UOR309"/>
      <c r="UOS309"/>
      <c r="UOT309"/>
      <c r="UOU309"/>
      <c r="UOV309"/>
      <c r="UOW309"/>
      <c r="UOX309"/>
      <c r="UOY309"/>
      <c r="UOZ309"/>
      <c r="UPA309"/>
      <c r="UPB309"/>
      <c r="UPC309"/>
      <c r="UPD309"/>
      <c r="UPE309"/>
      <c r="UPF309"/>
      <c r="UPG309"/>
      <c r="UPH309"/>
      <c r="UPI309"/>
      <c r="UPJ309"/>
      <c r="UPK309"/>
      <c r="UPL309"/>
      <c r="UPM309"/>
      <c r="UPN309"/>
      <c r="UPO309"/>
      <c r="UPP309"/>
      <c r="UPQ309"/>
      <c r="UPR309"/>
      <c r="UPS309"/>
      <c r="UPT309"/>
      <c r="UPU309"/>
      <c r="UPV309"/>
      <c r="UPW309"/>
      <c r="UPX309"/>
      <c r="UPY309"/>
      <c r="UPZ309"/>
      <c r="UQA309"/>
      <c r="UQB309"/>
      <c r="UQC309"/>
      <c r="UQD309"/>
      <c r="UQE309"/>
      <c r="UQF309"/>
      <c r="UQG309"/>
      <c r="UQH309"/>
      <c r="UQI309"/>
      <c r="UQJ309"/>
      <c r="UQK309"/>
      <c r="UQL309"/>
      <c r="UQM309"/>
      <c r="UQN309"/>
      <c r="UQO309"/>
      <c r="UQP309"/>
      <c r="UQQ309"/>
      <c r="UQR309"/>
      <c r="UQS309"/>
      <c r="UQT309"/>
      <c r="UQU309"/>
      <c r="UQV309"/>
      <c r="UQW309"/>
      <c r="UQX309"/>
      <c r="UQY309"/>
      <c r="UQZ309"/>
      <c r="URA309"/>
      <c r="URB309"/>
      <c r="URC309"/>
      <c r="URD309"/>
      <c r="URE309"/>
      <c r="URF309"/>
      <c r="URG309"/>
      <c r="URH309"/>
      <c r="URI309"/>
      <c r="URJ309"/>
      <c r="URK309"/>
      <c r="URL309"/>
      <c r="URM309"/>
      <c r="URN309"/>
      <c r="URO309"/>
      <c r="URP309"/>
      <c r="URQ309"/>
      <c r="URR309"/>
      <c r="URS309"/>
      <c r="URT309"/>
      <c r="URU309"/>
      <c r="URV309"/>
      <c r="URW309"/>
      <c r="URX309"/>
      <c r="URY309"/>
      <c r="URZ309"/>
      <c r="USA309"/>
      <c r="USB309"/>
      <c r="USC309"/>
      <c r="USD309"/>
      <c r="USE309"/>
      <c r="USF309"/>
      <c r="USG309"/>
      <c r="USH309"/>
      <c r="USI309"/>
      <c r="USJ309"/>
      <c r="USK309"/>
      <c r="USL309"/>
      <c r="USM309"/>
      <c r="USN309"/>
      <c r="USO309"/>
      <c r="USP309"/>
      <c r="USQ309"/>
      <c r="USR309"/>
      <c r="USS309"/>
      <c r="UST309"/>
      <c r="USU309"/>
      <c r="USV309"/>
      <c r="USW309"/>
      <c r="USX309"/>
      <c r="USY309"/>
      <c r="USZ309"/>
      <c r="UTA309"/>
      <c r="UTB309"/>
      <c r="UTC309"/>
      <c r="UTD309"/>
      <c r="UTE309"/>
      <c r="UTF309"/>
      <c r="UTG309"/>
      <c r="UTH309"/>
      <c r="UTI309"/>
      <c r="UTJ309"/>
      <c r="UTK309"/>
      <c r="UTL309"/>
      <c r="UTM309"/>
      <c r="UTN309"/>
      <c r="UTO309"/>
      <c r="UTP309"/>
      <c r="UTQ309"/>
      <c r="UTR309"/>
      <c r="UTS309"/>
      <c r="UTT309"/>
      <c r="UTU309"/>
      <c r="UTV309"/>
      <c r="UTW309"/>
      <c r="UTX309"/>
      <c r="UTY309"/>
      <c r="UTZ309"/>
      <c r="UUA309"/>
      <c r="UUB309"/>
      <c r="UUC309"/>
      <c r="UUD309"/>
      <c r="UUE309"/>
      <c r="UUF309"/>
      <c r="UUG309"/>
      <c r="UUH309"/>
      <c r="UUI309"/>
      <c r="UUJ309"/>
      <c r="UUK309"/>
      <c r="UUL309"/>
      <c r="UUM309"/>
      <c r="UUN309"/>
      <c r="UUO309"/>
      <c r="UUP309"/>
      <c r="UUQ309"/>
      <c r="UUR309"/>
      <c r="UUS309"/>
      <c r="UUT309"/>
      <c r="UUU309"/>
      <c r="UUV309"/>
      <c r="UUW309"/>
      <c r="UUX309"/>
      <c r="UUY309"/>
      <c r="UUZ309"/>
      <c r="UVA309"/>
      <c r="UVB309"/>
      <c r="UVC309"/>
      <c r="UVD309"/>
      <c r="UVE309"/>
      <c r="UVF309"/>
      <c r="UVG309"/>
      <c r="UVH309"/>
      <c r="UVI309"/>
      <c r="UVJ309"/>
      <c r="UVK309"/>
      <c r="UVL309"/>
      <c r="UVM309"/>
      <c r="UVN309"/>
      <c r="UVO309"/>
      <c r="UVP309"/>
      <c r="UVQ309"/>
      <c r="UVR309"/>
      <c r="UVS309"/>
      <c r="UVT309"/>
      <c r="UVU309"/>
      <c r="UVV309"/>
      <c r="UVW309"/>
      <c r="UVX309"/>
      <c r="UVY309"/>
      <c r="UVZ309"/>
      <c r="UWA309"/>
      <c r="UWB309"/>
      <c r="UWC309"/>
      <c r="UWD309"/>
      <c r="UWE309"/>
      <c r="UWF309"/>
      <c r="UWG309"/>
      <c r="UWH309"/>
      <c r="UWI309"/>
      <c r="UWJ309"/>
      <c r="UWK309"/>
      <c r="UWL309"/>
      <c r="UWM309"/>
      <c r="UWN309"/>
      <c r="UWO309"/>
      <c r="UWP309"/>
      <c r="UWQ309"/>
      <c r="UWR309"/>
      <c r="UWS309"/>
      <c r="UWT309"/>
      <c r="UWU309"/>
      <c r="UWV309"/>
      <c r="UWW309"/>
      <c r="UWX309"/>
      <c r="UWY309"/>
      <c r="UWZ309"/>
      <c r="UXA309"/>
      <c r="UXB309"/>
      <c r="UXC309"/>
      <c r="UXD309"/>
      <c r="UXE309"/>
      <c r="UXF309"/>
      <c r="UXG309"/>
      <c r="UXH309"/>
      <c r="UXI309"/>
      <c r="UXJ309"/>
      <c r="UXK309"/>
      <c r="UXL309"/>
      <c r="UXM309"/>
      <c r="UXN309"/>
      <c r="UXO309"/>
      <c r="UXP309"/>
      <c r="UXQ309"/>
      <c r="UXR309"/>
      <c r="UXS309"/>
      <c r="UXT309"/>
      <c r="UXU309"/>
      <c r="UXV309"/>
      <c r="UXW309"/>
      <c r="UXX309"/>
      <c r="UXY309"/>
      <c r="UXZ309"/>
      <c r="UYA309"/>
      <c r="UYB309"/>
      <c r="UYC309"/>
      <c r="UYD309"/>
      <c r="UYE309"/>
      <c r="UYF309"/>
      <c r="UYG309"/>
      <c r="UYH309"/>
      <c r="UYI309"/>
      <c r="UYJ309"/>
      <c r="UYK309"/>
      <c r="UYL309"/>
      <c r="UYM309"/>
      <c r="UYN309"/>
      <c r="UYO309"/>
      <c r="UYP309"/>
      <c r="UYQ309"/>
      <c r="UYR309"/>
      <c r="UYS309"/>
      <c r="UYT309"/>
      <c r="UYU309"/>
      <c r="UYV309"/>
      <c r="UYW309"/>
      <c r="UYX309"/>
      <c r="UYY309"/>
      <c r="UYZ309"/>
      <c r="UZA309"/>
      <c r="UZB309"/>
      <c r="UZC309"/>
      <c r="UZD309"/>
      <c r="UZE309"/>
      <c r="UZF309"/>
      <c r="UZG309"/>
      <c r="UZH309"/>
      <c r="UZI309"/>
      <c r="UZJ309"/>
      <c r="UZK309"/>
      <c r="UZL309"/>
      <c r="UZM309"/>
      <c r="UZN309"/>
      <c r="UZO309"/>
      <c r="UZP309"/>
      <c r="UZQ309"/>
      <c r="UZR309"/>
      <c r="UZS309"/>
      <c r="UZT309"/>
      <c r="UZU309"/>
      <c r="UZV309"/>
      <c r="UZW309"/>
      <c r="UZX309"/>
      <c r="UZY309"/>
      <c r="UZZ309"/>
      <c r="VAA309"/>
      <c r="VAB309"/>
      <c r="VAC309"/>
      <c r="VAD309"/>
      <c r="VAE309"/>
      <c r="VAF309"/>
      <c r="VAG309"/>
      <c r="VAH309"/>
      <c r="VAI309"/>
      <c r="VAJ309"/>
      <c r="VAK309"/>
      <c r="VAL309"/>
      <c r="VAM309"/>
      <c r="VAN309"/>
      <c r="VAO309"/>
      <c r="VAP309"/>
      <c r="VAQ309"/>
      <c r="VAR309"/>
      <c r="VAS309"/>
      <c r="VAT309"/>
      <c r="VAU309"/>
      <c r="VAV309"/>
      <c r="VAW309"/>
      <c r="VAX309"/>
      <c r="VAY309"/>
      <c r="VAZ309"/>
      <c r="VBA309"/>
      <c r="VBB309"/>
      <c r="VBC309"/>
      <c r="VBD309"/>
      <c r="VBE309"/>
      <c r="VBF309"/>
      <c r="VBG309"/>
      <c r="VBH309"/>
      <c r="VBI309"/>
      <c r="VBJ309"/>
      <c r="VBK309"/>
      <c r="VBL309"/>
      <c r="VBM309"/>
      <c r="VBN309"/>
      <c r="VBO309"/>
      <c r="VBP309"/>
      <c r="VBQ309"/>
      <c r="VBR309"/>
      <c r="VBS309"/>
      <c r="VBT309"/>
      <c r="VBU309"/>
      <c r="VBV309"/>
      <c r="VBW309"/>
      <c r="VBX309"/>
      <c r="VBY309"/>
      <c r="VBZ309"/>
      <c r="VCA309"/>
      <c r="VCB309"/>
      <c r="VCC309"/>
      <c r="VCD309"/>
      <c r="VCE309"/>
      <c r="VCF309"/>
      <c r="VCG309"/>
      <c r="VCH309"/>
      <c r="VCI309"/>
      <c r="VCJ309"/>
      <c r="VCK309"/>
      <c r="VCL309"/>
      <c r="VCM309"/>
      <c r="VCN309"/>
      <c r="VCO309"/>
      <c r="VCP309"/>
      <c r="VCQ309"/>
      <c r="VCR309"/>
      <c r="VCS309"/>
      <c r="VCT309"/>
      <c r="VCU309"/>
      <c r="VCV309"/>
      <c r="VCW309"/>
      <c r="VCX309"/>
      <c r="VCY309"/>
      <c r="VCZ309"/>
      <c r="VDA309"/>
      <c r="VDB309"/>
      <c r="VDC309"/>
      <c r="VDD309"/>
      <c r="VDE309"/>
      <c r="VDF309"/>
      <c r="VDG309"/>
      <c r="VDH309"/>
      <c r="VDI309"/>
      <c r="VDJ309"/>
      <c r="VDK309"/>
      <c r="VDL309"/>
      <c r="VDM309"/>
      <c r="VDN309"/>
      <c r="VDO309"/>
      <c r="VDP309"/>
      <c r="VDQ309"/>
      <c r="VDR309"/>
      <c r="VDS309"/>
      <c r="VDT309"/>
      <c r="VDU309"/>
      <c r="VDV309"/>
      <c r="VDW309"/>
      <c r="VDX309"/>
      <c r="VDY309"/>
      <c r="VDZ309"/>
      <c r="VEA309"/>
      <c r="VEB309"/>
      <c r="VEC309"/>
      <c r="VED309"/>
      <c r="VEE309"/>
      <c r="VEF309"/>
      <c r="VEG309"/>
      <c r="VEH309"/>
      <c r="VEI309"/>
      <c r="VEJ309"/>
      <c r="VEK309"/>
      <c r="VEL309"/>
      <c r="VEM309"/>
      <c r="VEN309"/>
      <c r="VEO309"/>
      <c r="VEP309"/>
      <c r="VEQ309"/>
      <c r="VER309"/>
      <c r="VES309"/>
      <c r="VET309"/>
      <c r="VEU309"/>
      <c r="VEV309"/>
      <c r="VEW309"/>
      <c r="VEX309"/>
      <c r="VEY309"/>
      <c r="VEZ309"/>
      <c r="VFA309"/>
      <c r="VFB309"/>
      <c r="VFC309"/>
      <c r="VFD309"/>
      <c r="VFE309"/>
      <c r="VFF309"/>
      <c r="VFG309"/>
      <c r="VFH309"/>
      <c r="VFI309"/>
      <c r="VFJ309"/>
      <c r="VFK309"/>
      <c r="VFL309"/>
      <c r="VFM309"/>
      <c r="VFN309"/>
      <c r="VFO309"/>
      <c r="VFP309"/>
      <c r="VFQ309"/>
      <c r="VFR309"/>
      <c r="VFS309"/>
      <c r="VFT309"/>
      <c r="VFU309"/>
      <c r="VFV309"/>
      <c r="VFW309"/>
      <c r="VFX309"/>
      <c r="VFY309"/>
      <c r="VFZ309"/>
      <c r="VGA309"/>
      <c r="VGB309"/>
      <c r="VGC309"/>
      <c r="VGD309"/>
      <c r="VGE309"/>
      <c r="VGF309"/>
      <c r="VGG309"/>
      <c r="VGH309"/>
      <c r="VGI309"/>
      <c r="VGJ309"/>
      <c r="VGK309"/>
      <c r="VGL309"/>
      <c r="VGM309"/>
      <c r="VGN309"/>
      <c r="VGO309"/>
      <c r="VGP309"/>
      <c r="VGQ309"/>
      <c r="VGR309"/>
      <c r="VGS309"/>
      <c r="VGT309"/>
      <c r="VGU309"/>
      <c r="VGV309"/>
      <c r="VGW309"/>
      <c r="VGX309"/>
      <c r="VGY309"/>
      <c r="VGZ309"/>
      <c r="VHA309"/>
      <c r="VHB309"/>
      <c r="VHC309"/>
      <c r="VHD309"/>
      <c r="VHE309"/>
      <c r="VHF309"/>
      <c r="VHG309"/>
      <c r="VHH309"/>
      <c r="VHI309"/>
      <c r="VHJ309"/>
      <c r="VHK309"/>
      <c r="VHL309"/>
      <c r="VHM309"/>
      <c r="VHN309"/>
      <c r="VHO309"/>
      <c r="VHP309"/>
      <c r="VHQ309"/>
      <c r="VHR309"/>
      <c r="VHS309"/>
      <c r="VHT309"/>
      <c r="VHU309"/>
      <c r="VHV309"/>
      <c r="VHW309"/>
      <c r="VHX309"/>
      <c r="VHY309"/>
      <c r="VHZ309"/>
      <c r="VIA309"/>
      <c r="VIB309"/>
      <c r="VIC309"/>
      <c r="VID309"/>
      <c r="VIE309"/>
      <c r="VIF309"/>
      <c r="VIG309"/>
      <c r="VIH309"/>
      <c r="VII309"/>
      <c r="VIJ309"/>
      <c r="VIK309"/>
      <c r="VIL309"/>
      <c r="VIM309"/>
      <c r="VIN309"/>
      <c r="VIO309"/>
      <c r="VIP309"/>
      <c r="VIQ309"/>
      <c r="VIR309"/>
      <c r="VIS309"/>
      <c r="VIT309"/>
      <c r="VIU309"/>
      <c r="VIV309"/>
      <c r="VIW309"/>
      <c r="VIX309"/>
      <c r="VIY309"/>
      <c r="VIZ309"/>
      <c r="VJA309"/>
      <c r="VJB309"/>
      <c r="VJC309"/>
      <c r="VJD309"/>
      <c r="VJE309"/>
      <c r="VJF309"/>
      <c r="VJG309"/>
      <c r="VJH309"/>
      <c r="VJI309"/>
      <c r="VJJ309"/>
      <c r="VJK309"/>
      <c r="VJL309"/>
      <c r="VJM309"/>
      <c r="VJN309"/>
      <c r="VJO309"/>
      <c r="VJP309"/>
      <c r="VJQ309"/>
      <c r="VJR309"/>
      <c r="VJS309"/>
      <c r="VJT309"/>
      <c r="VJU309"/>
      <c r="VJV309"/>
      <c r="VJW309"/>
      <c r="VJX309"/>
      <c r="VJY309"/>
      <c r="VJZ309"/>
      <c r="VKA309"/>
      <c r="VKB309"/>
      <c r="VKC309"/>
      <c r="VKD309"/>
      <c r="VKE309"/>
      <c r="VKF309"/>
      <c r="VKG309"/>
      <c r="VKH309"/>
      <c r="VKI309"/>
      <c r="VKJ309"/>
      <c r="VKK309"/>
      <c r="VKL309"/>
      <c r="VKM309"/>
      <c r="VKN309"/>
      <c r="VKO309"/>
      <c r="VKP309"/>
      <c r="VKQ309"/>
      <c r="VKR309"/>
      <c r="VKS309"/>
      <c r="VKT309"/>
      <c r="VKU309"/>
      <c r="VKV309"/>
      <c r="VKW309"/>
      <c r="VKX309"/>
      <c r="VKY309"/>
      <c r="VKZ309"/>
      <c r="VLA309"/>
      <c r="VLB309"/>
      <c r="VLC309"/>
      <c r="VLD309"/>
      <c r="VLE309"/>
      <c r="VLF309"/>
      <c r="VLG309"/>
      <c r="VLH309"/>
      <c r="VLI309"/>
      <c r="VLJ309"/>
      <c r="VLK309"/>
      <c r="VLL309"/>
      <c r="VLM309"/>
      <c r="VLN309"/>
      <c r="VLO309"/>
      <c r="VLP309"/>
      <c r="VLQ309"/>
      <c r="VLR309"/>
      <c r="VLS309"/>
      <c r="VLT309"/>
      <c r="VLU309"/>
      <c r="VLV309"/>
      <c r="VLW309"/>
      <c r="VLX309"/>
      <c r="VLY309"/>
      <c r="VLZ309"/>
      <c r="VMA309"/>
      <c r="VMB309"/>
      <c r="VMC309"/>
      <c r="VMD309"/>
      <c r="VME309"/>
      <c r="VMF309"/>
      <c r="VMG309"/>
      <c r="VMH309"/>
      <c r="VMI309"/>
      <c r="VMJ309"/>
      <c r="VMK309"/>
      <c r="VML309"/>
      <c r="VMM309"/>
      <c r="VMN309"/>
      <c r="VMO309"/>
      <c r="VMP309"/>
      <c r="VMQ309"/>
      <c r="VMR309"/>
      <c r="VMS309"/>
      <c r="VMT309"/>
      <c r="VMU309"/>
      <c r="VMV309"/>
      <c r="VMW309"/>
      <c r="VMX309"/>
      <c r="VMY309"/>
      <c r="VMZ309"/>
      <c r="VNA309"/>
      <c r="VNB309"/>
      <c r="VNC309"/>
      <c r="VND309"/>
      <c r="VNE309"/>
      <c r="VNF309"/>
      <c r="VNG309"/>
      <c r="VNH309"/>
      <c r="VNI309"/>
      <c r="VNJ309"/>
      <c r="VNK309"/>
      <c r="VNL309"/>
      <c r="VNM309"/>
      <c r="VNN309"/>
      <c r="VNO309"/>
      <c r="VNP309"/>
      <c r="VNQ309"/>
      <c r="VNR309"/>
      <c r="VNS309"/>
      <c r="VNT309"/>
      <c r="VNU309"/>
      <c r="VNV309"/>
      <c r="VNW309"/>
      <c r="VNX309"/>
      <c r="VNY309"/>
      <c r="VNZ309"/>
      <c r="VOA309"/>
      <c r="VOB309"/>
      <c r="VOC309"/>
      <c r="VOD309"/>
      <c r="VOE309"/>
      <c r="VOF309"/>
      <c r="VOG309"/>
      <c r="VOH309"/>
      <c r="VOI309"/>
      <c r="VOJ309"/>
      <c r="VOK309"/>
      <c r="VOL309"/>
      <c r="VOM309"/>
      <c r="VON309"/>
      <c r="VOO309"/>
      <c r="VOP309"/>
      <c r="VOQ309"/>
      <c r="VOR309"/>
      <c r="VOS309"/>
      <c r="VOT309"/>
      <c r="VOU309"/>
      <c r="VOV309"/>
      <c r="VOW309"/>
      <c r="VOX309"/>
      <c r="VOY309"/>
      <c r="VOZ309"/>
      <c r="VPA309"/>
      <c r="VPB309"/>
      <c r="VPC309"/>
      <c r="VPD309"/>
      <c r="VPE309"/>
      <c r="VPF309"/>
      <c r="VPG309"/>
      <c r="VPH309"/>
      <c r="VPI309"/>
      <c r="VPJ309"/>
      <c r="VPK309"/>
      <c r="VPL309"/>
      <c r="VPM309"/>
      <c r="VPN309"/>
      <c r="VPO309"/>
      <c r="VPP309"/>
      <c r="VPQ309"/>
      <c r="VPR309"/>
      <c r="VPS309"/>
      <c r="VPT309"/>
      <c r="VPU309"/>
      <c r="VPV309"/>
      <c r="VPW309"/>
      <c r="VPX309"/>
      <c r="VPY309"/>
      <c r="VPZ309"/>
      <c r="VQA309"/>
      <c r="VQB309"/>
      <c r="VQC309"/>
      <c r="VQD309"/>
      <c r="VQE309"/>
      <c r="VQF309"/>
      <c r="VQG309"/>
      <c r="VQH309"/>
      <c r="VQI309"/>
      <c r="VQJ309"/>
      <c r="VQK309"/>
      <c r="VQL309"/>
      <c r="VQM309"/>
      <c r="VQN309"/>
      <c r="VQO309"/>
      <c r="VQP309"/>
      <c r="VQQ309"/>
      <c r="VQR309"/>
      <c r="VQS309"/>
      <c r="VQT309"/>
      <c r="VQU309"/>
      <c r="VQV309"/>
      <c r="VQW309"/>
      <c r="VQX309"/>
      <c r="VQY309"/>
      <c r="VQZ309"/>
      <c r="VRA309"/>
      <c r="VRB309"/>
      <c r="VRC309"/>
      <c r="VRD309"/>
      <c r="VRE309"/>
      <c r="VRF309"/>
      <c r="VRG309"/>
      <c r="VRH309"/>
      <c r="VRI309"/>
      <c r="VRJ309"/>
      <c r="VRK309"/>
      <c r="VRL309"/>
      <c r="VRM309"/>
      <c r="VRN309"/>
      <c r="VRO309"/>
      <c r="VRP309"/>
      <c r="VRQ309"/>
      <c r="VRR309"/>
      <c r="VRS309"/>
      <c r="VRT309"/>
      <c r="VRU309"/>
      <c r="VRV309"/>
      <c r="VRW309"/>
      <c r="VRX309"/>
      <c r="VRY309"/>
      <c r="VRZ309"/>
      <c r="VSA309"/>
      <c r="VSB309"/>
      <c r="VSC309"/>
      <c r="VSD309"/>
      <c r="VSE309"/>
      <c r="VSF309"/>
      <c r="VSG309"/>
      <c r="VSH309"/>
      <c r="VSI309"/>
      <c r="VSJ309"/>
      <c r="VSK309"/>
      <c r="VSL309"/>
      <c r="VSM309"/>
      <c r="VSN309"/>
      <c r="VSO309"/>
      <c r="VSP309"/>
      <c r="VSQ309"/>
      <c r="VSR309"/>
      <c r="VSS309"/>
      <c r="VST309"/>
      <c r="VSU309"/>
      <c r="VSV309"/>
      <c r="VSW309"/>
      <c r="VSX309"/>
      <c r="VSY309"/>
      <c r="VSZ309"/>
      <c r="VTA309"/>
      <c r="VTB309"/>
      <c r="VTC309"/>
      <c r="VTD309"/>
      <c r="VTE309"/>
      <c r="VTF309"/>
      <c r="VTG309"/>
      <c r="VTH309"/>
      <c r="VTI309"/>
      <c r="VTJ309"/>
      <c r="VTK309"/>
      <c r="VTL309"/>
      <c r="VTM309"/>
      <c r="VTN309"/>
      <c r="VTO309"/>
      <c r="VTP309"/>
      <c r="VTQ309"/>
      <c r="VTR309"/>
      <c r="VTS309"/>
      <c r="VTT309"/>
      <c r="VTU309"/>
      <c r="VTV309"/>
      <c r="VTW309"/>
      <c r="VTX309"/>
      <c r="VTY309"/>
      <c r="VTZ309"/>
      <c r="VUA309"/>
      <c r="VUB309"/>
      <c r="VUC309"/>
      <c r="VUD309"/>
      <c r="VUE309"/>
      <c r="VUF309"/>
      <c r="VUG309"/>
      <c r="VUH309"/>
      <c r="VUI309"/>
      <c r="VUJ309"/>
      <c r="VUK309"/>
      <c r="VUL309"/>
      <c r="VUM309"/>
      <c r="VUN309"/>
      <c r="VUO309"/>
      <c r="VUP309"/>
      <c r="VUQ309"/>
      <c r="VUR309"/>
      <c r="VUS309"/>
      <c r="VUT309"/>
      <c r="VUU309"/>
      <c r="VUV309"/>
      <c r="VUW309"/>
      <c r="VUX309"/>
      <c r="VUY309"/>
      <c r="VUZ309"/>
      <c r="VVA309"/>
      <c r="VVB309"/>
      <c r="VVC309"/>
      <c r="VVD309"/>
      <c r="VVE309"/>
      <c r="VVF309"/>
      <c r="VVG309"/>
      <c r="VVH309"/>
      <c r="VVI309"/>
      <c r="VVJ309"/>
      <c r="VVK309"/>
      <c r="VVL309"/>
      <c r="VVM309"/>
      <c r="VVN309"/>
      <c r="VVO309"/>
      <c r="VVP309"/>
      <c r="VVQ309"/>
      <c r="VVR309"/>
      <c r="VVS309"/>
      <c r="VVT309"/>
      <c r="VVU309"/>
      <c r="VVV309"/>
      <c r="VVW309"/>
      <c r="VVX309"/>
      <c r="VVY309"/>
      <c r="VVZ309"/>
      <c r="VWA309"/>
      <c r="VWB309"/>
      <c r="VWC309"/>
      <c r="VWD309"/>
      <c r="VWE309"/>
      <c r="VWF309"/>
      <c r="VWG309"/>
      <c r="VWH309"/>
      <c r="VWI309"/>
      <c r="VWJ309"/>
      <c r="VWK309"/>
      <c r="VWL309"/>
      <c r="VWM309"/>
      <c r="VWN309"/>
      <c r="VWO309"/>
      <c r="VWP309"/>
      <c r="VWQ309"/>
      <c r="VWR309"/>
      <c r="VWS309"/>
      <c r="VWT309"/>
      <c r="VWU309"/>
      <c r="VWV309"/>
      <c r="VWW309"/>
      <c r="VWX309"/>
      <c r="VWY309"/>
      <c r="VWZ309"/>
      <c r="VXA309"/>
      <c r="VXB309"/>
      <c r="VXC309"/>
      <c r="VXD309"/>
      <c r="VXE309"/>
      <c r="VXF309"/>
      <c r="VXG309"/>
      <c r="VXH309"/>
      <c r="VXI309"/>
      <c r="VXJ309"/>
      <c r="VXK309"/>
      <c r="VXL309"/>
      <c r="VXM309"/>
      <c r="VXN309"/>
      <c r="VXO309"/>
      <c r="VXP309"/>
      <c r="VXQ309"/>
      <c r="VXR309"/>
      <c r="VXS309"/>
      <c r="VXT309"/>
      <c r="VXU309"/>
      <c r="VXV309"/>
      <c r="VXW309"/>
      <c r="VXX309"/>
      <c r="VXY309"/>
      <c r="VXZ309"/>
      <c r="VYA309"/>
      <c r="VYB309"/>
      <c r="VYC309"/>
      <c r="VYD309"/>
      <c r="VYE309"/>
      <c r="VYF309"/>
      <c r="VYG309"/>
      <c r="VYH309"/>
      <c r="VYI309"/>
      <c r="VYJ309"/>
      <c r="VYK309"/>
      <c r="VYL309"/>
      <c r="VYM309"/>
      <c r="VYN309"/>
      <c r="VYO309"/>
      <c r="VYP309"/>
      <c r="VYQ309"/>
      <c r="VYR309"/>
      <c r="VYS309"/>
      <c r="VYT309"/>
      <c r="VYU309"/>
      <c r="VYV309"/>
      <c r="VYW309"/>
      <c r="VYX309"/>
      <c r="VYY309"/>
      <c r="VYZ309"/>
      <c r="VZA309"/>
      <c r="VZB309"/>
      <c r="VZC309"/>
      <c r="VZD309"/>
      <c r="VZE309"/>
      <c r="VZF309"/>
      <c r="VZG309"/>
      <c r="VZH309"/>
      <c r="VZI309"/>
      <c r="VZJ309"/>
      <c r="VZK309"/>
      <c r="VZL309"/>
      <c r="VZM309"/>
      <c r="VZN309"/>
      <c r="VZO309"/>
      <c r="VZP309"/>
      <c r="VZQ309"/>
      <c r="VZR309"/>
      <c r="VZS309"/>
      <c r="VZT309"/>
      <c r="VZU309"/>
      <c r="VZV309"/>
      <c r="VZW309"/>
      <c r="VZX309"/>
      <c r="VZY309"/>
      <c r="VZZ309"/>
      <c r="WAA309"/>
      <c r="WAB309"/>
      <c r="WAC309"/>
      <c r="WAD309"/>
      <c r="WAE309"/>
      <c r="WAF309"/>
      <c r="WAG309"/>
      <c r="WAH309"/>
      <c r="WAI309"/>
      <c r="WAJ309"/>
      <c r="WAK309"/>
      <c r="WAL309"/>
      <c r="WAM309"/>
      <c r="WAN309"/>
      <c r="WAO309"/>
      <c r="WAP309"/>
      <c r="WAQ309"/>
      <c r="WAR309"/>
      <c r="WAS309"/>
      <c r="WAT309"/>
      <c r="WAU309"/>
      <c r="WAV309"/>
      <c r="WAW309"/>
      <c r="WAX309"/>
      <c r="WAY309"/>
      <c r="WAZ309"/>
      <c r="WBA309"/>
      <c r="WBB309"/>
      <c r="WBC309"/>
      <c r="WBD309"/>
      <c r="WBE309"/>
      <c r="WBF309"/>
      <c r="WBG309"/>
      <c r="WBH309"/>
      <c r="WBI309"/>
      <c r="WBJ309"/>
      <c r="WBK309"/>
      <c r="WBL309"/>
      <c r="WBM309"/>
      <c r="WBN309"/>
      <c r="WBO309"/>
      <c r="WBP309"/>
      <c r="WBQ309"/>
      <c r="WBR309"/>
      <c r="WBS309"/>
      <c r="WBT309"/>
      <c r="WBU309"/>
      <c r="WBV309"/>
      <c r="WBW309"/>
      <c r="WBX309"/>
      <c r="WBY309"/>
      <c r="WBZ309"/>
      <c r="WCA309"/>
      <c r="WCB309"/>
      <c r="WCC309"/>
      <c r="WCD309"/>
      <c r="WCE309"/>
      <c r="WCF309"/>
      <c r="WCG309"/>
      <c r="WCH309"/>
      <c r="WCI309"/>
      <c r="WCJ309"/>
      <c r="WCK309"/>
      <c r="WCL309"/>
      <c r="WCM309"/>
      <c r="WCN309"/>
      <c r="WCO309"/>
      <c r="WCP309"/>
      <c r="WCQ309"/>
      <c r="WCR309"/>
      <c r="WCS309"/>
      <c r="WCT309"/>
      <c r="WCU309"/>
      <c r="WCV309"/>
      <c r="WCW309"/>
      <c r="WCX309"/>
      <c r="WCY309"/>
      <c r="WCZ309"/>
      <c r="WDA309"/>
      <c r="WDB309"/>
      <c r="WDC309"/>
      <c r="WDD309"/>
      <c r="WDE309"/>
      <c r="WDF309"/>
      <c r="WDG309"/>
      <c r="WDH309"/>
      <c r="WDI309"/>
      <c r="WDJ309"/>
      <c r="WDK309"/>
      <c r="WDL309"/>
      <c r="WDM309"/>
      <c r="WDN309"/>
      <c r="WDO309"/>
      <c r="WDP309"/>
      <c r="WDQ309"/>
      <c r="WDR309"/>
      <c r="WDS309"/>
      <c r="WDT309"/>
      <c r="WDU309"/>
      <c r="WDV309"/>
      <c r="WDW309"/>
      <c r="WDX309"/>
      <c r="WDY309"/>
      <c r="WDZ309"/>
      <c r="WEA309"/>
      <c r="WEB309"/>
      <c r="WEC309"/>
      <c r="WED309"/>
      <c r="WEE309"/>
      <c r="WEF309"/>
      <c r="WEG309"/>
      <c r="WEH309"/>
      <c r="WEI309"/>
      <c r="WEJ309"/>
      <c r="WEK309"/>
      <c r="WEL309"/>
      <c r="WEM309"/>
      <c r="WEN309"/>
      <c r="WEO309"/>
      <c r="WEP309"/>
      <c r="WEQ309"/>
      <c r="WER309"/>
      <c r="WES309"/>
      <c r="WET309"/>
      <c r="WEU309"/>
      <c r="WEV309"/>
      <c r="WEW309"/>
      <c r="WEX309"/>
      <c r="WEY309"/>
      <c r="WEZ309"/>
      <c r="WFA309"/>
      <c r="WFB309"/>
      <c r="WFC309"/>
      <c r="WFD309"/>
      <c r="WFE309"/>
      <c r="WFF309"/>
      <c r="WFG309"/>
      <c r="WFH309"/>
      <c r="WFI309"/>
      <c r="WFJ309"/>
      <c r="WFK309"/>
      <c r="WFL309"/>
      <c r="WFM309"/>
      <c r="WFN309"/>
      <c r="WFO309"/>
      <c r="WFP309"/>
      <c r="WFQ309"/>
      <c r="WFR309"/>
      <c r="WFS309"/>
      <c r="WFT309"/>
      <c r="WFU309"/>
      <c r="WFV309"/>
      <c r="WFW309"/>
      <c r="WFX309"/>
      <c r="WFY309"/>
      <c r="WFZ309"/>
      <c r="WGA309"/>
      <c r="WGB309"/>
      <c r="WGC309"/>
      <c r="WGD309"/>
      <c r="WGE309"/>
      <c r="WGF309"/>
      <c r="WGG309"/>
      <c r="WGH309"/>
      <c r="WGI309"/>
      <c r="WGJ309"/>
      <c r="WGK309"/>
      <c r="WGL309"/>
      <c r="WGM309"/>
      <c r="WGN309"/>
      <c r="WGO309"/>
      <c r="WGP309"/>
      <c r="WGQ309"/>
      <c r="WGR309"/>
      <c r="WGS309"/>
      <c r="WGT309"/>
      <c r="WGU309"/>
      <c r="WGV309"/>
      <c r="WGW309"/>
      <c r="WGX309"/>
      <c r="WGY309"/>
      <c r="WGZ309"/>
      <c r="WHA309"/>
      <c r="WHB309"/>
      <c r="WHC309"/>
      <c r="WHD309"/>
      <c r="WHE309"/>
      <c r="WHF309"/>
      <c r="WHG309"/>
      <c r="WHH309"/>
      <c r="WHI309"/>
      <c r="WHJ309"/>
      <c r="WHK309"/>
      <c r="WHL309"/>
      <c r="WHM309"/>
      <c r="WHN309"/>
      <c r="WHO309"/>
      <c r="WHP309"/>
      <c r="WHQ309"/>
      <c r="WHR309"/>
      <c r="WHS309"/>
      <c r="WHT309"/>
      <c r="WHU309"/>
      <c r="WHV309"/>
      <c r="WHW309"/>
      <c r="WHX309"/>
      <c r="WHY309"/>
      <c r="WHZ309"/>
      <c r="WIA309"/>
      <c r="WIB309"/>
      <c r="WIC309"/>
      <c r="WID309"/>
      <c r="WIE309"/>
      <c r="WIF309"/>
      <c r="WIG309"/>
      <c r="WIH309"/>
      <c r="WII309"/>
      <c r="WIJ309"/>
      <c r="WIK309"/>
      <c r="WIL309"/>
      <c r="WIM309"/>
      <c r="WIN309"/>
      <c r="WIO309"/>
      <c r="WIP309"/>
      <c r="WIQ309"/>
      <c r="WIR309"/>
      <c r="WIS309"/>
      <c r="WIT309"/>
      <c r="WIU309"/>
      <c r="WIV309"/>
      <c r="WIW309"/>
      <c r="WIX309"/>
      <c r="WIY309"/>
      <c r="WIZ309"/>
      <c r="WJA309"/>
      <c r="WJB309"/>
      <c r="WJC309"/>
      <c r="WJD309"/>
      <c r="WJE309"/>
      <c r="WJF309"/>
      <c r="WJG309"/>
      <c r="WJH309"/>
      <c r="WJI309"/>
      <c r="WJJ309"/>
      <c r="WJK309"/>
      <c r="WJL309"/>
      <c r="WJM309"/>
      <c r="WJN309"/>
      <c r="WJO309"/>
      <c r="WJP309"/>
      <c r="WJQ309"/>
      <c r="WJR309"/>
      <c r="WJS309"/>
      <c r="WJT309"/>
      <c r="WJU309"/>
      <c r="WJV309"/>
      <c r="WJW309"/>
      <c r="WJX309"/>
      <c r="WJY309"/>
      <c r="WJZ309"/>
      <c r="WKA309"/>
      <c r="WKB309"/>
      <c r="WKC309"/>
      <c r="WKD309"/>
      <c r="WKE309"/>
      <c r="WKF309"/>
      <c r="WKG309"/>
      <c r="WKH309"/>
      <c r="WKI309"/>
      <c r="WKJ309"/>
      <c r="WKK309"/>
      <c r="WKL309"/>
      <c r="WKM309"/>
      <c r="WKN309"/>
      <c r="WKO309"/>
      <c r="WKP309"/>
      <c r="WKQ309"/>
      <c r="WKR309"/>
      <c r="WKS309"/>
      <c r="WKT309"/>
      <c r="WKU309"/>
      <c r="WKV309"/>
      <c r="WKW309"/>
      <c r="WKX309"/>
      <c r="WKY309"/>
      <c r="WKZ309"/>
      <c r="WLA309"/>
      <c r="WLB309"/>
      <c r="WLC309"/>
      <c r="WLD309"/>
      <c r="WLE309"/>
      <c r="WLF309"/>
      <c r="WLG309"/>
      <c r="WLH309"/>
      <c r="WLI309"/>
      <c r="WLJ309"/>
      <c r="WLK309"/>
      <c r="WLL309"/>
      <c r="WLM309"/>
      <c r="WLN309"/>
      <c r="WLO309"/>
      <c r="WLP309"/>
      <c r="WLQ309"/>
      <c r="WLR309"/>
      <c r="WLS309"/>
      <c r="WLT309"/>
      <c r="WLU309"/>
      <c r="WLV309"/>
      <c r="WLW309"/>
      <c r="WLX309"/>
      <c r="WLY309"/>
      <c r="WLZ309"/>
      <c r="WMA309"/>
      <c r="WMB309"/>
      <c r="WMC309"/>
      <c r="WMD309"/>
      <c r="WME309"/>
      <c r="WMF309"/>
      <c r="WMG309"/>
      <c r="WMH309"/>
      <c r="WMI309"/>
      <c r="WMJ309"/>
      <c r="WMK309"/>
      <c r="WML309"/>
      <c r="WMM309"/>
      <c r="WMN309"/>
      <c r="WMO309"/>
      <c r="WMP309"/>
      <c r="WMQ309"/>
      <c r="WMR309"/>
      <c r="WMS309"/>
      <c r="WMT309"/>
      <c r="WMU309"/>
      <c r="WMV309"/>
      <c r="WMW309"/>
      <c r="WMX309"/>
      <c r="WMY309"/>
      <c r="WMZ309"/>
      <c r="WNA309"/>
      <c r="WNB309"/>
      <c r="WNC309"/>
      <c r="WND309"/>
      <c r="WNE309"/>
      <c r="WNF309"/>
      <c r="WNG309"/>
      <c r="WNH309"/>
      <c r="WNI309"/>
      <c r="WNJ309"/>
      <c r="WNK309"/>
      <c r="WNL309"/>
      <c r="WNM309"/>
      <c r="WNN309"/>
      <c r="WNO309"/>
      <c r="WNP309"/>
      <c r="WNQ309"/>
      <c r="WNR309"/>
      <c r="WNS309"/>
      <c r="WNT309"/>
      <c r="WNU309"/>
      <c r="WNV309"/>
      <c r="WNW309"/>
      <c r="WNX309"/>
      <c r="WNY309"/>
      <c r="WNZ309"/>
      <c r="WOA309"/>
      <c r="WOB309"/>
      <c r="WOC309"/>
      <c r="WOD309"/>
      <c r="WOE309"/>
      <c r="WOF309"/>
      <c r="WOG309"/>
      <c r="WOH309"/>
      <c r="WOI309"/>
      <c r="WOJ309"/>
      <c r="WOK309"/>
      <c r="WOL309"/>
      <c r="WOM309"/>
      <c r="WON309"/>
      <c r="WOO309"/>
      <c r="WOP309"/>
      <c r="WOQ309"/>
      <c r="WOR309"/>
      <c r="WOS309"/>
      <c r="WOT309"/>
      <c r="WOU309"/>
      <c r="WOV309"/>
      <c r="WOW309"/>
      <c r="WOX309"/>
      <c r="WOY309"/>
      <c r="WOZ309"/>
      <c r="WPA309"/>
      <c r="WPB309"/>
      <c r="WPC309"/>
      <c r="WPD309"/>
      <c r="WPE309"/>
      <c r="WPF309"/>
      <c r="WPG309"/>
      <c r="WPH309"/>
      <c r="WPI309"/>
      <c r="WPJ309"/>
      <c r="WPK309"/>
      <c r="WPL309"/>
      <c r="WPM309"/>
      <c r="WPN309"/>
      <c r="WPO309"/>
      <c r="WPP309"/>
      <c r="WPQ309"/>
      <c r="WPR309"/>
      <c r="WPS309"/>
      <c r="WPT309"/>
      <c r="WPU309"/>
      <c r="WPV309"/>
      <c r="WPW309"/>
      <c r="WPX309"/>
      <c r="WPY309"/>
      <c r="WPZ309"/>
      <c r="WQA309"/>
      <c r="WQB309"/>
      <c r="WQC309"/>
      <c r="WQD309"/>
      <c r="WQE309"/>
      <c r="WQF309"/>
      <c r="WQG309"/>
      <c r="WQH309"/>
      <c r="WQI309"/>
      <c r="WQJ309"/>
      <c r="WQK309"/>
      <c r="WQL309"/>
      <c r="WQM309"/>
      <c r="WQN309"/>
      <c r="WQO309"/>
      <c r="WQP309"/>
      <c r="WQQ309"/>
      <c r="WQR309"/>
      <c r="WQS309"/>
      <c r="WQT309"/>
      <c r="WQU309"/>
      <c r="WQV309"/>
      <c r="WQW309"/>
      <c r="WQX309"/>
      <c r="WQY309"/>
      <c r="WQZ309"/>
      <c r="WRA309"/>
      <c r="WRB309"/>
      <c r="WRC309"/>
      <c r="WRD309"/>
      <c r="WRE309"/>
      <c r="WRF309"/>
      <c r="WRG309"/>
      <c r="WRH309"/>
      <c r="WRI309"/>
      <c r="WRJ309"/>
      <c r="WRK309"/>
      <c r="WRL309"/>
      <c r="WRM309"/>
      <c r="WRN309"/>
      <c r="WRO309"/>
      <c r="WRP309"/>
      <c r="WRQ309"/>
      <c r="WRR309"/>
      <c r="WRS309"/>
      <c r="WRT309"/>
      <c r="WRU309"/>
      <c r="WRV309"/>
      <c r="WRW309"/>
      <c r="WRX309"/>
      <c r="WRY309"/>
      <c r="WRZ309"/>
      <c r="WSA309"/>
      <c r="WSB309"/>
      <c r="WSC309"/>
      <c r="WSD309"/>
      <c r="WSE309"/>
      <c r="WSF309"/>
      <c r="WSG309"/>
      <c r="WSH309"/>
      <c r="WSI309"/>
      <c r="WSJ309"/>
      <c r="WSK309"/>
      <c r="WSL309"/>
      <c r="WSM309"/>
      <c r="WSN309"/>
      <c r="WSO309"/>
      <c r="WSP309"/>
      <c r="WSQ309"/>
      <c r="WSR309"/>
      <c r="WSS309"/>
      <c r="WST309"/>
      <c r="WSU309"/>
      <c r="WSV309"/>
      <c r="WSW309"/>
      <c r="WSX309"/>
      <c r="WSY309"/>
      <c r="WSZ309"/>
      <c r="WTA309"/>
      <c r="WTB309"/>
      <c r="WTC309"/>
      <c r="WTD309"/>
      <c r="WTE309"/>
      <c r="WTF309"/>
      <c r="WTG309"/>
      <c r="WTH309"/>
      <c r="WTI309"/>
      <c r="WTJ309"/>
      <c r="WTK309"/>
      <c r="WTL309"/>
      <c r="WTM309"/>
      <c r="WTN309"/>
      <c r="WTO309"/>
      <c r="WTP309"/>
      <c r="WTQ309"/>
      <c r="WTR309"/>
      <c r="WTS309"/>
      <c r="WTT309"/>
      <c r="WTU309"/>
      <c r="WTV309"/>
      <c r="WTW309"/>
      <c r="WTX309"/>
      <c r="WTY309"/>
      <c r="WTZ309"/>
      <c r="WUA309"/>
      <c r="WUB309"/>
      <c r="WUC309"/>
      <c r="WUD309"/>
      <c r="WUE309"/>
      <c r="WUF309"/>
      <c r="WUG309"/>
      <c r="WUH309"/>
      <c r="WUI309"/>
      <c r="WUJ309"/>
      <c r="WUK309"/>
      <c r="WUL309"/>
      <c r="WUM309"/>
      <c r="WUN309"/>
      <c r="WUO309"/>
      <c r="WUP309"/>
      <c r="WUQ309"/>
      <c r="WUR309"/>
      <c r="WUS309"/>
      <c r="WUT309"/>
      <c r="WUU309"/>
      <c r="WUV309"/>
      <c r="WUW309"/>
      <c r="WUX309"/>
      <c r="WUY309"/>
      <c r="WUZ309"/>
      <c r="WVA309"/>
      <c r="WVB309"/>
      <c r="WVC309"/>
      <c r="WVD309"/>
      <c r="WVE309"/>
      <c r="WVF309"/>
      <c r="WVG309"/>
      <c r="WVH309"/>
      <c r="WVI309"/>
      <c r="WVJ309"/>
      <c r="WVK309"/>
      <c r="WVL309"/>
      <c r="WVM309"/>
      <c r="WVN309"/>
      <c r="WVO309"/>
      <c r="WVP309"/>
      <c r="WVQ309"/>
      <c r="WVR309"/>
      <c r="WVS309"/>
      <c r="WVT309"/>
      <c r="WVU309"/>
      <c r="WVV309"/>
      <c r="WVW309"/>
      <c r="WVX309"/>
      <c r="WVY309"/>
      <c r="WVZ309"/>
      <c r="WWA309"/>
      <c r="WWB309"/>
      <c r="WWC309"/>
      <c r="WWD309"/>
      <c r="WWE309"/>
      <c r="WWF309"/>
      <c r="WWG309"/>
      <c r="WWH309"/>
      <c r="WWI309"/>
      <c r="WWJ309"/>
      <c r="WWK309"/>
      <c r="WWL309"/>
      <c r="WWM309"/>
      <c r="WWN309"/>
      <c r="WWO309"/>
      <c r="WWP309"/>
      <c r="WWQ309"/>
      <c r="WWR309"/>
      <c r="WWS309"/>
      <c r="WWT309"/>
      <c r="WWU309"/>
      <c r="WWV309"/>
      <c r="WWW309"/>
      <c r="WWX309"/>
      <c r="WWY309"/>
      <c r="WWZ309"/>
      <c r="WXA309"/>
      <c r="WXB309"/>
      <c r="WXC309"/>
      <c r="WXD309"/>
      <c r="WXE309"/>
      <c r="WXF309"/>
      <c r="WXG309"/>
      <c r="WXH309"/>
      <c r="WXI309"/>
      <c r="WXJ309"/>
      <c r="WXK309"/>
      <c r="WXL309"/>
      <c r="WXM309"/>
      <c r="WXN309"/>
      <c r="WXO309"/>
      <c r="WXP309"/>
      <c r="WXQ309"/>
      <c r="WXR309"/>
      <c r="WXS309"/>
      <c r="WXT309"/>
      <c r="WXU309"/>
      <c r="WXV309"/>
      <c r="WXW309"/>
      <c r="WXX309"/>
      <c r="WXY309"/>
      <c r="WXZ309"/>
      <c r="WYA309"/>
      <c r="WYB309"/>
      <c r="WYC309"/>
      <c r="WYD309"/>
      <c r="WYE309"/>
      <c r="WYF309"/>
      <c r="WYG309"/>
      <c r="WYH309"/>
      <c r="WYI309"/>
      <c r="WYJ309"/>
      <c r="WYK309"/>
      <c r="WYL309"/>
      <c r="WYM309"/>
      <c r="WYN309"/>
      <c r="WYO309"/>
      <c r="WYP309"/>
      <c r="WYQ309"/>
      <c r="WYR309"/>
      <c r="WYS309"/>
      <c r="WYT309"/>
      <c r="WYU309"/>
      <c r="WYV309"/>
      <c r="WYW309"/>
      <c r="WYX309"/>
      <c r="WYY309"/>
      <c r="WYZ309"/>
      <c r="WZA309"/>
      <c r="WZB309"/>
      <c r="WZC309"/>
      <c r="WZD309"/>
      <c r="WZE309"/>
      <c r="WZF309"/>
      <c r="WZG309"/>
      <c r="WZH309"/>
      <c r="WZI309"/>
      <c r="WZJ309"/>
      <c r="WZK309"/>
      <c r="WZL309"/>
      <c r="WZM309"/>
      <c r="WZN309"/>
      <c r="WZO309"/>
      <c r="WZP309"/>
      <c r="WZQ309"/>
      <c r="WZR309"/>
      <c r="WZS309"/>
      <c r="WZT309"/>
      <c r="WZU309"/>
      <c r="WZV309"/>
      <c r="WZW309"/>
      <c r="WZX309"/>
      <c r="WZY309"/>
      <c r="WZZ309"/>
      <c r="XAA309"/>
      <c r="XAB309"/>
      <c r="XAC309"/>
      <c r="XAD309"/>
      <c r="XAE309"/>
      <c r="XAF309"/>
      <c r="XAG309"/>
      <c r="XAH309"/>
      <c r="XAI309"/>
      <c r="XAJ309"/>
      <c r="XAK309"/>
      <c r="XAL309"/>
      <c r="XAM309"/>
      <c r="XAN309"/>
      <c r="XAO309"/>
      <c r="XAP309"/>
      <c r="XAQ309"/>
      <c r="XAR309"/>
      <c r="XAS309"/>
      <c r="XAT309"/>
      <c r="XAU309"/>
      <c r="XAV309"/>
      <c r="XAW309"/>
      <c r="XAX309"/>
      <c r="XAY309"/>
      <c r="XAZ309"/>
      <c r="XBA309"/>
      <c r="XBB309"/>
      <c r="XBC309"/>
      <c r="XBD309"/>
      <c r="XBE309"/>
      <c r="XBF309"/>
      <c r="XBG309"/>
      <c r="XBH309"/>
      <c r="XBI309"/>
      <c r="XBJ309"/>
      <c r="XBK309"/>
      <c r="XBL309"/>
      <c r="XBM309"/>
      <c r="XBN309"/>
      <c r="XBO309"/>
      <c r="XBP309"/>
      <c r="XBQ309"/>
      <c r="XBR309"/>
      <c r="XBS309"/>
      <c r="XBT309"/>
      <c r="XBU309"/>
      <c r="XBV309"/>
      <c r="XBW309"/>
      <c r="XBX309"/>
      <c r="XBY309"/>
      <c r="XBZ309"/>
      <c r="XCA309"/>
      <c r="XCB309"/>
      <c r="XCC309"/>
      <c r="XCD309"/>
      <c r="XCE309"/>
      <c r="XCF309"/>
      <c r="XCG309"/>
      <c r="XCH309"/>
      <c r="XCI309"/>
      <c r="XCJ309"/>
      <c r="XCK309"/>
      <c r="XCL309"/>
      <c r="XCM309"/>
      <c r="XCN309"/>
      <c r="XCO309"/>
      <c r="XCP309"/>
      <c r="XCQ309"/>
      <c r="XCR309"/>
      <c r="XCS309"/>
      <c r="XCT309"/>
      <c r="XCU309"/>
      <c r="XCV309"/>
      <c r="XCW309"/>
      <c r="XCX309"/>
      <c r="XCY309"/>
      <c r="XCZ309"/>
      <c r="XDA309"/>
      <c r="XDB309"/>
      <c r="XDC309"/>
      <c r="XDD309"/>
      <c r="XDE309"/>
      <c r="XDF309"/>
      <c r="XDG309"/>
      <c r="XDH309"/>
      <c r="XDI309"/>
      <c r="XDJ309"/>
      <c r="XDK309"/>
      <c r="XDL309"/>
      <c r="XDM309"/>
      <c r="XDN309"/>
      <c r="XDO309"/>
      <c r="XDP309"/>
      <c r="XDQ309"/>
      <c r="XDR309"/>
      <c r="XDS309"/>
      <c r="XDT309"/>
      <c r="XDU309"/>
      <c r="XDV309"/>
      <c r="XDW309"/>
      <c r="XDX309"/>
      <c r="XDY309"/>
      <c r="XDZ309"/>
      <c r="XEA309"/>
      <c r="XEB309"/>
      <c r="XEC309"/>
      <c r="XED309"/>
      <c r="XEE309"/>
      <c r="XEF309"/>
      <c r="XEG309"/>
      <c r="XEH309"/>
      <c r="XEI309"/>
      <c r="XEJ309"/>
      <c r="XEK309"/>
      <c r="XEL309"/>
      <c r="XEM309"/>
      <c r="XEN309"/>
      <c r="XEO309"/>
      <c r="XEP309"/>
      <c r="XEQ309"/>
      <c r="XER309"/>
      <c r="XES309"/>
      <c r="XET309"/>
      <c r="XEU309"/>
      <c r="XEV309"/>
      <c r="XEW309"/>
      <c r="XEX309"/>
      <c r="XEY309"/>
      <c r="XEZ309"/>
      <c r="XFA309"/>
      <c r="XFB309"/>
      <c r="XFC309"/>
    </row>
    <row r="310" spans="1:16383" s="114" customFormat="1">
      <c r="A310" s="195">
        <v>44470</v>
      </c>
      <c r="B310" s="111">
        <f>+('CUADRO 23'!P322/'CUADRO 23'!P321-1)*100</f>
        <v>0.38477814136568256</v>
      </c>
      <c r="C310" s="111">
        <f>+('CUADRO 23'!P322/'CUADRO 23'!P310-1)*100</f>
        <v>13.298319118980428</v>
      </c>
      <c r="D310" s="111">
        <f>+('CUADRO 24'!E324/'CUADRO 24'!E323-1)*100</f>
        <v>3.0431900636739284</v>
      </c>
      <c r="E310" s="111">
        <f>+('CUADRO 24'!E324/'CUADRO 24'!E312-1)*100</f>
        <v>7.3429564810022496</v>
      </c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  <c r="BA310"/>
      <c r="BB310"/>
      <c r="BC310"/>
      <c r="BD310"/>
      <c r="BE310"/>
      <c r="BF310"/>
      <c r="BG310"/>
      <c r="BH310"/>
      <c r="BI310"/>
      <c r="BJ310"/>
      <c r="BK310"/>
      <c r="BL310"/>
      <c r="BM310"/>
      <c r="BN310"/>
      <c r="BO310"/>
      <c r="BP310"/>
      <c r="BQ310"/>
      <c r="BR310"/>
      <c r="BS310"/>
      <c r="BT310"/>
      <c r="BU310"/>
      <c r="BV310"/>
      <c r="BW310"/>
      <c r="BX310"/>
      <c r="BY310"/>
      <c r="BZ310"/>
      <c r="CA310"/>
      <c r="CB310"/>
      <c r="CC310"/>
      <c r="CD310"/>
      <c r="CE310"/>
      <c r="CF310"/>
      <c r="CG310"/>
      <c r="CH310"/>
      <c r="CI310"/>
      <c r="CJ310"/>
      <c r="CK310"/>
      <c r="CL310"/>
      <c r="CM310"/>
      <c r="CN310"/>
      <c r="CO310"/>
      <c r="CP310"/>
      <c r="CQ310"/>
      <c r="CR310"/>
      <c r="CS310"/>
      <c r="CT310"/>
      <c r="CU310"/>
      <c r="CV310"/>
      <c r="CW310"/>
      <c r="CX310"/>
      <c r="CY310"/>
      <c r="CZ310"/>
      <c r="DA310"/>
      <c r="DB310"/>
      <c r="DC310"/>
      <c r="DD310"/>
      <c r="DE310"/>
      <c r="DF310"/>
      <c r="DG310"/>
      <c r="DH310"/>
      <c r="DI310"/>
      <c r="DJ310"/>
      <c r="DK310"/>
      <c r="DL310"/>
      <c r="DM310"/>
      <c r="DN310"/>
      <c r="DO310"/>
      <c r="DP310"/>
      <c r="DQ310"/>
      <c r="DR310"/>
      <c r="DS310"/>
      <c r="DT310"/>
      <c r="DU310"/>
      <c r="DV310"/>
      <c r="DW310"/>
      <c r="DX310"/>
      <c r="DY310"/>
      <c r="DZ310"/>
      <c r="EA310"/>
      <c r="EB310"/>
      <c r="EC310"/>
      <c r="ED310"/>
      <c r="EE310"/>
      <c r="EF310"/>
      <c r="EG310"/>
      <c r="EH310"/>
      <c r="EI310"/>
      <c r="EJ310"/>
      <c r="EK310"/>
      <c r="EL310"/>
      <c r="EM310"/>
      <c r="EN310"/>
      <c r="EO310"/>
      <c r="EP310"/>
      <c r="EQ310"/>
      <c r="ER310"/>
      <c r="ES310"/>
      <c r="ET310"/>
      <c r="EU310"/>
      <c r="EV310"/>
      <c r="EW310"/>
      <c r="EX310"/>
      <c r="EY310"/>
      <c r="EZ310"/>
      <c r="FA310"/>
      <c r="FB310"/>
      <c r="FC310"/>
      <c r="FD310"/>
      <c r="FE310"/>
      <c r="FF310"/>
      <c r="FG310"/>
      <c r="FH310"/>
      <c r="FI310"/>
      <c r="FJ310"/>
      <c r="FK310"/>
      <c r="FL310"/>
      <c r="FM310"/>
      <c r="FN310"/>
      <c r="FO310"/>
      <c r="FP310"/>
      <c r="FQ310"/>
      <c r="FR310"/>
      <c r="FS310"/>
      <c r="FT310"/>
      <c r="FU310"/>
      <c r="FV310"/>
      <c r="FW310"/>
      <c r="FX310"/>
      <c r="FY310"/>
      <c r="FZ310"/>
      <c r="GA310"/>
      <c r="GB310"/>
      <c r="GC310"/>
      <c r="GD310"/>
      <c r="GE310"/>
      <c r="GF310"/>
      <c r="GG310"/>
      <c r="GH310"/>
      <c r="GI310"/>
      <c r="GJ310"/>
      <c r="GK310"/>
      <c r="GL310"/>
      <c r="GM310"/>
      <c r="GN310"/>
      <c r="GO310"/>
      <c r="GP310"/>
      <c r="GQ310"/>
      <c r="GR310"/>
      <c r="GS310"/>
      <c r="GT310"/>
      <c r="GU310"/>
      <c r="GV310"/>
      <c r="GW310"/>
      <c r="GX310"/>
      <c r="GY310"/>
      <c r="GZ310"/>
      <c r="HA310"/>
      <c r="HB310"/>
      <c r="HC310"/>
      <c r="HD310"/>
      <c r="HE310"/>
      <c r="HF310"/>
      <c r="HG310"/>
      <c r="HH310"/>
      <c r="HI310"/>
      <c r="HJ310"/>
      <c r="HK310"/>
      <c r="HL310"/>
      <c r="HM310"/>
      <c r="HN310"/>
      <c r="HO310"/>
      <c r="HP310"/>
      <c r="HQ310"/>
      <c r="HR310"/>
      <c r="HS310"/>
      <c r="HT310"/>
      <c r="HU310"/>
      <c r="HV310"/>
      <c r="HW310"/>
      <c r="HX310"/>
      <c r="HY310"/>
      <c r="HZ310"/>
      <c r="IA310"/>
      <c r="IB310"/>
      <c r="IC310"/>
      <c r="ID310"/>
      <c r="IE310"/>
      <c r="IF310"/>
      <c r="IG310"/>
      <c r="IH310"/>
      <c r="II310"/>
      <c r="IJ310"/>
      <c r="IK310"/>
      <c r="IL310"/>
      <c r="IM310"/>
      <c r="IN310"/>
      <c r="IO310"/>
      <c r="IP310"/>
      <c r="IQ310"/>
      <c r="IR310"/>
      <c r="IS310"/>
      <c r="IT310"/>
      <c r="IU310"/>
      <c r="IV310"/>
      <c r="IW310"/>
      <c r="IX310"/>
      <c r="IY310"/>
      <c r="IZ310"/>
      <c r="JA310"/>
      <c r="JB310"/>
      <c r="JC310"/>
      <c r="JD310"/>
      <c r="JE310"/>
      <c r="JF310"/>
      <c r="JG310"/>
      <c r="JH310"/>
      <c r="JI310"/>
      <c r="JJ310"/>
      <c r="JK310"/>
      <c r="JL310"/>
      <c r="JM310"/>
      <c r="JN310"/>
      <c r="JO310"/>
      <c r="JP310"/>
      <c r="JQ310"/>
      <c r="JR310"/>
      <c r="JS310"/>
      <c r="JT310"/>
      <c r="JU310"/>
      <c r="JV310"/>
      <c r="JW310"/>
      <c r="JX310"/>
      <c r="JY310"/>
      <c r="JZ310"/>
      <c r="KA310"/>
      <c r="KB310"/>
      <c r="KC310"/>
      <c r="KD310"/>
      <c r="KE310"/>
      <c r="KF310"/>
      <c r="KG310"/>
      <c r="KH310"/>
      <c r="KI310"/>
      <c r="KJ310"/>
      <c r="KK310"/>
      <c r="KL310"/>
      <c r="KM310"/>
      <c r="KN310"/>
      <c r="KO310"/>
      <c r="KP310"/>
      <c r="KQ310"/>
      <c r="KR310"/>
      <c r="KS310"/>
      <c r="KT310"/>
      <c r="KU310"/>
      <c r="KV310"/>
      <c r="KW310"/>
      <c r="KX310"/>
      <c r="KY310"/>
      <c r="KZ310"/>
      <c r="LA310"/>
      <c r="LB310"/>
      <c r="LC310"/>
      <c r="LD310"/>
      <c r="LE310"/>
      <c r="LF310"/>
      <c r="LG310"/>
      <c r="LH310"/>
      <c r="LI310"/>
      <c r="LJ310"/>
      <c r="LK310"/>
      <c r="LL310"/>
      <c r="LM310"/>
      <c r="LN310"/>
      <c r="LO310"/>
      <c r="LP310"/>
      <c r="LQ310"/>
      <c r="LR310"/>
      <c r="LS310"/>
      <c r="LT310"/>
      <c r="LU310"/>
      <c r="LV310"/>
      <c r="LW310"/>
      <c r="LX310"/>
      <c r="LY310"/>
      <c r="LZ310"/>
      <c r="MA310"/>
      <c r="MB310"/>
      <c r="MC310"/>
      <c r="MD310"/>
      <c r="ME310"/>
      <c r="MF310"/>
      <c r="MG310"/>
      <c r="MH310"/>
      <c r="MI310"/>
      <c r="MJ310"/>
      <c r="MK310"/>
      <c r="ML310"/>
      <c r="MM310"/>
      <c r="MN310"/>
      <c r="MO310"/>
      <c r="MP310"/>
      <c r="MQ310"/>
      <c r="MR310"/>
      <c r="MS310"/>
      <c r="MT310"/>
      <c r="MU310"/>
      <c r="MV310"/>
      <c r="MW310"/>
      <c r="MX310"/>
      <c r="MY310"/>
      <c r="MZ310"/>
      <c r="NA310"/>
      <c r="NB310"/>
      <c r="NC310"/>
      <c r="ND310"/>
      <c r="NE310"/>
      <c r="NF310"/>
      <c r="NG310"/>
      <c r="NH310"/>
      <c r="NI310"/>
      <c r="NJ310"/>
      <c r="NK310"/>
      <c r="NL310"/>
      <c r="NM310"/>
      <c r="NN310"/>
      <c r="NO310"/>
      <c r="NP310"/>
      <c r="NQ310"/>
      <c r="NR310"/>
      <c r="NS310"/>
      <c r="NT310"/>
      <c r="NU310"/>
      <c r="NV310"/>
      <c r="NW310"/>
      <c r="NX310"/>
      <c r="NY310"/>
      <c r="NZ310"/>
      <c r="OA310"/>
      <c r="OB310"/>
      <c r="OC310"/>
      <c r="OD310"/>
      <c r="OE310"/>
      <c r="OF310"/>
      <c r="OG310"/>
      <c r="OH310"/>
      <c r="OI310"/>
      <c r="OJ310"/>
      <c r="OK310"/>
      <c r="OL310"/>
      <c r="OM310"/>
      <c r="ON310"/>
      <c r="OO310"/>
      <c r="OP310"/>
      <c r="OQ310"/>
      <c r="OR310"/>
      <c r="OS310"/>
      <c r="OT310"/>
      <c r="OU310"/>
      <c r="OV310"/>
      <c r="OW310"/>
      <c r="OX310"/>
      <c r="OY310"/>
      <c r="OZ310"/>
      <c r="PA310"/>
      <c r="PB310"/>
      <c r="PC310"/>
      <c r="PD310"/>
      <c r="PE310"/>
      <c r="PF310"/>
      <c r="PG310"/>
      <c r="PH310"/>
      <c r="PI310"/>
      <c r="PJ310"/>
      <c r="PK310"/>
      <c r="PL310"/>
      <c r="PM310"/>
      <c r="PN310"/>
      <c r="PO310"/>
      <c r="PP310"/>
      <c r="PQ310"/>
      <c r="PR310"/>
      <c r="PS310"/>
      <c r="PT310"/>
      <c r="PU310"/>
      <c r="PV310"/>
      <c r="PW310"/>
      <c r="PX310"/>
      <c r="PY310"/>
      <c r="PZ310"/>
      <c r="QA310"/>
      <c r="QB310"/>
      <c r="QC310"/>
      <c r="QD310"/>
      <c r="QE310"/>
      <c r="QF310"/>
      <c r="QG310"/>
      <c r="QH310"/>
      <c r="QI310"/>
      <c r="QJ310"/>
      <c r="QK310"/>
      <c r="QL310"/>
      <c r="QM310"/>
      <c r="QN310"/>
      <c r="QO310"/>
      <c r="QP310"/>
      <c r="QQ310"/>
      <c r="QR310"/>
      <c r="QS310"/>
      <c r="QT310"/>
      <c r="QU310"/>
      <c r="QV310"/>
      <c r="QW310"/>
      <c r="QX310"/>
      <c r="QY310"/>
      <c r="QZ310"/>
      <c r="RA310"/>
      <c r="RB310"/>
      <c r="RC310"/>
      <c r="RD310"/>
      <c r="RE310"/>
      <c r="RF310"/>
      <c r="RG310"/>
      <c r="RH310"/>
      <c r="RI310"/>
      <c r="RJ310"/>
      <c r="RK310"/>
      <c r="RL310"/>
      <c r="RM310"/>
      <c r="RN310"/>
      <c r="RO310"/>
      <c r="RP310"/>
      <c r="RQ310"/>
      <c r="RR310"/>
      <c r="RS310"/>
      <c r="RT310"/>
      <c r="RU310"/>
      <c r="RV310"/>
      <c r="RW310"/>
      <c r="RX310"/>
      <c r="RY310"/>
      <c r="RZ310"/>
      <c r="SA310"/>
      <c r="SB310"/>
      <c r="SC310"/>
      <c r="SD310"/>
      <c r="SE310"/>
      <c r="SF310"/>
      <c r="SG310"/>
      <c r="SH310"/>
      <c r="SI310"/>
      <c r="SJ310"/>
      <c r="SK310"/>
      <c r="SL310"/>
      <c r="SM310"/>
      <c r="SN310"/>
      <c r="SO310"/>
      <c r="SP310"/>
      <c r="SQ310"/>
      <c r="SR310"/>
      <c r="SS310"/>
      <c r="ST310"/>
      <c r="SU310"/>
      <c r="SV310"/>
      <c r="SW310"/>
      <c r="SX310"/>
      <c r="SY310"/>
      <c r="SZ310"/>
      <c r="TA310"/>
      <c r="TB310"/>
      <c r="TC310"/>
      <c r="TD310"/>
      <c r="TE310"/>
      <c r="TF310"/>
      <c r="TG310"/>
      <c r="TH310"/>
      <c r="TI310"/>
      <c r="TJ310"/>
      <c r="TK310"/>
      <c r="TL310"/>
      <c r="TM310"/>
      <c r="TN310"/>
      <c r="TO310"/>
      <c r="TP310"/>
      <c r="TQ310"/>
      <c r="TR310"/>
      <c r="TS310"/>
      <c r="TT310"/>
      <c r="TU310"/>
      <c r="TV310"/>
      <c r="TW310"/>
      <c r="TX310"/>
      <c r="TY310"/>
      <c r="TZ310"/>
      <c r="UA310"/>
      <c r="UB310"/>
      <c r="UC310"/>
      <c r="UD310"/>
      <c r="UE310"/>
      <c r="UF310"/>
      <c r="UG310"/>
      <c r="UH310"/>
      <c r="UI310"/>
      <c r="UJ310"/>
      <c r="UK310"/>
      <c r="UL310"/>
      <c r="UM310"/>
      <c r="UN310"/>
      <c r="UO310"/>
      <c r="UP310"/>
      <c r="UQ310"/>
      <c r="UR310"/>
      <c r="US310"/>
      <c r="UT310"/>
      <c r="UU310"/>
      <c r="UV310"/>
      <c r="UW310"/>
      <c r="UX310"/>
      <c r="UY310"/>
      <c r="UZ310"/>
      <c r="VA310"/>
      <c r="VB310"/>
      <c r="VC310"/>
      <c r="VD310"/>
      <c r="VE310"/>
      <c r="VF310"/>
      <c r="VG310"/>
      <c r="VH310"/>
      <c r="VI310"/>
      <c r="VJ310"/>
      <c r="VK310"/>
      <c r="VL310"/>
      <c r="VM310"/>
      <c r="VN310"/>
      <c r="VO310"/>
      <c r="VP310"/>
      <c r="VQ310"/>
      <c r="VR310"/>
      <c r="VS310"/>
      <c r="VT310"/>
      <c r="VU310"/>
      <c r="VV310"/>
      <c r="VW310"/>
      <c r="VX310"/>
      <c r="VY310"/>
      <c r="VZ310"/>
      <c r="WA310"/>
      <c r="WB310"/>
      <c r="WC310"/>
      <c r="WD310"/>
      <c r="WE310"/>
      <c r="WF310"/>
      <c r="WG310"/>
      <c r="WH310"/>
      <c r="WI310"/>
      <c r="WJ310"/>
      <c r="WK310"/>
      <c r="WL310"/>
      <c r="WM310"/>
      <c r="WN310"/>
      <c r="WO310"/>
      <c r="WP310"/>
      <c r="WQ310"/>
      <c r="WR310"/>
      <c r="WS310"/>
      <c r="WT310"/>
      <c r="WU310"/>
      <c r="WV310"/>
      <c r="WW310"/>
      <c r="WX310"/>
      <c r="WY310"/>
      <c r="WZ310"/>
      <c r="XA310"/>
      <c r="XB310"/>
      <c r="XC310"/>
      <c r="XD310"/>
      <c r="XE310"/>
      <c r="XF310"/>
      <c r="XG310"/>
      <c r="XH310"/>
      <c r="XI310"/>
      <c r="XJ310"/>
      <c r="XK310"/>
      <c r="XL310"/>
      <c r="XM310"/>
      <c r="XN310"/>
      <c r="XO310"/>
      <c r="XP310"/>
      <c r="XQ310"/>
      <c r="XR310"/>
      <c r="XS310"/>
      <c r="XT310"/>
      <c r="XU310"/>
      <c r="XV310"/>
      <c r="XW310"/>
      <c r="XX310"/>
      <c r="XY310"/>
      <c r="XZ310"/>
      <c r="YA310"/>
      <c r="YB310"/>
      <c r="YC310"/>
      <c r="YD310"/>
      <c r="YE310"/>
      <c r="YF310"/>
      <c r="YG310"/>
      <c r="YH310"/>
      <c r="YI310"/>
      <c r="YJ310"/>
      <c r="YK310"/>
      <c r="YL310"/>
      <c r="YM310"/>
      <c r="YN310"/>
      <c r="YO310"/>
      <c r="YP310"/>
      <c r="YQ310"/>
      <c r="YR310"/>
      <c r="YS310"/>
      <c r="YT310"/>
      <c r="YU310"/>
      <c r="YV310"/>
      <c r="YW310"/>
      <c r="YX310"/>
      <c r="YY310"/>
      <c r="YZ310"/>
      <c r="ZA310"/>
      <c r="ZB310"/>
      <c r="ZC310"/>
      <c r="ZD310"/>
      <c r="ZE310"/>
      <c r="ZF310"/>
      <c r="ZG310"/>
      <c r="ZH310"/>
      <c r="ZI310"/>
      <c r="ZJ310"/>
      <c r="ZK310"/>
      <c r="ZL310"/>
      <c r="ZM310"/>
      <c r="ZN310"/>
      <c r="ZO310"/>
      <c r="ZP310"/>
      <c r="ZQ310"/>
      <c r="ZR310"/>
      <c r="ZS310"/>
      <c r="ZT310"/>
      <c r="ZU310"/>
      <c r="ZV310"/>
      <c r="ZW310"/>
      <c r="ZX310"/>
      <c r="ZY310"/>
      <c r="ZZ310"/>
      <c r="AAA310"/>
      <c r="AAB310"/>
      <c r="AAC310"/>
      <c r="AAD310"/>
      <c r="AAE310"/>
      <c r="AAF310"/>
      <c r="AAG310"/>
      <c r="AAH310"/>
      <c r="AAI310"/>
      <c r="AAJ310"/>
      <c r="AAK310"/>
      <c r="AAL310"/>
      <c r="AAM310"/>
      <c r="AAN310"/>
      <c r="AAO310"/>
      <c r="AAP310"/>
      <c r="AAQ310"/>
      <c r="AAR310"/>
      <c r="AAS310"/>
      <c r="AAT310"/>
      <c r="AAU310"/>
      <c r="AAV310"/>
      <c r="AAW310"/>
      <c r="AAX310"/>
      <c r="AAY310"/>
      <c r="AAZ310"/>
      <c r="ABA310"/>
      <c r="ABB310"/>
      <c r="ABC310"/>
      <c r="ABD310"/>
      <c r="ABE310"/>
      <c r="ABF310"/>
      <c r="ABG310"/>
      <c r="ABH310"/>
      <c r="ABI310"/>
      <c r="ABJ310"/>
      <c r="ABK310"/>
      <c r="ABL310"/>
      <c r="ABM310"/>
      <c r="ABN310"/>
      <c r="ABO310"/>
      <c r="ABP310"/>
      <c r="ABQ310"/>
      <c r="ABR310"/>
      <c r="ABS310"/>
      <c r="ABT310"/>
      <c r="ABU310"/>
      <c r="ABV310"/>
      <c r="ABW310"/>
      <c r="ABX310"/>
      <c r="ABY310"/>
      <c r="ABZ310"/>
      <c r="ACA310"/>
      <c r="ACB310"/>
      <c r="ACC310"/>
      <c r="ACD310"/>
      <c r="ACE310"/>
      <c r="ACF310"/>
      <c r="ACG310"/>
      <c r="ACH310"/>
      <c r="ACI310"/>
      <c r="ACJ310"/>
      <c r="ACK310"/>
      <c r="ACL310"/>
      <c r="ACM310"/>
      <c r="ACN310"/>
      <c r="ACO310"/>
      <c r="ACP310"/>
      <c r="ACQ310"/>
      <c r="ACR310"/>
      <c r="ACS310"/>
      <c r="ACT310"/>
      <c r="ACU310"/>
      <c r="ACV310"/>
      <c r="ACW310"/>
      <c r="ACX310"/>
      <c r="ACY310"/>
      <c r="ACZ310"/>
      <c r="ADA310"/>
      <c r="ADB310"/>
      <c r="ADC310"/>
      <c r="ADD310"/>
      <c r="ADE310"/>
      <c r="ADF310"/>
      <c r="ADG310"/>
      <c r="ADH310"/>
      <c r="ADI310"/>
      <c r="ADJ310"/>
      <c r="ADK310"/>
      <c r="ADL310"/>
      <c r="ADM310"/>
      <c r="ADN310"/>
      <c r="ADO310"/>
      <c r="ADP310"/>
      <c r="ADQ310"/>
      <c r="ADR310"/>
      <c r="ADS310"/>
      <c r="ADT310"/>
      <c r="ADU310"/>
      <c r="ADV310"/>
      <c r="ADW310"/>
      <c r="ADX310"/>
      <c r="ADY310"/>
      <c r="ADZ310"/>
      <c r="AEA310"/>
      <c r="AEB310"/>
      <c r="AEC310"/>
      <c r="AED310"/>
      <c r="AEE310"/>
      <c r="AEF310"/>
      <c r="AEG310"/>
      <c r="AEH310"/>
      <c r="AEI310"/>
      <c r="AEJ310"/>
      <c r="AEK310"/>
      <c r="AEL310"/>
      <c r="AEM310"/>
      <c r="AEN310"/>
      <c r="AEO310"/>
      <c r="AEP310"/>
      <c r="AEQ310"/>
      <c r="AER310"/>
      <c r="AES310"/>
      <c r="AET310"/>
      <c r="AEU310"/>
      <c r="AEV310"/>
      <c r="AEW310"/>
      <c r="AEX310"/>
      <c r="AEY310"/>
      <c r="AEZ310"/>
      <c r="AFA310"/>
      <c r="AFB310"/>
      <c r="AFC310"/>
      <c r="AFD310"/>
      <c r="AFE310"/>
      <c r="AFF310"/>
      <c r="AFG310"/>
      <c r="AFH310"/>
      <c r="AFI310"/>
      <c r="AFJ310"/>
      <c r="AFK310"/>
      <c r="AFL310"/>
      <c r="AFM310"/>
      <c r="AFN310"/>
      <c r="AFO310"/>
      <c r="AFP310"/>
      <c r="AFQ310"/>
      <c r="AFR310"/>
      <c r="AFS310"/>
      <c r="AFT310"/>
      <c r="AFU310"/>
      <c r="AFV310"/>
      <c r="AFW310"/>
      <c r="AFX310"/>
      <c r="AFY310"/>
      <c r="AFZ310"/>
      <c r="AGA310"/>
      <c r="AGB310"/>
      <c r="AGC310"/>
      <c r="AGD310"/>
      <c r="AGE310"/>
      <c r="AGF310"/>
      <c r="AGG310"/>
      <c r="AGH310"/>
      <c r="AGI310"/>
      <c r="AGJ310"/>
      <c r="AGK310"/>
      <c r="AGL310"/>
      <c r="AGM310"/>
      <c r="AGN310"/>
      <c r="AGO310"/>
      <c r="AGP310"/>
      <c r="AGQ310"/>
      <c r="AGR310"/>
      <c r="AGS310"/>
      <c r="AGT310"/>
      <c r="AGU310"/>
      <c r="AGV310"/>
      <c r="AGW310"/>
      <c r="AGX310"/>
      <c r="AGY310"/>
      <c r="AGZ310"/>
      <c r="AHA310"/>
      <c r="AHB310"/>
      <c r="AHC310"/>
      <c r="AHD310"/>
      <c r="AHE310"/>
      <c r="AHF310"/>
      <c r="AHG310"/>
      <c r="AHH310"/>
      <c r="AHI310"/>
      <c r="AHJ310"/>
      <c r="AHK310"/>
      <c r="AHL310"/>
      <c r="AHM310"/>
      <c r="AHN310"/>
      <c r="AHO310"/>
      <c r="AHP310"/>
      <c r="AHQ310"/>
      <c r="AHR310"/>
      <c r="AHS310"/>
      <c r="AHT310"/>
      <c r="AHU310"/>
      <c r="AHV310"/>
      <c r="AHW310"/>
      <c r="AHX310"/>
      <c r="AHY310"/>
      <c r="AHZ310"/>
      <c r="AIA310"/>
      <c r="AIB310"/>
      <c r="AIC310"/>
      <c r="AID310"/>
      <c r="AIE310"/>
      <c r="AIF310"/>
      <c r="AIG310"/>
      <c r="AIH310"/>
      <c r="AII310"/>
      <c r="AIJ310"/>
      <c r="AIK310"/>
      <c r="AIL310"/>
      <c r="AIM310"/>
      <c r="AIN310"/>
      <c r="AIO310"/>
      <c r="AIP310"/>
      <c r="AIQ310"/>
      <c r="AIR310"/>
      <c r="AIS310"/>
      <c r="AIT310"/>
      <c r="AIU310"/>
      <c r="AIV310"/>
      <c r="AIW310"/>
      <c r="AIX310"/>
      <c r="AIY310"/>
      <c r="AIZ310"/>
      <c r="AJA310"/>
      <c r="AJB310"/>
      <c r="AJC310"/>
      <c r="AJD310"/>
      <c r="AJE310"/>
      <c r="AJF310"/>
      <c r="AJG310"/>
      <c r="AJH310"/>
      <c r="AJI310"/>
      <c r="AJJ310"/>
      <c r="AJK310"/>
      <c r="AJL310"/>
      <c r="AJM310"/>
      <c r="AJN310"/>
      <c r="AJO310"/>
      <c r="AJP310"/>
      <c r="AJQ310"/>
      <c r="AJR310"/>
      <c r="AJS310"/>
      <c r="AJT310"/>
      <c r="AJU310"/>
      <c r="AJV310"/>
      <c r="AJW310"/>
      <c r="AJX310"/>
      <c r="AJY310"/>
      <c r="AJZ310"/>
      <c r="AKA310"/>
      <c r="AKB310"/>
      <c r="AKC310"/>
      <c r="AKD310"/>
      <c r="AKE310"/>
      <c r="AKF310"/>
      <c r="AKG310"/>
      <c r="AKH310"/>
      <c r="AKI310"/>
      <c r="AKJ310"/>
      <c r="AKK310"/>
      <c r="AKL310"/>
      <c r="AKM310"/>
      <c r="AKN310"/>
      <c r="AKO310"/>
      <c r="AKP310"/>
      <c r="AKQ310"/>
      <c r="AKR310"/>
      <c r="AKS310"/>
      <c r="AKT310"/>
      <c r="AKU310"/>
      <c r="AKV310"/>
      <c r="AKW310"/>
      <c r="AKX310"/>
      <c r="AKY310"/>
      <c r="AKZ310"/>
      <c r="ALA310"/>
      <c r="ALB310"/>
      <c r="ALC310"/>
      <c r="ALD310"/>
      <c r="ALE310"/>
      <c r="ALF310"/>
      <c r="ALG310"/>
      <c r="ALH310"/>
      <c r="ALI310"/>
      <c r="ALJ310"/>
      <c r="ALK310"/>
      <c r="ALL310"/>
      <c r="ALM310"/>
      <c r="ALN310"/>
      <c r="ALO310"/>
      <c r="ALP310"/>
      <c r="ALQ310"/>
      <c r="ALR310"/>
      <c r="ALS310"/>
      <c r="ALT310"/>
      <c r="ALU310"/>
      <c r="ALV310"/>
      <c r="ALW310"/>
      <c r="ALX310"/>
      <c r="ALY310"/>
      <c r="ALZ310"/>
      <c r="AMA310"/>
      <c r="AMB310"/>
      <c r="AMC310"/>
      <c r="AMD310"/>
      <c r="AME310"/>
      <c r="AMF310"/>
      <c r="AMG310"/>
      <c r="AMH310"/>
      <c r="AMI310"/>
      <c r="AMJ310"/>
      <c r="AMK310"/>
      <c r="AML310"/>
      <c r="AMM310"/>
      <c r="AMN310"/>
      <c r="AMO310"/>
      <c r="AMP310"/>
      <c r="AMQ310"/>
      <c r="AMR310"/>
      <c r="AMS310"/>
      <c r="AMT310"/>
      <c r="AMU310"/>
      <c r="AMV310"/>
      <c r="AMW310"/>
      <c r="AMX310"/>
      <c r="AMY310"/>
      <c r="AMZ310"/>
      <c r="ANA310"/>
      <c r="ANB310"/>
      <c r="ANC310"/>
      <c r="AND310"/>
      <c r="ANE310"/>
      <c r="ANF310"/>
      <c r="ANG310"/>
      <c r="ANH310"/>
      <c r="ANI310"/>
      <c r="ANJ310"/>
      <c r="ANK310"/>
      <c r="ANL310"/>
      <c r="ANM310"/>
      <c r="ANN310"/>
      <c r="ANO310"/>
      <c r="ANP310"/>
      <c r="ANQ310"/>
      <c r="ANR310"/>
      <c r="ANS310"/>
      <c r="ANT310"/>
      <c r="ANU310"/>
      <c r="ANV310"/>
      <c r="ANW310"/>
      <c r="ANX310"/>
      <c r="ANY310"/>
      <c r="ANZ310"/>
      <c r="AOA310"/>
      <c r="AOB310"/>
      <c r="AOC310"/>
      <c r="AOD310"/>
      <c r="AOE310"/>
      <c r="AOF310"/>
      <c r="AOG310"/>
      <c r="AOH310"/>
      <c r="AOI310"/>
      <c r="AOJ310"/>
      <c r="AOK310"/>
      <c r="AOL310"/>
      <c r="AOM310"/>
      <c r="AON310"/>
      <c r="AOO310"/>
      <c r="AOP310"/>
      <c r="AOQ310"/>
      <c r="AOR310"/>
      <c r="AOS310"/>
      <c r="AOT310"/>
      <c r="AOU310"/>
      <c r="AOV310"/>
      <c r="AOW310"/>
      <c r="AOX310"/>
      <c r="AOY310"/>
      <c r="AOZ310"/>
      <c r="APA310"/>
      <c r="APB310"/>
      <c r="APC310"/>
      <c r="APD310"/>
      <c r="APE310"/>
      <c r="APF310"/>
      <c r="APG310"/>
      <c r="APH310"/>
      <c r="API310"/>
      <c r="APJ310"/>
      <c r="APK310"/>
      <c r="APL310"/>
      <c r="APM310"/>
      <c r="APN310"/>
      <c r="APO310"/>
      <c r="APP310"/>
      <c r="APQ310"/>
      <c r="APR310"/>
      <c r="APS310"/>
      <c r="APT310"/>
      <c r="APU310"/>
      <c r="APV310"/>
      <c r="APW310"/>
      <c r="APX310"/>
      <c r="APY310"/>
      <c r="APZ310"/>
      <c r="AQA310"/>
      <c r="AQB310"/>
      <c r="AQC310"/>
      <c r="AQD310"/>
      <c r="AQE310"/>
      <c r="AQF310"/>
      <c r="AQG310"/>
      <c r="AQH310"/>
      <c r="AQI310"/>
      <c r="AQJ310"/>
      <c r="AQK310"/>
      <c r="AQL310"/>
      <c r="AQM310"/>
      <c r="AQN310"/>
      <c r="AQO310"/>
      <c r="AQP310"/>
      <c r="AQQ310"/>
      <c r="AQR310"/>
      <c r="AQS310"/>
      <c r="AQT310"/>
      <c r="AQU310"/>
      <c r="AQV310"/>
      <c r="AQW310"/>
      <c r="AQX310"/>
      <c r="AQY310"/>
      <c r="AQZ310"/>
      <c r="ARA310"/>
      <c r="ARB310"/>
      <c r="ARC310"/>
      <c r="ARD310"/>
      <c r="ARE310"/>
      <c r="ARF310"/>
      <c r="ARG310"/>
      <c r="ARH310"/>
      <c r="ARI310"/>
      <c r="ARJ310"/>
      <c r="ARK310"/>
      <c r="ARL310"/>
      <c r="ARM310"/>
      <c r="ARN310"/>
      <c r="ARO310"/>
      <c r="ARP310"/>
      <c r="ARQ310"/>
      <c r="ARR310"/>
      <c r="ARS310"/>
      <c r="ART310"/>
      <c r="ARU310"/>
      <c r="ARV310"/>
      <c r="ARW310"/>
      <c r="ARX310"/>
      <c r="ARY310"/>
      <c r="ARZ310"/>
      <c r="ASA310"/>
      <c r="ASB310"/>
      <c r="ASC310"/>
      <c r="ASD310"/>
      <c r="ASE310"/>
      <c r="ASF310"/>
      <c r="ASG310"/>
      <c r="ASH310"/>
      <c r="ASI310"/>
      <c r="ASJ310"/>
      <c r="ASK310"/>
      <c r="ASL310"/>
      <c r="ASM310"/>
      <c r="ASN310"/>
      <c r="ASO310"/>
      <c r="ASP310"/>
      <c r="ASQ310"/>
      <c r="ASR310"/>
      <c r="ASS310"/>
      <c r="AST310"/>
      <c r="ASU310"/>
      <c r="ASV310"/>
      <c r="ASW310"/>
      <c r="ASX310"/>
      <c r="ASY310"/>
      <c r="ASZ310"/>
      <c r="ATA310"/>
      <c r="ATB310"/>
      <c r="ATC310"/>
      <c r="ATD310"/>
      <c r="ATE310"/>
      <c r="ATF310"/>
      <c r="ATG310"/>
      <c r="ATH310"/>
      <c r="ATI310"/>
      <c r="ATJ310"/>
      <c r="ATK310"/>
      <c r="ATL310"/>
      <c r="ATM310"/>
      <c r="ATN310"/>
      <c r="ATO310"/>
      <c r="ATP310"/>
      <c r="ATQ310"/>
      <c r="ATR310"/>
      <c r="ATS310"/>
      <c r="ATT310"/>
      <c r="ATU310"/>
      <c r="ATV310"/>
      <c r="ATW310"/>
      <c r="ATX310"/>
      <c r="ATY310"/>
      <c r="ATZ310"/>
      <c r="AUA310"/>
      <c r="AUB310"/>
      <c r="AUC310"/>
      <c r="AUD310"/>
      <c r="AUE310"/>
      <c r="AUF310"/>
      <c r="AUG310"/>
      <c r="AUH310"/>
      <c r="AUI310"/>
      <c r="AUJ310"/>
      <c r="AUK310"/>
      <c r="AUL310"/>
      <c r="AUM310"/>
      <c r="AUN310"/>
      <c r="AUO310"/>
      <c r="AUP310"/>
      <c r="AUQ310"/>
      <c r="AUR310"/>
      <c r="AUS310"/>
      <c r="AUT310"/>
      <c r="AUU310"/>
      <c r="AUV310"/>
      <c r="AUW310"/>
      <c r="AUX310"/>
      <c r="AUY310"/>
      <c r="AUZ310"/>
      <c r="AVA310"/>
      <c r="AVB310"/>
      <c r="AVC310"/>
      <c r="AVD310"/>
      <c r="AVE310"/>
      <c r="AVF310"/>
      <c r="AVG310"/>
      <c r="AVH310"/>
      <c r="AVI310"/>
      <c r="AVJ310"/>
      <c r="AVK310"/>
      <c r="AVL310"/>
      <c r="AVM310"/>
      <c r="AVN310"/>
      <c r="AVO310"/>
      <c r="AVP310"/>
      <c r="AVQ310"/>
      <c r="AVR310"/>
      <c r="AVS310"/>
      <c r="AVT310"/>
      <c r="AVU310"/>
      <c r="AVV310"/>
      <c r="AVW310"/>
      <c r="AVX310"/>
      <c r="AVY310"/>
      <c r="AVZ310"/>
      <c r="AWA310"/>
      <c r="AWB310"/>
      <c r="AWC310"/>
      <c r="AWD310"/>
      <c r="AWE310"/>
      <c r="AWF310"/>
      <c r="AWG310"/>
      <c r="AWH310"/>
      <c r="AWI310"/>
      <c r="AWJ310"/>
      <c r="AWK310"/>
      <c r="AWL310"/>
      <c r="AWM310"/>
      <c r="AWN310"/>
      <c r="AWO310"/>
      <c r="AWP310"/>
      <c r="AWQ310"/>
      <c r="AWR310"/>
      <c r="AWS310"/>
      <c r="AWT310"/>
      <c r="AWU310"/>
      <c r="AWV310"/>
      <c r="AWW310"/>
      <c r="AWX310"/>
      <c r="AWY310"/>
      <c r="AWZ310"/>
      <c r="AXA310"/>
      <c r="AXB310"/>
      <c r="AXC310"/>
      <c r="AXD310"/>
      <c r="AXE310"/>
      <c r="AXF310"/>
      <c r="AXG310"/>
      <c r="AXH310"/>
      <c r="AXI310"/>
      <c r="AXJ310"/>
      <c r="AXK310"/>
      <c r="AXL310"/>
      <c r="AXM310"/>
      <c r="AXN310"/>
      <c r="AXO310"/>
      <c r="AXP310"/>
      <c r="AXQ310"/>
      <c r="AXR310"/>
      <c r="AXS310"/>
      <c r="AXT310"/>
      <c r="AXU310"/>
      <c r="AXV310"/>
      <c r="AXW310"/>
      <c r="AXX310"/>
      <c r="AXY310"/>
      <c r="AXZ310"/>
      <c r="AYA310"/>
      <c r="AYB310"/>
      <c r="AYC310"/>
      <c r="AYD310"/>
      <c r="AYE310"/>
      <c r="AYF310"/>
      <c r="AYG310"/>
      <c r="AYH310"/>
      <c r="AYI310"/>
      <c r="AYJ310"/>
      <c r="AYK310"/>
      <c r="AYL310"/>
      <c r="AYM310"/>
      <c r="AYN310"/>
      <c r="AYO310"/>
      <c r="AYP310"/>
      <c r="AYQ310"/>
      <c r="AYR310"/>
      <c r="AYS310"/>
      <c r="AYT310"/>
      <c r="AYU310"/>
      <c r="AYV310"/>
      <c r="AYW310"/>
      <c r="AYX310"/>
      <c r="AYY310"/>
      <c r="AYZ310"/>
      <c r="AZA310"/>
      <c r="AZB310"/>
      <c r="AZC310"/>
      <c r="AZD310"/>
      <c r="AZE310"/>
      <c r="AZF310"/>
      <c r="AZG310"/>
      <c r="AZH310"/>
      <c r="AZI310"/>
      <c r="AZJ310"/>
      <c r="AZK310"/>
      <c r="AZL310"/>
      <c r="AZM310"/>
      <c r="AZN310"/>
      <c r="AZO310"/>
      <c r="AZP310"/>
      <c r="AZQ310"/>
      <c r="AZR310"/>
      <c r="AZS310"/>
      <c r="AZT310"/>
      <c r="AZU310"/>
      <c r="AZV310"/>
      <c r="AZW310"/>
      <c r="AZX310"/>
      <c r="AZY310"/>
      <c r="AZZ310"/>
      <c r="BAA310"/>
      <c r="BAB310"/>
      <c r="BAC310"/>
      <c r="BAD310"/>
      <c r="BAE310"/>
      <c r="BAF310"/>
      <c r="BAG310"/>
      <c r="BAH310"/>
      <c r="BAI310"/>
      <c r="BAJ310"/>
      <c r="BAK310"/>
      <c r="BAL310"/>
      <c r="BAM310"/>
      <c r="BAN310"/>
      <c r="BAO310"/>
      <c r="BAP310"/>
      <c r="BAQ310"/>
      <c r="BAR310"/>
      <c r="BAS310"/>
      <c r="BAT310"/>
      <c r="BAU310"/>
      <c r="BAV310"/>
      <c r="BAW310"/>
      <c r="BAX310"/>
      <c r="BAY310"/>
      <c r="BAZ310"/>
      <c r="BBA310"/>
      <c r="BBB310"/>
      <c r="BBC310"/>
      <c r="BBD310"/>
      <c r="BBE310"/>
      <c r="BBF310"/>
      <c r="BBG310"/>
      <c r="BBH310"/>
      <c r="BBI310"/>
      <c r="BBJ310"/>
      <c r="BBK310"/>
      <c r="BBL310"/>
      <c r="BBM310"/>
      <c r="BBN310"/>
      <c r="BBO310"/>
      <c r="BBP310"/>
      <c r="BBQ310"/>
      <c r="BBR310"/>
      <c r="BBS310"/>
      <c r="BBT310"/>
      <c r="BBU310"/>
      <c r="BBV310"/>
      <c r="BBW310"/>
      <c r="BBX310"/>
      <c r="BBY310"/>
      <c r="BBZ310"/>
      <c r="BCA310"/>
      <c r="BCB310"/>
      <c r="BCC310"/>
      <c r="BCD310"/>
      <c r="BCE310"/>
      <c r="BCF310"/>
      <c r="BCG310"/>
      <c r="BCH310"/>
      <c r="BCI310"/>
      <c r="BCJ310"/>
      <c r="BCK310"/>
      <c r="BCL310"/>
      <c r="BCM310"/>
      <c r="BCN310"/>
      <c r="BCO310"/>
      <c r="BCP310"/>
      <c r="BCQ310"/>
      <c r="BCR310"/>
      <c r="BCS310"/>
      <c r="BCT310"/>
      <c r="BCU310"/>
      <c r="BCV310"/>
      <c r="BCW310"/>
      <c r="BCX310"/>
      <c r="BCY310"/>
      <c r="BCZ310"/>
      <c r="BDA310"/>
      <c r="BDB310"/>
      <c r="BDC310"/>
      <c r="BDD310"/>
      <c r="BDE310"/>
      <c r="BDF310"/>
      <c r="BDG310"/>
      <c r="BDH310"/>
      <c r="BDI310"/>
      <c r="BDJ310"/>
      <c r="BDK310"/>
      <c r="BDL310"/>
      <c r="BDM310"/>
      <c r="BDN310"/>
      <c r="BDO310"/>
      <c r="BDP310"/>
      <c r="BDQ310"/>
      <c r="BDR310"/>
      <c r="BDS310"/>
      <c r="BDT310"/>
      <c r="BDU310"/>
      <c r="BDV310"/>
      <c r="BDW310"/>
      <c r="BDX310"/>
      <c r="BDY310"/>
      <c r="BDZ310"/>
      <c r="BEA310"/>
      <c r="BEB310"/>
      <c r="BEC310"/>
      <c r="BED310"/>
      <c r="BEE310"/>
      <c r="BEF310"/>
      <c r="BEG310"/>
      <c r="BEH310"/>
      <c r="BEI310"/>
      <c r="BEJ310"/>
      <c r="BEK310"/>
      <c r="BEL310"/>
      <c r="BEM310"/>
      <c r="BEN310"/>
      <c r="BEO310"/>
      <c r="BEP310"/>
      <c r="BEQ310"/>
      <c r="BER310"/>
      <c r="BES310"/>
      <c r="BET310"/>
      <c r="BEU310"/>
      <c r="BEV310"/>
      <c r="BEW310"/>
      <c r="BEX310"/>
      <c r="BEY310"/>
      <c r="BEZ310"/>
      <c r="BFA310"/>
      <c r="BFB310"/>
      <c r="BFC310"/>
      <c r="BFD310"/>
      <c r="BFE310"/>
      <c r="BFF310"/>
      <c r="BFG310"/>
      <c r="BFH310"/>
      <c r="BFI310"/>
      <c r="BFJ310"/>
      <c r="BFK310"/>
      <c r="BFL310"/>
      <c r="BFM310"/>
      <c r="BFN310"/>
      <c r="BFO310"/>
      <c r="BFP310"/>
      <c r="BFQ310"/>
      <c r="BFR310"/>
      <c r="BFS310"/>
      <c r="BFT310"/>
      <c r="BFU310"/>
      <c r="BFV310"/>
      <c r="BFW310"/>
      <c r="BFX310"/>
      <c r="BFY310"/>
      <c r="BFZ310"/>
      <c r="BGA310"/>
      <c r="BGB310"/>
      <c r="BGC310"/>
      <c r="BGD310"/>
      <c r="BGE310"/>
      <c r="BGF310"/>
      <c r="BGG310"/>
      <c r="BGH310"/>
      <c r="BGI310"/>
      <c r="BGJ310"/>
      <c r="BGK310"/>
      <c r="BGL310"/>
      <c r="BGM310"/>
      <c r="BGN310"/>
      <c r="BGO310"/>
      <c r="BGP310"/>
      <c r="BGQ310"/>
      <c r="BGR310"/>
      <c r="BGS310"/>
      <c r="BGT310"/>
      <c r="BGU310"/>
      <c r="BGV310"/>
      <c r="BGW310"/>
      <c r="BGX310"/>
      <c r="BGY310"/>
      <c r="BGZ310"/>
      <c r="BHA310"/>
      <c r="BHB310"/>
      <c r="BHC310"/>
      <c r="BHD310"/>
      <c r="BHE310"/>
      <c r="BHF310"/>
      <c r="BHG310"/>
      <c r="BHH310"/>
      <c r="BHI310"/>
      <c r="BHJ310"/>
      <c r="BHK310"/>
      <c r="BHL310"/>
      <c r="BHM310"/>
      <c r="BHN310"/>
      <c r="BHO310"/>
      <c r="BHP310"/>
      <c r="BHQ310"/>
      <c r="BHR310"/>
      <c r="BHS310"/>
      <c r="BHT310"/>
      <c r="BHU310"/>
      <c r="BHV310"/>
      <c r="BHW310"/>
      <c r="BHX310"/>
      <c r="BHY310"/>
      <c r="BHZ310"/>
      <c r="BIA310"/>
      <c r="BIB310"/>
      <c r="BIC310"/>
      <c r="BID310"/>
      <c r="BIE310"/>
      <c r="BIF310"/>
      <c r="BIG310"/>
      <c r="BIH310"/>
      <c r="BII310"/>
      <c r="BIJ310"/>
      <c r="BIK310"/>
      <c r="BIL310"/>
      <c r="BIM310"/>
      <c r="BIN310"/>
      <c r="BIO310"/>
      <c r="BIP310"/>
      <c r="BIQ310"/>
      <c r="BIR310"/>
      <c r="BIS310"/>
      <c r="BIT310"/>
      <c r="BIU310"/>
      <c r="BIV310"/>
      <c r="BIW310"/>
      <c r="BIX310"/>
      <c r="BIY310"/>
      <c r="BIZ310"/>
      <c r="BJA310"/>
      <c r="BJB310"/>
      <c r="BJC310"/>
      <c r="BJD310"/>
      <c r="BJE310"/>
      <c r="BJF310"/>
      <c r="BJG310"/>
      <c r="BJH310"/>
      <c r="BJI310"/>
      <c r="BJJ310"/>
      <c r="BJK310"/>
      <c r="BJL310"/>
      <c r="BJM310"/>
      <c r="BJN310"/>
      <c r="BJO310"/>
      <c r="BJP310"/>
      <c r="BJQ310"/>
      <c r="BJR310"/>
      <c r="BJS310"/>
      <c r="BJT310"/>
      <c r="BJU310"/>
      <c r="BJV310"/>
      <c r="BJW310"/>
      <c r="BJX310"/>
      <c r="BJY310"/>
      <c r="BJZ310"/>
      <c r="BKA310"/>
      <c r="BKB310"/>
      <c r="BKC310"/>
      <c r="BKD310"/>
      <c r="BKE310"/>
      <c r="BKF310"/>
      <c r="BKG310"/>
      <c r="BKH310"/>
      <c r="BKI310"/>
      <c r="BKJ310"/>
      <c r="BKK310"/>
      <c r="BKL310"/>
      <c r="BKM310"/>
      <c r="BKN310"/>
      <c r="BKO310"/>
      <c r="BKP310"/>
      <c r="BKQ310"/>
      <c r="BKR310"/>
      <c r="BKS310"/>
      <c r="BKT310"/>
      <c r="BKU310"/>
      <c r="BKV310"/>
      <c r="BKW310"/>
      <c r="BKX310"/>
      <c r="BKY310"/>
      <c r="BKZ310"/>
      <c r="BLA310"/>
      <c r="BLB310"/>
      <c r="BLC310"/>
      <c r="BLD310"/>
      <c r="BLE310"/>
      <c r="BLF310"/>
      <c r="BLG310"/>
      <c r="BLH310"/>
      <c r="BLI310"/>
      <c r="BLJ310"/>
      <c r="BLK310"/>
      <c r="BLL310"/>
      <c r="BLM310"/>
      <c r="BLN310"/>
      <c r="BLO310"/>
      <c r="BLP310"/>
      <c r="BLQ310"/>
      <c r="BLR310"/>
      <c r="BLS310"/>
      <c r="BLT310"/>
      <c r="BLU310"/>
      <c r="BLV310"/>
      <c r="BLW310"/>
      <c r="BLX310"/>
      <c r="BLY310"/>
      <c r="BLZ310"/>
      <c r="BMA310"/>
      <c r="BMB310"/>
      <c r="BMC310"/>
      <c r="BMD310"/>
      <c r="BME310"/>
      <c r="BMF310"/>
      <c r="BMG310"/>
      <c r="BMH310"/>
      <c r="BMI310"/>
      <c r="BMJ310"/>
      <c r="BMK310"/>
      <c r="BML310"/>
      <c r="BMM310"/>
      <c r="BMN310"/>
      <c r="BMO310"/>
      <c r="BMP310"/>
      <c r="BMQ310"/>
      <c r="BMR310"/>
      <c r="BMS310"/>
      <c r="BMT310"/>
      <c r="BMU310"/>
      <c r="BMV310"/>
      <c r="BMW310"/>
      <c r="BMX310"/>
      <c r="BMY310"/>
      <c r="BMZ310"/>
      <c r="BNA310"/>
      <c r="BNB310"/>
      <c r="BNC310"/>
      <c r="BND310"/>
      <c r="BNE310"/>
      <c r="BNF310"/>
      <c r="BNG310"/>
      <c r="BNH310"/>
      <c r="BNI310"/>
      <c r="BNJ310"/>
      <c r="BNK310"/>
      <c r="BNL310"/>
      <c r="BNM310"/>
      <c r="BNN310"/>
      <c r="BNO310"/>
      <c r="BNP310"/>
      <c r="BNQ310"/>
      <c r="BNR310"/>
      <c r="BNS310"/>
      <c r="BNT310"/>
      <c r="BNU310"/>
      <c r="BNV310"/>
      <c r="BNW310"/>
      <c r="BNX310"/>
      <c r="BNY310"/>
      <c r="BNZ310"/>
      <c r="BOA310"/>
      <c r="BOB310"/>
      <c r="BOC310"/>
      <c r="BOD310"/>
      <c r="BOE310"/>
      <c r="BOF310"/>
      <c r="BOG310"/>
      <c r="BOH310"/>
      <c r="BOI310"/>
      <c r="BOJ310"/>
      <c r="BOK310"/>
      <c r="BOL310"/>
      <c r="BOM310"/>
      <c r="BON310"/>
      <c r="BOO310"/>
      <c r="BOP310"/>
      <c r="BOQ310"/>
      <c r="BOR310"/>
      <c r="BOS310"/>
      <c r="BOT310"/>
      <c r="BOU310"/>
      <c r="BOV310"/>
      <c r="BOW310"/>
      <c r="BOX310"/>
      <c r="BOY310"/>
      <c r="BOZ310"/>
      <c r="BPA310"/>
      <c r="BPB310"/>
      <c r="BPC310"/>
      <c r="BPD310"/>
      <c r="BPE310"/>
      <c r="BPF310"/>
      <c r="BPG310"/>
      <c r="BPH310"/>
      <c r="BPI310"/>
      <c r="BPJ310"/>
      <c r="BPK310"/>
      <c r="BPL310"/>
      <c r="BPM310"/>
      <c r="BPN310"/>
      <c r="BPO310"/>
      <c r="BPP310"/>
      <c r="BPQ310"/>
      <c r="BPR310"/>
      <c r="BPS310"/>
      <c r="BPT310"/>
      <c r="BPU310"/>
      <c r="BPV310"/>
      <c r="BPW310"/>
      <c r="BPX310"/>
      <c r="BPY310"/>
      <c r="BPZ310"/>
      <c r="BQA310"/>
      <c r="BQB310"/>
      <c r="BQC310"/>
      <c r="BQD310"/>
      <c r="BQE310"/>
      <c r="BQF310"/>
      <c r="BQG310"/>
      <c r="BQH310"/>
      <c r="BQI310"/>
      <c r="BQJ310"/>
      <c r="BQK310"/>
      <c r="BQL310"/>
      <c r="BQM310"/>
      <c r="BQN310"/>
      <c r="BQO310"/>
      <c r="BQP310"/>
      <c r="BQQ310"/>
      <c r="BQR310"/>
      <c r="BQS310"/>
      <c r="BQT310"/>
      <c r="BQU310"/>
      <c r="BQV310"/>
      <c r="BQW310"/>
      <c r="BQX310"/>
      <c r="BQY310"/>
      <c r="BQZ310"/>
      <c r="BRA310"/>
      <c r="BRB310"/>
      <c r="BRC310"/>
      <c r="BRD310"/>
      <c r="BRE310"/>
      <c r="BRF310"/>
      <c r="BRG310"/>
      <c r="BRH310"/>
      <c r="BRI310"/>
      <c r="BRJ310"/>
      <c r="BRK310"/>
      <c r="BRL310"/>
      <c r="BRM310"/>
      <c r="BRN310"/>
      <c r="BRO310"/>
      <c r="BRP310"/>
      <c r="BRQ310"/>
      <c r="BRR310"/>
      <c r="BRS310"/>
      <c r="BRT310"/>
      <c r="BRU310"/>
      <c r="BRV310"/>
      <c r="BRW310"/>
      <c r="BRX310"/>
      <c r="BRY310"/>
      <c r="BRZ310"/>
      <c r="BSA310"/>
      <c r="BSB310"/>
      <c r="BSC310"/>
      <c r="BSD310"/>
      <c r="BSE310"/>
      <c r="BSF310"/>
      <c r="BSG310"/>
      <c r="BSH310"/>
      <c r="BSI310"/>
      <c r="BSJ310"/>
      <c r="BSK310"/>
      <c r="BSL310"/>
      <c r="BSM310"/>
      <c r="BSN310"/>
      <c r="BSO310"/>
      <c r="BSP310"/>
      <c r="BSQ310"/>
      <c r="BSR310"/>
      <c r="BSS310"/>
      <c r="BST310"/>
      <c r="BSU310"/>
      <c r="BSV310"/>
      <c r="BSW310"/>
      <c r="BSX310"/>
      <c r="BSY310"/>
      <c r="BSZ310"/>
      <c r="BTA310"/>
      <c r="BTB310"/>
      <c r="BTC310"/>
      <c r="BTD310"/>
      <c r="BTE310"/>
      <c r="BTF310"/>
      <c r="BTG310"/>
      <c r="BTH310"/>
      <c r="BTI310"/>
      <c r="BTJ310"/>
      <c r="BTK310"/>
      <c r="BTL310"/>
      <c r="BTM310"/>
      <c r="BTN310"/>
      <c r="BTO310"/>
      <c r="BTP310"/>
      <c r="BTQ310"/>
      <c r="BTR310"/>
      <c r="BTS310"/>
      <c r="BTT310"/>
      <c r="BTU310"/>
      <c r="BTV310"/>
      <c r="BTW310"/>
      <c r="BTX310"/>
      <c r="BTY310"/>
      <c r="BTZ310"/>
      <c r="BUA310"/>
      <c r="BUB310"/>
      <c r="BUC310"/>
      <c r="BUD310"/>
      <c r="BUE310"/>
      <c r="BUF310"/>
      <c r="BUG310"/>
      <c r="BUH310"/>
      <c r="BUI310"/>
      <c r="BUJ310"/>
      <c r="BUK310"/>
      <c r="BUL310"/>
      <c r="BUM310"/>
      <c r="BUN310"/>
      <c r="BUO310"/>
      <c r="BUP310"/>
      <c r="BUQ310"/>
      <c r="BUR310"/>
      <c r="BUS310"/>
      <c r="BUT310"/>
      <c r="BUU310"/>
      <c r="BUV310"/>
      <c r="BUW310"/>
      <c r="BUX310"/>
      <c r="BUY310"/>
      <c r="BUZ310"/>
      <c r="BVA310"/>
      <c r="BVB310"/>
      <c r="BVC310"/>
      <c r="BVD310"/>
      <c r="BVE310"/>
      <c r="BVF310"/>
      <c r="BVG310"/>
      <c r="BVH310"/>
      <c r="BVI310"/>
      <c r="BVJ310"/>
      <c r="BVK310"/>
      <c r="BVL310"/>
      <c r="BVM310"/>
      <c r="BVN310"/>
      <c r="BVO310"/>
      <c r="BVP310"/>
      <c r="BVQ310"/>
      <c r="BVR310"/>
      <c r="BVS310"/>
      <c r="BVT310"/>
      <c r="BVU310"/>
      <c r="BVV310"/>
      <c r="BVW310"/>
      <c r="BVX310"/>
      <c r="BVY310"/>
      <c r="BVZ310"/>
      <c r="BWA310"/>
      <c r="BWB310"/>
      <c r="BWC310"/>
      <c r="BWD310"/>
      <c r="BWE310"/>
      <c r="BWF310"/>
      <c r="BWG310"/>
      <c r="BWH310"/>
      <c r="BWI310"/>
      <c r="BWJ310"/>
      <c r="BWK310"/>
      <c r="BWL310"/>
      <c r="BWM310"/>
      <c r="BWN310"/>
      <c r="BWO310"/>
      <c r="BWP310"/>
      <c r="BWQ310"/>
      <c r="BWR310"/>
      <c r="BWS310"/>
      <c r="BWT310"/>
      <c r="BWU310"/>
      <c r="BWV310"/>
      <c r="BWW310"/>
      <c r="BWX310"/>
      <c r="BWY310"/>
      <c r="BWZ310"/>
      <c r="BXA310"/>
      <c r="BXB310"/>
      <c r="BXC310"/>
      <c r="BXD310"/>
      <c r="BXE310"/>
      <c r="BXF310"/>
      <c r="BXG310"/>
      <c r="BXH310"/>
      <c r="BXI310"/>
      <c r="BXJ310"/>
      <c r="BXK310"/>
      <c r="BXL310"/>
      <c r="BXM310"/>
      <c r="BXN310"/>
      <c r="BXO310"/>
      <c r="BXP310"/>
      <c r="BXQ310"/>
      <c r="BXR310"/>
      <c r="BXS310"/>
      <c r="BXT310"/>
      <c r="BXU310"/>
      <c r="BXV310"/>
      <c r="BXW310"/>
      <c r="BXX310"/>
      <c r="BXY310"/>
      <c r="BXZ310"/>
      <c r="BYA310"/>
      <c r="BYB310"/>
      <c r="BYC310"/>
      <c r="BYD310"/>
      <c r="BYE310"/>
      <c r="BYF310"/>
      <c r="BYG310"/>
      <c r="BYH310"/>
      <c r="BYI310"/>
      <c r="BYJ310"/>
      <c r="BYK310"/>
      <c r="BYL310"/>
      <c r="BYM310"/>
      <c r="BYN310"/>
      <c r="BYO310"/>
      <c r="BYP310"/>
      <c r="BYQ310"/>
      <c r="BYR310"/>
      <c r="BYS310"/>
      <c r="BYT310"/>
      <c r="BYU310"/>
      <c r="BYV310"/>
      <c r="BYW310"/>
      <c r="BYX310"/>
      <c r="BYY310"/>
      <c r="BYZ310"/>
      <c r="BZA310"/>
      <c r="BZB310"/>
      <c r="BZC310"/>
      <c r="BZD310"/>
      <c r="BZE310"/>
      <c r="BZF310"/>
      <c r="BZG310"/>
      <c r="BZH310"/>
      <c r="BZI310"/>
      <c r="BZJ310"/>
      <c r="BZK310"/>
      <c r="BZL310"/>
      <c r="BZM310"/>
      <c r="BZN310"/>
      <c r="BZO310"/>
      <c r="BZP310"/>
      <c r="BZQ310"/>
      <c r="BZR310"/>
      <c r="BZS310"/>
      <c r="BZT310"/>
      <c r="BZU310"/>
      <c r="BZV310"/>
      <c r="BZW310"/>
      <c r="BZX310"/>
      <c r="BZY310"/>
      <c r="BZZ310"/>
      <c r="CAA310"/>
      <c r="CAB310"/>
      <c r="CAC310"/>
      <c r="CAD310"/>
      <c r="CAE310"/>
      <c r="CAF310"/>
      <c r="CAG310"/>
      <c r="CAH310"/>
      <c r="CAI310"/>
      <c r="CAJ310"/>
      <c r="CAK310"/>
      <c r="CAL310"/>
      <c r="CAM310"/>
      <c r="CAN310"/>
      <c r="CAO310"/>
      <c r="CAP310"/>
      <c r="CAQ310"/>
      <c r="CAR310"/>
      <c r="CAS310"/>
      <c r="CAT310"/>
      <c r="CAU310"/>
      <c r="CAV310"/>
      <c r="CAW310"/>
      <c r="CAX310"/>
      <c r="CAY310"/>
      <c r="CAZ310"/>
      <c r="CBA310"/>
      <c r="CBB310"/>
      <c r="CBC310"/>
      <c r="CBD310"/>
      <c r="CBE310"/>
      <c r="CBF310"/>
      <c r="CBG310"/>
      <c r="CBH310"/>
      <c r="CBI310"/>
      <c r="CBJ310"/>
      <c r="CBK310"/>
      <c r="CBL310"/>
      <c r="CBM310"/>
      <c r="CBN310"/>
      <c r="CBO310"/>
      <c r="CBP310"/>
      <c r="CBQ310"/>
      <c r="CBR310"/>
      <c r="CBS310"/>
      <c r="CBT310"/>
      <c r="CBU310"/>
      <c r="CBV310"/>
      <c r="CBW310"/>
      <c r="CBX310"/>
      <c r="CBY310"/>
      <c r="CBZ310"/>
      <c r="CCA310"/>
      <c r="CCB310"/>
      <c r="CCC310"/>
      <c r="CCD310"/>
      <c r="CCE310"/>
      <c r="CCF310"/>
      <c r="CCG310"/>
      <c r="CCH310"/>
      <c r="CCI310"/>
      <c r="CCJ310"/>
      <c r="CCK310"/>
      <c r="CCL310"/>
      <c r="CCM310"/>
      <c r="CCN310"/>
      <c r="CCO310"/>
      <c r="CCP310"/>
      <c r="CCQ310"/>
      <c r="CCR310"/>
      <c r="CCS310"/>
      <c r="CCT310"/>
      <c r="CCU310"/>
      <c r="CCV310"/>
      <c r="CCW310"/>
      <c r="CCX310"/>
      <c r="CCY310"/>
      <c r="CCZ310"/>
      <c r="CDA310"/>
      <c r="CDB310"/>
      <c r="CDC310"/>
      <c r="CDD310"/>
      <c r="CDE310"/>
      <c r="CDF310"/>
      <c r="CDG310"/>
      <c r="CDH310"/>
      <c r="CDI310"/>
      <c r="CDJ310"/>
      <c r="CDK310"/>
      <c r="CDL310"/>
      <c r="CDM310"/>
      <c r="CDN310"/>
      <c r="CDO310"/>
      <c r="CDP310"/>
      <c r="CDQ310"/>
      <c r="CDR310"/>
      <c r="CDS310"/>
      <c r="CDT310"/>
      <c r="CDU310"/>
      <c r="CDV310"/>
      <c r="CDW310"/>
      <c r="CDX310"/>
      <c r="CDY310"/>
      <c r="CDZ310"/>
      <c r="CEA310"/>
      <c r="CEB310"/>
      <c r="CEC310"/>
      <c r="CED310"/>
      <c r="CEE310"/>
      <c r="CEF310"/>
      <c r="CEG310"/>
      <c r="CEH310"/>
      <c r="CEI310"/>
      <c r="CEJ310"/>
      <c r="CEK310"/>
      <c r="CEL310"/>
      <c r="CEM310"/>
      <c r="CEN310"/>
      <c r="CEO310"/>
      <c r="CEP310"/>
      <c r="CEQ310"/>
      <c r="CER310"/>
      <c r="CES310"/>
      <c r="CET310"/>
      <c r="CEU310"/>
      <c r="CEV310"/>
      <c r="CEW310"/>
      <c r="CEX310"/>
      <c r="CEY310"/>
      <c r="CEZ310"/>
      <c r="CFA310"/>
      <c r="CFB310"/>
      <c r="CFC310"/>
      <c r="CFD310"/>
      <c r="CFE310"/>
      <c r="CFF310"/>
      <c r="CFG310"/>
      <c r="CFH310"/>
      <c r="CFI310"/>
      <c r="CFJ310"/>
      <c r="CFK310"/>
      <c r="CFL310"/>
      <c r="CFM310"/>
      <c r="CFN310"/>
      <c r="CFO310"/>
      <c r="CFP310"/>
      <c r="CFQ310"/>
      <c r="CFR310"/>
      <c r="CFS310"/>
      <c r="CFT310"/>
      <c r="CFU310"/>
      <c r="CFV310"/>
      <c r="CFW310"/>
      <c r="CFX310"/>
      <c r="CFY310"/>
      <c r="CFZ310"/>
      <c r="CGA310"/>
      <c r="CGB310"/>
      <c r="CGC310"/>
      <c r="CGD310"/>
      <c r="CGE310"/>
      <c r="CGF310"/>
      <c r="CGG310"/>
      <c r="CGH310"/>
      <c r="CGI310"/>
      <c r="CGJ310"/>
      <c r="CGK310"/>
      <c r="CGL310"/>
      <c r="CGM310"/>
      <c r="CGN310"/>
      <c r="CGO310"/>
      <c r="CGP310"/>
      <c r="CGQ310"/>
      <c r="CGR310"/>
      <c r="CGS310"/>
      <c r="CGT310"/>
      <c r="CGU310"/>
      <c r="CGV310"/>
      <c r="CGW310"/>
      <c r="CGX310"/>
      <c r="CGY310"/>
      <c r="CGZ310"/>
      <c r="CHA310"/>
      <c r="CHB310"/>
      <c r="CHC310"/>
      <c r="CHD310"/>
      <c r="CHE310"/>
      <c r="CHF310"/>
      <c r="CHG310"/>
      <c r="CHH310"/>
      <c r="CHI310"/>
      <c r="CHJ310"/>
      <c r="CHK310"/>
      <c r="CHL310"/>
      <c r="CHM310"/>
      <c r="CHN310"/>
      <c r="CHO310"/>
      <c r="CHP310"/>
      <c r="CHQ310"/>
      <c r="CHR310"/>
      <c r="CHS310"/>
      <c r="CHT310"/>
      <c r="CHU310"/>
      <c r="CHV310"/>
      <c r="CHW310"/>
      <c r="CHX310"/>
      <c r="CHY310"/>
      <c r="CHZ310"/>
      <c r="CIA310"/>
      <c r="CIB310"/>
      <c r="CIC310"/>
      <c r="CID310"/>
      <c r="CIE310"/>
      <c r="CIF310"/>
      <c r="CIG310"/>
      <c r="CIH310"/>
      <c r="CII310"/>
      <c r="CIJ310"/>
      <c r="CIK310"/>
      <c r="CIL310"/>
      <c r="CIM310"/>
      <c r="CIN310"/>
      <c r="CIO310"/>
      <c r="CIP310"/>
      <c r="CIQ310"/>
      <c r="CIR310"/>
      <c r="CIS310"/>
      <c r="CIT310"/>
      <c r="CIU310"/>
      <c r="CIV310"/>
      <c r="CIW310"/>
      <c r="CIX310"/>
      <c r="CIY310"/>
      <c r="CIZ310"/>
      <c r="CJA310"/>
      <c r="CJB310"/>
      <c r="CJC310"/>
      <c r="CJD310"/>
      <c r="CJE310"/>
      <c r="CJF310"/>
      <c r="CJG310"/>
      <c r="CJH310"/>
      <c r="CJI310"/>
      <c r="CJJ310"/>
      <c r="CJK310"/>
      <c r="CJL310"/>
      <c r="CJM310"/>
      <c r="CJN310"/>
      <c r="CJO310"/>
      <c r="CJP310"/>
      <c r="CJQ310"/>
      <c r="CJR310"/>
      <c r="CJS310"/>
      <c r="CJT310"/>
      <c r="CJU310"/>
      <c r="CJV310"/>
      <c r="CJW310"/>
      <c r="CJX310"/>
      <c r="CJY310"/>
      <c r="CJZ310"/>
      <c r="CKA310"/>
      <c r="CKB310"/>
      <c r="CKC310"/>
      <c r="CKD310"/>
      <c r="CKE310"/>
      <c r="CKF310"/>
      <c r="CKG310"/>
      <c r="CKH310"/>
      <c r="CKI310"/>
      <c r="CKJ310"/>
      <c r="CKK310"/>
      <c r="CKL310"/>
      <c r="CKM310"/>
      <c r="CKN310"/>
      <c r="CKO310"/>
      <c r="CKP310"/>
      <c r="CKQ310"/>
      <c r="CKR310"/>
      <c r="CKS310"/>
      <c r="CKT310"/>
      <c r="CKU310"/>
      <c r="CKV310"/>
      <c r="CKW310"/>
      <c r="CKX310"/>
      <c r="CKY310"/>
      <c r="CKZ310"/>
      <c r="CLA310"/>
      <c r="CLB310"/>
      <c r="CLC310"/>
      <c r="CLD310"/>
      <c r="CLE310"/>
      <c r="CLF310"/>
      <c r="CLG310"/>
      <c r="CLH310"/>
      <c r="CLI310"/>
      <c r="CLJ310"/>
      <c r="CLK310"/>
      <c r="CLL310"/>
      <c r="CLM310"/>
      <c r="CLN310"/>
      <c r="CLO310"/>
      <c r="CLP310"/>
      <c r="CLQ310"/>
      <c r="CLR310"/>
      <c r="CLS310"/>
      <c r="CLT310"/>
      <c r="CLU310"/>
      <c r="CLV310"/>
      <c r="CLW310"/>
      <c r="CLX310"/>
      <c r="CLY310"/>
      <c r="CLZ310"/>
      <c r="CMA310"/>
      <c r="CMB310"/>
      <c r="CMC310"/>
      <c r="CMD310"/>
      <c r="CME310"/>
      <c r="CMF310"/>
      <c r="CMG310"/>
      <c r="CMH310"/>
      <c r="CMI310"/>
      <c r="CMJ310"/>
      <c r="CMK310"/>
      <c r="CML310"/>
      <c r="CMM310"/>
      <c r="CMN310"/>
      <c r="CMO310"/>
      <c r="CMP310"/>
      <c r="CMQ310"/>
      <c r="CMR310"/>
      <c r="CMS310"/>
      <c r="CMT310"/>
      <c r="CMU310"/>
      <c r="CMV310"/>
      <c r="CMW310"/>
      <c r="CMX310"/>
      <c r="CMY310"/>
      <c r="CMZ310"/>
      <c r="CNA310"/>
      <c r="CNB310"/>
      <c r="CNC310"/>
      <c r="CND310"/>
      <c r="CNE310"/>
      <c r="CNF310"/>
      <c r="CNG310"/>
      <c r="CNH310"/>
      <c r="CNI310"/>
      <c r="CNJ310"/>
      <c r="CNK310"/>
      <c r="CNL310"/>
      <c r="CNM310"/>
      <c r="CNN310"/>
      <c r="CNO310"/>
      <c r="CNP310"/>
      <c r="CNQ310"/>
      <c r="CNR310"/>
      <c r="CNS310"/>
      <c r="CNT310"/>
      <c r="CNU310"/>
      <c r="CNV310"/>
      <c r="CNW310"/>
      <c r="CNX310"/>
      <c r="CNY310"/>
      <c r="CNZ310"/>
      <c r="COA310"/>
      <c r="COB310"/>
      <c r="COC310"/>
      <c r="COD310"/>
      <c r="COE310"/>
      <c r="COF310"/>
      <c r="COG310"/>
      <c r="COH310"/>
      <c r="COI310"/>
      <c r="COJ310"/>
      <c r="COK310"/>
      <c r="COL310"/>
      <c r="COM310"/>
      <c r="CON310"/>
      <c r="COO310"/>
      <c r="COP310"/>
      <c r="COQ310"/>
      <c r="COR310"/>
      <c r="COS310"/>
      <c r="COT310"/>
      <c r="COU310"/>
      <c r="COV310"/>
      <c r="COW310"/>
      <c r="COX310"/>
      <c r="COY310"/>
      <c r="COZ310"/>
      <c r="CPA310"/>
      <c r="CPB310"/>
      <c r="CPC310"/>
      <c r="CPD310"/>
      <c r="CPE310"/>
      <c r="CPF310"/>
      <c r="CPG310"/>
      <c r="CPH310"/>
      <c r="CPI310"/>
      <c r="CPJ310"/>
      <c r="CPK310"/>
      <c r="CPL310"/>
      <c r="CPM310"/>
      <c r="CPN310"/>
      <c r="CPO310"/>
      <c r="CPP310"/>
      <c r="CPQ310"/>
      <c r="CPR310"/>
      <c r="CPS310"/>
      <c r="CPT310"/>
      <c r="CPU310"/>
      <c r="CPV310"/>
      <c r="CPW310"/>
      <c r="CPX310"/>
      <c r="CPY310"/>
      <c r="CPZ310"/>
      <c r="CQA310"/>
      <c r="CQB310"/>
      <c r="CQC310"/>
      <c r="CQD310"/>
      <c r="CQE310"/>
      <c r="CQF310"/>
      <c r="CQG310"/>
      <c r="CQH310"/>
      <c r="CQI310"/>
      <c r="CQJ310"/>
      <c r="CQK310"/>
      <c r="CQL310"/>
      <c r="CQM310"/>
      <c r="CQN310"/>
      <c r="CQO310"/>
      <c r="CQP310"/>
      <c r="CQQ310"/>
      <c r="CQR310"/>
      <c r="CQS310"/>
      <c r="CQT310"/>
      <c r="CQU310"/>
      <c r="CQV310"/>
      <c r="CQW310"/>
      <c r="CQX310"/>
      <c r="CQY310"/>
      <c r="CQZ310"/>
      <c r="CRA310"/>
      <c r="CRB310"/>
      <c r="CRC310"/>
      <c r="CRD310"/>
      <c r="CRE310"/>
      <c r="CRF310"/>
      <c r="CRG310"/>
      <c r="CRH310"/>
      <c r="CRI310"/>
      <c r="CRJ310"/>
      <c r="CRK310"/>
      <c r="CRL310"/>
      <c r="CRM310"/>
      <c r="CRN310"/>
      <c r="CRO310"/>
      <c r="CRP310"/>
      <c r="CRQ310"/>
      <c r="CRR310"/>
      <c r="CRS310"/>
      <c r="CRT310"/>
      <c r="CRU310"/>
      <c r="CRV310"/>
      <c r="CRW310"/>
      <c r="CRX310"/>
      <c r="CRY310"/>
      <c r="CRZ310"/>
      <c r="CSA310"/>
      <c r="CSB310"/>
      <c r="CSC310"/>
      <c r="CSD310"/>
      <c r="CSE310"/>
      <c r="CSF310"/>
      <c r="CSG310"/>
      <c r="CSH310"/>
      <c r="CSI310"/>
      <c r="CSJ310"/>
      <c r="CSK310"/>
      <c r="CSL310"/>
      <c r="CSM310"/>
      <c r="CSN310"/>
      <c r="CSO310"/>
      <c r="CSP310"/>
      <c r="CSQ310"/>
      <c r="CSR310"/>
      <c r="CSS310"/>
      <c r="CST310"/>
      <c r="CSU310"/>
      <c r="CSV310"/>
      <c r="CSW310"/>
      <c r="CSX310"/>
      <c r="CSY310"/>
      <c r="CSZ310"/>
      <c r="CTA310"/>
      <c r="CTB310"/>
      <c r="CTC310"/>
      <c r="CTD310"/>
      <c r="CTE310"/>
      <c r="CTF310"/>
      <c r="CTG310"/>
      <c r="CTH310"/>
      <c r="CTI310"/>
      <c r="CTJ310"/>
      <c r="CTK310"/>
      <c r="CTL310"/>
      <c r="CTM310"/>
      <c r="CTN310"/>
      <c r="CTO310"/>
      <c r="CTP310"/>
      <c r="CTQ310"/>
      <c r="CTR310"/>
      <c r="CTS310"/>
      <c r="CTT310"/>
      <c r="CTU310"/>
      <c r="CTV310"/>
      <c r="CTW310"/>
      <c r="CTX310"/>
      <c r="CTY310"/>
      <c r="CTZ310"/>
      <c r="CUA310"/>
      <c r="CUB310"/>
      <c r="CUC310"/>
      <c r="CUD310"/>
      <c r="CUE310"/>
      <c r="CUF310"/>
      <c r="CUG310"/>
      <c r="CUH310"/>
      <c r="CUI310"/>
      <c r="CUJ310"/>
      <c r="CUK310"/>
      <c r="CUL310"/>
      <c r="CUM310"/>
      <c r="CUN310"/>
      <c r="CUO310"/>
      <c r="CUP310"/>
      <c r="CUQ310"/>
      <c r="CUR310"/>
      <c r="CUS310"/>
      <c r="CUT310"/>
      <c r="CUU310"/>
      <c r="CUV310"/>
      <c r="CUW310"/>
      <c r="CUX310"/>
      <c r="CUY310"/>
      <c r="CUZ310"/>
      <c r="CVA310"/>
      <c r="CVB310"/>
      <c r="CVC310"/>
      <c r="CVD310"/>
      <c r="CVE310"/>
      <c r="CVF310"/>
      <c r="CVG310"/>
      <c r="CVH310"/>
      <c r="CVI310"/>
      <c r="CVJ310"/>
      <c r="CVK310"/>
      <c r="CVL310"/>
      <c r="CVM310"/>
      <c r="CVN310"/>
      <c r="CVO310"/>
      <c r="CVP310"/>
      <c r="CVQ310"/>
      <c r="CVR310"/>
      <c r="CVS310"/>
      <c r="CVT310"/>
      <c r="CVU310"/>
      <c r="CVV310"/>
      <c r="CVW310"/>
      <c r="CVX310"/>
      <c r="CVY310"/>
      <c r="CVZ310"/>
      <c r="CWA310"/>
      <c r="CWB310"/>
      <c r="CWC310"/>
      <c r="CWD310"/>
      <c r="CWE310"/>
      <c r="CWF310"/>
      <c r="CWG310"/>
      <c r="CWH310"/>
      <c r="CWI310"/>
      <c r="CWJ310"/>
      <c r="CWK310"/>
      <c r="CWL310"/>
      <c r="CWM310"/>
      <c r="CWN310"/>
      <c r="CWO310"/>
      <c r="CWP310"/>
      <c r="CWQ310"/>
      <c r="CWR310"/>
      <c r="CWS310"/>
      <c r="CWT310"/>
      <c r="CWU310"/>
      <c r="CWV310"/>
      <c r="CWW310"/>
      <c r="CWX310"/>
      <c r="CWY310"/>
      <c r="CWZ310"/>
      <c r="CXA310"/>
      <c r="CXB310"/>
      <c r="CXC310"/>
      <c r="CXD310"/>
      <c r="CXE310"/>
      <c r="CXF310"/>
      <c r="CXG310"/>
      <c r="CXH310"/>
      <c r="CXI310"/>
      <c r="CXJ310"/>
      <c r="CXK310"/>
      <c r="CXL310"/>
      <c r="CXM310"/>
      <c r="CXN310"/>
      <c r="CXO310"/>
      <c r="CXP310"/>
      <c r="CXQ310"/>
      <c r="CXR310"/>
      <c r="CXS310"/>
      <c r="CXT310"/>
      <c r="CXU310"/>
      <c r="CXV310"/>
      <c r="CXW310"/>
      <c r="CXX310"/>
      <c r="CXY310"/>
      <c r="CXZ310"/>
      <c r="CYA310"/>
      <c r="CYB310"/>
      <c r="CYC310"/>
      <c r="CYD310"/>
      <c r="CYE310"/>
      <c r="CYF310"/>
      <c r="CYG310"/>
      <c r="CYH310"/>
      <c r="CYI310"/>
      <c r="CYJ310"/>
      <c r="CYK310"/>
      <c r="CYL310"/>
      <c r="CYM310"/>
      <c r="CYN310"/>
      <c r="CYO310"/>
      <c r="CYP310"/>
      <c r="CYQ310"/>
      <c r="CYR310"/>
      <c r="CYS310"/>
      <c r="CYT310"/>
      <c r="CYU310"/>
      <c r="CYV310"/>
      <c r="CYW310"/>
      <c r="CYX310"/>
      <c r="CYY310"/>
      <c r="CYZ310"/>
      <c r="CZA310"/>
      <c r="CZB310"/>
      <c r="CZC310"/>
      <c r="CZD310"/>
      <c r="CZE310"/>
      <c r="CZF310"/>
      <c r="CZG310"/>
      <c r="CZH310"/>
      <c r="CZI310"/>
      <c r="CZJ310"/>
      <c r="CZK310"/>
      <c r="CZL310"/>
      <c r="CZM310"/>
      <c r="CZN310"/>
      <c r="CZO310"/>
      <c r="CZP310"/>
      <c r="CZQ310"/>
      <c r="CZR310"/>
      <c r="CZS310"/>
      <c r="CZT310"/>
      <c r="CZU310"/>
      <c r="CZV310"/>
      <c r="CZW310"/>
      <c r="CZX310"/>
      <c r="CZY310"/>
      <c r="CZZ310"/>
      <c r="DAA310"/>
      <c r="DAB310"/>
      <c r="DAC310"/>
      <c r="DAD310"/>
      <c r="DAE310"/>
      <c r="DAF310"/>
      <c r="DAG310"/>
      <c r="DAH310"/>
      <c r="DAI310"/>
      <c r="DAJ310"/>
      <c r="DAK310"/>
      <c r="DAL310"/>
      <c r="DAM310"/>
      <c r="DAN310"/>
      <c r="DAO310"/>
      <c r="DAP310"/>
      <c r="DAQ310"/>
      <c r="DAR310"/>
      <c r="DAS310"/>
      <c r="DAT310"/>
      <c r="DAU310"/>
      <c r="DAV310"/>
      <c r="DAW310"/>
      <c r="DAX310"/>
      <c r="DAY310"/>
      <c r="DAZ310"/>
      <c r="DBA310"/>
      <c r="DBB310"/>
      <c r="DBC310"/>
      <c r="DBD310"/>
      <c r="DBE310"/>
      <c r="DBF310"/>
      <c r="DBG310"/>
      <c r="DBH310"/>
      <c r="DBI310"/>
      <c r="DBJ310"/>
      <c r="DBK310"/>
      <c r="DBL310"/>
      <c r="DBM310"/>
      <c r="DBN310"/>
      <c r="DBO310"/>
      <c r="DBP310"/>
      <c r="DBQ310"/>
      <c r="DBR310"/>
      <c r="DBS310"/>
      <c r="DBT310"/>
      <c r="DBU310"/>
      <c r="DBV310"/>
      <c r="DBW310"/>
      <c r="DBX310"/>
      <c r="DBY310"/>
      <c r="DBZ310"/>
      <c r="DCA310"/>
      <c r="DCB310"/>
      <c r="DCC310"/>
      <c r="DCD310"/>
      <c r="DCE310"/>
      <c r="DCF310"/>
      <c r="DCG310"/>
      <c r="DCH310"/>
      <c r="DCI310"/>
      <c r="DCJ310"/>
      <c r="DCK310"/>
      <c r="DCL310"/>
      <c r="DCM310"/>
      <c r="DCN310"/>
      <c r="DCO310"/>
      <c r="DCP310"/>
      <c r="DCQ310"/>
      <c r="DCR310"/>
      <c r="DCS310"/>
      <c r="DCT310"/>
      <c r="DCU310"/>
      <c r="DCV310"/>
      <c r="DCW310"/>
      <c r="DCX310"/>
      <c r="DCY310"/>
      <c r="DCZ310"/>
      <c r="DDA310"/>
      <c r="DDB310"/>
      <c r="DDC310"/>
      <c r="DDD310"/>
      <c r="DDE310"/>
      <c r="DDF310"/>
      <c r="DDG310"/>
      <c r="DDH310"/>
      <c r="DDI310"/>
      <c r="DDJ310"/>
      <c r="DDK310"/>
      <c r="DDL310"/>
      <c r="DDM310"/>
      <c r="DDN310"/>
      <c r="DDO310"/>
      <c r="DDP310"/>
      <c r="DDQ310"/>
      <c r="DDR310"/>
      <c r="DDS310"/>
      <c r="DDT310"/>
      <c r="DDU310"/>
      <c r="DDV310"/>
      <c r="DDW310"/>
      <c r="DDX310"/>
      <c r="DDY310"/>
      <c r="DDZ310"/>
      <c r="DEA310"/>
      <c r="DEB310"/>
      <c r="DEC310"/>
      <c r="DED310"/>
      <c r="DEE310"/>
      <c r="DEF310"/>
      <c r="DEG310"/>
      <c r="DEH310"/>
      <c r="DEI310"/>
      <c r="DEJ310"/>
      <c r="DEK310"/>
      <c r="DEL310"/>
      <c r="DEM310"/>
      <c r="DEN310"/>
      <c r="DEO310"/>
      <c r="DEP310"/>
      <c r="DEQ310"/>
      <c r="DER310"/>
      <c r="DES310"/>
      <c r="DET310"/>
      <c r="DEU310"/>
      <c r="DEV310"/>
      <c r="DEW310"/>
      <c r="DEX310"/>
      <c r="DEY310"/>
      <c r="DEZ310"/>
      <c r="DFA310"/>
      <c r="DFB310"/>
      <c r="DFC310"/>
      <c r="DFD310"/>
      <c r="DFE310"/>
      <c r="DFF310"/>
      <c r="DFG310"/>
      <c r="DFH310"/>
      <c r="DFI310"/>
      <c r="DFJ310"/>
      <c r="DFK310"/>
      <c r="DFL310"/>
      <c r="DFM310"/>
      <c r="DFN310"/>
      <c r="DFO310"/>
      <c r="DFP310"/>
      <c r="DFQ310"/>
      <c r="DFR310"/>
      <c r="DFS310"/>
      <c r="DFT310"/>
      <c r="DFU310"/>
      <c r="DFV310"/>
      <c r="DFW310"/>
      <c r="DFX310"/>
      <c r="DFY310"/>
      <c r="DFZ310"/>
      <c r="DGA310"/>
      <c r="DGB310"/>
      <c r="DGC310"/>
      <c r="DGD310"/>
      <c r="DGE310"/>
      <c r="DGF310"/>
      <c r="DGG310"/>
      <c r="DGH310"/>
      <c r="DGI310"/>
      <c r="DGJ310"/>
      <c r="DGK310"/>
      <c r="DGL310"/>
      <c r="DGM310"/>
      <c r="DGN310"/>
      <c r="DGO310"/>
      <c r="DGP310"/>
      <c r="DGQ310"/>
      <c r="DGR310"/>
      <c r="DGS310"/>
      <c r="DGT310"/>
      <c r="DGU310"/>
      <c r="DGV310"/>
      <c r="DGW310"/>
      <c r="DGX310"/>
      <c r="DGY310"/>
      <c r="DGZ310"/>
      <c r="DHA310"/>
      <c r="DHB310"/>
      <c r="DHC310"/>
      <c r="DHD310"/>
      <c r="DHE310"/>
      <c r="DHF310"/>
      <c r="DHG310"/>
      <c r="DHH310"/>
      <c r="DHI310"/>
      <c r="DHJ310"/>
      <c r="DHK310"/>
      <c r="DHL310"/>
      <c r="DHM310"/>
      <c r="DHN310"/>
      <c r="DHO310"/>
      <c r="DHP310"/>
      <c r="DHQ310"/>
      <c r="DHR310"/>
      <c r="DHS310"/>
      <c r="DHT310"/>
      <c r="DHU310"/>
      <c r="DHV310"/>
      <c r="DHW310"/>
      <c r="DHX310"/>
      <c r="DHY310"/>
      <c r="DHZ310"/>
      <c r="DIA310"/>
      <c r="DIB310"/>
      <c r="DIC310"/>
      <c r="DID310"/>
      <c r="DIE310"/>
      <c r="DIF310"/>
      <c r="DIG310"/>
      <c r="DIH310"/>
      <c r="DII310"/>
      <c r="DIJ310"/>
      <c r="DIK310"/>
      <c r="DIL310"/>
      <c r="DIM310"/>
      <c r="DIN310"/>
      <c r="DIO310"/>
      <c r="DIP310"/>
      <c r="DIQ310"/>
      <c r="DIR310"/>
      <c r="DIS310"/>
      <c r="DIT310"/>
      <c r="DIU310"/>
      <c r="DIV310"/>
      <c r="DIW310"/>
      <c r="DIX310"/>
      <c r="DIY310"/>
      <c r="DIZ310"/>
      <c r="DJA310"/>
      <c r="DJB310"/>
      <c r="DJC310"/>
      <c r="DJD310"/>
      <c r="DJE310"/>
      <c r="DJF310"/>
      <c r="DJG310"/>
      <c r="DJH310"/>
      <c r="DJI310"/>
      <c r="DJJ310"/>
      <c r="DJK310"/>
      <c r="DJL310"/>
      <c r="DJM310"/>
      <c r="DJN310"/>
      <c r="DJO310"/>
      <c r="DJP310"/>
      <c r="DJQ310"/>
      <c r="DJR310"/>
      <c r="DJS310"/>
      <c r="DJT310"/>
      <c r="DJU310"/>
      <c r="DJV310"/>
      <c r="DJW310"/>
      <c r="DJX310"/>
      <c r="DJY310"/>
      <c r="DJZ310"/>
      <c r="DKA310"/>
      <c r="DKB310"/>
      <c r="DKC310"/>
      <c r="DKD310"/>
      <c r="DKE310"/>
      <c r="DKF310"/>
      <c r="DKG310"/>
      <c r="DKH310"/>
      <c r="DKI310"/>
      <c r="DKJ310"/>
      <c r="DKK310"/>
      <c r="DKL310"/>
      <c r="DKM310"/>
      <c r="DKN310"/>
      <c r="DKO310"/>
      <c r="DKP310"/>
      <c r="DKQ310"/>
      <c r="DKR310"/>
      <c r="DKS310"/>
      <c r="DKT310"/>
      <c r="DKU310"/>
      <c r="DKV310"/>
      <c r="DKW310"/>
      <c r="DKX310"/>
      <c r="DKY310"/>
      <c r="DKZ310"/>
      <c r="DLA310"/>
      <c r="DLB310"/>
      <c r="DLC310"/>
      <c r="DLD310"/>
      <c r="DLE310"/>
      <c r="DLF310"/>
      <c r="DLG310"/>
      <c r="DLH310"/>
      <c r="DLI310"/>
      <c r="DLJ310"/>
      <c r="DLK310"/>
      <c r="DLL310"/>
      <c r="DLM310"/>
      <c r="DLN310"/>
      <c r="DLO310"/>
      <c r="DLP310"/>
      <c r="DLQ310"/>
      <c r="DLR310"/>
      <c r="DLS310"/>
      <c r="DLT310"/>
      <c r="DLU310"/>
      <c r="DLV310"/>
      <c r="DLW310"/>
      <c r="DLX310"/>
      <c r="DLY310"/>
      <c r="DLZ310"/>
      <c r="DMA310"/>
      <c r="DMB310"/>
      <c r="DMC310"/>
      <c r="DMD310"/>
      <c r="DME310"/>
      <c r="DMF310"/>
      <c r="DMG310"/>
      <c r="DMH310"/>
      <c r="DMI310"/>
      <c r="DMJ310"/>
      <c r="DMK310"/>
      <c r="DML310"/>
      <c r="DMM310"/>
      <c r="DMN310"/>
      <c r="DMO310"/>
      <c r="DMP310"/>
      <c r="DMQ310"/>
      <c r="DMR310"/>
      <c r="DMS310"/>
      <c r="DMT310"/>
      <c r="DMU310"/>
      <c r="DMV310"/>
      <c r="DMW310"/>
      <c r="DMX310"/>
      <c r="DMY310"/>
      <c r="DMZ310"/>
      <c r="DNA310"/>
      <c r="DNB310"/>
      <c r="DNC310"/>
      <c r="DND310"/>
      <c r="DNE310"/>
      <c r="DNF310"/>
      <c r="DNG310"/>
      <c r="DNH310"/>
      <c r="DNI310"/>
      <c r="DNJ310"/>
      <c r="DNK310"/>
      <c r="DNL310"/>
      <c r="DNM310"/>
      <c r="DNN310"/>
      <c r="DNO310"/>
      <c r="DNP310"/>
      <c r="DNQ310"/>
      <c r="DNR310"/>
      <c r="DNS310"/>
      <c r="DNT310"/>
      <c r="DNU310"/>
      <c r="DNV310"/>
      <c r="DNW310"/>
      <c r="DNX310"/>
      <c r="DNY310"/>
      <c r="DNZ310"/>
      <c r="DOA310"/>
      <c r="DOB310"/>
      <c r="DOC310"/>
      <c r="DOD310"/>
      <c r="DOE310"/>
      <c r="DOF310"/>
      <c r="DOG310"/>
      <c r="DOH310"/>
      <c r="DOI310"/>
      <c r="DOJ310"/>
      <c r="DOK310"/>
      <c r="DOL310"/>
      <c r="DOM310"/>
      <c r="DON310"/>
      <c r="DOO310"/>
      <c r="DOP310"/>
      <c r="DOQ310"/>
      <c r="DOR310"/>
      <c r="DOS310"/>
      <c r="DOT310"/>
      <c r="DOU310"/>
      <c r="DOV310"/>
      <c r="DOW310"/>
      <c r="DOX310"/>
      <c r="DOY310"/>
      <c r="DOZ310"/>
      <c r="DPA310"/>
      <c r="DPB310"/>
      <c r="DPC310"/>
      <c r="DPD310"/>
      <c r="DPE310"/>
      <c r="DPF310"/>
      <c r="DPG310"/>
      <c r="DPH310"/>
      <c r="DPI310"/>
      <c r="DPJ310"/>
      <c r="DPK310"/>
      <c r="DPL310"/>
      <c r="DPM310"/>
      <c r="DPN310"/>
      <c r="DPO310"/>
      <c r="DPP310"/>
      <c r="DPQ310"/>
      <c r="DPR310"/>
      <c r="DPS310"/>
      <c r="DPT310"/>
      <c r="DPU310"/>
      <c r="DPV310"/>
      <c r="DPW310"/>
      <c r="DPX310"/>
      <c r="DPY310"/>
      <c r="DPZ310"/>
      <c r="DQA310"/>
      <c r="DQB310"/>
      <c r="DQC310"/>
      <c r="DQD310"/>
      <c r="DQE310"/>
      <c r="DQF310"/>
      <c r="DQG310"/>
      <c r="DQH310"/>
      <c r="DQI310"/>
      <c r="DQJ310"/>
      <c r="DQK310"/>
      <c r="DQL310"/>
      <c r="DQM310"/>
      <c r="DQN310"/>
      <c r="DQO310"/>
      <c r="DQP310"/>
      <c r="DQQ310"/>
      <c r="DQR310"/>
      <c r="DQS310"/>
      <c r="DQT310"/>
      <c r="DQU310"/>
      <c r="DQV310"/>
      <c r="DQW310"/>
      <c r="DQX310"/>
      <c r="DQY310"/>
      <c r="DQZ310"/>
      <c r="DRA310"/>
      <c r="DRB310"/>
      <c r="DRC310"/>
      <c r="DRD310"/>
      <c r="DRE310"/>
      <c r="DRF310"/>
      <c r="DRG310"/>
      <c r="DRH310"/>
      <c r="DRI310"/>
      <c r="DRJ310"/>
      <c r="DRK310"/>
      <c r="DRL310"/>
      <c r="DRM310"/>
      <c r="DRN310"/>
      <c r="DRO310"/>
      <c r="DRP310"/>
      <c r="DRQ310"/>
      <c r="DRR310"/>
      <c r="DRS310"/>
      <c r="DRT310"/>
      <c r="DRU310"/>
      <c r="DRV310"/>
      <c r="DRW310"/>
      <c r="DRX310"/>
      <c r="DRY310"/>
      <c r="DRZ310"/>
      <c r="DSA310"/>
      <c r="DSB310"/>
      <c r="DSC310"/>
      <c r="DSD310"/>
      <c r="DSE310"/>
      <c r="DSF310"/>
      <c r="DSG310"/>
      <c r="DSH310"/>
      <c r="DSI310"/>
      <c r="DSJ310"/>
      <c r="DSK310"/>
      <c r="DSL310"/>
      <c r="DSM310"/>
      <c r="DSN310"/>
      <c r="DSO310"/>
      <c r="DSP310"/>
      <c r="DSQ310"/>
      <c r="DSR310"/>
      <c r="DSS310"/>
      <c r="DST310"/>
      <c r="DSU310"/>
      <c r="DSV310"/>
      <c r="DSW310"/>
      <c r="DSX310"/>
      <c r="DSY310"/>
      <c r="DSZ310"/>
      <c r="DTA310"/>
      <c r="DTB310"/>
      <c r="DTC310"/>
      <c r="DTD310"/>
      <c r="DTE310"/>
      <c r="DTF310"/>
      <c r="DTG310"/>
      <c r="DTH310"/>
      <c r="DTI310"/>
      <c r="DTJ310"/>
      <c r="DTK310"/>
      <c r="DTL310"/>
      <c r="DTM310"/>
      <c r="DTN310"/>
      <c r="DTO310"/>
      <c r="DTP310"/>
      <c r="DTQ310"/>
      <c r="DTR310"/>
      <c r="DTS310"/>
      <c r="DTT310"/>
      <c r="DTU310"/>
      <c r="DTV310"/>
      <c r="DTW310"/>
      <c r="DTX310"/>
      <c r="DTY310"/>
      <c r="DTZ310"/>
      <c r="DUA310"/>
      <c r="DUB310"/>
      <c r="DUC310"/>
      <c r="DUD310"/>
      <c r="DUE310"/>
      <c r="DUF310"/>
      <c r="DUG310"/>
      <c r="DUH310"/>
      <c r="DUI310"/>
      <c r="DUJ310"/>
      <c r="DUK310"/>
      <c r="DUL310"/>
      <c r="DUM310"/>
      <c r="DUN310"/>
      <c r="DUO310"/>
      <c r="DUP310"/>
      <c r="DUQ310"/>
      <c r="DUR310"/>
      <c r="DUS310"/>
      <c r="DUT310"/>
      <c r="DUU310"/>
      <c r="DUV310"/>
      <c r="DUW310"/>
      <c r="DUX310"/>
      <c r="DUY310"/>
      <c r="DUZ310"/>
      <c r="DVA310"/>
      <c r="DVB310"/>
      <c r="DVC310"/>
      <c r="DVD310"/>
      <c r="DVE310"/>
      <c r="DVF310"/>
      <c r="DVG310"/>
      <c r="DVH310"/>
      <c r="DVI310"/>
      <c r="DVJ310"/>
      <c r="DVK310"/>
      <c r="DVL310"/>
      <c r="DVM310"/>
      <c r="DVN310"/>
      <c r="DVO310"/>
      <c r="DVP310"/>
      <c r="DVQ310"/>
      <c r="DVR310"/>
      <c r="DVS310"/>
      <c r="DVT310"/>
      <c r="DVU310"/>
      <c r="DVV310"/>
      <c r="DVW310"/>
      <c r="DVX310"/>
      <c r="DVY310"/>
      <c r="DVZ310"/>
      <c r="DWA310"/>
      <c r="DWB310"/>
      <c r="DWC310"/>
      <c r="DWD310"/>
      <c r="DWE310"/>
      <c r="DWF310"/>
      <c r="DWG310"/>
      <c r="DWH310"/>
      <c r="DWI310"/>
      <c r="DWJ310"/>
      <c r="DWK310"/>
      <c r="DWL310"/>
      <c r="DWM310"/>
      <c r="DWN310"/>
      <c r="DWO310"/>
      <c r="DWP310"/>
      <c r="DWQ310"/>
      <c r="DWR310"/>
      <c r="DWS310"/>
      <c r="DWT310"/>
      <c r="DWU310"/>
      <c r="DWV310"/>
      <c r="DWW310"/>
      <c r="DWX310"/>
      <c r="DWY310"/>
      <c r="DWZ310"/>
      <c r="DXA310"/>
      <c r="DXB310"/>
      <c r="DXC310"/>
      <c r="DXD310"/>
      <c r="DXE310"/>
      <c r="DXF310"/>
      <c r="DXG310"/>
      <c r="DXH310"/>
      <c r="DXI310"/>
      <c r="DXJ310"/>
      <c r="DXK310"/>
      <c r="DXL310"/>
      <c r="DXM310"/>
      <c r="DXN310"/>
      <c r="DXO310"/>
      <c r="DXP310"/>
      <c r="DXQ310"/>
      <c r="DXR310"/>
      <c r="DXS310"/>
      <c r="DXT310"/>
      <c r="DXU310"/>
      <c r="DXV310"/>
      <c r="DXW310"/>
      <c r="DXX310"/>
      <c r="DXY310"/>
      <c r="DXZ310"/>
      <c r="DYA310"/>
      <c r="DYB310"/>
      <c r="DYC310"/>
      <c r="DYD310"/>
      <c r="DYE310"/>
      <c r="DYF310"/>
      <c r="DYG310"/>
      <c r="DYH310"/>
      <c r="DYI310"/>
      <c r="DYJ310"/>
      <c r="DYK310"/>
      <c r="DYL310"/>
      <c r="DYM310"/>
      <c r="DYN310"/>
      <c r="DYO310"/>
      <c r="DYP310"/>
      <c r="DYQ310"/>
      <c r="DYR310"/>
      <c r="DYS310"/>
      <c r="DYT310"/>
      <c r="DYU310"/>
      <c r="DYV310"/>
      <c r="DYW310"/>
      <c r="DYX310"/>
      <c r="DYY310"/>
      <c r="DYZ310"/>
      <c r="DZA310"/>
      <c r="DZB310"/>
      <c r="DZC310"/>
      <c r="DZD310"/>
      <c r="DZE310"/>
      <c r="DZF310"/>
      <c r="DZG310"/>
      <c r="DZH310"/>
      <c r="DZI310"/>
      <c r="DZJ310"/>
      <c r="DZK310"/>
      <c r="DZL310"/>
      <c r="DZM310"/>
      <c r="DZN310"/>
      <c r="DZO310"/>
      <c r="DZP310"/>
      <c r="DZQ310"/>
      <c r="DZR310"/>
      <c r="DZS310"/>
      <c r="DZT310"/>
      <c r="DZU310"/>
      <c r="DZV310"/>
      <c r="DZW310"/>
      <c r="DZX310"/>
      <c r="DZY310"/>
      <c r="DZZ310"/>
      <c r="EAA310"/>
      <c r="EAB310"/>
      <c r="EAC310"/>
      <c r="EAD310"/>
      <c r="EAE310"/>
      <c r="EAF310"/>
      <c r="EAG310"/>
      <c r="EAH310"/>
      <c r="EAI310"/>
      <c r="EAJ310"/>
      <c r="EAK310"/>
      <c r="EAL310"/>
      <c r="EAM310"/>
      <c r="EAN310"/>
      <c r="EAO310"/>
      <c r="EAP310"/>
      <c r="EAQ310"/>
      <c r="EAR310"/>
      <c r="EAS310"/>
      <c r="EAT310"/>
      <c r="EAU310"/>
      <c r="EAV310"/>
      <c r="EAW310"/>
      <c r="EAX310"/>
      <c r="EAY310"/>
      <c r="EAZ310"/>
      <c r="EBA310"/>
      <c r="EBB310"/>
      <c r="EBC310"/>
      <c r="EBD310"/>
      <c r="EBE310"/>
      <c r="EBF310"/>
      <c r="EBG310"/>
      <c r="EBH310"/>
      <c r="EBI310"/>
      <c r="EBJ310"/>
      <c r="EBK310"/>
      <c r="EBL310"/>
      <c r="EBM310"/>
      <c r="EBN310"/>
      <c r="EBO310"/>
      <c r="EBP310"/>
      <c r="EBQ310"/>
      <c r="EBR310"/>
      <c r="EBS310"/>
      <c r="EBT310"/>
      <c r="EBU310"/>
      <c r="EBV310"/>
      <c r="EBW310"/>
      <c r="EBX310"/>
      <c r="EBY310"/>
      <c r="EBZ310"/>
      <c r="ECA310"/>
      <c r="ECB310"/>
      <c r="ECC310"/>
      <c r="ECD310"/>
      <c r="ECE310"/>
      <c r="ECF310"/>
      <c r="ECG310"/>
      <c r="ECH310"/>
      <c r="ECI310"/>
      <c r="ECJ310"/>
      <c r="ECK310"/>
      <c r="ECL310"/>
      <c r="ECM310"/>
      <c r="ECN310"/>
      <c r="ECO310"/>
      <c r="ECP310"/>
      <c r="ECQ310"/>
      <c r="ECR310"/>
      <c r="ECS310"/>
      <c r="ECT310"/>
      <c r="ECU310"/>
      <c r="ECV310"/>
      <c r="ECW310"/>
      <c r="ECX310"/>
      <c r="ECY310"/>
      <c r="ECZ310"/>
      <c r="EDA310"/>
      <c r="EDB310"/>
      <c r="EDC310"/>
      <c r="EDD310"/>
      <c r="EDE310"/>
      <c r="EDF310"/>
      <c r="EDG310"/>
      <c r="EDH310"/>
      <c r="EDI310"/>
      <c r="EDJ310"/>
      <c r="EDK310"/>
      <c r="EDL310"/>
      <c r="EDM310"/>
      <c r="EDN310"/>
      <c r="EDO310"/>
      <c r="EDP310"/>
      <c r="EDQ310"/>
      <c r="EDR310"/>
      <c r="EDS310"/>
      <c r="EDT310"/>
      <c r="EDU310"/>
      <c r="EDV310"/>
      <c r="EDW310"/>
      <c r="EDX310"/>
      <c r="EDY310"/>
      <c r="EDZ310"/>
      <c r="EEA310"/>
      <c r="EEB310"/>
      <c r="EEC310"/>
      <c r="EED310"/>
      <c r="EEE310"/>
      <c r="EEF310"/>
      <c r="EEG310"/>
      <c r="EEH310"/>
      <c r="EEI310"/>
      <c r="EEJ310"/>
      <c r="EEK310"/>
      <c r="EEL310"/>
      <c r="EEM310"/>
      <c r="EEN310"/>
      <c r="EEO310"/>
      <c r="EEP310"/>
      <c r="EEQ310"/>
      <c r="EER310"/>
      <c r="EES310"/>
      <c r="EET310"/>
      <c r="EEU310"/>
      <c r="EEV310"/>
      <c r="EEW310"/>
      <c r="EEX310"/>
      <c r="EEY310"/>
      <c r="EEZ310"/>
      <c r="EFA310"/>
      <c r="EFB310"/>
      <c r="EFC310"/>
      <c r="EFD310"/>
      <c r="EFE310"/>
      <c r="EFF310"/>
      <c r="EFG310"/>
      <c r="EFH310"/>
      <c r="EFI310"/>
      <c r="EFJ310"/>
      <c r="EFK310"/>
      <c r="EFL310"/>
      <c r="EFM310"/>
      <c r="EFN310"/>
      <c r="EFO310"/>
      <c r="EFP310"/>
      <c r="EFQ310"/>
      <c r="EFR310"/>
      <c r="EFS310"/>
      <c r="EFT310"/>
      <c r="EFU310"/>
      <c r="EFV310"/>
      <c r="EFW310"/>
      <c r="EFX310"/>
      <c r="EFY310"/>
      <c r="EFZ310"/>
      <c r="EGA310"/>
      <c r="EGB310"/>
      <c r="EGC310"/>
      <c r="EGD310"/>
      <c r="EGE310"/>
      <c r="EGF310"/>
      <c r="EGG310"/>
      <c r="EGH310"/>
      <c r="EGI310"/>
      <c r="EGJ310"/>
      <c r="EGK310"/>
      <c r="EGL310"/>
      <c r="EGM310"/>
      <c r="EGN310"/>
      <c r="EGO310"/>
      <c r="EGP310"/>
      <c r="EGQ310"/>
      <c r="EGR310"/>
      <c r="EGS310"/>
      <c r="EGT310"/>
      <c r="EGU310"/>
      <c r="EGV310"/>
      <c r="EGW310"/>
      <c r="EGX310"/>
      <c r="EGY310"/>
      <c r="EGZ310"/>
      <c r="EHA310"/>
      <c r="EHB310"/>
      <c r="EHC310"/>
      <c r="EHD310"/>
      <c r="EHE310"/>
      <c r="EHF310"/>
      <c r="EHG310"/>
      <c r="EHH310"/>
      <c r="EHI310"/>
      <c r="EHJ310"/>
      <c r="EHK310"/>
      <c r="EHL310"/>
      <c r="EHM310"/>
      <c r="EHN310"/>
      <c r="EHO310"/>
      <c r="EHP310"/>
      <c r="EHQ310"/>
      <c r="EHR310"/>
      <c r="EHS310"/>
      <c r="EHT310"/>
      <c r="EHU310"/>
      <c r="EHV310"/>
      <c r="EHW310"/>
      <c r="EHX310"/>
      <c r="EHY310"/>
      <c r="EHZ310"/>
      <c r="EIA310"/>
      <c r="EIB310"/>
      <c r="EIC310"/>
      <c r="EID310"/>
      <c r="EIE310"/>
      <c r="EIF310"/>
      <c r="EIG310"/>
      <c r="EIH310"/>
      <c r="EII310"/>
      <c r="EIJ310"/>
      <c r="EIK310"/>
      <c r="EIL310"/>
      <c r="EIM310"/>
      <c r="EIN310"/>
      <c r="EIO310"/>
      <c r="EIP310"/>
      <c r="EIQ310"/>
      <c r="EIR310"/>
      <c r="EIS310"/>
      <c r="EIT310"/>
      <c r="EIU310"/>
      <c r="EIV310"/>
      <c r="EIW310"/>
      <c r="EIX310"/>
      <c r="EIY310"/>
      <c r="EIZ310"/>
      <c r="EJA310"/>
      <c r="EJB310"/>
      <c r="EJC310"/>
      <c r="EJD310"/>
      <c r="EJE310"/>
      <c r="EJF310"/>
      <c r="EJG310"/>
      <c r="EJH310"/>
      <c r="EJI310"/>
      <c r="EJJ310"/>
      <c r="EJK310"/>
      <c r="EJL310"/>
      <c r="EJM310"/>
      <c r="EJN310"/>
      <c r="EJO310"/>
      <c r="EJP310"/>
      <c r="EJQ310"/>
      <c r="EJR310"/>
      <c r="EJS310"/>
      <c r="EJT310"/>
      <c r="EJU310"/>
      <c r="EJV310"/>
      <c r="EJW310"/>
      <c r="EJX310"/>
      <c r="EJY310"/>
      <c r="EJZ310"/>
      <c r="EKA310"/>
      <c r="EKB310"/>
      <c r="EKC310"/>
      <c r="EKD310"/>
      <c r="EKE310"/>
      <c r="EKF310"/>
      <c r="EKG310"/>
      <c r="EKH310"/>
      <c r="EKI310"/>
      <c r="EKJ310"/>
      <c r="EKK310"/>
      <c r="EKL310"/>
      <c r="EKM310"/>
      <c r="EKN310"/>
      <c r="EKO310"/>
      <c r="EKP310"/>
      <c r="EKQ310"/>
      <c r="EKR310"/>
      <c r="EKS310"/>
      <c r="EKT310"/>
      <c r="EKU310"/>
      <c r="EKV310"/>
      <c r="EKW310"/>
      <c r="EKX310"/>
      <c r="EKY310"/>
      <c r="EKZ310"/>
      <c r="ELA310"/>
      <c r="ELB310"/>
      <c r="ELC310"/>
      <c r="ELD310"/>
      <c r="ELE310"/>
      <c r="ELF310"/>
      <c r="ELG310"/>
      <c r="ELH310"/>
      <c r="ELI310"/>
      <c r="ELJ310"/>
      <c r="ELK310"/>
      <c r="ELL310"/>
      <c r="ELM310"/>
      <c r="ELN310"/>
      <c r="ELO310"/>
      <c r="ELP310"/>
      <c r="ELQ310"/>
      <c r="ELR310"/>
      <c r="ELS310"/>
      <c r="ELT310"/>
      <c r="ELU310"/>
      <c r="ELV310"/>
      <c r="ELW310"/>
      <c r="ELX310"/>
      <c r="ELY310"/>
      <c r="ELZ310"/>
      <c r="EMA310"/>
      <c r="EMB310"/>
      <c r="EMC310"/>
      <c r="EMD310"/>
      <c r="EME310"/>
      <c r="EMF310"/>
      <c r="EMG310"/>
      <c r="EMH310"/>
      <c r="EMI310"/>
      <c r="EMJ310"/>
      <c r="EMK310"/>
      <c r="EML310"/>
      <c r="EMM310"/>
      <c r="EMN310"/>
      <c r="EMO310"/>
      <c r="EMP310"/>
      <c r="EMQ310"/>
      <c r="EMR310"/>
      <c r="EMS310"/>
      <c r="EMT310"/>
      <c r="EMU310"/>
      <c r="EMV310"/>
      <c r="EMW310"/>
      <c r="EMX310"/>
      <c r="EMY310"/>
      <c r="EMZ310"/>
      <c r="ENA310"/>
      <c r="ENB310"/>
      <c r="ENC310"/>
      <c r="END310"/>
      <c r="ENE310"/>
      <c r="ENF310"/>
      <c r="ENG310"/>
      <c r="ENH310"/>
      <c r="ENI310"/>
      <c r="ENJ310"/>
      <c r="ENK310"/>
      <c r="ENL310"/>
      <c r="ENM310"/>
      <c r="ENN310"/>
      <c r="ENO310"/>
      <c r="ENP310"/>
      <c r="ENQ310"/>
      <c r="ENR310"/>
      <c r="ENS310"/>
      <c r="ENT310"/>
      <c r="ENU310"/>
      <c r="ENV310"/>
      <c r="ENW310"/>
      <c r="ENX310"/>
      <c r="ENY310"/>
      <c r="ENZ310"/>
      <c r="EOA310"/>
      <c r="EOB310"/>
      <c r="EOC310"/>
      <c r="EOD310"/>
      <c r="EOE310"/>
      <c r="EOF310"/>
      <c r="EOG310"/>
      <c r="EOH310"/>
      <c r="EOI310"/>
      <c r="EOJ310"/>
      <c r="EOK310"/>
      <c r="EOL310"/>
      <c r="EOM310"/>
      <c r="EON310"/>
      <c r="EOO310"/>
      <c r="EOP310"/>
      <c r="EOQ310"/>
      <c r="EOR310"/>
      <c r="EOS310"/>
      <c r="EOT310"/>
      <c r="EOU310"/>
      <c r="EOV310"/>
      <c r="EOW310"/>
      <c r="EOX310"/>
      <c r="EOY310"/>
      <c r="EOZ310"/>
      <c r="EPA310"/>
      <c r="EPB310"/>
      <c r="EPC310"/>
      <c r="EPD310"/>
      <c r="EPE310"/>
      <c r="EPF310"/>
      <c r="EPG310"/>
      <c r="EPH310"/>
      <c r="EPI310"/>
      <c r="EPJ310"/>
      <c r="EPK310"/>
      <c r="EPL310"/>
      <c r="EPM310"/>
      <c r="EPN310"/>
      <c r="EPO310"/>
      <c r="EPP310"/>
      <c r="EPQ310"/>
      <c r="EPR310"/>
      <c r="EPS310"/>
      <c r="EPT310"/>
      <c r="EPU310"/>
      <c r="EPV310"/>
      <c r="EPW310"/>
      <c r="EPX310"/>
      <c r="EPY310"/>
      <c r="EPZ310"/>
      <c r="EQA310"/>
      <c r="EQB310"/>
      <c r="EQC310"/>
      <c r="EQD310"/>
      <c r="EQE310"/>
      <c r="EQF310"/>
      <c r="EQG310"/>
      <c r="EQH310"/>
      <c r="EQI310"/>
      <c r="EQJ310"/>
      <c r="EQK310"/>
      <c r="EQL310"/>
      <c r="EQM310"/>
      <c r="EQN310"/>
      <c r="EQO310"/>
      <c r="EQP310"/>
      <c r="EQQ310"/>
      <c r="EQR310"/>
      <c r="EQS310"/>
      <c r="EQT310"/>
      <c r="EQU310"/>
      <c r="EQV310"/>
      <c r="EQW310"/>
      <c r="EQX310"/>
      <c r="EQY310"/>
      <c r="EQZ310"/>
      <c r="ERA310"/>
      <c r="ERB310"/>
      <c r="ERC310"/>
      <c r="ERD310"/>
      <c r="ERE310"/>
      <c r="ERF310"/>
      <c r="ERG310"/>
      <c r="ERH310"/>
      <c r="ERI310"/>
      <c r="ERJ310"/>
      <c r="ERK310"/>
      <c r="ERL310"/>
      <c r="ERM310"/>
      <c r="ERN310"/>
      <c r="ERO310"/>
      <c r="ERP310"/>
      <c r="ERQ310"/>
      <c r="ERR310"/>
      <c r="ERS310"/>
      <c r="ERT310"/>
      <c r="ERU310"/>
      <c r="ERV310"/>
      <c r="ERW310"/>
      <c r="ERX310"/>
      <c r="ERY310"/>
      <c r="ERZ310"/>
      <c r="ESA310"/>
      <c r="ESB310"/>
      <c r="ESC310"/>
      <c r="ESD310"/>
      <c r="ESE310"/>
      <c r="ESF310"/>
      <c r="ESG310"/>
      <c r="ESH310"/>
      <c r="ESI310"/>
      <c r="ESJ310"/>
      <c r="ESK310"/>
      <c r="ESL310"/>
      <c r="ESM310"/>
      <c r="ESN310"/>
      <c r="ESO310"/>
      <c r="ESP310"/>
      <c r="ESQ310"/>
      <c r="ESR310"/>
      <c r="ESS310"/>
      <c r="EST310"/>
      <c r="ESU310"/>
      <c r="ESV310"/>
      <c r="ESW310"/>
      <c r="ESX310"/>
      <c r="ESY310"/>
      <c r="ESZ310"/>
      <c r="ETA310"/>
      <c r="ETB310"/>
      <c r="ETC310"/>
      <c r="ETD310"/>
      <c r="ETE310"/>
      <c r="ETF310"/>
      <c r="ETG310"/>
      <c r="ETH310"/>
      <c r="ETI310"/>
      <c r="ETJ310"/>
      <c r="ETK310"/>
      <c r="ETL310"/>
      <c r="ETM310"/>
      <c r="ETN310"/>
      <c r="ETO310"/>
      <c r="ETP310"/>
      <c r="ETQ310"/>
      <c r="ETR310"/>
      <c r="ETS310"/>
      <c r="ETT310"/>
      <c r="ETU310"/>
      <c r="ETV310"/>
      <c r="ETW310"/>
      <c r="ETX310"/>
      <c r="ETY310"/>
      <c r="ETZ310"/>
      <c r="EUA310"/>
      <c r="EUB310"/>
      <c r="EUC310"/>
      <c r="EUD310"/>
      <c r="EUE310"/>
      <c r="EUF310"/>
      <c r="EUG310"/>
      <c r="EUH310"/>
      <c r="EUI310"/>
      <c r="EUJ310"/>
      <c r="EUK310"/>
      <c r="EUL310"/>
      <c r="EUM310"/>
      <c r="EUN310"/>
      <c r="EUO310"/>
      <c r="EUP310"/>
      <c r="EUQ310"/>
      <c r="EUR310"/>
      <c r="EUS310"/>
      <c r="EUT310"/>
      <c r="EUU310"/>
      <c r="EUV310"/>
      <c r="EUW310"/>
      <c r="EUX310"/>
      <c r="EUY310"/>
      <c r="EUZ310"/>
      <c r="EVA310"/>
      <c r="EVB310"/>
      <c r="EVC310"/>
      <c r="EVD310"/>
      <c r="EVE310"/>
      <c r="EVF310"/>
      <c r="EVG310"/>
      <c r="EVH310"/>
      <c r="EVI310"/>
      <c r="EVJ310"/>
      <c r="EVK310"/>
      <c r="EVL310"/>
      <c r="EVM310"/>
      <c r="EVN310"/>
      <c r="EVO310"/>
      <c r="EVP310"/>
      <c r="EVQ310"/>
      <c r="EVR310"/>
      <c r="EVS310"/>
      <c r="EVT310"/>
      <c r="EVU310"/>
      <c r="EVV310"/>
      <c r="EVW310"/>
      <c r="EVX310"/>
      <c r="EVY310"/>
      <c r="EVZ310"/>
      <c r="EWA310"/>
      <c r="EWB310"/>
      <c r="EWC310"/>
      <c r="EWD310"/>
      <c r="EWE310"/>
      <c r="EWF310"/>
      <c r="EWG310"/>
      <c r="EWH310"/>
      <c r="EWI310"/>
      <c r="EWJ310"/>
      <c r="EWK310"/>
      <c r="EWL310"/>
      <c r="EWM310"/>
      <c r="EWN310"/>
      <c r="EWO310"/>
      <c r="EWP310"/>
      <c r="EWQ310"/>
      <c r="EWR310"/>
      <c r="EWS310"/>
      <c r="EWT310"/>
      <c r="EWU310"/>
      <c r="EWV310"/>
      <c r="EWW310"/>
      <c r="EWX310"/>
      <c r="EWY310"/>
      <c r="EWZ310"/>
      <c r="EXA310"/>
      <c r="EXB310"/>
      <c r="EXC310"/>
      <c r="EXD310"/>
      <c r="EXE310"/>
      <c r="EXF310"/>
      <c r="EXG310"/>
      <c r="EXH310"/>
      <c r="EXI310"/>
      <c r="EXJ310"/>
      <c r="EXK310"/>
      <c r="EXL310"/>
      <c r="EXM310"/>
      <c r="EXN310"/>
      <c r="EXO310"/>
      <c r="EXP310"/>
      <c r="EXQ310"/>
      <c r="EXR310"/>
      <c r="EXS310"/>
      <c r="EXT310"/>
      <c r="EXU310"/>
      <c r="EXV310"/>
      <c r="EXW310"/>
      <c r="EXX310"/>
      <c r="EXY310"/>
      <c r="EXZ310"/>
      <c r="EYA310"/>
      <c r="EYB310"/>
      <c r="EYC310"/>
      <c r="EYD310"/>
      <c r="EYE310"/>
      <c r="EYF310"/>
      <c r="EYG310"/>
      <c r="EYH310"/>
      <c r="EYI310"/>
      <c r="EYJ310"/>
      <c r="EYK310"/>
      <c r="EYL310"/>
      <c r="EYM310"/>
      <c r="EYN310"/>
      <c r="EYO310"/>
      <c r="EYP310"/>
      <c r="EYQ310"/>
      <c r="EYR310"/>
      <c r="EYS310"/>
      <c r="EYT310"/>
      <c r="EYU310"/>
      <c r="EYV310"/>
      <c r="EYW310"/>
      <c r="EYX310"/>
      <c r="EYY310"/>
      <c r="EYZ310"/>
      <c r="EZA310"/>
      <c r="EZB310"/>
      <c r="EZC310"/>
      <c r="EZD310"/>
      <c r="EZE310"/>
      <c r="EZF310"/>
      <c r="EZG310"/>
      <c r="EZH310"/>
      <c r="EZI310"/>
      <c r="EZJ310"/>
      <c r="EZK310"/>
      <c r="EZL310"/>
      <c r="EZM310"/>
      <c r="EZN310"/>
      <c r="EZO310"/>
      <c r="EZP310"/>
      <c r="EZQ310"/>
      <c r="EZR310"/>
      <c r="EZS310"/>
      <c r="EZT310"/>
      <c r="EZU310"/>
      <c r="EZV310"/>
      <c r="EZW310"/>
      <c r="EZX310"/>
      <c r="EZY310"/>
      <c r="EZZ310"/>
      <c r="FAA310"/>
      <c r="FAB310"/>
      <c r="FAC310"/>
      <c r="FAD310"/>
      <c r="FAE310"/>
      <c r="FAF310"/>
      <c r="FAG310"/>
      <c r="FAH310"/>
      <c r="FAI310"/>
      <c r="FAJ310"/>
      <c r="FAK310"/>
      <c r="FAL310"/>
      <c r="FAM310"/>
      <c r="FAN310"/>
      <c r="FAO310"/>
      <c r="FAP310"/>
      <c r="FAQ310"/>
      <c r="FAR310"/>
      <c r="FAS310"/>
      <c r="FAT310"/>
      <c r="FAU310"/>
      <c r="FAV310"/>
      <c r="FAW310"/>
      <c r="FAX310"/>
      <c r="FAY310"/>
      <c r="FAZ310"/>
      <c r="FBA310"/>
      <c r="FBB310"/>
      <c r="FBC310"/>
      <c r="FBD310"/>
      <c r="FBE310"/>
      <c r="FBF310"/>
      <c r="FBG310"/>
      <c r="FBH310"/>
      <c r="FBI310"/>
      <c r="FBJ310"/>
      <c r="FBK310"/>
      <c r="FBL310"/>
      <c r="FBM310"/>
      <c r="FBN310"/>
      <c r="FBO310"/>
      <c r="FBP310"/>
      <c r="FBQ310"/>
      <c r="FBR310"/>
      <c r="FBS310"/>
      <c r="FBT310"/>
      <c r="FBU310"/>
      <c r="FBV310"/>
      <c r="FBW310"/>
      <c r="FBX310"/>
      <c r="FBY310"/>
      <c r="FBZ310"/>
      <c r="FCA310"/>
      <c r="FCB310"/>
      <c r="FCC310"/>
      <c r="FCD310"/>
      <c r="FCE310"/>
      <c r="FCF310"/>
      <c r="FCG310"/>
      <c r="FCH310"/>
      <c r="FCI310"/>
      <c r="FCJ310"/>
      <c r="FCK310"/>
      <c r="FCL310"/>
      <c r="FCM310"/>
      <c r="FCN310"/>
      <c r="FCO310"/>
      <c r="FCP310"/>
      <c r="FCQ310"/>
      <c r="FCR310"/>
      <c r="FCS310"/>
      <c r="FCT310"/>
      <c r="FCU310"/>
      <c r="FCV310"/>
      <c r="FCW310"/>
      <c r="FCX310"/>
      <c r="FCY310"/>
      <c r="FCZ310"/>
      <c r="FDA310"/>
      <c r="FDB310"/>
      <c r="FDC310"/>
      <c r="FDD310"/>
      <c r="FDE310"/>
      <c r="FDF310"/>
      <c r="FDG310"/>
      <c r="FDH310"/>
      <c r="FDI310"/>
      <c r="FDJ310"/>
      <c r="FDK310"/>
      <c r="FDL310"/>
      <c r="FDM310"/>
      <c r="FDN310"/>
      <c r="FDO310"/>
      <c r="FDP310"/>
      <c r="FDQ310"/>
      <c r="FDR310"/>
      <c r="FDS310"/>
      <c r="FDT310"/>
      <c r="FDU310"/>
      <c r="FDV310"/>
      <c r="FDW310"/>
      <c r="FDX310"/>
      <c r="FDY310"/>
      <c r="FDZ310"/>
      <c r="FEA310"/>
      <c r="FEB310"/>
      <c r="FEC310"/>
      <c r="FED310"/>
      <c r="FEE310"/>
      <c r="FEF310"/>
      <c r="FEG310"/>
      <c r="FEH310"/>
      <c r="FEI310"/>
      <c r="FEJ310"/>
      <c r="FEK310"/>
      <c r="FEL310"/>
      <c r="FEM310"/>
      <c r="FEN310"/>
      <c r="FEO310"/>
      <c r="FEP310"/>
      <c r="FEQ310"/>
      <c r="FER310"/>
      <c r="FES310"/>
      <c r="FET310"/>
      <c r="FEU310"/>
      <c r="FEV310"/>
      <c r="FEW310"/>
      <c r="FEX310"/>
      <c r="FEY310"/>
      <c r="FEZ310"/>
      <c r="FFA310"/>
      <c r="FFB310"/>
      <c r="FFC310"/>
      <c r="FFD310"/>
      <c r="FFE310"/>
      <c r="FFF310"/>
      <c r="FFG310"/>
      <c r="FFH310"/>
      <c r="FFI310"/>
      <c r="FFJ310"/>
      <c r="FFK310"/>
      <c r="FFL310"/>
      <c r="FFM310"/>
      <c r="FFN310"/>
      <c r="FFO310"/>
      <c r="FFP310"/>
      <c r="FFQ310"/>
      <c r="FFR310"/>
      <c r="FFS310"/>
      <c r="FFT310"/>
      <c r="FFU310"/>
      <c r="FFV310"/>
      <c r="FFW310"/>
      <c r="FFX310"/>
      <c r="FFY310"/>
      <c r="FFZ310"/>
      <c r="FGA310"/>
      <c r="FGB310"/>
      <c r="FGC310"/>
      <c r="FGD310"/>
      <c r="FGE310"/>
      <c r="FGF310"/>
      <c r="FGG310"/>
      <c r="FGH310"/>
      <c r="FGI310"/>
      <c r="FGJ310"/>
      <c r="FGK310"/>
      <c r="FGL310"/>
      <c r="FGM310"/>
      <c r="FGN310"/>
      <c r="FGO310"/>
      <c r="FGP310"/>
      <c r="FGQ310"/>
      <c r="FGR310"/>
      <c r="FGS310"/>
      <c r="FGT310"/>
      <c r="FGU310"/>
      <c r="FGV310"/>
      <c r="FGW310"/>
      <c r="FGX310"/>
      <c r="FGY310"/>
      <c r="FGZ310"/>
      <c r="FHA310"/>
      <c r="FHB310"/>
      <c r="FHC310"/>
      <c r="FHD310"/>
      <c r="FHE310"/>
      <c r="FHF310"/>
      <c r="FHG310"/>
      <c r="FHH310"/>
      <c r="FHI310"/>
      <c r="FHJ310"/>
      <c r="FHK310"/>
      <c r="FHL310"/>
      <c r="FHM310"/>
      <c r="FHN310"/>
      <c r="FHO310"/>
      <c r="FHP310"/>
      <c r="FHQ310"/>
      <c r="FHR310"/>
      <c r="FHS310"/>
      <c r="FHT310"/>
      <c r="FHU310"/>
      <c r="FHV310"/>
      <c r="FHW310"/>
      <c r="FHX310"/>
      <c r="FHY310"/>
      <c r="FHZ310"/>
      <c r="FIA310"/>
      <c r="FIB310"/>
      <c r="FIC310"/>
      <c r="FID310"/>
      <c r="FIE310"/>
      <c r="FIF310"/>
      <c r="FIG310"/>
      <c r="FIH310"/>
      <c r="FII310"/>
      <c r="FIJ310"/>
      <c r="FIK310"/>
      <c r="FIL310"/>
      <c r="FIM310"/>
      <c r="FIN310"/>
      <c r="FIO310"/>
      <c r="FIP310"/>
      <c r="FIQ310"/>
      <c r="FIR310"/>
      <c r="FIS310"/>
      <c r="FIT310"/>
      <c r="FIU310"/>
      <c r="FIV310"/>
      <c r="FIW310"/>
      <c r="FIX310"/>
      <c r="FIY310"/>
      <c r="FIZ310"/>
      <c r="FJA310"/>
      <c r="FJB310"/>
      <c r="FJC310"/>
      <c r="FJD310"/>
      <c r="FJE310"/>
      <c r="FJF310"/>
      <c r="FJG310"/>
      <c r="FJH310"/>
      <c r="FJI310"/>
      <c r="FJJ310"/>
      <c r="FJK310"/>
      <c r="FJL310"/>
      <c r="FJM310"/>
      <c r="FJN310"/>
      <c r="FJO310"/>
      <c r="FJP310"/>
      <c r="FJQ310"/>
      <c r="FJR310"/>
      <c r="FJS310"/>
      <c r="FJT310"/>
      <c r="FJU310"/>
      <c r="FJV310"/>
      <c r="FJW310"/>
      <c r="FJX310"/>
      <c r="FJY310"/>
      <c r="FJZ310"/>
      <c r="FKA310"/>
      <c r="FKB310"/>
      <c r="FKC310"/>
      <c r="FKD310"/>
      <c r="FKE310"/>
      <c r="FKF310"/>
      <c r="FKG310"/>
      <c r="FKH310"/>
      <c r="FKI310"/>
      <c r="FKJ310"/>
      <c r="FKK310"/>
      <c r="FKL310"/>
      <c r="FKM310"/>
      <c r="FKN310"/>
      <c r="FKO310"/>
      <c r="FKP310"/>
      <c r="FKQ310"/>
      <c r="FKR310"/>
      <c r="FKS310"/>
      <c r="FKT310"/>
      <c r="FKU310"/>
      <c r="FKV310"/>
      <c r="FKW310"/>
      <c r="FKX310"/>
      <c r="FKY310"/>
      <c r="FKZ310"/>
      <c r="FLA310"/>
      <c r="FLB310"/>
      <c r="FLC310"/>
      <c r="FLD310"/>
      <c r="FLE310"/>
      <c r="FLF310"/>
      <c r="FLG310"/>
      <c r="FLH310"/>
      <c r="FLI310"/>
      <c r="FLJ310"/>
      <c r="FLK310"/>
      <c r="FLL310"/>
      <c r="FLM310"/>
      <c r="FLN310"/>
      <c r="FLO310"/>
      <c r="FLP310"/>
      <c r="FLQ310"/>
      <c r="FLR310"/>
      <c r="FLS310"/>
      <c r="FLT310"/>
      <c r="FLU310"/>
      <c r="FLV310"/>
      <c r="FLW310"/>
      <c r="FLX310"/>
      <c r="FLY310"/>
      <c r="FLZ310"/>
      <c r="FMA310"/>
      <c r="FMB310"/>
      <c r="FMC310"/>
      <c r="FMD310"/>
      <c r="FME310"/>
      <c r="FMF310"/>
      <c r="FMG310"/>
      <c r="FMH310"/>
      <c r="FMI310"/>
      <c r="FMJ310"/>
      <c r="FMK310"/>
      <c r="FML310"/>
      <c r="FMM310"/>
      <c r="FMN310"/>
      <c r="FMO310"/>
      <c r="FMP310"/>
      <c r="FMQ310"/>
      <c r="FMR310"/>
      <c r="FMS310"/>
      <c r="FMT310"/>
      <c r="FMU310"/>
      <c r="FMV310"/>
      <c r="FMW310"/>
      <c r="FMX310"/>
      <c r="FMY310"/>
      <c r="FMZ310"/>
      <c r="FNA310"/>
      <c r="FNB310"/>
      <c r="FNC310"/>
      <c r="FND310"/>
      <c r="FNE310"/>
      <c r="FNF310"/>
      <c r="FNG310"/>
      <c r="FNH310"/>
      <c r="FNI310"/>
      <c r="FNJ310"/>
      <c r="FNK310"/>
      <c r="FNL310"/>
      <c r="FNM310"/>
      <c r="FNN310"/>
      <c r="FNO310"/>
      <c r="FNP310"/>
      <c r="FNQ310"/>
      <c r="FNR310"/>
      <c r="FNS310"/>
      <c r="FNT310"/>
      <c r="FNU310"/>
      <c r="FNV310"/>
      <c r="FNW310"/>
      <c r="FNX310"/>
      <c r="FNY310"/>
      <c r="FNZ310"/>
      <c r="FOA310"/>
      <c r="FOB310"/>
      <c r="FOC310"/>
      <c r="FOD310"/>
      <c r="FOE310"/>
      <c r="FOF310"/>
      <c r="FOG310"/>
      <c r="FOH310"/>
      <c r="FOI310"/>
      <c r="FOJ310"/>
      <c r="FOK310"/>
      <c r="FOL310"/>
      <c r="FOM310"/>
      <c r="FON310"/>
      <c r="FOO310"/>
      <c r="FOP310"/>
      <c r="FOQ310"/>
      <c r="FOR310"/>
      <c r="FOS310"/>
      <c r="FOT310"/>
      <c r="FOU310"/>
      <c r="FOV310"/>
      <c r="FOW310"/>
      <c r="FOX310"/>
      <c r="FOY310"/>
      <c r="FOZ310"/>
      <c r="FPA310"/>
      <c r="FPB310"/>
      <c r="FPC310"/>
      <c r="FPD310"/>
      <c r="FPE310"/>
      <c r="FPF310"/>
      <c r="FPG310"/>
      <c r="FPH310"/>
      <c r="FPI310"/>
      <c r="FPJ310"/>
      <c r="FPK310"/>
      <c r="FPL310"/>
      <c r="FPM310"/>
      <c r="FPN310"/>
      <c r="FPO310"/>
      <c r="FPP310"/>
      <c r="FPQ310"/>
      <c r="FPR310"/>
      <c r="FPS310"/>
      <c r="FPT310"/>
      <c r="FPU310"/>
      <c r="FPV310"/>
      <c r="FPW310"/>
      <c r="FPX310"/>
      <c r="FPY310"/>
      <c r="FPZ310"/>
      <c r="FQA310"/>
      <c r="FQB310"/>
      <c r="FQC310"/>
      <c r="FQD310"/>
      <c r="FQE310"/>
      <c r="FQF310"/>
      <c r="FQG310"/>
      <c r="FQH310"/>
      <c r="FQI310"/>
      <c r="FQJ310"/>
      <c r="FQK310"/>
      <c r="FQL310"/>
      <c r="FQM310"/>
      <c r="FQN310"/>
      <c r="FQO310"/>
      <c r="FQP310"/>
      <c r="FQQ310"/>
      <c r="FQR310"/>
      <c r="FQS310"/>
      <c r="FQT310"/>
      <c r="FQU310"/>
      <c r="FQV310"/>
      <c r="FQW310"/>
      <c r="FQX310"/>
      <c r="FQY310"/>
      <c r="FQZ310"/>
      <c r="FRA310"/>
      <c r="FRB310"/>
      <c r="FRC310"/>
      <c r="FRD310"/>
      <c r="FRE310"/>
      <c r="FRF310"/>
      <c r="FRG310"/>
      <c r="FRH310"/>
      <c r="FRI310"/>
      <c r="FRJ310"/>
      <c r="FRK310"/>
      <c r="FRL310"/>
      <c r="FRM310"/>
      <c r="FRN310"/>
      <c r="FRO310"/>
      <c r="FRP310"/>
      <c r="FRQ310"/>
      <c r="FRR310"/>
      <c r="FRS310"/>
      <c r="FRT310"/>
      <c r="FRU310"/>
      <c r="FRV310"/>
      <c r="FRW310"/>
      <c r="FRX310"/>
      <c r="FRY310"/>
      <c r="FRZ310"/>
      <c r="FSA310"/>
      <c r="FSB310"/>
      <c r="FSC310"/>
      <c r="FSD310"/>
      <c r="FSE310"/>
      <c r="FSF310"/>
      <c r="FSG310"/>
      <c r="FSH310"/>
      <c r="FSI310"/>
      <c r="FSJ310"/>
      <c r="FSK310"/>
      <c r="FSL310"/>
      <c r="FSM310"/>
      <c r="FSN310"/>
      <c r="FSO310"/>
      <c r="FSP310"/>
      <c r="FSQ310"/>
      <c r="FSR310"/>
      <c r="FSS310"/>
      <c r="FST310"/>
      <c r="FSU310"/>
      <c r="FSV310"/>
      <c r="FSW310"/>
      <c r="FSX310"/>
      <c r="FSY310"/>
      <c r="FSZ310"/>
      <c r="FTA310"/>
      <c r="FTB310"/>
      <c r="FTC310"/>
      <c r="FTD310"/>
      <c r="FTE310"/>
      <c r="FTF310"/>
      <c r="FTG310"/>
      <c r="FTH310"/>
      <c r="FTI310"/>
      <c r="FTJ310"/>
      <c r="FTK310"/>
      <c r="FTL310"/>
      <c r="FTM310"/>
      <c r="FTN310"/>
      <c r="FTO310"/>
      <c r="FTP310"/>
      <c r="FTQ310"/>
      <c r="FTR310"/>
      <c r="FTS310"/>
      <c r="FTT310"/>
      <c r="FTU310"/>
      <c r="FTV310"/>
      <c r="FTW310"/>
      <c r="FTX310"/>
      <c r="FTY310"/>
      <c r="FTZ310"/>
      <c r="FUA310"/>
      <c r="FUB310"/>
      <c r="FUC310"/>
      <c r="FUD310"/>
      <c r="FUE310"/>
      <c r="FUF310"/>
      <c r="FUG310"/>
      <c r="FUH310"/>
      <c r="FUI310"/>
      <c r="FUJ310"/>
      <c r="FUK310"/>
      <c r="FUL310"/>
      <c r="FUM310"/>
      <c r="FUN310"/>
      <c r="FUO310"/>
      <c r="FUP310"/>
      <c r="FUQ310"/>
      <c r="FUR310"/>
      <c r="FUS310"/>
      <c r="FUT310"/>
      <c r="FUU310"/>
      <c r="FUV310"/>
      <c r="FUW310"/>
      <c r="FUX310"/>
      <c r="FUY310"/>
      <c r="FUZ310"/>
      <c r="FVA310"/>
      <c r="FVB310"/>
      <c r="FVC310"/>
      <c r="FVD310"/>
      <c r="FVE310"/>
      <c r="FVF310"/>
      <c r="FVG310"/>
      <c r="FVH310"/>
      <c r="FVI310"/>
      <c r="FVJ310"/>
      <c r="FVK310"/>
      <c r="FVL310"/>
      <c r="FVM310"/>
      <c r="FVN310"/>
      <c r="FVO310"/>
      <c r="FVP310"/>
      <c r="FVQ310"/>
      <c r="FVR310"/>
      <c r="FVS310"/>
      <c r="FVT310"/>
      <c r="FVU310"/>
      <c r="FVV310"/>
      <c r="FVW310"/>
      <c r="FVX310"/>
      <c r="FVY310"/>
      <c r="FVZ310"/>
      <c r="FWA310"/>
      <c r="FWB310"/>
      <c r="FWC310"/>
      <c r="FWD310"/>
      <c r="FWE310"/>
      <c r="FWF310"/>
      <c r="FWG310"/>
      <c r="FWH310"/>
      <c r="FWI310"/>
      <c r="FWJ310"/>
      <c r="FWK310"/>
      <c r="FWL310"/>
      <c r="FWM310"/>
      <c r="FWN310"/>
      <c r="FWO310"/>
      <c r="FWP310"/>
      <c r="FWQ310"/>
      <c r="FWR310"/>
      <c r="FWS310"/>
      <c r="FWT310"/>
      <c r="FWU310"/>
      <c r="FWV310"/>
      <c r="FWW310"/>
      <c r="FWX310"/>
      <c r="FWY310"/>
      <c r="FWZ310"/>
      <c r="FXA310"/>
      <c r="FXB310"/>
      <c r="FXC310"/>
      <c r="FXD310"/>
      <c r="FXE310"/>
      <c r="FXF310"/>
      <c r="FXG310"/>
      <c r="FXH310"/>
      <c r="FXI310"/>
      <c r="FXJ310"/>
      <c r="FXK310"/>
      <c r="FXL310"/>
      <c r="FXM310"/>
      <c r="FXN310"/>
      <c r="FXO310"/>
      <c r="FXP310"/>
      <c r="FXQ310"/>
      <c r="FXR310"/>
      <c r="FXS310"/>
      <c r="FXT310"/>
      <c r="FXU310"/>
      <c r="FXV310"/>
      <c r="FXW310"/>
      <c r="FXX310"/>
      <c r="FXY310"/>
      <c r="FXZ310"/>
      <c r="FYA310"/>
      <c r="FYB310"/>
      <c r="FYC310"/>
      <c r="FYD310"/>
      <c r="FYE310"/>
      <c r="FYF310"/>
      <c r="FYG310"/>
      <c r="FYH310"/>
      <c r="FYI310"/>
      <c r="FYJ310"/>
      <c r="FYK310"/>
      <c r="FYL310"/>
      <c r="FYM310"/>
      <c r="FYN310"/>
      <c r="FYO310"/>
      <c r="FYP310"/>
      <c r="FYQ310"/>
      <c r="FYR310"/>
      <c r="FYS310"/>
      <c r="FYT310"/>
      <c r="FYU310"/>
      <c r="FYV310"/>
      <c r="FYW310"/>
      <c r="FYX310"/>
      <c r="FYY310"/>
      <c r="FYZ310"/>
      <c r="FZA310"/>
      <c r="FZB310"/>
      <c r="FZC310"/>
      <c r="FZD310"/>
      <c r="FZE310"/>
      <c r="FZF310"/>
      <c r="FZG310"/>
      <c r="FZH310"/>
      <c r="FZI310"/>
      <c r="FZJ310"/>
      <c r="FZK310"/>
      <c r="FZL310"/>
      <c r="FZM310"/>
      <c r="FZN310"/>
      <c r="FZO310"/>
      <c r="FZP310"/>
      <c r="FZQ310"/>
      <c r="FZR310"/>
      <c r="FZS310"/>
      <c r="FZT310"/>
      <c r="FZU310"/>
      <c r="FZV310"/>
      <c r="FZW310"/>
      <c r="FZX310"/>
      <c r="FZY310"/>
      <c r="FZZ310"/>
      <c r="GAA310"/>
      <c r="GAB310"/>
      <c r="GAC310"/>
      <c r="GAD310"/>
      <c r="GAE310"/>
      <c r="GAF310"/>
      <c r="GAG310"/>
      <c r="GAH310"/>
      <c r="GAI310"/>
      <c r="GAJ310"/>
      <c r="GAK310"/>
      <c r="GAL310"/>
      <c r="GAM310"/>
      <c r="GAN310"/>
      <c r="GAO310"/>
      <c r="GAP310"/>
      <c r="GAQ310"/>
      <c r="GAR310"/>
      <c r="GAS310"/>
      <c r="GAT310"/>
      <c r="GAU310"/>
      <c r="GAV310"/>
      <c r="GAW310"/>
      <c r="GAX310"/>
      <c r="GAY310"/>
      <c r="GAZ310"/>
      <c r="GBA310"/>
      <c r="GBB310"/>
      <c r="GBC310"/>
      <c r="GBD310"/>
      <c r="GBE310"/>
      <c r="GBF310"/>
      <c r="GBG310"/>
      <c r="GBH310"/>
      <c r="GBI310"/>
      <c r="GBJ310"/>
      <c r="GBK310"/>
      <c r="GBL310"/>
      <c r="GBM310"/>
      <c r="GBN310"/>
      <c r="GBO310"/>
      <c r="GBP310"/>
      <c r="GBQ310"/>
      <c r="GBR310"/>
      <c r="GBS310"/>
      <c r="GBT310"/>
      <c r="GBU310"/>
      <c r="GBV310"/>
      <c r="GBW310"/>
      <c r="GBX310"/>
      <c r="GBY310"/>
      <c r="GBZ310"/>
      <c r="GCA310"/>
      <c r="GCB310"/>
      <c r="GCC310"/>
      <c r="GCD310"/>
      <c r="GCE310"/>
      <c r="GCF310"/>
      <c r="GCG310"/>
      <c r="GCH310"/>
      <c r="GCI310"/>
      <c r="GCJ310"/>
      <c r="GCK310"/>
      <c r="GCL310"/>
      <c r="GCM310"/>
      <c r="GCN310"/>
      <c r="GCO310"/>
      <c r="GCP310"/>
      <c r="GCQ310"/>
      <c r="GCR310"/>
      <c r="GCS310"/>
      <c r="GCT310"/>
      <c r="GCU310"/>
      <c r="GCV310"/>
      <c r="GCW310"/>
      <c r="GCX310"/>
      <c r="GCY310"/>
      <c r="GCZ310"/>
      <c r="GDA310"/>
      <c r="GDB310"/>
      <c r="GDC310"/>
      <c r="GDD310"/>
      <c r="GDE310"/>
      <c r="GDF310"/>
      <c r="GDG310"/>
      <c r="GDH310"/>
      <c r="GDI310"/>
      <c r="GDJ310"/>
      <c r="GDK310"/>
      <c r="GDL310"/>
      <c r="GDM310"/>
      <c r="GDN310"/>
      <c r="GDO310"/>
      <c r="GDP310"/>
      <c r="GDQ310"/>
      <c r="GDR310"/>
      <c r="GDS310"/>
      <c r="GDT310"/>
      <c r="GDU310"/>
      <c r="GDV310"/>
      <c r="GDW310"/>
      <c r="GDX310"/>
      <c r="GDY310"/>
      <c r="GDZ310"/>
      <c r="GEA310"/>
      <c r="GEB310"/>
      <c r="GEC310"/>
      <c r="GED310"/>
      <c r="GEE310"/>
      <c r="GEF310"/>
      <c r="GEG310"/>
      <c r="GEH310"/>
      <c r="GEI310"/>
      <c r="GEJ310"/>
      <c r="GEK310"/>
      <c r="GEL310"/>
      <c r="GEM310"/>
      <c r="GEN310"/>
      <c r="GEO310"/>
      <c r="GEP310"/>
      <c r="GEQ310"/>
      <c r="GER310"/>
      <c r="GES310"/>
      <c r="GET310"/>
      <c r="GEU310"/>
      <c r="GEV310"/>
      <c r="GEW310"/>
      <c r="GEX310"/>
      <c r="GEY310"/>
      <c r="GEZ310"/>
      <c r="GFA310"/>
      <c r="GFB310"/>
      <c r="GFC310"/>
      <c r="GFD310"/>
      <c r="GFE310"/>
      <c r="GFF310"/>
      <c r="GFG310"/>
      <c r="GFH310"/>
      <c r="GFI310"/>
      <c r="GFJ310"/>
      <c r="GFK310"/>
      <c r="GFL310"/>
      <c r="GFM310"/>
      <c r="GFN310"/>
      <c r="GFO310"/>
      <c r="GFP310"/>
      <c r="GFQ310"/>
      <c r="GFR310"/>
      <c r="GFS310"/>
      <c r="GFT310"/>
      <c r="GFU310"/>
      <c r="GFV310"/>
      <c r="GFW310"/>
      <c r="GFX310"/>
      <c r="GFY310"/>
      <c r="GFZ310"/>
      <c r="GGA310"/>
      <c r="GGB310"/>
      <c r="GGC310"/>
      <c r="GGD310"/>
      <c r="GGE310"/>
      <c r="GGF310"/>
      <c r="GGG310"/>
      <c r="GGH310"/>
      <c r="GGI310"/>
      <c r="GGJ310"/>
      <c r="GGK310"/>
      <c r="GGL310"/>
      <c r="GGM310"/>
      <c r="GGN310"/>
      <c r="GGO310"/>
      <c r="GGP310"/>
      <c r="GGQ310"/>
      <c r="GGR310"/>
      <c r="GGS310"/>
      <c r="GGT310"/>
      <c r="GGU310"/>
      <c r="GGV310"/>
      <c r="GGW310"/>
      <c r="GGX310"/>
      <c r="GGY310"/>
      <c r="GGZ310"/>
      <c r="GHA310"/>
      <c r="GHB310"/>
      <c r="GHC310"/>
      <c r="GHD310"/>
      <c r="GHE310"/>
      <c r="GHF310"/>
      <c r="GHG310"/>
      <c r="GHH310"/>
      <c r="GHI310"/>
      <c r="GHJ310"/>
      <c r="GHK310"/>
      <c r="GHL310"/>
      <c r="GHM310"/>
      <c r="GHN310"/>
      <c r="GHO310"/>
      <c r="GHP310"/>
      <c r="GHQ310"/>
      <c r="GHR310"/>
      <c r="GHS310"/>
      <c r="GHT310"/>
      <c r="GHU310"/>
      <c r="GHV310"/>
      <c r="GHW310"/>
      <c r="GHX310"/>
      <c r="GHY310"/>
      <c r="GHZ310"/>
      <c r="GIA310"/>
      <c r="GIB310"/>
      <c r="GIC310"/>
      <c r="GID310"/>
      <c r="GIE310"/>
      <c r="GIF310"/>
      <c r="GIG310"/>
      <c r="GIH310"/>
      <c r="GII310"/>
      <c r="GIJ310"/>
      <c r="GIK310"/>
      <c r="GIL310"/>
      <c r="GIM310"/>
      <c r="GIN310"/>
      <c r="GIO310"/>
      <c r="GIP310"/>
      <c r="GIQ310"/>
      <c r="GIR310"/>
      <c r="GIS310"/>
      <c r="GIT310"/>
      <c r="GIU310"/>
      <c r="GIV310"/>
      <c r="GIW310"/>
      <c r="GIX310"/>
      <c r="GIY310"/>
      <c r="GIZ310"/>
      <c r="GJA310"/>
      <c r="GJB310"/>
      <c r="GJC310"/>
      <c r="GJD310"/>
      <c r="GJE310"/>
      <c r="GJF310"/>
      <c r="GJG310"/>
      <c r="GJH310"/>
      <c r="GJI310"/>
      <c r="GJJ310"/>
      <c r="GJK310"/>
      <c r="GJL310"/>
      <c r="GJM310"/>
      <c r="GJN310"/>
      <c r="GJO310"/>
      <c r="GJP310"/>
      <c r="GJQ310"/>
      <c r="GJR310"/>
      <c r="GJS310"/>
      <c r="GJT310"/>
      <c r="GJU310"/>
      <c r="GJV310"/>
      <c r="GJW310"/>
      <c r="GJX310"/>
      <c r="GJY310"/>
      <c r="GJZ310"/>
      <c r="GKA310"/>
      <c r="GKB310"/>
      <c r="GKC310"/>
      <c r="GKD310"/>
      <c r="GKE310"/>
      <c r="GKF310"/>
      <c r="GKG310"/>
      <c r="GKH310"/>
      <c r="GKI310"/>
      <c r="GKJ310"/>
      <c r="GKK310"/>
      <c r="GKL310"/>
      <c r="GKM310"/>
      <c r="GKN310"/>
      <c r="GKO310"/>
      <c r="GKP310"/>
      <c r="GKQ310"/>
      <c r="GKR310"/>
      <c r="GKS310"/>
      <c r="GKT310"/>
      <c r="GKU310"/>
      <c r="GKV310"/>
      <c r="GKW310"/>
      <c r="GKX310"/>
      <c r="GKY310"/>
      <c r="GKZ310"/>
      <c r="GLA310"/>
      <c r="GLB310"/>
      <c r="GLC310"/>
      <c r="GLD310"/>
      <c r="GLE310"/>
      <c r="GLF310"/>
      <c r="GLG310"/>
      <c r="GLH310"/>
      <c r="GLI310"/>
      <c r="GLJ310"/>
      <c r="GLK310"/>
      <c r="GLL310"/>
      <c r="GLM310"/>
      <c r="GLN310"/>
      <c r="GLO310"/>
      <c r="GLP310"/>
      <c r="GLQ310"/>
      <c r="GLR310"/>
      <c r="GLS310"/>
      <c r="GLT310"/>
      <c r="GLU310"/>
      <c r="GLV310"/>
      <c r="GLW310"/>
      <c r="GLX310"/>
      <c r="GLY310"/>
      <c r="GLZ310"/>
      <c r="GMA310"/>
      <c r="GMB310"/>
      <c r="GMC310"/>
      <c r="GMD310"/>
      <c r="GME310"/>
      <c r="GMF310"/>
      <c r="GMG310"/>
      <c r="GMH310"/>
      <c r="GMI310"/>
      <c r="GMJ310"/>
      <c r="GMK310"/>
      <c r="GML310"/>
      <c r="GMM310"/>
      <c r="GMN310"/>
      <c r="GMO310"/>
      <c r="GMP310"/>
      <c r="GMQ310"/>
      <c r="GMR310"/>
      <c r="GMS310"/>
      <c r="GMT310"/>
      <c r="GMU310"/>
      <c r="GMV310"/>
      <c r="GMW310"/>
      <c r="GMX310"/>
      <c r="GMY310"/>
      <c r="GMZ310"/>
      <c r="GNA310"/>
      <c r="GNB310"/>
      <c r="GNC310"/>
      <c r="GND310"/>
      <c r="GNE310"/>
      <c r="GNF310"/>
      <c r="GNG310"/>
      <c r="GNH310"/>
      <c r="GNI310"/>
      <c r="GNJ310"/>
      <c r="GNK310"/>
      <c r="GNL310"/>
      <c r="GNM310"/>
      <c r="GNN310"/>
      <c r="GNO310"/>
      <c r="GNP310"/>
      <c r="GNQ310"/>
      <c r="GNR310"/>
      <c r="GNS310"/>
      <c r="GNT310"/>
      <c r="GNU310"/>
      <c r="GNV310"/>
      <c r="GNW310"/>
      <c r="GNX310"/>
      <c r="GNY310"/>
      <c r="GNZ310"/>
      <c r="GOA310"/>
      <c r="GOB310"/>
      <c r="GOC310"/>
      <c r="GOD310"/>
      <c r="GOE310"/>
      <c r="GOF310"/>
      <c r="GOG310"/>
      <c r="GOH310"/>
      <c r="GOI310"/>
      <c r="GOJ310"/>
      <c r="GOK310"/>
      <c r="GOL310"/>
      <c r="GOM310"/>
      <c r="GON310"/>
      <c r="GOO310"/>
      <c r="GOP310"/>
      <c r="GOQ310"/>
      <c r="GOR310"/>
      <c r="GOS310"/>
      <c r="GOT310"/>
      <c r="GOU310"/>
      <c r="GOV310"/>
      <c r="GOW310"/>
      <c r="GOX310"/>
      <c r="GOY310"/>
      <c r="GOZ310"/>
      <c r="GPA310"/>
      <c r="GPB310"/>
      <c r="GPC310"/>
      <c r="GPD310"/>
      <c r="GPE310"/>
      <c r="GPF310"/>
      <c r="GPG310"/>
      <c r="GPH310"/>
      <c r="GPI310"/>
      <c r="GPJ310"/>
      <c r="GPK310"/>
      <c r="GPL310"/>
      <c r="GPM310"/>
      <c r="GPN310"/>
      <c r="GPO310"/>
      <c r="GPP310"/>
      <c r="GPQ310"/>
      <c r="GPR310"/>
      <c r="GPS310"/>
      <c r="GPT310"/>
      <c r="GPU310"/>
      <c r="GPV310"/>
      <c r="GPW310"/>
      <c r="GPX310"/>
      <c r="GPY310"/>
      <c r="GPZ310"/>
      <c r="GQA310"/>
      <c r="GQB310"/>
      <c r="GQC310"/>
      <c r="GQD310"/>
      <c r="GQE310"/>
      <c r="GQF310"/>
      <c r="GQG310"/>
      <c r="GQH310"/>
      <c r="GQI310"/>
      <c r="GQJ310"/>
      <c r="GQK310"/>
      <c r="GQL310"/>
      <c r="GQM310"/>
      <c r="GQN310"/>
      <c r="GQO310"/>
      <c r="GQP310"/>
      <c r="GQQ310"/>
      <c r="GQR310"/>
      <c r="GQS310"/>
      <c r="GQT310"/>
      <c r="GQU310"/>
      <c r="GQV310"/>
      <c r="GQW310"/>
      <c r="GQX310"/>
      <c r="GQY310"/>
      <c r="GQZ310"/>
      <c r="GRA310"/>
      <c r="GRB310"/>
      <c r="GRC310"/>
      <c r="GRD310"/>
      <c r="GRE310"/>
      <c r="GRF310"/>
      <c r="GRG310"/>
      <c r="GRH310"/>
      <c r="GRI310"/>
      <c r="GRJ310"/>
      <c r="GRK310"/>
      <c r="GRL310"/>
      <c r="GRM310"/>
      <c r="GRN310"/>
      <c r="GRO310"/>
      <c r="GRP310"/>
      <c r="GRQ310"/>
      <c r="GRR310"/>
      <c r="GRS310"/>
      <c r="GRT310"/>
      <c r="GRU310"/>
      <c r="GRV310"/>
      <c r="GRW310"/>
      <c r="GRX310"/>
      <c r="GRY310"/>
      <c r="GRZ310"/>
      <c r="GSA310"/>
      <c r="GSB310"/>
      <c r="GSC310"/>
      <c r="GSD310"/>
      <c r="GSE310"/>
      <c r="GSF310"/>
      <c r="GSG310"/>
      <c r="GSH310"/>
      <c r="GSI310"/>
      <c r="GSJ310"/>
      <c r="GSK310"/>
      <c r="GSL310"/>
      <c r="GSM310"/>
      <c r="GSN310"/>
      <c r="GSO310"/>
      <c r="GSP310"/>
      <c r="GSQ310"/>
      <c r="GSR310"/>
      <c r="GSS310"/>
      <c r="GST310"/>
      <c r="GSU310"/>
      <c r="GSV310"/>
      <c r="GSW310"/>
      <c r="GSX310"/>
      <c r="GSY310"/>
      <c r="GSZ310"/>
      <c r="GTA310"/>
      <c r="GTB310"/>
      <c r="GTC310"/>
      <c r="GTD310"/>
      <c r="GTE310"/>
      <c r="GTF310"/>
      <c r="GTG310"/>
      <c r="GTH310"/>
      <c r="GTI310"/>
      <c r="GTJ310"/>
      <c r="GTK310"/>
      <c r="GTL310"/>
      <c r="GTM310"/>
      <c r="GTN310"/>
      <c r="GTO310"/>
      <c r="GTP310"/>
      <c r="GTQ310"/>
      <c r="GTR310"/>
      <c r="GTS310"/>
      <c r="GTT310"/>
      <c r="GTU310"/>
      <c r="GTV310"/>
      <c r="GTW310"/>
      <c r="GTX310"/>
      <c r="GTY310"/>
      <c r="GTZ310"/>
      <c r="GUA310"/>
      <c r="GUB310"/>
      <c r="GUC310"/>
      <c r="GUD310"/>
      <c r="GUE310"/>
      <c r="GUF310"/>
      <c r="GUG310"/>
      <c r="GUH310"/>
      <c r="GUI310"/>
      <c r="GUJ310"/>
      <c r="GUK310"/>
      <c r="GUL310"/>
      <c r="GUM310"/>
      <c r="GUN310"/>
      <c r="GUO310"/>
      <c r="GUP310"/>
      <c r="GUQ310"/>
      <c r="GUR310"/>
      <c r="GUS310"/>
      <c r="GUT310"/>
      <c r="GUU310"/>
      <c r="GUV310"/>
      <c r="GUW310"/>
      <c r="GUX310"/>
      <c r="GUY310"/>
      <c r="GUZ310"/>
      <c r="GVA310"/>
      <c r="GVB310"/>
      <c r="GVC310"/>
      <c r="GVD310"/>
      <c r="GVE310"/>
      <c r="GVF310"/>
      <c r="GVG310"/>
      <c r="GVH310"/>
      <c r="GVI310"/>
      <c r="GVJ310"/>
      <c r="GVK310"/>
      <c r="GVL310"/>
      <c r="GVM310"/>
      <c r="GVN310"/>
      <c r="GVO310"/>
      <c r="GVP310"/>
      <c r="GVQ310"/>
      <c r="GVR310"/>
      <c r="GVS310"/>
      <c r="GVT310"/>
      <c r="GVU310"/>
      <c r="GVV310"/>
      <c r="GVW310"/>
      <c r="GVX310"/>
      <c r="GVY310"/>
      <c r="GVZ310"/>
      <c r="GWA310"/>
      <c r="GWB310"/>
      <c r="GWC310"/>
      <c r="GWD310"/>
      <c r="GWE310"/>
      <c r="GWF310"/>
      <c r="GWG310"/>
      <c r="GWH310"/>
      <c r="GWI310"/>
      <c r="GWJ310"/>
      <c r="GWK310"/>
      <c r="GWL310"/>
      <c r="GWM310"/>
      <c r="GWN310"/>
      <c r="GWO310"/>
      <c r="GWP310"/>
      <c r="GWQ310"/>
      <c r="GWR310"/>
      <c r="GWS310"/>
      <c r="GWT310"/>
      <c r="GWU310"/>
      <c r="GWV310"/>
      <c r="GWW310"/>
      <c r="GWX310"/>
      <c r="GWY310"/>
      <c r="GWZ310"/>
      <c r="GXA310"/>
      <c r="GXB310"/>
      <c r="GXC310"/>
      <c r="GXD310"/>
      <c r="GXE310"/>
      <c r="GXF310"/>
      <c r="GXG310"/>
      <c r="GXH310"/>
      <c r="GXI310"/>
      <c r="GXJ310"/>
      <c r="GXK310"/>
      <c r="GXL310"/>
      <c r="GXM310"/>
      <c r="GXN310"/>
      <c r="GXO310"/>
      <c r="GXP310"/>
      <c r="GXQ310"/>
      <c r="GXR310"/>
      <c r="GXS310"/>
      <c r="GXT310"/>
      <c r="GXU310"/>
      <c r="GXV310"/>
      <c r="GXW310"/>
      <c r="GXX310"/>
      <c r="GXY310"/>
      <c r="GXZ310"/>
      <c r="GYA310"/>
      <c r="GYB310"/>
      <c r="GYC310"/>
      <c r="GYD310"/>
      <c r="GYE310"/>
      <c r="GYF310"/>
      <c r="GYG310"/>
      <c r="GYH310"/>
      <c r="GYI310"/>
      <c r="GYJ310"/>
      <c r="GYK310"/>
      <c r="GYL310"/>
      <c r="GYM310"/>
      <c r="GYN310"/>
      <c r="GYO310"/>
      <c r="GYP310"/>
      <c r="GYQ310"/>
      <c r="GYR310"/>
      <c r="GYS310"/>
      <c r="GYT310"/>
      <c r="GYU310"/>
      <c r="GYV310"/>
      <c r="GYW310"/>
      <c r="GYX310"/>
      <c r="GYY310"/>
      <c r="GYZ310"/>
      <c r="GZA310"/>
      <c r="GZB310"/>
      <c r="GZC310"/>
      <c r="GZD310"/>
      <c r="GZE310"/>
      <c r="GZF310"/>
      <c r="GZG310"/>
      <c r="GZH310"/>
      <c r="GZI310"/>
      <c r="GZJ310"/>
      <c r="GZK310"/>
      <c r="GZL310"/>
      <c r="GZM310"/>
      <c r="GZN310"/>
      <c r="GZO310"/>
      <c r="GZP310"/>
      <c r="GZQ310"/>
      <c r="GZR310"/>
      <c r="GZS310"/>
      <c r="GZT310"/>
      <c r="GZU310"/>
      <c r="GZV310"/>
      <c r="GZW310"/>
      <c r="GZX310"/>
      <c r="GZY310"/>
      <c r="GZZ310"/>
      <c r="HAA310"/>
      <c r="HAB310"/>
      <c r="HAC310"/>
      <c r="HAD310"/>
      <c r="HAE310"/>
      <c r="HAF310"/>
      <c r="HAG310"/>
      <c r="HAH310"/>
      <c r="HAI310"/>
      <c r="HAJ310"/>
      <c r="HAK310"/>
      <c r="HAL310"/>
      <c r="HAM310"/>
      <c r="HAN310"/>
      <c r="HAO310"/>
      <c r="HAP310"/>
      <c r="HAQ310"/>
      <c r="HAR310"/>
      <c r="HAS310"/>
      <c r="HAT310"/>
      <c r="HAU310"/>
      <c r="HAV310"/>
      <c r="HAW310"/>
      <c r="HAX310"/>
      <c r="HAY310"/>
      <c r="HAZ310"/>
      <c r="HBA310"/>
      <c r="HBB310"/>
      <c r="HBC310"/>
      <c r="HBD310"/>
      <c r="HBE310"/>
      <c r="HBF310"/>
      <c r="HBG310"/>
      <c r="HBH310"/>
      <c r="HBI310"/>
      <c r="HBJ310"/>
      <c r="HBK310"/>
      <c r="HBL310"/>
      <c r="HBM310"/>
      <c r="HBN310"/>
      <c r="HBO310"/>
      <c r="HBP310"/>
      <c r="HBQ310"/>
      <c r="HBR310"/>
      <c r="HBS310"/>
      <c r="HBT310"/>
      <c r="HBU310"/>
      <c r="HBV310"/>
      <c r="HBW310"/>
      <c r="HBX310"/>
      <c r="HBY310"/>
      <c r="HBZ310"/>
      <c r="HCA310"/>
      <c r="HCB310"/>
      <c r="HCC310"/>
      <c r="HCD310"/>
      <c r="HCE310"/>
      <c r="HCF310"/>
      <c r="HCG310"/>
      <c r="HCH310"/>
      <c r="HCI310"/>
      <c r="HCJ310"/>
      <c r="HCK310"/>
      <c r="HCL310"/>
      <c r="HCM310"/>
      <c r="HCN310"/>
      <c r="HCO310"/>
      <c r="HCP310"/>
      <c r="HCQ310"/>
      <c r="HCR310"/>
      <c r="HCS310"/>
      <c r="HCT310"/>
      <c r="HCU310"/>
      <c r="HCV310"/>
      <c r="HCW310"/>
      <c r="HCX310"/>
      <c r="HCY310"/>
      <c r="HCZ310"/>
      <c r="HDA310"/>
      <c r="HDB310"/>
      <c r="HDC310"/>
      <c r="HDD310"/>
      <c r="HDE310"/>
      <c r="HDF310"/>
      <c r="HDG310"/>
      <c r="HDH310"/>
      <c r="HDI310"/>
      <c r="HDJ310"/>
      <c r="HDK310"/>
      <c r="HDL310"/>
      <c r="HDM310"/>
      <c r="HDN310"/>
      <c r="HDO310"/>
      <c r="HDP310"/>
      <c r="HDQ310"/>
      <c r="HDR310"/>
      <c r="HDS310"/>
      <c r="HDT310"/>
      <c r="HDU310"/>
      <c r="HDV310"/>
      <c r="HDW310"/>
      <c r="HDX310"/>
      <c r="HDY310"/>
      <c r="HDZ310"/>
      <c r="HEA310"/>
      <c r="HEB310"/>
      <c r="HEC310"/>
      <c r="HED310"/>
      <c r="HEE310"/>
      <c r="HEF310"/>
      <c r="HEG310"/>
      <c r="HEH310"/>
      <c r="HEI310"/>
      <c r="HEJ310"/>
      <c r="HEK310"/>
      <c r="HEL310"/>
      <c r="HEM310"/>
      <c r="HEN310"/>
      <c r="HEO310"/>
      <c r="HEP310"/>
      <c r="HEQ310"/>
      <c r="HER310"/>
      <c r="HES310"/>
      <c r="HET310"/>
      <c r="HEU310"/>
      <c r="HEV310"/>
      <c r="HEW310"/>
      <c r="HEX310"/>
      <c r="HEY310"/>
      <c r="HEZ310"/>
      <c r="HFA310"/>
      <c r="HFB310"/>
      <c r="HFC310"/>
      <c r="HFD310"/>
      <c r="HFE310"/>
      <c r="HFF310"/>
      <c r="HFG310"/>
      <c r="HFH310"/>
      <c r="HFI310"/>
      <c r="HFJ310"/>
      <c r="HFK310"/>
      <c r="HFL310"/>
      <c r="HFM310"/>
      <c r="HFN310"/>
      <c r="HFO310"/>
      <c r="HFP310"/>
      <c r="HFQ310"/>
      <c r="HFR310"/>
      <c r="HFS310"/>
      <c r="HFT310"/>
      <c r="HFU310"/>
      <c r="HFV310"/>
      <c r="HFW310"/>
      <c r="HFX310"/>
      <c r="HFY310"/>
      <c r="HFZ310"/>
      <c r="HGA310"/>
      <c r="HGB310"/>
      <c r="HGC310"/>
      <c r="HGD310"/>
      <c r="HGE310"/>
      <c r="HGF310"/>
      <c r="HGG310"/>
      <c r="HGH310"/>
      <c r="HGI310"/>
      <c r="HGJ310"/>
      <c r="HGK310"/>
      <c r="HGL310"/>
      <c r="HGM310"/>
      <c r="HGN310"/>
      <c r="HGO310"/>
      <c r="HGP310"/>
      <c r="HGQ310"/>
      <c r="HGR310"/>
      <c r="HGS310"/>
      <c r="HGT310"/>
      <c r="HGU310"/>
      <c r="HGV310"/>
      <c r="HGW310"/>
      <c r="HGX310"/>
      <c r="HGY310"/>
      <c r="HGZ310"/>
      <c r="HHA310"/>
      <c r="HHB310"/>
      <c r="HHC310"/>
      <c r="HHD310"/>
      <c r="HHE310"/>
      <c r="HHF310"/>
      <c r="HHG310"/>
      <c r="HHH310"/>
      <c r="HHI310"/>
      <c r="HHJ310"/>
      <c r="HHK310"/>
      <c r="HHL310"/>
      <c r="HHM310"/>
      <c r="HHN310"/>
      <c r="HHO310"/>
      <c r="HHP310"/>
      <c r="HHQ310"/>
      <c r="HHR310"/>
      <c r="HHS310"/>
      <c r="HHT310"/>
      <c r="HHU310"/>
      <c r="HHV310"/>
      <c r="HHW310"/>
      <c r="HHX310"/>
      <c r="HHY310"/>
      <c r="HHZ310"/>
      <c r="HIA310"/>
      <c r="HIB310"/>
      <c r="HIC310"/>
      <c r="HID310"/>
      <c r="HIE310"/>
      <c r="HIF310"/>
      <c r="HIG310"/>
      <c r="HIH310"/>
      <c r="HII310"/>
      <c r="HIJ310"/>
      <c r="HIK310"/>
      <c r="HIL310"/>
      <c r="HIM310"/>
      <c r="HIN310"/>
      <c r="HIO310"/>
      <c r="HIP310"/>
      <c r="HIQ310"/>
      <c r="HIR310"/>
      <c r="HIS310"/>
      <c r="HIT310"/>
      <c r="HIU310"/>
      <c r="HIV310"/>
      <c r="HIW310"/>
      <c r="HIX310"/>
      <c r="HIY310"/>
      <c r="HIZ310"/>
      <c r="HJA310"/>
      <c r="HJB310"/>
      <c r="HJC310"/>
      <c r="HJD310"/>
      <c r="HJE310"/>
      <c r="HJF310"/>
      <c r="HJG310"/>
      <c r="HJH310"/>
      <c r="HJI310"/>
      <c r="HJJ310"/>
      <c r="HJK310"/>
      <c r="HJL310"/>
      <c r="HJM310"/>
      <c r="HJN310"/>
      <c r="HJO310"/>
      <c r="HJP310"/>
      <c r="HJQ310"/>
      <c r="HJR310"/>
      <c r="HJS310"/>
      <c r="HJT310"/>
      <c r="HJU310"/>
      <c r="HJV310"/>
      <c r="HJW310"/>
      <c r="HJX310"/>
      <c r="HJY310"/>
      <c r="HJZ310"/>
      <c r="HKA310"/>
      <c r="HKB310"/>
      <c r="HKC310"/>
      <c r="HKD310"/>
      <c r="HKE310"/>
      <c r="HKF310"/>
      <c r="HKG310"/>
      <c r="HKH310"/>
      <c r="HKI310"/>
      <c r="HKJ310"/>
      <c r="HKK310"/>
      <c r="HKL310"/>
      <c r="HKM310"/>
      <c r="HKN310"/>
      <c r="HKO310"/>
      <c r="HKP310"/>
      <c r="HKQ310"/>
      <c r="HKR310"/>
      <c r="HKS310"/>
      <c r="HKT310"/>
      <c r="HKU310"/>
      <c r="HKV310"/>
      <c r="HKW310"/>
      <c r="HKX310"/>
      <c r="HKY310"/>
      <c r="HKZ310"/>
      <c r="HLA310"/>
      <c r="HLB310"/>
      <c r="HLC310"/>
      <c r="HLD310"/>
      <c r="HLE310"/>
      <c r="HLF310"/>
      <c r="HLG310"/>
      <c r="HLH310"/>
      <c r="HLI310"/>
      <c r="HLJ310"/>
      <c r="HLK310"/>
      <c r="HLL310"/>
      <c r="HLM310"/>
      <c r="HLN310"/>
      <c r="HLO310"/>
      <c r="HLP310"/>
      <c r="HLQ310"/>
      <c r="HLR310"/>
      <c r="HLS310"/>
      <c r="HLT310"/>
      <c r="HLU310"/>
      <c r="HLV310"/>
      <c r="HLW310"/>
      <c r="HLX310"/>
      <c r="HLY310"/>
      <c r="HLZ310"/>
      <c r="HMA310"/>
      <c r="HMB310"/>
      <c r="HMC310"/>
      <c r="HMD310"/>
      <c r="HME310"/>
      <c r="HMF310"/>
      <c r="HMG310"/>
      <c r="HMH310"/>
      <c r="HMI310"/>
      <c r="HMJ310"/>
      <c r="HMK310"/>
      <c r="HML310"/>
      <c r="HMM310"/>
      <c r="HMN310"/>
      <c r="HMO310"/>
      <c r="HMP310"/>
      <c r="HMQ310"/>
      <c r="HMR310"/>
      <c r="HMS310"/>
      <c r="HMT310"/>
      <c r="HMU310"/>
      <c r="HMV310"/>
      <c r="HMW310"/>
      <c r="HMX310"/>
      <c r="HMY310"/>
      <c r="HMZ310"/>
      <c r="HNA310"/>
      <c r="HNB310"/>
      <c r="HNC310"/>
      <c r="HND310"/>
      <c r="HNE310"/>
      <c r="HNF310"/>
      <c r="HNG310"/>
      <c r="HNH310"/>
      <c r="HNI310"/>
      <c r="HNJ310"/>
      <c r="HNK310"/>
      <c r="HNL310"/>
      <c r="HNM310"/>
      <c r="HNN310"/>
      <c r="HNO310"/>
      <c r="HNP310"/>
      <c r="HNQ310"/>
      <c r="HNR310"/>
      <c r="HNS310"/>
      <c r="HNT310"/>
      <c r="HNU310"/>
      <c r="HNV310"/>
      <c r="HNW310"/>
      <c r="HNX310"/>
      <c r="HNY310"/>
      <c r="HNZ310"/>
      <c r="HOA310"/>
      <c r="HOB310"/>
      <c r="HOC310"/>
      <c r="HOD310"/>
      <c r="HOE310"/>
      <c r="HOF310"/>
      <c r="HOG310"/>
      <c r="HOH310"/>
      <c r="HOI310"/>
      <c r="HOJ310"/>
      <c r="HOK310"/>
      <c r="HOL310"/>
      <c r="HOM310"/>
      <c r="HON310"/>
      <c r="HOO310"/>
      <c r="HOP310"/>
      <c r="HOQ310"/>
      <c r="HOR310"/>
      <c r="HOS310"/>
      <c r="HOT310"/>
      <c r="HOU310"/>
      <c r="HOV310"/>
      <c r="HOW310"/>
      <c r="HOX310"/>
      <c r="HOY310"/>
      <c r="HOZ310"/>
      <c r="HPA310"/>
      <c r="HPB310"/>
      <c r="HPC310"/>
      <c r="HPD310"/>
      <c r="HPE310"/>
      <c r="HPF310"/>
      <c r="HPG310"/>
      <c r="HPH310"/>
      <c r="HPI310"/>
      <c r="HPJ310"/>
      <c r="HPK310"/>
      <c r="HPL310"/>
      <c r="HPM310"/>
      <c r="HPN310"/>
      <c r="HPO310"/>
      <c r="HPP310"/>
      <c r="HPQ310"/>
      <c r="HPR310"/>
      <c r="HPS310"/>
      <c r="HPT310"/>
      <c r="HPU310"/>
      <c r="HPV310"/>
      <c r="HPW310"/>
      <c r="HPX310"/>
      <c r="HPY310"/>
      <c r="HPZ310"/>
      <c r="HQA310"/>
      <c r="HQB310"/>
      <c r="HQC310"/>
      <c r="HQD310"/>
      <c r="HQE310"/>
      <c r="HQF310"/>
      <c r="HQG310"/>
      <c r="HQH310"/>
      <c r="HQI310"/>
      <c r="HQJ310"/>
      <c r="HQK310"/>
      <c r="HQL310"/>
      <c r="HQM310"/>
      <c r="HQN310"/>
      <c r="HQO310"/>
      <c r="HQP310"/>
      <c r="HQQ310"/>
      <c r="HQR310"/>
      <c r="HQS310"/>
      <c r="HQT310"/>
      <c r="HQU310"/>
      <c r="HQV310"/>
      <c r="HQW310"/>
      <c r="HQX310"/>
      <c r="HQY310"/>
      <c r="HQZ310"/>
      <c r="HRA310"/>
      <c r="HRB310"/>
      <c r="HRC310"/>
      <c r="HRD310"/>
      <c r="HRE310"/>
      <c r="HRF310"/>
      <c r="HRG310"/>
      <c r="HRH310"/>
      <c r="HRI310"/>
      <c r="HRJ310"/>
      <c r="HRK310"/>
      <c r="HRL310"/>
      <c r="HRM310"/>
      <c r="HRN310"/>
      <c r="HRO310"/>
      <c r="HRP310"/>
      <c r="HRQ310"/>
      <c r="HRR310"/>
      <c r="HRS310"/>
      <c r="HRT310"/>
      <c r="HRU310"/>
      <c r="HRV310"/>
      <c r="HRW310"/>
      <c r="HRX310"/>
      <c r="HRY310"/>
      <c r="HRZ310"/>
      <c r="HSA310"/>
      <c r="HSB310"/>
      <c r="HSC310"/>
      <c r="HSD310"/>
      <c r="HSE310"/>
      <c r="HSF310"/>
      <c r="HSG310"/>
      <c r="HSH310"/>
      <c r="HSI310"/>
      <c r="HSJ310"/>
      <c r="HSK310"/>
      <c r="HSL310"/>
      <c r="HSM310"/>
      <c r="HSN310"/>
      <c r="HSO310"/>
      <c r="HSP310"/>
      <c r="HSQ310"/>
      <c r="HSR310"/>
      <c r="HSS310"/>
      <c r="HST310"/>
      <c r="HSU310"/>
      <c r="HSV310"/>
      <c r="HSW310"/>
      <c r="HSX310"/>
      <c r="HSY310"/>
      <c r="HSZ310"/>
      <c r="HTA310"/>
      <c r="HTB310"/>
      <c r="HTC310"/>
      <c r="HTD310"/>
      <c r="HTE310"/>
      <c r="HTF310"/>
      <c r="HTG310"/>
      <c r="HTH310"/>
      <c r="HTI310"/>
      <c r="HTJ310"/>
      <c r="HTK310"/>
      <c r="HTL310"/>
      <c r="HTM310"/>
      <c r="HTN310"/>
      <c r="HTO310"/>
      <c r="HTP310"/>
      <c r="HTQ310"/>
      <c r="HTR310"/>
      <c r="HTS310"/>
      <c r="HTT310"/>
      <c r="HTU310"/>
      <c r="HTV310"/>
      <c r="HTW310"/>
      <c r="HTX310"/>
      <c r="HTY310"/>
      <c r="HTZ310"/>
      <c r="HUA310"/>
      <c r="HUB310"/>
      <c r="HUC310"/>
      <c r="HUD310"/>
      <c r="HUE310"/>
      <c r="HUF310"/>
      <c r="HUG310"/>
      <c r="HUH310"/>
      <c r="HUI310"/>
      <c r="HUJ310"/>
      <c r="HUK310"/>
      <c r="HUL310"/>
      <c r="HUM310"/>
      <c r="HUN310"/>
      <c r="HUO310"/>
      <c r="HUP310"/>
      <c r="HUQ310"/>
      <c r="HUR310"/>
      <c r="HUS310"/>
      <c r="HUT310"/>
      <c r="HUU310"/>
      <c r="HUV310"/>
      <c r="HUW310"/>
      <c r="HUX310"/>
      <c r="HUY310"/>
      <c r="HUZ310"/>
      <c r="HVA310"/>
      <c r="HVB310"/>
      <c r="HVC310"/>
      <c r="HVD310"/>
      <c r="HVE310"/>
      <c r="HVF310"/>
      <c r="HVG310"/>
      <c r="HVH310"/>
      <c r="HVI310"/>
      <c r="HVJ310"/>
      <c r="HVK310"/>
      <c r="HVL310"/>
      <c r="HVM310"/>
      <c r="HVN310"/>
      <c r="HVO310"/>
      <c r="HVP310"/>
      <c r="HVQ310"/>
      <c r="HVR310"/>
      <c r="HVS310"/>
      <c r="HVT310"/>
      <c r="HVU310"/>
      <c r="HVV310"/>
      <c r="HVW310"/>
      <c r="HVX310"/>
      <c r="HVY310"/>
      <c r="HVZ310"/>
      <c r="HWA310"/>
      <c r="HWB310"/>
      <c r="HWC310"/>
      <c r="HWD310"/>
      <c r="HWE310"/>
      <c r="HWF310"/>
      <c r="HWG310"/>
      <c r="HWH310"/>
      <c r="HWI310"/>
      <c r="HWJ310"/>
      <c r="HWK310"/>
      <c r="HWL310"/>
      <c r="HWM310"/>
      <c r="HWN310"/>
      <c r="HWO310"/>
      <c r="HWP310"/>
      <c r="HWQ310"/>
      <c r="HWR310"/>
      <c r="HWS310"/>
      <c r="HWT310"/>
      <c r="HWU310"/>
      <c r="HWV310"/>
      <c r="HWW310"/>
      <c r="HWX310"/>
      <c r="HWY310"/>
      <c r="HWZ310"/>
      <c r="HXA310"/>
      <c r="HXB310"/>
      <c r="HXC310"/>
      <c r="HXD310"/>
      <c r="HXE310"/>
      <c r="HXF310"/>
      <c r="HXG310"/>
      <c r="HXH310"/>
      <c r="HXI310"/>
      <c r="HXJ310"/>
      <c r="HXK310"/>
      <c r="HXL310"/>
      <c r="HXM310"/>
      <c r="HXN310"/>
      <c r="HXO310"/>
      <c r="HXP310"/>
      <c r="HXQ310"/>
      <c r="HXR310"/>
      <c r="HXS310"/>
      <c r="HXT310"/>
      <c r="HXU310"/>
      <c r="HXV310"/>
      <c r="HXW310"/>
      <c r="HXX310"/>
      <c r="HXY310"/>
      <c r="HXZ310"/>
      <c r="HYA310"/>
      <c r="HYB310"/>
      <c r="HYC310"/>
      <c r="HYD310"/>
      <c r="HYE310"/>
      <c r="HYF310"/>
      <c r="HYG310"/>
      <c r="HYH310"/>
      <c r="HYI310"/>
      <c r="HYJ310"/>
      <c r="HYK310"/>
      <c r="HYL310"/>
      <c r="HYM310"/>
      <c r="HYN310"/>
      <c r="HYO310"/>
      <c r="HYP310"/>
      <c r="HYQ310"/>
      <c r="HYR310"/>
      <c r="HYS310"/>
      <c r="HYT310"/>
      <c r="HYU310"/>
      <c r="HYV310"/>
      <c r="HYW310"/>
      <c r="HYX310"/>
      <c r="HYY310"/>
      <c r="HYZ310"/>
      <c r="HZA310"/>
      <c r="HZB310"/>
      <c r="HZC310"/>
      <c r="HZD310"/>
      <c r="HZE310"/>
      <c r="HZF310"/>
      <c r="HZG310"/>
      <c r="HZH310"/>
      <c r="HZI310"/>
      <c r="HZJ310"/>
      <c r="HZK310"/>
      <c r="HZL310"/>
      <c r="HZM310"/>
      <c r="HZN310"/>
      <c r="HZO310"/>
      <c r="HZP310"/>
      <c r="HZQ310"/>
      <c r="HZR310"/>
      <c r="HZS310"/>
      <c r="HZT310"/>
      <c r="HZU310"/>
      <c r="HZV310"/>
      <c r="HZW310"/>
      <c r="HZX310"/>
      <c r="HZY310"/>
      <c r="HZZ310"/>
      <c r="IAA310"/>
      <c r="IAB310"/>
      <c r="IAC310"/>
      <c r="IAD310"/>
      <c r="IAE310"/>
      <c r="IAF310"/>
      <c r="IAG310"/>
      <c r="IAH310"/>
      <c r="IAI310"/>
      <c r="IAJ310"/>
      <c r="IAK310"/>
      <c r="IAL310"/>
      <c r="IAM310"/>
      <c r="IAN310"/>
      <c r="IAO310"/>
      <c r="IAP310"/>
      <c r="IAQ310"/>
      <c r="IAR310"/>
      <c r="IAS310"/>
      <c r="IAT310"/>
      <c r="IAU310"/>
      <c r="IAV310"/>
      <c r="IAW310"/>
      <c r="IAX310"/>
      <c r="IAY310"/>
      <c r="IAZ310"/>
      <c r="IBA310"/>
      <c r="IBB310"/>
      <c r="IBC310"/>
      <c r="IBD310"/>
      <c r="IBE310"/>
      <c r="IBF310"/>
      <c r="IBG310"/>
      <c r="IBH310"/>
      <c r="IBI310"/>
      <c r="IBJ310"/>
      <c r="IBK310"/>
      <c r="IBL310"/>
      <c r="IBM310"/>
      <c r="IBN310"/>
      <c r="IBO310"/>
      <c r="IBP310"/>
      <c r="IBQ310"/>
      <c r="IBR310"/>
      <c r="IBS310"/>
      <c r="IBT310"/>
      <c r="IBU310"/>
      <c r="IBV310"/>
      <c r="IBW310"/>
      <c r="IBX310"/>
      <c r="IBY310"/>
      <c r="IBZ310"/>
      <c r="ICA310"/>
      <c r="ICB310"/>
      <c r="ICC310"/>
      <c r="ICD310"/>
      <c r="ICE310"/>
      <c r="ICF310"/>
      <c r="ICG310"/>
      <c r="ICH310"/>
      <c r="ICI310"/>
      <c r="ICJ310"/>
      <c r="ICK310"/>
      <c r="ICL310"/>
      <c r="ICM310"/>
      <c r="ICN310"/>
      <c r="ICO310"/>
      <c r="ICP310"/>
      <c r="ICQ310"/>
      <c r="ICR310"/>
      <c r="ICS310"/>
      <c r="ICT310"/>
      <c r="ICU310"/>
      <c r="ICV310"/>
      <c r="ICW310"/>
      <c r="ICX310"/>
      <c r="ICY310"/>
      <c r="ICZ310"/>
      <c r="IDA310"/>
      <c r="IDB310"/>
      <c r="IDC310"/>
      <c r="IDD310"/>
      <c r="IDE310"/>
      <c r="IDF310"/>
      <c r="IDG310"/>
      <c r="IDH310"/>
      <c r="IDI310"/>
      <c r="IDJ310"/>
      <c r="IDK310"/>
      <c r="IDL310"/>
      <c r="IDM310"/>
      <c r="IDN310"/>
      <c r="IDO310"/>
      <c r="IDP310"/>
      <c r="IDQ310"/>
      <c r="IDR310"/>
      <c r="IDS310"/>
      <c r="IDT310"/>
      <c r="IDU310"/>
      <c r="IDV310"/>
      <c r="IDW310"/>
      <c r="IDX310"/>
      <c r="IDY310"/>
      <c r="IDZ310"/>
      <c r="IEA310"/>
      <c r="IEB310"/>
      <c r="IEC310"/>
      <c r="IED310"/>
      <c r="IEE310"/>
      <c r="IEF310"/>
      <c r="IEG310"/>
      <c r="IEH310"/>
      <c r="IEI310"/>
      <c r="IEJ310"/>
      <c r="IEK310"/>
      <c r="IEL310"/>
      <c r="IEM310"/>
      <c r="IEN310"/>
      <c r="IEO310"/>
      <c r="IEP310"/>
      <c r="IEQ310"/>
      <c r="IER310"/>
      <c r="IES310"/>
      <c r="IET310"/>
      <c r="IEU310"/>
      <c r="IEV310"/>
      <c r="IEW310"/>
      <c r="IEX310"/>
      <c r="IEY310"/>
      <c r="IEZ310"/>
      <c r="IFA310"/>
      <c r="IFB310"/>
      <c r="IFC310"/>
      <c r="IFD310"/>
      <c r="IFE310"/>
      <c r="IFF310"/>
      <c r="IFG310"/>
      <c r="IFH310"/>
      <c r="IFI310"/>
      <c r="IFJ310"/>
      <c r="IFK310"/>
      <c r="IFL310"/>
      <c r="IFM310"/>
      <c r="IFN310"/>
      <c r="IFO310"/>
      <c r="IFP310"/>
      <c r="IFQ310"/>
      <c r="IFR310"/>
      <c r="IFS310"/>
      <c r="IFT310"/>
      <c r="IFU310"/>
      <c r="IFV310"/>
      <c r="IFW310"/>
      <c r="IFX310"/>
      <c r="IFY310"/>
      <c r="IFZ310"/>
      <c r="IGA310"/>
      <c r="IGB310"/>
      <c r="IGC310"/>
      <c r="IGD310"/>
      <c r="IGE310"/>
      <c r="IGF310"/>
      <c r="IGG310"/>
      <c r="IGH310"/>
      <c r="IGI310"/>
      <c r="IGJ310"/>
      <c r="IGK310"/>
      <c r="IGL310"/>
      <c r="IGM310"/>
      <c r="IGN310"/>
      <c r="IGO310"/>
      <c r="IGP310"/>
      <c r="IGQ310"/>
      <c r="IGR310"/>
      <c r="IGS310"/>
      <c r="IGT310"/>
      <c r="IGU310"/>
      <c r="IGV310"/>
      <c r="IGW310"/>
      <c r="IGX310"/>
      <c r="IGY310"/>
      <c r="IGZ310"/>
      <c r="IHA310"/>
      <c r="IHB310"/>
      <c r="IHC310"/>
      <c r="IHD310"/>
      <c r="IHE310"/>
      <c r="IHF310"/>
      <c r="IHG310"/>
      <c r="IHH310"/>
      <c r="IHI310"/>
      <c r="IHJ310"/>
      <c r="IHK310"/>
      <c r="IHL310"/>
      <c r="IHM310"/>
      <c r="IHN310"/>
      <c r="IHO310"/>
      <c r="IHP310"/>
      <c r="IHQ310"/>
      <c r="IHR310"/>
      <c r="IHS310"/>
      <c r="IHT310"/>
      <c r="IHU310"/>
      <c r="IHV310"/>
      <c r="IHW310"/>
      <c r="IHX310"/>
      <c r="IHY310"/>
      <c r="IHZ310"/>
      <c r="IIA310"/>
      <c r="IIB310"/>
      <c r="IIC310"/>
      <c r="IID310"/>
      <c r="IIE310"/>
      <c r="IIF310"/>
      <c r="IIG310"/>
      <c r="IIH310"/>
      <c r="III310"/>
      <c r="IIJ310"/>
      <c r="IIK310"/>
      <c r="IIL310"/>
      <c r="IIM310"/>
      <c r="IIN310"/>
      <c r="IIO310"/>
      <c r="IIP310"/>
      <c r="IIQ310"/>
      <c r="IIR310"/>
      <c r="IIS310"/>
      <c r="IIT310"/>
      <c r="IIU310"/>
      <c r="IIV310"/>
      <c r="IIW310"/>
      <c r="IIX310"/>
      <c r="IIY310"/>
      <c r="IIZ310"/>
      <c r="IJA310"/>
      <c r="IJB310"/>
      <c r="IJC310"/>
      <c r="IJD310"/>
      <c r="IJE310"/>
      <c r="IJF310"/>
      <c r="IJG310"/>
      <c r="IJH310"/>
      <c r="IJI310"/>
      <c r="IJJ310"/>
      <c r="IJK310"/>
      <c r="IJL310"/>
      <c r="IJM310"/>
      <c r="IJN310"/>
      <c r="IJO310"/>
      <c r="IJP310"/>
      <c r="IJQ310"/>
      <c r="IJR310"/>
      <c r="IJS310"/>
      <c r="IJT310"/>
      <c r="IJU310"/>
      <c r="IJV310"/>
      <c r="IJW310"/>
      <c r="IJX310"/>
      <c r="IJY310"/>
      <c r="IJZ310"/>
      <c r="IKA310"/>
      <c r="IKB310"/>
      <c r="IKC310"/>
      <c r="IKD310"/>
      <c r="IKE310"/>
      <c r="IKF310"/>
      <c r="IKG310"/>
      <c r="IKH310"/>
      <c r="IKI310"/>
      <c r="IKJ310"/>
      <c r="IKK310"/>
      <c r="IKL310"/>
      <c r="IKM310"/>
      <c r="IKN310"/>
      <c r="IKO310"/>
      <c r="IKP310"/>
      <c r="IKQ310"/>
      <c r="IKR310"/>
      <c r="IKS310"/>
      <c r="IKT310"/>
      <c r="IKU310"/>
      <c r="IKV310"/>
      <c r="IKW310"/>
      <c r="IKX310"/>
      <c r="IKY310"/>
      <c r="IKZ310"/>
      <c r="ILA310"/>
      <c r="ILB310"/>
      <c r="ILC310"/>
      <c r="ILD310"/>
      <c r="ILE310"/>
      <c r="ILF310"/>
      <c r="ILG310"/>
      <c r="ILH310"/>
      <c r="ILI310"/>
      <c r="ILJ310"/>
      <c r="ILK310"/>
      <c r="ILL310"/>
      <c r="ILM310"/>
      <c r="ILN310"/>
      <c r="ILO310"/>
      <c r="ILP310"/>
      <c r="ILQ310"/>
      <c r="ILR310"/>
      <c r="ILS310"/>
      <c r="ILT310"/>
      <c r="ILU310"/>
      <c r="ILV310"/>
      <c r="ILW310"/>
      <c r="ILX310"/>
      <c r="ILY310"/>
      <c r="ILZ310"/>
      <c r="IMA310"/>
      <c r="IMB310"/>
      <c r="IMC310"/>
      <c r="IMD310"/>
      <c r="IME310"/>
      <c r="IMF310"/>
      <c r="IMG310"/>
      <c r="IMH310"/>
      <c r="IMI310"/>
      <c r="IMJ310"/>
      <c r="IMK310"/>
      <c r="IML310"/>
      <c r="IMM310"/>
      <c r="IMN310"/>
      <c r="IMO310"/>
      <c r="IMP310"/>
      <c r="IMQ310"/>
      <c r="IMR310"/>
      <c r="IMS310"/>
      <c r="IMT310"/>
      <c r="IMU310"/>
      <c r="IMV310"/>
      <c r="IMW310"/>
      <c r="IMX310"/>
      <c r="IMY310"/>
      <c r="IMZ310"/>
      <c r="INA310"/>
      <c r="INB310"/>
      <c r="INC310"/>
      <c r="IND310"/>
      <c r="INE310"/>
      <c r="INF310"/>
      <c r="ING310"/>
      <c r="INH310"/>
      <c r="INI310"/>
      <c r="INJ310"/>
      <c r="INK310"/>
      <c r="INL310"/>
      <c r="INM310"/>
      <c r="INN310"/>
      <c r="INO310"/>
      <c r="INP310"/>
      <c r="INQ310"/>
      <c r="INR310"/>
      <c r="INS310"/>
      <c r="INT310"/>
      <c r="INU310"/>
      <c r="INV310"/>
      <c r="INW310"/>
      <c r="INX310"/>
      <c r="INY310"/>
      <c r="INZ310"/>
      <c r="IOA310"/>
      <c r="IOB310"/>
      <c r="IOC310"/>
      <c r="IOD310"/>
      <c r="IOE310"/>
      <c r="IOF310"/>
      <c r="IOG310"/>
      <c r="IOH310"/>
      <c r="IOI310"/>
      <c r="IOJ310"/>
      <c r="IOK310"/>
      <c r="IOL310"/>
      <c r="IOM310"/>
      <c r="ION310"/>
      <c r="IOO310"/>
      <c r="IOP310"/>
      <c r="IOQ310"/>
      <c r="IOR310"/>
      <c r="IOS310"/>
      <c r="IOT310"/>
      <c r="IOU310"/>
      <c r="IOV310"/>
      <c r="IOW310"/>
      <c r="IOX310"/>
      <c r="IOY310"/>
      <c r="IOZ310"/>
      <c r="IPA310"/>
      <c r="IPB310"/>
      <c r="IPC310"/>
      <c r="IPD310"/>
      <c r="IPE310"/>
      <c r="IPF310"/>
      <c r="IPG310"/>
      <c r="IPH310"/>
      <c r="IPI310"/>
      <c r="IPJ310"/>
      <c r="IPK310"/>
      <c r="IPL310"/>
      <c r="IPM310"/>
      <c r="IPN310"/>
      <c r="IPO310"/>
      <c r="IPP310"/>
      <c r="IPQ310"/>
      <c r="IPR310"/>
      <c r="IPS310"/>
      <c r="IPT310"/>
      <c r="IPU310"/>
      <c r="IPV310"/>
      <c r="IPW310"/>
      <c r="IPX310"/>
      <c r="IPY310"/>
      <c r="IPZ310"/>
      <c r="IQA310"/>
      <c r="IQB310"/>
      <c r="IQC310"/>
      <c r="IQD310"/>
      <c r="IQE310"/>
      <c r="IQF310"/>
      <c r="IQG310"/>
      <c r="IQH310"/>
      <c r="IQI310"/>
      <c r="IQJ310"/>
      <c r="IQK310"/>
      <c r="IQL310"/>
      <c r="IQM310"/>
      <c r="IQN310"/>
      <c r="IQO310"/>
      <c r="IQP310"/>
      <c r="IQQ310"/>
      <c r="IQR310"/>
      <c r="IQS310"/>
      <c r="IQT310"/>
      <c r="IQU310"/>
      <c r="IQV310"/>
      <c r="IQW310"/>
      <c r="IQX310"/>
      <c r="IQY310"/>
      <c r="IQZ310"/>
      <c r="IRA310"/>
      <c r="IRB310"/>
      <c r="IRC310"/>
      <c r="IRD310"/>
      <c r="IRE310"/>
      <c r="IRF310"/>
      <c r="IRG310"/>
      <c r="IRH310"/>
      <c r="IRI310"/>
      <c r="IRJ310"/>
      <c r="IRK310"/>
      <c r="IRL310"/>
      <c r="IRM310"/>
      <c r="IRN310"/>
      <c r="IRO310"/>
      <c r="IRP310"/>
      <c r="IRQ310"/>
      <c r="IRR310"/>
      <c r="IRS310"/>
      <c r="IRT310"/>
      <c r="IRU310"/>
      <c r="IRV310"/>
      <c r="IRW310"/>
      <c r="IRX310"/>
      <c r="IRY310"/>
      <c r="IRZ310"/>
      <c r="ISA310"/>
      <c r="ISB310"/>
      <c r="ISC310"/>
      <c r="ISD310"/>
      <c r="ISE310"/>
      <c r="ISF310"/>
      <c r="ISG310"/>
      <c r="ISH310"/>
      <c r="ISI310"/>
      <c r="ISJ310"/>
      <c r="ISK310"/>
      <c r="ISL310"/>
      <c r="ISM310"/>
      <c r="ISN310"/>
      <c r="ISO310"/>
      <c r="ISP310"/>
      <c r="ISQ310"/>
      <c r="ISR310"/>
      <c r="ISS310"/>
      <c r="IST310"/>
      <c r="ISU310"/>
      <c r="ISV310"/>
      <c r="ISW310"/>
      <c r="ISX310"/>
      <c r="ISY310"/>
      <c r="ISZ310"/>
      <c r="ITA310"/>
      <c r="ITB310"/>
      <c r="ITC310"/>
      <c r="ITD310"/>
      <c r="ITE310"/>
      <c r="ITF310"/>
      <c r="ITG310"/>
      <c r="ITH310"/>
      <c r="ITI310"/>
      <c r="ITJ310"/>
      <c r="ITK310"/>
      <c r="ITL310"/>
      <c r="ITM310"/>
      <c r="ITN310"/>
      <c r="ITO310"/>
      <c r="ITP310"/>
      <c r="ITQ310"/>
      <c r="ITR310"/>
      <c r="ITS310"/>
      <c r="ITT310"/>
      <c r="ITU310"/>
      <c r="ITV310"/>
      <c r="ITW310"/>
      <c r="ITX310"/>
      <c r="ITY310"/>
      <c r="ITZ310"/>
      <c r="IUA310"/>
      <c r="IUB310"/>
      <c r="IUC310"/>
      <c r="IUD310"/>
      <c r="IUE310"/>
      <c r="IUF310"/>
      <c r="IUG310"/>
      <c r="IUH310"/>
      <c r="IUI310"/>
      <c r="IUJ310"/>
      <c r="IUK310"/>
      <c r="IUL310"/>
      <c r="IUM310"/>
      <c r="IUN310"/>
      <c r="IUO310"/>
      <c r="IUP310"/>
      <c r="IUQ310"/>
      <c r="IUR310"/>
      <c r="IUS310"/>
      <c r="IUT310"/>
      <c r="IUU310"/>
      <c r="IUV310"/>
      <c r="IUW310"/>
      <c r="IUX310"/>
      <c r="IUY310"/>
      <c r="IUZ310"/>
      <c r="IVA310"/>
      <c r="IVB310"/>
      <c r="IVC310"/>
      <c r="IVD310"/>
      <c r="IVE310"/>
      <c r="IVF310"/>
      <c r="IVG310"/>
      <c r="IVH310"/>
      <c r="IVI310"/>
      <c r="IVJ310"/>
      <c r="IVK310"/>
      <c r="IVL310"/>
      <c r="IVM310"/>
      <c r="IVN310"/>
      <c r="IVO310"/>
      <c r="IVP310"/>
      <c r="IVQ310"/>
      <c r="IVR310"/>
      <c r="IVS310"/>
      <c r="IVT310"/>
      <c r="IVU310"/>
      <c r="IVV310"/>
      <c r="IVW310"/>
      <c r="IVX310"/>
      <c r="IVY310"/>
      <c r="IVZ310"/>
      <c r="IWA310"/>
      <c r="IWB310"/>
      <c r="IWC310"/>
      <c r="IWD310"/>
      <c r="IWE310"/>
      <c r="IWF310"/>
      <c r="IWG310"/>
      <c r="IWH310"/>
      <c r="IWI310"/>
      <c r="IWJ310"/>
      <c r="IWK310"/>
      <c r="IWL310"/>
      <c r="IWM310"/>
      <c r="IWN310"/>
      <c r="IWO310"/>
      <c r="IWP310"/>
      <c r="IWQ310"/>
      <c r="IWR310"/>
      <c r="IWS310"/>
      <c r="IWT310"/>
      <c r="IWU310"/>
      <c r="IWV310"/>
      <c r="IWW310"/>
      <c r="IWX310"/>
      <c r="IWY310"/>
      <c r="IWZ310"/>
      <c r="IXA310"/>
      <c r="IXB310"/>
      <c r="IXC310"/>
      <c r="IXD310"/>
      <c r="IXE310"/>
      <c r="IXF310"/>
      <c r="IXG310"/>
      <c r="IXH310"/>
      <c r="IXI310"/>
      <c r="IXJ310"/>
      <c r="IXK310"/>
      <c r="IXL310"/>
      <c r="IXM310"/>
      <c r="IXN310"/>
      <c r="IXO310"/>
      <c r="IXP310"/>
      <c r="IXQ310"/>
      <c r="IXR310"/>
      <c r="IXS310"/>
      <c r="IXT310"/>
      <c r="IXU310"/>
      <c r="IXV310"/>
      <c r="IXW310"/>
      <c r="IXX310"/>
      <c r="IXY310"/>
      <c r="IXZ310"/>
      <c r="IYA310"/>
      <c r="IYB310"/>
      <c r="IYC310"/>
      <c r="IYD310"/>
      <c r="IYE310"/>
      <c r="IYF310"/>
      <c r="IYG310"/>
      <c r="IYH310"/>
      <c r="IYI310"/>
      <c r="IYJ310"/>
      <c r="IYK310"/>
      <c r="IYL310"/>
      <c r="IYM310"/>
      <c r="IYN310"/>
      <c r="IYO310"/>
      <c r="IYP310"/>
      <c r="IYQ310"/>
      <c r="IYR310"/>
      <c r="IYS310"/>
      <c r="IYT310"/>
      <c r="IYU310"/>
      <c r="IYV310"/>
      <c r="IYW310"/>
      <c r="IYX310"/>
      <c r="IYY310"/>
      <c r="IYZ310"/>
      <c r="IZA310"/>
      <c r="IZB310"/>
      <c r="IZC310"/>
      <c r="IZD310"/>
      <c r="IZE310"/>
      <c r="IZF310"/>
      <c r="IZG310"/>
      <c r="IZH310"/>
      <c r="IZI310"/>
      <c r="IZJ310"/>
      <c r="IZK310"/>
      <c r="IZL310"/>
      <c r="IZM310"/>
      <c r="IZN310"/>
      <c r="IZO310"/>
      <c r="IZP310"/>
      <c r="IZQ310"/>
      <c r="IZR310"/>
      <c r="IZS310"/>
      <c r="IZT310"/>
      <c r="IZU310"/>
      <c r="IZV310"/>
      <c r="IZW310"/>
      <c r="IZX310"/>
      <c r="IZY310"/>
      <c r="IZZ310"/>
      <c r="JAA310"/>
      <c r="JAB310"/>
      <c r="JAC310"/>
      <c r="JAD310"/>
      <c r="JAE310"/>
      <c r="JAF310"/>
      <c r="JAG310"/>
      <c r="JAH310"/>
      <c r="JAI310"/>
      <c r="JAJ310"/>
      <c r="JAK310"/>
      <c r="JAL310"/>
      <c r="JAM310"/>
      <c r="JAN310"/>
      <c r="JAO310"/>
      <c r="JAP310"/>
      <c r="JAQ310"/>
      <c r="JAR310"/>
      <c r="JAS310"/>
      <c r="JAT310"/>
      <c r="JAU310"/>
      <c r="JAV310"/>
      <c r="JAW310"/>
      <c r="JAX310"/>
      <c r="JAY310"/>
      <c r="JAZ310"/>
      <c r="JBA310"/>
      <c r="JBB310"/>
      <c r="JBC310"/>
      <c r="JBD310"/>
      <c r="JBE310"/>
      <c r="JBF310"/>
      <c r="JBG310"/>
      <c r="JBH310"/>
      <c r="JBI310"/>
      <c r="JBJ310"/>
      <c r="JBK310"/>
      <c r="JBL310"/>
      <c r="JBM310"/>
      <c r="JBN310"/>
      <c r="JBO310"/>
      <c r="JBP310"/>
      <c r="JBQ310"/>
      <c r="JBR310"/>
      <c r="JBS310"/>
      <c r="JBT310"/>
      <c r="JBU310"/>
      <c r="JBV310"/>
      <c r="JBW310"/>
      <c r="JBX310"/>
      <c r="JBY310"/>
      <c r="JBZ310"/>
      <c r="JCA310"/>
      <c r="JCB310"/>
      <c r="JCC310"/>
      <c r="JCD310"/>
      <c r="JCE310"/>
      <c r="JCF310"/>
      <c r="JCG310"/>
      <c r="JCH310"/>
      <c r="JCI310"/>
      <c r="JCJ310"/>
      <c r="JCK310"/>
      <c r="JCL310"/>
      <c r="JCM310"/>
      <c r="JCN310"/>
      <c r="JCO310"/>
      <c r="JCP310"/>
      <c r="JCQ310"/>
      <c r="JCR310"/>
      <c r="JCS310"/>
      <c r="JCT310"/>
      <c r="JCU310"/>
      <c r="JCV310"/>
      <c r="JCW310"/>
      <c r="JCX310"/>
      <c r="JCY310"/>
      <c r="JCZ310"/>
      <c r="JDA310"/>
      <c r="JDB310"/>
      <c r="JDC310"/>
      <c r="JDD310"/>
      <c r="JDE310"/>
      <c r="JDF310"/>
      <c r="JDG310"/>
      <c r="JDH310"/>
      <c r="JDI310"/>
      <c r="JDJ310"/>
      <c r="JDK310"/>
      <c r="JDL310"/>
      <c r="JDM310"/>
      <c r="JDN310"/>
      <c r="JDO310"/>
      <c r="JDP310"/>
      <c r="JDQ310"/>
      <c r="JDR310"/>
      <c r="JDS310"/>
      <c r="JDT310"/>
      <c r="JDU310"/>
      <c r="JDV310"/>
      <c r="JDW310"/>
      <c r="JDX310"/>
      <c r="JDY310"/>
      <c r="JDZ310"/>
      <c r="JEA310"/>
      <c r="JEB310"/>
      <c r="JEC310"/>
      <c r="JED310"/>
      <c r="JEE310"/>
      <c r="JEF310"/>
      <c r="JEG310"/>
      <c r="JEH310"/>
      <c r="JEI310"/>
      <c r="JEJ310"/>
      <c r="JEK310"/>
      <c r="JEL310"/>
      <c r="JEM310"/>
      <c r="JEN310"/>
      <c r="JEO310"/>
      <c r="JEP310"/>
      <c r="JEQ310"/>
      <c r="JER310"/>
      <c r="JES310"/>
      <c r="JET310"/>
      <c r="JEU310"/>
      <c r="JEV310"/>
      <c r="JEW310"/>
      <c r="JEX310"/>
      <c r="JEY310"/>
      <c r="JEZ310"/>
      <c r="JFA310"/>
      <c r="JFB310"/>
      <c r="JFC310"/>
      <c r="JFD310"/>
      <c r="JFE310"/>
      <c r="JFF310"/>
      <c r="JFG310"/>
      <c r="JFH310"/>
      <c r="JFI310"/>
      <c r="JFJ310"/>
      <c r="JFK310"/>
      <c r="JFL310"/>
      <c r="JFM310"/>
      <c r="JFN310"/>
      <c r="JFO310"/>
      <c r="JFP310"/>
      <c r="JFQ310"/>
      <c r="JFR310"/>
      <c r="JFS310"/>
      <c r="JFT310"/>
      <c r="JFU310"/>
      <c r="JFV310"/>
      <c r="JFW310"/>
      <c r="JFX310"/>
      <c r="JFY310"/>
      <c r="JFZ310"/>
      <c r="JGA310"/>
      <c r="JGB310"/>
      <c r="JGC310"/>
      <c r="JGD310"/>
      <c r="JGE310"/>
      <c r="JGF310"/>
      <c r="JGG310"/>
      <c r="JGH310"/>
      <c r="JGI310"/>
      <c r="JGJ310"/>
      <c r="JGK310"/>
      <c r="JGL310"/>
      <c r="JGM310"/>
      <c r="JGN310"/>
      <c r="JGO310"/>
      <c r="JGP310"/>
      <c r="JGQ310"/>
      <c r="JGR310"/>
      <c r="JGS310"/>
      <c r="JGT310"/>
      <c r="JGU310"/>
      <c r="JGV310"/>
      <c r="JGW310"/>
      <c r="JGX310"/>
      <c r="JGY310"/>
      <c r="JGZ310"/>
      <c r="JHA310"/>
      <c r="JHB310"/>
      <c r="JHC310"/>
      <c r="JHD310"/>
      <c r="JHE310"/>
      <c r="JHF310"/>
      <c r="JHG310"/>
      <c r="JHH310"/>
      <c r="JHI310"/>
      <c r="JHJ310"/>
      <c r="JHK310"/>
      <c r="JHL310"/>
      <c r="JHM310"/>
      <c r="JHN310"/>
      <c r="JHO310"/>
      <c r="JHP310"/>
      <c r="JHQ310"/>
      <c r="JHR310"/>
      <c r="JHS310"/>
      <c r="JHT310"/>
      <c r="JHU310"/>
      <c r="JHV310"/>
      <c r="JHW310"/>
      <c r="JHX310"/>
      <c r="JHY310"/>
      <c r="JHZ310"/>
      <c r="JIA310"/>
      <c r="JIB310"/>
      <c r="JIC310"/>
      <c r="JID310"/>
      <c r="JIE310"/>
      <c r="JIF310"/>
      <c r="JIG310"/>
      <c r="JIH310"/>
      <c r="JII310"/>
      <c r="JIJ310"/>
      <c r="JIK310"/>
      <c r="JIL310"/>
      <c r="JIM310"/>
      <c r="JIN310"/>
      <c r="JIO310"/>
      <c r="JIP310"/>
      <c r="JIQ310"/>
      <c r="JIR310"/>
      <c r="JIS310"/>
      <c r="JIT310"/>
      <c r="JIU310"/>
      <c r="JIV310"/>
      <c r="JIW310"/>
      <c r="JIX310"/>
      <c r="JIY310"/>
      <c r="JIZ310"/>
      <c r="JJA310"/>
      <c r="JJB310"/>
      <c r="JJC310"/>
      <c r="JJD310"/>
      <c r="JJE310"/>
      <c r="JJF310"/>
      <c r="JJG310"/>
      <c r="JJH310"/>
      <c r="JJI310"/>
      <c r="JJJ310"/>
      <c r="JJK310"/>
      <c r="JJL310"/>
      <c r="JJM310"/>
      <c r="JJN310"/>
      <c r="JJO310"/>
      <c r="JJP310"/>
      <c r="JJQ310"/>
      <c r="JJR310"/>
      <c r="JJS310"/>
      <c r="JJT310"/>
      <c r="JJU310"/>
      <c r="JJV310"/>
      <c r="JJW310"/>
      <c r="JJX310"/>
      <c r="JJY310"/>
      <c r="JJZ310"/>
      <c r="JKA310"/>
      <c r="JKB310"/>
      <c r="JKC310"/>
      <c r="JKD310"/>
      <c r="JKE310"/>
      <c r="JKF310"/>
      <c r="JKG310"/>
      <c r="JKH310"/>
      <c r="JKI310"/>
      <c r="JKJ310"/>
      <c r="JKK310"/>
      <c r="JKL310"/>
      <c r="JKM310"/>
      <c r="JKN310"/>
      <c r="JKO310"/>
      <c r="JKP310"/>
      <c r="JKQ310"/>
      <c r="JKR310"/>
      <c r="JKS310"/>
      <c r="JKT310"/>
      <c r="JKU310"/>
      <c r="JKV310"/>
      <c r="JKW310"/>
      <c r="JKX310"/>
      <c r="JKY310"/>
      <c r="JKZ310"/>
      <c r="JLA310"/>
      <c r="JLB310"/>
      <c r="JLC310"/>
      <c r="JLD310"/>
      <c r="JLE310"/>
      <c r="JLF310"/>
      <c r="JLG310"/>
      <c r="JLH310"/>
      <c r="JLI310"/>
      <c r="JLJ310"/>
      <c r="JLK310"/>
      <c r="JLL310"/>
      <c r="JLM310"/>
      <c r="JLN310"/>
      <c r="JLO310"/>
      <c r="JLP310"/>
      <c r="JLQ310"/>
      <c r="JLR310"/>
      <c r="JLS310"/>
      <c r="JLT310"/>
      <c r="JLU310"/>
      <c r="JLV310"/>
      <c r="JLW310"/>
      <c r="JLX310"/>
      <c r="JLY310"/>
      <c r="JLZ310"/>
      <c r="JMA310"/>
      <c r="JMB310"/>
      <c r="JMC310"/>
      <c r="JMD310"/>
      <c r="JME310"/>
      <c r="JMF310"/>
      <c r="JMG310"/>
      <c r="JMH310"/>
      <c r="JMI310"/>
      <c r="JMJ310"/>
      <c r="JMK310"/>
      <c r="JML310"/>
      <c r="JMM310"/>
      <c r="JMN310"/>
      <c r="JMO310"/>
      <c r="JMP310"/>
      <c r="JMQ310"/>
      <c r="JMR310"/>
      <c r="JMS310"/>
      <c r="JMT310"/>
      <c r="JMU310"/>
      <c r="JMV310"/>
      <c r="JMW310"/>
      <c r="JMX310"/>
      <c r="JMY310"/>
      <c r="JMZ310"/>
      <c r="JNA310"/>
      <c r="JNB310"/>
      <c r="JNC310"/>
      <c r="JND310"/>
      <c r="JNE310"/>
      <c r="JNF310"/>
      <c r="JNG310"/>
      <c r="JNH310"/>
      <c r="JNI310"/>
      <c r="JNJ310"/>
      <c r="JNK310"/>
      <c r="JNL310"/>
      <c r="JNM310"/>
      <c r="JNN310"/>
      <c r="JNO310"/>
      <c r="JNP310"/>
      <c r="JNQ310"/>
      <c r="JNR310"/>
      <c r="JNS310"/>
      <c r="JNT310"/>
      <c r="JNU310"/>
      <c r="JNV310"/>
      <c r="JNW310"/>
      <c r="JNX310"/>
      <c r="JNY310"/>
      <c r="JNZ310"/>
      <c r="JOA310"/>
      <c r="JOB310"/>
      <c r="JOC310"/>
      <c r="JOD310"/>
      <c r="JOE310"/>
      <c r="JOF310"/>
      <c r="JOG310"/>
      <c r="JOH310"/>
      <c r="JOI310"/>
      <c r="JOJ310"/>
      <c r="JOK310"/>
      <c r="JOL310"/>
      <c r="JOM310"/>
      <c r="JON310"/>
      <c r="JOO310"/>
      <c r="JOP310"/>
      <c r="JOQ310"/>
      <c r="JOR310"/>
      <c r="JOS310"/>
      <c r="JOT310"/>
      <c r="JOU310"/>
      <c r="JOV310"/>
      <c r="JOW310"/>
      <c r="JOX310"/>
      <c r="JOY310"/>
      <c r="JOZ310"/>
      <c r="JPA310"/>
      <c r="JPB310"/>
      <c r="JPC310"/>
      <c r="JPD310"/>
      <c r="JPE310"/>
      <c r="JPF310"/>
      <c r="JPG310"/>
      <c r="JPH310"/>
      <c r="JPI310"/>
      <c r="JPJ310"/>
      <c r="JPK310"/>
      <c r="JPL310"/>
      <c r="JPM310"/>
      <c r="JPN310"/>
      <c r="JPO310"/>
      <c r="JPP310"/>
      <c r="JPQ310"/>
      <c r="JPR310"/>
      <c r="JPS310"/>
      <c r="JPT310"/>
      <c r="JPU310"/>
      <c r="JPV310"/>
      <c r="JPW310"/>
      <c r="JPX310"/>
      <c r="JPY310"/>
      <c r="JPZ310"/>
      <c r="JQA310"/>
      <c r="JQB310"/>
      <c r="JQC310"/>
      <c r="JQD310"/>
      <c r="JQE310"/>
      <c r="JQF310"/>
      <c r="JQG310"/>
      <c r="JQH310"/>
      <c r="JQI310"/>
      <c r="JQJ310"/>
      <c r="JQK310"/>
      <c r="JQL310"/>
      <c r="JQM310"/>
      <c r="JQN310"/>
      <c r="JQO310"/>
      <c r="JQP310"/>
      <c r="JQQ310"/>
      <c r="JQR310"/>
      <c r="JQS310"/>
      <c r="JQT310"/>
      <c r="JQU310"/>
      <c r="JQV310"/>
      <c r="JQW310"/>
      <c r="JQX310"/>
      <c r="JQY310"/>
      <c r="JQZ310"/>
      <c r="JRA310"/>
      <c r="JRB310"/>
      <c r="JRC310"/>
      <c r="JRD310"/>
      <c r="JRE310"/>
      <c r="JRF310"/>
      <c r="JRG310"/>
      <c r="JRH310"/>
      <c r="JRI310"/>
      <c r="JRJ310"/>
      <c r="JRK310"/>
      <c r="JRL310"/>
      <c r="JRM310"/>
      <c r="JRN310"/>
      <c r="JRO310"/>
      <c r="JRP310"/>
      <c r="JRQ310"/>
      <c r="JRR310"/>
      <c r="JRS310"/>
      <c r="JRT310"/>
      <c r="JRU310"/>
      <c r="JRV310"/>
      <c r="JRW310"/>
      <c r="JRX310"/>
      <c r="JRY310"/>
      <c r="JRZ310"/>
      <c r="JSA310"/>
      <c r="JSB310"/>
      <c r="JSC310"/>
      <c r="JSD310"/>
      <c r="JSE310"/>
      <c r="JSF310"/>
      <c r="JSG310"/>
      <c r="JSH310"/>
      <c r="JSI310"/>
      <c r="JSJ310"/>
      <c r="JSK310"/>
      <c r="JSL310"/>
      <c r="JSM310"/>
      <c r="JSN310"/>
      <c r="JSO310"/>
      <c r="JSP310"/>
      <c r="JSQ310"/>
      <c r="JSR310"/>
      <c r="JSS310"/>
      <c r="JST310"/>
      <c r="JSU310"/>
      <c r="JSV310"/>
      <c r="JSW310"/>
      <c r="JSX310"/>
      <c r="JSY310"/>
      <c r="JSZ310"/>
      <c r="JTA310"/>
      <c r="JTB310"/>
      <c r="JTC310"/>
      <c r="JTD310"/>
      <c r="JTE310"/>
      <c r="JTF310"/>
      <c r="JTG310"/>
      <c r="JTH310"/>
      <c r="JTI310"/>
      <c r="JTJ310"/>
      <c r="JTK310"/>
      <c r="JTL310"/>
      <c r="JTM310"/>
      <c r="JTN310"/>
      <c r="JTO310"/>
      <c r="JTP310"/>
      <c r="JTQ310"/>
      <c r="JTR310"/>
      <c r="JTS310"/>
      <c r="JTT310"/>
      <c r="JTU310"/>
      <c r="JTV310"/>
      <c r="JTW310"/>
      <c r="JTX310"/>
      <c r="JTY310"/>
      <c r="JTZ310"/>
      <c r="JUA310"/>
      <c r="JUB310"/>
      <c r="JUC310"/>
      <c r="JUD310"/>
      <c r="JUE310"/>
      <c r="JUF310"/>
      <c r="JUG310"/>
      <c r="JUH310"/>
      <c r="JUI310"/>
      <c r="JUJ310"/>
      <c r="JUK310"/>
      <c r="JUL310"/>
      <c r="JUM310"/>
      <c r="JUN310"/>
      <c r="JUO310"/>
      <c r="JUP310"/>
      <c r="JUQ310"/>
      <c r="JUR310"/>
      <c r="JUS310"/>
      <c r="JUT310"/>
      <c r="JUU310"/>
      <c r="JUV310"/>
      <c r="JUW310"/>
      <c r="JUX310"/>
      <c r="JUY310"/>
      <c r="JUZ310"/>
      <c r="JVA310"/>
      <c r="JVB310"/>
      <c r="JVC310"/>
      <c r="JVD310"/>
      <c r="JVE310"/>
      <c r="JVF310"/>
      <c r="JVG310"/>
      <c r="JVH310"/>
      <c r="JVI310"/>
      <c r="JVJ310"/>
      <c r="JVK310"/>
      <c r="JVL310"/>
      <c r="JVM310"/>
      <c r="JVN310"/>
      <c r="JVO310"/>
      <c r="JVP310"/>
      <c r="JVQ310"/>
      <c r="JVR310"/>
      <c r="JVS310"/>
      <c r="JVT310"/>
      <c r="JVU310"/>
      <c r="JVV310"/>
      <c r="JVW310"/>
      <c r="JVX310"/>
      <c r="JVY310"/>
      <c r="JVZ310"/>
      <c r="JWA310"/>
      <c r="JWB310"/>
      <c r="JWC310"/>
      <c r="JWD310"/>
      <c r="JWE310"/>
      <c r="JWF310"/>
      <c r="JWG310"/>
      <c r="JWH310"/>
      <c r="JWI310"/>
      <c r="JWJ310"/>
      <c r="JWK310"/>
      <c r="JWL310"/>
      <c r="JWM310"/>
      <c r="JWN310"/>
      <c r="JWO310"/>
      <c r="JWP310"/>
      <c r="JWQ310"/>
      <c r="JWR310"/>
      <c r="JWS310"/>
      <c r="JWT310"/>
      <c r="JWU310"/>
      <c r="JWV310"/>
      <c r="JWW310"/>
      <c r="JWX310"/>
      <c r="JWY310"/>
      <c r="JWZ310"/>
      <c r="JXA310"/>
      <c r="JXB310"/>
      <c r="JXC310"/>
      <c r="JXD310"/>
      <c r="JXE310"/>
      <c r="JXF310"/>
      <c r="JXG310"/>
      <c r="JXH310"/>
      <c r="JXI310"/>
      <c r="JXJ310"/>
      <c r="JXK310"/>
      <c r="JXL310"/>
      <c r="JXM310"/>
      <c r="JXN310"/>
      <c r="JXO310"/>
      <c r="JXP310"/>
      <c r="JXQ310"/>
      <c r="JXR310"/>
      <c r="JXS310"/>
      <c r="JXT310"/>
      <c r="JXU310"/>
      <c r="JXV310"/>
      <c r="JXW310"/>
      <c r="JXX310"/>
      <c r="JXY310"/>
      <c r="JXZ310"/>
      <c r="JYA310"/>
      <c r="JYB310"/>
      <c r="JYC310"/>
      <c r="JYD310"/>
      <c r="JYE310"/>
      <c r="JYF310"/>
      <c r="JYG310"/>
      <c r="JYH310"/>
      <c r="JYI310"/>
      <c r="JYJ310"/>
      <c r="JYK310"/>
      <c r="JYL310"/>
      <c r="JYM310"/>
      <c r="JYN310"/>
      <c r="JYO310"/>
      <c r="JYP310"/>
      <c r="JYQ310"/>
      <c r="JYR310"/>
      <c r="JYS310"/>
      <c r="JYT310"/>
      <c r="JYU310"/>
      <c r="JYV310"/>
      <c r="JYW310"/>
      <c r="JYX310"/>
      <c r="JYY310"/>
      <c r="JYZ310"/>
      <c r="JZA310"/>
      <c r="JZB310"/>
      <c r="JZC310"/>
      <c r="JZD310"/>
      <c r="JZE310"/>
      <c r="JZF310"/>
      <c r="JZG310"/>
      <c r="JZH310"/>
      <c r="JZI310"/>
      <c r="JZJ310"/>
      <c r="JZK310"/>
      <c r="JZL310"/>
      <c r="JZM310"/>
      <c r="JZN310"/>
      <c r="JZO310"/>
      <c r="JZP310"/>
      <c r="JZQ310"/>
      <c r="JZR310"/>
      <c r="JZS310"/>
      <c r="JZT310"/>
      <c r="JZU310"/>
      <c r="JZV310"/>
      <c r="JZW310"/>
      <c r="JZX310"/>
      <c r="JZY310"/>
      <c r="JZZ310"/>
      <c r="KAA310"/>
      <c r="KAB310"/>
      <c r="KAC310"/>
      <c r="KAD310"/>
      <c r="KAE310"/>
      <c r="KAF310"/>
      <c r="KAG310"/>
      <c r="KAH310"/>
      <c r="KAI310"/>
      <c r="KAJ310"/>
      <c r="KAK310"/>
      <c r="KAL310"/>
      <c r="KAM310"/>
      <c r="KAN310"/>
      <c r="KAO310"/>
      <c r="KAP310"/>
      <c r="KAQ310"/>
      <c r="KAR310"/>
      <c r="KAS310"/>
      <c r="KAT310"/>
      <c r="KAU310"/>
      <c r="KAV310"/>
      <c r="KAW310"/>
      <c r="KAX310"/>
      <c r="KAY310"/>
      <c r="KAZ310"/>
      <c r="KBA310"/>
      <c r="KBB310"/>
      <c r="KBC310"/>
      <c r="KBD310"/>
      <c r="KBE310"/>
      <c r="KBF310"/>
      <c r="KBG310"/>
      <c r="KBH310"/>
      <c r="KBI310"/>
      <c r="KBJ310"/>
      <c r="KBK310"/>
      <c r="KBL310"/>
      <c r="KBM310"/>
      <c r="KBN310"/>
      <c r="KBO310"/>
      <c r="KBP310"/>
      <c r="KBQ310"/>
      <c r="KBR310"/>
      <c r="KBS310"/>
      <c r="KBT310"/>
      <c r="KBU310"/>
      <c r="KBV310"/>
      <c r="KBW310"/>
      <c r="KBX310"/>
      <c r="KBY310"/>
      <c r="KBZ310"/>
      <c r="KCA310"/>
      <c r="KCB310"/>
      <c r="KCC310"/>
      <c r="KCD310"/>
      <c r="KCE310"/>
      <c r="KCF310"/>
      <c r="KCG310"/>
      <c r="KCH310"/>
      <c r="KCI310"/>
      <c r="KCJ310"/>
      <c r="KCK310"/>
      <c r="KCL310"/>
      <c r="KCM310"/>
      <c r="KCN310"/>
      <c r="KCO310"/>
      <c r="KCP310"/>
      <c r="KCQ310"/>
      <c r="KCR310"/>
      <c r="KCS310"/>
      <c r="KCT310"/>
      <c r="KCU310"/>
      <c r="KCV310"/>
      <c r="KCW310"/>
      <c r="KCX310"/>
      <c r="KCY310"/>
      <c r="KCZ310"/>
      <c r="KDA310"/>
      <c r="KDB310"/>
      <c r="KDC310"/>
      <c r="KDD310"/>
      <c r="KDE310"/>
      <c r="KDF310"/>
      <c r="KDG310"/>
      <c r="KDH310"/>
      <c r="KDI310"/>
      <c r="KDJ310"/>
      <c r="KDK310"/>
      <c r="KDL310"/>
      <c r="KDM310"/>
      <c r="KDN310"/>
      <c r="KDO310"/>
      <c r="KDP310"/>
      <c r="KDQ310"/>
      <c r="KDR310"/>
      <c r="KDS310"/>
      <c r="KDT310"/>
      <c r="KDU310"/>
      <c r="KDV310"/>
      <c r="KDW310"/>
      <c r="KDX310"/>
      <c r="KDY310"/>
      <c r="KDZ310"/>
      <c r="KEA310"/>
      <c r="KEB310"/>
      <c r="KEC310"/>
      <c r="KED310"/>
      <c r="KEE310"/>
      <c r="KEF310"/>
      <c r="KEG310"/>
      <c r="KEH310"/>
      <c r="KEI310"/>
      <c r="KEJ310"/>
      <c r="KEK310"/>
      <c r="KEL310"/>
      <c r="KEM310"/>
      <c r="KEN310"/>
      <c r="KEO310"/>
      <c r="KEP310"/>
      <c r="KEQ310"/>
      <c r="KER310"/>
      <c r="KES310"/>
      <c r="KET310"/>
      <c r="KEU310"/>
      <c r="KEV310"/>
      <c r="KEW310"/>
      <c r="KEX310"/>
      <c r="KEY310"/>
      <c r="KEZ310"/>
      <c r="KFA310"/>
      <c r="KFB310"/>
      <c r="KFC310"/>
      <c r="KFD310"/>
      <c r="KFE310"/>
      <c r="KFF310"/>
      <c r="KFG310"/>
      <c r="KFH310"/>
      <c r="KFI310"/>
      <c r="KFJ310"/>
      <c r="KFK310"/>
      <c r="KFL310"/>
      <c r="KFM310"/>
      <c r="KFN310"/>
      <c r="KFO310"/>
      <c r="KFP310"/>
      <c r="KFQ310"/>
      <c r="KFR310"/>
      <c r="KFS310"/>
      <c r="KFT310"/>
      <c r="KFU310"/>
      <c r="KFV310"/>
      <c r="KFW310"/>
      <c r="KFX310"/>
      <c r="KFY310"/>
      <c r="KFZ310"/>
      <c r="KGA310"/>
      <c r="KGB310"/>
      <c r="KGC310"/>
      <c r="KGD310"/>
      <c r="KGE310"/>
      <c r="KGF310"/>
      <c r="KGG310"/>
      <c r="KGH310"/>
      <c r="KGI310"/>
      <c r="KGJ310"/>
      <c r="KGK310"/>
      <c r="KGL310"/>
      <c r="KGM310"/>
      <c r="KGN310"/>
      <c r="KGO310"/>
      <c r="KGP310"/>
      <c r="KGQ310"/>
      <c r="KGR310"/>
      <c r="KGS310"/>
      <c r="KGT310"/>
      <c r="KGU310"/>
      <c r="KGV310"/>
      <c r="KGW310"/>
      <c r="KGX310"/>
      <c r="KGY310"/>
      <c r="KGZ310"/>
      <c r="KHA310"/>
      <c r="KHB310"/>
      <c r="KHC310"/>
      <c r="KHD310"/>
      <c r="KHE310"/>
      <c r="KHF310"/>
      <c r="KHG310"/>
      <c r="KHH310"/>
      <c r="KHI310"/>
      <c r="KHJ310"/>
      <c r="KHK310"/>
      <c r="KHL310"/>
      <c r="KHM310"/>
      <c r="KHN310"/>
      <c r="KHO310"/>
      <c r="KHP310"/>
      <c r="KHQ310"/>
      <c r="KHR310"/>
      <c r="KHS310"/>
      <c r="KHT310"/>
      <c r="KHU310"/>
      <c r="KHV310"/>
      <c r="KHW310"/>
      <c r="KHX310"/>
      <c r="KHY310"/>
      <c r="KHZ310"/>
      <c r="KIA310"/>
      <c r="KIB310"/>
      <c r="KIC310"/>
      <c r="KID310"/>
      <c r="KIE310"/>
      <c r="KIF310"/>
      <c r="KIG310"/>
      <c r="KIH310"/>
      <c r="KII310"/>
      <c r="KIJ310"/>
      <c r="KIK310"/>
      <c r="KIL310"/>
      <c r="KIM310"/>
      <c r="KIN310"/>
      <c r="KIO310"/>
      <c r="KIP310"/>
      <c r="KIQ310"/>
      <c r="KIR310"/>
      <c r="KIS310"/>
      <c r="KIT310"/>
      <c r="KIU310"/>
      <c r="KIV310"/>
      <c r="KIW310"/>
      <c r="KIX310"/>
      <c r="KIY310"/>
      <c r="KIZ310"/>
      <c r="KJA310"/>
      <c r="KJB310"/>
      <c r="KJC310"/>
      <c r="KJD310"/>
      <c r="KJE310"/>
      <c r="KJF310"/>
      <c r="KJG310"/>
      <c r="KJH310"/>
      <c r="KJI310"/>
      <c r="KJJ310"/>
      <c r="KJK310"/>
      <c r="KJL310"/>
      <c r="KJM310"/>
      <c r="KJN310"/>
      <c r="KJO310"/>
      <c r="KJP310"/>
      <c r="KJQ310"/>
      <c r="KJR310"/>
      <c r="KJS310"/>
      <c r="KJT310"/>
      <c r="KJU310"/>
      <c r="KJV310"/>
      <c r="KJW310"/>
      <c r="KJX310"/>
      <c r="KJY310"/>
      <c r="KJZ310"/>
      <c r="KKA310"/>
      <c r="KKB310"/>
      <c r="KKC310"/>
      <c r="KKD310"/>
      <c r="KKE310"/>
      <c r="KKF310"/>
      <c r="KKG310"/>
      <c r="KKH310"/>
      <c r="KKI310"/>
      <c r="KKJ310"/>
      <c r="KKK310"/>
      <c r="KKL310"/>
      <c r="KKM310"/>
      <c r="KKN310"/>
      <c r="KKO310"/>
      <c r="KKP310"/>
      <c r="KKQ310"/>
      <c r="KKR310"/>
      <c r="KKS310"/>
      <c r="KKT310"/>
      <c r="KKU310"/>
      <c r="KKV310"/>
      <c r="KKW310"/>
      <c r="KKX310"/>
      <c r="KKY310"/>
      <c r="KKZ310"/>
      <c r="KLA310"/>
      <c r="KLB310"/>
      <c r="KLC310"/>
      <c r="KLD310"/>
      <c r="KLE310"/>
      <c r="KLF310"/>
      <c r="KLG310"/>
      <c r="KLH310"/>
      <c r="KLI310"/>
      <c r="KLJ310"/>
      <c r="KLK310"/>
      <c r="KLL310"/>
      <c r="KLM310"/>
      <c r="KLN310"/>
      <c r="KLO310"/>
      <c r="KLP310"/>
      <c r="KLQ310"/>
      <c r="KLR310"/>
      <c r="KLS310"/>
      <c r="KLT310"/>
      <c r="KLU310"/>
      <c r="KLV310"/>
      <c r="KLW310"/>
      <c r="KLX310"/>
      <c r="KLY310"/>
      <c r="KLZ310"/>
      <c r="KMA310"/>
      <c r="KMB310"/>
      <c r="KMC310"/>
      <c r="KMD310"/>
      <c r="KME310"/>
      <c r="KMF310"/>
      <c r="KMG310"/>
      <c r="KMH310"/>
      <c r="KMI310"/>
      <c r="KMJ310"/>
      <c r="KMK310"/>
      <c r="KML310"/>
      <c r="KMM310"/>
      <c r="KMN310"/>
      <c r="KMO310"/>
      <c r="KMP310"/>
      <c r="KMQ310"/>
      <c r="KMR310"/>
      <c r="KMS310"/>
      <c r="KMT310"/>
      <c r="KMU310"/>
      <c r="KMV310"/>
      <c r="KMW310"/>
      <c r="KMX310"/>
      <c r="KMY310"/>
      <c r="KMZ310"/>
      <c r="KNA310"/>
      <c r="KNB310"/>
      <c r="KNC310"/>
      <c r="KND310"/>
      <c r="KNE310"/>
      <c r="KNF310"/>
      <c r="KNG310"/>
      <c r="KNH310"/>
      <c r="KNI310"/>
      <c r="KNJ310"/>
      <c r="KNK310"/>
      <c r="KNL310"/>
      <c r="KNM310"/>
      <c r="KNN310"/>
      <c r="KNO310"/>
      <c r="KNP310"/>
      <c r="KNQ310"/>
      <c r="KNR310"/>
      <c r="KNS310"/>
      <c r="KNT310"/>
      <c r="KNU310"/>
      <c r="KNV310"/>
      <c r="KNW310"/>
      <c r="KNX310"/>
      <c r="KNY310"/>
      <c r="KNZ310"/>
      <c r="KOA310"/>
      <c r="KOB310"/>
      <c r="KOC310"/>
      <c r="KOD310"/>
      <c r="KOE310"/>
      <c r="KOF310"/>
      <c r="KOG310"/>
      <c r="KOH310"/>
      <c r="KOI310"/>
      <c r="KOJ310"/>
      <c r="KOK310"/>
      <c r="KOL310"/>
      <c r="KOM310"/>
      <c r="KON310"/>
      <c r="KOO310"/>
      <c r="KOP310"/>
      <c r="KOQ310"/>
      <c r="KOR310"/>
      <c r="KOS310"/>
      <c r="KOT310"/>
      <c r="KOU310"/>
      <c r="KOV310"/>
      <c r="KOW310"/>
      <c r="KOX310"/>
      <c r="KOY310"/>
      <c r="KOZ310"/>
      <c r="KPA310"/>
      <c r="KPB310"/>
      <c r="KPC310"/>
      <c r="KPD310"/>
      <c r="KPE310"/>
      <c r="KPF310"/>
      <c r="KPG310"/>
      <c r="KPH310"/>
      <c r="KPI310"/>
      <c r="KPJ310"/>
      <c r="KPK310"/>
      <c r="KPL310"/>
      <c r="KPM310"/>
      <c r="KPN310"/>
      <c r="KPO310"/>
      <c r="KPP310"/>
      <c r="KPQ310"/>
      <c r="KPR310"/>
      <c r="KPS310"/>
      <c r="KPT310"/>
      <c r="KPU310"/>
      <c r="KPV310"/>
      <c r="KPW310"/>
      <c r="KPX310"/>
      <c r="KPY310"/>
      <c r="KPZ310"/>
      <c r="KQA310"/>
      <c r="KQB310"/>
      <c r="KQC310"/>
      <c r="KQD310"/>
      <c r="KQE310"/>
      <c r="KQF310"/>
      <c r="KQG310"/>
      <c r="KQH310"/>
      <c r="KQI310"/>
      <c r="KQJ310"/>
      <c r="KQK310"/>
      <c r="KQL310"/>
      <c r="KQM310"/>
      <c r="KQN310"/>
      <c r="KQO310"/>
      <c r="KQP310"/>
      <c r="KQQ310"/>
      <c r="KQR310"/>
      <c r="KQS310"/>
      <c r="KQT310"/>
      <c r="KQU310"/>
      <c r="KQV310"/>
      <c r="KQW310"/>
      <c r="KQX310"/>
      <c r="KQY310"/>
      <c r="KQZ310"/>
      <c r="KRA310"/>
      <c r="KRB310"/>
      <c r="KRC310"/>
      <c r="KRD310"/>
      <c r="KRE310"/>
      <c r="KRF310"/>
      <c r="KRG310"/>
      <c r="KRH310"/>
      <c r="KRI310"/>
      <c r="KRJ310"/>
      <c r="KRK310"/>
      <c r="KRL310"/>
      <c r="KRM310"/>
      <c r="KRN310"/>
      <c r="KRO310"/>
      <c r="KRP310"/>
      <c r="KRQ310"/>
      <c r="KRR310"/>
      <c r="KRS310"/>
      <c r="KRT310"/>
      <c r="KRU310"/>
      <c r="KRV310"/>
      <c r="KRW310"/>
      <c r="KRX310"/>
      <c r="KRY310"/>
      <c r="KRZ310"/>
      <c r="KSA310"/>
      <c r="KSB310"/>
      <c r="KSC310"/>
      <c r="KSD310"/>
      <c r="KSE310"/>
      <c r="KSF310"/>
      <c r="KSG310"/>
      <c r="KSH310"/>
      <c r="KSI310"/>
      <c r="KSJ310"/>
      <c r="KSK310"/>
      <c r="KSL310"/>
      <c r="KSM310"/>
      <c r="KSN310"/>
      <c r="KSO310"/>
      <c r="KSP310"/>
      <c r="KSQ310"/>
      <c r="KSR310"/>
      <c r="KSS310"/>
      <c r="KST310"/>
      <c r="KSU310"/>
      <c r="KSV310"/>
      <c r="KSW310"/>
      <c r="KSX310"/>
      <c r="KSY310"/>
      <c r="KSZ310"/>
      <c r="KTA310"/>
      <c r="KTB310"/>
      <c r="KTC310"/>
      <c r="KTD310"/>
      <c r="KTE310"/>
      <c r="KTF310"/>
      <c r="KTG310"/>
      <c r="KTH310"/>
      <c r="KTI310"/>
      <c r="KTJ310"/>
      <c r="KTK310"/>
      <c r="KTL310"/>
      <c r="KTM310"/>
      <c r="KTN310"/>
      <c r="KTO310"/>
      <c r="KTP310"/>
      <c r="KTQ310"/>
      <c r="KTR310"/>
      <c r="KTS310"/>
      <c r="KTT310"/>
      <c r="KTU310"/>
      <c r="KTV310"/>
      <c r="KTW310"/>
      <c r="KTX310"/>
      <c r="KTY310"/>
      <c r="KTZ310"/>
      <c r="KUA310"/>
      <c r="KUB310"/>
      <c r="KUC310"/>
      <c r="KUD310"/>
      <c r="KUE310"/>
      <c r="KUF310"/>
      <c r="KUG310"/>
      <c r="KUH310"/>
      <c r="KUI310"/>
      <c r="KUJ310"/>
      <c r="KUK310"/>
      <c r="KUL310"/>
      <c r="KUM310"/>
      <c r="KUN310"/>
      <c r="KUO310"/>
      <c r="KUP310"/>
      <c r="KUQ310"/>
      <c r="KUR310"/>
      <c r="KUS310"/>
      <c r="KUT310"/>
      <c r="KUU310"/>
      <c r="KUV310"/>
      <c r="KUW310"/>
      <c r="KUX310"/>
      <c r="KUY310"/>
      <c r="KUZ310"/>
      <c r="KVA310"/>
      <c r="KVB310"/>
      <c r="KVC310"/>
      <c r="KVD310"/>
      <c r="KVE310"/>
      <c r="KVF310"/>
      <c r="KVG310"/>
      <c r="KVH310"/>
      <c r="KVI310"/>
      <c r="KVJ310"/>
      <c r="KVK310"/>
      <c r="KVL310"/>
      <c r="KVM310"/>
      <c r="KVN310"/>
      <c r="KVO310"/>
      <c r="KVP310"/>
      <c r="KVQ310"/>
      <c r="KVR310"/>
      <c r="KVS310"/>
      <c r="KVT310"/>
      <c r="KVU310"/>
      <c r="KVV310"/>
      <c r="KVW310"/>
      <c r="KVX310"/>
      <c r="KVY310"/>
      <c r="KVZ310"/>
      <c r="KWA310"/>
      <c r="KWB310"/>
      <c r="KWC310"/>
      <c r="KWD310"/>
      <c r="KWE310"/>
      <c r="KWF310"/>
      <c r="KWG310"/>
      <c r="KWH310"/>
      <c r="KWI310"/>
      <c r="KWJ310"/>
      <c r="KWK310"/>
      <c r="KWL310"/>
      <c r="KWM310"/>
      <c r="KWN310"/>
      <c r="KWO310"/>
      <c r="KWP310"/>
      <c r="KWQ310"/>
      <c r="KWR310"/>
      <c r="KWS310"/>
      <c r="KWT310"/>
      <c r="KWU310"/>
      <c r="KWV310"/>
      <c r="KWW310"/>
      <c r="KWX310"/>
      <c r="KWY310"/>
      <c r="KWZ310"/>
      <c r="KXA310"/>
      <c r="KXB310"/>
      <c r="KXC310"/>
      <c r="KXD310"/>
      <c r="KXE310"/>
      <c r="KXF310"/>
      <c r="KXG310"/>
      <c r="KXH310"/>
      <c r="KXI310"/>
      <c r="KXJ310"/>
      <c r="KXK310"/>
      <c r="KXL310"/>
      <c r="KXM310"/>
      <c r="KXN310"/>
      <c r="KXO310"/>
      <c r="KXP310"/>
      <c r="KXQ310"/>
      <c r="KXR310"/>
      <c r="KXS310"/>
      <c r="KXT310"/>
      <c r="KXU310"/>
      <c r="KXV310"/>
      <c r="KXW310"/>
      <c r="KXX310"/>
      <c r="KXY310"/>
      <c r="KXZ310"/>
      <c r="KYA310"/>
      <c r="KYB310"/>
      <c r="KYC310"/>
      <c r="KYD310"/>
      <c r="KYE310"/>
      <c r="KYF310"/>
      <c r="KYG310"/>
      <c r="KYH310"/>
      <c r="KYI310"/>
      <c r="KYJ310"/>
      <c r="KYK310"/>
      <c r="KYL310"/>
      <c r="KYM310"/>
      <c r="KYN310"/>
      <c r="KYO310"/>
      <c r="KYP310"/>
      <c r="KYQ310"/>
      <c r="KYR310"/>
      <c r="KYS310"/>
      <c r="KYT310"/>
      <c r="KYU310"/>
      <c r="KYV310"/>
      <c r="KYW310"/>
      <c r="KYX310"/>
      <c r="KYY310"/>
      <c r="KYZ310"/>
      <c r="KZA310"/>
      <c r="KZB310"/>
      <c r="KZC310"/>
      <c r="KZD310"/>
      <c r="KZE310"/>
      <c r="KZF310"/>
      <c r="KZG310"/>
      <c r="KZH310"/>
      <c r="KZI310"/>
      <c r="KZJ310"/>
      <c r="KZK310"/>
      <c r="KZL310"/>
      <c r="KZM310"/>
      <c r="KZN310"/>
      <c r="KZO310"/>
      <c r="KZP310"/>
      <c r="KZQ310"/>
      <c r="KZR310"/>
      <c r="KZS310"/>
      <c r="KZT310"/>
      <c r="KZU310"/>
      <c r="KZV310"/>
      <c r="KZW310"/>
      <c r="KZX310"/>
      <c r="KZY310"/>
      <c r="KZZ310"/>
      <c r="LAA310"/>
      <c r="LAB310"/>
      <c r="LAC310"/>
      <c r="LAD310"/>
      <c r="LAE310"/>
      <c r="LAF310"/>
      <c r="LAG310"/>
      <c r="LAH310"/>
      <c r="LAI310"/>
      <c r="LAJ310"/>
      <c r="LAK310"/>
      <c r="LAL310"/>
      <c r="LAM310"/>
      <c r="LAN310"/>
      <c r="LAO310"/>
      <c r="LAP310"/>
      <c r="LAQ310"/>
      <c r="LAR310"/>
      <c r="LAS310"/>
      <c r="LAT310"/>
      <c r="LAU310"/>
      <c r="LAV310"/>
      <c r="LAW310"/>
      <c r="LAX310"/>
      <c r="LAY310"/>
      <c r="LAZ310"/>
      <c r="LBA310"/>
      <c r="LBB310"/>
      <c r="LBC310"/>
      <c r="LBD310"/>
      <c r="LBE310"/>
      <c r="LBF310"/>
      <c r="LBG310"/>
      <c r="LBH310"/>
      <c r="LBI310"/>
      <c r="LBJ310"/>
      <c r="LBK310"/>
      <c r="LBL310"/>
      <c r="LBM310"/>
      <c r="LBN310"/>
      <c r="LBO310"/>
      <c r="LBP310"/>
      <c r="LBQ310"/>
      <c r="LBR310"/>
      <c r="LBS310"/>
      <c r="LBT310"/>
      <c r="LBU310"/>
      <c r="LBV310"/>
      <c r="LBW310"/>
      <c r="LBX310"/>
      <c r="LBY310"/>
      <c r="LBZ310"/>
      <c r="LCA310"/>
      <c r="LCB310"/>
      <c r="LCC310"/>
      <c r="LCD310"/>
      <c r="LCE310"/>
      <c r="LCF310"/>
      <c r="LCG310"/>
      <c r="LCH310"/>
      <c r="LCI310"/>
      <c r="LCJ310"/>
      <c r="LCK310"/>
      <c r="LCL310"/>
      <c r="LCM310"/>
      <c r="LCN310"/>
      <c r="LCO310"/>
      <c r="LCP310"/>
      <c r="LCQ310"/>
      <c r="LCR310"/>
      <c r="LCS310"/>
      <c r="LCT310"/>
      <c r="LCU310"/>
      <c r="LCV310"/>
      <c r="LCW310"/>
      <c r="LCX310"/>
      <c r="LCY310"/>
      <c r="LCZ310"/>
      <c r="LDA310"/>
      <c r="LDB310"/>
      <c r="LDC310"/>
      <c r="LDD310"/>
      <c r="LDE310"/>
      <c r="LDF310"/>
      <c r="LDG310"/>
      <c r="LDH310"/>
      <c r="LDI310"/>
      <c r="LDJ310"/>
      <c r="LDK310"/>
      <c r="LDL310"/>
      <c r="LDM310"/>
      <c r="LDN310"/>
      <c r="LDO310"/>
      <c r="LDP310"/>
      <c r="LDQ310"/>
      <c r="LDR310"/>
      <c r="LDS310"/>
      <c r="LDT310"/>
      <c r="LDU310"/>
      <c r="LDV310"/>
      <c r="LDW310"/>
      <c r="LDX310"/>
      <c r="LDY310"/>
      <c r="LDZ310"/>
      <c r="LEA310"/>
      <c r="LEB310"/>
      <c r="LEC310"/>
      <c r="LED310"/>
      <c r="LEE310"/>
      <c r="LEF310"/>
      <c r="LEG310"/>
      <c r="LEH310"/>
      <c r="LEI310"/>
      <c r="LEJ310"/>
      <c r="LEK310"/>
      <c r="LEL310"/>
      <c r="LEM310"/>
      <c r="LEN310"/>
      <c r="LEO310"/>
      <c r="LEP310"/>
      <c r="LEQ310"/>
      <c r="LER310"/>
      <c r="LES310"/>
      <c r="LET310"/>
      <c r="LEU310"/>
      <c r="LEV310"/>
      <c r="LEW310"/>
      <c r="LEX310"/>
      <c r="LEY310"/>
      <c r="LEZ310"/>
      <c r="LFA310"/>
      <c r="LFB310"/>
      <c r="LFC310"/>
      <c r="LFD310"/>
      <c r="LFE310"/>
      <c r="LFF310"/>
      <c r="LFG310"/>
      <c r="LFH310"/>
      <c r="LFI310"/>
      <c r="LFJ310"/>
      <c r="LFK310"/>
      <c r="LFL310"/>
      <c r="LFM310"/>
      <c r="LFN310"/>
      <c r="LFO310"/>
      <c r="LFP310"/>
      <c r="LFQ310"/>
      <c r="LFR310"/>
      <c r="LFS310"/>
      <c r="LFT310"/>
      <c r="LFU310"/>
      <c r="LFV310"/>
      <c r="LFW310"/>
      <c r="LFX310"/>
      <c r="LFY310"/>
      <c r="LFZ310"/>
      <c r="LGA310"/>
      <c r="LGB310"/>
      <c r="LGC310"/>
      <c r="LGD310"/>
      <c r="LGE310"/>
      <c r="LGF310"/>
      <c r="LGG310"/>
      <c r="LGH310"/>
      <c r="LGI310"/>
      <c r="LGJ310"/>
      <c r="LGK310"/>
      <c r="LGL310"/>
      <c r="LGM310"/>
      <c r="LGN310"/>
      <c r="LGO310"/>
      <c r="LGP310"/>
      <c r="LGQ310"/>
      <c r="LGR310"/>
      <c r="LGS310"/>
      <c r="LGT310"/>
      <c r="LGU310"/>
      <c r="LGV310"/>
      <c r="LGW310"/>
      <c r="LGX310"/>
      <c r="LGY310"/>
      <c r="LGZ310"/>
      <c r="LHA310"/>
      <c r="LHB310"/>
      <c r="LHC310"/>
      <c r="LHD310"/>
      <c r="LHE310"/>
      <c r="LHF310"/>
      <c r="LHG310"/>
      <c r="LHH310"/>
      <c r="LHI310"/>
      <c r="LHJ310"/>
      <c r="LHK310"/>
      <c r="LHL310"/>
      <c r="LHM310"/>
      <c r="LHN310"/>
      <c r="LHO310"/>
      <c r="LHP310"/>
      <c r="LHQ310"/>
      <c r="LHR310"/>
      <c r="LHS310"/>
      <c r="LHT310"/>
      <c r="LHU310"/>
      <c r="LHV310"/>
      <c r="LHW310"/>
      <c r="LHX310"/>
      <c r="LHY310"/>
      <c r="LHZ310"/>
      <c r="LIA310"/>
      <c r="LIB310"/>
      <c r="LIC310"/>
      <c r="LID310"/>
      <c r="LIE310"/>
      <c r="LIF310"/>
      <c r="LIG310"/>
      <c r="LIH310"/>
      <c r="LII310"/>
      <c r="LIJ310"/>
      <c r="LIK310"/>
      <c r="LIL310"/>
      <c r="LIM310"/>
      <c r="LIN310"/>
      <c r="LIO310"/>
      <c r="LIP310"/>
      <c r="LIQ310"/>
      <c r="LIR310"/>
      <c r="LIS310"/>
      <c r="LIT310"/>
      <c r="LIU310"/>
      <c r="LIV310"/>
      <c r="LIW310"/>
      <c r="LIX310"/>
      <c r="LIY310"/>
      <c r="LIZ310"/>
      <c r="LJA310"/>
      <c r="LJB310"/>
      <c r="LJC310"/>
      <c r="LJD310"/>
      <c r="LJE310"/>
      <c r="LJF310"/>
      <c r="LJG310"/>
      <c r="LJH310"/>
      <c r="LJI310"/>
      <c r="LJJ310"/>
      <c r="LJK310"/>
      <c r="LJL310"/>
      <c r="LJM310"/>
      <c r="LJN310"/>
      <c r="LJO310"/>
      <c r="LJP310"/>
      <c r="LJQ310"/>
      <c r="LJR310"/>
      <c r="LJS310"/>
      <c r="LJT310"/>
      <c r="LJU310"/>
      <c r="LJV310"/>
      <c r="LJW310"/>
      <c r="LJX310"/>
      <c r="LJY310"/>
      <c r="LJZ310"/>
      <c r="LKA310"/>
      <c r="LKB310"/>
      <c r="LKC310"/>
      <c r="LKD310"/>
      <c r="LKE310"/>
      <c r="LKF310"/>
      <c r="LKG310"/>
      <c r="LKH310"/>
      <c r="LKI310"/>
      <c r="LKJ310"/>
      <c r="LKK310"/>
      <c r="LKL310"/>
      <c r="LKM310"/>
      <c r="LKN310"/>
      <c r="LKO310"/>
      <c r="LKP310"/>
      <c r="LKQ310"/>
      <c r="LKR310"/>
      <c r="LKS310"/>
      <c r="LKT310"/>
      <c r="LKU310"/>
      <c r="LKV310"/>
      <c r="LKW310"/>
      <c r="LKX310"/>
      <c r="LKY310"/>
      <c r="LKZ310"/>
      <c r="LLA310"/>
      <c r="LLB310"/>
      <c r="LLC310"/>
      <c r="LLD310"/>
      <c r="LLE310"/>
      <c r="LLF310"/>
      <c r="LLG310"/>
      <c r="LLH310"/>
      <c r="LLI310"/>
      <c r="LLJ310"/>
      <c r="LLK310"/>
      <c r="LLL310"/>
      <c r="LLM310"/>
      <c r="LLN310"/>
      <c r="LLO310"/>
      <c r="LLP310"/>
      <c r="LLQ310"/>
      <c r="LLR310"/>
      <c r="LLS310"/>
      <c r="LLT310"/>
      <c r="LLU310"/>
      <c r="LLV310"/>
      <c r="LLW310"/>
      <c r="LLX310"/>
      <c r="LLY310"/>
      <c r="LLZ310"/>
      <c r="LMA310"/>
      <c r="LMB310"/>
      <c r="LMC310"/>
      <c r="LMD310"/>
      <c r="LME310"/>
      <c r="LMF310"/>
      <c r="LMG310"/>
      <c r="LMH310"/>
      <c r="LMI310"/>
      <c r="LMJ310"/>
      <c r="LMK310"/>
      <c r="LML310"/>
      <c r="LMM310"/>
      <c r="LMN310"/>
      <c r="LMO310"/>
      <c r="LMP310"/>
      <c r="LMQ310"/>
      <c r="LMR310"/>
      <c r="LMS310"/>
      <c r="LMT310"/>
      <c r="LMU310"/>
      <c r="LMV310"/>
      <c r="LMW310"/>
      <c r="LMX310"/>
      <c r="LMY310"/>
      <c r="LMZ310"/>
      <c r="LNA310"/>
      <c r="LNB310"/>
      <c r="LNC310"/>
      <c r="LND310"/>
      <c r="LNE310"/>
      <c r="LNF310"/>
      <c r="LNG310"/>
      <c r="LNH310"/>
      <c r="LNI310"/>
      <c r="LNJ310"/>
      <c r="LNK310"/>
      <c r="LNL310"/>
      <c r="LNM310"/>
      <c r="LNN310"/>
      <c r="LNO310"/>
      <c r="LNP310"/>
      <c r="LNQ310"/>
      <c r="LNR310"/>
      <c r="LNS310"/>
      <c r="LNT310"/>
      <c r="LNU310"/>
      <c r="LNV310"/>
      <c r="LNW310"/>
      <c r="LNX310"/>
      <c r="LNY310"/>
      <c r="LNZ310"/>
      <c r="LOA310"/>
      <c r="LOB310"/>
      <c r="LOC310"/>
      <c r="LOD310"/>
      <c r="LOE310"/>
      <c r="LOF310"/>
      <c r="LOG310"/>
      <c r="LOH310"/>
      <c r="LOI310"/>
      <c r="LOJ310"/>
      <c r="LOK310"/>
      <c r="LOL310"/>
      <c r="LOM310"/>
      <c r="LON310"/>
      <c r="LOO310"/>
      <c r="LOP310"/>
      <c r="LOQ310"/>
      <c r="LOR310"/>
      <c r="LOS310"/>
      <c r="LOT310"/>
      <c r="LOU310"/>
      <c r="LOV310"/>
      <c r="LOW310"/>
      <c r="LOX310"/>
      <c r="LOY310"/>
      <c r="LOZ310"/>
      <c r="LPA310"/>
      <c r="LPB310"/>
      <c r="LPC310"/>
      <c r="LPD310"/>
      <c r="LPE310"/>
      <c r="LPF310"/>
      <c r="LPG310"/>
      <c r="LPH310"/>
      <c r="LPI310"/>
      <c r="LPJ310"/>
      <c r="LPK310"/>
      <c r="LPL310"/>
      <c r="LPM310"/>
      <c r="LPN310"/>
      <c r="LPO310"/>
      <c r="LPP310"/>
      <c r="LPQ310"/>
      <c r="LPR310"/>
      <c r="LPS310"/>
      <c r="LPT310"/>
      <c r="LPU310"/>
      <c r="LPV310"/>
      <c r="LPW310"/>
      <c r="LPX310"/>
      <c r="LPY310"/>
      <c r="LPZ310"/>
      <c r="LQA310"/>
      <c r="LQB310"/>
      <c r="LQC310"/>
      <c r="LQD310"/>
      <c r="LQE310"/>
      <c r="LQF310"/>
      <c r="LQG310"/>
      <c r="LQH310"/>
      <c r="LQI310"/>
      <c r="LQJ310"/>
      <c r="LQK310"/>
      <c r="LQL310"/>
      <c r="LQM310"/>
      <c r="LQN310"/>
      <c r="LQO310"/>
      <c r="LQP310"/>
      <c r="LQQ310"/>
      <c r="LQR310"/>
      <c r="LQS310"/>
      <c r="LQT310"/>
      <c r="LQU310"/>
      <c r="LQV310"/>
      <c r="LQW310"/>
      <c r="LQX310"/>
      <c r="LQY310"/>
      <c r="LQZ310"/>
      <c r="LRA310"/>
      <c r="LRB310"/>
      <c r="LRC310"/>
      <c r="LRD310"/>
      <c r="LRE310"/>
      <c r="LRF310"/>
      <c r="LRG310"/>
      <c r="LRH310"/>
      <c r="LRI310"/>
      <c r="LRJ310"/>
      <c r="LRK310"/>
      <c r="LRL310"/>
      <c r="LRM310"/>
      <c r="LRN310"/>
      <c r="LRO310"/>
      <c r="LRP310"/>
      <c r="LRQ310"/>
      <c r="LRR310"/>
      <c r="LRS310"/>
      <c r="LRT310"/>
      <c r="LRU310"/>
      <c r="LRV310"/>
      <c r="LRW310"/>
      <c r="LRX310"/>
      <c r="LRY310"/>
      <c r="LRZ310"/>
      <c r="LSA310"/>
      <c r="LSB310"/>
      <c r="LSC310"/>
      <c r="LSD310"/>
      <c r="LSE310"/>
      <c r="LSF310"/>
      <c r="LSG310"/>
      <c r="LSH310"/>
      <c r="LSI310"/>
      <c r="LSJ310"/>
      <c r="LSK310"/>
      <c r="LSL310"/>
      <c r="LSM310"/>
      <c r="LSN310"/>
      <c r="LSO310"/>
      <c r="LSP310"/>
      <c r="LSQ310"/>
      <c r="LSR310"/>
      <c r="LSS310"/>
      <c r="LST310"/>
      <c r="LSU310"/>
      <c r="LSV310"/>
      <c r="LSW310"/>
      <c r="LSX310"/>
      <c r="LSY310"/>
      <c r="LSZ310"/>
      <c r="LTA310"/>
      <c r="LTB310"/>
      <c r="LTC310"/>
      <c r="LTD310"/>
      <c r="LTE310"/>
      <c r="LTF310"/>
      <c r="LTG310"/>
      <c r="LTH310"/>
      <c r="LTI310"/>
      <c r="LTJ310"/>
      <c r="LTK310"/>
      <c r="LTL310"/>
      <c r="LTM310"/>
      <c r="LTN310"/>
      <c r="LTO310"/>
      <c r="LTP310"/>
      <c r="LTQ310"/>
      <c r="LTR310"/>
      <c r="LTS310"/>
      <c r="LTT310"/>
      <c r="LTU310"/>
      <c r="LTV310"/>
      <c r="LTW310"/>
      <c r="LTX310"/>
      <c r="LTY310"/>
      <c r="LTZ310"/>
      <c r="LUA310"/>
      <c r="LUB310"/>
      <c r="LUC310"/>
      <c r="LUD310"/>
      <c r="LUE310"/>
      <c r="LUF310"/>
      <c r="LUG310"/>
      <c r="LUH310"/>
      <c r="LUI310"/>
      <c r="LUJ310"/>
      <c r="LUK310"/>
      <c r="LUL310"/>
      <c r="LUM310"/>
      <c r="LUN310"/>
      <c r="LUO310"/>
      <c r="LUP310"/>
      <c r="LUQ310"/>
      <c r="LUR310"/>
      <c r="LUS310"/>
      <c r="LUT310"/>
      <c r="LUU310"/>
      <c r="LUV310"/>
      <c r="LUW310"/>
      <c r="LUX310"/>
      <c r="LUY310"/>
      <c r="LUZ310"/>
      <c r="LVA310"/>
      <c r="LVB310"/>
      <c r="LVC310"/>
      <c r="LVD310"/>
      <c r="LVE310"/>
      <c r="LVF310"/>
      <c r="LVG310"/>
      <c r="LVH310"/>
      <c r="LVI310"/>
      <c r="LVJ310"/>
      <c r="LVK310"/>
      <c r="LVL310"/>
      <c r="LVM310"/>
      <c r="LVN310"/>
      <c r="LVO310"/>
      <c r="LVP310"/>
      <c r="LVQ310"/>
      <c r="LVR310"/>
      <c r="LVS310"/>
      <c r="LVT310"/>
      <c r="LVU310"/>
      <c r="LVV310"/>
      <c r="LVW310"/>
      <c r="LVX310"/>
      <c r="LVY310"/>
      <c r="LVZ310"/>
      <c r="LWA310"/>
      <c r="LWB310"/>
      <c r="LWC310"/>
      <c r="LWD310"/>
      <c r="LWE310"/>
      <c r="LWF310"/>
      <c r="LWG310"/>
      <c r="LWH310"/>
      <c r="LWI310"/>
      <c r="LWJ310"/>
      <c r="LWK310"/>
      <c r="LWL310"/>
      <c r="LWM310"/>
      <c r="LWN310"/>
      <c r="LWO310"/>
      <c r="LWP310"/>
      <c r="LWQ310"/>
      <c r="LWR310"/>
      <c r="LWS310"/>
      <c r="LWT310"/>
      <c r="LWU310"/>
      <c r="LWV310"/>
      <c r="LWW310"/>
      <c r="LWX310"/>
      <c r="LWY310"/>
      <c r="LWZ310"/>
      <c r="LXA310"/>
      <c r="LXB310"/>
      <c r="LXC310"/>
      <c r="LXD310"/>
      <c r="LXE310"/>
      <c r="LXF310"/>
      <c r="LXG310"/>
      <c r="LXH310"/>
      <c r="LXI310"/>
      <c r="LXJ310"/>
      <c r="LXK310"/>
      <c r="LXL310"/>
      <c r="LXM310"/>
      <c r="LXN310"/>
      <c r="LXO310"/>
      <c r="LXP310"/>
      <c r="LXQ310"/>
      <c r="LXR310"/>
      <c r="LXS310"/>
      <c r="LXT310"/>
      <c r="LXU310"/>
      <c r="LXV310"/>
      <c r="LXW310"/>
      <c r="LXX310"/>
      <c r="LXY310"/>
      <c r="LXZ310"/>
      <c r="LYA310"/>
      <c r="LYB310"/>
      <c r="LYC310"/>
      <c r="LYD310"/>
      <c r="LYE310"/>
      <c r="LYF310"/>
      <c r="LYG310"/>
      <c r="LYH310"/>
      <c r="LYI310"/>
      <c r="LYJ310"/>
      <c r="LYK310"/>
      <c r="LYL310"/>
      <c r="LYM310"/>
      <c r="LYN310"/>
      <c r="LYO310"/>
      <c r="LYP310"/>
      <c r="LYQ310"/>
      <c r="LYR310"/>
      <c r="LYS310"/>
      <c r="LYT310"/>
      <c r="LYU310"/>
      <c r="LYV310"/>
      <c r="LYW310"/>
      <c r="LYX310"/>
      <c r="LYY310"/>
      <c r="LYZ310"/>
      <c r="LZA310"/>
      <c r="LZB310"/>
      <c r="LZC310"/>
      <c r="LZD310"/>
      <c r="LZE310"/>
      <c r="LZF310"/>
      <c r="LZG310"/>
      <c r="LZH310"/>
      <c r="LZI310"/>
      <c r="LZJ310"/>
      <c r="LZK310"/>
      <c r="LZL310"/>
      <c r="LZM310"/>
      <c r="LZN310"/>
      <c r="LZO310"/>
      <c r="LZP310"/>
      <c r="LZQ310"/>
      <c r="LZR310"/>
      <c r="LZS310"/>
      <c r="LZT310"/>
      <c r="LZU310"/>
      <c r="LZV310"/>
      <c r="LZW310"/>
      <c r="LZX310"/>
      <c r="LZY310"/>
      <c r="LZZ310"/>
      <c r="MAA310"/>
      <c r="MAB310"/>
      <c r="MAC310"/>
      <c r="MAD310"/>
      <c r="MAE310"/>
      <c r="MAF310"/>
      <c r="MAG310"/>
      <c r="MAH310"/>
      <c r="MAI310"/>
      <c r="MAJ310"/>
      <c r="MAK310"/>
      <c r="MAL310"/>
      <c r="MAM310"/>
      <c r="MAN310"/>
      <c r="MAO310"/>
      <c r="MAP310"/>
      <c r="MAQ310"/>
      <c r="MAR310"/>
      <c r="MAS310"/>
      <c r="MAT310"/>
      <c r="MAU310"/>
      <c r="MAV310"/>
      <c r="MAW310"/>
      <c r="MAX310"/>
      <c r="MAY310"/>
      <c r="MAZ310"/>
      <c r="MBA310"/>
      <c r="MBB310"/>
      <c r="MBC310"/>
      <c r="MBD310"/>
      <c r="MBE310"/>
      <c r="MBF310"/>
      <c r="MBG310"/>
      <c r="MBH310"/>
      <c r="MBI310"/>
      <c r="MBJ310"/>
      <c r="MBK310"/>
      <c r="MBL310"/>
      <c r="MBM310"/>
      <c r="MBN310"/>
      <c r="MBO310"/>
      <c r="MBP310"/>
      <c r="MBQ310"/>
      <c r="MBR310"/>
      <c r="MBS310"/>
      <c r="MBT310"/>
      <c r="MBU310"/>
      <c r="MBV310"/>
      <c r="MBW310"/>
      <c r="MBX310"/>
      <c r="MBY310"/>
      <c r="MBZ310"/>
      <c r="MCA310"/>
      <c r="MCB310"/>
      <c r="MCC310"/>
      <c r="MCD310"/>
      <c r="MCE310"/>
      <c r="MCF310"/>
      <c r="MCG310"/>
      <c r="MCH310"/>
      <c r="MCI310"/>
      <c r="MCJ310"/>
      <c r="MCK310"/>
      <c r="MCL310"/>
      <c r="MCM310"/>
      <c r="MCN310"/>
      <c r="MCO310"/>
      <c r="MCP310"/>
      <c r="MCQ310"/>
      <c r="MCR310"/>
      <c r="MCS310"/>
      <c r="MCT310"/>
      <c r="MCU310"/>
      <c r="MCV310"/>
      <c r="MCW310"/>
      <c r="MCX310"/>
      <c r="MCY310"/>
      <c r="MCZ310"/>
      <c r="MDA310"/>
      <c r="MDB310"/>
      <c r="MDC310"/>
      <c r="MDD310"/>
      <c r="MDE310"/>
      <c r="MDF310"/>
      <c r="MDG310"/>
      <c r="MDH310"/>
      <c r="MDI310"/>
      <c r="MDJ310"/>
      <c r="MDK310"/>
      <c r="MDL310"/>
      <c r="MDM310"/>
      <c r="MDN310"/>
      <c r="MDO310"/>
      <c r="MDP310"/>
      <c r="MDQ310"/>
      <c r="MDR310"/>
      <c r="MDS310"/>
      <c r="MDT310"/>
      <c r="MDU310"/>
      <c r="MDV310"/>
      <c r="MDW310"/>
      <c r="MDX310"/>
      <c r="MDY310"/>
      <c r="MDZ310"/>
      <c r="MEA310"/>
      <c r="MEB310"/>
      <c r="MEC310"/>
      <c r="MED310"/>
      <c r="MEE310"/>
      <c r="MEF310"/>
      <c r="MEG310"/>
      <c r="MEH310"/>
      <c r="MEI310"/>
      <c r="MEJ310"/>
      <c r="MEK310"/>
      <c r="MEL310"/>
      <c r="MEM310"/>
      <c r="MEN310"/>
      <c r="MEO310"/>
      <c r="MEP310"/>
      <c r="MEQ310"/>
      <c r="MER310"/>
      <c r="MES310"/>
      <c r="MET310"/>
      <c r="MEU310"/>
      <c r="MEV310"/>
      <c r="MEW310"/>
      <c r="MEX310"/>
      <c r="MEY310"/>
      <c r="MEZ310"/>
      <c r="MFA310"/>
      <c r="MFB310"/>
      <c r="MFC310"/>
      <c r="MFD310"/>
      <c r="MFE310"/>
      <c r="MFF310"/>
      <c r="MFG310"/>
      <c r="MFH310"/>
      <c r="MFI310"/>
      <c r="MFJ310"/>
      <c r="MFK310"/>
      <c r="MFL310"/>
      <c r="MFM310"/>
      <c r="MFN310"/>
      <c r="MFO310"/>
      <c r="MFP310"/>
      <c r="MFQ310"/>
      <c r="MFR310"/>
      <c r="MFS310"/>
      <c r="MFT310"/>
      <c r="MFU310"/>
      <c r="MFV310"/>
      <c r="MFW310"/>
      <c r="MFX310"/>
      <c r="MFY310"/>
      <c r="MFZ310"/>
      <c r="MGA310"/>
      <c r="MGB310"/>
      <c r="MGC310"/>
      <c r="MGD310"/>
      <c r="MGE310"/>
      <c r="MGF310"/>
      <c r="MGG310"/>
      <c r="MGH310"/>
      <c r="MGI310"/>
      <c r="MGJ310"/>
      <c r="MGK310"/>
      <c r="MGL310"/>
      <c r="MGM310"/>
      <c r="MGN310"/>
      <c r="MGO310"/>
      <c r="MGP310"/>
      <c r="MGQ310"/>
      <c r="MGR310"/>
      <c r="MGS310"/>
      <c r="MGT310"/>
      <c r="MGU310"/>
      <c r="MGV310"/>
      <c r="MGW310"/>
      <c r="MGX310"/>
      <c r="MGY310"/>
      <c r="MGZ310"/>
      <c r="MHA310"/>
      <c r="MHB310"/>
      <c r="MHC310"/>
      <c r="MHD310"/>
      <c r="MHE310"/>
      <c r="MHF310"/>
      <c r="MHG310"/>
      <c r="MHH310"/>
      <c r="MHI310"/>
      <c r="MHJ310"/>
      <c r="MHK310"/>
      <c r="MHL310"/>
      <c r="MHM310"/>
      <c r="MHN310"/>
      <c r="MHO310"/>
      <c r="MHP310"/>
      <c r="MHQ310"/>
      <c r="MHR310"/>
      <c r="MHS310"/>
      <c r="MHT310"/>
      <c r="MHU310"/>
      <c r="MHV310"/>
      <c r="MHW310"/>
      <c r="MHX310"/>
      <c r="MHY310"/>
      <c r="MHZ310"/>
      <c r="MIA310"/>
      <c r="MIB310"/>
      <c r="MIC310"/>
      <c r="MID310"/>
      <c r="MIE310"/>
      <c r="MIF310"/>
      <c r="MIG310"/>
      <c r="MIH310"/>
      <c r="MII310"/>
      <c r="MIJ310"/>
      <c r="MIK310"/>
      <c r="MIL310"/>
      <c r="MIM310"/>
      <c r="MIN310"/>
      <c r="MIO310"/>
      <c r="MIP310"/>
      <c r="MIQ310"/>
      <c r="MIR310"/>
      <c r="MIS310"/>
      <c r="MIT310"/>
      <c r="MIU310"/>
      <c r="MIV310"/>
      <c r="MIW310"/>
      <c r="MIX310"/>
      <c r="MIY310"/>
      <c r="MIZ310"/>
      <c r="MJA310"/>
      <c r="MJB310"/>
      <c r="MJC310"/>
      <c r="MJD310"/>
      <c r="MJE310"/>
      <c r="MJF310"/>
      <c r="MJG310"/>
      <c r="MJH310"/>
      <c r="MJI310"/>
      <c r="MJJ310"/>
      <c r="MJK310"/>
      <c r="MJL310"/>
      <c r="MJM310"/>
      <c r="MJN310"/>
      <c r="MJO310"/>
      <c r="MJP310"/>
      <c r="MJQ310"/>
      <c r="MJR310"/>
      <c r="MJS310"/>
      <c r="MJT310"/>
      <c r="MJU310"/>
      <c r="MJV310"/>
      <c r="MJW310"/>
      <c r="MJX310"/>
      <c r="MJY310"/>
      <c r="MJZ310"/>
      <c r="MKA310"/>
      <c r="MKB310"/>
      <c r="MKC310"/>
      <c r="MKD310"/>
      <c r="MKE310"/>
      <c r="MKF310"/>
      <c r="MKG310"/>
      <c r="MKH310"/>
      <c r="MKI310"/>
      <c r="MKJ310"/>
      <c r="MKK310"/>
      <c r="MKL310"/>
      <c r="MKM310"/>
      <c r="MKN310"/>
      <c r="MKO310"/>
      <c r="MKP310"/>
      <c r="MKQ310"/>
      <c r="MKR310"/>
      <c r="MKS310"/>
      <c r="MKT310"/>
      <c r="MKU310"/>
      <c r="MKV310"/>
      <c r="MKW310"/>
      <c r="MKX310"/>
      <c r="MKY310"/>
      <c r="MKZ310"/>
      <c r="MLA310"/>
      <c r="MLB310"/>
      <c r="MLC310"/>
      <c r="MLD310"/>
      <c r="MLE310"/>
      <c r="MLF310"/>
      <c r="MLG310"/>
      <c r="MLH310"/>
      <c r="MLI310"/>
      <c r="MLJ310"/>
      <c r="MLK310"/>
      <c r="MLL310"/>
      <c r="MLM310"/>
      <c r="MLN310"/>
      <c r="MLO310"/>
      <c r="MLP310"/>
      <c r="MLQ310"/>
      <c r="MLR310"/>
      <c r="MLS310"/>
      <c r="MLT310"/>
      <c r="MLU310"/>
      <c r="MLV310"/>
      <c r="MLW310"/>
      <c r="MLX310"/>
      <c r="MLY310"/>
      <c r="MLZ310"/>
      <c r="MMA310"/>
      <c r="MMB310"/>
      <c r="MMC310"/>
      <c r="MMD310"/>
      <c r="MME310"/>
      <c r="MMF310"/>
      <c r="MMG310"/>
      <c r="MMH310"/>
      <c r="MMI310"/>
      <c r="MMJ310"/>
      <c r="MMK310"/>
      <c r="MML310"/>
      <c r="MMM310"/>
      <c r="MMN310"/>
      <c r="MMO310"/>
      <c r="MMP310"/>
      <c r="MMQ310"/>
      <c r="MMR310"/>
      <c r="MMS310"/>
      <c r="MMT310"/>
      <c r="MMU310"/>
      <c r="MMV310"/>
      <c r="MMW310"/>
      <c r="MMX310"/>
      <c r="MMY310"/>
      <c r="MMZ310"/>
      <c r="MNA310"/>
      <c r="MNB310"/>
      <c r="MNC310"/>
      <c r="MND310"/>
      <c r="MNE310"/>
      <c r="MNF310"/>
      <c r="MNG310"/>
      <c r="MNH310"/>
      <c r="MNI310"/>
      <c r="MNJ310"/>
      <c r="MNK310"/>
      <c r="MNL310"/>
      <c r="MNM310"/>
      <c r="MNN310"/>
      <c r="MNO310"/>
      <c r="MNP310"/>
      <c r="MNQ310"/>
      <c r="MNR310"/>
      <c r="MNS310"/>
      <c r="MNT310"/>
      <c r="MNU310"/>
      <c r="MNV310"/>
      <c r="MNW310"/>
      <c r="MNX310"/>
      <c r="MNY310"/>
      <c r="MNZ310"/>
      <c r="MOA310"/>
      <c r="MOB310"/>
      <c r="MOC310"/>
      <c r="MOD310"/>
      <c r="MOE310"/>
      <c r="MOF310"/>
      <c r="MOG310"/>
      <c r="MOH310"/>
      <c r="MOI310"/>
      <c r="MOJ310"/>
      <c r="MOK310"/>
      <c r="MOL310"/>
      <c r="MOM310"/>
      <c r="MON310"/>
      <c r="MOO310"/>
      <c r="MOP310"/>
      <c r="MOQ310"/>
      <c r="MOR310"/>
      <c r="MOS310"/>
      <c r="MOT310"/>
      <c r="MOU310"/>
      <c r="MOV310"/>
      <c r="MOW310"/>
      <c r="MOX310"/>
      <c r="MOY310"/>
      <c r="MOZ310"/>
      <c r="MPA310"/>
      <c r="MPB310"/>
      <c r="MPC310"/>
      <c r="MPD310"/>
      <c r="MPE310"/>
      <c r="MPF310"/>
      <c r="MPG310"/>
      <c r="MPH310"/>
      <c r="MPI310"/>
      <c r="MPJ310"/>
      <c r="MPK310"/>
      <c r="MPL310"/>
      <c r="MPM310"/>
      <c r="MPN310"/>
      <c r="MPO310"/>
      <c r="MPP310"/>
      <c r="MPQ310"/>
      <c r="MPR310"/>
      <c r="MPS310"/>
      <c r="MPT310"/>
      <c r="MPU310"/>
      <c r="MPV310"/>
      <c r="MPW310"/>
      <c r="MPX310"/>
      <c r="MPY310"/>
      <c r="MPZ310"/>
      <c r="MQA310"/>
      <c r="MQB310"/>
      <c r="MQC310"/>
      <c r="MQD310"/>
      <c r="MQE310"/>
      <c r="MQF310"/>
      <c r="MQG310"/>
      <c r="MQH310"/>
      <c r="MQI310"/>
      <c r="MQJ310"/>
      <c r="MQK310"/>
      <c r="MQL310"/>
      <c r="MQM310"/>
      <c r="MQN310"/>
      <c r="MQO310"/>
      <c r="MQP310"/>
      <c r="MQQ310"/>
      <c r="MQR310"/>
      <c r="MQS310"/>
      <c r="MQT310"/>
      <c r="MQU310"/>
      <c r="MQV310"/>
      <c r="MQW310"/>
      <c r="MQX310"/>
      <c r="MQY310"/>
      <c r="MQZ310"/>
      <c r="MRA310"/>
      <c r="MRB310"/>
      <c r="MRC310"/>
      <c r="MRD310"/>
      <c r="MRE310"/>
      <c r="MRF310"/>
      <c r="MRG310"/>
      <c r="MRH310"/>
      <c r="MRI310"/>
      <c r="MRJ310"/>
      <c r="MRK310"/>
      <c r="MRL310"/>
      <c r="MRM310"/>
      <c r="MRN310"/>
      <c r="MRO310"/>
      <c r="MRP310"/>
      <c r="MRQ310"/>
      <c r="MRR310"/>
      <c r="MRS310"/>
      <c r="MRT310"/>
      <c r="MRU310"/>
      <c r="MRV310"/>
      <c r="MRW310"/>
      <c r="MRX310"/>
      <c r="MRY310"/>
      <c r="MRZ310"/>
      <c r="MSA310"/>
      <c r="MSB310"/>
      <c r="MSC310"/>
      <c r="MSD310"/>
      <c r="MSE310"/>
      <c r="MSF310"/>
      <c r="MSG310"/>
      <c r="MSH310"/>
      <c r="MSI310"/>
      <c r="MSJ310"/>
      <c r="MSK310"/>
      <c r="MSL310"/>
      <c r="MSM310"/>
      <c r="MSN310"/>
      <c r="MSO310"/>
      <c r="MSP310"/>
      <c r="MSQ310"/>
      <c r="MSR310"/>
      <c r="MSS310"/>
      <c r="MST310"/>
      <c r="MSU310"/>
      <c r="MSV310"/>
      <c r="MSW310"/>
      <c r="MSX310"/>
      <c r="MSY310"/>
      <c r="MSZ310"/>
      <c r="MTA310"/>
      <c r="MTB310"/>
      <c r="MTC310"/>
      <c r="MTD310"/>
      <c r="MTE310"/>
      <c r="MTF310"/>
      <c r="MTG310"/>
      <c r="MTH310"/>
      <c r="MTI310"/>
      <c r="MTJ310"/>
      <c r="MTK310"/>
      <c r="MTL310"/>
      <c r="MTM310"/>
      <c r="MTN310"/>
      <c r="MTO310"/>
      <c r="MTP310"/>
      <c r="MTQ310"/>
      <c r="MTR310"/>
      <c r="MTS310"/>
      <c r="MTT310"/>
      <c r="MTU310"/>
      <c r="MTV310"/>
      <c r="MTW310"/>
      <c r="MTX310"/>
      <c r="MTY310"/>
      <c r="MTZ310"/>
      <c r="MUA310"/>
      <c r="MUB310"/>
      <c r="MUC310"/>
      <c r="MUD310"/>
      <c r="MUE310"/>
      <c r="MUF310"/>
      <c r="MUG310"/>
      <c r="MUH310"/>
      <c r="MUI310"/>
      <c r="MUJ310"/>
      <c r="MUK310"/>
      <c r="MUL310"/>
      <c r="MUM310"/>
      <c r="MUN310"/>
      <c r="MUO310"/>
      <c r="MUP310"/>
      <c r="MUQ310"/>
      <c r="MUR310"/>
      <c r="MUS310"/>
      <c r="MUT310"/>
      <c r="MUU310"/>
      <c r="MUV310"/>
      <c r="MUW310"/>
      <c r="MUX310"/>
      <c r="MUY310"/>
      <c r="MUZ310"/>
      <c r="MVA310"/>
      <c r="MVB310"/>
      <c r="MVC310"/>
      <c r="MVD310"/>
      <c r="MVE310"/>
      <c r="MVF310"/>
      <c r="MVG310"/>
      <c r="MVH310"/>
      <c r="MVI310"/>
      <c r="MVJ310"/>
      <c r="MVK310"/>
      <c r="MVL310"/>
      <c r="MVM310"/>
      <c r="MVN310"/>
      <c r="MVO310"/>
      <c r="MVP310"/>
      <c r="MVQ310"/>
      <c r="MVR310"/>
      <c r="MVS310"/>
      <c r="MVT310"/>
      <c r="MVU310"/>
      <c r="MVV310"/>
      <c r="MVW310"/>
      <c r="MVX310"/>
      <c r="MVY310"/>
      <c r="MVZ310"/>
      <c r="MWA310"/>
      <c r="MWB310"/>
      <c r="MWC310"/>
      <c r="MWD310"/>
      <c r="MWE310"/>
      <c r="MWF310"/>
      <c r="MWG310"/>
      <c r="MWH310"/>
      <c r="MWI310"/>
      <c r="MWJ310"/>
      <c r="MWK310"/>
      <c r="MWL310"/>
      <c r="MWM310"/>
      <c r="MWN310"/>
      <c r="MWO310"/>
      <c r="MWP310"/>
      <c r="MWQ310"/>
      <c r="MWR310"/>
      <c r="MWS310"/>
      <c r="MWT310"/>
      <c r="MWU310"/>
      <c r="MWV310"/>
      <c r="MWW310"/>
      <c r="MWX310"/>
      <c r="MWY310"/>
      <c r="MWZ310"/>
      <c r="MXA310"/>
      <c r="MXB310"/>
      <c r="MXC310"/>
      <c r="MXD310"/>
      <c r="MXE310"/>
      <c r="MXF310"/>
      <c r="MXG310"/>
      <c r="MXH310"/>
      <c r="MXI310"/>
      <c r="MXJ310"/>
      <c r="MXK310"/>
      <c r="MXL310"/>
      <c r="MXM310"/>
      <c r="MXN310"/>
      <c r="MXO310"/>
      <c r="MXP310"/>
      <c r="MXQ310"/>
      <c r="MXR310"/>
      <c r="MXS310"/>
      <c r="MXT310"/>
      <c r="MXU310"/>
      <c r="MXV310"/>
      <c r="MXW310"/>
      <c r="MXX310"/>
      <c r="MXY310"/>
      <c r="MXZ310"/>
      <c r="MYA310"/>
      <c r="MYB310"/>
      <c r="MYC310"/>
      <c r="MYD310"/>
      <c r="MYE310"/>
      <c r="MYF310"/>
      <c r="MYG310"/>
      <c r="MYH310"/>
      <c r="MYI310"/>
      <c r="MYJ310"/>
      <c r="MYK310"/>
      <c r="MYL310"/>
      <c r="MYM310"/>
      <c r="MYN310"/>
      <c r="MYO310"/>
      <c r="MYP310"/>
      <c r="MYQ310"/>
      <c r="MYR310"/>
      <c r="MYS310"/>
      <c r="MYT310"/>
      <c r="MYU310"/>
      <c r="MYV310"/>
      <c r="MYW310"/>
      <c r="MYX310"/>
      <c r="MYY310"/>
      <c r="MYZ310"/>
      <c r="MZA310"/>
      <c r="MZB310"/>
      <c r="MZC310"/>
      <c r="MZD310"/>
      <c r="MZE310"/>
      <c r="MZF310"/>
      <c r="MZG310"/>
      <c r="MZH310"/>
      <c r="MZI310"/>
      <c r="MZJ310"/>
      <c r="MZK310"/>
      <c r="MZL310"/>
      <c r="MZM310"/>
      <c r="MZN310"/>
      <c r="MZO310"/>
      <c r="MZP310"/>
      <c r="MZQ310"/>
      <c r="MZR310"/>
      <c r="MZS310"/>
      <c r="MZT310"/>
      <c r="MZU310"/>
      <c r="MZV310"/>
      <c r="MZW310"/>
      <c r="MZX310"/>
      <c r="MZY310"/>
      <c r="MZZ310"/>
      <c r="NAA310"/>
      <c r="NAB310"/>
      <c r="NAC310"/>
      <c r="NAD310"/>
      <c r="NAE310"/>
      <c r="NAF310"/>
      <c r="NAG310"/>
      <c r="NAH310"/>
      <c r="NAI310"/>
      <c r="NAJ310"/>
      <c r="NAK310"/>
      <c r="NAL310"/>
      <c r="NAM310"/>
      <c r="NAN310"/>
      <c r="NAO310"/>
      <c r="NAP310"/>
      <c r="NAQ310"/>
      <c r="NAR310"/>
      <c r="NAS310"/>
      <c r="NAT310"/>
      <c r="NAU310"/>
      <c r="NAV310"/>
      <c r="NAW310"/>
      <c r="NAX310"/>
      <c r="NAY310"/>
      <c r="NAZ310"/>
      <c r="NBA310"/>
      <c r="NBB310"/>
      <c r="NBC310"/>
      <c r="NBD310"/>
      <c r="NBE310"/>
      <c r="NBF310"/>
      <c r="NBG310"/>
      <c r="NBH310"/>
      <c r="NBI310"/>
      <c r="NBJ310"/>
      <c r="NBK310"/>
      <c r="NBL310"/>
      <c r="NBM310"/>
      <c r="NBN310"/>
      <c r="NBO310"/>
      <c r="NBP310"/>
      <c r="NBQ310"/>
      <c r="NBR310"/>
      <c r="NBS310"/>
      <c r="NBT310"/>
      <c r="NBU310"/>
      <c r="NBV310"/>
      <c r="NBW310"/>
      <c r="NBX310"/>
      <c r="NBY310"/>
      <c r="NBZ310"/>
      <c r="NCA310"/>
      <c r="NCB310"/>
      <c r="NCC310"/>
      <c r="NCD310"/>
      <c r="NCE310"/>
      <c r="NCF310"/>
      <c r="NCG310"/>
      <c r="NCH310"/>
      <c r="NCI310"/>
      <c r="NCJ310"/>
      <c r="NCK310"/>
      <c r="NCL310"/>
      <c r="NCM310"/>
      <c r="NCN310"/>
      <c r="NCO310"/>
      <c r="NCP310"/>
      <c r="NCQ310"/>
      <c r="NCR310"/>
      <c r="NCS310"/>
      <c r="NCT310"/>
      <c r="NCU310"/>
      <c r="NCV310"/>
      <c r="NCW310"/>
      <c r="NCX310"/>
      <c r="NCY310"/>
      <c r="NCZ310"/>
      <c r="NDA310"/>
      <c r="NDB310"/>
      <c r="NDC310"/>
      <c r="NDD310"/>
      <c r="NDE310"/>
      <c r="NDF310"/>
      <c r="NDG310"/>
      <c r="NDH310"/>
      <c r="NDI310"/>
      <c r="NDJ310"/>
      <c r="NDK310"/>
      <c r="NDL310"/>
      <c r="NDM310"/>
      <c r="NDN310"/>
      <c r="NDO310"/>
      <c r="NDP310"/>
      <c r="NDQ310"/>
      <c r="NDR310"/>
      <c r="NDS310"/>
      <c r="NDT310"/>
      <c r="NDU310"/>
      <c r="NDV310"/>
      <c r="NDW310"/>
      <c r="NDX310"/>
      <c r="NDY310"/>
      <c r="NDZ310"/>
      <c r="NEA310"/>
      <c r="NEB310"/>
      <c r="NEC310"/>
      <c r="NED310"/>
      <c r="NEE310"/>
      <c r="NEF310"/>
      <c r="NEG310"/>
      <c r="NEH310"/>
      <c r="NEI310"/>
      <c r="NEJ310"/>
      <c r="NEK310"/>
      <c r="NEL310"/>
      <c r="NEM310"/>
      <c r="NEN310"/>
      <c r="NEO310"/>
      <c r="NEP310"/>
      <c r="NEQ310"/>
      <c r="NER310"/>
      <c r="NES310"/>
      <c r="NET310"/>
      <c r="NEU310"/>
      <c r="NEV310"/>
      <c r="NEW310"/>
      <c r="NEX310"/>
      <c r="NEY310"/>
      <c r="NEZ310"/>
      <c r="NFA310"/>
      <c r="NFB310"/>
      <c r="NFC310"/>
      <c r="NFD310"/>
      <c r="NFE310"/>
      <c r="NFF310"/>
      <c r="NFG310"/>
      <c r="NFH310"/>
      <c r="NFI310"/>
      <c r="NFJ310"/>
      <c r="NFK310"/>
      <c r="NFL310"/>
      <c r="NFM310"/>
      <c r="NFN310"/>
      <c r="NFO310"/>
      <c r="NFP310"/>
      <c r="NFQ310"/>
      <c r="NFR310"/>
      <c r="NFS310"/>
      <c r="NFT310"/>
      <c r="NFU310"/>
      <c r="NFV310"/>
      <c r="NFW310"/>
      <c r="NFX310"/>
      <c r="NFY310"/>
      <c r="NFZ310"/>
      <c r="NGA310"/>
      <c r="NGB310"/>
      <c r="NGC310"/>
      <c r="NGD310"/>
      <c r="NGE310"/>
      <c r="NGF310"/>
      <c r="NGG310"/>
      <c r="NGH310"/>
      <c r="NGI310"/>
      <c r="NGJ310"/>
      <c r="NGK310"/>
      <c r="NGL310"/>
      <c r="NGM310"/>
      <c r="NGN310"/>
      <c r="NGO310"/>
      <c r="NGP310"/>
      <c r="NGQ310"/>
      <c r="NGR310"/>
      <c r="NGS310"/>
      <c r="NGT310"/>
      <c r="NGU310"/>
      <c r="NGV310"/>
      <c r="NGW310"/>
      <c r="NGX310"/>
      <c r="NGY310"/>
      <c r="NGZ310"/>
      <c r="NHA310"/>
      <c r="NHB310"/>
      <c r="NHC310"/>
      <c r="NHD310"/>
      <c r="NHE310"/>
      <c r="NHF310"/>
      <c r="NHG310"/>
      <c r="NHH310"/>
      <c r="NHI310"/>
      <c r="NHJ310"/>
      <c r="NHK310"/>
      <c r="NHL310"/>
      <c r="NHM310"/>
      <c r="NHN310"/>
      <c r="NHO310"/>
      <c r="NHP310"/>
      <c r="NHQ310"/>
      <c r="NHR310"/>
      <c r="NHS310"/>
      <c r="NHT310"/>
      <c r="NHU310"/>
      <c r="NHV310"/>
      <c r="NHW310"/>
      <c r="NHX310"/>
      <c r="NHY310"/>
      <c r="NHZ310"/>
      <c r="NIA310"/>
      <c r="NIB310"/>
      <c r="NIC310"/>
      <c r="NID310"/>
      <c r="NIE310"/>
      <c r="NIF310"/>
      <c r="NIG310"/>
      <c r="NIH310"/>
      <c r="NII310"/>
      <c r="NIJ310"/>
      <c r="NIK310"/>
      <c r="NIL310"/>
      <c r="NIM310"/>
      <c r="NIN310"/>
      <c r="NIO310"/>
      <c r="NIP310"/>
      <c r="NIQ310"/>
      <c r="NIR310"/>
      <c r="NIS310"/>
      <c r="NIT310"/>
      <c r="NIU310"/>
      <c r="NIV310"/>
      <c r="NIW310"/>
      <c r="NIX310"/>
      <c r="NIY310"/>
      <c r="NIZ310"/>
      <c r="NJA310"/>
      <c r="NJB310"/>
      <c r="NJC310"/>
      <c r="NJD310"/>
      <c r="NJE310"/>
      <c r="NJF310"/>
      <c r="NJG310"/>
      <c r="NJH310"/>
      <c r="NJI310"/>
      <c r="NJJ310"/>
      <c r="NJK310"/>
      <c r="NJL310"/>
      <c r="NJM310"/>
      <c r="NJN310"/>
      <c r="NJO310"/>
      <c r="NJP310"/>
      <c r="NJQ310"/>
      <c r="NJR310"/>
      <c r="NJS310"/>
      <c r="NJT310"/>
      <c r="NJU310"/>
      <c r="NJV310"/>
      <c r="NJW310"/>
      <c r="NJX310"/>
      <c r="NJY310"/>
      <c r="NJZ310"/>
      <c r="NKA310"/>
      <c r="NKB310"/>
      <c r="NKC310"/>
      <c r="NKD310"/>
      <c r="NKE310"/>
      <c r="NKF310"/>
      <c r="NKG310"/>
      <c r="NKH310"/>
      <c r="NKI310"/>
      <c r="NKJ310"/>
      <c r="NKK310"/>
      <c r="NKL310"/>
      <c r="NKM310"/>
      <c r="NKN310"/>
      <c r="NKO310"/>
      <c r="NKP310"/>
      <c r="NKQ310"/>
      <c r="NKR310"/>
      <c r="NKS310"/>
      <c r="NKT310"/>
      <c r="NKU310"/>
      <c r="NKV310"/>
      <c r="NKW310"/>
      <c r="NKX310"/>
      <c r="NKY310"/>
      <c r="NKZ310"/>
      <c r="NLA310"/>
      <c r="NLB310"/>
      <c r="NLC310"/>
      <c r="NLD310"/>
      <c r="NLE310"/>
      <c r="NLF310"/>
      <c r="NLG310"/>
      <c r="NLH310"/>
      <c r="NLI310"/>
      <c r="NLJ310"/>
      <c r="NLK310"/>
      <c r="NLL310"/>
      <c r="NLM310"/>
      <c r="NLN310"/>
      <c r="NLO310"/>
      <c r="NLP310"/>
      <c r="NLQ310"/>
      <c r="NLR310"/>
      <c r="NLS310"/>
      <c r="NLT310"/>
      <c r="NLU310"/>
      <c r="NLV310"/>
      <c r="NLW310"/>
      <c r="NLX310"/>
      <c r="NLY310"/>
      <c r="NLZ310"/>
      <c r="NMA310"/>
      <c r="NMB310"/>
      <c r="NMC310"/>
      <c r="NMD310"/>
      <c r="NME310"/>
      <c r="NMF310"/>
      <c r="NMG310"/>
      <c r="NMH310"/>
      <c r="NMI310"/>
      <c r="NMJ310"/>
      <c r="NMK310"/>
      <c r="NML310"/>
      <c r="NMM310"/>
      <c r="NMN310"/>
      <c r="NMO310"/>
      <c r="NMP310"/>
      <c r="NMQ310"/>
      <c r="NMR310"/>
      <c r="NMS310"/>
      <c r="NMT310"/>
      <c r="NMU310"/>
      <c r="NMV310"/>
      <c r="NMW310"/>
      <c r="NMX310"/>
      <c r="NMY310"/>
      <c r="NMZ310"/>
      <c r="NNA310"/>
      <c r="NNB310"/>
      <c r="NNC310"/>
      <c r="NND310"/>
      <c r="NNE310"/>
      <c r="NNF310"/>
      <c r="NNG310"/>
      <c r="NNH310"/>
      <c r="NNI310"/>
      <c r="NNJ310"/>
      <c r="NNK310"/>
      <c r="NNL310"/>
      <c r="NNM310"/>
      <c r="NNN310"/>
      <c r="NNO310"/>
      <c r="NNP310"/>
      <c r="NNQ310"/>
      <c r="NNR310"/>
      <c r="NNS310"/>
      <c r="NNT310"/>
      <c r="NNU310"/>
      <c r="NNV310"/>
      <c r="NNW310"/>
      <c r="NNX310"/>
      <c r="NNY310"/>
      <c r="NNZ310"/>
      <c r="NOA310"/>
      <c r="NOB310"/>
      <c r="NOC310"/>
      <c r="NOD310"/>
      <c r="NOE310"/>
      <c r="NOF310"/>
      <c r="NOG310"/>
      <c r="NOH310"/>
      <c r="NOI310"/>
      <c r="NOJ310"/>
      <c r="NOK310"/>
      <c r="NOL310"/>
      <c r="NOM310"/>
      <c r="NON310"/>
      <c r="NOO310"/>
      <c r="NOP310"/>
      <c r="NOQ310"/>
      <c r="NOR310"/>
      <c r="NOS310"/>
      <c r="NOT310"/>
      <c r="NOU310"/>
      <c r="NOV310"/>
      <c r="NOW310"/>
      <c r="NOX310"/>
      <c r="NOY310"/>
      <c r="NOZ310"/>
      <c r="NPA310"/>
      <c r="NPB310"/>
      <c r="NPC310"/>
      <c r="NPD310"/>
      <c r="NPE310"/>
      <c r="NPF310"/>
      <c r="NPG310"/>
      <c r="NPH310"/>
      <c r="NPI310"/>
      <c r="NPJ310"/>
      <c r="NPK310"/>
      <c r="NPL310"/>
      <c r="NPM310"/>
      <c r="NPN310"/>
      <c r="NPO310"/>
      <c r="NPP310"/>
      <c r="NPQ310"/>
      <c r="NPR310"/>
      <c r="NPS310"/>
      <c r="NPT310"/>
      <c r="NPU310"/>
      <c r="NPV310"/>
      <c r="NPW310"/>
      <c r="NPX310"/>
      <c r="NPY310"/>
      <c r="NPZ310"/>
      <c r="NQA310"/>
      <c r="NQB310"/>
      <c r="NQC310"/>
      <c r="NQD310"/>
      <c r="NQE310"/>
      <c r="NQF310"/>
      <c r="NQG310"/>
      <c r="NQH310"/>
      <c r="NQI310"/>
      <c r="NQJ310"/>
      <c r="NQK310"/>
      <c r="NQL310"/>
      <c r="NQM310"/>
      <c r="NQN310"/>
      <c r="NQO310"/>
      <c r="NQP310"/>
      <c r="NQQ310"/>
      <c r="NQR310"/>
      <c r="NQS310"/>
      <c r="NQT310"/>
      <c r="NQU310"/>
      <c r="NQV310"/>
      <c r="NQW310"/>
      <c r="NQX310"/>
      <c r="NQY310"/>
      <c r="NQZ310"/>
      <c r="NRA310"/>
      <c r="NRB310"/>
      <c r="NRC310"/>
      <c r="NRD310"/>
      <c r="NRE310"/>
      <c r="NRF310"/>
      <c r="NRG310"/>
      <c r="NRH310"/>
      <c r="NRI310"/>
      <c r="NRJ310"/>
      <c r="NRK310"/>
      <c r="NRL310"/>
      <c r="NRM310"/>
      <c r="NRN310"/>
      <c r="NRO310"/>
      <c r="NRP310"/>
      <c r="NRQ310"/>
      <c r="NRR310"/>
      <c r="NRS310"/>
      <c r="NRT310"/>
      <c r="NRU310"/>
      <c r="NRV310"/>
      <c r="NRW310"/>
      <c r="NRX310"/>
      <c r="NRY310"/>
      <c r="NRZ310"/>
      <c r="NSA310"/>
      <c r="NSB310"/>
      <c r="NSC310"/>
      <c r="NSD310"/>
      <c r="NSE310"/>
      <c r="NSF310"/>
      <c r="NSG310"/>
      <c r="NSH310"/>
      <c r="NSI310"/>
      <c r="NSJ310"/>
      <c r="NSK310"/>
      <c r="NSL310"/>
      <c r="NSM310"/>
      <c r="NSN310"/>
      <c r="NSO310"/>
      <c r="NSP310"/>
      <c r="NSQ310"/>
      <c r="NSR310"/>
      <c r="NSS310"/>
      <c r="NST310"/>
      <c r="NSU310"/>
      <c r="NSV310"/>
      <c r="NSW310"/>
      <c r="NSX310"/>
      <c r="NSY310"/>
      <c r="NSZ310"/>
      <c r="NTA310"/>
      <c r="NTB310"/>
      <c r="NTC310"/>
      <c r="NTD310"/>
      <c r="NTE310"/>
      <c r="NTF310"/>
      <c r="NTG310"/>
      <c r="NTH310"/>
      <c r="NTI310"/>
      <c r="NTJ310"/>
      <c r="NTK310"/>
      <c r="NTL310"/>
      <c r="NTM310"/>
      <c r="NTN310"/>
      <c r="NTO310"/>
      <c r="NTP310"/>
      <c r="NTQ310"/>
      <c r="NTR310"/>
      <c r="NTS310"/>
      <c r="NTT310"/>
      <c r="NTU310"/>
      <c r="NTV310"/>
      <c r="NTW310"/>
      <c r="NTX310"/>
      <c r="NTY310"/>
      <c r="NTZ310"/>
      <c r="NUA310"/>
      <c r="NUB310"/>
      <c r="NUC310"/>
      <c r="NUD310"/>
      <c r="NUE310"/>
      <c r="NUF310"/>
      <c r="NUG310"/>
      <c r="NUH310"/>
      <c r="NUI310"/>
      <c r="NUJ310"/>
      <c r="NUK310"/>
      <c r="NUL310"/>
      <c r="NUM310"/>
      <c r="NUN310"/>
      <c r="NUO310"/>
      <c r="NUP310"/>
      <c r="NUQ310"/>
      <c r="NUR310"/>
      <c r="NUS310"/>
      <c r="NUT310"/>
      <c r="NUU310"/>
      <c r="NUV310"/>
      <c r="NUW310"/>
      <c r="NUX310"/>
      <c r="NUY310"/>
      <c r="NUZ310"/>
      <c r="NVA310"/>
      <c r="NVB310"/>
      <c r="NVC310"/>
      <c r="NVD310"/>
      <c r="NVE310"/>
      <c r="NVF310"/>
      <c r="NVG310"/>
      <c r="NVH310"/>
      <c r="NVI310"/>
      <c r="NVJ310"/>
      <c r="NVK310"/>
      <c r="NVL310"/>
      <c r="NVM310"/>
      <c r="NVN310"/>
      <c r="NVO310"/>
      <c r="NVP310"/>
      <c r="NVQ310"/>
      <c r="NVR310"/>
      <c r="NVS310"/>
      <c r="NVT310"/>
      <c r="NVU310"/>
      <c r="NVV310"/>
      <c r="NVW310"/>
      <c r="NVX310"/>
      <c r="NVY310"/>
      <c r="NVZ310"/>
      <c r="NWA310"/>
      <c r="NWB310"/>
      <c r="NWC310"/>
      <c r="NWD310"/>
      <c r="NWE310"/>
      <c r="NWF310"/>
      <c r="NWG310"/>
      <c r="NWH310"/>
      <c r="NWI310"/>
      <c r="NWJ310"/>
      <c r="NWK310"/>
      <c r="NWL310"/>
      <c r="NWM310"/>
      <c r="NWN310"/>
      <c r="NWO310"/>
      <c r="NWP310"/>
      <c r="NWQ310"/>
      <c r="NWR310"/>
      <c r="NWS310"/>
      <c r="NWT310"/>
      <c r="NWU310"/>
      <c r="NWV310"/>
      <c r="NWW310"/>
      <c r="NWX310"/>
      <c r="NWY310"/>
      <c r="NWZ310"/>
      <c r="NXA310"/>
      <c r="NXB310"/>
      <c r="NXC310"/>
      <c r="NXD310"/>
      <c r="NXE310"/>
      <c r="NXF310"/>
      <c r="NXG310"/>
      <c r="NXH310"/>
      <c r="NXI310"/>
      <c r="NXJ310"/>
      <c r="NXK310"/>
      <c r="NXL310"/>
      <c r="NXM310"/>
      <c r="NXN310"/>
      <c r="NXO310"/>
      <c r="NXP310"/>
      <c r="NXQ310"/>
      <c r="NXR310"/>
      <c r="NXS310"/>
      <c r="NXT310"/>
      <c r="NXU310"/>
      <c r="NXV310"/>
      <c r="NXW310"/>
      <c r="NXX310"/>
      <c r="NXY310"/>
      <c r="NXZ310"/>
      <c r="NYA310"/>
      <c r="NYB310"/>
      <c r="NYC310"/>
      <c r="NYD310"/>
      <c r="NYE310"/>
      <c r="NYF310"/>
      <c r="NYG310"/>
      <c r="NYH310"/>
      <c r="NYI310"/>
      <c r="NYJ310"/>
      <c r="NYK310"/>
      <c r="NYL310"/>
      <c r="NYM310"/>
      <c r="NYN310"/>
      <c r="NYO310"/>
      <c r="NYP310"/>
      <c r="NYQ310"/>
      <c r="NYR310"/>
      <c r="NYS310"/>
      <c r="NYT310"/>
      <c r="NYU310"/>
      <c r="NYV310"/>
      <c r="NYW310"/>
      <c r="NYX310"/>
      <c r="NYY310"/>
      <c r="NYZ310"/>
      <c r="NZA310"/>
      <c r="NZB310"/>
      <c r="NZC310"/>
      <c r="NZD310"/>
      <c r="NZE310"/>
      <c r="NZF310"/>
      <c r="NZG310"/>
      <c r="NZH310"/>
      <c r="NZI310"/>
      <c r="NZJ310"/>
      <c r="NZK310"/>
      <c r="NZL310"/>
      <c r="NZM310"/>
      <c r="NZN310"/>
      <c r="NZO310"/>
      <c r="NZP310"/>
      <c r="NZQ310"/>
      <c r="NZR310"/>
      <c r="NZS310"/>
      <c r="NZT310"/>
      <c r="NZU310"/>
      <c r="NZV310"/>
      <c r="NZW310"/>
      <c r="NZX310"/>
      <c r="NZY310"/>
      <c r="NZZ310"/>
      <c r="OAA310"/>
      <c r="OAB310"/>
      <c r="OAC310"/>
      <c r="OAD310"/>
      <c r="OAE310"/>
      <c r="OAF310"/>
      <c r="OAG310"/>
      <c r="OAH310"/>
      <c r="OAI310"/>
      <c r="OAJ310"/>
      <c r="OAK310"/>
      <c r="OAL310"/>
      <c r="OAM310"/>
      <c r="OAN310"/>
      <c r="OAO310"/>
      <c r="OAP310"/>
      <c r="OAQ310"/>
      <c r="OAR310"/>
      <c r="OAS310"/>
      <c r="OAT310"/>
      <c r="OAU310"/>
      <c r="OAV310"/>
      <c r="OAW310"/>
      <c r="OAX310"/>
      <c r="OAY310"/>
      <c r="OAZ310"/>
      <c r="OBA310"/>
      <c r="OBB310"/>
      <c r="OBC310"/>
      <c r="OBD310"/>
      <c r="OBE310"/>
      <c r="OBF310"/>
      <c r="OBG310"/>
      <c r="OBH310"/>
      <c r="OBI310"/>
      <c r="OBJ310"/>
      <c r="OBK310"/>
      <c r="OBL310"/>
      <c r="OBM310"/>
      <c r="OBN310"/>
      <c r="OBO310"/>
      <c r="OBP310"/>
      <c r="OBQ310"/>
      <c r="OBR310"/>
      <c r="OBS310"/>
      <c r="OBT310"/>
      <c r="OBU310"/>
      <c r="OBV310"/>
      <c r="OBW310"/>
      <c r="OBX310"/>
      <c r="OBY310"/>
      <c r="OBZ310"/>
      <c r="OCA310"/>
      <c r="OCB310"/>
      <c r="OCC310"/>
      <c r="OCD310"/>
      <c r="OCE310"/>
      <c r="OCF310"/>
      <c r="OCG310"/>
      <c r="OCH310"/>
      <c r="OCI310"/>
      <c r="OCJ310"/>
      <c r="OCK310"/>
      <c r="OCL310"/>
      <c r="OCM310"/>
      <c r="OCN310"/>
      <c r="OCO310"/>
      <c r="OCP310"/>
      <c r="OCQ310"/>
      <c r="OCR310"/>
      <c r="OCS310"/>
      <c r="OCT310"/>
      <c r="OCU310"/>
      <c r="OCV310"/>
      <c r="OCW310"/>
      <c r="OCX310"/>
      <c r="OCY310"/>
      <c r="OCZ310"/>
      <c r="ODA310"/>
      <c r="ODB310"/>
      <c r="ODC310"/>
      <c r="ODD310"/>
      <c r="ODE310"/>
      <c r="ODF310"/>
      <c r="ODG310"/>
      <c r="ODH310"/>
      <c r="ODI310"/>
      <c r="ODJ310"/>
      <c r="ODK310"/>
      <c r="ODL310"/>
      <c r="ODM310"/>
      <c r="ODN310"/>
      <c r="ODO310"/>
      <c r="ODP310"/>
      <c r="ODQ310"/>
      <c r="ODR310"/>
      <c r="ODS310"/>
      <c r="ODT310"/>
      <c r="ODU310"/>
      <c r="ODV310"/>
      <c r="ODW310"/>
      <c r="ODX310"/>
      <c r="ODY310"/>
      <c r="ODZ310"/>
      <c r="OEA310"/>
      <c r="OEB310"/>
      <c r="OEC310"/>
      <c r="OED310"/>
      <c r="OEE310"/>
      <c r="OEF310"/>
      <c r="OEG310"/>
      <c r="OEH310"/>
      <c r="OEI310"/>
      <c r="OEJ310"/>
      <c r="OEK310"/>
      <c r="OEL310"/>
      <c r="OEM310"/>
      <c r="OEN310"/>
      <c r="OEO310"/>
      <c r="OEP310"/>
      <c r="OEQ310"/>
      <c r="OER310"/>
      <c r="OES310"/>
      <c r="OET310"/>
      <c r="OEU310"/>
      <c r="OEV310"/>
      <c r="OEW310"/>
      <c r="OEX310"/>
      <c r="OEY310"/>
      <c r="OEZ310"/>
      <c r="OFA310"/>
      <c r="OFB310"/>
      <c r="OFC310"/>
      <c r="OFD310"/>
      <c r="OFE310"/>
      <c r="OFF310"/>
      <c r="OFG310"/>
      <c r="OFH310"/>
      <c r="OFI310"/>
      <c r="OFJ310"/>
      <c r="OFK310"/>
      <c r="OFL310"/>
      <c r="OFM310"/>
      <c r="OFN310"/>
      <c r="OFO310"/>
      <c r="OFP310"/>
      <c r="OFQ310"/>
      <c r="OFR310"/>
      <c r="OFS310"/>
      <c r="OFT310"/>
      <c r="OFU310"/>
      <c r="OFV310"/>
      <c r="OFW310"/>
      <c r="OFX310"/>
      <c r="OFY310"/>
      <c r="OFZ310"/>
      <c r="OGA310"/>
      <c r="OGB310"/>
      <c r="OGC310"/>
      <c r="OGD310"/>
      <c r="OGE310"/>
      <c r="OGF310"/>
      <c r="OGG310"/>
      <c r="OGH310"/>
      <c r="OGI310"/>
      <c r="OGJ310"/>
      <c r="OGK310"/>
      <c r="OGL310"/>
      <c r="OGM310"/>
      <c r="OGN310"/>
      <c r="OGO310"/>
      <c r="OGP310"/>
      <c r="OGQ310"/>
      <c r="OGR310"/>
      <c r="OGS310"/>
      <c r="OGT310"/>
      <c r="OGU310"/>
      <c r="OGV310"/>
      <c r="OGW310"/>
      <c r="OGX310"/>
      <c r="OGY310"/>
      <c r="OGZ310"/>
      <c r="OHA310"/>
      <c r="OHB310"/>
      <c r="OHC310"/>
      <c r="OHD310"/>
      <c r="OHE310"/>
      <c r="OHF310"/>
      <c r="OHG310"/>
      <c r="OHH310"/>
      <c r="OHI310"/>
      <c r="OHJ310"/>
      <c r="OHK310"/>
      <c r="OHL310"/>
      <c r="OHM310"/>
      <c r="OHN310"/>
      <c r="OHO310"/>
      <c r="OHP310"/>
      <c r="OHQ310"/>
      <c r="OHR310"/>
      <c r="OHS310"/>
      <c r="OHT310"/>
      <c r="OHU310"/>
      <c r="OHV310"/>
      <c r="OHW310"/>
      <c r="OHX310"/>
      <c r="OHY310"/>
      <c r="OHZ310"/>
      <c r="OIA310"/>
      <c r="OIB310"/>
      <c r="OIC310"/>
      <c r="OID310"/>
      <c r="OIE310"/>
      <c r="OIF310"/>
      <c r="OIG310"/>
      <c r="OIH310"/>
      <c r="OII310"/>
      <c r="OIJ310"/>
      <c r="OIK310"/>
      <c r="OIL310"/>
      <c r="OIM310"/>
      <c r="OIN310"/>
      <c r="OIO310"/>
      <c r="OIP310"/>
      <c r="OIQ310"/>
      <c r="OIR310"/>
      <c r="OIS310"/>
      <c r="OIT310"/>
      <c r="OIU310"/>
      <c r="OIV310"/>
      <c r="OIW310"/>
      <c r="OIX310"/>
      <c r="OIY310"/>
      <c r="OIZ310"/>
      <c r="OJA310"/>
      <c r="OJB310"/>
      <c r="OJC310"/>
      <c r="OJD310"/>
      <c r="OJE310"/>
      <c r="OJF310"/>
      <c r="OJG310"/>
      <c r="OJH310"/>
      <c r="OJI310"/>
      <c r="OJJ310"/>
      <c r="OJK310"/>
      <c r="OJL310"/>
      <c r="OJM310"/>
      <c r="OJN310"/>
      <c r="OJO310"/>
      <c r="OJP310"/>
      <c r="OJQ310"/>
      <c r="OJR310"/>
      <c r="OJS310"/>
      <c r="OJT310"/>
      <c r="OJU310"/>
      <c r="OJV310"/>
      <c r="OJW310"/>
      <c r="OJX310"/>
      <c r="OJY310"/>
      <c r="OJZ310"/>
      <c r="OKA310"/>
      <c r="OKB310"/>
      <c r="OKC310"/>
      <c r="OKD310"/>
      <c r="OKE310"/>
      <c r="OKF310"/>
      <c r="OKG310"/>
      <c r="OKH310"/>
      <c r="OKI310"/>
      <c r="OKJ310"/>
      <c r="OKK310"/>
      <c r="OKL310"/>
      <c r="OKM310"/>
      <c r="OKN310"/>
      <c r="OKO310"/>
      <c r="OKP310"/>
      <c r="OKQ310"/>
      <c r="OKR310"/>
      <c r="OKS310"/>
      <c r="OKT310"/>
      <c r="OKU310"/>
      <c r="OKV310"/>
      <c r="OKW310"/>
      <c r="OKX310"/>
      <c r="OKY310"/>
      <c r="OKZ310"/>
      <c r="OLA310"/>
      <c r="OLB310"/>
      <c r="OLC310"/>
      <c r="OLD310"/>
      <c r="OLE310"/>
      <c r="OLF310"/>
      <c r="OLG310"/>
      <c r="OLH310"/>
      <c r="OLI310"/>
      <c r="OLJ310"/>
      <c r="OLK310"/>
      <c r="OLL310"/>
      <c r="OLM310"/>
      <c r="OLN310"/>
      <c r="OLO310"/>
      <c r="OLP310"/>
      <c r="OLQ310"/>
      <c r="OLR310"/>
      <c r="OLS310"/>
      <c r="OLT310"/>
      <c r="OLU310"/>
      <c r="OLV310"/>
      <c r="OLW310"/>
      <c r="OLX310"/>
      <c r="OLY310"/>
      <c r="OLZ310"/>
      <c r="OMA310"/>
      <c r="OMB310"/>
      <c r="OMC310"/>
      <c r="OMD310"/>
      <c r="OME310"/>
      <c r="OMF310"/>
      <c r="OMG310"/>
      <c r="OMH310"/>
      <c r="OMI310"/>
      <c r="OMJ310"/>
      <c r="OMK310"/>
      <c r="OML310"/>
      <c r="OMM310"/>
      <c r="OMN310"/>
      <c r="OMO310"/>
      <c r="OMP310"/>
      <c r="OMQ310"/>
      <c r="OMR310"/>
      <c r="OMS310"/>
      <c r="OMT310"/>
      <c r="OMU310"/>
      <c r="OMV310"/>
      <c r="OMW310"/>
      <c r="OMX310"/>
      <c r="OMY310"/>
      <c r="OMZ310"/>
      <c r="ONA310"/>
      <c r="ONB310"/>
      <c r="ONC310"/>
      <c r="OND310"/>
      <c r="ONE310"/>
      <c r="ONF310"/>
      <c r="ONG310"/>
      <c r="ONH310"/>
      <c r="ONI310"/>
      <c r="ONJ310"/>
      <c r="ONK310"/>
      <c r="ONL310"/>
      <c r="ONM310"/>
      <c r="ONN310"/>
      <c r="ONO310"/>
      <c r="ONP310"/>
      <c r="ONQ310"/>
      <c r="ONR310"/>
      <c r="ONS310"/>
      <c r="ONT310"/>
      <c r="ONU310"/>
      <c r="ONV310"/>
      <c r="ONW310"/>
      <c r="ONX310"/>
      <c r="ONY310"/>
      <c r="ONZ310"/>
      <c r="OOA310"/>
      <c r="OOB310"/>
      <c r="OOC310"/>
      <c r="OOD310"/>
      <c r="OOE310"/>
      <c r="OOF310"/>
      <c r="OOG310"/>
      <c r="OOH310"/>
      <c r="OOI310"/>
      <c r="OOJ310"/>
      <c r="OOK310"/>
      <c r="OOL310"/>
      <c r="OOM310"/>
      <c r="OON310"/>
      <c r="OOO310"/>
      <c r="OOP310"/>
      <c r="OOQ310"/>
      <c r="OOR310"/>
      <c r="OOS310"/>
      <c r="OOT310"/>
      <c r="OOU310"/>
      <c r="OOV310"/>
      <c r="OOW310"/>
      <c r="OOX310"/>
      <c r="OOY310"/>
      <c r="OOZ310"/>
      <c r="OPA310"/>
      <c r="OPB310"/>
      <c r="OPC310"/>
      <c r="OPD310"/>
      <c r="OPE310"/>
      <c r="OPF310"/>
      <c r="OPG310"/>
      <c r="OPH310"/>
      <c r="OPI310"/>
      <c r="OPJ310"/>
      <c r="OPK310"/>
      <c r="OPL310"/>
      <c r="OPM310"/>
      <c r="OPN310"/>
      <c r="OPO310"/>
      <c r="OPP310"/>
      <c r="OPQ310"/>
      <c r="OPR310"/>
      <c r="OPS310"/>
      <c r="OPT310"/>
      <c r="OPU310"/>
      <c r="OPV310"/>
      <c r="OPW310"/>
      <c r="OPX310"/>
      <c r="OPY310"/>
      <c r="OPZ310"/>
      <c r="OQA310"/>
      <c r="OQB310"/>
      <c r="OQC310"/>
      <c r="OQD310"/>
      <c r="OQE310"/>
      <c r="OQF310"/>
      <c r="OQG310"/>
      <c r="OQH310"/>
      <c r="OQI310"/>
      <c r="OQJ310"/>
      <c r="OQK310"/>
      <c r="OQL310"/>
      <c r="OQM310"/>
      <c r="OQN310"/>
      <c r="OQO310"/>
      <c r="OQP310"/>
      <c r="OQQ310"/>
      <c r="OQR310"/>
      <c r="OQS310"/>
      <c r="OQT310"/>
      <c r="OQU310"/>
      <c r="OQV310"/>
      <c r="OQW310"/>
      <c r="OQX310"/>
      <c r="OQY310"/>
      <c r="OQZ310"/>
      <c r="ORA310"/>
      <c r="ORB310"/>
      <c r="ORC310"/>
      <c r="ORD310"/>
      <c r="ORE310"/>
      <c r="ORF310"/>
      <c r="ORG310"/>
      <c r="ORH310"/>
      <c r="ORI310"/>
      <c r="ORJ310"/>
      <c r="ORK310"/>
      <c r="ORL310"/>
      <c r="ORM310"/>
      <c r="ORN310"/>
      <c r="ORO310"/>
      <c r="ORP310"/>
      <c r="ORQ310"/>
      <c r="ORR310"/>
      <c r="ORS310"/>
      <c r="ORT310"/>
      <c r="ORU310"/>
      <c r="ORV310"/>
      <c r="ORW310"/>
      <c r="ORX310"/>
      <c r="ORY310"/>
      <c r="ORZ310"/>
      <c r="OSA310"/>
      <c r="OSB310"/>
      <c r="OSC310"/>
      <c r="OSD310"/>
      <c r="OSE310"/>
      <c r="OSF310"/>
      <c r="OSG310"/>
      <c r="OSH310"/>
      <c r="OSI310"/>
      <c r="OSJ310"/>
      <c r="OSK310"/>
      <c r="OSL310"/>
      <c r="OSM310"/>
      <c r="OSN310"/>
      <c r="OSO310"/>
      <c r="OSP310"/>
      <c r="OSQ310"/>
      <c r="OSR310"/>
      <c r="OSS310"/>
      <c r="OST310"/>
      <c r="OSU310"/>
      <c r="OSV310"/>
      <c r="OSW310"/>
      <c r="OSX310"/>
      <c r="OSY310"/>
      <c r="OSZ310"/>
      <c r="OTA310"/>
      <c r="OTB310"/>
      <c r="OTC310"/>
      <c r="OTD310"/>
      <c r="OTE310"/>
      <c r="OTF310"/>
      <c r="OTG310"/>
      <c r="OTH310"/>
      <c r="OTI310"/>
      <c r="OTJ310"/>
      <c r="OTK310"/>
      <c r="OTL310"/>
      <c r="OTM310"/>
      <c r="OTN310"/>
      <c r="OTO310"/>
      <c r="OTP310"/>
      <c r="OTQ310"/>
      <c r="OTR310"/>
      <c r="OTS310"/>
      <c r="OTT310"/>
      <c r="OTU310"/>
      <c r="OTV310"/>
      <c r="OTW310"/>
      <c r="OTX310"/>
      <c r="OTY310"/>
      <c r="OTZ310"/>
      <c r="OUA310"/>
      <c r="OUB310"/>
      <c r="OUC310"/>
      <c r="OUD310"/>
      <c r="OUE310"/>
      <c r="OUF310"/>
      <c r="OUG310"/>
      <c r="OUH310"/>
      <c r="OUI310"/>
      <c r="OUJ310"/>
      <c r="OUK310"/>
      <c r="OUL310"/>
      <c r="OUM310"/>
      <c r="OUN310"/>
      <c r="OUO310"/>
      <c r="OUP310"/>
      <c r="OUQ310"/>
      <c r="OUR310"/>
      <c r="OUS310"/>
      <c r="OUT310"/>
      <c r="OUU310"/>
      <c r="OUV310"/>
      <c r="OUW310"/>
      <c r="OUX310"/>
      <c r="OUY310"/>
      <c r="OUZ310"/>
      <c r="OVA310"/>
      <c r="OVB310"/>
      <c r="OVC310"/>
      <c r="OVD310"/>
      <c r="OVE310"/>
      <c r="OVF310"/>
      <c r="OVG310"/>
      <c r="OVH310"/>
      <c r="OVI310"/>
      <c r="OVJ310"/>
      <c r="OVK310"/>
      <c r="OVL310"/>
      <c r="OVM310"/>
      <c r="OVN310"/>
      <c r="OVO310"/>
      <c r="OVP310"/>
      <c r="OVQ310"/>
      <c r="OVR310"/>
      <c r="OVS310"/>
      <c r="OVT310"/>
      <c r="OVU310"/>
      <c r="OVV310"/>
      <c r="OVW310"/>
      <c r="OVX310"/>
      <c r="OVY310"/>
      <c r="OVZ310"/>
      <c r="OWA310"/>
      <c r="OWB310"/>
      <c r="OWC310"/>
      <c r="OWD310"/>
      <c r="OWE310"/>
      <c r="OWF310"/>
      <c r="OWG310"/>
      <c r="OWH310"/>
      <c r="OWI310"/>
      <c r="OWJ310"/>
      <c r="OWK310"/>
      <c r="OWL310"/>
      <c r="OWM310"/>
      <c r="OWN310"/>
      <c r="OWO310"/>
      <c r="OWP310"/>
      <c r="OWQ310"/>
      <c r="OWR310"/>
      <c r="OWS310"/>
      <c r="OWT310"/>
      <c r="OWU310"/>
      <c r="OWV310"/>
      <c r="OWW310"/>
      <c r="OWX310"/>
      <c r="OWY310"/>
      <c r="OWZ310"/>
      <c r="OXA310"/>
      <c r="OXB310"/>
      <c r="OXC310"/>
      <c r="OXD310"/>
      <c r="OXE310"/>
      <c r="OXF310"/>
      <c r="OXG310"/>
      <c r="OXH310"/>
      <c r="OXI310"/>
      <c r="OXJ310"/>
      <c r="OXK310"/>
      <c r="OXL310"/>
      <c r="OXM310"/>
      <c r="OXN310"/>
      <c r="OXO310"/>
      <c r="OXP310"/>
      <c r="OXQ310"/>
      <c r="OXR310"/>
      <c r="OXS310"/>
      <c r="OXT310"/>
      <c r="OXU310"/>
      <c r="OXV310"/>
      <c r="OXW310"/>
      <c r="OXX310"/>
      <c r="OXY310"/>
      <c r="OXZ310"/>
      <c r="OYA310"/>
      <c r="OYB310"/>
      <c r="OYC310"/>
      <c r="OYD310"/>
      <c r="OYE310"/>
      <c r="OYF310"/>
      <c r="OYG310"/>
      <c r="OYH310"/>
      <c r="OYI310"/>
      <c r="OYJ310"/>
      <c r="OYK310"/>
      <c r="OYL310"/>
      <c r="OYM310"/>
      <c r="OYN310"/>
      <c r="OYO310"/>
      <c r="OYP310"/>
      <c r="OYQ310"/>
      <c r="OYR310"/>
      <c r="OYS310"/>
      <c r="OYT310"/>
      <c r="OYU310"/>
      <c r="OYV310"/>
      <c r="OYW310"/>
      <c r="OYX310"/>
      <c r="OYY310"/>
      <c r="OYZ310"/>
      <c r="OZA310"/>
      <c r="OZB310"/>
      <c r="OZC310"/>
      <c r="OZD310"/>
      <c r="OZE310"/>
      <c r="OZF310"/>
      <c r="OZG310"/>
      <c r="OZH310"/>
      <c r="OZI310"/>
      <c r="OZJ310"/>
      <c r="OZK310"/>
      <c r="OZL310"/>
      <c r="OZM310"/>
      <c r="OZN310"/>
      <c r="OZO310"/>
      <c r="OZP310"/>
      <c r="OZQ310"/>
      <c r="OZR310"/>
      <c r="OZS310"/>
      <c r="OZT310"/>
      <c r="OZU310"/>
      <c r="OZV310"/>
      <c r="OZW310"/>
      <c r="OZX310"/>
      <c r="OZY310"/>
      <c r="OZZ310"/>
      <c r="PAA310"/>
      <c r="PAB310"/>
      <c r="PAC310"/>
      <c r="PAD310"/>
      <c r="PAE310"/>
      <c r="PAF310"/>
      <c r="PAG310"/>
      <c r="PAH310"/>
      <c r="PAI310"/>
      <c r="PAJ310"/>
      <c r="PAK310"/>
      <c r="PAL310"/>
      <c r="PAM310"/>
      <c r="PAN310"/>
      <c r="PAO310"/>
      <c r="PAP310"/>
      <c r="PAQ310"/>
      <c r="PAR310"/>
      <c r="PAS310"/>
      <c r="PAT310"/>
      <c r="PAU310"/>
      <c r="PAV310"/>
      <c r="PAW310"/>
      <c r="PAX310"/>
      <c r="PAY310"/>
      <c r="PAZ310"/>
      <c r="PBA310"/>
      <c r="PBB310"/>
      <c r="PBC310"/>
      <c r="PBD310"/>
      <c r="PBE310"/>
      <c r="PBF310"/>
      <c r="PBG310"/>
      <c r="PBH310"/>
      <c r="PBI310"/>
      <c r="PBJ310"/>
      <c r="PBK310"/>
      <c r="PBL310"/>
      <c r="PBM310"/>
      <c r="PBN310"/>
      <c r="PBO310"/>
      <c r="PBP310"/>
      <c r="PBQ310"/>
      <c r="PBR310"/>
      <c r="PBS310"/>
      <c r="PBT310"/>
      <c r="PBU310"/>
      <c r="PBV310"/>
      <c r="PBW310"/>
      <c r="PBX310"/>
      <c r="PBY310"/>
      <c r="PBZ310"/>
      <c r="PCA310"/>
      <c r="PCB310"/>
      <c r="PCC310"/>
      <c r="PCD310"/>
      <c r="PCE310"/>
      <c r="PCF310"/>
      <c r="PCG310"/>
      <c r="PCH310"/>
      <c r="PCI310"/>
      <c r="PCJ310"/>
      <c r="PCK310"/>
      <c r="PCL310"/>
      <c r="PCM310"/>
      <c r="PCN310"/>
      <c r="PCO310"/>
      <c r="PCP310"/>
      <c r="PCQ310"/>
      <c r="PCR310"/>
      <c r="PCS310"/>
      <c r="PCT310"/>
      <c r="PCU310"/>
      <c r="PCV310"/>
      <c r="PCW310"/>
      <c r="PCX310"/>
      <c r="PCY310"/>
      <c r="PCZ310"/>
      <c r="PDA310"/>
      <c r="PDB310"/>
      <c r="PDC310"/>
      <c r="PDD310"/>
      <c r="PDE310"/>
      <c r="PDF310"/>
      <c r="PDG310"/>
      <c r="PDH310"/>
      <c r="PDI310"/>
      <c r="PDJ310"/>
      <c r="PDK310"/>
      <c r="PDL310"/>
      <c r="PDM310"/>
      <c r="PDN310"/>
      <c r="PDO310"/>
      <c r="PDP310"/>
      <c r="PDQ310"/>
      <c r="PDR310"/>
      <c r="PDS310"/>
      <c r="PDT310"/>
      <c r="PDU310"/>
      <c r="PDV310"/>
      <c r="PDW310"/>
      <c r="PDX310"/>
      <c r="PDY310"/>
      <c r="PDZ310"/>
      <c r="PEA310"/>
      <c r="PEB310"/>
      <c r="PEC310"/>
      <c r="PED310"/>
      <c r="PEE310"/>
      <c r="PEF310"/>
      <c r="PEG310"/>
      <c r="PEH310"/>
      <c r="PEI310"/>
      <c r="PEJ310"/>
      <c r="PEK310"/>
      <c r="PEL310"/>
      <c r="PEM310"/>
      <c r="PEN310"/>
      <c r="PEO310"/>
      <c r="PEP310"/>
      <c r="PEQ310"/>
      <c r="PER310"/>
      <c r="PES310"/>
      <c r="PET310"/>
      <c r="PEU310"/>
      <c r="PEV310"/>
      <c r="PEW310"/>
      <c r="PEX310"/>
      <c r="PEY310"/>
      <c r="PEZ310"/>
      <c r="PFA310"/>
      <c r="PFB310"/>
      <c r="PFC310"/>
      <c r="PFD310"/>
      <c r="PFE310"/>
      <c r="PFF310"/>
      <c r="PFG310"/>
      <c r="PFH310"/>
      <c r="PFI310"/>
      <c r="PFJ310"/>
      <c r="PFK310"/>
      <c r="PFL310"/>
      <c r="PFM310"/>
      <c r="PFN310"/>
      <c r="PFO310"/>
      <c r="PFP310"/>
      <c r="PFQ310"/>
      <c r="PFR310"/>
      <c r="PFS310"/>
      <c r="PFT310"/>
      <c r="PFU310"/>
      <c r="PFV310"/>
      <c r="PFW310"/>
      <c r="PFX310"/>
      <c r="PFY310"/>
      <c r="PFZ310"/>
      <c r="PGA310"/>
      <c r="PGB310"/>
      <c r="PGC310"/>
      <c r="PGD310"/>
      <c r="PGE310"/>
      <c r="PGF310"/>
      <c r="PGG310"/>
      <c r="PGH310"/>
      <c r="PGI310"/>
      <c r="PGJ310"/>
      <c r="PGK310"/>
      <c r="PGL310"/>
      <c r="PGM310"/>
      <c r="PGN310"/>
      <c r="PGO310"/>
      <c r="PGP310"/>
      <c r="PGQ310"/>
      <c r="PGR310"/>
      <c r="PGS310"/>
      <c r="PGT310"/>
      <c r="PGU310"/>
      <c r="PGV310"/>
      <c r="PGW310"/>
      <c r="PGX310"/>
      <c r="PGY310"/>
      <c r="PGZ310"/>
      <c r="PHA310"/>
      <c r="PHB310"/>
      <c r="PHC310"/>
      <c r="PHD310"/>
      <c r="PHE310"/>
      <c r="PHF310"/>
      <c r="PHG310"/>
      <c r="PHH310"/>
      <c r="PHI310"/>
      <c r="PHJ310"/>
      <c r="PHK310"/>
      <c r="PHL310"/>
      <c r="PHM310"/>
      <c r="PHN310"/>
      <c r="PHO310"/>
      <c r="PHP310"/>
      <c r="PHQ310"/>
      <c r="PHR310"/>
      <c r="PHS310"/>
      <c r="PHT310"/>
      <c r="PHU310"/>
      <c r="PHV310"/>
      <c r="PHW310"/>
      <c r="PHX310"/>
      <c r="PHY310"/>
      <c r="PHZ310"/>
      <c r="PIA310"/>
      <c r="PIB310"/>
      <c r="PIC310"/>
      <c r="PID310"/>
      <c r="PIE310"/>
      <c r="PIF310"/>
      <c r="PIG310"/>
      <c r="PIH310"/>
      <c r="PII310"/>
      <c r="PIJ310"/>
      <c r="PIK310"/>
      <c r="PIL310"/>
      <c r="PIM310"/>
      <c r="PIN310"/>
      <c r="PIO310"/>
      <c r="PIP310"/>
      <c r="PIQ310"/>
      <c r="PIR310"/>
      <c r="PIS310"/>
      <c r="PIT310"/>
      <c r="PIU310"/>
      <c r="PIV310"/>
      <c r="PIW310"/>
      <c r="PIX310"/>
      <c r="PIY310"/>
      <c r="PIZ310"/>
      <c r="PJA310"/>
      <c r="PJB310"/>
      <c r="PJC310"/>
      <c r="PJD310"/>
      <c r="PJE310"/>
      <c r="PJF310"/>
      <c r="PJG310"/>
      <c r="PJH310"/>
      <c r="PJI310"/>
      <c r="PJJ310"/>
      <c r="PJK310"/>
      <c r="PJL310"/>
      <c r="PJM310"/>
      <c r="PJN310"/>
      <c r="PJO310"/>
      <c r="PJP310"/>
      <c r="PJQ310"/>
      <c r="PJR310"/>
      <c r="PJS310"/>
      <c r="PJT310"/>
      <c r="PJU310"/>
      <c r="PJV310"/>
      <c r="PJW310"/>
      <c r="PJX310"/>
      <c r="PJY310"/>
      <c r="PJZ310"/>
      <c r="PKA310"/>
      <c r="PKB310"/>
      <c r="PKC310"/>
      <c r="PKD310"/>
      <c r="PKE310"/>
      <c r="PKF310"/>
      <c r="PKG310"/>
      <c r="PKH310"/>
      <c r="PKI310"/>
      <c r="PKJ310"/>
      <c r="PKK310"/>
      <c r="PKL310"/>
      <c r="PKM310"/>
      <c r="PKN310"/>
      <c r="PKO310"/>
      <c r="PKP310"/>
      <c r="PKQ310"/>
      <c r="PKR310"/>
      <c r="PKS310"/>
      <c r="PKT310"/>
      <c r="PKU310"/>
      <c r="PKV310"/>
      <c r="PKW310"/>
      <c r="PKX310"/>
      <c r="PKY310"/>
      <c r="PKZ310"/>
      <c r="PLA310"/>
      <c r="PLB310"/>
      <c r="PLC310"/>
      <c r="PLD310"/>
      <c r="PLE310"/>
      <c r="PLF310"/>
      <c r="PLG310"/>
      <c r="PLH310"/>
      <c r="PLI310"/>
      <c r="PLJ310"/>
      <c r="PLK310"/>
      <c r="PLL310"/>
      <c r="PLM310"/>
      <c r="PLN310"/>
      <c r="PLO310"/>
      <c r="PLP310"/>
      <c r="PLQ310"/>
      <c r="PLR310"/>
      <c r="PLS310"/>
      <c r="PLT310"/>
      <c r="PLU310"/>
      <c r="PLV310"/>
      <c r="PLW310"/>
      <c r="PLX310"/>
      <c r="PLY310"/>
      <c r="PLZ310"/>
      <c r="PMA310"/>
      <c r="PMB310"/>
      <c r="PMC310"/>
      <c r="PMD310"/>
      <c r="PME310"/>
      <c r="PMF310"/>
      <c r="PMG310"/>
      <c r="PMH310"/>
      <c r="PMI310"/>
      <c r="PMJ310"/>
      <c r="PMK310"/>
      <c r="PML310"/>
      <c r="PMM310"/>
      <c r="PMN310"/>
      <c r="PMO310"/>
      <c r="PMP310"/>
      <c r="PMQ310"/>
      <c r="PMR310"/>
      <c r="PMS310"/>
      <c r="PMT310"/>
      <c r="PMU310"/>
      <c r="PMV310"/>
      <c r="PMW310"/>
      <c r="PMX310"/>
      <c r="PMY310"/>
      <c r="PMZ310"/>
      <c r="PNA310"/>
      <c r="PNB310"/>
      <c r="PNC310"/>
      <c r="PND310"/>
      <c r="PNE310"/>
      <c r="PNF310"/>
      <c r="PNG310"/>
      <c r="PNH310"/>
      <c r="PNI310"/>
      <c r="PNJ310"/>
      <c r="PNK310"/>
      <c r="PNL310"/>
      <c r="PNM310"/>
      <c r="PNN310"/>
      <c r="PNO310"/>
      <c r="PNP310"/>
      <c r="PNQ310"/>
      <c r="PNR310"/>
      <c r="PNS310"/>
      <c r="PNT310"/>
      <c r="PNU310"/>
      <c r="PNV310"/>
      <c r="PNW310"/>
      <c r="PNX310"/>
      <c r="PNY310"/>
      <c r="PNZ310"/>
      <c r="POA310"/>
      <c r="POB310"/>
      <c r="POC310"/>
      <c r="POD310"/>
      <c r="POE310"/>
      <c r="POF310"/>
      <c r="POG310"/>
      <c r="POH310"/>
      <c r="POI310"/>
      <c r="POJ310"/>
      <c r="POK310"/>
      <c r="POL310"/>
      <c r="POM310"/>
      <c r="PON310"/>
      <c r="POO310"/>
      <c r="POP310"/>
      <c r="POQ310"/>
      <c r="POR310"/>
      <c r="POS310"/>
      <c r="POT310"/>
      <c r="POU310"/>
      <c r="POV310"/>
      <c r="POW310"/>
      <c r="POX310"/>
      <c r="POY310"/>
      <c r="POZ310"/>
      <c r="PPA310"/>
      <c r="PPB310"/>
      <c r="PPC310"/>
      <c r="PPD310"/>
      <c r="PPE310"/>
      <c r="PPF310"/>
      <c r="PPG310"/>
      <c r="PPH310"/>
      <c r="PPI310"/>
      <c r="PPJ310"/>
      <c r="PPK310"/>
      <c r="PPL310"/>
      <c r="PPM310"/>
      <c r="PPN310"/>
      <c r="PPO310"/>
      <c r="PPP310"/>
      <c r="PPQ310"/>
      <c r="PPR310"/>
      <c r="PPS310"/>
      <c r="PPT310"/>
      <c r="PPU310"/>
      <c r="PPV310"/>
      <c r="PPW310"/>
      <c r="PPX310"/>
      <c r="PPY310"/>
      <c r="PPZ310"/>
      <c r="PQA310"/>
      <c r="PQB310"/>
      <c r="PQC310"/>
      <c r="PQD310"/>
      <c r="PQE310"/>
      <c r="PQF310"/>
      <c r="PQG310"/>
      <c r="PQH310"/>
      <c r="PQI310"/>
      <c r="PQJ310"/>
      <c r="PQK310"/>
      <c r="PQL310"/>
      <c r="PQM310"/>
      <c r="PQN310"/>
      <c r="PQO310"/>
      <c r="PQP310"/>
      <c r="PQQ310"/>
      <c r="PQR310"/>
      <c r="PQS310"/>
      <c r="PQT310"/>
      <c r="PQU310"/>
      <c r="PQV310"/>
      <c r="PQW310"/>
      <c r="PQX310"/>
      <c r="PQY310"/>
      <c r="PQZ310"/>
      <c r="PRA310"/>
      <c r="PRB310"/>
      <c r="PRC310"/>
      <c r="PRD310"/>
      <c r="PRE310"/>
      <c r="PRF310"/>
      <c r="PRG310"/>
      <c r="PRH310"/>
      <c r="PRI310"/>
      <c r="PRJ310"/>
      <c r="PRK310"/>
      <c r="PRL310"/>
      <c r="PRM310"/>
      <c r="PRN310"/>
      <c r="PRO310"/>
      <c r="PRP310"/>
      <c r="PRQ310"/>
      <c r="PRR310"/>
      <c r="PRS310"/>
      <c r="PRT310"/>
      <c r="PRU310"/>
      <c r="PRV310"/>
      <c r="PRW310"/>
      <c r="PRX310"/>
      <c r="PRY310"/>
      <c r="PRZ310"/>
      <c r="PSA310"/>
      <c r="PSB310"/>
      <c r="PSC310"/>
      <c r="PSD310"/>
      <c r="PSE310"/>
      <c r="PSF310"/>
      <c r="PSG310"/>
      <c r="PSH310"/>
      <c r="PSI310"/>
      <c r="PSJ310"/>
      <c r="PSK310"/>
      <c r="PSL310"/>
      <c r="PSM310"/>
      <c r="PSN310"/>
      <c r="PSO310"/>
      <c r="PSP310"/>
      <c r="PSQ310"/>
      <c r="PSR310"/>
      <c r="PSS310"/>
      <c r="PST310"/>
      <c r="PSU310"/>
      <c r="PSV310"/>
      <c r="PSW310"/>
      <c r="PSX310"/>
      <c r="PSY310"/>
      <c r="PSZ310"/>
      <c r="PTA310"/>
      <c r="PTB310"/>
      <c r="PTC310"/>
      <c r="PTD310"/>
      <c r="PTE310"/>
      <c r="PTF310"/>
      <c r="PTG310"/>
      <c r="PTH310"/>
      <c r="PTI310"/>
      <c r="PTJ310"/>
      <c r="PTK310"/>
      <c r="PTL310"/>
      <c r="PTM310"/>
      <c r="PTN310"/>
      <c r="PTO310"/>
      <c r="PTP310"/>
      <c r="PTQ310"/>
      <c r="PTR310"/>
      <c r="PTS310"/>
      <c r="PTT310"/>
      <c r="PTU310"/>
      <c r="PTV310"/>
      <c r="PTW310"/>
      <c r="PTX310"/>
      <c r="PTY310"/>
      <c r="PTZ310"/>
      <c r="PUA310"/>
      <c r="PUB310"/>
      <c r="PUC310"/>
      <c r="PUD310"/>
      <c r="PUE310"/>
      <c r="PUF310"/>
      <c r="PUG310"/>
      <c r="PUH310"/>
      <c r="PUI310"/>
      <c r="PUJ310"/>
      <c r="PUK310"/>
      <c r="PUL310"/>
      <c r="PUM310"/>
      <c r="PUN310"/>
      <c r="PUO310"/>
      <c r="PUP310"/>
      <c r="PUQ310"/>
      <c r="PUR310"/>
      <c r="PUS310"/>
      <c r="PUT310"/>
      <c r="PUU310"/>
      <c r="PUV310"/>
      <c r="PUW310"/>
      <c r="PUX310"/>
      <c r="PUY310"/>
      <c r="PUZ310"/>
      <c r="PVA310"/>
      <c r="PVB310"/>
      <c r="PVC310"/>
      <c r="PVD310"/>
      <c r="PVE310"/>
      <c r="PVF310"/>
      <c r="PVG310"/>
      <c r="PVH310"/>
      <c r="PVI310"/>
      <c r="PVJ310"/>
      <c r="PVK310"/>
      <c r="PVL310"/>
      <c r="PVM310"/>
      <c r="PVN310"/>
      <c r="PVO310"/>
      <c r="PVP310"/>
      <c r="PVQ310"/>
      <c r="PVR310"/>
      <c r="PVS310"/>
      <c r="PVT310"/>
      <c r="PVU310"/>
      <c r="PVV310"/>
      <c r="PVW310"/>
      <c r="PVX310"/>
      <c r="PVY310"/>
      <c r="PVZ310"/>
      <c r="PWA310"/>
      <c r="PWB310"/>
      <c r="PWC310"/>
      <c r="PWD310"/>
      <c r="PWE310"/>
      <c r="PWF310"/>
      <c r="PWG310"/>
      <c r="PWH310"/>
      <c r="PWI310"/>
      <c r="PWJ310"/>
      <c r="PWK310"/>
      <c r="PWL310"/>
      <c r="PWM310"/>
      <c r="PWN310"/>
      <c r="PWO310"/>
      <c r="PWP310"/>
      <c r="PWQ310"/>
      <c r="PWR310"/>
      <c r="PWS310"/>
      <c r="PWT310"/>
      <c r="PWU310"/>
      <c r="PWV310"/>
      <c r="PWW310"/>
      <c r="PWX310"/>
      <c r="PWY310"/>
      <c r="PWZ310"/>
      <c r="PXA310"/>
      <c r="PXB310"/>
      <c r="PXC310"/>
      <c r="PXD310"/>
      <c r="PXE310"/>
      <c r="PXF310"/>
      <c r="PXG310"/>
      <c r="PXH310"/>
      <c r="PXI310"/>
      <c r="PXJ310"/>
      <c r="PXK310"/>
      <c r="PXL310"/>
      <c r="PXM310"/>
      <c r="PXN310"/>
      <c r="PXO310"/>
      <c r="PXP310"/>
      <c r="PXQ310"/>
      <c r="PXR310"/>
      <c r="PXS310"/>
      <c r="PXT310"/>
      <c r="PXU310"/>
      <c r="PXV310"/>
      <c r="PXW310"/>
      <c r="PXX310"/>
      <c r="PXY310"/>
      <c r="PXZ310"/>
      <c r="PYA310"/>
      <c r="PYB310"/>
      <c r="PYC310"/>
      <c r="PYD310"/>
      <c r="PYE310"/>
      <c r="PYF310"/>
      <c r="PYG310"/>
      <c r="PYH310"/>
      <c r="PYI310"/>
      <c r="PYJ310"/>
      <c r="PYK310"/>
      <c r="PYL310"/>
      <c r="PYM310"/>
      <c r="PYN310"/>
      <c r="PYO310"/>
      <c r="PYP310"/>
      <c r="PYQ310"/>
      <c r="PYR310"/>
      <c r="PYS310"/>
      <c r="PYT310"/>
      <c r="PYU310"/>
      <c r="PYV310"/>
      <c r="PYW310"/>
      <c r="PYX310"/>
      <c r="PYY310"/>
      <c r="PYZ310"/>
      <c r="PZA310"/>
      <c r="PZB310"/>
      <c r="PZC310"/>
      <c r="PZD310"/>
      <c r="PZE310"/>
      <c r="PZF310"/>
      <c r="PZG310"/>
      <c r="PZH310"/>
      <c r="PZI310"/>
      <c r="PZJ310"/>
      <c r="PZK310"/>
      <c r="PZL310"/>
      <c r="PZM310"/>
      <c r="PZN310"/>
      <c r="PZO310"/>
      <c r="PZP310"/>
      <c r="PZQ310"/>
      <c r="PZR310"/>
      <c r="PZS310"/>
      <c r="PZT310"/>
      <c r="PZU310"/>
      <c r="PZV310"/>
      <c r="PZW310"/>
      <c r="PZX310"/>
      <c r="PZY310"/>
      <c r="PZZ310"/>
      <c r="QAA310"/>
      <c r="QAB310"/>
      <c r="QAC310"/>
      <c r="QAD310"/>
      <c r="QAE310"/>
      <c r="QAF310"/>
      <c r="QAG310"/>
      <c r="QAH310"/>
      <c r="QAI310"/>
      <c r="QAJ310"/>
      <c r="QAK310"/>
      <c r="QAL310"/>
      <c r="QAM310"/>
      <c r="QAN310"/>
      <c r="QAO310"/>
      <c r="QAP310"/>
      <c r="QAQ310"/>
      <c r="QAR310"/>
      <c r="QAS310"/>
      <c r="QAT310"/>
      <c r="QAU310"/>
      <c r="QAV310"/>
      <c r="QAW310"/>
      <c r="QAX310"/>
      <c r="QAY310"/>
      <c r="QAZ310"/>
      <c r="QBA310"/>
      <c r="QBB310"/>
      <c r="QBC310"/>
      <c r="QBD310"/>
      <c r="QBE310"/>
      <c r="QBF310"/>
      <c r="QBG310"/>
      <c r="QBH310"/>
      <c r="QBI310"/>
      <c r="QBJ310"/>
      <c r="QBK310"/>
      <c r="QBL310"/>
      <c r="QBM310"/>
      <c r="QBN310"/>
      <c r="QBO310"/>
      <c r="QBP310"/>
      <c r="QBQ310"/>
      <c r="QBR310"/>
      <c r="QBS310"/>
      <c r="QBT310"/>
      <c r="QBU310"/>
      <c r="QBV310"/>
      <c r="QBW310"/>
      <c r="QBX310"/>
      <c r="QBY310"/>
      <c r="QBZ310"/>
      <c r="QCA310"/>
      <c r="QCB310"/>
      <c r="QCC310"/>
      <c r="QCD310"/>
      <c r="QCE310"/>
      <c r="QCF310"/>
      <c r="QCG310"/>
      <c r="QCH310"/>
      <c r="QCI310"/>
      <c r="QCJ310"/>
      <c r="QCK310"/>
      <c r="QCL310"/>
      <c r="QCM310"/>
      <c r="QCN310"/>
      <c r="QCO310"/>
      <c r="QCP310"/>
      <c r="QCQ310"/>
      <c r="QCR310"/>
      <c r="QCS310"/>
      <c r="QCT310"/>
      <c r="QCU310"/>
      <c r="QCV310"/>
      <c r="QCW310"/>
      <c r="QCX310"/>
      <c r="QCY310"/>
      <c r="QCZ310"/>
      <c r="QDA310"/>
      <c r="QDB310"/>
      <c r="QDC310"/>
      <c r="QDD310"/>
      <c r="QDE310"/>
      <c r="QDF310"/>
      <c r="QDG310"/>
      <c r="QDH310"/>
      <c r="QDI310"/>
      <c r="QDJ310"/>
      <c r="QDK310"/>
      <c r="QDL310"/>
      <c r="QDM310"/>
      <c r="QDN310"/>
      <c r="QDO310"/>
      <c r="QDP310"/>
      <c r="QDQ310"/>
      <c r="QDR310"/>
      <c r="QDS310"/>
      <c r="QDT310"/>
      <c r="QDU310"/>
      <c r="QDV310"/>
      <c r="QDW310"/>
      <c r="QDX310"/>
      <c r="QDY310"/>
      <c r="QDZ310"/>
      <c r="QEA310"/>
      <c r="QEB310"/>
      <c r="QEC310"/>
      <c r="QED310"/>
      <c r="QEE310"/>
      <c r="QEF310"/>
      <c r="QEG310"/>
      <c r="QEH310"/>
      <c r="QEI310"/>
      <c r="QEJ310"/>
      <c r="QEK310"/>
      <c r="QEL310"/>
      <c r="QEM310"/>
      <c r="QEN310"/>
      <c r="QEO310"/>
      <c r="QEP310"/>
      <c r="QEQ310"/>
      <c r="QER310"/>
      <c r="QES310"/>
      <c r="QET310"/>
      <c r="QEU310"/>
      <c r="QEV310"/>
      <c r="QEW310"/>
      <c r="QEX310"/>
      <c r="QEY310"/>
      <c r="QEZ310"/>
      <c r="QFA310"/>
      <c r="QFB310"/>
      <c r="QFC310"/>
      <c r="QFD310"/>
      <c r="QFE310"/>
      <c r="QFF310"/>
      <c r="QFG310"/>
      <c r="QFH310"/>
      <c r="QFI310"/>
      <c r="QFJ310"/>
      <c r="QFK310"/>
      <c r="QFL310"/>
      <c r="QFM310"/>
      <c r="QFN310"/>
      <c r="QFO310"/>
      <c r="QFP310"/>
      <c r="QFQ310"/>
      <c r="QFR310"/>
      <c r="QFS310"/>
      <c r="QFT310"/>
      <c r="QFU310"/>
      <c r="QFV310"/>
      <c r="QFW310"/>
      <c r="QFX310"/>
      <c r="QFY310"/>
      <c r="QFZ310"/>
      <c r="QGA310"/>
      <c r="QGB310"/>
      <c r="QGC310"/>
      <c r="QGD310"/>
      <c r="QGE310"/>
      <c r="QGF310"/>
      <c r="QGG310"/>
      <c r="QGH310"/>
      <c r="QGI310"/>
      <c r="QGJ310"/>
      <c r="QGK310"/>
      <c r="QGL310"/>
      <c r="QGM310"/>
      <c r="QGN310"/>
      <c r="QGO310"/>
      <c r="QGP310"/>
      <c r="QGQ310"/>
      <c r="QGR310"/>
      <c r="QGS310"/>
      <c r="QGT310"/>
      <c r="QGU310"/>
      <c r="QGV310"/>
      <c r="QGW310"/>
      <c r="QGX310"/>
      <c r="QGY310"/>
      <c r="QGZ310"/>
      <c r="QHA310"/>
      <c r="QHB310"/>
      <c r="QHC310"/>
      <c r="QHD310"/>
      <c r="QHE310"/>
      <c r="QHF310"/>
      <c r="QHG310"/>
      <c r="QHH310"/>
      <c r="QHI310"/>
      <c r="QHJ310"/>
      <c r="QHK310"/>
      <c r="QHL310"/>
      <c r="QHM310"/>
      <c r="QHN310"/>
      <c r="QHO310"/>
      <c r="QHP310"/>
      <c r="QHQ310"/>
      <c r="QHR310"/>
      <c r="QHS310"/>
      <c r="QHT310"/>
      <c r="QHU310"/>
      <c r="QHV310"/>
      <c r="QHW310"/>
      <c r="QHX310"/>
      <c r="QHY310"/>
      <c r="QHZ310"/>
      <c r="QIA310"/>
      <c r="QIB310"/>
      <c r="QIC310"/>
      <c r="QID310"/>
      <c r="QIE310"/>
      <c r="QIF310"/>
      <c r="QIG310"/>
      <c r="QIH310"/>
      <c r="QII310"/>
      <c r="QIJ310"/>
      <c r="QIK310"/>
      <c r="QIL310"/>
      <c r="QIM310"/>
      <c r="QIN310"/>
      <c r="QIO310"/>
      <c r="QIP310"/>
      <c r="QIQ310"/>
      <c r="QIR310"/>
      <c r="QIS310"/>
      <c r="QIT310"/>
      <c r="QIU310"/>
      <c r="QIV310"/>
      <c r="QIW310"/>
      <c r="QIX310"/>
      <c r="QIY310"/>
      <c r="QIZ310"/>
      <c r="QJA310"/>
      <c r="QJB310"/>
      <c r="QJC310"/>
      <c r="QJD310"/>
      <c r="QJE310"/>
      <c r="QJF310"/>
      <c r="QJG310"/>
      <c r="QJH310"/>
      <c r="QJI310"/>
      <c r="QJJ310"/>
      <c r="QJK310"/>
      <c r="QJL310"/>
      <c r="QJM310"/>
      <c r="QJN310"/>
      <c r="QJO310"/>
      <c r="QJP310"/>
      <c r="QJQ310"/>
      <c r="QJR310"/>
      <c r="QJS310"/>
      <c r="QJT310"/>
      <c r="QJU310"/>
      <c r="QJV310"/>
      <c r="QJW310"/>
      <c r="QJX310"/>
      <c r="QJY310"/>
      <c r="QJZ310"/>
      <c r="QKA310"/>
      <c r="QKB310"/>
      <c r="QKC310"/>
      <c r="QKD310"/>
      <c r="QKE310"/>
      <c r="QKF310"/>
      <c r="QKG310"/>
      <c r="QKH310"/>
      <c r="QKI310"/>
      <c r="QKJ310"/>
      <c r="QKK310"/>
      <c r="QKL310"/>
      <c r="QKM310"/>
      <c r="QKN310"/>
      <c r="QKO310"/>
      <c r="QKP310"/>
      <c r="QKQ310"/>
      <c r="QKR310"/>
      <c r="QKS310"/>
      <c r="QKT310"/>
      <c r="QKU310"/>
      <c r="QKV310"/>
      <c r="QKW310"/>
      <c r="QKX310"/>
      <c r="QKY310"/>
      <c r="QKZ310"/>
      <c r="QLA310"/>
      <c r="QLB310"/>
      <c r="QLC310"/>
      <c r="QLD310"/>
      <c r="QLE310"/>
      <c r="QLF310"/>
      <c r="QLG310"/>
      <c r="QLH310"/>
      <c r="QLI310"/>
      <c r="QLJ310"/>
      <c r="QLK310"/>
      <c r="QLL310"/>
      <c r="QLM310"/>
      <c r="QLN310"/>
      <c r="QLO310"/>
      <c r="QLP310"/>
      <c r="QLQ310"/>
      <c r="QLR310"/>
      <c r="QLS310"/>
      <c r="QLT310"/>
      <c r="QLU310"/>
      <c r="QLV310"/>
      <c r="QLW310"/>
      <c r="QLX310"/>
      <c r="QLY310"/>
      <c r="QLZ310"/>
      <c r="QMA310"/>
      <c r="QMB310"/>
      <c r="QMC310"/>
      <c r="QMD310"/>
      <c r="QME310"/>
      <c r="QMF310"/>
      <c r="QMG310"/>
      <c r="QMH310"/>
      <c r="QMI310"/>
      <c r="QMJ310"/>
      <c r="QMK310"/>
      <c r="QML310"/>
      <c r="QMM310"/>
      <c r="QMN310"/>
      <c r="QMO310"/>
      <c r="QMP310"/>
      <c r="QMQ310"/>
      <c r="QMR310"/>
      <c r="QMS310"/>
      <c r="QMT310"/>
      <c r="QMU310"/>
      <c r="QMV310"/>
      <c r="QMW310"/>
      <c r="QMX310"/>
      <c r="QMY310"/>
      <c r="QMZ310"/>
      <c r="QNA310"/>
      <c r="QNB310"/>
      <c r="QNC310"/>
      <c r="QND310"/>
      <c r="QNE310"/>
      <c r="QNF310"/>
      <c r="QNG310"/>
      <c r="QNH310"/>
      <c r="QNI310"/>
      <c r="QNJ310"/>
      <c r="QNK310"/>
      <c r="QNL310"/>
      <c r="QNM310"/>
      <c r="QNN310"/>
      <c r="QNO310"/>
      <c r="QNP310"/>
      <c r="QNQ310"/>
      <c r="QNR310"/>
      <c r="QNS310"/>
      <c r="QNT310"/>
      <c r="QNU310"/>
      <c r="QNV310"/>
      <c r="QNW310"/>
      <c r="QNX310"/>
      <c r="QNY310"/>
      <c r="QNZ310"/>
      <c r="QOA310"/>
      <c r="QOB310"/>
      <c r="QOC310"/>
      <c r="QOD310"/>
      <c r="QOE310"/>
      <c r="QOF310"/>
      <c r="QOG310"/>
      <c r="QOH310"/>
      <c r="QOI310"/>
      <c r="QOJ310"/>
      <c r="QOK310"/>
      <c r="QOL310"/>
      <c r="QOM310"/>
      <c r="QON310"/>
      <c r="QOO310"/>
      <c r="QOP310"/>
      <c r="QOQ310"/>
      <c r="QOR310"/>
      <c r="QOS310"/>
      <c r="QOT310"/>
      <c r="QOU310"/>
      <c r="QOV310"/>
      <c r="QOW310"/>
      <c r="QOX310"/>
      <c r="QOY310"/>
      <c r="QOZ310"/>
      <c r="QPA310"/>
      <c r="QPB310"/>
      <c r="QPC310"/>
      <c r="QPD310"/>
      <c r="QPE310"/>
      <c r="QPF310"/>
      <c r="QPG310"/>
      <c r="QPH310"/>
      <c r="QPI310"/>
      <c r="QPJ310"/>
      <c r="QPK310"/>
      <c r="QPL310"/>
      <c r="QPM310"/>
      <c r="QPN310"/>
      <c r="QPO310"/>
      <c r="QPP310"/>
      <c r="QPQ310"/>
      <c r="QPR310"/>
      <c r="QPS310"/>
      <c r="QPT310"/>
      <c r="QPU310"/>
      <c r="QPV310"/>
      <c r="QPW310"/>
      <c r="QPX310"/>
      <c r="QPY310"/>
      <c r="QPZ310"/>
      <c r="QQA310"/>
      <c r="QQB310"/>
      <c r="QQC310"/>
      <c r="QQD310"/>
      <c r="QQE310"/>
      <c r="QQF310"/>
      <c r="QQG310"/>
      <c r="QQH310"/>
      <c r="QQI310"/>
      <c r="QQJ310"/>
      <c r="QQK310"/>
      <c r="QQL310"/>
      <c r="QQM310"/>
      <c r="QQN310"/>
      <c r="QQO310"/>
      <c r="QQP310"/>
      <c r="QQQ310"/>
      <c r="QQR310"/>
      <c r="QQS310"/>
      <c r="QQT310"/>
      <c r="QQU310"/>
      <c r="QQV310"/>
      <c r="QQW310"/>
      <c r="QQX310"/>
      <c r="QQY310"/>
      <c r="QQZ310"/>
      <c r="QRA310"/>
      <c r="QRB310"/>
      <c r="QRC310"/>
      <c r="QRD310"/>
      <c r="QRE310"/>
      <c r="QRF310"/>
      <c r="QRG310"/>
      <c r="QRH310"/>
      <c r="QRI310"/>
      <c r="QRJ310"/>
      <c r="QRK310"/>
      <c r="QRL310"/>
      <c r="QRM310"/>
      <c r="QRN310"/>
      <c r="QRO310"/>
      <c r="QRP310"/>
      <c r="QRQ310"/>
      <c r="QRR310"/>
      <c r="QRS310"/>
      <c r="QRT310"/>
      <c r="QRU310"/>
      <c r="QRV310"/>
      <c r="QRW310"/>
      <c r="QRX310"/>
      <c r="QRY310"/>
      <c r="QRZ310"/>
      <c r="QSA310"/>
      <c r="QSB310"/>
      <c r="QSC310"/>
      <c r="QSD310"/>
      <c r="QSE310"/>
      <c r="QSF310"/>
      <c r="QSG310"/>
      <c r="QSH310"/>
      <c r="QSI310"/>
      <c r="QSJ310"/>
      <c r="QSK310"/>
      <c r="QSL310"/>
      <c r="QSM310"/>
      <c r="QSN310"/>
      <c r="QSO310"/>
      <c r="QSP310"/>
      <c r="QSQ310"/>
      <c r="QSR310"/>
      <c r="QSS310"/>
      <c r="QST310"/>
      <c r="QSU310"/>
      <c r="QSV310"/>
      <c r="QSW310"/>
      <c r="QSX310"/>
      <c r="QSY310"/>
      <c r="QSZ310"/>
      <c r="QTA310"/>
      <c r="QTB310"/>
      <c r="QTC310"/>
      <c r="QTD310"/>
      <c r="QTE310"/>
      <c r="QTF310"/>
      <c r="QTG310"/>
      <c r="QTH310"/>
      <c r="QTI310"/>
      <c r="QTJ310"/>
      <c r="QTK310"/>
      <c r="QTL310"/>
      <c r="QTM310"/>
      <c r="QTN310"/>
      <c r="QTO310"/>
      <c r="QTP310"/>
      <c r="QTQ310"/>
      <c r="QTR310"/>
      <c r="QTS310"/>
      <c r="QTT310"/>
      <c r="QTU310"/>
      <c r="QTV310"/>
      <c r="QTW310"/>
      <c r="QTX310"/>
      <c r="QTY310"/>
      <c r="QTZ310"/>
      <c r="QUA310"/>
      <c r="QUB310"/>
      <c r="QUC310"/>
      <c r="QUD310"/>
      <c r="QUE310"/>
      <c r="QUF310"/>
      <c r="QUG310"/>
      <c r="QUH310"/>
      <c r="QUI310"/>
      <c r="QUJ310"/>
      <c r="QUK310"/>
      <c r="QUL310"/>
      <c r="QUM310"/>
      <c r="QUN310"/>
      <c r="QUO310"/>
      <c r="QUP310"/>
      <c r="QUQ310"/>
      <c r="QUR310"/>
      <c r="QUS310"/>
      <c r="QUT310"/>
      <c r="QUU310"/>
      <c r="QUV310"/>
      <c r="QUW310"/>
      <c r="QUX310"/>
      <c r="QUY310"/>
      <c r="QUZ310"/>
      <c r="QVA310"/>
      <c r="QVB310"/>
      <c r="QVC310"/>
      <c r="QVD310"/>
      <c r="QVE310"/>
      <c r="QVF310"/>
      <c r="QVG310"/>
      <c r="QVH310"/>
      <c r="QVI310"/>
      <c r="QVJ310"/>
      <c r="QVK310"/>
      <c r="QVL310"/>
      <c r="QVM310"/>
      <c r="QVN310"/>
      <c r="QVO310"/>
      <c r="QVP310"/>
      <c r="QVQ310"/>
      <c r="QVR310"/>
      <c r="QVS310"/>
      <c r="QVT310"/>
      <c r="QVU310"/>
      <c r="QVV310"/>
      <c r="QVW310"/>
      <c r="QVX310"/>
      <c r="QVY310"/>
      <c r="QVZ310"/>
      <c r="QWA310"/>
      <c r="QWB310"/>
      <c r="QWC310"/>
      <c r="QWD310"/>
      <c r="QWE310"/>
      <c r="QWF310"/>
      <c r="QWG310"/>
      <c r="QWH310"/>
      <c r="QWI310"/>
      <c r="QWJ310"/>
      <c r="QWK310"/>
      <c r="QWL310"/>
      <c r="QWM310"/>
      <c r="QWN310"/>
      <c r="QWO310"/>
      <c r="QWP310"/>
      <c r="QWQ310"/>
      <c r="QWR310"/>
      <c r="QWS310"/>
      <c r="QWT310"/>
      <c r="QWU310"/>
      <c r="QWV310"/>
      <c r="QWW310"/>
      <c r="QWX310"/>
      <c r="QWY310"/>
      <c r="QWZ310"/>
      <c r="QXA310"/>
      <c r="QXB310"/>
      <c r="QXC310"/>
      <c r="QXD310"/>
      <c r="QXE310"/>
      <c r="QXF310"/>
      <c r="QXG310"/>
      <c r="QXH310"/>
      <c r="QXI310"/>
      <c r="QXJ310"/>
      <c r="QXK310"/>
      <c r="QXL310"/>
      <c r="QXM310"/>
      <c r="QXN310"/>
      <c r="QXO310"/>
      <c r="QXP310"/>
      <c r="QXQ310"/>
      <c r="QXR310"/>
      <c r="QXS310"/>
      <c r="QXT310"/>
      <c r="QXU310"/>
      <c r="QXV310"/>
      <c r="QXW310"/>
      <c r="QXX310"/>
      <c r="QXY310"/>
      <c r="QXZ310"/>
      <c r="QYA310"/>
      <c r="QYB310"/>
      <c r="QYC310"/>
      <c r="QYD310"/>
      <c r="QYE310"/>
      <c r="QYF310"/>
      <c r="QYG310"/>
      <c r="QYH310"/>
      <c r="QYI310"/>
      <c r="QYJ310"/>
      <c r="QYK310"/>
      <c r="QYL310"/>
      <c r="QYM310"/>
      <c r="QYN310"/>
      <c r="QYO310"/>
      <c r="QYP310"/>
      <c r="QYQ310"/>
      <c r="QYR310"/>
      <c r="QYS310"/>
      <c r="QYT310"/>
      <c r="QYU310"/>
      <c r="QYV310"/>
      <c r="QYW310"/>
      <c r="QYX310"/>
      <c r="QYY310"/>
      <c r="QYZ310"/>
      <c r="QZA310"/>
      <c r="QZB310"/>
      <c r="QZC310"/>
      <c r="QZD310"/>
      <c r="QZE310"/>
      <c r="QZF310"/>
      <c r="QZG310"/>
      <c r="QZH310"/>
      <c r="QZI310"/>
      <c r="QZJ310"/>
      <c r="QZK310"/>
      <c r="QZL310"/>
      <c r="QZM310"/>
      <c r="QZN310"/>
      <c r="QZO310"/>
      <c r="QZP310"/>
      <c r="QZQ310"/>
      <c r="QZR310"/>
      <c r="QZS310"/>
      <c r="QZT310"/>
      <c r="QZU310"/>
      <c r="QZV310"/>
      <c r="QZW310"/>
      <c r="QZX310"/>
      <c r="QZY310"/>
      <c r="QZZ310"/>
      <c r="RAA310"/>
      <c r="RAB310"/>
      <c r="RAC310"/>
      <c r="RAD310"/>
      <c r="RAE310"/>
      <c r="RAF310"/>
      <c r="RAG310"/>
      <c r="RAH310"/>
      <c r="RAI310"/>
      <c r="RAJ310"/>
      <c r="RAK310"/>
      <c r="RAL310"/>
      <c r="RAM310"/>
      <c r="RAN310"/>
      <c r="RAO310"/>
      <c r="RAP310"/>
      <c r="RAQ310"/>
      <c r="RAR310"/>
      <c r="RAS310"/>
      <c r="RAT310"/>
      <c r="RAU310"/>
      <c r="RAV310"/>
      <c r="RAW310"/>
      <c r="RAX310"/>
      <c r="RAY310"/>
      <c r="RAZ310"/>
      <c r="RBA310"/>
      <c r="RBB310"/>
      <c r="RBC310"/>
      <c r="RBD310"/>
      <c r="RBE310"/>
      <c r="RBF310"/>
      <c r="RBG310"/>
      <c r="RBH310"/>
      <c r="RBI310"/>
      <c r="RBJ310"/>
      <c r="RBK310"/>
      <c r="RBL310"/>
      <c r="RBM310"/>
      <c r="RBN310"/>
      <c r="RBO310"/>
      <c r="RBP310"/>
      <c r="RBQ310"/>
      <c r="RBR310"/>
      <c r="RBS310"/>
      <c r="RBT310"/>
      <c r="RBU310"/>
      <c r="RBV310"/>
      <c r="RBW310"/>
      <c r="RBX310"/>
      <c r="RBY310"/>
      <c r="RBZ310"/>
      <c r="RCA310"/>
      <c r="RCB310"/>
      <c r="RCC310"/>
      <c r="RCD310"/>
      <c r="RCE310"/>
      <c r="RCF310"/>
      <c r="RCG310"/>
      <c r="RCH310"/>
      <c r="RCI310"/>
      <c r="RCJ310"/>
      <c r="RCK310"/>
      <c r="RCL310"/>
      <c r="RCM310"/>
      <c r="RCN310"/>
      <c r="RCO310"/>
      <c r="RCP310"/>
      <c r="RCQ310"/>
      <c r="RCR310"/>
      <c r="RCS310"/>
      <c r="RCT310"/>
      <c r="RCU310"/>
      <c r="RCV310"/>
      <c r="RCW310"/>
      <c r="RCX310"/>
      <c r="RCY310"/>
      <c r="RCZ310"/>
      <c r="RDA310"/>
      <c r="RDB310"/>
      <c r="RDC310"/>
      <c r="RDD310"/>
      <c r="RDE310"/>
      <c r="RDF310"/>
      <c r="RDG310"/>
      <c r="RDH310"/>
      <c r="RDI310"/>
      <c r="RDJ310"/>
      <c r="RDK310"/>
      <c r="RDL310"/>
      <c r="RDM310"/>
      <c r="RDN310"/>
      <c r="RDO310"/>
      <c r="RDP310"/>
      <c r="RDQ310"/>
      <c r="RDR310"/>
      <c r="RDS310"/>
      <c r="RDT310"/>
      <c r="RDU310"/>
      <c r="RDV310"/>
      <c r="RDW310"/>
      <c r="RDX310"/>
      <c r="RDY310"/>
      <c r="RDZ310"/>
      <c r="REA310"/>
      <c r="REB310"/>
      <c r="REC310"/>
      <c r="RED310"/>
      <c r="REE310"/>
      <c r="REF310"/>
      <c r="REG310"/>
      <c r="REH310"/>
      <c r="REI310"/>
      <c r="REJ310"/>
      <c r="REK310"/>
      <c r="REL310"/>
      <c r="REM310"/>
      <c r="REN310"/>
      <c r="REO310"/>
      <c r="REP310"/>
      <c r="REQ310"/>
      <c r="RER310"/>
      <c r="RES310"/>
      <c r="RET310"/>
      <c r="REU310"/>
      <c r="REV310"/>
      <c r="REW310"/>
      <c r="REX310"/>
      <c r="REY310"/>
      <c r="REZ310"/>
      <c r="RFA310"/>
      <c r="RFB310"/>
      <c r="RFC310"/>
      <c r="RFD310"/>
      <c r="RFE310"/>
      <c r="RFF310"/>
      <c r="RFG310"/>
      <c r="RFH310"/>
      <c r="RFI310"/>
      <c r="RFJ310"/>
      <c r="RFK310"/>
      <c r="RFL310"/>
      <c r="RFM310"/>
      <c r="RFN310"/>
      <c r="RFO310"/>
      <c r="RFP310"/>
      <c r="RFQ310"/>
      <c r="RFR310"/>
      <c r="RFS310"/>
      <c r="RFT310"/>
      <c r="RFU310"/>
      <c r="RFV310"/>
      <c r="RFW310"/>
      <c r="RFX310"/>
      <c r="RFY310"/>
      <c r="RFZ310"/>
      <c r="RGA310"/>
      <c r="RGB310"/>
      <c r="RGC310"/>
      <c r="RGD310"/>
      <c r="RGE310"/>
      <c r="RGF310"/>
      <c r="RGG310"/>
      <c r="RGH310"/>
      <c r="RGI310"/>
      <c r="RGJ310"/>
      <c r="RGK310"/>
      <c r="RGL310"/>
      <c r="RGM310"/>
      <c r="RGN310"/>
      <c r="RGO310"/>
      <c r="RGP310"/>
      <c r="RGQ310"/>
      <c r="RGR310"/>
      <c r="RGS310"/>
      <c r="RGT310"/>
      <c r="RGU310"/>
      <c r="RGV310"/>
      <c r="RGW310"/>
      <c r="RGX310"/>
      <c r="RGY310"/>
      <c r="RGZ310"/>
      <c r="RHA310"/>
      <c r="RHB310"/>
      <c r="RHC310"/>
      <c r="RHD310"/>
      <c r="RHE310"/>
      <c r="RHF310"/>
      <c r="RHG310"/>
      <c r="RHH310"/>
      <c r="RHI310"/>
      <c r="RHJ310"/>
      <c r="RHK310"/>
      <c r="RHL310"/>
      <c r="RHM310"/>
      <c r="RHN310"/>
      <c r="RHO310"/>
      <c r="RHP310"/>
      <c r="RHQ310"/>
      <c r="RHR310"/>
      <c r="RHS310"/>
      <c r="RHT310"/>
      <c r="RHU310"/>
      <c r="RHV310"/>
      <c r="RHW310"/>
      <c r="RHX310"/>
      <c r="RHY310"/>
      <c r="RHZ310"/>
      <c r="RIA310"/>
      <c r="RIB310"/>
      <c r="RIC310"/>
      <c r="RID310"/>
      <c r="RIE310"/>
      <c r="RIF310"/>
      <c r="RIG310"/>
      <c r="RIH310"/>
      <c r="RII310"/>
      <c r="RIJ310"/>
      <c r="RIK310"/>
      <c r="RIL310"/>
      <c r="RIM310"/>
      <c r="RIN310"/>
      <c r="RIO310"/>
      <c r="RIP310"/>
      <c r="RIQ310"/>
      <c r="RIR310"/>
      <c r="RIS310"/>
      <c r="RIT310"/>
      <c r="RIU310"/>
      <c r="RIV310"/>
      <c r="RIW310"/>
      <c r="RIX310"/>
      <c r="RIY310"/>
      <c r="RIZ310"/>
      <c r="RJA310"/>
      <c r="RJB310"/>
      <c r="RJC310"/>
      <c r="RJD310"/>
      <c r="RJE310"/>
      <c r="RJF310"/>
      <c r="RJG310"/>
      <c r="RJH310"/>
      <c r="RJI310"/>
      <c r="RJJ310"/>
      <c r="RJK310"/>
      <c r="RJL310"/>
      <c r="RJM310"/>
      <c r="RJN310"/>
      <c r="RJO310"/>
      <c r="RJP310"/>
      <c r="RJQ310"/>
      <c r="RJR310"/>
      <c r="RJS310"/>
      <c r="RJT310"/>
      <c r="RJU310"/>
      <c r="RJV310"/>
      <c r="RJW310"/>
      <c r="RJX310"/>
      <c r="RJY310"/>
      <c r="RJZ310"/>
      <c r="RKA310"/>
      <c r="RKB310"/>
      <c r="RKC310"/>
      <c r="RKD310"/>
      <c r="RKE310"/>
      <c r="RKF310"/>
      <c r="RKG310"/>
      <c r="RKH310"/>
      <c r="RKI310"/>
      <c r="RKJ310"/>
      <c r="RKK310"/>
      <c r="RKL310"/>
      <c r="RKM310"/>
      <c r="RKN310"/>
      <c r="RKO310"/>
      <c r="RKP310"/>
      <c r="RKQ310"/>
      <c r="RKR310"/>
      <c r="RKS310"/>
      <c r="RKT310"/>
      <c r="RKU310"/>
      <c r="RKV310"/>
      <c r="RKW310"/>
      <c r="RKX310"/>
      <c r="RKY310"/>
      <c r="RKZ310"/>
      <c r="RLA310"/>
      <c r="RLB310"/>
      <c r="RLC310"/>
      <c r="RLD310"/>
      <c r="RLE310"/>
      <c r="RLF310"/>
      <c r="RLG310"/>
      <c r="RLH310"/>
      <c r="RLI310"/>
      <c r="RLJ310"/>
      <c r="RLK310"/>
      <c r="RLL310"/>
      <c r="RLM310"/>
      <c r="RLN310"/>
      <c r="RLO310"/>
      <c r="RLP310"/>
      <c r="RLQ310"/>
      <c r="RLR310"/>
      <c r="RLS310"/>
      <c r="RLT310"/>
      <c r="RLU310"/>
      <c r="RLV310"/>
      <c r="RLW310"/>
      <c r="RLX310"/>
      <c r="RLY310"/>
      <c r="RLZ310"/>
      <c r="RMA310"/>
      <c r="RMB310"/>
      <c r="RMC310"/>
      <c r="RMD310"/>
      <c r="RME310"/>
      <c r="RMF310"/>
      <c r="RMG310"/>
      <c r="RMH310"/>
      <c r="RMI310"/>
      <c r="RMJ310"/>
      <c r="RMK310"/>
      <c r="RML310"/>
      <c r="RMM310"/>
      <c r="RMN310"/>
      <c r="RMO310"/>
      <c r="RMP310"/>
      <c r="RMQ310"/>
      <c r="RMR310"/>
      <c r="RMS310"/>
      <c r="RMT310"/>
      <c r="RMU310"/>
      <c r="RMV310"/>
      <c r="RMW310"/>
      <c r="RMX310"/>
      <c r="RMY310"/>
      <c r="RMZ310"/>
      <c r="RNA310"/>
      <c r="RNB310"/>
      <c r="RNC310"/>
      <c r="RND310"/>
      <c r="RNE310"/>
      <c r="RNF310"/>
      <c r="RNG310"/>
      <c r="RNH310"/>
      <c r="RNI310"/>
      <c r="RNJ310"/>
      <c r="RNK310"/>
      <c r="RNL310"/>
      <c r="RNM310"/>
      <c r="RNN310"/>
      <c r="RNO310"/>
      <c r="RNP310"/>
      <c r="RNQ310"/>
      <c r="RNR310"/>
      <c r="RNS310"/>
      <c r="RNT310"/>
      <c r="RNU310"/>
      <c r="RNV310"/>
      <c r="RNW310"/>
      <c r="RNX310"/>
      <c r="RNY310"/>
      <c r="RNZ310"/>
      <c r="ROA310"/>
      <c r="ROB310"/>
      <c r="ROC310"/>
      <c r="ROD310"/>
      <c r="ROE310"/>
      <c r="ROF310"/>
      <c r="ROG310"/>
      <c r="ROH310"/>
      <c r="ROI310"/>
      <c r="ROJ310"/>
      <c r="ROK310"/>
      <c r="ROL310"/>
      <c r="ROM310"/>
      <c r="RON310"/>
      <c r="ROO310"/>
      <c r="ROP310"/>
      <c r="ROQ310"/>
      <c r="ROR310"/>
      <c r="ROS310"/>
      <c r="ROT310"/>
      <c r="ROU310"/>
      <c r="ROV310"/>
      <c r="ROW310"/>
      <c r="ROX310"/>
      <c r="ROY310"/>
      <c r="ROZ310"/>
      <c r="RPA310"/>
      <c r="RPB310"/>
      <c r="RPC310"/>
      <c r="RPD310"/>
      <c r="RPE310"/>
      <c r="RPF310"/>
      <c r="RPG310"/>
      <c r="RPH310"/>
      <c r="RPI310"/>
      <c r="RPJ310"/>
      <c r="RPK310"/>
      <c r="RPL310"/>
      <c r="RPM310"/>
      <c r="RPN310"/>
      <c r="RPO310"/>
      <c r="RPP310"/>
      <c r="RPQ310"/>
      <c r="RPR310"/>
      <c r="RPS310"/>
      <c r="RPT310"/>
      <c r="RPU310"/>
      <c r="RPV310"/>
      <c r="RPW310"/>
      <c r="RPX310"/>
      <c r="RPY310"/>
      <c r="RPZ310"/>
      <c r="RQA310"/>
      <c r="RQB310"/>
      <c r="RQC310"/>
      <c r="RQD310"/>
      <c r="RQE310"/>
      <c r="RQF310"/>
      <c r="RQG310"/>
      <c r="RQH310"/>
      <c r="RQI310"/>
      <c r="RQJ310"/>
      <c r="RQK310"/>
      <c r="RQL310"/>
      <c r="RQM310"/>
      <c r="RQN310"/>
      <c r="RQO310"/>
      <c r="RQP310"/>
      <c r="RQQ310"/>
      <c r="RQR310"/>
      <c r="RQS310"/>
      <c r="RQT310"/>
      <c r="RQU310"/>
      <c r="RQV310"/>
      <c r="RQW310"/>
      <c r="RQX310"/>
      <c r="RQY310"/>
      <c r="RQZ310"/>
      <c r="RRA310"/>
      <c r="RRB310"/>
      <c r="RRC310"/>
      <c r="RRD310"/>
      <c r="RRE310"/>
      <c r="RRF310"/>
      <c r="RRG310"/>
      <c r="RRH310"/>
      <c r="RRI310"/>
      <c r="RRJ310"/>
      <c r="RRK310"/>
      <c r="RRL310"/>
      <c r="RRM310"/>
      <c r="RRN310"/>
      <c r="RRO310"/>
      <c r="RRP310"/>
      <c r="RRQ310"/>
      <c r="RRR310"/>
      <c r="RRS310"/>
      <c r="RRT310"/>
      <c r="RRU310"/>
      <c r="RRV310"/>
      <c r="RRW310"/>
      <c r="RRX310"/>
      <c r="RRY310"/>
      <c r="RRZ310"/>
      <c r="RSA310"/>
      <c r="RSB310"/>
      <c r="RSC310"/>
      <c r="RSD310"/>
      <c r="RSE310"/>
      <c r="RSF310"/>
      <c r="RSG310"/>
      <c r="RSH310"/>
      <c r="RSI310"/>
      <c r="RSJ310"/>
      <c r="RSK310"/>
      <c r="RSL310"/>
      <c r="RSM310"/>
      <c r="RSN310"/>
      <c r="RSO310"/>
      <c r="RSP310"/>
      <c r="RSQ310"/>
      <c r="RSR310"/>
      <c r="RSS310"/>
      <c r="RST310"/>
      <c r="RSU310"/>
      <c r="RSV310"/>
      <c r="RSW310"/>
      <c r="RSX310"/>
      <c r="RSY310"/>
      <c r="RSZ310"/>
      <c r="RTA310"/>
      <c r="RTB310"/>
      <c r="RTC310"/>
      <c r="RTD310"/>
      <c r="RTE310"/>
      <c r="RTF310"/>
      <c r="RTG310"/>
      <c r="RTH310"/>
      <c r="RTI310"/>
      <c r="RTJ310"/>
      <c r="RTK310"/>
      <c r="RTL310"/>
      <c r="RTM310"/>
      <c r="RTN310"/>
      <c r="RTO310"/>
      <c r="RTP310"/>
      <c r="RTQ310"/>
      <c r="RTR310"/>
      <c r="RTS310"/>
      <c r="RTT310"/>
      <c r="RTU310"/>
      <c r="RTV310"/>
      <c r="RTW310"/>
      <c r="RTX310"/>
      <c r="RTY310"/>
      <c r="RTZ310"/>
      <c r="RUA310"/>
      <c r="RUB310"/>
      <c r="RUC310"/>
      <c r="RUD310"/>
      <c r="RUE310"/>
      <c r="RUF310"/>
      <c r="RUG310"/>
      <c r="RUH310"/>
      <c r="RUI310"/>
      <c r="RUJ310"/>
      <c r="RUK310"/>
      <c r="RUL310"/>
      <c r="RUM310"/>
      <c r="RUN310"/>
      <c r="RUO310"/>
      <c r="RUP310"/>
      <c r="RUQ310"/>
      <c r="RUR310"/>
      <c r="RUS310"/>
      <c r="RUT310"/>
      <c r="RUU310"/>
      <c r="RUV310"/>
      <c r="RUW310"/>
      <c r="RUX310"/>
      <c r="RUY310"/>
      <c r="RUZ310"/>
      <c r="RVA310"/>
      <c r="RVB310"/>
      <c r="RVC310"/>
      <c r="RVD310"/>
      <c r="RVE310"/>
      <c r="RVF310"/>
      <c r="RVG310"/>
      <c r="RVH310"/>
      <c r="RVI310"/>
      <c r="RVJ310"/>
      <c r="RVK310"/>
      <c r="RVL310"/>
      <c r="RVM310"/>
      <c r="RVN310"/>
      <c r="RVO310"/>
      <c r="RVP310"/>
      <c r="RVQ310"/>
      <c r="RVR310"/>
      <c r="RVS310"/>
      <c r="RVT310"/>
      <c r="RVU310"/>
      <c r="RVV310"/>
      <c r="RVW310"/>
      <c r="RVX310"/>
      <c r="RVY310"/>
      <c r="RVZ310"/>
      <c r="RWA310"/>
      <c r="RWB310"/>
      <c r="RWC310"/>
      <c r="RWD310"/>
      <c r="RWE310"/>
      <c r="RWF310"/>
      <c r="RWG310"/>
      <c r="RWH310"/>
      <c r="RWI310"/>
      <c r="RWJ310"/>
      <c r="RWK310"/>
      <c r="RWL310"/>
      <c r="RWM310"/>
      <c r="RWN310"/>
      <c r="RWO310"/>
      <c r="RWP310"/>
      <c r="RWQ310"/>
      <c r="RWR310"/>
      <c r="RWS310"/>
      <c r="RWT310"/>
      <c r="RWU310"/>
      <c r="RWV310"/>
      <c r="RWW310"/>
      <c r="RWX310"/>
      <c r="RWY310"/>
      <c r="RWZ310"/>
      <c r="RXA310"/>
      <c r="RXB310"/>
      <c r="RXC310"/>
      <c r="RXD310"/>
      <c r="RXE310"/>
      <c r="RXF310"/>
      <c r="RXG310"/>
      <c r="RXH310"/>
      <c r="RXI310"/>
      <c r="RXJ310"/>
      <c r="RXK310"/>
      <c r="RXL310"/>
      <c r="RXM310"/>
      <c r="RXN310"/>
      <c r="RXO310"/>
      <c r="RXP310"/>
      <c r="RXQ310"/>
      <c r="RXR310"/>
      <c r="RXS310"/>
      <c r="RXT310"/>
      <c r="RXU310"/>
      <c r="RXV310"/>
      <c r="RXW310"/>
      <c r="RXX310"/>
      <c r="RXY310"/>
      <c r="RXZ310"/>
      <c r="RYA310"/>
      <c r="RYB310"/>
      <c r="RYC310"/>
      <c r="RYD310"/>
      <c r="RYE310"/>
      <c r="RYF310"/>
      <c r="RYG310"/>
      <c r="RYH310"/>
      <c r="RYI310"/>
      <c r="RYJ310"/>
      <c r="RYK310"/>
      <c r="RYL310"/>
      <c r="RYM310"/>
      <c r="RYN310"/>
      <c r="RYO310"/>
      <c r="RYP310"/>
      <c r="RYQ310"/>
      <c r="RYR310"/>
      <c r="RYS310"/>
      <c r="RYT310"/>
      <c r="RYU310"/>
      <c r="RYV310"/>
      <c r="RYW310"/>
      <c r="RYX310"/>
      <c r="RYY310"/>
      <c r="RYZ310"/>
      <c r="RZA310"/>
      <c r="RZB310"/>
      <c r="RZC310"/>
      <c r="RZD310"/>
      <c r="RZE310"/>
      <c r="RZF310"/>
      <c r="RZG310"/>
      <c r="RZH310"/>
      <c r="RZI310"/>
      <c r="RZJ310"/>
      <c r="RZK310"/>
      <c r="RZL310"/>
      <c r="RZM310"/>
      <c r="RZN310"/>
      <c r="RZO310"/>
      <c r="RZP310"/>
      <c r="RZQ310"/>
      <c r="RZR310"/>
      <c r="RZS310"/>
      <c r="RZT310"/>
      <c r="RZU310"/>
      <c r="RZV310"/>
      <c r="RZW310"/>
      <c r="RZX310"/>
      <c r="RZY310"/>
      <c r="RZZ310"/>
      <c r="SAA310"/>
      <c r="SAB310"/>
      <c r="SAC310"/>
      <c r="SAD310"/>
      <c r="SAE310"/>
      <c r="SAF310"/>
      <c r="SAG310"/>
      <c r="SAH310"/>
      <c r="SAI310"/>
      <c r="SAJ310"/>
      <c r="SAK310"/>
      <c r="SAL310"/>
      <c r="SAM310"/>
      <c r="SAN310"/>
      <c r="SAO310"/>
      <c r="SAP310"/>
      <c r="SAQ310"/>
      <c r="SAR310"/>
      <c r="SAS310"/>
      <c r="SAT310"/>
      <c r="SAU310"/>
      <c r="SAV310"/>
      <c r="SAW310"/>
      <c r="SAX310"/>
      <c r="SAY310"/>
      <c r="SAZ310"/>
      <c r="SBA310"/>
      <c r="SBB310"/>
      <c r="SBC310"/>
      <c r="SBD310"/>
      <c r="SBE310"/>
      <c r="SBF310"/>
      <c r="SBG310"/>
      <c r="SBH310"/>
      <c r="SBI310"/>
      <c r="SBJ310"/>
      <c r="SBK310"/>
      <c r="SBL310"/>
      <c r="SBM310"/>
      <c r="SBN310"/>
      <c r="SBO310"/>
      <c r="SBP310"/>
      <c r="SBQ310"/>
      <c r="SBR310"/>
      <c r="SBS310"/>
      <c r="SBT310"/>
      <c r="SBU310"/>
      <c r="SBV310"/>
      <c r="SBW310"/>
      <c r="SBX310"/>
      <c r="SBY310"/>
      <c r="SBZ310"/>
      <c r="SCA310"/>
      <c r="SCB310"/>
      <c r="SCC310"/>
      <c r="SCD310"/>
      <c r="SCE310"/>
      <c r="SCF310"/>
      <c r="SCG310"/>
      <c r="SCH310"/>
      <c r="SCI310"/>
      <c r="SCJ310"/>
      <c r="SCK310"/>
      <c r="SCL310"/>
      <c r="SCM310"/>
      <c r="SCN310"/>
      <c r="SCO310"/>
      <c r="SCP310"/>
      <c r="SCQ310"/>
      <c r="SCR310"/>
      <c r="SCS310"/>
      <c r="SCT310"/>
      <c r="SCU310"/>
      <c r="SCV310"/>
      <c r="SCW310"/>
      <c r="SCX310"/>
      <c r="SCY310"/>
      <c r="SCZ310"/>
      <c r="SDA310"/>
      <c r="SDB310"/>
      <c r="SDC310"/>
      <c r="SDD310"/>
      <c r="SDE310"/>
      <c r="SDF310"/>
      <c r="SDG310"/>
      <c r="SDH310"/>
      <c r="SDI310"/>
      <c r="SDJ310"/>
      <c r="SDK310"/>
      <c r="SDL310"/>
      <c r="SDM310"/>
      <c r="SDN310"/>
      <c r="SDO310"/>
      <c r="SDP310"/>
      <c r="SDQ310"/>
      <c r="SDR310"/>
      <c r="SDS310"/>
      <c r="SDT310"/>
      <c r="SDU310"/>
      <c r="SDV310"/>
      <c r="SDW310"/>
      <c r="SDX310"/>
      <c r="SDY310"/>
      <c r="SDZ310"/>
      <c r="SEA310"/>
      <c r="SEB310"/>
      <c r="SEC310"/>
      <c r="SED310"/>
      <c r="SEE310"/>
      <c r="SEF310"/>
      <c r="SEG310"/>
      <c r="SEH310"/>
      <c r="SEI310"/>
      <c r="SEJ310"/>
      <c r="SEK310"/>
      <c r="SEL310"/>
      <c r="SEM310"/>
      <c r="SEN310"/>
      <c r="SEO310"/>
      <c r="SEP310"/>
      <c r="SEQ310"/>
      <c r="SER310"/>
      <c r="SES310"/>
      <c r="SET310"/>
      <c r="SEU310"/>
      <c r="SEV310"/>
      <c r="SEW310"/>
      <c r="SEX310"/>
      <c r="SEY310"/>
      <c r="SEZ310"/>
      <c r="SFA310"/>
      <c r="SFB310"/>
      <c r="SFC310"/>
      <c r="SFD310"/>
      <c r="SFE310"/>
      <c r="SFF310"/>
      <c r="SFG310"/>
      <c r="SFH310"/>
      <c r="SFI310"/>
      <c r="SFJ310"/>
      <c r="SFK310"/>
      <c r="SFL310"/>
      <c r="SFM310"/>
      <c r="SFN310"/>
      <c r="SFO310"/>
      <c r="SFP310"/>
      <c r="SFQ310"/>
      <c r="SFR310"/>
      <c r="SFS310"/>
      <c r="SFT310"/>
      <c r="SFU310"/>
      <c r="SFV310"/>
      <c r="SFW310"/>
      <c r="SFX310"/>
      <c r="SFY310"/>
      <c r="SFZ310"/>
      <c r="SGA310"/>
      <c r="SGB310"/>
      <c r="SGC310"/>
      <c r="SGD310"/>
      <c r="SGE310"/>
      <c r="SGF310"/>
      <c r="SGG310"/>
      <c r="SGH310"/>
      <c r="SGI310"/>
      <c r="SGJ310"/>
      <c r="SGK310"/>
      <c r="SGL310"/>
      <c r="SGM310"/>
      <c r="SGN310"/>
      <c r="SGO310"/>
      <c r="SGP310"/>
      <c r="SGQ310"/>
      <c r="SGR310"/>
      <c r="SGS310"/>
      <c r="SGT310"/>
      <c r="SGU310"/>
      <c r="SGV310"/>
      <c r="SGW310"/>
      <c r="SGX310"/>
      <c r="SGY310"/>
      <c r="SGZ310"/>
      <c r="SHA310"/>
      <c r="SHB310"/>
      <c r="SHC310"/>
      <c r="SHD310"/>
      <c r="SHE310"/>
      <c r="SHF310"/>
      <c r="SHG310"/>
      <c r="SHH310"/>
      <c r="SHI310"/>
      <c r="SHJ310"/>
      <c r="SHK310"/>
      <c r="SHL310"/>
      <c r="SHM310"/>
      <c r="SHN310"/>
      <c r="SHO310"/>
      <c r="SHP310"/>
      <c r="SHQ310"/>
      <c r="SHR310"/>
      <c r="SHS310"/>
      <c r="SHT310"/>
      <c r="SHU310"/>
      <c r="SHV310"/>
      <c r="SHW310"/>
      <c r="SHX310"/>
      <c r="SHY310"/>
      <c r="SHZ310"/>
      <c r="SIA310"/>
      <c r="SIB310"/>
      <c r="SIC310"/>
      <c r="SID310"/>
      <c r="SIE310"/>
      <c r="SIF310"/>
      <c r="SIG310"/>
      <c r="SIH310"/>
      <c r="SII310"/>
      <c r="SIJ310"/>
      <c r="SIK310"/>
      <c r="SIL310"/>
      <c r="SIM310"/>
      <c r="SIN310"/>
      <c r="SIO310"/>
      <c r="SIP310"/>
      <c r="SIQ310"/>
      <c r="SIR310"/>
      <c r="SIS310"/>
      <c r="SIT310"/>
      <c r="SIU310"/>
      <c r="SIV310"/>
      <c r="SIW310"/>
      <c r="SIX310"/>
      <c r="SIY310"/>
      <c r="SIZ310"/>
      <c r="SJA310"/>
      <c r="SJB310"/>
      <c r="SJC310"/>
      <c r="SJD310"/>
      <c r="SJE310"/>
      <c r="SJF310"/>
      <c r="SJG310"/>
      <c r="SJH310"/>
      <c r="SJI310"/>
      <c r="SJJ310"/>
      <c r="SJK310"/>
      <c r="SJL310"/>
      <c r="SJM310"/>
      <c r="SJN310"/>
      <c r="SJO310"/>
      <c r="SJP310"/>
      <c r="SJQ310"/>
      <c r="SJR310"/>
      <c r="SJS310"/>
      <c r="SJT310"/>
      <c r="SJU310"/>
      <c r="SJV310"/>
      <c r="SJW310"/>
      <c r="SJX310"/>
      <c r="SJY310"/>
      <c r="SJZ310"/>
      <c r="SKA310"/>
      <c r="SKB310"/>
      <c r="SKC310"/>
      <c r="SKD310"/>
      <c r="SKE310"/>
      <c r="SKF310"/>
      <c r="SKG310"/>
      <c r="SKH310"/>
      <c r="SKI310"/>
      <c r="SKJ310"/>
      <c r="SKK310"/>
      <c r="SKL310"/>
      <c r="SKM310"/>
      <c r="SKN310"/>
      <c r="SKO310"/>
      <c r="SKP310"/>
      <c r="SKQ310"/>
      <c r="SKR310"/>
      <c r="SKS310"/>
      <c r="SKT310"/>
      <c r="SKU310"/>
      <c r="SKV310"/>
      <c r="SKW310"/>
      <c r="SKX310"/>
      <c r="SKY310"/>
      <c r="SKZ310"/>
      <c r="SLA310"/>
      <c r="SLB310"/>
      <c r="SLC310"/>
      <c r="SLD310"/>
      <c r="SLE310"/>
      <c r="SLF310"/>
      <c r="SLG310"/>
      <c r="SLH310"/>
      <c r="SLI310"/>
      <c r="SLJ310"/>
      <c r="SLK310"/>
      <c r="SLL310"/>
      <c r="SLM310"/>
      <c r="SLN310"/>
      <c r="SLO310"/>
      <c r="SLP310"/>
      <c r="SLQ310"/>
      <c r="SLR310"/>
      <c r="SLS310"/>
      <c r="SLT310"/>
      <c r="SLU310"/>
      <c r="SLV310"/>
      <c r="SLW310"/>
      <c r="SLX310"/>
      <c r="SLY310"/>
      <c r="SLZ310"/>
      <c r="SMA310"/>
      <c r="SMB310"/>
      <c r="SMC310"/>
      <c r="SMD310"/>
      <c r="SME310"/>
      <c r="SMF310"/>
      <c r="SMG310"/>
      <c r="SMH310"/>
      <c r="SMI310"/>
      <c r="SMJ310"/>
      <c r="SMK310"/>
      <c r="SML310"/>
      <c r="SMM310"/>
      <c r="SMN310"/>
      <c r="SMO310"/>
      <c r="SMP310"/>
      <c r="SMQ310"/>
      <c r="SMR310"/>
      <c r="SMS310"/>
      <c r="SMT310"/>
      <c r="SMU310"/>
      <c r="SMV310"/>
      <c r="SMW310"/>
      <c r="SMX310"/>
      <c r="SMY310"/>
      <c r="SMZ310"/>
      <c r="SNA310"/>
      <c r="SNB310"/>
      <c r="SNC310"/>
      <c r="SND310"/>
      <c r="SNE310"/>
      <c r="SNF310"/>
      <c r="SNG310"/>
      <c r="SNH310"/>
      <c r="SNI310"/>
      <c r="SNJ310"/>
      <c r="SNK310"/>
      <c r="SNL310"/>
      <c r="SNM310"/>
      <c r="SNN310"/>
      <c r="SNO310"/>
      <c r="SNP310"/>
      <c r="SNQ310"/>
      <c r="SNR310"/>
      <c r="SNS310"/>
      <c r="SNT310"/>
      <c r="SNU310"/>
      <c r="SNV310"/>
      <c r="SNW310"/>
      <c r="SNX310"/>
      <c r="SNY310"/>
      <c r="SNZ310"/>
      <c r="SOA310"/>
      <c r="SOB310"/>
      <c r="SOC310"/>
      <c r="SOD310"/>
      <c r="SOE310"/>
      <c r="SOF310"/>
      <c r="SOG310"/>
      <c r="SOH310"/>
      <c r="SOI310"/>
      <c r="SOJ310"/>
      <c r="SOK310"/>
      <c r="SOL310"/>
      <c r="SOM310"/>
      <c r="SON310"/>
      <c r="SOO310"/>
      <c r="SOP310"/>
      <c r="SOQ310"/>
      <c r="SOR310"/>
      <c r="SOS310"/>
      <c r="SOT310"/>
      <c r="SOU310"/>
      <c r="SOV310"/>
      <c r="SOW310"/>
      <c r="SOX310"/>
      <c r="SOY310"/>
      <c r="SOZ310"/>
      <c r="SPA310"/>
      <c r="SPB310"/>
      <c r="SPC310"/>
      <c r="SPD310"/>
      <c r="SPE310"/>
      <c r="SPF310"/>
      <c r="SPG310"/>
      <c r="SPH310"/>
      <c r="SPI310"/>
      <c r="SPJ310"/>
      <c r="SPK310"/>
      <c r="SPL310"/>
      <c r="SPM310"/>
      <c r="SPN310"/>
      <c r="SPO310"/>
      <c r="SPP310"/>
      <c r="SPQ310"/>
      <c r="SPR310"/>
      <c r="SPS310"/>
      <c r="SPT310"/>
      <c r="SPU310"/>
      <c r="SPV310"/>
      <c r="SPW310"/>
      <c r="SPX310"/>
      <c r="SPY310"/>
      <c r="SPZ310"/>
      <c r="SQA310"/>
      <c r="SQB310"/>
      <c r="SQC310"/>
      <c r="SQD310"/>
      <c r="SQE310"/>
      <c r="SQF310"/>
      <c r="SQG310"/>
      <c r="SQH310"/>
      <c r="SQI310"/>
      <c r="SQJ310"/>
      <c r="SQK310"/>
      <c r="SQL310"/>
      <c r="SQM310"/>
      <c r="SQN310"/>
      <c r="SQO310"/>
      <c r="SQP310"/>
      <c r="SQQ310"/>
      <c r="SQR310"/>
      <c r="SQS310"/>
      <c r="SQT310"/>
      <c r="SQU310"/>
      <c r="SQV310"/>
      <c r="SQW310"/>
      <c r="SQX310"/>
      <c r="SQY310"/>
      <c r="SQZ310"/>
      <c r="SRA310"/>
      <c r="SRB310"/>
      <c r="SRC310"/>
      <c r="SRD310"/>
      <c r="SRE310"/>
      <c r="SRF310"/>
      <c r="SRG310"/>
      <c r="SRH310"/>
      <c r="SRI310"/>
      <c r="SRJ310"/>
      <c r="SRK310"/>
      <c r="SRL310"/>
      <c r="SRM310"/>
      <c r="SRN310"/>
      <c r="SRO310"/>
      <c r="SRP310"/>
      <c r="SRQ310"/>
      <c r="SRR310"/>
      <c r="SRS310"/>
      <c r="SRT310"/>
      <c r="SRU310"/>
      <c r="SRV310"/>
      <c r="SRW310"/>
      <c r="SRX310"/>
      <c r="SRY310"/>
      <c r="SRZ310"/>
      <c r="SSA310"/>
      <c r="SSB310"/>
      <c r="SSC310"/>
      <c r="SSD310"/>
      <c r="SSE310"/>
      <c r="SSF310"/>
      <c r="SSG310"/>
      <c r="SSH310"/>
      <c r="SSI310"/>
      <c r="SSJ310"/>
      <c r="SSK310"/>
      <c r="SSL310"/>
      <c r="SSM310"/>
      <c r="SSN310"/>
      <c r="SSO310"/>
      <c r="SSP310"/>
      <c r="SSQ310"/>
      <c r="SSR310"/>
      <c r="SSS310"/>
      <c r="SST310"/>
      <c r="SSU310"/>
      <c r="SSV310"/>
      <c r="SSW310"/>
      <c r="SSX310"/>
      <c r="SSY310"/>
      <c r="SSZ310"/>
      <c r="STA310"/>
      <c r="STB310"/>
      <c r="STC310"/>
      <c r="STD310"/>
      <c r="STE310"/>
      <c r="STF310"/>
      <c r="STG310"/>
      <c r="STH310"/>
      <c r="STI310"/>
      <c r="STJ310"/>
      <c r="STK310"/>
      <c r="STL310"/>
      <c r="STM310"/>
      <c r="STN310"/>
      <c r="STO310"/>
      <c r="STP310"/>
      <c r="STQ310"/>
      <c r="STR310"/>
      <c r="STS310"/>
      <c r="STT310"/>
      <c r="STU310"/>
      <c r="STV310"/>
      <c r="STW310"/>
      <c r="STX310"/>
      <c r="STY310"/>
      <c r="STZ310"/>
      <c r="SUA310"/>
      <c r="SUB310"/>
      <c r="SUC310"/>
      <c r="SUD310"/>
      <c r="SUE310"/>
      <c r="SUF310"/>
      <c r="SUG310"/>
      <c r="SUH310"/>
      <c r="SUI310"/>
      <c r="SUJ310"/>
      <c r="SUK310"/>
      <c r="SUL310"/>
      <c r="SUM310"/>
      <c r="SUN310"/>
      <c r="SUO310"/>
      <c r="SUP310"/>
      <c r="SUQ310"/>
      <c r="SUR310"/>
      <c r="SUS310"/>
      <c r="SUT310"/>
      <c r="SUU310"/>
      <c r="SUV310"/>
      <c r="SUW310"/>
      <c r="SUX310"/>
      <c r="SUY310"/>
      <c r="SUZ310"/>
      <c r="SVA310"/>
      <c r="SVB310"/>
      <c r="SVC310"/>
      <c r="SVD310"/>
      <c r="SVE310"/>
      <c r="SVF310"/>
      <c r="SVG310"/>
      <c r="SVH310"/>
      <c r="SVI310"/>
      <c r="SVJ310"/>
      <c r="SVK310"/>
      <c r="SVL310"/>
      <c r="SVM310"/>
      <c r="SVN310"/>
      <c r="SVO310"/>
      <c r="SVP310"/>
      <c r="SVQ310"/>
      <c r="SVR310"/>
      <c r="SVS310"/>
      <c r="SVT310"/>
      <c r="SVU310"/>
      <c r="SVV310"/>
      <c r="SVW310"/>
      <c r="SVX310"/>
      <c r="SVY310"/>
      <c r="SVZ310"/>
      <c r="SWA310"/>
      <c r="SWB310"/>
      <c r="SWC310"/>
      <c r="SWD310"/>
      <c r="SWE310"/>
      <c r="SWF310"/>
      <c r="SWG310"/>
      <c r="SWH310"/>
      <c r="SWI310"/>
      <c r="SWJ310"/>
      <c r="SWK310"/>
      <c r="SWL310"/>
      <c r="SWM310"/>
      <c r="SWN310"/>
      <c r="SWO310"/>
      <c r="SWP310"/>
      <c r="SWQ310"/>
      <c r="SWR310"/>
      <c r="SWS310"/>
      <c r="SWT310"/>
      <c r="SWU310"/>
      <c r="SWV310"/>
      <c r="SWW310"/>
      <c r="SWX310"/>
      <c r="SWY310"/>
      <c r="SWZ310"/>
      <c r="SXA310"/>
      <c r="SXB310"/>
      <c r="SXC310"/>
      <c r="SXD310"/>
      <c r="SXE310"/>
      <c r="SXF310"/>
      <c r="SXG310"/>
      <c r="SXH310"/>
      <c r="SXI310"/>
      <c r="SXJ310"/>
      <c r="SXK310"/>
      <c r="SXL310"/>
      <c r="SXM310"/>
      <c r="SXN310"/>
      <c r="SXO310"/>
      <c r="SXP310"/>
      <c r="SXQ310"/>
      <c r="SXR310"/>
      <c r="SXS310"/>
      <c r="SXT310"/>
      <c r="SXU310"/>
      <c r="SXV310"/>
      <c r="SXW310"/>
      <c r="SXX310"/>
      <c r="SXY310"/>
      <c r="SXZ310"/>
      <c r="SYA310"/>
      <c r="SYB310"/>
      <c r="SYC310"/>
      <c r="SYD310"/>
      <c r="SYE310"/>
      <c r="SYF310"/>
      <c r="SYG310"/>
      <c r="SYH310"/>
      <c r="SYI310"/>
      <c r="SYJ310"/>
      <c r="SYK310"/>
      <c r="SYL310"/>
      <c r="SYM310"/>
      <c r="SYN310"/>
      <c r="SYO310"/>
      <c r="SYP310"/>
      <c r="SYQ310"/>
      <c r="SYR310"/>
      <c r="SYS310"/>
      <c r="SYT310"/>
      <c r="SYU310"/>
      <c r="SYV310"/>
      <c r="SYW310"/>
      <c r="SYX310"/>
      <c r="SYY310"/>
      <c r="SYZ310"/>
      <c r="SZA310"/>
      <c r="SZB310"/>
      <c r="SZC310"/>
      <c r="SZD310"/>
      <c r="SZE310"/>
      <c r="SZF310"/>
      <c r="SZG310"/>
      <c r="SZH310"/>
      <c r="SZI310"/>
      <c r="SZJ310"/>
      <c r="SZK310"/>
      <c r="SZL310"/>
      <c r="SZM310"/>
      <c r="SZN310"/>
      <c r="SZO310"/>
      <c r="SZP310"/>
      <c r="SZQ310"/>
      <c r="SZR310"/>
      <c r="SZS310"/>
      <c r="SZT310"/>
      <c r="SZU310"/>
      <c r="SZV310"/>
      <c r="SZW310"/>
      <c r="SZX310"/>
      <c r="SZY310"/>
      <c r="SZZ310"/>
      <c r="TAA310"/>
      <c r="TAB310"/>
      <c r="TAC310"/>
      <c r="TAD310"/>
      <c r="TAE310"/>
      <c r="TAF310"/>
      <c r="TAG310"/>
      <c r="TAH310"/>
      <c r="TAI310"/>
      <c r="TAJ310"/>
      <c r="TAK310"/>
      <c r="TAL310"/>
      <c r="TAM310"/>
      <c r="TAN310"/>
      <c r="TAO310"/>
      <c r="TAP310"/>
      <c r="TAQ310"/>
      <c r="TAR310"/>
      <c r="TAS310"/>
      <c r="TAT310"/>
      <c r="TAU310"/>
      <c r="TAV310"/>
      <c r="TAW310"/>
      <c r="TAX310"/>
      <c r="TAY310"/>
      <c r="TAZ310"/>
      <c r="TBA310"/>
      <c r="TBB310"/>
      <c r="TBC310"/>
      <c r="TBD310"/>
      <c r="TBE310"/>
      <c r="TBF310"/>
      <c r="TBG310"/>
      <c r="TBH310"/>
      <c r="TBI310"/>
      <c r="TBJ310"/>
      <c r="TBK310"/>
      <c r="TBL310"/>
      <c r="TBM310"/>
      <c r="TBN310"/>
      <c r="TBO310"/>
      <c r="TBP310"/>
      <c r="TBQ310"/>
      <c r="TBR310"/>
      <c r="TBS310"/>
      <c r="TBT310"/>
      <c r="TBU310"/>
      <c r="TBV310"/>
      <c r="TBW310"/>
      <c r="TBX310"/>
      <c r="TBY310"/>
      <c r="TBZ310"/>
      <c r="TCA310"/>
      <c r="TCB310"/>
      <c r="TCC310"/>
      <c r="TCD310"/>
      <c r="TCE310"/>
      <c r="TCF310"/>
      <c r="TCG310"/>
      <c r="TCH310"/>
      <c r="TCI310"/>
      <c r="TCJ310"/>
      <c r="TCK310"/>
      <c r="TCL310"/>
      <c r="TCM310"/>
      <c r="TCN310"/>
      <c r="TCO310"/>
      <c r="TCP310"/>
      <c r="TCQ310"/>
      <c r="TCR310"/>
      <c r="TCS310"/>
      <c r="TCT310"/>
      <c r="TCU310"/>
      <c r="TCV310"/>
      <c r="TCW310"/>
      <c r="TCX310"/>
      <c r="TCY310"/>
      <c r="TCZ310"/>
      <c r="TDA310"/>
      <c r="TDB310"/>
      <c r="TDC310"/>
      <c r="TDD310"/>
      <c r="TDE310"/>
      <c r="TDF310"/>
      <c r="TDG310"/>
      <c r="TDH310"/>
      <c r="TDI310"/>
      <c r="TDJ310"/>
      <c r="TDK310"/>
      <c r="TDL310"/>
      <c r="TDM310"/>
      <c r="TDN310"/>
      <c r="TDO310"/>
      <c r="TDP310"/>
      <c r="TDQ310"/>
      <c r="TDR310"/>
      <c r="TDS310"/>
      <c r="TDT310"/>
      <c r="TDU310"/>
      <c r="TDV310"/>
      <c r="TDW310"/>
      <c r="TDX310"/>
      <c r="TDY310"/>
      <c r="TDZ310"/>
      <c r="TEA310"/>
      <c r="TEB310"/>
      <c r="TEC310"/>
      <c r="TED310"/>
      <c r="TEE310"/>
      <c r="TEF310"/>
      <c r="TEG310"/>
      <c r="TEH310"/>
      <c r="TEI310"/>
      <c r="TEJ310"/>
      <c r="TEK310"/>
      <c r="TEL310"/>
      <c r="TEM310"/>
      <c r="TEN310"/>
      <c r="TEO310"/>
      <c r="TEP310"/>
      <c r="TEQ310"/>
      <c r="TER310"/>
      <c r="TES310"/>
      <c r="TET310"/>
      <c r="TEU310"/>
      <c r="TEV310"/>
      <c r="TEW310"/>
      <c r="TEX310"/>
      <c r="TEY310"/>
      <c r="TEZ310"/>
      <c r="TFA310"/>
      <c r="TFB310"/>
      <c r="TFC310"/>
      <c r="TFD310"/>
      <c r="TFE310"/>
      <c r="TFF310"/>
      <c r="TFG310"/>
      <c r="TFH310"/>
      <c r="TFI310"/>
      <c r="TFJ310"/>
      <c r="TFK310"/>
      <c r="TFL310"/>
      <c r="TFM310"/>
      <c r="TFN310"/>
      <c r="TFO310"/>
      <c r="TFP310"/>
      <c r="TFQ310"/>
      <c r="TFR310"/>
      <c r="TFS310"/>
      <c r="TFT310"/>
      <c r="TFU310"/>
      <c r="TFV310"/>
      <c r="TFW310"/>
      <c r="TFX310"/>
      <c r="TFY310"/>
      <c r="TFZ310"/>
      <c r="TGA310"/>
      <c r="TGB310"/>
      <c r="TGC310"/>
      <c r="TGD310"/>
      <c r="TGE310"/>
      <c r="TGF310"/>
      <c r="TGG310"/>
      <c r="TGH310"/>
      <c r="TGI310"/>
      <c r="TGJ310"/>
      <c r="TGK310"/>
      <c r="TGL310"/>
      <c r="TGM310"/>
      <c r="TGN310"/>
      <c r="TGO310"/>
      <c r="TGP310"/>
      <c r="TGQ310"/>
      <c r="TGR310"/>
      <c r="TGS310"/>
      <c r="TGT310"/>
      <c r="TGU310"/>
      <c r="TGV310"/>
      <c r="TGW310"/>
      <c r="TGX310"/>
      <c r="TGY310"/>
      <c r="TGZ310"/>
      <c r="THA310"/>
      <c r="THB310"/>
      <c r="THC310"/>
      <c r="THD310"/>
      <c r="THE310"/>
      <c r="THF310"/>
      <c r="THG310"/>
      <c r="THH310"/>
      <c r="THI310"/>
      <c r="THJ310"/>
      <c r="THK310"/>
      <c r="THL310"/>
      <c r="THM310"/>
      <c r="THN310"/>
      <c r="THO310"/>
      <c r="THP310"/>
      <c r="THQ310"/>
      <c r="THR310"/>
      <c r="THS310"/>
      <c r="THT310"/>
      <c r="THU310"/>
      <c r="THV310"/>
      <c r="THW310"/>
      <c r="THX310"/>
      <c r="THY310"/>
      <c r="THZ310"/>
      <c r="TIA310"/>
      <c r="TIB310"/>
      <c r="TIC310"/>
      <c r="TID310"/>
      <c r="TIE310"/>
      <c r="TIF310"/>
      <c r="TIG310"/>
      <c r="TIH310"/>
      <c r="TII310"/>
      <c r="TIJ310"/>
      <c r="TIK310"/>
      <c r="TIL310"/>
      <c r="TIM310"/>
      <c r="TIN310"/>
      <c r="TIO310"/>
      <c r="TIP310"/>
      <c r="TIQ310"/>
      <c r="TIR310"/>
      <c r="TIS310"/>
      <c r="TIT310"/>
      <c r="TIU310"/>
      <c r="TIV310"/>
      <c r="TIW310"/>
      <c r="TIX310"/>
      <c r="TIY310"/>
      <c r="TIZ310"/>
      <c r="TJA310"/>
      <c r="TJB310"/>
      <c r="TJC310"/>
      <c r="TJD310"/>
      <c r="TJE310"/>
      <c r="TJF310"/>
      <c r="TJG310"/>
      <c r="TJH310"/>
      <c r="TJI310"/>
      <c r="TJJ310"/>
      <c r="TJK310"/>
      <c r="TJL310"/>
      <c r="TJM310"/>
      <c r="TJN310"/>
      <c r="TJO310"/>
      <c r="TJP310"/>
      <c r="TJQ310"/>
      <c r="TJR310"/>
      <c r="TJS310"/>
      <c r="TJT310"/>
      <c r="TJU310"/>
      <c r="TJV310"/>
      <c r="TJW310"/>
      <c r="TJX310"/>
      <c r="TJY310"/>
      <c r="TJZ310"/>
      <c r="TKA310"/>
      <c r="TKB310"/>
      <c r="TKC310"/>
      <c r="TKD310"/>
      <c r="TKE310"/>
      <c r="TKF310"/>
      <c r="TKG310"/>
      <c r="TKH310"/>
      <c r="TKI310"/>
      <c r="TKJ310"/>
      <c r="TKK310"/>
      <c r="TKL310"/>
      <c r="TKM310"/>
      <c r="TKN310"/>
      <c r="TKO310"/>
      <c r="TKP310"/>
      <c r="TKQ310"/>
      <c r="TKR310"/>
      <c r="TKS310"/>
      <c r="TKT310"/>
      <c r="TKU310"/>
      <c r="TKV310"/>
      <c r="TKW310"/>
      <c r="TKX310"/>
      <c r="TKY310"/>
      <c r="TKZ310"/>
      <c r="TLA310"/>
      <c r="TLB310"/>
      <c r="TLC310"/>
      <c r="TLD310"/>
      <c r="TLE310"/>
      <c r="TLF310"/>
      <c r="TLG310"/>
      <c r="TLH310"/>
      <c r="TLI310"/>
      <c r="TLJ310"/>
      <c r="TLK310"/>
      <c r="TLL310"/>
      <c r="TLM310"/>
      <c r="TLN310"/>
      <c r="TLO310"/>
      <c r="TLP310"/>
      <c r="TLQ310"/>
      <c r="TLR310"/>
      <c r="TLS310"/>
      <c r="TLT310"/>
      <c r="TLU310"/>
      <c r="TLV310"/>
      <c r="TLW310"/>
      <c r="TLX310"/>
      <c r="TLY310"/>
      <c r="TLZ310"/>
      <c r="TMA310"/>
      <c r="TMB310"/>
      <c r="TMC310"/>
      <c r="TMD310"/>
      <c r="TME310"/>
      <c r="TMF310"/>
      <c r="TMG310"/>
      <c r="TMH310"/>
      <c r="TMI310"/>
      <c r="TMJ310"/>
      <c r="TMK310"/>
      <c r="TML310"/>
      <c r="TMM310"/>
      <c r="TMN310"/>
      <c r="TMO310"/>
      <c r="TMP310"/>
      <c r="TMQ310"/>
      <c r="TMR310"/>
      <c r="TMS310"/>
      <c r="TMT310"/>
      <c r="TMU310"/>
      <c r="TMV310"/>
      <c r="TMW310"/>
      <c r="TMX310"/>
      <c r="TMY310"/>
      <c r="TMZ310"/>
      <c r="TNA310"/>
      <c r="TNB310"/>
      <c r="TNC310"/>
      <c r="TND310"/>
      <c r="TNE310"/>
      <c r="TNF310"/>
      <c r="TNG310"/>
      <c r="TNH310"/>
      <c r="TNI310"/>
      <c r="TNJ310"/>
      <c r="TNK310"/>
      <c r="TNL310"/>
      <c r="TNM310"/>
      <c r="TNN310"/>
      <c r="TNO310"/>
      <c r="TNP310"/>
      <c r="TNQ310"/>
      <c r="TNR310"/>
      <c r="TNS310"/>
      <c r="TNT310"/>
      <c r="TNU310"/>
      <c r="TNV310"/>
      <c r="TNW310"/>
      <c r="TNX310"/>
      <c r="TNY310"/>
      <c r="TNZ310"/>
      <c r="TOA310"/>
      <c r="TOB310"/>
      <c r="TOC310"/>
      <c r="TOD310"/>
      <c r="TOE310"/>
      <c r="TOF310"/>
      <c r="TOG310"/>
      <c r="TOH310"/>
      <c r="TOI310"/>
      <c r="TOJ310"/>
      <c r="TOK310"/>
      <c r="TOL310"/>
      <c r="TOM310"/>
      <c r="TON310"/>
      <c r="TOO310"/>
      <c r="TOP310"/>
      <c r="TOQ310"/>
      <c r="TOR310"/>
      <c r="TOS310"/>
      <c r="TOT310"/>
      <c r="TOU310"/>
      <c r="TOV310"/>
      <c r="TOW310"/>
      <c r="TOX310"/>
      <c r="TOY310"/>
      <c r="TOZ310"/>
      <c r="TPA310"/>
      <c r="TPB310"/>
      <c r="TPC310"/>
      <c r="TPD310"/>
      <c r="TPE310"/>
      <c r="TPF310"/>
      <c r="TPG310"/>
      <c r="TPH310"/>
      <c r="TPI310"/>
      <c r="TPJ310"/>
      <c r="TPK310"/>
      <c r="TPL310"/>
      <c r="TPM310"/>
      <c r="TPN310"/>
      <c r="TPO310"/>
      <c r="TPP310"/>
      <c r="TPQ310"/>
      <c r="TPR310"/>
      <c r="TPS310"/>
      <c r="TPT310"/>
      <c r="TPU310"/>
      <c r="TPV310"/>
      <c r="TPW310"/>
      <c r="TPX310"/>
      <c r="TPY310"/>
      <c r="TPZ310"/>
      <c r="TQA310"/>
      <c r="TQB310"/>
      <c r="TQC310"/>
      <c r="TQD310"/>
      <c r="TQE310"/>
      <c r="TQF310"/>
      <c r="TQG310"/>
      <c r="TQH310"/>
      <c r="TQI310"/>
      <c r="TQJ310"/>
      <c r="TQK310"/>
      <c r="TQL310"/>
      <c r="TQM310"/>
      <c r="TQN310"/>
      <c r="TQO310"/>
      <c r="TQP310"/>
      <c r="TQQ310"/>
      <c r="TQR310"/>
      <c r="TQS310"/>
      <c r="TQT310"/>
      <c r="TQU310"/>
      <c r="TQV310"/>
      <c r="TQW310"/>
      <c r="TQX310"/>
      <c r="TQY310"/>
      <c r="TQZ310"/>
      <c r="TRA310"/>
      <c r="TRB310"/>
      <c r="TRC310"/>
      <c r="TRD310"/>
      <c r="TRE310"/>
      <c r="TRF310"/>
      <c r="TRG310"/>
      <c r="TRH310"/>
      <c r="TRI310"/>
      <c r="TRJ310"/>
      <c r="TRK310"/>
      <c r="TRL310"/>
      <c r="TRM310"/>
      <c r="TRN310"/>
      <c r="TRO310"/>
      <c r="TRP310"/>
      <c r="TRQ310"/>
      <c r="TRR310"/>
      <c r="TRS310"/>
      <c r="TRT310"/>
      <c r="TRU310"/>
      <c r="TRV310"/>
      <c r="TRW310"/>
      <c r="TRX310"/>
      <c r="TRY310"/>
      <c r="TRZ310"/>
      <c r="TSA310"/>
      <c r="TSB310"/>
      <c r="TSC310"/>
      <c r="TSD310"/>
      <c r="TSE310"/>
      <c r="TSF310"/>
      <c r="TSG310"/>
      <c r="TSH310"/>
      <c r="TSI310"/>
      <c r="TSJ310"/>
      <c r="TSK310"/>
      <c r="TSL310"/>
      <c r="TSM310"/>
      <c r="TSN310"/>
      <c r="TSO310"/>
      <c r="TSP310"/>
      <c r="TSQ310"/>
      <c r="TSR310"/>
      <c r="TSS310"/>
      <c r="TST310"/>
      <c r="TSU310"/>
      <c r="TSV310"/>
      <c r="TSW310"/>
      <c r="TSX310"/>
      <c r="TSY310"/>
      <c r="TSZ310"/>
      <c r="TTA310"/>
      <c r="TTB310"/>
      <c r="TTC310"/>
      <c r="TTD310"/>
      <c r="TTE310"/>
      <c r="TTF310"/>
      <c r="TTG310"/>
      <c r="TTH310"/>
      <c r="TTI310"/>
      <c r="TTJ310"/>
      <c r="TTK310"/>
      <c r="TTL310"/>
      <c r="TTM310"/>
      <c r="TTN310"/>
      <c r="TTO310"/>
      <c r="TTP310"/>
      <c r="TTQ310"/>
      <c r="TTR310"/>
      <c r="TTS310"/>
      <c r="TTT310"/>
      <c r="TTU310"/>
      <c r="TTV310"/>
      <c r="TTW310"/>
      <c r="TTX310"/>
      <c r="TTY310"/>
      <c r="TTZ310"/>
      <c r="TUA310"/>
      <c r="TUB310"/>
      <c r="TUC310"/>
      <c r="TUD310"/>
      <c r="TUE310"/>
      <c r="TUF310"/>
      <c r="TUG310"/>
      <c r="TUH310"/>
      <c r="TUI310"/>
      <c r="TUJ310"/>
      <c r="TUK310"/>
      <c r="TUL310"/>
      <c r="TUM310"/>
      <c r="TUN310"/>
      <c r="TUO310"/>
      <c r="TUP310"/>
      <c r="TUQ310"/>
      <c r="TUR310"/>
      <c r="TUS310"/>
      <c r="TUT310"/>
      <c r="TUU310"/>
      <c r="TUV310"/>
      <c r="TUW310"/>
      <c r="TUX310"/>
      <c r="TUY310"/>
      <c r="TUZ310"/>
      <c r="TVA310"/>
      <c r="TVB310"/>
      <c r="TVC310"/>
      <c r="TVD310"/>
      <c r="TVE310"/>
      <c r="TVF310"/>
      <c r="TVG310"/>
      <c r="TVH310"/>
      <c r="TVI310"/>
      <c r="TVJ310"/>
      <c r="TVK310"/>
      <c r="TVL310"/>
      <c r="TVM310"/>
      <c r="TVN310"/>
      <c r="TVO310"/>
      <c r="TVP310"/>
      <c r="TVQ310"/>
      <c r="TVR310"/>
      <c r="TVS310"/>
      <c r="TVT310"/>
      <c r="TVU310"/>
      <c r="TVV310"/>
      <c r="TVW310"/>
      <c r="TVX310"/>
      <c r="TVY310"/>
      <c r="TVZ310"/>
      <c r="TWA310"/>
      <c r="TWB310"/>
      <c r="TWC310"/>
      <c r="TWD310"/>
      <c r="TWE310"/>
      <c r="TWF310"/>
      <c r="TWG310"/>
      <c r="TWH310"/>
      <c r="TWI310"/>
      <c r="TWJ310"/>
      <c r="TWK310"/>
      <c r="TWL310"/>
      <c r="TWM310"/>
      <c r="TWN310"/>
      <c r="TWO310"/>
      <c r="TWP310"/>
      <c r="TWQ310"/>
      <c r="TWR310"/>
      <c r="TWS310"/>
      <c r="TWT310"/>
      <c r="TWU310"/>
      <c r="TWV310"/>
      <c r="TWW310"/>
      <c r="TWX310"/>
      <c r="TWY310"/>
      <c r="TWZ310"/>
      <c r="TXA310"/>
      <c r="TXB310"/>
      <c r="TXC310"/>
      <c r="TXD310"/>
      <c r="TXE310"/>
      <c r="TXF310"/>
      <c r="TXG310"/>
      <c r="TXH310"/>
      <c r="TXI310"/>
      <c r="TXJ310"/>
      <c r="TXK310"/>
      <c r="TXL310"/>
      <c r="TXM310"/>
      <c r="TXN310"/>
      <c r="TXO310"/>
      <c r="TXP310"/>
      <c r="TXQ310"/>
      <c r="TXR310"/>
      <c r="TXS310"/>
      <c r="TXT310"/>
      <c r="TXU310"/>
      <c r="TXV310"/>
      <c r="TXW310"/>
      <c r="TXX310"/>
      <c r="TXY310"/>
      <c r="TXZ310"/>
      <c r="TYA310"/>
      <c r="TYB310"/>
      <c r="TYC310"/>
      <c r="TYD310"/>
      <c r="TYE310"/>
      <c r="TYF310"/>
      <c r="TYG310"/>
      <c r="TYH310"/>
      <c r="TYI310"/>
      <c r="TYJ310"/>
      <c r="TYK310"/>
      <c r="TYL310"/>
      <c r="TYM310"/>
      <c r="TYN310"/>
      <c r="TYO310"/>
      <c r="TYP310"/>
      <c r="TYQ310"/>
      <c r="TYR310"/>
      <c r="TYS310"/>
      <c r="TYT310"/>
      <c r="TYU310"/>
      <c r="TYV310"/>
      <c r="TYW310"/>
      <c r="TYX310"/>
      <c r="TYY310"/>
      <c r="TYZ310"/>
      <c r="TZA310"/>
      <c r="TZB310"/>
      <c r="TZC310"/>
      <c r="TZD310"/>
      <c r="TZE310"/>
      <c r="TZF310"/>
      <c r="TZG310"/>
      <c r="TZH310"/>
      <c r="TZI310"/>
      <c r="TZJ310"/>
      <c r="TZK310"/>
      <c r="TZL310"/>
      <c r="TZM310"/>
      <c r="TZN310"/>
      <c r="TZO310"/>
      <c r="TZP310"/>
      <c r="TZQ310"/>
      <c r="TZR310"/>
      <c r="TZS310"/>
      <c r="TZT310"/>
      <c r="TZU310"/>
      <c r="TZV310"/>
      <c r="TZW310"/>
      <c r="TZX310"/>
      <c r="TZY310"/>
      <c r="TZZ310"/>
      <c r="UAA310"/>
      <c r="UAB310"/>
      <c r="UAC310"/>
      <c r="UAD310"/>
      <c r="UAE310"/>
      <c r="UAF310"/>
      <c r="UAG310"/>
      <c r="UAH310"/>
      <c r="UAI310"/>
      <c r="UAJ310"/>
      <c r="UAK310"/>
      <c r="UAL310"/>
      <c r="UAM310"/>
      <c r="UAN310"/>
      <c r="UAO310"/>
      <c r="UAP310"/>
      <c r="UAQ310"/>
      <c r="UAR310"/>
      <c r="UAS310"/>
      <c r="UAT310"/>
      <c r="UAU310"/>
      <c r="UAV310"/>
      <c r="UAW310"/>
      <c r="UAX310"/>
      <c r="UAY310"/>
      <c r="UAZ310"/>
      <c r="UBA310"/>
      <c r="UBB310"/>
      <c r="UBC310"/>
      <c r="UBD310"/>
      <c r="UBE310"/>
      <c r="UBF310"/>
      <c r="UBG310"/>
      <c r="UBH310"/>
      <c r="UBI310"/>
      <c r="UBJ310"/>
      <c r="UBK310"/>
      <c r="UBL310"/>
      <c r="UBM310"/>
      <c r="UBN310"/>
      <c r="UBO310"/>
      <c r="UBP310"/>
      <c r="UBQ310"/>
      <c r="UBR310"/>
      <c r="UBS310"/>
      <c r="UBT310"/>
      <c r="UBU310"/>
      <c r="UBV310"/>
      <c r="UBW310"/>
      <c r="UBX310"/>
      <c r="UBY310"/>
      <c r="UBZ310"/>
      <c r="UCA310"/>
      <c r="UCB310"/>
      <c r="UCC310"/>
      <c r="UCD310"/>
      <c r="UCE310"/>
      <c r="UCF310"/>
      <c r="UCG310"/>
      <c r="UCH310"/>
      <c r="UCI310"/>
      <c r="UCJ310"/>
      <c r="UCK310"/>
      <c r="UCL310"/>
      <c r="UCM310"/>
      <c r="UCN310"/>
      <c r="UCO310"/>
      <c r="UCP310"/>
      <c r="UCQ310"/>
      <c r="UCR310"/>
      <c r="UCS310"/>
      <c r="UCT310"/>
      <c r="UCU310"/>
      <c r="UCV310"/>
      <c r="UCW310"/>
      <c r="UCX310"/>
      <c r="UCY310"/>
      <c r="UCZ310"/>
      <c r="UDA310"/>
      <c r="UDB310"/>
      <c r="UDC310"/>
      <c r="UDD310"/>
      <c r="UDE310"/>
      <c r="UDF310"/>
      <c r="UDG310"/>
      <c r="UDH310"/>
      <c r="UDI310"/>
      <c r="UDJ310"/>
      <c r="UDK310"/>
      <c r="UDL310"/>
      <c r="UDM310"/>
      <c r="UDN310"/>
      <c r="UDO310"/>
      <c r="UDP310"/>
      <c r="UDQ310"/>
      <c r="UDR310"/>
      <c r="UDS310"/>
      <c r="UDT310"/>
      <c r="UDU310"/>
      <c r="UDV310"/>
      <c r="UDW310"/>
      <c r="UDX310"/>
      <c r="UDY310"/>
      <c r="UDZ310"/>
      <c r="UEA310"/>
      <c r="UEB310"/>
      <c r="UEC310"/>
      <c r="UED310"/>
      <c r="UEE310"/>
      <c r="UEF310"/>
      <c r="UEG310"/>
      <c r="UEH310"/>
      <c r="UEI310"/>
      <c r="UEJ310"/>
      <c r="UEK310"/>
      <c r="UEL310"/>
      <c r="UEM310"/>
      <c r="UEN310"/>
      <c r="UEO310"/>
      <c r="UEP310"/>
      <c r="UEQ310"/>
      <c r="UER310"/>
      <c r="UES310"/>
      <c r="UET310"/>
      <c r="UEU310"/>
      <c r="UEV310"/>
      <c r="UEW310"/>
      <c r="UEX310"/>
      <c r="UEY310"/>
      <c r="UEZ310"/>
      <c r="UFA310"/>
      <c r="UFB310"/>
      <c r="UFC310"/>
      <c r="UFD310"/>
      <c r="UFE310"/>
      <c r="UFF310"/>
      <c r="UFG310"/>
      <c r="UFH310"/>
      <c r="UFI310"/>
      <c r="UFJ310"/>
      <c r="UFK310"/>
      <c r="UFL310"/>
      <c r="UFM310"/>
      <c r="UFN310"/>
      <c r="UFO310"/>
      <c r="UFP310"/>
      <c r="UFQ310"/>
      <c r="UFR310"/>
      <c r="UFS310"/>
      <c r="UFT310"/>
      <c r="UFU310"/>
      <c r="UFV310"/>
      <c r="UFW310"/>
      <c r="UFX310"/>
      <c r="UFY310"/>
      <c r="UFZ310"/>
      <c r="UGA310"/>
      <c r="UGB310"/>
      <c r="UGC310"/>
      <c r="UGD310"/>
      <c r="UGE310"/>
      <c r="UGF310"/>
      <c r="UGG310"/>
      <c r="UGH310"/>
      <c r="UGI310"/>
      <c r="UGJ310"/>
      <c r="UGK310"/>
      <c r="UGL310"/>
      <c r="UGM310"/>
      <c r="UGN310"/>
      <c r="UGO310"/>
      <c r="UGP310"/>
      <c r="UGQ310"/>
      <c r="UGR310"/>
      <c r="UGS310"/>
      <c r="UGT310"/>
      <c r="UGU310"/>
      <c r="UGV310"/>
      <c r="UGW310"/>
      <c r="UGX310"/>
      <c r="UGY310"/>
      <c r="UGZ310"/>
      <c r="UHA310"/>
      <c r="UHB310"/>
      <c r="UHC310"/>
      <c r="UHD310"/>
      <c r="UHE310"/>
      <c r="UHF310"/>
      <c r="UHG310"/>
      <c r="UHH310"/>
      <c r="UHI310"/>
      <c r="UHJ310"/>
      <c r="UHK310"/>
      <c r="UHL310"/>
      <c r="UHM310"/>
      <c r="UHN310"/>
      <c r="UHO310"/>
      <c r="UHP310"/>
      <c r="UHQ310"/>
      <c r="UHR310"/>
      <c r="UHS310"/>
      <c r="UHT310"/>
      <c r="UHU310"/>
      <c r="UHV310"/>
      <c r="UHW310"/>
      <c r="UHX310"/>
      <c r="UHY310"/>
      <c r="UHZ310"/>
      <c r="UIA310"/>
      <c r="UIB310"/>
      <c r="UIC310"/>
      <c r="UID310"/>
      <c r="UIE310"/>
      <c r="UIF310"/>
      <c r="UIG310"/>
      <c r="UIH310"/>
      <c r="UII310"/>
      <c r="UIJ310"/>
      <c r="UIK310"/>
      <c r="UIL310"/>
      <c r="UIM310"/>
      <c r="UIN310"/>
      <c r="UIO310"/>
      <c r="UIP310"/>
      <c r="UIQ310"/>
      <c r="UIR310"/>
      <c r="UIS310"/>
      <c r="UIT310"/>
      <c r="UIU310"/>
      <c r="UIV310"/>
      <c r="UIW310"/>
      <c r="UIX310"/>
      <c r="UIY310"/>
      <c r="UIZ310"/>
      <c r="UJA310"/>
      <c r="UJB310"/>
      <c r="UJC310"/>
      <c r="UJD310"/>
      <c r="UJE310"/>
      <c r="UJF310"/>
      <c r="UJG310"/>
      <c r="UJH310"/>
      <c r="UJI310"/>
      <c r="UJJ310"/>
      <c r="UJK310"/>
      <c r="UJL310"/>
      <c r="UJM310"/>
      <c r="UJN310"/>
      <c r="UJO310"/>
      <c r="UJP310"/>
      <c r="UJQ310"/>
      <c r="UJR310"/>
      <c r="UJS310"/>
      <c r="UJT310"/>
      <c r="UJU310"/>
      <c r="UJV310"/>
      <c r="UJW310"/>
      <c r="UJX310"/>
      <c r="UJY310"/>
      <c r="UJZ310"/>
      <c r="UKA310"/>
      <c r="UKB310"/>
      <c r="UKC310"/>
      <c r="UKD310"/>
      <c r="UKE310"/>
      <c r="UKF310"/>
      <c r="UKG310"/>
      <c r="UKH310"/>
      <c r="UKI310"/>
      <c r="UKJ310"/>
      <c r="UKK310"/>
      <c r="UKL310"/>
      <c r="UKM310"/>
      <c r="UKN310"/>
      <c r="UKO310"/>
      <c r="UKP310"/>
      <c r="UKQ310"/>
      <c r="UKR310"/>
      <c r="UKS310"/>
      <c r="UKT310"/>
      <c r="UKU310"/>
      <c r="UKV310"/>
      <c r="UKW310"/>
      <c r="UKX310"/>
      <c r="UKY310"/>
      <c r="UKZ310"/>
      <c r="ULA310"/>
      <c r="ULB310"/>
      <c r="ULC310"/>
      <c r="ULD310"/>
      <c r="ULE310"/>
      <c r="ULF310"/>
      <c r="ULG310"/>
      <c r="ULH310"/>
      <c r="ULI310"/>
      <c r="ULJ310"/>
      <c r="ULK310"/>
      <c r="ULL310"/>
      <c r="ULM310"/>
      <c r="ULN310"/>
      <c r="ULO310"/>
      <c r="ULP310"/>
      <c r="ULQ310"/>
      <c r="ULR310"/>
      <c r="ULS310"/>
      <c r="ULT310"/>
      <c r="ULU310"/>
      <c r="ULV310"/>
      <c r="ULW310"/>
      <c r="ULX310"/>
      <c r="ULY310"/>
      <c r="ULZ310"/>
      <c r="UMA310"/>
      <c r="UMB310"/>
      <c r="UMC310"/>
      <c r="UMD310"/>
      <c r="UME310"/>
      <c r="UMF310"/>
      <c r="UMG310"/>
      <c r="UMH310"/>
      <c r="UMI310"/>
      <c r="UMJ310"/>
      <c r="UMK310"/>
      <c r="UML310"/>
      <c r="UMM310"/>
      <c r="UMN310"/>
      <c r="UMO310"/>
      <c r="UMP310"/>
      <c r="UMQ310"/>
      <c r="UMR310"/>
      <c r="UMS310"/>
      <c r="UMT310"/>
      <c r="UMU310"/>
      <c r="UMV310"/>
      <c r="UMW310"/>
      <c r="UMX310"/>
      <c r="UMY310"/>
      <c r="UMZ310"/>
      <c r="UNA310"/>
      <c r="UNB310"/>
      <c r="UNC310"/>
      <c r="UND310"/>
      <c r="UNE310"/>
      <c r="UNF310"/>
      <c r="UNG310"/>
      <c r="UNH310"/>
      <c r="UNI310"/>
      <c r="UNJ310"/>
      <c r="UNK310"/>
      <c r="UNL310"/>
      <c r="UNM310"/>
      <c r="UNN310"/>
      <c r="UNO310"/>
      <c r="UNP310"/>
      <c r="UNQ310"/>
      <c r="UNR310"/>
      <c r="UNS310"/>
      <c r="UNT310"/>
      <c r="UNU310"/>
      <c r="UNV310"/>
      <c r="UNW310"/>
      <c r="UNX310"/>
      <c r="UNY310"/>
      <c r="UNZ310"/>
      <c r="UOA310"/>
      <c r="UOB310"/>
      <c r="UOC310"/>
      <c r="UOD310"/>
      <c r="UOE310"/>
      <c r="UOF310"/>
      <c r="UOG310"/>
      <c r="UOH310"/>
      <c r="UOI310"/>
      <c r="UOJ310"/>
      <c r="UOK310"/>
      <c r="UOL310"/>
      <c r="UOM310"/>
      <c r="UON310"/>
      <c r="UOO310"/>
      <c r="UOP310"/>
      <c r="UOQ310"/>
      <c r="UOR310"/>
      <c r="UOS310"/>
      <c r="UOT310"/>
      <c r="UOU310"/>
      <c r="UOV310"/>
      <c r="UOW310"/>
      <c r="UOX310"/>
      <c r="UOY310"/>
      <c r="UOZ310"/>
      <c r="UPA310"/>
      <c r="UPB310"/>
      <c r="UPC310"/>
      <c r="UPD310"/>
      <c r="UPE310"/>
      <c r="UPF310"/>
      <c r="UPG310"/>
      <c r="UPH310"/>
      <c r="UPI310"/>
      <c r="UPJ310"/>
      <c r="UPK310"/>
      <c r="UPL310"/>
      <c r="UPM310"/>
      <c r="UPN310"/>
      <c r="UPO310"/>
      <c r="UPP310"/>
      <c r="UPQ310"/>
      <c r="UPR310"/>
      <c r="UPS310"/>
      <c r="UPT310"/>
      <c r="UPU310"/>
      <c r="UPV310"/>
      <c r="UPW310"/>
      <c r="UPX310"/>
      <c r="UPY310"/>
      <c r="UPZ310"/>
      <c r="UQA310"/>
      <c r="UQB310"/>
      <c r="UQC310"/>
      <c r="UQD310"/>
      <c r="UQE310"/>
      <c r="UQF310"/>
      <c r="UQG310"/>
      <c r="UQH310"/>
      <c r="UQI310"/>
      <c r="UQJ310"/>
      <c r="UQK310"/>
      <c r="UQL310"/>
      <c r="UQM310"/>
      <c r="UQN310"/>
      <c r="UQO310"/>
      <c r="UQP310"/>
      <c r="UQQ310"/>
      <c r="UQR310"/>
      <c r="UQS310"/>
      <c r="UQT310"/>
      <c r="UQU310"/>
      <c r="UQV310"/>
      <c r="UQW310"/>
      <c r="UQX310"/>
      <c r="UQY310"/>
      <c r="UQZ310"/>
      <c r="URA310"/>
      <c r="URB310"/>
      <c r="URC310"/>
      <c r="URD310"/>
      <c r="URE310"/>
      <c r="URF310"/>
      <c r="URG310"/>
      <c r="URH310"/>
      <c r="URI310"/>
      <c r="URJ310"/>
      <c r="URK310"/>
      <c r="URL310"/>
      <c r="URM310"/>
      <c r="URN310"/>
      <c r="URO310"/>
      <c r="URP310"/>
      <c r="URQ310"/>
      <c r="URR310"/>
      <c r="URS310"/>
      <c r="URT310"/>
      <c r="URU310"/>
      <c r="URV310"/>
      <c r="URW310"/>
      <c r="URX310"/>
      <c r="URY310"/>
      <c r="URZ310"/>
      <c r="USA310"/>
      <c r="USB310"/>
      <c r="USC310"/>
      <c r="USD310"/>
      <c r="USE310"/>
      <c r="USF310"/>
      <c r="USG310"/>
      <c r="USH310"/>
      <c r="USI310"/>
      <c r="USJ310"/>
      <c r="USK310"/>
      <c r="USL310"/>
      <c r="USM310"/>
      <c r="USN310"/>
      <c r="USO310"/>
      <c r="USP310"/>
      <c r="USQ310"/>
      <c r="USR310"/>
      <c r="USS310"/>
      <c r="UST310"/>
      <c r="USU310"/>
      <c r="USV310"/>
      <c r="USW310"/>
      <c r="USX310"/>
      <c r="USY310"/>
      <c r="USZ310"/>
      <c r="UTA310"/>
      <c r="UTB310"/>
      <c r="UTC310"/>
      <c r="UTD310"/>
      <c r="UTE310"/>
      <c r="UTF310"/>
      <c r="UTG310"/>
      <c r="UTH310"/>
      <c r="UTI310"/>
      <c r="UTJ310"/>
      <c r="UTK310"/>
      <c r="UTL310"/>
      <c r="UTM310"/>
      <c r="UTN310"/>
      <c r="UTO310"/>
      <c r="UTP310"/>
      <c r="UTQ310"/>
      <c r="UTR310"/>
      <c r="UTS310"/>
      <c r="UTT310"/>
      <c r="UTU310"/>
      <c r="UTV310"/>
      <c r="UTW310"/>
      <c r="UTX310"/>
      <c r="UTY310"/>
      <c r="UTZ310"/>
      <c r="UUA310"/>
      <c r="UUB310"/>
      <c r="UUC310"/>
      <c r="UUD310"/>
      <c r="UUE310"/>
      <c r="UUF310"/>
      <c r="UUG310"/>
      <c r="UUH310"/>
      <c r="UUI310"/>
      <c r="UUJ310"/>
      <c r="UUK310"/>
      <c r="UUL310"/>
      <c r="UUM310"/>
      <c r="UUN310"/>
      <c r="UUO310"/>
      <c r="UUP310"/>
      <c r="UUQ310"/>
      <c r="UUR310"/>
      <c r="UUS310"/>
      <c r="UUT310"/>
      <c r="UUU310"/>
      <c r="UUV310"/>
      <c r="UUW310"/>
      <c r="UUX310"/>
      <c r="UUY310"/>
      <c r="UUZ310"/>
      <c r="UVA310"/>
      <c r="UVB310"/>
      <c r="UVC310"/>
      <c r="UVD310"/>
      <c r="UVE310"/>
      <c r="UVF310"/>
      <c r="UVG310"/>
      <c r="UVH310"/>
      <c r="UVI310"/>
      <c r="UVJ310"/>
      <c r="UVK310"/>
      <c r="UVL310"/>
      <c r="UVM310"/>
      <c r="UVN310"/>
      <c r="UVO310"/>
      <c r="UVP310"/>
      <c r="UVQ310"/>
      <c r="UVR310"/>
      <c r="UVS310"/>
      <c r="UVT310"/>
      <c r="UVU310"/>
      <c r="UVV310"/>
      <c r="UVW310"/>
      <c r="UVX310"/>
      <c r="UVY310"/>
      <c r="UVZ310"/>
      <c r="UWA310"/>
      <c r="UWB310"/>
      <c r="UWC310"/>
      <c r="UWD310"/>
      <c r="UWE310"/>
      <c r="UWF310"/>
      <c r="UWG310"/>
      <c r="UWH310"/>
      <c r="UWI310"/>
      <c r="UWJ310"/>
      <c r="UWK310"/>
      <c r="UWL310"/>
      <c r="UWM310"/>
      <c r="UWN310"/>
      <c r="UWO310"/>
      <c r="UWP310"/>
      <c r="UWQ310"/>
      <c r="UWR310"/>
      <c r="UWS310"/>
      <c r="UWT310"/>
      <c r="UWU310"/>
      <c r="UWV310"/>
      <c r="UWW310"/>
      <c r="UWX310"/>
      <c r="UWY310"/>
      <c r="UWZ310"/>
      <c r="UXA310"/>
      <c r="UXB310"/>
      <c r="UXC310"/>
      <c r="UXD310"/>
      <c r="UXE310"/>
      <c r="UXF310"/>
      <c r="UXG310"/>
      <c r="UXH310"/>
      <c r="UXI310"/>
      <c r="UXJ310"/>
      <c r="UXK310"/>
      <c r="UXL310"/>
      <c r="UXM310"/>
      <c r="UXN310"/>
      <c r="UXO310"/>
      <c r="UXP310"/>
      <c r="UXQ310"/>
      <c r="UXR310"/>
      <c r="UXS310"/>
      <c r="UXT310"/>
      <c r="UXU310"/>
      <c r="UXV310"/>
      <c r="UXW310"/>
      <c r="UXX310"/>
      <c r="UXY310"/>
      <c r="UXZ310"/>
      <c r="UYA310"/>
      <c r="UYB310"/>
      <c r="UYC310"/>
      <c r="UYD310"/>
      <c r="UYE310"/>
      <c r="UYF310"/>
      <c r="UYG310"/>
      <c r="UYH310"/>
      <c r="UYI310"/>
      <c r="UYJ310"/>
      <c r="UYK310"/>
      <c r="UYL310"/>
      <c r="UYM310"/>
      <c r="UYN310"/>
      <c r="UYO310"/>
      <c r="UYP310"/>
      <c r="UYQ310"/>
      <c r="UYR310"/>
      <c r="UYS310"/>
      <c r="UYT310"/>
      <c r="UYU310"/>
      <c r="UYV310"/>
      <c r="UYW310"/>
      <c r="UYX310"/>
      <c r="UYY310"/>
      <c r="UYZ310"/>
      <c r="UZA310"/>
      <c r="UZB310"/>
      <c r="UZC310"/>
      <c r="UZD310"/>
      <c r="UZE310"/>
      <c r="UZF310"/>
      <c r="UZG310"/>
      <c r="UZH310"/>
      <c r="UZI310"/>
      <c r="UZJ310"/>
      <c r="UZK310"/>
      <c r="UZL310"/>
      <c r="UZM310"/>
      <c r="UZN310"/>
      <c r="UZO310"/>
      <c r="UZP310"/>
      <c r="UZQ310"/>
      <c r="UZR310"/>
      <c r="UZS310"/>
      <c r="UZT310"/>
      <c r="UZU310"/>
      <c r="UZV310"/>
      <c r="UZW310"/>
      <c r="UZX310"/>
      <c r="UZY310"/>
      <c r="UZZ310"/>
      <c r="VAA310"/>
      <c r="VAB310"/>
      <c r="VAC310"/>
      <c r="VAD310"/>
      <c r="VAE310"/>
      <c r="VAF310"/>
      <c r="VAG310"/>
      <c r="VAH310"/>
      <c r="VAI310"/>
      <c r="VAJ310"/>
      <c r="VAK310"/>
      <c r="VAL310"/>
      <c r="VAM310"/>
      <c r="VAN310"/>
      <c r="VAO310"/>
      <c r="VAP310"/>
      <c r="VAQ310"/>
      <c r="VAR310"/>
      <c r="VAS310"/>
      <c r="VAT310"/>
      <c r="VAU310"/>
      <c r="VAV310"/>
      <c r="VAW310"/>
      <c r="VAX310"/>
      <c r="VAY310"/>
      <c r="VAZ310"/>
      <c r="VBA310"/>
      <c r="VBB310"/>
      <c r="VBC310"/>
      <c r="VBD310"/>
      <c r="VBE310"/>
      <c r="VBF310"/>
      <c r="VBG310"/>
      <c r="VBH310"/>
      <c r="VBI310"/>
      <c r="VBJ310"/>
      <c r="VBK310"/>
      <c r="VBL310"/>
      <c r="VBM310"/>
      <c r="VBN310"/>
      <c r="VBO310"/>
      <c r="VBP310"/>
      <c r="VBQ310"/>
      <c r="VBR310"/>
      <c r="VBS310"/>
      <c r="VBT310"/>
      <c r="VBU310"/>
      <c r="VBV310"/>
      <c r="VBW310"/>
      <c r="VBX310"/>
      <c r="VBY310"/>
      <c r="VBZ310"/>
      <c r="VCA310"/>
      <c r="VCB310"/>
      <c r="VCC310"/>
      <c r="VCD310"/>
      <c r="VCE310"/>
      <c r="VCF310"/>
      <c r="VCG310"/>
      <c r="VCH310"/>
      <c r="VCI310"/>
      <c r="VCJ310"/>
      <c r="VCK310"/>
      <c r="VCL310"/>
      <c r="VCM310"/>
      <c r="VCN310"/>
      <c r="VCO310"/>
      <c r="VCP310"/>
      <c r="VCQ310"/>
      <c r="VCR310"/>
      <c r="VCS310"/>
      <c r="VCT310"/>
      <c r="VCU310"/>
      <c r="VCV310"/>
      <c r="VCW310"/>
      <c r="VCX310"/>
      <c r="VCY310"/>
      <c r="VCZ310"/>
      <c r="VDA310"/>
      <c r="VDB310"/>
      <c r="VDC310"/>
      <c r="VDD310"/>
      <c r="VDE310"/>
      <c r="VDF310"/>
      <c r="VDG310"/>
      <c r="VDH310"/>
      <c r="VDI310"/>
      <c r="VDJ310"/>
      <c r="VDK310"/>
      <c r="VDL310"/>
      <c r="VDM310"/>
      <c r="VDN310"/>
      <c r="VDO310"/>
      <c r="VDP310"/>
      <c r="VDQ310"/>
      <c r="VDR310"/>
      <c r="VDS310"/>
      <c r="VDT310"/>
      <c r="VDU310"/>
      <c r="VDV310"/>
      <c r="VDW310"/>
      <c r="VDX310"/>
      <c r="VDY310"/>
      <c r="VDZ310"/>
      <c r="VEA310"/>
      <c r="VEB310"/>
      <c r="VEC310"/>
      <c r="VED310"/>
      <c r="VEE310"/>
      <c r="VEF310"/>
      <c r="VEG310"/>
      <c r="VEH310"/>
      <c r="VEI310"/>
      <c r="VEJ310"/>
      <c r="VEK310"/>
      <c r="VEL310"/>
      <c r="VEM310"/>
      <c r="VEN310"/>
      <c r="VEO310"/>
      <c r="VEP310"/>
      <c r="VEQ310"/>
      <c r="VER310"/>
      <c r="VES310"/>
      <c r="VET310"/>
      <c r="VEU310"/>
      <c r="VEV310"/>
      <c r="VEW310"/>
      <c r="VEX310"/>
      <c r="VEY310"/>
      <c r="VEZ310"/>
      <c r="VFA310"/>
      <c r="VFB310"/>
      <c r="VFC310"/>
      <c r="VFD310"/>
      <c r="VFE310"/>
      <c r="VFF310"/>
      <c r="VFG310"/>
      <c r="VFH310"/>
      <c r="VFI310"/>
      <c r="VFJ310"/>
      <c r="VFK310"/>
      <c r="VFL310"/>
      <c r="VFM310"/>
      <c r="VFN310"/>
      <c r="VFO310"/>
      <c r="VFP310"/>
      <c r="VFQ310"/>
      <c r="VFR310"/>
      <c r="VFS310"/>
      <c r="VFT310"/>
      <c r="VFU310"/>
      <c r="VFV310"/>
      <c r="VFW310"/>
      <c r="VFX310"/>
      <c r="VFY310"/>
      <c r="VFZ310"/>
      <c r="VGA310"/>
      <c r="VGB310"/>
      <c r="VGC310"/>
      <c r="VGD310"/>
      <c r="VGE310"/>
      <c r="VGF310"/>
      <c r="VGG310"/>
      <c r="VGH310"/>
      <c r="VGI310"/>
      <c r="VGJ310"/>
      <c r="VGK310"/>
      <c r="VGL310"/>
      <c r="VGM310"/>
      <c r="VGN310"/>
      <c r="VGO310"/>
      <c r="VGP310"/>
      <c r="VGQ310"/>
      <c r="VGR310"/>
      <c r="VGS310"/>
      <c r="VGT310"/>
      <c r="VGU310"/>
      <c r="VGV310"/>
      <c r="VGW310"/>
      <c r="VGX310"/>
      <c r="VGY310"/>
      <c r="VGZ310"/>
      <c r="VHA310"/>
      <c r="VHB310"/>
      <c r="VHC310"/>
      <c r="VHD310"/>
      <c r="VHE310"/>
      <c r="VHF310"/>
      <c r="VHG310"/>
      <c r="VHH310"/>
      <c r="VHI310"/>
      <c r="VHJ310"/>
      <c r="VHK310"/>
      <c r="VHL310"/>
      <c r="VHM310"/>
      <c r="VHN310"/>
      <c r="VHO310"/>
      <c r="VHP310"/>
      <c r="VHQ310"/>
      <c r="VHR310"/>
      <c r="VHS310"/>
      <c r="VHT310"/>
      <c r="VHU310"/>
      <c r="VHV310"/>
      <c r="VHW310"/>
      <c r="VHX310"/>
      <c r="VHY310"/>
      <c r="VHZ310"/>
      <c r="VIA310"/>
      <c r="VIB310"/>
      <c r="VIC310"/>
      <c r="VID310"/>
      <c r="VIE310"/>
      <c r="VIF310"/>
      <c r="VIG310"/>
      <c r="VIH310"/>
      <c r="VII310"/>
      <c r="VIJ310"/>
      <c r="VIK310"/>
      <c r="VIL310"/>
      <c r="VIM310"/>
      <c r="VIN310"/>
      <c r="VIO310"/>
      <c r="VIP310"/>
      <c r="VIQ310"/>
      <c r="VIR310"/>
      <c r="VIS310"/>
      <c r="VIT310"/>
      <c r="VIU310"/>
      <c r="VIV310"/>
      <c r="VIW310"/>
      <c r="VIX310"/>
      <c r="VIY310"/>
      <c r="VIZ310"/>
      <c r="VJA310"/>
      <c r="VJB310"/>
      <c r="VJC310"/>
      <c r="VJD310"/>
      <c r="VJE310"/>
      <c r="VJF310"/>
      <c r="VJG310"/>
      <c r="VJH310"/>
      <c r="VJI310"/>
      <c r="VJJ310"/>
      <c r="VJK310"/>
      <c r="VJL310"/>
      <c r="VJM310"/>
      <c r="VJN310"/>
      <c r="VJO310"/>
      <c r="VJP310"/>
      <c r="VJQ310"/>
      <c r="VJR310"/>
      <c r="VJS310"/>
      <c r="VJT310"/>
      <c r="VJU310"/>
      <c r="VJV310"/>
      <c r="VJW310"/>
      <c r="VJX310"/>
      <c r="VJY310"/>
      <c r="VJZ310"/>
      <c r="VKA310"/>
      <c r="VKB310"/>
      <c r="VKC310"/>
      <c r="VKD310"/>
      <c r="VKE310"/>
      <c r="VKF310"/>
      <c r="VKG310"/>
      <c r="VKH310"/>
      <c r="VKI310"/>
      <c r="VKJ310"/>
      <c r="VKK310"/>
      <c r="VKL310"/>
      <c r="VKM310"/>
      <c r="VKN310"/>
      <c r="VKO310"/>
      <c r="VKP310"/>
      <c r="VKQ310"/>
      <c r="VKR310"/>
      <c r="VKS310"/>
      <c r="VKT310"/>
      <c r="VKU310"/>
      <c r="VKV310"/>
      <c r="VKW310"/>
      <c r="VKX310"/>
      <c r="VKY310"/>
      <c r="VKZ310"/>
      <c r="VLA310"/>
      <c r="VLB310"/>
      <c r="VLC310"/>
      <c r="VLD310"/>
      <c r="VLE310"/>
      <c r="VLF310"/>
      <c r="VLG310"/>
      <c r="VLH310"/>
      <c r="VLI310"/>
      <c r="VLJ310"/>
      <c r="VLK310"/>
      <c r="VLL310"/>
      <c r="VLM310"/>
      <c r="VLN310"/>
      <c r="VLO310"/>
      <c r="VLP310"/>
      <c r="VLQ310"/>
      <c r="VLR310"/>
      <c r="VLS310"/>
      <c r="VLT310"/>
      <c r="VLU310"/>
      <c r="VLV310"/>
      <c r="VLW310"/>
      <c r="VLX310"/>
      <c r="VLY310"/>
      <c r="VLZ310"/>
      <c r="VMA310"/>
      <c r="VMB310"/>
      <c r="VMC310"/>
      <c r="VMD310"/>
      <c r="VME310"/>
      <c r="VMF310"/>
      <c r="VMG310"/>
      <c r="VMH310"/>
      <c r="VMI310"/>
      <c r="VMJ310"/>
      <c r="VMK310"/>
      <c r="VML310"/>
      <c r="VMM310"/>
      <c r="VMN310"/>
      <c r="VMO310"/>
      <c r="VMP310"/>
      <c r="VMQ310"/>
      <c r="VMR310"/>
      <c r="VMS310"/>
      <c r="VMT310"/>
      <c r="VMU310"/>
      <c r="VMV310"/>
      <c r="VMW310"/>
      <c r="VMX310"/>
      <c r="VMY310"/>
      <c r="VMZ310"/>
      <c r="VNA310"/>
      <c r="VNB310"/>
      <c r="VNC310"/>
      <c r="VND310"/>
      <c r="VNE310"/>
      <c r="VNF310"/>
      <c r="VNG310"/>
      <c r="VNH310"/>
      <c r="VNI310"/>
      <c r="VNJ310"/>
      <c r="VNK310"/>
      <c r="VNL310"/>
      <c r="VNM310"/>
      <c r="VNN310"/>
      <c r="VNO310"/>
      <c r="VNP310"/>
      <c r="VNQ310"/>
      <c r="VNR310"/>
      <c r="VNS310"/>
      <c r="VNT310"/>
      <c r="VNU310"/>
      <c r="VNV310"/>
      <c r="VNW310"/>
      <c r="VNX310"/>
      <c r="VNY310"/>
      <c r="VNZ310"/>
      <c r="VOA310"/>
      <c r="VOB310"/>
      <c r="VOC310"/>
      <c r="VOD310"/>
      <c r="VOE310"/>
      <c r="VOF310"/>
      <c r="VOG310"/>
      <c r="VOH310"/>
      <c r="VOI310"/>
      <c r="VOJ310"/>
      <c r="VOK310"/>
      <c r="VOL310"/>
      <c r="VOM310"/>
      <c r="VON310"/>
      <c r="VOO310"/>
      <c r="VOP310"/>
      <c r="VOQ310"/>
      <c r="VOR310"/>
      <c r="VOS310"/>
      <c r="VOT310"/>
      <c r="VOU310"/>
      <c r="VOV310"/>
      <c r="VOW310"/>
      <c r="VOX310"/>
      <c r="VOY310"/>
      <c r="VOZ310"/>
      <c r="VPA310"/>
      <c r="VPB310"/>
      <c r="VPC310"/>
      <c r="VPD310"/>
      <c r="VPE310"/>
      <c r="VPF310"/>
      <c r="VPG310"/>
      <c r="VPH310"/>
      <c r="VPI310"/>
      <c r="VPJ310"/>
      <c r="VPK310"/>
      <c r="VPL310"/>
      <c r="VPM310"/>
      <c r="VPN310"/>
      <c r="VPO310"/>
      <c r="VPP310"/>
      <c r="VPQ310"/>
      <c r="VPR310"/>
      <c r="VPS310"/>
      <c r="VPT310"/>
      <c r="VPU310"/>
      <c r="VPV310"/>
      <c r="VPW310"/>
      <c r="VPX310"/>
      <c r="VPY310"/>
      <c r="VPZ310"/>
      <c r="VQA310"/>
      <c r="VQB310"/>
      <c r="VQC310"/>
      <c r="VQD310"/>
      <c r="VQE310"/>
      <c r="VQF310"/>
      <c r="VQG310"/>
      <c r="VQH310"/>
      <c r="VQI310"/>
      <c r="VQJ310"/>
      <c r="VQK310"/>
      <c r="VQL310"/>
      <c r="VQM310"/>
      <c r="VQN310"/>
      <c r="VQO310"/>
      <c r="VQP310"/>
      <c r="VQQ310"/>
      <c r="VQR310"/>
      <c r="VQS310"/>
      <c r="VQT310"/>
      <c r="VQU310"/>
      <c r="VQV310"/>
      <c r="VQW310"/>
      <c r="VQX310"/>
      <c r="VQY310"/>
      <c r="VQZ310"/>
      <c r="VRA310"/>
      <c r="VRB310"/>
      <c r="VRC310"/>
      <c r="VRD310"/>
      <c r="VRE310"/>
      <c r="VRF310"/>
      <c r="VRG310"/>
      <c r="VRH310"/>
      <c r="VRI310"/>
      <c r="VRJ310"/>
      <c r="VRK310"/>
      <c r="VRL310"/>
      <c r="VRM310"/>
      <c r="VRN310"/>
      <c r="VRO310"/>
      <c r="VRP310"/>
      <c r="VRQ310"/>
      <c r="VRR310"/>
      <c r="VRS310"/>
      <c r="VRT310"/>
      <c r="VRU310"/>
      <c r="VRV310"/>
      <c r="VRW310"/>
      <c r="VRX310"/>
      <c r="VRY310"/>
      <c r="VRZ310"/>
      <c r="VSA310"/>
      <c r="VSB310"/>
      <c r="VSC310"/>
      <c r="VSD310"/>
      <c r="VSE310"/>
      <c r="VSF310"/>
      <c r="VSG310"/>
      <c r="VSH310"/>
      <c r="VSI310"/>
      <c r="VSJ310"/>
      <c r="VSK310"/>
      <c r="VSL310"/>
      <c r="VSM310"/>
      <c r="VSN310"/>
      <c r="VSO310"/>
      <c r="VSP310"/>
      <c r="VSQ310"/>
      <c r="VSR310"/>
      <c r="VSS310"/>
      <c r="VST310"/>
      <c r="VSU310"/>
      <c r="VSV310"/>
      <c r="VSW310"/>
      <c r="VSX310"/>
      <c r="VSY310"/>
      <c r="VSZ310"/>
      <c r="VTA310"/>
      <c r="VTB310"/>
      <c r="VTC310"/>
      <c r="VTD310"/>
      <c r="VTE310"/>
      <c r="VTF310"/>
      <c r="VTG310"/>
      <c r="VTH310"/>
      <c r="VTI310"/>
      <c r="VTJ310"/>
      <c r="VTK310"/>
      <c r="VTL310"/>
      <c r="VTM310"/>
      <c r="VTN310"/>
      <c r="VTO310"/>
      <c r="VTP310"/>
      <c r="VTQ310"/>
      <c r="VTR310"/>
      <c r="VTS310"/>
      <c r="VTT310"/>
      <c r="VTU310"/>
      <c r="VTV310"/>
      <c r="VTW310"/>
      <c r="VTX310"/>
      <c r="VTY310"/>
      <c r="VTZ310"/>
      <c r="VUA310"/>
      <c r="VUB310"/>
      <c r="VUC310"/>
      <c r="VUD310"/>
      <c r="VUE310"/>
      <c r="VUF310"/>
      <c r="VUG310"/>
      <c r="VUH310"/>
      <c r="VUI310"/>
      <c r="VUJ310"/>
      <c r="VUK310"/>
      <c r="VUL310"/>
      <c r="VUM310"/>
      <c r="VUN310"/>
      <c r="VUO310"/>
      <c r="VUP310"/>
      <c r="VUQ310"/>
      <c r="VUR310"/>
      <c r="VUS310"/>
      <c r="VUT310"/>
      <c r="VUU310"/>
      <c r="VUV310"/>
      <c r="VUW310"/>
      <c r="VUX310"/>
      <c r="VUY310"/>
      <c r="VUZ310"/>
      <c r="VVA310"/>
      <c r="VVB310"/>
      <c r="VVC310"/>
      <c r="VVD310"/>
      <c r="VVE310"/>
      <c r="VVF310"/>
      <c r="VVG310"/>
      <c r="VVH310"/>
      <c r="VVI310"/>
      <c r="VVJ310"/>
      <c r="VVK310"/>
      <c r="VVL310"/>
      <c r="VVM310"/>
      <c r="VVN310"/>
      <c r="VVO310"/>
      <c r="VVP310"/>
      <c r="VVQ310"/>
      <c r="VVR310"/>
      <c r="VVS310"/>
      <c r="VVT310"/>
      <c r="VVU310"/>
      <c r="VVV310"/>
      <c r="VVW310"/>
      <c r="VVX310"/>
      <c r="VVY310"/>
      <c r="VVZ310"/>
      <c r="VWA310"/>
      <c r="VWB310"/>
      <c r="VWC310"/>
      <c r="VWD310"/>
      <c r="VWE310"/>
      <c r="VWF310"/>
      <c r="VWG310"/>
      <c r="VWH310"/>
      <c r="VWI310"/>
      <c r="VWJ310"/>
      <c r="VWK310"/>
      <c r="VWL310"/>
      <c r="VWM310"/>
      <c r="VWN310"/>
      <c r="VWO310"/>
      <c r="VWP310"/>
      <c r="VWQ310"/>
      <c r="VWR310"/>
      <c r="VWS310"/>
      <c r="VWT310"/>
      <c r="VWU310"/>
      <c r="VWV310"/>
      <c r="VWW310"/>
      <c r="VWX310"/>
      <c r="VWY310"/>
      <c r="VWZ310"/>
      <c r="VXA310"/>
      <c r="VXB310"/>
      <c r="VXC310"/>
      <c r="VXD310"/>
      <c r="VXE310"/>
      <c r="VXF310"/>
      <c r="VXG310"/>
      <c r="VXH310"/>
      <c r="VXI310"/>
      <c r="VXJ310"/>
      <c r="VXK310"/>
      <c r="VXL310"/>
      <c r="VXM310"/>
      <c r="VXN310"/>
      <c r="VXO310"/>
      <c r="VXP310"/>
      <c r="VXQ310"/>
      <c r="VXR310"/>
      <c r="VXS310"/>
      <c r="VXT310"/>
      <c r="VXU310"/>
      <c r="VXV310"/>
      <c r="VXW310"/>
      <c r="VXX310"/>
      <c r="VXY310"/>
      <c r="VXZ310"/>
      <c r="VYA310"/>
      <c r="VYB310"/>
      <c r="VYC310"/>
      <c r="VYD310"/>
      <c r="VYE310"/>
      <c r="VYF310"/>
      <c r="VYG310"/>
      <c r="VYH310"/>
      <c r="VYI310"/>
      <c r="VYJ310"/>
      <c r="VYK310"/>
      <c r="VYL310"/>
      <c r="VYM310"/>
      <c r="VYN310"/>
      <c r="VYO310"/>
      <c r="VYP310"/>
      <c r="VYQ310"/>
      <c r="VYR310"/>
      <c r="VYS310"/>
      <c r="VYT310"/>
      <c r="VYU310"/>
      <c r="VYV310"/>
      <c r="VYW310"/>
      <c r="VYX310"/>
      <c r="VYY310"/>
      <c r="VYZ310"/>
      <c r="VZA310"/>
      <c r="VZB310"/>
      <c r="VZC310"/>
      <c r="VZD310"/>
      <c r="VZE310"/>
      <c r="VZF310"/>
      <c r="VZG310"/>
      <c r="VZH310"/>
      <c r="VZI310"/>
      <c r="VZJ310"/>
      <c r="VZK310"/>
      <c r="VZL310"/>
      <c r="VZM310"/>
      <c r="VZN310"/>
      <c r="VZO310"/>
      <c r="VZP310"/>
      <c r="VZQ310"/>
      <c r="VZR310"/>
      <c r="VZS310"/>
      <c r="VZT310"/>
      <c r="VZU310"/>
      <c r="VZV310"/>
      <c r="VZW310"/>
      <c r="VZX310"/>
      <c r="VZY310"/>
      <c r="VZZ310"/>
      <c r="WAA310"/>
      <c r="WAB310"/>
      <c r="WAC310"/>
      <c r="WAD310"/>
      <c r="WAE310"/>
      <c r="WAF310"/>
      <c r="WAG310"/>
      <c r="WAH310"/>
      <c r="WAI310"/>
      <c r="WAJ310"/>
      <c r="WAK310"/>
      <c r="WAL310"/>
      <c r="WAM310"/>
      <c r="WAN310"/>
      <c r="WAO310"/>
      <c r="WAP310"/>
      <c r="WAQ310"/>
      <c r="WAR310"/>
      <c r="WAS310"/>
      <c r="WAT310"/>
      <c r="WAU310"/>
      <c r="WAV310"/>
      <c r="WAW310"/>
      <c r="WAX310"/>
      <c r="WAY310"/>
      <c r="WAZ310"/>
      <c r="WBA310"/>
      <c r="WBB310"/>
      <c r="WBC310"/>
      <c r="WBD310"/>
      <c r="WBE310"/>
      <c r="WBF310"/>
      <c r="WBG310"/>
      <c r="WBH310"/>
      <c r="WBI310"/>
      <c r="WBJ310"/>
      <c r="WBK310"/>
      <c r="WBL310"/>
      <c r="WBM310"/>
      <c r="WBN310"/>
      <c r="WBO310"/>
      <c r="WBP310"/>
      <c r="WBQ310"/>
      <c r="WBR310"/>
      <c r="WBS310"/>
      <c r="WBT310"/>
      <c r="WBU310"/>
      <c r="WBV310"/>
      <c r="WBW310"/>
      <c r="WBX310"/>
      <c r="WBY310"/>
      <c r="WBZ310"/>
      <c r="WCA310"/>
      <c r="WCB310"/>
      <c r="WCC310"/>
      <c r="WCD310"/>
      <c r="WCE310"/>
      <c r="WCF310"/>
      <c r="WCG310"/>
      <c r="WCH310"/>
      <c r="WCI310"/>
      <c r="WCJ310"/>
      <c r="WCK310"/>
      <c r="WCL310"/>
      <c r="WCM310"/>
      <c r="WCN310"/>
      <c r="WCO310"/>
      <c r="WCP310"/>
      <c r="WCQ310"/>
      <c r="WCR310"/>
      <c r="WCS310"/>
      <c r="WCT310"/>
      <c r="WCU310"/>
      <c r="WCV310"/>
      <c r="WCW310"/>
      <c r="WCX310"/>
      <c r="WCY310"/>
      <c r="WCZ310"/>
      <c r="WDA310"/>
      <c r="WDB310"/>
      <c r="WDC310"/>
      <c r="WDD310"/>
      <c r="WDE310"/>
      <c r="WDF310"/>
      <c r="WDG310"/>
      <c r="WDH310"/>
      <c r="WDI310"/>
      <c r="WDJ310"/>
      <c r="WDK310"/>
      <c r="WDL310"/>
      <c r="WDM310"/>
      <c r="WDN310"/>
      <c r="WDO310"/>
      <c r="WDP310"/>
      <c r="WDQ310"/>
      <c r="WDR310"/>
      <c r="WDS310"/>
      <c r="WDT310"/>
      <c r="WDU310"/>
      <c r="WDV310"/>
      <c r="WDW310"/>
      <c r="WDX310"/>
      <c r="WDY310"/>
      <c r="WDZ310"/>
      <c r="WEA310"/>
      <c r="WEB310"/>
      <c r="WEC310"/>
      <c r="WED310"/>
      <c r="WEE310"/>
      <c r="WEF310"/>
      <c r="WEG310"/>
      <c r="WEH310"/>
      <c r="WEI310"/>
      <c r="WEJ310"/>
      <c r="WEK310"/>
      <c r="WEL310"/>
      <c r="WEM310"/>
      <c r="WEN310"/>
      <c r="WEO310"/>
      <c r="WEP310"/>
      <c r="WEQ310"/>
      <c r="WER310"/>
      <c r="WES310"/>
      <c r="WET310"/>
      <c r="WEU310"/>
      <c r="WEV310"/>
      <c r="WEW310"/>
      <c r="WEX310"/>
      <c r="WEY310"/>
      <c r="WEZ310"/>
      <c r="WFA310"/>
      <c r="WFB310"/>
      <c r="WFC310"/>
      <c r="WFD310"/>
      <c r="WFE310"/>
      <c r="WFF310"/>
      <c r="WFG310"/>
      <c r="WFH310"/>
      <c r="WFI310"/>
      <c r="WFJ310"/>
      <c r="WFK310"/>
      <c r="WFL310"/>
      <c r="WFM310"/>
      <c r="WFN310"/>
      <c r="WFO310"/>
      <c r="WFP310"/>
      <c r="WFQ310"/>
      <c r="WFR310"/>
      <c r="WFS310"/>
      <c r="WFT310"/>
      <c r="WFU310"/>
      <c r="WFV310"/>
      <c r="WFW310"/>
      <c r="WFX310"/>
      <c r="WFY310"/>
      <c r="WFZ310"/>
      <c r="WGA310"/>
      <c r="WGB310"/>
      <c r="WGC310"/>
      <c r="WGD310"/>
      <c r="WGE310"/>
      <c r="WGF310"/>
      <c r="WGG310"/>
      <c r="WGH310"/>
      <c r="WGI310"/>
      <c r="WGJ310"/>
      <c r="WGK310"/>
      <c r="WGL310"/>
      <c r="WGM310"/>
      <c r="WGN310"/>
      <c r="WGO310"/>
      <c r="WGP310"/>
      <c r="WGQ310"/>
      <c r="WGR310"/>
      <c r="WGS310"/>
      <c r="WGT310"/>
      <c r="WGU310"/>
      <c r="WGV310"/>
      <c r="WGW310"/>
      <c r="WGX310"/>
      <c r="WGY310"/>
      <c r="WGZ310"/>
      <c r="WHA310"/>
      <c r="WHB310"/>
      <c r="WHC310"/>
      <c r="WHD310"/>
      <c r="WHE310"/>
      <c r="WHF310"/>
      <c r="WHG310"/>
      <c r="WHH310"/>
      <c r="WHI310"/>
      <c r="WHJ310"/>
      <c r="WHK310"/>
      <c r="WHL310"/>
      <c r="WHM310"/>
      <c r="WHN310"/>
      <c r="WHO310"/>
      <c r="WHP310"/>
      <c r="WHQ310"/>
      <c r="WHR310"/>
      <c r="WHS310"/>
      <c r="WHT310"/>
      <c r="WHU310"/>
      <c r="WHV310"/>
      <c r="WHW310"/>
      <c r="WHX310"/>
      <c r="WHY310"/>
      <c r="WHZ310"/>
      <c r="WIA310"/>
      <c r="WIB310"/>
      <c r="WIC310"/>
      <c r="WID310"/>
      <c r="WIE310"/>
      <c r="WIF310"/>
      <c r="WIG310"/>
      <c r="WIH310"/>
      <c r="WII310"/>
      <c r="WIJ310"/>
      <c r="WIK310"/>
      <c r="WIL310"/>
      <c r="WIM310"/>
      <c r="WIN310"/>
      <c r="WIO310"/>
      <c r="WIP310"/>
      <c r="WIQ310"/>
      <c r="WIR310"/>
      <c r="WIS310"/>
      <c r="WIT310"/>
      <c r="WIU310"/>
      <c r="WIV310"/>
      <c r="WIW310"/>
      <c r="WIX310"/>
      <c r="WIY310"/>
      <c r="WIZ310"/>
      <c r="WJA310"/>
      <c r="WJB310"/>
      <c r="WJC310"/>
      <c r="WJD310"/>
      <c r="WJE310"/>
      <c r="WJF310"/>
      <c r="WJG310"/>
      <c r="WJH310"/>
      <c r="WJI310"/>
      <c r="WJJ310"/>
      <c r="WJK310"/>
      <c r="WJL310"/>
      <c r="WJM310"/>
      <c r="WJN310"/>
      <c r="WJO310"/>
      <c r="WJP310"/>
      <c r="WJQ310"/>
      <c r="WJR310"/>
      <c r="WJS310"/>
      <c r="WJT310"/>
      <c r="WJU310"/>
      <c r="WJV310"/>
      <c r="WJW310"/>
      <c r="WJX310"/>
      <c r="WJY310"/>
      <c r="WJZ310"/>
      <c r="WKA310"/>
      <c r="WKB310"/>
      <c r="WKC310"/>
      <c r="WKD310"/>
      <c r="WKE310"/>
      <c r="WKF310"/>
      <c r="WKG310"/>
      <c r="WKH310"/>
      <c r="WKI310"/>
      <c r="WKJ310"/>
      <c r="WKK310"/>
      <c r="WKL310"/>
      <c r="WKM310"/>
      <c r="WKN310"/>
      <c r="WKO310"/>
      <c r="WKP310"/>
      <c r="WKQ310"/>
      <c r="WKR310"/>
      <c r="WKS310"/>
      <c r="WKT310"/>
      <c r="WKU310"/>
      <c r="WKV310"/>
      <c r="WKW310"/>
      <c r="WKX310"/>
      <c r="WKY310"/>
      <c r="WKZ310"/>
      <c r="WLA310"/>
      <c r="WLB310"/>
      <c r="WLC310"/>
      <c r="WLD310"/>
      <c r="WLE310"/>
      <c r="WLF310"/>
      <c r="WLG310"/>
      <c r="WLH310"/>
      <c r="WLI310"/>
      <c r="WLJ310"/>
      <c r="WLK310"/>
      <c r="WLL310"/>
      <c r="WLM310"/>
      <c r="WLN310"/>
      <c r="WLO310"/>
      <c r="WLP310"/>
      <c r="WLQ310"/>
      <c r="WLR310"/>
      <c r="WLS310"/>
      <c r="WLT310"/>
      <c r="WLU310"/>
      <c r="WLV310"/>
      <c r="WLW310"/>
      <c r="WLX310"/>
      <c r="WLY310"/>
      <c r="WLZ310"/>
      <c r="WMA310"/>
      <c r="WMB310"/>
      <c r="WMC310"/>
      <c r="WMD310"/>
      <c r="WME310"/>
      <c r="WMF310"/>
      <c r="WMG310"/>
      <c r="WMH310"/>
      <c r="WMI310"/>
      <c r="WMJ310"/>
      <c r="WMK310"/>
      <c r="WML310"/>
      <c r="WMM310"/>
      <c r="WMN310"/>
      <c r="WMO310"/>
      <c r="WMP310"/>
      <c r="WMQ310"/>
      <c r="WMR310"/>
      <c r="WMS310"/>
      <c r="WMT310"/>
      <c r="WMU310"/>
      <c r="WMV310"/>
      <c r="WMW310"/>
      <c r="WMX310"/>
      <c r="WMY310"/>
      <c r="WMZ310"/>
      <c r="WNA310"/>
      <c r="WNB310"/>
      <c r="WNC310"/>
      <c r="WND310"/>
      <c r="WNE310"/>
      <c r="WNF310"/>
      <c r="WNG310"/>
      <c r="WNH310"/>
      <c r="WNI310"/>
      <c r="WNJ310"/>
      <c r="WNK310"/>
      <c r="WNL310"/>
      <c r="WNM310"/>
      <c r="WNN310"/>
      <c r="WNO310"/>
      <c r="WNP310"/>
      <c r="WNQ310"/>
      <c r="WNR310"/>
      <c r="WNS310"/>
      <c r="WNT310"/>
      <c r="WNU310"/>
      <c r="WNV310"/>
      <c r="WNW310"/>
      <c r="WNX310"/>
      <c r="WNY310"/>
      <c r="WNZ310"/>
      <c r="WOA310"/>
      <c r="WOB310"/>
      <c r="WOC310"/>
      <c r="WOD310"/>
      <c r="WOE310"/>
      <c r="WOF310"/>
      <c r="WOG310"/>
      <c r="WOH310"/>
      <c r="WOI310"/>
      <c r="WOJ310"/>
      <c r="WOK310"/>
      <c r="WOL310"/>
      <c r="WOM310"/>
      <c r="WON310"/>
      <c r="WOO310"/>
      <c r="WOP310"/>
      <c r="WOQ310"/>
      <c r="WOR310"/>
      <c r="WOS310"/>
      <c r="WOT310"/>
      <c r="WOU310"/>
      <c r="WOV310"/>
      <c r="WOW310"/>
      <c r="WOX310"/>
      <c r="WOY310"/>
      <c r="WOZ310"/>
      <c r="WPA310"/>
      <c r="WPB310"/>
      <c r="WPC310"/>
      <c r="WPD310"/>
      <c r="WPE310"/>
      <c r="WPF310"/>
      <c r="WPG310"/>
      <c r="WPH310"/>
      <c r="WPI310"/>
      <c r="WPJ310"/>
      <c r="WPK310"/>
      <c r="WPL310"/>
      <c r="WPM310"/>
      <c r="WPN310"/>
      <c r="WPO310"/>
      <c r="WPP310"/>
      <c r="WPQ310"/>
      <c r="WPR310"/>
      <c r="WPS310"/>
      <c r="WPT310"/>
      <c r="WPU310"/>
      <c r="WPV310"/>
      <c r="WPW310"/>
      <c r="WPX310"/>
      <c r="WPY310"/>
      <c r="WPZ310"/>
      <c r="WQA310"/>
      <c r="WQB310"/>
      <c r="WQC310"/>
      <c r="WQD310"/>
      <c r="WQE310"/>
      <c r="WQF310"/>
      <c r="WQG310"/>
      <c r="WQH310"/>
      <c r="WQI310"/>
      <c r="WQJ310"/>
      <c r="WQK310"/>
      <c r="WQL310"/>
      <c r="WQM310"/>
      <c r="WQN310"/>
      <c r="WQO310"/>
      <c r="WQP310"/>
      <c r="WQQ310"/>
      <c r="WQR310"/>
      <c r="WQS310"/>
      <c r="WQT310"/>
      <c r="WQU310"/>
      <c r="WQV310"/>
      <c r="WQW310"/>
      <c r="WQX310"/>
      <c r="WQY310"/>
      <c r="WQZ310"/>
      <c r="WRA310"/>
      <c r="WRB310"/>
      <c r="WRC310"/>
      <c r="WRD310"/>
      <c r="WRE310"/>
      <c r="WRF310"/>
      <c r="WRG310"/>
      <c r="WRH310"/>
      <c r="WRI310"/>
      <c r="WRJ310"/>
      <c r="WRK310"/>
      <c r="WRL310"/>
      <c r="WRM310"/>
      <c r="WRN310"/>
      <c r="WRO310"/>
      <c r="WRP310"/>
      <c r="WRQ310"/>
      <c r="WRR310"/>
      <c r="WRS310"/>
      <c r="WRT310"/>
      <c r="WRU310"/>
      <c r="WRV310"/>
      <c r="WRW310"/>
      <c r="WRX310"/>
      <c r="WRY310"/>
      <c r="WRZ310"/>
      <c r="WSA310"/>
      <c r="WSB310"/>
      <c r="WSC310"/>
      <c r="WSD310"/>
      <c r="WSE310"/>
      <c r="WSF310"/>
      <c r="WSG310"/>
      <c r="WSH310"/>
      <c r="WSI310"/>
      <c r="WSJ310"/>
      <c r="WSK310"/>
      <c r="WSL310"/>
      <c r="WSM310"/>
      <c r="WSN310"/>
      <c r="WSO310"/>
      <c r="WSP310"/>
      <c r="WSQ310"/>
      <c r="WSR310"/>
      <c r="WSS310"/>
      <c r="WST310"/>
      <c r="WSU310"/>
      <c r="WSV310"/>
      <c r="WSW310"/>
      <c r="WSX310"/>
      <c r="WSY310"/>
      <c r="WSZ310"/>
      <c r="WTA310"/>
      <c r="WTB310"/>
      <c r="WTC310"/>
      <c r="WTD310"/>
      <c r="WTE310"/>
      <c r="WTF310"/>
      <c r="WTG310"/>
      <c r="WTH310"/>
      <c r="WTI310"/>
      <c r="WTJ310"/>
      <c r="WTK310"/>
      <c r="WTL310"/>
      <c r="WTM310"/>
      <c r="WTN310"/>
      <c r="WTO310"/>
      <c r="WTP310"/>
      <c r="WTQ310"/>
      <c r="WTR310"/>
      <c r="WTS310"/>
      <c r="WTT310"/>
      <c r="WTU310"/>
      <c r="WTV310"/>
      <c r="WTW310"/>
      <c r="WTX310"/>
      <c r="WTY310"/>
      <c r="WTZ310"/>
      <c r="WUA310"/>
      <c r="WUB310"/>
      <c r="WUC310"/>
      <c r="WUD310"/>
      <c r="WUE310"/>
      <c r="WUF310"/>
      <c r="WUG310"/>
      <c r="WUH310"/>
      <c r="WUI310"/>
      <c r="WUJ310"/>
      <c r="WUK310"/>
      <c r="WUL310"/>
      <c r="WUM310"/>
      <c r="WUN310"/>
      <c r="WUO310"/>
      <c r="WUP310"/>
      <c r="WUQ310"/>
      <c r="WUR310"/>
      <c r="WUS310"/>
      <c r="WUT310"/>
      <c r="WUU310"/>
      <c r="WUV310"/>
      <c r="WUW310"/>
      <c r="WUX310"/>
      <c r="WUY310"/>
      <c r="WUZ310"/>
      <c r="WVA310"/>
      <c r="WVB310"/>
      <c r="WVC310"/>
      <c r="WVD310"/>
      <c r="WVE310"/>
      <c r="WVF310"/>
      <c r="WVG310"/>
      <c r="WVH310"/>
      <c r="WVI310"/>
      <c r="WVJ310"/>
      <c r="WVK310"/>
      <c r="WVL310"/>
      <c r="WVM310"/>
      <c r="WVN310"/>
      <c r="WVO310"/>
      <c r="WVP310"/>
      <c r="WVQ310"/>
      <c r="WVR310"/>
      <c r="WVS310"/>
      <c r="WVT310"/>
      <c r="WVU310"/>
      <c r="WVV310"/>
      <c r="WVW310"/>
      <c r="WVX310"/>
      <c r="WVY310"/>
      <c r="WVZ310"/>
      <c r="WWA310"/>
      <c r="WWB310"/>
      <c r="WWC310"/>
      <c r="WWD310"/>
      <c r="WWE310"/>
      <c r="WWF310"/>
      <c r="WWG310"/>
      <c r="WWH310"/>
      <c r="WWI310"/>
      <c r="WWJ310"/>
      <c r="WWK310"/>
      <c r="WWL310"/>
      <c r="WWM310"/>
      <c r="WWN310"/>
      <c r="WWO310"/>
      <c r="WWP310"/>
      <c r="WWQ310"/>
      <c r="WWR310"/>
      <c r="WWS310"/>
      <c r="WWT310"/>
      <c r="WWU310"/>
      <c r="WWV310"/>
      <c r="WWW310"/>
      <c r="WWX310"/>
      <c r="WWY310"/>
      <c r="WWZ310"/>
      <c r="WXA310"/>
      <c r="WXB310"/>
      <c r="WXC310"/>
      <c r="WXD310"/>
      <c r="WXE310"/>
      <c r="WXF310"/>
      <c r="WXG310"/>
      <c r="WXH310"/>
      <c r="WXI310"/>
      <c r="WXJ310"/>
      <c r="WXK310"/>
      <c r="WXL310"/>
      <c r="WXM310"/>
      <c r="WXN310"/>
      <c r="WXO310"/>
      <c r="WXP310"/>
      <c r="WXQ310"/>
      <c r="WXR310"/>
      <c r="WXS310"/>
      <c r="WXT310"/>
      <c r="WXU310"/>
      <c r="WXV310"/>
      <c r="WXW310"/>
      <c r="WXX310"/>
      <c r="WXY310"/>
      <c r="WXZ310"/>
      <c r="WYA310"/>
      <c r="WYB310"/>
      <c r="WYC310"/>
      <c r="WYD310"/>
      <c r="WYE310"/>
      <c r="WYF310"/>
      <c r="WYG310"/>
      <c r="WYH310"/>
      <c r="WYI310"/>
      <c r="WYJ310"/>
      <c r="WYK310"/>
      <c r="WYL310"/>
      <c r="WYM310"/>
      <c r="WYN310"/>
      <c r="WYO310"/>
      <c r="WYP310"/>
      <c r="WYQ310"/>
      <c r="WYR310"/>
      <c r="WYS310"/>
      <c r="WYT310"/>
      <c r="WYU310"/>
      <c r="WYV310"/>
      <c r="WYW310"/>
      <c r="WYX310"/>
      <c r="WYY310"/>
      <c r="WYZ310"/>
      <c r="WZA310"/>
      <c r="WZB310"/>
      <c r="WZC310"/>
      <c r="WZD310"/>
      <c r="WZE310"/>
      <c r="WZF310"/>
      <c r="WZG310"/>
      <c r="WZH310"/>
      <c r="WZI310"/>
      <c r="WZJ310"/>
      <c r="WZK310"/>
      <c r="WZL310"/>
      <c r="WZM310"/>
      <c r="WZN310"/>
      <c r="WZO310"/>
      <c r="WZP310"/>
      <c r="WZQ310"/>
      <c r="WZR310"/>
      <c r="WZS310"/>
      <c r="WZT310"/>
      <c r="WZU310"/>
      <c r="WZV310"/>
      <c r="WZW310"/>
      <c r="WZX310"/>
      <c r="WZY310"/>
      <c r="WZZ310"/>
      <c r="XAA310"/>
      <c r="XAB310"/>
      <c r="XAC310"/>
      <c r="XAD310"/>
      <c r="XAE310"/>
      <c r="XAF310"/>
      <c r="XAG310"/>
      <c r="XAH310"/>
      <c r="XAI310"/>
      <c r="XAJ310"/>
      <c r="XAK310"/>
      <c r="XAL310"/>
      <c r="XAM310"/>
      <c r="XAN310"/>
      <c r="XAO310"/>
      <c r="XAP310"/>
      <c r="XAQ310"/>
      <c r="XAR310"/>
      <c r="XAS310"/>
      <c r="XAT310"/>
      <c r="XAU310"/>
      <c r="XAV310"/>
      <c r="XAW310"/>
      <c r="XAX310"/>
      <c r="XAY310"/>
      <c r="XAZ310"/>
      <c r="XBA310"/>
      <c r="XBB310"/>
      <c r="XBC310"/>
      <c r="XBD310"/>
      <c r="XBE310"/>
      <c r="XBF310"/>
      <c r="XBG310"/>
      <c r="XBH310"/>
      <c r="XBI310"/>
      <c r="XBJ310"/>
      <c r="XBK310"/>
      <c r="XBL310"/>
      <c r="XBM310"/>
      <c r="XBN310"/>
      <c r="XBO310"/>
      <c r="XBP310"/>
      <c r="XBQ310"/>
      <c r="XBR310"/>
      <c r="XBS310"/>
      <c r="XBT310"/>
      <c r="XBU310"/>
      <c r="XBV310"/>
      <c r="XBW310"/>
      <c r="XBX310"/>
      <c r="XBY310"/>
      <c r="XBZ310"/>
      <c r="XCA310"/>
      <c r="XCB310"/>
      <c r="XCC310"/>
      <c r="XCD310"/>
      <c r="XCE310"/>
      <c r="XCF310"/>
      <c r="XCG310"/>
      <c r="XCH310"/>
      <c r="XCI310"/>
      <c r="XCJ310"/>
      <c r="XCK310"/>
      <c r="XCL310"/>
      <c r="XCM310"/>
      <c r="XCN310"/>
      <c r="XCO310"/>
      <c r="XCP310"/>
      <c r="XCQ310"/>
      <c r="XCR310"/>
      <c r="XCS310"/>
      <c r="XCT310"/>
      <c r="XCU310"/>
      <c r="XCV310"/>
      <c r="XCW310"/>
      <c r="XCX310"/>
      <c r="XCY310"/>
      <c r="XCZ310"/>
      <c r="XDA310"/>
      <c r="XDB310"/>
      <c r="XDC310"/>
      <c r="XDD310"/>
      <c r="XDE310"/>
      <c r="XDF310"/>
      <c r="XDG310"/>
      <c r="XDH310"/>
      <c r="XDI310"/>
      <c r="XDJ310"/>
      <c r="XDK310"/>
      <c r="XDL310"/>
      <c r="XDM310"/>
      <c r="XDN310"/>
      <c r="XDO310"/>
      <c r="XDP310"/>
      <c r="XDQ310"/>
      <c r="XDR310"/>
      <c r="XDS310"/>
      <c r="XDT310"/>
      <c r="XDU310"/>
      <c r="XDV310"/>
      <c r="XDW310"/>
      <c r="XDX310"/>
      <c r="XDY310"/>
      <c r="XDZ310"/>
      <c r="XEA310"/>
      <c r="XEB310"/>
      <c r="XEC310"/>
      <c r="XED310"/>
      <c r="XEE310"/>
      <c r="XEF310"/>
      <c r="XEG310"/>
      <c r="XEH310"/>
      <c r="XEI310"/>
      <c r="XEJ310"/>
      <c r="XEK310"/>
      <c r="XEL310"/>
      <c r="XEM310"/>
      <c r="XEN310"/>
      <c r="XEO310"/>
      <c r="XEP310"/>
      <c r="XEQ310"/>
      <c r="XER310"/>
      <c r="XES310"/>
      <c r="XET310"/>
      <c r="XEU310"/>
      <c r="XEV310"/>
      <c r="XEW310"/>
      <c r="XEX310"/>
      <c r="XEY310"/>
      <c r="XEZ310"/>
      <c r="XFA310"/>
      <c r="XFB310"/>
      <c r="XFC310"/>
    </row>
    <row r="311" spans="1:16383" s="114" customFormat="1">
      <c r="A311" s="195">
        <v>44501</v>
      </c>
      <c r="B311" s="111">
        <f>+('CUADRO 23'!P323/'CUADRO 23'!P322-1)*100</f>
        <v>-0.76266910027211754</v>
      </c>
      <c r="C311" s="111">
        <f>+('CUADRO 23'!P323/'CUADRO 23'!P311-1)*100</f>
        <v>11.142404548649342</v>
      </c>
      <c r="D311" s="111">
        <f>+('CUADRO 24'!E325/'CUADRO 24'!E324-1)*100</f>
        <v>2.5656830686651588</v>
      </c>
      <c r="E311" s="111">
        <f>+('CUADRO 24'!E325/'CUADRO 24'!E313-1)*100</f>
        <v>9.5903252721516452</v>
      </c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  <c r="BE311"/>
      <c r="BF311"/>
      <c r="BG311"/>
      <c r="BH311"/>
      <c r="BI311"/>
      <c r="BJ311"/>
      <c r="BK311"/>
      <c r="BL311"/>
      <c r="BM311"/>
      <c r="BN311"/>
      <c r="BO311"/>
      <c r="BP311"/>
      <c r="BQ311"/>
      <c r="BR311"/>
      <c r="BS311"/>
      <c r="BT311"/>
      <c r="BU311"/>
      <c r="BV311"/>
      <c r="BW311"/>
      <c r="BX311"/>
      <c r="BY311"/>
      <c r="BZ311"/>
      <c r="CA311"/>
      <c r="CB311"/>
      <c r="CC311"/>
      <c r="CD311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/>
      <c r="DK311"/>
      <c r="DL311"/>
      <c r="DM311"/>
      <c r="DN311"/>
      <c r="DO311"/>
      <c r="DP311"/>
      <c r="DQ311"/>
      <c r="DR311"/>
      <c r="DS311"/>
      <c r="DT311"/>
      <c r="DU311"/>
      <c r="DV311"/>
      <c r="DW311"/>
      <c r="DX311"/>
      <c r="DY311"/>
      <c r="DZ311"/>
      <c r="EA311"/>
      <c r="EB311"/>
      <c r="EC311"/>
      <c r="ED311"/>
      <c r="EE311"/>
      <c r="EF311"/>
      <c r="EG311"/>
      <c r="EH311"/>
      <c r="EI311"/>
      <c r="EJ311"/>
      <c r="EK311"/>
      <c r="EL311"/>
      <c r="EM311"/>
      <c r="EN311"/>
      <c r="EO311"/>
      <c r="EP311"/>
      <c r="EQ311"/>
      <c r="ER311"/>
      <c r="ES311"/>
      <c r="ET311"/>
      <c r="EU311"/>
      <c r="EV311"/>
      <c r="EW311"/>
      <c r="EX311"/>
      <c r="EY311"/>
      <c r="EZ311"/>
      <c r="FA311"/>
      <c r="FB311"/>
      <c r="FC311"/>
      <c r="FD311"/>
      <c r="FE311"/>
      <c r="FF311"/>
      <c r="FG311"/>
      <c r="FH311"/>
      <c r="FI311"/>
      <c r="FJ311"/>
      <c r="FK311"/>
      <c r="FL311"/>
      <c r="FM311"/>
      <c r="FN311"/>
      <c r="FO311"/>
      <c r="FP311"/>
      <c r="FQ311"/>
      <c r="FR311"/>
      <c r="FS311"/>
      <c r="FT311"/>
      <c r="FU311"/>
      <c r="FV311"/>
      <c r="FW311"/>
      <c r="FX311"/>
      <c r="FY311"/>
      <c r="FZ311"/>
      <c r="GA311"/>
      <c r="GB311"/>
      <c r="GC311"/>
      <c r="GD311"/>
      <c r="GE311"/>
      <c r="GF311"/>
      <c r="GG311"/>
      <c r="GH311"/>
      <c r="GI311"/>
      <c r="GJ311"/>
      <c r="GK311"/>
      <c r="GL311"/>
      <c r="GM311"/>
      <c r="GN311"/>
      <c r="GO311"/>
      <c r="GP311"/>
      <c r="GQ311"/>
      <c r="GR311"/>
      <c r="GS311"/>
      <c r="GT311"/>
      <c r="GU311"/>
      <c r="GV311"/>
      <c r="GW311"/>
      <c r="GX311"/>
      <c r="GY311"/>
      <c r="GZ311"/>
      <c r="HA311"/>
      <c r="HB311"/>
      <c r="HC311"/>
      <c r="HD311"/>
      <c r="HE311"/>
      <c r="HF311"/>
      <c r="HG311"/>
      <c r="HH311"/>
      <c r="HI311"/>
      <c r="HJ311"/>
      <c r="HK311"/>
      <c r="HL311"/>
      <c r="HM311"/>
      <c r="HN311"/>
      <c r="HO311"/>
      <c r="HP311"/>
      <c r="HQ311"/>
      <c r="HR311"/>
      <c r="HS311"/>
      <c r="HT311"/>
      <c r="HU311"/>
      <c r="HV311"/>
      <c r="HW311"/>
      <c r="HX311"/>
      <c r="HY311"/>
      <c r="HZ311"/>
      <c r="IA311"/>
      <c r="IB311"/>
      <c r="IC311"/>
      <c r="ID311"/>
      <c r="IE311"/>
      <c r="IF311"/>
      <c r="IG311"/>
      <c r="IH311"/>
      <c r="II311"/>
      <c r="IJ311"/>
      <c r="IK311"/>
      <c r="IL311"/>
      <c r="IM311"/>
      <c r="IN311"/>
      <c r="IO311"/>
      <c r="IP311"/>
      <c r="IQ311"/>
      <c r="IR311"/>
      <c r="IS311"/>
      <c r="IT311"/>
      <c r="IU311"/>
      <c r="IV311"/>
      <c r="IW311"/>
      <c r="IX311"/>
      <c r="IY311"/>
      <c r="IZ311"/>
      <c r="JA311"/>
      <c r="JB311"/>
      <c r="JC311"/>
      <c r="JD311"/>
      <c r="JE311"/>
      <c r="JF311"/>
      <c r="JG311"/>
      <c r="JH311"/>
      <c r="JI311"/>
      <c r="JJ311"/>
      <c r="JK311"/>
      <c r="JL311"/>
      <c r="JM311"/>
      <c r="JN311"/>
      <c r="JO311"/>
      <c r="JP311"/>
      <c r="JQ311"/>
      <c r="JR311"/>
      <c r="JS311"/>
      <c r="JT311"/>
      <c r="JU311"/>
      <c r="JV311"/>
      <c r="JW311"/>
      <c r="JX311"/>
      <c r="JY311"/>
      <c r="JZ311"/>
      <c r="KA311"/>
      <c r="KB311"/>
      <c r="KC311"/>
      <c r="KD311"/>
      <c r="KE311"/>
      <c r="KF311"/>
      <c r="KG311"/>
      <c r="KH311"/>
      <c r="KI311"/>
      <c r="KJ311"/>
      <c r="KK311"/>
      <c r="KL311"/>
      <c r="KM311"/>
      <c r="KN311"/>
      <c r="KO311"/>
      <c r="KP311"/>
      <c r="KQ311"/>
      <c r="KR311"/>
      <c r="KS311"/>
      <c r="KT311"/>
      <c r="KU311"/>
      <c r="KV311"/>
      <c r="KW311"/>
      <c r="KX311"/>
      <c r="KY311"/>
      <c r="KZ311"/>
      <c r="LA311"/>
      <c r="LB311"/>
      <c r="LC311"/>
      <c r="LD311"/>
      <c r="LE311"/>
      <c r="LF311"/>
      <c r="LG311"/>
      <c r="LH311"/>
      <c r="LI311"/>
      <c r="LJ311"/>
      <c r="LK311"/>
      <c r="LL311"/>
      <c r="LM311"/>
      <c r="LN311"/>
      <c r="LO311"/>
      <c r="LP311"/>
      <c r="LQ311"/>
      <c r="LR311"/>
      <c r="LS311"/>
      <c r="LT311"/>
      <c r="LU311"/>
      <c r="LV311"/>
      <c r="LW311"/>
      <c r="LX311"/>
      <c r="LY311"/>
      <c r="LZ311"/>
      <c r="MA311"/>
      <c r="MB311"/>
      <c r="MC311"/>
      <c r="MD311"/>
      <c r="ME311"/>
      <c r="MF311"/>
      <c r="MG311"/>
      <c r="MH311"/>
      <c r="MI311"/>
      <c r="MJ311"/>
      <c r="MK311"/>
      <c r="ML311"/>
      <c r="MM311"/>
      <c r="MN311"/>
      <c r="MO311"/>
      <c r="MP311"/>
      <c r="MQ311"/>
      <c r="MR311"/>
      <c r="MS311"/>
      <c r="MT311"/>
      <c r="MU311"/>
      <c r="MV311"/>
      <c r="MW311"/>
      <c r="MX311"/>
      <c r="MY311"/>
      <c r="MZ311"/>
      <c r="NA311"/>
      <c r="NB311"/>
      <c r="NC311"/>
      <c r="ND311"/>
      <c r="NE311"/>
      <c r="NF311"/>
      <c r="NG311"/>
      <c r="NH311"/>
      <c r="NI311"/>
      <c r="NJ311"/>
      <c r="NK311"/>
      <c r="NL311"/>
      <c r="NM311"/>
      <c r="NN311"/>
      <c r="NO311"/>
      <c r="NP311"/>
      <c r="NQ311"/>
      <c r="NR311"/>
      <c r="NS311"/>
      <c r="NT311"/>
      <c r="NU311"/>
      <c r="NV311"/>
      <c r="NW311"/>
      <c r="NX311"/>
      <c r="NY311"/>
      <c r="NZ311"/>
      <c r="OA311"/>
      <c r="OB311"/>
      <c r="OC311"/>
      <c r="OD311"/>
      <c r="OE311"/>
      <c r="OF311"/>
      <c r="OG311"/>
      <c r="OH311"/>
      <c r="OI311"/>
      <c r="OJ311"/>
      <c r="OK311"/>
      <c r="OL311"/>
      <c r="OM311"/>
      <c r="ON311"/>
      <c r="OO311"/>
      <c r="OP311"/>
      <c r="OQ311"/>
      <c r="OR311"/>
      <c r="OS311"/>
      <c r="OT311"/>
      <c r="OU311"/>
      <c r="OV311"/>
      <c r="OW311"/>
      <c r="OX311"/>
      <c r="OY311"/>
      <c r="OZ311"/>
      <c r="PA311"/>
      <c r="PB311"/>
      <c r="PC311"/>
      <c r="PD311"/>
      <c r="PE311"/>
      <c r="PF311"/>
      <c r="PG311"/>
      <c r="PH311"/>
      <c r="PI311"/>
      <c r="PJ311"/>
      <c r="PK311"/>
      <c r="PL311"/>
      <c r="PM311"/>
      <c r="PN311"/>
      <c r="PO311"/>
      <c r="PP311"/>
      <c r="PQ311"/>
      <c r="PR311"/>
      <c r="PS311"/>
      <c r="PT311"/>
      <c r="PU311"/>
      <c r="PV311"/>
      <c r="PW311"/>
      <c r="PX311"/>
      <c r="PY311"/>
      <c r="PZ311"/>
      <c r="QA311"/>
      <c r="QB311"/>
      <c r="QC311"/>
      <c r="QD311"/>
      <c r="QE311"/>
      <c r="QF311"/>
      <c r="QG311"/>
      <c r="QH311"/>
      <c r="QI311"/>
      <c r="QJ311"/>
      <c r="QK311"/>
      <c r="QL311"/>
      <c r="QM311"/>
      <c r="QN311"/>
      <c r="QO311"/>
      <c r="QP311"/>
      <c r="QQ311"/>
      <c r="QR311"/>
      <c r="QS311"/>
      <c r="QT311"/>
      <c r="QU311"/>
      <c r="QV311"/>
      <c r="QW311"/>
      <c r="QX311"/>
      <c r="QY311"/>
      <c r="QZ311"/>
      <c r="RA311"/>
      <c r="RB311"/>
      <c r="RC311"/>
      <c r="RD311"/>
      <c r="RE311"/>
      <c r="RF311"/>
      <c r="RG311"/>
      <c r="RH311"/>
      <c r="RI311"/>
      <c r="RJ311"/>
      <c r="RK311"/>
      <c r="RL311"/>
      <c r="RM311"/>
      <c r="RN311"/>
      <c r="RO311"/>
      <c r="RP311"/>
      <c r="RQ311"/>
      <c r="RR311"/>
      <c r="RS311"/>
      <c r="RT311"/>
      <c r="RU311"/>
      <c r="RV311"/>
      <c r="RW311"/>
      <c r="RX311"/>
      <c r="RY311"/>
      <c r="RZ311"/>
      <c r="SA311"/>
      <c r="SB311"/>
      <c r="SC311"/>
      <c r="SD311"/>
      <c r="SE311"/>
      <c r="SF311"/>
      <c r="SG311"/>
      <c r="SH311"/>
      <c r="SI311"/>
      <c r="SJ311"/>
      <c r="SK311"/>
      <c r="SL311"/>
      <c r="SM311"/>
      <c r="SN311"/>
      <c r="SO311"/>
      <c r="SP311"/>
      <c r="SQ311"/>
      <c r="SR311"/>
      <c r="SS311"/>
      <c r="ST311"/>
      <c r="SU311"/>
      <c r="SV311"/>
      <c r="SW311"/>
      <c r="SX311"/>
      <c r="SY311"/>
      <c r="SZ311"/>
      <c r="TA311"/>
      <c r="TB311"/>
      <c r="TC311"/>
      <c r="TD311"/>
      <c r="TE311"/>
      <c r="TF311"/>
      <c r="TG311"/>
      <c r="TH311"/>
      <c r="TI311"/>
      <c r="TJ311"/>
      <c r="TK311"/>
      <c r="TL311"/>
      <c r="TM311"/>
      <c r="TN311"/>
      <c r="TO311"/>
      <c r="TP311"/>
      <c r="TQ311"/>
      <c r="TR311"/>
      <c r="TS311"/>
      <c r="TT311"/>
      <c r="TU311"/>
      <c r="TV311"/>
      <c r="TW311"/>
      <c r="TX311"/>
      <c r="TY311"/>
      <c r="TZ311"/>
      <c r="UA311"/>
      <c r="UB311"/>
      <c r="UC311"/>
      <c r="UD311"/>
      <c r="UE311"/>
      <c r="UF311"/>
      <c r="UG311"/>
      <c r="UH311"/>
      <c r="UI311"/>
      <c r="UJ311"/>
      <c r="UK311"/>
      <c r="UL311"/>
      <c r="UM311"/>
      <c r="UN311"/>
      <c r="UO311"/>
      <c r="UP311"/>
      <c r="UQ311"/>
      <c r="UR311"/>
      <c r="US311"/>
      <c r="UT311"/>
      <c r="UU311"/>
      <c r="UV311"/>
      <c r="UW311"/>
      <c r="UX311"/>
      <c r="UY311"/>
      <c r="UZ311"/>
      <c r="VA311"/>
      <c r="VB311"/>
      <c r="VC311"/>
      <c r="VD311"/>
      <c r="VE311"/>
      <c r="VF311"/>
      <c r="VG311"/>
      <c r="VH311"/>
      <c r="VI311"/>
      <c r="VJ311"/>
      <c r="VK311"/>
      <c r="VL311"/>
      <c r="VM311"/>
      <c r="VN311"/>
      <c r="VO311"/>
      <c r="VP311"/>
      <c r="VQ311"/>
      <c r="VR311"/>
      <c r="VS311"/>
      <c r="VT311"/>
      <c r="VU311"/>
      <c r="VV311"/>
      <c r="VW311"/>
      <c r="VX311"/>
      <c r="VY311"/>
      <c r="VZ311"/>
      <c r="WA311"/>
      <c r="WB311"/>
      <c r="WC311"/>
      <c r="WD311"/>
      <c r="WE311"/>
      <c r="WF311"/>
      <c r="WG311"/>
      <c r="WH311"/>
      <c r="WI311"/>
      <c r="WJ311"/>
      <c r="WK311"/>
      <c r="WL311"/>
      <c r="WM311"/>
      <c r="WN311"/>
      <c r="WO311"/>
      <c r="WP311"/>
      <c r="WQ311"/>
      <c r="WR311"/>
      <c r="WS311"/>
      <c r="WT311"/>
      <c r="WU311"/>
      <c r="WV311"/>
      <c r="WW311"/>
      <c r="WX311"/>
      <c r="WY311"/>
      <c r="WZ311"/>
      <c r="XA311"/>
      <c r="XB311"/>
      <c r="XC311"/>
      <c r="XD311"/>
      <c r="XE311"/>
      <c r="XF311"/>
      <c r="XG311"/>
      <c r="XH311"/>
      <c r="XI311"/>
      <c r="XJ311"/>
      <c r="XK311"/>
      <c r="XL311"/>
      <c r="XM311"/>
      <c r="XN311"/>
      <c r="XO311"/>
      <c r="XP311"/>
      <c r="XQ311"/>
      <c r="XR311"/>
      <c r="XS311"/>
      <c r="XT311"/>
      <c r="XU311"/>
      <c r="XV311"/>
      <c r="XW311"/>
      <c r="XX311"/>
      <c r="XY311"/>
      <c r="XZ311"/>
      <c r="YA311"/>
      <c r="YB311"/>
      <c r="YC311"/>
      <c r="YD311"/>
      <c r="YE311"/>
      <c r="YF311"/>
      <c r="YG311"/>
      <c r="YH311"/>
      <c r="YI311"/>
      <c r="YJ311"/>
      <c r="YK311"/>
      <c r="YL311"/>
      <c r="YM311"/>
      <c r="YN311"/>
      <c r="YO311"/>
      <c r="YP311"/>
      <c r="YQ311"/>
      <c r="YR311"/>
      <c r="YS311"/>
      <c r="YT311"/>
      <c r="YU311"/>
      <c r="YV311"/>
      <c r="YW311"/>
      <c r="YX311"/>
      <c r="YY311"/>
      <c r="YZ311"/>
      <c r="ZA311"/>
      <c r="ZB311"/>
      <c r="ZC311"/>
      <c r="ZD311"/>
      <c r="ZE311"/>
      <c r="ZF311"/>
      <c r="ZG311"/>
      <c r="ZH311"/>
      <c r="ZI311"/>
      <c r="ZJ311"/>
      <c r="ZK311"/>
      <c r="ZL311"/>
      <c r="ZM311"/>
      <c r="ZN311"/>
      <c r="ZO311"/>
      <c r="ZP311"/>
      <c r="ZQ311"/>
      <c r="ZR311"/>
      <c r="ZS311"/>
      <c r="ZT311"/>
      <c r="ZU311"/>
      <c r="ZV311"/>
      <c r="ZW311"/>
      <c r="ZX311"/>
      <c r="ZY311"/>
      <c r="ZZ311"/>
      <c r="AAA311"/>
      <c r="AAB311"/>
      <c r="AAC311"/>
      <c r="AAD311"/>
      <c r="AAE311"/>
      <c r="AAF311"/>
      <c r="AAG311"/>
      <c r="AAH311"/>
      <c r="AAI311"/>
      <c r="AAJ311"/>
      <c r="AAK311"/>
      <c r="AAL311"/>
      <c r="AAM311"/>
      <c r="AAN311"/>
      <c r="AAO311"/>
      <c r="AAP311"/>
      <c r="AAQ311"/>
      <c r="AAR311"/>
      <c r="AAS311"/>
      <c r="AAT311"/>
      <c r="AAU311"/>
      <c r="AAV311"/>
      <c r="AAW311"/>
      <c r="AAX311"/>
      <c r="AAY311"/>
      <c r="AAZ311"/>
      <c r="ABA311"/>
      <c r="ABB311"/>
      <c r="ABC311"/>
      <c r="ABD311"/>
      <c r="ABE311"/>
      <c r="ABF311"/>
      <c r="ABG311"/>
      <c r="ABH311"/>
      <c r="ABI311"/>
      <c r="ABJ311"/>
      <c r="ABK311"/>
      <c r="ABL311"/>
      <c r="ABM311"/>
      <c r="ABN311"/>
      <c r="ABO311"/>
      <c r="ABP311"/>
      <c r="ABQ311"/>
      <c r="ABR311"/>
      <c r="ABS311"/>
      <c r="ABT311"/>
      <c r="ABU311"/>
      <c r="ABV311"/>
      <c r="ABW311"/>
      <c r="ABX311"/>
      <c r="ABY311"/>
      <c r="ABZ311"/>
      <c r="ACA311"/>
      <c r="ACB311"/>
      <c r="ACC311"/>
      <c r="ACD311"/>
      <c r="ACE311"/>
      <c r="ACF311"/>
      <c r="ACG311"/>
      <c r="ACH311"/>
      <c r="ACI311"/>
      <c r="ACJ311"/>
      <c r="ACK311"/>
      <c r="ACL311"/>
      <c r="ACM311"/>
      <c r="ACN311"/>
      <c r="ACO311"/>
      <c r="ACP311"/>
      <c r="ACQ311"/>
      <c r="ACR311"/>
      <c r="ACS311"/>
      <c r="ACT311"/>
      <c r="ACU311"/>
      <c r="ACV311"/>
      <c r="ACW311"/>
      <c r="ACX311"/>
      <c r="ACY311"/>
      <c r="ACZ311"/>
      <c r="ADA311"/>
      <c r="ADB311"/>
      <c r="ADC311"/>
      <c r="ADD311"/>
      <c r="ADE311"/>
      <c r="ADF311"/>
      <c r="ADG311"/>
      <c r="ADH311"/>
      <c r="ADI311"/>
      <c r="ADJ311"/>
      <c r="ADK311"/>
      <c r="ADL311"/>
      <c r="ADM311"/>
      <c r="ADN311"/>
      <c r="ADO311"/>
      <c r="ADP311"/>
      <c r="ADQ311"/>
      <c r="ADR311"/>
      <c r="ADS311"/>
      <c r="ADT311"/>
      <c r="ADU311"/>
      <c r="ADV311"/>
      <c r="ADW311"/>
      <c r="ADX311"/>
      <c r="ADY311"/>
      <c r="ADZ311"/>
      <c r="AEA311"/>
      <c r="AEB311"/>
      <c r="AEC311"/>
      <c r="AED311"/>
      <c r="AEE311"/>
      <c r="AEF311"/>
      <c r="AEG311"/>
      <c r="AEH311"/>
      <c r="AEI311"/>
      <c r="AEJ311"/>
      <c r="AEK311"/>
      <c r="AEL311"/>
      <c r="AEM311"/>
      <c r="AEN311"/>
      <c r="AEO311"/>
      <c r="AEP311"/>
      <c r="AEQ311"/>
      <c r="AER311"/>
      <c r="AES311"/>
      <c r="AET311"/>
      <c r="AEU311"/>
      <c r="AEV311"/>
      <c r="AEW311"/>
      <c r="AEX311"/>
      <c r="AEY311"/>
      <c r="AEZ311"/>
      <c r="AFA311"/>
      <c r="AFB311"/>
      <c r="AFC311"/>
      <c r="AFD311"/>
      <c r="AFE311"/>
      <c r="AFF311"/>
      <c r="AFG311"/>
      <c r="AFH311"/>
      <c r="AFI311"/>
      <c r="AFJ311"/>
      <c r="AFK311"/>
      <c r="AFL311"/>
      <c r="AFM311"/>
      <c r="AFN311"/>
      <c r="AFO311"/>
      <c r="AFP311"/>
      <c r="AFQ311"/>
      <c r="AFR311"/>
      <c r="AFS311"/>
      <c r="AFT311"/>
      <c r="AFU311"/>
      <c r="AFV311"/>
      <c r="AFW311"/>
      <c r="AFX311"/>
      <c r="AFY311"/>
      <c r="AFZ311"/>
      <c r="AGA311"/>
      <c r="AGB311"/>
      <c r="AGC311"/>
      <c r="AGD311"/>
      <c r="AGE311"/>
      <c r="AGF311"/>
      <c r="AGG311"/>
      <c r="AGH311"/>
      <c r="AGI311"/>
      <c r="AGJ311"/>
      <c r="AGK311"/>
      <c r="AGL311"/>
      <c r="AGM311"/>
      <c r="AGN311"/>
      <c r="AGO311"/>
      <c r="AGP311"/>
      <c r="AGQ311"/>
      <c r="AGR311"/>
      <c r="AGS311"/>
      <c r="AGT311"/>
      <c r="AGU311"/>
      <c r="AGV311"/>
      <c r="AGW311"/>
      <c r="AGX311"/>
      <c r="AGY311"/>
      <c r="AGZ311"/>
      <c r="AHA311"/>
      <c r="AHB311"/>
      <c r="AHC311"/>
      <c r="AHD311"/>
      <c r="AHE311"/>
      <c r="AHF311"/>
      <c r="AHG311"/>
      <c r="AHH311"/>
      <c r="AHI311"/>
      <c r="AHJ311"/>
      <c r="AHK311"/>
      <c r="AHL311"/>
      <c r="AHM311"/>
      <c r="AHN311"/>
      <c r="AHO311"/>
      <c r="AHP311"/>
      <c r="AHQ311"/>
      <c r="AHR311"/>
      <c r="AHS311"/>
      <c r="AHT311"/>
      <c r="AHU311"/>
      <c r="AHV311"/>
      <c r="AHW311"/>
      <c r="AHX311"/>
      <c r="AHY311"/>
      <c r="AHZ311"/>
      <c r="AIA311"/>
      <c r="AIB311"/>
      <c r="AIC311"/>
      <c r="AID311"/>
      <c r="AIE311"/>
      <c r="AIF311"/>
      <c r="AIG311"/>
      <c r="AIH311"/>
      <c r="AII311"/>
      <c r="AIJ311"/>
      <c r="AIK311"/>
      <c r="AIL311"/>
      <c r="AIM311"/>
      <c r="AIN311"/>
      <c r="AIO311"/>
      <c r="AIP311"/>
      <c r="AIQ311"/>
      <c r="AIR311"/>
      <c r="AIS311"/>
      <c r="AIT311"/>
      <c r="AIU311"/>
      <c r="AIV311"/>
      <c r="AIW311"/>
      <c r="AIX311"/>
      <c r="AIY311"/>
      <c r="AIZ311"/>
      <c r="AJA311"/>
      <c r="AJB311"/>
      <c r="AJC311"/>
      <c r="AJD311"/>
      <c r="AJE311"/>
      <c r="AJF311"/>
      <c r="AJG311"/>
      <c r="AJH311"/>
      <c r="AJI311"/>
      <c r="AJJ311"/>
      <c r="AJK311"/>
      <c r="AJL311"/>
      <c r="AJM311"/>
      <c r="AJN311"/>
      <c r="AJO311"/>
      <c r="AJP311"/>
      <c r="AJQ311"/>
      <c r="AJR311"/>
      <c r="AJS311"/>
      <c r="AJT311"/>
      <c r="AJU311"/>
      <c r="AJV311"/>
      <c r="AJW311"/>
      <c r="AJX311"/>
      <c r="AJY311"/>
      <c r="AJZ311"/>
      <c r="AKA311"/>
      <c r="AKB311"/>
      <c r="AKC311"/>
      <c r="AKD311"/>
      <c r="AKE311"/>
      <c r="AKF311"/>
      <c r="AKG311"/>
      <c r="AKH311"/>
      <c r="AKI311"/>
      <c r="AKJ311"/>
      <c r="AKK311"/>
      <c r="AKL311"/>
      <c r="AKM311"/>
      <c r="AKN311"/>
      <c r="AKO311"/>
      <c r="AKP311"/>
      <c r="AKQ311"/>
      <c r="AKR311"/>
      <c r="AKS311"/>
      <c r="AKT311"/>
      <c r="AKU311"/>
      <c r="AKV311"/>
      <c r="AKW311"/>
      <c r="AKX311"/>
      <c r="AKY311"/>
      <c r="AKZ311"/>
      <c r="ALA311"/>
      <c r="ALB311"/>
      <c r="ALC311"/>
      <c r="ALD311"/>
      <c r="ALE311"/>
      <c r="ALF311"/>
      <c r="ALG311"/>
      <c r="ALH311"/>
      <c r="ALI311"/>
      <c r="ALJ311"/>
      <c r="ALK311"/>
      <c r="ALL311"/>
      <c r="ALM311"/>
      <c r="ALN311"/>
      <c r="ALO311"/>
      <c r="ALP311"/>
      <c r="ALQ311"/>
      <c r="ALR311"/>
      <c r="ALS311"/>
      <c r="ALT311"/>
      <c r="ALU311"/>
      <c r="ALV311"/>
      <c r="ALW311"/>
      <c r="ALX311"/>
      <c r="ALY311"/>
      <c r="ALZ311"/>
      <c r="AMA311"/>
      <c r="AMB311"/>
      <c r="AMC311"/>
      <c r="AMD311"/>
      <c r="AME311"/>
      <c r="AMF311"/>
      <c r="AMG311"/>
      <c r="AMH311"/>
      <c r="AMI311"/>
      <c r="AMJ311"/>
      <c r="AMK311"/>
      <c r="AML311"/>
      <c r="AMM311"/>
      <c r="AMN311"/>
      <c r="AMO311"/>
      <c r="AMP311"/>
      <c r="AMQ311"/>
      <c r="AMR311"/>
      <c r="AMS311"/>
      <c r="AMT311"/>
      <c r="AMU311"/>
      <c r="AMV311"/>
      <c r="AMW311"/>
      <c r="AMX311"/>
      <c r="AMY311"/>
      <c r="AMZ311"/>
      <c r="ANA311"/>
      <c r="ANB311"/>
      <c r="ANC311"/>
      <c r="AND311"/>
      <c r="ANE311"/>
      <c r="ANF311"/>
      <c r="ANG311"/>
      <c r="ANH311"/>
      <c r="ANI311"/>
      <c r="ANJ311"/>
      <c r="ANK311"/>
      <c r="ANL311"/>
      <c r="ANM311"/>
      <c r="ANN311"/>
      <c r="ANO311"/>
      <c r="ANP311"/>
      <c r="ANQ311"/>
      <c r="ANR311"/>
      <c r="ANS311"/>
      <c r="ANT311"/>
      <c r="ANU311"/>
      <c r="ANV311"/>
      <c r="ANW311"/>
      <c r="ANX311"/>
      <c r="ANY311"/>
      <c r="ANZ311"/>
      <c r="AOA311"/>
      <c r="AOB311"/>
      <c r="AOC311"/>
      <c r="AOD311"/>
      <c r="AOE311"/>
      <c r="AOF311"/>
      <c r="AOG311"/>
      <c r="AOH311"/>
      <c r="AOI311"/>
      <c r="AOJ311"/>
      <c r="AOK311"/>
      <c r="AOL311"/>
      <c r="AOM311"/>
      <c r="AON311"/>
      <c r="AOO311"/>
      <c r="AOP311"/>
      <c r="AOQ311"/>
      <c r="AOR311"/>
      <c r="AOS311"/>
      <c r="AOT311"/>
      <c r="AOU311"/>
      <c r="AOV311"/>
      <c r="AOW311"/>
      <c r="AOX311"/>
      <c r="AOY311"/>
      <c r="AOZ311"/>
      <c r="APA311"/>
      <c r="APB311"/>
      <c r="APC311"/>
      <c r="APD311"/>
      <c r="APE311"/>
      <c r="APF311"/>
      <c r="APG311"/>
      <c r="APH311"/>
      <c r="API311"/>
      <c r="APJ311"/>
      <c r="APK311"/>
      <c r="APL311"/>
      <c r="APM311"/>
      <c r="APN311"/>
      <c r="APO311"/>
      <c r="APP311"/>
      <c r="APQ311"/>
      <c r="APR311"/>
      <c r="APS311"/>
      <c r="APT311"/>
      <c r="APU311"/>
      <c r="APV311"/>
      <c r="APW311"/>
      <c r="APX311"/>
      <c r="APY311"/>
      <c r="APZ311"/>
      <c r="AQA311"/>
      <c r="AQB311"/>
      <c r="AQC311"/>
      <c r="AQD311"/>
      <c r="AQE311"/>
      <c r="AQF311"/>
      <c r="AQG311"/>
      <c r="AQH311"/>
      <c r="AQI311"/>
      <c r="AQJ311"/>
      <c r="AQK311"/>
      <c r="AQL311"/>
      <c r="AQM311"/>
      <c r="AQN311"/>
      <c r="AQO311"/>
      <c r="AQP311"/>
      <c r="AQQ311"/>
      <c r="AQR311"/>
      <c r="AQS311"/>
      <c r="AQT311"/>
      <c r="AQU311"/>
      <c r="AQV311"/>
      <c r="AQW311"/>
      <c r="AQX311"/>
      <c r="AQY311"/>
      <c r="AQZ311"/>
      <c r="ARA311"/>
      <c r="ARB311"/>
      <c r="ARC311"/>
      <c r="ARD311"/>
      <c r="ARE311"/>
      <c r="ARF311"/>
      <c r="ARG311"/>
      <c r="ARH311"/>
      <c r="ARI311"/>
      <c r="ARJ311"/>
      <c r="ARK311"/>
      <c r="ARL311"/>
      <c r="ARM311"/>
      <c r="ARN311"/>
      <c r="ARO311"/>
      <c r="ARP311"/>
      <c r="ARQ311"/>
      <c r="ARR311"/>
      <c r="ARS311"/>
      <c r="ART311"/>
      <c r="ARU311"/>
      <c r="ARV311"/>
      <c r="ARW311"/>
      <c r="ARX311"/>
      <c r="ARY311"/>
      <c r="ARZ311"/>
      <c r="ASA311"/>
      <c r="ASB311"/>
      <c r="ASC311"/>
      <c r="ASD311"/>
      <c r="ASE311"/>
      <c r="ASF311"/>
      <c r="ASG311"/>
      <c r="ASH311"/>
      <c r="ASI311"/>
      <c r="ASJ311"/>
      <c r="ASK311"/>
      <c r="ASL311"/>
      <c r="ASM311"/>
      <c r="ASN311"/>
      <c r="ASO311"/>
      <c r="ASP311"/>
      <c r="ASQ311"/>
      <c r="ASR311"/>
      <c r="ASS311"/>
      <c r="AST311"/>
      <c r="ASU311"/>
      <c r="ASV311"/>
      <c r="ASW311"/>
      <c r="ASX311"/>
      <c r="ASY311"/>
      <c r="ASZ311"/>
      <c r="ATA311"/>
      <c r="ATB311"/>
      <c r="ATC311"/>
      <c r="ATD311"/>
      <c r="ATE311"/>
      <c r="ATF311"/>
      <c r="ATG311"/>
      <c r="ATH311"/>
      <c r="ATI311"/>
      <c r="ATJ311"/>
      <c r="ATK311"/>
      <c r="ATL311"/>
      <c r="ATM311"/>
      <c r="ATN311"/>
      <c r="ATO311"/>
      <c r="ATP311"/>
      <c r="ATQ311"/>
      <c r="ATR311"/>
      <c r="ATS311"/>
      <c r="ATT311"/>
      <c r="ATU311"/>
      <c r="ATV311"/>
      <c r="ATW311"/>
      <c r="ATX311"/>
      <c r="ATY311"/>
      <c r="ATZ311"/>
      <c r="AUA311"/>
      <c r="AUB311"/>
      <c r="AUC311"/>
      <c r="AUD311"/>
      <c r="AUE311"/>
      <c r="AUF311"/>
      <c r="AUG311"/>
      <c r="AUH311"/>
      <c r="AUI311"/>
      <c r="AUJ311"/>
      <c r="AUK311"/>
      <c r="AUL311"/>
      <c r="AUM311"/>
      <c r="AUN311"/>
      <c r="AUO311"/>
      <c r="AUP311"/>
      <c r="AUQ311"/>
      <c r="AUR311"/>
      <c r="AUS311"/>
      <c r="AUT311"/>
      <c r="AUU311"/>
      <c r="AUV311"/>
      <c r="AUW311"/>
      <c r="AUX311"/>
      <c r="AUY311"/>
      <c r="AUZ311"/>
      <c r="AVA311"/>
      <c r="AVB311"/>
      <c r="AVC311"/>
      <c r="AVD311"/>
      <c r="AVE311"/>
      <c r="AVF311"/>
      <c r="AVG311"/>
      <c r="AVH311"/>
      <c r="AVI311"/>
      <c r="AVJ311"/>
      <c r="AVK311"/>
      <c r="AVL311"/>
      <c r="AVM311"/>
      <c r="AVN311"/>
      <c r="AVO311"/>
      <c r="AVP311"/>
      <c r="AVQ311"/>
      <c r="AVR311"/>
      <c r="AVS311"/>
      <c r="AVT311"/>
      <c r="AVU311"/>
      <c r="AVV311"/>
      <c r="AVW311"/>
      <c r="AVX311"/>
      <c r="AVY311"/>
      <c r="AVZ311"/>
      <c r="AWA311"/>
      <c r="AWB311"/>
      <c r="AWC311"/>
      <c r="AWD311"/>
      <c r="AWE311"/>
      <c r="AWF311"/>
      <c r="AWG311"/>
      <c r="AWH311"/>
      <c r="AWI311"/>
      <c r="AWJ311"/>
      <c r="AWK311"/>
      <c r="AWL311"/>
      <c r="AWM311"/>
      <c r="AWN311"/>
      <c r="AWO311"/>
      <c r="AWP311"/>
      <c r="AWQ311"/>
      <c r="AWR311"/>
      <c r="AWS311"/>
      <c r="AWT311"/>
      <c r="AWU311"/>
      <c r="AWV311"/>
      <c r="AWW311"/>
      <c r="AWX311"/>
      <c r="AWY311"/>
      <c r="AWZ311"/>
      <c r="AXA311"/>
      <c r="AXB311"/>
      <c r="AXC311"/>
      <c r="AXD311"/>
      <c r="AXE311"/>
      <c r="AXF311"/>
      <c r="AXG311"/>
      <c r="AXH311"/>
      <c r="AXI311"/>
      <c r="AXJ311"/>
      <c r="AXK311"/>
      <c r="AXL311"/>
      <c r="AXM311"/>
      <c r="AXN311"/>
      <c r="AXO311"/>
      <c r="AXP311"/>
      <c r="AXQ311"/>
      <c r="AXR311"/>
      <c r="AXS311"/>
      <c r="AXT311"/>
      <c r="AXU311"/>
      <c r="AXV311"/>
      <c r="AXW311"/>
      <c r="AXX311"/>
      <c r="AXY311"/>
      <c r="AXZ311"/>
      <c r="AYA311"/>
      <c r="AYB311"/>
      <c r="AYC311"/>
      <c r="AYD311"/>
      <c r="AYE311"/>
      <c r="AYF311"/>
      <c r="AYG311"/>
      <c r="AYH311"/>
      <c r="AYI311"/>
      <c r="AYJ311"/>
      <c r="AYK311"/>
      <c r="AYL311"/>
      <c r="AYM311"/>
      <c r="AYN311"/>
      <c r="AYO311"/>
      <c r="AYP311"/>
      <c r="AYQ311"/>
      <c r="AYR311"/>
      <c r="AYS311"/>
      <c r="AYT311"/>
      <c r="AYU311"/>
      <c r="AYV311"/>
      <c r="AYW311"/>
      <c r="AYX311"/>
      <c r="AYY311"/>
      <c r="AYZ311"/>
      <c r="AZA311"/>
      <c r="AZB311"/>
      <c r="AZC311"/>
      <c r="AZD311"/>
      <c r="AZE311"/>
      <c r="AZF311"/>
      <c r="AZG311"/>
      <c r="AZH311"/>
      <c r="AZI311"/>
      <c r="AZJ311"/>
      <c r="AZK311"/>
      <c r="AZL311"/>
      <c r="AZM311"/>
      <c r="AZN311"/>
      <c r="AZO311"/>
      <c r="AZP311"/>
      <c r="AZQ311"/>
      <c r="AZR311"/>
      <c r="AZS311"/>
      <c r="AZT311"/>
      <c r="AZU311"/>
      <c r="AZV311"/>
      <c r="AZW311"/>
      <c r="AZX311"/>
      <c r="AZY311"/>
      <c r="AZZ311"/>
      <c r="BAA311"/>
      <c r="BAB311"/>
      <c r="BAC311"/>
      <c r="BAD311"/>
      <c r="BAE311"/>
      <c r="BAF311"/>
      <c r="BAG311"/>
      <c r="BAH311"/>
      <c r="BAI311"/>
      <c r="BAJ311"/>
      <c r="BAK311"/>
      <c r="BAL311"/>
      <c r="BAM311"/>
      <c r="BAN311"/>
      <c r="BAO311"/>
      <c r="BAP311"/>
      <c r="BAQ311"/>
      <c r="BAR311"/>
      <c r="BAS311"/>
      <c r="BAT311"/>
      <c r="BAU311"/>
      <c r="BAV311"/>
      <c r="BAW311"/>
      <c r="BAX311"/>
      <c r="BAY311"/>
      <c r="BAZ311"/>
      <c r="BBA311"/>
      <c r="BBB311"/>
      <c r="BBC311"/>
      <c r="BBD311"/>
      <c r="BBE311"/>
      <c r="BBF311"/>
      <c r="BBG311"/>
      <c r="BBH311"/>
      <c r="BBI311"/>
      <c r="BBJ311"/>
      <c r="BBK311"/>
      <c r="BBL311"/>
      <c r="BBM311"/>
      <c r="BBN311"/>
      <c r="BBO311"/>
      <c r="BBP311"/>
      <c r="BBQ311"/>
      <c r="BBR311"/>
      <c r="BBS311"/>
      <c r="BBT311"/>
      <c r="BBU311"/>
      <c r="BBV311"/>
      <c r="BBW311"/>
      <c r="BBX311"/>
      <c r="BBY311"/>
      <c r="BBZ311"/>
      <c r="BCA311"/>
      <c r="BCB311"/>
      <c r="BCC311"/>
      <c r="BCD311"/>
      <c r="BCE311"/>
      <c r="BCF311"/>
      <c r="BCG311"/>
      <c r="BCH311"/>
      <c r="BCI311"/>
      <c r="BCJ311"/>
      <c r="BCK311"/>
      <c r="BCL311"/>
      <c r="BCM311"/>
      <c r="BCN311"/>
      <c r="BCO311"/>
      <c r="BCP311"/>
      <c r="BCQ311"/>
      <c r="BCR311"/>
      <c r="BCS311"/>
      <c r="BCT311"/>
      <c r="BCU311"/>
      <c r="BCV311"/>
      <c r="BCW311"/>
      <c r="BCX311"/>
      <c r="BCY311"/>
      <c r="BCZ311"/>
      <c r="BDA311"/>
      <c r="BDB311"/>
      <c r="BDC311"/>
      <c r="BDD311"/>
      <c r="BDE311"/>
      <c r="BDF311"/>
      <c r="BDG311"/>
      <c r="BDH311"/>
      <c r="BDI311"/>
      <c r="BDJ311"/>
      <c r="BDK311"/>
      <c r="BDL311"/>
      <c r="BDM311"/>
      <c r="BDN311"/>
      <c r="BDO311"/>
      <c r="BDP311"/>
      <c r="BDQ311"/>
      <c r="BDR311"/>
      <c r="BDS311"/>
      <c r="BDT311"/>
      <c r="BDU311"/>
      <c r="BDV311"/>
      <c r="BDW311"/>
      <c r="BDX311"/>
      <c r="BDY311"/>
      <c r="BDZ311"/>
      <c r="BEA311"/>
      <c r="BEB311"/>
      <c r="BEC311"/>
      <c r="BED311"/>
      <c r="BEE311"/>
      <c r="BEF311"/>
      <c r="BEG311"/>
      <c r="BEH311"/>
      <c r="BEI311"/>
      <c r="BEJ311"/>
      <c r="BEK311"/>
      <c r="BEL311"/>
      <c r="BEM311"/>
      <c r="BEN311"/>
      <c r="BEO311"/>
      <c r="BEP311"/>
      <c r="BEQ311"/>
      <c r="BER311"/>
      <c r="BES311"/>
      <c r="BET311"/>
      <c r="BEU311"/>
      <c r="BEV311"/>
      <c r="BEW311"/>
      <c r="BEX311"/>
      <c r="BEY311"/>
      <c r="BEZ311"/>
      <c r="BFA311"/>
      <c r="BFB311"/>
      <c r="BFC311"/>
      <c r="BFD311"/>
      <c r="BFE311"/>
      <c r="BFF311"/>
      <c r="BFG311"/>
      <c r="BFH311"/>
      <c r="BFI311"/>
      <c r="BFJ311"/>
      <c r="BFK311"/>
      <c r="BFL311"/>
      <c r="BFM311"/>
      <c r="BFN311"/>
      <c r="BFO311"/>
      <c r="BFP311"/>
      <c r="BFQ311"/>
      <c r="BFR311"/>
      <c r="BFS311"/>
      <c r="BFT311"/>
      <c r="BFU311"/>
      <c r="BFV311"/>
      <c r="BFW311"/>
      <c r="BFX311"/>
      <c r="BFY311"/>
      <c r="BFZ311"/>
      <c r="BGA311"/>
      <c r="BGB311"/>
      <c r="BGC311"/>
      <c r="BGD311"/>
      <c r="BGE311"/>
      <c r="BGF311"/>
      <c r="BGG311"/>
      <c r="BGH311"/>
      <c r="BGI311"/>
      <c r="BGJ311"/>
      <c r="BGK311"/>
      <c r="BGL311"/>
      <c r="BGM311"/>
      <c r="BGN311"/>
      <c r="BGO311"/>
      <c r="BGP311"/>
      <c r="BGQ311"/>
      <c r="BGR311"/>
      <c r="BGS311"/>
      <c r="BGT311"/>
      <c r="BGU311"/>
      <c r="BGV311"/>
      <c r="BGW311"/>
      <c r="BGX311"/>
      <c r="BGY311"/>
      <c r="BGZ311"/>
      <c r="BHA311"/>
      <c r="BHB311"/>
      <c r="BHC311"/>
      <c r="BHD311"/>
      <c r="BHE311"/>
      <c r="BHF311"/>
      <c r="BHG311"/>
      <c r="BHH311"/>
      <c r="BHI311"/>
      <c r="BHJ311"/>
      <c r="BHK311"/>
      <c r="BHL311"/>
      <c r="BHM311"/>
      <c r="BHN311"/>
      <c r="BHO311"/>
      <c r="BHP311"/>
      <c r="BHQ311"/>
      <c r="BHR311"/>
      <c r="BHS311"/>
      <c r="BHT311"/>
      <c r="BHU311"/>
      <c r="BHV311"/>
      <c r="BHW311"/>
      <c r="BHX311"/>
      <c r="BHY311"/>
      <c r="BHZ311"/>
      <c r="BIA311"/>
      <c r="BIB311"/>
      <c r="BIC311"/>
      <c r="BID311"/>
      <c r="BIE311"/>
      <c r="BIF311"/>
      <c r="BIG311"/>
      <c r="BIH311"/>
      <c r="BII311"/>
      <c r="BIJ311"/>
      <c r="BIK311"/>
      <c r="BIL311"/>
      <c r="BIM311"/>
      <c r="BIN311"/>
      <c r="BIO311"/>
      <c r="BIP311"/>
      <c r="BIQ311"/>
      <c r="BIR311"/>
      <c r="BIS311"/>
      <c r="BIT311"/>
      <c r="BIU311"/>
      <c r="BIV311"/>
      <c r="BIW311"/>
      <c r="BIX311"/>
      <c r="BIY311"/>
      <c r="BIZ311"/>
      <c r="BJA311"/>
      <c r="BJB311"/>
      <c r="BJC311"/>
      <c r="BJD311"/>
      <c r="BJE311"/>
      <c r="BJF311"/>
      <c r="BJG311"/>
      <c r="BJH311"/>
      <c r="BJI311"/>
      <c r="BJJ311"/>
      <c r="BJK311"/>
      <c r="BJL311"/>
      <c r="BJM311"/>
      <c r="BJN311"/>
      <c r="BJO311"/>
      <c r="BJP311"/>
      <c r="BJQ311"/>
      <c r="BJR311"/>
      <c r="BJS311"/>
      <c r="BJT311"/>
      <c r="BJU311"/>
      <c r="BJV311"/>
      <c r="BJW311"/>
      <c r="BJX311"/>
      <c r="BJY311"/>
      <c r="BJZ311"/>
      <c r="BKA311"/>
      <c r="BKB311"/>
      <c r="BKC311"/>
      <c r="BKD311"/>
      <c r="BKE311"/>
      <c r="BKF311"/>
      <c r="BKG311"/>
      <c r="BKH311"/>
      <c r="BKI311"/>
      <c r="BKJ311"/>
      <c r="BKK311"/>
      <c r="BKL311"/>
      <c r="BKM311"/>
      <c r="BKN311"/>
      <c r="BKO311"/>
      <c r="BKP311"/>
      <c r="BKQ311"/>
      <c r="BKR311"/>
      <c r="BKS311"/>
      <c r="BKT311"/>
      <c r="BKU311"/>
      <c r="BKV311"/>
      <c r="BKW311"/>
      <c r="BKX311"/>
      <c r="BKY311"/>
      <c r="BKZ311"/>
      <c r="BLA311"/>
      <c r="BLB311"/>
      <c r="BLC311"/>
      <c r="BLD311"/>
      <c r="BLE311"/>
      <c r="BLF311"/>
      <c r="BLG311"/>
      <c r="BLH311"/>
      <c r="BLI311"/>
      <c r="BLJ311"/>
      <c r="BLK311"/>
      <c r="BLL311"/>
      <c r="BLM311"/>
      <c r="BLN311"/>
      <c r="BLO311"/>
      <c r="BLP311"/>
      <c r="BLQ311"/>
      <c r="BLR311"/>
      <c r="BLS311"/>
      <c r="BLT311"/>
      <c r="BLU311"/>
      <c r="BLV311"/>
      <c r="BLW311"/>
      <c r="BLX311"/>
      <c r="BLY311"/>
      <c r="BLZ311"/>
      <c r="BMA311"/>
      <c r="BMB311"/>
      <c r="BMC311"/>
      <c r="BMD311"/>
      <c r="BME311"/>
      <c r="BMF311"/>
      <c r="BMG311"/>
      <c r="BMH311"/>
      <c r="BMI311"/>
      <c r="BMJ311"/>
      <c r="BMK311"/>
      <c r="BML311"/>
      <c r="BMM311"/>
      <c r="BMN311"/>
      <c r="BMO311"/>
      <c r="BMP311"/>
      <c r="BMQ311"/>
      <c r="BMR311"/>
      <c r="BMS311"/>
      <c r="BMT311"/>
      <c r="BMU311"/>
      <c r="BMV311"/>
      <c r="BMW311"/>
      <c r="BMX311"/>
      <c r="BMY311"/>
      <c r="BMZ311"/>
      <c r="BNA311"/>
      <c r="BNB311"/>
      <c r="BNC311"/>
      <c r="BND311"/>
      <c r="BNE311"/>
      <c r="BNF311"/>
      <c r="BNG311"/>
      <c r="BNH311"/>
      <c r="BNI311"/>
      <c r="BNJ311"/>
      <c r="BNK311"/>
      <c r="BNL311"/>
      <c r="BNM311"/>
      <c r="BNN311"/>
      <c r="BNO311"/>
      <c r="BNP311"/>
      <c r="BNQ311"/>
      <c r="BNR311"/>
      <c r="BNS311"/>
      <c r="BNT311"/>
      <c r="BNU311"/>
      <c r="BNV311"/>
      <c r="BNW311"/>
      <c r="BNX311"/>
      <c r="BNY311"/>
      <c r="BNZ311"/>
      <c r="BOA311"/>
      <c r="BOB311"/>
      <c r="BOC311"/>
      <c r="BOD311"/>
      <c r="BOE311"/>
      <c r="BOF311"/>
      <c r="BOG311"/>
      <c r="BOH311"/>
      <c r="BOI311"/>
      <c r="BOJ311"/>
      <c r="BOK311"/>
      <c r="BOL311"/>
      <c r="BOM311"/>
      <c r="BON311"/>
      <c r="BOO311"/>
      <c r="BOP311"/>
      <c r="BOQ311"/>
      <c r="BOR311"/>
      <c r="BOS311"/>
      <c r="BOT311"/>
      <c r="BOU311"/>
      <c r="BOV311"/>
      <c r="BOW311"/>
      <c r="BOX311"/>
      <c r="BOY311"/>
      <c r="BOZ311"/>
      <c r="BPA311"/>
      <c r="BPB311"/>
      <c r="BPC311"/>
      <c r="BPD311"/>
      <c r="BPE311"/>
      <c r="BPF311"/>
      <c r="BPG311"/>
      <c r="BPH311"/>
      <c r="BPI311"/>
      <c r="BPJ311"/>
      <c r="BPK311"/>
      <c r="BPL311"/>
      <c r="BPM311"/>
      <c r="BPN311"/>
      <c r="BPO311"/>
      <c r="BPP311"/>
      <c r="BPQ311"/>
      <c r="BPR311"/>
      <c r="BPS311"/>
      <c r="BPT311"/>
      <c r="BPU311"/>
      <c r="BPV311"/>
      <c r="BPW311"/>
      <c r="BPX311"/>
      <c r="BPY311"/>
      <c r="BPZ311"/>
      <c r="BQA311"/>
      <c r="BQB311"/>
      <c r="BQC311"/>
      <c r="BQD311"/>
      <c r="BQE311"/>
      <c r="BQF311"/>
      <c r="BQG311"/>
      <c r="BQH311"/>
      <c r="BQI311"/>
      <c r="BQJ311"/>
      <c r="BQK311"/>
      <c r="BQL311"/>
      <c r="BQM311"/>
      <c r="BQN311"/>
      <c r="BQO311"/>
      <c r="BQP311"/>
      <c r="BQQ311"/>
      <c r="BQR311"/>
      <c r="BQS311"/>
      <c r="BQT311"/>
      <c r="BQU311"/>
      <c r="BQV311"/>
      <c r="BQW311"/>
      <c r="BQX311"/>
      <c r="BQY311"/>
      <c r="BQZ311"/>
      <c r="BRA311"/>
      <c r="BRB311"/>
      <c r="BRC311"/>
      <c r="BRD311"/>
      <c r="BRE311"/>
      <c r="BRF311"/>
      <c r="BRG311"/>
      <c r="BRH311"/>
      <c r="BRI311"/>
      <c r="BRJ311"/>
      <c r="BRK311"/>
      <c r="BRL311"/>
      <c r="BRM311"/>
      <c r="BRN311"/>
      <c r="BRO311"/>
      <c r="BRP311"/>
      <c r="BRQ311"/>
      <c r="BRR311"/>
      <c r="BRS311"/>
      <c r="BRT311"/>
      <c r="BRU311"/>
      <c r="BRV311"/>
      <c r="BRW311"/>
      <c r="BRX311"/>
      <c r="BRY311"/>
      <c r="BRZ311"/>
      <c r="BSA311"/>
      <c r="BSB311"/>
      <c r="BSC311"/>
      <c r="BSD311"/>
      <c r="BSE311"/>
      <c r="BSF311"/>
      <c r="BSG311"/>
      <c r="BSH311"/>
      <c r="BSI311"/>
      <c r="BSJ311"/>
      <c r="BSK311"/>
      <c r="BSL311"/>
      <c r="BSM311"/>
      <c r="BSN311"/>
      <c r="BSO311"/>
      <c r="BSP311"/>
      <c r="BSQ311"/>
      <c r="BSR311"/>
      <c r="BSS311"/>
      <c r="BST311"/>
      <c r="BSU311"/>
      <c r="BSV311"/>
      <c r="BSW311"/>
      <c r="BSX311"/>
      <c r="BSY311"/>
      <c r="BSZ311"/>
      <c r="BTA311"/>
      <c r="BTB311"/>
      <c r="BTC311"/>
      <c r="BTD311"/>
      <c r="BTE311"/>
      <c r="BTF311"/>
      <c r="BTG311"/>
      <c r="BTH311"/>
      <c r="BTI311"/>
      <c r="BTJ311"/>
      <c r="BTK311"/>
      <c r="BTL311"/>
      <c r="BTM311"/>
      <c r="BTN311"/>
      <c r="BTO311"/>
      <c r="BTP311"/>
      <c r="BTQ311"/>
      <c r="BTR311"/>
      <c r="BTS311"/>
      <c r="BTT311"/>
      <c r="BTU311"/>
      <c r="BTV311"/>
      <c r="BTW311"/>
      <c r="BTX311"/>
      <c r="BTY311"/>
      <c r="BTZ311"/>
      <c r="BUA311"/>
      <c r="BUB311"/>
      <c r="BUC311"/>
      <c r="BUD311"/>
      <c r="BUE311"/>
      <c r="BUF311"/>
      <c r="BUG311"/>
      <c r="BUH311"/>
      <c r="BUI311"/>
      <c r="BUJ311"/>
      <c r="BUK311"/>
      <c r="BUL311"/>
      <c r="BUM311"/>
      <c r="BUN311"/>
      <c r="BUO311"/>
      <c r="BUP311"/>
      <c r="BUQ311"/>
      <c r="BUR311"/>
      <c r="BUS311"/>
      <c r="BUT311"/>
      <c r="BUU311"/>
      <c r="BUV311"/>
      <c r="BUW311"/>
      <c r="BUX311"/>
      <c r="BUY311"/>
      <c r="BUZ311"/>
      <c r="BVA311"/>
      <c r="BVB311"/>
      <c r="BVC311"/>
      <c r="BVD311"/>
      <c r="BVE311"/>
      <c r="BVF311"/>
      <c r="BVG311"/>
      <c r="BVH311"/>
      <c r="BVI311"/>
      <c r="BVJ311"/>
      <c r="BVK311"/>
      <c r="BVL311"/>
      <c r="BVM311"/>
      <c r="BVN311"/>
      <c r="BVO311"/>
      <c r="BVP311"/>
      <c r="BVQ311"/>
      <c r="BVR311"/>
      <c r="BVS311"/>
      <c r="BVT311"/>
      <c r="BVU311"/>
      <c r="BVV311"/>
      <c r="BVW311"/>
      <c r="BVX311"/>
      <c r="BVY311"/>
      <c r="BVZ311"/>
      <c r="BWA311"/>
      <c r="BWB311"/>
      <c r="BWC311"/>
      <c r="BWD311"/>
      <c r="BWE311"/>
      <c r="BWF311"/>
      <c r="BWG311"/>
      <c r="BWH311"/>
      <c r="BWI311"/>
      <c r="BWJ311"/>
      <c r="BWK311"/>
      <c r="BWL311"/>
      <c r="BWM311"/>
      <c r="BWN311"/>
      <c r="BWO311"/>
      <c r="BWP311"/>
      <c r="BWQ311"/>
      <c r="BWR311"/>
      <c r="BWS311"/>
      <c r="BWT311"/>
      <c r="BWU311"/>
      <c r="BWV311"/>
      <c r="BWW311"/>
      <c r="BWX311"/>
      <c r="BWY311"/>
      <c r="BWZ311"/>
      <c r="BXA311"/>
      <c r="BXB311"/>
      <c r="BXC311"/>
      <c r="BXD311"/>
      <c r="BXE311"/>
      <c r="BXF311"/>
      <c r="BXG311"/>
      <c r="BXH311"/>
      <c r="BXI311"/>
      <c r="BXJ311"/>
      <c r="BXK311"/>
      <c r="BXL311"/>
      <c r="BXM311"/>
      <c r="BXN311"/>
      <c r="BXO311"/>
      <c r="BXP311"/>
      <c r="BXQ311"/>
      <c r="BXR311"/>
      <c r="BXS311"/>
      <c r="BXT311"/>
      <c r="BXU311"/>
      <c r="BXV311"/>
      <c r="BXW311"/>
      <c r="BXX311"/>
      <c r="BXY311"/>
      <c r="BXZ311"/>
      <c r="BYA311"/>
      <c r="BYB311"/>
      <c r="BYC311"/>
      <c r="BYD311"/>
      <c r="BYE311"/>
      <c r="BYF311"/>
      <c r="BYG311"/>
      <c r="BYH311"/>
      <c r="BYI311"/>
      <c r="BYJ311"/>
      <c r="BYK311"/>
      <c r="BYL311"/>
      <c r="BYM311"/>
      <c r="BYN311"/>
      <c r="BYO311"/>
      <c r="BYP311"/>
      <c r="BYQ311"/>
      <c r="BYR311"/>
      <c r="BYS311"/>
      <c r="BYT311"/>
      <c r="BYU311"/>
      <c r="BYV311"/>
      <c r="BYW311"/>
      <c r="BYX311"/>
      <c r="BYY311"/>
      <c r="BYZ311"/>
      <c r="BZA311"/>
      <c r="BZB311"/>
      <c r="BZC311"/>
      <c r="BZD311"/>
      <c r="BZE311"/>
      <c r="BZF311"/>
      <c r="BZG311"/>
      <c r="BZH311"/>
      <c r="BZI311"/>
      <c r="BZJ311"/>
      <c r="BZK311"/>
      <c r="BZL311"/>
      <c r="BZM311"/>
      <c r="BZN311"/>
      <c r="BZO311"/>
      <c r="BZP311"/>
      <c r="BZQ311"/>
      <c r="BZR311"/>
      <c r="BZS311"/>
      <c r="BZT311"/>
      <c r="BZU311"/>
      <c r="BZV311"/>
      <c r="BZW311"/>
      <c r="BZX311"/>
      <c r="BZY311"/>
      <c r="BZZ311"/>
      <c r="CAA311"/>
      <c r="CAB311"/>
      <c r="CAC311"/>
      <c r="CAD311"/>
      <c r="CAE311"/>
      <c r="CAF311"/>
      <c r="CAG311"/>
      <c r="CAH311"/>
      <c r="CAI311"/>
      <c r="CAJ311"/>
      <c r="CAK311"/>
      <c r="CAL311"/>
      <c r="CAM311"/>
      <c r="CAN311"/>
      <c r="CAO311"/>
      <c r="CAP311"/>
      <c r="CAQ311"/>
      <c r="CAR311"/>
      <c r="CAS311"/>
      <c r="CAT311"/>
      <c r="CAU311"/>
      <c r="CAV311"/>
      <c r="CAW311"/>
      <c r="CAX311"/>
      <c r="CAY311"/>
      <c r="CAZ311"/>
      <c r="CBA311"/>
      <c r="CBB311"/>
      <c r="CBC311"/>
      <c r="CBD311"/>
      <c r="CBE311"/>
      <c r="CBF311"/>
      <c r="CBG311"/>
      <c r="CBH311"/>
      <c r="CBI311"/>
      <c r="CBJ311"/>
      <c r="CBK311"/>
      <c r="CBL311"/>
      <c r="CBM311"/>
      <c r="CBN311"/>
      <c r="CBO311"/>
      <c r="CBP311"/>
      <c r="CBQ311"/>
      <c r="CBR311"/>
      <c r="CBS311"/>
      <c r="CBT311"/>
      <c r="CBU311"/>
      <c r="CBV311"/>
      <c r="CBW311"/>
      <c r="CBX311"/>
      <c r="CBY311"/>
      <c r="CBZ311"/>
      <c r="CCA311"/>
      <c r="CCB311"/>
      <c r="CCC311"/>
      <c r="CCD311"/>
      <c r="CCE311"/>
      <c r="CCF311"/>
      <c r="CCG311"/>
      <c r="CCH311"/>
      <c r="CCI311"/>
      <c r="CCJ311"/>
      <c r="CCK311"/>
      <c r="CCL311"/>
      <c r="CCM311"/>
      <c r="CCN311"/>
      <c r="CCO311"/>
      <c r="CCP311"/>
      <c r="CCQ311"/>
      <c r="CCR311"/>
      <c r="CCS311"/>
      <c r="CCT311"/>
      <c r="CCU311"/>
      <c r="CCV311"/>
      <c r="CCW311"/>
      <c r="CCX311"/>
      <c r="CCY311"/>
      <c r="CCZ311"/>
      <c r="CDA311"/>
      <c r="CDB311"/>
      <c r="CDC311"/>
      <c r="CDD311"/>
      <c r="CDE311"/>
      <c r="CDF311"/>
      <c r="CDG311"/>
      <c r="CDH311"/>
      <c r="CDI311"/>
      <c r="CDJ311"/>
      <c r="CDK311"/>
      <c r="CDL311"/>
      <c r="CDM311"/>
      <c r="CDN311"/>
      <c r="CDO311"/>
      <c r="CDP311"/>
      <c r="CDQ311"/>
      <c r="CDR311"/>
      <c r="CDS311"/>
      <c r="CDT311"/>
      <c r="CDU311"/>
      <c r="CDV311"/>
      <c r="CDW311"/>
      <c r="CDX311"/>
      <c r="CDY311"/>
      <c r="CDZ311"/>
      <c r="CEA311"/>
      <c r="CEB311"/>
      <c r="CEC311"/>
      <c r="CED311"/>
      <c r="CEE311"/>
      <c r="CEF311"/>
      <c r="CEG311"/>
      <c r="CEH311"/>
      <c r="CEI311"/>
      <c r="CEJ311"/>
      <c r="CEK311"/>
      <c r="CEL311"/>
      <c r="CEM311"/>
      <c r="CEN311"/>
      <c r="CEO311"/>
      <c r="CEP311"/>
      <c r="CEQ311"/>
      <c r="CER311"/>
      <c r="CES311"/>
      <c r="CET311"/>
      <c r="CEU311"/>
      <c r="CEV311"/>
      <c r="CEW311"/>
      <c r="CEX311"/>
      <c r="CEY311"/>
      <c r="CEZ311"/>
      <c r="CFA311"/>
      <c r="CFB311"/>
      <c r="CFC311"/>
      <c r="CFD311"/>
      <c r="CFE311"/>
      <c r="CFF311"/>
      <c r="CFG311"/>
      <c r="CFH311"/>
      <c r="CFI311"/>
      <c r="CFJ311"/>
      <c r="CFK311"/>
      <c r="CFL311"/>
      <c r="CFM311"/>
      <c r="CFN311"/>
      <c r="CFO311"/>
      <c r="CFP311"/>
      <c r="CFQ311"/>
      <c r="CFR311"/>
      <c r="CFS311"/>
      <c r="CFT311"/>
      <c r="CFU311"/>
      <c r="CFV311"/>
      <c r="CFW311"/>
      <c r="CFX311"/>
      <c r="CFY311"/>
      <c r="CFZ311"/>
      <c r="CGA311"/>
      <c r="CGB311"/>
      <c r="CGC311"/>
      <c r="CGD311"/>
      <c r="CGE311"/>
      <c r="CGF311"/>
      <c r="CGG311"/>
      <c r="CGH311"/>
      <c r="CGI311"/>
      <c r="CGJ311"/>
      <c r="CGK311"/>
      <c r="CGL311"/>
      <c r="CGM311"/>
      <c r="CGN311"/>
      <c r="CGO311"/>
      <c r="CGP311"/>
      <c r="CGQ311"/>
      <c r="CGR311"/>
      <c r="CGS311"/>
      <c r="CGT311"/>
      <c r="CGU311"/>
      <c r="CGV311"/>
      <c r="CGW311"/>
      <c r="CGX311"/>
      <c r="CGY311"/>
      <c r="CGZ311"/>
      <c r="CHA311"/>
      <c r="CHB311"/>
      <c r="CHC311"/>
      <c r="CHD311"/>
      <c r="CHE311"/>
      <c r="CHF311"/>
      <c r="CHG311"/>
      <c r="CHH311"/>
      <c r="CHI311"/>
      <c r="CHJ311"/>
      <c r="CHK311"/>
      <c r="CHL311"/>
      <c r="CHM311"/>
      <c r="CHN311"/>
      <c r="CHO311"/>
      <c r="CHP311"/>
      <c r="CHQ311"/>
      <c r="CHR311"/>
      <c r="CHS311"/>
      <c r="CHT311"/>
      <c r="CHU311"/>
      <c r="CHV311"/>
      <c r="CHW311"/>
      <c r="CHX311"/>
      <c r="CHY311"/>
      <c r="CHZ311"/>
      <c r="CIA311"/>
      <c r="CIB311"/>
      <c r="CIC311"/>
      <c r="CID311"/>
      <c r="CIE311"/>
      <c r="CIF311"/>
      <c r="CIG311"/>
      <c r="CIH311"/>
      <c r="CII311"/>
      <c r="CIJ311"/>
      <c r="CIK311"/>
      <c r="CIL311"/>
      <c r="CIM311"/>
      <c r="CIN311"/>
      <c r="CIO311"/>
      <c r="CIP311"/>
      <c r="CIQ311"/>
      <c r="CIR311"/>
      <c r="CIS311"/>
      <c r="CIT311"/>
      <c r="CIU311"/>
      <c r="CIV311"/>
      <c r="CIW311"/>
      <c r="CIX311"/>
      <c r="CIY311"/>
      <c r="CIZ311"/>
      <c r="CJA311"/>
      <c r="CJB311"/>
      <c r="CJC311"/>
      <c r="CJD311"/>
      <c r="CJE311"/>
      <c r="CJF311"/>
      <c r="CJG311"/>
      <c r="CJH311"/>
      <c r="CJI311"/>
      <c r="CJJ311"/>
      <c r="CJK311"/>
      <c r="CJL311"/>
      <c r="CJM311"/>
      <c r="CJN311"/>
      <c r="CJO311"/>
      <c r="CJP311"/>
      <c r="CJQ311"/>
      <c r="CJR311"/>
      <c r="CJS311"/>
      <c r="CJT311"/>
      <c r="CJU311"/>
      <c r="CJV311"/>
      <c r="CJW311"/>
      <c r="CJX311"/>
      <c r="CJY311"/>
      <c r="CJZ311"/>
      <c r="CKA311"/>
      <c r="CKB311"/>
      <c r="CKC311"/>
      <c r="CKD311"/>
      <c r="CKE311"/>
      <c r="CKF311"/>
      <c r="CKG311"/>
      <c r="CKH311"/>
      <c r="CKI311"/>
      <c r="CKJ311"/>
      <c r="CKK311"/>
      <c r="CKL311"/>
      <c r="CKM311"/>
      <c r="CKN311"/>
      <c r="CKO311"/>
      <c r="CKP311"/>
      <c r="CKQ311"/>
      <c r="CKR311"/>
      <c r="CKS311"/>
      <c r="CKT311"/>
      <c r="CKU311"/>
      <c r="CKV311"/>
      <c r="CKW311"/>
      <c r="CKX311"/>
      <c r="CKY311"/>
      <c r="CKZ311"/>
      <c r="CLA311"/>
      <c r="CLB311"/>
      <c r="CLC311"/>
      <c r="CLD311"/>
      <c r="CLE311"/>
      <c r="CLF311"/>
      <c r="CLG311"/>
      <c r="CLH311"/>
      <c r="CLI311"/>
      <c r="CLJ311"/>
      <c r="CLK311"/>
      <c r="CLL311"/>
      <c r="CLM311"/>
      <c r="CLN311"/>
      <c r="CLO311"/>
      <c r="CLP311"/>
      <c r="CLQ311"/>
      <c r="CLR311"/>
      <c r="CLS311"/>
      <c r="CLT311"/>
      <c r="CLU311"/>
      <c r="CLV311"/>
      <c r="CLW311"/>
      <c r="CLX311"/>
      <c r="CLY311"/>
      <c r="CLZ311"/>
      <c r="CMA311"/>
      <c r="CMB311"/>
      <c r="CMC311"/>
      <c r="CMD311"/>
      <c r="CME311"/>
      <c r="CMF311"/>
      <c r="CMG311"/>
      <c r="CMH311"/>
      <c r="CMI311"/>
      <c r="CMJ311"/>
      <c r="CMK311"/>
      <c r="CML311"/>
      <c r="CMM311"/>
      <c r="CMN311"/>
      <c r="CMO311"/>
      <c r="CMP311"/>
      <c r="CMQ311"/>
      <c r="CMR311"/>
      <c r="CMS311"/>
      <c r="CMT311"/>
      <c r="CMU311"/>
      <c r="CMV311"/>
      <c r="CMW311"/>
      <c r="CMX311"/>
      <c r="CMY311"/>
      <c r="CMZ311"/>
      <c r="CNA311"/>
      <c r="CNB311"/>
      <c r="CNC311"/>
      <c r="CND311"/>
      <c r="CNE311"/>
      <c r="CNF311"/>
      <c r="CNG311"/>
      <c r="CNH311"/>
      <c r="CNI311"/>
      <c r="CNJ311"/>
      <c r="CNK311"/>
      <c r="CNL311"/>
      <c r="CNM311"/>
      <c r="CNN311"/>
      <c r="CNO311"/>
      <c r="CNP311"/>
      <c r="CNQ311"/>
      <c r="CNR311"/>
      <c r="CNS311"/>
      <c r="CNT311"/>
      <c r="CNU311"/>
      <c r="CNV311"/>
      <c r="CNW311"/>
      <c r="CNX311"/>
      <c r="CNY311"/>
      <c r="CNZ311"/>
      <c r="COA311"/>
      <c r="COB311"/>
      <c r="COC311"/>
      <c r="COD311"/>
      <c r="COE311"/>
      <c r="COF311"/>
      <c r="COG311"/>
      <c r="COH311"/>
      <c r="COI311"/>
      <c r="COJ311"/>
      <c r="COK311"/>
      <c r="COL311"/>
      <c r="COM311"/>
      <c r="CON311"/>
      <c r="COO311"/>
      <c r="COP311"/>
      <c r="COQ311"/>
      <c r="COR311"/>
      <c r="COS311"/>
      <c r="COT311"/>
      <c r="COU311"/>
      <c r="COV311"/>
      <c r="COW311"/>
      <c r="COX311"/>
      <c r="COY311"/>
      <c r="COZ311"/>
      <c r="CPA311"/>
      <c r="CPB311"/>
      <c r="CPC311"/>
      <c r="CPD311"/>
      <c r="CPE311"/>
      <c r="CPF311"/>
      <c r="CPG311"/>
      <c r="CPH311"/>
      <c r="CPI311"/>
      <c r="CPJ311"/>
      <c r="CPK311"/>
      <c r="CPL311"/>
      <c r="CPM311"/>
      <c r="CPN311"/>
      <c r="CPO311"/>
      <c r="CPP311"/>
      <c r="CPQ311"/>
      <c r="CPR311"/>
      <c r="CPS311"/>
      <c r="CPT311"/>
      <c r="CPU311"/>
      <c r="CPV311"/>
      <c r="CPW311"/>
      <c r="CPX311"/>
      <c r="CPY311"/>
      <c r="CPZ311"/>
      <c r="CQA311"/>
      <c r="CQB311"/>
      <c r="CQC311"/>
      <c r="CQD311"/>
      <c r="CQE311"/>
      <c r="CQF311"/>
      <c r="CQG311"/>
      <c r="CQH311"/>
      <c r="CQI311"/>
      <c r="CQJ311"/>
      <c r="CQK311"/>
      <c r="CQL311"/>
      <c r="CQM311"/>
      <c r="CQN311"/>
      <c r="CQO311"/>
      <c r="CQP311"/>
      <c r="CQQ311"/>
      <c r="CQR311"/>
      <c r="CQS311"/>
      <c r="CQT311"/>
      <c r="CQU311"/>
      <c r="CQV311"/>
      <c r="CQW311"/>
      <c r="CQX311"/>
      <c r="CQY311"/>
      <c r="CQZ311"/>
      <c r="CRA311"/>
      <c r="CRB311"/>
      <c r="CRC311"/>
      <c r="CRD311"/>
      <c r="CRE311"/>
      <c r="CRF311"/>
      <c r="CRG311"/>
      <c r="CRH311"/>
      <c r="CRI311"/>
      <c r="CRJ311"/>
      <c r="CRK311"/>
      <c r="CRL311"/>
      <c r="CRM311"/>
      <c r="CRN311"/>
      <c r="CRO311"/>
      <c r="CRP311"/>
      <c r="CRQ311"/>
      <c r="CRR311"/>
      <c r="CRS311"/>
      <c r="CRT311"/>
      <c r="CRU311"/>
      <c r="CRV311"/>
      <c r="CRW311"/>
      <c r="CRX311"/>
      <c r="CRY311"/>
      <c r="CRZ311"/>
      <c r="CSA311"/>
      <c r="CSB311"/>
      <c r="CSC311"/>
      <c r="CSD311"/>
      <c r="CSE311"/>
      <c r="CSF311"/>
      <c r="CSG311"/>
      <c r="CSH311"/>
      <c r="CSI311"/>
      <c r="CSJ311"/>
      <c r="CSK311"/>
      <c r="CSL311"/>
      <c r="CSM311"/>
      <c r="CSN311"/>
      <c r="CSO311"/>
      <c r="CSP311"/>
      <c r="CSQ311"/>
      <c r="CSR311"/>
      <c r="CSS311"/>
      <c r="CST311"/>
      <c r="CSU311"/>
      <c r="CSV311"/>
      <c r="CSW311"/>
      <c r="CSX311"/>
      <c r="CSY311"/>
      <c r="CSZ311"/>
      <c r="CTA311"/>
      <c r="CTB311"/>
      <c r="CTC311"/>
      <c r="CTD311"/>
      <c r="CTE311"/>
      <c r="CTF311"/>
      <c r="CTG311"/>
      <c r="CTH311"/>
      <c r="CTI311"/>
      <c r="CTJ311"/>
      <c r="CTK311"/>
      <c r="CTL311"/>
      <c r="CTM311"/>
      <c r="CTN311"/>
      <c r="CTO311"/>
      <c r="CTP311"/>
      <c r="CTQ311"/>
      <c r="CTR311"/>
      <c r="CTS311"/>
      <c r="CTT311"/>
      <c r="CTU311"/>
      <c r="CTV311"/>
      <c r="CTW311"/>
      <c r="CTX311"/>
      <c r="CTY311"/>
      <c r="CTZ311"/>
      <c r="CUA311"/>
      <c r="CUB311"/>
      <c r="CUC311"/>
      <c r="CUD311"/>
      <c r="CUE311"/>
      <c r="CUF311"/>
      <c r="CUG311"/>
      <c r="CUH311"/>
      <c r="CUI311"/>
      <c r="CUJ311"/>
      <c r="CUK311"/>
      <c r="CUL311"/>
      <c r="CUM311"/>
      <c r="CUN311"/>
      <c r="CUO311"/>
      <c r="CUP311"/>
      <c r="CUQ311"/>
      <c r="CUR311"/>
      <c r="CUS311"/>
      <c r="CUT311"/>
      <c r="CUU311"/>
      <c r="CUV311"/>
      <c r="CUW311"/>
      <c r="CUX311"/>
      <c r="CUY311"/>
      <c r="CUZ311"/>
      <c r="CVA311"/>
      <c r="CVB311"/>
      <c r="CVC311"/>
      <c r="CVD311"/>
      <c r="CVE311"/>
      <c r="CVF311"/>
      <c r="CVG311"/>
      <c r="CVH311"/>
      <c r="CVI311"/>
      <c r="CVJ311"/>
      <c r="CVK311"/>
      <c r="CVL311"/>
      <c r="CVM311"/>
      <c r="CVN311"/>
      <c r="CVO311"/>
      <c r="CVP311"/>
      <c r="CVQ311"/>
      <c r="CVR311"/>
      <c r="CVS311"/>
      <c r="CVT311"/>
      <c r="CVU311"/>
      <c r="CVV311"/>
      <c r="CVW311"/>
      <c r="CVX311"/>
      <c r="CVY311"/>
      <c r="CVZ311"/>
      <c r="CWA311"/>
      <c r="CWB311"/>
      <c r="CWC311"/>
      <c r="CWD311"/>
      <c r="CWE311"/>
      <c r="CWF311"/>
      <c r="CWG311"/>
      <c r="CWH311"/>
      <c r="CWI311"/>
      <c r="CWJ311"/>
      <c r="CWK311"/>
      <c r="CWL311"/>
      <c r="CWM311"/>
      <c r="CWN311"/>
      <c r="CWO311"/>
      <c r="CWP311"/>
      <c r="CWQ311"/>
      <c r="CWR311"/>
      <c r="CWS311"/>
      <c r="CWT311"/>
      <c r="CWU311"/>
      <c r="CWV311"/>
      <c r="CWW311"/>
      <c r="CWX311"/>
      <c r="CWY311"/>
      <c r="CWZ311"/>
      <c r="CXA311"/>
      <c r="CXB311"/>
      <c r="CXC311"/>
      <c r="CXD311"/>
      <c r="CXE311"/>
      <c r="CXF311"/>
      <c r="CXG311"/>
      <c r="CXH311"/>
      <c r="CXI311"/>
      <c r="CXJ311"/>
      <c r="CXK311"/>
      <c r="CXL311"/>
      <c r="CXM311"/>
      <c r="CXN311"/>
      <c r="CXO311"/>
      <c r="CXP311"/>
      <c r="CXQ311"/>
      <c r="CXR311"/>
      <c r="CXS311"/>
      <c r="CXT311"/>
      <c r="CXU311"/>
      <c r="CXV311"/>
      <c r="CXW311"/>
      <c r="CXX311"/>
      <c r="CXY311"/>
      <c r="CXZ311"/>
      <c r="CYA311"/>
      <c r="CYB311"/>
      <c r="CYC311"/>
      <c r="CYD311"/>
      <c r="CYE311"/>
      <c r="CYF311"/>
      <c r="CYG311"/>
      <c r="CYH311"/>
      <c r="CYI311"/>
      <c r="CYJ311"/>
      <c r="CYK311"/>
      <c r="CYL311"/>
      <c r="CYM311"/>
      <c r="CYN311"/>
      <c r="CYO311"/>
      <c r="CYP311"/>
      <c r="CYQ311"/>
      <c r="CYR311"/>
      <c r="CYS311"/>
      <c r="CYT311"/>
      <c r="CYU311"/>
      <c r="CYV311"/>
      <c r="CYW311"/>
      <c r="CYX311"/>
      <c r="CYY311"/>
      <c r="CYZ311"/>
      <c r="CZA311"/>
      <c r="CZB311"/>
      <c r="CZC311"/>
      <c r="CZD311"/>
      <c r="CZE311"/>
      <c r="CZF311"/>
      <c r="CZG311"/>
      <c r="CZH311"/>
      <c r="CZI311"/>
      <c r="CZJ311"/>
      <c r="CZK311"/>
      <c r="CZL311"/>
      <c r="CZM311"/>
      <c r="CZN311"/>
      <c r="CZO311"/>
      <c r="CZP311"/>
      <c r="CZQ311"/>
      <c r="CZR311"/>
      <c r="CZS311"/>
      <c r="CZT311"/>
      <c r="CZU311"/>
      <c r="CZV311"/>
      <c r="CZW311"/>
      <c r="CZX311"/>
      <c r="CZY311"/>
      <c r="CZZ311"/>
      <c r="DAA311"/>
      <c r="DAB311"/>
      <c r="DAC311"/>
      <c r="DAD311"/>
      <c r="DAE311"/>
      <c r="DAF311"/>
      <c r="DAG311"/>
      <c r="DAH311"/>
      <c r="DAI311"/>
      <c r="DAJ311"/>
      <c r="DAK311"/>
      <c r="DAL311"/>
      <c r="DAM311"/>
      <c r="DAN311"/>
      <c r="DAO311"/>
      <c r="DAP311"/>
      <c r="DAQ311"/>
      <c r="DAR311"/>
      <c r="DAS311"/>
      <c r="DAT311"/>
      <c r="DAU311"/>
      <c r="DAV311"/>
      <c r="DAW311"/>
      <c r="DAX311"/>
      <c r="DAY311"/>
      <c r="DAZ311"/>
      <c r="DBA311"/>
      <c r="DBB311"/>
      <c r="DBC311"/>
      <c r="DBD311"/>
      <c r="DBE311"/>
      <c r="DBF311"/>
      <c r="DBG311"/>
      <c r="DBH311"/>
      <c r="DBI311"/>
      <c r="DBJ311"/>
      <c r="DBK311"/>
      <c r="DBL311"/>
      <c r="DBM311"/>
      <c r="DBN311"/>
      <c r="DBO311"/>
      <c r="DBP311"/>
      <c r="DBQ311"/>
      <c r="DBR311"/>
      <c r="DBS311"/>
      <c r="DBT311"/>
      <c r="DBU311"/>
      <c r="DBV311"/>
      <c r="DBW311"/>
      <c r="DBX311"/>
      <c r="DBY311"/>
      <c r="DBZ311"/>
      <c r="DCA311"/>
      <c r="DCB311"/>
      <c r="DCC311"/>
      <c r="DCD311"/>
      <c r="DCE311"/>
      <c r="DCF311"/>
      <c r="DCG311"/>
      <c r="DCH311"/>
      <c r="DCI311"/>
      <c r="DCJ311"/>
      <c r="DCK311"/>
      <c r="DCL311"/>
      <c r="DCM311"/>
      <c r="DCN311"/>
      <c r="DCO311"/>
      <c r="DCP311"/>
      <c r="DCQ311"/>
      <c r="DCR311"/>
      <c r="DCS311"/>
      <c r="DCT311"/>
      <c r="DCU311"/>
      <c r="DCV311"/>
      <c r="DCW311"/>
      <c r="DCX311"/>
      <c r="DCY311"/>
      <c r="DCZ311"/>
      <c r="DDA311"/>
      <c r="DDB311"/>
      <c r="DDC311"/>
      <c r="DDD311"/>
      <c r="DDE311"/>
      <c r="DDF311"/>
      <c r="DDG311"/>
      <c r="DDH311"/>
      <c r="DDI311"/>
      <c r="DDJ311"/>
      <c r="DDK311"/>
      <c r="DDL311"/>
      <c r="DDM311"/>
      <c r="DDN311"/>
      <c r="DDO311"/>
      <c r="DDP311"/>
      <c r="DDQ311"/>
      <c r="DDR311"/>
      <c r="DDS311"/>
      <c r="DDT311"/>
      <c r="DDU311"/>
      <c r="DDV311"/>
      <c r="DDW311"/>
      <c r="DDX311"/>
      <c r="DDY311"/>
      <c r="DDZ311"/>
      <c r="DEA311"/>
      <c r="DEB311"/>
      <c r="DEC311"/>
      <c r="DED311"/>
      <c r="DEE311"/>
      <c r="DEF311"/>
      <c r="DEG311"/>
      <c r="DEH311"/>
      <c r="DEI311"/>
      <c r="DEJ311"/>
      <c r="DEK311"/>
      <c r="DEL311"/>
      <c r="DEM311"/>
      <c r="DEN311"/>
      <c r="DEO311"/>
      <c r="DEP311"/>
      <c r="DEQ311"/>
      <c r="DER311"/>
      <c r="DES311"/>
      <c r="DET311"/>
      <c r="DEU311"/>
      <c r="DEV311"/>
      <c r="DEW311"/>
      <c r="DEX311"/>
      <c r="DEY311"/>
      <c r="DEZ311"/>
      <c r="DFA311"/>
      <c r="DFB311"/>
      <c r="DFC311"/>
      <c r="DFD311"/>
      <c r="DFE311"/>
      <c r="DFF311"/>
      <c r="DFG311"/>
      <c r="DFH311"/>
      <c r="DFI311"/>
      <c r="DFJ311"/>
      <c r="DFK311"/>
      <c r="DFL311"/>
      <c r="DFM311"/>
      <c r="DFN311"/>
      <c r="DFO311"/>
      <c r="DFP311"/>
      <c r="DFQ311"/>
      <c r="DFR311"/>
      <c r="DFS311"/>
      <c r="DFT311"/>
      <c r="DFU311"/>
      <c r="DFV311"/>
      <c r="DFW311"/>
      <c r="DFX311"/>
      <c r="DFY311"/>
      <c r="DFZ311"/>
      <c r="DGA311"/>
      <c r="DGB311"/>
      <c r="DGC311"/>
      <c r="DGD311"/>
      <c r="DGE311"/>
      <c r="DGF311"/>
      <c r="DGG311"/>
      <c r="DGH311"/>
      <c r="DGI311"/>
      <c r="DGJ311"/>
      <c r="DGK311"/>
      <c r="DGL311"/>
      <c r="DGM311"/>
      <c r="DGN311"/>
      <c r="DGO311"/>
      <c r="DGP311"/>
      <c r="DGQ311"/>
      <c r="DGR311"/>
      <c r="DGS311"/>
      <c r="DGT311"/>
      <c r="DGU311"/>
      <c r="DGV311"/>
      <c r="DGW311"/>
      <c r="DGX311"/>
      <c r="DGY311"/>
      <c r="DGZ311"/>
      <c r="DHA311"/>
      <c r="DHB311"/>
      <c r="DHC311"/>
      <c r="DHD311"/>
      <c r="DHE311"/>
      <c r="DHF311"/>
      <c r="DHG311"/>
      <c r="DHH311"/>
      <c r="DHI311"/>
      <c r="DHJ311"/>
      <c r="DHK311"/>
      <c r="DHL311"/>
      <c r="DHM311"/>
      <c r="DHN311"/>
      <c r="DHO311"/>
      <c r="DHP311"/>
      <c r="DHQ311"/>
      <c r="DHR311"/>
      <c r="DHS311"/>
      <c r="DHT311"/>
      <c r="DHU311"/>
      <c r="DHV311"/>
      <c r="DHW311"/>
      <c r="DHX311"/>
      <c r="DHY311"/>
      <c r="DHZ311"/>
      <c r="DIA311"/>
      <c r="DIB311"/>
      <c r="DIC311"/>
      <c r="DID311"/>
      <c r="DIE311"/>
      <c r="DIF311"/>
      <c r="DIG311"/>
      <c r="DIH311"/>
      <c r="DII311"/>
      <c r="DIJ311"/>
      <c r="DIK311"/>
      <c r="DIL311"/>
      <c r="DIM311"/>
      <c r="DIN311"/>
      <c r="DIO311"/>
      <c r="DIP311"/>
      <c r="DIQ311"/>
      <c r="DIR311"/>
      <c r="DIS311"/>
      <c r="DIT311"/>
      <c r="DIU311"/>
      <c r="DIV311"/>
      <c r="DIW311"/>
      <c r="DIX311"/>
      <c r="DIY311"/>
      <c r="DIZ311"/>
      <c r="DJA311"/>
      <c r="DJB311"/>
      <c r="DJC311"/>
      <c r="DJD311"/>
      <c r="DJE311"/>
      <c r="DJF311"/>
      <c r="DJG311"/>
      <c r="DJH311"/>
      <c r="DJI311"/>
      <c r="DJJ311"/>
      <c r="DJK311"/>
      <c r="DJL311"/>
      <c r="DJM311"/>
      <c r="DJN311"/>
      <c r="DJO311"/>
      <c r="DJP311"/>
      <c r="DJQ311"/>
      <c r="DJR311"/>
      <c r="DJS311"/>
      <c r="DJT311"/>
      <c r="DJU311"/>
      <c r="DJV311"/>
      <c r="DJW311"/>
      <c r="DJX311"/>
      <c r="DJY311"/>
      <c r="DJZ311"/>
      <c r="DKA311"/>
      <c r="DKB311"/>
      <c r="DKC311"/>
      <c r="DKD311"/>
      <c r="DKE311"/>
      <c r="DKF311"/>
      <c r="DKG311"/>
      <c r="DKH311"/>
      <c r="DKI311"/>
      <c r="DKJ311"/>
      <c r="DKK311"/>
      <c r="DKL311"/>
      <c r="DKM311"/>
      <c r="DKN311"/>
      <c r="DKO311"/>
      <c r="DKP311"/>
      <c r="DKQ311"/>
      <c r="DKR311"/>
      <c r="DKS311"/>
      <c r="DKT311"/>
      <c r="DKU311"/>
      <c r="DKV311"/>
      <c r="DKW311"/>
      <c r="DKX311"/>
      <c r="DKY311"/>
      <c r="DKZ311"/>
      <c r="DLA311"/>
      <c r="DLB311"/>
      <c r="DLC311"/>
      <c r="DLD311"/>
      <c r="DLE311"/>
      <c r="DLF311"/>
      <c r="DLG311"/>
      <c r="DLH311"/>
      <c r="DLI311"/>
      <c r="DLJ311"/>
      <c r="DLK311"/>
      <c r="DLL311"/>
      <c r="DLM311"/>
      <c r="DLN311"/>
      <c r="DLO311"/>
      <c r="DLP311"/>
      <c r="DLQ311"/>
      <c r="DLR311"/>
      <c r="DLS311"/>
      <c r="DLT311"/>
      <c r="DLU311"/>
      <c r="DLV311"/>
      <c r="DLW311"/>
      <c r="DLX311"/>
      <c r="DLY311"/>
      <c r="DLZ311"/>
      <c r="DMA311"/>
      <c r="DMB311"/>
      <c r="DMC311"/>
      <c r="DMD311"/>
      <c r="DME311"/>
      <c r="DMF311"/>
      <c r="DMG311"/>
      <c r="DMH311"/>
      <c r="DMI311"/>
      <c r="DMJ311"/>
      <c r="DMK311"/>
      <c r="DML311"/>
      <c r="DMM311"/>
      <c r="DMN311"/>
      <c r="DMO311"/>
      <c r="DMP311"/>
      <c r="DMQ311"/>
      <c r="DMR311"/>
      <c r="DMS311"/>
      <c r="DMT311"/>
      <c r="DMU311"/>
      <c r="DMV311"/>
      <c r="DMW311"/>
      <c r="DMX311"/>
      <c r="DMY311"/>
      <c r="DMZ311"/>
      <c r="DNA311"/>
      <c r="DNB311"/>
      <c r="DNC311"/>
      <c r="DND311"/>
      <c r="DNE311"/>
      <c r="DNF311"/>
      <c r="DNG311"/>
      <c r="DNH311"/>
      <c r="DNI311"/>
      <c r="DNJ311"/>
      <c r="DNK311"/>
      <c r="DNL311"/>
      <c r="DNM311"/>
      <c r="DNN311"/>
      <c r="DNO311"/>
      <c r="DNP311"/>
      <c r="DNQ311"/>
      <c r="DNR311"/>
      <c r="DNS311"/>
      <c r="DNT311"/>
      <c r="DNU311"/>
      <c r="DNV311"/>
      <c r="DNW311"/>
      <c r="DNX311"/>
      <c r="DNY311"/>
      <c r="DNZ311"/>
      <c r="DOA311"/>
      <c r="DOB311"/>
      <c r="DOC311"/>
      <c r="DOD311"/>
      <c r="DOE311"/>
      <c r="DOF311"/>
      <c r="DOG311"/>
      <c r="DOH311"/>
      <c r="DOI311"/>
      <c r="DOJ311"/>
      <c r="DOK311"/>
      <c r="DOL311"/>
      <c r="DOM311"/>
      <c r="DON311"/>
      <c r="DOO311"/>
      <c r="DOP311"/>
      <c r="DOQ311"/>
      <c r="DOR311"/>
      <c r="DOS311"/>
      <c r="DOT311"/>
      <c r="DOU311"/>
      <c r="DOV311"/>
      <c r="DOW311"/>
      <c r="DOX311"/>
      <c r="DOY311"/>
      <c r="DOZ311"/>
      <c r="DPA311"/>
      <c r="DPB311"/>
      <c r="DPC311"/>
      <c r="DPD311"/>
      <c r="DPE311"/>
      <c r="DPF311"/>
      <c r="DPG311"/>
      <c r="DPH311"/>
      <c r="DPI311"/>
      <c r="DPJ311"/>
      <c r="DPK311"/>
      <c r="DPL311"/>
      <c r="DPM311"/>
      <c r="DPN311"/>
      <c r="DPO311"/>
      <c r="DPP311"/>
      <c r="DPQ311"/>
      <c r="DPR311"/>
      <c r="DPS311"/>
      <c r="DPT311"/>
      <c r="DPU311"/>
      <c r="DPV311"/>
      <c r="DPW311"/>
      <c r="DPX311"/>
      <c r="DPY311"/>
      <c r="DPZ311"/>
      <c r="DQA311"/>
      <c r="DQB311"/>
      <c r="DQC311"/>
      <c r="DQD311"/>
      <c r="DQE311"/>
      <c r="DQF311"/>
      <c r="DQG311"/>
      <c r="DQH311"/>
      <c r="DQI311"/>
      <c r="DQJ311"/>
      <c r="DQK311"/>
      <c r="DQL311"/>
      <c r="DQM311"/>
      <c r="DQN311"/>
      <c r="DQO311"/>
      <c r="DQP311"/>
      <c r="DQQ311"/>
      <c r="DQR311"/>
      <c r="DQS311"/>
      <c r="DQT311"/>
      <c r="DQU311"/>
      <c r="DQV311"/>
      <c r="DQW311"/>
      <c r="DQX311"/>
      <c r="DQY311"/>
      <c r="DQZ311"/>
      <c r="DRA311"/>
      <c r="DRB311"/>
      <c r="DRC311"/>
      <c r="DRD311"/>
      <c r="DRE311"/>
      <c r="DRF311"/>
      <c r="DRG311"/>
      <c r="DRH311"/>
      <c r="DRI311"/>
      <c r="DRJ311"/>
      <c r="DRK311"/>
      <c r="DRL311"/>
      <c r="DRM311"/>
      <c r="DRN311"/>
      <c r="DRO311"/>
      <c r="DRP311"/>
      <c r="DRQ311"/>
      <c r="DRR311"/>
      <c r="DRS311"/>
      <c r="DRT311"/>
      <c r="DRU311"/>
      <c r="DRV311"/>
      <c r="DRW311"/>
      <c r="DRX311"/>
      <c r="DRY311"/>
      <c r="DRZ311"/>
      <c r="DSA311"/>
      <c r="DSB311"/>
      <c r="DSC311"/>
      <c r="DSD311"/>
      <c r="DSE311"/>
      <c r="DSF311"/>
      <c r="DSG311"/>
      <c r="DSH311"/>
      <c r="DSI311"/>
      <c r="DSJ311"/>
      <c r="DSK311"/>
      <c r="DSL311"/>
      <c r="DSM311"/>
      <c r="DSN311"/>
      <c r="DSO311"/>
      <c r="DSP311"/>
      <c r="DSQ311"/>
      <c r="DSR311"/>
      <c r="DSS311"/>
      <c r="DST311"/>
      <c r="DSU311"/>
      <c r="DSV311"/>
      <c r="DSW311"/>
      <c r="DSX311"/>
      <c r="DSY311"/>
      <c r="DSZ311"/>
      <c r="DTA311"/>
      <c r="DTB311"/>
      <c r="DTC311"/>
      <c r="DTD311"/>
      <c r="DTE311"/>
      <c r="DTF311"/>
      <c r="DTG311"/>
      <c r="DTH311"/>
      <c r="DTI311"/>
      <c r="DTJ311"/>
      <c r="DTK311"/>
      <c r="DTL311"/>
      <c r="DTM311"/>
      <c r="DTN311"/>
      <c r="DTO311"/>
      <c r="DTP311"/>
      <c r="DTQ311"/>
      <c r="DTR311"/>
      <c r="DTS311"/>
      <c r="DTT311"/>
      <c r="DTU311"/>
      <c r="DTV311"/>
      <c r="DTW311"/>
      <c r="DTX311"/>
      <c r="DTY311"/>
      <c r="DTZ311"/>
      <c r="DUA311"/>
      <c r="DUB311"/>
      <c r="DUC311"/>
      <c r="DUD311"/>
      <c r="DUE311"/>
      <c r="DUF311"/>
      <c r="DUG311"/>
      <c r="DUH311"/>
      <c r="DUI311"/>
      <c r="DUJ311"/>
      <c r="DUK311"/>
      <c r="DUL311"/>
      <c r="DUM311"/>
      <c r="DUN311"/>
      <c r="DUO311"/>
      <c r="DUP311"/>
      <c r="DUQ311"/>
      <c r="DUR311"/>
      <c r="DUS311"/>
      <c r="DUT311"/>
      <c r="DUU311"/>
      <c r="DUV311"/>
      <c r="DUW311"/>
      <c r="DUX311"/>
      <c r="DUY311"/>
      <c r="DUZ311"/>
      <c r="DVA311"/>
      <c r="DVB311"/>
      <c r="DVC311"/>
      <c r="DVD311"/>
      <c r="DVE311"/>
      <c r="DVF311"/>
      <c r="DVG311"/>
      <c r="DVH311"/>
      <c r="DVI311"/>
      <c r="DVJ311"/>
      <c r="DVK311"/>
      <c r="DVL311"/>
      <c r="DVM311"/>
      <c r="DVN311"/>
      <c r="DVO311"/>
      <c r="DVP311"/>
      <c r="DVQ311"/>
      <c r="DVR311"/>
      <c r="DVS311"/>
      <c r="DVT311"/>
      <c r="DVU311"/>
      <c r="DVV311"/>
      <c r="DVW311"/>
      <c r="DVX311"/>
      <c r="DVY311"/>
      <c r="DVZ311"/>
      <c r="DWA311"/>
      <c r="DWB311"/>
      <c r="DWC311"/>
      <c r="DWD311"/>
      <c r="DWE311"/>
      <c r="DWF311"/>
      <c r="DWG311"/>
      <c r="DWH311"/>
      <c r="DWI311"/>
      <c r="DWJ311"/>
      <c r="DWK311"/>
      <c r="DWL311"/>
      <c r="DWM311"/>
      <c r="DWN311"/>
      <c r="DWO311"/>
      <c r="DWP311"/>
      <c r="DWQ311"/>
      <c r="DWR311"/>
      <c r="DWS311"/>
      <c r="DWT311"/>
      <c r="DWU311"/>
      <c r="DWV311"/>
      <c r="DWW311"/>
      <c r="DWX311"/>
      <c r="DWY311"/>
      <c r="DWZ311"/>
      <c r="DXA311"/>
      <c r="DXB311"/>
      <c r="DXC311"/>
      <c r="DXD311"/>
      <c r="DXE311"/>
      <c r="DXF311"/>
      <c r="DXG311"/>
      <c r="DXH311"/>
      <c r="DXI311"/>
      <c r="DXJ311"/>
      <c r="DXK311"/>
      <c r="DXL311"/>
      <c r="DXM311"/>
      <c r="DXN311"/>
      <c r="DXO311"/>
      <c r="DXP311"/>
      <c r="DXQ311"/>
      <c r="DXR311"/>
      <c r="DXS311"/>
      <c r="DXT311"/>
      <c r="DXU311"/>
      <c r="DXV311"/>
      <c r="DXW311"/>
      <c r="DXX311"/>
      <c r="DXY311"/>
      <c r="DXZ311"/>
      <c r="DYA311"/>
      <c r="DYB311"/>
      <c r="DYC311"/>
      <c r="DYD311"/>
      <c r="DYE311"/>
      <c r="DYF311"/>
      <c r="DYG311"/>
      <c r="DYH311"/>
      <c r="DYI311"/>
      <c r="DYJ311"/>
      <c r="DYK311"/>
      <c r="DYL311"/>
      <c r="DYM311"/>
      <c r="DYN311"/>
      <c r="DYO311"/>
      <c r="DYP311"/>
      <c r="DYQ311"/>
      <c r="DYR311"/>
      <c r="DYS311"/>
      <c r="DYT311"/>
      <c r="DYU311"/>
      <c r="DYV311"/>
      <c r="DYW311"/>
      <c r="DYX311"/>
      <c r="DYY311"/>
      <c r="DYZ311"/>
      <c r="DZA311"/>
      <c r="DZB311"/>
      <c r="DZC311"/>
      <c r="DZD311"/>
      <c r="DZE311"/>
      <c r="DZF311"/>
      <c r="DZG311"/>
      <c r="DZH311"/>
      <c r="DZI311"/>
      <c r="DZJ311"/>
      <c r="DZK311"/>
      <c r="DZL311"/>
      <c r="DZM311"/>
      <c r="DZN311"/>
      <c r="DZO311"/>
      <c r="DZP311"/>
      <c r="DZQ311"/>
      <c r="DZR311"/>
      <c r="DZS311"/>
      <c r="DZT311"/>
      <c r="DZU311"/>
      <c r="DZV311"/>
      <c r="DZW311"/>
      <c r="DZX311"/>
      <c r="DZY311"/>
      <c r="DZZ311"/>
      <c r="EAA311"/>
      <c r="EAB311"/>
      <c r="EAC311"/>
      <c r="EAD311"/>
      <c r="EAE311"/>
      <c r="EAF311"/>
      <c r="EAG311"/>
      <c r="EAH311"/>
      <c r="EAI311"/>
      <c r="EAJ311"/>
      <c r="EAK311"/>
      <c r="EAL311"/>
      <c r="EAM311"/>
      <c r="EAN311"/>
      <c r="EAO311"/>
      <c r="EAP311"/>
      <c r="EAQ311"/>
      <c r="EAR311"/>
      <c r="EAS311"/>
      <c r="EAT311"/>
      <c r="EAU311"/>
      <c r="EAV311"/>
      <c r="EAW311"/>
      <c r="EAX311"/>
      <c r="EAY311"/>
      <c r="EAZ311"/>
      <c r="EBA311"/>
      <c r="EBB311"/>
      <c r="EBC311"/>
      <c r="EBD311"/>
      <c r="EBE311"/>
      <c r="EBF311"/>
      <c r="EBG311"/>
      <c r="EBH311"/>
      <c r="EBI311"/>
      <c r="EBJ311"/>
      <c r="EBK311"/>
      <c r="EBL311"/>
      <c r="EBM311"/>
      <c r="EBN311"/>
      <c r="EBO311"/>
      <c r="EBP311"/>
      <c r="EBQ311"/>
      <c r="EBR311"/>
      <c r="EBS311"/>
      <c r="EBT311"/>
      <c r="EBU311"/>
      <c r="EBV311"/>
      <c r="EBW311"/>
      <c r="EBX311"/>
      <c r="EBY311"/>
      <c r="EBZ311"/>
      <c r="ECA311"/>
      <c r="ECB311"/>
      <c r="ECC311"/>
      <c r="ECD311"/>
      <c r="ECE311"/>
      <c r="ECF311"/>
      <c r="ECG311"/>
      <c r="ECH311"/>
      <c r="ECI311"/>
      <c r="ECJ311"/>
      <c r="ECK311"/>
      <c r="ECL311"/>
      <c r="ECM311"/>
      <c r="ECN311"/>
      <c r="ECO311"/>
      <c r="ECP311"/>
      <c r="ECQ311"/>
      <c r="ECR311"/>
      <c r="ECS311"/>
      <c r="ECT311"/>
      <c r="ECU311"/>
      <c r="ECV311"/>
      <c r="ECW311"/>
      <c r="ECX311"/>
      <c r="ECY311"/>
      <c r="ECZ311"/>
      <c r="EDA311"/>
      <c r="EDB311"/>
      <c r="EDC311"/>
      <c r="EDD311"/>
      <c r="EDE311"/>
      <c r="EDF311"/>
      <c r="EDG311"/>
      <c r="EDH311"/>
      <c r="EDI311"/>
      <c r="EDJ311"/>
      <c r="EDK311"/>
      <c r="EDL311"/>
      <c r="EDM311"/>
      <c r="EDN311"/>
      <c r="EDO311"/>
      <c r="EDP311"/>
      <c r="EDQ311"/>
      <c r="EDR311"/>
      <c r="EDS311"/>
      <c r="EDT311"/>
      <c r="EDU311"/>
      <c r="EDV311"/>
      <c r="EDW311"/>
      <c r="EDX311"/>
      <c r="EDY311"/>
      <c r="EDZ311"/>
      <c r="EEA311"/>
      <c r="EEB311"/>
      <c r="EEC311"/>
      <c r="EED311"/>
      <c r="EEE311"/>
      <c r="EEF311"/>
      <c r="EEG311"/>
      <c r="EEH311"/>
      <c r="EEI311"/>
      <c r="EEJ311"/>
      <c r="EEK311"/>
      <c r="EEL311"/>
      <c r="EEM311"/>
      <c r="EEN311"/>
      <c r="EEO311"/>
      <c r="EEP311"/>
      <c r="EEQ311"/>
      <c r="EER311"/>
      <c r="EES311"/>
      <c r="EET311"/>
      <c r="EEU311"/>
      <c r="EEV311"/>
      <c r="EEW311"/>
      <c r="EEX311"/>
      <c r="EEY311"/>
      <c r="EEZ311"/>
      <c r="EFA311"/>
      <c r="EFB311"/>
      <c r="EFC311"/>
      <c r="EFD311"/>
      <c r="EFE311"/>
      <c r="EFF311"/>
      <c r="EFG311"/>
      <c r="EFH311"/>
      <c r="EFI311"/>
      <c r="EFJ311"/>
      <c r="EFK311"/>
      <c r="EFL311"/>
      <c r="EFM311"/>
      <c r="EFN311"/>
      <c r="EFO311"/>
      <c r="EFP311"/>
      <c r="EFQ311"/>
      <c r="EFR311"/>
      <c r="EFS311"/>
      <c r="EFT311"/>
      <c r="EFU311"/>
      <c r="EFV311"/>
      <c r="EFW311"/>
      <c r="EFX311"/>
      <c r="EFY311"/>
      <c r="EFZ311"/>
      <c r="EGA311"/>
      <c r="EGB311"/>
      <c r="EGC311"/>
      <c r="EGD311"/>
      <c r="EGE311"/>
      <c r="EGF311"/>
      <c r="EGG311"/>
      <c r="EGH311"/>
      <c r="EGI311"/>
      <c r="EGJ311"/>
      <c r="EGK311"/>
      <c r="EGL311"/>
      <c r="EGM311"/>
      <c r="EGN311"/>
      <c r="EGO311"/>
      <c r="EGP311"/>
      <c r="EGQ311"/>
      <c r="EGR311"/>
      <c r="EGS311"/>
      <c r="EGT311"/>
      <c r="EGU311"/>
      <c r="EGV311"/>
      <c r="EGW311"/>
      <c r="EGX311"/>
      <c r="EGY311"/>
      <c r="EGZ311"/>
      <c r="EHA311"/>
      <c r="EHB311"/>
      <c r="EHC311"/>
      <c r="EHD311"/>
      <c r="EHE311"/>
      <c r="EHF311"/>
      <c r="EHG311"/>
      <c r="EHH311"/>
      <c r="EHI311"/>
      <c r="EHJ311"/>
      <c r="EHK311"/>
      <c r="EHL311"/>
      <c r="EHM311"/>
      <c r="EHN311"/>
      <c r="EHO311"/>
      <c r="EHP311"/>
      <c r="EHQ311"/>
      <c r="EHR311"/>
      <c r="EHS311"/>
      <c r="EHT311"/>
      <c r="EHU311"/>
      <c r="EHV311"/>
      <c r="EHW311"/>
      <c r="EHX311"/>
      <c r="EHY311"/>
      <c r="EHZ311"/>
      <c r="EIA311"/>
      <c r="EIB311"/>
      <c r="EIC311"/>
      <c r="EID311"/>
      <c r="EIE311"/>
      <c r="EIF311"/>
      <c r="EIG311"/>
      <c r="EIH311"/>
      <c r="EII311"/>
      <c r="EIJ311"/>
      <c r="EIK311"/>
      <c r="EIL311"/>
      <c r="EIM311"/>
      <c r="EIN311"/>
      <c r="EIO311"/>
      <c r="EIP311"/>
      <c r="EIQ311"/>
      <c r="EIR311"/>
      <c r="EIS311"/>
      <c r="EIT311"/>
      <c r="EIU311"/>
      <c r="EIV311"/>
      <c r="EIW311"/>
      <c r="EIX311"/>
      <c r="EIY311"/>
      <c r="EIZ311"/>
      <c r="EJA311"/>
      <c r="EJB311"/>
      <c r="EJC311"/>
      <c r="EJD311"/>
      <c r="EJE311"/>
      <c r="EJF311"/>
      <c r="EJG311"/>
      <c r="EJH311"/>
      <c r="EJI311"/>
      <c r="EJJ311"/>
      <c r="EJK311"/>
      <c r="EJL311"/>
      <c r="EJM311"/>
      <c r="EJN311"/>
      <c r="EJO311"/>
      <c r="EJP311"/>
      <c r="EJQ311"/>
      <c r="EJR311"/>
      <c r="EJS311"/>
      <c r="EJT311"/>
      <c r="EJU311"/>
      <c r="EJV311"/>
      <c r="EJW311"/>
      <c r="EJX311"/>
      <c r="EJY311"/>
      <c r="EJZ311"/>
      <c r="EKA311"/>
      <c r="EKB311"/>
      <c r="EKC311"/>
      <c r="EKD311"/>
      <c r="EKE311"/>
      <c r="EKF311"/>
      <c r="EKG311"/>
      <c r="EKH311"/>
      <c r="EKI311"/>
      <c r="EKJ311"/>
      <c r="EKK311"/>
      <c r="EKL311"/>
      <c r="EKM311"/>
      <c r="EKN311"/>
      <c r="EKO311"/>
      <c r="EKP311"/>
      <c r="EKQ311"/>
      <c r="EKR311"/>
      <c r="EKS311"/>
      <c r="EKT311"/>
      <c r="EKU311"/>
      <c r="EKV311"/>
      <c r="EKW311"/>
      <c r="EKX311"/>
      <c r="EKY311"/>
      <c r="EKZ311"/>
      <c r="ELA311"/>
      <c r="ELB311"/>
      <c r="ELC311"/>
      <c r="ELD311"/>
      <c r="ELE311"/>
      <c r="ELF311"/>
      <c r="ELG311"/>
      <c r="ELH311"/>
      <c r="ELI311"/>
      <c r="ELJ311"/>
      <c r="ELK311"/>
      <c r="ELL311"/>
      <c r="ELM311"/>
      <c r="ELN311"/>
      <c r="ELO311"/>
      <c r="ELP311"/>
      <c r="ELQ311"/>
      <c r="ELR311"/>
      <c r="ELS311"/>
      <c r="ELT311"/>
      <c r="ELU311"/>
      <c r="ELV311"/>
      <c r="ELW311"/>
      <c r="ELX311"/>
      <c r="ELY311"/>
      <c r="ELZ311"/>
      <c r="EMA311"/>
      <c r="EMB311"/>
      <c r="EMC311"/>
      <c r="EMD311"/>
      <c r="EME311"/>
      <c r="EMF311"/>
      <c r="EMG311"/>
      <c r="EMH311"/>
      <c r="EMI311"/>
      <c r="EMJ311"/>
      <c r="EMK311"/>
      <c r="EML311"/>
      <c r="EMM311"/>
      <c r="EMN311"/>
      <c r="EMO311"/>
      <c r="EMP311"/>
      <c r="EMQ311"/>
      <c r="EMR311"/>
      <c r="EMS311"/>
      <c r="EMT311"/>
      <c r="EMU311"/>
      <c r="EMV311"/>
      <c r="EMW311"/>
      <c r="EMX311"/>
      <c r="EMY311"/>
      <c r="EMZ311"/>
      <c r="ENA311"/>
      <c r="ENB311"/>
      <c r="ENC311"/>
      <c r="END311"/>
      <c r="ENE311"/>
      <c r="ENF311"/>
      <c r="ENG311"/>
      <c r="ENH311"/>
      <c r="ENI311"/>
      <c r="ENJ311"/>
      <c r="ENK311"/>
      <c r="ENL311"/>
      <c r="ENM311"/>
      <c r="ENN311"/>
      <c r="ENO311"/>
      <c r="ENP311"/>
      <c r="ENQ311"/>
      <c r="ENR311"/>
      <c r="ENS311"/>
      <c r="ENT311"/>
      <c r="ENU311"/>
      <c r="ENV311"/>
      <c r="ENW311"/>
      <c r="ENX311"/>
      <c r="ENY311"/>
      <c r="ENZ311"/>
      <c r="EOA311"/>
      <c r="EOB311"/>
      <c r="EOC311"/>
      <c r="EOD311"/>
      <c r="EOE311"/>
      <c r="EOF311"/>
      <c r="EOG311"/>
      <c r="EOH311"/>
      <c r="EOI311"/>
      <c r="EOJ311"/>
      <c r="EOK311"/>
      <c r="EOL311"/>
      <c r="EOM311"/>
      <c r="EON311"/>
      <c r="EOO311"/>
      <c r="EOP311"/>
      <c r="EOQ311"/>
      <c r="EOR311"/>
      <c r="EOS311"/>
      <c r="EOT311"/>
      <c r="EOU311"/>
      <c r="EOV311"/>
      <c r="EOW311"/>
      <c r="EOX311"/>
      <c r="EOY311"/>
      <c r="EOZ311"/>
      <c r="EPA311"/>
      <c r="EPB311"/>
      <c r="EPC311"/>
      <c r="EPD311"/>
      <c r="EPE311"/>
      <c r="EPF311"/>
      <c r="EPG311"/>
      <c r="EPH311"/>
      <c r="EPI311"/>
      <c r="EPJ311"/>
      <c r="EPK311"/>
      <c r="EPL311"/>
      <c r="EPM311"/>
      <c r="EPN311"/>
      <c r="EPO311"/>
      <c r="EPP311"/>
      <c r="EPQ311"/>
      <c r="EPR311"/>
      <c r="EPS311"/>
      <c r="EPT311"/>
      <c r="EPU311"/>
      <c r="EPV311"/>
      <c r="EPW311"/>
      <c r="EPX311"/>
      <c r="EPY311"/>
      <c r="EPZ311"/>
      <c r="EQA311"/>
      <c r="EQB311"/>
      <c r="EQC311"/>
      <c r="EQD311"/>
      <c r="EQE311"/>
      <c r="EQF311"/>
      <c r="EQG311"/>
      <c r="EQH311"/>
      <c r="EQI311"/>
      <c r="EQJ311"/>
      <c r="EQK311"/>
      <c r="EQL311"/>
      <c r="EQM311"/>
      <c r="EQN311"/>
      <c r="EQO311"/>
      <c r="EQP311"/>
      <c r="EQQ311"/>
      <c r="EQR311"/>
      <c r="EQS311"/>
      <c r="EQT311"/>
      <c r="EQU311"/>
      <c r="EQV311"/>
      <c r="EQW311"/>
      <c r="EQX311"/>
      <c r="EQY311"/>
      <c r="EQZ311"/>
      <c r="ERA311"/>
      <c r="ERB311"/>
      <c r="ERC311"/>
      <c r="ERD311"/>
      <c r="ERE311"/>
      <c r="ERF311"/>
      <c r="ERG311"/>
      <c r="ERH311"/>
      <c r="ERI311"/>
      <c r="ERJ311"/>
      <c r="ERK311"/>
      <c r="ERL311"/>
      <c r="ERM311"/>
      <c r="ERN311"/>
      <c r="ERO311"/>
      <c r="ERP311"/>
      <c r="ERQ311"/>
      <c r="ERR311"/>
      <c r="ERS311"/>
      <c r="ERT311"/>
      <c r="ERU311"/>
      <c r="ERV311"/>
      <c r="ERW311"/>
      <c r="ERX311"/>
      <c r="ERY311"/>
      <c r="ERZ311"/>
      <c r="ESA311"/>
      <c r="ESB311"/>
      <c r="ESC311"/>
      <c r="ESD311"/>
      <c r="ESE311"/>
      <c r="ESF311"/>
      <c r="ESG311"/>
      <c r="ESH311"/>
      <c r="ESI311"/>
      <c r="ESJ311"/>
      <c r="ESK311"/>
      <c r="ESL311"/>
      <c r="ESM311"/>
      <c r="ESN311"/>
      <c r="ESO311"/>
      <c r="ESP311"/>
      <c r="ESQ311"/>
      <c r="ESR311"/>
      <c r="ESS311"/>
      <c r="EST311"/>
      <c r="ESU311"/>
      <c r="ESV311"/>
      <c r="ESW311"/>
      <c r="ESX311"/>
      <c r="ESY311"/>
      <c r="ESZ311"/>
      <c r="ETA311"/>
      <c r="ETB311"/>
      <c r="ETC311"/>
      <c r="ETD311"/>
      <c r="ETE311"/>
      <c r="ETF311"/>
      <c r="ETG311"/>
      <c r="ETH311"/>
      <c r="ETI311"/>
      <c r="ETJ311"/>
      <c r="ETK311"/>
      <c r="ETL311"/>
      <c r="ETM311"/>
      <c r="ETN311"/>
      <c r="ETO311"/>
      <c r="ETP311"/>
      <c r="ETQ311"/>
      <c r="ETR311"/>
      <c r="ETS311"/>
      <c r="ETT311"/>
      <c r="ETU311"/>
      <c r="ETV311"/>
      <c r="ETW311"/>
      <c r="ETX311"/>
      <c r="ETY311"/>
      <c r="ETZ311"/>
      <c r="EUA311"/>
      <c r="EUB311"/>
      <c r="EUC311"/>
      <c r="EUD311"/>
      <c r="EUE311"/>
      <c r="EUF311"/>
      <c r="EUG311"/>
      <c r="EUH311"/>
      <c r="EUI311"/>
      <c r="EUJ311"/>
      <c r="EUK311"/>
      <c r="EUL311"/>
      <c r="EUM311"/>
      <c r="EUN311"/>
      <c r="EUO311"/>
      <c r="EUP311"/>
      <c r="EUQ311"/>
      <c r="EUR311"/>
      <c r="EUS311"/>
      <c r="EUT311"/>
      <c r="EUU311"/>
      <c r="EUV311"/>
      <c r="EUW311"/>
      <c r="EUX311"/>
      <c r="EUY311"/>
      <c r="EUZ311"/>
      <c r="EVA311"/>
      <c r="EVB311"/>
      <c r="EVC311"/>
      <c r="EVD311"/>
      <c r="EVE311"/>
      <c r="EVF311"/>
      <c r="EVG311"/>
      <c r="EVH311"/>
      <c r="EVI311"/>
      <c r="EVJ311"/>
      <c r="EVK311"/>
      <c r="EVL311"/>
      <c r="EVM311"/>
      <c r="EVN311"/>
      <c r="EVO311"/>
      <c r="EVP311"/>
      <c r="EVQ311"/>
      <c r="EVR311"/>
      <c r="EVS311"/>
      <c r="EVT311"/>
      <c r="EVU311"/>
      <c r="EVV311"/>
      <c r="EVW311"/>
      <c r="EVX311"/>
      <c r="EVY311"/>
      <c r="EVZ311"/>
      <c r="EWA311"/>
      <c r="EWB311"/>
      <c r="EWC311"/>
      <c r="EWD311"/>
      <c r="EWE311"/>
      <c r="EWF311"/>
      <c r="EWG311"/>
      <c r="EWH311"/>
      <c r="EWI311"/>
      <c r="EWJ311"/>
      <c r="EWK311"/>
      <c r="EWL311"/>
      <c r="EWM311"/>
      <c r="EWN311"/>
      <c r="EWO311"/>
      <c r="EWP311"/>
      <c r="EWQ311"/>
      <c r="EWR311"/>
      <c r="EWS311"/>
      <c r="EWT311"/>
      <c r="EWU311"/>
      <c r="EWV311"/>
      <c r="EWW311"/>
      <c r="EWX311"/>
      <c r="EWY311"/>
      <c r="EWZ311"/>
      <c r="EXA311"/>
      <c r="EXB311"/>
      <c r="EXC311"/>
      <c r="EXD311"/>
      <c r="EXE311"/>
      <c r="EXF311"/>
      <c r="EXG311"/>
      <c r="EXH311"/>
      <c r="EXI311"/>
      <c r="EXJ311"/>
      <c r="EXK311"/>
      <c r="EXL311"/>
      <c r="EXM311"/>
      <c r="EXN311"/>
      <c r="EXO311"/>
      <c r="EXP311"/>
      <c r="EXQ311"/>
      <c r="EXR311"/>
      <c r="EXS311"/>
      <c r="EXT311"/>
      <c r="EXU311"/>
      <c r="EXV311"/>
      <c r="EXW311"/>
      <c r="EXX311"/>
      <c r="EXY311"/>
      <c r="EXZ311"/>
      <c r="EYA311"/>
      <c r="EYB311"/>
      <c r="EYC311"/>
      <c r="EYD311"/>
      <c r="EYE311"/>
      <c r="EYF311"/>
      <c r="EYG311"/>
      <c r="EYH311"/>
      <c r="EYI311"/>
      <c r="EYJ311"/>
      <c r="EYK311"/>
      <c r="EYL311"/>
      <c r="EYM311"/>
      <c r="EYN311"/>
      <c r="EYO311"/>
      <c r="EYP311"/>
      <c r="EYQ311"/>
      <c r="EYR311"/>
      <c r="EYS311"/>
      <c r="EYT311"/>
      <c r="EYU311"/>
      <c r="EYV311"/>
      <c r="EYW311"/>
      <c r="EYX311"/>
      <c r="EYY311"/>
      <c r="EYZ311"/>
      <c r="EZA311"/>
      <c r="EZB311"/>
      <c r="EZC311"/>
      <c r="EZD311"/>
      <c r="EZE311"/>
      <c r="EZF311"/>
      <c r="EZG311"/>
      <c r="EZH311"/>
      <c r="EZI311"/>
      <c r="EZJ311"/>
      <c r="EZK311"/>
      <c r="EZL311"/>
      <c r="EZM311"/>
      <c r="EZN311"/>
      <c r="EZO311"/>
      <c r="EZP311"/>
      <c r="EZQ311"/>
      <c r="EZR311"/>
      <c r="EZS311"/>
      <c r="EZT311"/>
      <c r="EZU311"/>
      <c r="EZV311"/>
      <c r="EZW311"/>
      <c r="EZX311"/>
      <c r="EZY311"/>
      <c r="EZZ311"/>
      <c r="FAA311"/>
      <c r="FAB311"/>
      <c r="FAC311"/>
      <c r="FAD311"/>
      <c r="FAE311"/>
      <c r="FAF311"/>
      <c r="FAG311"/>
      <c r="FAH311"/>
      <c r="FAI311"/>
      <c r="FAJ311"/>
      <c r="FAK311"/>
      <c r="FAL311"/>
      <c r="FAM311"/>
      <c r="FAN311"/>
      <c r="FAO311"/>
      <c r="FAP311"/>
      <c r="FAQ311"/>
      <c r="FAR311"/>
      <c r="FAS311"/>
      <c r="FAT311"/>
      <c r="FAU311"/>
      <c r="FAV311"/>
      <c r="FAW311"/>
      <c r="FAX311"/>
      <c r="FAY311"/>
      <c r="FAZ311"/>
      <c r="FBA311"/>
      <c r="FBB311"/>
      <c r="FBC311"/>
      <c r="FBD311"/>
      <c r="FBE311"/>
      <c r="FBF311"/>
      <c r="FBG311"/>
      <c r="FBH311"/>
      <c r="FBI311"/>
      <c r="FBJ311"/>
      <c r="FBK311"/>
      <c r="FBL311"/>
      <c r="FBM311"/>
      <c r="FBN311"/>
      <c r="FBO311"/>
      <c r="FBP311"/>
      <c r="FBQ311"/>
      <c r="FBR311"/>
      <c r="FBS311"/>
      <c r="FBT311"/>
      <c r="FBU311"/>
      <c r="FBV311"/>
      <c r="FBW311"/>
      <c r="FBX311"/>
      <c r="FBY311"/>
      <c r="FBZ311"/>
      <c r="FCA311"/>
      <c r="FCB311"/>
      <c r="FCC311"/>
      <c r="FCD311"/>
      <c r="FCE311"/>
      <c r="FCF311"/>
      <c r="FCG311"/>
      <c r="FCH311"/>
      <c r="FCI311"/>
      <c r="FCJ311"/>
      <c r="FCK311"/>
      <c r="FCL311"/>
      <c r="FCM311"/>
      <c r="FCN311"/>
      <c r="FCO311"/>
      <c r="FCP311"/>
      <c r="FCQ311"/>
      <c r="FCR311"/>
      <c r="FCS311"/>
      <c r="FCT311"/>
      <c r="FCU311"/>
      <c r="FCV311"/>
      <c r="FCW311"/>
      <c r="FCX311"/>
      <c r="FCY311"/>
      <c r="FCZ311"/>
      <c r="FDA311"/>
      <c r="FDB311"/>
      <c r="FDC311"/>
      <c r="FDD311"/>
      <c r="FDE311"/>
      <c r="FDF311"/>
      <c r="FDG311"/>
      <c r="FDH311"/>
      <c r="FDI311"/>
      <c r="FDJ311"/>
      <c r="FDK311"/>
      <c r="FDL311"/>
      <c r="FDM311"/>
      <c r="FDN311"/>
      <c r="FDO311"/>
      <c r="FDP311"/>
      <c r="FDQ311"/>
      <c r="FDR311"/>
      <c r="FDS311"/>
      <c r="FDT311"/>
      <c r="FDU311"/>
      <c r="FDV311"/>
      <c r="FDW311"/>
      <c r="FDX311"/>
      <c r="FDY311"/>
      <c r="FDZ311"/>
      <c r="FEA311"/>
      <c r="FEB311"/>
      <c r="FEC311"/>
      <c r="FED311"/>
      <c r="FEE311"/>
      <c r="FEF311"/>
      <c r="FEG311"/>
      <c r="FEH311"/>
      <c r="FEI311"/>
      <c r="FEJ311"/>
      <c r="FEK311"/>
      <c r="FEL311"/>
      <c r="FEM311"/>
      <c r="FEN311"/>
      <c r="FEO311"/>
      <c r="FEP311"/>
      <c r="FEQ311"/>
      <c r="FER311"/>
      <c r="FES311"/>
      <c r="FET311"/>
      <c r="FEU311"/>
      <c r="FEV311"/>
      <c r="FEW311"/>
      <c r="FEX311"/>
      <c r="FEY311"/>
      <c r="FEZ311"/>
      <c r="FFA311"/>
      <c r="FFB311"/>
      <c r="FFC311"/>
      <c r="FFD311"/>
      <c r="FFE311"/>
      <c r="FFF311"/>
      <c r="FFG311"/>
      <c r="FFH311"/>
      <c r="FFI311"/>
      <c r="FFJ311"/>
      <c r="FFK311"/>
      <c r="FFL311"/>
      <c r="FFM311"/>
      <c r="FFN311"/>
      <c r="FFO311"/>
      <c r="FFP311"/>
      <c r="FFQ311"/>
      <c r="FFR311"/>
      <c r="FFS311"/>
      <c r="FFT311"/>
      <c r="FFU311"/>
      <c r="FFV311"/>
      <c r="FFW311"/>
      <c r="FFX311"/>
      <c r="FFY311"/>
      <c r="FFZ311"/>
      <c r="FGA311"/>
      <c r="FGB311"/>
      <c r="FGC311"/>
      <c r="FGD311"/>
      <c r="FGE311"/>
      <c r="FGF311"/>
      <c r="FGG311"/>
      <c r="FGH311"/>
      <c r="FGI311"/>
      <c r="FGJ311"/>
      <c r="FGK311"/>
      <c r="FGL311"/>
      <c r="FGM311"/>
      <c r="FGN311"/>
      <c r="FGO311"/>
      <c r="FGP311"/>
      <c r="FGQ311"/>
      <c r="FGR311"/>
      <c r="FGS311"/>
      <c r="FGT311"/>
      <c r="FGU311"/>
      <c r="FGV311"/>
      <c r="FGW311"/>
      <c r="FGX311"/>
      <c r="FGY311"/>
      <c r="FGZ311"/>
      <c r="FHA311"/>
      <c r="FHB311"/>
      <c r="FHC311"/>
      <c r="FHD311"/>
      <c r="FHE311"/>
      <c r="FHF311"/>
      <c r="FHG311"/>
      <c r="FHH311"/>
      <c r="FHI311"/>
      <c r="FHJ311"/>
      <c r="FHK311"/>
      <c r="FHL311"/>
      <c r="FHM311"/>
      <c r="FHN311"/>
      <c r="FHO311"/>
      <c r="FHP311"/>
      <c r="FHQ311"/>
      <c r="FHR311"/>
      <c r="FHS311"/>
      <c r="FHT311"/>
      <c r="FHU311"/>
      <c r="FHV311"/>
      <c r="FHW311"/>
      <c r="FHX311"/>
      <c r="FHY311"/>
      <c r="FHZ311"/>
      <c r="FIA311"/>
      <c r="FIB311"/>
      <c r="FIC311"/>
      <c r="FID311"/>
      <c r="FIE311"/>
      <c r="FIF311"/>
      <c r="FIG311"/>
      <c r="FIH311"/>
      <c r="FII311"/>
      <c r="FIJ311"/>
      <c r="FIK311"/>
      <c r="FIL311"/>
      <c r="FIM311"/>
      <c r="FIN311"/>
      <c r="FIO311"/>
      <c r="FIP311"/>
      <c r="FIQ311"/>
      <c r="FIR311"/>
      <c r="FIS311"/>
      <c r="FIT311"/>
      <c r="FIU311"/>
      <c r="FIV311"/>
      <c r="FIW311"/>
      <c r="FIX311"/>
      <c r="FIY311"/>
      <c r="FIZ311"/>
      <c r="FJA311"/>
      <c r="FJB311"/>
      <c r="FJC311"/>
      <c r="FJD311"/>
      <c r="FJE311"/>
      <c r="FJF311"/>
      <c r="FJG311"/>
      <c r="FJH311"/>
      <c r="FJI311"/>
      <c r="FJJ311"/>
      <c r="FJK311"/>
      <c r="FJL311"/>
      <c r="FJM311"/>
      <c r="FJN311"/>
      <c r="FJO311"/>
      <c r="FJP311"/>
      <c r="FJQ311"/>
      <c r="FJR311"/>
      <c r="FJS311"/>
      <c r="FJT311"/>
      <c r="FJU311"/>
      <c r="FJV311"/>
      <c r="FJW311"/>
      <c r="FJX311"/>
      <c r="FJY311"/>
      <c r="FJZ311"/>
      <c r="FKA311"/>
      <c r="FKB311"/>
      <c r="FKC311"/>
      <c r="FKD311"/>
      <c r="FKE311"/>
      <c r="FKF311"/>
      <c r="FKG311"/>
      <c r="FKH311"/>
      <c r="FKI311"/>
      <c r="FKJ311"/>
      <c r="FKK311"/>
      <c r="FKL311"/>
      <c r="FKM311"/>
      <c r="FKN311"/>
      <c r="FKO311"/>
      <c r="FKP311"/>
      <c r="FKQ311"/>
      <c r="FKR311"/>
      <c r="FKS311"/>
      <c r="FKT311"/>
      <c r="FKU311"/>
      <c r="FKV311"/>
      <c r="FKW311"/>
      <c r="FKX311"/>
      <c r="FKY311"/>
      <c r="FKZ311"/>
      <c r="FLA311"/>
      <c r="FLB311"/>
      <c r="FLC311"/>
      <c r="FLD311"/>
      <c r="FLE311"/>
      <c r="FLF311"/>
      <c r="FLG311"/>
      <c r="FLH311"/>
      <c r="FLI311"/>
      <c r="FLJ311"/>
      <c r="FLK311"/>
      <c r="FLL311"/>
      <c r="FLM311"/>
      <c r="FLN311"/>
      <c r="FLO311"/>
      <c r="FLP311"/>
      <c r="FLQ311"/>
      <c r="FLR311"/>
      <c r="FLS311"/>
      <c r="FLT311"/>
      <c r="FLU311"/>
      <c r="FLV311"/>
      <c r="FLW311"/>
      <c r="FLX311"/>
      <c r="FLY311"/>
      <c r="FLZ311"/>
      <c r="FMA311"/>
      <c r="FMB311"/>
      <c r="FMC311"/>
      <c r="FMD311"/>
      <c r="FME311"/>
      <c r="FMF311"/>
      <c r="FMG311"/>
      <c r="FMH311"/>
      <c r="FMI311"/>
      <c r="FMJ311"/>
      <c r="FMK311"/>
      <c r="FML311"/>
      <c r="FMM311"/>
      <c r="FMN311"/>
      <c r="FMO311"/>
      <c r="FMP311"/>
      <c r="FMQ311"/>
      <c r="FMR311"/>
      <c r="FMS311"/>
      <c r="FMT311"/>
      <c r="FMU311"/>
      <c r="FMV311"/>
      <c r="FMW311"/>
      <c r="FMX311"/>
      <c r="FMY311"/>
      <c r="FMZ311"/>
      <c r="FNA311"/>
      <c r="FNB311"/>
      <c r="FNC311"/>
      <c r="FND311"/>
      <c r="FNE311"/>
      <c r="FNF311"/>
      <c r="FNG311"/>
      <c r="FNH311"/>
      <c r="FNI311"/>
      <c r="FNJ311"/>
      <c r="FNK311"/>
      <c r="FNL311"/>
      <c r="FNM311"/>
      <c r="FNN311"/>
      <c r="FNO311"/>
      <c r="FNP311"/>
      <c r="FNQ311"/>
      <c r="FNR311"/>
      <c r="FNS311"/>
      <c r="FNT311"/>
      <c r="FNU311"/>
      <c r="FNV311"/>
      <c r="FNW311"/>
      <c r="FNX311"/>
      <c r="FNY311"/>
      <c r="FNZ311"/>
      <c r="FOA311"/>
      <c r="FOB311"/>
      <c r="FOC311"/>
      <c r="FOD311"/>
      <c r="FOE311"/>
      <c r="FOF311"/>
      <c r="FOG311"/>
      <c r="FOH311"/>
      <c r="FOI311"/>
      <c r="FOJ311"/>
      <c r="FOK311"/>
      <c r="FOL311"/>
      <c r="FOM311"/>
      <c r="FON311"/>
      <c r="FOO311"/>
      <c r="FOP311"/>
      <c r="FOQ311"/>
      <c r="FOR311"/>
      <c r="FOS311"/>
      <c r="FOT311"/>
      <c r="FOU311"/>
      <c r="FOV311"/>
      <c r="FOW311"/>
      <c r="FOX311"/>
      <c r="FOY311"/>
      <c r="FOZ311"/>
      <c r="FPA311"/>
      <c r="FPB311"/>
      <c r="FPC311"/>
      <c r="FPD311"/>
      <c r="FPE311"/>
      <c r="FPF311"/>
      <c r="FPG311"/>
      <c r="FPH311"/>
      <c r="FPI311"/>
      <c r="FPJ311"/>
      <c r="FPK311"/>
      <c r="FPL311"/>
      <c r="FPM311"/>
      <c r="FPN311"/>
      <c r="FPO311"/>
      <c r="FPP311"/>
      <c r="FPQ311"/>
      <c r="FPR311"/>
      <c r="FPS311"/>
      <c r="FPT311"/>
      <c r="FPU311"/>
      <c r="FPV311"/>
      <c r="FPW311"/>
      <c r="FPX311"/>
      <c r="FPY311"/>
      <c r="FPZ311"/>
      <c r="FQA311"/>
      <c r="FQB311"/>
      <c r="FQC311"/>
      <c r="FQD311"/>
      <c r="FQE311"/>
      <c r="FQF311"/>
      <c r="FQG311"/>
      <c r="FQH311"/>
      <c r="FQI311"/>
      <c r="FQJ311"/>
      <c r="FQK311"/>
      <c r="FQL311"/>
      <c r="FQM311"/>
      <c r="FQN311"/>
      <c r="FQO311"/>
      <c r="FQP311"/>
      <c r="FQQ311"/>
      <c r="FQR311"/>
      <c r="FQS311"/>
      <c r="FQT311"/>
      <c r="FQU311"/>
      <c r="FQV311"/>
      <c r="FQW311"/>
      <c r="FQX311"/>
      <c r="FQY311"/>
      <c r="FQZ311"/>
      <c r="FRA311"/>
      <c r="FRB311"/>
      <c r="FRC311"/>
      <c r="FRD311"/>
      <c r="FRE311"/>
      <c r="FRF311"/>
      <c r="FRG311"/>
      <c r="FRH311"/>
      <c r="FRI311"/>
      <c r="FRJ311"/>
      <c r="FRK311"/>
      <c r="FRL311"/>
      <c r="FRM311"/>
      <c r="FRN311"/>
      <c r="FRO311"/>
      <c r="FRP311"/>
      <c r="FRQ311"/>
      <c r="FRR311"/>
      <c r="FRS311"/>
      <c r="FRT311"/>
      <c r="FRU311"/>
      <c r="FRV311"/>
      <c r="FRW311"/>
      <c r="FRX311"/>
      <c r="FRY311"/>
      <c r="FRZ311"/>
      <c r="FSA311"/>
      <c r="FSB311"/>
      <c r="FSC311"/>
      <c r="FSD311"/>
      <c r="FSE311"/>
      <c r="FSF311"/>
      <c r="FSG311"/>
      <c r="FSH311"/>
      <c r="FSI311"/>
      <c r="FSJ311"/>
      <c r="FSK311"/>
      <c r="FSL311"/>
      <c r="FSM311"/>
      <c r="FSN311"/>
      <c r="FSO311"/>
      <c r="FSP311"/>
      <c r="FSQ311"/>
      <c r="FSR311"/>
      <c r="FSS311"/>
      <c r="FST311"/>
      <c r="FSU311"/>
      <c r="FSV311"/>
      <c r="FSW311"/>
      <c r="FSX311"/>
      <c r="FSY311"/>
      <c r="FSZ311"/>
      <c r="FTA311"/>
      <c r="FTB311"/>
      <c r="FTC311"/>
      <c r="FTD311"/>
      <c r="FTE311"/>
      <c r="FTF311"/>
      <c r="FTG311"/>
      <c r="FTH311"/>
      <c r="FTI311"/>
      <c r="FTJ311"/>
      <c r="FTK311"/>
      <c r="FTL311"/>
      <c r="FTM311"/>
      <c r="FTN311"/>
      <c r="FTO311"/>
      <c r="FTP311"/>
      <c r="FTQ311"/>
      <c r="FTR311"/>
      <c r="FTS311"/>
      <c r="FTT311"/>
      <c r="FTU311"/>
      <c r="FTV311"/>
      <c r="FTW311"/>
      <c r="FTX311"/>
      <c r="FTY311"/>
      <c r="FTZ311"/>
      <c r="FUA311"/>
      <c r="FUB311"/>
      <c r="FUC311"/>
      <c r="FUD311"/>
      <c r="FUE311"/>
      <c r="FUF311"/>
      <c r="FUG311"/>
      <c r="FUH311"/>
      <c r="FUI311"/>
      <c r="FUJ311"/>
      <c r="FUK311"/>
      <c r="FUL311"/>
      <c r="FUM311"/>
      <c r="FUN311"/>
      <c r="FUO311"/>
      <c r="FUP311"/>
      <c r="FUQ311"/>
      <c r="FUR311"/>
      <c r="FUS311"/>
      <c r="FUT311"/>
      <c r="FUU311"/>
      <c r="FUV311"/>
      <c r="FUW311"/>
      <c r="FUX311"/>
      <c r="FUY311"/>
      <c r="FUZ311"/>
      <c r="FVA311"/>
      <c r="FVB311"/>
      <c r="FVC311"/>
      <c r="FVD311"/>
      <c r="FVE311"/>
      <c r="FVF311"/>
      <c r="FVG311"/>
      <c r="FVH311"/>
      <c r="FVI311"/>
      <c r="FVJ311"/>
      <c r="FVK311"/>
      <c r="FVL311"/>
      <c r="FVM311"/>
      <c r="FVN311"/>
      <c r="FVO311"/>
      <c r="FVP311"/>
      <c r="FVQ311"/>
      <c r="FVR311"/>
      <c r="FVS311"/>
      <c r="FVT311"/>
      <c r="FVU311"/>
      <c r="FVV311"/>
      <c r="FVW311"/>
      <c r="FVX311"/>
      <c r="FVY311"/>
      <c r="FVZ311"/>
      <c r="FWA311"/>
      <c r="FWB311"/>
      <c r="FWC311"/>
      <c r="FWD311"/>
      <c r="FWE311"/>
      <c r="FWF311"/>
      <c r="FWG311"/>
      <c r="FWH311"/>
      <c r="FWI311"/>
      <c r="FWJ311"/>
      <c r="FWK311"/>
      <c r="FWL311"/>
      <c r="FWM311"/>
      <c r="FWN311"/>
      <c r="FWO311"/>
      <c r="FWP311"/>
      <c r="FWQ311"/>
      <c r="FWR311"/>
      <c r="FWS311"/>
      <c r="FWT311"/>
      <c r="FWU311"/>
      <c r="FWV311"/>
      <c r="FWW311"/>
      <c r="FWX311"/>
      <c r="FWY311"/>
      <c r="FWZ311"/>
      <c r="FXA311"/>
      <c r="FXB311"/>
      <c r="FXC311"/>
      <c r="FXD311"/>
      <c r="FXE311"/>
      <c r="FXF311"/>
      <c r="FXG311"/>
      <c r="FXH311"/>
      <c r="FXI311"/>
      <c r="FXJ311"/>
      <c r="FXK311"/>
      <c r="FXL311"/>
      <c r="FXM311"/>
      <c r="FXN311"/>
      <c r="FXO311"/>
      <c r="FXP311"/>
      <c r="FXQ311"/>
      <c r="FXR311"/>
      <c r="FXS311"/>
      <c r="FXT311"/>
      <c r="FXU311"/>
      <c r="FXV311"/>
      <c r="FXW311"/>
      <c r="FXX311"/>
      <c r="FXY311"/>
      <c r="FXZ311"/>
      <c r="FYA311"/>
      <c r="FYB311"/>
      <c r="FYC311"/>
      <c r="FYD311"/>
      <c r="FYE311"/>
      <c r="FYF311"/>
      <c r="FYG311"/>
      <c r="FYH311"/>
      <c r="FYI311"/>
      <c r="FYJ311"/>
      <c r="FYK311"/>
      <c r="FYL311"/>
      <c r="FYM311"/>
      <c r="FYN311"/>
      <c r="FYO311"/>
      <c r="FYP311"/>
      <c r="FYQ311"/>
      <c r="FYR311"/>
      <c r="FYS311"/>
      <c r="FYT311"/>
      <c r="FYU311"/>
      <c r="FYV311"/>
      <c r="FYW311"/>
      <c r="FYX311"/>
      <c r="FYY311"/>
      <c r="FYZ311"/>
      <c r="FZA311"/>
      <c r="FZB311"/>
      <c r="FZC311"/>
      <c r="FZD311"/>
      <c r="FZE311"/>
      <c r="FZF311"/>
      <c r="FZG311"/>
      <c r="FZH311"/>
      <c r="FZI311"/>
      <c r="FZJ311"/>
      <c r="FZK311"/>
      <c r="FZL311"/>
      <c r="FZM311"/>
      <c r="FZN311"/>
      <c r="FZO311"/>
      <c r="FZP311"/>
      <c r="FZQ311"/>
      <c r="FZR311"/>
      <c r="FZS311"/>
      <c r="FZT311"/>
      <c r="FZU311"/>
      <c r="FZV311"/>
      <c r="FZW311"/>
      <c r="FZX311"/>
      <c r="FZY311"/>
      <c r="FZZ311"/>
      <c r="GAA311"/>
      <c r="GAB311"/>
      <c r="GAC311"/>
      <c r="GAD311"/>
      <c r="GAE311"/>
      <c r="GAF311"/>
      <c r="GAG311"/>
      <c r="GAH311"/>
      <c r="GAI311"/>
      <c r="GAJ311"/>
      <c r="GAK311"/>
      <c r="GAL311"/>
      <c r="GAM311"/>
      <c r="GAN311"/>
      <c r="GAO311"/>
      <c r="GAP311"/>
      <c r="GAQ311"/>
      <c r="GAR311"/>
      <c r="GAS311"/>
      <c r="GAT311"/>
      <c r="GAU311"/>
      <c r="GAV311"/>
      <c r="GAW311"/>
      <c r="GAX311"/>
      <c r="GAY311"/>
      <c r="GAZ311"/>
      <c r="GBA311"/>
      <c r="GBB311"/>
      <c r="GBC311"/>
      <c r="GBD311"/>
      <c r="GBE311"/>
      <c r="GBF311"/>
      <c r="GBG311"/>
      <c r="GBH311"/>
      <c r="GBI311"/>
      <c r="GBJ311"/>
      <c r="GBK311"/>
      <c r="GBL311"/>
      <c r="GBM311"/>
      <c r="GBN311"/>
      <c r="GBO311"/>
      <c r="GBP311"/>
      <c r="GBQ311"/>
      <c r="GBR311"/>
      <c r="GBS311"/>
      <c r="GBT311"/>
      <c r="GBU311"/>
      <c r="GBV311"/>
      <c r="GBW311"/>
      <c r="GBX311"/>
      <c r="GBY311"/>
      <c r="GBZ311"/>
      <c r="GCA311"/>
      <c r="GCB311"/>
      <c r="GCC311"/>
      <c r="GCD311"/>
      <c r="GCE311"/>
      <c r="GCF311"/>
      <c r="GCG311"/>
      <c r="GCH311"/>
      <c r="GCI311"/>
      <c r="GCJ311"/>
      <c r="GCK311"/>
      <c r="GCL311"/>
      <c r="GCM311"/>
      <c r="GCN311"/>
      <c r="GCO311"/>
      <c r="GCP311"/>
      <c r="GCQ311"/>
      <c r="GCR311"/>
      <c r="GCS311"/>
      <c r="GCT311"/>
      <c r="GCU311"/>
      <c r="GCV311"/>
      <c r="GCW311"/>
      <c r="GCX311"/>
      <c r="GCY311"/>
      <c r="GCZ311"/>
      <c r="GDA311"/>
      <c r="GDB311"/>
      <c r="GDC311"/>
      <c r="GDD311"/>
      <c r="GDE311"/>
      <c r="GDF311"/>
      <c r="GDG311"/>
      <c r="GDH311"/>
      <c r="GDI311"/>
      <c r="GDJ311"/>
      <c r="GDK311"/>
      <c r="GDL311"/>
      <c r="GDM311"/>
      <c r="GDN311"/>
      <c r="GDO311"/>
      <c r="GDP311"/>
      <c r="GDQ311"/>
      <c r="GDR311"/>
      <c r="GDS311"/>
      <c r="GDT311"/>
      <c r="GDU311"/>
      <c r="GDV311"/>
      <c r="GDW311"/>
      <c r="GDX311"/>
      <c r="GDY311"/>
      <c r="GDZ311"/>
      <c r="GEA311"/>
      <c r="GEB311"/>
      <c r="GEC311"/>
      <c r="GED311"/>
      <c r="GEE311"/>
      <c r="GEF311"/>
      <c r="GEG311"/>
      <c r="GEH311"/>
      <c r="GEI311"/>
      <c r="GEJ311"/>
      <c r="GEK311"/>
      <c r="GEL311"/>
      <c r="GEM311"/>
      <c r="GEN311"/>
      <c r="GEO311"/>
      <c r="GEP311"/>
      <c r="GEQ311"/>
      <c r="GER311"/>
      <c r="GES311"/>
      <c r="GET311"/>
      <c r="GEU311"/>
      <c r="GEV311"/>
      <c r="GEW311"/>
      <c r="GEX311"/>
      <c r="GEY311"/>
      <c r="GEZ311"/>
      <c r="GFA311"/>
      <c r="GFB311"/>
      <c r="GFC311"/>
      <c r="GFD311"/>
      <c r="GFE311"/>
      <c r="GFF311"/>
      <c r="GFG311"/>
      <c r="GFH311"/>
      <c r="GFI311"/>
      <c r="GFJ311"/>
      <c r="GFK311"/>
      <c r="GFL311"/>
      <c r="GFM311"/>
      <c r="GFN311"/>
      <c r="GFO311"/>
      <c r="GFP311"/>
      <c r="GFQ311"/>
      <c r="GFR311"/>
      <c r="GFS311"/>
      <c r="GFT311"/>
      <c r="GFU311"/>
      <c r="GFV311"/>
      <c r="GFW311"/>
      <c r="GFX311"/>
      <c r="GFY311"/>
      <c r="GFZ311"/>
      <c r="GGA311"/>
      <c r="GGB311"/>
      <c r="GGC311"/>
      <c r="GGD311"/>
      <c r="GGE311"/>
      <c r="GGF311"/>
      <c r="GGG311"/>
      <c r="GGH311"/>
      <c r="GGI311"/>
      <c r="GGJ311"/>
      <c r="GGK311"/>
      <c r="GGL311"/>
      <c r="GGM311"/>
      <c r="GGN311"/>
      <c r="GGO311"/>
      <c r="GGP311"/>
      <c r="GGQ311"/>
      <c r="GGR311"/>
      <c r="GGS311"/>
      <c r="GGT311"/>
      <c r="GGU311"/>
      <c r="GGV311"/>
      <c r="GGW311"/>
      <c r="GGX311"/>
      <c r="GGY311"/>
      <c r="GGZ311"/>
      <c r="GHA311"/>
      <c r="GHB311"/>
      <c r="GHC311"/>
      <c r="GHD311"/>
      <c r="GHE311"/>
      <c r="GHF311"/>
      <c r="GHG311"/>
      <c r="GHH311"/>
      <c r="GHI311"/>
      <c r="GHJ311"/>
      <c r="GHK311"/>
      <c r="GHL311"/>
      <c r="GHM311"/>
      <c r="GHN311"/>
      <c r="GHO311"/>
      <c r="GHP311"/>
      <c r="GHQ311"/>
      <c r="GHR311"/>
      <c r="GHS311"/>
      <c r="GHT311"/>
      <c r="GHU311"/>
      <c r="GHV311"/>
      <c r="GHW311"/>
      <c r="GHX311"/>
      <c r="GHY311"/>
      <c r="GHZ311"/>
      <c r="GIA311"/>
      <c r="GIB311"/>
      <c r="GIC311"/>
      <c r="GID311"/>
      <c r="GIE311"/>
      <c r="GIF311"/>
      <c r="GIG311"/>
      <c r="GIH311"/>
      <c r="GII311"/>
      <c r="GIJ311"/>
      <c r="GIK311"/>
      <c r="GIL311"/>
      <c r="GIM311"/>
      <c r="GIN311"/>
      <c r="GIO311"/>
      <c r="GIP311"/>
      <c r="GIQ311"/>
      <c r="GIR311"/>
      <c r="GIS311"/>
      <c r="GIT311"/>
      <c r="GIU311"/>
      <c r="GIV311"/>
      <c r="GIW311"/>
      <c r="GIX311"/>
      <c r="GIY311"/>
      <c r="GIZ311"/>
      <c r="GJA311"/>
      <c r="GJB311"/>
      <c r="GJC311"/>
      <c r="GJD311"/>
      <c r="GJE311"/>
      <c r="GJF311"/>
      <c r="GJG311"/>
      <c r="GJH311"/>
      <c r="GJI311"/>
      <c r="GJJ311"/>
      <c r="GJK311"/>
      <c r="GJL311"/>
      <c r="GJM311"/>
      <c r="GJN311"/>
      <c r="GJO311"/>
      <c r="GJP311"/>
      <c r="GJQ311"/>
      <c r="GJR311"/>
      <c r="GJS311"/>
      <c r="GJT311"/>
      <c r="GJU311"/>
      <c r="GJV311"/>
      <c r="GJW311"/>
      <c r="GJX311"/>
      <c r="GJY311"/>
      <c r="GJZ311"/>
      <c r="GKA311"/>
      <c r="GKB311"/>
      <c r="GKC311"/>
      <c r="GKD311"/>
      <c r="GKE311"/>
      <c r="GKF311"/>
      <c r="GKG311"/>
      <c r="GKH311"/>
      <c r="GKI311"/>
      <c r="GKJ311"/>
      <c r="GKK311"/>
      <c r="GKL311"/>
      <c r="GKM311"/>
      <c r="GKN311"/>
      <c r="GKO311"/>
      <c r="GKP311"/>
      <c r="GKQ311"/>
      <c r="GKR311"/>
      <c r="GKS311"/>
      <c r="GKT311"/>
      <c r="GKU311"/>
      <c r="GKV311"/>
      <c r="GKW311"/>
      <c r="GKX311"/>
      <c r="GKY311"/>
      <c r="GKZ311"/>
      <c r="GLA311"/>
      <c r="GLB311"/>
      <c r="GLC311"/>
      <c r="GLD311"/>
      <c r="GLE311"/>
      <c r="GLF311"/>
      <c r="GLG311"/>
      <c r="GLH311"/>
      <c r="GLI311"/>
      <c r="GLJ311"/>
      <c r="GLK311"/>
      <c r="GLL311"/>
      <c r="GLM311"/>
      <c r="GLN311"/>
      <c r="GLO311"/>
      <c r="GLP311"/>
      <c r="GLQ311"/>
      <c r="GLR311"/>
      <c r="GLS311"/>
      <c r="GLT311"/>
      <c r="GLU311"/>
      <c r="GLV311"/>
      <c r="GLW311"/>
      <c r="GLX311"/>
      <c r="GLY311"/>
      <c r="GLZ311"/>
      <c r="GMA311"/>
      <c r="GMB311"/>
      <c r="GMC311"/>
      <c r="GMD311"/>
      <c r="GME311"/>
      <c r="GMF311"/>
      <c r="GMG311"/>
      <c r="GMH311"/>
      <c r="GMI311"/>
      <c r="GMJ311"/>
      <c r="GMK311"/>
      <c r="GML311"/>
      <c r="GMM311"/>
      <c r="GMN311"/>
      <c r="GMO311"/>
      <c r="GMP311"/>
      <c r="GMQ311"/>
      <c r="GMR311"/>
      <c r="GMS311"/>
      <c r="GMT311"/>
      <c r="GMU311"/>
      <c r="GMV311"/>
      <c r="GMW311"/>
      <c r="GMX311"/>
      <c r="GMY311"/>
      <c r="GMZ311"/>
      <c r="GNA311"/>
      <c r="GNB311"/>
      <c r="GNC311"/>
      <c r="GND311"/>
      <c r="GNE311"/>
      <c r="GNF311"/>
      <c r="GNG311"/>
      <c r="GNH311"/>
      <c r="GNI311"/>
      <c r="GNJ311"/>
      <c r="GNK311"/>
      <c r="GNL311"/>
      <c r="GNM311"/>
      <c r="GNN311"/>
      <c r="GNO311"/>
      <c r="GNP311"/>
      <c r="GNQ311"/>
      <c r="GNR311"/>
      <c r="GNS311"/>
      <c r="GNT311"/>
      <c r="GNU311"/>
      <c r="GNV311"/>
      <c r="GNW311"/>
      <c r="GNX311"/>
      <c r="GNY311"/>
      <c r="GNZ311"/>
      <c r="GOA311"/>
      <c r="GOB311"/>
      <c r="GOC311"/>
      <c r="GOD311"/>
      <c r="GOE311"/>
      <c r="GOF311"/>
      <c r="GOG311"/>
      <c r="GOH311"/>
      <c r="GOI311"/>
      <c r="GOJ311"/>
      <c r="GOK311"/>
      <c r="GOL311"/>
      <c r="GOM311"/>
      <c r="GON311"/>
      <c r="GOO311"/>
      <c r="GOP311"/>
      <c r="GOQ311"/>
      <c r="GOR311"/>
      <c r="GOS311"/>
      <c r="GOT311"/>
      <c r="GOU311"/>
      <c r="GOV311"/>
      <c r="GOW311"/>
      <c r="GOX311"/>
      <c r="GOY311"/>
      <c r="GOZ311"/>
      <c r="GPA311"/>
      <c r="GPB311"/>
      <c r="GPC311"/>
      <c r="GPD311"/>
      <c r="GPE311"/>
      <c r="GPF311"/>
      <c r="GPG311"/>
      <c r="GPH311"/>
      <c r="GPI311"/>
      <c r="GPJ311"/>
      <c r="GPK311"/>
      <c r="GPL311"/>
      <c r="GPM311"/>
      <c r="GPN311"/>
      <c r="GPO311"/>
      <c r="GPP311"/>
      <c r="GPQ311"/>
      <c r="GPR311"/>
      <c r="GPS311"/>
      <c r="GPT311"/>
      <c r="GPU311"/>
      <c r="GPV311"/>
      <c r="GPW311"/>
      <c r="GPX311"/>
      <c r="GPY311"/>
      <c r="GPZ311"/>
      <c r="GQA311"/>
      <c r="GQB311"/>
      <c r="GQC311"/>
      <c r="GQD311"/>
      <c r="GQE311"/>
      <c r="GQF311"/>
      <c r="GQG311"/>
      <c r="GQH311"/>
      <c r="GQI311"/>
      <c r="GQJ311"/>
      <c r="GQK311"/>
      <c r="GQL311"/>
      <c r="GQM311"/>
      <c r="GQN311"/>
      <c r="GQO311"/>
      <c r="GQP311"/>
      <c r="GQQ311"/>
      <c r="GQR311"/>
      <c r="GQS311"/>
      <c r="GQT311"/>
      <c r="GQU311"/>
      <c r="GQV311"/>
      <c r="GQW311"/>
      <c r="GQX311"/>
      <c r="GQY311"/>
      <c r="GQZ311"/>
      <c r="GRA311"/>
      <c r="GRB311"/>
      <c r="GRC311"/>
      <c r="GRD311"/>
      <c r="GRE311"/>
      <c r="GRF311"/>
      <c r="GRG311"/>
      <c r="GRH311"/>
      <c r="GRI311"/>
      <c r="GRJ311"/>
      <c r="GRK311"/>
      <c r="GRL311"/>
      <c r="GRM311"/>
      <c r="GRN311"/>
      <c r="GRO311"/>
      <c r="GRP311"/>
      <c r="GRQ311"/>
      <c r="GRR311"/>
      <c r="GRS311"/>
      <c r="GRT311"/>
      <c r="GRU311"/>
      <c r="GRV311"/>
      <c r="GRW311"/>
      <c r="GRX311"/>
      <c r="GRY311"/>
      <c r="GRZ311"/>
      <c r="GSA311"/>
      <c r="GSB311"/>
      <c r="GSC311"/>
      <c r="GSD311"/>
      <c r="GSE311"/>
      <c r="GSF311"/>
      <c r="GSG311"/>
      <c r="GSH311"/>
      <c r="GSI311"/>
      <c r="GSJ311"/>
      <c r="GSK311"/>
      <c r="GSL311"/>
      <c r="GSM311"/>
      <c r="GSN311"/>
      <c r="GSO311"/>
      <c r="GSP311"/>
      <c r="GSQ311"/>
      <c r="GSR311"/>
      <c r="GSS311"/>
      <c r="GST311"/>
      <c r="GSU311"/>
      <c r="GSV311"/>
      <c r="GSW311"/>
      <c r="GSX311"/>
      <c r="GSY311"/>
      <c r="GSZ311"/>
      <c r="GTA311"/>
      <c r="GTB311"/>
      <c r="GTC311"/>
      <c r="GTD311"/>
      <c r="GTE311"/>
      <c r="GTF311"/>
      <c r="GTG311"/>
      <c r="GTH311"/>
      <c r="GTI311"/>
      <c r="GTJ311"/>
      <c r="GTK311"/>
      <c r="GTL311"/>
      <c r="GTM311"/>
      <c r="GTN311"/>
      <c r="GTO311"/>
      <c r="GTP311"/>
      <c r="GTQ311"/>
      <c r="GTR311"/>
      <c r="GTS311"/>
      <c r="GTT311"/>
      <c r="GTU311"/>
      <c r="GTV311"/>
      <c r="GTW311"/>
      <c r="GTX311"/>
      <c r="GTY311"/>
      <c r="GTZ311"/>
      <c r="GUA311"/>
      <c r="GUB311"/>
      <c r="GUC311"/>
      <c r="GUD311"/>
      <c r="GUE311"/>
      <c r="GUF311"/>
      <c r="GUG311"/>
      <c r="GUH311"/>
      <c r="GUI311"/>
      <c r="GUJ311"/>
      <c r="GUK311"/>
      <c r="GUL311"/>
      <c r="GUM311"/>
      <c r="GUN311"/>
      <c r="GUO311"/>
      <c r="GUP311"/>
      <c r="GUQ311"/>
      <c r="GUR311"/>
      <c r="GUS311"/>
      <c r="GUT311"/>
      <c r="GUU311"/>
      <c r="GUV311"/>
      <c r="GUW311"/>
      <c r="GUX311"/>
      <c r="GUY311"/>
      <c r="GUZ311"/>
      <c r="GVA311"/>
      <c r="GVB311"/>
      <c r="GVC311"/>
      <c r="GVD311"/>
      <c r="GVE311"/>
      <c r="GVF311"/>
      <c r="GVG311"/>
      <c r="GVH311"/>
      <c r="GVI311"/>
      <c r="GVJ311"/>
      <c r="GVK311"/>
      <c r="GVL311"/>
      <c r="GVM311"/>
      <c r="GVN311"/>
      <c r="GVO311"/>
      <c r="GVP311"/>
      <c r="GVQ311"/>
      <c r="GVR311"/>
      <c r="GVS311"/>
      <c r="GVT311"/>
      <c r="GVU311"/>
      <c r="GVV311"/>
      <c r="GVW311"/>
      <c r="GVX311"/>
      <c r="GVY311"/>
      <c r="GVZ311"/>
      <c r="GWA311"/>
      <c r="GWB311"/>
      <c r="GWC311"/>
      <c r="GWD311"/>
      <c r="GWE311"/>
      <c r="GWF311"/>
      <c r="GWG311"/>
      <c r="GWH311"/>
      <c r="GWI311"/>
      <c r="GWJ311"/>
      <c r="GWK311"/>
      <c r="GWL311"/>
      <c r="GWM311"/>
      <c r="GWN311"/>
      <c r="GWO311"/>
      <c r="GWP311"/>
      <c r="GWQ311"/>
      <c r="GWR311"/>
      <c r="GWS311"/>
      <c r="GWT311"/>
      <c r="GWU311"/>
      <c r="GWV311"/>
      <c r="GWW311"/>
      <c r="GWX311"/>
      <c r="GWY311"/>
      <c r="GWZ311"/>
      <c r="GXA311"/>
      <c r="GXB311"/>
      <c r="GXC311"/>
      <c r="GXD311"/>
      <c r="GXE311"/>
      <c r="GXF311"/>
      <c r="GXG311"/>
      <c r="GXH311"/>
      <c r="GXI311"/>
      <c r="GXJ311"/>
      <c r="GXK311"/>
      <c r="GXL311"/>
      <c r="GXM311"/>
      <c r="GXN311"/>
      <c r="GXO311"/>
      <c r="GXP311"/>
      <c r="GXQ311"/>
      <c r="GXR311"/>
      <c r="GXS311"/>
      <c r="GXT311"/>
      <c r="GXU311"/>
      <c r="GXV311"/>
      <c r="GXW311"/>
      <c r="GXX311"/>
      <c r="GXY311"/>
      <c r="GXZ311"/>
      <c r="GYA311"/>
      <c r="GYB311"/>
      <c r="GYC311"/>
      <c r="GYD311"/>
      <c r="GYE311"/>
      <c r="GYF311"/>
      <c r="GYG311"/>
      <c r="GYH311"/>
      <c r="GYI311"/>
      <c r="GYJ311"/>
      <c r="GYK311"/>
      <c r="GYL311"/>
      <c r="GYM311"/>
      <c r="GYN311"/>
      <c r="GYO311"/>
      <c r="GYP311"/>
      <c r="GYQ311"/>
      <c r="GYR311"/>
      <c r="GYS311"/>
      <c r="GYT311"/>
      <c r="GYU311"/>
      <c r="GYV311"/>
      <c r="GYW311"/>
      <c r="GYX311"/>
      <c r="GYY311"/>
      <c r="GYZ311"/>
      <c r="GZA311"/>
      <c r="GZB311"/>
      <c r="GZC311"/>
      <c r="GZD311"/>
      <c r="GZE311"/>
      <c r="GZF311"/>
      <c r="GZG311"/>
      <c r="GZH311"/>
      <c r="GZI311"/>
      <c r="GZJ311"/>
      <c r="GZK311"/>
      <c r="GZL311"/>
      <c r="GZM311"/>
      <c r="GZN311"/>
      <c r="GZO311"/>
      <c r="GZP311"/>
      <c r="GZQ311"/>
      <c r="GZR311"/>
      <c r="GZS311"/>
      <c r="GZT311"/>
      <c r="GZU311"/>
      <c r="GZV311"/>
      <c r="GZW311"/>
      <c r="GZX311"/>
      <c r="GZY311"/>
      <c r="GZZ311"/>
      <c r="HAA311"/>
      <c r="HAB311"/>
      <c r="HAC311"/>
      <c r="HAD311"/>
      <c r="HAE311"/>
      <c r="HAF311"/>
      <c r="HAG311"/>
      <c r="HAH311"/>
      <c r="HAI311"/>
      <c r="HAJ311"/>
      <c r="HAK311"/>
      <c r="HAL311"/>
      <c r="HAM311"/>
      <c r="HAN311"/>
      <c r="HAO311"/>
      <c r="HAP311"/>
      <c r="HAQ311"/>
      <c r="HAR311"/>
      <c r="HAS311"/>
      <c r="HAT311"/>
      <c r="HAU311"/>
      <c r="HAV311"/>
      <c r="HAW311"/>
      <c r="HAX311"/>
      <c r="HAY311"/>
      <c r="HAZ311"/>
      <c r="HBA311"/>
      <c r="HBB311"/>
      <c r="HBC311"/>
      <c r="HBD311"/>
      <c r="HBE311"/>
      <c r="HBF311"/>
      <c r="HBG311"/>
      <c r="HBH311"/>
      <c r="HBI311"/>
      <c r="HBJ311"/>
      <c r="HBK311"/>
      <c r="HBL311"/>
      <c r="HBM311"/>
      <c r="HBN311"/>
      <c r="HBO311"/>
      <c r="HBP311"/>
      <c r="HBQ311"/>
      <c r="HBR311"/>
      <c r="HBS311"/>
      <c r="HBT311"/>
      <c r="HBU311"/>
      <c r="HBV311"/>
      <c r="HBW311"/>
      <c r="HBX311"/>
      <c r="HBY311"/>
      <c r="HBZ311"/>
      <c r="HCA311"/>
      <c r="HCB311"/>
      <c r="HCC311"/>
      <c r="HCD311"/>
      <c r="HCE311"/>
      <c r="HCF311"/>
      <c r="HCG311"/>
      <c r="HCH311"/>
      <c r="HCI311"/>
      <c r="HCJ311"/>
      <c r="HCK311"/>
      <c r="HCL311"/>
      <c r="HCM311"/>
      <c r="HCN311"/>
      <c r="HCO311"/>
      <c r="HCP311"/>
      <c r="HCQ311"/>
      <c r="HCR311"/>
      <c r="HCS311"/>
      <c r="HCT311"/>
      <c r="HCU311"/>
      <c r="HCV311"/>
      <c r="HCW311"/>
      <c r="HCX311"/>
      <c r="HCY311"/>
      <c r="HCZ311"/>
      <c r="HDA311"/>
      <c r="HDB311"/>
      <c r="HDC311"/>
      <c r="HDD311"/>
      <c r="HDE311"/>
      <c r="HDF311"/>
      <c r="HDG311"/>
      <c r="HDH311"/>
      <c r="HDI311"/>
      <c r="HDJ311"/>
      <c r="HDK311"/>
      <c r="HDL311"/>
      <c r="HDM311"/>
      <c r="HDN311"/>
      <c r="HDO311"/>
      <c r="HDP311"/>
      <c r="HDQ311"/>
      <c r="HDR311"/>
      <c r="HDS311"/>
      <c r="HDT311"/>
      <c r="HDU311"/>
      <c r="HDV311"/>
      <c r="HDW311"/>
      <c r="HDX311"/>
      <c r="HDY311"/>
      <c r="HDZ311"/>
      <c r="HEA311"/>
      <c r="HEB311"/>
      <c r="HEC311"/>
      <c r="HED311"/>
      <c r="HEE311"/>
      <c r="HEF311"/>
      <c r="HEG311"/>
      <c r="HEH311"/>
      <c r="HEI311"/>
      <c r="HEJ311"/>
      <c r="HEK311"/>
      <c r="HEL311"/>
      <c r="HEM311"/>
      <c r="HEN311"/>
      <c r="HEO311"/>
      <c r="HEP311"/>
      <c r="HEQ311"/>
      <c r="HER311"/>
      <c r="HES311"/>
      <c r="HET311"/>
      <c r="HEU311"/>
      <c r="HEV311"/>
      <c r="HEW311"/>
      <c r="HEX311"/>
      <c r="HEY311"/>
      <c r="HEZ311"/>
      <c r="HFA311"/>
      <c r="HFB311"/>
      <c r="HFC311"/>
      <c r="HFD311"/>
      <c r="HFE311"/>
      <c r="HFF311"/>
      <c r="HFG311"/>
      <c r="HFH311"/>
      <c r="HFI311"/>
      <c r="HFJ311"/>
      <c r="HFK311"/>
      <c r="HFL311"/>
      <c r="HFM311"/>
      <c r="HFN311"/>
      <c r="HFO311"/>
      <c r="HFP311"/>
      <c r="HFQ311"/>
      <c r="HFR311"/>
      <c r="HFS311"/>
      <c r="HFT311"/>
      <c r="HFU311"/>
      <c r="HFV311"/>
      <c r="HFW311"/>
      <c r="HFX311"/>
      <c r="HFY311"/>
      <c r="HFZ311"/>
      <c r="HGA311"/>
      <c r="HGB311"/>
      <c r="HGC311"/>
      <c r="HGD311"/>
      <c r="HGE311"/>
      <c r="HGF311"/>
      <c r="HGG311"/>
      <c r="HGH311"/>
      <c r="HGI311"/>
      <c r="HGJ311"/>
      <c r="HGK311"/>
      <c r="HGL311"/>
      <c r="HGM311"/>
      <c r="HGN311"/>
      <c r="HGO311"/>
      <c r="HGP311"/>
      <c r="HGQ311"/>
      <c r="HGR311"/>
      <c r="HGS311"/>
      <c r="HGT311"/>
      <c r="HGU311"/>
      <c r="HGV311"/>
      <c r="HGW311"/>
      <c r="HGX311"/>
      <c r="HGY311"/>
      <c r="HGZ311"/>
      <c r="HHA311"/>
      <c r="HHB311"/>
      <c r="HHC311"/>
      <c r="HHD311"/>
      <c r="HHE311"/>
      <c r="HHF311"/>
      <c r="HHG311"/>
      <c r="HHH311"/>
      <c r="HHI311"/>
      <c r="HHJ311"/>
      <c r="HHK311"/>
      <c r="HHL311"/>
      <c r="HHM311"/>
      <c r="HHN311"/>
      <c r="HHO311"/>
      <c r="HHP311"/>
      <c r="HHQ311"/>
      <c r="HHR311"/>
      <c r="HHS311"/>
      <c r="HHT311"/>
      <c r="HHU311"/>
      <c r="HHV311"/>
      <c r="HHW311"/>
      <c r="HHX311"/>
      <c r="HHY311"/>
      <c r="HHZ311"/>
      <c r="HIA311"/>
      <c r="HIB311"/>
      <c r="HIC311"/>
      <c r="HID311"/>
      <c r="HIE311"/>
      <c r="HIF311"/>
      <c r="HIG311"/>
      <c r="HIH311"/>
      <c r="HII311"/>
      <c r="HIJ311"/>
      <c r="HIK311"/>
      <c r="HIL311"/>
      <c r="HIM311"/>
      <c r="HIN311"/>
      <c r="HIO311"/>
      <c r="HIP311"/>
      <c r="HIQ311"/>
      <c r="HIR311"/>
      <c r="HIS311"/>
      <c r="HIT311"/>
      <c r="HIU311"/>
      <c r="HIV311"/>
      <c r="HIW311"/>
      <c r="HIX311"/>
      <c r="HIY311"/>
      <c r="HIZ311"/>
      <c r="HJA311"/>
      <c r="HJB311"/>
      <c r="HJC311"/>
      <c r="HJD311"/>
      <c r="HJE311"/>
      <c r="HJF311"/>
      <c r="HJG311"/>
      <c r="HJH311"/>
      <c r="HJI311"/>
      <c r="HJJ311"/>
      <c r="HJK311"/>
      <c r="HJL311"/>
      <c r="HJM311"/>
      <c r="HJN311"/>
      <c r="HJO311"/>
      <c r="HJP311"/>
      <c r="HJQ311"/>
      <c r="HJR311"/>
      <c r="HJS311"/>
      <c r="HJT311"/>
      <c r="HJU311"/>
      <c r="HJV311"/>
      <c r="HJW311"/>
      <c r="HJX311"/>
      <c r="HJY311"/>
      <c r="HJZ311"/>
      <c r="HKA311"/>
      <c r="HKB311"/>
      <c r="HKC311"/>
      <c r="HKD311"/>
      <c r="HKE311"/>
      <c r="HKF311"/>
      <c r="HKG311"/>
      <c r="HKH311"/>
      <c r="HKI311"/>
      <c r="HKJ311"/>
      <c r="HKK311"/>
      <c r="HKL311"/>
      <c r="HKM311"/>
      <c r="HKN311"/>
      <c r="HKO311"/>
      <c r="HKP311"/>
      <c r="HKQ311"/>
      <c r="HKR311"/>
      <c r="HKS311"/>
      <c r="HKT311"/>
      <c r="HKU311"/>
      <c r="HKV311"/>
      <c r="HKW311"/>
      <c r="HKX311"/>
      <c r="HKY311"/>
      <c r="HKZ311"/>
      <c r="HLA311"/>
      <c r="HLB311"/>
      <c r="HLC311"/>
      <c r="HLD311"/>
      <c r="HLE311"/>
      <c r="HLF311"/>
      <c r="HLG311"/>
      <c r="HLH311"/>
      <c r="HLI311"/>
      <c r="HLJ311"/>
      <c r="HLK311"/>
      <c r="HLL311"/>
      <c r="HLM311"/>
      <c r="HLN311"/>
      <c r="HLO311"/>
      <c r="HLP311"/>
      <c r="HLQ311"/>
      <c r="HLR311"/>
      <c r="HLS311"/>
      <c r="HLT311"/>
      <c r="HLU311"/>
      <c r="HLV311"/>
      <c r="HLW311"/>
      <c r="HLX311"/>
      <c r="HLY311"/>
      <c r="HLZ311"/>
      <c r="HMA311"/>
      <c r="HMB311"/>
      <c r="HMC311"/>
      <c r="HMD311"/>
      <c r="HME311"/>
      <c r="HMF311"/>
      <c r="HMG311"/>
      <c r="HMH311"/>
      <c r="HMI311"/>
      <c r="HMJ311"/>
      <c r="HMK311"/>
      <c r="HML311"/>
      <c r="HMM311"/>
      <c r="HMN311"/>
      <c r="HMO311"/>
      <c r="HMP311"/>
      <c r="HMQ311"/>
      <c r="HMR311"/>
      <c r="HMS311"/>
      <c r="HMT311"/>
      <c r="HMU311"/>
      <c r="HMV311"/>
      <c r="HMW311"/>
      <c r="HMX311"/>
      <c r="HMY311"/>
      <c r="HMZ311"/>
      <c r="HNA311"/>
      <c r="HNB311"/>
      <c r="HNC311"/>
      <c r="HND311"/>
      <c r="HNE311"/>
      <c r="HNF311"/>
      <c r="HNG311"/>
      <c r="HNH311"/>
      <c r="HNI311"/>
      <c r="HNJ311"/>
      <c r="HNK311"/>
      <c r="HNL311"/>
      <c r="HNM311"/>
      <c r="HNN311"/>
      <c r="HNO311"/>
      <c r="HNP311"/>
      <c r="HNQ311"/>
      <c r="HNR311"/>
      <c r="HNS311"/>
      <c r="HNT311"/>
      <c r="HNU311"/>
      <c r="HNV311"/>
      <c r="HNW311"/>
      <c r="HNX311"/>
      <c r="HNY311"/>
      <c r="HNZ311"/>
      <c r="HOA311"/>
      <c r="HOB311"/>
      <c r="HOC311"/>
      <c r="HOD311"/>
      <c r="HOE311"/>
      <c r="HOF311"/>
      <c r="HOG311"/>
      <c r="HOH311"/>
      <c r="HOI311"/>
      <c r="HOJ311"/>
      <c r="HOK311"/>
      <c r="HOL311"/>
      <c r="HOM311"/>
      <c r="HON311"/>
      <c r="HOO311"/>
      <c r="HOP311"/>
      <c r="HOQ311"/>
      <c r="HOR311"/>
      <c r="HOS311"/>
      <c r="HOT311"/>
      <c r="HOU311"/>
      <c r="HOV311"/>
      <c r="HOW311"/>
      <c r="HOX311"/>
      <c r="HOY311"/>
      <c r="HOZ311"/>
      <c r="HPA311"/>
      <c r="HPB311"/>
      <c r="HPC311"/>
      <c r="HPD311"/>
      <c r="HPE311"/>
      <c r="HPF311"/>
      <c r="HPG311"/>
      <c r="HPH311"/>
      <c r="HPI311"/>
      <c r="HPJ311"/>
      <c r="HPK311"/>
      <c r="HPL311"/>
      <c r="HPM311"/>
      <c r="HPN311"/>
      <c r="HPO311"/>
      <c r="HPP311"/>
      <c r="HPQ311"/>
      <c r="HPR311"/>
      <c r="HPS311"/>
      <c r="HPT311"/>
      <c r="HPU311"/>
      <c r="HPV311"/>
      <c r="HPW311"/>
      <c r="HPX311"/>
      <c r="HPY311"/>
      <c r="HPZ311"/>
      <c r="HQA311"/>
      <c r="HQB311"/>
      <c r="HQC311"/>
      <c r="HQD311"/>
      <c r="HQE311"/>
      <c r="HQF311"/>
      <c r="HQG311"/>
      <c r="HQH311"/>
      <c r="HQI311"/>
      <c r="HQJ311"/>
      <c r="HQK311"/>
      <c r="HQL311"/>
      <c r="HQM311"/>
      <c r="HQN311"/>
      <c r="HQO311"/>
      <c r="HQP311"/>
      <c r="HQQ311"/>
      <c r="HQR311"/>
      <c r="HQS311"/>
      <c r="HQT311"/>
      <c r="HQU311"/>
      <c r="HQV311"/>
      <c r="HQW311"/>
      <c r="HQX311"/>
      <c r="HQY311"/>
      <c r="HQZ311"/>
      <c r="HRA311"/>
      <c r="HRB311"/>
      <c r="HRC311"/>
      <c r="HRD311"/>
      <c r="HRE311"/>
      <c r="HRF311"/>
      <c r="HRG311"/>
      <c r="HRH311"/>
      <c r="HRI311"/>
      <c r="HRJ311"/>
      <c r="HRK311"/>
      <c r="HRL311"/>
      <c r="HRM311"/>
      <c r="HRN311"/>
      <c r="HRO311"/>
      <c r="HRP311"/>
      <c r="HRQ311"/>
      <c r="HRR311"/>
      <c r="HRS311"/>
      <c r="HRT311"/>
      <c r="HRU311"/>
      <c r="HRV311"/>
      <c r="HRW311"/>
      <c r="HRX311"/>
      <c r="HRY311"/>
      <c r="HRZ311"/>
      <c r="HSA311"/>
      <c r="HSB311"/>
      <c r="HSC311"/>
      <c r="HSD311"/>
      <c r="HSE311"/>
      <c r="HSF311"/>
      <c r="HSG311"/>
      <c r="HSH311"/>
      <c r="HSI311"/>
      <c r="HSJ311"/>
      <c r="HSK311"/>
      <c r="HSL311"/>
      <c r="HSM311"/>
      <c r="HSN311"/>
      <c r="HSO311"/>
      <c r="HSP311"/>
      <c r="HSQ311"/>
      <c r="HSR311"/>
      <c r="HSS311"/>
      <c r="HST311"/>
      <c r="HSU311"/>
      <c r="HSV311"/>
      <c r="HSW311"/>
      <c r="HSX311"/>
      <c r="HSY311"/>
      <c r="HSZ311"/>
      <c r="HTA311"/>
      <c r="HTB311"/>
      <c r="HTC311"/>
      <c r="HTD311"/>
      <c r="HTE311"/>
      <c r="HTF311"/>
      <c r="HTG311"/>
      <c r="HTH311"/>
      <c r="HTI311"/>
      <c r="HTJ311"/>
      <c r="HTK311"/>
      <c r="HTL311"/>
      <c r="HTM311"/>
      <c r="HTN311"/>
      <c r="HTO311"/>
      <c r="HTP311"/>
      <c r="HTQ311"/>
      <c r="HTR311"/>
      <c r="HTS311"/>
      <c r="HTT311"/>
      <c r="HTU311"/>
      <c r="HTV311"/>
      <c r="HTW311"/>
      <c r="HTX311"/>
      <c r="HTY311"/>
      <c r="HTZ311"/>
      <c r="HUA311"/>
      <c r="HUB311"/>
      <c r="HUC311"/>
      <c r="HUD311"/>
      <c r="HUE311"/>
      <c r="HUF311"/>
      <c r="HUG311"/>
      <c r="HUH311"/>
      <c r="HUI311"/>
      <c r="HUJ311"/>
      <c r="HUK311"/>
      <c r="HUL311"/>
      <c r="HUM311"/>
      <c r="HUN311"/>
      <c r="HUO311"/>
      <c r="HUP311"/>
      <c r="HUQ311"/>
      <c r="HUR311"/>
      <c r="HUS311"/>
      <c r="HUT311"/>
      <c r="HUU311"/>
      <c r="HUV311"/>
      <c r="HUW311"/>
      <c r="HUX311"/>
      <c r="HUY311"/>
      <c r="HUZ311"/>
      <c r="HVA311"/>
      <c r="HVB311"/>
      <c r="HVC311"/>
      <c r="HVD311"/>
      <c r="HVE311"/>
      <c r="HVF311"/>
      <c r="HVG311"/>
      <c r="HVH311"/>
      <c r="HVI311"/>
      <c r="HVJ311"/>
      <c r="HVK311"/>
      <c r="HVL311"/>
      <c r="HVM311"/>
      <c r="HVN311"/>
      <c r="HVO311"/>
      <c r="HVP311"/>
      <c r="HVQ311"/>
      <c r="HVR311"/>
      <c r="HVS311"/>
      <c r="HVT311"/>
      <c r="HVU311"/>
      <c r="HVV311"/>
      <c r="HVW311"/>
      <c r="HVX311"/>
      <c r="HVY311"/>
      <c r="HVZ311"/>
      <c r="HWA311"/>
      <c r="HWB311"/>
      <c r="HWC311"/>
      <c r="HWD311"/>
      <c r="HWE311"/>
      <c r="HWF311"/>
      <c r="HWG311"/>
      <c r="HWH311"/>
      <c r="HWI311"/>
      <c r="HWJ311"/>
      <c r="HWK311"/>
      <c r="HWL311"/>
      <c r="HWM311"/>
      <c r="HWN311"/>
      <c r="HWO311"/>
      <c r="HWP311"/>
      <c r="HWQ311"/>
      <c r="HWR311"/>
      <c r="HWS311"/>
      <c r="HWT311"/>
      <c r="HWU311"/>
      <c r="HWV311"/>
      <c r="HWW311"/>
      <c r="HWX311"/>
      <c r="HWY311"/>
      <c r="HWZ311"/>
      <c r="HXA311"/>
      <c r="HXB311"/>
      <c r="HXC311"/>
      <c r="HXD311"/>
      <c r="HXE311"/>
      <c r="HXF311"/>
      <c r="HXG311"/>
      <c r="HXH311"/>
      <c r="HXI311"/>
      <c r="HXJ311"/>
      <c r="HXK311"/>
      <c r="HXL311"/>
      <c r="HXM311"/>
      <c r="HXN311"/>
      <c r="HXO311"/>
      <c r="HXP311"/>
      <c r="HXQ311"/>
      <c r="HXR311"/>
      <c r="HXS311"/>
      <c r="HXT311"/>
      <c r="HXU311"/>
      <c r="HXV311"/>
      <c r="HXW311"/>
      <c r="HXX311"/>
      <c r="HXY311"/>
      <c r="HXZ311"/>
      <c r="HYA311"/>
      <c r="HYB311"/>
      <c r="HYC311"/>
      <c r="HYD311"/>
      <c r="HYE311"/>
      <c r="HYF311"/>
      <c r="HYG311"/>
      <c r="HYH311"/>
      <c r="HYI311"/>
      <c r="HYJ311"/>
      <c r="HYK311"/>
      <c r="HYL311"/>
      <c r="HYM311"/>
      <c r="HYN311"/>
      <c r="HYO311"/>
      <c r="HYP311"/>
      <c r="HYQ311"/>
      <c r="HYR311"/>
      <c r="HYS311"/>
      <c r="HYT311"/>
      <c r="HYU311"/>
      <c r="HYV311"/>
      <c r="HYW311"/>
      <c r="HYX311"/>
      <c r="HYY311"/>
      <c r="HYZ311"/>
      <c r="HZA311"/>
      <c r="HZB311"/>
      <c r="HZC311"/>
      <c r="HZD311"/>
      <c r="HZE311"/>
      <c r="HZF311"/>
      <c r="HZG311"/>
      <c r="HZH311"/>
      <c r="HZI311"/>
      <c r="HZJ311"/>
      <c r="HZK311"/>
      <c r="HZL311"/>
      <c r="HZM311"/>
      <c r="HZN311"/>
      <c r="HZO311"/>
      <c r="HZP311"/>
      <c r="HZQ311"/>
      <c r="HZR311"/>
      <c r="HZS311"/>
      <c r="HZT311"/>
      <c r="HZU311"/>
      <c r="HZV311"/>
      <c r="HZW311"/>
      <c r="HZX311"/>
      <c r="HZY311"/>
      <c r="HZZ311"/>
      <c r="IAA311"/>
      <c r="IAB311"/>
      <c r="IAC311"/>
      <c r="IAD311"/>
      <c r="IAE311"/>
      <c r="IAF311"/>
      <c r="IAG311"/>
      <c r="IAH311"/>
      <c r="IAI311"/>
      <c r="IAJ311"/>
      <c r="IAK311"/>
      <c r="IAL311"/>
      <c r="IAM311"/>
      <c r="IAN311"/>
      <c r="IAO311"/>
      <c r="IAP311"/>
      <c r="IAQ311"/>
      <c r="IAR311"/>
      <c r="IAS311"/>
      <c r="IAT311"/>
      <c r="IAU311"/>
      <c r="IAV311"/>
      <c r="IAW311"/>
      <c r="IAX311"/>
      <c r="IAY311"/>
      <c r="IAZ311"/>
      <c r="IBA311"/>
      <c r="IBB311"/>
      <c r="IBC311"/>
      <c r="IBD311"/>
      <c r="IBE311"/>
      <c r="IBF311"/>
      <c r="IBG311"/>
      <c r="IBH311"/>
      <c r="IBI311"/>
      <c r="IBJ311"/>
      <c r="IBK311"/>
      <c r="IBL311"/>
      <c r="IBM311"/>
      <c r="IBN311"/>
      <c r="IBO311"/>
      <c r="IBP311"/>
      <c r="IBQ311"/>
      <c r="IBR311"/>
      <c r="IBS311"/>
      <c r="IBT311"/>
      <c r="IBU311"/>
      <c r="IBV311"/>
      <c r="IBW311"/>
      <c r="IBX311"/>
      <c r="IBY311"/>
      <c r="IBZ311"/>
      <c r="ICA311"/>
      <c r="ICB311"/>
      <c r="ICC311"/>
      <c r="ICD311"/>
      <c r="ICE311"/>
      <c r="ICF311"/>
      <c r="ICG311"/>
      <c r="ICH311"/>
      <c r="ICI311"/>
      <c r="ICJ311"/>
      <c r="ICK311"/>
      <c r="ICL311"/>
      <c r="ICM311"/>
      <c r="ICN311"/>
      <c r="ICO311"/>
      <c r="ICP311"/>
      <c r="ICQ311"/>
      <c r="ICR311"/>
      <c r="ICS311"/>
      <c r="ICT311"/>
      <c r="ICU311"/>
      <c r="ICV311"/>
      <c r="ICW311"/>
      <c r="ICX311"/>
      <c r="ICY311"/>
      <c r="ICZ311"/>
      <c r="IDA311"/>
      <c r="IDB311"/>
      <c r="IDC311"/>
      <c r="IDD311"/>
      <c r="IDE311"/>
      <c r="IDF311"/>
      <c r="IDG311"/>
      <c r="IDH311"/>
      <c r="IDI311"/>
      <c r="IDJ311"/>
      <c r="IDK311"/>
      <c r="IDL311"/>
      <c r="IDM311"/>
      <c r="IDN311"/>
      <c r="IDO311"/>
      <c r="IDP311"/>
      <c r="IDQ311"/>
      <c r="IDR311"/>
      <c r="IDS311"/>
      <c r="IDT311"/>
      <c r="IDU311"/>
      <c r="IDV311"/>
      <c r="IDW311"/>
      <c r="IDX311"/>
      <c r="IDY311"/>
      <c r="IDZ311"/>
      <c r="IEA311"/>
      <c r="IEB311"/>
      <c r="IEC311"/>
      <c r="IED311"/>
      <c r="IEE311"/>
      <c r="IEF311"/>
      <c r="IEG311"/>
      <c r="IEH311"/>
      <c r="IEI311"/>
      <c r="IEJ311"/>
      <c r="IEK311"/>
      <c r="IEL311"/>
      <c r="IEM311"/>
      <c r="IEN311"/>
      <c r="IEO311"/>
      <c r="IEP311"/>
      <c r="IEQ311"/>
      <c r="IER311"/>
      <c r="IES311"/>
      <c r="IET311"/>
      <c r="IEU311"/>
      <c r="IEV311"/>
      <c r="IEW311"/>
      <c r="IEX311"/>
      <c r="IEY311"/>
      <c r="IEZ311"/>
      <c r="IFA311"/>
      <c r="IFB311"/>
      <c r="IFC311"/>
      <c r="IFD311"/>
      <c r="IFE311"/>
      <c r="IFF311"/>
      <c r="IFG311"/>
      <c r="IFH311"/>
      <c r="IFI311"/>
      <c r="IFJ311"/>
      <c r="IFK311"/>
      <c r="IFL311"/>
      <c r="IFM311"/>
      <c r="IFN311"/>
      <c r="IFO311"/>
      <c r="IFP311"/>
      <c r="IFQ311"/>
      <c r="IFR311"/>
      <c r="IFS311"/>
      <c r="IFT311"/>
      <c r="IFU311"/>
      <c r="IFV311"/>
      <c r="IFW311"/>
      <c r="IFX311"/>
      <c r="IFY311"/>
      <c r="IFZ311"/>
      <c r="IGA311"/>
      <c r="IGB311"/>
      <c r="IGC311"/>
      <c r="IGD311"/>
      <c r="IGE311"/>
      <c r="IGF311"/>
      <c r="IGG311"/>
      <c r="IGH311"/>
      <c r="IGI311"/>
      <c r="IGJ311"/>
      <c r="IGK311"/>
      <c r="IGL311"/>
      <c r="IGM311"/>
      <c r="IGN311"/>
      <c r="IGO311"/>
      <c r="IGP311"/>
      <c r="IGQ311"/>
      <c r="IGR311"/>
      <c r="IGS311"/>
      <c r="IGT311"/>
      <c r="IGU311"/>
      <c r="IGV311"/>
      <c r="IGW311"/>
      <c r="IGX311"/>
      <c r="IGY311"/>
      <c r="IGZ311"/>
      <c r="IHA311"/>
      <c r="IHB311"/>
      <c r="IHC311"/>
      <c r="IHD311"/>
      <c r="IHE311"/>
      <c r="IHF311"/>
      <c r="IHG311"/>
      <c r="IHH311"/>
      <c r="IHI311"/>
      <c r="IHJ311"/>
      <c r="IHK311"/>
      <c r="IHL311"/>
      <c r="IHM311"/>
      <c r="IHN311"/>
      <c r="IHO311"/>
      <c r="IHP311"/>
      <c r="IHQ311"/>
      <c r="IHR311"/>
      <c r="IHS311"/>
      <c r="IHT311"/>
      <c r="IHU311"/>
      <c r="IHV311"/>
      <c r="IHW311"/>
      <c r="IHX311"/>
      <c r="IHY311"/>
      <c r="IHZ311"/>
      <c r="IIA311"/>
      <c r="IIB311"/>
      <c r="IIC311"/>
      <c r="IID311"/>
      <c r="IIE311"/>
      <c r="IIF311"/>
      <c r="IIG311"/>
      <c r="IIH311"/>
      <c r="III311"/>
      <c r="IIJ311"/>
      <c r="IIK311"/>
      <c r="IIL311"/>
      <c r="IIM311"/>
      <c r="IIN311"/>
      <c r="IIO311"/>
      <c r="IIP311"/>
      <c r="IIQ311"/>
      <c r="IIR311"/>
      <c r="IIS311"/>
      <c r="IIT311"/>
      <c r="IIU311"/>
      <c r="IIV311"/>
      <c r="IIW311"/>
      <c r="IIX311"/>
      <c r="IIY311"/>
      <c r="IIZ311"/>
      <c r="IJA311"/>
      <c r="IJB311"/>
      <c r="IJC311"/>
      <c r="IJD311"/>
      <c r="IJE311"/>
      <c r="IJF311"/>
      <c r="IJG311"/>
      <c r="IJH311"/>
      <c r="IJI311"/>
      <c r="IJJ311"/>
      <c r="IJK311"/>
      <c r="IJL311"/>
      <c r="IJM311"/>
      <c r="IJN311"/>
      <c r="IJO311"/>
      <c r="IJP311"/>
      <c r="IJQ311"/>
      <c r="IJR311"/>
      <c r="IJS311"/>
      <c r="IJT311"/>
      <c r="IJU311"/>
      <c r="IJV311"/>
      <c r="IJW311"/>
      <c r="IJX311"/>
      <c r="IJY311"/>
      <c r="IJZ311"/>
      <c r="IKA311"/>
      <c r="IKB311"/>
      <c r="IKC311"/>
      <c r="IKD311"/>
      <c r="IKE311"/>
      <c r="IKF311"/>
      <c r="IKG311"/>
      <c r="IKH311"/>
      <c r="IKI311"/>
      <c r="IKJ311"/>
      <c r="IKK311"/>
      <c r="IKL311"/>
      <c r="IKM311"/>
      <c r="IKN311"/>
      <c r="IKO311"/>
      <c r="IKP311"/>
      <c r="IKQ311"/>
      <c r="IKR311"/>
      <c r="IKS311"/>
      <c r="IKT311"/>
      <c r="IKU311"/>
      <c r="IKV311"/>
      <c r="IKW311"/>
      <c r="IKX311"/>
      <c r="IKY311"/>
      <c r="IKZ311"/>
      <c r="ILA311"/>
      <c r="ILB311"/>
      <c r="ILC311"/>
      <c r="ILD311"/>
      <c r="ILE311"/>
      <c r="ILF311"/>
      <c r="ILG311"/>
      <c r="ILH311"/>
      <c r="ILI311"/>
      <c r="ILJ311"/>
      <c r="ILK311"/>
      <c r="ILL311"/>
      <c r="ILM311"/>
      <c r="ILN311"/>
      <c r="ILO311"/>
      <c r="ILP311"/>
      <c r="ILQ311"/>
      <c r="ILR311"/>
      <c r="ILS311"/>
      <c r="ILT311"/>
      <c r="ILU311"/>
      <c r="ILV311"/>
      <c r="ILW311"/>
      <c r="ILX311"/>
      <c r="ILY311"/>
      <c r="ILZ311"/>
      <c r="IMA311"/>
      <c r="IMB311"/>
      <c r="IMC311"/>
      <c r="IMD311"/>
      <c r="IME311"/>
      <c r="IMF311"/>
      <c r="IMG311"/>
      <c r="IMH311"/>
      <c r="IMI311"/>
      <c r="IMJ311"/>
      <c r="IMK311"/>
      <c r="IML311"/>
      <c r="IMM311"/>
      <c r="IMN311"/>
      <c r="IMO311"/>
      <c r="IMP311"/>
      <c r="IMQ311"/>
      <c r="IMR311"/>
      <c r="IMS311"/>
      <c r="IMT311"/>
      <c r="IMU311"/>
      <c r="IMV311"/>
      <c r="IMW311"/>
      <c r="IMX311"/>
      <c r="IMY311"/>
      <c r="IMZ311"/>
      <c r="INA311"/>
      <c r="INB311"/>
      <c r="INC311"/>
      <c r="IND311"/>
      <c r="INE311"/>
      <c r="INF311"/>
      <c r="ING311"/>
      <c r="INH311"/>
      <c r="INI311"/>
      <c r="INJ311"/>
      <c r="INK311"/>
      <c r="INL311"/>
      <c r="INM311"/>
      <c r="INN311"/>
      <c r="INO311"/>
      <c r="INP311"/>
      <c r="INQ311"/>
      <c r="INR311"/>
      <c r="INS311"/>
      <c r="INT311"/>
      <c r="INU311"/>
      <c r="INV311"/>
      <c r="INW311"/>
      <c r="INX311"/>
      <c r="INY311"/>
      <c r="INZ311"/>
      <c r="IOA311"/>
      <c r="IOB311"/>
      <c r="IOC311"/>
      <c r="IOD311"/>
      <c r="IOE311"/>
      <c r="IOF311"/>
      <c r="IOG311"/>
      <c r="IOH311"/>
      <c r="IOI311"/>
      <c r="IOJ311"/>
      <c r="IOK311"/>
      <c r="IOL311"/>
      <c r="IOM311"/>
      <c r="ION311"/>
      <c r="IOO311"/>
      <c r="IOP311"/>
      <c r="IOQ311"/>
      <c r="IOR311"/>
      <c r="IOS311"/>
      <c r="IOT311"/>
      <c r="IOU311"/>
      <c r="IOV311"/>
      <c r="IOW311"/>
      <c r="IOX311"/>
      <c r="IOY311"/>
      <c r="IOZ311"/>
      <c r="IPA311"/>
      <c r="IPB311"/>
      <c r="IPC311"/>
      <c r="IPD311"/>
      <c r="IPE311"/>
      <c r="IPF311"/>
      <c r="IPG311"/>
      <c r="IPH311"/>
      <c r="IPI311"/>
      <c r="IPJ311"/>
      <c r="IPK311"/>
      <c r="IPL311"/>
      <c r="IPM311"/>
      <c r="IPN311"/>
      <c r="IPO311"/>
      <c r="IPP311"/>
      <c r="IPQ311"/>
      <c r="IPR311"/>
      <c r="IPS311"/>
      <c r="IPT311"/>
      <c r="IPU311"/>
      <c r="IPV311"/>
      <c r="IPW311"/>
      <c r="IPX311"/>
      <c r="IPY311"/>
      <c r="IPZ311"/>
      <c r="IQA311"/>
      <c r="IQB311"/>
      <c r="IQC311"/>
      <c r="IQD311"/>
      <c r="IQE311"/>
      <c r="IQF311"/>
      <c r="IQG311"/>
      <c r="IQH311"/>
      <c r="IQI311"/>
      <c r="IQJ311"/>
      <c r="IQK311"/>
      <c r="IQL311"/>
      <c r="IQM311"/>
      <c r="IQN311"/>
      <c r="IQO311"/>
      <c r="IQP311"/>
      <c r="IQQ311"/>
      <c r="IQR311"/>
      <c r="IQS311"/>
      <c r="IQT311"/>
      <c r="IQU311"/>
      <c r="IQV311"/>
      <c r="IQW311"/>
      <c r="IQX311"/>
      <c r="IQY311"/>
      <c r="IQZ311"/>
      <c r="IRA311"/>
      <c r="IRB311"/>
      <c r="IRC311"/>
      <c r="IRD311"/>
      <c r="IRE311"/>
      <c r="IRF311"/>
      <c r="IRG311"/>
      <c r="IRH311"/>
      <c r="IRI311"/>
      <c r="IRJ311"/>
      <c r="IRK311"/>
      <c r="IRL311"/>
      <c r="IRM311"/>
      <c r="IRN311"/>
      <c r="IRO311"/>
      <c r="IRP311"/>
      <c r="IRQ311"/>
      <c r="IRR311"/>
      <c r="IRS311"/>
      <c r="IRT311"/>
      <c r="IRU311"/>
      <c r="IRV311"/>
      <c r="IRW311"/>
      <c r="IRX311"/>
      <c r="IRY311"/>
      <c r="IRZ311"/>
      <c r="ISA311"/>
      <c r="ISB311"/>
      <c r="ISC311"/>
      <c r="ISD311"/>
      <c r="ISE311"/>
      <c r="ISF311"/>
      <c r="ISG311"/>
      <c r="ISH311"/>
      <c r="ISI311"/>
      <c r="ISJ311"/>
      <c r="ISK311"/>
      <c r="ISL311"/>
      <c r="ISM311"/>
      <c r="ISN311"/>
      <c r="ISO311"/>
      <c r="ISP311"/>
      <c r="ISQ311"/>
      <c r="ISR311"/>
      <c r="ISS311"/>
      <c r="IST311"/>
      <c r="ISU311"/>
      <c r="ISV311"/>
      <c r="ISW311"/>
      <c r="ISX311"/>
      <c r="ISY311"/>
      <c r="ISZ311"/>
      <c r="ITA311"/>
      <c r="ITB311"/>
      <c r="ITC311"/>
      <c r="ITD311"/>
      <c r="ITE311"/>
      <c r="ITF311"/>
      <c r="ITG311"/>
      <c r="ITH311"/>
      <c r="ITI311"/>
      <c r="ITJ311"/>
      <c r="ITK311"/>
      <c r="ITL311"/>
      <c r="ITM311"/>
      <c r="ITN311"/>
      <c r="ITO311"/>
      <c r="ITP311"/>
      <c r="ITQ311"/>
      <c r="ITR311"/>
      <c r="ITS311"/>
      <c r="ITT311"/>
      <c r="ITU311"/>
      <c r="ITV311"/>
      <c r="ITW311"/>
      <c r="ITX311"/>
      <c r="ITY311"/>
      <c r="ITZ311"/>
      <c r="IUA311"/>
      <c r="IUB311"/>
      <c r="IUC311"/>
      <c r="IUD311"/>
      <c r="IUE311"/>
      <c r="IUF311"/>
      <c r="IUG311"/>
      <c r="IUH311"/>
      <c r="IUI311"/>
      <c r="IUJ311"/>
      <c r="IUK311"/>
      <c r="IUL311"/>
      <c r="IUM311"/>
      <c r="IUN311"/>
      <c r="IUO311"/>
      <c r="IUP311"/>
      <c r="IUQ311"/>
      <c r="IUR311"/>
      <c r="IUS311"/>
      <c r="IUT311"/>
      <c r="IUU311"/>
      <c r="IUV311"/>
      <c r="IUW311"/>
      <c r="IUX311"/>
      <c r="IUY311"/>
      <c r="IUZ311"/>
      <c r="IVA311"/>
      <c r="IVB311"/>
      <c r="IVC311"/>
      <c r="IVD311"/>
      <c r="IVE311"/>
      <c r="IVF311"/>
      <c r="IVG311"/>
      <c r="IVH311"/>
      <c r="IVI311"/>
      <c r="IVJ311"/>
      <c r="IVK311"/>
      <c r="IVL311"/>
      <c r="IVM311"/>
      <c r="IVN311"/>
      <c r="IVO311"/>
      <c r="IVP311"/>
      <c r="IVQ311"/>
      <c r="IVR311"/>
      <c r="IVS311"/>
      <c r="IVT311"/>
      <c r="IVU311"/>
      <c r="IVV311"/>
      <c r="IVW311"/>
      <c r="IVX311"/>
      <c r="IVY311"/>
      <c r="IVZ311"/>
      <c r="IWA311"/>
      <c r="IWB311"/>
      <c r="IWC311"/>
      <c r="IWD311"/>
      <c r="IWE311"/>
      <c r="IWF311"/>
      <c r="IWG311"/>
      <c r="IWH311"/>
      <c r="IWI311"/>
      <c r="IWJ311"/>
      <c r="IWK311"/>
      <c r="IWL311"/>
      <c r="IWM311"/>
      <c r="IWN311"/>
      <c r="IWO311"/>
      <c r="IWP311"/>
      <c r="IWQ311"/>
      <c r="IWR311"/>
      <c r="IWS311"/>
      <c r="IWT311"/>
      <c r="IWU311"/>
      <c r="IWV311"/>
      <c r="IWW311"/>
      <c r="IWX311"/>
      <c r="IWY311"/>
      <c r="IWZ311"/>
      <c r="IXA311"/>
      <c r="IXB311"/>
      <c r="IXC311"/>
      <c r="IXD311"/>
      <c r="IXE311"/>
      <c r="IXF311"/>
      <c r="IXG311"/>
      <c r="IXH311"/>
      <c r="IXI311"/>
      <c r="IXJ311"/>
      <c r="IXK311"/>
      <c r="IXL311"/>
      <c r="IXM311"/>
      <c r="IXN311"/>
      <c r="IXO311"/>
      <c r="IXP311"/>
      <c r="IXQ311"/>
      <c r="IXR311"/>
      <c r="IXS311"/>
      <c r="IXT311"/>
      <c r="IXU311"/>
      <c r="IXV311"/>
      <c r="IXW311"/>
      <c r="IXX311"/>
      <c r="IXY311"/>
      <c r="IXZ311"/>
      <c r="IYA311"/>
      <c r="IYB311"/>
      <c r="IYC311"/>
      <c r="IYD311"/>
      <c r="IYE311"/>
      <c r="IYF311"/>
      <c r="IYG311"/>
      <c r="IYH311"/>
      <c r="IYI311"/>
      <c r="IYJ311"/>
      <c r="IYK311"/>
      <c r="IYL311"/>
      <c r="IYM311"/>
      <c r="IYN311"/>
      <c r="IYO311"/>
      <c r="IYP311"/>
      <c r="IYQ311"/>
      <c r="IYR311"/>
      <c r="IYS311"/>
      <c r="IYT311"/>
      <c r="IYU311"/>
      <c r="IYV311"/>
      <c r="IYW311"/>
      <c r="IYX311"/>
      <c r="IYY311"/>
      <c r="IYZ311"/>
      <c r="IZA311"/>
      <c r="IZB311"/>
      <c r="IZC311"/>
      <c r="IZD311"/>
      <c r="IZE311"/>
      <c r="IZF311"/>
      <c r="IZG311"/>
      <c r="IZH311"/>
      <c r="IZI311"/>
      <c r="IZJ311"/>
      <c r="IZK311"/>
      <c r="IZL311"/>
      <c r="IZM311"/>
      <c r="IZN311"/>
      <c r="IZO311"/>
      <c r="IZP311"/>
      <c r="IZQ311"/>
      <c r="IZR311"/>
      <c r="IZS311"/>
      <c r="IZT311"/>
      <c r="IZU311"/>
      <c r="IZV311"/>
      <c r="IZW311"/>
      <c r="IZX311"/>
      <c r="IZY311"/>
      <c r="IZZ311"/>
      <c r="JAA311"/>
      <c r="JAB311"/>
      <c r="JAC311"/>
      <c r="JAD311"/>
      <c r="JAE311"/>
      <c r="JAF311"/>
      <c r="JAG311"/>
      <c r="JAH311"/>
      <c r="JAI311"/>
      <c r="JAJ311"/>
      <c r="JAK311"/>
      <c r="JAL311"/>
      <c r="JAM311"/>
      <c r="JAN311"/>
      <c r="JAO311"/>
      <c r="JAP311"/>
      <c r="JAQ311"/>
      <c r="JAR311"/>
      <c r="JAS311"/>
      <c r="JAT311"/>
      <c r="JAU311"/>
      <c r="JAV311"/>
      <c r="JAW311"/>
      <c r="JAX311"/>
      <c r="JAY311"/>
      <c r="JAZ311"/>
      <c r="JBA311"/>
      <c r="JBB311"/>
      <c r="JBC311"/>
      <c r="JBD311"/>
      <c r="JBE311"/>
      <c r="JBF311"/>
      <c r="JBG311"/>
      <c r="JBH311"/>
      <c r="JBI311"/>
      <c r="JBJ311"/>
      <c r="JBK311"/>
      <c r="JBL311"/>
      <c r="JBM311"/>
      <c r="JBN311"/>
      <c r="JBO311"/>
      <c r="JBP311"/>
      <c r="JBQ311"/>
      <c r="JBR311"/>
      <c r="JBS311"/>
      <c r="JBT311"/>
      <c r="JBU311"/>
      <c r="JBV311"/>
      <c r="JBW311"/>
      <c r="JBX311"/>
      <c r="JBY311"/>
      <c r="JBZ311"/>
      <c r="JCA311"/>
      <c r="JCB311"/>
      <c r="JCC311"/>
      <c r="JCD311"/>
      <c r="JCE311"/>
      <c r="JCF311"/>
      <c r="JCG311"/>
      <c r="JCH311"/>
      <c r="JCI311"/>
      <c r="JCJ311"/>
      <c r="JCK311"/>
      <c r="JCL311"/>
      <c r="JCM311"/>
      <c r="JCN311"/>
      <c r="JCO311"/>
      <c r="JCP311"/>
      <c r="JCQ311"/>
      <c r="JCR311"/>
      <c r="JCS311"/>
      <c r="JCT311"/>
      <c r="JCU311"/>
      <c r="JCV311"/>
      <c r="JCW311"/>
      <c r="JCX311"/>
      <c r="JCY311"/>
      <c r="JCZ311"/>
      <c r="JDA311"/>
      <c r="JDB311"/>
      <c r="JDC311"/>
      <c r="JDD311"/>
      <c r="JDE311"/>
      <c r="JDF311"/>
      <c r="JDG311"/>
      <c r="JDH311"/>
      <c r="JDI311"/>
      <c r="JDJ311"/>
      <c r="JDK311"/>
      <c r="JDL311"/>
      <c r="JDM311"/>
      <c r="JDN311"/>
      <c r="JDO311"/>
      <c r="JDP311"/>
      <c r="JDQ311"/>
      <c r="JDR311"/>
      <c r="JDS311"/>
      <c r="JDT311"/>
      <c r="JDU311"/>
      <c r="JDV311"/>
      <c r="JDW311"/>
      <c r="JDX311"/>
      <c r="JDY311"/>
      <c r="JDZ311"/>
      <c r="JEA311"/>
      <c r="JEB311"/>
      <c r="JEC311"/>
      <c r="JED311"/>
      <c r="JEE311"/>
      <c r="JEF311"/>
      <c r="JEG311"/>
      <c r="JEH311"/>
      <c r="JEI311"/>
      <c r="JEJ311"/>
      <c r="JEK311"/>
      <c r="JEL311"/>
      <c r="JEM311"/>
      <c r="JEN311"/>
      <c r="JEO311"/>
      <c r="JEP311"/>
      <c r="JEQ311"/>
      <c r="JER311"/>
      <c r="JES311"/>
      <c r="JET311"/>
      <c r="JEU311"/>
      <c r="JEV311"/>
      <c r="JEW311"/>
      <c r="JEX311"/>
      <c r="JEY311"/>
      <c r="JEZ311"/>
      <c r="JFA311"/>
      <c r="JFB311"/>
      <c r="JFC311"/>
      <c r="JFD311"/>
      <c r="JFE311"/>
      <c r="JFF311"/>
      <c r="JFG311"/>
      <c r="JFH311"/>
      <c r="JFI311"/>
      <c r="JFJ311"/>
      <c r="JFK311"/>
      <c r="JFL311"/>
      <c r="JFM311"/>
      <c r="JFN311"/>
      <c r="JFO311"/>
      <c r="JFP311"/>
      <c r="JFQ311"/>
      <c r="JFR311"/>
      <c r="JFS311"/>
      <c r="JFT311"/>
      <c r="JFU311"/>
      <c r="JFV311"/>
      <c r="JFW311"/>
      <c r="JFX311"/>
      <c r="JFY311"/>
      <c r="JFZ311"/>
      <c r="JGA311"/>
      <c r="JGB311"/>
      <c r="JGC311"/>
      <c r="JGD311"/>
      <c r="JGE311"/>
      <c r="JGF311"/>
      <c r="JGG311"/>
      <c r="JGH311"/>
      <c r="JGI311"/>
      <c r="JGJ311"/>
      <c r="JGK311"/>
      <c r="JGL311"/>
      <c r="JGM311"/>
      <c r="JGN311"/>
      <c r="JGO311"/>
      <c r="JGP311"/>
      <c r="JGQ311"/>
      <c r="JGR311"/>
      <c r="JGS311"/>
      <c r="JGT311"/>
      <c r="JGU311"/>
      <c r="JGV311"/>
      <c r="JGW311"/>
      <c r="JGX311"/>
      <c r="JGY311"/>
      <c r="JGZ311"/>
      <c r="JHA311"/>
      <c r="JHB311"/>
      <c r="JHC311"/>
      <c r="JHD311"/>
      <c r="JHE311"/>
      <c r="JHF311"/>
      <c r="JHG311"/>
      <c r="JHH311"/>
      <c r="JHI311"/>
      <c r="JHJ311"/>
      <c r="JHK311"/>
      <c r="JHL311"/>
      <c r="JHM311"/>
      <c r="JHN311"/>
      <c r="JHO311"/>
      <c r="JHP311"/>
      <c r="JHQ311"/>
      <c r="JHR311"/>
      <c r="JHS311"/>
      <c r="JHT311"/>
      <c r="JHU311"/>
      <c r="JHV311"/>
      <c r="JHW311"/>
      <c r="JHX311"/>
      <c r="JHY311"/>
      <c r="JHZ311"/>
      <c r="JIA311"/>
      <c r="JIB311"/>
      <c r="JIC311"/>
      <c r="JID311"/>
      <c r="JIE311"/>
      <c r="JIF311"/>
      <c r="JIG311"/>
      <c r="JIH311"/>
      <c r="JII311"/>
      <c r="JIJ311"/>
      <c r="JIK311"/>
      <c r="JIL311"/>
      <c r="JIM311"/>
      <c r="JIN311"/>
      <c r="JIO311"/>
      <c r="JIP311"/>
      <c r="JIQ311"/>
      <c r="JIR311"/>
      <c r="JIS311"/>
      <c r="JIT311"/>
      <c r="JIU311"/>
      <c r="JIV311"/>
      <c r="JIW311"/>
      <c r="JIX311"/>
      <c r="JIY311"/>
      <c r="JIZ311"/>
      <c r="JJA311"/>
      <c r="JJB311"/>
      <c r="JJC311"/>
      <c r="JJD311"/>
      <c r="JJE311"/>
      <c r="JJF311"/>
      <c r="JJG311"/>
      <c r="JJH311"/>
      <c r="JJI311"/>
      <c r="JJJ311"/>
      <c r="JJK311"/>
      <c r="JJL311"/>
      <c r="JJM311"/>
      <c r="JJN311"/>
      <c r="JJO311"/>
      <c r="JJP311"/>
      <c r="JJQ311"/>
      <c r="JJR311"/>
      <c r="JJS311"/>
      <c r="JJT311"/>
      <c r="JJU311"/>
      <c r="JJV311"/>
      <c r="JJW311"/>
      <c r="JJX311"/>
      <c r="JJY311"/>
      <c r="JJZ311"/>
      <c r="JKA311"/>
      <c r="JKB311"/>
      <c r="JKC311"/>
      <c r="JKD311"/>
      <c r="JKE311"/>
      <c r="JKF311"/>
      <c r="JKG311"/>
      <c r="JKH311"/>
      <c r="JKI311"/>
      <c r="JKJ311"/>
      <c r="JKK311"/>
      <c r="JKL311"/>
      <c r="JKM311"/>
      <c r="JKN311"/>
      <c r="JKO311"/>
      <c r="JKP311"/>
      <c r="JKQ311"/>
      <c r="JKR311"/>
      <c r="JKS311"/>
      <c r="JKT311"/>
      <c r="JKU311"/>
      <c r="JKV311"/>
      <c r="JKW311"/>
      <c r="JKX311"/>
      <c r="JKY311"/>
      <c r="JKZ311"/>
      <c r="JLA311"/>
      <c r="JLB311"/>
      <c r="JLC311"/>
      <c r="JLD311"/>
      <c r="JLE311"/>
      <c r="JLF311"/>
      <c r="JLG311"/>
      <c r="JLH311"/>
      <c r="JLI311"/>
      <c r="JLJ311"/>
      <c r="JLK311"/>
      <c r="JLL311"/>
      <c r="JLM311"/>
      <c r="JLN311"/>
      <c r="JLO311"/>
      <c r="JLP311"/>
      <c r="JLQ311"/>
      <c r="JLR311"/>
      <c r="JLS311"/>
      <c r="JLT311"/>
      <c r="JLU311"/>
      <c r="JLV311"/>
      <c r="JLW311"/>
      <c r="JLX311"/>
      <c r="JLY311"/>
      <c r="JLZ311"/>
      <c r="JMA311"/>
      <c r="JMB311"/>
      <c r="JMC311"/>
      <c r="JMD311"/>
      <c r="JME311"/>
      <c r="JMF311"/>
      <c r="JMG311"/>
      <c r="JMH311"/>
      <c r="JMI311"/>
      <c r="JMJ311"/>
      <c r="JMK311"/>
      <c r="JML311"/>
      <c r="JMM311"/>
      <c r="JMN311"/>
      <c r="JMO311"/>
      <c r="JMP311"/>
      <c r="JMQ311"/>
      <c r="JMR311"/>
      <c r="JMS311"/>
      <c r="JMT311"/>
      <c r="JMU311"/>
      <c r="JMV311"/>
      <c r="JMW311"/>
      <c r="JMX311"/>
      <c r="JMY311"/>
      <c r="JMZ311"/>
      <c r="JNA311"/>
      <c r="JNB311"/>
      <c r="JNC311"/>
      <c r="JND311"/>
      <c r="JNE311"/>
      <c r="JNF311"/>
      <c r="JNG311"/>
      <c r="JNH311"/>
      <c r="JNI311"/>
      <c r="JNJ311"/>
      <c r="JNK311"/>
      <c r="JNL311"/>
      <c r="JNM311"/>
      <c r="JNN311"/>
      <c r="JNO311"/>
      <c r="JNP311"/>
      <c r="JNQ311"/>
      <c r="JNR311"/>
      <c r="JNS311"/>
      <c r="JNT311"/>
      <c r="JNU311"/>
      <c r="JNV311"/>
      <c r="JNW311"/>
      <c r="JNX311"/>
      <c r="JNY311"/>
      <c r="JNZ311"/>
      <c r="JOA311"/>
      <c r="JOB311"/>
      <c r="JOC311"/>
      <c r="JOD311"/>
      <c r="JOE311"/>
      <c r="JOF311"/>
      <c r="JOG311"/>
      <c r="JOH311"/>
      <c r="JOI311"/>
      <c r="JOJ311"/>
      <c r="JOK311"/>
      <c r="JOL311"/>
      <c r="JOM311"/>
      <c r="JON311"/>
      <c r="JOO311"/>
      <c r="JOP311"/>
      <c r="JOQ311"/>
      <c r="JOR311"/>
      <c r="JOS311"/>
      <c r="JOT311"/>
      <c r="JOU311"/>
      <c r="JOV311"/>
      <c r="JOW311"/>
      <c r="JOX311"/>
      <c r="JOY311"/>
      <c r="JOZ311"/>
      <c r="JPA311"/>
      <c r="JPB311"/>
      <c r="JPC311"/>
      <c r="JPD311"/>
      <c r="JPE311"/>
      <c r="JPF311"/>
      <c r="JPG311"/>
      <c r="JPH311"/>
      <c r="JPI311"/>
      <c r="JPJ311"/>
      <c r="JPK311"/>
      <c r="JPL311"/>
      <c r="JPM311"/>
      <c r="JPN311"/>
      <c r="JPO311"/>
      <c r="JPP311"/>
      <c r="JPQ311"/>
      <c r="JPR311"/>
      <c r="JPS311"/>
      <c r="JPT311"/>
      <c r="JPU311"/>
      <c r="JPV311"/>
      <c r="JPW311"/>
      <c r="JPX311"/>
      <c r="JPY311"/>
      <c r="JPZ311"/>
      <c r="JQA311"/>
      <c r="JQB311"/>
      <c r="JQC311"/>
      <c r="JQD311"/>
      <c r="JQE311"/>
      <c r="JQF311"/>
      <c r="JQG311"/>
      <c r="JQH311"/>
      <c r="JQI311"/>
      <c r="JQJ311"/>
      <c r="JQK311"/>
      <c r="JQL311"/>
      <c r="JQM311"/>
      <c r="JQN311"/>
      <c r="JQO311"/>
      <c r="JQP311"/>
      <c r="JQQ311"/>
      <c r="JQR311"/>
      <c r="JQS311"/>
      <c r="JQT311"/>
      <c r="JQU311"/>
      <c r="JQV311"/>
      <c r="JQW311"/>
      <c r="JQX311"/>
      <c r="JQY311"/>
      <c r="JQZ311"/>
      <c r="JRA311"/>
      <c r="JRB311"/>
      <c r="JRC311"/>
      <c r="JRD311"/>
      <c r="JRE311"/>
      <c r="JRF311"/>
      <c r="JRG311"/>
      <c r="JRH311"/>
      <c r="JRI311"/>
      <c r="JRJ311"/>
      <c r="JRK311"/>
      <c r="JRL311"/>
      <c r="JRM311"/>
      <c r="JRN311"/>
      <c r="JRO311"/>
      <c r="JRP311"/>
      <c r="JRQ311"/>
      <c r="JRR311"/>
      <c r="JRS311"/>
      <c r="JRT311"/>
      <c r="JRU311"/>
      <c r="JRV311"/>
      <c r="JRW311"/>
      <c r="JRX311"/>
      <c r="JRY311"/>
      <c r="JRZ311"/>
      <c r="JSA311"/>
      <c r="JSB311"/>
      <c r="JSC311"/>
      <c r="JSD311"/>
      <c r="JSE311"/>
      <c r="JSF311"/>
      <c r="JSG311"/>
      <c r="JSH311"/>
      <c r="JSI311"/>
      <c r="JSJ311"/>
      <c r="JSK311"/>
      <c r="JSL311"/>
      <c r="JSM311"/>
      <c r="JSN311"/>
      <c r="JSO311"/>
      <c r="JSP311"/>
      <c r="JSQ311"/>
      <c r="JSR311"/>
      <c r="JSS311"/>
      <c r="JST311"/>
      <c r="JSU311"/>
      <c r="JSV311"/>
      <c r="JSW311"/>
      <c r="JSX311"/>
      <c r="JSY311"/>
      <c r="JSZ311"/>
      <c r="JTA311"/>
      <c r="JTB311"/>
      <c r="JTC311"/>
      <c r="JTD311"/>
      <c r="JTE311"/>
      <c r="JTF311"/>
      <c r="JTG311"/>
      <c r="JTH311"/>
      <c r="JTI311"/>
      <c r="JTJ311"/>
      <c r="JTK311"/>
      <c r="JTL311"/>
      <c r="JTM311"/>
      <c r="JTN311"/>
      <c r="JTO311"/>
      <c r="JTP311"/>
      <c r="JTQ311"/>
      <c r="JTR311"/>
      <c r="JTS311"/>
      <c r="JTT311"/>
      <c r="JTU311"/>
      <c r="JTV311"/>
      <c r="JTW311"/>
      <c r="JTX311"/>
      <c r="JTY311"/>
      <c r="JTZ311"/>
      <c r="JUA311"/>
      <c r="JUB311"/>
      <c r="JUC311"/>
      <c r="JUD311"/>
      <c r="JUE311"/>
      <c r="JUF311"/>
      <c r="JUG311"/>
      <c r="JUH311"/>
      <c r="JUI311"/>
      <c r="JUJ311"/>
      <c r="JUK311"/>
      <c r="JUL311"/>
      <c r="JUM311"/>
      <c r="JUN311"/>
      <c r="JUO311"/>
      <c r="JUP311"/>
      <c r="JUQ311"/>
      <c r="JUR311"/>
      <c r="JUS311"/>
      <c r="JUT311"/>
      <c r="JUU311"/>
      <c r="JUV311"/>
      <c r="JUW311"/>
      <c r="JUX311"/>
      <c r="JUY311"/>
      <c r="JUZ311"/>
      <c r="JVA311"/>
      <c r="JVB311"/>
      <c r="JVC311"/>
      <c r="JVD311"/>
      <c r="JVE311"/>
      <c r="JVF311"/>
      <c r="JVG311"/>
      <c r="JVH311"/>
      <c r="JVI311"/>
      <c r="JVJ311"/>
      <c r="JVK311"/>
      <c r="JVL311"/>
      <c r="JVM311"/>
      <c r="JVN311"/>
      <c r="JVO311"/>
      <c r="JVP311"/>
      <c r="JVQ311"/>
      <c r="JVR311"/>
      <c r="JVS311"/>
      <c r="JVT311"/>
      <c r="JVU311"/>
      <c r="JVV311"/>
      <c r="JVW311"/>
      <c r="JVX311"/>
      <c r="JVY311"/>
      <c r="JVZ311"/>
      <c r="JWA311"/>
      <c r="JWB311"/>
      <c r="JWC311"/>
      <c r="JWD311"/>
      <c r="JWE311"/>
      <c r="JWF311"/>
      <c r="JWG311"/>
      <c r="JWH311"/>
      <c r="JWI311"/>
      <c r="JWJ311"/>
      <c r="JWK311"/>
      <c r="JWL311"/>
      <c r="JWM311"/>
      <c r="JWN311"/>
      <c r="JWO311"/>
      <c r="JWP311"/>
      <c r="JWQ311"/>
      <c r="JWR311"/>
      <c r="JWS311"/>
      <c r="JWT311"/>
      <c r="JWU311"/>
      <c r="JWV311"/>
      <c r="JWW311"/>
      <c r="JWX311"/>
      <c r="JWY311"/>
      <c r="JWZ311"/>
      <c r="JXA311"/>
      <c r="JXB311"/>
      <c r="JXC311"/>
      <c r="JXD311"/>
      <c r="JXE311"/>
      <c r="JXF311"/>
      <c r="JXG311"/>
      <c r="JXH311"/>
      <c r="JXI311"/>
      <c r="JXJ311"/>
      <c r="JXK311"/>
      <c r="JXL311"/>
      <c r="JXM311"/>
      <c r="JXN311"/>
      <c r="JXO311"/>
      <c r="JXP311"/>
      <c r="JXQ311"/>
      <c r="JXR311"/>
      <c r="JXS311"/>
      <c r="JXT311"/>
      <c r="JXU311"/>
      <c r="JXV311"/>
      <c r="JXW311"/>
      <c r="JXX311"/>
      <c r="JXY311"/>
      <c r="JXZ311"/>
      <c r="JYA311"/>
      <c r="JYB311"/>
      <c r="JYC311"/>
      <c r="JYD311"/>
      <c r="JYE311"/>
      <c r="JYF311"/>
      <c r="JYG311"/>
      <c r="JYH311"/>
      <c r="JYI311"/>
      <c r="JYJ311"/>
      <c r="JYK311"/>
      <c r="JYL311"/>
      <c r="JYM311"/>
      <c r="JYN311"/>
      <c r="JYO311"/>
      <c r="JYP311"/>
      <c r="JYQ311"/>
      <c r="JYR311"/>
      <c r="JYS311"/>
      <c r="JYT311"/>
      <c r="JYU311"/>
      <c r="JYV311"/>
      <c r="JYW311"/>
      <c r="JYX311"/>
      <c r="JYY311"/>
      <c r="JYZ311"/>
      <c r="JZA311"/>
      <c r="JZB311"/>
      <c r="JZC311"/>
      <c r="JZD311"/>
      <c r="JZE311"/>
      <c r="JZF311"/>
      <c r="JZG311"/>
      <c r="JZH311"/>
      <c r="JZI311"/>
      <c r="JZJ311"/>
      <c r="JZK311"/>
      <c r="JZL311"/>
      <c r="JZM311"/>
      <c r="JZN311"/>
      <c r="JZO311"/>
      <c r="JZP311"/>
      <c r="JZQ311"/>
      <c r="JZR311"/>
      <c r="JZS311"/>
      <c r="JZT311"/>
      <c r="JZU311"/>
      <c r="JZV311"/>
      <c r="JZW311"/>
      <c r="JZX311"/>
      <c r="JZY311"/>
      <c r="JZZ311"/>
      <c r="KAA311"/>
      <c r="KAB311"/>
      <c r="KAC311"/>
      <c r="KAD311"/>
      <c r="KAE311"/>
      <c r="KAF311"/>
      <c r="KAG311"/>
      <c r="KAH311"/>
      <c r="KAI311"/>
      <c r="KAJ311"/>
      <c r="KAK311"/>
      <c r="KAL311"/>
      <c r="KAM311"/>
      <c r="KAN311"/>
      <c r="KAO311"/>
      <c r="KAP311"/>
      <c r="KAQ311"/>
      <c r="KAR311"/>
      <c r="KAS311"/>
      <c r="KAT311"/>
      <c r="KAU311"/>
      <c r="KAV311"/>
      <c r="KAW311"/>
      <c r="KAX311"/>
      <c r="KAY311"/>
      <c r="KAZ311"/>
      <c r="KBA311"/>
      <c r="KBB311"/>
      <c r="KBC311"/>
      <c r="KBD311"/>
      <c r="KBE311"/>
      <c r="KBF311"/>
      <c r="KBG311"/>
      <c r="KBH311"/>
      <c r="KBI311"/>
      <c r="KBJ311"/>
      <c r="KBK311"/>
      <c r="KBL311"/>
      <c r="KBM311"/>
      <c r="KBN311"/>
      <c r="KBO311"/>
      <c r="KBP311"/>
      <c r="KBQ311"/>
      <c r="KBR311"/>
      <c r="KBS311"/>
      <c r="KBT311"/>
      <c r="KBU311"/>
      <c r="KBV311"/>
      <c r="KBW311"/>
      <c r="KBX311"/>
      <c r="KBY311"/>
      <c r="KBZ311"/>
      <c r="KCA311"/>
      <c r="KCB311"/>
      <c r="KCC311"/>
      <c r="KCD311"/>
      <c r="KCE311"/>
      <c r="KCF311"/>
      <c r="KCG311"/>
      <c r="KCH311"/>
      <c r="KCI311"/>
      <c r="KCJ311"/>
      <c r="KCK311"/>
      <c r="KCL311"/>
      <c r="KCM311"/>
      <c r="KCN311"/>
      <c r="KCO311"/>
      <c r="KCP311"/>
      <c r="KCQ311"/>
      <c r="KCR311"/>
      <c r="KCS311"/>
      <c r="KCT311"/>
      <c r="KCU311"/>
      <c r="KCV311"/>
      <c r="KCW311"/>
      <c r="KCX311"/>
      <c r="KCY311"/>
      <c r="KCZ311"/>
      <c r="KDA311"/>
      <c r="KDB311"/>
      <c r="KDC311"/>
      <c r="KDD311"/>
      <c r="KDE311"/>
      <c r="KDF311"/>
      <c r="KDG311"/>
      <c r="KDH311"/>
      <c r="KDI311"/>
      <c r="KDJ311"/>
      <c r="KDK311"/>
      <c r="KDL311"/>
      <c r="KDM311"/>
      <c r="KDN311"/>
      <c r="KDO311"/>
      <c r="KDP311"/>
      <c r="KDQ311"/>
      <c r="KDR311"/>
      <c r="KDS311"/>
      <c r="KDT311"/>
      <c r="KDU311"/>
      <c r="KDV311"/>
      <c r="KDW311"/>
      <c r="KDX311"/>
      <c r="KDY311"/>
      <c r="KDZ311"/>
      <c r="KEA311"/>
      <c r="KEB311"/>
      <c r="KEC311"/>
      <c r="KED311"/>
      <c r="KEE311"/>
      <c r="KEF311"/>
      <c r="KEG311"/>
      <c r="KEH311"/>
      <c r="KEI311"/>
      <c r="KEJ311"/>
      <c r="KEK311"/>
      <c r="KEL311"/>
      <c r="KEM311"/>
      <c r="KEN311"/>
      <c r="KEO311"/>
      <c r="KEP311"/>
      <c r="KEQ311"/>
      <c r="KER311"/>
      <c r="KES311"/>
      <c r="KET311"/>
      <c r="KEU311"/>
      <c r="KEV311"/>
      <c r="KEW311"/>
      <c r="KEX311"/>
      <c r="KEY311"/>
      <c r="KEZ311"/>
      <c r="KFA311"/>
      <c r="KFB311"/>
      <c r="KFC311"/>
      <c r="KFD311"/>
      <c r="KFE311"/>
      <c r="KFF311"/>
      <c r="KFG311"/>
      <c r="KFH311"/>
      <c r="KFI311"/>
      <c r="KFJ311"/>
      <c r="KFK311"/>
      <c r="KFL311"/>
      <c r="KFM311"/>
      <c r="KFN311"/>
      <c r="KFO311"/>
      <c r="KFP311"/>
      <c r="KFQ311"/>
      <c r="KFR311"/>
      <c r="KFS311"/>
      <c r="KFT311"/>
      <c r="KFU311"/>
      <c r="KFV311"/>
      <c r="KFW311"/>
      <c r="KFX311"/>
      <c r="KFY311"/>
      <c r="KFZ311"/>
      <c r="KGA311"/>
      <c r="KGB311"/>
      <c r="KGC311"/>
      <c r="KGD311"/>
      <c r="KGE311"/>
      <c r="KGF311"/>
      <c r="KGG311"/>
      <c r="KGH311"/>
      <c r="KGI311"/>
      <c r="KGJ311"/>
      <c r="KGK311"/>
      <c r="KGL311"/>
      <c r="KGM311"/>
      <c r="KGN311"/>
      <c r="KGO311"/>
      <c r="KGP311"/>
      <c r="KGQ311"/>
      <c r="KGR311"/>
      <c r="KGS311"/>
      <c r="KGT311"/>
      <c r="KGU311"/>
      <c r="KGV311"/>
      <c r="KGW311"/>
      <c r="KGX311"/>
      <c r="KGY311"/>
      <c r="KGZ311"/>
      <c r="KHA311"/>
      <c r="KHB311"/>
      <c r="KHC311"/>
      <c r="KHD311"/>
      <c r="KHE311"/>
      <c r="KHF311"/>
      <c r="KHG311"/>
      <c r="KHH311"/>
      <c r="KHI311"/>
      <c r="KHJ311"/>
      <c r="KHK311"/>
      <c r="KHL311"/>
      <c r="KHM311"/>
      <c r="KHN311"/>
      <c r="KHO311"/>
      <c r="KHP311"/>
      <c r="KHQ311"/>
      <c r="KHR311"/>
      <c r="KHS311"/>
      <c r="KHT311"/>
      <c r="KHU311"/>
      <c r="KHV311"/>
      <c r="KHW311"/>
      <c r="KHX311"/>
      <c r="KHY311"/>
      <c r="KHZ311"/>
      <c r="KIA311"/>
      <c r="KIB311"/>
      <c r="KIC311"/>
      <c r="KID311"/>
      <c r="KIE311"/>
      <c r="KIF311"/>
      <c r="KIG311"/>
      <c r="KIH311"/>
      <c r="KII311"/>
      <c r="KIJ311"/>
      <c r="KIK311"/>
      <c r="KIL311"/>
      <c r="KIM311"/>
      <c r="KIN311"/>
      <c r="KIO311"/>
      <c r="KIP311"/>
      <c r="KIQ311"/>
      <c r="KIR311"/>
      <c r="KIS311"/>
      <c r="KIT311"/>
      <c r="KIU311"/>
      <c r="KIV311"/>
      <c r="KIW311"/>
      <c r="KIX311"/>
      <c r="KIY311"/>
      <c r="KIZ311"/>
      <c r="KJA311"/>
      <c r="KJB311"/>
      <c r="KJC311"/>
      <c r="KJD311"/>
      <c r="KJE311"/>
      <c r="KJF311"/>
      <c r="KJG311"/>
      <c r="KJH311"/>
      <c r="KJI311"/>
      <c r="KJJ311"/>
      <c r="KJK311"/>
      <c r="KJL311"/>
      <c r="KJM311"/>
      <c r="KJN311"/>
      <c r="KJO311"/>
      <c r="KJP311"/>
      <c r="KJQ311"/>
      <c r="KJR311"/>
      <c r="KJS311"/>
      <c r="KJT311"/>
      <c r="KJU311"/>
      <c r="KJV311"/>
      <c r="KJW311"/>
      <c r="KJX311"/>
      <c r="KJY311"/>
      <c r="KJZ311"/>
      <c r="KKA311"/>
      <c r="KKB311"/>
      <c r="KKC311"/>
      <c r="KKD311"/>
      <c r="KKE311"/>
      <c r="KKF311"/>
      <c r="KKG311"/>
      <c r="KKH311"/>
      <c r="KKI311"/>
      <c r="KKJ311"/>
      <c r="KKK311"/>
      <c r="KKL311"/>
      <c r="KKM311"/>
      <c r="KKN311"/>
      <c r="KKO311"/>
      <c r="KKP311"/>
      <c r="KKQ311"/>
      <c r="KKR311"/>
      <c r="KKS311"/>
      <c r="KKT311"/>
      <c r="KKU311"/>
      <c r="KKV311"/>
      <c r="KKW311"/>
      <c r="KKX311"/>
      <c r="KKY311"/>
      <c r="KKZ311"/>
      <c r="KLA311"/>
      <c r="KLB311"/>
      <c r="KLC311"/>
      <c r="KLD311"/>
      <c r="KLE311"/>
      <c r="KLF311"/>
      <c r="KLG311"/>
      <c r="KLH311"/>
      <c r="KLI311"/>
      <c r="KLJ311"/>
      <c r="KLK311"/>
      <c r="KLL311"/>
      <c r="KLM311"/>
      <c r="KLN311"/>
      <c r="KLO311"/>
      <c r="KLP311"/>
      <c r="KLQ311"/>
      <c r="KLR311"/>
      <c r="KLS311"/>
      <c r="KLT311"/>
      <c r="KLU311"/>
      <c r="KLV311"/>
      <c r="KLW311"/>
      <c r="KLX311"/>
      <c r="KLY311"/>
      <c r="KLZ311"/>
      <c r="KMA311"/>
      <c r="KMB311"/>
      <c r="KMC311"/>
      <c r="KMD311"/>
      <c r="KME311"/>
      <c r="KMF311"/>
      <c r="KMG311"/>
      <c r="KMH311"/>
      <c r="KMI311"/>
      <c r="KMJ311"/>
      <c r="KMK311"/>
      <c r="KML311"/>
      <c r="KMM311"/>
      <c r="KMN311"/>
      <c r="KMO311"/>
      <c r="KMP311"/>
      <c r="KMQ311"/>
      <c r="KMR311"/>
      <c r="KMS311"/>
      <c r="KMT311"/>
      <c r="KMU311"/>
      <c r="KMV311"/>
      <c r="KMW311"/>
      <c r="KMX311"/>
      <c r="KMY311"/>
      <c r="KMZ311"/>
      <c r="KNA311"/>
      <c r="KNB311"/>
      <c r="KNC311"/>
      <c r="KND311"/>
      <c r="KNE311"/>
      <c r="KNF311"/>
      <c r="KNG311"/>
      <c r="KNH311"/>
      <c r="KNI311"/>
      <c r="KNJ311"/>
      <c r="KNK311"/>
      <c r="KNL311"/>
      <c r="KNM311"/>
      <c r="KNN311"/>
      <c r="KNO311"/>
      <c r="KNP311"/>
      <c r="KNQ311"/>
      <c r="KNR311"/>
      <c r="KNS311"/>
      <c r="KNT311"/>
      <c r="KNU311"/>
      <c r="KNV311"/>
      <c r="KNW311"/>
      <c r="KNX311"/>
      <c r="KNY311"/>
      <c r="KNZ311"/>
      <c r="KOA311"/>
      <c r="KOB311"/>
      <c r="KOC311"/>
      <c r="KOD311"/>
      <c r="KOE311"/>
      <c r="KOF311"/>
      <c r="KOG311"/>
      <c r="KOH311"/>
      <c r="KOI311"/>
      <c r="KOJ311"/>
      <c r="KOK311"/>
      <c r="KOL311"/>
      <c r="KOM311"/>
      <c r="KON311"/>
      <c r="KOO311"/>
      <c r="KOP311"/>
      <c r="KOQ311"/>
      <c r="KOR311"/>
      <c r="KOS311"/>
      <c r="KOT311"/>
      <c r="KOU311"/>
      <c r="KOV311"/>
      <c r="KOW311"/>
      <c r="KOX311"/>
      <c r="KOY311"/>
      <c r="KOZ311"/>
      <c r="KPA311"/>
      <c r="KPB311"/>
      <c r="KPC311"/>
      <c r="KPD311"/>
      <c r="KPE311"/>
      <c r="KPF311"/>
      <c r="KPG311"/>
      <c r="KPH311"/>
      <c r="KPI311"/>
      <c r="KPJ311"/>
      <c r="KPK311"/>
      <c r="KPL311"/>
      <c r="KPM311"/>
      <c r="KPN311"/>
      <c r="KPO311"/>
      <c r="KPP311"/>
      <c r="KPQ311"/>
      <c r="KPR311"/>
      <c r="KPS311"/>
      <c r="KPT311"/>
      <c r="KPU311"/>
      <c r="KPV311"/>
      <c r="KPW311"/>
      <c r="KPX311"/>
      <c r="KPY311"/>
      <c r="KPZ311"/>
      <c r="KQA311"/>
      <c r="KQB311"/>
      <c r="KQC311"/>
      <c r="KQD311"/>
      <c r="KQE311"/>
      <c r="KQF311"/>
      <c r="KQG311"/>
      <c r="KQH311"/>
      <c r="KQI311"/>
      <c r="KQJ311"/>
      <c r="KQK311"/>
      <c r="KQL311"/>
      <c r="KQM311"/>
      <c r="KQN311"/>
      <c r="KQO311"/>
      <c r="KQP311"/>
      <c r="KQQ311"/>
      <c r="KQR311"/>
      <c r="KQS311"/>
      <c r="KQT311"/>
      <c r="KQU311"/>
      <c r="KQV311"/>
      <c r="KQW311"/>
      <c r="KQX311"/>
      <c r="KQY311"/>
      <c r="KQZ311"/>
      <c r="KRA311"/>
      <c r="KRB311"/>
      <c r="KRC311"/>
      <c r="KRD311"/>
      <c r="KRE311"/>
      <c r="KRF311"/>
      <c r="KRG311"/>
      <c r="KRH311"/>
      <c r="KRI311"/>
      <c r="KRJ311"/>
      <c r="KRK311"/>
      <c r="KRL311"/>
      <c r="KRM311"/>
      <c r="KRN311"/>
      <c r="KRO311"/>
      <c r="KRP311"/>
      <c r="KRQ311"/>
      <c r="KRR311"/>
      <c r="KRS311"/>
      <c r="KRT311"/>
      <c r="KRU311"/>
      <c r="KRV311"/>
      <c r="KRW311"/>
      <c r="KRX311"/>
      <c r="KRY311"/>
      <c r="KRZ311"/>
      <c r="KSA311"/>
      <c r="KSB311"/>
      <c r="KSC311"/>
      <c r="KSD311"/>
      <c r="KSE311"/>
      <c r="KSF311"/>
      <c r="KSG311"/>
      <c r="KSH311"/>
      <c r="KSI311"/>
      <c r="KSJ311"/>
      <c r="KSK311"/>
      <c r="KSL311"/>
      <c r="KSM311"/>
      <c r="KSN311"/>
      <c r="KSO311"/>
      <c r="KSP311"/>
      <c r="KSQ311"/>
      <c r="KSR311"/>
      <c r="KSS311"/>
      <c r="KST311"/>
      <c r="KSU311"/>
      <c r="KSV311"/>
      <c r="KSW311"/>
      <c r="KSX311"/>
      <c r="KSY311"/>
      <c r="KSZ311"/>
      <c r="KTA311"/>
      <c r="KTB311"/>
      <c r="KTC311"/>
      <c r="KTD311"/>
      <c r="KTE311"/>
      <c r="KTF311"/>
      <c r="KTG311"/>
      <c r="KTH311"/>
      <c r="KTI311"/>
      <c r="KTJ311"/>
      <c r="KTK311"/>
      <c r="KTL311"/>
      <c r="KTM311"/>
      <c r="KTN311"/>
      <c r="KTO311"/>
      <c r="KTP311"/>
      <c r="KTQ311"/>
      <c r="KTR311"/>
      <c r="KTS311"/>
      <c r="KTT311"/>
      <c r="KTU311"/>
      <c r="KTV311"/>
      <c r="KTW311"/>
      <c r="KTX311"/>
      <c r="KTY311"/>
      <c r="KTZ311"/>
      <c r="KUA311"/>
      <c r="KUB311"/>
      <c r="KUC311"/>
      <c r="KUD311"/>
      <c r="KUE311"/>
      <c r="KUF311"/>
      <c r="KUG311"/>
      <c r="KUH311"/>
      <c r="KUI311"/>
      <c r="KUJ311"/>
      <c r="KUK311"/>
      <c r="KUL311"/>
      <c r="KUM311"/>
      <c r="KUN311"/>
      <c r="KUO311"/>
      <c r="KUP311"/>
      <c r="KUQ311"/>
      <c r="KUR311"/>
      <c r="KUS311"/>
      <c r="KUT311"/>
      <c r="KUU311"/>
      <c r="KUV311"/>
      <c r="KUW311"/>
      <c r="KUX311"/>
      <c r="KUY311"/>
      <c r="KUZ311"/>
      <c r="KVA311"/>
      <c r="KVB311"/>
      <c r="KVC311"/>
      <c r="KVD311"/>
      <c r="KVE311"/>
      <c r="KVF311"/>
      <c r="KVG311"/>
      <c r="KVH311"/>
      <c r="KVI311"/>
      <c r="KVJ311"/>
      <c r="KVK311"/>
      <c r="KVL311"/>
      <c r="KVM311"/>
      <c r="KVN311"/>
      <c r="KVO311"/>
      <c r="KVP311"/>
      <c r="KVQ311"/>
      <c r="KVR311"/>
      <c r="KVS311"/>
      <c r="KVT311"/>
      <c r="KVU311"/>
      <c r="KVV311"/>
      <c r="KVW311"/>
      <c r="KVX311"/>
      <c r="KVY311"/>
      <c r="KVZ311"/>
      <c r="KWA311"/>
      <c r="KWB311"/>
      <c r="KWC311"/>
      <c r="KWD311"/>
      <c r="KWE311"/>
      <c r="KWF311"/>
      <c r="KWG311"/>
      <c r="KWH311"/>
      <c r="KWI311"/>
      <c r="KWJ311"/>
      <c r="KWK311"/>
      <c r="KWL311"/>
      <c r="KWM311"/>
      <c r="KWN311"/>
      <c r="KWO311"/>
      <c r="KWP311"/>
      <c r="KWQ311"/>
      <c r="KWR311"/>
      <c r="KWS311"/>
      <c r="KWT311"/>
      <c r="KWU311"/>
      <c r="KWV311"/>
      <c r="KWW311"/>
      <c r="KWX311"/>
      <c r="KWY311"/>
      <c r="KWZ311"/>
      <c r="KXA311"/>
      <c r="KXB311"/>
      <c r="KXC311"/>
      <c r="KXD311"/>
      <c r="KXE311"/>
      <c r="KXF311"/>
      <c r="KXG311"/>
      <c r="KXH311"/>
      <c r="KXI311"/>
      <c r="KXJ311"/>
      <c r="KXK311"/>
      <c r="KXL311"/>
      <c r="KXM311"/>
      <c r="KXN311"/>
      <c r="KXO311"/>
      <c r="KXP311"/>
      <c r="KXQ311"/>
      <c r="KXR311"/>
      <c r="KXS311"/>
      <c r="KXT311"/>
      <c r="KXU311"/>
      <c r="KXV311"/>
      <c r="KXW311"/>
      <c r="KXX311"/>
      <c r="KXY311"/>
      <c r="KXZ311"/>
      <c r="KYA311"/>
      <c r="KYB311"/>
      <c r="KYC311"/>
      <c r="KYD311"/>
      <c r="KYE311"/>
      <c r="KYF311"/>
      <c r="KYG311"/>
      <c r="KYH311"/>
      <c r="KYI311"/>
      <c r="KYJ311"/>
      <c r="KYK311"/>
      <c r="KYL311"/>
      <c r="KYM311"/>
      <c r="KYN311"/>
      <c r="KYO311"/>
      <c r="KYP311"/>
      <c r="KYQ311"/>
      <c r="KYR311"/>
      <c r="KYS311"/>
      <c r="KYT311"/>
      <c r="KYU311"/>
      <c r="KYV311"/>
      <c r="KYW311"/>
      <c r="KYX311"/>
      <c r="KYY311"/>
      <c r="KYZ311"/>
      <c r="KZA311"/>
      <c r="KZB311"/>
      <c r="KZC311"/>
      <c r="KZD311"/>
      <c r="KZE311"/>
      <c r="KZF311"/>
      <c r="KZG311"/>
      <c r="KZH311"/>
      <c r="KZI311"/>
      <c r="KZJ311"/>
      <c r="KZK311"/>
      <c r="KZL311"/>
      <c r="KZM311"/>
      <c r="KZN311"/>
      <c r="KZO311"/>
      <c r="KZP311"/>
      <c r="KZQ311"/>
      <c r="KZR311"/>
      <c r="KZS311"/>
      <c r="KZT311"/>
      <c r="KZU311"/>
      <c r="KZV311"/>
      <c r="KZW311"/>
      <c r="KZX311"/>
      <c r="KZY311"/>
      <c r="KZZ311"/>
      <c r="LAA311"/>
      <c r="LAB311"/>
      <c r="LAC311"/>
      <c r="LAD311"/>
      <c r="LAE311"/>
      <c r="LAF311"/>
      <c r="LAG311"/>
      <c r="LAH311"/>
      <c r="LAI311"/>
      <c r="LAJ311"/>
      <c r="LAK311"/>
      <c r="LAL311"/>
      <c r="LAM311"/>
      <c r="LAN311"/>
      <c r="LAO311"/>
      <c r="LAP311"/>
      <c r="LAQ311"/>
      <c r="LAR311"/>
      <c r="LAS311"/>
      <c r="LAT311"/>
      <c r="LAU311"/>
      <c r="LAV311"/>
      <c r="LAW311"/>
      <c r="LAX311"/>
      <c r="LAY311"/>
      <c r="LAZ311"/>
      <c r="LBA311"/>
      <c r="LBB311"/>
      <c r="LBC311"/>
      <c r="LBD311"/>
      <c r="LBE311"/>
      <c r="LBF311"/>
      <c r="LBG311"/>
      <c r="LBH311"/>
      <c r="LBI311"/>
      <c r="LBJ311"/>
      <c r="LBK311"/>
      <c r="LBL311"/>
      <c r="LBM311"/>
      <c r="LBN311"/>
      <c r="LBO311"/>
      <c r="LBP311"/>
      <c r="LBQ311"/>
      <c r="LBR311"/>
      <c r="LBS311"/>
      <c r="LBT311"/>
      <c r="LBU311"/>
      <c r="LBV311"/>
      <c r="LBW311"/>
      <c r="LBX311"/>
      <c r="LBY311"/>
      <c r="LBZ311"/>
      <c r="LCA311"/>
      <c r="LCB311"/>
      <c r="LCC311"/>
      <c r="LCD311"/>
      <c r="LCE311"/>
      <c r="LCF311"/>
      <c r="LCG311"/>
      <c r="LCH311"/>
      <c r="LCI311"/>
      <c r="LCJ311"/>
      <c r="LCK311"/>
      <c r="LCL311"/>
      <c r="LCM311"/>
      <c r="LCN311"/>
      <c r="LCO311"/>
      <c r="LCP311"/>
      <c r="LCQ311"/>
      <c r="LCR311"/>
      <c r="LCS311"/>
      <c r="LCT311"/>
      <c r="LCU311"/>
      <c r="LCV311"/>
      <c r="LCW311"/>
      <c r="LCX311"/>
      <c r="LCY311"/>
      <c r="LCZ311"/>
      <c r="LDA311"/>
      <c r="LDB311"/>
      <c r="LDC311"/>
      <c r="LDD311"/>
      <c r="LDE311"/>
      <c r="LDF311"/>
      <c r="LDG311"/>
      <c r="LDH311"/>
      <c r="LDI311"/>
      <c r="LDJ311"/>
      <c r="LDK311"/>
      <c r="LDL311"/>
      <c r="LDM311"/>
      <c r="LDN311"/>
      <c r="LDO311"/>
      <c r="LDP311"/>
      <c r="LDQ311"/>
      <c r="LDR311"/>
      <c r="LDS311"/>
      <c r="LDT311"/>
      <c r="LDU311"/>
      <c r="LDV311"/>
      <c r="LDW311"/>
      <c r="LDX311"/>
      <c r="LDY311"/>
      <c r="LDZ311"/>
      <c r="LEA311"/>
      <c r="LEB311"/>
      <c r="LEC311"/>
      <c r="LED311"/>
      <c r="LEE311"/>
      <c r="LEF311"/>
      <c r="LEG311"/>
      <c r="LEH311"/>
      <c r="LEI311"/>
      <c r="LEJ311"/>
      <c r="LEK311"/>
      <c r="LEL311"/>
      <c r="LEM311"/>
      <c r="LEN311"/>
      <c r="LEO311"/>
      <c r="LEP311"/>
      <c r="LEQ311"/>
      <c r="LER311"/>
      <c r="LES311"/>
      <c r="LET311"/>
      <c r="LEU311"/>
      <c r="LEV311"/>
      <c r="LEW311"/>
      <c r="LEX311"/>
      <c r="LEY311"/>
      <c r="LEZ311"/>
      <c r="LFA311"/>
      <c r="LFB311"/>
      <c r="LFC311"/>
      <c r="LFD311"/>
      <c r="LFE311"/>
      <c r="LFF311"/>
      <c r="LFG311"/>
      <c r="LFH311"/>
      <c r="LFI311"/>
      <c r="LFJ311"/>
      <c r="LFK311"/>
      <c r="LFL311"/>
      <c r="LFM311"/>
      <c r="LFN311"/>
      <c r="LFO311"/>
      <c r="LFP311"/>
      <c r="LFQ311"/>
      <c r="LFR311"/>
      <c r="LFS311"/>
      <c r="LFT311"/>
      <c r="LFU311"/>
      <c r="LFV311"/>
      <c r="LFW311"/>
      <c r="LFX311"/>
      <c r="LFY311"/>
      <c r="LFZ311"/>
      <c r="LGA311"/>
      <c r="LGB311"/>
      <c r="LGC311"/>
      <c r="LGD311"/>
      <c r="LGE311"/>
      <c r="LGF311"/>
      <c r="LGG311"/>
      <c r="LGH311"/>
      <c r="LGI311"/>
      <c r="LGJ311"/>
      <c r="LGK311"/>
      <c r="LGL311"/>
      <c r="LGM311"/>
      <c r="LGN311"/>
      <c r="LGO311"/>
      <c r="LGP311"/>
      <c r="LGQ311"/>
      <c r="LGR311"/>
      <c r="LGS311"/>
      <c r="LGT311"/>
      <c r="LGU311"/>
      <c r="LGV311"/>
      <c r="LGW311"/>
      <c r="LGX311"/>
      <c r="LGY311"/>
      <c r="LGZ311"/>
      <c r="LHA311"/>
      <c r="LHB311"/>
      <c r="LHC311"/>
      <c r="LHD311"/>
      <c r="LHE311"/>
      <c r="LHF311"/>
      <c r="LHG311"/>
      <c r="LHH311"/>
      <c r="LHI311"/>
      <c r="LHJ311"/>
      <c r="LHK311"/>
      <c r="LHL311"/>
      <c r="LHM311"/>
      <c r="LHN311"/>
      <c r="LHO311"/>
      <c r="LHP311"/>
      <c r="LHQ311"/>
      <c r="LHR311"/>
      <c r="LHS311"/>
      <c r="LHT311"/>
      <c r="LHU311"/>
      <c r="LHV311"/>
      <c r="LHW311"/>
      <c r="LHX311"/>
      <c r="LHY311"/>
      <c r="LHZ311"/>
      <c r="LIA311"/>
      <c r="LIB311"/>
      <c r="LIC311"/>
      <c r="LID311"/>
      <c r="LIE311"/>
      <c r="LIF311"/>
      <c r="LIG311"/>
      <c r="LIH311"/>
      <c r="LII311"/>
      <c r="LIJ311"/>
      <c r="LIK311"/>
      <c r="LIL311"/>
      <c r="LIM311"/>
      <c r="LIN311"/>
      <c r="LIO311"/>
      <c r="LIP311"/>
      <c r="LIQ311"/>
      <c r="LIR311"/>
      <c r="LIS311"/>
      <c r="LIT311"/>
      <c r="LIU311"/>
      <c r="LIV311"/>
      <c r="LIW311"/>
      <c r="LIX311"/>
      <c r="LIY311"/>
      <c r="LIZ311"/>
      <c r="LJA311"/>
      <c r="LJB311"/>
      <c r="LJC311"/>
      <c r="LJD311"/>
      <c r="LJE311"/>
      <c r="LJF311"/>
      <c r="LJG311"/>
      <c r="LJH311"/>
      <c r="LJI311"/>
      <c r="LJJ311"/>
      <c r="LJK311"/>
      <c r="LJL311"/>
      <c r="LJM311"/>
      <c r="LJN311"/>
      <c r="LJO311"/>
      <c r="LJP311"/>
      <c r="LJQ311"/>
      <c r="LJR311"/>
      <c r="LJS311"/>
      <c r="LJT311"/>
      <c r="LJU311"/>
      <c r="LJV311"/>
      <c r="LJW311"/>
      <c r="LJX311"/>
      <c r="LJY311"/>
      <c r="LJZ311"/>
      <c r="LKA311"/>
      <c r="LKB311"/>
      <c r="LKC311"/>
      <c r="LKD311"/>
      <c r="LKE311"/>
      <c r="LKF311"/>
      <c r="LKG311"/>
      <c r="LKH311"/>
      <c r="LKI311"/>
      <c r="LKJ311"/>
      <c r="LKK311"/>
      <c r="LKL311"/>
      <c r="LKM311"/>
      <c r="LKN311"/>
      <c r="LKO311"/>
      <c r="LKP311"/>
      <c r="LKQ311"/>
      <c r="LKR311"/>
      <c r="LKS311"/>
      <c r="LKT311"/>
      <c r="LKU311"/>
      <c r="LKV311"/>
      <c r="LKW311"/>
      <c r="LKX311"/>
      <c r="LKY311"/>
      <c r="LKZ311"/>
      <c r="LLA311"/>
      <c r="LLB311"/>
      <c r="LLC311"/>
      <c r="LLD311"/>
      <c r="LLE311"/>
      <c r="LLF311"/>
      <c r="LLG311"/>
      <c r="LLH311"/>
      <c r="LLI311"/>
      <c r="LLJ311"/>
      <c r="LLK311"/>
      <c r="LLL311"/>
      <c r="LLM311"/>
      <c r="LLN311"/>
      <c r="LLO311"/>
      <c r="LLP311"/>
      <c r="LLQ311"/>
      <c r="LLR311"/>
      <c r="LLS311"/>
      <c r="LLT311"/>
      <c r="LLU311"/>
      <c r="LLV311"/>
      <c r="LLW311"/>
      <c r="LLX311"/>
      <c r="LLY311"/>
      <c r="LLZ311"/>
      <c r="LMA311"/>
      <c r="LMB311"/>
      <c r="LMC311"/>
      <c r="LMD311"/>
      <c r="LME311"/>
      <c r="LMF311"/>
      <c r="LMG311"/>
      <c r="LMH311"/>
      <c r="LMI311"/>
      <c r="LMJ311"/>
      <c r="LMK311"/>
      <c r="LML311"/>
      <c r="LMM311"/>
      <c r="LMN311"/>
      <c r="LMO311"/>
      <c r="LMP311"/>
      <c r="LMQ311"/>
      <c r="LMR311"/>
      <c r="LMS311"/>
      <c r="LMT311"/>
      <c r="LMU311"/>
      <c r="LMV311"/>
      <c r="LMW311"/>
      <c r="LMX311"/>
      <c r="LMY311"/>
      <c r="LMZ311"/>
      <c r="LNA311"/>
      <c r="LNB311"/>
      <c r="LNC311"/>
      <c r="LND311"/>
      <c r="LNE311"/>
      <c r="LNF311"/>
      <c r="LNG311"/>
      <c r="LNH311"/>
      <c r="LNI311"/>
      <c r="LNJ311"/>
      <c r="LNK311"/>
      <c r="LNL311"/>
      <c r="LNM311"/>
      <c r="LNN311"/>
      <c r="LNO311"/>
      <c r="LNP311"/>
      <c r="LNQ311"/>
      <c r="LNR311"/>
      <c r="LNS311"/>
      <c r="LNT311"/>
      <c r="LNU311"/>
      <c r="LNV311"/>
      <c r="LNW311"/>
      <c r="LNX311"/>
      <c r="LNY311"/>
      <c r="LNZ311"/>
      <c r="LOA311"/>
      <c r="LOB311"/>
      <c r="LOC311"/>
      <c r="LOD311"/>
      <c r="LOE311"/>
      <c r="LOF311"/>
      <c r="LOG311"/>
      <c r="LOH311"/>
      <c r="LOI311"/>
      <c r="LOJ311"/>
      <c r="LOK311"/>
      <c r="LOL311"/>
      <c r="LOM311"/>
      <c r="LON311"/>
      <c r="LOO311"/>
      <c r="LOP311"/>
      <c r="LOQ311"/>
      <c r="LOR311"/>
      <c r="LOS311"/>
      <c r="LOT311"/>
      <c r="LOU311"/>
      <c r="LOV311"/>
      <c r="LOW311"/>
      <c r="LOX311"/>
      <c r="LOY311"/>
      <c r="LOZ311"/>
      <c r="LPA311"/>
      <c r="LPB311"/>
      <c r="LPC311"/>
      <c r="LPD311"/>
      <c r="LPE311"/>
      <c r="LPF311"/>
      <c r="LPG311"/>
      <c r="LPH311"/>
      <c r="LPI311"/>
      <c r="LPJ311"/>
      <c r="LPK311"/>
      <c r="LPL311"/>
      <c r="LPM311"/>
      <c r="LPN311"/>
      <c r="LPO311"/>
      <c r="LPP311"/>
      <c r="LPQ311"/>
      <c r="LPR311"/>
      <c r="LPS311"/>
      <c r="LPT311"/>
      <c r="LPU311"/>
      <c r="LPV311"/>
      <c r="LPW311"/>
      <c r="LPX311"/>
      <c r="LPY311"/>
      <c r="LPZ311"/>
      <c r="LQA311"/>
      <c r="LQB311"/>
      <c r="LQC311"/>
      <c r="LQD311"/>
      <c r="LQE311"/>
      <c r="LQF311"/>
      <c r="LQG311"/>
      <c r="LQH311"/>
      <c r="LQI311"/>
      <c r="LQJ311"/>
      <c r="LQK311"/>
      <c r="LQL311"/>
      <c r="LQM311"/>
      <c r="LQN311"/>
      <c r="LQO311"/>
      <c r="LQP311"/>
      <c r="LQQ311"/>
      <c r="LQR311"/>
      <c r="LQS311"/>
      <c r="LQT311"/>
      <c r="LQU311"/>
      <c r="LQV311"/>
      <c r="LQW311"/>
      <c r="LQX311"/>
      <c r="LQY311"/>
      <c r="LQZ311"/>
      <c r="LRA311"/>
      <c r="LRB311"/>
      <c r="LRC311"/>
      <c r="LRD311"/>
      <c r="LRE311"/>
      <c r="LRF311"/>
      <c r="LRG311"/>
      <c r="LRH311"/>
      <c r="LRI311"/>
      <c r="LRJ311"/>
      <c r="LRK311"/>
      <c r="LRL311"/>
      <c r="LRM311"/>
      <c r="LRN311"/>
      <c r="LRO311"/>
      <c r="LRP311"/>
      <c r="LRQ311"/>
      <c r="LRR311"/>
      <c r="LRS311"/>
      <c r="LRT311"/>
      <c r="LRU311"/>
      <c r="LRV311"/>
      <c r="LRW311"/>
      <c r="LRX311"/>
      <c r="LRY311"/>
      <c r="LRZ311"/>
      <c r="LSA311"/>
      <c r="LSB311"/>
      <c r="LSC311"/>
      <c r="LSD311"/>
      <c r="LSE311"/>
      <c r="LSF311"/>
      <c r="LSG311"/>
      <c r="LSH311"/>
      <c r="LSI311"/>
      <c r="LSJ311"/>
      <c r="LSK311"/>
      <c r="LSL311"/>
      <c r="LSM311"/>
      <c r="LSN311"/>
      <c r="LSO311"/>
      <c r="LSP311"/>
      <c r="LSQ311"/>
      <c r="LSR311"/>
      <c r="LSS311"/>
      <c r="LST311"/>
      <c r="LSU311"/>
      <c r="LSV311"/>
      <c r="LSW311"/>
      <c r="LSX311"/>
      <c r="LSY311"/>
      <c r="LSZ311"/>
      <c r="LTA311"/>
      <c r="LTB311"/>
      <c r="LTC311"/>
      <c r="LTD311"/>
      <c r="LTE311"/>
      <c r="LTF311"/>
      <c r="LTG311"/>
      <c r="LTH311"/>
      <c r="LTI311"/>
      <c r="LTJ311"/>
      <c r="LTK311"/>
      <c r="LTL311"/>
      <c r="LTM311"/>
      <c r="LTN311"/>
      <c r="LTO311"/>
      <c r="LTP311"/>
      <c r="LTQ311"/>
      <c r="LTR311"/>
      <c r="LTS311"/>
      <c r="LTT311"/>
      <c r="LTU311"/>
      <c r="LTV311"/>
      <c r="LTW311"/>
      <c r="LTX311"/>
      <c r="LTY311"/>
      <c r="LTZ311"/>
      <c r="LUA311"/>
      <c r="LUB311"/>
      <c r="LUC311"/>
      <c r="LUD311"/>
      <c r="LUE311"/>
      <c r="LUF311"/>
      <c r="LUG311"/>
      <c r="LUH311"/>
      <c r="LUI311"/>
      <c r="LUJ311"/>
      <c r="LUK311"/>
      <c r="LUL311"/>
      <c r="LUM311"/>
      <c r="LUN311"/>
      <c r="LUO311"/>
      <c r="LUP311"/>
      <c r="LUQ311"/>
      <c r="LUR311"/>
      <c r="LUS311"/>
      <c r="LUT311"/>
      <c r="LUU311"/>
      <c r="LUV311"/>
      <c r="LUW311"/>
      <c r="LUX311"/>
      <c r="LUY311"/>
      <c r="LUZ311"/>
      <c r="LVA311"/>
      <c r="LVB311"/>
      <c r="LVC311"/>
      <c r="LVD311"/>
      <c r="LVE311"/>
      <c r="LVF311"/>
      <c r="LVG311"/>
      <c r="LVH311"/>
      <c r="LVI311"/>
      <c r="LVJ311"/>
      <c r="LVK311"/>
      <c r="LVL311"/>
      <c r="LVM311"/>
      <c r="LVN311"/>
      <c r="LVO311"/>
      <c r="LVP311"/>
      <c r="LVQ311"/>
      <c r="LVR311"/>
      <c r="LVS311"/>
      <c r="LVT311"/>
      <c r="LVU311"/>
      <c r="LVV311"/>
      <c r="LVW311"/>
      <c r="LVX311"/>
      <c r="LVY311"/>
      <c r="LVZ311"/>
      <c r="LWA311"/>
      <c r="LWB311"/>
      <c r="LWC311"/>
      <c r="LWD311"/>
      <c r="LWE311"/>
      <c r="LWF311"/>
      <c r="LWG311"/>
      <c r="LWH311"/>
      <c r="LWI311"/>
      <c r="LWJ311"/>
      <c r="LWK311"/>
      <c r="LWL311"/>
      <c r="LWM311"/>
      <c r="LWN311"/>
      <c r="LWO311"/>
      <c r="LWP311"/>
      <c r="LWQ311"/>
      <c r="LWR311"/>
      <c r="LWS311"/>
      <c r="LWT311"/>
      <c r="LWU311"/>
      <c r="LWV311"/>
      <c r="LWW311"/>
      <c r="LWX311"/>
      <c r="LWY311"/>
      <c r="LWZ311"/>
      <c r="LXA311"/>
      <c r="LXB311"/>
      <c r="LXC311"/>
      <c r="LXD311"/>
      <c r="LXE311"/>
      <c r="LXF311"/>
      <c r="LXG311"/>
      <c r="LXH311"/>
      <c r="LXI311"/>
      <c r="LXJ311"/>
      <c r="LXK311"/>
      <c r="LXL311"/>
      <c r="LXM311"/>
      <c r="LXN311"/>
      <c r="LXO311"/>
      <c r="LXP311"/>
      <c r="LXQ311"/>
      <c r="LXR311"/>
      <c r="LXS311"/>
      <c r="LXT311"/>
      <c r="LXU311"/>
      <c r="LXV311"/>
      <c r="LXW311"/>
      <c r="LXX311"/>
      <c r="LXY311"/>
      <c r="LXZ311"/>
      <c r="LYA311"/>
      <c r="LYB311"/>
      <c r="LYC311"/>
      <c r="LYD311"/>
      <c r="LYE311"/>
      <c r="LYF311"/>
      <c r="LYG311"/>
      <c r="LYH311"/>
      <c r="LYI311"/>
      <c r="LYJ311"/>
      <c r="LYK311"/>
      <c r="LYL311"/>
      <c r="LYM311"/>
      <c r="LYN311"/>
      <c r="LYO311"/>
      <c r="LYP311"/>
      <c r="LYQ311"/>
      <c r="LYR311"/>
      <c r="LYS311"/>
      <c r="LYT311"/>
      <c r="LYU311"/>
      <c r="LYV311"/>
      <c r="LYW311"/>
      <c r="LYX311"/>
      <c r="LYY311"/>
      <c r="LYZ311"/>
      <c r="LZA311"/>
      <c r="LZB311"/>
      <c r="LZC311"/>
      <c r="LZD311"/>
      <c r="LZE311"/>
      <c r="LZF311"/>
      <c r="LZG311"/>
      <c r="LZH311"/>
      <c r="LZI311"/>
      <c r="LZJ311"/>
      <c r="LZK311"/>
      <c r="LZL311"/>
      <c r="LZM311"/>
      <c r="LZN311"/>
      <c r="LZO311"/>
      <c r="LZP311"/>
      <c r="LZQ311"/>
      <c r="LZR311"/>
      <c r="LZS311"/>
      <c r="LZT311"/>
      <c r="LZU311"/>
      <c r="LZV311"/>
      <c r="LZW311"/>
      <c r="LZX311"/>
      <c r="LZY311"/>
      <c r="LZZ311"/>
      <c r="MAA311"/>
      <c r="MAB311"/>
      <c r="MAC311"/>
      <c r="MAD311"/>
      <c r="MAE311"/>
      <c r="MAF311"/>
      <c r="MAG311"/>
      <c r="MAH311"/>
      <c r="MAI311"/>
      <c r="MAJ311"/>
      <c r="MAK311"/>
      <c r="MAL311"/>
      <c r="MAM311"/>
      <c r="MAN311"/>
      <c r="MAO311"/>
      <c r="MAP311"/>
      <c r="MAQ311"/>
      <c r="MAR311"/>
      <c r="MAS311"/>
      <c r="MAT311"/>
      <c r="MAU311"/>
      <c r="MAV311"/>
      <c r="MAW311"/>
      <c r="MAX311"/>
      <c r="MAY311"/>
      <c r="MAZ311"/>
      <c r="MBA311"/>
      <c r="MBB311"/>
      <c r="MBC311"/>
      <c r="MBD311"/>
      <c r="MBE311"/>
      <c r="MBF311"/>
      <c r="MBG311"/>
      <c r="MBH311"/>
      <c r="MBI311"/>
      <c r="MBJ311"/>
      <c r="MBK311"/>
      <c r="MBL311"/>
      <c r="MBM311"/>
      <c r="MBN311"/>
      <c r="MBO311"/>
      <c r="MBP311"/>
      <c r="MBQ311"/>
      <c r="MBR311"/>
      <c r="MBS311"/>
      <c r="MBT311"/>
      <c r="MBU311"/>
      <c r="MBV311"/>
      <c r="MBW311"/>
      <c r="MBX311"/>
      <c r="MBY311"/>
      <c r="MBZ311"/>
      <c r="MCA311"/>
      <c r="MCB311"/>
      <c r="MCC311"/>
      <c r="MCD311"/>
      <c r="MCE311"/>
      <c r="MCF311"/>
      <c r="MCG311"/>
      <c r="MCH311"/>
      <c r="MCI311"/>
      <c r="MCJ311"/>
      <c r="MCK311"/>
      <c r="MCL311"/>
      <c r="MCM311"/>
      <c r="MCN311"/>
      <c r="MCO311"/>
      <c r="MCP311"/>
      <c r="MCQ311"/>
      <c r="MCR311"/>
      <c r="MCS311"/>
      <c r="MCT311"/>
      <c r="MCU311"/>
      <c r="MCV311"/>
      <c r="MCW311"/>
      <c r="MCX311"/>
      <c r="MCY311"/>
      <c r="MCZ311"/>
      <c r="MDA311"/>
      <c r="MDB311"/>
      <c r="MDC311"/>
      <c r="MDD311"/>
      <c r="MDE311"/>
      <c r="MDF311"/>
      <c r="MDG311"/>
      <c r="MDH311"/>
      <c r="MDI311"/>
      <c r="MDJ311"/>
      <c r="MDK311"/>
      <c r="MDL311"/>
      <c r="MDM311"/>
      <c r="MDN311"/>
      <c r="MDO311"/>
      <c r="MDP311"/>
      <c r="MDQ311"/>
      <c r="MDR311"/>
      <c r="MDS311"/>
      <c r="MDT311"/>
      <c r="MDU311"/>
      <c r="MDV311"/>
      <c r="MDW311"/>
      <c r="MDX311"/>
      <c r="MDY311"/>
      <c r="MDZ311"/>
      <c r="MEA311"/>
      <c r="MEB311"/>
      <c r="MEC311"/>
      <c r="MED311"/>
      <c r="MEE311"/>
      <c r="MEF311"/>
      <c r="MEG311"/>
      <c r="MEH311"/>
      <c r="MEI311"/>
      <c r="MEJ311"/>
      <c r="MEK311"/>
      <c r="MEL311"/>
      <c r="MEM311"/>
      <c r="MEN311"/>
      <c r="MEO311"/>
      <c r="MEP311"/>
      <c r="MEQ311"/>
      <c r="MER311"/>
      <c r="MES311"/>
      <c r="MET311"/>
      <c r="MEU311"/>
      <c r="MEV311"/>
      <c r="MEW311"/>
      <c r="MEX311"/>
      <c r="MEY311"/>
      <c r="MEZ311"/>
      <c r="MFA311"/>
      <c r="MFB311"/>
      <c r="MFC311"/>
      <c r="MFD311"/>
      <c r="MFE311"/>
      <c r="MFF311"/>
      <c r="MFG311"/>
      <c r="MFH311"/>
      <c r="MFI311"/>
      <c r="MFJ311"/>
      <c r="MFK311"/>
      <c r="MFL311"/>
      <c r="MFM311"/>
      <c r="MFN311"/>
      <c r="MFO311"/>
      <c r="MFP311"/>
      <c r="MFQ311"/>
      <c r="MFR311"/>
      <c r="MFS311"/>
      <c r="MFT311"/>
      <c r="MFU311"/>
      <c r="MFV311"/>
      <c r="MFW311"/>
      <c r="MFX311"/>
      <c r="MFY311"/>
      <c r="MFZ311"/>
      <c r="MGA311"/>
      <c r="MGB311"/>
      <c r="MGC311"/>
      <c r="MGD311"/>
      <c r="MGE311"/>
      <c r="MGF311"/>
      <c r="MGG311"/>
      <c r="MGH311"/>
      <c r="MGI311"/>
      <c r="MGJ311"/>
      <c r="MGK311"/>
      <c r="MGL311"/>
      <c r="MGM311"/>
      <c r="MGN311"/>
      <c r="MGO311"/>
      <c r="MGP311"/>
      <c r="MGQ311"/>
      <c r="MGR311"/>
      <c r="MGS311"/>
      <c r="MGT311"/>
      <c r="MGU311"/>
      <c r="MGV311"/>
      <c r="MGW311"/>
      <c r="MGX311"/>
      <c r="MGY311"/>
      <c r="MGZ311"/>
      <c r="MHA311"/>
      <c r="MHB311"/>
      <c r="MHC311"/>
      <c r="MHD311"/>
      <c r="MHE311"/>
      <c r="MHF311"/>
      <c r="MHG311"/>
      <c r="MHH311"/>
      <c r="MHI311"/>
      <c r="MHJ311"/>
      <c r="MHK311"/>
      <c r="MHL311"/>
      <c r="MHM311"/>
      <c r="MHN311"/>
      <c r="MHO311"/>
      <c r="MHP311"/>
      <c r="MHQ311"/>
      <c r="MHR311"/>
      <c r="MHS311"/>
      <c r="MHT311"/>
      <c r="MHU311"/>
      <c r="MHV311"/>
      <c r="MHW311"/>
      <c r="MHX311"/>
      <c r="MHY311"/>
      <c r="MHZ311"/>
      <c r="MIA311"/>
      <c r="MIB311"/>
      <c r="MIC311"/>
      <c r="MID311"/>
      <c r="MIE311"/>
      <c r="MIF311"/>
      <c r="MIG311"/>
      <c r="MIH311"/>
      <c r="MII311"/>
      <c r="MIJ311"/>
      <c r="MIK311"/>
      <c r="MIL311"/>
      <c r="MIM311"/>
      <c r="MIN311"/>
      <c r="MIO311"/>
      <c r="MIP311"/>
      <c r="MIQ311"/>
      <c r="MIR311"/>
      <c r="MIS311"/>
      <c r="MIT311"/>
      <c r="MIU311"/>
      <c r="MIV311"/>
      <c r="MIW311"/>
      <c r="MIX311"/>
      <c r="MIY311"/>
      <c r="MIZ311"/>
      <c r="MJA311"/>
      <c r="MJB311"/>
      <c r="MJC311"/>
      <c r="MJD311"/>
      <c r="MJE311"/>
      <c r="MJF311"/>
      <c r="MJG311"/>
      <c r="MJH311"/>
      <c r="MJI311"/>
      <c r="MJJ311"/>
      <c r="MJK311"/>
      <c r="MJL311"/>
      <c r="MJM311"/>
      <c r="MJN311"/>
      <c r="MJO311"/>
      <c r="MJP311"/>
      <c r="MJQ311"/>
      <c r="MJR311"/>
      <c r="MJS311"/>
      <c r="MJT311"/>
      <c r="MJU311"/>
      <c r="MJV311"/>
      <c r="MJW311"/>
      <c r="MJX311"/>
      <c r="MJY311"/>
      <c r="MJZ311"/>
      <c r="MKA311"/>
      <c r="MKB311"/>
      <c r="MKC311"/>
      <c r="MKD311"/>
      <c r="MKE311"/>
      <c r="MKF311"/>
      <c r="MKG311"/>
      <c r="MKH311"/>
      <c r="MKI311"/>
      <c r="MKJ311"/>
      <c r="MKK311"/>
      <c r="MKL311"/>
      <c r="MKM311"/>
      <c r="MKN311"/>
      <c r="MKO311"/>
      <c r="MKP311"/>
      <c r="MKQ311"/>
      <c r="MKR311"/>
      <c r="MKS311"/>
      <c r="MKT311"/>
      <c r="MKU311"/>
      <c r="MKV311"/>
      <c r="MKW311"/>
      <c r="MKX311"/>
      <c r="MKY311"/>
      <c r="MKZ311"/>
      <c r="MLA311"/>
      <c r="MLB311"/>
      <c r="MLC311"/>
      <c r="MLD311"/>
      <c r="MLE311"/>
      <c r="MLF311"/>
      <c r="MLG311"/>
      <c r="MLH311"/>
      <c r="MLI311"/>
      <c r="MLJ311"/>
      <c r="MLK311"/>
      <c r="MLL311"/>
      <c r="MLM311"/>
      <c r="MLN311"/>
      <c r="MLO311"/>
      <c r="MLP311"/>
      <c r="MLQ311"/>
      <c r="MLR311"/>
      <c r="MLS311"/>
      <c r="MLT311"/>
      <c r="MLU311"/>
      <c r="MLV311"/>
      <c r="MLW311"/>
      <c r="MLX311"/>
      <c r="MLY311"/>
      <c r="MLZ311"/>
      <c r="MMA311"/>
      <c r="MMB311"/>
      <c r="MMC311"/>
      <c r="MMD311"/>
      <c r="MME311"/>
      <c r="MMF311"/>
      <c r="MMG311"/>
      <c r="MMH311"/>
      <c r="MMI311"/>
      <c r="MMJ311"/>
      <c r="MMK311"/>
      <c r="MML311"/>
      <c r="MMM311"/>
      <c r="MMN311"/>
      <c r="MMO311"/>
      <c r="MMP311"/>
      <c r="MMQ311"/>
      <c r="MMR311"/>
      <c r="MMS311"/>
      <c r="MMT311"/>
      <c r="MMU311"/>
      <c r="MMV311"/>
      <c r="MMW311"/>
      <c r="MMX311"/>
      <c r="MMY311"/>
      <c r="MMZ311"/>
      <c r="MNA311"/>
      <c r="MNB311"/>
      <c r="MNC311"/>
      <c r="MND311"/>
      <c r="MNE311"/>
      <c r="MNF311"/>
      <c r="MNG311"/>
      <c r="MNH311"/>
      <c r="MNI311"/>
      <c r="MNJ311"/>
      <c r="MNK311"/>
      <c r="MNL311"/>
      <c r="MNM311"/>
      <c r="MNN311"/>
      <c r="MNO311"/>
      <c r="MNP311"/>
      <c r="MNQ311"/>
      <c r="MNR311"/>
      <c r="MNS311"/>
      <c r="MNT311"/>
      <c r="MNU311"/>
      <c r="MNV311"/>
      <c r="MNW311"/>
      <c r="MNX311"/>
      <c r="MNY311"/>
      <c r="MNZ311"/>
      <c r="MOA311"/>
      <c r="MOB311"/>
      <c r="MOC311"/>
      <c r="MOD311"/>
      <c r="MOE311"/>
      <c r="MOF311"/>
      <c r="MOG311"/>
      <c r="MOH311"/>
      <c r="MOI311"/>
      <c r="MOJ311"/>
      <c r="MOK311"/>
      <c r="MOL311"/>
      <c r="MOM311"/>
      <c r="MON311"/>
      <c r="MOO311"/>
      <c r="MOP311"/>
      <c r="MOQ311"/>
      <c r="MOR311"/>
      <c r="MOS311"/>
      <c r="MOT311"/>
      <c r="MOU311"/>
      <c r="MOV311"/>
      <c r="MOW311"/>
      <c r="MOX311"/>
      <c r="MOY311"/>
      <c r="MOZ311"/>
      <c r="MPA311"/>
      <c r="MPB311"/>
      <c r="MPC311"/>
      <c r="MPD311"/>
      <c r="MPE311"/>
      <c r="MPF311"/>
      <c r="MPG311"/>
      <c r="MPH311"/>
      <c r="MPI311"/>
      <c r="MPJ311"/>
      <c r="MPK311"/>
      <c r="MPL311"/>
      <c r="MPM311"/>
      <c r="MPN311"/>
      <c r="MPO311"/>
      <c r="MPP311"/>
      <c r="MPQ311"/>
      <c r="MPR311"/>
      <c r="MPS311"/>
      <c r="MPT311"/>
      <c r="MPU311"/>
      <c r="MPV311"/>
      <c r="MPW311"/>
      <c r="MPX311"/>
      <c r="MPY311"/>
      <c r="MPZ311"/>
      <c r="MQA311"/>
      <c r="MQB311"/>
      <c r="MQC311"/>
      <c r="MQD311"/>
      <c r="MQE311"/>
      <c r="MQF311"/>
      <c r="MQG311"/>
      <c r="MQH311"/>
      <c r="MQI311"/>
      <c r="MQJ311"/>
      <c r="MQK311"/>
      <c r="MQL311"/>
      <c r="MQM311"/>
      <c r="MQN311"/>
      <c r="MQO311"/>
      <c r="MQP311"/>
      <c r="MQQ311"/>
      <c r="MQR311"/>
      <c r="MQS311"/>
      <c r="MQT311"/>
      <c r="MQU311"/>
      <c r="MQV311"/>
      <c r="MQW311"/>
      <c r="MQX311"/>
      <c r="MQY311"/>
      <c r="MQZ311"/>
      <c r="MRA311"/>
      <c r="MRB311"/>
      <c r="MRC311"/>
      <c r="MRD311"/>
      <c r="MRE311"/>
      <c r="MRF311"/>
      <c r="MRG311"/>
      <c r="MRH311"/>
      <c r="MRI311"/>
      <c r="MRJ311"/>
      <c r="MRK311"/>
      <c r="MRL311"/>
      <c r="MRM311"/>
      <c r="MRN311"/>
      <c r="MRO311"/>
      <c r="MRP311"/>
      <c r="MRQ311"/>
      <c r="MRR311"/>
      <c r="MRS311"/>
      <c r="MRT311"/>
      <c r="MRU311"/>
      <c r="MRV311"/>
      <c r="MRW311"/>
      <c r="MRX311"/>
      <c r="MRY311"/>
      <c r="MRZ311"/>
      <c r="MSA311"/>
      <c r="MSB311"/>
      <c r="MSC311"/>
      <c r="MSD311"/>
      <c r="MSE311"/>
      <c r="MSF311"/>
      <c r="MSG311"/>
      <c r="MSH311"/>
      <c r="MSI311"/>
      <c r="MSJ311"/>
      <c r="MSK311"/>
      <c r="MSL311"/>
      <c r="MSM311"/>
      <c r="MSN311"/>
      <c r="MSO311"/>
      <c r="MSP311"/>
      <c r="MSQ311"/>
      <c r="MSR311"/>
      <c r="MSS311"/>
      <c r="MST311"/>
      <c r="MSU311"/>
      <c r="MSV311"/>
      <c r="MSW311"/>
      <c r="MSX311"/>
      <c r="MSY311"/>
      <c r="MSZ311"/>
      <c r="MTA311"/>
      <c r="MTB311"/>
      <c r="MTC311"/>
      <c r="MTD311"/>
      <c r="MTE311"/>
      <c r="MTF311"/>
      <c r="MTG311"/>
      <c r="MTH311"/>
      <c r="MTI311"/>
      <c r="MTJ311"/>
      <c r="MTK311"/>
      <c r="MTL311"/>
      <c r="MTM311"/>
      <c r="MTN311"/>
      <c r="MTO311"/>
      <c r="MTP311"/>
      <c r="MTQ311"/>
      <c r="MTR311"/>
      <c r="MTS311"/>
      <c r="MTT311"/>
      <c r="MTU311"/>
      <c r="MTV311"/>
      <c r="MTW311"/>
      <c r="MTX311"/>
      <c r="MTY311"/>
      <c r="MTZ311"/>
      <c r="MUA311"/>
      <c r="MUB311"/>
      <c r="MUC311"/>
      <c r="MUD311"/>
      <c r="MUE311"/>
      <c r="MUF311"/>
      <c r="MUG311"/>
      <c r="MUH311"/>
      <c r="MUI311"/>
      <c r="MUJ311"/>
      <c r="MUK311"/>
      <c r="MUL311"/>
      <c r="MUM311"/>
      <c r="MUN311"/>
      <c r="MUO311"/>
      <c r="MUP311"/>
      <c r="MUQ311"/>
      <c r="MUR311"/>
      <c r="MUS311"/>
      <c r="MUT311"/>
      <c r="MUU311"/>
      <c r="MUV311"/>
      <c r="MUW311"/>
      <c r="MUX311"/>
      <c r="MUY311"/>
      <c r="MUZ311"/>
      <c r="MVA311"/>
      <c r="MVB311"/>
      <c r="MVC311"/>
      <c r="MVD311"/>
      <c r="MVE311"/>
      <c r="MVF311"/>
      <c r="MVG311"/>
      <c r="MVH311"/>
      <c r="MVI311"/>
      <c r="MVJ311"/>
      <c r="MVK311"/>
      <c r="MVL311"/>
      <c r="MVM311"/>
      <c r="MVN311"/>
      <c r="MVO311"/>
      <c r="MVP311"/>
      <c r="MVQ311"/>
      <c r="MVR311"/>
      <c r="MVS311"/>
      <c r="MVT311"/>
      <c r="MVU311"/>
      <c r="MVV311"/>
      <c r="MVW311"/>
      <c r="MVX311"/>
      <c r="MVY311"/>
      <c r="MVZ311"/>
      <c r="MWA311"/>
      <c r="MWB311"/>
      <c r="MWC311"/>
      <c r="MWD311"/>
      <c r="MWE311"/>
      <c r="MWF311"/>
      <c r="MWG311"/>
      <c r="MWH311"/>
      <c r="MWI311"/>
      <c r="MWJ311"/>
      <c r="MWK311"/>
      <c r="MWL311"/>
      <c r="MWM311"/>
      <c r="MWN311"/>
      <c r="MWO311"/>
      <c r="MWP311"/>
      <c r="MWQ311"/>
      <c r="MWR311"/>
      <c r="MWS311"/>
      <c r="MWT311"/>
      <c r="MWU311"/>
      <c r="MWV311"/>
      <c r="MWW311"/>
      <c r="MWX311"/>
      <c r="MWY311"/>
      <c r="MWZ311"/>
      <c r="MXA311"/>
      <c r="MXB311"/>
      <c r="MXC311"/>
      <c r="MXD311"/>
      <c r="MXE311"/>
      <c r="MXF311"/>
      <c r="MXG311"/>
      <c r="MXH311"/>
      <c r="MXI311"/>
      <c r="MXJ311"/>
      <c r="MXK311"/>
      <c r="MXL311"/>
      <c r="MXM311"/>
      <c r="MXN311"/>
      <c r="MXO311"/>
      <c r="MXP311"/>
      <c r="MXQ311"/>
      <c r="MXR311"/>
      <c r="MXS311"/>
      <c r="MXT311"/>
      <c r="MXU311"/>
      <c r="MXV311"/>
      <c r="MXW311"/>
      <c r="MXX311"/>
      <c r="MXY311"/>
      <c r="MXZ311"/>
      <c r="MYA311"/>
      <c r="MYB311"/>
      <c r="MYC311"/>
      <c r="MYD311"/>
      <c r="MYE311"/>
      <c r="MYF311"/>
      <c r="MYG311"/>
      <c r="MYH311"/>
      <c r="MYI311"/>
      <c r="MYJ311"/>
      <c r="MYK311"/>
      <c r="MYL311"/>
      <c r="MYM311"/>
      <c r="MYN311"/>
      <c r="MYO311"/>
      <c r="MYP311"/>
      <c r="MYQ311"/>
      <c r="MYR311"/>
      <c r="MYS311"/>
      <c r="MYT311"/>
      <c r="MYU311"/>
      <c r="MYV311"/>
      <c r="MYW311"/>
      <c r="MYX311"/>
      <c r="MYY311"/>
      <c r="MYZ311"/>
      <c r="MZA311"/>
      <c r="MZB311"/>
      <c r="MZC311"/>
      <c r="MZD311"/>
      <c r="MZE311"/>
      <c r="MZF311"/>
      <c r="MZG311"/>
      <c r="MZH311"/>
      <c r="MZI311"/>
      <c r="MZJ311"/>
      <c r="MZK311"/>
      <c r="MZL311"/>
      <c r="MZM311"/>
      <c r="MZN311"/>
      <c r="MZO311"/>
      <c r="MZP311"/>
      <c r="MZQ311"/>
      <c r="MZR311"/>
      <c r="MZS311"/>
      <c r="MZT311"/>
      <c r="MZU311"/>
      <c r="MZV311"/>
      <c r="MZW311"/>
      <c r="MZX311"/>
      <c r="MZY311"/>
      <c r="MZZ311"/>
      <c r="NAA311"/>
      <c r="NAB311"/>
      <c r="NAC311"/>
      <c r="NAD311"/>
      <c r="NAE311"/>
      <c r="NAF311"/>
      <c r="NAG311"/>
      <c r="NAH311"/>
      <c r="NAI311"/>
      <c r="NAJ311"/>
      <c r="NAK311"/>
      <c r="NAL311"/>
      <c r="NAM311"/>
      <c r="NAN311"/>
      <c r="NAO311"/>
      <c r="NAP311"/>
      <c r="NAQ311"/>
      <c r="NAR311"/>
      <c r="NAS311"/>
      <c r="NAT311"/>
      <c r="NAU311"/>
      <c r="NAV311"/>
      <c r="NAW311"/>
      <c r="NAX311"/>
      <c r="NAY311"/>
      <c r="NAZ311"/>
      <c r="NBA311"/>
      <c r="NBB311"/>
      <c r="NBC311"/>
      <c r="NBD311"/>
      <c r="NBE311"/>
      <c r="NBF311"/>
      <c r="NBG311"/>
      <c r="NBH311"/>
      <c r="NBI311"/>
      <c r="NBJ311"/>
      <c r="NBK311"/>
      <c r="NBL311"/>
      <c r="NBM311"/>
      <c r="NBN311"/>
      <c r="NBO311"/>
      <c r="NBP311"/>
      <c r="NBQ311"/>
      <c r="NBR311"/>
      <c r="NBS311"/>
      <c r="NBT311"/>
      <c r="NBU311"/>
      <c r="NBV311"/>
      <c r="NBW311"/>
      <c r="NBX311"/>
      <c r="NBY311"/>
      <c r="NBZ311"/>
      <c r="NCA311"/>
      <c r="NCB311"/>
      <c r="NCC311"/>
      <c r="NCD311"/>
      <c r="NCE311"/>
      <c r="NCF311"/>
      <c r="NCG311"/>
      <c r="NCH311"/>
      <c r="NCI311"/>
      <c r="NCJ311"/>
      <c r="NCK311"/>
      <c r="NCL311"/>
      <c r="NCM311"/>
      <c r="NCN311"/>
      <c r="NCO311"/>
      <c r="NCP311"/>
      <c r="NCQ311"/>
      <c r="NCR311"/>
      <c r="NCS311"/>
      <c r="NCT311"/>
      <c r="NCU311"/>
      <c r="NCV311"/>
      <c r="NCW311"/>
      <c r="NCX311"/>
      <c r="NCY311"/>
      <c r="NCZ311"/>
      <c r="NDA311"/>
      <c r="NDB311"/>
      <c r="NDC311"/>
      <c r="NDD311"/>
      <c r="NDE311"/>
      <c r="NDF311"/>
      <c r="NDG311"/>
      <c r="NDH311"/>
      <c r="NDI311"/>
      <c r="NDJ311"/>
      <c r="NDK311"/>
      <c r="NDL311"/>
      <c r="NDM311"/>
      <c r="NDN311"/>
      <c r="NDO311"/>
      <c r="NDP311"/>
      <c r="NDQ311"/>
      <c r="NDR311"/>
      <c r="NDS311"/>
      <c r="NDT311"/>
      <c r="NDU311"/>
      <c r="NDV311"/>
      <c r="NDW311"/>
      <c r="NDX311"/>
      <c r="NDY311"/>
      <c r="NDZ311"/>
      <c r="NEA311"/>
      <c r="NEB311"/>
      <c r="NEC311"/>
      <c r="NED311"/>
      <c r="NEE311"/>
      <c r="NEF311"/>
      <c r="NEG311"/>
      <c r="NEH311"/>
      <c r="NEI311"/>
      <c r="NEJ311"/>
      <c r="NEK311"/>
      <c r="NEL311"/>
      <c r="NEM311"/>
      <c r="NEN311"/>
      <c r="NEO311"/>
      <c r="NEP311"/>
      <c r="NEQ311"/>
      <c r="NER311"/>
      <c r="NES311"/>
      <c r="NET311"/>
      <c r="NEU311"/>
      <c r="NEV311"/>
      <c r="NEW311"/>
      <c r="NEX311"/>
      <c r="NEY311"/>
      <c r="NEZ311"/>
      <c r="NFA311"/>
      <c r="NFB311"/>
      <c r="NFC311"/>
      <c r="NFD311"/>
      <c r="NFE311"/>
      <c r="NFF311"/>
      <c r="NFG311"/>
      <c r="NFH311"/>
      <c r="NFI311"/>
      <c r="NFJ311"/>
      <c r="NFK311"/>
      <c r="NFL311"/>
      <c r="NFM311"/>
      <c r="NFN311"/>
      <c r="NFO311"/>
      <c r="NFP311"/>
      <c r="NFQ311"/>
      <c r="NFR311"/>
      <c r="NFS311"/>
      <c r="NFT311"/>
      <c r="NFU311"/>
      <c r="NFV311"/>
      <c r="NFW311"/>
      <c r="NFX311"/>
      <c r="NFY311"/>
      <c r="NFZ311"/>
      <c r="NGA311"/>
      <c r="NGB311"/>
      <c r="NGC311"/>
      <c r="NGD311"/>
      <c r="NGE311"/>
      <c r="NGF311"/>
      <c r="NGG311"/>
      <c r="NGH311"/>
      <c r="NGI311"/>
      <c r="NGJ311"/>
      <c r="NGK311"/>
      <c r="NGL311"/>
      <c r="NGM311"/>
      <c r="NGN311"/>
      <c r="NGO311"/>
      <c r="NGP311"/>
      <c r="NGQ311"/>
      <c r="NGR311"/>
      <c r="NGS311"/>
      <c r="NGT311"/>
      <c r="NGU311"/>
      <c r="NGV311"/>
      <c r="NGW311"/>
      <c r="NGX311"/>
      <c r="NGY311"/>
      <c r="NGZ311"/>
      <c r="NHA311"/>
      <c r="NHB311"/>
      <c r="NHC311"/>
      <c r="NHD311"/>
      <c r="NHE311"/>
      <c r="NHF311"/>
      <c r="NHG311"/>
      <c r="NHH311"/>
      <c r="NHI311"/>
      <c r="NHJ311"/>
      <c r="NHK311"/>
      <c r="NHL311"/>
      <c r="NHM311"/>
      <c r="NHN311"/>
      <c r="NHO311"/>
      <c r="NHP311"/>
      <c r="NHQ311"/>
      <c r="NHR311"/>
      <c r="NHS311"/>
      <c r="NHT311"/>
      <c r="NHU311"/>
      <c r="NHV311"/>
      <c r="NHW311"/>
      <c r="NHX311"/>
      <c r="NHY311"/>
      <c r="NHZ311"/>
      <c r="NIA311"/>
      <c r="NIB311"/>
      <c r="NIC311"/>
      <c r="NID311"/>
      <c r="NIE311"/>
      <c r="NIF311"/>
      <c r="NIG311"/>
      <c r="NIH311"/>
      <c r="NII311"/>
      <c r="NIJ311"/>
      <c r="NIK311"/>
      <c r="NIL311"/>
      <c r="NIM311"/>
      <c r="NIN311"/>
      <c r="NIO311"/>
      <c r="NIP311"/>
      <c r="NIQ311"/>
      <c r="NIR311"/>
      <c r="NIS311"/>
      <c r="NIT311"/>
      <c r="NIU311"/>
      <c r="NIV311"/>
      <c r="NIW311"/>
      <c r="NIX311"/>
      <c r="NIY311"/>
      <c r="NIZ311"/>
      <c r="NJA311"/>
      <c r="NJB311"/>
      <c r="NJC311"/>
      <c r="NJD311"/>
      <c r="NJE311"/>
      <c r="NJF311"/>
      <c r="NJG311"/>
      <c r="NJH311"/>
      <c r="NJI311"/>
      <c r="NJJ311"/>
      <c r="NJK311"/>
      <c r="NJL311"/>
      <c r="NJM311"/>
      <c r="NJN311"/>
      <c r="NJO311"/>
      <c r="NJP311"/>
      <c r="NJQ311"/>
      <c r="NJR311"/>
      <c r="NJS311"/>
      <c r="NJT311"/>
      <c r="NJU311"/>
      <c r="NJV311"/>
      <c r="NJW311"/>
      <c r="NJX311"/>
      <c r="NJY311"/>
      <c r="NJZ311"/>
      <c r="NKA311"/>
      <c r="NKB311"/>
      <c r="NKC311"/>
      <c r="NKD311"/>
      <c r="NKE311"/>
      <c r="NKF311"/>
      <c r="NKG311"/>
      <c r="NKH311"/>
      <c r="NKI311"/>
      <c r="NKJ311"/>
      <c r="NKK311"/>
      <c r="NKL311"/>
      <c r="NKM311"/>
      <c r="NKN311"/>
      <c r="NKO311"/>
      <c r="NKP311"/>
      <c r="NKQ311"/>
      <c r="NKR311"/>
      <c r="NKS311"/>
      <c r="NKT311"/>
      <c r="NKU311"/>
      <c r="NKV311"/>
      <c r="NKW311"/>
      <c r="NKX311"/>
      <c r="NKY311"/>
      <c r="NKZ311"/>
      <c r="NLA311"/>
      <c r="NLB311"/>
      <c r="NLC311"/>
      <c r="NLD311"/>
      <c r="NLE311"/>
      <c r="NLF311"/>
      <c r="NLG311"/>
      <c r="NLH311"/>
      <c r="NLI311"/>
      <c r="NLJ311"/>
      <c r="NLK311"/>
      <c r="NLL311"/>
      <c r="NLM311"/>
      <c r="NLN311"/>
      <c r="NLO311"/>
      <c r="NLP311"/>
      <c r="NLQ311"/>
      <c r="NLR311"/>
      <c r="NLS311"/>
      <c r="NLT311"/>
      <c r="NLU311"/>
      <c r="NLV311"/>
      <c r="NLW311"/>
      <c r="NLX311"/>
      <c r="NLY311"/>
      <c r="NLZ311"/>
      <c r="NMA311"/>
      <c r="NMB311"/>
      <c r="NMC311"/>
      <c r="NMD311"/>
      <c r="NME311"/>
      <c r="NMF311"/>
      <c r="NMG311"/>
      <c r="NMH311"/>
      <c r="NMI311"/>
      <c r="NMJ311"/>
      <c r="NMK311"/>
      <c r="NML311"/>
      <c r="NMM311"/>
      <c r="NMN311"/>
      <c r="NMO311"/>
      <c r="NMP311"/>
      <c r="NMQ311"/>
      <c r="NMR311"/>
      <c r="NMS311"/>
      <c r="NMT311"/>
      <c r="NMU311"/>
      <c r="NMV311"/>
      <c r="NMW311"/>
      <c r="NMX311"/>
      <c r="NMY311"/>
      <c r="NMZ311"/>
      <c r="NNA311"/>
      <c r="NNB311"/>
      <c r="NNC311"/>
      <c r="NND311"/>
      <c r="NNE311"/>
      <c r="NNF311"/>
      <c r="NNG311"/>
      <c r="NNH311"/>
      <c r="NNI311"/>
      <c r="NNJ311"/>
      <c r="NNK311"/>
      <c r="NNL311"/>
      <c r="NNM311"/>
      <c r="NNN311"/>
      <c r="NNO311"/>
      <c r="NNP311"/>
      <c r="NNQ311"/>
      <c r="NNR311"/>
      <c r="NNS311"/>
      <c r="NNT311"/>
      <c r="NNU311"/>
      <c r="NNV311"/>
      <c r="NNW311"/>
      <c r="NNX311"/>
      <c r="NNY311"/>
      <c r="NNZ311"/>
      <c r="NOA311"/>
      <c r="NOB311"/>
      <c r="NOC311"/>
      <c r="NOD311"/>
      <c r="NOE311"/>
      <c r="NOF311"/>
      <c r="NOG311"/>
      <c r="NOH311"/>
      <c r="NOI311"/>
      <c r="NOJ311"/>
      <c r="NOK311"/>
      <c r="NOL311"/>
      <c r="NOM311"/>
      <c r="NON311"/>
      <c r="NOO311"/>
      <c r="NOP311"/>
      <c r="NOQ311"/>
      <c r="NOR311"/>
      <c r="NOS311"/>
      <c r="NOT311"/>
      <c r="NOU311"/>
      <c r="NOV311"/>
      <c r="NOW311"/>
      <c r="NOX311"/>
      <c r="NOY311"/>
      <c r="NOZ311"/>
      <c r="NPA311"/>
      <c r="NPB311"/>
      <c r="NPC311"/>
      <c r="NPD311"/>
      <c r="NPE311"/>
      <c r="NPF311"/>
      <c r="NPG311"/>
      <c r="NPH311"/>
      <c r="NPI311"/>
      <c r="NPJ311"/>
      <c r="NPK311"/>
      <c r="NPL311"/>
      <c r="NPM311"/>
      <c r="NPN311"/>
      <c r="NPO311"/>
      <c r="NPP311"/>
      <c r="NPQ311"/>
      <c r="NPR311"/>
      <c r="NPS311"/>
      <c r="NPT311"/>
      <c r="NPU311"/>
      <c r="NPV311"/>
      <c r="NPW311"/>
      <c r="NPX311"/>
      <c r="NPY311"/>
      <c r="NPZ311"/>
      <c r="NQA311"/>
      <c r="NQB311"/>
      <c r="NQC311"/>
      <c r="NQD311"/>
      <c r="NQE311"/>
      <c r="NQF311"/>
      <c r="NQG311"/>
      <c r="NQH311"/>
      <c r="NQI311"/>
      <c r="NQJ311"/>
      <c r="NQK311"/>
      <c r="NQL311"/>
      <c r="NQM311"/>
      <c r="NQN311"/>
      <c r="NQO311"/>
      <c r="NQP311"/>
      <c r="NQQ311"/>
      <c r="NQR311"/>
      <c r="NQS311"/>
      <c r="NQT311"/>
      <c r="NQU311"/>
      <c r="NQV311"/>
      <c r="NQW311"/>
      <c r="NQX311"/>
      <c r="NQY311"/>
      <c r="NQZ311"/>
      <c r="NRA311"/>
      <c r="NRB311"/>
      <c r="NRC311"/>
      <c r="NRD311"/>
      <c r="NRE311"/>
      <c r="NRF311"/>
      <c r="NRG311"/>
      <c r="NRH311"/>
      <c r="NRI311"/>
      <c r="NRJ311"/>
      <c r="NRK311"/>
      <c r="NRL311"/>
      <c r="NRM311"/>
      <c r="NRN311"/>
      <c r="NRO311"/>
      <c r="NRP311"/>
      <c r="NRQ311"/>
      <c r="NRR311"/>
      <c r="NRS311"/>
      <c r="NRT311"/>
      <c r="NRU311"/>
      <c r="NRV311"/>
      <c r="NRW311"/>
      <c r="NRX311"/>
      <c r="NRY311"/>
      <c r="NRZ311"/>
      <c r="NSA311"/>
      <c r="NSB311"/>
      <c r="NSC311"/>
      <c r="NSD311"/>
      <c r="NSE311"/>
      <c r="NSF311"/>
      <c r="NSG311"/>
      <c r="NSH311"/>
      <c r="NSI311"/>
      <c r="NSJ311"/>
      <c r="NSK311"/>
      <c r="NSL311"/>
      <c r="NSM311"/>
      <c r="NSN311"/>
      <c r="NSO311"/>
      <c r="NSP311"/>
      <c r="NSQ311"/>
      <c r="NSR311"/>
      <c r="NSS311"/>
      <c r="NST311"/>
      <c r="NSU311"/>
      <c r="NSV311"/>
      <c r="NSW311"/>
      <c r="NSX311"/>
      <c r="NSY311"/>
      <c r="NSZ311"/>
      <c r="NTA311"/>
      <c r="NTB311"/>
      <c r="NTC311"/>
      <c r="NTD311"/>
      <c r="NTE311"/>
      <c r="NTF311"/>
      <c r="NTG311"/>
      <c r="NTH311"/>
      <c r="NTI311"/>
      <c r="NTJ311"/>
      <c r="NTK311"/>
      <c r="NTL311"/>
      <c r="NTM311"/>
      <c r="NTN311"/>
      <c r="NTO311"/>
      <c r="NTP311"/>
      <c r="NTQ311"/>
      <c r="NTR311"/>
      <c r="NTS311"/>
      <c r="NTT311"/>
      <c r="NTU311"/>
      <c r="NTV311"/>
      <c r="NTW311"/>
      <c r="NTX311"/>
      <c r="NTY311"/>
      <c r="NTZ311"/>
      <c r="NUA311"/>
      <c r="NUB311"/>
      <c r="NUC311"/>
      <c r="NUD311"/>
      <c r="NUE311"/>
      <c r="NUF311"/>
      <c r="NUG311"/>
      <c r="NUH311"/>
      <c r="NUI311"/>
      <c r="NUJ311"/>
      <c r="NUK311"/>
      <c r="NUL311"/>
      <c r="NUM311"/>
      <c r="NUN311"/>
      <c r="NUO311"/>
      <c r="NUP311"/>
      <c r="NUQ311"/>
      <c r="NUR311"/>
      <c r="NUS311"/>
      <c r="NUT311"/>
      <c r="NUU311"/>
      <c r="NUV311"/>
      <c r="NUW311"/>
      <c r="NUX311"/>
      <c r="NUY311"/>
      <c r="NUZ311"/>
      <c r="NVA311"/>
      <c r="NVB311"/>
      <c r="NVC311"/>
      <c r="NVD311"/>
      <c r="NVE311"/>
      <c r="NVF311"/>
      <c r="NVG311"/>
      <c r="NVH311"/>
      <c r="NVI311"/>
      <c r="NVJ311"/>
      <c r="NVK311"/>
      <c r="NVL311"/>
      <c r="NVM311"/>
      <c r="NVN311"/>
      <c r="NVO311"/>
      <c r="NVP311"/>
      <c r="NVQ311"/>
      <c r="NVR311"/>
      <c r="NVS311"/>
      <c r="NVT311"/>
      <c r="NVU311"/>
      <c r="NVV311"/>
      <c r="NVW311"/>
      <c r="NVX311"/>
      <c r="NVY311"/>
      <c r="NVZ311"/>
      <c r="NWA311"/>
      <c r="NWB311"/>
      <c r="NWC311"/>
      <c r="NWD311"/>
      <c r="NWE311"/>
      <c r="NWF311"/>
      <c r="NWG311"/>
      <c r="NWH311"/>
      <c r="NWI311"/>
      <c r="NWJ311"/>
      <c r="NWK311"/>
      <c r="NWL311"/>
      <c r="NWM311"/>
      <c r="NWN311"/>
      <c r="NWO311"/>
      <c r="NWP311"/>
      <c r="NWQ311"/>
      <c r="NWR311"/>
      <c r="NWS311"/>
      <c r="NWT311"/>
      <c r="NWU311"/>
      <c r="NWV311"/>
      <c r="NWW311"/>
      <c r="NWX311"/>
      <c r="NWY311"/>
      <c r="NWZ311"/>
      <c r="NXA311"/>
      <c r="NXB311"/>
      <c r="NXC311"/>
      <c r="NXD311"/>
      <c r="NXE311"/>
      <c r="NXF311"/>
      <c r="NXG311"/>
      <c r="NXH311"/>
      <c r="NXI311"/>
      <c r="NXJ311"/>
      <c r="NXK311"/>
      <c r="NXL311"/>
      <c r="NXM311"/>
      <c r="NXN311"/>
      <c r="NXO311"/>
      <c r="NXP311"/>
      <c r="NXQ311"/>
      <c r="NXR311"/>
      <c r="NXS311"/>
      <c r="NXT311"/>
      <c r="NXU311"/>
      <c r="NXV311"/>
      <c r="NXW311"/>
      <c r="NXX311"/>
      <c r="NXY311"/>
      <c r="NXZ311"/>
      <c r="NYA311"/>
      <c r="NYB311"/>
      <c r="NYC311"/>
      <c r="NYD311"/>
      <c r="NYE311"/>
      <c r="NYF311"/>
      <c r="NYG311"/>
      <c r="NYH311"/>
      <c r="NYI311"/>
      <c r="NYJ311"/>
      <c r="NYK311"/>
      <c r="NYL311"/>
      <c r="NYM311"/>
      <c r="NYN311"/>
      <c r="NYO311"/>
      <c r="NYP311"/>
      <c r="NYQ311"/>
      <c r="NYR311"/>
      <c r="NYS311"/>
      <c r="NYT311"/>
      <c r="NYU311"/>
      <c r="NYV311"/>
      <c r="NYW311"/>
      <c r="NYX311"/>
      <c r="NYY311"/>
      <c r="NYZ311"/>
      <c r="NZA311"/>
      <c r="NZB311"/>
      <c r="NZC311"/>
      <c r="NZD311"/>
      <c r="NZE311"/>
      <c r="NZF311"/>
      <c r="NZG311"/>
      <c r="NZH311"/>
      <c r="NZI311"/>
      <c r="NZJ311"/>
      <c r="NZK311"/>
      <c r="NZL311"/>
      <c r="NZM311"/>
      <c r="NZN311"/>
      <c r="NZO311"/>
      <c r="NZP311"/>
      <c r="NZQ311"/>
      <c r="NZR311"/>
      <c r="NZS311"/>
      <c r="NZT311"/>
      <c r="NZU311"/>
      <c r="NZV311"/>
      <c r="NZW311"/>
      <c r="NZX311"/>
      <c r="NZY311"/>
      <c r="NZZ311"/>
      <c r="OAA311"/>
      <c r="OAB311"/>
      <c r="OAC311"/>
      <c r="OAD311"/>
      <c r="OAE311"/>
      <c r="OAF311"/>
      <c r="OAG311"/>
      <c r="OAH311"/>
      <c r="OAI311"/>
      <c r="OAJ311"/>
      <c r="OAK311"/>
      <c r="OAL311"/>
      <c r="OAM311"/>
      <c r="OAN311"/>
      <c r="OAO311"/>
      <c r="OAP311"/>
      <c r="OAQ311"/>
      <c r="OAR311"/>
      <c r="OAS311"/>
      <c r="OAT311"/>
      <c r="OAU311"/>
      <c r="OAV311"/>
      <c r="OAW311"/>
      <c r="OAX311"/>
      <c r="OAY311"/>
      <c r="OAZ311"/>
      <c r="OBA311"/>
      <c r="OBB311"/>
      <c r="OBC311"/>
      <c r="OBD311"/>
      <c r="OBE311"/>
      <c r="OBF311"/>
      <c r="OBG311"/>
      <c r="OBH311"/>
      <c r="OBI311"/>
      <c r="OBJ311"/>
      <c r="OBK311"/>
      <c r="OBL311"/>
      <c r="OBM311"/>
      <c r="OBN311"/>
      <c r="OBO311"/>
      <c r="OBP311"/>
      <c r="OBQ311"/>
      <c r="OBR311"/>
      <c r="OBS311"/>
      <c r="OBT311"/>
      <c r="OBU311"/>
      <c r="OBV311"/>
      <c r="OBW311"/>
      <c r="OBX311"/>
      <c r="OBY311"/>
      <c r="OBZ311"/>
      <c r="OCA311"/>
      <c r="OCB311"/>
      <c r="OCC311"/>
      <c r="OCD311"/>
      <c r="OCE311"/>
      <c r="OCF311"/>
      <c r="OCG311"/>
      <c r="OCH311"/>
      <c r="OCI311"/>
      <c r="OCJ311"/>
      <c r="OCK311"/>
      <c r="OCL311"/>
      <c r="OCM311"/>
      <c r="OCN311"/>
      <c r="OCO311"/>
      <c r="OCP311"/>
      <c r="OCQ311"/>
      <c r="OCR311"/>
      <c r="OCS311"/>
      <c r="OCT311"/>
      <c r="OCU311"/>
      <c r="OCV311"/>
      <c r="OCW311"/>
      <c r="OCX311"/>
      <c r="OCY311"/>
      <c r="OCZ311"/>
      <c r="ODA311"/>
      <c r="ODB311"/>
      <c r="ODC311"/>
      <c r="ODD311"/>
      <c r="ODE311"/>
      <c r="ODF311"/>
      <c r="ODG311"/>
      <c r="ODH311"/>
      <c r="ODI311"/>
      <c r="ODJ311"/>
      <c r="ODK311"/>
      <c r="ODL311"/>
      <c r="ODM311"/>
      <c r="ODN311"/>
      <c r="ODO311"/>
      <c r="ODP311"/>
      <c r="ODQ311"/>
      <c r="ODR311"/>
      <c r="ODS311"/>
      <c r="ODT311"/>
      <c r="ODU311"/>
      <c r="ODV311"/>
      <c r="ODW311"/>
      <c r="ODX311"/>
      <c r="ODY311"/>
      <c r="ODZ311"/>
      <c r="OEA311"/>
      <c r="OEB311"/>
      <c r="OEC311"/>
      <c r="OED311"/>
      <c r="OEE311"/>
      <c r="OEF311"/>
      <c r="OEG311"/>
      <c r="OEH311"/>
      <c r="OEI311"/>
      <c r="OEJ311"/>
      <c r="OEK311"/>
      <c r="OEL311"/>
      <c r="OEM311"/>
      <c r="OEN311"/>
      <c r="OEO311"/>
      <c r="OEP311"/>
      <c r="OEQ311"/>
      <c r="OER311"/>
      <c r="OES311"/>
      <c r="OET311"/>
      <c r="OEU311"/>
      <c r="OEV311"/>
      <c r="OEW311"/>
      <c r="OEX311"/>
      <c r="OEY311"/>
      <c r="OEZ311"/>
      <c r="OFA311"/>
      <c r="OFB311"/>
      <c r="OFC311"/>
      <c r="OFD311"/>
      <c r="OFE311"/>
      <c r="OFF311"/>
      <c r="OFG311"/>
      <c r="OFH311"/>
      <c r="OFI311"/>
      <c r="OFJ311"/>
      <c r="OFK311"/>
      <c r="OFL311"/>
      <c r="OFM311"/>
      <c r="OFN311"/>
      <c r="OFO311"/>
      <c r="OFP311"/>
      <c r="OFQ311"/>
      <c r="OFR311"/>
      <c r="OFS311"/>
      <c r="OFT311"/>
      <c r="OFU311"/>
      <c r="OFV311"/>
      <c r="OFW311"/>
      <c r="OFX311"/>
      <c r="OFY311"/>
      <c r="OFZ311"/>
      <c r="OGA311"/>
      <c r="OGB311"/>
      <c r="OGC311"/>
      <c r="OGD311"/>
      <c r="OGE311"/>
      <c r="OGF311"/>
      <c r="OGG311"/>
      <c r="OGH311"/>
      <c r="OGI311"/>
      <c r="OGJ311"/>
      <c r="OGK311"/>
      <c r="OGL311"/>
      <c r="OGM311"/>
      <c r="OGN311"/>
      <c r="OGO311"/>
      <c r="OGP311"/>
      <c r="OGQ311"/>
      <c r="OGR311"/>
      <c r="OGS311"/>
      <c r="OGT311"/>
      <c r="OGU311"/>
      <c r="OGV311"/>
      <c r="OGW311"/>
      <c r="OGX311"/>
      <c r="OGY311"/>
      <c r="OGZ311"/>
      <c r="OHA311"/>
      <c r="OHB311"/>
      <c r="OHC311"/>
      <c r="OHD311"/>
      <c r="OHE311"/>
      <c r="OHF311"/>
      <c r="OHG311"/>
      <c r="OHH311"/>
      <c r="OHI311"/>
      <c r="OHJ311"/>
      <c r="OHK311"/>
      <c r="OHL311"/>
      <c r="OHM311"/>
      <c r="OHN311"/>
      <c r="OHO311"/>
      <c r="OHP311"/>
      <c r="OHQ311"/>
      <c r="OHR311"/>
      <c r="OHS311"/>
      <c r="OHT311"/>
      <c r="OHU311"/>
      <c r="OHV311"/>
      <c r="OHW311"/>
      <c r="OHX311"/>
      <c r="OHY311"/>
      <c r="OHZ311"/>
      <c r="OIA311"/>
      <c r="OIB311"/>
      <c r="OIC311"/>
      <c r="OID311"/>
      <c r="OIE311"/>
      <c r="OIF311"/>
      <c r="OIG311"/>
      <c r="OIH311"/>
      <c r="OII311"/>
      <c r="OIJ311"/>
      <c r="OIK311"/>
      <c r="OIL311"/>
      <c r="OIM311"/>
      <c r="OIN311"/>
      <c r="OIO311"/>
      <c r="OIP311"/>
      <c r="OIQ311"/>
      <c r="OIR311"/>
      <c r="OIS311"/>
      <c r="OIT311"/>
      <c r="OIU311"/>
      <c r="OIV311"/>
      <c r="OIW311"/>
      <c r="OIX311"/>
      <c r="OIY311"/>
      <c r="OIZ311"/>
      <c r="OJA311"/>
      <c r="OJB311"/>
      <c r="OJC311"/>
      <c r="OJD311"/>
      <c r="OJE311"/>
      <c r="OJF311"/>
      <c r="OJG311"/>
      <c r="OJH311"/>
      <c r="OJI311"/>
      <c r="OJJ311"/>
      <c r="OJK311"/>
      <c r="OJL311"/>
      <c r="OJM311"/>
      <c r="OJN311"/>
      <c r="OJO311"/>
      <c r="OJP311"/>
      <c r="OJQ311"/>
      <c r="OJR311"/>
      <c r="OJS311"/>
      <c r="OJT311"/>
      <c r="OJU311"/>
      <c r="OJV311"/>
      <c r="OJW311"/>
      <c r="OJX311"/>
      <c r="OJY311"/>
      <c r="OJZ311"/>
      <c r="OKA311"/>
      <c r="OKB311"/>
      <c r="OKC311"/>
      <c r="OKD311"/>
      <c r="OKE311"/>
      <c r="OKF311"/>
      <c r="OKG311"/>
      <c r="OKH311"/>
      <c r="OKI311"/>
      <c r="OKJ311"/>
      <c r="OKK311"/>
      <c r="OKL311"/>
      <c r="OKM311"/>
      <c r="OKN311"/>
      <c r="OKO311"/>
      <c r="OKP311"/>
      <c r="OKQ311"/>
      <c r="OKR311"/>
      <c r="OKS311"/>
      <c r="OKT311"/>
      <c r="OKU311"/>
      <c r="OKV311"/>
      <c r="OKW311"/>
      <c r="OKX311"/>
      <c r="OKY311"/>
      <c r="OKZ311"/>
      <c r="OLA311"/>
      <c r="OLB311"/>
      <c r="OLC311"/>
      <c r="OLD311"/>
      <c r="OLE311"/>
      <c r="OLF311"/>
      <c r="OLG311"/>
      <c r="OLH311"/>
      <c r="OLI311"/>
      <c r="OLJ311"/>
      <c r="OLK311"/>
      <c r="OLL311"/>
      <c r="OLM311"/>
      <c r="OLN311"/>
      <c r="OLO311"/>
      <c r="OLP311"/>
      <c r="OLQ311"/>
      <c r="OLR311"/>
      <c r="OLS311"/>
      <c r="OLT311"/>
      <c r="OLU311"/>
      <c r="OLV311"/>
      <c r="OLW311"/>
      <c r="OLX311"/>
      <c r="OLY311"/>
      <c r="OLZ311"/>
      <c r="OMA311"/>
      <c r="OMB311"/>
      <c r="OMC311"/>
      <c r="OMD311"/>
      <c r="OME311"/>
      <c r="OMF311"/>
      <c r="OMG311"/>
      <c r="OMH311"/>
      <c r="OMI311"/>
      <c r="OMJ311"/>
      <c r="OMK311"/>
      <c r="OML311"/>
      <c r="OMM311"/>
      <c r="OMN311"/>
      <c r="OMO311"/>
      <c r="OMP311"/>
      <c r="OMQ311"/>
      <c r="OMR311"/>
      <c r="OMS311"/>
      <c r="OMT311"/>
      <c r="OMU311"/>
      <c r="OMV311"/>
      <c r="OMW311"/>
      <c r="OMX311"/>
      <c r="OMY311"/>
      <c r="OMZ311"/>
      <c r="ONA311"/>
      <c r="ONB311"/>
      <c r="ONC311"/>
      <c r="OND311"/>
      <c r="ONE311"/>
      <c r="ONF311"/>
      <c r="ONG311"/>
      <c r="ONH311"/>
      <c r="ONI311"/>
      <c r="ONJ311"/>
      <c r="ONK311"/>
      <c r="ONL311"/>
      <c r="ONM311"/>
      <c r="ONN311"/>
      <c r="ONO311"/>
      <c r="ONP311"/>
      <c r="ONQ311"/>
      <c r="ONR311"/>
      <c r="ONS311"/>
      <c r="ONT311"/>
      <c r="ONU311"/>
      <c r="ONV311"/>
      <c r="ONW311"/>
      <c r="ONX311"/>
      <c r="ONY311"/>
      <c r="ONZ311"/>
      <c r="OOA311"/>
      <c r="OOB311"/>
      <c r="OOC311"/>
      <c r="OOD311"/>
      <c r="OOE311"/>
      <c r="OOF311"/>
      <c r="OOG311"/>
      <c r="OOH311"/>
      <c r="OOI311"/>
      <c r="OOJ311"/>
      <c r="OOK311"/>
      <c r="OOL311"/>
      <c r="OOM311"/>
      <c r="OON311"/>
      <c r="OOO311"/>
      <c r="OOP311"/>
      <c r="OOQ311"/>
      <c r="OOR311"/>
      <c r="OOS311"/>
      <c r="OOT311"/>
      <c r="OOU311"/>
      <c r="OOV311"/>
      <c r="OOW311"/>
      <c r="OOX311"/>
      <c r="OOY311"/>
      <c r="OOZ311"/>
      <c r="OPA311"/>
      <c r="OPB311"/>
      <c r="OPC311"/>
      <c r="OPD311"/>
      <c r="OPE311"/>
      <c r="OPF311"/>
      <c r="OPG311"/>
      <c r="OPH311"/>
      <c r="OPI311"/>
      <c r="OPJ311"/>
      <c r="OPK311"/>
      <c r="OPL311"/>
      <c r="OPM311"/>
      <c r="OPN311"/>
      <c r="OPO311"/>
      <c r="OPP311"/>
      <c r="OPQ311"/>
      <c r="OPR311"/>
      <c r="OPS311"/>
      <c r="OPT311"/>
      <c r="OPU311"/>
      <c r="OPV311"/>
      <c r="OPW311"/>
      <c r="OPX311"/>
      <c r="OPY311"/>
      <c r="OPZ311"/>
      <c r="OQA311"/>
      <c r="OQB311"/>
      <c r="OQC311"/>
      <c r="OQD311"/>
      <c r="OQE311"/>
      <c r="OQF311"/>
      <c r="OQG311"/>
      <c r="OQH311"/>
      <c r="OQI311"/>
      <c r="OQJ311"/>
      <c r="OQK311"/>
      <c r="OQL311"/>
      <c r="OQM311"/>
      <c r="OQN311"/>
      <c r="OQO311"/>
      <c r="OQP311"/>
      <c r="OQQ311"/>
      <c r="OQR311"/>
      <c r="OQS311"/>
      <c r="OQT311"/>
      <c r="OQU311"/>
      <c r="OQV311"/>
      <c r="OQW311"/>
      <c r="OQX311"/>
      <c r="OQY311"/>
      <c r="OQZ311"/>
      <c r="ORA311"/>
      <c r="ORB311"/>
      <c r="ORC311"/>
      <c r="ORD311"/>
      <c r="ORE311"/>
      <c r="ORF311"/>
      <c r="ORG311"/>
      <c r="ORH311"/>
      <c r="ORI311"/>
      <c r="ORJ311"/>
      <c r="ORK311"/>
      <c r="ORL311"/>
      <c r="ORM311"/>
      <c r="ORN311"/>
      <c r="ORO311"/>
      <c r="ORP311"/>
      <c r="ORQ311"/>
      <c r="ORR311"/>
      <c r="ORS311"/>
      <c r="ORT311"/>
      <c r="ORU311"/>
      <c r="ORV311"/>
      <c r="ORW311"/>
      <c r="ORX311"/>
      <c r="ORY311"/>
      <c r="ORZ311"/>
      <c r="OSA311"/>
      <c r="OSB311"/>
      <c r="OSC311"/>
      <c r="OSD311"/>
      <c r="OSE311"/>
      <c r="OSF311"/>
      <c r="OSG311"/>
      <c r="OSH311"/>
      <c r="OSI311"/>
      <c r="OSJ311"/>
      <c r="OSK311"/>
      <c r="OSL311"/>
      <c r="OSM311"/>
      <c r="OSN311"/>
      <c r="OSO311"/>
      <c r="OSP311"/>
      <c r="OSQ311"/>
      <c r="OSR311"/>
      <c r="OSS311"/>
      <c r="OST311"/>
      <c r="OSU311"/>
      <c r="OSV311"/>
      <c r="OSW311"/>
      <c r="OSX311"/>
      <c r="OSY311"/>
      <c r="OSZ311"/>
      <c r="OTA311"/>
      <c r="OTB311"/>
      <c r="OTC311"/>
      <c r="OTD311"/>
      <c r="OTE311"/>
      <c r="OTF311"/>
      <c r="OTG311"/>
      <c r="OTH311"/>
      <c r="OTI311"/>
      <c r="OTJ311"/>
      <c r="OTK311"/>
      <c r="OTL311"/>
      <c r="OTM311"/>
      <c r="OTN311"/>
      <c r="OTO311"/>
      <c r="OTP311"/>
      <c r="OTQ311"/>
      <c r="OTR311"/>
      <c r="OTS311"/>
      <c r="OTT311"/>
      <c r="OTU311"/>
      <c r="OTV311"/>
      <c r="OTW311"/>
      <c r="OTX311"/>
      <c r="OTY311"/>
      <c r="OTZ311"/>
      <c r="OUA311"/>
      <c r="OUB311"/>
      <c r="OUC311"/>
      <c r="OUD311"/>
      <c r="OUE311"/>
      <c r="OUF311"/>
      <c r="OUG311"/>
      <c r="OUH311"/>
      <c r="OUI311"/>
      <c r="OUJ311"/>
      <c r="OUK311"/>
      <c r="OUL311"/>
      <c r="OUM311"/>
      <c r="OUN311"/>
      <c r="OUO311"/>
      <c r="OUP311"/>
      <c r="OUQ311"/>
      <c r="OUR311"/>
      <c r="OUS311"/>
      <c r="OUT311"/>
      <c r="OUU311"/>
      <c r="OUV311"/>
      <c r="OUW311"/>
      <c r="OUX311"/>
      <c r="OUY311"/>
      <c r="OUZ311"/>
      <c r="OVA311"/>
      <c r="OVB311"/>
      <c r="OVC311"/>
      <c r="OVD311"/>
      <c r="OVE311"/>
      <c r="OVF311"/>
      <c r="OVG311"/>
      <c r="OVH311"/>
      <c r="OVI311"/>
      <c r="OVJ311"/>
      <c r="OVK311"/>
      <c r="OVL311"/>
      <c r="OVM311"/>
      <c r="OVN311"/>
      <c r="OVO311"/>
      <c r="OVP311"/>
      <c r="OVQ311"/>
      <c r="OVR311"/>
      <c r="OVS311"/>
      <c r="OVT311"/>
      <c r="OVU311"/>
      <c r="OVV311"/>
      <c r="OVW311"/>
      <c r="OVX311"/>
      <c r="OVY311"/>
      <c r="OVZ311"/>
      <c r="OWA311"/>
      <c r="OWB311"/>
      <c r="OWC311"/>
      <c r="OWD311"/>
      <c r="OWE311"/>
      <c r="OWF311"/>
      <c r="OWG311"/>
      <c r="OWH311"/>
      <c r="OWI311"/>
      <c r="OWJ311"/>
      <c r="OWK311"/>
      <c r="OWL311"/>
      <c r="OWM311"/>
      <c r="OWN311"/>
      <c r="OWO311"/>
      <c r="OWP311"/>
      <c r="OWQ311"/>
      <c r="OWR311"/>
      <c r="OWS311"/>
      <c r="OWT311"/>
      <c r="OWU311"/>
      <c r="OWV311"/>
      <c r="OWW311"/>
      <c r="OWX311"/>
      <c r="OWY311"/>
      <c r="OWZ311"/>
      <c r="OXA311"/>
      <c r="OXB311"/>
      <c r="OXC311"/>
      <c r="OXD311"/>
      <c r="OXE311"/>
      <c r="OXF311"/>
      <c r="OXG311"/>
      <c r="OXH311"/>
      <c r="OXI311"/>
      <c r="OXJ311"/>
      <c r="OXK311"/>
      <c r="OXL311"/>
      <c r="OXM311"/>
      <c r="OXN311"/>
      <c r="OXO311"/>
      <c r="OXP311"/>
      <c r="OXQ311"/>
      <c r="OXR311"/>
      <c r="OXS311"/>
      <c r="OXT311"/>
      <c r="OXU311"/>
      <c r="OXV311"/>
      <c r="OXW311"/>
      <c r="OXX311"/>
      <c r="OXY311"/>
      <c r="OXZ311"/>
      <c r="OYA311"/>
      <c r="OYB311"/>
      <c r="OYC311"/>
      <c r="OYD311"/>
      <c r="OYE311"/>
      <c r="OYF311"/>
      <c r="OYG311"/>
      <c r="OYH311"/>
      <c r="OYI311"/>
      <c r="OYJ311"/>
      <c r="OYK311"/>
      <c r="OYL311"/>
      <c r="OYM311"/>
      <c r="OYN311"/>
      <c r="OYO311"/>
      <c r="OYP311"/>
      <c r="OYQ311"/>
      <c r="OYR311"/>
      <c r="OYS311"/>
      <c r="OYT311"/>
      <c r="OYU311"/>
      <c r="OYV311"/>
      <c r="OYW311"/>
      <c r="OYX311"/>
      <c r="OYY311"/>
      <c r="OYZ311"/>
      <c r="OZA311"/>
      <c r="OZB311"/>
      <c r="OZC311"/>
      <c r="OZD311"/>
      <c r="OZE311"/>
      <c r="OZF311"/>
      <c r="OZG311"/>
      <c r="OZH311"/>
      <c r="OZI311"/>
      <c r="OZJ311"/>
      <c r="OZK311"/>
      <c r="OZL311"/>
      <c r="OZM311"/>
      <c r="OZN311"/>
      <c r="OZO311"/>
      <c r="OZP311"/>
      <c r="OZQ311"/>
      <c r="OZR311"/>
      <c r="OZS311"/>
      <c r="OZT311"/>
      <c r="OZU311"/>
      <c r="OZV311"/>
      <c r="OZW311"/>
      <c r="OZX311"/>
      <c r="OZY311"/>
      <c r="OZZ311"/>
      <c r="PAA311"/>
      <c r="PAB311"/>
      <c r="PAC311"/>
      <c r="PAD311"/>
      <c r="PAE311"/>
      <c r="PAF311"/>
      <c r="PAG311"/>
      <c r="PAH311"/>
      <c r="PAI311"/>
      <c r="PAJ311"/>
      <c r="PAK311"/>
      <c r="PAL311"/>
      <c r="PAM311"/>
      <c r="PAN311"/>
      <c r="PAO311"/>
      <c r="PAP311"/>
      <c r="PAQ311"/>
      <c r="PAR311"/>
      <c r="PAS311"/>
      <c r="PAT311"/>
      <c r="PAU311"/>
      <c r="PAV311"/>
      <c r="PAW311"/>
      <c r="PAX311"/>
      <c r="PAY311"/>
      <c r="PAZ311"/>
      <c r="PBA311"/>
      <c r="PBB311"/>
      <c r="PBC311"/>
      <c r="PBD311"/>
      <c r="PBE311"/>
      <c r="PBF311"/>
      <c r="PBG311"/>
      <c r="PBH311"/>
      <c r="PBI311"/>
      <c r="PBJ311"/>
      <c r="PBK311"/>
      <c r="PBL311"/>
      <c r="PBM311"/>
      <c r="PBN311"/>
      <c r="PBO311"/>
      <c r="PBP311"/>
      <c r="PBQ311"/>
      <c r="PBR311"/>
      <c r="PBS311"/>
      <c r="PBT311"/>
      <c r="PBU311"/>
      <c r="PBV311"/>
      <c r="PBW311"/>
      <c r="PBX311"/>
      <c r="PBY311"/>
      <c r="PBZ311"/>
      <c r="PCA311"/>
      <c r="PCB311"/>
      <c r="PCC311"/>
      <c r="PCD311"/>
      <c r="PCE311"/>
      <c r="PCF311"/>
      <c r="PCG311"/>
      <c r="PCH311"/>
      <c r="PCI311"/>
      <c r="PCJ311"/>
      <c r="PCK311"/>
      <c r="PCL311"/>
      <c r="PCM311"/>
      <c r="PCN311"/>
      <c r="PCO311"/>
      <c r="PCP311"/>
      <c r="PCQ311"/>
      <c r="PCR311"/>
      <c r="PCS311"/>
      <c r="PCT311"/>
      <c r="PCU311"/>
      <c r="PCV311"/>
      <c r="PCW311"/>
      <c r="PCX311"/>
      <c r="PCY311"/>
      <c r="PCZ311"/>
      <c r="PDA311"/>
      <c r="PDB311"/>
      <c r="PDC311"/>
      <c r="PDD311"/>
      <c r="PDE311"/>
      <c r="PDF311"/>
      <c r="PDG311"/>
      <c r="PDH311"/>
      <c r="PDI311"/>
      <c r="PDJ311"/>
      <c r="PDK311"/>
      <c r="PDL311"/>
      <c r="PDM311"/>
      <c r="PDN311"/>
      <c r="PDO311"/>
      <c r="PDP311"/>
      <c r="PDQ311"/>
      <c r="PDR311"/>
      <c r="PDS311"/>
      <c r="PDT311"/>
      <c r="PDU311"/>
      <c r="PDV311"/>
      <c r="PDW311"/>
      <c r="PDX311"/>
      <c r="PDY311"/>
      <c r="PDZ311"/>
      <c r="PEA311"/>
      <c r="PEB311"/>
      <c r="PEC311"/>
      <c r="PED311"/>
      <c r="PEE311"/>
      <c r="PEF311"/>
      <c r="PEG311"/>
      <c r="PEH311"/>
      <c r="PEI311"/>
      <c r="PEJ311"/>
      <c r="PEK311"/>
      <c r="PEL311"/>
      <c r="PEM311"/>
      <c r="PEN311"/>
      <c r="PEO311"/>
      <c r="PEP311"/>
      <c r="PEQ311"/>
      <c r="PER311"/>
      <c r="PES311"/>
      <c r="PET311"/>
      <c r="PEU311"/>
      <c r="PEV311"/>
      <c r="PEW311"/>
      <c r="PEX311"/>
      <c r="PEY311"/>
      <c r="PEZ311"/>
      <c r="PFA311"/>
      <c r="PFB311"/>
      <c r="PFC311"/>
      <c r="PFD311"/>
      <c r="PFE311"/>
      <c r="PFF311"/>
      <c r="PFG311"/>
      <c r="PFH311"/>
      <c r="PFI311"/>
      <c r="PFJ311"/>
      <c r="PFK311"/>
      <c r="PFL311"/>
      <c r="PFM311"/>
      <c r="PFN311"/>
      <c r="PFO311"/>
      <c r="PFP311"/>
      <c r="PFQ311"/>
      <c r="PFR311"/>
      <c r="PFS311"/>
      <c r="PFT311"/>
      <c r="PFU311"/>
      <c r="PFV311"/>
      <c r="PFW311"/>
      <c r="PFX311"/>
      <c r="PFY311"/>
      <c r="PFZ311"/>
      <c r="PGA311"/>
      <c r="PGB311"/>
      <c r="PGC311"/>
      <c r="PGD311"/>
      <c r="PGE311"/>
      <c r="PGF311"/>
      <c r="PGG311"/>
      <c r="PGH311"/>
      <c r="PGI311"/>
      <c r="PGJ311"/>
      <c r="PGK311"/>
      <c r="PGL311"/>
      <c r="PGM311"/>
      <c r="PGN311"/>
      <c r="PGO311"/>
      <c r="PGP311"/>
      <c r="PGQ311"/>
      <c r="PGR311"/>
      <c r="PGS311"/>
      <c r="PGT311"/>
      <c r="PGU311"/>
      <c r="PGV311"/>
      <c r="PGW311"/>
      <c r="PGX311"/>
      <c r="PGY311"/>
      <c r="PGZ311"/>
      <c r="PHA311"/>
      <c r="PHB311"/>
      <c r="PHC311"/>
      <c r="PHD311"/>
      <c r="PHE311"/>
      <c r="PHF311"/>
      <c r="PHG311"/>
      <c r="PHH311"/>
      <c r="PHI311"/>
      <c r="PHJ311"/>
      <c r="PHK311"/>
      <c r="PHL311"/>
      <c r="PHM311"/>
      <c r="PHN311"/>
      <c r="PHO311"/>
      <c r="PHP311"/>
      <c r="PHQ311"/>
      <c r="PHR311"/>
      <c r="PHS311"/>
      <c r="PHT311"/>
      <c r="PHU311"/>
      <c r="PHV311"/>
      <c r="PHW311"/>
      <c r="PHX311"/>
      <c r="PHY311"/>
      <c r="PHZ311"/>
      <c r="PIA311"/>
      <c r="PIB311"/>
      <c r="PIC311"/>
      <c r="PID311"/>
      <c r="PIE311"/>
      <c r="PIF311"/>
      <c r="PIG311"/>
      <c r="PIH311"/>
      <c r="PII311"/>
      <c r="PIJ311"/>
      <c r="PIK311"/>
      <c r="PIL311"/>
      <c r="PIM311"/>
      <c r="PIN311"/>
      <c r="PIO311"/>
      <c r="PIP311"/>
      <c r="PIQ311"/>
      <c r="PIR311"/>
      <c r="PIS311"/>
      <c r="PIT311"/>
      <c r="PIU311"/>
      <c r="PIV311"/>
      <c r="PIW311"/>
      <c r="PIX311"/>
      <c r="PIY311"/>
      <c r="PIZ311"/>
      <c r="PJA311"/>
      <c r="PJB311"/>
      <c r="PJC311"/>
      <c r="PJD311"/>
      <c r="PJE311"/>
      <c r="PJF311"/>
      <c r="PJG311"/>
      <c r="PJH311"/>
      <c r="PJI311"/>
      <c r="PJJ311"/>
      <c r="PJK311"/>
      <c r="PJL311"/>
      <c r="PJM311"/>
      <c r="PJN311"/>
      <c r="PJO311"/>
      <c r="PJP311"/>
      <c r="PJQ311"/>
      <c r="PJR311"/>
      <c r="PJS311"/>
      <c r="PJT311"/>
      <c r="PJU311"/>
      <c r="PJV311"/>
      <c r="PJW311"/>
      <c r="PJX311"/>
      <c r="PJY311"/>
      <c r="PJZ311"/>
      <c r="PKA311"/>
      <c r="PKB311"/>
      <c r="PKC311"/>
      <c r="PKD311"/>
      <c r="PKE311"/>
      <c r="PKF311"/>
      <c r="PKG311"/>
      <c r="PKH311"/>
      <c r="PKI311"/>
      <c r="PKJ311"/>
      <c r="PKK311"/>
      <c r="PKL311"/>
      <c r="PKM311"/>
      <c r="PKN311"/>
      <c r="PKO311"/>
      <c r="PKP311"/>
      <c r="PKQ311"/>
      <c r="PKR311"/>
      <c r="PKS311"/>
      <c r="PKT311"/>
      <c r="PKU311"/>
      <c r="PKV311"/>
      <c r="PKW311"/>
      <c r="PKX311"/>
      <c r="PKY311"/>
      <c r="PKZ311"/>
      <c r="PLA311"/>
      <c r="PLB311"/>
      <c r="PLC311"/>
      <c r="PLD311"/>
      <c r="PLE311"/>
      <c r="PLF311"/>
      <c r="PLG311"/>
      <c r="PLH311"/>
      <c r="PLI311"/>
      <c r="PLJ311"/>
      <c r="PLK311"/>
      <c r="PLL311"/>
      <c r="PLM311"/>
      <c r="PLN311"/>
      <c r="PLO311"/>
      <c r="PLP311"/>
      <c r="PLQ311"/>
      <c r="PLR311"/>
      <c r="PLS311"/>
      <c r="PLT311"/>
      <c r="PLU311"/>
      <c r="PLV311"/>
      <c r="PLW311"/>
      <c r="PLX311"/>
      <c r="PLY311"/>
      <c r="PLZ311"/>
      <c r="PMA311"/>
      <c r="PMB311"/>
      <c r="PMC311"/>
      <c r="PMD311"/>
      <c r="PME311"/>
      <c r="PMF311"/>
      <c r="PMG311"/>
      <c r="PMH311"/>
      <c r="PMI311"/>
      <c r="PMJ311"/>
      <c r="PMK311"/>
      <c r="PML311"/>
      <c r="PMM311"/>
      <c r="PMN311"/>
      <c r="PMO311"/>
      <c r="PMP311"/>
      <c r="PMQ311"/>
      <c r="PMR311"/>
      <c r="PMS311"/>
      <c r="PMT311"/>
      <c r="PMU311"/>
      <c r="PMV311"/>
      <c r="PMW311"/>
      <c r="PMX311"/>
      <c r="PMY311"/>
      <c r="PMZ311"/>
      <c r="PNA311"/>
      <c r="PNB311"/>
      <c r="PNC311"/>
      <c r="PND311"/>
      <c r="PNE311"/>
      <c r="PNF311"/>
      <c r="PNG311"/>
      <c r="PNH311"/>
      <c r="PNI311"/>
      <c r="PNJ311"/>
      <c r="PNK311"/>
      <c r="PNL311"/>
      <c r="PNM311"/>
      <c r="PNN311"/>
      <c r="PNO311"/>
      <c r="PNP311"/>
      <c r="PNQ311"/>
      <c r="PNR311"/>
      <c r="PNS311"/>
      <c r="PNT311"/>
      <c r="PNU311"/>
      <c r="PNV311"/>
      <c r="PNW311"/>
      <c r="PNX311"/>
      <c r="PNY311"/>
      <c r="PNZ311"/>
      <c r="POA311"/>
      <c r="POB311"/>
      <c r="POC311"/>
      <c r="POD311"/>
      <c r="POE311"/>
      <c r="POF311"/>
      <c r="POG311"/>
      <c r="POH311"/>
      <c r="POI311"/>
      <c r="POJ311"/>
      <c r="POK311"/>
      <c r="POL311"/>
      <c r="POM311"/>
      <c r="PON311"/>
      <c r="POO311"/>
      <c r="POP311"/>
      <c r="POQ311"/>
      <c r="POR311"/>
      <c r="POS311"/>
      <c r="POT311"/>
      <c r="POU311"/>
      <c r="POV311"/>
      <c r="POW311"/>
      <c r="POX311"/>
      <c r="POY311"/>
      <c r="POZ311"/>
      <c r="PPA311"/>
      <c r="PPB311"/>
      <c r="PPC311"/>
      <c r="PPD311"/>
      <c r="PPE311"/>
      <c r="PPF311"/>
      <c r="PPG311"/>
      <c r="PPH311"/>
      <c r="PPI311"/>
      <c r="PPJ311"/>
      <c r="PPK311"/>
      <c r="PPL311"/>
      <c r="PPM311"/>
      <c r="PPN311"/>
      <c r="PPO311"/>
      <c r="PPP311"/>
      <c r="PPQ311"/>
      <c r="PPR311"/>
      <c r="PPS311"/>
      <c r="PPT311"/>
      <c r="PPU311"/>
      <c r="PPV311"/>
      <c r="PPW311"/>
      <c r="PPX311"/>
      <c r="PPY311"/>
      <c r="PPZ311"/>
      <c r="PQA311"/>
      <c r="PQB311"/>
      <c r="PQC311"/>
      <c r="PQD311"/>
      <c r="PQE311"/>
      <c r="PQF311"/>
      <c r="PQG311"/>
      <c r="PQH311"/>
      <c r="PQI311"/>
      <c r="PQJ311"/>
      <c r="PQK311"/>
      <c r="PQL311"/>
      <c r="PQM311"/>
      <c r="PQN311"/>
      <c r="PQO311"/>
      <c r="PQP311"/>
      <c r="PQQ311"/>
      <c r="PQR311"/>
      <c r="PQS311"/>
      <c r="PQT311"/>
      <c r="PQU311"/>
      <c r="PQV311"/>
      <c r="PQW311"/>
      <c r="PQX311"/>
      <c r="PQY311"/>
      <c r="PQZ311"/>
      <c r="PRA311"/>
      <c r="PRB311"/>
      <c r="PRC311"/>
      <c r="PRD311"/>
      <c r="PRE311"/>
      <c r="PRF311"/>
      <c r="PRG311"/>
      <c r="PRH311"/>
      <c r="PRI311"/>
      <c r="PRJ311"/>
      <c r="PRK311"/>
      <c r="PRL311"/>
      <c r="PRM311"/>
      <c r="PRN311"/>
      <c r="PRO311"/>
      <c r="PRP311"/>
      <c r="PRQ311"/>
      <c r="PRR311"/>
      <c r="PRS311"/>
      <c r="PRT311"/>
      <c r="PRU311"/>
      <c r="PRV311"/>
      <c r="PRW311"/>
      <c r="PRX311"/>
      <c r="PRY311"/>
      <c r="PRZ311"/>
      <c r="PSA311"/>
      <c r="PSB311"/>
      <c r="PSC311"/>
      <c r="PSD311"/>
      <c r="PSE311"/>
      <c r="PSF311"/>
      <c r="PSG311"/>
      <c r="PSH311"/>
      <c r="PSI311"/>
      <c r="PSJ311"/>
      <c r="PSK311"/>
      <c r="PSL311"/>
      <c r="PSM311"/>
      <c r="PSN311"/>
      <c r="PSO311"/>
      <c r="PSP311"/>
      <c r="PSQ311"/>
      <c r="PSR311"/>
      <c r="PSS311"/>
      <c r="PST311"/>
      <c r="PSU311"/>
      <c r="PSV311"/>
      <c r="PSW311"/>
      <c r="PSX311"/>
      <c r="PSY311"/>
      <c r="PSZ311"/>
      <c r="PTA311"/>
      <c r="PTB311"/>
      <c r="PTC311"/>
      <c r="PTD311"/>
      <c r="PTE311"/>
      <c r="PTF311"/>
      <c r="PTG311"/>
      <c r="PTH311"/>
      <c r="PTI311"/>
      <c r="PTJ311"/>
      <c r="PTK311"/>
      <c r="PTL311"/>
      <c r="PTM311"/>
      <c r="PTN311"/>
      <c r="PTO311"/>
      <c r="PTP311"/>
      <c r="PTQ311"/>
      <c r="PTR311"/>
      <c r="PTS311"/>
      <c r="PTT311"/>
      <c r="PTU311"/>
      <c r="PTV311"/>
      <c r="PTW311"/>
      <c r="PTX311"/>
      <c r="PTY311"/>
      <c r="PTZ311"/>
      <c r="PUA311"/>
      <c r="PUB311"/>
      <c r="PUC311"/>
      <c r="PUD311"/>
      <c r="PUE311"/>
      <c r="PUF311"/>
      <c r="PUG311"/>
      <c r="PUH311"/>
      <c r="PUI311"/>
      <c r="PUJ311"/>
      <c r="PUK311"/>
      <c r="PUL311"/>
      <c r="PUM311"/>
      <c r="PUN311"/>
      <c r="PUO311"/>
      <c r="PUP311"/>
      <c r="PUQ311"/>
      <c r="PUR311"/>
      <c r="PUS311"/>
      <c r="PUT311"/>
      <c r="PUU311"/>
      <c r="PUV311"/>
      <c r="PUW311"/>
      <c r="PUX311"/>
      <c r="PUY311"/>
      <c r="PUZ311"/>
      <c r="PVA311"/>
      <c r="PVB311"/>
      <c r="PVC311"/>
      <c r="PVD311"/>
      <c r="PVE311"/>
      <c r="PVF311"/>
      <c r="PVG311"/>
      <c r="PVH311"/>
      <c r="PVI311"/>
      <c r="PVJ311"/>
      <c r="PVK311"/>
      <c r="PVL311"/>
      <c r="PVM311"/>
      <c r="PVN311"/>
      <c r="PVO311"/>
      <c r="PVP311"/>
      <c r="PVQ311"/>
      <c r="PVR311"/>
      <c r="PVS311"/>
      <c r="PVT311"/>
      <c r="PVU311"/>
      <c r="PVV311"/>
      <c r="PVW311"/>
      <c r="PVX311"/>
      <c r="PVY311"/>
      <c r="PVZ311"/>
      <c r="PWA311"/>
      <c r="PWB311"/>
      <c r="PWC311"/>
      <c r="PWD311"/>
      <c r="PWE311"/>
      <c r="PWF311"/>
      <c r="PWG311"/>
      <c r="PWH311"/>
      <c r="PWI311"/>
      <c r="PWJ311"/>
      <c r="PWK311"/>
      <c r="PWL311"/>
      <c r="PWM311"/>
      <c r="PWN311"/>
      <c r="PWO311"/>
      <c r="PWP311"/>
      <c r="PWQ311"/>
      <c r="PWR311"/>
      <c r="PWS311"/>
      <c r="PWT311"/>
      <c r="PWU311"/>
      <c r="PWV311"/>
      <c r="PWW311"/>
      <c r="PWX311"/>
      <c r="PWY311"/>
      <c r="PWZ311"/>
      <c r="PXA311"/>
      <c r="PXB311"/>
      <c r="PXC311"/>
      <c r="PXD311"/>
      <c r="PXE311"/>
      <c r="PXF311"/>
      <c r="PXG311"/>
      <c r="PXH311"/>
      <c r="PXI311"/>
      <c r="PXJ311"/>
      <c r="PXK311"/>
      <c r="PXL311"/>
      <c r="PXM311"/>
      <c r="PXN311"/>
      <c r="PXO311"/>
      <c r="PXP311"/>
      <c r="PXQ311"/>
      <c r="PXR311"/>
      <c r="PXS311"/>
      <c r="PXT311"/>
      <c r="PXU311"/>
      <c r="PXV311"/>
      <c r="PXW311"/>
      <c r="PXX311"/>
      <c r="PXY311"/>
      <c r="PXZ311"/>
      <c r="PYA311"/>
      <c r="PYB311"/>
      <c r="PYC311"/>
      <c r="PYD311"/>
      <c r="PYE311"/>
      <c r="PYF311"/>
      <c r="PYG311"/>
      <c r="PYH311"/>
      <c r="PYI311"/>
      <c r="PYJ311"/>
      <c r="PYK311"/>
      <c r="PYL311"/>
      <c r="PYM311"/>
      <c r="PYN311"/>
      <c r="PYO311"/>
      <c r="PYP311"/>
      <c r="PYQ311"/>
      <c r="PYR311"/>
      <c r="PYS311"/>
      <c r="PYT311"/>
      <c r="PYU311"/>
      <c r="PYV311"/>
      <c r="PYW311"/>
      <c r="PYX311"/>
      <c r="PYY311"/>
      <c r="PYZ311"/>
      <c r="PZA311"/>
      <c r="PZB311"/>
      <c r="PZC311"/>
      <c r="PZD311"/>
      <c r="PZE311"/>
      <c r="PZF311"/>
      <c r="PZG311"/>
      <c r="PZH311"/>
      <c r="PZI311"/>
      <c r="PZJ311"/>
      <c r="PZK311"/>
      <c r="PZL311"/>
      <c r="PZM311"/>
      <c r="PZN311"/>
      <c r="PZO311"/>
      <c r="PZP311"/>
      <c r="PZQ311"/>
      <c r="PZR311"/>
      <c r="PZS311"/>
      <c r="PZT311"/>
      <c r="PZU311"/>
      <c r="PZV311"/>
      <c r="PZW311"/>
      <c r="PZX311"/>
      <c r="PZY311"/>
      <c r="PZZ311"/>
      <c r="QAA311"/>
      <c r="QAB311"/>
      <c r="QAC311"/>
      <c r="QAD311"/>
      <c r="QAE311"/>
      <c r="QAF311"/>
      <c r="QAG311"/>
      <c r="QAH311"/>
      <c r="QAI311"/>
      <c r="QAJ311"/>
      <c r="QAK311"/>
      <c r="QAL311"/>
      <c r="QAM311"/>
      <c r="QAN311"/>
      <c r="QAO311"/>
      <c r="QAP311"/>
      <c r="QAQ311"/>
      <c r="QAR311"/>
      <c r="QAS311"/>
      <c r="QAT311"/>
      <c r="QAU311"/>
      <c r="QAV311"/>
      <c r="QAW311"/>
      <c r="QAX311"/>
      <c r="QAY311"/>
      <c r="QAZ311"/>
      <c r="QBA311"/>
      <c r="QBB311"/>
      <c r="QBC311"/>
      <c r="QBD311"/>
      <c r="QBE311"/>
      <c r="QBF311"/>
      <c r="QBG311"/>
      <c r="QBH311"/>
      <c r="QBI311"/>
      <c r="QBJ311"/>
      <c r="QBK311"/>
      <c r="QBL311"/>
      <c r="QBM311"/>
      <c r="QBN311"/>
      <c r="QBO311"/>
      <c r="QBP311"/>
      <c r="QBQ311"/>
      <c r="QBR311"/>
      <c r="QBS311"/>
      <c r="QBT311"/>
      <c r="QBU311"/>
      <c r="QBV311"/>
      <c r="QBW311"/>
      <c r="QBX311"/>
      <c r="QBY311"/>
      <c r="QBZ311"/>
      <c r="QCA311"/>
      <c r="QCB311"/>
      <c r="QCC311"/>
      <c r="QCD311"/>
      <c r="QCE311"/>
      <c r="QCF311"/>
      <c r="QCG311"/>
      <c r="QCH311"/>
      <c r="QCI311"/>
      <c r="QCJ311"/>
      <c r="QCK311"/>
      <c r="QCL311"/>
      <c r="QCM311"/>
      <c r="QCN311"/>
      <c r="QCO311"/>
      <c r="QCP311"/>
      <c r="QCQ311"/>
      <c r="QCR311"/>
      <c r="QCS311"/>
      <c r="QCT311"/>
      <c r="QCU311"/>
      <c r="QCV311"/>
      <c r="QCW311"/>
      <c r="QCX311"/>
      <c r="QCY311"/>
      <c r="QCZ311"/>
      <c r="QDA311"/>
      <c r="QDB311"/>
      <c r="QDC311"/>
      <c r="QDD311"/>
      <c r="QDE311"/>
      <c r="QDF311"/>
      <c r="QDG311"/>
      <c r="QDH311"/>
      <c r="QDI311"/>
      <c r="QDJ311"/>
      <c r="QDK311"/>
      <c r="QDL311"/>
      <c r="QDM311"/>
      <c r="QDN311"/>
      <c r="QDO311"/>
      <c r="QDP311"/>
      <c r="QDQ311"/>
      <c r="QDR311"/>
      <c r="QDS311"/>
      <c r="QDT311"/>
      <c r="QDU311"/>
      <c r="QDV311"/>
      <c r="QDW311"/>
      <c r="QDX311"/>
      <c r="QDY311"/>
      <c r="QDZ311"/>
      <c r="QEA311"/>
      <c r="QEB311"/>
      <c r="QEC311"/>
      <c r="QED311"/>
      <c r="QEE311"/>
      <c r="QEF311"/>
      <c r="QEG311"/>
      <c r="QEH311"/>
      <c r="QEI311"/>
      <c r="QEJ311"/>
      <c r="QEK311"/>
      <c r="QEL311"/>
      <c r="QEM311"/>
      <c r="QEN311"/>
      <c r="QEO311"/>
      <c r="QEP311"/>
      <c r="QEQ311"/>
      <c r="QER311"/>
      <c r="QES311"/>
      <c r="QET311"/>
      <c r="QEU311"/>
      <c r="QEV311"/>
      <c r="QEW311"/>
      <c r="QEX311"/>
      <c r="QEY311"/>
      <c r="QEZ311"/>
      <c r="QFA311"/>
      <c r="QFB311"/>
      <c r="QFC311"/>
      <c r="QFD311"/>
      <c r="QFE311"/>
      <c r="QFF311"/>
      <c r="QFG311"/>
      <c r="QFH311"/>
      <c r="QFI311"/>
      <c r="QFJ311"/>
      <c r="QFK311"/>
      <c r="QFL311"/>
      <c r="QFM311"/>
      <c r="QFN311"/>
      <c r="QFO311"/>
      <c r="QFP311"/>
      <c r="QFQ311"/>
      <c r="QFR311"/>
      <c r="QFS311"/>
      <c r="QFT311"/>
      <c r="QFU311"/>
      <c r="QFV311"/>
      <c r="QFW311"/>
      <c r="QFX311"/>
      <c r="QFY311"/>
      <c r="QFZ311"/>
      <c r="QGA311"/>
      <c r="QGB311"/>
      <c r="QGC311"/>
      <c r="QGD311"/>
      <c r="QGE311"/>
      <c r="QGF311"/>
      <c r="QGG311"/>
      <c r="QGH311"/>
      <c r="QGI311"/>
      <c r="QGJ311"/>
      <c r="QGK311"/>
      <c r="QGL311"/>
      <c r="QGM311"/>
      <c r="QGN311"/>
      <c r="QGO311"/>
      <c r="QGP311"/>
      <c r="QGQ311"/>
      <c r="QGR311"/>
      <c r="QGS311"/>
      <c r="QGT311"/>
      <c r="QGU311"/>
      <c r="QGV311"/>
      <c r="QGW311"/>
      <c r="QGX311"/>
      <c r="QGY311"/>
      <c r="QGZ311"/>
      <c r="QHA311"/>
      <c r="QHB311"/>
      <c r="QHC311"/>
      <c r="QHD311"/>
      <c r="QHE311"/>
      <c r="QHF311"/>
      <c r="QHG311"/>
      <c r="QHH311"/>
      <c r="QHI311"/>
      <c r="QHJ311"/>
      <c r="QHK311"/>
      <c r="QHL311"/>
      <c r="QHM311"/>
      <c r="QHN311"/>
      <c r="QHO311"/>
      <c r="QHP311"/>
      <c r="QHQ311"/>
      <c r="QHR311"/>
      <c r="QHS311"/>
      <c r="QHT311"/>
      <c r="QHU311"/>
      <c r="QHV311"/>
      <c r="QHW311"/>
      <c r="QHX311"/>
      <c r="QHY311"/>
      <c r="QHZ311"/>
      <c r="QIA311"/>
      <c r="QIB311"/>
      <c r="QIC311"/>
      <c r="QID311"/>
      <c r="QIE311"/>
      <c r="QIF311"/>
      <c r="QIG311"/>
      <c r="QIH311"/>
      <c r="QII311"/>
      <c r="QIJ311"/>
      <c r="QIK311"/>
      <c r="QIL311"/>
      <c r="QIM311"/>
      <c r="QIN311"/>
      <c r="QIO311"/>
      <c r="QIP311"/>
      <c r="QIQ311"/>
      <c r="QIR311"/>
      <c r="QIS311"/>
      <c r="QIT311"/>
      <c r="QIU311"/>
      <c r="QIV311"/>
      <c r="QIW311"/>
      <c r="QIX311"/>
      <c r="QIY311"/>
      <c r="QIZ311"/>
      <c r="QJA311"/>
      <c r="QJB311"/>
      <c r="QJC311"/>
      <c r="QJD311"/>
      <c r="QJE311"/>
      <c r="QJF311"/>
      <c r="QJG311"/>
      <c r="QJH311"/>
      <c r="QJI311"/>
      <c r="QJJ311"/>
      <c r="QJK311"/>
      <c r="QJL311"/>
      <c r="QJM311"/>
      <c r="QJN311"/>
      <c r="QJO311"/>
      <c r="QJP311"/>
      <c r="QJQ311"/>
      <c r="QJR311"/>
      <c r="QJS311"/>
      <c r="QJT311"/>
      <c r="QJU311"/>
      <c r="QJV311"/>
      <c r="QJW311"/>
      <c r="QJX311"/>
      <c r="QJY311"/>
      <c r="QJZ311"/>
      <c r="QKA311"/>
      <c r="QKB311"/>
      <c r="QKC311"/>
      <c r="QKD311"/>
      <c r="QKE311"/>
      <c r="QKF311"/>
      <c r="QKG311"/>
      <c r="QKH311"/>
      <c r="QKI311"/>
      <c r="QKJ311"/>
      <c r="QKK311"/>
      <c r="QKL311"/>
      <c r="QKM311"/>
      <c r="QKN311"/>
      <c r="QKO311"/>
      <c r="QKP311"/>
      <c r="QKQ311"/>
      <c r="QKR311"/>
      <c r="QKS311"/>
      <c r="QKT311"/>
      <c r="QKU311"/>
      <c r="QKV311"/>
      <c r="QKW311"/>
      <c r="QKX311"/>
      <c r="QKY311"/>
      <c r="QKZ311"/>
      <c r="QLA311"/>
      <c r="QLB311"/>
      <c r="QLC311"/>
      <c r="QLD311"/>
      <c r="QLE311"/>
      <c r="QLF311"/>
      <c r="QLG311"/>
      <c r="QLH311"/>
      <c r="QLI311"/>
      <c r="QLJ311"/>
      <c r="QLK311"/>
      <c r="QLL311"/>
      <c r="QLM311"/>
      <c r="QLN311"/>
      <c r="QLO311"/>
      <c r="QLP311"/>
      <c r="QLQ311"/>
      <c r="QLR311"/>
      <c r="QLS311"/>
      <c r="QLT311"/>
      <c r="QLU311"/>
      <c r="QLV311"/>
      <c r="QLW311"/>
      <c r="QLX311"/>
      <c r="QLY311"/>
      <c r="QLZ311"/>
      <c r="QMA311"/>
      <c r="QMB311"/>
      <c r="QMC311"/>
      <c r="QMD311"/>
      <c r="QME311"/>
      <c r="QMF311"/>
      <c r="QMG311"/>
      <c r="QMH311"/>
      <c r="QMI311"/>
      <c r="QMJ311"/>
      <c r="QMK311"/>
      <c r="QML311"/>
      <c r="QMM311"/>
      <c r="QMN311"/>
      <c r="QMO311"/>
      <c r="QMP311"/>
      <c r="QMQ311"/>
      <c r="QMR311"/>
      <c r="QMS311"/>
      <c r="QMT311"/>
      <c r="QMU311"/>
      <c r="QMV311"/>
      <c r="QMW311"/>
      <c r="QMX311"/>
      <c r="QMY311"/>
      <c r="QMZ311"/>
      <c r="QNA311"/>
      <c r="QNB311"/>
      <c r="QNC311"/>
      <c r="QND311"/>
      <c r="QNE311"/>
      <c r="QNF311"/>
      <c r="QNG311"/>
      <c r="QNH311"/>
      <c r="QNI311"/>
      <c r="QNJ311"/>
      <c r="QNK311"/>
      <c r="QNL311"/>
      <c r="QNM311"/>
      <c r="QNN311"/>
      <c r="QNO311"/>
      <c r="QNP311"/>
      <c r="QNQ311"/>
      <c r="QNR311"/>
      <c r="QNS311"/>
      <c r="QNT311"/>
      <c r="QNU311"/>
      <c r="QNV311"/>
      <c r="QNW311"/>
      <c r="QNX311"/>
      <c r="QNY311"/>
      <c r="QNZ311"/>
      <c r="QOA311"/>
      <c r="QOB311"/>
      <c r="QOC311"/>
      <c r="QOD311"/>
      <c r="QOE311"/>
      <c r="QOF311"/>
      <c r="QOG311"/>
      <c r="QOH311"/>
      <c r="QOI311"/>
      <c r="QOJ311"/>
      <c r="QOK311"/>
      <c r="QOL311"/>
      <c r="QOM311"/>
      <c r="QON311"/>
      <c r="QOO311"/>
      <c r="QOP311"/>
      <c r="QOQ311"/>
      <c r="QOR311"/>
      <c r="QOS311"/>
      <c r="QOT311"/>
      <c r="QOU311"/>
      <c r="QOV311"/>
      <c r="QOW311"/>
      <c r="QOX311"/>
      <c r="QOY311"/>
      <c r="QOZ311"/>
      <c r="QPA311"/>
      <c r="QPB311"/>
      <c r="QPC311"/>
      <c r="QPD311"/>
      <c r="QPE311"/>
      <c r="QPF311"/>
      <c r="QPG311"/>
      <c r="QPH311"/>
      <c r="QPI311"/>
      <c r="QPJ311"/>
      <c r="QPK311"/>
      <c r="QPL311"/>
      <c r="QPM311"/>
      <c r="QPN311"/>
      <c r="QPO311"/>
      <c r="QPP311"/>
      <c r="QPQ311"/>
      <c r="QPR311"/>
      <c r="QPS311"/>
      <c r="QPT311"/>
      <c r="QPU311"/>
      <c r="QPV311"/>
      <c r="QPW311"/>
      <c r="QPX311"/>
      <c r="QPY311"/>
      <c r="QPZ311"/>
      <c r="QQA311"/>
      <c r="QQB311"/>
      <c r="QQC311"/>
      <c r="QQD311"/>
      <c r="QQE311"/>
      <c r="QQF311"/>
      <c r="QQG311"/>
      <c r="QQH311"/>
      <c r="QQI311"/>
      <c r="QQJ311"/>
      <c r="QQK311"/>
      <c r="QQL311"/>
      <c r="QQM311"/>
      <c r="QQN311"/>
      <c r="QQO311"/>
      <c r="QQP311"/>
      <c r="QQQ311"/>
      <c r="QQR311"/>
      <c r="QQS311"/>
      <c r="QQT311"/>
      <c r="QQU311"/>
      <c r="QQV311"/>
      <c r="QQW311"/>
      <c r="QQX311"/>
      <c r="QQY311"/>
      <c r="QQZ311"/>
      <c r="QRA311"/>
      <c r="QRB311"/>
      <c r="QRC311"/>
      <c r="QRD311"/>
      <c r="QRE311"/>
      <c r="QRF311"/>
      <c r="QRG311"/>
      <c r="QRH311"/>
      <c r="QRI311"/>
      <c r="QRJ311"/>
      <c r="QRK311"/>
      <c r="QRL311"/>
      <c r="QRM311"/>
      <c r="QRN311"/>
      <c r="QRO311"/>
      <c r="QRP311"/>
      <c r="QRQ311"/>
      <c r="QRR311"/>
      <c r="QRS311"/>
      <c r="QRT311"/>
      <c r="QRU311"/>
      <c r="QRV311"/>
      <c r="QRW311"/>
      <c r="QRX311"/>
      <c r="QRY311"/>
      <c r="QRZ311"/>
      <c r="QSA311"/>
      <c r="QSB311"/>
      <c r="QSC311"/>
      <c r="QSD311"/>
      <c r="QSE311"/>
      <c r="QSF311"/>
      <c r="QSG311"/>
      <c r="QSH311"/>
      <c r="QSI311"/>
      <c r="QSJ311"/>
      <c r="QSK311"/>
      <c r="QSL311"/>
      <c r="QSM311"/>
      <c r="QSN311"/>
      <c r="QSO311"/>
      <c r="QSP311"/>
      <c r="QSQ311"/>
      <c r="QSR311"/>
      <c r="QSS311"/>
      <c r="QST311"/>
      <c r="QSU311"/>
      <c r="QSV311"/>
      <c r="QSW311"/>
      <c r="QSX311"/>
      <c r="QSY311"/>
      <c r="QSZ311"/>
      <c r="QTA311"/>
      <c r="QTB311"/>
      <c r="QTC311"/>
      <c r="QTD311"/>
      <c r="QTE311"/>
      <c r="QTF311"/>
      <c r="QTG311"/>
      <c r="QTH311"/>
      <c r="QTI311"/>
      <c r="QTJ311"/>
      <c r="QTK311"/>
      <c r="QTL311"/>
      <c r="QTM311"/>
      <c r="QTN311"/>
      <c r="QTO311"/>
      <c r="QTP311"/>
      <c r="QTQ311"/>
      <c r="QTR311"/>
      <c r="QTS311"/>
      <c r="QTT311"/>
      <c r="QTU311"/>
      <c r="QTV311"/>
      <c r="QTW311"/>
      <c r="QTX311"/>
      <c r="QTY311"/>
      <c r="QTZ311"/>
      <c r="QUA311"/>
      <c r="QUB311"/>
      <c r="QUC311"/>
      <c r="QUD311"/>
      <c r="QUE311"/>
      <c r="QUF311"/>
      <c r="QUG311"/>
      <c r="QUH311"/>
      <c r="QUI311"/>
      <c r="QUJ311"/>
      <c r="QUK311"/>
      <c r="QUL311"/>
      <c r="QUM311"/>
      <c r="QUN311"/>
      <c r="QUO311"/>
      <c r="QUP311"/>
      <c r="QUQ311"/>
      <c r="QUR311"/>
      <c r="QUS311"/>
      <c r="QUT311"/>
      <c r="QUU311"/>
      <c r="QUV311"/>
      <c r="QUW311"/>
      <c r="QUX311"/>
      <c r="QUY311"/>
      <c r="QUZ311"/>
      <c r="QVA311"/>
      <c r="QVB311"/>
      <c r="QVC311"/>
      <c r="QVD311"/>
      <c r="QVE311"/>
      <c r="QVF311"/>
      <c r="QVG311"/>
      <c r="QVH311"/>
      <c r="QVI311"/>
      <c r="QVJ311"/>
      <c r="QVK311"/>
      <c r="QVL311"/>
      <c r="QVM311"/>
      <c r="QVN311"/>
      <c r="QVO311"/>
      <c r="QVP311"/>
      <c r="QVQ311"/>
      <c r="QVR311"/>
      <c r="QVS311"/>
      <c r="QVT311"/>
      <c r="QVU311"/>
      <c r="QVV311"/>
      <c r="QVW311"/>
      <c r="QVX311"/>
      <c r="QVY311"/>
      <c r="QVZ311"/>
      <c r="QWA311"/>
      <c r="QWB311"/>
      <c r="QWC311"/>
      <c r="QWD311"/>
      <c r="QWE311"/>
      <c r="QWF311"/>
      <c r="QWG311"/>
      <c r="QWH311"/>
      <c r="QWI311"/>
      <c r="QWJ311"/>
      <c r="QWK311"/>
      <c r="QWL311"/>
      <c r="QWM311"/>
      <c r="QWN311"/>
      <c r="QWO311"/>
      <c r="QWP311"/>
      <c r="QWQ311"/>
      <c r="QWR311"/>
      <c r="QWS311"/>
      <c r="QWT311"/>
      <c r="QWU311"/>
      <c r="QWV311"/>
      <c r="QWW311"/>
      <c r="QWX311"/>
      <c r="QWY311"/>
      <c r="QWZ311"/>
      <c r="QXA311"/>
      <c r="QXB311"/>
      <c r="QXC311"/>
      <c r="QXD311"/>
      <c r="QXE311"/>
      <c r="QXF311"/>
      <c r="QXG311"/>
      <c r="QXH311"/>
      <c r="QXI311"/>
      <c r="QXJ311"/>
      <c r="QXK311"/>
      <c r="QXL311"/>
      <c r="QXM311"/>
      <c r="QXN311"/>
      <c r="QXO311"/>
      <c r="QXP311"/>
      <c r="QXQ311"/>
      <c r="QXR311"/>
      <c r="QXS311"/>
      <c r="QXT311"/>
      <c r="QXU311"/>
      <c r="QXV311"/>
      <c r="QXW311"/>
      <c r="QXX311"/>
      <c r="QXY311"/>
      <c r="QXZ311"/>
      <c r="QYA311"/>
      <c r="QYB311"/>
      <c r="QYC311"/>
      <c r="QYD311"/>
      <c r="QYE311"/>
      <c r="QYF311"/>
      <c r="QYG311"/>
      <c r="QYH311"/>
      <c r="QYI311"/>
      <c r="QYJ311"/>
      <c r="QYK311"/>
      <c r="QYL311"/>
      <c r="QYM311"/>
      <c r="QYN311"/>
      <c r="QYO311"/>
      <c r="QYP311"/>
      <c r="QYQ311"/>
      <c r="QYR311"/>
      <c r="QYS311"/>
      <c r="QYT311"/>
      <c r="QYU311"/>
      <c r="QYV311"/>
      <c r="QYW311"/>
      <c r="QYX311"/>
      <c r="QYY311"/>
      <c r="QYZ311"/>
      <c r="QZA311"/>
      <c r="QZB311"/>
      <c r="QZC311"/>
      <c r="QZD311"/>
      <c r="QZE311"/>
      <c r="QZF311"/>
      <c r="QZG311"/>
      <c r="QZH311"/>
      <c r="QZI311"/>
      <c r="QZJ311"/>
      <c r="QZK311"/>
      <c r="QZL311"/>
      <c r="QZM311"/>
      <c r="QZN311"/>
      <c r="QZO311"/>
      <c r="QZP311"/>
      <c r="QZQ311"/>
      <c r="QZR311"/>
      <c r="QZS311"/>
      <c r="QZT311"/>
      <c r="QZU311"/>
      <c r="QZV311"/>
      <c r="QZW311"/>
      <c r="QZX311"/>
      <c r="QZY311"/>
      <c r="QZZ311"/>
      <c r="RAA311"/>
      <c r="RAB311"/>
      <c r="RAC311"/>
      <c r="RAD311"/>
      <c r="RAE311"/>
      <c r="RAF311"/>
      <c r="RAG311"/>
      <c r="RAH311"/>
      <c r="RAI311"/>
      <c r="RAJ311"/>
      <c r="RAK311"/>
      <c r="RAL311"/>
      <c r="RAM311"/>
      <c r="RAN311"/>
      <c r="RAO311"/>
      <c r="RAP311"/>
      <c r="RAQ311"/>
      <c r="RAR311"/>
      <c r="RAS311"/>
      <c r="RAT311"/>
      <c r="RAU311"/>
      <c r="RAV311"/>
      <c r="RAW311"/>
      <c r="RAX311"/>
      <c r="RAY311"/>
      <c r="RAZ311"/>
      <c r="RBA311"/>
      <c r="RBB311"/>
      <c r="RBC311"/>
      <c r="RBD311"/>
      <c r="RBE311"/>
      <c r="RBF311"/>
      <c r="RBG311"/>
      <c r="RBH311"/>
      <c r="RBI311"/>
      <c r="RBJ311"/>
      <c r="RBK311"/>
      <c r="RBL311"/>
      <c r="RBM311"/>
      <c r="RBN311"/>
      <c r="RBO311"/>
      <c r="RBP311"/>
      <c r="RBQ311"/>
      <c r="RBR311"/>
      <c r="RBS311"/>
      <c r="RBT311"/>
      <c r="RBU311"/>
      <c r="RBV311"/>
      <c r="RBW311"/>
      <c r="RBX311"/>
      <c r="RBY311"/>
      <c r="RBZ311"/>
      <c r="RCA311"/>
      <c r="RCB311"/>
      <c r="RCC311"/>
      <c r="RCD311"/>
      <c r="RCE311"/>
      <c r="RCF311"/>
      <c r="RCG311"/>
      <c r="RCH311"/>
      <c r="RCI311"/>
      <c r="RCJ311"/>
      <c r="RCK311"/>
      <c r="RCL311"/>
      <c r="RCM311"/>
      <c r="RCN311"/>
      <c r="RCO311"/>
      <c r="RCP311"/>
      <c r="RCQ311"/>
      <c r="RCR311"/>
      <c r="RCS311"/>
      <c r="RCT311"/>
      <c r="RCU311"/>
      <c r="RCV311"/>
      <c r="RCW311"/>
      <c r="RCX311"/>
      <c r="RCY311"/>
      <c r="RCZ311"/>
      <c r="RDA311"/>
      <c r="RDB311"/>
      <c r="RDC311"/>
      <c r="RDD311"/>
      <c r="RDE311"/>
      <c r="RDF311"/>
      <c r="RDG311"/>
      <c r="RDH311"/>
      <c r="RDI311"/>
      <c r="RDJ311"/>
      <c r="RDK311"/>
      <c r="RDL311"/>
      <c r="RDM311"/>
      <c r="RDN311"/>
      <c r="RDO311"/>
      <c r="RDP311"/>
      <c r="RDQ311"/>
      <c r="RDR311"/>
      <c r="RDS311"/>
      <c r="RDT311"/>
      <c r="RDU311"/>
      <c r="RDV311"/>
      <c r="RDW311"/>
      <c r="RDX311"/>
      <c r="RDY311"/>
      <c r="RDZ311"/>
      <c r="REA311"/>
      <c r="REB311"/>
      <c r="REC311"/>
      <c r="RED311"/>
      <c r="REE311"/>
      <c r="REF311"/>
      <c r="REG311"/>
      <c r="REH311"/>
      <c r="REI311"/>
      <c r="REJ311"/>
      <c r="REK311"/>
      <c r="REL311"/>
      <c r="REM311"/>
      <c r="REN311"/>
      <c r="REO311"/>
      <c r="REP311"/>
      <c r="REQ311"/>
      <c r="RER311"/>
      <c r="RES311"/>
      <c r="RET311"/>
      <c r="REU311"/>
      <c r="REV311"/>
      <c r="REW311"/>
      <c r="REX311"/>
      <c r="REY311"/>
      <c r="REZ311"/>
      <c r="RFA311"/>
      <c r="RFB311"/>
      <c r="RFC311"/>
      <c r="RFD311"/>
      <c r="RFE311"/>
      <c r="RFF311"/>
      <c r="RFG311"/>
      <c r="RFH311"/>
      <c r="RFI311"/>
      <c r="RFJ311"/>
      <c r="RFK311"/>
      <c r="RFL311"/>
      <c r="RFM311"/>
      <c r="RFN311"/>
      <c r="RFO311"/>
      <c r="RFP311"/>
      <c r="RFQ311"/>
      <c r="RFR311"/>
      <c r="RFS311"/>
      <c r="RFT311"/>
      <c r="RFU311"/>
      <c r="RFV311"/>
      <c r="RFW311"/>
      <c r="RFX311"/>
      <c r="RFY311"/>
      <c r="RFZ311"/>
      <c r="RGA311"/>
      <c r="RGB311"/>
      <c r="RGC311"/>
      <c r="RGD311"/>
      <c r="RGE311"/>
      <c r="RGF311"/>
      <c r="RGG311"/>
      <c r="RGH311"/>
      <c r="RGI311"/>
      <c r="RGJ311"/>
      <c r="RGK311"/>
      <c r="RGL311"/>
      <c r="RGM311"/>
      <c r="RGN311"/>
      <c r="RGO311"/>
      <c r="RGP311"/>
      <c r="RGQ311"/>
      <c r="RGR311"/>
      <c r="RGS311"/>
      <c r="RGT311"/>
      <c r="RGU311"/>
      <c r="RGV311"/>
      <c r="RGW311"/>
      <c r="RGX311"/>
      <c r="RGY311"/>
      <c r="RGZ311"/>
      <c r="RHA311"/>
      <c r="RHB311"/>
      <c r="RHC311"/>
      <c r="RHD311"/>
      <c r="RHE311"/>
      <c r="RHF311"/>
      <c r="RHG311"/>
      <c r="RHH311"/>
      <c r="RHI311"/>
      <c r="RHJ311"/>
      <c r="RHK311"/>
      <c r="RHL311"/>
      <c r="RHM311"/>
      <c r="RHN311"/>
      <c r="RHO311"/>
      <c r="RHP311"/>
      <c r="RHQ311"/>
      <c r="RHR311"/>
      <c r="RHS311"/>
      <c r="RHT311"/>
      <c r="RHU311"/>
      <c r="RHV311"/>
      <c r="RHW311"/>
      <c r="RHX311"/>
      <c r="RHY311"/>
      <c r="RHZ311"/>
      <c r="RIA311"/>
      <c r="RIB311"/>
      <c r="RIC311"/>
      <c r="RID311"/>
      <c r="RIE311"/>
      <c r="RIF311"/>
      <c r="RIG311"/>
      <c r="RIH311"/>
      <c r="RII311"/>
      <c r="RIJ311"/>
      <c r="RIK311"/>
      <c r="RIL311"/>
      <c r="RIM311"/>
      <c r="RIN311"/>
      <c r="RIO311"/>
      <c r="RIP311"/>
      <c r="RIQ311"/>
      <c r="RIR311"/>
      <c r="RIS311"/>
      <c r="RIT311"/>
      <c r="RIU311"/>
      <c r="RIV311"/>
      <c r="RIW311"/>
      <c r="RIX311"/>
      <c r="RIY311"/>
      <c r="RIZ311"/>
      <c r="RJA311"/>
      <c r="RJB311"/>
      <c r="RJC311"/>
      <c r="RJD311"/>
      <c r="RJE311"/>
      <c r="RJF311"/>
      <c r="RJG311"/>
      <c r="RJH311"/>
      <c r="RJI311"/>
      <c r="RJJ311"/>
      <c r="RJK311"/>
      <c r="RJL311"/>
      <c r="RJM311"/>
      <c r="RJN311"/>
      <c r="RJO311"/>
      <c r="RJP311"/>
      <c r="RJQ311"/>
      <c r="RJR311"/>
      <c r="RJS311"/>
      <c r="RJT311"/>
      <c r="RJU311"/>
      <c r="RJV311"/>
      <c r="RJW311"/>
      <c r="RJX311"/>
      <c r="RJY311"/>
      <c r="RJZ311"/>
      <c r="RKA311"/>
      <c r="RKB311"/>
      <c r="RKC311"/>
      <c r="RKD311"/>
      <c r="RKE311"/>
      <c r="RKF311"/>
      <c r="RKG311"/>
      <c r="RKH311"/>
      <c r="RKI311"/>
      <c r="RKJ311"/>
      <c r="RKK311"/>
      <c r="RKL311"/>
      <c r="RKM311"/>
      <c r="RKN311"/>
      <c r="RKO311"/>
      <c r="RKP311"/>
      <c r="RKQ311"/>
      <c r="RKR311"/>
      <c r="RKS311"/>
      <c r="RKT311"/>
      <c r="RKU311"/>
      <c r="RKV311"/>
      <c r="RKW311"/>
      <c r="RKX311"/>
      <c r="RKY311"/>
      <c r="RKZ311"/>
      <c r="RLA311"/>
      <c r="RLB311"/>
      <c r="RLC311"/>
      <c r="RLD311"/>
      <c r="RLE311"/>
      <c r="RLF311"/>
      <c r="RLG311"/>
      <c r="RLH311"/>
      <c r="RLI311"/>
      <c r="RLJ311"/>
      <c r="RLK311"/>
      <c r="RLL311"/>
      <c r="RLM311"/>
      <c r="RLN311"/>
      <c r="RLO311"/>
      <c r="RLP311"/>
      <c r="RLQ311"/>
      <c r="RLR311"/>
      <c r="RLS311"/>
      <c r="RLT311"/>
      <c r="RLU311"/>
      <c r="RLV311"/>
      <c r="RLW311"/>
      <c r="RLX311"/>
      <c r="RLY311"/>
      <c r="RLZ311"/>
      <c r="RMA311"/>
      <c r="RMB311"/>
      <c r="RMC311"/>
      <c r="RMD311"/>
      <c r="RME311"/>
      <c r="RMF311"/>
      <c r="RMG311"/>
      <c r="RMH311"/>
      <c r="RMI311"/>
      <c r="RMJ311"/>
      <c r="RMK311"/>
      <c r="RML311"/>
      <c r="RMM311"/>
      <c r="RMN311"/>
      <c r="RMO311"/>
      <c r="RMP311"/>
      <c r="RMQ311"/>
      <c r="RMR311"/>
      <c r="RMS311"/>
      <c r="RMT311"/>
      <c r="RMU311"/>
      <c r="RMV311"/>
      <c r="RMW311"/>
      <c r="RMX311"/>
      <c r="RMY311"/>
      <c r="RMZ311"/>
      <c r="RNA311"/>
      <c r="RNB311"/>
      <c r="RNC311"/>
      <c r="RND311"/>
      <c r="RNE311"/>
      <c r="RNF311"/>
      <c r="RNG311"/>
      <c r="RNH311"/>
      <c r="RNI311"/>
      <c r="RNJ311"/>
      <c r="RNK311"/>
      <c r="RNL311"/>
      <c r="RNM311"/>
      <c r="RNN311"/>
      <c r="RNO311"/>
      <c r="RNP311"/>
      <c r="RNQ311"/>
      <c r="RNR311"/>
      <c r="RNS311"/>
      <c r="RNT311"/>
      <c r="RNU311"/>
      <c r="RNV311"/>
      <c r="RNW311"/>
      <c r="RNX311"/>
      <c r="RNY311"/>
      <c r="RNZ311"/>
      <c r="ROA311"/>
      <c r="ROB311"/>
      <c r="ROC311"/>
      <c r="ROD311"/>
      <c r="ROE311"/>
      <c r="ROF311"/>
      <c r="ROG311"/>
      <c r="ROH311"/>
      <c r="ROI311"/>
      <c r="ROJ311"/>
      <c r="ROK311"/>
      <c r="ROL311"/>
      <c r="ROM311"/>
      <c r="RON311"/>
      <c r="ROO311"/>
      <c r="ROP311"/>
      <c r="ROQ311"/>
      <c r="ROR311"/>
      <c r="ROS311"/>
      <c r="ROT311"/>
      <c r="ROU311"/>
      <c r="ROV311"/>
      <c r="ROW311"/>
      <c r="ROX311"/>
      <c r="ROY311"/>
      <c r="ROZ311"/>
      <c r="RPA311"/>
      <c r="RPB311"/>
      <c r="RPC311"/>
      <c r="RPD311"/>
      <c r="RPE311"/>
      <c r="RPF311"/>
      <c r="RPG311"/>
      <c r="RPH311"/>
      <c r="RPI311"/>
      <c r="RPJ311"/>
      <c r="RPK311"/>
      <c r="RPL311"/>
      <c r="RPM311"/>
      <c r="RPN311"/>
      <c r="RPO311"/>
      <c r="RPP311"/>
      <c r="RPQ311"/>
      <c r="RPR311"/>
      <c r="RPS311"/>
      <c r="RPT311"/>
      <c r="RPU311"/>
      <c r="RPV311"/>
      <c r="RPW311"/>
      <c r="RPX311"/>
      <c r="RPY311"/>
      <c r="RPZ311"/>
      <c r="RQA311"/>
      <c r="RQB311"/>
      <c r="RQC311"/>
      <c r="RQD311"/>
      <c r="RQE311"/>
      <c r="RQF311"/>
      <c r="RQG311"/>
      <c r="RQH311"/>
      <c r="RQI311"/>
      <c r="RQJ311"/>
      <c r="RQK311"/>
      <c r="RQL311"/>
      <c r="RQM311"/>
      <c r="RQN311"/>
      <c r="RQO311"/>
      <c r="RQP311"/>
      <c r="RQQ311"/>
      <c r="RQR311"/>
      <c r="RQS311"/>
      <c r="RQT311"/>
      <c r="RQU311"/>
      <c r="RQV311"/>
      <c r="RQW311"/>
      <c r="RQX311"/>
      <c r="RQY311"/>
      <c r="RQZ311"/>
      <c r="RRA311"/>
      <c r="RRB311"/>
      <c r="RRC311"/>
      <c r="RRD311"/>
      <c r="RRE311"/>
      <c r="RRF311"/>
      <c r="RRG311"/>
      <c r="RRH311"/>
      <c r="RRI311"/>
      <c r="RRJ311"/>
      <c r="RRK311"/>
      <c r="RRL311"/>
      <c r="RRM311"/>
      <c r="RRN311"/>
      <c r="RRO311"/>
      <c r="RRP311"/>
      <c r="RRQ311"/>
      <c r="RRR311"/>
      <c r="RRS311"/>
      <c r="RRT311"/>
      <c r="RRU311"/>
      <c r="RRV311"/>
      <c r="RRW311"/>
      <c r="RRX311"/>
      <c r="RRY311"/>
      <c r="RRZ311"/>
      <c r="RSA311"/>
      <c r="RSB311"/>
      <c r="RSC311"/>
      <c r="RSD311"/>
      <c r="RSE311"/>
      <c r="RSF311"/>
      <c r="RSG311"/>
      <c r="RSH311"/>
      <c r="RSI311"/>
      <c r="RSJ311"/>
      <c r="RSK311"/>
      <c r="RSL311"/>
      <c r="RSM311"/>
      <c r="RSN311"/>
      <c r="RSO311"/>
      <c r="RSP311"/>
      <c r="RSQ311"/>
      <c r="RSR311"/>
      <c r="RSS311"/>
      <c r="RST311"/>
      <c r="RSU311"/>
      <c r="RSV311"/>
      <c r="RSW311"/>
      <c r="RSX311"/>
      <c r="RSY311"/>
      <c r="RSZ311"/>
      <c r="RTA311"/>
      <c r="RTB311"/>
      <c r="RTC311"/>
      <c r="RTD311"/>
      <c r="RTE311"/>
      <c r="RTF311"/>
      <c r="RTG311"/>
      <c r="RTH311"/>
      <c r="RTI311"/>
      <c r="RTJ311"/>
      <c r="RTK311"/>
      <c r="RTL311"/>
      <c r="RTM311"/>
      <c r="RTN311"/>
      <c r="RTO311"/>
      <c r="RTP311"/>
      <c r="RTQ311"/>
      <c r="RTR311"/>
      <c r="RTS311"/>
      <c r="RTT311"/>
      <c r="RTU311"/>
      <c r="RTV311"/>
      <c r="RTW311"/>
      <c r="RTX311"/>
      <c r="RTY311"/>
      <c r="RTZ311"/>
      <c r="RUA311"/>
      <c r="RUB311"/>
      <c r="RUC311"/>
      <c r="RUD311"/>
      <c r="RUE311"/>
      <c r="RUF311"/>
      <c r="RUG311"/>
      <c r="RUH311"/>
      <c r="RUI311"/>
      <c r="RUJ311"/>
      <c r="RUK311"/>
      <c r="RUL311"/>
      <c r="RUM311"/>
      <c r="RUN311"/>
      <c r="RUO311"/>
      <c r="RUP311"/>
      <c r="RUQ311"/>
      <c r="RUR311"/>
      <c r="RUS311"/>
      <c r="RUT311"/>
      <c r="RUU311"/>
      <c r="RUV311"/>
      <c r="RUW311"/>
      <c r="RUX311"/>
      <c r="RUY311"/>
      <c r="RUZ311"/>
      <c r="RVA311"/>
      <c r="RVB311"/>
      <c r="RVC311"/>
      <c r="RVD311"/>
      <c r="RVE311"/>
      <c r="RVF311"/>
      <c r="RVG311"/>
      <c r="RVH311"/>
      <c r="RVI311"/>
      <c r="RVJ311"/>
      <c r="RVK311"/>
      <c r="RVL311"/>
      <c r="RVM311"/>
      <c r="RVN311"/>
      <c r="RVO311"/>
      <c r="RVP311"/>
      <c r="RVQ311"/>
      <c r="RVR311"/>
      <c r="RVS311"/>
      <c r="RVT311"/>
      <c r="RVU311"/>
      <c r="RVV311"/>
      <c r="RVW311"/>
      <c r="RVX311"/>
      <c r="RVY311"/>
      <c r="RVZ311"/>
      <c r="RWA311"/>
      <c r="RWB311"/>
      <c r="RWC311"/>
      <c r="RWD311"/>
      <c r="RWE311"/>
      <c r="RWF311"/>
      <c r="RWG311"/>
      <c r="RWH311"/>
      <c r="RWI311"/>
      <c r="RWJ311"/>
      <c r="RWK311"/>
      <c r="RWL311"/>
      <c r="RWM311"/>
      <c r="RWN311"/>
      <c r="RWO311"/>
      <c r="RWP311"/>
      <c r="RWQ311"/>
      <c r="RWR311"/>
      <c r="RWS311"/>
      <c r="RWT311"/>
      <c r="RWU311"/>
      <c r="RWV311"/>
      <c r="RWW311"/>
      <c r="RWX311"/>
      <c r="RWY311"/>
      <c r="RWZ311"/>
      <c r="RXA311"/>
      <c r="RXB311"/>
      <c r="RXC311"/>
      <c r="RXD311"/>
      <c r="RXE311"/>
      <c r="RXF311"/>
      <c r="RXG311"/>
      <c r="RXH311"/>
      <c r="RXI311"/>
      <c r="RXJ311"/>
      <c r="RXK311"/>
      <c r="RXL311"/>
      <c r="RXM311"/>
      <c r="RXN311"/>
      <c r="RXO311"/>
      <c r="RXP311"/>
      <c r="RXQ311"/>
      <c r="RXR311"/>
      <c r="RXS311"/>
      <c r="RXT311"/>
      <c r="RXU311"/>
      <c r="RXV311"/>
      <c r="RXW311"/>
      <c r="RXX311"/>
      <c r="RXY311"/>
      <c r="RXZ311"/>
      <c r="RYA311"/>
      <c r="RYB311"/>
      <c r="RYC311"/>
      <c r="RYD311"/>
      <c r="RYE311"/>
      <c r="RYF311"/>
      <c r="RYG311"/>
      <c r="RYH311"/>
      <c r="RYI311"/>
      <c r="RYJ311"/>
      <c r="RYK311"/>
      <c r="RYL311"/>
      <c r="RYM311"/>
      <c r="RYN311"/>
      <c r="RYO311"/>
      <c r="RYP311"/>
      <c r="RYQ311"/>
      <c r="RYR311"/>
      <c r="RYS311"/>
      <c r="RYT311"/>
      <c r="RYU311"/>
      <c r="RYV311"/>
      <c r="RYW311"/>
      <c r="RYX311"/>
      <c r="RYY311"/>
      <c r="RYZ311"/>
      <c r="RZA311"/>
      <c r="RZB311"/>
      <c r="RZC311"/>
      <c r="RZD311"/>
      <c r="RZE311"/>
      <c r="RZF311"/>
      <c r="RZG311"/>
      <c r="RZH311"/>
      <c r="RZI311"/>
      <c r="RZJ311"/>
      <c r="RZK311"/>
      <c r="RZL311"/>
      <c r="RZM311"/>
      <c r="RZN311"/>
      <c r="RZO311"/>
      <c r="RZP311"/>
      <c r="RZQ311"/>
      <c r="RZR311"/>
      <c r="RZS311"/>
      <c r="RZT311"/>
      <c r="RZU311"/>
      <c r="RZV311"/>
      <c r="RZW311"/>
      <c r="RZX311"/>
      <c r="RZY311"/>
      <c r="RZZ311"/>
      <c r="SAA311"/>
      <c r="SAB311"/>
      <c r="SAC311"/>
      <c r="SAD311"/>
      <c r="SAE311"/>
      <c r="SAF311"/>
      <c r="SAG311"/>
      <c r="SAH311"/>
      <c r="SAI311"/>
      <c r="SAJ311"/>
      <c r="SAK311"/>
      <c r="SAL311"/>
      <c r="SAM311"/>
      <c r="SAN311"/>
      <c r="SAO311"/>
      <c r="SAP311"/>
      <c r="SAQ311"/>
      <c r="SAR311"/>
      <c r="SAS311"/>
      <c r="SAT311"/>
      <c r="SAU311"/>
      <c r="SAV311"/>
      <c r="SAW311"/>
      <c r="SAX311"/>
      <c r="SAY311"/>
      <c r="SAZ311"/>
      <c r="SBA311"/>
      <c r="SBB311"/>
      <c r="SBC311"/>
      <c r="SBD311"/>
      <c r="SBE311"/>
      <c r="SBF311"/>
      <c r="SBG311"/>
      <c r="SBH311"/>
      <c r="SBI311"/>
      <c r="SBJ311"/>
      <c r="SBK311"/>
      <c r="SBL311"/>
      <c r="SBM311"/>
      <c r="SBN311"/>
      <c r="SBO311"/>
      <c r="SBP311"/>
      <c r="SBQ311"/>
      <c r="SBR311"/>
      <c r="SBS311"/>
      <c r="SBT311"/>
      <c r="SBU311"/>
      <c r="SBV311"/>
      <c r="SBW311"/>
      <c r="SBX311"/>
      <c r="SBY311"/>
      <c r="SBZ311"/>
      <c r="SCA311"/>
      <c r="SCB311"/>
      <c r="SCC311"/>
      <c r="SCD311"/>
      <c r="SCE311"/>
      <c r="SCF311"/>
      <c r="SCG311"/>
      <c r="SCH311"/>
      <c r="SCI311"/>
      <c r="SCJ311"/>
      <c r="SCK311"/>
      <c r="SCL311"/>
      <c r="SCM311"/>
      <c r="SCN311"/>
      <c r="SCO311"/>
      <c r="SCP311"/>
      <c r="SCQ311"/>
      <c r="SCR311"/>
      <c r="SCS311"/>
      <c r="SCT311"/>
      <c r="SCU311"/>
      <c r="SCV311"/>
      <c r="SCW311"/>
      <c r="SCX311"/>
      <c r="SCY311"/>
      <c r="SCZ311"/>
      <c r="SDA311"/>
      <c r="SDB311"/>
      <c r="SDC311"/>
      <c r="SDD311"/>
      <c r="SDE311"/>
      <c r="SDF311"/>
      <c r="SDG311"/>
      <c r="SDH311"/>
      <c r="SDI311"/>
      <c r="SDJ311"/>
      <c r="SDK311"/>
      <c r="SDL311"/>
      <c r="SDM311"/>
      <c r="SDN311"/>
      <c r="SDO311"/>
      <c r="SDP311"/>
      <c r="SDQ311"/>
      <c r="SDR311"/>
      <c r="SDS311"/>
      <c r="SDT311"/>
      <c r="SDU311"/>
      <c r="SDV311"/>
      <c r="SDW311"/>
      <c r="SDX311"/>
      <c r="SDY311"/>
      <c r="SDZ311"/>
      <c r="SEA311"/>
      <c r="SEB311"/>
      <c r="SEC311"/>
      <c r="SED311"/>
      <c r="SEE311"/>
      <c r="SEF311"/>
      <c r="SEG311"/>
      <c r="SEH311"/>
      <c r="SEI311"/>
      <c r="SEJ311"/>
      <c r="SEK311"/>
      <c r="SEL311"/>
      <c r="SEM311"/>
      <c r="SEN311"/>
      <c r="SEO311"/>
      <c r="SEP311"/>
      <c r="SEQ311"/>
      <c r="SER311"/>
      <c r="SES311"/>
      <c r="SET311"/>
      <c r="SEU311"/>
      <c r="SEV311"/>
      <c r="SEW311"/>
      <c r="SEX311"/>
      <c r="SEY311"/>
      <c r="SEZ311"/>
      <c r="SFA311"/>
      <c r="SFB311"/>
      <c r="SFC311"/>
      <c r="SFD311"/>
      <c r="SFE311"/>
      <c r="SFF311"/>
      <c r="SFG311"/>
      <c r="SFH311"/>
      <c r="SFI311"/>
      <c r="SFJ311"/>
      <c r="SFK311"/>
      <c r="SFL311"/>
      <c r="SFM311"/>
      <c r="SFN311"/>
      <c r="SFO311"/>
      <c r="SFP311"/>
      <c r="SFQ311"/>
      <c r="SFR311"/>
      <c r="SFS311"/>
      <c r="SFT311"/>
      <c r="SFU311"/>
      <c r="SFV311"/>
      <c r="SFW311"/>
      <c r="SFX311"/>
      <c r="SFY311"/>
      <c r="SFZ311"/>
      <c r="SGA311"/>
      <c r="SGB311"/>
      <c r="SGC311"/>
      <c r="SGD311"/>
      <c r="SGE311"/>
      <c r="SGF311"/>
      <c r="SGG311"/>
      <c r="SGH311"/>
      <c r="SGI311"/>
      <c r="SGJ311"/>
      <c r="SGK311"/>
      <c r="SGL311"/>
      <c r="SGM311"/>
      <c r="SGN311"/>
      <c r="SGO311"/>
      <c r="SGP311"/>
      <c r="SGQ311"/>
      <c r="SGR311"/>
      <c r="SGS311"/>
      <c r="SGT311"/>
      <c r="SGU311"/>
      <c r="SGV311"/>
      <c r="SGW311"/>
      <c r="SGX311"/>
      <c r="SGY311"/>
      <c r="SGZ311"/>
      <c r="SHA311"/>
      <c r="SHB311"/>
      <c r="SHC311"/>
      <c r="SHD311"/>
      <c r="SHE311"/>
      <c r="SHF311"/>
      <c r="SHG311"/>
      <c r="SHH311"/>
      <c r="SHI311"/>
      <c r="SHJ311"/>
      <c r="SHK311"/>
      <c r="SHL311"/>
      <c r="SHM311"/>
      <c r="SHN311"/>
      <c r="SHO311"/>
      <c r="SHP311"/>
      <c r="SHQ311"/>
      <c r="SHR311"/>
      <c r="SHS311"/>
      <c r="SHT311"/>
      <c r="SHU311"/>
      <c r="SHV311"/>
      <c r="SHW311"/>
      <c r="SHX311"/>
      <c r="SHY311"/>
      <c r="SHZ311"/>
      <c r="SIA311"/>
      <c r="SIB311"/>
      <c r="SIC311"/>
      <c r="SID311"/>
      <c r="SIE311"/>
      <c r="SIF311"/>
      <c r="SIG311"/>
      <c r="SIH311"/>
      <c r="SII311"/>
      <c r="SIJ311"/>
      <c r="SIK311"/>
      <c r="SIL311"/>
      <c r="SIM311"/>
      <c r="SIN311"/>
      <c r="SIO311"/>
      <c r="SIP311"/>
      <c r="SIQ311"/>
      <c r="SIR311"/>
      <c r="SIS311"/>
      <c r="SIT311"/>
      <c r="SIU311"/>
      <c r="SIV311"/>
      <c r="SIW311"/>
      <c r="SIX311"/>
      <c r="SIY311"/>
      <c r="SIZ311"/>
      <c r="SJA311"/>
      <c r="SJB311"/>
      <c r="SJC311"/>
      <c r="SJD311"/>
      <c r="SJE311"/>
      <c r="SJF311"/>
      <c r="SJG311"/>
      <c r="SJH311"/>
      <c r="SJI311"/>
      <c r="SJJ311"/>
      <c r="SJK311"/>
      <c r="SJL311"/>
      <c r="SJM311"/>
      <c r="SJN311"/>
      <c r="SJO311"/>
      <c r="SJP311"/>
      <c r="SJQ311"/>
      <c r="SJR311"/>
      <c r="SJS311"/>
      <c r="SJT311"/>
      <c r="SJU311"/>
      <c r="SJV311"/>
      <c r="SJW311"/>
      <c r="SJX311"/>
      <c r="SJY311"/>
      <c r="SJZ311"/>
      <c r="SKA311"/>
      <c r="SKB311"/>
      <c r="SKC311"/>
      <c r="SKD311"/>
      <c r="SKE311"/>
      <c r="SKF311"/>
      <c r="SKG311"/>
      <c r="SKH311"/>
      <c r="SKI311"/>
      <c r="SKJ311"/>
      <c r="SKK311"/>
      <c r="SKL311"/>
      <c r="SKM311"/>
      <c r="SKN311"/>
      <c r="SKO311"/>
      <c r="SKP311"/>
      <c r="SKQ311"/>
      <c r="SKR311"/>
      <c r="SKS311"/>
      <c r="SKT311"/>
      <c r="SKU311"/>
      <c r="SKV311"/>
      <c r="SKW311"/>
      <c r="SKX311"/>
      <c r="SKY311"/>
      <c r="SKZ311"/>
      <c r="SLA311"/>
      <c r="SLB311"/>
      <c r="SLC311"/>
      <c r="SLD311"/>
      <c r="SLE311"/>
      <c r="SLF311"/>
      <c r="SLG311"/>
      <c r="SLH311"/>
      <c r="SLI311"/>
      <c r="SLJ311"/>
      <c r="SLK311"/>
      <c r="SLL311"/>
      <c r="SLM311"/>
      <c r="SLN311"/>
      <c r="SLO311"/>
      <c r="SLP311"/>
      <c r="SLQ311"/>
      <c r="SLR311"/>
      <c r="SLS311"/>
      <c r="SLT311"/>
      <c r="SLU311"/>
      <c r="SLV311"/>
      <c r="SLW311"/>
      <c r="SLX311"/>
      <c r="SLY311"/>
      <c r="SLZ311"/>
      <c r="SMA311"/>
      <c r="SMB311"/>
      <c r="SMC311"/>
      <c r="SMD311"/>
      <c r="SME311"/>
      <c r="SMF311"/>
      <c r="SMG311"/>
      <c r="SMH311"/>
      <c r="SMI311"/>
      <c r="SMJ311"/>
      <c r="SMK311"/>
      <c r="SML311"/>
      <c r="SMM311"/>
      <c r="SMN311"/>
      <c r="SMO311"/>
      <c r="SMP311"/>
      <c r="SMQ311"/>
      <c r="SMR311"/>
      <c r="SMS311"/>
      <c r="SMT311"/>
      <c r="SMU311"/>
      <c r="SMV311"/>
      <c r="SMW311"/>
      <c r="SMX311"/>
      <c r="SMY311"/>
      <c r="SMZ311"/>
      <c r="SNA311"/>
      <c r="SNB311"/>
      <c r="SNC311"/>
      <c r="SND311"/>
      <c r="SNE311"/>
      <c r="SNF311"/>
      <c r="SNG311"/>
      <c r="SNH311"/>
      <c r="SNI311"/>
      <c r="SNJ311"/>
      <c r="SNK311"/>
      <c r="SNL311"/>
      <c r="SNM311"/>
      <c r="SNN311"/>
      <c r="SNO311"/>
      <c r="SNP311"/>
      <c r="SNQ311"/>
      <c r="SNR311"/>
      <c r="SNS311"/>
      <c r="SNT311"/>
      <c r="SNU311"/>
      <c r="SNV311"/>
      <c r="SNW311"/>
      <c r="SNX311"/>
      <c r="SNY311"/>
      <c r="SNZ311"/>
      <c r="SOA311"/>
      <c r="SOB311"/>
      <c r="SOC311"/>
      <c r="SOD311"/>
      <c r="SOE311"/>
      <c r="SOF311"/>
      <c r="SOG311"/>
      <c r="SOH311"/>
      <c r="SOI311"/>
      <c r="SOJ311"/>
      <c r="SOK311"/>
      <c r="SOL311"/>
      <c r="SOM311"/>
      <c r="SON311"/>
      <c r="SOO311"/>
      <c r="SOP311"/>
      <c r="SOQ311"/>
      <c r="SOR311"/>
      <c r="SOS311"/>
      <c r="SOT311"/>
      <c r="SOU311"/>
      <c r="SOV311"/>
      <c r="SOW311"/>
      <c r="SOX311"/>
      <c r="SOY311"/>
      <c r="SOZ311"/>
      <c r="SPA311"/>
      <c r="SPB311"/>
      <c r="SPC311"/>
      <c r="SPD311"/>
      <c r="SPE311"/>
      <c r="SPF311"/>
      <c r="SPG311"/>
      <c r="SPH311"/>
      <c r="SPI311"/>
      <c r="SPJ311"/>
      <c r="SPK311"/>
      <c r="SPL311"/>
      <c r="SPM311"/>
      <c r="SPN311"/>
      <c r="SPO311"/>
      <c r="SPP311"/>
      <c r="SPQ311"/>
      <c r="SPR311"/>
      <c r="SPS311"/>
      <c r="SPT311"/>
      <c r="SPU311"/>
      <c r="SPV311"/>
      <c r="SPW311"/>
      <c r="SPX311"/>
      <c r="SPY311"/>
      <c r="SPZ311"/>
      <c r="SQA311"/>
      <c r="SQB311"/>
      <c r="SQC311"/>
      <c r="SQD311"/>
      <c r="SQE311"/>
      <c r="SQF311"/>
      <c r="SQG311"/>
      <c r="SQH311"/>
      <c r="SQI311"/>
      <c r="SQJ311"/>
      <c r="SQK311"/>
      <c r="SQL311"/>
      <c r="SQM311"/>
      <c r="SQN311"/>
      <c r="SQO311"/>
      <c r="SQP311"/>
      <c r="SQQ311"/>
      <c r="SQR311"/>
      <c r="SQS311"/>
      <c r="SQT311"/>
      <c r="SQU311"/>
      <c r="SQV311"/>
      <c r="SQW311"/>
      <c r="SQX311"/>
      <c r="SQY311"/>
      <c r="SQZ311"/>
      <c r="SRA311"/>
      <c r="SRB311"/>
      <c r="SRC311"/>
      <c r="SRD311"/>
      <c r="SRE311"/>
      <c r="SRF311"/>
      <c r="SRG311"/>
      <c r="SRH311"/>
      <c r="SRI311"/>
      <c r="SRJ311"/>
      <c r="SRK311"/>
      <c r="SRL311"/>
      <c r="SRM311"/>
      <c r="SRN311"/>
      <c r="SRO311"/>
      <c r="SRP311"/>
      <c r="SRQ311"/>
      <c r="SRR311"/>
      <c r="SRS311"/>
      <c r="SRT311"/>
      <c r="SRU311"/>
      <c r="SRV311"/>
      <c r="SRW311"/>
      <c r="SRX311"/>
      <c r="SRY311"/>
      <c r="SRZ311"/>
      <c r="SSA311"/>
      <c r="SSB311"/>
      <c r="SSC311"/>
      <c r="SSD311"/>
      <c r="SSE311"/>
      <c r="SSF311"/>
      <c r="SSG311"/>
      <c r="SSH311"/>
      <c r="SSI311"/>
      <c r="SSJ311"/>
      <c r="SSK311"/>
      <c r="SSL311"/>
      <c r="SSM311"/>
      <c r="SSN311"/>
      <c r="SSO311"/>
      <c r="SSP311"/>
      <c r="SSQ311"/>
      <c r="SSR311"/>
      <c r="SSS311"/>
      <c r="SST311"/>
      <c r="SSU311"/>
      <c r="SSV311"/>
      <c r="SSW311"/>
      <c r="SSX311"/>
      <c r="SSY311"/>
      <c r="SSZ311"/>
      <c r="STA311"/>
      <c r="STB311"/>
      <c r="STC311"/>
      <c r="STD311"/>
      <c r="STE311"/>
      <c r="STF311"/>
      <c r="STG311"/>
      <c r="STH311"/>
      <c r="STI311"/>
      <c r="STJ311"/>
      <c r="STK311"/>
      <c r="STL311"/>
      <c r="STM311"/>
      <c r="STN311"/>
      <c r="STO311"/>
      <c r="STP311"/>
      <c r="STQ311"/>
      <c r="STR311"/>
      <c r="STS311"/>
      <c r="STT311"/>
      <c r="STU311"/>
      <c r="STV311"/>
      <c r="STW311"/>
      <c r="STX311"/>
      <c r="STY311"/>
      <c r="STZ311"/>
      <c r="SUA311"/>
      <c r="SUB311"/>
      <c r="SUC311"/>
      <c r="SUD311"/>
      <c r="SUE311"/>
      <c r="SUF311"/>
      <c r="SUG311"/>
      <c r="SUH311"/>
      <c r="SUI311"/>
      <c r="SUJ311"/>
      <c r="SUK311"/>
      <c r="SUL311"/>
      <c r="SUM311"/>
      <c r="SUN311"/>
      <c r="SUO311"/>
      <c r="SUP311"/>
      <c r="SUQ311"/>
      <c r="SUR311"/>
      <c r="SUS311"/>
      <c r="SUT311"/>
      <c r="SUU311"/>
      <c r="SUV311"/>
      <c r="SUW311"/>
      <c r="SUX311"/>
      <c r="SUY311"/>
      <c r="SUZ311"/>
      <c r="SVA311"/>
      <c r="SVB311"/>
      <c r="SVC311"/>
      <c r="SVD311"/>
      <c r="SVE311"/>
      <c r="SVF311"/>
      <c r="SVG311"/>
      <c r="SVH311"/>
      <c r="SVI311"/>
      <c r="SVJ311"/>
      <c r="SVK311"/>
      <c r="SVL311"/>
      <c r="SVM311"/>
      <c r="SVN311"/>
      <c r="SVO311"/>
      <c r="SVP311"/>
      <c r="SVQ311"/>
      <c r="SVR311"/>
      <c r="SVS311"/>
      <c r="SVT311"/>
      <c r="SVU311"/>
      <c r="SVV311"/>
      <c r="SVW311"/>
      <c r="SVX311"/>
      <c r="SVY311"/>
      <c r="SVZ311"/>
      <c r="SWA311"/>
      <c r="SWB311"/>
      <c r="SWC311"/>
      <c r="SWD311"/>
      <c r="SWE311"/>
      <c r="SWF311"/>
      <c r="SWG311"/>
      <c r="SWH311"/>
      <c r="SWI311"/>
      <c r="SWJ311"/>
      <c r="SWK311"/>
      <c r="SWL311"/>
      <c r="SWM311"/>
      <c r="SWN311"/>
      <c r="SWO311"/>
      <c r="SWP311"/>
      <c r="SWQ311"/>
      <c r="SWR311"/>
      <c r="SWS311"/>
      <c r="SWT311"/>
      <c r="SWU311"/>
      <c r="SWV311"/>
      <c r="SWW311"/>
      <c r="SWX311"/>
      <c r="SWY311"/>
      <c r="SWZ311"/>
      <c r="SXA311"/>
      <c r="SXB311"/>
      <c r="SXC311"/>
      <c r="SXD311"/>
      <c r="SXE311"/>
      <c r="SXF311"/>
      <c r="SXG311"/>
      <c r="SXH311"/>
      <c r="SXI311"/>
      <c r="SXJ311"/>
      <c r="SXK311"/>
      <c r="SXL311"/>
      <c r="SXM311"/>
      <c r="SXN311"/>
      <c r="SXO311"/>
      <c r="SXP311"/>
      <c r="SXQ311"/>
      <c r="SXR311"/>
      <c r="SXS311"/>
      <c r="SXT311"/>
      <c r="SXU311"/>
      <c r="SXV311"/>
      <c r="SXW311"/>
      <c r="SXX311"/>
      <c r="SXY311"/>
      <c r="SXZ311"/>
      <c r="SYA311"/>
      <c r="SYB311"/>
      <c r="SYC311"/>
      <c r="SYD311"/>
      <c r="SYE311"/>
      <c r="SYF311"/>
      <c r="SYG311"/>
      <c r="SYH311"/>
      <c r="SYI311"/>
      <c r="SYJ311"/>
      <c r="SYK311"/>
      <c r="SYL311"/>
      <c r="SYM311"/>
      <c r="SYN311"/>
      <c r="SYO311"/>
      <c r="SYP311"/>
      <c r="SYQ311"/>
      <c r="SYR311"/>
      <c r="SYS311"/>
      <c r="SYT311"/>
      <c r="SYU311"/>
      <c r="SYV311"/>
      <c r="SYW311"/>
      <c r="SYX311"/>
      <c r="SYY311"/>
      <c r="SYZ311"/>
      <c r="SZA311"/>
      <c r="SZB311"/>
      <c r="SZC311"/>
      <c r="SZD311"/>
      <c r="SZE311"/>
      <c r="SZF311"/>
      <c r="SZG311"/>
      <c r="SZH311"/>
      <c r="SZI311"/>
      <c r="SZJ311"/>
      <c r="SZK311"/>
      <c r="SZL311"/>
      <c r="SZM311"/>
      <c r="SZN311"/>
      <c r="SZO311"/>
      <c r="SZP311"/>
      <c r="SZQ311"/>
      <c r="SZR311"/>
      <c r="SZS311"/>
      <c r="SZT311"/>
      <c r="SZU311"/>
      <c r="SZV311"/>
      <c r="SZW311"/>
      <c r="SZX311"/>
      <c r="SZY311"/>
      <c r="SZZ311"/>
      <c r="TAA311"/>
      <c r="TAB311"/>
      <c r="TAC311"/>
      <c r="TAD311"/>
      <c r="TAE311"/>
      <c r="TAF311"/>
      <c r="TAG311"/>
      <c r="TAH311"/>
      <c r="TAI311"/>
      <c r="TAJ311"/>
      <c r="TAK311"/>
      <c r="TAL311"/>
      <c r="TAM311"/>
      <c r="TAN311"/>
      <c r="TAO311"/>
      <c r="TAP311"/>
      <c r="TAQ311"/>
      <c r="TAR311"/>
      <c r="TAS311"/>
      <c r="TAT311"/>
      <c r="TAU311"/>
      <c r="TAV311"/>
      <c r="TAW311"/>
      <c r="TAX311"/>
      <c r="TAY311"/>
      <c r="TAZ311"/>
      <c r="TBA311"/>
      <c r="TBB311"/>
      <c r="TBC311"/>
      <c r="TBD311"/>
      <c r="TBE311"/>
      <c r="TBF311"/>
      <c r="TBG311"/>
      <c r="TBH311"/>
      <c r="TBI311"/>
      <c r="TBJ311"/>
      <c r="TBK311"/>
      <c r="TBL311"/>
      <c r="TBM311"/>
      <c r="TBN311"/>
      <c r="TBO311"/>
      <c r="TBP311"/>
      <c r="TBQ311"/>
      <c r="TBR311"/>
      <c r="TBS311"/>
      <c r="TBT311"/>
      <c r="TBU311"/>
      <c r="TBV311"/>
      <c r="TBW311"/>
      <c r="TBX311"/>
      <c r="TBY311"/>
      <c r="TBZ311"/>
      <c r="TCA311"/>
      <c r="TCB311"/>
      <c r="TCC311"/>
      <c r="TCD311"/>
      <c r="TCE311"/>
      <c r="TCF311"/>
      <c r="TCG311"/>
      <c r="TCH311"/>
      <c r="TCI311"/>
      <c r="TCJ311"/>
      <c r="TCK311"/>
      <c r="TCL311"/>
      <c r="TCM311"/>
      <c r="TCN311"/>
      <c r="TCO311"/>
      <c r="TCP311"/>
      <c r="TCQ311"/>
      <c r="TCR311"/>
      <c r="TCS311"/>
      <c r="TCT311"/>
      <c r="TCU311"/>
      <c r="TCV311"/>
      <c r="TCW311"/>
      <c r="TCX311"/>
      <c r="TCY311"/>
      <c r="TCZ311"/>
      <c r="TDA311"/>
      <c r="TDB311"/>
      <c r="TDC311"/>
      <c r="TDD311"/>
      <c r="TDE311"/>
      <c r="TDF311"/>
      <c r="TDG311"/>
      <c r="TDH311"/>
      <c r="TDI311"/>
      <c r="TDJ311"/>
      <c r="TDK311"/>
      <c r="TDL311"/>
      <c r="TDM311"/>
      <c r="TDN311"/>
      <c r="TDO311"/>
      <c r="TDP311"/>
      <c r="TDQ311"/>
      <c r="TDR311"/>
      <c r="TDS311"/>
      <c r="TDT311"/>
      <c r="TDU311"/>
      <c r="TDV311"/>
      <c r="TDW311"/>
      <c r="TDX311"/>
      <c r="TDY311"/>
      <c r="TDZ311"/>
      <c r="TEA311"/>
      <c r="TEB311"/>
      <c r="TEC311"/>
      <c r="TED311"/>
      <c r="TEE311"/>
      <c r="TEF311"/>
      <c r="TEG311"/>
      <c r="TEH311"/>
      <c r="TEI311"/>
      <c r="TEJ311"/>
      <c r="TEK311"/>
      <c r="TEL311"/>
      <c r="TEM311"/>
      <c r="TEN311"/>
      <c r="TEO311"/>
      <c r="TEP311"/>
      <c r="TEQ311"/>
      <c r="TER311"/>
      <c r="TES311"/>
      <c r="TET311"/>
      <c r="TEU311"/>
      <c r="TEV311"/>
      <c r="TEW311"/>
      <c r="TEX311"/>
      <c r="TEY311"/>
      <c r="TEZ311"/>
      <c r="TFA311"/>
      <c r="TFB311"/>
      <c r="TFC311"/>
      <c r="TFD311"/>
      <c r="TFE311"/>
      <c r="TFF311"/>
      <c r="TFG311"/>
      <c r="TFH311"/>
      <c r="TFI311"/>
      <c r="TFJ311"/>
      <c r="TFK311"/>
      <c r="TFL311"/>
      <c r="TFM311"/>
      <c r="TFN311"/>
      <c r="TFO311"/>
      <c r="TFP311"/>
      <c r="TFQ311"/>
      <c r="TFR311"/>
      <c r="TFS311"/>
      <c r="TFT311"/>
      <c r="TFU311"/>
      <c r="TFV311"/>
      <c r="TFW311"/>
      <c r="TFX311"/>
      <c r="TFY311"/>
      <c r="TFZ311"/>
      <c r="TGA311"/>
      <c r="TGB311"/>
      <c r="TGC311"/>
      <c r="TGD311"/>
      <c r="TGE311"/>
      <c r="TGF311"/>
      <c r="TGG311"/>
      <c r="TGH311"/>
      <c r="TGI311"/>
      <c r="TGJ311"/>
      <c r="TGK311"/>
      <c r="TGL311"/>
      <c r="TGM311"/>
      <c r="TGN311"/>
      <c r="TGO311"/>
      <c r="TGP311"/>
      <c r="TGQ311"/>
      <c r="TGR311"/>
      <c r="TGS311"/>
      <c r="TGT311"/>
      <c r="TGU311"/>
      <c r="TGV311"/>
      <c r="TGW311"/>
      <c r="TGX311"/>
      <c r="TGY311"/>
      <c r="TGZ311"/>
      <c r="THA311"/>
      <c r="THB311"/>
      <c r="THC311"/>
      <c r="THD311"/>
      <c r="THE311"/>
      <c r="THF311"/>
      <c r="THG311"/>
      <c r="THH311"/>
      <c r="THI311"/>
      <c r="THJ311"/>
      <c r="THK311"/>
      <c r="THL311"/>
      <c r="THM311"/>
      <c r="THN311"/>
      <c r="THO311"/>
      <c r="THP311"/>
      <c r="THQ311"/>
      <c r="THR311"/>
      <c r="THS311"/>
      <c r="THT311"/>
      <c r="THU311"/>
      <c r="THV311"/>
      <c r="THW311"/>
      <c r="THX311"/>
      <c r="THY311"/>
      <c r="THZ311"/>
      <c r="TIA311"/>
      <c r="TIB311"/>
      <c r="TIC311"/>
      <c r="TID311"/>
      <c r="TIE311"/>
      <c r="TIF311"/>
      <c r="TIG311"/>
      <c r="TIH311"/>
      <c r="TII311"/>
      <c r="TIJ311"/>
      <c r="TIK311"/>
      <c r="TIL311"/>
      <c r="TIM311"/>
      <c r="TIN311"/>
      <c r="TIO311"/>
      <c r="TIP311"/>
      <c r="TIQ311"/>
      <c r="TIR311"/>
      <c r="TIS311"/>
      <c r="TIT311"/>
      <c r="TIU311"/>
      <c r="TIV311"/>
      <c r="TIW311"/>
      <c r="TIX311"/>
      <c r="TIY311"/>
      <c r="TIZ311"/>
      <c r="TJA311"/>
      <c r="TJB311"/>
      <c r="TJC311"/>
      <c r="TJD311"/>
      <c r="TJE311"/>
      <c r="TJF311"/>
      <c r="TJG311"/>
      <c r="TJH311"/>
      <c r="TJI311"/>
      <c r="TJJ311"/>
      <c r="TJK311"/>
      <c r="TJL311"/>
      <c r="TJM311"/>
      <c r="TJN311"/>
      <c r="TJO311"/>
      <c r="TJP311"/>
      <c r="TJQ311"/>
      <c r="TJR311"/>
      <c r="TJS311"/>
      <c r="TJT311"/>
      <c r="TJU311"/>
      <c r="TJV311"/>
      <c r="TJW311"/>
      <c r="TJX311"/>
      <c r="TJY311"/>
      <c r="TJZ311"/>
      <c r="TKA311"/>
      <c r="TKB311"/>
      <c r="TKC311"/>
      <c r="TKD311"/>
      <c r="TKE311"/>
      <c r="TKF311"/>
      <c r="TKG311"/>
      <c r="TKH311"/>
      <c r="TKI311"/>
      <c r="TKJ311"/>
      <c r="TKK311"/>
      <c r="TKL311"/>
      <c r="TKM311"/>
      <c r="TKN311"/>
      <c r="TKO311"/>
      <c r="TKP311"/>
      <c r="TKQ311"/>
      <c r="TKR311"/>
      <c r="TKS311"/>
      <c r="TKT311"/>
      <c r="TKU311"/>
      <c r="TKV311"/>
      <c r="TKW311"/>
      <c r="TKX311"/>
      <c r="TKY311"/>
      <c r="TKZ311"/>
      <c r="TLA311"/>
      <c r="TLB311"/>
      <c r="TLC311"/>
      <c r="TLD311"/>
      <c r="TLE311"/>
      <c r="TLF311"/>
      <c r="TLG311"/>
      <c r="TLH311"/>
      <c r="TLI311"/>
      <c r="TLJ311"/>
      <c r="TLK311"/>
      <c r="TLL311"/>
      <c r="TLM311"/>
      <c r="TLN311"/>
      <c r="TLO311"/>
      <c r="TLP311"/>
      <c r="TLQ311"/>
      <c r="TLR311"/>
      <c r="TLS311"/>
      <c r="TLT311"/>
      <c r="TLU311"/>
      <c r="TLV311"/>
      <c r="TLW311"/>
      <c r="TLX311"/>
      <c r="TLY311"/>
      <c r="TLZ311"/>
      <c r="TMA311"/>
      <c r="TMB311"/>
      <c r="TMC311"/>
      <c r="TMD311"/>
      <c r="TME311"/>
      <c r="TMF311"/>
      <c r="TMG311"/>
      <c r="TMH311"/>
      <c r="TMI311"/>
      <c r="TMJ311"/>
      <c r="TMK311"/>
      <c r="TML311"/>
      <c r="TMM311"/>
      <c r="TMN311"/>
      <c r="TMO311"/>
      <c r="TMP311"/>
      <c r="TMQ311"/>
      <c r="TMR311"/>
      <c r="TMS311"/>
      <c r="TMT311"/>
      <c r="TMU311"/>
      <c r="TMV311"/>
      <c r="TMW311"/>
      <c r="TMX311"/>
      <c r="TMY311"/>
      <c r="TMZ311"/>
      <c r="TNA311"/>
      <c r="TNB311"/>
      <c r="TNC311"/>
      <c r="TND311"/>
      <c r="TNE311"/>
      <c r="TNF311"/>
      <c r="TNG311"/>
      <c r="TNH311"/>
      <c r="TNI311"/>
      <c r="TNJ311"/>
      <c r="TNK311"/>
      <c r="TNL311"/>
      <c r="TNM311"/>
      <c r="TNN311"/>
      <c r="TNO311"/>
      <c r="TNP311"/>
      <c r="TNQ311"/>
      <c r="TNR311"/>
      <c r="TNS311"/>
      <c r="TNT311"/>
      <c r="TNU311"/>
      <c r="TNV311"/>
      <c r="TNW311"/>
      <c r="TNX311"/>
      <c r="TNY311"/>
      <c r="TNZ311"/>
      <c r="TOA311"/>
      <c r="TOB311"/>
      <c r="TOC311"/>
      <c r="TOD311"/>
      <c r="TOE311"/>
      <c r="TOF311"/>
      <c r="TOG311"/>
      <c r="TOH311"/>
      <c r="TOI311"/>
      <c r="TOJ311"/>
      <c r="TOK311"/>
      <c r="TOL311"/>
      <c r="TOM311"/>
      <c r="TON311"/>
      <c r="TOO311"/>
      <c r="TOP311"/>
      <c r="TOQ311"/>
      <c r="TOR311"/>
      <c r="TOS311"/>
      <c r="TOT311"/>
      <c r="TOU311"/>
      <c r="TOV311"/>
      <c r="TOW311"/>
      <c r="TOX311"/>
      <c r="TOY311"/>
      <c r="TOZ311"/>
      <c r="TPA311"/>
      <c r="TPB311"/>
      <c r="TPC311"/>
      <c r="TPD311"/>
      <c r="TPE311"/>
      <c r="TPF311"/>
      <c r="TPG311"/>
      <c r="TPH311"/>
      <c r="TPI311"/>
      <c r="TPJ311"/>
      <c r="TPK311"/>
      <c r="TPL311"/>
      <c r="TPM311"/>
      <c r="TPN311"/>
      <c r="TPO311"/>
      <c r="TPP311"/>
      <c r="TPQ311"/>
      <c r="TPR311"/>
      <c r="TPS311"/>
      <c r="TPT311"/>
      <c r="TPU311"/>
      <c r="TPV311"/>
      <c r="TPW311"/>
      <c r="TPX311"/>
      <c r="TPY311"/>
      <c r="TPZ311"/>
      <c r="TQA311"/>
      <c r="TQB311"/>
      <c r="TQC311"/>
      <c r="TQD311"/>
      <c r="TQE311"/>
      <c r="TQF311"/>
      <c r="TQG311"/>
      <c r="TQH311"/>
      <c r="TQI311"/>
      <c r="TQJ311"/>
      <c r="TQK311"/>
      <c r="TQL311"/>
      <c r="TQM311"/>
      <c r="TQN311"/>
      <c r="TQO311"/>
      <c r="TQP311"/>
      <c r="TQQ311"/>
      <c r="TQR311"/>
      <c r="TQS311"/>
      <c r="TQT311"/>
      <c r="TQU311"/>
      <c r="TQV311"/>
      <c r="TQW311"/>
      <c r="TQX311"/>
      <c r="TQY311"/>
      <c r="TQZ311"/>
      <c r="TRA311"/>
      <c r="TRB311"/>
      <c r="TRC311"/>
      <c r="TRD311"/>
      <c r="TRE311"/>
      <c r="TRF311"/>
      <c r="TRG311"/>
      <c r="TRH311"/>
      <c r="TRI311"/>
      <c r="TRJ311"/>
      <c r="TRK311"/>
      <c r="TRL311"/>
      <c r="TRM311"/>
      <c r="TRN311"/>
      <c r="TRO311"/>
      <c r="TRP311"/>
      <c r="TRQ311"/>
      <c r="TRR311"/>
      <c r="TRS311"/>
      <c r="TRT311"/>
      <c r="TRU311"/>
      <c r="TRV311"/>
      <c r="TRW311"/>
      <c r="TRX311"/>
      <c r="TRY311"/>
      <c r="TRZ311"/>
      <c r="TSA311"/>
      <c r="TSB311"/>
      <c r="TSC311"/>
      <c r="TSD311"/>
      <c r="TSE311"/>
      <c r="TSF311"/>
      <c r="TSG311"/>
      <c r="TSH311"/>
      <c r="TSI311"/>
      <c r="TSJ311"/>
      <c r="TSK311"/>
      <c r="TSL311"/>
      <c r="TSM311"/>
      <c r="TSN311"/>
      <c r="TSO311"/>
      <c r="TSP311"/>
      <c r="TSQ311"/>
      <c r="TSR311"/>
      <c r="TSS311"/>
      <c r="TST311"/>
      <c r="TSU311"/>
      <c r="TSV311"/>
      <c r="TSW311"/>
      <c r="TSX311"/>
      <c r="TSY311"/>
      <c r="TSZ311"/>
      <c r="TTA311"/>
      <c r="TTB311"/>
      <c r="TTC311"/>
      <c r="TTD311"/>
      <c r="TTE311"/>
      <c r="TTF311"/>
      <c r="TTG311"/>
      <c r="TTH311"/>
      <c r="TTI311"/>
      <c r="TTJ311"/>
      <c r="TTK311"/>
      <c r="TTL311"/>
      <c r="TTM311"/>
      <c r="TTN311"/>
      <c r="TTO311"/>
      <c r="TTP311"/>
      <c r="TTQ311"/>
      <c r="TTR311"/>
      <c r="TTS311"/>
      <c r="TTT311"/>
      <c r="TTU311"/>
      <c r="TTV311"/>
      <c r="TTW311"/>
      <c r="TTX311"/>
      <c r="TTY311"/>
      <c r="TTZ311"/>
      <c r="TUA311"/>
      <c r="TUB311"/>
      <c r="TUC311"/>
      <c r="TUD311"/>
      <c r="TUE311"/>
      <c r="TUF311"/>
      <c r="TUG311"/>
      <c r="TUH311"/>
      <c r="TUI311"/>
      <c r="TUJ311"/>
      <c r="TUK311"/>
      <c r="TUL311"/>
      <c r="TUM311"/>
      <c r="TUN311"/>
      <c r="TUO311"/>
      <c r="TUP311"/>
      <c r="TUQ311"/>
      <c r="TUR311"/>
      <c r="TUS311"/>
      <c r="TUT311"/>
      <c r="TUU311"/>
      <c r="TUV311"/>
      <c r="TUW311"/>
      <c r="TUX311"/>
      <c r="TUY311"/>
      <c r="TUZ311"/>
      <c r="TVA311"/>
      <c r="TVB311"/>
      <c r="TVC311"/>
      <c r="TVD311"/>
      <c r="TVE311"/>
      <c r="TVF311"/>
      <c r="TVG311"/>
      <c r="TVH311"/>
      <c r="TVI311"/>
      <c r="TVJ311"/>
      <c r="TVK311"/>
      <c r="TVL311"/>
      <c r="TVM311"/>
      <c r="TVN311"/>
      <c r="TVO311"/>
      <c r="TVP311"/>
      <c r="TVQ311"/>
      <c r="TVR311"/>
      <c r="TVS311"/>
      <c r="TVT311"/>
      <c r="TVU311"/>
      <c r="TVV311"/>
      <c r="TVW311"/>
      <c r="TVX311"/>
      <c r="TVY311"/>
      <c r="TVZ311"/>
      <c r="TWA311"/>
      <c r="TWB311"/>
      <c r="TWC311"/>
      <c r="TWD311"/>
      <c r="TWE311"/>
      <c r="TWF311"/>
      <c r="TWG311"/>
      <c r="TWH311"/>
      <c r="TWI311"/>
      <c r="TWJ311"/>
      <c r="TWK311"/>
      <c r="TWL311"/>
      <c r="TWM311"/>
      <c r="TWN311"/>
      <c r="TWO311"/>
      <c r="TWP311"/>
      <c r="TWQ311"/>
      <c r="TWR311"/>
      <c r="TWS311"/>
      <c r="TWT311"/>
      <c r="TWU311"/>
      <c r="TWV311"/>
      <c r="TWW311"/>
      <c r="TWX311"/>
      <c r="TWY311"/>
      <c r="TWZ311"/>
      <c r="TXA311"/>
      <c r="TXB311"/>
      <c r="TXC311"/>
      <c r="TXD311"/>
      <c r="TXE311"/>
      <c r="TXF311"/>
      <c r="TXG311"/>
      <c r="TXH311"/>
      <c r="TXI311"/>
      <c r="TXJ311"/>
      <c r="TXK311"/>
      <c r="TXL311"/>
      <c r="TXM311"/>
      <c r="TXN311"/>
      <c r="TXO311"/>
      <c r="TXP311"/>
      <c r="TXQ311"/>
      <c r="TXR311"/>
      <c r="TXS311"/>
      <c r="TXT311"/>
      <c r="TXU311"/>
      <c r="TXV311"/>
      <c r="TXW311"/>
      <c r="TXX311"/>
      <c r="TXY311"/>
      <c r="TXZ311"/>
      <c r="TYA311"/>
      <c r="TYB311"/>
      <c r="TYC311"/>
      <c r="TYD311"/>
      <c r="TYE311"/>
      <c r="TYF311"/>
      <c r="TYG311"/>
      <c r="TYH311"/>
      <c r="TYI311"/>
      <c r="TYJ311"/>
      <c r="TYK311"/>
      <c r="TYL311"/>
      <c r="TYM311"/>
      <c r="TYN311"/>
      <c r="TYO311"/>
      <c r="TYP311"/>
      <c r="TYQ311"/>
      <c r="TYR311"/>
      <c r="TYS311"/>
      <c r="TYT311"/>
      <c r="TYU311"/>
      <c r="TYV311"/>
      <c r="TYW311"/>
      <c r="TYX311"/>
      <c r="TYY311"/>
      <c r="TYZ311"/>
      <c r="TZA311"/>
      <c r="TZB311"/>
      <c r="TZC311"/>
      <c r="TZD311"/>
      <c r="TZE311"/>
      <c r="TZF311"/>
      <c r="TZG311"/>
      <c r="TZH311"/>
      <c r="TZI311"/>
      <c r="TZJ311"/>
      <c r="TZK311"/>
      <c r="TZL311"/>
      <c r="TZM311"/>
      <c r="TZN311"/>
      <c r="TZO311"/>
      <c r="TZP311"/>
      <c r="TZQ311"/>
      <c r="TZR311"/>
      <c r="TZS311"/>
      <c r="TZT311"/>
      <c r="TZU311"/>
      <c r="TZV311"/>
      <c r="TZW311"/>
      <c r="TZX311"/>
      <c r="TZY311"/>
      <c r="TZZ311"/>
      <c r="UAA311"/>
      <c r="UAB311"/>
      <c r="UAC311"/>
      <c r="UAD311"/>
      <c r="UAE311"/>
      <c r="UAF311"/>
      <c r="UAG311"/>
      <c r="UAH311"/>
      <c r="UAI311"/>
      <c r="UAJ311"/>
      <c r="UAK311"/>
      <c r="UAL311"/>
      <c r="UAM311"/>
      <c r="UAN311"/>
      <c r="UAO311"/>
      <c r="UAP311"/>
      <c r="UAQ311"/>
      <c r="UAR311"/>
      <c r="UAS311"/>
      <c r="UAT311"/>
      <c r="UAU311"/>
      <c r="UAV311"/>
      <c r="UAW311"/>
      <c r="UAX311"/>
      <c r="UAY311"/>
      <c r="UAZ311"/>
      <c r="UBA311"/>
      <c r="UBB311"/>
      <c r="UBC311"/>
      <c r="UBD311"/>
      <c r="UBE311"/>
      <c r="UBF311"/>
      <c r="UBG311"/>
      <c r="UBH311"/>
      <c r="UBI311"/>
      <c r="UBJ311"/>
      <c r="UBK311"/>
      <c r="UBL311"/>
      <c r="UBM311"/>
      <c r="UBN311"/>
      <c r="UBO311"/>
      <c r="UBP311"/>
      <c r="UBQ311"/>
      <c r="UBR311"/>
      <c r="UBS311"/>
      <c r="UBT311"/>
      <c r="UBU311"/>
      <c r="UBV311"/>
      <c r="UBW311"/>
      <c r="UBX311"/>
      <c r="UBY311"/>
      <c r="UBZ311"/>
      <c r="UCA311"/>
      <c r="UCB311"/>
      <c r="UCC311"/>
      <c r="UCD311"/>
      <c r="UCE311"/>
      <c r="UCF311"/>
      <c r="UCG311"/>
      <c r="UCH311"/>
      <c r="UCI311"/>
      <c r="UCJ311"/>
      <c r="UCK311"/>
      <c r="UCL311"/>
      <c r="UCM311"/>
      <c r="UCN311"/>
      <c r="UCO311"/>
      <c r="UCP311"/>
      <c r="UCQ311"/>
      <c r="UCR311"/>
      <c r="UCS311"/>
      <c r="UCT311"/>
      <c r="UCU311"/>
      <c r="UCV311"/>
      <c r="UCW311"/>
      <c r="UCX311"/>
      <c r="UCY311"/>
      <c r="UCZ311"/>
      <c r="UDA311"/>
      <c r="UDB311"/>
      <c r="UDC311"/>
      <c r="UDD311"/>
      <c r="UDE311"/>
      <c r="UDF311"/>
      <c r="UDG311"/>
      <c r="UDH311"/>
      <c r="UDI311"/>
      <c r="UDJ311"/>
      <c r="UDK311"/>
      <c r="UDL311"/>
      <c r="UDM311"/>
      <c r="UDN311"/>
      <c r="UDO311"/>
      <c r="UDP311"/>
      <c r="UDQ311"/>
      <c r="UDR311"/>
      <c r="UDS311"/>
      <c r="UDT311"/>
      <c r="UDU311"/>
      <c r="UDV311"/>
      <c r="UDW311"/>
      <c r="UDX311"/>
      <c r="UDY311"/>
      <c r="UDZ311"/>
      <c r="UEA311"/>
      <c r="UEB311"/>
      <c r="UEC311"/>
      <c r="UED311"/>
      <c r="UEE311"/>
      <c r="UEF311"/>
      <c r="UEG311"/>
      <c r="UEH311"/>
      <c r="UEI311"/>
      <c r="UEJ311"/>
      <c r="UEK311"/>
      <c r="UEL311"/>
      <c r="UEM311"/>
      <c r="UEN311"/>
      <c r="UEO311"/>
      <c r="UEP311"/>
      <c r="UEQ311"/>
      <c r="UER311"/>
      <c r="UES311"/>
      <c r="UET311"/>
      <c r="UEU311"/>
      <c r="UEV311"/>
      <c r="UEW311"/>
      <c r="UEX311"/>
      <c r="UEY311"/>
      <c r="UEZ311"/>
      <c r="UFA311"/>
      <c r="UFB311"/>
      <c r="UFC311"/>
      <c r="UFD311"/>
      <c r="UFE311"/>
      <c r="UFF311"/>
      <c r="UFG311"/>
      <c r="UFH311"/>
      <c r="UFI311"/>
      <c r="UFJ311"/>
      <c r="UFK311"/>
      <c r="UFL311"/>
      <c r="UFM311"/>
      <c r="UFN311"/>
      <c r="UFO311"/>
      <c r="UFP311"/>
      <c r="UFQ311"/>
      <c r="UFR311"/>
      <c r="UFS311"/>
      <c r="UFT311"/>
      <c r="UFU311"/>
      <c r="UFV311"/>
      <c r="UFW311"/>
      <c r="UFX311"/>
      <c r="UFY311"/>
      <c r="UFZ311"/>
      <c r="UGA311"/>
      <c r="UGB311"/>
      <c r="UGC311"/>
      <c r="UGD311"/>
      <c r="UGE311"/>
      <c r="UGF311"/>
      <c r="UGG311"/>
      <c r="UGH311"/>
      <c r="UGI311"/>
      <c r="UGJ311"/>
      <c r="UGK311"/>
      <c r="UGL311"/>
      <c r="UGM311"/>
      <c r="UGN311"/>
      <c r="UGO311"/>
      <c r="UGP311"/>
      <c r="UGQ311"/>
      <c r="UGR311"/>
      <c r="UGS311"/>
      <c r="UGT311"/>
      <c r="UGU311"/>
      <c r="UGV311"/>
      <c r="UGW311"/>
      <c r="UGX311"/>
      <c r="UGY311"/>
      <c r="UGZ311"/>
      <c r="UHA311"/>
      <c r="UHB311"/>
      <c r="UHC311"/>
      <c r="UHD311"/>
      <c r="UHE311"/>
      <c r="UHF311"/>
      <c r="UHG311"/>
      <c r="UHH311"/>
      <c r="UHI311"/>
      <c r="UHJ311"/>
      <c r="UHK311"/>
      <c r="UHL311"/>
      <c r="UHM311"/>
      <c r="UHN311"/>
      <c r="UHO311"/>
      <c r="UHP311"/>
      <c r="UHQ311"/>
      <c r="UHR311"/>
      <c r="UHS311"/>
      <c r="UHT311"/>
      <c r="UHU311"/>
      <c r="UHV311"/>
      <c r="UHW311"/>
      <c r="UHX311"/>
      <c r="UHY311"/>
      <c r="UHZ311"/>
      <c r="UIA311"/>
      <c r="UIB311"/>
      <c r="UIC311"/>
      <c r="UID311"/>
      <c r="UIE311"/>
      <c r="UIF311"/>
      <c r="UIG311"/>
      <c r="UIH311"/>
      <c r="UII311"/>
      <c r="UIJ311"/>
      <c r="UIK311"/>
      <c r="UIL311"/>
      <c r="UIM311"/>
      <c r="UIN311"/>
      <c r="UIO311"/>
      <c r="UIP311"/>
      <c r="UIQ311"/>
      <c r="UIR311"/>
      <c r="UIS311"/>
      <c r="UIT311"/>
      <c r="UIU311"/>
      <c r="UIV311"/>
      <c r="UIW311"/>
      <c r="UIX311"/>
      <c r="UIY311"/>
      <c r="UIZ311"/>
      <c r="UJA311"/>
      <c r="UJB311"/>
      <c r="UJC311"/>
      <c r="UJD311"/>
      <c r="UJE311"/>
      <c r="UJF311"/>
      <c r="UJG311"/>
      <c r="UJH311"/>
      <c r="UJI311"/>
      <c r="UJJ311"/>
      <c r="UJK311"/>
      <c r="UJL311"/>
      <c r="UJM311"/>
      <c r="UJN311"/>
      <c r="UJO311"/>
      <c r="UJP311"/>
      <c r="UJQ311"/>
      <c r="UJR311"/>
      <c r="UJS311"/>
      <c r="UJT311"/>
      <c r="UJU311"/>
      <c r="UJV311"/>
      <c r="UJW311"/>
      <c r="UJX311"/>
      <c r="UJY311"/>
      <c r="UJZ311"/>
      <c r="UKA311"/>
      <c r="UKB311"/>
      <c r="UKC311"/>
      <c r="UKD311"/>
      <c r="UKE311"/>
      <c r="UKF311"/>
      <c r="UKG311"/>
      <c r="UKH311"/>
      <c r="UKI311"/>
      <c r="UKJ311"/>
      <c r="UKK311"/>
      <c r="UKL311"/>
      <c r="UKM311"/>
      <c r="UKN311"/>
      <c r="UKO311"/>
      <c r="UKP311"/>
      <c r="UKQ311"/>
      <c r="UKR311"/>
      <c r="UKS311"/>
      <c r="UKT311"/>
      <c r="UKU311"/>
      <c r="UKV311"/>
      <c r="UKW311"/>
      <c r="UKX311"/>
      <c r="UKY311"/>
      <c r="UKZ311"/>
      <c r="ULA311"/>
      <c r="ULB311"/>
      <c r="ULC311"/>
      <c r="ULD311"/>
      <c r="ULE311"/>
      <c r="ULF311"/>
      <c r="ULG311"/>
      <c r="ULH311"/>
      <c r="ULI311"/>
      <c r="ULJ311"/>
      <c r="ULK311"/>
      <c r="ULL311"/>
      <c r="ULM311"/>
      <c r="ULN311"/>
      <c r="ULO311"/>
      <c r="ULP311"/>
      <c r="ULQ311"/>
      <c r="ULR311"/>
      <c r="ULS311"/>
      <c r="ULT311"/>
      <c r="ULU311"/>
      <c r="ULV311"/>
      <c r="ULW311"/>
      <c r="ULX311"/>
      <c r="ULY311"/>
      <c r="ULZ311"/>
      <c r="UMA311"/>
      <c r="UMB311"/>
      <c r="UMC311"/>
      <c r="UMD311"/>
      <c r="UME311"/>
      <c r="UMF311"/>
      <c r="UMG311"/>
      <c r="UMH311"/>
      <c r="UMI311"/>
      <c r="UMJ311"/>
      <c r="UMK311"/>
      <c r="UML311"/>
      <c r="UMM311"/>
      <c r="UMN311"/>
      <c r="UMO311"/>
      <c r="UMP311"/>
      <c r="UMQ311"/>
      <c r="UMR311"/>
      <c r="UMS311"/>
      <c r="UMT311"/>
      <c r="UMU311"/>
      <c r="UMV311"/>
      <c r="UMW311"/>
      <c r="UMX311"/>
      <c r="UMY311"/>
      <c r="UMZ311"/>
      <c r="UNA311"/>
      <c r="UNB311"/>
      <c r="UNC311"/>
      <c r="UND311"/>
      <c r="UNE311"/>
      <c r="UNF311"/>
      <c r="UNG311"/>
      <c r="UNH311"/>
      <c r="UNI311"/>
      <c r="UNJ311"/>
      <c r="UNK311"/>
      <c r="UNL311"/>
      <c r="UNM311"/>
      <c r="UNN311"/>
      <c r="UNO311"/>
      <c r="UNP311"/>
      <c r="UNQ311"/>
      <c r="UNR311"/>
      <c r="UNS311"/>
      <c r="UNT311"/>
      <c r="UNU311"/>
      <c r="UNV311"/>
      <c r="UNW311"/>
      <c r="UNX311"/>
      <c r="UNY311"/>
      <c r="UNZ311"/>
      <c r="UOA311"/>
      <c r="UOB311"/>
      <c r="UOC311"/>
      <c r="UOD311"/>
      <c r="UOE311"/>
      <c r="UOF311"/>
      <c r="UOG311"/>
      <c r="UOH311"/>
      <c r="UOI311"/>
      <c r="UOJ311"/>
      <c r="UOK311"/>
      <c r="UOL311"/>
      <c r="UOM311"/>
      <c r="UON311"/>
      <c r="UOO311"/>
      <c r="UOP311"/>
      <c r="UOQ311"/>
      <c r="UOR311"/>
      <c r="UOS311"/>
      <c r="UOT311"/>
      <c r="UOU311"/>
      <c r="UOV311"/>
      <c r="UOW311"/>
      <c r="UOX311"/>
      <c r="UOY311"/>
      <c r="UOZ311"/>
      <c r="UPA311"/>
      <c r="UPB311"/>
      <c r="UPC311"/>
      <c r="UPD311"/>
      <c r="UPE311"/>
      <c r="UPF311"/>
      <c r="UPG311"/>
      <c r="UPH311"/>
      <c r="UPI311"/>
      <c r="UPJ311"/>
      <c r="UPK311"/>
      <c r="UPL311"/>
      <c r="UPM311"/>
      <c r="UPN311"/>
      <c r="UPO311"/>
      <c r="UPP311"/>
      <c r="UPQ311"/>
      <c r="UPR311"/>
      <c r="UPS311"/>
      <c r="UPT311"/>
      <c r="UPU311"/>
      <c r="UPV311"/>
      <c r="UPW311"/>
      <c r="UPX311"/>
      <c r="UPY311"/>
      <c r="UPZ311"/>
      <c r="UQA311"/>
      <c r="UQB311"/>
      <c r="UQC311"/>
      <c r="UQD311"/>
      <c r="UQE311"/>
      <c r="UQF311"/>
      <c r="UQG311"/>
      <c r="UQH311"/>
      <c r="UQI311"/>
      <c r="UQJ311"/>
      <c r="UQK311"/>
      <c r="UQL311"/>
      <c r="UQM311"/>
      <c r="UQN311"/>
      <c r="UQO311"/>
      <c r="UQP311"/>
      <c r="UQQ311"/>
      <c r="UQR311"/>
      <c r="UQS311"/>
      <c r="UQT311"/>
      <c r="UQU311"/>
      <c r="UQV311"/>
      <c r="UQW311"/>
      <c r="UQX311"/>
      <c r="UQY311"/>
      <c r="UQZ311"/>
      <c r="URA311"/>
      <c r="URB311"/>
      <c r="URC311"/>
      <c r="URD311"/>
      <c r="URE311"/>
      <c r="URF311"/>
      <c r="URG311"/>
      <c r="URH311"/>
      <c r="URI311"/>
      <c r="URJ311"/>
      <c r="URK311"/>
      <c r="URL311"/>
      <c r="URM311"/>
      <c r="URN311"/>
      <c r="URO311"/>
      <c r="URP311"/>
      <c r="URQ311"/>
      <c r="URR311"/>
      <c r="URS311"/>
      <c r="URT311"/>
      <c r="URU311"/>
      <c r="URV311"/>
      <c r="URW311"/>
      <c r="URX311"/>
      <c r="URY311"/>
      <c r="URZ311"/>
      <c r="USA311"/>
      <c r="USB311"/>
      <c r="USC311"/>
      <c r="USD311"/>
      <c r="USE311"/>
      <c r="USF311"/>
      <c r="USG311"/>
      <c r="USH311"/>
      <c r="USI311"/>
      <c r="USJ311"/>
      <c r="USK311"/>
      <c r="USL311"/>
      <c r="USM311"/>
      <c r="USN311"/>
      <c r="USO311"/>
      <c r="USP311"/>
      <c r="USQ311"/>
      <c r="USR311"/>
      <c r="USS311"/>
      <c r="UST311"/>
      <c r="USU311"/>
      <c r="USV311"/>
      <c r="USW311"/>
      <c r="USX311"/>
      <c r="USY311"/>
      <c r="USZ311"/>
      <c r="UTA311"/>
      <c r="UTB311"/>
      <c r="UTC311"/>
      <c r="UTD311"/>
      <c r="UTE311"/>
      <c r="UTF311"/>
      <c r="UTG311"/>
      <c r="UTH311"/>
      <c r="UTI311"/>
      <c r="UTJ311"/>
      <c r="UTK311"/>
      <c r="UTL311"/>
      <c r="UTM311"/>
      <c r="UTN311"/>
      <c r="UTO311"/>
      <c r="UTP311"/>
      <c r="UTQ311"/>
      <c r="UTR311"/>
      <c r="UTS311"/>
      <c r="UTT311"/>
      <c r="UTU311"/>
      <c r="UTV311"/>
      <c r="UTW311"/>
      <c r="UTX311"/>
      <c r="UTY311"/>
      <c r="UTZ311"/>
      <c r="UUA311"/>
      <c r="UUB311"/>
      <c r="UUC311"/>
      <c r="UUD311"/>
      <c r="UUE311"/>
      <c r="UUF311"/>
      <c r="UUG311"/>
      <c r="UUH311"/>
      <c r="UUI311"/>
      <c r="UUJ311"/>
      <c r="UUK311"/>
      <c r="UUL311"/>
      <c r="UUM311"/>
      <c r="UUN311"/>
      <c r="UUO311"/>
      <c r="UUP311"/>
      <c r="UUQ311"/>
      <c r="UUR311"/>
      <c r="UUS311"/>
      <c r="UUT311"/>
      <c r="UUU311"/>
      <c r="UUV311"/>
      <c r="UUW311"/>
      <c r="UUX311"/>
      <c r="UUY311"/>
      <c r="UUZ311"/>
      <c r="UVA311"/>
      <c r="UVB311"/>
      <c r="UVC311"/>
      <c r="UVD311"/>
      <c r="UVE311"/>
      <c r="UVF311"/>
      <c r="UVG311"/>
      <c r="UVH311"/>
      <c r="UVI311"/>
      <c r="UVJ311"/>
      <c r="UVK311"/>
      <c r="UVL311"/>
      <c r="UVM311"/>
      <c r="UVN311"/>
      <c r="UVO311"/>
      <c r="UVP311"/>
      <c r="UVQ311"/>
      <c r="UVR311"/>
      <c r="UVS311"/>
      <c r="UVT311"/>
      <c r="UVU311"/>
      <c r="UVV311"/>
      <c r="UVW311"/>
      <c r="UVX311"/>
      <c r="UVY311"/>
      <c r="UVZ311"/>
      <c r="UWA311"/>
      <c r="UWB311"/>
      <c r="UWC311"/>
      <c r="UWD311"/>
      <c r="UWE311"/>
      <c r="UWF311"/>
      <c r="UWG311"/>
      <c r="UWH311"/>
      <c r="UWI311"/>
      <c r="UWJ311"/>
      <c r="UWK311"/>
      <c r="UWL311"/>
      <c r="UWM311"/>
      <c r="UWN311"/>
      <c r="UWO311"/>
      <c r="UWP311"/>
      <c r="UWQ311"/>
      <c r="UWR311"/>
      <c r="UWS311"/>
      <c r="UWT311"/>
      <c r="UWU311"/>
      <c r="UWV311"/>
      <c r="UWW311"/>
      <c r="UWX311"/>
      <c r="UWY311"/>
      <c r="UWZ311"/>
      <c r="UXA311"/>
      <c r="UXB311"/>
      <c r="UXC311"/>
      <c r="UXD311"/>
      <c r="UXE311"/>
      <c r="UXF311"/>
      <c r="UXG311"/>
      <c r="UXH311"/>
      <c r="UXI311"/>
      <c r="UXJ311"/>
      <c r="UXK311"/>
      <c r="UXL311"/>
      <c r="UXM311"/>
      <c r="UXN311"/>
      <c r="UXO311"/>
      <c r="UXP311"/>
      <c r="UXQ311"/>
      <c r="UXR311"/>
      <c r="UXS311"/>
      <c r="UXT311"/>
      <c r="UXU311"/>
      <c r="UXV311"/>
      <c r="UXW311"/>
      <c r="UXX311"/>
      <c r="UXY311"/>
      <c r="UXZ311"/>
      <c r="UYA311"/>
      <c r="UYB311"/>
      <c r="UYC311"/>
      <c r="UYD311"/>
      <c r="UYE311"/>
      <c r="UYF311"/>
      <c r="UYG311"/>
      <c r="UYH311"/>
      <c r="UYI311"/>
      <c r="UYJ311"/>
      <c r="UYK311"/>
      <c r="UYL311"/>
      <c r="UYM311"/>
      <c r="UYN311"/>
      <c r="UYO311"/>
      <c r="UYP311"/>
      <c r="UYQ311"/>
      <c r="UYR311"/>
      <c r="UYS311"/>
      <c r="UYT311"/>
      <c r="UYU311"/>
      <c r="UYV311"/>
      <c r="UYW311"/>
      <c r="UYX311"/>
      <c r="UYY311"/>
      <c r="UYZ311"/>
      <c r="UZA311"/>
      <c r="UZB311"/>
      <c r="UZC311"/>
      <c r="UZD311"/>
      <c r="UZE311"/>
      <c r="UZF311"/>
      <c r="UZG311"/>
      <c r="UZH311"/>
      <c r="UZI311"/>
      <c r="UZJ311"/>
      <c r="UZK311"/>
      <c r="UZL311"/>
      <c r="UZM311"/>
      <c r="UZN311"/>
      <c r="UZO311"/>
      <c r="UZP311"/>
      <c r="UZQ311"/>
      <c r="UZR311"/>
      <c r="UZS311"/>
      <c r="UZT311"/>
      <c r="UZU311"/>
      <c r="UZV311"/>
      <c r="UZW311"/>
      <c r="UZX311"/>
      <c r="UZY311"/>
      <c r="UZZ311"/>
      <c r="VAA311"/>
      <c r="VAB311"/>
      <c r="VAC311"/>
      <c r="VAD311"/>
      <c r="VAE311"/>
      <c r="VAF311"/>
      <c r="VAG311"/>
      <c r="VAH311"/>
      <c r="VAI311"/>
      <c r="VAJ311"/>
      <c r="VAK311"/>
      <c r="VAL311"/>
      <c r="VAM311"/>
      <c r="VAN311"/>
      <c r="VAO311"/>
      <c r="VAP311"/>
      <c r="VAQ311"/>
      <c r="VAR311"/>
      <c r="VAS311"/>
      <c r="VAT311"/>
      <c r="VAU311"/>
      <c r="VAV311"/>
      <c r="VAW311"/>
      <c r="VAX311"/>
      <c r="VAY311"/>
      <c r="VAZ311"/>
      <c r="VBA311"/>
      <c r="VBB311"/>
      <c r="VBC311"/>
      <c r="VBD311"/>
      <c r="VBE311"/>
      <c r="VBF311"/>
      <c r="VBG311"/>
      <c r="VBH311"/>
      <c r="VBI311"/>
      <c r="VBJ311"/>
      <c r="VBK311"/>
      <c r="VBL311"/>
      <c r="VBM311"/>
      <c r="VBN311"/>
      <c r="VBO311"/>
      <c r="VBP311"/>
      <c r="VBQ311"/>
      <c r="VBR311"/>
      <c r="VBS311"/>
      <c r="VBT311"/>
      <c r="VBU311"/>
      <c r="VBV311"/>
      <c r="VBW311"/>
      <c r="VBX311"/>
      <c r="VBY311"/>
      <c r="VBZ311"/>
      <c r="VCA311"/>
      <c r="VCB311"/>
      <c r="VCC311"/>
      <c r="VCD311"/>
      <c r="VCE311"/>
      <c r="VCF311"/>
      <c r="VCG311"/>
      <c r="VCH311"/>
      <c r="VCI311"/>
      <c r="VCJ311"/>
      <c r="VCK311"/>
      <c r="VCL311"/>
      <c r="VCM311"/>
      <c r="VCN311"/>
      <c r="VCO311"/>
      <c r="VCP311"/>
      <c r="VCQ311"/>
      <c r="VCR311"/>
      <c r="VCS311"/>
      <c r="VCT311"/>
      <c r="VCU311"/>
      <c r="VCV311"/>
      <c r="VCW311"/>
      <c r="VCX311"/>
      <c r="VCY311"/>
      <c r="VCZ311"/>
      <c r="VDA311"/>
      <c r="VDB311"/>
      <c r="VDC311"/>
      <c r="VDD311"/>
      <c r="VDE311"/>
      <c r="VDF311"/>
      <c r="VDG311"/>
      <c r="VDH311"/>
      <c r="VDI311"/>
      <c r="VDJ311"/>
      <c r="VDK311"/>
      <c r="VDL311"/>
      <c r="VDM311"/>
      <c r="VDN311"/>
      <c r="VDO311"/>
      <c r="VDP311"/>
      <c r="VDQ311"/>
      <c r="VDR311"/>
      <c r="VDS311"/>
      <c r="VDT311"/>
      <c r="VDU311"/>
      <c r="VDV311"/>
      <c r="VDW311"/>
      <c r="VDX311"/>
      <c r="VDY311"/>
      <c r="VDZ311"/>
      <c r="VEA311"/>
      <c r="VEB311"/>
      <c r="VEC311"/>
      <c r="VED311"/>
      <c r="VEE311"/>
      <c r="VEF311"/>
      <c r="VEG311"/>
      <c r="VEH311"/>
      <c r="VEI311"/>
      <c r="VEJ311"/>
      <c r="VEK311"/>
      <c r="VEL311"/>
      <c r="VEM311"/>
      <c r="VEN311"/>
      <c r="VEO311"/>
      <c r="VEP311"/>
      <c r="VEQ311"/>
      <c r="VER311"/>
      <c r="VES311"/>
      <c r="VET311"/>
      <c r="VEU311"/>
      <c r="VEV311"/>
      <c r="VEW311"/>
      <c r="VEX311"/>
      <c r="VEY311"/>
      <c r="VEZ311"/>
      <c r="VFA311"/>
      <c r="VFB311"/>
      <c r="VFC311"/>
      <c r="VFD311"/>
      <c r="VFE311"/>
      <c r="VFF311"/>
      <c r="VFG311"/>
      <c r="VFH311"/>
      <c r="VFI311"/>
      <c r="VFJ311"/>
      <c r="VFK311"/>
      <c r="VFL311"/>
      <c r="VFM311"/>
      <c r="VFN311"/>
      <c r="VFO311"/>
      <c r="VFP311"/>
      <c r="VFQ311"/>
      <c r="VFR311"/>
      <c r="VFS311"/>
      <c r="VFT311"/>
      <c r="VFU311"/>
      <c r="VFV311"/>
      <c r="VFW311"/>
      <c r="VFX311"/>
      <c r="VFY311"/>
      <c r="VFZ311"/>
      <c r="VGA311"/>
      <c r="VGB311"/>
      <c r="VGC311"/>
      <c r="VGD311"/>
      <c r="VGE311"/>
      <c r="VGF311"/>
      <c r="VGG311"/>
      <c r="VGH311"/>
      <c r="VGI311"/>
      <c r="VGJ311"/>
      <c r="VGK311"/>
      <c r="VGL311"/>
      <c r="VGM311"/>
      <c r="VGN311"/>
      <c r="VGO311"/>
      <c r="VGP311"/>
      <c r="VGQ311"/>
      <c r="VGR311"/>
      <c r="VGS311"/>
      <c r="VGT311"/>
      <c r="VGU311"/>
      <c r="VGV311"/>
      <c r="VGW311"/>
      <c r="VGX311"/>
      <c r="VGY311"/>
      <c r="VGZ311"/>
      <c r="VHA311"/>
      <c r="VHB311"/>
      <c r="VHC311"/>
      <c r="VHD311"/>
      <c r="VHE311"/>
      <c r="VHF311"/>
      <c r="VHG311"/>
      <c r="VHH311"/>
      <c r="VHI311"/>
      <c r="VHJ311"/>
      <c r="VHK311"/>
      <c r="VHL311"/>
      <c r="VHM311"/>
      <c r="VHN311"/>
      <c r="VHO311"/>
      <c r="VHP311"/>
      <c r="VHQ311"/>
      <c r="VHR311"/>
      <c r="VHS311"/>
      <c r="VHT311"/>
      <c r="VHU311"/>
      <c r="VHV311"/>
      <c r="VHW311"/>
      <c r="VHX311"/>
      <c r="VHY311"/>
      <c r="VHZ311"/>
      <c r="VIA311"/>
      <c r="VIB311"/>
      <c r="VIC311"/>
      <c r="VID311"/>
      <c r="VIE311"/>
      <c r="VIF311"/>
      <c r="VIG311"/>
      <c r="VIH311"/>
      <c r="VII311"/>
      <c r="VIJ311"/>
      <c r="VIK311"/>
      <c r="VIL311"/>
      <c r="VIM311"/>
      <c r="VIN311"/>
      <c r="VIO311"/>
      <c r="VIP311"/>
      <c r="VIQ311"/>
      <c r="VIR311"/>
      <c r="VIS311"/>
      <c r="VIT311"/>
      <c r="VIU311"/>
      <c r="VIV311"/>
      <c r="VIW311"/>
      <c r="VIX311"/>
      <c r="VIY311"/>
      <c r="VIZ311"/>
      <c r="VJA311"/>
      <c r="VJB311"/>
      <c r="VJC311"/>
      <c r="VJD311"/>
      <c r="VJE311"/>
      <c r="VJF311"/>
      <c r="VJG311"/>
      <c r="VJH311"/>
      <c r="VJI311"/>
      <c r="VJJ311"/>
      <c r="VJK311"/>
      <c r="VJL311"/>
      <c r="VJM311"/>
      <c r="VJN311"/>
      <c r="VJO311"/>
      <c r="VJP311"/>
      <c r="VJQ311"/>
      <c r="VJR311"/>
      <c r="VJS311"/>
      <c r="VJT311"/>
      <c r="VJU311"/>
      <c r="VJV311"/>
      <c r="VJW311"/>
      <c r="VJX311"/>
      <c r="VJY311"/>
      <c r="VJZ311"/>
      <c r="VKA311"/>
      <c r="VKB311"/>
      <c r="VKC311"/>
      <c r="VKD311"/>
      <c r="VKE311"/>
      <c r="VKF311"/>
      <c r="VKG311"/>
      <c r="VKH311"/>
      <c r="VKI311"/>
      <c r="VKJ311"/>
      <c r="VKK311"/>
      <c r="VKL311"/>
      <c r="VKM311"/>
      <c r="VKN311"/>
      <c r="VKO311"/>
      <c r="VKP311"/>
      <c r="VKQ311"/>
      <c r="VKR311"/>
      <c r="VKS311"/>
      <c r="VKT311"/>
      <c r="VKU311"/>
      <c r="VKV311"/>
      <c r="VKW311"/>
      <c r="VKX311"/>
      <c r="VKY311"/>
      <c r="VKZ311"/>
      <c r="VLA311"/>
      <c r="VLB311"/>
      <c r="VLC311"/>
      <c r="VLD311"/>
      <c r="VLE311"/>
      <c r="VLF311"/>
      <c r="VLG311"/>
      <c r="VLH311"/>
      <c r="VLI311"/>
      <c r="VLJ311"/>
      <c r="VLK311"/>
      <c r="VLL311"/>
      <c r="VLM311"/>
      <c r="VLN311"/>
      <c r="VLO311"/>
      <c r="VLP311"/>
      <c r="VLQ311"/>
      <c r="VLR311"/>
      <c r="VLS311"/>
      <c r="VLT311"/>
      <c r="VLU311"/>
      <c r="VLV311"/>
      <c r="VLW311"/>
      <c r="VLX311"/>
      <c r="VLY311"/>
      <c r="VLZ311"/>
      <c r="VMA311"/>
      <c r="VMB311"/>
      <c r="VMC311"/>
      <c r="VMD311"/>
      <c r="VME311"/>
      <c r="VMF311"/>
      <c r="VMG311"/>
      <c r="VMH311"/>
      <c r="VMI311"/>
      <c r="VMJ311"/>
      <c r="VMK311"/>
      <c r="VML311"/>
      <c r="VMM311"/>
      <c r="VMN311"/>
      <c r="VMO311"/>
      <c r="VMP311"/>
      <c r="VMQ311"/>
      <c r="VMR311"/>
      <c r="VMS311"/>
      <c r="VMT311"/>
      <c r="VMU311"/>
      <c r="VMV311"/>
      <c r="VMW311"/>
      <c r="VMX311"/>
      <c r="VMY311"/>
      <c r="VMZ311"/>
      <c r="VNA311"/>
      <c r="VNB311"/>
      <c r="VNC311"/>
      <c r="VND311"/>
      <c r="VNE311"/>
      <c r="VNF311"/>
      <c r="VNG311"/>
      <c r="VNH311"/>
      <c r="VNI311"/>
      <c r="VNJ311"/>
      <c r="VNK311"/>
      <c r="VNL311"/>
      <c r="VNM311"/>
      <c r="VNN311"/>
      <c r="VNO311"/>
      <c r="VNP311"/>
      <c r="VNQ311"/>
      <c r="VNR311"/>
      <c r="VNS311"/>
      <c r="VNT311"/>
      <c r="VNU311"/>
      <c r="VNV311"/>
      <c r="VNW311"/>
      <c r="VNX311"/>
      <c r="VNY311"/>
      <c r="VNZ311"/>
      <c r="VOA311"/>
      <c r="VOB311"/>
      <c r="VOC311"/>
      <c r="VOD311"/>
      <c r="VOE311"/>
      <c r="VOF311"/>
      <c r="VOG311"/>
      <c r="VOH311"/>
      <c r="VOI311"/>
      <c r="VOJ311"/>
      <c r="VOK311"/>
      <c r="VOL311"/>
      <c r="VOM311"/>
      <c r="VON311"/>
      <c r="VOO311"/>
      <c r="VOP311"/>
      <c r="VOQ311"/>
      <c r="VOR311"/>
      <c r="VOS311"/>
      <c r="VOT311"/>
      <c r="VOU311"/>
      <c r="VOV311"/>
      <c r="VOW311"/>
      <c r="VOX311"/>
      <c r="VOY311"/>
      <c r="VOZ311"/>
      <c r="VPA311"/>
      <c r="VPB311"/>
      <c r="VPC311"/>
      <c r="VPD311"/>
      <c r="VPE311"/>
      <c r="VPF311"/>
      <c r="VPG311"/>
      <c r="VPH311"/>
      <c r="VPI311"/>
      <c r="VPJ311"/>
      <c r="VPK311"/>
      <c r="VPL311"/>
      <c r="VPM311"/>
      <c r="VPN311"/>
      <c r="VPO311"/>
      <c r="VPP311"/>
      <c r="VPQ311"/>
      <c r="VPR311"/>
      <c r="VPS311"/>
      <c r="VPT311"/>
      <c r="VPU311"/>
      <c r="VPV311"/>
      <c r="VPW311"/>
      <c r="VPX311"/>
      <c r="VPY311"/>
      <c r="VPZ311"/>
      <c r="VQA311"/>
      <c r="VQB311"/>
      <c r="VQC311"/>
      <c r="VQD311"/>
      <c r="VQE311"/>
      <c r="VQF311"/>
      <c r="VQG311"/>
      <c r="VQH311"/>
      <c r="VQI311"/>
      <c r="VQJ311"/>
      <c r="VQK311"/>
      <c r="VQL311"/>
      <c r="VQM311"/>
      <c r="VQN311"/>
      <c r="VQO311"/>
      <c r="VQP311"/>
      <c r="VQQ311"/>
      <c r="VQR311"/>
      <c r="VQS311"/>
      <c r="VQT311"/>
      <c r="VQU311"/>
      <c r="VQV311"/>
      <c r="VQW311"/>
      <c r="VQX311"/>
      <c r="VQY311"/>
      <c r="VQZ311"/>
      <c r="VRA311"/>
      <c r="VRB311"/>
      <c r="VRC311"/>
      <c r="VRD311"/>
      <c r="VRE311"/>
      <c r="VRF311"/>
      <c r="VRG311"/>
      <c r="VRH311"/>
      <c r="VRI311"/>
      <c r="VRJ311"/>
      <c r="VRK311"/>
      <c r="VRL311"/>
      <c r="VRM311"/>
      <c r="VRN311"/>
      <c r="VRO311"/>
      <c r="VRP311"/>
      <c r="VRQ311"/>
      <c r="VRR311"/>
      <c r="VRS311"/>
      <c r="VRT311"/>
      <c r="VRU311"/>
      <c r="VRV311"/>
      <c r="VRW311"/>
      <c r="VRX311"/>
      <c r="VRY311"/>
      <c r="VRZ311"/>
      <c r="VSA311"/>
      <c r="VSB311"/>
      <c r="VSC311"/>
      <c r="VSD311"/>
      <c r="VSE311"/>
      <c r="VSF311"/>
      <c r="VSG311"/>
      <c r="VSH311"/>
      <c r="VSI311"/>
      <c r="VSJ311"/>
      <c r="VSK311"/>
      <c r="VSL311"/>
      <c r="VSM311"/>
      <c r="VSN311"/>
      <c r="VSO311"/>
      <c r="VSP311"/>
      <c r="VSQ311"/>
      <c r="VSR311"/>
      <c r="VSS311"/>
      <c r="VST311"/>
      <c r="VSU311"/>
      <c r="VSV311"/>
      <c r="VSW311"/>
      <c r="VSX311"/>
      <c r="VSY311"/>
      <c r="VSZ311"/>
      <c r="VTA311"/>
      <c r="VTB311"/>
      <c r="VTC311"/>
      <c r="VTD311"/>
      <c r="VTE311"/>
      <c r="VTF311"/>
      <c r="VTG311"/>
      <c r="VTH311"/>
      <c r="VTI311"/>
      <c r="VTJ311"/>
      <c r="VTK311"/>
      <c r="VTL311"/>
      <c r="VTM311"/>
      <c r="VTN311"/>
      <c r="VTO311"/>
      <c r="VTP311"/>
      <c r="VTQ311"/>
      <c r="VTR311"/>
      <c r="VTS311"/>
      <c r="VTT311"/>
      <c r="VTU311"/>
      <c r="VTV311"/>
      <c r="VTW311"/>
      <c r="VTX311"/>
      <c r="VTY311"/>
      <c r="VTZ311"/>
      <c r="VUA311"/>
      <c r="VUB311"/>
      <c r="VUC311"/>
      <c r="VUD311"/>
      <c r="VUE311"/>
      <c r="VUF311"/>
      <c r="VUG311"/>
      <c r="VUH311"/>
      <c r="VUI311"/>
      <c r="VUJ311"/>
      <c r="VUK311"/>
      <c r="VUL311"/>
      <c r="VUM311"/>
      <c r="VUN311"/>
      <c r="VUO311"/>
      <c r="VUP311"/>
      <c r="VUQ311"/>
      <c r="VUR311"/>
      <c r="VUS311"/>
      <c r="VUT311"/>
      <c r="VUU311"/>
      <c r="VUV311"/>
      <c r="VUW311"/>
      <c r="VUX311"/>
      <c r="VUY311"/>
      <c r="VUZ311"/>
      <c r="VVA311"/>
      <c r="VVB311"/>
      <c r="VVC311"/>
      <c r="VVD311"/>
      <c r="VVE311"/>
      <c r="VVF311"/>
      <c r="VVG311"/>
      <c r="VVH311"/>
      <c r="VVI311"/>
      <c r="VVJ311"/>
      <c r="VVK311"/>
      <c r="VVL311"/>
      <c r="VVM311"/>
      <c r="VVN311"/>
      <c r="VVO311"/>
      <c r="VVP311"/>
      <c r="VVQ311"/>
      <c r="VVR311"/>
      <c r="VVS311"/>
      <c r="VVT311"/>
      <c r="VVU311"/>
      <c r="VVV311"/>
      <c r="VVW311"/>
      <c r="VVX311"/>
      <c r="VVY311"/>
      <c r="VVZ311"/>
      <c r="VWA311"/>
      <c r="VWB311"/>
      <c r="VWC311"/>
      <c r="VWD311"/>
      <c r="VWE311"/>
      <c r="VWF311"/>
      <c r="VWG311"/>
      <c r="VWH311"/>
      <c r="VWI311"/>
      <c r="VWJ311"/>
      <c r="VWK311"/>
      <c r="VWL311"/>
      <c r="VWM311"/>
      <c r="VWN311"/>
      <c r="VWO311"/>
      <c r="VWP311"/>
      <c r="VWQ311"/>
      <c r="VWR311"/>
      <c r="VWS311"/>
      <c r="VWT311"/>
      <c r="VWU311"/>
      <c r="VWV311"/>
      <c r="VWW311"/>
      <c r="VWX311"/>
      <c r="VWY311"/>
      <c r="VWZ311"/>
      <c r="VXA311"/>
      <c r="VXB311"/>
      <c r="VXC311"/>
      <c r="VXD311"/>
      <c r="VXE311"/>
      <c r="VXF311"/>
      <c r="VXG311"/>
      <c r="VXH311"/>
      <c r="VXI311"/>
      <c r="VXJ311"/>
      <c r="VXK311"/>
      <c r="VXL311"/>
      <c r="VXM311"/>
      <c r="VXN311"/>
      <c r="VXO311"/>
      <c r="VXP311"/>
      <c r="VXQ311"/>
      <c r="VXR311"/>
      <c r="VXS311"/>
      <c r="VXT311"/>
      <c r="VXU311"/>
      <c r="VXV311"/>
      <c r="VXW311"/>
      <c r="VXX311"/>
      <c r="VXY311"/>
      <c r="VXZ311"/>
      <c r="VYA311"/>
      <c r="VYB311"/>
      <c r="VYC311"/>
      <c r="VYD311"/>
      <c r="VYE311"/>
      <c r="VYF311"/>
      <c r="VYG311"/>
      <c r="VYH311"/>
      <c r="VYI311"/>
      <c r="VYJ311"/>
      <c r="VYK311"/>
      <c r="VYL311"/>
      <c r="VYM311"/>
      <c r="VYN311"/>
      <c r="VYO311"/>
      <c r="VYP311"/>
      <c r="VYQ311"/>
      <c r="VYR311"/>
      <c r="VYS311"/>
      <c r="VYT311"/>
      <c r="VYU311"/>
      <c r="VYV311"/>
      <c r="VYW311"/>
      <c r="VYX311"/>
      <c r="VYY311"/>
      <c r="VYZ311"/>
      <c r="VZA311"/>
      <c r="VZB311"/>
      <c r="VZC311"/>
      <c r="VZD311"/>
      <c r="VZE311"/>
      <c r="VZF311"/>
      <c r="VZG311"/>
      <c r="VZH311"/>
      <c r="VZI311"/>
      <c r="VZJ311"/>
      <c r="VZK311"/>
      <c r="VZL311"/>
      <c r="VZM311"/>
      <c r="VZN311"/>
      <c r="VZO311"/>
      <c r="VZP311"/>
      <c r="VZQ311"/>
      <c r="VZR311"/>
      <c r="VZS311"/>
      <c r="VZT311"/>
      <c r="VZU311"/>
      <c r="VZV311"/>
      <c r="VZW311"/>
      <c r="VZX311"/>
      <c r="VZY311"/>
      <c r="VZZ311"/>
      <c r="WAA311"/>
      <c r="WAB311"/>
      <c r="WAC311"/>
      <c r="WAD311"/>
      <c r="WAE311"/>
      <c r="WAF311"/>
      <c r="WAG311"/>
      <c r="WAH311"/>
      <c r="WAI311"/>
      <c r="WAJ311"/>
      <c r="WAK311"/>
      <c r="WAL311"/>
      <c r="WAM311"/>
      <c r="WAN311"/>
      <c r="WAO311"/>
      <c r="WAP311"/>
      <c r="WAQ311"/>
      <c r="WAR311"/>
      <c r="WAS311"/>
      <c r="WAT311"/>
      <c r="WAU311"/>
      <c r="WAV311"/>
      <c r="WAW311"/>
      <c r="WAX311"/>
      <c r="WAY311"/>
      <c r="WAZ311"/>
      <c r="WBA311"/>
      <c r="WBB311"/>
      <c r="WBC311"/>
      <c r="WBD311"/>
      <c r="WBE311"/>
      <c r="WBF311"/>
      <c r="WBG311"/>
      <c r="WBH311"/>
      <c r="WBI311"/>
      <c r="WBJ311"/>
      <c r="WBK311"/>
      <c r="WBL311"/>
      <c r="WBM311"/>
      <c r="WBN311"/>
      <c r="WBO311"/>
      <c r="WBP311"/>
      <c r="WBQ311"/>
      <c r="WBR311"/>
      <c r="WBS311"/>
      <c r="WBT311"/>
      <c r="WBU311"/>
      <c r="WBV311"/>
      <c r="WBW311"/>
      <c r="WBX311"/>
      <c r="WBY311"/>
      <c r="WBZ311"/>
      <c r="WCA311"/>
      <c r="WCB311"/>
      <c r="WCC311"/>
      <c r="WCD311"/>
      <c r="WCE311"/>
      <c r="WCF311"/>
      <c r="WCG311"/>
      <c r="WCH311"/>
      <c r="WCI311"/>
      <c r="WCJ311"/>
      <c r="WCK311"/>
      <c r="WCL311"/>
      <c r="WCM311"/>
      <c r="WCN311"/>
      <c r="WCO311"/>
      <c r="WCP311"/>
      <c r="WCQ311"/>
      <c r="WCR311"/>
      <c r="WCS311"/>
      <c r="WCT311"/>
      <c r="WCU311"/>
      <c r="WCV311"/>
      <c r="WCW311"/>
      <c r="WCX311"/>
      <c r="WCY311"/>
      <c r="WCZ311"/>
      <c r="WDA311"/>
      <c r="WDB311"/>
      <c r="WDC311"/>
      <c r="WDD311"/>
      <c r="WDE311"/>
      <c r="WDF311"/>
      <c r="WDG311"/>
      <c r="WDH311"/>
      <c r="WDI311"/>
      <c r="WDJ311"/>
      <c r="WDK311"/>
      <c r="WDL311"/>
      <c r="WDM311"/>
      <c r="WDN311"/>
      <c r="WDO311"/>
      <c r="WDP311"/>
      <c r="WDQ311"/>
      <c r="WDR311"/>
      <c r="WDS311"/>
      <c r="WDT311"/>
      <c r="WDU311"/>
      <c r="WDV311"/>
      <c r="WDW311"/>
      <c r="WDX311"/>
      <c r="WDY311"/>
      <c r="WDZ311"/>
      <c r="WEA311"/>
      <c r="WEB311"/>
      <c r="WEC311"/>
      <c r="WED311"/>
      <c r="WEE311"/>
      <c r="WEF311"/>
      <c r="WEG311"/>
      <c r="WEH311"/>
      <c r="WEI311"/>
      <c r="WEJ311"/>
      <c r="WEK311"/>
      <c r="WEL311"/>
      <c r="WEM311"/>
      <c r="WEN311"/>
      <c r="WEO311"/>
      <c r="WEP311"/>
      <c r="WEQ311"/>
      <c r="WER311"/>
      <c r="WES311"/>
      <c r="WET311"/>
      <c r="WEU311"/>
      <c r="WEV311"/>
      <c r="WEW311"/>
      <c r="WEX311"/>
      <c r="WEY311"/>
      <c r="WEZ311"/>
      <c r="WFA311"/>
      <c r="WFB311"/>
      <c r="WFC311"/>
      <c r="WFD311"/>
      <c r="WFE311"/>
      <c r="WFF311"/>
      <c r="WFG311"/>
      <c r="WFH311"/>
      <c r="WFI311"/>
      <c r="WFJ311"/>
      <c r="WFK311"/>
      <c r="WFL311"/>
      <c r="WFM311"/>
      <c r="WFN311"/>
      <c r="WFO311"/>
      <c r="WFP311"/>
      <c r="WFQ311"/>
      <c r="WFR311"/>
      <c r="WFS311"/>
      <c r="WFT311"/>
      <c r="WFU311"/>
      <c r="WFV311"/>
      <c r="WFW311"/>
      <c r="WFX311"/>
      <c r="WFY311"/>
      <c r="WFZ311"/>
      <c r="WGA311"/>
      <c r="WGB311"/>
      <c r="WGC311"/>
      <c r="WGD311"/>
      <c r="WGE311"/>
      <c r="WGF311"/>
      <c r="WGG311"/>
      <c r="WGH311"/>
      <c r="WGI311"/>
      <c r="WGJ311"/>
      <c r="WGK311"/>
      <c r="WGL311"/>
      <c r="WGM311"/>
      <c r="WGN311"/>
      <c r="WGO311"/>
      <c r="WGP311"/>
      <c r="WGQ311"/>
      <c r="WGR311"/>
      <c r="WGS311"/>
      <c r="WGT311"/>
      <c r="WGU311"/>
      <c r="WGV311"/>
      <c r="WGW311"/>
      <c r="WGX311"/>
      <c r="WGY311"/>
      <c r="WGZ311"/>
      <c r="WHA311"/>
      <c r="WHB311"/>
      <c r="WHC311"/>
      <c r="WHD311"/>
      <c r="WHE311"/>
      <c r="WHF311"/>
      <c r="WHG311"/>
      <c r="WHH311"/>
      <c r="WHI311"/>
      <c r="WHJ311"/>
      <c r="WHK311"/>
      <c r="WHL311"/>
      <c r="WHM311"/>
      <c r="WHN311"/>
      <c r="WHO311"/>
      <c r="WHP311"/>
      <c r="WHQ311"/>
      <c r="WHR311"/>
      <c r="WHS311"/>
      <c r="WHT311"/>
      <c r="WHU311"/>
      <c r="WHV311"/>
      <c r="WHW311"/>
      <c r="WHX311"/>
      <c r="WHY311"/>
      <c r="WHZ311"/>
      <c r="WIA311"/>
      <c r="WIB311"/>
      <c r="WIC311"/>
      <c r="WID311"/>
      <c r="WIE311"/>
      <c r="WIF311"/>
      <c r="WIG311"/>
      <c r="WIH311"/>
      <c r="WII311"/>
      <c r="WIJ311"/>
      <c r="WIK311"/>
      <c r="WIL311"/>
      <c r="WIM311"/>
      <c r="WIN311"/>
      <c r="WIO311"/>
      <c r="WIP311"/>
      <c r="WIQ311"/>
      <c r="WIR311"/>
      <c r="WIS311"/>
      <c r="WIT311"/>
      <c r="WIU311"/>
      <c r="WIV311"/>
      <c r="WIW311"/>
      <c r="WIX311"/>
      <c r="WIY311"/>
      <c r="WIZ311"/>
      <c r="WJA311"/>
      <c r="WJB311"/>
      <c r="WJC311"/>
      <c r="WJD311"/>
      <c r="WJE311"/>
      <c r="WJF311"/>
      <c r="WJG311"/>
      <c r="WJH311"/>
      <c r="WJI311"/>
      <c r="WJJ311"/>
      <c r="WJK311"/>
      <c r="WJL311"/>
      <c r="WJM311"/>
      <c r="WJN311"/>
      <c r="WJO311"/>
      <c r="WJP311"/>
      <c r="WJQ311"/>
      <c r="WJR311"/>
      <c r="WJS311"/>
      <c r="WJT311"/>
      <c r="WJU311"/>
      <c r="WJV311"/>
      <c r="WJW311"/>
      <c r="WJX311"/>
      <c r="WJY311"/>
      <c r="WJZ311"/>
      <c r="WKA311"/>
      <c r="WKB311"/>
      <c r="WKC311"/>
      <c r="WKD311"/>
      <c r="WKE311"/>
      <c r="WKF311"/>
      <c r="WKG311"/>
      <c r="WKH311"/>
      <c r="WKI311"/>
      <c r="WKJ311"/>
      <c r="WKK311"/>
      <c r="WKL311"/>
      <c r="WKM311"/>
      <c r="WKN311"/>
      <c r="WKO311"/>
      <c r="WKP311"/>
      <c r="WKQ311"/>
      <c r="WKR311"/>
      <c r="WKS311"/>
      <c r="WKT311"/>
      <c r="WKU311"/>
      <c r="WKV311"/>
      <c r="WKW311"/>
      <c r="WKX311"/>
      <c r="WKY311"/>
      <c r="WKZ311"/>
      <c r="WLA311"/>
      <c r="WLB311"/>
      <c r="WLC311"/>
      <c r="WLD311"/>
      <c r="WLE311"/>
      <c r="WLF311"/>
      <c r="WLG311"/>
      <c r="WLH311"/>
      <c r="WLI311"/>
      <c r="WLJ311"/>
      <c r="WLK311"/>
      <c r="WLL311"/>
      <c r="WLM311"/>
      <c r="WLN311"/>
      <c r="WLO311"/>
      <c r="WLP311"/>
      <c r="WLQ311"/>
      <c r="WLR311"/>
      <c r="WLS311"/>
      <c r="WLT311"/>
      <c r="WLU311"/>
      <c r="WLV311"/>
      <c r="WLW311"/>
      <c r="WLX311"/>
      <c r="WLY311"/>
      <c r="WLZ311"/>
      <c r="WMA311"/>
      <c r="WMB311"/>
      <c r="WMC311"/>
      <c r="WMD311"/>
      <c r="WME311"/>
      <c r="WMF311"/>
      <c r="WMG311"/>
      <c r="WMH311"/>
      <c r="WMI311"/>
      <c r="WMJ311"/>
      <c r="WMK311"/>
      <c r="WML311"/>
      <c r="WMM311"/>
      <c r="WMN311"/>
      <c r="WMO311"/>
      <c r="WMP311"/>
      <c r="WMQ311"/>
      <c r="WMR311"/>
      <c r="WMS311"/>
      <c r="WMT311"/>
      <c r="WMU311"/>
      <c r="WMV311"/>
      <c r="WMW311"/>
      <c r="WMX311"/>
      <c r="WMY311"/>
      <c r="WMZ311"/>
      <c r="WNA311"/>
      <c r="WNB311"/>
      <c r="WNC311"/>
      <c r="WND311"/>
      <c r="WNE311"/>
      <c r="WNF311"/>
      <c r="WNG311"/>
      <c r="WNH311"/>
      <c r="WNI311"/>
      <c r="WNJ311"/>
      <c r="WNK311"/>
      <c r="WNL311"/>
      <c r="WNM311"/>
      <c r="WNN311"/>
      <c r="WNO311"/>
      <c r="WNP311"/>
      <c r="WNQ311"/>
      <c r="WNR311"/>
      <c r="WNS311"/>
      <c r="WNT311"/>
      <c r="WNU311"/>
      <c r="WNV311"/>
      <c r="WNW311"/>
      <c r="WNX311"/>
      <c r="WNY311"/>
      <c r="WNZ311"/>
      <c r="WOA311"/>
      <c r="WOB311"/>
      <c r="WOC311"/>
      <c r="WOD311"/>
      <c r="WOE311"/>
      <c r="WOF311"/>
      <c r="WOG311"/>
      <c r="WOH311"/>
      <c r="WOI311"/>
      <c r="WOJ311"/>
      <c r="WOK311"/>
      <c r="WOL311"/>
      <c r="WOM311"/>
      <c r="WON311"/>
      <c r="WOO311"/>
      <c r="WOP311"/>
      <c r="WOQ311"/>
      <c r="WOR311"/>
      <c r="WOS311"/>
      <c r="WOT311"/>
      <c r="WOU311"/>
      <c r="WOV311"/>
      <c r="WOW311"/>
      <c r="WOX311"/>
      <c r="WOY311"/>
      <c r="WOZ311"/>
      <c r="WPA311"/>
      <c r="WPB311"/>
      <c r="WPC311"/>
      <c r="WPD311"/>
      <c r="WPE311"/>
      <c r="WPF311"/>
      <c r="WPG311"/>
      <c r="WPH311"/>
      <c r="WPI311"/>
      <c r="WPJ311"/>
      <c r="WPK311"/>
      <c r="WPL311"/>
      <c r="WPM311"/>
      <c r="WPN311"/>
      <c r="WPO311"/>
      <c r="WPP311"/>
      <c r="WPQ311"/>
      <c r="WPR311"/>
      <c r="WPS311"/>
      <c r="WPT311"/>
      <c r="WPU311"/>
      <c r="WPV311"/>
      <c r="WPW311"/>
      <c r="WPX311"/>
      <c r="WPY311"/>
      <c r="WPZ311"/>
      <c r="WQA311"/>
      <c r="WQB311"/>
      <c r="WQC311"/>
      <c r="WQD311"/>
      <c r="WQE311"/>
      <c r="WQF311"/>
      <c r="WQG311"/>
      <c r="WQH311"/>
      <c r="WQI311"/>
      <c r="WQJ311"/>
      <c r="WQK311"/>
      <c r="WQL311"/>
      <c r="WQM311"/>
      <c r="WQN311"/>
      <c r="WQO311"/>
      <c r="WQP311"/>
      <c r="WQQ311"/>
      <c r="WQR311"/>
      <c r="WQS311"/>
      <c r="WQT311"/>
      <c r="WQU311"/>
      <c r="WQV311"/>
      <c r="WQW311"/>
      <c r="WQX311"/>
      <c r="WQY311"/>
      <c r="WQZ311"/>
      <c r="WRA311"/>
      <c r="WRB311"/>
      <c r="WRC311"/>
      <c r="WRD311"/>
      <c r="WRE311"/>
      <c r="WRF311"/>
      <c r="WRG311"/>
      <c r="WRH311"/>
      <c r="WRI311"/>
      <c r="WRJ311"/>
      <c r="WRK311"/>
      <c r="WRL311"/>
      <c r="WRM311"/>
      <c r="WRN311"/>
      <c r="WRO311"/>
      <c r="WRP311"/>
      <c r="WRQ311"/>
      <c r="WRR311"/>
      <c r="WRS311"/>
      <c r="WRT311"/>
      <c r="WRU311"/>
      <c r="WRV311"/>
      <c r="WRW311"/>
      <c r="WRX311"/>
      <c r="WRY311"/>
      <c r="WRZ311"/>
      <c r="WSA311"/>
      <c r="WSB311"/>
      <c r="WSC311"/>
      <c r="WSD311"/>
      <c r="WSE311"/>
      <c r="WSF311"/>
      <c r="WSG311"/>
      <c r="WSH311"/>
      <c r="WSI311"/>
      <c r="WSJ311"/>
      <c r="WSK311"/>
      <c r="WSL311"/>
      <c r="WSM311"/>
      <c r="WSN311"/>
      <c r="WSO311"/>
      <c r="WSP311"/>
      <c r="WSQ311"/>
      <c r="WSR311"/>
      <c r="WSS311"/>
      <c r="WST311"/>
      <c r="WSU311"/>
      <c r="WSV311"/>
      <c r="WSW311"/>
      <c r="WSX311"/>
      <c r="WSY311"/>
      <c r="WSZ311"/>
      <c r="WTA311"/>
      <c r="WTB311"/>
      <c r="WTC311"/>
      <c r="WTD311"/>
      <c r="WTE311"/>
      <c r="WTF311"/>
      <c r="WTG311"/>
      <c r="WTH311"/>
      <c r="WTI311"/>
      <c r="WTJ311"/>
      <c r="WTK311"/>
      <c r="WTL311"/>
      <c r="WTM311"/>
      <c r="WTN311"/>
      <c r="WTO311"/>
      <c r="WTP311"/>
      <c r="WTQ311"/>
      <c r="WTR311"/>
      <c r="WTS311"/>
      <c r="WTT311"/>
      <c r="WTU311"/>
      <c r="WTV311"/>
      <c r="WTW311"/>
      <c r="WTX311"/>
      <c r="WTY311"/>
      <c r="WTZ311"/>
      <c r="WUA311"/>
      <c r="WUB311"/>
      <c r="WUC311"/>
      <c r="WUD311"/>
      <c r="WUE311"/>
      <c r="WUF311"/>
      <c r="WUG311"/>
      <c r="WUH311"/>
      <c r="WUI311"/>
      <c r="WUJ311"/>
      <c r="WUK311"/>
      <c r="WUL311"/>
      <c r="WUM311"/>
      <c r="WUN311"/>
      <c r="WUO311"/>
      <c r="WUP311"/>
      <c r="WUQ311"/>
      <c r="WUR311"/>
      <c r="WUS311"/>
      <c r="WUT311"/>
      <c r="WUU311"/>
      <c r="WUV311"/>
      <c r="WUW311"/>
      <c r="WUX311"/>
      <c r="WUY311"/>
      <c r="WUZ311"/>
      <c r="WVA311"/>
      <c r="WVB311"/>
      <c r="WVC311"/>
      <c r="WVD311"/>
      <c r="WVE311"/>
      <c r="WVF311"/>
      <c r="WVG311"/>
      <c r="WVH311"/>
      <c r="WVI311"/>
      <c r="WVJ311"/>
      <c r="WVK311"/>
      <c r="WVL311"/>
      <c r="WVM311"/>
      <c r="WVN311"/>
      <c r="WVO311"/>
      <c r="WVP311"/>
      <c r="WVQ311"/>
      <c r="WVR311"/>
      <c r="WVS311"/>
      <c r="WVT311"/>
      <c r="WVU311"/>
      <c r="WVV311"/>
      <c r="WVW311"/>
      <c r="WVX311"/>
      <c r="WVY311"/>
      <c r="WVZ311"/>
      <c r="WWA311"/>
      <c r="WWB311"/>
      <c r="WWC311"/>
      <c r="WWD311"/>
      <c r="WWE311"/>
      <c r="WWF311"/>
      <c r="WWG311"/>
      <c r="WWH311"/>
      <c r="WWI311"/>
      <c r="WWJ311"/>
      <c r="WWK311"/>
      <c r="WWL311"/>
      <c r="WWM311"/>
      <c r="WWN311"/>
      <c r="WWO311"/>
      <c r="WWP311"/>
      <c r="WWQ311"/>
      <c r="WWR311"/>
      <c r="WWS311"/>
      <c r="WWT311"/>
      <c r="WWU311"/>
      <c r="WWV311"/>
      <c r="WWW311"/>
      <c r="WWX311"/>
      <c r="WWY311"/>
      <c r="WWZ311"/>
      <c r="WXA311"/>
      <c r="WXB311"/>
      <c r="WXC311"/>
      <c r="WXD311"/>
      <c r="WXE311"/>
      <c r="WXF311"/>
      <c r="WXG311"/>
      <c r="WXH311"/>
      <c r="WXI311"/>
      <c r="WXJ311"/>
      <c r="WXK311"/>
      <c r="WXL311"/>
      <c r="WXM311"/>
      <c r="WXN311"/>
      <c r="WXO311"/>
      <c r="WXP311"/>
      <c r="WXQ311"/>
      <c r="WXR311"/>
      <c r="WXS311"/>
      <c r="WXT311"/>
      <c r="WXU311"/>
      <c r="WXV311"/>
      <c r="WXW311"/>
      <c r="WXX311"/>
      <c r="WXY311"/>
      <c r="WXZ311"/>
      <c r="WYA311"/>
      <c r="WYB311"/>
      <c r="WYC311"/>
      <c r="WYD311"/>
      <c r="WYE311"/>
      <c r="WYF311"/>
      <c r="WYG311"/>
      <c r="WYH311"/>
      <c r="WYI311"/>
      <c r="WYJ311"/>
      <c r="WYK311"/>
      <c r="WYL311"/>
      <c r="WYM311"/>
      <c r="WYN311"/>
      <c r="WYO311"/>
      <c r="WYP311"/>
      <c r="WYQ311"/>
      <c r="WYR311"/>
      <c r="WYS311"/>
      <c r="WYT311"/>
      <c r="WYU311"/>
      <c r="WYV311"/>
      <c r="WYW311"/>
      <c r="WYX311"/>
      <c r="WYY311"/>
      <c r="WYZ311"/>
      <c r="WZA311"/>
      <c r="WZB311"/>
      <c r="WZC311"/>
      <c r="WZD311"/>
      <c r="WZE311"/>
      <c r="WZF311"/>
      <c r="WZG311"/>
      <c r="WZH311"/>
      <c r="WZI311"/>
      <c r="WZJ311"/>
      <c r="WZK311"/>
      <c r="WZL311"/>
      <c r="WZM311"/>
      <c r="WZN311"/>
      <c r="WZO311"/>
      <c r="WZP311"/>
      <c r="WZQ311"/>
      <c r="WZR311"/>
      <c r="WZS311"/>
      <c r="WZT311"/>
      <c r="WZU311"/>
      <c r="WZV311"/>
      <c r="WZW311"/>
      <c r="WZX311"/>
      <c r="WZY311"/>
      <c r="WZZ311"/>
      <c r="XAA311"/>
      <c r="XAB311"/>
      <c r="XAC311"/>
      <c r="XAD311"/>
      <c r="XAE311"/>
      <c r="XAF311"/>
      <c r="XAG311"/>
      <c r="XAH311"/>
      <c r="XAI311"/>
      <c r="XAJ311"/>
      <c r="XAK311"/>
      <c r="XAL311"/>
      <c r="XAM311"/>
      <c r="XAN311"/>
      <c r="XAO311"/>
      <c r="XAP311"/>
      <c r="XAQ311"/>
      <c r="XAR311"/>
      <c r="XAS311"/>
      <c r="XAT311"/>
      <c r="XAU311"/>
      <c r="XAV311"/>
      <c r="XAW311"/>
      <c r="XAX311"/>
      <c r="XAY311"/>
      <c r="XAZ311"/>
      <c r="XBA311"/>
      <c r="XBB311"/>
      <c r="XBC311"/>
      <c r="XBD311"/>
      <c r="XBE311"/>
      <c r="XBF311"/>
      <c r="XBG311"/>
      <c r="XBH311"/>
      <c r="XBI311"/>
      <c r="XBJ311"/>
      <c r="XBK311"/>
      <c r="XBL311"/>
      <c r="XBM311"/>
      <c r="XBN311"/>
      <c r="XBO311"/>
      <c r="XBP311"/>
      <c r="XBQ311"/>
      <c r="XBR311"/>
      <c r="XBS311"/>
      <c r="XBT311"/>
      <c r="XBU311"/>
      <c r="XBV311"/>
      <c r="XBW311"/>
      <c r="XBX311"/>
      <c r="XBY311"/>
      <c r="XBZ311"/>
      <c r="XCA311"/>
      <c r="XCB311"/>
      <c r="XCC311"/>
      <c r="XCD311"/>
      <c r="XCE311"/>
      <c r="XCF311"/>
      <c r="XCG311"/>
      <c r="XCH311"/>
      <c r="XCI311"/>
      <c r="XCJ311"/>
      <c r="XCK311"/>
      <c r="XCL311"/>
      <c r="XCM311"/>
      <c r="XCN311"/>
      <c r="XCO311"/>
      <c r="XCP311"/>
      <c r="XCQ311"/>
      <c r="XCR311"/>
      <c r="XCS311"/>
      <c r="XCT311"/>
      <c r="XCU311"/>
      <c r="XCV311"/>
      <c r="XCW311"/>
      <c r="XCX311"/>
      <c r="XCY311"/>
      <c r="XCZ311"/>
      <c r="XDA311"/>
      <c r="XDB311"/>
      <c r="XDC311"/>
      <c r="XDD311"/>
      <c r="XDE311"/>
      <c r="XDF311"/>
      <c r="XDG311"/>
      <c r="XDH311"/>
      <c r="XDI311"/>
      <c r="XDJ311"/>
      <c r="XDK311"/>
      <c r="XDL311"/>
      <c r="XDM311"/>
      <c r="XDN311"/>
      <c r="XDO311"/>
      <c r="XDP311"/>
      <c r="XDQ311"/>
      <c r="XDR311"/>
      <c r="XDS311"/>
      <c r="XDT311"/>
      <c r="XDU311"/>
      <c r="XDV311"/>
      <c r="XDW311"/>
      <c r="XDX311"/>
      <c r="XDY311"/>
      <c r="XDZ311"/>
      <c r="XEA311"/>
      <c r="XEB311"/>
      <c r="XEC311"/>
      <c r="XED311"/>
      <c r="XEE311"/>
      <c r="XEF311"/>
      <c r="XEG311"/>
      <c r="XEH311"/>
      <c r="XEI311"/>
      <c r="XEJ311"/>
      <c r="XEK311"/>
      <c r="XEL311"/>
      <c r="XEM311"/>
      <c r="XEN311"/>
      <c r="XEO311"/>
      <c r="XEP311"/>
      <c r="XEQ311"/>
      <c r="XER311"/>
      <c r="XES311"/>
      <c r="XET311"/>
      <c r="XEU311"/>
      <c r="XEV311"/>
      <c r="XEW311"/>
      <c r="XEX311"/>
      <c r="XEY311"/>
      <c r="XEZ311"/>
      <c r="XFA311"/>
      <c r="XFB311"/>
      <c r="XFC311"/>
    </row>
    <row r="312" spans="1:16383" s="114" customFormat="1">
      <c r="A312" s="195">
        <v>44531</v>
      </c>
      <c r="B312" s="111">
        <f>+('CUADRO 23'!P324/'CUADRO 23'!P323-1)*100</f>
        <v>-1.6185181933030202</v>
      </c>
      <c r="C312" s="111">
        <f>+('CUADRO 23'!P324/'CUADRO 23'!P312-1)*100</f>
        <v>9.0354322578855673</v>
      </c>
      <c r="D312" s="111">
        <f>+('CUADRO 24'!E326/'CUADRO 24'!E325-1)*100</f>
        <v>2.3592519333062389</v>
      </c>
      <c r="E312" s="111">
        <f>+('CUADRO 24'!E326/'CUADRO 24'!E314-1)*100</f>
        <v>11.352398493955995</v>
      </c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/>
      <c r="BF312"/>
      <c r="BG312"/>
      <c r="BH312"/>
      <c r="BI312"/>
      <c r="BJ312"/>
      <c r="BK312"/>
      <c r="BL312"/>
      <c r="BM312"/>
      <c r="BN312"/>
      <c r="BO312"/>
      <c r="BP312"/>
      <c r="BQ312"/>
      <c r="BR312"/>
      <c r="BS312"/>
      <c r="BT312"/>
      <c r="BU312"/>
      <c r="BV312"/>
      <c r="BW312"/>
      <c r="BX312"/>
      <c r="BY312"/>
      <c r="BZ312"/>
      <c r="CA312"/>
      <c r="CB312"/>
      <c r="CC312"/>
      <c r="CD312"/>
      <c r="CE312"/>
      <c r="CF312"/>
      <c r="CG312"/>
      <c r="CH312"/>
      <c r="CI312"/>
      <c r="CJ312"/>
      <c r="CK312"/>
      <c r="CL312"/>
      <c r="CM312"/>
      <c r="CN312"/>
      <c r="CO312"/>
      <c r="CP312"/>
      <c r="CQ312"/>
      <c r="CR312"/>
      <c r="CS312"/>
      <c r="CT312"/>
      <c r="CU312"/>
      <c r="CV312"/>
      <c r="CW312"/>
      <c r="CX312"/>
      <c r="CY312"/>
      <c r="CZ312"/>
      <c r="DA312"/>
      <c r="DB312"/>
      <c r="DC312"/>
      <c r="DD312"/>
      <c r="DE312"/>
      <c r="DF312"/>
      <c r="DG312"/>
      <c r="DH312"/>
      <c r="DI312"/>
      <c r="DJ312"/>
      <c r="DK312"/>
      <c r="DL312"/>
      <c r="DM312"/>
      <c r="DN312"/>
      <c r="DO312"/>
      <c r="DP312"/>
      <c r="DQ312"/>
      <c r="DR312"/>
      <c r="DS312"/>
      <c r="DT312"/>
      <c r="DU312"/>
      <c r="DV312"/>
      <c r="DW312"/>
      <c r="DX312"/>
      <c r="DY312"/>
      <c r="DZ312"/>
      <c r="EA312"/>
      <c r="EB312"/>
      <c r="EC312"/>
      <c r="ED312"/>
      <c r="EE312"/>
      <c r="EF312"/>
      <c r="EG312"/>
      <c r="EH312"/>
      <c r="EI312"/>
      <c r="EJ312"/>
      <c r="EK312"/>
      <c r="EL312"/>
      <c r="EM312"/>
      <c r="EN312"/>
      <c r="EO312"/>
      <c r="EP312"/>
      <c r="EQ312"/>
      <c r="ER312"/>
      <c r="ES312"/>
      <c r="ET312"/>
      <c r="EU312"/>
      <c r="EV312"/>
      <c r="EW312"/>
      <c r="EX312"/>
      <c r="EY312"/>
      <c r="EZ312"/>
      <c r="FA312"/>
      <c r="FB312"/>
      <c r="FC312"/>
      <c r="FD312"/>
      <c r="FE312"/>
      <c r="FF312"/>
      <c r="FG312"/>
      <c r="FH312"/>
      <c r="FI312"/>
      <c r="FJ312"/>
      <c r="FK312"/>
      <c r="FL312"/>
      <c r="FM312"/>
      <c r="FN312"/>
      <c r="FO312"/>
      <c r="FP312"/>
      <c r="FQ312"/>
      <c r="FR312"/>
      <c r="FS312"/>
      <c r="FT312"/>
      <c r="FU312"/>
      <c r="FV312"/>
      <c r="FW312"/>
      <c r="FX312"/>
      <c r="FY312"/>
      <c r="FZ312"/>
      <c r="GA312"/>
      <c r="GB312"/>
      <c r="GC312"/>
      <c r="GD312"/>
      <c r="GE312"/>
      <c r="GF312"/>
      <c r="GG312"/>
      <c r="GH312"/>
      <c r="GI312"/>
      <c r="GJ312"/>
      <c r="GK312"/>
      <c r="GL312"/>
      <c r="GM312"/>
      <c r="GN312"/>
      <c r="GO312"/>
      <c r="GP312"/>
      <c r="GQ312"/>
      <c r="GR312"/>
      <c r="GS312"/>
      <c r="GT312"/>
      <c r="GU312"/>
      <c r="GV312"/>
      <c r="GW312"/>
      <c r="GX312"/>
      <c r="GY312"/>
      <c r="GZ312"/>
      <c r="HA312"/>
      <c r="HB312"/>
      <c r="HC312"/>
      <c r="HD312"/>
      <c r="HE312"/>
      <c r="HF312"/>
      <c r="HG312"/>
      <c r="HH312"/>
      <c r="HI312"/>
      <c r="HJ312"/>
      <c r="HK312"/>
      <c r="HL312"/>
      <c r="HM312"/>
      <c r="HN312"/>
      <c r="HO312"/>
      <c r="HP312"/>
      <c r="HQ312"/>
      <c r="HR312"/>
      <c r="HS312"/>
      <c r="HT312"/>
      <c r="HU312"/>
      <c r="HV312"/>
      <c r="HW312"/>
      <c r="HX312"/>
      <c r="HY312"/>
      <c r="HZ312"/>
      <c r="IA312"/>
      <c r="IB312"/>
      <c r="IC312"/>
      <c r="ID312"/>
      <c r="IE312"/>
      <c r="IF312"/>
      <c r="IG312"/>
      <c r="IH312"/>
      <c r="II312"/>
      <c r="IJ312"/>
      <c r="IK312"/>
      <c r="IL312"/>
      <c r="IM312"/>
      <c r="IN312"/>
      <c r="IO312"/>
      <c r="IP312"/>
      <c r="IQ312"/>
      <c r="IR312"/>
      <c r="IS312"/>
      <c r="IT312"/>
      <c r="IU312"/>
      <c r="IV312"/>
      <c r="IW312"/>
      <c r="IX312"/>
      <c r="IY312"/>
      <c r="IZ312"/>
      <c r="JA312"/>
      <c r="JB312"/>
      <c r="JC312"/>
      <c r="JD312"/>
      <c r="JE312"/>
      <c r="JF312"/>
      <c r="JG312"/>
      <c r="JH312"/>
      <c r="JI312"/>
      <c r="JJ312"/>
      <c r="JK312"/>
      <c r="JL312"/>
      <c r="JM312"/>
      <c r="JN312"/>
      <c r="JO312"/>
      <c r="JP312"/>
      <c r="JQ312"/>
      <c r="JR312"/>
      <c r="JS312"/>
      <c r="JT312"/>
      <c r="JU312"/>
      <c r="JV312"/>
      <c r="JW312"/>
      <c r="JX312"/>
      <c r="JY312"/>
      <c r="JZ312"/>
      <c r="KA312"/>
      <c r="KB312"/>
      <c r="KC312"/>
      <c r="KD312"/>
      <c r="KE312"/>
      <c r="KF312"/>
      <c r="KG312"/>
      <c r="KH312"/>
      <c r="KI312"/>
      <c r="KJ312"/>
      <c r="KK312"/>
      <c r="KL312"/>
      <c r="KM312"/>
      <c r="KN312"/>
      <c r="KO312"/>
      <c r="KP312"/>
      <c r="KQ312"/>
      <c r="KR312"/>
      <c r="KS312"/>
      <c r="KT312"/>
      <c r="KU312"/>
      <c r="KV312"/>
      <c r="KW312"/>
      <c r="KX312"/>
      <c r="KY312"/>
      <c r="KZ312"/>
      <c r="LA312"/>
      <c r="LB312"/>
      <c r="LC312"/>
      <c r="LD312"/>
      <c r="LE312"/>
      <c r="LF312"/>
      <c r="LG312"/>
      <c r="LH312"/>
      <c r="LI312"/>
      <c r="LJ312"/>
      <c r="LK312"/>
      <c r="LL312"/>
      <c r="LM312"/>
      <c r="LN312"/>
      <c r="LO312"/>
      <c r="LP312"/>
      <c r="LQ312"/>
      <c r="LR312"/>
      <c r="LS312"/>
      <c r="LT312"/>
      <c r="LU312"/>
      <c r="LV312"/>
      <c r="LW312"/>
      <c r="LX312"/>
      <c r="LY312"/>
      <c r="LZ312"/>
      <c r="MA312"/>
      <c r="MB312"/>
      <c r="MC312"/>
      <c r="MD312"/>
      <c r="ME312"/>
      <c r="MF312"/>
      <c r="MG312"/>
      <c r="MH312"/>
      <c r="MI312"/>
      <c r="MJ312"/>
      <c r="MK312"/>
      <c r="ML312"/>
      <c r="MM312"/>
      <c r="MN312"/>
      <c r="MO312"/>
      <c r="MP312"/>
      <c r="MQ312"/>
      <c r="MR312"/>
      <c r="MS312"/>
      <c r="MT312"/>
      <c r="MU312"/>
      <c r="MV312"/>
      <c r="MW312"/>
      <c r="MX312"/>
      <c r="MY312"/>
      <c r="MZ312"/>
      <c r="NA312"/>
      <c r="NB312"/>
      <c r="NC312"/>
      <c r="ND312"/>
      <c r="NE312"/>
      <c r="NF312"/>
      <c r="NG312"/>
      <c r="NH312"/>
      <c r="NI312"/>
      <c r="NJ312"/>
      <c r="NK312"/>
      <c r="NL312"/>
      <c r="NM312"/>
      <c r="NN312"/>
      <c r="NO312"/>
      <c r="NP312"/>
      <c r="NQ312"/>
      <c r="NR312"/>
      <c r="NS312"/>
      <c r="NT312"/>
      <c r="NU312"/>
      <c r="NV312"/>
      <c r="NW312"/>
      <c r="NX312"/>
      <c r="NY312"/>
      <c r="NZ312"/>
      <c r="OA312"/>
      <c r="OB312"/>
      <c r="OC312"/>
      <c r="OD312"/>
      <c r="OE312"/>
      <c r="OF312"/>
      <c r="OG312"/>
      <c r="OH312"/>
      <c r="OI312"/>
      <c r="OJ312"/>
      <c r="OK312"/>
      <c r="OL312"/>
      <c r="OM312"/>
      <c r="ON312"/>
      <c r="OO312"/>
      <c r="OP312"/>
      <c r="OQ312"/>
      <c r="OR312"/>
      <c r="OS312"/>
      <c r="OT312"/>
      <c r="OU312"/>
      <c r="OV312"/>
      <c r="OW312"/>
      <c r="OX312"/>
      <c r="OY312"/>
      <c r="OZ312"/>
      <c r="PA312"/>
      <c r="PB312"/>
      <c r="PC312"/>
      <c r="PD312"/>
      <c r="PE312"/>
      <c r="PF312"/>
      <c r="PG312"/>
      <c r="PH312"/>
      <c r="PI312"/>
      <c r="PJ312"/>
      <c r="PK312"/>
      <c r="PL312"/>
      <c r="PM312"/>
      <c r="PN312"/>
      <c r="PO312"/>
      <c r="PP312"/>
      <c r="PQ312"/>
      <c r="PR312"/>
      <c r="PS312"/>
      <c r="PT312"/>
      <c r="PU312"/>
      <c r="PV312"/>
      <c r="PW312"/>
      <c r="PX312"/>
      <c r="PY312"/>
      <c r="PZ312"/>
      <c r="QA312"/>
      <c r="QB312"/>
      <c r="QC312"/>
      <c r="QD312"/>
      <c r="QE312"/>
      <c r="QF312"/>
      <c r="QG312"/>
      <c r="QH312"/>
      <c r="QI312"/>
      <c r="QJ312"/>
      <c r="QK312"/>
      <c r="QL312"/>
      <c r="QM312"/>
      <c r="QN312"/>
      <c r="QO312"/>
      <c r="QP312"/>
      <c r="QQ312"/>
      <c r="QR312"/>
      <c r="QS312"/>
      <c r="QT312"/>
      <c r="QU312"/>
      <c r="QV312"/>
      <c r="QW312"/>
      <c r="QX312"/>
      <c r="QY312"/>
      <c r="QZ312"/>
      <c r="RA312"/>
      <c r="RB312"/>
      <c r="RC312"/>
      <c r="RD312"/>
      <c r="RE312"/>
      <c r="RF312"/>
      <c r="RG312"/>
      <c r="RH312"/>
      <c r="RI312"/>
      <c r="RJ312"/>
      <c r="RK312"/>
      <c r="RL312"/>
      <c r="RM312"/>
      <c r="RN312"/>
      <c r="RO312"/>
      <c r="RP312"/>
      <c r="RQ312"/>
      <c r="RR312"/>
      <c r="RS312"/>
      <c r="RT312"/>
      <c r="RU312"/>
      <c r="RV312"/>
      <c r="RW312"/>
      <c r="RX312"/>
      <c r="RY312"/>
      <c r="RZ312"/>
      <c r="SA312"/>
      <c r="SB312"/>
      <c r="SC312"/>
      <c r="SD312"/>
      <c r="SE312"/>
      <c r="SF312"/>
      <c r="SG312"/>
      <c r="SH312"/>
      <c r="SI312"/>
      <c r="SJ312"/>
      <c r="SK312"/>
      <c r="SL312"/>
      <c r="SM312"/>
      <c r="SN312"/>
      <c r="SO312"/>
      <c r="SP312"/>
      <c r="SQ312"/>
      <c r="SR312"/>
      <c r="SS312"/>
      <c r="ST312"/>
      <c r="SU312"/>
      <c r="SV312"/>
      <c r="SW312"/>
      <c r="SX312"/>
      <c r="SY312"/>
      <c r="SZ312"/>
      <c r="TA312"/>
      <c r="TB312"/>
      <c r="TC312"/>
      <c r="TD312"/>
      <c r="TE312"/>
      <c r="TF312"/>
      <c r="TG312"/>
      <c r="TH312"/>
      <c r="TI312"/>
      <c r="TJ312"/>
      <c r="TK312"/>
      <c r="TL312"/>
      <c r="TM312"/>
      <c r="TN312"/>
      <c r="TO312"/>
      <c r="TP312"/>
      <c r="TQ312"/>
      <c r="TR312"/>
      <c r="TS312"/>
      <c r="TT312"/>
      <c r="TU312"/>
      <c r="TV312"/>
      <c r="TW312"/>
      <c r="TX312"/>
      <c r="TY312"/>
      <c r="TZ312"/>
      <c r="UA312"/>
      <c r="UB312"/>
      <c r="UC312"/>
      <c r="UD312"/>
      <c r="UE312"/>
      <c r="UF312"/>
      <c r="UG312"/>
      <c r="UH312"/>
      <c r="UI312"/>
      <c r="UJ312"/>
      <c r="UK312"/>
      <c r="UL312"/>
      <c r="UM312"/>
      <c r="UN312"/>
      <c r="UO312"/>
      <c r="UP312"/>
      <c r="UQ312"/>
      <c r="UR312"/>
      <c r="US312"/>
      <c r="UT312"/>
      <c r="UU312"/>
      <c r="UV312"/>
      <c r="UW312"/>
      <c r="UX312"/>
      <c r="UY312"/>
      <c r="UZ312"/>
      <c r="VA312"/>
      <c r="VB312"/>
      <c r="VC312"/>
      <c r="VD312"/>
      <c r="VE312"/>
      <c r="VF312"/>
      <c r="VG312"/>
      <c r="VH312"/>
      <c r="VI312"/>
      <c r="VJ312"/>
      <c r="VK312"/>
      <c r="VL312"/>
      <c r="VM312"/>
      <c r="VN312"/>
      <c r="VO312"/>
      <c r="VP312"/>
      <c r="VQ312"/>
      <c r="VR312"/>
      <c r="VS312"/>
      <c r="VT312"/>
      <c r="VU312"/>
      <c r="VV312"/>
      <c r="VW312"/>
      <c r="VX312"/>
      <c r="VY312"/>
      <c r="VZ312"/>
      <c r="WA312"/>
      <c r="WB312"/>
      <c r="WC312"/>
      <c r="WD312"/>
      <c r="WE312"/>
      <c r="WF312"/>
      <c r="WG312"/>
      <c r="WH312"/>
      <c r="WI312"/>
      <c r="WJ312"/>
      <c r="WK312"/>
      <c r="WL312"/>
      <c r="WM312"/>
      <c r="WN312"/>
      <c r="WO312"/>
      <c r="WP312"/>
      <c r="WQ312"/>
      <c r="WR312"/>
      <c r="WS312"/>
      <c r="WT312"/>
      <c r="WU312"/>
      <c r="WV312"/>
      <c r="WW312"/>
      <c r="WX312"/>
      <c r="WY312"/>
      <c r="WZ312"/>
      <c r="XA312"/>
      <c r="XB312"/>
      <c r="XC312"/>
      <c r="XD312"/>
      <c r="XE312"/>
      <c r="XF312"/>
      <c r="XG312"/>
      <c r="XH312"/>
      <c r="XI312"/>
      <c r="XJ312"/>
      <c r="XK312"/>
      <c r="XL312"/>
      <c r="XM312"/>
      <c r="XN312"/>
      <c r="XO312"/>
      <c r="XP312"/>
      <c r="XQ312"/>
      <c r="XR312"/>
      <c r="XS312"/>
      <c r="XT312"/>
      <c r="XU312"/>
      <c r="XV312"/>
      <c r="XW312"/>
      <c r="XX312"/>
      <c r="XY312"/>
      <c r="XZ312"/>
      <c r="YA312"/>
      <c r="YB312"/>
      <c r="YC312"/>
      <c r="YD312"/>
      <c r="YE312"/>
      <c r="YF312"/>
      <c r="YG312"/>
      <c r="YH312"/>
      <c r="YI312"/>
      <c r="YJ312"/>
      <c r="YK312"/>
      <c r="YL312"/>
      <c r="YM312"/>
      <c r="YN312"/>
      <c r="YO312"/>
      <c r="YP312"/>
      <c r="YQ312"/>
      <c r="YR312"/>
      <c r="YS312"/>
      <c r="YT312"/>
      <c r="YU312"/>
      <c r="YV312"/>
      <c r="YW312"/>
      <c r="YX312"/>
      <c r="YY312"/>
      <c r="YZ312"/>
      <c r="ZA312"/>
      <c r="ZB312"/>
      <c r="ZC312"/>
      <c r="ZD312"/>
      <c r="ZE312"/>
      <c r="ZF312"/>
      <c r="ZG312"/>
      <c r="ZH312"/>
      <c r="ZI312"/>
      <c r="ZJ312"/>
      <c r="ZK312"/>
      <c r="ZL312"/>
      <c r="ZM312"/>
      <c r="ZN312"/>
      <c r="ZO312"/>
      <c r="ZP312"/>
      <c r="ZQ312"/>
      <c r="ZR312"/>
      <c r="ZS312"/>
      <c r="ZT312"/>
      <c r="ZU312"/>
      <c r="ZV312"/>
      <c r="ZW312"/>
      <c r="ZX312"/>
      <c r="ZY312"/>
      <c r="ZZ312"/>
      <c r="AAA312"/>
      <c r="AAB312"/>
      <c r="AAC312"/>
      <c r="AAD312"/>
      <c r="AAE312"/>
      <c r="AAF312"/>
      <c r="AAG312"/>
      <c r="AAH312"/>
      <c r="AAI312"/>
      <c r="AAJ312"/>
      <c r="AAK312"/>
      <c r="AAL312"/>
      <c r="AAM312"/>
      <c r="AAN312"/>
      <c r="AAO312"/>
      <c r="AAP312"/>
      <c r="AAQ312"/>
      <c r="AAR312"/>
      <c r="AAS312"/>
      <c r="AAT312"/>
      <c r="AAU312"/>
      <c r="AAV312"/>
      <c r="AAW312"/>
      <c r="AAX312"/>
      <c r="AAY312"/>
      <c r="AAZ312"/>
      <c r="ABA312"/>
      <c r="ABB312"/>
      <c r="ABC312"/>
      <c r="ABD312"/>
      <c r="ABE312"/>
      <c r="ABF312"/>
      <c r="ABG312"/>
      <c r="ABH312"/>
      <c r="ABI312"/>
      <c r="ABJ312"/>
      <c r="ABK312"/>
      <c r="ABL312"/>
      <c r="ABM312"/>
      <c r="ABN312"/>
      <c r="ABO312"/>
      <c r="ABP312"/>
      <c r="ABQ312"/>
      <c r="ABR312"/>
      <c r="ABS312"/>
      <c r="ABT312"/>
      <c r="ABU312"/>
      <c r="ABV312"/>
      <c r="ABW312"/>
      <c r="ABX312"/>
      <c r="ABY312"/>
      <c r="ABZ312"/>
      <c r="ACA312"/>
      <c r="ACB312"/>
      <c r="ACC312"/>
      <c r="ACD312"/>
      <c r="ACE312"/>
      <c r="ACF312"/>
      <c r="ACG312"/>
      <c r="ACH312"/>
      <c r="ACI312"/>
      <c r="ACJ312"/>
      <c r="ACK312"/>
      <c r="ACL312"/>
      <c r="ACM312"/>
      <c r="ACN312"/>
      <c r="ACO312"/>
      <c r="ACP312"/>
      <c r="ACQ312"/>
      <c r="ACR312"/>
      <c r="ACS312"/>
      <c r="ACT312"/>
      <c r="ACU312"/>
      <c r="ACV312"/>
      <c r="ACW312"/>
      <c r="ACX312"/>
      <c r="ACY312"/>
      <c r="ACZ312"/>
      <c r="ADA312"/>
      <c r="ADB312"/>
      <c r="ADC312"/>
      <c r="ADD312"/>
      <c r="ADE312"/>
      <c r="ADF312"/>
      <c r="ADG312"/>
      <c r="ADH312"/>
      <c r="ADI312"/>
      <c r="ADJ312"/>
      <c r="ADK312"/>
      <c r="ADL312"/>
      <c r="ADM312"/>
      <c r="ADN312"/>
      <c r="ADO312"/>
      <c r="ADP312"/>
      <c r="ADQ312"/>
      <c r="ADR312"/>
      <c r="ADS312"/>
      <c r="ADT312"/>
      <c r="ADU312"/>
      <c r="ADV312"/>
      <c r="ADW312"/>
      <c r="ADX312"/>
      <c r="ADY312"/>
      <c r="ADZ312"/>
      <c r="AEA312"/>
      <c r="AEB312"/>
      <c r="AEC312"/>
      <c r="AED312"/>
      <c r="AEE312"/>
      <c r="AEF312"/>
      <c r="AEG312"/>
      <c r="AEH312"/>
      <c r="AEI312"/>
      <c r="AEJ312"/>
      <c r="AEK312"/>
      <c r="AEL312"/>
      <c r="AEM312"/>
      <c r="AEN312"/>
      <c r="AEO312"/>
      <c r="AEP312"/>
      <c r="AEQ312"/>
      <c r="AER312"/>
      <c r="AES312"/>
      <c r="AET312"/>
      <c r="AEU312"/>
      <c r="AEV312"/>
      <c r="AEW312"/>
      <c r="AEX312"/>
      <c r="AEY312"/>
      <c r="AEZ312"/>
      <c r="AFA312"/>
      <c r="AFB312"/>
      <c r="AFC312"/>
      <c r="AFD312"/>
      <c r="AFE312"/>
      <c r="AFF312"/>
      <c r="AFG312"/>
      <c r="AFH312"/>
      <c r="AFI312"/>
      <c r="AFJ312"/>
      <c r="AFK312"/>
      <c r="AFL312"/>
      <c r="AFM312"/>
      <c r="AFN312"/>
      <c r="AFO312"/>
      <c r="AFP312"/>
      <c r="AFQ312"/>
      <c r="AFR312"/>
      <c r="AFS312"/>
      <c r="AFT312"/>
      <c r="AFU312"/>
      <c r="AFV312"/>
      <c r="AFW312"/>
      <c r="AFX312"/>
      <c r="AFY312"/>
      <c r="AFZ312"/>
      <c r="AGA312"/>
      <c r="AGB312"/>
      <c r="AGC312"/>
      <c r="AGD312"/>
      <c r="AGE312"/>
      <c r="AGF312"/>
      <c r="AGG312"/>
      <c r="AGH312"/>
      <c r="AGI312"/>
      <c r="AGJ312"/>
      <c r="AGK312"/>
      <c r="AGL312"/>
      <c r="AGM312"/>
      <c r="AGN312"/>
      <c r="AGO312"/>
      <c r="AGP312"/>
      <c r="AGQ312"/>
      <c r="AGR312"/>
      <c r="AGS312"/>
      <c r="AGT312"/>
      <c r="AGU312"/>
      <c r="AGV312"/>
      <c r="AGW312"/>
      <c r="AGX312"/>
      <c r="AGY312"/>
      <c r="AGZ312"/>
      <c r="AHA312"/>
      <c r="AHB312"/>
      <c r="AHC312"/>
      <c r="AHD312"/>
      <c r="AHE312"/>
      <c r="AHF312"/>
      <c r="AHG312"/>
      <c r="AHH312"/>
      <c r="AHI312"/>
      <c r="AHJ312"/>
      <c r="AHK312"/>
      <c r="AHL312"/>
      <c r="AHM312"/>
      <c r="AHN312"/>
      <c r="AHO312"/>
      <c r="AHP312"/>
      <c r="AHQ312"/>
      <c r="AHR312"/>
      <c r="AHS312"/>
      <c r="AHT312"/>
      <c r="AHU312"/>
      <c r="AHV312"/>
      <c r="AHW312"/>
      <c r="AHX312"/>
      <c r="AHY312"/>
      <c r="AHZ312"/>
      <c r="AIA312"/>
      <c r="AIB312"/>
      <c r="AIC312"/>
      <c r="AID312"/>
      <c r="AIE312"/>
      <c r="AIF312"/>
      <c r="AIG312"/>
      <c r="AIH312"/>
      <c r="AII312"/>
      <c r="AIJ312"/>
      <c r="AIK312"/>
      <c r="AIL312"/>
      <c r="AIM312"/>
      <c r="AIN312"/>
      <c r="AIO312"/>
      <c r="AIP312"/>
      <c r="AIQ312"/>
      <c r="AIR312"/>
      <c r="AIS312"/>
      <c r="AIT312"/>
      <c r="AIU312"/>
      <c r="AIV312"/>
      <c r="AIW312"/>
      <c r="AIX312"/>
      <c r="AIY312"/>
      <c r="AIZ312"/>
      <c r="AJA312"/>
      <c r="AJB312"/>
      <c r="AJC312"/>
      <c r="AJD312"/>
      <c r="AJE312"/>
      <c r="AJF312"/>
      <c r="AJG312"/>
      <c r="AJH312"/>
      <c r="AJI312"/>
      <c r="AJJ312"/>
      <c r="AJK312"/>
      <c r="AJL312"/>
      <c r="AJM312"/>
      <c r="AJN312"/>
      <c r="AJO312"/>
      <c r="AJP312"/>
      <c r="AJQ312"/>
      <c r="AJR312"/>
      <c r="AJS312"/>
      <c r="AJT312"/>
      <c r="AJU312"/>
      <c r="AJV312"/>
      <c r="AJW312"/>
      <c r="AJX312"/>
      <c r="AJY312"/>
      <c r="AJZ312"/>
      <c r="AKA312"/>
      <c r="AKB312"/>
      <c r="AKC312"/>
      <c r="AKD312"/>
      <c r="AKE312"/>
      <c r="AKF312"/>
      <c r="AKG312"/>
      <c r="AKH312"/>
      <c r="AKI312"/>
      <c r="AKJ312"/>
      <c r="AKK312"/>
      <c r="AKL312"/>
      <c r="AKM312"/>
      <c r="AKN312"/>
      <c r="AKO312"/>
      <c r="AKP312"/>
      <c r="AKQ312"/>
      <c r="AKR312"/>
      <c r="AKS312"/>
      <c r="AKT312"/>
      <c r="AKU312"/>
      <c r="AKV312"/>
      <c r="AKW312"/>
      <c r="AKX312"/>
      <c r="AKY312"/>
      <c r="AKZ312"/>
      <c r="ALA312"/>
      <c r="ALB312"/>
      <c r="ALC312"/>
      <c r="ALD312"/>
      <c r="ALE312"/>
      <c r="ALF312"/>
      <c r="ALG312"/>
      <c r="ALH312"/>
      <c r="ALI312"/>
      <c r="ALJ312"/>
      <c r="ALK312"/>
      <c r="ALL312"/>
      <c r="ALM312"/>
      <c r="ALN312"/>
      <c r="ALO312"/>
      <c r="ALP312"/>
      <c r="ALQ312"/>
      <c r="ALR312"/>
      <c r="ALS312"/>
      <c r="ALT312"/>
      <c r="ALU312"/>
      <c r="ALV312"/>
      <c r="ALW312"/>
      <c r="ALX312"/>
      <c r="ALY312"/>
      <c r="ALZ312"/>
      <c r="AMA312"/>
      <c r="AMB312"/>
      <c r="AMC312"/>
      <c r="AMD312"/>
      <c r="AME312"/>
      <c r="AMF312"/>
      <c r="AMG312"/>
      <c r="AMH312"/>
      <c r="AMI312"/>
      <c r="AMJ312"/>
      <c r="AMK312"/>
      <c r="AML312"/>
      <c r="AMM312"/>
      <c r="AMN312"/>
      <c r="AMO312"/>
      <c r="AMP312"/>
      <c r="AMQ312"/>
      <c r="AMR312"/>
      <c r="AMS312"/>
      <c r="AMT312"/>
      <c r="AMU312"/>
      <c r="AMV312"/>
      <c r="AMW312"/>
      <c r="AMX312"/>
      <c r="AMY312"/>
      <c r="AMZ312"/>
      <c r="ANA312"/>
      <c r="ANB312"/>
      <c r="ANC312"/>
      <c r="AND312"/>
      <c r="ANE312"/>
      <c r="ANF312"/>
      <c r="ANG312"/>
      <c r="ANH312"/>
      <c r="ANI312"/>
      <c r="ANJ312"/>
      <c r="ANK312"/>
      <c r="ANL312"/>
      <c r="ANM312"/>
      <c r="ANN312"/>
      <c r="ANO312"/>
      <c r="ANP312"/>
      <c r="ANQ312"/>
      <c r="ANR312"/>
      <c r="ANS312"/>
      <c r="ANT312"/>
      <c r="ANU312"/>
      <c r="ANV312"/>
      <c r="ANW312"/>
      <c r="ANX312"/>
      <c r="ANY312"/>
      <c r="ANZ312"/>
      <c r="AOA312"/>
      <c r="AOB312"/>
      <c r="AOC312"/>
      <c r="AOD312"/>
      <c r="AOE312"/>
      <c r="AOF312"/>
      <c r="AOG312"/>
      <c r="AOH312"/>
      <c r="AOI312"/>
      <c r="AOJ312"/>
      <c r="AOK312"/>
      <c r="AOL312"/>
      <c r="AOM312"/>
      <c r="AON312"/>
      <c r="AOO312"/>
      <c r="AOP312"/>
      <c r="AOQ312"/>
      <c r="AOR312"/>
      <c r="AOS312"/>
      <c r="AOT312"/>
      <c r="AOU312"/>
      <c r="AOV312"/>
      <c r="AOW312"/>
      <c r="AOX312"/>
      <c r="AOY312"/>
      <c r="AOZ312"/>
      <c r="APA312"/>
      <c r="APB312"/>
      <c r="APC312"/>
      <c r="APD312"/>
      <c r="APE312"/>
      <c r="APF312"/>
      <c r="APG312"/>
      <c r="APH312"/>
      <c r="API312"/>
      <c r="APJ312"/>
      <c r="APK312"/>
      <c r="APL312"/>
      <c r="APM312"/>
      <c r="APN312"/>
      <c r="APO312"/>
      <c r="APP312"/>
      <c r="APQ312"/>
      <c r="APR312"/>
      <c r="APS312"/>
      <c r="APT312"/>
      <c r="APU312"/>
      <c r="APV312"/>
      <c r="APW312"/>
      <c r="APX312"/>
      <c r="APY312"/>
      <c r="APZ312"/>
      <c r="AQA312"/>
      <c r="AQB312"/>
      <c r="AQC312"/>
      <c r="AQD312"/>
      <c r="AQE312"/>
      <c r="AQF312"/>
      <c r="AQG312"/>
      <c r="AQH312"/>
      <c r="AQI312"/>
      <c r="AQJ312"/>
      <c r="AQK312"/>
      <c r="AQL312"/>
      <c r="AQM312"/>
      <c r="AQN312"/>
      <c r="AQO312"/>
      <c r="AQP312"/>
      <c r="AQQ312"/>
      <c r="AQR312"/>
      <c r="AQS312"/>
      <c r="AQT312"/>
      <c r="AQU312"/>
      <c r="AQV312"/>
      <c r="AQW312"/>
      <c r="AQX312"/>
      <c r="AQY312"/>
      <c r="AQZ312"/>
      <c r="ARA312"/>
      <c r="ARB312"/>
      <c r="ARC312"/>
      <c r="ARD312"/>
      <c r="ARE312"/>
      <c r="ARF312"/>
      <c r="ARG312"/>
      <c r="ARH312"/>
      <c r="ARI312"/>
      <c r="ARJ312"/>
      <c r="ARK312"/>
      <c r="ARL312"/>
      <c r="ARM312"/>
      <c r="ARN312"/>
      <c r="ARO312"/>
      <c r="ARP312"/>
      <c r="ARQ312"/>
      <c r="ARR312"/>
      <c r="ARS312"/>
      <c r="ART312"/>
      <c r="ARU312"/>
      <c r="ARV312"/>
      <c r="ARW312"/>
      <c r="ARX312"/>
      <c r="ARY312"/>
      <c r="ARZ312"/>
      <c r="ASA312"/>
      <c r="ASB312"/>
      <c r="ASC312"/>
      <c r="ASD312"/>
      <c r="ASE312"/>
      <c r="ASF312"/>
      <c r="ASG312"/>
      <c r="ASH312"/>
      <c r="ASI312"/>
      <c r="ASJ312"/>
      <c r="ASK312"/>
      <c r="ASL312"/>
      <c r="ASM312"/>
      <c r="ASN312"/>
      <c r="ASO312"/>
      <c r="ASP312"/>
      <c r="ASQ312"/>
      <c r="ASR312"/>
      <c r="ASS312"/>
      <c r="AST312"/>
      <c r="ASU312"/>
      <c r="ASV312"/>
      <c r="ASW312"/>
      <c r="ASX312"/>
      <c r="ASY312"/>
      <c r="ASZ312"/>
      <c r="ATA312"/>
      <c r="ATB312"/>
      <c r="ATC312"/>
      <c r="ATD312"/>
      <c r="ATE312"/>
      <c r="ATF312"/>
      <c r="ATG312"/>
      <c r="ATH312"/>
      <c r="ATI312"/>
      <c r="ATJ312"/>
      <c r="ATK312"/>
      <c r="ATL312"/>
      <c r="ATM312"/>
      <c r="ATN312"/>
      <c r="ATO312"/>
      <c r="ATP312"/>
      <c r="ATQ312"/>
      <c r="ATR312"/>
      <c r="ATS312"/>
      <c r="ATT312"/>
      <c r="ATU312"/>
      <c r="ATV312"/>
      <c r="ATW312"/>
      <c r="ATX312"/>
      <c r="ATY312"/>
      <c r="ATZ312"/>
      <c r="AUA312"/>
      <c r="AUB312"/>
      <c r="AUC312"/>
      <c r="AUD312"/>
      <c r="AUE312"/>
      <c r="AUF312"/>
      <c r="AUG312"/>
      <c r="AUH312"/>
      <c r="AUI312"/>
      <c r="AUJ312"/>
      <c r="AUK312"/>
      <c r="AUL312"/>
      <c r="AUM312"/>
      <c r="AUN312"/>
      <c r="AUO312"/>
      <c r="AUP312"/>
      <c r="AUQ312"/>
      <c r="AUR312"/>
      <c r="AUS312"/>
      <c r="AUT312"/>
      <c r="AUU312"/>
      <c r="AUV312"/>
      <c r="AUW312"/>
      <c r="AUX312"/>
      <c r="AUY312"/>
      <c r="AUZ312"/>
      <c r="AVA312"/>
      <c r="AVB312"/>
      <c r="AVC312"/>
      <c r="AVD312"/>
      <c r="AVE312"/>
      <c r="AVF312"/>
      <c r="AVG312"/>
      <c r="AVH312"/>
      <c r="AVI312"/>
      <c r="AVJ312"/>
      <c r="AVK312"/>
      <c r="AVL312"/>
      <c r="AVM312"/>
      <c r="AVN312"/>
      <c r="AVO312"/>
      <c r="AVP312"/>
      <c r="AVQ312"/>
      <c r="AVR312"/>
      <c r="AVS312"/>
      <c r="AVT312"/>
      <c r="AVU312"/>
      <c r="AVV312"/>
      <c r="AVW312"/>
      <c r="AVX312"/>
      <c r="AVY312"/>
      <c r="AVZ312"/>
      <c r="AWA312"/>
      <c r="AWB312"/>
      <c r="AWC312"/>
      <c r="AWD312"/>
      <c r="AWE312"/>
      <c r="AWF312"/>
      <c r="AWG312"/>
      <c r="AWH312"/>
      <c r="AWI312"/>
      <c r="AWJ312"/>
      <c r="AWK312"/>
      <c r="AWL312"/>
      <c r="AWM312"/>
      <c r="AWN312"/>
      <c r="AWO312"/>
      <c r="AWP312"/>
      <c r="AWQ312"/>
      <c r="AWR312"/>
      <c r="AWS312"/>
      <c r="AWT312"/>
      <c r="AWU312"/>
      <c r="AWV312"/>
      <c r="AWW312"/>
      <c r="AWX312"/>
      <c r="AWY312"/>
      <c r="AWZ312"/>
      <c r="AXA312"/>
      <c r="AXB312"/>
      <c r="AXC312"/>
      <c r="AXD312"/>
      <c r="AXE312"/>
      <c r="AXF312"/>
      <c r="AXG312"/>
      <c r="AXH312"/>
      <c r="AXI312"/>
      <c r="AXJ312"/>
      <c r="AXK312"/>
      <c r="AXL312"/>
      <c r="AXM312"/>
      <c r="AXN312"/>
      <c r="AXO312"/>
      <c r="AXP312"/>
      <c r="AXQ312"/>
      <c r="AXR312"/>
      <c r="AXS312"/>
      <c r="AXT312"/>
      <c r="AXU312"/>
      <c r="AXV312"/>
      <c r="AXW312"/>
      <c r="AXX312"/>
      <c r="AXY312"/>
      <c r="AXZ312"/>
      <c r="AYA312"/>
      <c r="AYB312"/>
      <c r="AYC312"/>
      <c r="AYD312"/>
      <c r="AYE312"/>
      <c r="AYF312"/>
      <c r="AYG312"/>
      <c r="AYH312"/>
      <c r="AYI312"/>
      <c r="AYJ312"/>
      <c r="AYK312"/>
      <c r="AYL312"/>
      <c r="AYM312"/>
      <c r="AYN312"/>
      <c r="AYO312"/>
      <c r="AYP312"/>
      <c r="AYQ312"/>
      <c r="AYR312"/>
      <c r="AYS312"/>
      <c r="AYT312"/>
      <c r="AYU312"/>
      <c r="AYV312"/>
      <c r="AYW312"/>
      <c r="AYX312"/>
      <c r="AYY312"/>
      <c r="AYZ312"/>
      <c r="AZA312"/>
      <c r="AZB312"/>
      <c r="AZC312"/>
      <c r="AZD312"/>
      <c r="AZE312"/>
      <c r="AZF312"/>
      <c r="AZG312"/>
      <c r="AZH312"/>
      <c r="AZI312"/>
      <c r="AZJ312"/>
      <c r="AZK312"/>
      <c r="AZL312"/>
      <c r="AZM312"/>
      <c r="AZN312"/>
      <c r="AZO312"/>
      <c r="AZP312"/>
      <c r="AZQ312"/>
      <c r="AZR312"/>
      <c r="AZS312"/>
      <c r="AZT312"/>
      <c r="AZU312"/>
      <c r="AZV312"/>
      <c r="AZW312"/>
      <c r="AZX312"/>
      <c r="AZY312"/>
      <c r="AZZ312"/>
      <c r="BAA312"/>
      <c r="BAB312"/>
      <c r="BAC312"/>
      <c r="BAD312"/>
      <c r="BAE312"/>
      <c r="BAF312"/>
      <c r="BAG312"/>
      <c r="BAH312"/>
      <c r="BAI312"/>
      <c r="BAJ312"/>
      <c r="BAK312"/>
      <c r="BAL312"/>
      <c r="BAM312"/>
      <c r="BAN312"/>
      <c r="BAO312"/>
      <c r="BAP312"/>
      <c r="BAQ312"/>
      <c r="BAR312"/>
      <c r="BAS312"/>
      <c r="BAT312"/>
      <c r="BAU312"/>
      <c r="BAV312"/>
      <c r="BAW312"/>
      <c r="BAX312"/>
      <c r="BAY312"/>
      <c r="BAZ312"/>
      <c r="BBA312"/>
      <c r="BBB312"/>
      <c r="BBC312"/>
      <c r="BBD312"/>
      <c r="BBE312"/>
      <c r="BBF312"/>
      <c r="BBG312"/>
      <c r="BBH312"/>
      <c r="BBI312"/>
      <c r="BBJ312"/>
      <c r="BBK312"/>
      <c r="BBL312"/>
      <c r="BBM312"/>
      <c r="BBN312"/>
      <c r="BBO312"/>
      <c r="BBP312"/>
      <c r="BBQ312"/>
      <c r="BBR312"/>
      <c r="BBS312"/>
      <c r="BBT312"/>
      <c r="BBU312"/>
      <c r="BBV312"/>
      <c r="BBW312"/>
      <c r="BBX312"/>
      <c r="BBY312"/>
      <c r="BBZ312"/>
      <c r="BCA312"/>
      <c r="BCB312"/>
      <c r="BCC312"/>
      <c r="BCD312"/>
      <c r="BCE312"/>
      <c r="BCF312"/>
      <c r="BCG312"/>
      <c r="BCH312"/>
      <c r="BCI312"/>
      <c r="BCJ312"/>
      <c r="BCK312"/>
      <c r="BCL312"/>
      <c r="BCM312"/>
      <c r="BCN312"/>
      <c r="BCO312"/>
      <c r="BCP312"/>
      <c r="BCQ312"/>
      <c r="BCR312"/>
      <c r="BCS312"/>
      <c r="BCT312"/>
      <c r="BCU312"/>
      <c r="BCV312"/>
      <c r="BCW312"/>
      <c r="BCX312"/>
      <c r="BCY312"/>
      <c r="BCZ312"/>
      <c r="BDA312"/>
      <c r="BDB312"/>
      <c r="BDC312"/>
      <c r="BDD312"/>
      <c r="BDE312"/>
      <c r="BDF312"/>
      <c r="BDG312"/>
      <c r="BDH312"/>
      <c r="BDI312"/>
      <c r="BDJ312"/>
      <c r="BDK312"/>
      <c r="BDL312"/>
      <c r="BDM312"/>
      <c r="BDN312"/>
      <c r="BDO312"/>
      <c r="BDP312"/>
      <c r="BDQ312"/>
      <c r="BDR312"/>
      <c r="BDS312"/>
      <c r="BDT312"/>
      <c r="BDU312"/>
      <c r="BDV312"/>
      <c r="BDW312"/>
      <c r="BDX312"/>
      <c r="BDY312"/>
      <c r="BDZ312"/>
      <c r="BEA312"/>
      <c r="BEB312"/>
      <c r="BEC312"/>
      <c r="BED312"/>
      <c r="BEE312"/>
      <c r="BEF312"/>
      <c r="BEG312"/>
      <c r="BEH312"/>
      <c r="BEI312"/>
      <c r="BEJ312"/>
      <c r="BEK312"/>
      <c r="BEL312"/>
      <c r="BEM312"/>
      <c r="BEN312"/>
      <c r="BEO312"/>
      <c r="BEP312"/>
      <c r="BEQ312"/>
      <c r="BER312"/>
      <c r="BES312"/>
      <c r="BET312"/>
      <c r="BEU312"/>
      <c r="BEV312"/>
      <c r="BEW312"/>
      <c r="BEX312"/>
      <c r="BEY312"/>
      <c r="BEZ312"/>
      <c r="BFA312"/>
      <c r="BFB312"/>
      <c r="BFC312"/>
      <c r="BFD312"/>
      <c r="BFE312"/>
      <c r="BFF312"/>
      <c r="BFG312"/>
      <c r="BFH312"/>
      <c r="BFI312"/>
      <c r="BFJ312"/>
      <c r="BFK312"/>
      <c r="BFL312"/>
      <c r="BFM312"/>
      <c r="BFN312"/>
      <c r="BFO312"/>
      <c r="BFP312"/>
      <c r="BFQ312"/>
      <c r="BFR312"/>
      <c r="BFS312"/>
      <c r="BFT312"/>
      <c r="BFU312"/>
      <c r="BFV312"/>
      <c r="BFW312"/>
      <c r="BFX312"/>
      <c r="BFY312"/>
      <c r="BFZ312"/>
      <c r="BGA312"/>
      <c r="BGB312"/>
      <c r="BGC312"/>
      <c r="BGD312"/>
      <c r="BGE312"/>
      <c r="BGF312"/>
      <c r="BGG312"/>
      <c r="BGH312"/>
      <c r="BGI312"/>
      <c r="BGJ312"/>
      <c r="BGK312"/>
      <c r="BGL312"/>
      <c r="BGM312"/>
      <c r="BGN312"/>
      <c r="BGO312"/>
      <c r="BGP312"/>
      <c r="BGQ312"/>
      <c r="BGR312"/>
      <c r="BGS312"/>
      <c r="BGT312"/>
      <c r="BGU312"/>
      <c r="BGV312"/>
      <c r="BGW312"/>
      <c r="BGX312"/>
      <c r="BGY312"/>
      <c r="BGZ312"/>
      <c r="BHA312"/>
      <c r="BHB312"/>
      <c r="BHC312"/>
      <c r="BHD312"/>
      <c r="BHE312"/>
      <c r="BHF312"/>
      <c r="BHG312"/>
      <c r="BHH312"/>
      <c r="BHI312"/>
      <c r="BHJ312"/>
      <c r="BHK312"/>
      <c r="BHL312"/>
      <c r="BHM312"/>
      <c r="BHN312"/>
      <c r="BHO312"/>
      <c r="BHP312"/>
      <c r="BHQ312"/>
      <c r="BHR312"/>
      <c r="BHS312"/>
      <c r="BHT312"/>
      <c r="BHU312"/>
      <c r="BHV312"/>
      <c r="BHW312"/>
      <c r="BHX312"/>
      <c r="BHY312"/>
      <c r="BHZ312"/>
      <c r="BIA312"/>
      <c r="BIB312"/>
      <c r="BIC312"/>
      <c r="BID312"/>
      <c r="BIE312"/>
      <c r="BIF312"/>
      <c r="BIG312"/>
      <c r="BIH312"/>
      <c r="BII312"/>
      <c r="BIJ312"/>
      <c r="BIK312"/>
      <c r="BIL312"/>
      <c r="BIM312"/>
      <c r="BIN312"/>
      <c r="BIO312"/>
      <c r="BIP312"/>
      <c r="BIQ312"/>
      <c r="BIR312"/>
      <c r="BIS312"/>
      <c r="BIT312"/>
      <c r="BIU312"/>
      <c r="BIV312"/>
      <c r="BIW312"/>
      <c r="BIX312"/>
      <c r="BIY312"/>
      <c r="BIZ312"/>
      <c r="BJA312"/>
      <c r="BJB312"/>
      <c r="BJC312"/>
      <c r="BJD312"/>
      <c r="BJE312"/>
      <c r="BJF312"/>
      <c r="BJG312"/>
      <c r="BJH312"/>
      <c r="BJI312"/>
      <c r="BJJ312"/>
      <c r="BJK312"/>
      <c r="BJL312"/>
      <c r="BJM312"/>
      <c r="BJN312"/>
      <c r="BJO312"/>
      <c r="BJP312"/>
      <c r="BJQ312"/>
      <c r="BJR312"/>
      <c r="BJS312"/>
      <c r="BJT312"/>
      <c r="BJU312"/>
      <c r="BJV312"/>
      <c r="BJW312"/>
      <c r="BJX312"/>
      <c r="BJY312"/>
      <c r="BJZ312"/>
      <c r="BKA312"/>
      <c r="BKB312"/>
      <c r="BKC312"/>
      <c r="BKD312"/>
      <c r="BKE312"/>
      <c r="BKF312"/>
      <c r="BKG312"/>
      <c r="BKH312"/>
      <c r="BKI312"/>
      <c r="BKJ312"/>
      <c r="BKK312"/>
      <c r="BKL312"/>
      <c r="BKM312"/>
      <c r="BKN312"/>
      <c r="BKO312"/>
      <c r="BKP312"/>
      <c r="BKQ312"/>
      <c r="BKR312"/>
      <c r="BKS312"/>
      <c r="BKT312"/>
      <c r="BKU312"/>
      <c r="BKV312"/>
      <c r="BKW312"/>
      <c r="BKX312"/>
      <c r="BKY312"/>
      <c r="BKZ312"/>
      <c r="BLA312"/>
      <c r="BLB312"/>
      <c r="BLC312"/>
      <c r="BLD312"/>
      <c r="BLE312"/>
      <c r="BLF312"/>
      <c r="BLG312"/>
      <c r="BLH312"/>
      <c r="BLI312"/>
      <c r="BLJ312"/>
      <c r="BLK312"/>
      <c r="BLL312"/>
      <c r="BLM312"/>
      <c r="BLN312"/>
      <c r="BLO312"/>
      <c r="BLP312"/>
      <c r="BLQ312"/>
      <c r="BLR312"/>
      <c r="BLS312"/>
      <c r="BLT312"/>
      <c r="BLU312"/>
      <c r="BLV312"/>
      <c r="BLW312"/>
      <c r="BLX312"/>
      <c r="BLY312"/>
      <c r="BLZ312"/>
      <c r="BMA312"/>
      <c r="BMB312"/>
      <c r="BMC312"/>
      <c r="BMD312"/>
      <c r="BME312"/>
      <c r="BMF312"/>
      <c r="BMG312"/>
      <c r="BMH312"/>
      <c r="BMI312"/>
      <c r="BMJ312"/>
      <c r="BMK312"/>
      <c r="BML312"/>
      <c r="BMM312"/>
      <c r="BMN312"/>
      <c r="BMO312"/>
      <c r="BMP312"/>
      <c r="BMQ312"/>
      <c r="BMR312"/>
      <c r="BMS312"/>
      <c r="BMT312"/>
      <c r="BMU312"/>
      <c r="BMV312"/>
      <c r="BMW312"/>
      <c r="BMX312"/>
      <c r="BMY312"/>
      <c r="BMZ312"/>
      <c r="BNA312"/>
      <c r="BNB312"/>
      <c r="BNC312"/>
      <c r="BND312"/>
      <c r="BNE312"/>
      <c r="BNF312"/>
      <c r="BNG312"/>
      <c r="BNH312"/>
      <c r="BNI312"/>
      <c r="BNJ312"/>
      <c r="BNK312"/>
      <c r="BNL312"/>
      <c r="BNM312"/>
      <c r="BNN312"/>
      <c r="BNO312"/>
      <c r="BNP312"/>
      <c r="BNQ312"/>
      <c r="BNR312"/>
      <c r="BNS312"/>
      <c r="BNT312"/>
      <c r="BNU312"/>
      <c r="BNV312"/>
      <c r="BNW312"/>
      <c r="BNX312"/>
      <c r="BNY312"/>
      <c r="BNZ312"/>
      <c r="BOA312"/>
      <c r="BOB312"/>
      <c r="BOC312"/>
      <c r="BOD312"/>
      <c r="BOE312"/>
      <c r="BOF312"/>
      <c r="BOG312"/>
      <c r="BOH312"/>
      <c r="BOI312"/>
      <c r="BOJ312"/>
      <c r="BOK312"/>
      <c r="BOL312"/>
      <c r="BOM312"/>
      <c r="BON312"/>
      <c r="BOO312"/>
      <c r="BOP312"/>
      <c r="BOQ312"/>
      <c r="BOR312"/>
      <c r="BOS312"/>
      <c r="BOT312"/>
      <c r="BOU312"/>
      <c r="BOV312"/>
      <c r="BOW312"/>
      <c r="BOX312"/>
      <c r="BOY312"/>
      <c r="BOZ312"/>
      <c r="BPA312"/>
      <c r="BPB312"/>
      <c r="BPC312"/>
      <c r="BPD312"/>
      <c r="BPE312"/>
      <c r="BPF312"/>
      <c r="BPG312"/>
      <c r="BPH312"/>
      <c r="BPI312"/>
      <c r="BPJ312"/>
      <c r="BPK312"/>
      <c r="BPL312"/>
      <c r="BPM312"/>
      <c r="BPN312"/>
      <c r="BPO312"/>
      <c r="BPP312"/>
      <c r="BPQ312"/>
      <c r="BPR312"/>
      <c r="BPS312"/>
      <c r="BPT312"/>
      <c r="BPU312"/>
      <c r="BPV312"/>
      <c r="BPW312"/>
      <c r="BPX312"/>
      <c r="BPY312"/>
      <c r="BPZ312"/>
      <c r="BQA312"/>
      <c r="BQB312"/>
      <c r="BQC312"/>
      <c r="BQD312"/>
      <c r="BQE312"/>
      <c r="BQF312"/>
      <c r="BQG312"/>
      <c r="BQH312"/>
      <c r="BQI312"/>
      <c r="BQJ312"/>
      <c r="BQK312"/>
      <c r="BQL312"/>
      <c r="BQM312"/>
      <c r="BQN312"/>
      <c r="BQO312"/>
      <c r="BQP312"/>
      <c r="BQQ312"/>
      <c r="BQR312"/>
      <c r="BQS312"/>
      <c r="BQT312"/>
      <c r="BQU312"/>
      <c r="BQV312"/>
      <c r="BQW312"/>
      <c r="BQX312"/>
      <c r="BQY312"/>
      <c r="BQZ312"/>
      <c r="BRA312"/>
      <c r="BRB312"/>
      <c r="BRC312"/>
      <c r="BRD312"/>
      <c r="BRE312"/>
      <c r="BRF312"/>
      <c r="BRG312"/>
      <c r="BRH312"/>
      <c r="BRI312"/>
      <c r="BRJ312"/>
      <c r="BRK312"/>
      <c r="BRL312"/>
      <c r="BRM312"/>
      <c r="BRN312"/>
      <c r="BRO312"/>
      <c r="BRP312"/>
      <c r="BRQ312"/>
      <c r="BRR312"/>
      <c r="BRS312"/>
      <c r="BRT312"/>
      <c r="BRU312"/>
      <c r="BRV312"/>
      <c r="BRW312"/>
      <c r="BRX312"/>
      <c r="BRY312"/>
      <c r="BRZ312"/>
      <c r="BSA312"/>
      <c r="BSB312"/>
      <c r="BSC312"/>
      <c r="BSD312"/>
      <c r="BSE312"/>
      <c r="BSF312"/>
      <c r="BSG312"/>
      <c r="BSH312"/>
      <c r="BSI312"/>
      <c r="BSJ312"/>
      <c r="BSK312"/>
      <c r="BSL312"/>
      <c r="BSM312"/>
      <c r="BSN312"/>
      <c r="BSO312"/>
      <c r="BSP312"/>
      <c r="BSQ312"/>
      <c r="BSR312"/>
      <c r="BSS312"/>
      <c r="BST312"/>
      <c r="BSU312"/>
      <c r="BSV312"/>
      <c r="BSW312"/>
      <c r="BSX312"/>
      <c r="BSY312"/>
      <c r="BSZ312"/>
      <c r="BTA312"/>
      <c r="BTB312"/>
      <c r="BTC312"/>
      <c r="BTD312"/>
      <c r="BTE312"/>
      <c r="BTF312"/>
      <c r="BTG312"/>
      <c r="BTH312"/>
      <c r="BTI312"/>
      <c r="BTJ312"/>
      <c r="BTK312"/>
      <c r="BTL312"/>
      <c r="BTM312"/>
      <c r="BTN312"/>
      <c r="BTO312"/>
      <c r="BTP312"/>
      <c r="BTQ312"/>
      <c r="BTR312"/>
      <c r="BTS312"/>
      <c r="BTT312"/>
      <c r="BTU312"/>
      <c r="BTV312"/>
      <c r="BTW312"/>
      <c r="BTX312"/>
      <c r="BTY312"/>
      <c r="BTZ312"/>
      <c r="BUA312"/>
      <c r="BUB312"/>
      <c r="BUC312"/>
      <c r="BUD312"/>
      <c r="BUE312"/>
      <c r="BUF312"/>
      <c r="BUG312"/>
      <c r="BUH312"/>
      <c r="BUI312"/>
      <c r="BUJ312"/>
      <c r="BUK312"/>
      <c r="BUL312"/>
      <c r="BUM312"/>
      <c r="BUN312"/>
      <c r="BUO312"/>
      <c r="BUP312"/>
      <c r="BUQ312"/>
      <c r="BUR312"/>
      <c r="BUS312"/>
      <c r="BUT312"/>
      <c r="BUU312"/>
      <c r="BUV312"/>
      <c r="BUW312"/>
      <c r="BUX312"/>
      <c r="BUY312"/>
      <c r="BUZ312"/>
      <c r="BVA312"/>
      <c r="BVB312"/>
      <c r="BVC312"/>
      <c r="BVD312"/>
      <c r="BVE312"/>
      <c r="BVF312"/>
      <c r="BVG312"/>
      <c r="BVH312"/>
      <c r="BVI312"/>
      <c r="BVJ312"/>
      <c r="BVK312"/>
      <c r="BVL312"/>
      <c r="BVM312"/>
      <c r="BVN312"/>
      <c r="BVO312"/>
      <c r="BVP312"/>
      <c r="BVQ312"/>
      <c r="BVR312"/>
      <c r="BVS312"/>
      <c r="BVT312"/>
      <c r="BVU312"/>
      <c r="BVV312"/>
      <c r="BVW312"/>
      <c r="BVX312"/>
      <c r="BVY312"/>
      <c r="BVZ312"/>
      <c r="BWA312"/>
      <c r="BWB312"/>
      <c r="BWC312"/>
      <c r="BWD312"/>
      <c r="BWE312"/>
      <c r="BWF312"/>
      <c r="BWG312"/>
      <c r="BWH312"/>
      <c r="BWI312"/>
      <c r="BWJ312"/>
      <c r="BWK312"/>
      <c r="BWL312"/>
      <c r="BWM312"/>
      <c r="BWN312"/>
      <c r="BWO312"/>
      <c r="BWP312"/>
      <c r="BWQ312"/>
      <c r="BWR312"/>
      <c r="BWS312"/>
      <c r="BWT312"/>
      <c r="BWU312"/>
      <c r="BWV312"/>
      <c r="BWW312"/>
      <c r="BWX312"/>
      <c r="BWY312"/>
      <c r="BWZ312"/>
      <c r="BXA312"/>
      <c r="BXB312"/>
      <c r="BXC312"/>
      <c r="BXD312"/>
      <c r="BXE312"/>
      <c r="BXF312"/>
      <c r="BXG312"/>
      <c r="BXH312"/>
      <c r="BXI312"/>
      <c r="BXJ312"/>
      <c r="BXK312"/>
      <c r="BXL312"/>
      <c r="BXM312"/>
      <c r="BXN312"/>
      <c r="BXO312"/>
      <c r="BXP312"/>
      <c r="BXQ312"/>
      <c r="BXR312"/>
      <c r="BXS312"/>
      <c r="BXT312"/>
      <c r="BXU312"/>
      <c r="BXV312"/>
      <c r="BXW312"/>
      <c r="BXX312"/>
      <c r="BXY312"/>
      <c r="BXZ312"/>
      <c r="BYA312"/>
      <c r="BYB312"/>
      <c r="BYC312"/>
      <c r="BYD312"/>
      <c r="BYE312"/>
      <c r="BYF312"/>
      <c r="BYG312"/>
      <c r="BYH312"/>
      <c r="BYI312"/>
      <c r="BYJ312"/>
      <c r="BYK312"/>
      <c r="BYL312"/>
      <c r="BYM312"/>
      <c r="BYN312"/>
      <c r="BYO312"/>
      <c r="BYP312"/>
      <c r="BYQ312"/>
      <c r="BYR312"/>
      <c r="BYS312"/>
      <c r="BYT312"/>
      <c r="BYU312"/>
      <c r="BYV312"/>
      <c r="BYW312"/>
      <c r="BYX312"/>
      <c r="BYY312"/>
      <c r="BYZ312"/>
      <c r="BZA312"/>
      <c r="BZB312"/>
      <c r="BZC312"/>
      <c r="BZD312"/>
      <c r="BZE312"/>
      <c r="BZF312"/>
      <c r="BZG312"/>
      <c r="BZH312"/>
      <c r="BZI312"/>
      <c r="BZJ312"/>
      <c r="BZK312"/>
      <c r="BZL312"/>
      <c r="BZM312"/>
      <c r="BZN312"/>
      <c r="BZO312"/>
      <c r="BZP312"/>
      <c r="BZQ312"/>
      <c r="BZR312"/>
      <c r="BZS312"/>
      <c r="BZT312"/>
      <c r="BZU312"/>
      <c r="BZV312"/>
      <c r="BZW312"/>
      <c r="BZX312"/>
      <c r="BZY312"/>
      <c r="BZZ312"/>
      <c r="CAA312"/>
      <c r="CAB312"/>
      <c r="CAC312"/>
      <c r="CAD312"/>
      <c r="CAE312"/>
      <c r="CAF312"/>
      <c r="CAG312"/>
      <c r="CAH312"/>
      <c r="CAI312"/>
      <c r="CAJ312"/>
      <c r="CAK312"/>
      <c r="CAL312"/>
      <c r="CAM312"/>
      <c r="CAN312"/>
      <c r="CAO312"/>
      <c r="CAP312"/>
      <c r="CAQ312"/>
      <c r="CAR312"/>
      <c r="CAS312"/>
      <c r="CAT312"/>
      <c r="CAU312"/>
      <c r="CAV312"/>
      <c r="CAW312"/>
      <c r="CAX312"/>
      <c r="CAY312"/>
      <c r="CAZ312"/>
      <c r="CBA312"/>
      <c r="CBB312"/>
      <c r="CBC312"/>
      <c r="CBD312"/>
      <c r="CBE312"/>
      <c r="CBF312"/>
      <c r="CBG312"/>
      <c r="CBH312"/>
      <c r="CBI312"/>
      <c r="CBJ312"/>
      <c r="CBK312"/>
      <c r="CBL312"/>
      <c r="CBM312"/>
      <c r="CBN312"/>
      <c r="CBO312"/>
      <c r="CBP312"/>
      <c r="CBQ312"/>
      <c r="CBR312"/>
      <c r="CBS312"/>
      <c r="CBT312"/>
      <c r="CBU312"/>
      <c r="CBV312"/>
      <c r="CBW312"/>
      <c r="CBX312"/>
      <c r="CBY312"/>
      <c r="CBZ312"/>
      <c r="CCA312"/>
      <c r="CCB312"/>
      <c r="CCC312"/>
      <c r="CCD312"/>
      <c r="CCE312"/>
      <c r="CCF312"/>
      <c r="CCG312"/>
      <c r="CCH312"/>
      <c r="CCI312"/>
      <c r="CCJ312"/>
      <c r="CCK312"/>
      <c r="CCL312"/>
      <c r="CCM312"/>
      <c r="CCN312"/>
      <c r="CCO312"/>
      <c r="CCP312"/>
      <c r="CCQ312"/>
      <c r="CCR312"/>
      <c r="CCS312"/>
      <c r="CCT312"/>
      <c r="CCU312"/>
      <c r="CCV312"/>
      <c r="CCW312"/>
      <c r="CCX312"/>
      <c r="CCY312"/>
      <c r="CCZ312"/>
      <c r="CDA312"/>
      <c r="CDB312"/>
      <c r="CDC312"/>
      <c r="CDD312"/>
      <c r="CDE312"/>
      <c r="CDF312"/>
      <c r="CDG312"/>
      <c r="CDH312"/>
      <c r="CDI312"/>
      <c r="CDJ312"/>
      <c r="CDK312"/>
      <c r="CDL312"/>
      <c r="CDM312"/>
      <c r="CDN312"/>
      <c r="CDO312"/>
      <c r="CDP312"/>
      <c r="CDQ312"/>
      <c r="CDR312"/>
      <c r="CDS312"/>
      <c r="CDT312"/>
      <c r="CDU312"/>
      <c r="CDV312"/>
      <c r="CDW312"/>
      <c r="CDX312"/>
      <c r="CDY312"/>
      <c r="CDZ312"/>
      <c r="CEA312"/>
      <c r="CEB312"/>
      <c r="CEC312"/>
      <c r="CED312"/>
      <c r="CEE312"/>
      <c r="CEF312"/>
      <c r="CEG312"/>
      <c r="CEH312"/>
      <c r="CEI312"/>
      <c r="CEJ312"/>
      <c r="CEK312"/>
      <c r="CEL312"/>
      <c r="CEM312"/>
      <c r="CEN312"/>
      <c r="CEO312"/>
      <c r="CEP312"/>
      <c r="CEQ312"/>
      <c r="CER312"/>
      <c r="CES312"/>
      <c r="CET312"/>
      <c r="CEU312"/>
      <c r="CEV312"/>
      <c r="CEW312"/>
      <c r="CEX312"/>
      <c r="CEY312"/>
      <c r="CEZ312"/>
      <c r="CFA312"/>
      <c r="CFB312"/>
      <c r="CFC312"/>
      <c r="CFD312"/>
      <c r="CFE312"/>
      <c r="CFF312"/>
      <c r="CFG312"/>
      <c r="CFH312"/>
      <c r="CFI312"/>
      <c r="CFJ312"/>
      <c r="CFK312"/>
      <c r="CFL312"/>
      <c r="CFM312"/>
      <c r="CFN312"/>
      <c r="CFO312"/>
      <c r="CFP312"/>
      <c r="CFQ312"/>
      <c r="CFR312"/>
      <c r="CFS312"/>
      <c r="CFT312"/>
      <c r="CFU312"/>
      <c r="CFV312"/>
      <c r="CFW312"/>
      <c r="CFX312"/>
      <c r="CFY312"/>
      <c r="CFZ312"/>
      <c r="CGA312"/>
      <c r="CGB312"/>
      <c r="CGC312"/>
      <c r="CGD312"/>
      <c r="CGE312"/>
      <c r="CGF312"/>
      <c r="CGG312"/>
      <c r="CGH312"/>
      <c r="CGI312"/>
      <c r="CGJ312"/>
      <c r="CGK312"/>
      <c r="CGL312"/>
      <c r="CGM312"/>
      <c r="CGN312"/>
      <c r="CGO312"/>
      <c r="CGP312"/>
      <c r="CGQ312"/>
      <c r="CGR312"/>
      <c r="CGS312"/>
      <c r="CGT312"/>
      <c r="CGU312"/>
      <c r="CGV312"/>
      <c r="CGW312"/>
      <c r="CGX312"/>
      <c r="CGY312"/>
      <c r="CGZ312"/>
      <c r="CHA312"/>
      <c r="CHB312"/>
      <c r="CHC312"/>
      <c r="CHD312"/>
      <c r="CHE312"/>
      <c r="CHF312"/>
      <c r="CHG312"/>
      <c r="CHH312"/>
      <c r="CHI312"/>
      <c r="CHJ312"/>
      <c r="CHK312"/>
      <c r="CHL312"/>
      <c r="CHM312"/>
      <c r="CHN312"/>
      <c r="CHO312"/>
      <c r="CHP312"/>
      <c r="CHQ312"/>
      <c r="CHR312"/>
      <c r="CHS312"/>
      <c r="CHT312"/>
      <c r="CHU312"/>
      <c r="CHV312"/>
      <c r="CHW312"/>
      <c r="CHX312"/>
      <c r="CHY312"/>
      <c r="CHZ312"/>
      <c r="CIA312"/>
      <c r="CIB312"/>
      <c r="CIC312"/>
      <c r="CID312"/>
      <c r="CIE312"/>
      <c r="CIF312"/>
      <c r="CIG312"/>
      <c r="CIH312"/>
      <c r="CII312"/>
      <c r="CIJ312"/>
      <c r="CIK312"/>
      <c r="CIL312"/>
      <c r="CIM312"/>
      <c r="CIN312"/>
      <c r="CIO312"/>
      <c r="CIP312"/>
      <c r="CIQ312"/>
      <c r="CIR312"/>
      <c r="CIS312"/>
      <c r="CIT312"/>
      <c r="CIU312"/>
      <c r="CIV312"/>
      <c r="CIW312"/>
      <c r="CIX312"/>
      <c r="CIY312"/>
      <c r="CIZ312"/>
      <c r="CJA312"/>
      <c r="CJB312"/>
      <c r="CJC312"/>
      <c r="CJD312"/>
      <c r="CJE312"/>
      <c r="CJF312"/>
      <c r="CJG312"/>
      <c r="CJH312"/>
      <c r="CJI312"/>
      <c r="CJJ312"/>
      <c r="CJK312"/>
      <c r="CJL312"/>
      <c r="CJM312"/>
      <c r="CJN312"/>
      <c r="CJO312"/>
      <c r="CJP312"/>
      <c r="CJQ312"/>
      <c r="CJR312"/>
      <c r="CJS312"/>
      <c r="CJT312"/>
      <c r="CJU312"/>
      <c r="CJV312"/>
      <c r="CJW312"/>
      <c r="CJX312"/>
      <c r="CJY312"/>
      <c r="CJZ312"/>
      <c r="CKA312"/>
      <c r="CKB312"/>
      <c r="CKC312"/>
      <c r="CKD312"/>
      <c r="CKE312"/>
      <c r="CKF312"/>
      <c r="CKG312"/>
      <c r="CKH312"/>
      <c r="CKI312"/>
      <c r="CKJ312"/>
      <c r="CKK312"/>
      <c r="CKL312"/>
      <c r="CKM312"/>
      <c r="CKN312"/>
      <c r="CKO312"/>
      <c r="CKP312"/>
      <c r="CKQ312"/>
      <c r="CKR312"/>
      <c r="CKS312"/>
      <c r="CKT312"/>
      <c r="CKU312"/>
      <c r="CKV312"/>
      <c r="CKW312"/>
      <c r="CKX312"/>
      <c r="CKY312"/>
      <c r="CKZ312"/>
      <c r="CLA312"/>
      <c r="CLB312"/>
      <c r="CLC312"/>
      <c r="CLD312"/>
      <c r="CLE312"/>
      <c r="CLF312"/>
      <c r="CLG312"/>
      <c r="CLH312"/>
      <c r="CLI312"/>
      <c r="CLJ312"/>
      <c r="CLK312"/>
      <c r="CLL312"/>
      <c r="CLM312"/>
      <c r="CLN312"/>
      <c r="CLO312"/>
      <c r="CLP312"/>
      <c r="CLQ312"/>
      <c r="CLR312"/>
      <c r="CLS312"/>
      <c r="CLT312"/>
      <c r="CLU312"/>
      <c r="CLV312"/>
      <c r="CLW312"/>
      <c r="CLX312"/>
      <c r="CLY312"/>
      <c r="CLZ312"/>
      <c r="CMA312"/>
      <c r="CMB312"/>
      <c r="CMC312"/>
      <c r="CMD312"/>
      <c r="CME312"/>
      <c r="CMF312"/>
      <c r="CMG312"/>
      <c r="CMH312"/>
      <c r="CMI312"/>
      <c r="CMJ312"/>
      <c r="CMK312"/>
      <c r="CML312"/>
      <c r="CMM312"/>
      <c r="CMN312"/>
      <c r="CMO312"/>
      <c r="CMP312"/>
      <c r="CMQ312"/>
      <c r="CMR312"/>
      <c r="CMS312"/>
      <c r="CMT312"/>
      <c r="CMU312"/>
      <c r="CMV312"/>
      <c r="CMW312"/>
      <c r="CMX312"/>
      <c r="CMY312"/>
      <c r="CMZ312"/>
      <c r="CNA312"/>
      <c r="CNB312"/>
      <c r="CNC312"/>
      <c r="CND312"/>
      <c r="CNE312"/>
      <c r="CNF312"/>
      <c r="CNG312"/>
      <c r="CNH312"/>
      <c r="CNI312"/>
      <c r="CNJ312"/>
      <c r="CNK312"/>
      <c r="CNL312"/>
      <c r="CNM312"/>
      <c r="CNN312"/>
      <c r="CNO312"/>
      <c r="CNP312"/>
      <c r="CNQ312"/>
      <c r="CNR312"/>
      <c r="CNS312"/>
      <c r="CNT312"/>
      <c r="CNU312"/>
      <c r="CNV312"/>
      <c r="CNW312"/>
      <c r="CNX312"/>
      <c r="CNY312"/>
      <c r="CNZ312"/>
      <c r="COA312"/>
      <c r="COB312"/>
      <c r="COC312"/>
      <c r="COD312"/>
      <c r="COE312"/>
      <c r="COF312"/>
      <c r="COG312"/>
      <c r="COH312"/>
      <c r="COI312"/>
      <c r="COJ312"/>
      <c r="COK312"/>
      <c r="COL312"/>
      <c r="COM312"/>
      <c r="CON312"/>
      <c r="COO312"/>
      <c r="COP312"/>
      <c r="COQ312"/>
      <c r="COR312"/>
      <c r="COS312"/>
      <c r="COT312"/>
      <c r="COU312"/>
      <c r="COV312"/>
      <c r="COW312"/>
      <c r="COX312"/>
      <c r="COY312"/>
      <c r="COZ312"/>
      <c r="CPA312"/>
      <c r="CPB312"/>
      <c r="CPC312"/>
      <c r="CPD312"/>
      <c r="CPE312"/>
      <c r="CPF312"/>
      <c r="CPG312"/>
      <c r="CPH312"/>
      <c r="CPI312"/>
      <c r="CPJ312"/>
      <c r="CPK312"/>
      <c r="CPL312"/>
      <c r="CPM312"/>
      <c r="CPN312"/>
      <c r="CPO312"/>
      <c r="CPP312"/>
      <c r="CPQ312"/>
      <c r="CPR312"/>
      <c r="CPS312"/>
      <c r="CPT312"/>
      <c r="CPU312"/>
      <c r="CPV312"/>
      <c r="CPW312"/>
      <c r="CPX312"/>
      <c r="CPY312"/>
      <c r="CPZ312"/>
      <c r="CQA312"/>
      <c r="CQB312"/>
      <c r="CQC312"/>
      <c r="CQD312"/>
      <c r="CQE312"/>
      <c r="CQF312"/>
      <c r="CQG312"/>
      <c r="CQH312"/>
      <c r="CQI312"/>
      <c r="CQJ312"/>
      <c r="CQK312"/>
      <c r="CQL312"/>
      <c r="CQM312"/>
      <c r="CQN312"/>
      <c r="CQO312"/>
      <c r="CQP312"/>
      <c r="CQQ312"/>
      <c r="CQR312"/>
      <c r="CQS312"/>
      <c r="CQT312"/>
      <c r="CQU312"/>
      <c r="CQV312"/>
      <c r="CQW312"/>
      <c r="CQX312"/>
      <c r="CQY312"/>
      <c r="CQZ312"/>
      <c r="CRA312"/>
      <c r="CRB312"/>
      <c r="CRC312"/>
      <c r="CRD312"/>
      <c r="CRE312"/>
      <c r="CRF312"/>
      <c r="CRG312"/>
      <c r="CRH312"/>
      <c r="CRI312"/>
      <c r="CRJ312"/>
      <c r="CRK312"/>
      <c r="CRL312"/>
      <c r="CRM312"/>
      <c r="CRN312"/>
      <c r="CRO312"/>
      <c r="CRP312"/>
      <c r="CRQ312"/>
      <c r="CRR312"/>
      <c r="CRS312"/>
      <c r="CRT312"/>
      <c r="CRU312"/>
      <c r="CRV312"/>
      <c r="CRW312"/>
      <c r="CRX312"/>
      <c r="CRY312"/>
      <c r="CRZ312"/>
      <c r="CSA312"/>
      <c r="CSB312"/>
      <c r="CSC312"/>
      <c r="CSD312"/>
      <c r="CSE312"/>
      <c r="CSF312"/>
      <c r="CSG312"/>
      <c r="CSH312"/>
      <c r="CSI312"/>
      <c r="CSJ312"/>
      <c r="CSK312"/>
      <c r="CSL312"/>
      <c r="CSM312"/>
      <c r="CSN312"/>
      <c r="CSO312"/>
      <c r="CSP312"/>
      <c r="CSQ312"/>
      <c r="CSR312"/>
      <c r="CSS312"/>
      <c r="CST312"/>
      <c r="CSU312"/>
      <c r="CSV312"/>
      <c r="CSW312"/>
      <c r="CSX312"/>
      <c r="CSY312"/>
      <c r="CSZ312"/>
      <c r="CTA312"/>
      <c r="CTB312"/>
      <c r="CTC312"/>
      <c r="CTD312"/>
      <c r="CTE312"/>
      <c r="CTF312"/>
      <c r="CTG312"/>
      <c r="CTH312"/>
      <c r="CTI312"/>
      <c r="CTJ312"/>
      <c r="CTK312"/>
      <c r="CTL312"/>
      <c r="CTM312"/>
      <c r="CTN312"/>
      <c r="CTO312"/>
      <c r="CTP312"/>
      <c r="CTQ312"/>
      <c r="CTR312"/>
      <c r="CTS312"/>
      <c r="CTT312"/>
      <c r="CTU312"/>
      <c r="CTV312"/>
      <c r="CTW312"/>
      <c r="CTX312"/>
      <c r="CTY312"/>
      <c r="CTZ312"/>
      <c r="CUA312"/>
      <c r="CUB312"/>
      <c r="CUC312"/>
      <c r="CUD312"/>
      <c r="CUE312"/>
      <c r="CUF312"/>
      <c r="CUG312"/>
      <c r="CUH312"/>
      <c r="CUI312"/>
      <c r="CUJ312"/>
      <c r="CUK312"/>
      <c r="CUL312"/>
      <c r="CUM312"/>
      <c r="CUN312"/>
      <c r="CUO312"/>
      <c r="CUP312"/>
      <c r="CUQ312"/>
      <c r="CUR312"/>
      <c r="CUS312"/>
      <c r="CUT312"/>
      <c r="CUU312"/>
      <c r="CUV312"/>
      <c r="CUW312"/>
      <c r="CUX312"/>
      <c r="CUY312"/>
      <c r="CUZ312"/>
      <c r="CVA312"/>
      <c r="CVB312"/>
      <c r="CVC312"/>
      <c r="CVD312"/>
      <c r="CVE312"/>
      <c r="CVF312"/>
      <c r="CVG312"/>
      <c r="CVH312"/>
      <c r="CVI312"/>
      <c r="CVJ312"/>
      <c r="CVK312"/>
      <c r="CVL312"/>
      <c r="CVM312"/>
      <c r="CVN312"/>
      <c r="CVO312"/>
      <c r="CVP312"/>
      <c r="CVQ312"/>
      <c r="CVR312"/>
      <c r="CVS312"/>
      <c r="CVT312"/>
      <c r="CVU312"/>
      <c r="CVV312"/>
      <c r="CVW312"/>
      <c r="CVX312"/>
      <c r="CVY312"/>
      <c r="CVZ312"/>
      <c r="CWA312"/>
      <c r="CWB312"/>
      <c r="CWC312"/>
      <c r="CWD312"/>
      <c r="CWE312"/>
      <c r="CWF312"/>
      <c r="CWG312"/>
      <c r="CWH312"/>
      <c r="CWI312"/>
      <c r="CWJ312"/>
      <c r="CWK312"/>
      <c r="CWL312"/>
      <c r="CWM312"/>
      <c r="CWN312"/>
      <c r="CWO312"/>
      <c r="CWP312"/>
      <c r="CWQ312"/>
      <c r="CWR312"/>
      <c r="CWS312"/>
      <c r="CWT312"/>
      <c r="CWU312"/>
      <c r="CWV312"/>
      <c r="CWW312"/>
      <c r="CWX312"/>
      <c r="CWY312"/>
      <c r="CWZ312"/>
      <c r="CXA312"/>
      <c r="CXB312"/>
      <c r="CXC312"/>
      <c r="CXD312"/>
      <c r="CXE312"/>
      <c r="CXF312"/>
      <c r="CXG312"/>
      <c r="CXH312"/>
      <c r="CXI312"/>
      <c r="CXJ312"/>
      <c r="CXK312"/>
      <c r="CXL312"/>
      <c r="CXM312"/>
      <c r="CXN312"/>
      <c r="CXO312"/>
      <c r="CXP312"/>
      <c r="CXQ312"/>
      <c r="CXR312"/>
      <c r="CXS312"/>
      <c r="CXT312"/>
      <c r="CXU312"/>
      <c r="CXV312"/>
      <c r="CXW312"/>
      <c r="CXX312"/>
      <c r="CXY312"/>
      <c r="CXZ312"/>
      <c r="CYA312"/>
      <c r="CYB312"/>
      <c r="CYC312"/>
      <c r="CYD312"/>
      <c r="CYE312"/>
      <c r="CYF312"/>
      <c r="CYG312"/>
      <c r="CYH312"/>
      <c r="CYI312"/>
      <c r="CYJ312"/>
      <c r="CYK312"/>
      <c r="CYL312"/>
      <c r="CYM312"/>
      <c r="CYN312"/>
      <c r="CYO312"/>
      <c r="CYP312"/>
      <c r="CYQ312"/>
      <c r="CYR312"/>
      <c r="CYS312"/>
      <c r="CYT312"/>
      <c r="CYU312"/>
      <c r="CYV312"/>
      <c r="CYW312"/>
      <c r="CYX312"/>
      <c r="CYY312"/>
      <c r="CYZ312"/>
      <c r="CZA312"/>
      <c r="CZB312"/>
      <c r="CZC312"/>
      <c r="CZD312"/>
      <c r="CZE312"/>
      <c r="CZF312"/>
      <c r="CZG312"/>
      <c r="CZH312"/>
      <c r="CZI312"/>
      <c r="CZJ312"/>
      <c r="CZK312"/>
      <c r="CZL312"/>
      <c r="CZM312"/>
      <c r="CZN312"/>
      <c r="CZO312"/>
      <c r="CZP312"/>
      <c r="CZQ312"/>
      <c r="CZR312"/>
      <c r="CZS312"/>
      <c r="CZT312"/>
      <c r="CZU312"/>
      <c r="CZV312"/>
      <c r="CZW312"/>
      <c r="CZX312"/>
      <c r="CZY312"/>
      <c r="CZZ312"/>
      <c r="DAA312"/>
      <c r="DAB312"/>
      <c r="DAC312"/>
      <c r="DAD312"/>
      <c r="DAE312"/>
      <c r="DAF312"/>
      <c r="DAG312"/>
      <c r="DAH312"/>
      <c r="DAI312"/>
      <c r="DAJ312"/>
      <c r="DAK312"/>
      <c r="DAL312"/>
      <c r="DAM312"/>
      <c r="DAN312"/>
      <c r="DAO312"/>
      <c r="DAP312"/>
      <c r="DAQ312"/>
      <c r="DAR312"/>
      <c r="DAS312"/>
      <c r="DAT312"/>
      <c r="DAU312"/>
      <c r="DAV312"/>
      <c r="DAW312"/>
      <c r="DAX312"/>
      <c r="DAY312"/>
      <c r="DAZ312"/>
      <c r="DBA312"/>
      <c r="DBB312"/>
      <c r="DBC312"/>
      <c r="DBD312"/>
      <c r="DBE312"/>
      <c r="DBF312"/>
      <c r="DBG312"/>
      <c r="DBH312"/>
      <c r="DBI312"/>
      <c r="DBJ312"/>
      <c r="DBK312"/>
      <c r="DBL312"/>
      <c r="DBM312"/>
      <c r="DBN312"/>
      <c r="DBO312"/>
      <c r="DBP312"/>
      <c r="DBQ312"/>
      <c r="DBR312"/>
      <c r="DBS312"/>
      <c r="DBT312"/>
      <c r="DBU312"/>
      <c r="DBV312"/>
      <c r="DBW312"/>
      <c r="DBX312"/>
      <c r="DBY312"/>
      <c r="DBZ312"/>
      <c r="DCA312"/>
      <c r="DCB312"/>
      <c r="DCC312"/>
      <c r="DCD312"/>
      <c r="DCE312"/>
      <c r="DCF312"/>
      <c r="DCG312"/>
      <c r="DCH312"/>
      <c r="DCI312"/>
      <c r="DCJ312"/>
      <c r="DCK312"/>
      <c r="DCL312"/>
      <c r="DCM312"/>
      <c r="DCN312"/>
      <c r="DCO312"/>
      <c r="DCP312"/>
      <c r="DCQ312"/>
      <c r="DCR312"/>
      <c r="DCS312"/>
      <c r="DCT312"/>
      <c r="DCU312"/>
      <c r="DCV312"/>
      <c r="DCW312"/>
      <c r="DCX312"/>
      <c r="DCY312"/>
      <c r="DCZ312"/>
      <c r="DDA312"/>
      <c r="DDB312"/>
      <c r="DDC312"/>
      <c r="DDD312"/>
      <c r="DDE312"/>
      <c r="DDF312"/>
      <c r="DDG312"/>
      <c r="DDH312"/>
      <c r="DDI312"/>
      <c r="DDJ312"/>
      <c r="DDK312"/>
      <c r="DDL312"/>
      <c r="DDM312"/>
      <c r="DDN312"/>
      <c r="DDO312"/>
      <c r="DDP312"/>
      <c r="DDQ312"/>
      <c r="DDR312"/>
      <c r="DDS312"/>
      <c r="DDT312"/>
      <c r="DDU312"/>
      <c r="DDV312"/>
      <c r="DDW312"/>
      <c r="DDX312"/>
      <c r="DDY312"/>
      <c r="DDZ312"/>
      <c r="DEA312"/>
      <c r="DEB312"/>
      <c r="DEC312"/>
      <c r="DED312"/>
      <c r="DEE312"/>
      <c r="DEF312"/>
      <c r="DEG312"/>
      <c r="DEH312"/>
      <c r="DEI312"/>
      <c r="DEJ312"/>
      <c r="DEK312"/>
      <c r="DEL312"/>
      <c r="DEM312"/>
      <c r="DEN312"/>
      <c r="DEO312"/>
      <c r="DEP312"/>
      <c r="DEQ312"/>
      <c r="DER312"/>
      <c r="DES312"/>
      <c r="DET312"/>
      <c r="DEU312"/>
      <c r="DEV312"/>
      <c r="DEW312"/>
      <c r="DEX312"/>
      <c r="DEY312"/>
      <c r="DEZ312"/>
      <c r="DFA312"/>
      <c r="DFB312"/>
      <c r="DFC312"/>
      <c r="DFD312"/>
      <c r="DFE312"/>
      <c r="DFF312"/>
      <c r="DFG312"/>
      <c r="DFH312"/>
      <c r="DFI312"/>
      <c r="DFJ312"/>
      <c r="DFK312"/>
      <c r="DFL312"/>
      <c r="DFM312"/>
      <c r="DFN312"/>
      <c r="DFO312"/>
      <c r="DFP312"/>
      <c r="DFQ312"/>
      <c r="DFR312"/>
      <c r="DFS312"/>
      <c r="DFT312"/>
      <c r="DFU312"/>
      <c r="DFV312"/>
      <c r="DFW312"/>
      <c r="DFX312"/>
      <c r="DFY312"/>
      <c r="DFZ312"/>
      <c r="DGA312"/>
      <c r="DGB312"/>
      <c r="DGC312"/>
      <c r="DGD312"/>
      <c r="DGE312"/>
      <c r="DGF312"/>
      <c r="DGG312"/>
      <c r="DGH312"/>
      <c r="DGI312"/>
      <c r="DGJ312"/>
      <c r="DGK312"/>
      <c r="DGL312"/>
      <c r="DGM312"/>
      <c r="DGN312"/>
      <c r="DGO312"/>
      <c r="DGP312"/>
      <c r="DGQ312"/>
      <c r="DGR312"/>
      <c r="DGS312"/>
      <c r="DGT312"/>
      <c r="DGU312"/>
      <c r="DGV312"/>
      <c r="DGW312"/>
      <c r="DGX312"/>
      <c r="DGY312"/>
      <c r="DGZ312"/>
      <c r="DHA312"/>
      <c r="DHB312"/>
      <c r="DHC312"/>
      <c r="DHD312"/>
      <c r="DHE312"/>
      <c r="DHF312"/>
      <c r="DHG312"/>
      <c r="DHH312"/>
      <c r="DHI312"/>
      <c r="DHJ312"/>
      <c r="DHK312"/>
      <c r="DHL312"/>
      <c r="DHM312"/>
      <c r="DHN312"/>
      <c r="DHO312"/>
      <c r="DHP312"/>
      <c r="DHQ312"/>
      <c r="DHR312"/>
      <c r="DHS312"/>
      <c r="DHT312"/>
      <c r="DHU312"/>
      <c r="DHV312"/>
      <c r="DHW312"/>
      <c r="DHX312"/>
      <c r="DHY312"/>
      <c r="DHZ312"/>
      <c r="DIA312"/>
      <c r="DIB312"/>
      <c r="DIC312"/>
      <c r="DID312"/>
      <c r="DIE312"/>
      <c r="DIF312"/>
      <c r="DIG312"/>
      <c r="DIH312"/>
      <c r="DII312"/>
      <c r="DIJ312"/>
      <c r="DIK312"/>
      <c r="DIL312"/>
      <c r="DIM312"/>
      <c r="DIN312"/>
      <c r="DIO312"/>
      <c r="DIP312"/>
      <c r="DIQ312"/>
      <c r="DIR312"/>
      <c r="DIS312"/>
      <c r="DIT312"/>
      <c r="DIU312"/>
      <c r="DIV312"/>
      <c r="DIW312"/>
      <c r="DIX312"/>
      <c r="DIY312"/>
      <c r="DIZ312"/>
      <c r="DJA312"/>
      <c r="DJB312"/>
      <c r="DJC312"/>
      <c r="DJD312"/>
      <c r="DJE312"/>
      <c r="DJF312"/>
      <c r="DJG312"/>
      <c r="DJH312"/>
      <c r="DJI312"/>
      <c r="DJJ312"/>
      <c r="DJK312"/>
      <c r="DJL312"/>
      <c r="DJM312"/>
      <c r="DJN312"/>
      <c r="DJO312"/>
      <c r="DJP312"/>
      <c r="DJQ312"/>
      <c r="DJR312"/>
      <c r="DJS312"/>
      <c r="DJT312"/>
      <c r="DJU312"/>
      <c r="DJV312"/>
      <c r="DJW312"/>
      <c r="DJX312"/>
      <c r="DJY312"/>
      <c r="DJZ312"/>
      <c r="DKA312"/>
      <c r="DKB312"/>
      <c r="DKC312"/>
      <c r="DKD312"/>
      <c r="DKE312"/>
      <c r="DKF312"/>
      <c r="DKG312"/>
      <c r="DKH312"/>
      <c r="DKI312"/>
      <c r="DKJ312"/>
      <c r="DKK312"/>
      <c r="DKL312"/>
      <c r="DKM312"/>
      <c r="DKN312"/>
      <c r="DKO312"/>
      <c r="DKP312"/>
      <c r="DKQ312"/>
      <c r="DKR312"/>
      <c r="DKS312"/>
      <c r="DKT312"/>
      <c r="DKU312"/>
      <c r="DKV312"/>
      <c r="DKW312"/>
      <c r="DKX312"/>
      <c r="DKY312"/>
      <c r="DKZ312"/>
      <c r="DLA312"/>
      <c r="DLB312"/>
      <c r="DLC312"/>
      <c r="DLD312"/>
      <c r="DLE312"/>
      <c r="DLF312"/>
      <c r="DLG312"/>
      <c r="DLH312"/>
      <c r="DLI312"/>
      <c r="DLJ312"/>
      <c r="DLK312"/>
      <c r="DLL312"/>
      <c r="DLM312"/>
      <c r="DLN312"/>
      <c r="DLO312"/>
      <c r="DLP312"/>
      <c r="DLQ312"/>
      <c r="DLR312"/>
      <c r="DLS312"/>
      <c r="DLT312"/>
      <c r="DLU312"/>
      <c r="DLV312"/>
      <c r="DLW312"/>
      <c r="DLX312"/>
      <c r="DLY312"/>
      <c r="DLZ312"/>
      <c r="DMA312"/>
      <c r="DMB312"/>
      <c r="DMC312"/>
      <c r="DMD312"/>
      <c r="DME312"/>
      <c r="DMF312"/>
      <c r="DMG312"/>
      <c r="DMH312"/>
      <c r="DMI312"/>
      <c r="DMJ312"/>
      <c r="DMK312"/>
      <c r="DML312"/>
      <c r="DMM312"/>
      <c r="DMN312"/>
      <c r="DMO312"/>
      <c r="DMP312"/>
      <c r="DMQ312"/>
      <c r="DMR312"/>
      <c r="DMS312"/>
      <c r="DMT312"/>
      <c r="DMU312"/>
      <c r="DMV312"/>
      <c r="DMW312"/>
      <c r="DMX312"/>
      <c r="DMY312"/>
      <c r="DMZ312"/>
      <c r="DNA312"/>
      <c r="DNB312"/>
      <c r="DNC312"/>
      <c r="DND312"/>
      <c r="DNE312"/>
      <c r="DNF312"/>
      <c r="DNG312"/>
      <c r="DNH312"/>
      <c r="DNI312"/>
      <c r="DNJ312"/>
      <c r="DNK312"/>
      <c r="DNL312"/>
      <c r="DNM312"/>
      <c r="DNN312"/>
      <c r="DNO312"/>
      <c r="DNP312"/>
      <c r="DNQ312"/>
      <c r="DNR312"/>
      <c r="DNS312"/>
      <c r="DNT312"/>
      <c r="DNU312"/>
      <c r="DNV312"/>
      <c r="DNW312"/>
      <c r="DNX312"/>
      <c r="DNY312"/>
      <c r="DNZ312"/>
      <c r="DOA312"/>
      <c r="DOB312"/>
      <c r="DOC312"/>
      <c r="DOD312"/>
      <c r="DOE312"/>
      <c r="DOF312"/>
      <c r="DOG312"/>
      <c r="DOH312"/>
      <c r="DOI312"/>
      <c r="DOJ312"/>
      <c r="DOK312"/>
      <c r="DOL312"/>
      <c r="DOM312"/>
      <c r="DON312"/>
      <c r="DOO312"/>
      <c r="DOP312"/>
      <c r="DOQ312"/>
      <c r="DOR312"/>
      <c r="DOS312"/>
      <c r="DOT312"/>
      <c r="DOU312"/>
      <c r="DOV312"/>
      <c r="DOW312"/>
      <c r="DOX312"/>
      <c r="DOY312"/>
      <c r="DOZ312"/>
      <c r="DPA312"/>
      <c r="DPB312"/>
      <c r="DPC312"/>
      <c r="DPD312"/>
      <c r="DPE312"/>
      <c r="DPF312"/>
      <c r="DPG312"/>
      <c r="DPH312"/>
      <c r="DPI312"/>
      <c r="DPJ312"/>
      <c r="DPK312"/>
      <c r="DPL312"/>
      <c r="DPM312"/>
      <c r="DPN312"/>
      <c r="DPO312"/>
      <c r="DPP312"/>
      <c r="DPQ312"/>
      <c r="DPR312"/>
      <c r="DPS312"/>
      <c r="DPT312"/>
      <c r="DPU312"/>
      <c r="DPV312"/>
      <c r="DPW312"/>
      <c r="DPX312"/>
      <c r="DPY312"/>
      <c r="DPZ312"/>
      <c r="DQA312"/>
      <c r="DQB312"/>
      <c r="DQC312"/>
      <c r="DQD312"/>
      <c r="DQE312"/>
      <c r="DQF312"/>
      <c r="DQG312"/>
      <c r="DQH312"/>
      <c r="DQI312"/>
      <c r="DQJ312"/>
      <c r="DQK312"/>
      <c r="DQL312"/>
      <c r="DQM312"/>
      <c r="DQN312"/>
      <c r="DQO312"/>
      <c r="DQP312"/>
      <c r="DQQ312"/>
      <c r="DQR312"/>
      <c r="DQS312"/>
      <c r="DQT312"/>
      <c r="DQU312"/>
      <c r="DQV312"/>
      <c r="DQW312"/>
      <c r="DQX312"/>
      <c r="DQY312"/>
      <c r="DQZ312"/>
      <c r="DRA312"/>
      <c r="DRB312"/>
      <c r="DRC312"/>
      <c r="DRD312"/>
      <c r="DRE312"/>
      <c r="DRF312"/>
      <c r="DRG312"/>
      <c r="DRH312"/>
      <c r="DRI312"/>
      <c r="DRJ312"/>
      <c r="DRK312"/>
      <c r="DRL312"/>
      <c r="DRM312"/>
      <c r="DRN312"/>
      <c r="DRO312"/>
      <c r="DRP312"/>
      <c r="DRQ312"/>
      <c r="DRR312"/>
      <c r="DRS312"/>
      <c r="DRT312"/>
      <c r="DRU312"/>
      <c r="DRV312"/>
      <c r="DRW312"/>
      <c r="DRX312"/>
      <c r="DRY312"/>
      <c r="DRZ312"/>
      <c r="DSA312"/>
      <c r="DSB312"/>
      <c r="DSC312"/>
      <c r="DSD312"/>
      <c r="DSE312"/>
      <c r="DSF312"/>
      <c r="DSG312"/>
      <c r="DSH312"/>
      <c r="DSI312"/>
      <c r="DSJ312"/>
      <c r="DSK312"/>
      <c r="DSL312"/>
      <c r="DSM312"/>
      <c r="DSN312"/>
      <c r="DSO312"/>
      <c r="DSP312"/>
      <c r="DSQ312"/>
      <c r="DSR312"/>
      <c r="DSS312"/>
      <c r="DST312"/>
      <c r="DSU312"/>
      <c r="DSV312"/>
      <c r="DSW312"/>
      <c r="DSX312"/>
      <c r="DSY312"/>
      <c r="DSZ312"/>
      <c r="DTA312"/>
      <c r="DTB312"/>
      <c r="DTC312"/>
      <c r="DTD312"/>
      <c r="DTE312"/>
      <c r="DTF312"/>
      <c r="DTG312"/>
      <c r="DTH312"/>
      <c r="DTI312"/>
      <c r="DTJ312"/>
      <c r="DTK312"/>
      <c r="DTL312"/>
      <c r="DTM312"/>
      <c r="DTN312"/>
      <c r="DTO312"/>
      <c r="DTP312"/>
      <c r="DTQ312"/>
      <c r="DTR312"/>
      <c r="DTS312"/>
      <c r="DTT312"/>
      <c r="DTU312"/>
      <c r="DTV312"/>
      <c r="DTW312"/>
      <c r="DTX312"/>
      <c r="DTY312"/>
      <c r="DTZ312"/>
      <c r="DUA312"/>
      <c r="DUB312"/>
      <c r="DUC312"/>
      <c r="DUD312"/>
      <c r="DUE312"/>
      <c r="DUF312"/>
      <c r="DUG312"/>
      <c r="DUH312"/>
      <c r="DUI312"/>
      <c r="DUJ312"/>
      <c r="DUK312"/>
      <c r="DUL312"/>
      <c r="DUM312"/>
      <c r="DUN312"/>
      <c r="DUO312"/>
      <c r="DUP312"/>
      <c r="DUQ312"/>
      <c r="DUR312"/>
      <c r="DUS312"/>
      <c r="DUT312"/>
      <c r="DUU312"/>
      <c r="DUV312"/>
      <c r="DUW312"/>
      <c r="DUX312"/>
      <c r="DUY312"/>
      <c r="DUZ312"/>
      <c r="DVA312"/>
      <c r="DVB312"/>
      <c r="DVC312"/>
      <c r="DVD312"/>
      <c r="DVE312"/>
      <c r="DVF312"/>
      <c r="DVG312"/>
      <c r="DVH312"/>
      <c r="DVI312"/>
      <c r="DVJ312"/>
      <c r="DVK312"/>
      <c r="DVL312"/>
      <c r="DVM312"/>
      <c r="DVN312"/>
      <c r="DVO312"/>
      <c r="DVP312"/>
      <c r="DVQ312"/>
      <c r="DVR312"/>
      <c r="DVS312"/>
      <c r="DVT312"/>
      <c r="DVU312"/>
      <c r="DVV312"/>
      <c r="DVW312"/>
      <c r="DVX312"/>
      <c r="DVY312"/>
      <c r="DVZ312"/>
      <c r="DWA312"/>
      <c r="DWB312"/>
      <c r="DWC312"/>
      <c r="DWD312"/>
      <c r="DWE312"/>
      <c r="DWF312"/>
      <c r="DWG312"/>
      <c r="DWH312"/>
      <c r="DWI312"/>
      <c r="DWJ312"/>
      <c r="DWK312"/>
      <c r="DWL312"/>
      <c r="DWM312"/>
      <c r="DWN312"/>
      <c r="DWO312"/>
      <c r="DWP312"/>
      <c r="DWQ312"/>
      <c r="DWR312"/>
      <c r="DWS312"/>
      <c r="DWT312"/>
      <c r="DWU312"/>
      <c r="DWV312"/>
      <c r="DWW312"/>
      <c r="DWX312"/>
      <c r="DWY312"/>
      <c r="DWZ312"/>
      <c r="DXA312"/>
      <c r="DXB312"/>
      <c r="DXC312"/>
      <c r="DXD312"/>
      <c r="DXE312"/>
      <c r="DXF312"/>
      <c r="DXG312"/>
      <c r="DXH312"/>
      <c r="DXI312"/>
      <c r="DXJ312"/>
      <c r="DXK312"/>
      <c r="DXL312"/>
      <c r="DXM312"/>
      <c r="DXN312"/>
      <c r="DXO312"/>
      <c r="DXP312"/>
      <c r="DXQ312"/>
      <c r="DXR312"/>
      <c r="DXS312"/>
      <c r="DXT312"/>
      <c r="DXU312"/>
      <c r="DXV312"/>
      <c r="DXW312"/>
      <c r="DXX312"/>
      <c r="DXY312"/>
      <c r="DXZ312"/>
      <c r="DYA312"/>
      <c r="DYB312"/>
      <c r="DYC312"/>
      <c r="DYD312"/>
      <c r="DYE312"/>
      <c r="DYF312"/>
      <c r="DYG312"/>
      <c r="DYH312"/>
      <c r="DYI312"/>
      <c r="DYJ312"/>
      <c r="DYK312"/>
      <c r="DYL312"/>
      <c r="DYM312"/>
      <c r="DYN312"/>
      <c r="DYO312"/>
      <c r="DYP312"/>
      <c r="DYQ312"/>
      <c r="DYR312"/>
      <c r="DYS312"/>
      <c r="DYT312"/>
      <c r="DYU312"/>
      <c r="DYV312"/>
      <c r="DYW312"/>
      <c r="DYX312"/>
      <c r="DYY312"/>
      <c r="DYZ312"/>
      <c r="DZA312"/>
      <c r="DZB312"/>
      <c r="DZC312"/>
      <c r="DZD312"/>
      <c r="DZE312"/>
      <c r="DZF312"/>
      <c r="DZG312"/>
      <c r="DZH312"/>
      <c r="DZI312"/>
      <c r="DZJ312"/>
      <c r="DZK312"/>
      <c r="DZL312"/>
      <c r="DZM312"/>
      <c r="DZN312"/>
      <c r="DZO312"/>
      <c r="DZP312"/>
      <c r="DZQ312"/>
      <c r="DZR312"/>
      <c r="DZS312"/>
      <c r="DZT312"/>
      <c r="DZU312"/>
      <c r="DZV312"/>
      <c r="DZW312"/>
      <c r="DZX312"/>
      <c r="DZY312"/>
      <c r="DZZ312"/>
      <c r="EAA312"/>
      <c r="EAB312"/>
      <c r="EAC312"/>
      <c r="EAD312"/>
      <c r="EAE312"/>
      <c r="EAF312"/>
      <c r="EAG312"/>
      <c r="EAH312"/>
      <c r="EAI312"/>
      <c r="EAJ312"/>
      <c r="EAK312"/>
      <c r="EAL312"/>
      <c r="EAM312"/>
      <c r="EAN312"/>
      <c r="EAO312"/>
      <c r="EAP312"/>
      <c r="EAQ312"/>
      <c r="EAR312"/>
      <c r="EAS312"/>
      <c r="EAT312"/>
      <c r="EAU312"/>
      <c r="EAV312"/>
      <c r="EAW312"/>
      <c r="EAX312"/>
      <c r="EAY312"/>
      <c r="EAZ312"/>
      <c r="EBA312"/>
      <c r="EBB312"/>
      <c r="EBC312"/>
      <c r="EBD312"/>
      <c r="EBE312"/>
      <c r="EBF312"/>
      <c r="EBG312"/>
      <c r="EBH312"/>
      <c r="EBI312"/>
      <c r="EBJ312"/>
      <c r="EBK312"/>
      <c r="EBL312"/>
      <c r="EBM312"/>
      <c r="EBN312"/>
      <c r="EBO312"/>
      <c r="EBP312"/>
      <c r="EBQ312"/>
      <c r="EBR312"/>
      <c r="EBS312"/>
      <c r="EBT312"/>
      <c r="EBU312"/>
      <c r="EBV312"/>
      <c r="EBW312"/>
      <c r="EBX312"/>
      <c r="EBY312"/>
      <c r="EBZ312"/>
      <c r="ECA312"/>
      <c r="ECB312"/>
      <c r="ECC312"/>
      <c r="ECD312"/>
      <c r="ECE312"/>
      <c r="ECF312"/>
      <c r="ECG312"/>
      <c r="ECH312"/>
      <c r="ECI312"/>
      <c r="ECJ312"/>
      <c r="ECK312"/>
      <c r="ECL312"/>
      <c r="ECM312"/>
      <c r="ECN312"/>
      <c r="ECO312"/>
      <c r="ECP312"/>
      <c r="ECQ312"/>
      <c r="ECR312"/>
      <c r="ECS312"/>
      <c r="ECT312"/>
      <c r="ECU312"/>
      <c r="ECV312"/>
      <c r="ECW312"/>
      <c r="ECX312"/>
      <c r="ECY312"/>
      <c r="ECZ312"/>
      <c r="EDA312"/>
      <c r="EDB312"/>
      <c r="EDC312"/>
      <c r="EDD312"/>
      <c r="EDE312"/>
      <c r="EDF312"/>
      <c r="EDG312"/>
      <c r="EDH312"/>
      <c r="EDI312"/>
      <c r="EDJ312"/>
      <c r="EDK312"/>
      <c r="EDL312"/>
      <c r="EDM312"/>
      <c r="EDN312"/>
      <c r="EDO312"/>
      <c r="EDP312"/>
      <c r="EDQ312"/>
      <c r="EDR312"/>
      <c r="EDS312"/>
      <c r="EDT312"/>
      <c r="EDU312"/>
      <c r="EDV312"/>
      <c r="EDW312"/>
      <c r="EDX312"/>
      <c r="EDY312"/>
      <c r="EDZ312"/>
      <c r="EEA312"/>
      <c r="EEB312"/>
      <c r="EEC312"/>
      <c r="EED312"/>
      <c r="EEE312"/>
      <c r="EEF312"/>
      <c r="EEG312"/>
      <c r="EEH312"/>
      <c r="EEI312"/>
      <c r="EEJ312"/>
      <c r="EEK312"/>
      <c r="EEL312"/>
      <c r="EEM312"/>
      <c r="EEN312"/>
      <c r="EEO312"/>
      <c r="EEP312"/>
      <c r="EEQ312"/>
      <c r="EER312"/>
      <c r="EES312"/>
      <c r="EET312"/>
      <c r="EEU312"/>
      <c r="EEV312"/>
      <c r="EEW312"/>
      <c r="EEX312"/>
      <c r="EEY312"/>
      <c r="EEZ312"/>
      <c r="EFA312"/>
      <c r="EFB312"/>
      <c r="EFC312"/>
      <c r="EFD312"/>
      <c r="EFE312"/>
      <c r="EFF312"/>
      <c r="EFG312"/>
      <c r="EFH312"/>
      <c r="EFI312"/>
      <c r="EFJ312"/>
      <c r="EFK312"/>
      <c r="EFL312"/>
      <c r="EFM312"/>
      <c r="EFN312"/>
      <c r="EFO312"/>
      <c r="EFP312"/>
      <c r="EFQ312"/>
      <c r="EFR312"/>
      <c r="EFS312"/>
      <c r="EFT312"/>
      <c r="EFU312"/>
      <c r="EFV312"/>
      <c r="EFW312"/>
      <c r="EFX312"/>
      <c r="EFY312"/>
      <c r="EFZ312"/>
      <c r="EGA312"/>
      <c r="EGB312"/>
      <c r="EGC312"/>
      <c r="EGD312"/>
      <c r="EGE312"/>
      <c r="EGF312"/>
      <c r="EGG312"/>
      <c r="EGH312"/>
      <c r="EGI312"/>
      <c r="EGJ312"/>
      <c r="EGK312"/>
      <c r="EGL312"/>
      <c r="EGM312"/>
      <c r="EGN312"/>
      <c r="EGO312"/>
      <c r="EGP312"/>
      <c r="EGQ312"/>
      <c r="EGR312"/>
      <c r="EGS312"/>
      <c r="EGT312"/>
      <c r="EGU312"/>
      <c r="EGV312"/>
      <c r="EGW312"/>
      <c r="EGX312"/>
      <c r="EGY312"/>
      <c r="EGZ312"/>
      <c r="EHA312"/>
      <c r="EHB312"/>
      <c r="EHC312"/>
      <c r="EHD312"/>
      <c r="EHE312"/>
      <c r="EHF312"/>
      <c r="EHG312"/>
      <c r="EHH312"/>
      <c r="EHI312"/>
      <c r="EHJ312"/>
      <c r="EHK312"/>
      <c r="EHL312"/>
      <c r="EHM312"/>
      <c r="EHN312"/>
      <c r="EHO312"/>
      <c r="EHP312"/>
      <c r="EHQ312"/>
      <c r="EHR312"/>
      <c r="EHS312"/>
      <c r="EHT312"/>
      <c r="EHU312"/>
      <c r="EHV312"/>
      <c r="EHW312"/>
      <c r="EHX312"/>
      <c r="EHY312"/>
      <c r="EHZ312"/>
      <c r="EIA312"/>
      <c r="EIB312"/>
      <c r="EIC312"/>
      <c r="EID312"/>
      <c r="EIE312"/>
      <c r="EIF312"/>
      <c r="EIG312"/>
      <c r="EIH312"/>
      <c r="EII312"/>
      <c r="EIJ312"/>
      <c r="EIK312"/>
      <c r="EIL312"/>
      <c r="EIM312"/>
      <c r="EIN312"/>
      <c r="EIO312"/>
      <c r="EIP312"/>
      <c r="EIQ312"/>
      <c r="EIR312"/>
      <c r="EIS312"/>
      <c r="EIT312"/>
      <c r="EIU312"/>
      <c r="EIV312"/>
      <c r="EIW312"/>
      <c r="EIX312"/>
      <c r="EIY312"/>
      <c r="EIZ312"/>
      <c r="EJA312"/>
      <c r="EJB312"/>
      <c r="EJC312"/>
      <c r="EJD312"/>
      <c r="EJE312"/>
      <c r="EJF312"/>
      <c r="EJG312"/>
      <c r="EJH312"/>
      <c r="EJI312"/>
      <c r="EJJ312"/>
      <c r="EJK312"/>
      <c r="EJL312"/>
      <c r="EJM312"/>
      <c r="EJN312"/>
      <c r="EJO312"/>
      <c r="EJP312"/>
      <c r="EJQ312"/>
      <c r="EJR312"/>
      <c r="EJS312"/>
      <c r="EJT312"/>
      <c r="EJU312"/>
      <c r="EJV312"/>
      <c r="EJW312"/>
      <c r="EJX312"/>
      <c r="EJY312"/>
      <c r="EJZ312"/>
      <c r="EKA312"/>
      <c r="EKB312"/>
      <c r="EKC312"/>
      <c r="EKD312"/>
      <c r="EKE312"/>
      <c r="EKF312"/>
      <c r="EKG312"/>
      <c r="EKH312"/>
      <c r="EKI312"/>
      <c r="EKJ312"/>
      <c r="EKK312"/>
      <c r="EKL312"/>
      <c r="EKM312"/>
      <c r="EKN312"/>
      <c r="EKO312"/>
      <c r="EKP312"/>
      <c r="EKQ312"/>
      <c r="EKR312"/>
      <c r="EKS312"/>
      <c r="EKT312"/>
      <c r="EKU312"/>
      <c r="EKV312"/>
      <c r="EKW312"/>
      <c r="EKX312"/>
      <c r="EKY312"/>
      <c r="EKZ312"/>
      <c r="ELA312"/>
      <c r="ELB312"/>
      <c r="ELC312"/>
      <c r="ELD312"/>
      <c r="ELE312"/>
      <c r="ELF312"/>
      <c r="ELG312"/>
      <c r="ELH312"/>
      <c r="ELI312"/>
      <c r="ELJ312"/>
      <c r="ELK312"/>
      <c r="ELL312"/>
      <c r="ELM312"/>
      <c r="ELN312"/>
      <c r="ELO312"/>
      <c r="ELP312"/>
      <c r="ELQ312"/>
      <c r="ELR312"/>
      <c r="ELS312"/>
      <c r="ELT312"/>
      <c r="ELU312"/>
      <c r="ELV312"/>
      <c r="ELW312"/>
      <c r="ELX312"/>
      <c r="ELY312"/>
      <c r="ELZ312"/>
      <c r="EMA312"/>
      <c r="EMB312"/>
      <c r="EMC312"/>
      <c r="EMD312"/>
      <c r="EME312"/>
      <c r="EMF312"/>
      <c r="EMG312"/>
      <c r="EMH312"/>
      <c r="EMI312"/>
      <c r="EMJ312"/>
      <c r="EMK312"/>
      <c r="EML312"/>
      <c r="EMM312"/>
      <c r="EMN312"/>
      <c r="EMO312"/>
      <c r="EMP312"/>
      <c r="EMQ312"/>
      <c r="EMR312"/>
      <c r="EMS312"/>
      <c r="EMT312"/>
      <c r="EMU312"/>
      <c r="EMV312"/>
      <c r="EMW312"/>
      <c r="EMX312"/>
      <c r="EMY312"/>
      <c r="EMZ312"/>
      <c r="ENA312"/>
      <c r="ENB312"/>
      <c r="ENC312"/>
      <c r="END312"/>
      <c r="ENE312"/>
      <c r="ENF312"/>
      <c r="ENG312"/>
      <c r="ENH312"/>
      <c r="ENI312"/>
      <c r="ENJ312"/>
      <c r="ENK312"/>
      <c r="ENL312"/>
      <c r="ENM312"/>
      <c r="ENN312"/>
      <c r="ENO312"/>
      <c r="ENP312"/>
      <c r="ENQ312"/>
      <c r="ENR312"/>
      <c r="ENS312"/>
      <c r="ENT312"/>
      <c r="ENU312"/>
      <c r="ENV312"/>
      <c r="ENW312"/>
      <c r="ENX312"/>
      <c r="ENY312"/>
      <c r="ENZ312"/>
      <c r="EOA312"/>
      <c r="EOB312"/>
      <c r="EOC312"/>
      <c r="EOD312"/>
      <c r="EOE312"/>
      <c r="EOF312"/>
      <c r="EOG312"/>
      <c r="EOH312"/>
      <c r="EOI312"/>
      <c r="EOJ312"/>
      <c r="EOK312"/>
      <c r="EOL312"/>
      <c r="EOM312"/>
      <c r="EON312"/>
      <c r="EOO312"/>
      <c r="EOP312"/>
      <c r="EOQ312"/>
      <c r="EOR312"/>
      <c r="EOS312"/>
      <c r="EOT312"/>
      <c r="EOU312"/>
      <c r="EOV312"/>
      <c r="EOW312"/>
      <c r="EOX312"/>
      <c r="EOY312"/>
      <c r="EOZ312"/>
      <c r="EPA312"/>
      <c r="EPB312"/>
      <c r="EPC312"/>
      <c r="EPD312"/>
      <c r="EPE312"/>
      <c r="EPF312"/>
      <c r="EPG312"/>
      <c r="EPH312"/>
      <c r="EPI312"/>
      <c r="EPJ312"/>
      <c r="EPK312"/>
      <c r="EPL312"/>
      <c r="EPM312"/>
      <c r="EPN312"/>
      <c r="EPO312"/>
      <c r="EPP312"/>
      <c r="EPQ312"/>
      <c r="EPR312"/>
      <c r="EPS312"/>
      <c r="EPT312"/>
      <c r="EPU312"/>
      <c r="EPV312"/>
      <c r="EPW312"/>
      <c r="EPX312"/>
      <c r="EPY312"/>
      <c r="EPZ312"/>
      <c r="EQA312"/>
      <c r="EQB312"/>
      <c r="EQC312"/>
      <c r="EQD312"/>
      <c r="EQE312"/>
      <c r="EQF312"/>
      <c r="EQG312"/>
      <c r="EQH312"/>
      <c r="EQI312"/>
      <c r="EQJ312"/>
      <c r="EQK312"/>
      <c r="EQL312"/>
      <c r="EQM312"/>
      <c r="EQN312"/>
      <c r="EQO312"/>
      <c r="EQP312"/>
      <c r="EQQ312"/>
      <c r="EQR312"/>
      <c r="EQS312"/>
      <c r="EQT312"/>
      <c r="EQU312"/>
      <c r="EQV312"/>
      <c r="EQW312"/>
      <c r="EQX312"/>
      <c r="EQY312"/>
      <c r="EQZ312"/>
      <c r="ERA312"/>
      <c r="ERB312"/>
      <c r="ERC312"/>
      <c r="ERD312"/>
      <c r="ERE312"/>
      <c r="ERF312"/>
      <c r="ERG312"/>
      <c r="ERH312"/>
      <c r="ERI312"/>
      <c r="ERJ312"/>
      <c r="ERK312"/>
      <c r="ERL312"/>
      <c r="ERM312"/>
      <c r="ERN312"/>
      <c r="ERO312"/>
      <c r="ERP312"/>
      <c r="ERQ312"/>
      <c r="ERR312"/>
      <c r="ERS312"/>
      <c r="ERT312"/>
      <c r="ERU312"/>
      <c r="ERV312"/>
      <c r="ERW312"/>
      <c r="ERX312"/>
      <c r="ERY312"/>
      <c r="ERZ312"/>
      <c r="ESA312"/>
      <c r="ESB312"/>
      <c r="ESC312"/>
      <c r="ESD312"/>
      <c r="ESE312"/>
      <c r="ESF312"/>
      <c r="ESG312"/>
      <c r="ESH312"/>
      <c r="ESI312"/>
      <c r="ESJ312"/>
      <c r="ESK312"/>
      <c r="ESL312"/>
      <c r="ESM312"/>
      <c r="ESN312"/>
      <c r="ESO312"/>
      <c r="ESP312"/>
      <c r="ESQ312"/>
      <c r="ESR312"/>
      <c r="ESS312"/>
      <c r="EST312"/>
      <c r="ESU312"/>
      <c r="ESV312"/>
      <c r="ESW312"/>
      <c r="ESX312"/>
      <c r="ESY312"/>
      <c r="ESZ312"/>
      <c r="ETA312"/>
      <c r="ETB312"/>
      <c r="ETC312"/>
      <c r="ETD312"/>
      <c r="ETE312"/>
      <c r="ETF312"/>
      <c r="ETG312"/>
      <c r="ETH312"/>
      <c r="ETI312"/>
      <c r="ETJ312"/>
      <c r="ETK312"/>
      <c r="ETL312"/>
      <c r="ETM312"/>
      <c r="ETN312"/>
      <c r="ETO312"/>
      <c r="ETP312"/>
      <c r="ETQ312"/>
      <c r="ETR312"/>
      <c r="ETS312"/>
      <c r="ETT312"/>
      <c r="ETU312"/>
      <c r="ETV312"/>
      <c r="ETW312"/>
      <c r="ETX312"/>
      <c r="ETY312"/>
      <c r="ETZ312"/>
      <c r="EUA312"/>
      <c r="EUB312"/>
      <c r="EUC312"/>
      <c r="EUD312"/>
      <c r="EUE312"/>
      <c r="EUF312"/>
      <c r="EUG312"/>
      <c r="EUH312"/>
      <c r="EUI312"/>
      <c r="EUJ312"/>
      <c r="EUK312"/>
      <c r="EUL312"/>
      <c r="EUM312"/>
      <c r="EUN312"/>
      <c r="EUO312"/>
      <c r="EUP312"/>
      <c r="EUQ312"/>
      <c r="EUR312"/>
      <c r="EUS312"/>
      <c r="EUT312"/>
      <c r="EUU312"/>
      <c r="EUV312"/>
      <c r="EUW312"/>
      <c r="EUX312"/>
      <c r="EUY312"/>
      <c r="EUZ312"/>
      <c r="EVA312"/>
      <c r="EVB312"/>
      <c r="EVC312"/>
      <c r="EVD312"/>
      <c r="EVE312"/>
      <c r="EVF312"/>
      <c r="EVG312"/>
      <c r="EVH312"/>
      <c r="EVI312"/>
      <c r="EVJ312"/>
      <c r="EVK312"/>
      <c r="EVL312"/>
      <c r="EVM312"/>
      <c r="EVN312"/>
      <c r="EVO312"/>
      <c r="EVP312"/>
      <c r="EVQ312"/>
      <c r="EVR312"/>
      <c r="EVS312"/>
      <c r="EVT312"/>
      <c r="EVU312"/>
      <c r="EVV312"/>
      <c r="EVW312"/>
      <c r="EVX312"/>
      <c r="EVY312"/>
      <c r="EVZ312"/>
      <c r="EWA312"/>
      <c r="EWB312"/>
      <c r="EWC312"/>
      <c r="EWD312"/>
      <c r="EWE312"/>
      <c r="EWF312"/>
      <c r="EWG312"/>
      <c r="EWH312"/>
      <c r="EWI312"/>
      <c r="EWJ312"/>
      <c r="EWK312"/>
      <c r="EWL312"/>
      <c r="EWM312"/>
      <c r="EWN312"/>
      <c r="EWO312"/>
      <c r="EWP312"/>
      <c r="EWQ312"/>
      <c r="EWR312"/>
      <c r="EWS312"/>
      <c r="EWT312"/>
      <c r="EWU312"/>
      <c r="EWV312"/>
      <c r="EWW312"/>
      <c r="EWX312"/>
      <c r="EWY312"/>
      <c r="EWZ312"/>
      <c r="EXA312"/>
      <c r="EXB312"/>
      <c r="EXC312"/>
      <c r="EXD312"/>
      <c r="EXE312"/>
      <c r="EXF312"/>
      <c r="EXG312"/>
      <c r="EXH312"/>
      <c r="EXI312"/>
      <c r="EXJ312"/>
      <c r="EXK312"/>
      <c r="EXL312"/>
      <c r="EXM312"/>
      <c r="EXN312"/>
      <c r="EXO312"/>
      <c r="EXP312"/>
      <c r="EXQ312"/>
      <c r="EXR312"/>
      <c r="EXS312"/>
      <c r="EXT312"/>
      <c r="EXU312"/>
      <c r="EXV312"/>
      <c r="EXW312"/>
      <c r="EXX312"/>
      <c r="EXY312"/>
      <c r="EXZ312"/>
      <c r="EYA312"/>
      <c r="EYB312"/>
      <c r="EYC312"/>
      <c r="EYD312"/>
      <c r="EYE312"/>
      <c r="EYF312"/>
      <c r="EYG312"/>
      <c r="EYH312"/>
      <c r="EYI312"/>
      <c r="EYJ312"/>
      <c r="EYK312"/>
      <c r="EYL312"/>
      <c r="EYM312"/>
      <c r="EYN312"/>
      <c r="EYO312"/>
      <c r="EYP312"/>
      <c r="EYQ312"/>
      <c r="EYR312"/>
      <c r="EYS312"/>
      <c r="EYT312"/>
      <c r="EYU312"/>
      <c r="EYV312"/>
      <c r="EYW312"/>
      <c r="EYX312"/>
      <c r="EYY312"/>
      <c r="EYZ312"/>
      <c r="EZA312"/>
      <c r="EZB312"/>
      <c r="EZC312"/>
      <c r="EZD312"/>
      <c r="EZE312"/>
      <c r="EZF312"/>
      <c r="EZG312"/>
      <c r="EZH312"/>
      <c r="EZI312"/>
      <c r="EZJ312"/>
      <c r="EZK312"/>
      <c r="EZL312"/>
      <c r="EZM312"/>
      <c r="EZN312"/>
      <c r="EZO312"/>
      <c r="EZP312"/>
      <c r="EZQ312"/>
      <c r="EZR312"/>
      <c r="EZS312"/>
      <c r="EZT312"/>
      <c r="EZU312"/>
      <c r="EZV312"/>
      <c r="EZW312"/>
      <c r="EZX312"/>
      <c r="EZY312"/>
      <c r="EZZ312"/>
      <c r="FAA312"/>
      <c r="FAB312"/>
      <c r="FAC312"/>
      <c r="FAD312"/>
      <c r="FAE312"/>
      <c r="FAF312"/>
      <c r="FAG312"/>
      <c r="FAH312"/>
      <c r="FAI312"/>
      <c r="FAJ312"/>
      <c r="FAK312"/>
      <c r="FAL312"/>
      <c r="FAM312"/>
      <c r="FAN312"/>
      <c r="FAO312"/>
      <c r="FAP312"/>
      <c r="FAQ312"/>
      <c r="FAR312"/>
      <c r="FAS312"/>
      <c r="FAT312"/>
      <c r="FAU312"/>
      <c r="FAV312"/>
      <c r="FAW312"/>
      <c r="FAX312"/>
      <c r="FAY312"/>
      <c r="FAZ312"/>
      <c r="FBA312"/>
      <c r="FBB312"/>
      <c r="FBC312"/>
      <c r="FBD312"/>
      <c r="FBE312"/>
      <c r="FBF312"/>
      <c r="FBG312"/>
      <c r="FBH312"/>
      <c r="FBI312"/>
      <c r="FBJ312"/>
      <c r="FBK312"/>
      <c r="FBL312"/>
      <c r="FBM312"/>
      <c r="FBN312"/>
      <c r="FBO312"/>
      <c r="FBP312"/>
      <c r="FBQ312"/>
      <c r="FBR312"/>
      <c r="FBS312"/>
      <c r="FBT312"/>
      <c r="FBU312"/>
      <c r="FBV312"/>
      <c r="FBW312"/>
      <c r="FBX312"/>
      <c r="FBY312"/>
      <c r="FBZ312"/>
      <c r="FCA312"/>
      <c r="FCB312"/>
      <c r="FCC312"/>
      <c r="FCD312"/>
      <c r="FCE312"/>
      <c r="FCF312"/>
      <c r="FCG312"/>
      <c r="FCH312"/>
      <c r="FCI312"/>
      <c r="FCJ312"/>
      <c r="FCK312"/>
      <c r="FCL312"/>
      <c r="FCM312"/>
      <c r="FCN312"/>
      <c r="FCO312"/>
      <c r="FCP312"/>
      <c r="FCQ312"/>
      <c r="FCR312"/>
      <c r="FCS312"/>
      <c r="FCT312"/>
      <c r="FCU312"/>
      <c r="FCV312"/>
      <c r="FCW312"/>
      <c r="FCX312"/>
      <c r="FCY312"/>
      <c r="FCZ312"/>
      <c r="FDA312"/>
      <c r="FDB312"/>
      <c r="FDC312"/>
      <c r="FDD312"/>
      <c r="FDE312"/>
      <c r="FDF312"/>
      <c r="FDG312"/>
      <c r="FDH312"/>
      <c r="FDI312"/>
      <c r="FDJ312"/>
      <c r="FDK312"/>
      <c r="FDL312"/>
      <c r="FDM312"/>
      <c r="FDN312"/>
      <c r="FDO312"/>
      <c r="FDP312"/>
      <c r="FDQ312"/>
      <c r="FDR312"/>
      <c r="FDS312"/>
      <c r="FDT312"/>
      <c r="FDU312"/>
      <c r="FDV312"/>
      <c r="FDW312"/>
      <c r="FDX312"/>
      <c r="FDY312"/>
      <c r="FDZ312"/>
      <c r="FEA312"/>
      <c r="FEB312"/>
      <c r="FEC312"/>
      <c r="FED312"/>
      <c r="FEE312"/>
      <c r="FEF312"/>
      <c r="FEG312"/>
      <c r="FEH312"/>
      <c r="FEI312"/>
      <c r="FEJ312"/>
      <c r="FEK312"/>
      <c r="FEL312"/>
      <c r="FEM312"/>
      <c r="FEN312"/>
      <c r="FEO312"/>
      <c r="FEP312"/>
      <c r="FEQ312"/>
      <c r="FER312"/>
      <c r="FES312"/>
      <c r="FET312"/>
      <c r="FEU312"/>
      <c r="FEV312"/>
      <c r="FEW312"/>
      <c r="FEX312"/>
      <c r="FEY312"/>
      <c r="FEZ312"/>
      <c r="FFA312"/>
      <c r="FFB312"/>
      <c r="FFC312"/>
      <c r="FFD312"/>
      <c r="FFE312"/>
      <c r="FFF312"/>
      <c r="FFG312"/>
      <c r="FFH312"/>
      <c r="FFI312"/>
      <c r="FFJ312"/>
      <c r="FFK312"/>
      <c r="FFL312"/>
      <c r="FFM312"/>
      <c r="FFN312"/>
      <c r="FFO312"/>
      <c r="FFP312"/>
      <c r="FFQ312"/>
      <c r="FFR312"/>
      <c r="FFS312"/>
      <c r="FFT312"/>
      <c r="FFU312"/>
      <c r="FFV312"/>
      <c r="FFW312"/>
      <c r="FFX312"/>
      <c r="FFY312"/>
      <c r="FFZ312"/>
      <c r="FGA312"/>
      <c r="FGB312"/>
      <c r="FGC312"/>
      <c r="FGD312"/>
      <c r="FGE312"/>
      <c r="FGF312"/>
      <c r="FGG312"/>
      <c r="FGH312"/>
      <c r="FGI312"/>
      <c r="FGJ312"/>
      <c r="FGK312"/>
      <c r="FGL312"/>
      <c r="FGM312"/>
      <c r="FGN312"/>
      <c r="FGO312"/>
      <c r="FGP312"/>
      <c r="FGQ312"/>
      <c r="FGR312"/>
      <c r="FGS312"/>
      <c r="FGT312"/>
      <c r="FGU312"/>
      <c r="FGV312"/>
      <c r="FGW312"/>
      <c r="FGX312"/>
      <c r="FGY312"/>
      <c r="FGZ312"/>
      <c r="FHA312"/>
      <c r="FHB312"/>
      <c r="FHC312"/>
      <c r="FHD312"/>
      <c r="FHE312"/>
      <c r="FHF312"/>
      <c r="FHG312"/>
      <c r="FHH312"/>
      <c r="FHI312"/>
      <c r="FHJ312"/>
      <c r="FHK312"/>
      <c r="FHL312"/>
      <c r="FHM312"/>
      <c r="FHN312"/>
      <c r="FHO312"/>
      <c r="FHP312"/>
      <c r="FHQ312"/>
      <c r="FHR312"/>
      <c r="FHS312"/>
      <c r="FHT312"/>
      <c r="FHU312"/>
      <c r="FHV312"/>
      <c r="FHW312"/>
      <c r="FHX312"/>
      <c r="FHY312"/>
      <c r="FHZ312"/>
      <c r="FIA312"/>
      <c r="FIB312"/>
      <c r="FIC312"/>
      <c r="FID312"/>
      <c r="FIE312"/>
      <c r="FIF312"/>
      <c r="FIG312"/>
      <c r="FIH312"/>
      <c r="FII312"/>
      <c r="FIJ312"/>
      <c r="FIK312"/>
      <c r="FIL312"/>
      <c r="FIM312"/>
      <c r="FIN312"/>
      <c r="FIO312"/>
      <c r="FIP312"/>
      <c r="FIQ312"/>
      <c r="FIR312"/>
      <c r="FIS312"/>
      <c r="FIT312"/>
      <c r="FIU312"/>
      <c r="FIV312"/>
      <c r="FIW312"/>
      <c r="FIX312"/>
      <c r="FIY312"/>
      <c r="FIZ312"/>
      <c r="FJA312"/>
      <c r="FJB312"/>
      <c r="FJC312"/>
      <c r="FJD312"/>
      <c r="FJE312"/>
      <c r="FJF312"/>
      <c r="FJG312"/>
      <c r="FJH312"/>
      <c r="FJI312"/>
      <c r="FJJ312"/>
      <c r="FJK312"/>
      <c r="FJL312"/>
      <c r="FJM312"/>
      <c r="FJN312"/>
      <c r="FJO312"/>
      <c r="FJP312"/>
      <c r="FJQ312"/>
      <c r="FJR312"/>
      <c r="FJS312"/>
      <c r="FJT312"/>
      <c r="FJU312"/>
      <c r="FJV312"/>
      <c r="FJW312"/>
      <c r="FJX312"/>
      <c r="FJY312"/>
      <c r="FJZ312"/>
      <c r="FKA312"/>
      <c r="FKB312"/>
      <c r="FKC312"/>
      <c r="FKD312"/>
      <c r="FKE312"/>
      <c r="FKF312"/>
      <c r="FKG312"/>
      <c r="FKH312"/>
      <c r="FKI312"/>
      <c r="FKJ312"/>
      <c r="FKK312"/>
      <c r="FKL312"/>
      <c r="FKM312"/>
      <c r="FKN312"/>
      <c r="FKO312"/>
      <c r="FKP312"/>
      <c r="FKQ312"/>
      <c r="FKR312"/>
      <c r="FKS312"/>
      <c r="FKT312"/>
      <c r="FKU312"/>
      <c r="FKV312"/>
      <c r="FKW312"/>
      <c r="FKX312"/>
      <c r="FKY312"/>
      <c r="FKZ312"/>
      <c r="FLA312"/>
      <c r="FLB312"/>
      <c r="FLC312"/>
      <c r="FLD312"/>
      <c r="FLE312"/>
      <c r="FLF312"/>
      <c r="FLG312"/>
      <c r="FLH312"/>
      <c r="FLI312"/>
      <c r="FLJ312"/>
      <c r="FLK312"/>
      <c r="FLL312"/>
      <c r="FLM312"/>
      <c r="FLN312"/>
      <c r="FLO312"/>
      <c r="FLP312"/>
      <c r="FLQ312"/>
      <c r="FLR312"/>
      <c r="FLS312"/>
      <c r="FLT312"/>
      <c r="FLU312"/>
      <c r="FLV312"/>
      <c r="FLW312"/>
      <c r="FLX312"/>
      <c r="FLY312"/>
      <c r="FLZ312"/>
      <c r="FMA312"/>
      <c r="FMB312"/>
      <c r="FMC312"/>
      <c r="FMD312"/>
      <c r="FME312"/>
      <c r="FMF312"/>
      <c r="FMG312"/>
      <c r="FMH312"/>
      <c r="FMI312"/>
      <c r="FMJ312"/>
      <c r="FMK312"/>
      <c r="FML312"/>
      <c r="FMM312"/>
      <c r="FMN312"/>
      <c r="FMO312"/>
      <c r="FMP312"/>
      <c r="FMQ312"/>
      <c r="FMR312"/>
      <c r="FMS312"/>
      <c r="FMT312"/>
      <c r="FMU312"/>
      <c r="FMV312"/>
      <c r="FMW312"/>
      <c r="FMX312"/>
      <c r="FMY312"/>
      <c r="FMZ312"/>
      <c r="FNA312"/>
      <c r="FNB312"/>
      <c r="FNC312"/>
      <c r="FND312"/>
      <c r="FNE312"/>
      <c r="FNF312"/>
      <c r="FNG312"/>
      <c r="FNH312"/>
      <c r="FNI312"/>
      <c r="FNJ312"/>
      <c r="FNK312"/>
      <c r="FNL312"/>
      <c r="FNM312"/>
      <c r="FNN312"/>
      <c r="FNO312"/>
      <c r="FNP312"/>
      <c r="FNQ312"/>
      <c r="FNR312"/>
      <c r="FNS312"/>
      <c r="FNT312"/>
      <c r="FNU312"/>
      <c r="FNV312"/>
      <c r="FNW312"/>
      <c r="FNX312"/>
      <c r="FNY312"/>
      <c r="FNZ312"/>
      <c r="FOA312"/>
      <c r="FOB312"/>
      <c r="FOC312"/>
      <c r="FOD312"/>
      <c r="FOE312"/>
      <c r="FOF312"/>
      <c r="FOG312"/>
      <c r="FOH312"/>
      <c r="FOI312"/>
      <c r="FOJ312"/>
      <c r="FOK312"/>
      <c r="FOL312"/>
      <c r="FOM312"/>
      <c r="FON312"/>
      <c r="FOO312"/>
      <c r="FOP312"/>
      <c r="FOQ312"/>
      <c r="FOR312"/>
      <c r="FOS312"/>
      <c r="FOT312"/>
      <c r="FOU312"/>
      <c r="FOV312"/>
      <c r="FOW312"/>
      <c r="FOX312"/>
      <c r="FOY312"/>
      <c r="FOZ312"/>
      <c r="FPA312"/>
      <c r="FPB312"/>
      <c r="FPC312"/>
      <c r="FPD312"/>
      <c r="FPE312"/>
      <c r="FPF312"/>
      <c r="FPG312"/>
      <c r="FPH312"/>
      <c r="FPI312"/>
      <c r="FPJ312"/>
      <c r="FPK312"/>
      <c r="FPL312"/>
      <c r="FPM312"/>
      <c r="FPN312"/>
      <c r="FPO312"/>
      <c r="FPP312"/>
      <c r="FPQ312"/>
      <c r="FPR312"/>
      <c r="FPS312"/>
      <c r="FPT312"/>
      <c r="FPU312"/>
      <c r="FPV312"/>
      <c r="FPW312"/>
      <c r="FPX312"/>
      <c r="FPY312"/>
      <c r="FPZ312"/>
      <c r="FQA312"/>
      <c r="FQB312"/>
      <c r="FQC312"/>
      <c r="FQD312"/>
      <c r="FQE312"/>
      <c r="FQF312"/>
      <c r="FQG312"/>
      <c r="FQH312"/>
      <c r="FQI312"/>
      <c r="FQJ312"/>
      <c r="FQK312"/>
      <c r="FQL312"/>
      <c r="FQM312"/>
      <c r="FQN312"/>
      <c r="FQO312"/>
      <c r="FQP312"/>
      <c r="FQQ312"/>
      <c r="FQR312"/>
      <c r="FQS312"/>
      <c r="FQT312"/>
      <c r="FQU312"/>
      <c r="FQV312"/>
      <c r="FQW312"/>
      <c r="FQX312"/>
      <c r="FQY312"/>
      <c r="FQZ312"/>
      <c r="FRA312"/>
      <c r="FRB312"/>
      <c r="FRC312"/>
      <c r="FRD312"/>
      <c r="FRE312"/>
      <c r="FRF312"/>
      <c r="FRG312"/>
      <c r="FRH312"/>
      <c r="FRI312"/>
      <c r="FRJ312"/>
      <c r="FRK312"/>
      <c r="FRL312"/>
      <c r="FRM312"/>
      <c r="FRN312"/>
      <c r="FRO312"/>
      <c r="FRP312"/>
      <c r="FRQ312"/>
      <c r="FRR312"/>
      <c r="FRS312"/>
      <c r="FRT312"/>
      <c r="FRU312"/>
      <c r="FRV312"/>
      <c r="FRW312"/>
      <c r="FRX312"/>
      <c r="FRY312"/>
      <c r="FRZ312"/>
      <c r="FSA312"/>
      <c r="FSB312"/>
      <c r="FSC312"/>
      <c r="FSD312"/>
      <c r="FSE312"/>
      <c r="FSF312"/>
      <c r="FSG312"/>
      <c r="FSH312"/>
      <c r="FSI312"/>
      <c r="FSJ312"/>
      <c r="FSK312"/>
      <c r="FSL312"/>
      <c r="FSM312"/>
      <c r="FSN312"/>
      <c r="FSO312"/>
      <c r="FSP312"/>
      <c r="FSQ312"/>
      <c r="FSR312"/>
      <c r="FSS312"/>
      <c r="FST312"/>
      <c r="FSU312"/>
      <c r="FSV312"/>
      <c r="FSW312"/>
      <c r="FSX312"/>
      <c r="FSY312"/>
      <c r="FSZ312"/>
      <c r="FTA312"/>
      <c r="FTB312"/>
      <c r="FTC312"/>
      <c r="FTD312"/>
      <c r="FTE312"/>
      <c r="FTF312"/>
      <c r="FTG312"/>
      <c r="FTH312"/>
      <c r="FTI312"/>
      <c r="FTJ312"/>
      <c r="FTK312"/>
      <c r="FTL312"/>
      <c r="FTM312"/>
      <c r="FTN312"/>
      <c r="FTO312"/>
      <c r="FTP312"/>
      <c r="FTQ312"/>
      <c r="FTR312"/>
      <c r="FTS312"/>
      <c r="FTT312"/>
      <c r="FTU312"/>
      <c r="FTV312"/>
      <c r="FTW312"/>
      <c r="FTX312"/>
      <c r="FTY312"/>
      <c r="FTZ312"/>
      <c r="FUA312"/>
      <c r="FUB312"/>
      <c r="FUC312"/>
      <c r="FUD312"/>
      <c r="FUE312"/>
      <c r="FUF312"/>
      <c r="FUG312"/>
      <c r="FUH312"/>
      <c r="FUI312"/>
      <c r="FUJ312"/>
      <c r="FUK312"/>
      <c r="FUL312"/>
      <c r="FUM312"/>
      <c r="FUN312"/>
      <c r="FUO312"/>
      <c r="FUP312"/>
      <c r="FUQ312"/>
      <c r="FUR312"/>
      <c r="FUS312"/>
      <c r="FUT312"/>
      <c r="FUU312"/>
      <c r="FUV312"/>
      <c r="FUW312"/>
      <c r="FUX312"/>
      <c r="FUY312"/>
      <c r="FUZ312"/>
      <c r="FVA312"/>
      <c r="FVB312"/>
      <c r="FVC312"/>
      <c r="FVD312"/>
      <c r="FVE312"/>
      <c r="FVF312"/>
      <c r="FVG312"/>
      <c r="FVH312"/>
      <c r="FVI312"/>
      <c r="FVJ312"/>
      <c r="FVK312"/>
      <c r="FVL312"/>
      <c r="FVM312"/>
      <c r="FVN312"/>
      <c r="FVO312"/>
      <c r="FVP312"/>
      <c r="FVQ312"/>
      <c r="FVR312"/>
      <c r="FVS312"/>
      <c r="FVT312"/>
      <c r="FVU312"/>
      <c r="FVV312"/>
      <c r="FVW312"/>
      <c r="FVX312"/>
      <c r="FVY312"/>
      <c r="FVZ312"/>
      <c r="FWA312"/>
      <c r="FWB312"/>
      <c r="FWC312"/>
      <c r="FWD312"/>
      <c r="FWE312"/>
      <c r="FWF312"/>
      <c r="FWG312"/>
      <c r="FWH312"/>
      <c r="FWI312"/>
      <c r="FWJ312"/>
      <c r="FWK312"/>
      <c r="FWL312"/>
      <c r="FWM312"/>
      <c r="FWN312"/>
      <c r="FWO312"/>
      <c r="FWP312"/>
      <c r="FWQ312"/>
      <c r="FWR312"/>
      <c r="FWS312"/>
      <c r="FWT312"/>
      <c r="FWU312"/>
      <c r="FWV312"/>
      <c r="FWW312"/>
      <c r="FWX312"/>
      <c r="FWY312"/>
      <c r="FWZ312"/>
      <c r="FXA312"/>
      <c r="FXB312"/>
      <c r="FXC312"/>
      <c r="FXD312"/>
      <c r="FXE312"/>
      <c r="FXF312"/>
      <c r="FXG312"/>
      <c r="FXH312"/>
      <c r="FXI312"/>
      <c r="FXJ312"/>
      <c r="FXK312"/>
      <c r="FXL312"/>
      <c r="FXM312"/>
      <c r="FXN312"/>
      <c r="FXO312"/>
      <c r="FXP312"/>
      <c r="FXQ312"/>
      <c r="FXR312"/>
      <c r="FXS312"/>
      <c r="FXT312"/>
      <c r="FXU312"/>
      <c r="FXV312"/>
      <c r="FXW312"/>
      <c r="FXX312"/>
      <c r="FXY312"/>
      <c r="FXZ312"/>
      <c r="FYA312"/>
      <c r="FYB312"/>
      <c r="FYC312"/>
      <c r="FYD312"/>
      <c r="FYE312"/>
      <c r="FYF312"/>
      <c r="FYG312"/>
      <c r="FYH312"/>
      <c r="FYI312"/>
      <c r="FYJ312"/>
      <c r="FYK312"/>
      <c r="FYL312"/>
      <c r="FYM312"/>
      <c r="FYN312"/>
      <c r="FYO312"/>
      <c r="FYP312"/>
      <c r="FYQ312"/>
      <c r="FYR312"/>
      <c r="FYS312"/>
      <c r="FYT312"/>
      <c r="FYU312"/>
      <c r="FYV312"/>
      <c r="FYW312"/>
      <c r="FYX312"/>
      <c r="FYY312"/>
      <c r="FYZ312"/>
      <c r="FZA312"/>
      <c r="FZB312"/>
      <c r="FZC312"/>
      <c r="FZD312"/>
      <c r="FZE312"/>
      <c r="FZF312"/>
      <c r="FZG312"/>
      <c r="FZH312"/>
      <c r="FZI312"/>
      <c r="FZJ312"/>
      <c r="FZK312"/>
      <c r="FZL312"/>
      <c r="FZM312"/>
      <c r="FZN312"/>
      <c r="FZO312"/>
      <c r="FZP312"/>
      <c r="FZQ312"/>
      <c r="FZR312"/>
      <c r="FZS312"/>
      <c r="FZT312"/>
      <c r="FZU312"/>
      <c r="FZV312"/>
      <c r="FZW312"/>
      <c r="FZX312"/>
      <c r="FZY312"/>
      <c r="FZZ312"/>
      <c r="GAA312"/>
      <c r="GAB312"/>
      <c r="GAC312"/>
      <c r="GAD312"/>
      <c r="GAE312"/>
      <c r="GAF312"/>
      <c r="GAG312"/>
      <c r="GAH312"/>
      <c r="GAI312"/>
      <c r="GAJ312"/>
      <c r="GAK312"/>
      <c r="GAL312"/>
      <c r="GAM312"/>
      <c r="GAN312"/>
      <c r="GAO312"/>
      <c r="GAP312"/>
      <c r="GAQ312"/>
      <c r="GAR312"/>
      <c r="GAS312"/>
      <c r="GAT312"/>
      <c r="GAU312"/>
      <c r="GAV312"/>
      <c r="GAW312"/>
      <c r="GAX312"/>
      <c r="GAY312"/>
      <c r="GAZ312"/>
      <c r="GBA312"/>
      <c r="GBB312"/>
      <c r="GBC312"/>
      <c r="GBD312"/>
      <c r="GBE312"/>
      <c r="GBF312"/>
      <c r="GBG312"/>
      <c r="GBH312"/>
      <c r="GBI312"/>
      <c r="GBJ312"/>
      <c r="GBK312"/>
      <c r="GBL312"/>
      <c r="GBM312"/>
      <c r="GBN312"/>
      <c r="GBO312"/>
      <c r="GBP312"/>
      <c r="GBQ312"/>
      <c r="GBR312"/>
      <c r="GBS312"/>
      <c r="GBT312"/>
      <c r="GBU312"/>
      <c r="GBV312"/>
      <c r="GBW312"/>
      <c r="GBX312"/>
      <c r="GBY312"/>
      <c r="GBZ312"/>
      <c r="GCA312"/>
      <c r="GCB312"/>
      <c r="GCC312"/>
      <c r="GCD312"/>
      <c r="GCE312"/>
      <c r="GCF312"/>
      <c r="GCG312"/>
      <c r="GCH312"/>
      <c r="GCI312"/>
      <c r="GCJ312"/>
      <c r="GCK312"/>
      <c r="GCL312"/>
      <c r="GCM312"/>
      <c r="GCN312"/>
      <c r="GCO312"/>
      <c r="GCP312"/>
      <c r="GCQ312"/>
      <c r="GCR312"/>
      <c r="GCS312"/>
      <c r="GCT312"/>
      <c r="GCU312"/>
      <c r="GCV312"/>
      <c r="GCW312"/>
      <c r="GCX312"/>
      <c r="GCY312"/>
      <c r="GCZ312"/>
      <c r="GDA312"/>
      <c r="GDB312"/>
      <c r="GDC312"/>
      <c r="GDD312"/>
      <c r="GDE312"/>
      <c r="GDF312"/>
      <c r="GDG312"/>
      <c r="GDH312"/>
      <c r="GDI312"/>
      <c r="GDJ312"/>
      <c r="GDK312"/>
      <c r="GDL312"/>
      <c r="GDM312"/>
      <c r="GDN312"/>
      <c r="GDO312"/>
      <c r="GDP312"/>
      <c r="GDQ312"/>
      <c r="GDR312"/>
      <c r="GDS312"/>
      <c r="GDT312"/>
      <c r="GDU312"/>
      <c r="GDV312"/>
      <c r="GDW312"/>
      <c r="GDX312"/>
      <c r="GDY312"/>
      <c r="GDZ312"/>
      <c r="GEA312"/>
      <c r="GEB312"/>
      <c r="GEC312"/>
      <c r="GED312"/>
      <c r="GEE312"/>
      <c r="GEF312"/>
      <c r="GEG312"/>
      <c r="GEH312"/>
      <c r="GEI312"/>
      <c r="GEJ312"/>
      <c r="GEK312"/>
      <c r="GEL312"/>
      <c r="GEM312"/>
      <c r="GEN312"/>
      <c r="GEO312"/>
      <c r="GEP312"/>
      <c r="GEQ312"/>
      <c r="GER312"/>
      <c r="GES312"/>
      <c r="GET312"/>
      <c r="GEU312"/>
      <c r="GEV312"/>
      <c r="GEW312"/>
      <c r="GEX312"/>
      <c r="GEY312"/>
      <c r="GEZ312"/>
      <c r="GFA312"/>
      <c r="GFB312"/>
      <c r="GFC312"/>
      <c r="GFD312"/>
      <c r="GFE312"/>
      <c r="GFF312"/>
      <c r="GFG312"/>
      <c r="GFH312"/>
      <c r="GFI312"/>
      <c r="GFJ312"/>
      <c r="GFK312"/>
      <c r="GFL312"/>
      <c r="GFM312"/>
      <c r="GFN312"/>
      <c r="GFO312"/>
      <c r="GFP312"/>
      <c r="GFQ312"/>
      <c r="GFR312"/>
      <c r="GFS312"/>
      <c r="GFT312"/>
      <c r="GFU312"/>
      <c r="GFV312"/>
      <c r="GFW312"/>
      <c r="GFX312"/>
      <c r="GFY312"/>
      <c r="GFZ312"/>
      <c r="GGA312"/>
      <c r="GGB312"/>
      <c r="GGC312"/>
      <c r="GGD312"/>
      <c r="GGE312"/>
      <c r="GGF312"/>
      <c r="GGG312"/>
      <c r="GGH312"/>
      <c r="GGI312"/>
      <c r="GGJ312"/>
      <c r="GGK312"/>
      <c r="GGL312"/>
      <c r="GGM312"/>
      <c r="GGN312"/>
      <c r="GGO312"/>
      <c r="GGP312"/>
      <c r="GGQ312"/>
      <c r="GGR312"/>
      <c r="GGS312"/>
      <c r="GGT312"/>
      <c r="GGU312"/>
      <c r="GGV312"/>
      <c r="GGW312"/>
      <c r="GGX312"/>
      <c r="GGY312"/>
      <c r="GGZ312"/>
      <c r="GHA312"/>
      <c r="GHB312"/>
      <c r="GHC312"/>
      <c r="GHD312"/>
      <c r="GHE312"/>
      <c r="GHF312"/>
      <c r="GHG312"/>
      <c r="GHH312"/>
      <c r="GHI312"/>
      <c r="GHJ312"/>
      <c r="GHK312"/>
      <c r="GHL312"/>
      <c r="GHM312"/>
      <c r="GHN312"/>
      <c r="GHO312"/>
      <c r="GHP312"/>
      <c r="GHQ312"/>
      <c r="GHR312"/>
      <c r="GHS312"/>
      <c r="GHT312"/>
      <c r="GHU312"/>
      <c r="GHV312"/>
      <c r="GHW312"/>
      <c r="GHX312"/>
      <c r="GHY312"/>
      <c r="GHZ312"/>
      <c r="GIA312"/>
      <c r="GIB312"/>
      <c r="GIC312"/>
      <c r="GID312"/>
      <c r="GIE312"/>
      <c r="GIF312"/>
      <c r="GIG312"/>
      <c r="GIH312"/>
      <c r="GII312"/>
      <c r="GIJ312"/>
      <c r="GIK312"/>
      <c r="GIL312"/>
      <c r="GIM312"/>
      <c r="GIN312"/>
      <c r="GIO312"/>
      <c r="GIP312"/>
      <c r="GIQ312"/>
      <c r="GIR312"/>
      <c r="GIS312"/>
      <c r="GIT312"/>
      <c r="GIU312"/>
      <c r="GIV312"/>
      <c r="GIW312"/>
      <c r="GIX312"/>
      <c r="GIY312"/>
      <c r="GIZ312"/>
      <c r="GJA312"/>
      <c r="GJB312"/>
      <c r="GJC312"/>
      <c r="GJD312"/>
      <c r="GJE312"/>
      <c r="GJF312"/>
      <c r="GJG312"/>
      <c r="GJH312"/>
      <c r="GJI312"/>
      <c r="GJJ312"/>
      <c r="GJK312"/>
      <c r="GJL312"/>
      <c r="GJM312"/>
      <c r="GJN312"/>
      <c r="GJO312"/>
      <c r="GJP312"/>
      <c r="GJQ312"/>
      <c r="GJR312"/>
      <c r="GJS312"/>
      <c r="GJT312"/>
      <c r="GJU312"/>
      <c r="GJV312"/>
      <c r="GJW312"/>
      <c r="GJX312"/>
      <c r="GJY312"/>
      <c r="GJZ312"/>
      <c r="GKA312"/>
      <c r="GKB312"/>
      <c r="GKC312"/>
      <c r="GKD312"/>
      <c r="GKE312"/>
      <c r="GKF312"/>
      <c r="GKG312"/>
      <c r="GKH312"/>
      <c r="GKI312"/>
      <c r="GKJ312"/>
      <c r="GKK312"/>
      <c r="GKL312"/>
      <c r="GKM312"/>
      <c r="GKN312"/>
      <c r="GKO312"/>
      <c r="GKP312"/>
      <c r="GKQ312"/>
      <c r="GKR312"/>
      <c r="GKS312"/>
      <c r="GKT312"/>
      <c r="GKU312"/>
      <c r="GKV312"/>
      <c r="GKW312"/>
      <c r="GKX312"/>
      <c r="GKY312"/>
      <c r="GKZ312"/>
      <c r="GLA312"/>
      <c r="GLB312"/>
      <c r="GLC312"/>
      <c r="GLD312"/>
      <c r="GLE312"/>
      <c r="GLF312"/>
      <c r="GLG312"/>
      <c r="GLH312"/>
      <c r="GLI312"/>
      <c r="GLJ312"/>
      <c r="GLK312"/>
      <c r="GLL312"/>
      <c r="GLM312"/>
      <c r="GLN312"/>
      <c r="GLO312"/>
      <c r="GLP312"/>
      <c r="GLQ312"/>
      <c r="GLR312"/>
      <c r="GLS312"/>
      <c r="GLT312"/>
      <c r="GLU312"/>
      <c r="GLV312"/>
      <c r="GLW312"/>
      <c r="GLX312"/>
      <c r="GLY312"/>
      <c r="GLZ312"/>
      <c r="GMA312"/>
      <c r="GMB312"/>
      <c r="GMC312"/>
      <c r="GMD312"/>
      <c r="GME312"/>
      <c r="GMF312"/>
      <c r="GMG312"/>
      <c r="GMH312"/>
      <c r="GMI312"/>
      <c r="GMJ312"/>
      <c r="GMK312"/>
      <c r="GML312"/>
      <c r="GMM312"/>
      <c r="GMN312"/>
      <c r="GMO312"/>
      <c r="GMP312"/>
      <c r="GMQ312"/>
      <c r="GMR312"/>
      <c r="GMS312"/>
      <c r="GMT312"/>
      <c r="GMU312"/>
      <c r="GMV312"/>
      <c r="GMW312"/>
      <c r="GMX312"/>
      <c r="GMY312"/>
      <c r="GMZ312"/>
      <c r="GNA312"/>
      <c r="GNB312"/>
      <c r="GNC312"/>
      <c r="GND312"/>
      <c r="GNE312"/>
      <c r="GNF312"/>
      <c r="GNG312"/>
      <c r="GNH312"/>
      <c r="GNI312"/>
      <c r="GNJ312"/>
      <c r="GNK312"/>
      <c r="GNL312"/>
      <c r="GNM312"/>
      <c r="GNN312"/>
      <c r="GNO312"/>
      <c r="GNP312"/>
      <c r="GNQ312"/>
      <c r="GNR312"/>
      <c r="GNS312"/>
      <c r="GNT312"/>
      <c r="GNU312"/>
      <c r="GNV312"/>
      <c r="GNW312"/>
      <c r="GNX312"/>
      <c r="GNY312"/>
      <c r="GNZ312"/>
      <c r="GOA312"/>
      <c r="GOB312"/>
      <c r="GOC312"/>
      <c r="GOD312"/>
      <c r="GOE312"/>
      <c r="GOF312"/>
      <c r="GOG312"/>
      <c r="GOH312"/>
      <c r="GOI312"/>
      <c r="GOJ312"/>
      <c r="GOK312"/>
      <c r="GOL312"/>
      <c r="GOM312"/>
      <c r="GON312"/>
      <c r="GOO312"/>
      <c r="GOP312"/>
      <c r="GOQ312"/>
      <c r="GOR312"/>
      <c r="GOS312"/>
      <c r="GOT312"/>
      <c r="GOU312"/>
      <c r="GOV312"/>
      <c r="GOW312"/>
      <c r="GOX312"/>
      <c r="GOY312"/>
      <c r="GOZ312"/>
      <c r="GPA312"/>
      <c r="GPB312"/>
      <c r="GPC312"/>
      <c r="GPD312"/>
      <c r="GPE312"/>
      <c r="GPF312"/>
      <c r="GPG312"/>
      <c r="GPH312"/>
      <c r="GPI312"/>
      <c r="GPJ312"/>
      <c r="GPK312"/>
      <c r="GPL312"/>
      <c r="GPM312"/>
      <c r="GPN312"/>
      <c r="GPO312"/>
      <c r="GPP312"/>
      <c r="GPQ312"/>
      <c r="GPR312"/>
      <c r="GPS312"/>
      <c r="GPT312"/>
      <c r="GPU312"/>
      <c r="GPV312"/>
      <c r="GPW312"/>
      <c r="GPX312"/>
      <c r="GPY312"/>
      <c r="GPZ312"/>
      <c r="GQA312"/>
      <c r="GQB312"/>
      <c r="GQC312"/>
      <c r="GQD312"/>
      <c r="GQE312"/>
      <c r="GQF312"/>
      <c r="GQG312"/>
      <c r="GQH312"/>
      <c r="GQI312"/>
      <c r="GQJ312"/>
      <c r="GQK312"/>
      <c r="GQL312"/>
      <c r="GQM312"/>
      <c r="GQN312"/>
      <c r="GQO312"/>
      <c r="GQP312"/>
      <c r="GQQ312"/>
      <c r="GQR312"/>
      <c r="GQS312"/>
      <c r="GQT312"/>
      <c r="GQU312"/>
      <c r="GQV312"/>
      <c r="GQW312"/>
      <c r="GQX312"/>
      <c r="GQY312"/>
      <c r="GQZ312"/>
      <c r="GRA312"/>
      <c r="GRB312"/>
      <c r="GRC312"/>
      <c r="GRD312"/>
      <c r="GRE312"/>
      <c r="GRF312"/>
      <c r="GRG312"/>
      <c r="GRH312"/>
      <c r="GRI312"/>
      <c r="GRJ312"/>
      <c r="GRK312"/>
      <c r="GRL312"/>
      <c r="GRM312"/>
      <c r="GRN312"/>
      <c r="GRO312"/>
      <c r="GRP312"/>
      <c r="GRQ312"/>
      <c r="GRR312"/>
      <c r="GRS312"/>
      <c r="GRT312"/>
      <c r="GRU312"/>
      <c r="GRV312"/>
      <c r="GRW312"/>
      <c r="GRX312"/>
      <c r="GRY312"/>
      <c r="GRZ312"/>
      <c r="GSA312"/>
      <c r="GSB312"/>
      <c r="GSC312"/>
      <c r="GSD312"/>
      <c r="GSE312"/>
      <c r="GSF312"/>
      <c r="GSG312"/>
      <c r="GSH312"/>
      <c r="GSI312"/>
      <c r="GSJ312"/>
      <c r="GSK312"/>
      <c r="GSL312"/>
      <c r="GSM312"/>
      <c r="GSN312"/>
      <c r="GSO312"/>
      <c r="GSP312"/>
      <c r="GSQ312"/>
      <c r="GSR312"/>
      <c r="GSS312"/>
      <c r="GST312"/>
      <c r="GSU312"/>
      <c r="GSV312"/>
      <c r="GSW312"/>
      <c r="GSX312"/>
      <c r="GSY312"/>
      <c r="GSZ312"/>
      <c r="GTA312"/>
      <c r="GTB312"/>
      <c r="GTC312"/>
      <c r="GTD312"/>
      <c r="GTE312"/>
      <c r="GTF312"/>
      <c r="GTG312"/>
      <c r="GTH312"/>
      <c r="GTI312"/>
      <c r="GTJ312"/>
      <c r="GTK312"/>
      <c r="GTL312"/>
      <c r="GTM312"/>
      <c r="GTN312"/>
      <c r="GTO312"/>
      <c r="GTP312"/>
      <c r="GTQ312"/>
      <c r="GTR312"/>
      <c r="GTS312"/>
      <c r="GTT312"/>
      <c r="GTU312"/>
      <c r="GTV312"/>
      <c r="GTW312"/>
      <c r="GTX312"/>
      <c r="GTY312"/>
      <c r="GTZ312"/>
      <c r="GUA312"/>
      <c r="GUB312"/>
      <c r="GUC312"/>
      <c r="GUD312"/>
      <c r="GUE312"/>
      <c r="GUF312"/>
      <c r="GUG312"/>
      <c r="GUH312"/>
      <c r="GUI312"/>
      <c r="GUJ312"/>
      <c r="GUK312"/>
      <c r="GUL312"/>
      <c r="GUM312"/>
      <c r="GUN312"/>
      <c r="GUO312"/>
      <c r="GUP312"/>
      <c r="GUQ312"/>
      <c r="GUR312"/>
      <c r="GUS312"/>
      <c r="GUT312"/>
      <c r="GUU312"/>
      <c r="GUV312"/>
      <c r="GUW312"/>
      <c r="GUX312"/>
      <c r="GUY312"/>
      <c r="GUZ312"/>
      <c r="GVA312"/>
      <c r="GVB312"/>
      <c r="GVC312"/>
      <c r="GVD312"/>
      <c r="GVE312"/>
      <c r="GVF312"/>
      <c r="GVG312"/>
      <c r="GVH312"/>
      <c r="GVI312"/>
      <c r="GVJ312"/>
      <c r="GVK312"/>
      <c r="GVL312"/>
      <c r="GVM312"/>
      <c r="GVN312"/>
      <c r="GVO312"/>
      <c r="GVP312"/>
      <c r="GVQ312"/>
      <c r="GVR312"/>
      <c r="GVS312"/>
      <c r="GVT312"/>
      <c r="GVU312"/>
      <c r="GVV312"/>
      <c r="GVW312"/>
      <c r="GVX312"/>
      <c r="GVY312"/>
      <c r="GVZ312"/>
      <c r="GWA312"/>
      <c r="GWB312"/>
      <c r="GWC312"/>
      <c r="GWD312"/>
      <c r="GWE312"/>
      <c r="GWF312"/>
      <c r="GWG312"/>
      <c r="GWH312"/>
      <c r="GWI312"/>
      <c r="GWJ312"/>
      <c r="GWK312"/>
      <c r="GWL312"/>
      <c r="GWM312"/>
      <c r="GWN312"/>
      <c r="GWO312"/>
      <c r="GWP312"/>
      <c r="GWQ312"/>
      <c r="GWR312"/>
      <c r="GWS312"/>
      <c r="GWT312"/>
      <c r="GWU312"/>
      <c r="GWV312"/>
      <c r="GWW312"/>
      <c r="GWX312"/>
      <c r="GWY312"/>
      <c r="GWZ312"/>
      <c r="GXA312"/>
      <c r="GXB312"/>
      <c r="GXC312"/>
      <c r="GXD312"/>
      <c r="GXE312"/>
      <c r="GXF312"/>
      <c r="GXG312"/>
      <c r="GXH312"/>
      <c r="GXI312"/>
      <c r="GXJ312"/>
      <c r="GXK312"/>
      <c r="GXL312"/>
      <c r="GXM312"/>
      <c r="GXN312"/>
      <c r="GXO312"/>
      <c r="GXP312"/>
      <c r="GXQ312"/>
      <c r="GXR312"/>
      <c r="GXS312"/>
      <c r="GXT312"/>
      <c r="GXU312"/>
      <c r="GXV312"/>
      <c r="GXW312"/>
      <c r="GXX312"/>
      <c r="GXY312"/>
      <c r="GXZ312"/>
      <c r="GYA312"/>
      <c r="GYB312"/>
      <c r="GYC312"/>
      <c r="GYD312"/>
      <c r="GYE312"/>
      <c r="GYF312"/>
      <c r="GYG312"/>
      <c r="GYH312"/>
      <c r="GYI312"/>
      <c r="GYJ312"/>
      <c r="GYK312"/>
      <c r="GYL312"/>
      <c r="GYM312"/>
      <c r="GYN312"/>
      <c r="GYO312"/>
      <c r="GYP312"/>
      <c r="GYQ312"/>
      <c r="GYR312"/>
      <c r="GYS312"/>
      <c r="GYT312"/>
      <c r="GYU312"/>
      <c r="GYV312"/>
      <c r="GYW312"/>
      <c r="GYX312"/>
      <c r="GYY312"/>
      <c r="GYZ312"/>
      <c r="GZA312"/>
      <c r="GZB312"/>
      <c r="GZC312"/>
      <c r="GZD312"/>
      <c r="GZE312"/>
      <c r="GZF312"/>
      <c r="GZG312"/>
      <c r="GZH312"/>
      <c r="GZI312"/>
      <c r="GZJ312"/>
      <c r="GZK312"/>
      <c r="GZL312"/>
      <c r="GZM312"/>
      <c r="GZN312"/>
      <c r="GZO312"/>
      <c r="GZP312"/>
      <c r="GZQ312"/>
      <c r="GZR312"/>
      <c r="GZS312"/>
      <c r="GZT312"/>
      <c r="GZU312"/>
      <c r="GZV312"/>
      <c r="GZW312"/>
      <c r="GZX312"/>
      <c r="GZY312"/>
      <c r="GZZ312"/>
      <c r="HAA312"/>
      <c r="HAB312"/>
      <c r="HAC312"/>
      <c r="HAD312"/>
      <c r="HAE312"/>
      <c r="HAF312"/>
      <c r="HAG312"/>
      <c r="HAH312"/>
      <c r="HAI312"/>
      <c r="HAJ312"/>
      <c r="HAK312"/>
      <c r="HAL312"/>
      <c r="HAM312"/>
      <c r="HAN312"/>
      <c r="HAO312"/>
      <c r="HAP312"/>
      <c r="HAQ312"/>
      <c r="HAR312"/>
      <c r="HAS312"/>
      <c r="HAT312"/>
      <c r="HAU312"/>
      <c r="HAV312"/>
      <c r="HAW312"/>
      <c r="HAX312"/>
      <c r="HAY312"/>
      <c r="HAZ312"/>
      <c r="HBA312"/>
      <c r="HBB312"/>
      <c r="HBC312"/>
      <c r="HBD312"/>
      <c r="HBE312"/>
      <c r="HBF312"/>
      <c r="HBG312"/>
      <c r="HBH312"/>
      <c r="HBI312"/>
      <c r="HBJ312"/>
      <c r="HBK312"/>
      <c r="HBL312"/>
      <c r="HBM312"/>
      <c r="HBN312"/>
      <c r="HBO312"/>
      <c r="HBP312"/>
      <c r="HBQ312"/>
      <c r="HBR312"/>
      <c r="HBS312"/>
      <c r="HBT312"/>
      <c r="HBU312"/>
      <c r="HBV312"/>
      <c r="HBW312"/>
      <c r="HBX312"/>
      <c r="HBY312"/>
      <c r="HBZ312"/>
      <c r="HCA312"/>
      <c r="HCB312"/>
      <c r="HCC312"/>
      <c r="HCD312"/>
      <c r="HCE312"/>
      <c r="HCF312"/>
      <c r="HCG312"/>
      <c r="HCH312"/>
      <c r="HCI312"/>
      <c r="HCJ312"/>
      <c r="HCK312"/>
      <c r="HCL312"/>
      <c r="HCM312"/>
      <c r="HCN312"/>
      <c r="HCO312"/>
      <c r="HCP312"/>
      <c r="HCQ312"/>
      <c r="HCR312"/>
      <c r="HCS312"/>
      <c r="HCT312"/>
      <c r="HCU312"/>
      <c r="HCV312"/>
      <c r="HCW312"/>
      <c r="HCX312"/>
      <c r="HCY312"/>
      <c r="HCZ312"/>
      <c r="HDA312"/>
      <c r="HDB312"/>
      <c r="HDC312"/>
      <c r="HDD312"/>
      <c r="HDE312"/>
      <c r="HDF312"/>
      <c r="HDG312"/>
      <c r="HDH312"/>
      <c r="HDI312"/>
      <c r="HDJ312"/>
      <c r="HDK312"/>
      <c r="HDL312"/>
      <c r="HDM312"/>
      <c r="HDN312"/>
      <c r="HDO312"/>
      <c r="HDP312"/>
      <c r="HDQ312"/>
      <c r="HDR312"/>
      <c r="HDS312"/>
      <c r="HDT312"/>
      <c r="HDU312"/>
      <c r="HDV312"/>
      <c r="HDW312"/>
      <c r="HDX312"/>
      <c r="HDY312"/>
      <c r="HDZ312"/>
      <c r="HEA312"/>
      <c r="HEB312"/>
      <c r="HEC312"/>
      <c r="HED312"/>
      <c r="HEE312"/>
      <c r="HEF312"/>
      <c r="HEG312"/>
      <c r="HEH312"/>
      <c r="HEI312"/>
      <c r="HEJ312"/>
      <c r="HEK312"/>
      <c r="HEL312"/>
      <c r="HEM312"/>
      <c r="HEN312"/>
      <c r="HEO312"/>
      <c r="HEP312"/>
      <c r="HEQ312"/>
      <c r="HER312"/>
      <c r="HES312"/>
      <c r="HET312"/>
      <c r="HEU312"/>
      <c r="HEV312"/>
      <c r="HEW312"/>
      <c r="HEX312"/>
      <c r="HEY312"/>
      <c r="HEZ312"/>
      <c r="HFA312"/>
      <c r="HFB312"/>
      <c r="HFC312"/>
      <c r="HFD312"/>
      <c r="HFE312"/>
      <c r="HFF312"/>
      <c r="HFG312"/>
      <c r="HFH312"/>
      <c r="HFI312"/>
      <c r="HFJ312"/>
      <c r="HFK312"/>
      <c r="HFL312"/>
      <c r="HFM312"/>
      <c r="HFN312"/>
      <c r="HFO312"/>
      <c r="HFP312"/>
      <c r="HFQ312"/>
      <c r="HFR312"/>
      <c r="HFS312"/>
      <c r="HFT312"/>
      <c r="HFU312"/>
      <c r="HFV312"/>
      <c r="HFW312"/>
      <c r="HFX312"/>
      <c r="HFY312"/>
      <c r="HFZ312"/>
      <c r="HGA312"/>
      <c r="HGB312"/>
      <c r="HGC312"/>
      <c r="HGD312"/>
      <c r="HGE312"/>
      <c r="HGF312"/>
      <c r="HGG312"/>
      <c r="HGH312"/>
      <c r="HGI312"/>
      <c r="HGJ312"/>
      <c r="HGK312"/>
      <c r="HGL312"/>
      <c r="HGM312"/>
      <c r="HGN312"/>
      <c r="HGO312"/>
      <c r="HGP312"/>
      <c r="HGQ312"/>
      <c r="HGR312"/>
      <c r="HGS312"/>
      <c r="HGT312"/>
      <c r="HGU312"/>
      <c r="HGV312"/>
      <c r="HGW312"/>
      <c r="HGX312"/>
      <c r="HGY312"/>
      <c r="HGZ312"/>
      <c r="HHA312"/>
      <c r="HHB312"/>
      <c r="HHC312"/>
      <c r="HHD312"/>
      <c r="HHE312"/>
      <c r="HHF312"/>
      <c r="HHG312"/>
      <c r="HHH312"/>
      <c r="HHI312"/>
      <c r="HHJ312"/>
      <c r="HHK312"/>
      <c r="HHL312"/>
      <c r="HHM312"/>
      <c r="HHN312"/>
      <c r="HHO312"/>
      <c r="HHP312"/>
      <c r="HHQ312"/>
      <c r="HHR312"/>
      <c r="HHS312"/>
      <c r="HHT312"/>
      <c r="HHU312"/>
      <c r="HHV312"/>
      <c r="HHW312"/>
      <c r="HHX312"/>
      <c r="HHY312"/>
      <c r="HHZ312"/>
      <c r="HIA312"/>
      <c r="HIB312"/>
      <c r="HIC312"/>
      <c r="HID312"/>
      <c r="HIE312"/>
      <c r="HIF312"/>
      <c r="HIG312"/>
      <c r="HIH312"/>
      <c r="HII312"/>
      <c r="HIJ312"/>
      <c r="HIK312"/>
      <c r="HIL312"/>
      <c r="HIM312"/>
      <c r="HIN312"/>
      <c r="HIO312"/>
      <c r="HIP312"/>
      <c r="HIQ312"/>
      <c r="HIR312"/>
      <c r="HIS312"/>
      <c r="HIT312"/>
      <c r="HIU312"/>
      <c r="HIV312"/>
      <c r="HIW312"/>
      <c r="HIX312"/>
      <c r="HIY312"/>
      <c r="HIZ312"/>
      <c r="HJA312"/>
      <c r="HJB312"/>
      <c r="HJC312"/>
      <c r="HJD312"/>
      <c r="HJE312"/>
      <c r="HJF312"/>
      <c r="HJG312"/>
      <c r="HJH312"/>
      <c r="HJI312"/>
      <c r="HJJ312"/>
      <c r="HJK312"/>
      <c r="HJL312"/>
      <c r="HJM312"/>
      <c r="HJN312"/>
      <c r="HJO312"/>
      <c r="HJP312"/>
      <c r="HJQ312"/>
      <c r="HJR312"/>
      <c r="HJS312"/>
      <c r="HJT312"/>
      <c r="HJU312"/>
      <c r="HJV312"/>
      <c r="HJW312"/>
      <c r="HJX312"/>
      <c r="HJY312"/>
      <c r="HJZ312"/>
      <c r="HKA312"/>
      <c r="HKB312"/>
      <c r="HKC312"/>
      <c r="HKD312"/>
      <c r="HKE312"/>
      <c r="HKF312"/>
      <c r="HKG312"/>
      <c r="HKH312"/>
      <c r="HKI312"/>
      <c r="HKJ312"/>
      <c r="HKK312"/>
      <c r="HKL312"/>
      <c r="HKM312"/>
      <c r="HKN312"/>
      <c r="HKO312"/>
      <c r="HKP312"/>
      <c r="HKQ312"/>
      <c r="HKR312"/>
      <c r="HKS312"/>
      <c r="HKT312"/>
      <c r="HKU312"/>
      <c r="HKV312"/>
      <c r="HKW312"/>
      <c r="HKX312"/>
      <c r="HKY312"/>
      <c r="HKZ312"/>
      <c r="HLA312"/>
      <c r="HLB312"/>
      <c r="HLC312"/>
      <c r="HLD312"/>
      <c r="HLE312"/>
      <c r="HLF312"/>
      <c r="HLG312"/>
      <c r="HLH312"/>
      <c r="HLI312"/>
      <c r="HLJ312"/>
      <c r="HLK312"/>
      <c r="HLL312"/>
      <c r="HLM312"/>
      <c r="HLN312"/>
      <c r="HLO312"/>
      <c r="HLP312"/>
      <c r="HLQ312"/>
      <c r="HLR312"/>
      <c r="HLS312"/>
      <c r="HLT312"/>
      <c r="HLU312"/>
      <c r="HLV312"/>
      <c r="HLW312"/>
      <c r="HLX312"/>
      <c r="HLY312"/>
      <c r="HLZ312"/>
      <c r="HMA312"/>
      <c r="HMB312"/>
      <c r="HMC312"/>
      <c r="HMD312"/>
      <c r="HME312"/>
      <c r="HMF312"/>
      <c r="HMG312"/>
      <c r="HMH312"/>
      <c r="HMI312"/>
      <c r="HMJ312"/>
      <c r="HMK312"/>
      <c r="HML312"/>
      <c r="HMM312"/>
      <c r="HMN312"/>
      <c r="HMO312"/>
      <c r="HMP312"/>
      <c r="HMQ312"/>
      <c r="HMR312"/>
      <c r="HMS312"/>
      <c r="HMT312"/>
      <c r="HMU312"/>
      <c r="HMV312"/>
      <c r="HMW312"/>
      <c r="HMX312"/>
      <c r="HMY312"/>
      <c r="HMZ312"/>
      <c r="HNA312"/>
      <c r="HNB312"/>
      <c r="HNC312"/>
      <c r="HND312"/>
      <c r="HNE312"/>
      <c r="HNF312"/>
      <c r="HNG312"/>
      <c r="HNH312"/>
      <c r="HNI312"/>
      <c r="HNJ312"/>
      <c r="HNK312"/>
      <c r="HNL312"/>
      <c r="HNM312"/>
      <c r="HNN312"/>
      <c r="HNO312"/>
      <c r="HNP312"/>
      <c r="HNQ312"/>
      <c r="HNR312"/>
      <c r="HNS312"/>
      <c r="HNT312"/>
      <c r="HNU312"/>
      <c r="HNV312"/>
      <c r="HNW312"/>
      <c r="HNX312"/>
      <c r="HNY312"/>
      <c r="HNZ312"/>
      <c r="HOA312"/>
      <c r="HOB312"/>
      <c r="HOC312"/>
      <c r="HOD312"/>
      <c r="HOE312"/>
      <c r="HOF312"/>
      <c r="HOG312"/>
      <c r="HOH312"/>
      <c r="HOI312"/>
      <c r="HOJ312"/>
      <c r="HOK312"/>
      <c r="HOL312"/>
      <c r="HOM312"/>
      <c r="HON312"/>
      <c r="HOO312"/>
      <c r="HOP312"/>
      <c r="HOQ312"/>
      <c r="HOR312"/>
      <c r="HOS312"/>
      <c r="HOT312"/>
      <c r="HOU312"/>
      <c r="HOV312"/>
      <c r="HOW312"/>
      <c r="HOX312"/>
      <c r="HOY312"/>
      <c r="HOZ312"/>
      <c r="HPA312"/>
      <c r="HPB312"/>
      <c r="HPC312"/>
      <c r="HPD312"/>
      <c r="HPE312"/>
      <c r="HPF312"/>
      <c r="HPG312"/>
      <c r="HPH312"/>
      <c r="HPI312"/>
      <c r="HPJ312"/>
      <c r="HPK312"/>
      <c r="HPL312"/>
      <c r="HPM312"/>
      <c r="HPN312"/>
      <c r="HPO312"/>
      <c r="HPP312"/>
      <c r="HPQ312"/>
      <c r="HPR312"/>
      <c r="HPS312"/>
      <c r="HPT312"/>
      <c r="HPU312"/>
      <c r="HPV312"/>
      <c r="HPW312"/>
      <c r="HPX312"/>
      <c r="HPY312"/>
      <c r="HPZ312"/>
      <c r="HQA312"/>
      <c r="HQB312"/>
      <c r="HQC312"/>
      <c r="HQD312"/>
      <c r="HQE312"/>
      <c r="HQF312"/>
      <c r="HQG312"/>
      <c r="HQH312"/>
      <c r="HQI312"/>
      <c r="HQJ312"/>
      <c r="HQK312"/>
      <c r="HQL312"/>
      <c r="HQM312"/>
      <c r="HQN312"/>
      <c r="HQO312"/>
      <c r="HQP312"/>
      <c r="HQQ312"/>
      <c r="HQR312"/>
      <c r="HQS312"/>
      <c r="HQT312"/>
      <c r="HQU312"/>
      <c r="HQV312"/>
      <c r="HQW312"/>
      <c r="HQX312"/>
      <c r="HQY312"/>
      <c r="HQZ312"/>
      <c r="HRA312"/>
      <c r="HRB312"/>
      <c r="HRC312"/>
      <c r="HRD312"/>
      <c r="HRE312"/>
      <c r="HRF312"/>
      <c r="HRG312"/>
      <c r="HRH312"/>
      <c r="HRI312"/>
      <c r="HRJ312"/>
      <c r="HRK312"/>
      <c r="HRL312"/>
      <c r="HRM312"/>
      <c r="HRN312"/>
      <c r="HRO312"/>
      <c r="HRP312"/>
      <c r="HRQ312"/>
      <c r="HRR312"/>
      <c r="HRS312"/>
      <c r="HRT312"/>
      <c r="HRU312"/>
      <c r="HRV312"/>
      <c r="HRW312"/>
      <c r="HRX312"/>
      <c r="HRY312"/>
      <c r="HRZ312"/>
      <c r="HSA312"/>
      <c r="HSB312"/>
      <c r="HSC312"/>
      <c r="HSD312"/>
      <c r="HSE312"/>
      <c r="HSF312"/>
      <c r="HSG312"/>
      <c r="HSH312"/>
      <c r="HSI312"/>
      <c r="HSJ312"/>
      <c r="HSK312"/>
      <c r="HSL312"/>
      <c r="HSM312"/>
      <c r="HSN312"/>
      <c r="HSO312"/>
      <c r="HSP312"/>
      <c r="HSQ312"/>
      <c r="HSR312"/>
      <c r="HSS312"/>
      <c r="HST312"/>
      <c r="HSU312"/>
      <c r="HSV312"/>
      <c r="HSW312"/>
      <c r="HSX312"/>
      <c r="HSY312"/>
      <c r="HSZ312"/>
      <c r="HTA312"/>
      <c r="HTB312"/>
      <c r="HTC312"/>
      <c r="HTD312"/>
      <c r="HTE312"/>
      <c r="HTF312"/>
      <c r="HTG312"/>
      <c r="HTH312"/>
      <c r="HTI312"/>
      <c r="HTJ312"/>
      <c r="HTK312"/>
      <c r="HTL312"/>
      <c r="HTM312"/>
      <c r="HTN312"/>
      <c r="HTO312"/>
      <c r="HTP312"/>
      <c r="HTQ312"/>
      <c r="HTR312"/>
      <c r="HTS312"/>
      <c r="HTT312"/>
      <c r="HTU312"/>
      <c r="HTV312"/>
      <c r="HTW312"/>
      <c r="HTX312"/>
      <c r="HTY312"/>
      <c r="HTZ312"/>
      <c r="HUA312"/>
      <c r="HUB312"/>
      <c r="HUC312"/>
      <c r="HUD312"/>
      <c r="HUE312"/>
      <c r="HUF312"/>
      <c r="HUG312"/>
      <c r="HUH312"/>
      <c r="HUI312"/>
      <c r="HUJ312"/>
      <c r="HUK312"/>
      <c r="HUL312"/>
      <c r="HUM312"/>
      <c r="HUN312"/>
      <c r="HUO312"/>
      <c r="HUP312"/>
      <c r="HUQ312"/>
      <c r="HUR312"/>
      <c r="HUS312"/>
      <c r="HUT312"/>
      <c r="HUU312"/>
      <c r="HUV312"/>
      <c r="HUW312"/>
      <c r="HUX312"/>
      <c r="HUY312"/>
      <c r="HUZ312"/>
      <c r="HVA312"/>
      <c r="HVB312"/>
      <c r="HVC312"/>
      <c r="HVD312"/>
      <c r="HVE312"/>
      <c r="HVF312"/>
      <c r="HVG312"/>
      <c r="HVH312"/>
      <c r="HVI312"/>
      <c r="HVJ312"/>
      <c r="HVK312"/>
      <c r="HVL312"/>
      <c r="HVM312"/>
      <c r="HVN312"/>
      <c r="HVO312"/>
      <c r="HVP312"/>
      <c r="HVQ312"/>
      <c r="HVR312"/>
      <c r="HVS312"/>
      <c r="HVT312"/>
      <c r="HVU312"/>
      <c r="HVV312"/>
      <c r="HVW312"/>
      <c r="HVX312"/>
      <c r="HVY312"/>
      <c r="HVZ312"/>
      <c r="HWA312"/>
      <c r="HWB312"/>
      <c r="HWC312"/>
      <c r="HWD312"/>
      <c r="HWE312"/>
      <c r="HWF312"/>
      <c r="HWG312"/>
      <c r="HWH312"/>
      <c r="HWI312"/>
      <c r="HWJ312"/>
      <c r="HWK312"/>
      <c r="HWL312"/>
      <c r="HWM312"/>
      <c r="HWN312"/>
      <c r="HWO312"/>
      <c r="HWP312"/>
      <c r="HWQ312"/>
      <c r="HWR312"/>
      <c r="HWS312"/>
      <c r="HWT312"/>
      <c r="HWU312"/>
      <c r="HWV312"/>
      <c r="HWW312"/>
      <c r="HWX312"/>
      <c r="HWY312"/>
      <c r="HWZ312"/>
      <c r="HXA312"/>
      <c r="HXB312"/>
      <c r="HXC312"/>
      <c r="HXD312"/>
      <c r="HXE312"/>
      <c r="HXF312"/>
      <c r="HXG312"/>
      <c r="HXH312"/>
      <c r="HXI312"/>
      <c r="HXJ312"/>
      <c r="HXK312"/>
      <c r="HXL312"/>
      <c r="HXM312"/>
      <c r="HXN312"/>
      <c r="HXO312"/>
      <c r="HXP312"/>
      <c r="HXQ312"/>
      <c r="HXR312"/>
      <c r="HXS312"/>
      <c r="HXT312"/>
      <c r="HXU312"/>
      <c r="HXV312"/>
      <c r="HXW312"/>
      <c r="HXX312"/>
      <c r="HXY312"/>
      <c r="HXZ312"/>
      <c r="HYA312"/>
      <c r="HYB312"/>
      <c r="HYC312"/>
      <c r="HYD312"/>
      <c r="HYE312"/>
      <c r="HYF312"/>
      <c r="HYG312"/>
      <c r="HYH312"/>
      <c r="HYI312"/>
      <c r="HYJ312"/>
      <c r="HYK312"/>
      <c r="HYL312"/>
      <c r="HYM312"/>
      <c r="HYN312"/>
      <c r="HYO312"/>
      <c r="HYP312"/>
      <c r="HYQ312"/>
      <c r="HYR312"/>
      <c r="HYS312"/>
      <c r="HYT312"/>
      <c r="HYU312"/>
      <c r="HYV312"/>
      <c r="HYW312"/>
      <c r="HYX312"/>
      <c r="HYY312"/>
      <c r="HYZ312"/>
      <c r="HZA312"/>
      <c r="HZB312"/>
      <c r="HZC312"/>
      <c r="HZD312"/>
      <c r="HZE312"/>
      <c r="HZF312"/>
      <c r="HZG312"/>
      <c r="HZH312"/>
      <c r="HZI312"/>
      <c r="HZJ312"/>
      <c r="HZK312"/>
      <c r="HZL312"/>
      <c r="HZM312"/>
      <c r="HZN312"/>
      <c r="HZO312"/>
      <c r="HZP312"/>
      <c r="HZQ312"/>
      <c r="HZR312"/>
      <c r="HZS312"/>
      <c r="HZT312"/>
      <c r="HZU312"/>
      <c r="HZV312"/>
      <c r="HZW312"/>
      <c r="HZX312"/>
      <c r="HZY312"/>
      <c r="HZZ312"/>
      <c r="IAA312"/>
      <c r="IAB312"/>
      <c r="IAC312"/>
      <c r="IAD312"/>
      <c r="IAE312"/>
      <c r="IAF312"/>
      <c r="IAG312"/>
      <c r="IAH312"/>
      <c r="IAI312"/>
      <c r="IAJ312"/>
      <c r="IAK312"/>
      <c r="IAL312"/>
      <c r="IAM312"/>
      <c r="IAN312"/>
      <c r="IAO312"/>
      <c r="IAP312"/>
      <c r="IAQ312"/>
      <c r="IAR312"/>
      <c r="IAS312"/>
      <c r="IAT312"/>
      <c r="IAU312"/>
      <c r="IAV312"/>
      <c r="IAW312"/>
      <c r="IAX312"/>
      <c r="IAY312"/>
      <c r="IAZ312"/>
      <c r="IBA312"/>
      <c r="IBB312"/>
      <c r="IBC312"/>
      <c r="IBD312"/>
      <c r="IBE312"/>
      <c r="IBF312"/>
      <c r="IBG312"/>
      <c r="IBH312"/>
      <c r="IBI312"/>
      <c r="IBJ312"/>
      <c r="IBK312"/>
      <c r="IBL312"/>
      <c r="IBM312"/>
      <c r="IBN312"/>
      <c r="IBO312"/>
      <c r="IBP312"/>
      <c r="IBQ312"/>
      <c r="IBR312"/>
      <c r="IBS312"/>
      <c r="IBT312"/>
      <c r="IBU312"/>
      <c r="IBV312"/>
      <c r="IBW312"/>
      <c r="IBX312"/>
      <c r="IBY312"/>
      <c r="IBZ312"/>
      <c r="ICA312"/>
      <c r="ICB312"/>
      <c r="ICC312"/>
      <c r="ICD312"/>
      <c r="ICE312"/>
      <c r="ICF312"/>
      <c r="ICG312"/>
      <c r="ICH312"/>
      <c r="ICI312"/>
      <c r="ICJ312"/>
      <c r="ICK312"/>
      <c r="ICL312"/>
      <c r="ICM312"/>
      <c r="ICN312"/>
      <c r="ICO312"/>
      <c r="ICP312"/>
      <c r="ICQ312"/>
      <c r="ICR312"/>
      <c r="ICS312"/>
      <c r="ICT312"/>
      <c r="ICU312"/>
      <c r="ICV312"/>
      <c r="ICW312"/>
      <c r="ICX312"/>
      <c r="ICY312"/>
      <c r="ICZ312"/>
      <c r="IDA312"/>
      <c r="IDB312"/>
      <c r="IDC312"/>
      <c r="IDD312"/>
      <c r="IDE312"/>
      <c r="IDF312"/>
      <c r="IDG312"/>
      <c r="IDH312"/>
      <c r="IDI312"/>
      <c r="IDJ312"/>
      <c r="IDK312"/>
      <c r="IDL312"/>
      <c r="IDM312"/>
      <c r="IDN312"/>
      <c r="IDO312"/>
      <c r="IDP312"/>
      <c r="IDQ312"/>
      <c r="IDR312"/>
      <c r="IDS312"/>
      <c r="IDT312"/>
      <c r="IDU312"/>
      <c r="IDV312"/>
      <c r="IDW312"/>
      <c r="IDX312"/>
      <c r="IDY312"/>
      <c r="IDZ312"/>
      <c r="IEA312"/>
      <c r="IEB312"/>
      <c r="IEC312"/>
      <c r="IED312"/>
      <c r="IEE312"/>
      <c r="IEF312"/>
      <c r="IEG312"/>
      <c r="IEH312"/>
      <c r="IEI312"/>
      <c r="IEJ312"/>
      <c r="IEK312"/>
      <c r="IEL312"/>
      <c r="IEM312"/>
      <c r="IEN312"/>
      <c r="IEO312"/>
      <c r="IEP312"/>
      <c r="IEQ312"/>
      <c r="IER312"/>
      <c r="IES312"/>
      <c r="IET312"/>
      <c r="IEU312"/>
      <c r="IEV312"/>
      <c r="IEW312"/>
      <c r="IEX312"/>
      <c r="IEY312"/>
      <c r="IEZ312"/>
      <c r="IFA312"/>
      <c r="IFB312"/>
      <c r="IFC312"/>
      <c r="IFD312"/>
      <c r="IFE312"/>
      <c r="IFF312"/>
      <c r="IFG312"/>
      <c r="IFH312"/>
      <c r="IFI312"/>
      <c r="IFJ312"/>
      <c r="IFK312"/>
      <c r="IFL312"/>
      <c r="IFM312"/>
      <c r="IFN312"/>
      <c r="IFO312"/>
      <c r="IFP312"/>
      <c r="IFQ312"/>
      <c r="IFR312"/>
      <c r="IFS312"/>
      <c r="IFT312"/>
      <c r="IFU312"/>
      <c r="IFV312"/>
      <c r="IFW312"/>
      <c r="IFX312"/>
      <c r="IFY312"/>
      <c r="IFZ312"/>
      <c r="IGA312"/>
      <c r="IGB312"/>
      <c r="IGC312"/>
      <c r="IGD312"/>
      <c r="IGE312"/>
      <c r="IGF312"/>
      <c r="IGG312"/>
      <c r="IGH312"/>
      <c r="IGI312"/>
      <c r="IGJ312"/>
      <c r="IGK312"/>
      <c r="IGL312"/>
      <c r="IGM312"/>
      <c r="IGN312"/>
      <c r="IGO312"/>
      <c r="IGP312"/>
      <c r="IGQ312"/>
      <c r="IGR312"/>
      <c r="IGS312"/>
      <c r="IGT312"/>
      <c r="IGU312"/>
      <c r="IGV312"/>
      <c r="IGW312"/>
      <c r="IGX312"/>
      <c r="IGY312"/>
      <c r="IGZ312"/>
      <c r="IHA312"/>
      <c r="IHB312"/>
      <c r="IHC312"/>
      <c r="IHD312"/>
      <c r="IHE312"/>
      <c r="IHF312"/>
      <c r="IHG312"/>
      <c r="IHH312"/>
      <c r="IHI312"/>
      <c r="IHJ312"/>
      <c r="IHK312"/>
      <c r="IHL312"/>
      <c r="IHM312"/>
      <c r="IHN312"/>
      <c r="IHO312"/>
      <c r="IHP312"/>
      <c r="IHQ312"/>
      <c r="IHR312"/>
      <c r="IHS312"/>
      <c r="IHT312"/>
      <c r="IHU312"/>
      <c r="IHV312"/>
      <c r="IHW312"/>
      <c r="IHX312"/>
      <c r="IHY312"/>
      <c r="IHZ312"/>
      <c r="IIA312"/>
      <c r="IIB312"/>
      <c r="IIC312"/>
      <c r="IID312"/>
      <c r="IIE312"/>
      <c r="IIF312"/>
      <c r="IIG312"/>
      <c r="IIH312"/>
      <c r="III312"/>
      <c r="IIJ312"/>
      <c r="IIK312"/>
      <c r="IIL312"/>
      <c r="IIM312"/>
      <c r="IIN312"/>
      <c r="IIO312"/>
      <c r="IIP312"/>
      <c r="IIQ312"/>
      <c r="IIR312"/>
      <c r="IIS312"/>
      <c r="IIT312"/>
      <c r="IIU312"/>
      <c r="IIV312"/>
      <c r="IIW312"/>
      <c r="IIX312"/>
      <c r="IIY312"/>
      <c r="IIZ312"/>
      <c r="IJA312"/>
      <c r="IJB312"/>
      <c r="IJC312"/>
      <c r="IJD312"/>
      <c r="IJE312"/>
      <c r="IJF312"/>
      <c r="IJG312"/>
      <c r="IJH312"/>
      <c r="IJI312"/>
      <c r="IJJ312"/>
      <c r="IJK312"/>
      <c r="IJL312"/>
      <c r="IJM312"/>
      <c r="IJN312"/>
      <c r="IJO312"/>
      <c r="IJP312"/>
      <c r="IJQ312"/>
      <c r="IJR312"/>
      <c r="IJS312"/>
      <c r="IJT312"/>
      <c r="IJU312"/>
      <c r="IJV312"/>
      <c r="IJW312"/>
      <c r="IJX312"/>
      <c r="IJY312"/>
      <c r="IJZ312"/>
      <c r="IKA312"/>
      <c r="IKB312"/>
      <c r="IKC312"/>
      <c r="IKD312"/>
      <c r="IKE312"/>
      <c r="IKF312"/>
      <c r="IKG312"/>
      <c r="IKH312"/>
      <c r="IKI312"/>
      <c r="IKJ312"/>
      <c r="IKK312"/>
      <c r="IKL312"/>
      <c r="IKM312"/>
      <c r="IKN312"/>
      <c r="IKO312"/>
      <c r="IKP312"/>
      <c r="IKQ312"/>
      <c r="IKR312"/>
      <c r="IKS312"/>
      <c r="IKT312"/>
      <c r="IKU312"/>
      <c r="IKV312"/>
      <c r="IKW312"/>
      <c r="IKX312"/>
      <c r="IKY312"/>
      <c r="IKZ312"/>
      <c r="ILA312"/>
      <c r="ILB312"/>
      <c r="ILC312"/>
      <c r="ILD312"/>
      <c r="ILE312"/>
      <c r="ILF312"/>
      <c r="ILG312"/>
      <c r="ILH312"/>
      <c r="ILI312"/>
      <c r="ILJ312"/>
      <c r="ILK312"/>
      <c r="ILL312"/>
      <c r="ILM312"/>
      <c r="ILN312"/>
      <c r="ILO312"/>
      <c r="ILP312"/>
      <c r="ILQ312"/>
      <c r="ILR312"/>
      <c r="ILS312"/>
      <c r="ILT312"/>
      <c r="ILU312"/>
      <c r="ILV312"/>
      <c r="ILW312"/>
      <c r="ILX312"/>
      <c r="ILY312"/>
      <c r="ILZ312"/>
      <c r="IMA312"/>
      <c r="IMB312"/>
      <c r="IMC312"/>
      <c r="IMD312"/>
      <c r="IME312"/>
      <c r="IMF312"/>
      <c r="IMG312"/>
      <c r="IMH312"/>
      <c r="IMI312"/>
      <c r="IMJ312"/>
      <c r="IMK312"/>
      <c r="IML312"/>
      <c r="IMM312"/>
      <c r="IMN312"/>
      <c r="IMO312"/>
      <c r="IMP312"/>
      <c r="IMQ312"/>
      <c r="IMR312"/>
      <c r="IMS312"/>
      <c r="IMT312"/>
      <c r="IMU312"/>
      <c r="IMV312"/>
      <c r="IMW312"/>
      <c r="IMX312"/>
      <c r="IMY312"/>
      <c r="IMZ312"/>
      <c r="INA312"/>
      <c r="INB312"/>
      <c r="INC312"/>
      <c r="IND312"/>
      <c r="INE312"/>
      <c r="INF312"/>
      <c r="ING312"/>
      <c r="INH312"/>
      <c r="INI312"/>
      <c r="INJ312"/>
      <c r="INK312"/>
      <c r="INL312"/>
      <c r="INM312"/>
      <c r="INN312"/>
      <c r="INO312"/>
      <c r="INP312"/>
      <c r="INQ312"/>
      <c r="INR312"/>
      <c r="INS312"/>
      <c r="INT312"/>
      <c r="INU312"/>
      <c r="INV312"/>
      <c r="INW312"/>
      <c r="INX312"/>
      <c r="INY312"/>
      <c r="INZ312"/>
      <c r="IOA312"/>
      <c r="IOB312"/>
      <c r="IOC312"/>
      <c r="IOD312"/>
      <c r="IOE312"/>
      <c r="IOF312"/>
      <c r="IOG312"/>
      <c r="IOH312"/>
      <c r="IOI312"/>
      <c r="IOJ312"/>
      <c r="IOK312"/>
      <c r="IOL312"/>
      <c r="IOM312"/>
      <c r="ION312"/>
      <c r="IOO312"/>
      <c r="IOP312"/>
      <c r="IOQ312"/>
      <c r="IOR312"/>
      <c r="IOS312"/>
      <c r="IOT312"/>
      <c r="IOU312"/>
      <c r="IOV312"/>
      <c r="IOW312"/>
      <c r="IOX312"/>
      <c r="IOY312"/>
      <c r="IOZ312"/>
      <c r="IPA312"/>
      <c r="IPB312"/>
      <c r="IPC312"/>
      <c r="IPD312"/>
      <c r="IPE312"/>
      <c r="IPF312"/>
      <c r="IPG312"/>
      <c r="IPH312"/>
      <c r="IPI312"/>
      <c r="IPJ312"/>
      <c r="IPK312"/>
      <c r="IPL312"/>
      <c r="IPM312"/>
      <c r="IPN312"/>
      <c r="IPO312"/>
      <c r="IPP312"/>
      <c r="IPQ312"/>
      <c r="IPR312"/>
      <c r="IPS312"/>
      <c r="IPT312"/>
      <c r="IPU312"/>
      <c r="IPV312"/>
      <c r="IPW312"/>
      <c r="IPX312"/>
      <c r="IPY312"/>
      <c r="IPZ312"/>
      <c r="IQA312"/>
      <c r="IQB312"/>
      <c r="IQC312"/>
      <c r="IQD312"/>
      <c r="IQE312"/>
      <c r="IQF312"/>
      <c r="IQG312"/>
      <c r="IQH312"/>
      <c r="IQI312"/>
      <c r="IQJ312"/>
      <c r="IQK312"/>
      <c r="IQL312"/>
      <c r="IQM312"/>
      <c r="IQN312"/>
      <c r="IQO312"/>
      <c r="IQP312"/>
      <c r="IQQ312"/>
      <c r="IQR312"/>
      <c r="IQS312"/>
      <c r="IQT312"/>
      <c r="IQU312"/>
      <c r="IQV312"/>
      <c r="IQW312"/>
      <c r="IQX312"/>
      <c r="IQY312"/>
      <c r="IQZ312"/>
      <c r="IRA312"/>
      <c r="IRB312"/>
      <c r="IRC312"/>
      <c r="IRD312"/>
      <c r="IRE312"/>
      <c r="IRF312"/>
      <c r="IRG312"/>
      <c r="IRH312"/>
      <c r="IRI312"/>
      <c r="IRJ312"/>
      <c r="IRK312"/>
      <c r="IRL312"/>
      <c r="IRM312"/>
      <c r="IRN312"/>
      <c r="IRO312"/>
      <c r="IRP312"/>
      <c r="IRQ312"/>
      <c r="IRR312"/>
      <c r="IRS312"/>
      <c r="IRT312"/>
      <c r="IRU312"/>
      <c r="IRV312"/>
      <c r="IRW312"/>
      <c r="IRX312"/>
      <c r="IRY312"/>
      <c r="IRZ312"/>
      <c r="ISA312"/>
      <c r="ISB312"/>
      <c r="ISC312"/>
      <c r="ISD312"/>
      <c r="ISE312"/>
      <c r="ISF312"/>
      <c r="ISG312"/>
      <c r="ISH312"/>
      <c r="ISI312"/>
      <c r="ISJ312"/>
      <c r="ISK312"/>
      <c r="ISL312"/>
      <c r="ISM312"/>
      <c r="ISN312"/>
      <c r="ISO312"/>
      <c r="ISP312"/>
      <c r="ISQ312"/>
      <c r="ISR312"/>
      <c r="ISS312"/>
      <c r="IST312"/>
      <c r="ISU312"/>
      <c r="ISV312"/>
      <c r="ISW312"/>
      <c r="ISX312"/>
      <c r="ISY312"/>
      <c r="ISZ312"/>
      <c r="ITA312"/>
      <c r="ITB312"/>
      <c r="ITC312"/>
      <c r="ITD312"/>
      <c r="ITE312"/>
      <c r="ITF312"/>
      <c r="ITG312"/>
      <c r="ITH312"/>
      <c r="ITI312"/>
      <c r="ITJ312"/>
      <c r="ITK312"/>
      <c r="ITL312"/>
      <c r="ITM312"/>
      <c r="ITN312"/>
      <c r="ITO312"/>
      <c r="ITP312"/>
      <c r="ITQ312"/>
      <c r="ITR312"/>
      <c r="ITS312"/>
      <c r="ITT312"/>
      <c r="ITU312"/>
      <c r="ITV312"/>
      <c r="ITW312"/>
      <c r="ITX312"/>
      <c r="ITY312"/>
      <c r="ITZ312"/>
      <c r="IUA312"/>
      <c r="IUB312"/>
      <c r="IUC312"/>
      <c r="IUD312"/>
      <c r="IUE312"/>
      <c r="IUF312"/>
      <c r="IUG312"/>
      <c r="IUH312"/>
      <c r="IUI312"/>
      <c r="IUJ312"/>
      <c r="IUK312"/>
      <c r="IUL312"/>
      <c r="IUM312"/>
      <c r="IUN312"/>
      <c r="IUO312"/>
      <c r="IUP312"/>
      <c r="IUQ312"/>
      <c r="IUR312"/>
      <c r="IUS312"/>
      <c r="IUT312"/>
      <c r="IUU312"/>
      <c r="IUV312"/>
      <c r="IUW312"/>
      <c r="IUX312"/>
      <c r="IUY312"/>
      <c r="IUZ312"/>
      <c r="IVA312"/>
      <c r="IVB312"/>
      <c r="IVC312"/>
      <c r="IVD312"/>
      <c r="IVE312"/>
      <c r="IVF312"/>
      <c r="IVG312"/>
      <c r="IVH312"/>
      <c r="IVI312"/>
      <c r="IVJ312"/>
      <c r="IVK312"/>
      <c r="IVL312"/>
      <c r="IVM312"/>
      <c r="IVN312"/>
      <c r="IVO312"/>
      <c r="IVP312"/>
      <c r="IVQ312"/>
      <c r="IVR312"/>
      <c r="IVS312"/>
      <c r="IVT312"/>
      <c r="IVU312"/>
      <c r="IVV312"/>
      <c r="IVW312"/>
      <c r="IVX312"/>
      <c r="IVY312"/>
      <c r="IVZ312"/>
      <c r="IWA312"/>
      <c r="IWB312"/>
      <c r="IWC312"/>
      <c r="IWD312"/>
      <c r="IWE312"/>
      <c r="IWF312"/>
      <c r="IWG312"/>
      <c r="IWH312"/>
      <c r="IWI312"/>
      <c r="IWJ312"/>
      <c r="IWK312"/>
      <c r="IWL312"/>
      <c r="IWM312"/>
      <c r="IWN312"/>
      <c r="IWO312"/>
      <c r="IWP312"/>
      <c r="IWQ312"/>
      <c r="IWR312"/>
      <c r="IWS312"/>
      <c r="IWT312"/>
      <c r="IWU312"/>
      <c r="IWV312"/>
      <c r="IWW312"/>
      <c r="IWX312"/>
      <c r="IWY312"/>
      <c r="IWZ312"/>
      <c r="IXA312"/>
      <c r="IXB312"/>
      <c r="IXC312"/>
      <c r="IXD312"/>
      <c r="IXE312"/>
      <c r="IXF312"/>
      <c r="IXG312"/>
      <c r="IXH312"/>
      <c r="IXI312"/>
      <c r="IXJ312"/>
      <c r="IXK312"/>
      <c r="IXL312"/>
      <c r="IXM312"/>
      <c r="IXN312"/>
      <c r="IXO312"/>
      <c r="IXP312"/>
      <c r="IXQ312"/>
      <c r="IXR312"/>
      <c r="IXS312"/>
      <c r="IXT312"/>
      <c r="IXU312"/>
      <c r="IXV312"/>
      <c r="IXW312"/>
      <c r="IXX312"/>
      <c r="IXY312"/>
      <c r="IXZ312"/>
      <c r="IYA312"/>
      <c r="IYB312"/>
      <c r="IYC312"/>
      <c r="IYD312"/>
      <c r="IYE312"/>
      <c r="IYF312"/>
      <c r="IYG312"/>
      <c r="IYH312"/>
      <c r="IYI312"/>
      <c r="IYJ312"/>
      <c r="IYK312"/>
      <c r="IYL312"/>
      <c r="IYM312"/>
      <c r="IYN312"/>
      <c r="IYO312"/>
      <c r="IYP312"/>
      <c r="IYQ312"/>
      <c r="IYR312"/>
      <c r="IYS312"/>
      <c r="IYT312"/>
      <c r="IYU312"/>
      <c r="IYV312"/>
      <c r="IYW312"/>
      <c r="IYX312"/>
      <c r="IYY312"/>
      <c r="IYZ312"/>
      <c r="IZA312"/>
      <c r="IZB312"/>
      <c r="IZC312"/>
      <c r="IZD312"/>
      <c r="IZE312"/>
      <c r="IZF312"/>
      <c r="IZG312"/>
      <c r="IZH312"/>
      <c r="IZI312"/>
      <c r="IZJ312"/>
      <c r="IZK312"/>
      <c r="IZL312"/>
      <c r="IZM312"/>
      <c r="IZN312"/>
      <c r="IZO312"/>
      <c r="IZP312"/>
      <c r="IZQ312"/>
      <c r="IZR312"/>
      <c r="IZS312"/>
      <c r="IZT312"/>
      <c r="IZU312"/>
      <c r="IZV312"/>
      <c r="IZW312"/>
      <c r="IZX312"/>
      <c r="IZY312"/>
      <c r="IZZ312"/>
      <c r="JAA312"/>
      <c r="JAB312"/>
      <c r="JAC312"/>
      <c r="JAD312"/>
      <c r="JAE312"/>
      <c r="JAF312"/>
      <c r="JAG312"/>
      <c r="JAH312"/>
      <c r="JAI312"/>
      <c r="JAJ312"/>
      <c r="JAK312"/>
      <c r="JAL312"/>
      <c r="JAM312"/>
      <c r="JAN312"/>
      <c r="JAO312"/>
      <c r="JAP312"/>
      <c r="JAQ312"/>
      <c r="JAR312"/>
      <c r="JAS312"/>
      <c r="JAT312"/>
      <c r="JAU312"/>
      <c r="JAV312"/>
      <c r="JAW312"/>
      <c r="JAX312"/>
      <c r="JAY312"/>
      <c r="JAZ312"/>
      <c r="JBA312"/>
      <c r="JBB312"/>
      <c r="JBC312"/>
      <c r="JBD312"/>
      <c r="JBE312"/>
      <c r="JBF312"/>
      <c r="JBG312"/>
      <c r="JBH312"/>
      <c r="JBI312"/>
      <c r="JBJ312"/>
      <c r="JBK312"/>
      <c r="JBL312"/>
      <c r="JBM312"/>
      <c r="JBN312"/>
      <c r="JBO312"/>
      <c r="JBP312"/>
      <c r="JBQ312"/>
      <c r="JBR312"/>
      <c r="JBS312"/>
      <c r="JBT312"/>
      <c r="JBU312"/>
      <c r="JBV312"/>
      <c r="JBW312"/>
      <c r="JBX312"/>
      <c r="JBY312"/>
      <c r="JBZ312"/>
      <c r="JCA312"/>
      <c r="JCB312"/>
      <c r="JCC312"/>
      <c r="JCD312"/>
      <c r="JCE312"/>
      <c r="JCF312"/>
      <c r="JCG312"/>
      <c r="JCH312"/>
      <c r="JCI312"/>
      <c r="JCJ312"/>
      <c r="JCK312"/>
      <c r="JCL312"/>
      <c r="JCM312"/>
      <c r="JCN312"/>
      <c r="JCO312"/>
      <c r="JCP312"/>
      <c r="JCQ312"/>
      <c r="JCR312"/>
      <c r="JCS312"/>
      <c r="JCT312"/>
      <c r="JCU312"/>
      <c r="JCV312"/>
      <c r="JCW312"/>
      <c r="JCX312"/>
      <c r="JCY312"/>
      <c r="JCZ312"/>
      <c r="JDA312"/>
      <c r="JDB312"/>
      <c r="JDC312"/>
      <c r="JDD312"/>
      <c r="JDE312"/>
      <c r="JDF312"/>
      <c r="JDG312"/>
      <c r="JDH312"/>
      <c r="JDI312"/>
      <c r="JDJ312"/>
      <c r="JDK312"/>
      <c r="JDL312"/>
      <c r="JDM312"/>
      <c r="JDN312"/>
      <c r="JDO312"/>
      <c r="JDP312"/>
      <c r="JDQ312"/>
      <c r="JDR312"/>
      <c r="JDS312"/>
      <c r="JDT312"/>
      <c r="JDU312"/>
      <c r="JDV312"/>
      <c r="JDW312"/>
      <c r="JDX312"/>
      <c r="JDY312"/>
      <c r="JDZ312"/>
      <c r="JEA312"/>
      <c r="JEB312"/>
      <c r="JEC312"/>
      <c r="JED312"/>
      <c r="JEE312"/>
      <c r="JEF312"/>
      <c r="JEG312"/>
      <c r="JEH312"/>
      <c r="JEI312"/>
      <c r="JEJ312"/>
      <c r="JEK312"/>
      <c r="JEL312"/>
      <c r="JEM312"/>
      <c r="JEN312"/>
      <c r="JEO312"/>
      <c r="JEP312"/>
      <c r="JEQ312"/>
      <c r="JER312"/>
      <c r="JES312"/>
      <c r="JET312"/>
      <c r="JEU312"/>
      <c r="JEV312"/>
      <c r="JEW312"/>
      <c r="JEX312"/>
      <c r="JEY312"/>
      <c r="JEZ312"/>
      <c r="JFA312"/>
      <c r="JFB312"/>
      <c r="JFC312"/>
      <c r="JFD312"/>
      <c r="JFE312"/>
      <c r="JFF312"/>
      <c r="JFG312"/>
      <c r="JFH312"/>
      <c r="JFI312"/>
      <c r="JFJ312"/>
      <c r="JFK312"/>
      <c r="JFL312"/>
      <c r="JFM312"/>
      <c r="JFN312"/>
      <c r="JFO312"/>
      <c r="JFP312"/>
      <c r="JFQ312"/>
      <c r="JFR312"/>
      <c r="JFS312"/>
      <c r="JFT312"/>
      <c r="JFU312"/>
      <c r="JFV312"/>
      <c r="JFW312"/>
      <c r="JFX312"/>
      <c r="JFY312"/>
      <c r="JFZ312"/>
      <c r="JGA312"/>
      <c r="JGB312"/>
      <c r="JGC312"/>
      <c r="JGD312"/>
      <c r="JGE312"/>
      <c r="JGF312"/>
      <c r="JGG312"/>
      <c r="JGH312"/>
      <c r="JGI312"/>
      <c r="JGJ312"/>
      <c r="JGK312"/>
      <c r="JGL312"/>
      <c r="JGM312"/>
      <c r="JGN312"/>
      <c r="JGO312"/>
      <c r="JGP312"/>
      <c r="JGQ312"/>
      <c r="JGR312"/>
      <c r="JGS312"/>
      <c r="JGT312"/>
      <c r="JGU312"/>
      <c r="JGV312"/>
      <c r="JGW312"/>
      <c r="JGX312"/>
      <c r="JGY312"/>
      <c r="JGZ312"/>
      <c r="JHA312"/>
      <c r="JHB312"/>
      <c r="JHC312"/>
      <c r="JHD312"/>
      <c r="JHE312"/>
      <c r="JHF312"/>
      <c r="JHG312"/>
      <c r="JHH312"/>
      <c r="JHI312"/>
      <c r="JHJ312"/>
      <c r="JHK312"/>
      <c r="JHL312"/>
      <c r="JHM312"/>
      <c r="JHN312"/>
      <c r="JHO312"/>
      <c r="JHP312"/>
      <c r="JHQ312"/>
      <c r="JHR312"/>
      <c r="JHS312"/>
      <c r="JHT312"/>
      <c r="JHU312"/>
      <c r="JHV312"/>
      <c r="JHW312"/>
      <c r="JHX312"/>
      <c r="JHY312"/>
      <c r="JHZ312"/>
      <c r="JIA312"/>
      <c r="JIB312"/>
      <c r="JIC312"/>
      <c r="JID312"/>
      <c r="JIE312"/>
      <c r="JIF312"/>
      <c r="JIG312"/>
      <c r="JIH312"/>
      <c r="JII312"/>
      <c r="JIJ312"/>
      <c r="JIK312"/>
      <c r="JIL312"/>
      <c r="JIM312"/>
      <c r="JIN312"/>
      <c r="JIO312"/>
      <c r="JIP312"/>
      <c r="JIQ312"/>
      <c r="JIR312"/>
      <c r="JIS312"/>
      <c r="JIT312"/>
      <c r="JIU312"/>
      <c r="JIV312"/>
      <c r="JIW312"/>
      <c r="JIX312"/>
      <c r="JIY312"/>
      <c r="JIZ312"/>
      <c r="JJA312"/>
      <c r="JJB312"/>
      <c r="JJC312"/>
      <c r="JJD312"/>
      <c r="JJE312"/>
      <c r="JJF312"/>
      <c r="JJG312"/>
      <c r="JJH312"/>
      <c r="JJI312"/>
      <c r="JJJ312"/>
      <c r="JJK312"/>
      <c r="JJL312"/>
      <c r="JJM312"/>
      <c r="JJN312"/>
      <c r="JJO312"/>
      <c r="JJP312"/>
      <c r="JJQ312"/>
      <c r="JJR312"/>
      <c r="JJS312"/>
      <c r="JJT312"/>
      <c r="JJU312"/>
      <c r="JJV312"/>
      <c r="JJW312"/>
      <c r="JJX312"/>
      <c r="JJY312"/>
      <c r="JJZ312"/>
      <c r="JKA312"/>
      <c r="JKB312"/>
      <c r="JKC312"/>
      <c r="JKD312"/>
      <c r="JKE312"/>
      <c r="JKF312"/>
      <c r="JKG312"/>
      <c r="JKH312"/>
      <c r="JKI312"/>
      <c r="JKJ312"/>
      <c r="JKK312"/>
      <c r="JKL312"/>
      <c r="JKM312"/>
      <c r="JKN312"/>
      <c r="JKO312"/>
      <c r="JKP312"/>
      <c r="JKQ312"/>
      <c r="JKR312"/>
      <c r="JKS312"/>
      <c r="JKT312"/>
      <c r="JKU312"/>
      <c r="JKV312"/>
      <c r="JKW312"/>
      <c r="JKX312"/>
      <c r="JKY312"/>
      <c r="JKZ312"/>
      <c r="JLA312"/>
      <c r="JLB312"/>
      <c r="JLC312"/>
      <c r="JLD312"/>
      <c r="JLE312"/>
      <c r="JLF312"/>
      <c r="JLG312"/>
      <c r="JLH312"/>
      <c r="JLI312"/>
      <c r="JLJ312"/>
      <c r="JLK312"/>
      <c r="JLL312"/>
      <c r="JLM312"/>
      <c r="JLN312"/>
      <c r="JLO312"/>
      <c r="JLP312"/>
      <c r="JLQ312"/>
      <c r="JLR312"/>
      <c r="JLS312"/>
      <c r="JLT312"/>
      <c r="JLU312"/>
      <c r="JLV312"/>
      <c r="JLW312"/>
      <c r="JLX312"/>
      <c r="JLY312"/>
      <c r="JLZ312"/>
      <c r="JMA312"/>
      <c r="JMB312"/>
      <c r="JMC312"/>
      <c r="JMD312"/>
      <c r="JME312"/>
      <c r="JMF312"/>
      <c r="JMG312"/>
      <c r="JMH312"/>
      <c r="JMI312"/>
      <c r="JMJ312"/>
      <c r="JMK312"/>
      <c r="JML312"/>
      <c r="JMM312"/>
      <c r="JMN312"/>
      <c r="JMO312"/>
      <c r="JMP312"/>
      <c r="JMQ312"/>
      <c r="JMR312"/>
      <c r="JMS312"/>
      <c r="JMT312"/>
      <c r="JMU312"/>
      <c r="JMV312"/>
      <c r="JMW312"/>
      <c r="JMX312"/>
      <c r="JMY312"/>
      <c r="JMZ312"/>
      <c r="JNA312"/>
      <c r="JNB312"/>
      <c r="JNC312"/>
      <c r="JND312"/>
      <c r="JNE312"/>
      <c r="JNF312"/>
      <c r="JNG312"/>
      <c r="JNH312"/>
      <c r="JNI312"/>
      <c r="JNJ312"/>
      <c r="JNK312"/>
      <c r="JNL312"/>
      <c r="JNM312"/>
      <c r="JNN312"/>
      <c r="JNO312"/>
      <c r="JNP312"/>
      <c r="JNQ312"/>
      <c r="JNR312"/>
      <c r="JNS312"/>
      <c r="JNT312"/>
      <c r="JNU312"/>
      <c r="JNV312"/>
      <c r="JNW312"/>
      <c r="JNX312"/>
      <c r="JNY312"/>
      <c r="JNZ312"/>
      <c r="JOA312"/>
      <c r="JOB312"/>
      <c r="JOC312"/>
      <c r="JOD312"/>
      <c r="JOE312"/>
      <c r="JOF312"/>
      <c r="JOG312"/>
      <c r="JOH312"/>
      <c r="JOI312"/>
      <c r="JOJ312"/>
      <c r="JOK312"/>
      <c r="JOL312"/>
      <c r="JOM312"/>
      <c r="JON312"/>
      <c r="JOO312"/>
      <c r="JOP312"/>
      <c r="JOQ312"/>
      <c r="JOR312"/>
      <c r="JOS312"/>
      <c r="JOT312"/>
      <c r="JOU312"/>
      <c r="JOV312"/>
      <c r="JOW312"/>
      <c r="JOX312"/>
      <c r="JOY312"/>
      <c r="JOZ312"/>
      <c r="JPA312"/>
      <c r="JPB312"/>
      <c r="JPC312"/>
      <c r="JPD312"/>
      <c r="JPE312"/>
      <c r="JPF312"/>
      <c r="JPG312"/>
      <c r="JPH312"/>
      <c r="JPI312"/>
      <c r="JPJ312"/>
      <c r="JPK312"/>
      <c r="JPL312"/>
      <c r="JPM312"/>
      <c r="JPN312"/>
      <c r="JPO312"/>
      <c r="JPP312"/>
      <c r="JPQ312"/>
      <c r="JPR312"/>
      <c r="JPS312"/>
      <c r="JPT312"/>
      <c r="JPU312"/>
      <c r="JPV312"/>
      <c r="JPW312"/>
      <c r="JPX312"/>
      <c r="JPY312"/>
      <c r="JPZ312"/>
      <c r="JQA312"/>
      <c r="JQB312"/>
      <c r="JQC312"/>
      <c r="JQD312"/>
      <c r="JQE312"/>
      <c r="JQF312"/>
      <c r="JQG312"/>
      <c r="JQH312"/>
      <c r="JQI312"/>
      <c r="JQJ312"/>
      <c r="JQK312"/>
      <c r="JQL312"/>
      <c r="JQM312"/>
      <c r="JQN312"/>
      <c r="JQO312"/>
      <c r="JQP312"/>
      <c r="JQQ312"/>
      <c r="JQR312"/>
      <c r="JQS312"/>
      <c r="JQT312"/>
      <c r="JQU312"/>
      <c r="JQV312"/>
      <c r="JQW312"/>
      <c r="JQX312"/>
      <c r="JQY312"/>
      <c r="JQZ312"/>
      <c r="JRA312"/>
      <c r="JRB312"/>
      <c r="JRC312"/>
      <c r="JRD312"/>
      <c r="JRE312"/>
      <c r="JRF312"/>
      <c r="JRG312"/>
      <c r="JRH312"/>
      <c r="JRI312"/>
      <c r="JRJ312"/>
      <c r="JRK312"/>
      <c r="JRL312"/>
      <c r="JRM312"/>
      <c r="JRN312"/>
      <c r="JRO312"/>
      <c r="JRP312"/>
      <c r="JRQ312"/>
      <c r="JRR312"/>
      <c r="JRS312"/>
      <c r="JRT312"/>
      <c r="JRU312"/>
      <c r="JRV312"/>
      <c r="JRW312"/>
      <c r="JRX312"/>
      <c r="JRY312"/>
      <c r="JRZ312"/>
      <c r="JSA312"/>
      <c r="JSB312"/>
      <c r="JSC312"/>
      <c r="JSD312"/>
      <c r="JSE312"/>
      <c r="JSF312"/>
      <c r="JSG312"/>
      <c r="JSH312"/>
      <c r="JSI312"/>
      <c r="JSJ312"/>
      <c r="JSK312"/>
      <c r="JSL312"/>
      <c r="JSM312"/>
      <c r="JSN312"/>
      <c r="JSO312"/>
      <c r="JSP312"/>
      <c r="JSQ312"/>
      <c r="JSR312"/>
      <c r="JSS312"/>
      <c r="JST312"/>
      <c r="JSU312"/>
      <c r="JSV312"/>
      <c r="JSW312"/>
      <c r="JSX312"/>
      <c r="JSY312"/>
      <c r="JSZ312"/>
      <c r="JTA312"/>
      <c r="JTB312"/>
      <c r="JTC312"/>
      <c r="JTD312"/>
      <c r="JTE312"/>
      <c r="JTF312"/>
      <c r="JTG312"/>
      <c r="JTH312"/>
      <c r="JTI312"/>
      <c r="JTJ312"/>
      <c r="JTK312"/>
      <c r="JTL312"/>
      <c r="JTM312"/>
      <c r="JTN312"/>
      <c r="JTO312"/>
      <c r="JTP312"/>
      <c r="JTQ312"/>
      <c r="JTR312"/>
      <c r="JTS312"/>
      <c r="JTT312"/>
      <c r="JTU312"/>
      <c r="JTV312"/>
      <c r="JTW312"/>
      <c r="JTX312"/>
      <c r="JTY312"/>
      <c r="JTZ312"/>
      <c r="JUA312"/>
      <c r="JUB312"/>
      <c r="JUC312"/>
      <c r="JUD312"/>
      <c r="JUE312"/>
      <c r="JUF312"/>
      <c r="JUG312"/>
      <c r="JUH312"/>
      <c r="JUI312"/>
      <c r="JUJ312"/>
      <c r="JUK312"/>
      <c r="JUL312"/>
      <c r="JUM312"/>
      <c r="JUN312"/>
      <c r="JUO312"/>
      <c r="JUP312"/>
      <c r="JUQ312"/>
      <c r="JUR312"/>
      <c r="JUS312"/>
      <c r="JUT312"/>
      <c r="JUU312"/>
      <c r="JUV312"/>
      <c r="JUW312"/>
      <c r="JUX312"/>
      <c r="JUY312"/>
      <c r="JUZ312"/>
      <c r="JVA312"/>
      <c r="JVB312"/>
      <c r="JVC312"/>
      <c r="JVD312"/>
      <c r="JVE312"/>
      <c r="JVF312"/>
      <c r="JVG312"/>
      <c r="JVH312"/>
      <c r="JVI312"/>
      <c r="JVJ312"/>
      <c r="JVK312"/>
      <c r="JVL312"/>
      <c r="JVM312"/>
      <c r="JVN312"/>
      <c r="JVO312"/>
      <c r="JVP312"/>
      <c r="JVQ312"/>
      <c r="JVR312"/>
      <c r="JVS312"/>
      <c r="JVT312"/>
      <c r="JVU312"/>
      <c r="JVV312"/>
      <c r="JVW312"/>
      <c r="JVX312"/>
      <c r="JVY312"/>
      <c r="JVZ312"/>
      <c r="JWA312"/>
      <c r="JWB312"/>
      <c r="JWC312"/>
      <c r="JWD312"/>
      <c r="JWE312"/>
      <c r="JWF312"/>
      <c r="JWG312"/>
      <c r="JWH312"/>
      <c r="JWI312"/>
      <c r="JWJ312"/>
      <c r="JWK312"/>
      <c r="JWL312"/>
      <c r="JWM312"/>
      <c r="JWN312"/>
      <c r="JWO312"/>
      <c r="JWP312"/>
      <c r="JWQ312"/>
      <c r="JWR312"/>
      <c r="JWS312"/>
      <c r="JWT312"/>
      <c r="JWU312"/>
      <c r="JWV312"/>
      <c r="JWW312"/>
      <c r="JWX312"/>
      <c r="JWY312"/>
      <c r="JWZ312"/>
      <c r="JXA312"/>
      <c r="JXB312"/>
      <c r="JXC312"/>
      <c r="JXD312"/>
      <c r="JXE312"/>
      <c r="JXF312"/>
      <c r="JXG312"/>
      <c r="JXH312"/>
      <c r="JXI312"/>
      <c r="JXJ312"/>
      <c r="JXK312"/>
      <c r="JXL312"/>
      <c r="JXM312"/>
      <c r="JXN312"/>
      <c r="JXO312"/>
      <c r="JXP312"/>
      <c r="JXQ312"/>
      <c r="JXR312"/>
      <c r="JXS312"/>
      <c r="JXT312"/>
      <c r="JXU312"/>
      <c r="JXV312"/>
      <c r="JXW312"/>
      <c r="JXX312"/>
      <c r="JXY312"/>
      <c r="JXZ312"/>
      <c r="JYA312"/>
      <c r="JYB312"/>
      <c r="JYC312"/>
      <c r="JYD312"/>
      <c r="JYE312"/>
      <c r="JYF312"/>
      <c r="JYG312"/>
      <c r="JYH312"/>
      <c r="JYI312"/>
      <c r="JYJ312"/>
      <c r="JYK312"/>
      <c r="JYL312"/>
      <c r="JYM312"/>
      <c r="JYN312"/>
      <c r="JYO312"/>
      <c r="JYP312"/>
      <c r="JYQ312"/>
      <c r="JYR312"/>
      <c r="JYS312"/>
      <c r="JYT312"/>
      <c r="JYU312"/>
      <c r="JYV312"/>
      <c r="JYW312"/>
      <c r="JYX312"/>
      <c r="JYY312"/>
      <c r="JYZ312"/>
      <c r="JZA312"/>
      <c r="JZB312"/>
      <c r="JZC312"/>
      <c r="JZD312"/>
      <c r="JZE312"/>
      <c r="JZF312"/>
      <c r="JZG312"/>
      <c r="JZH312"/>
      <c r="JZI312"/>
      <c r="JZJ312"/>
      <c r="JZK312"/>
      <c r="JZL312"/>
      <c r="JZM312"/>
      <c r="JZN312"/>
      <c r="JZO312"/>
      <c r="JZP312"/>
      <c r="JZQ312"/>
      <c r="JZR312"/>
      <c r="JZS312"/>
      <c r="JZT312"/>
      <c r="JZU312"/>
      <c r="JZV312"/>
      <c r="JZW312"/>
      <c r="JZX312"/>
      <c r="JZY312"/>
      <c r="JZZ312"/>
      <c r="KAA312"/>
      <c r="KAB312"/>
      <c r="KAC312"/>
      <c r="KAD312"/>
      <c r="KAE312"/>
      <c r="KAF312"/>
      <c r="KAG312"/>
      <c r="KAH312"/>
      <c r="KAI312"/>
      <c r="KAJ312"/>
      <c r="KAK312"/>
      <c r="KAL312"/>
      <c r="KAM312"/>
      <c r="KAN312"/>
      <c r="KAO312"/>
      <c r="KAP312"/>
      <c r="KAQ312"/>
      <c r="KAR312"/>
      <c r="KAS312"/>
      <c r="KAT312"/>
      <c r="KAU312"/>
      <c r="KAV312"/>
      <c r="KAW312"/>
      <c r="KAX312"/>
      <c r="KAY312"/>
      <c r="KAZ312"/>
      <c r="KBA312"/>
      <c r="KBB312"/>
      <c r="KBC312"/>
      <c r="KBD312"/>
      <c r="KBE312"/>
      <c r="KBF312"/>
      <c r="KBG312"/>
      <c r="KBH312"/>
      <c r="KBI312"/>
      <c r="KBJ312"/>
      <c r="KBK312"/>
      <c r="KBL312"/>
      <c r="KBM312"/>
      <c r="KBN312"/>
      <c r="KBO312"/>
      <c r="KBP312"/>
      <c r="KBQ312"/>
      <c r="KBR312"/>
      <c r="KBS312"/>
      <c r="KBT312"/>
      <c r="KBU312"/>
      <c r="KBV312"/>
      <c r="KBW312"/>
      <c r="KBX312"/>
      <c r="KBY312"/>
      <c r="KBZ312"/>
      <c r="KCA312"/>
      <c r="KCB312"/>
      <c r="KCC312"/>
      <c r="KCD312"/>
      <c r="KCE312"/>
      <c r="KCF312"/>
      <c r="KCG312"/>
      <c r="KCH312"/>
      <c r="KCI312"/>
      <c r="KCJ312"/>
      <c r="KCK312"/>
      <c r="KCL312"/>
      <c r="KCM312"/>
      <c r="KCN312"/>
      <c r="KCO312"/>
      <c r="KCP312"/>
      <c r="KCQ312"/>
      <c r="KCR312"/>
      <c r="KCS312"/>
      <c r="KCT312"/>
      <c r="KCU312"/>
      <c r="KCV312"/>
      <c r="KCW312"/>
      <c r="KCX312"/>
      <c r="KCY312"/>
      <c r="KCZ312"/>
      <c r="KDA312"/>
      <c r="KDB312"/>
      <c r="KDC312"/>
      <c r="KDD312"/>
      <c r="KDE312"/>
      <c r="KDF312"/>
      <c r="KDG312"/>
      <c r="KDH312"/>
      <c r="KDI312"/>
      <c r="KDJ312"/>
      <c r="KDK312"/>
      <c r="KDL312"/>
      <c r="KDM312"/>
      <c r="KDN312"/>
      <c r="KDO312"/>
      <c r="KDP312"/>
      <c r="KDQ312"/>
      <c r="KDR312"/>
      <c r="KDS312"/>
      <c r="KDT312"/>
      <c r="KDU312"/>
      <c r="KDV312"/>
      <c r="KDW312"/>
      <c r="KDX312"/>
      <c r="KDY312"/>
      <c r="KDZ312"/>
      <c r="KEA312"/>
      <c r="KEB312"/>
      <c r="KEC312"/>
      <c r="KED312"/>
      <c r="KEE312"/>
      <c r="KEF312"/>
      <c r="KEG312"/>
      <c r="KEH312"/>
      <c r="KEI312"/>
      <c r="KEJ312"/>
      <c r="KEK312"/>
      <c r="KEL312"/>
      <c r="KEM312"/>
      <c r="KEN312"/>
      <c r="KEO312"/>
      <c r="KEP312"/>
      <c r="KEQ312"/>
      <c r="KER312"/>
      <c r="KES312"/>
      <c r="KET312"/>
      <c r="KEU312"/>
      <c r="KEV312"/>
      <c r="KEW312"/>
      <c r="KEX312"/>
      <c r="KEY312"/>
      <c r="KEZ312"/>
      <c r="KFA312"/>
      <c r="KFB312"/>
      <c r="KFC312"/>
      <c r="KFD312"/>
      <c r="KFE312"/>
      <c r="KFF312"/>
      <c r="KFG312"/>
      <c r="KFH312"/>
      <c r="KFI312"/>
      <c r="KFJ312"/>
      <c r="KFK312"/>
      <c r="KFL312"/>
      <c r="KFM312"/>
      <c r="KFN312"/>
      <c r="KFO312"/>
      <c r="KFP312"/>
      <c r="KFQ312"/>
      <c r="KFR312"/>
      <c r="KFS312"/>
      <c r="KFT312"/>
      <c r="KFU312"/>
      <c r="KFV312"/>
      <c r="KFW312"/>
      <c r="KFX312"/>
      <c r="KFY312"/>
      <c r="KFZ312"/>
      <c r="KGA312"/>
      <c r="KGB312"/>
      <c r="KGC312"/>
      <c r="KGD312"/>
      <c r="KGE312"/>
      <c r="KGF312"/>
      <c r="KGG312"/>
      <c r="KGH312"/>
      <c r="KGI312"/>
      <c r="KGJ312"/>
      <c r="KGK312"/>
      <c r="KGL312"/>
      <c r="KGM312"/>
      <c r="KGN312"/>
      <c r="KGO312"/>
      <c r="KGP312"/>
      <c r="KGQ312"/>
      <c r="KGR312"/>
      <c r="KGS312"/>
      <c r="KGT312"/>
      <c r="KGU312"/>
      <c r="KGV312"/>
      <c r="KGW312"/>
      <c r="KGX312"/>
      <c r="KGY312"/>
      <c r="KGZ312"/>
      <c r="KHA312"/>
      <c r="KHB312"/>
      <c r="KHC312"/>
      <c r="KHD312"/>
      <c r="KHE312"/>
      <c r="KHF312"/>
      <c r="KHG312"/>
      <c r="KHH312"/>
      <c r="KHI312"/>
      <c r="KHJ312"/>
      <c r="KHK312"/>
      <c r="KHL312"/>
      <c r="KHM312"/>
      <c r="KHN312"/>
      <c r="KHO312"/>
      <c r="KHP312"/>
      <c r="KHQ312"/>
      <c r="KHR312"/>
      <c r="KHS312"/>
      <c r="KHT312"/>
      <c r="KHU312"/>
      <c r="KHV312"/>
      <c r="KHW312"/>
      <c r="KHX312"/>
      <c r="KHY312"/>
      <c r="KHZ312"/>
      <c r="KIA312"/>
      <c r="KIB312"/>
      <c r="KIC312"/>
      <c r="KID312"/>
      <c r="KIE312"/>
      <c r="KIF312"/>
      <c r="KIG312"/>
      <c r="KIH312"/>
      <c r="KII312"/>
      <c r="KIJ312"/>
      <c r="KIK312"/>
      <c r="KIL312"/>
      <c r="KIM312"/>
      <c r="KIN312"/>
      <c r="KIO312"/>
      <c r="KIP312"/>
      <c r="KIQ312"/>
      <c r="KIR312"/>
      <c r="KIS312"/>
      <c r="KIT312"/>
      <c r="KIU312"/>
      <c r="KIV312"/>
      <c r="KIW312"/>
      <c r="KIX312"/>
      <c r="KIY312"/>
      <c r="KIZ312"/>
      <c r="KJA312"/>
      <c r="KJB312"/>
      <c r="KJC312"/>
      <c r="KJD312"/>
      <c r="KJE312"/>
      <c r="KJF312"/>
      <c r="KJG312"/>
      <c r="KJH312"/>
      <c r="KJI312"/>
      <c r="KJJ312"/>
      <c r="KJK312"/>
      <c r="KJL312"/>
      <c r="KJM312"/>
      <c r="KJN312"/>
      <c r="KJO312"/>
      <c r="KJP312"/>
      <c r="KJQ312"/>
      <c r="KJR312"/>
      <c r="KJS312"/>
      <c r="KJT312"/>
      <c r="KJU312"/>
      <c r="KJV312"/>
      <c r="KJW312"/>
      <c r="KJX312"/>
      <c r="KJY312"/>
      <c r="KJZ312"/>
      <c r="KKA312"/>
      <c r="KKB312"/>
      <c r="KKC312"/>
      <c r="KKD312"/>
      <c r="KKE312"/>
      <c r="KKF312"/>
      <c r="KKG312"/>
      <c r="KKH312"/>
      <c r="KKI312"/>
      <c r="KKJ312"/>
      <c r="KKK312"/>
      <c r="KKL312"/>
      <c r="KKM312"/>
      <c r="KKN312"/>
      <c r="KKO312"/>
      <c r="KKP312"/>
      <c r="KKQ312"/>
      <c r="KKR312"/>
      <c r="KKS312"/>
      <c r="KKT312"/>
      <c r="KKU312"/>
      <c r="KKV312"/>
      <c r="KKW312"/>
      <c r="KKX312"/>
      <c r="KKY312"/>
      <c r="KKZ312"/>
      <c r="KLA312"/>
      <c r="KLB312"/>
      <c r="KLC312"/>
      <c r="KLD312"/>
      <c r="KLE312"/>
      <c r="KLF312"/>
      <c r="KLG312"/>
      <c r="KLH312"/>
      <c r="KLI312"/>
      <c r="KLJ312"/>
      <c r="KLK312"/>
      <c r="KLL312"/>
      <c r="KLM312"/>
      <c r="KLN312"/>
      <c r="KLO312"/>
      <c r="KLP312"/>
      <c r="KLQ312"/>
      <c r="KLR312"/>
      <c r="KLS312"/>
      <c r="KLT312"/>
      <c r="KLU312"/>
      <c r="KLV312"/>
      <c r="KLW312"/>
      <c r="KLX312"/>
      <c r="KLY312"/>
      <c r="KLZ312"/>
      <c r="KMA312"/>
      <c r="KMB312"/>
      <c r="KMC312"/>
      <c r="KMD312"/>
      <c r="KME312"/>
      <c r="KMF312"/>
      <c r="KMG312"/>
      <c r="KMH312"/>
      <c r="KMI312"/>
      <c r="KMJ312"/>
      <c r="KMK312"/>
      <c r="KML312"/>
      <c r="KMM312"/>
      <c r="KMN312"/>
      <c r="KMO312"/>
      <c r="KMP312"/>
      <c r="KMQ312"/>
      <c r="KMR312"/>
      <c r="KMS312"/>
      <c r="KMT312"/>
      <c r="KMU312"/>
      <c r="KMV312"/>
      <c r="KMW312"/>
      <c r="KMX312"/>
      <c r="KMY312"/>
      <c r="KMZ312"/>
      <c r="KNA312"/>
      <c r="KNB312"/>
      <c r="KNC312"/>
      <c r="KND312"/>
      <c r="KNE312"/>
      <c r="KNF312"/>
      <c r="KNG312"/>
      <c r="KNH312"/>
      <c r="KNI312"/>
      <c r="KNJ312"/>
      <c r="KNK312"/>
      <c r="KNL312"/>
      <c r="KNM312"/>
      <c r="KNN312"/>
      <c r="KNO312"/>
      <c r="KNP312"/>
      <c r="KNQ312"/>
      <c r="KNR312"/>
      <c r="KNS312"/>
      <c r="KNT312"/>
      <c r="KNU312"/>
      <c r="KNV312"/>
      <c r="KNW312"/>
      <c r="KNX312"/>
      <c r="KNY312"/>
      <c r="KNZ312"/>
      <c r="KOA312"/>
      <c r="KOB312"/>
      <c r="KOC312"/>
      <c r="KOD312"/>
      <c r="KOE312"/>
      <c r="KOF312"/>
      <c r="KOG312"/>
      <c r="KOH312"/>
      <c r="KOI312"/>
      <c r="KOJ312"/>
      <c r="KOK312"/>
      <c r="KOL312"/>
      <c r="KOM312"/>
      <c r="KON312"/>
      <c r="KOO312"/>
      <c r="KOP312"/>
      <c r="KOQ312"/>
      <c r="KOR312"/>
      <c r="KOS312"/>
      <c r="KOT312"/>
      <c r="KOU312"/>
      <c r="KOV312"/>
      <c r="KOW312"/>
      <c r="KOX312"/>
      <c r="KOY312"/>
      <c r="KOZ312"/>
      <c r="KPA312"/>
      <c r="KPB312"/>
      <c r="KPC312"/>
      <c r="KPD312"/>
      <c r="KPE312"/>
      <c r="KPF312"/>
      <c r="KPG312"/>
      <c r="KPH312"/>
      <c r="KPI312"/>
      <c r="KPJ312"/>
      <c r="KPK312"/>
      <c r="KPL312"/>
      <c r="KPM312"/>
      <c r="KPN312"/>
      <c r="KPO312"/>
      <c r="KPP312"/>
      <c r="KPQ312"/>
      <c r="KPR312"/>
      <c r="KPS312"/>
      <c r="KPT312"/>
      <c r="KPU312"/>
      <c r="KPV312"/>
      <c r="KPW312"/>
      <c r="KPX312"/>
      <c r="KPY312"/>
      <c r="KPZ312"/>
      <c r="KQA312"/>
      <c r="KQB312"/>
      <c r="KQC312"/>
      <c r="KQD312"/>
      <c r="KQE312"/>
      <c r="KQF312"/>
      <c r="KQG312"/>
      <c r="KQH312"/>
      <c r="KQI312"/>
      <c r="KQJ312"/>
      <c r="KQK312"/>
      <c r="KQL312"/>
      <c r="KQM312"/>
      <c r="KQN312"/>
      <c r="KQO312"/>
      <c r="KQP312"/>
      <c r="KQQ312"/>
      <c r="KQR312"/>
      <c r="KQS312"/>
      <c r="KQT312"/>
      <c r="KQU312"/>
      <c r="KQV312"/>
      <c r="KQW312"/>
      <c r="KQX312"/>
      <c r="KQY312"/>
      <c r="KQZ312"/>
      <c r="KRA312"/>
      <c r="KRB312"/>
      <c r="KRC312"/>
      <c r="KRD312"/>
      <c r="KRE312"/>
      <c r="KRF312"/>
      <c r="KRG312"/>
      <c r="KRH312"/>
      <c r="KRI312"/>
      <c r="KRJ312"/>
      <c r="KRK312"/>
      <c r="KRL312"/>
      <c r="KRM312"/>
      <c r="KRN312"/>
      <c r="KRO312"/>
      <c r="KRP312"/>
      <c r="KRQ312"/>
      <c r="KRR312"/>
      <c r="KRS312"/>
      <c r="KRT312"/>
      <c r="KRU312"/>
      <c r="KRV312"/>
      <c r="KRW312"/>
      <c r="KRX312"/>
      <c r="KRY312"/>
      <c r="KRZ312"/>
      <c r="KSA312"/>
      <c r="KSB312"/>
      <c r="KSC312"/>
      <c r="KSD312"/>
      <c r="KSE312"/>
      <c r="KSF312"/>
      <c r="KSG312"/>
      <c r="KSH312"/>
      <c r="KSI312"/>
      <c r="KSJ312"/>
      <c r="KSK312"/>
      <c r="KSL312"/>
      <c r="KSM312"/>
      <c r="KSN312"/>
      <c r="KSO312"/>
      <c r="KSP312"/>
      <c r="KSQ312"/>
      <c r="KSR312"/>
      <c r="KSS312"/>
      <c r="KST312"/>
      <c r="KSU312"/>
      <c r="KSV312"/>
      <c r="KSW312"/>
      <c r="KSX312"/>
      <c r="KSY312"/>
      <c r="KSZ312"/>
      <c r="KTA312"/>
      <c r="KTB312"/>
      <c r="KTC312"/>
      <c r="KTD312"/>
      <c r="KTE312"/>
      <c r="KTF312"/>
      <c r="KTG312"/>
      <c r="KTH312"/>
      <c r="KTI312"/>
      <c r="KTJ312"/>
      <c r="KTK312"/>
      <c r="KTL312"/>
      <c r="KTM312"/>
      <c r="KTN312"/>
      <c r="KTO312"/>
      <c r="KTP312"/>
      <c r="KTQ312"/>
      <c r="KTR312"/>
      <c r="KTS312"/>
      <c r="KTT312"/>
      <c r="KTU312"/>
      <c r="KTV312"/>
      <c r="KTW312"/>
      <c r="KTX312"/>
      <c r="KTY312"/>
      <c r="KTZ312"/>
      <c r="KUA312"/>
      <c r="KUB312"/>
      <c r="KUC312"/>
      <c r="KUD312"/>
      <c r="KUE312"/>
      <c r="KUF312"/>
      <c r="KUG312"/>
      <c r="KUH312"/>
      <c r="KUI312"/>
      <c r="KUJ312"/>
      <c r="KUK312"/>
      <c r="KUL312"/>
      <c r="KUM312"/>
      <c r="KUN312"/>
      <c r="KUO312"/>
      <c r="KUP312"/>
      <c r="KUQ312"/>
      <c r="KUR312"/>
      <c r="KUS312"/>
      <c r="KUT312"/>
      <c r="KUU312"/>
      <c r="KUV312"/>
      <c r="KUW312"/>
      <c r="KUX312"/>
      <c r="KUY312"/>
      <c r="KUZ312"/>
      <c r="KVA312"/>
      <c r="KVB312"/>
      <c r="KVC312"/>
      <c r="KVD312"/>
      <c r="KVE312"/>
      <c r="KVF312"/>
      <c r="KVG312"/>
      <c r="KVH312"/>
      <c r="KVI312"/>
      <c r="KVJ312"/>
      <c r="KVK312"/>
      <c r="KVL312"/>
      <c r="KVM312"/>
      <c r="KVN312"/>
      <c r="KVO312"/>
      <c r="KVP312"/>
      <c r="KVQ312"/>
      <c r="KVR312"/>
      <c r="KVS312"/>
      <c r="KVT312"/>
      <c r="KVU312"/>
      <c r="KVV312"/>
      <c r="KVW312"/>
      <c r="KVX312"/>
      <c r="KVY312"/>
      <c r="KVZ312"/>
      <c r="KWA312"/>
      <c r="KWB312"/>
      <c r="KWC312"/>
      <c r="KWD312"/>
      <c r="KWE312"/>
      <c r="KWF312"/>
      <c r="KWG312"/>
      <c r="KWH312"/>
      <c r="KWI312"/>
      <c r="KWJ312"/>
      <c r="KWK312"/>
      <c r="KWL312"/>
      <c r="KWM312"/>
      <c r="KWN312"/>
      <c r="KWO312"/>
      <c r="KWP312"/>
      <c r="KWQ312"/>
      <c r="KWR312"/>
      <c r="KWS312"/>
      <c r="KWT312"/>
      <c r="KWU312"/>
      <c r="KWV312"/>
      <c r="KWW312"/>
      <c r="KWX312"/>
      <c r="KWY312"/>
      <c r="KWZ312"/>
      <c r="KXA312"/>
      <c r="KXB312"/>
      <c r="KXC312"/>
      <c r="KXD312"/>
      <c r="KXE312"/>
      <c r="KXF312"/>
      <c r="KXG312"/>
      <c r="KXH312"/>
      <c r="KXI312"/>
      <c r="KXJ312"/>
      <c r="KXK312"/>
      <c r="KXL312"/>
      <c r="KXM312"/>
      <c r="KXN312"/>
      <c r="KXO312"/>
      <c r="KXP312"/>
      <c r="KXQ312"/>
      <c r="KXR312"/>
      <c r="KXS312"/>
      <c r="KXT312"/>
      <c r="KXU312"/>
      <c r="KXV312"/>
      <c r="KXW312"/>
      <c r="KXX312"/>
      <c r="KXY312"/>
      <c r="KXZ312"/>
      <c r="KYA312"/>
      <c r="KYB312"/>
      <c r="KYC312"/>
      <c r="KYD312"/>
      <c r="KYE312"/>
      <c r="KYF312"/>
      <c r="KYG312"/>
      <c r="KYH312"/>
      <c r="KYI312"/>
      <c r="KYJ312"/>
      <c r="KYK312"/>
      <c r="KYL312"/>
      <c r="KYM312"/>
      <c r="KYN312"/>
      <c r="KYO312"/>
      <c r="KYP312"/>
      <c r="KYQ312"/>
      <c r="KYR312"/>
      <c r="KYS312"/>
      <c r="KYT312"/>
      <c r="KYU312"/>
      <c r="KYV312"/>
      <c r="KYW312"/>
      <c r="KYX312"/>
      <c r="KYY312"/>
      <c r="KYZ312"/>
      <c r="KZA312"/>
      <c r="KZB312"/>
      <c r="KZC312"/>
      <c r="KZD312"/>
      <c r="KZE312"/>
      <c r="KZF312"/>
      <c r="KZG312"/>
      <c r="KZH312"/>
      <c r="KZI312"/>
      <c r="KZJ312"/>
      <c r="KZK312"/>
      <c r="KZL312"/>
      <c r="KZM312"/>
      <c r="KZN312"/>
      <c r="KZO312"/>
      <c r="KZP312"/>
      <c r="KZQ312"/>
      <c r="KZR312"/>
      <c r="KZS312"/>
      <c r="KZT312"/>
      <c r="KZU312"/>
      <c r="KZV312"/>
      <c r="KZW312"/>
      <c r="KZX312"/>
      <c r="KZY312"/>
      <c r="KZZ312"/>
      <c r="LAA312"/>
      <c r="LAB312"/>
      <c r="LAC312"/>
      <c r="LAD312"/>
      <c r="LAE312"/>
      <c r="LAF312"/>
      <c r="LAG312"/>
      <c r="LAH312"/>
      <c r="LAI312"/>
      <c r="LAJ312"/>
      <c r="LAK312"/>
      <c r="LAL312"/>
      <c r="LAM312"/>
      <c r="LAN312"/>
      <c r="LAO312"/>
      <c r="LAP312"/>
      <c r="LAQ312"/>
      <c r="LAR312"/>
      <c r="LAS312"/>
      <c r="LAT312"/>
      <c r="LAU312"/>
      <c r="LAV312"/>
      <c r="LAW312"/>
      <c r="LAX312"/>
      <c r="LAY312"/>
      <c r="LAZ312"/>
      <c r="LBA312"/>
      <c r="LBB312"/>
      <c r="LBC312"/>
      <c r="LBD312"/>
      <c r="LBE312"/>
      <c r="LBF312"/>
      <c r="LBG312"/>
      <c r="LBH312"/>
      <c r="LBI312"/>
      <c r="LBJ312"/>
      <c r="LBK312"/>
      <c r="LBL312"/>
      <c r="LBM312"/>
      <c r="LBN312"/>
      <c r="LBO312"/>
      <c r="LBP312"/>
      <c r="LBQ312"/>
      <c r="LBR312"/>
      <c r="LBS312"/>
      <c r="LBT312"/>
      <c r="LBU312"/>
      <c r="LBV312"/>
      <c r="LBW312"/>
      <c r="LBX312"/>
      <c r="LBY312"/>
      <c r="LBZ312"/>
      <c r="LCA312"/>
      <c r="LCB312"/>
      <c r="LCC312"/>
      <c r="LCD312"/>
      <c r="LCE312"/>
      <c r="LCF312"/>
      <c r="LCG312"/>
      <c r="LCH312"/>
      <c r="LCI312"/>
      <c r="LCJ312"/>
      <c r="LCK312"/>
      <c r="LCL312"/>
      <c r="LCM312"/>
      <c r="LCN312"/>
      <c r="LCO312"/>
      <c r="LCP312"/>
      <c r="LCQ312"/>
      <c r="LCR312"/>
      <c r="LCS312"/>
      <c r="LCT312"/>
      <c r="LCU312"/>
      <c r="LCV312"/>
      <c r="LCW312"/>
      <c r="LCX312"/>
      <c r="LCY312"/>
      <c r="LCZ312"/>
      <c r="LDA312"/>
      <c r="LDB312"/>
      <c r="LDC312"/>
      <c r="LDD312"/>
      <c r="LDE312"/>
      <c r="LDF312"/>
      <c r="LDG312"/>
      <c r="LDH312"/>
      <c r="LDI312"/>
      <c r="LDJ312"/>
      <c r="LDK312"/>
      <c r="LDL312"/>
      <c r="LDM312"/>
      <c r="LDN312"/>
      <c r="LDO312"/>
      <c r="LDP312"/>
      <c r="LDQ312"/>
      <c r="LDR312"/>
      <c r="LDS312"/>
      <c r="LDT312"/>
      <c r="LDU312"/>
      <c r="LDV312"/>
      <c r="LDW312"/>
      <c r="LDX312"/>
      <c r="LDY312"/>
      <c r="LDZ312"/>
      <c r="LEA312"/>
      <c r="LEB312"/>
      <c r="LEC312"/>
      <c r="LED312"/>
      <c r="LEE312"/>
      <c r="LEF312"/>
      <c r="LEG312"/>
      <c r="LEH312"/>
      <c r="LEI312"/>
      <c r="LEJ312"/>
      <c r="LEK312"/>
      <c r="LEL312"/>
      <c r="LEM312"/>
      <c r="LEN312"/>
      <c r="LEO312"/>
      <c r="LEP312"/>
      <c r="LEQ312"/>
      <c r="LER312"/>
      <c r="LES312"/>
      <c r="LET312"/>
      <c r="LEU312"/>
      <c r="LEV312"/>
      <c r="LEW312"/>
      <c r="LEX312"/>
      <c r="LEY312"/>
      <c r="LEZ312"/>
      <c r="LFA312"/>
      <c r="LFB312"/>
      <c r="LFC312"/>
      <c r="LFD312"/>
      <c r="LFE312"/>
      <c r="LFF312"/>
      <c r="LFG312"/>
      <c r="LFH312"/>
      <c r="LFI312"/>
      <c r="LFJ312"/>
      <c r="LFK312"/>
      <c r="LFL312"/>
      <c r="LFM312"/>
      <c r="LFN312"/>
      <c r="LFO312"/>
      <c r="LFP312"/>
      <c r="LFQ312"/>
      <c r="LFR312"/>
      <c r="LFS312"/>
      <c r="LFT312"/>
      <c r="LFU312"/>
      <c r="LFV312"/>
      <c r="LFW312"/>
      <c r="LFX312"/>
      <c r="LFY312"/>
      <c r="LFZ312"/>
      <c r="LGA312"/>
      <c r="LGB312"/>
      <c r="LGC312"/>
      <c r="LGD312"/>
      <c r="LGE312"/>
      <c r="LGF312"/>
      <c r="LGG312"/>
      <c r="LGH312"/>
      <c r="LGI312"/>
      <c r="LGJ312"/>
      <c r="LGK312"/>
      <c r="LGL312"/>
      <c r="LGM312"/>
      <c r="LGN312"/>
      <c r="LGO312"/>
      <c r="LGP312"/>
      <c r="LGQ312"/>
      <c r="LGR312"/>
      <c r="LGS312"/>
      <c r="LGT312"/>
      <c r="LGU312"/>
      <c r="LGV312"/>
      <c r="LGW312"/>
      <c r="LGX312"/>
      <c r="LGY312"/>
      <c r="LGZ312"/>
      <c r="LHA312"/>
      <c r="LHB312"/>
      <c r="LHC312"/>
      <c r="LHD312"/>
      <c r="LHE312"/>
      <c r="LHF312"/>
      <c r="LHG312"/>
      <c r="LHH312"/>
      <c r="LHI312"/>
      <c r="LHJ312"/>
      <c r="LHK312"/>
      <c r="LHL312"/>
      <c r="LHM312"/>
      <c r="LHN312"/>
      <c r="LHO312"/>
      <c r="LHP312"/>
      <c r="LHQ312"/>
      <c r="LHR312"/>
      <c r="LHS312"/>
      <c r="LHT312"/>
      <c r="LHU312"/>
      <c r="LHV312"/>
      <c r="LHW312"/>
      <c r="LHX312"/>
      <c r="LHY312"/>
      <c r="LHZ312"/>
      <c r="LIA312"/>
      <c r="LIB312"/>
      <c r="LIC312"/>
      <c r="LID312"/>
      <c r="LIE312"/>
      <c r="LIF312"/>
      <c r="LIG312"/>
      <c r="LIH312"/>
      <c r="LII312"/>
      <c r="LIJ312"/>
      <c r="LIK312"/>
      <c r="LIL312"/>
      <c r="LIM312"/>
      <c r="LIN312"/>
      <c r="LIO312"/>
      <c r="LIP312"/>
      <c r="LIQ312"/>
      <c r="LIR312"/>
      <c r="LIS312"/>
      <c r="LIT312"/>
      <c r="LIU312"/>
      <c r="LIV312"/>
      <c r="LIW312"/>
      <c r="LIX312"/>
      <c r="LIY312"/>
      <c r="LIZ312"/>
      <c r="LJA312"/>
      <c r="LJB312"/>
      <c r="LJC312"/>
      <c r="LJD312"/>
      <c r="LJE312"/>
      <c r="LJF312"/>
      <c r="LJG312"/>
      <c r="LJH312"/>
      <c r="LJI312"/>
      <c r="LJJ312"/>
      <c r="LJK312"/>
      <c r="LJL312"/>
      <c r="LJM312"/>
      <c r="LJN312"/>
      <c r="LJO312"/>
      <c r="LJP312"/>
      <c r="LJQ312"/>
      <c r="LJR312"/>
      <c r="LJS312"/>
      <c r="LJT312"/>
      <c r="LJU312"/>
      <c r="LJV312"/>
      <c r="LJW312"/>
      <c r="LJX312"/>
      <c r="LJY312"/>
      <c r="LJZ312"/>
      <c r="LKA312"/>
      <c r="LKB312"/>
      <c r="LKC312"/>
      <c r="LKD312"/>
      <c r="LKE312"/>
      <c r="LKF312"/>
      <c r="LKG312"/>
      <c r="LKH312"/>
      <c r="LKI312"/>
      <c r="LKJ312"/>
      <c r="LKK312"/>
      <c r="LKL312"/>
      <c r="LKM312"/>
      <c r="LKN312"/>
      <c r="LKO312"/>
      <c r="LKP312"/>
      <c r="LKQ312"/>
      <c r="LKR312"/>
      <c r="LKS312"/>
      <c r="LKT312"/>
      <c r="LKU312"/>
      <c r="LKV312"/>
      <c r="LKW312"/>
      <c r="LKX312"/>
      <c r="LKY312"/>
      <c r="LKZ312"/>
      <c r="LLA312"/>
      <c r="LLB312"/>
      <c r="LLC312"/>
      <c r="LLD312"/>
      <c r="LLE312"/>
      <c r="LLF312"/>
      <c r="LLG312"/>
      <c r="LLH312"/>
      <c r="LLI312"/>
      <c r="LLJ312"/>
      <c r="LLK312"/>
      <c r="LLL312"/>
      <c r="LLM312"/>
      <c r="LLN312"/>
      <c r="LLO312"/>
      <c r="LLP312"/>
      <c r="LLQ312"/>
      <c r="LLR312"/>
      <c r="LLS312"/>
      <c r="LLT312"/>
      <c r="LLU312"/>
      <c r="LLV312"/>
      <c r="LLW312"/>
      <c r="LLX312"/>
      <c r="LLY312"/>
      <c r="LLZ312"/>
      <c r="LMA312"/>
      <c r="LMB312"/>
      <c r="LMC312"/>
      <c r="LMD312"/>
      <c r="LME312"/>
      <c r="LMF312"/>
      <c r="LMG312"/>
      <c r="LMH312"/>
      <c r="LMI312"/>
      <c r="LMJ312"/>
      <c r="LMK312"/>
      <c r="LML312"/>
      <c r="LMM312"/>
      <c r="LMN312"/>
      <c r="LMO312"/>
      <c r="LMP312"/>
      <c r="LMQ312"/>
      <c r="LMR312"/>
      <c r="LMS312"/>
      <c r="LMT312"/>
      <c r="LMU312"/>
      <c r="LMV312"/>
      <c r="LMW312"/>
      <c r="LMX312"/>
      <c r="LMY312"/>
      <c r="LMZ312"/>
      <c r="LNA312"/>
      <c r="LNB312"/>
      <c r="LNC312"/>
      <c r="LND312"/>
      <c r="LNE312"/>
      <c r="LNF312"/>
      <c r="LNG312"/>
      <c r="LNH312"/>
      <c r="LNI312"/>
      <c r="LNJ312"/>
      <c r="LNK312"/>
      <c r="LNL312"/>
      <c r="LNM312"/>
      <c r="LNN312"/>
      <c r="LNO312"/>
      <c r="LNP312"/>
      <c r="LNQ312"/>
      <c r="LNR312"/>
      <c r="LNS312"/>
      <c r="LNT312"/>
      <c r="LNU312"/>
      <c r="LNV312"/>
      <c r="LNW312"/>
      <c r="LNX312"/>
      <c r="LNY312"/>
      <c r="LNZ312"/>
      <c r="LOA312"/>
      <c r="LOB312"/>
      <c r="LOC312"/>
      <c r="LOD312"/>
      <c r="LOE312"/>
      <c r="LOF312"/>
      <c r="LOG312"/>
      <c r="LOH312"/>
      <c r="LOI312"/>
      <c r="LOJ312"/>
      <c r="LOK312"/>
      <c r="LOL312"/>
      <c r="LOM312"/>
      <c r="LON312"/>
      <c r="LOO312"/>
      <c r="LOP312"/>
      <c r="LOQ312"/>
      <c r="LOR312"/>
      <c r="LOS312"/>
      <c r="LOT312"/>
      <c r="LOU312"/>
      <c r="LOV312"/>
      <c r="LOW312"/>
      <c r="LOX312"/>
      <c r="LOY312"/>
      <c r="LOZ312"/>
      <c r="LPA312"/>
      <c r="LPB312"/>
      <c r="LPC312"/>
      <c r="LPD312"/>
      <c r="LPE312"/>
      <c r="LPF312"/>
      <c r="LPG312"/>
      <c r="LPH312"/>
      <c r="LPI312"/>
      <c r="LPJ312"/>
      <c r="LPK312"/>
      <c r="LPL312"/>
      <c r="LPM312"/>
      <c r="LPN312"/>
      <c r="LPO312"/>
      <c r="LPP312"/>
      <c r="LPQ312"/>
      <c r="LPR312"/>
      <c r="LPS312"/>
      <c r="LPT312"/>
      <c r="LPU312"/>
      <c r="LPV312"/>
      <c r="LPW312"/>
      <c r="LPX312"/>
      <c r="LPY312"/>
      <c r="LPZ312"/>
      <c r="LQA312"/>
      <c r="LQB312"/>
      <c r="LQC312"/>
      <c r="LQD312"/>
      <c r="LQE312"/>
      <c r="LQF312"/>
      <c r="LQG312"/>
      <c r="LQH312"/>
      <c r="LQI312"/>
      <c r="LQJ312"/>
      <c r="LQK312"/>
      <c r="LQL312"/>
      <c r="LQM312"/>
      <c r="LQN312"/>
      <c r="LQO312"/>
      <c r="LQP312"/>
      <c r="LQQ312"/>
      <c r="LQR312"/>
      <c r="LQS312"/>
      <c r="LQT312"/>
      <c r="LQU312"/>
      <c r="LQV312"/>
      <c r="LQW312"/>
      <c r="LQX312"/>
      <c r="LQY312"/>
      <c r="LQZ312"/>
      <c r="LRA312"/>
      <c r="LRB312"/>
      <c r="LRC312"/>
      <c r="LRD312"/>
      <c r="LRE312"/>
      <c r="LRF312"/>
      <c r="LRG312"/>
      <c r="LRH312"/>
      <c r="LRI312"/>
      <c r="LRJ312"/>
      <c r="LRK312"/>
      <c r="LRL312"/>
      <c r="LRM312"/>
      <c r="LRN312"/>
      <c r="LRO312"/>
      <c r="LRP312"/>
      <c r="LRQ312"/>
      <c r="LRR312"/>
      <c r="LRS312"/>
      <c r="LRT312"/>
      <c r="LRU312"/>
      <c r="LRV312"/>
      <c r="LRW312"/>
      <c r="LRX312"/>
      <c r="LRY312"/>
      <c r="LRZ312"/>
      <c r="LSA312"/>
      <c r="LSB312"/>
      <c r="LSC312"/>
      <c r="LSD312"/>
      <c r="LSE312"/>
      <c r="LSF312"/>
      <c r="LSG312"/>
      <c r="LSH312"/>
      <c r="LSI312"/>
      <c r="LSJ312"/>
      <c r="LSK312"/>
      <c r="LSL312"/>
      <c r="LSM312"/>
      <c r="LSN312"/>
      <c r="LSO312"/>
      <c r="LSP312"/>
      <c r="LSQ312"/>
      <c r="LSR312"/>
      <c r="LSS312"/>
      <c r="LST312"/>
      <c r="LSU312"/>
      <c r="LSV312"/>
      <c r="LSW312"/>
      <c r="LSX312"/>
      <c r="LSY312"/>
      <c r="LSZ312"/>
      <c r="LTA312"/>
      <c r="LTB312"/>
      <c r="LTC312"/>
      <c r="LTD312"/>
      <c r="LTE312"/>
      <c r="LTF312"/>
      <c r="LTG312"/>
      <c r="LTH312"/>
      <c r="LTI312"/>
      <c r="LTJ312"/>
      <c r="LTK312"/>
      <c r="LTL312"/>
      <c r="LTM312"/>
      <c r="LTN312"/>
      <c r="LTO312"/>
      <c r="LTP312"/>
      <c r="LTQ312"/>
      <c r="LTR312"/>
      <c r="LTS312"/>
      <c r="LTT312"/>
      <c r="LTU312"/>
      <c r="LTV312"/>
      <c r="LTW312"/>
      <c r="LTX312"/>
      <c r="LTY312"/>
      <c r="LTZ312"/>
      <c r="LUA312"/>
      <c r="LUB312"/>
      <c r="LUC312"/>
      <c r="LUD312"/>
      <c r="LUE312"/>
      <c r="LUF312"/>
      <c r="LUG312"/>
      <c r="LUH312"/>
      <c r="LUI312"/>
      <c r="LUJ312"/>
      <c r="LUK312"/>
      <c r="LUL312"/>
      <c r="LUM312"/>
      <c r="LUN312"/>
      <c r="LUO312"/>
      <c r="LUP312"/>
      <c r="LUQ312"/>
      <c r="LUR312"/>
      <c r="LUS312"/>
      <c r="LUT312"/>
      <c r="LUU312"/>
      <c r="LUV312"/>
      <c r="LUW312"/>
      <c r="LUX312"/>
      <c r="LUY312"/>
      <c r="LUZ312"/>
      <c r="LVA312"/>
      <c r="LVB312"/>
      <c r="LVC312"/>
      <c r="LVD312"/>
      <c r="LVE312"/>
      <c r="LVF312"/>
      <c r="LVG312"/>
      <c r="LVH312"/>
      <c r="LVI312"/>
      <c r="LVJ312"/>
      <c r="LVK312"/>
      <c r="LVL312"/>
      <c r="LVM312"/>
      <c r="LVN312"/>
      <c r="LVO312"/>
      <c r="LVP312"/>
      <c r="LVQ312"/>
      <c r="LVR312"/>
      <c r="LVS312"/>
      <c r="LVT312"/>
      <c r="LVU312"/>
      <c r="LVV312"/>
      <c r="LVW312"/>
      <c r="LVX312"/>
      <c r="LVY312"/>
      <c r="LVZ312"/>
      <c r="LWA312"/>
      <c r="LWB312"/>
      <c r="LWC312"/>
      <c r="LWD312"/>
      <c r="LWE312"/>
      <c r="LWF312"/>
      <c r="LWG312"/>
      <c r="LWH312"/>
      <c r="LWI312"/>
      <c r="LWJ312"/>
      <c r="LWK312"/>
      <c r="LWL312"/>
      <c r="LWM312"/>
      <c r="LWN312"/>
      <c r="LWO312"/>
      <c r="LWP312"/>
      <c r="LWQ312"/>
      <c r="LWR312"/>
      <c r="LWS312"/>
      <c r="LWT312"/>
      <c r="LWU312"/>
      <c r="LWV312"/>
      <c r="LWW312"/>
      <c r="LWX312"/>
      <c r="LWY312"/>
      <c r="LWZ312"/>
      <c r="LXA312"/>
      <c r="LXB312"/>
      <c r="LXC312"/>
      <c r="LXD312"/>
      <c r="LXE312"/>
      <c r="LXF312"/>
      <c r="LXG312"/>
      <c r="LXH312"/>
      <c r="LXI312"/>
      <c r="LXJ312"/>
      <c r="LXK312"/>
      <c r="LXL312"/>
      <c r="LXM312"/>
      <c r="LXN312"/>
      <c r="LXO312"/>
      <c r="LXP312"/>
      <c r="LXQ312"/>
      <c r="LXR312"/>
      <c r="LXS312"/>
      <c r="LXT312"/>
      <c r="LXU312"/>
      <c r="LXV312"/>
      <c r="LXW312"/>
      <c r="LXX312"/>
      <c r="LXY312"/>
      <c r="LXZ312"/>
      <c r="LYA312"/>
      <c r="LYB312"/>
      <c r="LYC312"/>
      <c r="LYD312"/>
      <c r="LYE312"/>
      <c r="LYF312"/>
      <c r="LYG312"/>
      <c r="LYH312"/>
      <c r="LYI312"/>
      <c r="LYJ312"/>
      <c r="LYK312"/>
      <c r="LYL312"/>
      <c r="LYM312"/>
      <c r="LYN312"/>
      <c r="LYO312"/>
      <c r="LYP312"/>
      <c r="LYQ312"/>
      <c r="LYR312"/>
      <c r="LYS312"/>
      <c r="LYT312"/>
      <c r="LYU312"/>
      <c r="LYV312"/>
      <c r="LYW312"/>
      <c r="LYX312"/>
      <c r="LYY312"/>
      <c r="LYZ312"/>
      <c r="LZA312"/>
      <c r="LZB312"/>
      <c r="LZC312"/>
      <c r="LZD312"/>
      <c r="LZE312"/>
      <c r="LZF312"/>
      <c r="LZG312"/>
      <c r="LZH312"/>
      <c r="LZI312"/>
      <c r="LZJ312"/>
      <c r="LZK312"/>
      <c r="LZL312"/>
      <c r="LZM312"/>
      <c r="LZN312"/>
      <c r="LZO312"/>
      <c r="LZP312"/>
      <c r="LZQ312"/>
      <c r="LZR312"/>
      <c r="LZS312"/>
      <c r="LZT312"/>
      <c r="LZU312"/>
      <c r="LZV312"/>
      <c r="LZW312"/>
      <c r="LZX312"/>
      <c r="LZY312"/>
      <c r="LZZ312"/>
      <c r="MAA312"/>
      <c r="MAB312"/>
      <c r="MAC312"/>
      <c r="MAD312"/>
      <c r="MAE312"/>
      <c r="MAF312"/>
      <c r="MAG312"/>
      <c r="MAH312"/>
      <c r="MAI312"/>
      <c r="MAJ312"/>
      <c r="MAK312"/>
      <c r="MAL312"/>
      <c r="MAM312"/>
      <c r="MAN312"/>
      <c r="MAO312"/>
      <c r="MAP312"/>
      <c r="MAQ312"/>
      <c r="MAR312"/>
      <c r="MAS312"/>
      <c r="MAT312"/>
      <c r="MAU312"/>
      <c r="MAV312"/>
      <c r="MAW312"/>
      <c r="MAX312"/>
      <c r="MAY312"/>
      <c r="MAZ312"/>
      <c r="MBA312"/>
      <c r="MBB312"/>
      <c r="MBC312"/>
      <c r="MBD312"/>
      <c r="MBE312"/>
      <c r="MBF312"/>
      <c r="MBG312"/>
      <c r="MBH312"/>
      <c r="MBI312"/>
      <c r="MBJ312"/>
      <c r="MBK312"/>
      <c r="MBL312"/>
      <c r="MBM312"/>
      <c r="MBN312"/>
      <c r="MBO312"/>
      <c r="MBP312"/>
      <c r="MBQ312"/>
      <c r="MBR312"/>
      <c r="MBS312"/>
      <c r="MBT312"/>
      <c r="MBU312"/>
      <c r="MBV312"/>
      <c r="MBW312"/>
      <c r="MBX312"/>
      <c r="MBY312"/>
      <c r="MBZ312"/>
      <c r="MCA312"/>
      <c r="MCB312"/>
      <c r="MCC312"/>
      <c r="MCD312"/>
      <c r="MCE312"/>
      <c r="MCF312"/>
      <c r="MCG312"/>
      <c r="MCH312"/>
      <c r="MCI312"/>
      <c r="MCJ312"/>
      <c r="MCK312"/>
      <c r="MCL312"/>
      <c r="MCM312"/>
      <c r="MCN312"/>
      <c r="MCO312"/>
      <c r="MCP312"/>
      <c r="MCQ312"/>
      <c r="MCR312"/>
      <c r="MCS312"/>
      <c r="MCT312"/>
      <c r="MCU312"/>
      <c r="MCV312"/>
      <c r="MCW312"/>
      <c r="MCX312"/>
      <c r="MCY312"/>
      <c r="MCZ312"/>
      <c r="MDA312"/>
      <c r="MDB312"/>
      <c r="MDC312"/>
      <c r="MDD312"/>
      <c r="MDE312"/>
      <c r="MDF312"/>
      <c r="MDG312"/>
      <c r="MDH312"/>
      <c r="MDI312"/>
      <c r="MDJ312"/>
      <c r="MDK312"/>
      <c r="MDL312"/>
      <c r="MDM312"/>
      <c r="MDN312"/>
      <c r="MDO312"/>
      <c r="MDP312"/>
      <c r="MDQ312"/>
      <c r="MDR312"/>
      <c r="MDS312"/>
      <c r="MDT312"/>
      <c r="MDU312"/>
      <c r="MDV312"/>
      <c r="MDW312"/>
      <c r="MDX312"/>
      <c r="MDY312"/>
      <c r="MDZ312"/>
      <c r="MEA312"/>
      <c r="MEB312"/>
      <c r="MEC312"/>
      <c r="MED312"/>
      <c r="MEE312"/>
      <c r="MEF312"/>
      <c r="MEG312"/>
      <c r="MEH312"/>
      <c r="MEI312"/>
      <c r="MEJ312"/>
      <c r="MEK312"/>
      <c r="MEL312"/>
      <c r="MEM312"/>
      <c r="MEN312"/>
      <c r="MEO312"/>
      <c r="MEP312"/>
      <c r="MEQ312"/>
      <c r="MER312"/>
      <c r="MES312"/>
      <c r="MET312"/>
      <c r="MEU312"/>
      <c r="MEV312"/>
      <c r="MEW312"/>
      <c r="MEX312"/>
      <c r="MEY312"/>
      <c r="MEZ312"/>
      <c r="MFA312"/>
      <c r="MFB312"/>
      <c r="MFC312"/>
      <c r="MFD312"/>
      <c r="MFE312"/>
      <c r="MFF312"/>
      <c r="MFG312"/>
      <c r="MFH312"/>
      <c r="MFI312"/>
      <c r="MFJ312"/>
      <c r="MFK312"/>
      <c r="MFL312"/>
      <c r="MFM312"/>
      <c r="MFN312"/>
      <c r="MFO312"/>
      <c r="MFP312"/>
      <c r="MFQ312"/>
      <c r="MFR312"/>
      <c r="MFS312"/>
      <c r="MFT312"/>
      <c r="MFU312"/>
      <c r="MFV312"/>
      <c r="MFW312"/>
      <c r="MFX312"/>
      <c r="MFY312"/>
      <c r="MFZ312"/>
      <c r="MGA312"/>
      <c r="MGB312"/>
      <c r="MGC312"/>
      <c r="MGD312"/>
      <c r="MGE312"/>
      <c r="MGF312"/>
      <c r="MGG312"/>
      <c r="MGH312"/>
      <c r="MGI312"/>
      <c r="MGJ312"/>
      <c r="MGK312"/>
      <c r="MGL312"/>
      <c r="MGM312"/>
      <c r="MGN312"/>
      <c r="MGO312"/>
      <c r="MGP312"/>
      <c r="MGQ312"/>
      <c r="MGR312"/>
      <c r="MGS312"/>
      <c r="MGT312"/>
      <c r="MGU312"/>
      <c r="MGV312"/>
      <c r="MGW312"/>
      <c r="MGX312"/>
      <c r="MGY312"/>
      <c r="MGZ312"/>
      <c r="MHA312"/>
      <c r="MHB312"/>
      <c r="MHC312"/>
      <c r="MHD312"/>
      <c r="MHE312"/>
      <c r="MHF312"/>
      <c r="MHG312"/>
      <c r="MHH312"/>
      <c r="MHI312"/>
      <c r="MHJ312"/>
      <c r="MHK312"/>
      <c r="MHL312"/>
      <c r="MHM312"/>
      <c r="MHN312"/>
      <c r="MHO312"/>
      <c r="MHP312"/>
      <c r="MHQ312"/>
      <c r="MHR312"/>
      <c r="MHS312"/>
      <c r="MHT312"/>
      <c r="MHU312"/>
      <c r="MHV312"/>
      <c r="MHW312"/>
      <c r="MHX312"/>
      <c r="MHY312"/>
      <c r="MHZ312"/>
      <c r="MIA312"/>
      <c r="MIB312"/>
      <c r="MIC312"/>
      <c r="MID312"/>
      <c r="MIE312"/>
      <c r="MIF312"/>
      <c r="MIG312"/>
      <c r="MIH312"/>
      <c r="MII312"/>
      <c r="MIJ312"/>
      <c r="MIK312"/>
      <c r="MIL312"/>
      <c r="MIM312"/>
      <c r="MIN312"/>
      <c r="MIO312"/>
      <c r="MIP312"/>
      <c r="MIQ312"/>
      <c r="MIR312"/>
      <c r="MIS312"/>
      <c r="MIT312"/>
      <c r="MIU312"/>
      <c r="MIV312"/>
      <c r="MIW312"/>
      <c r="MIX312"/>
      <c r="MIY312"/>
      <c r="MIZ312"/>
      <c r="MJA312"/>
      <c r="MJB312"/>
      <c r="MJC312"/>
      <c r="MJD312"/>
      <c r="MJE312"/>
      <c r="MJF312"/>
      <c r="MJG312"/>
      <c r="MJH312"/>
      <c r="MJI312"/>
      <c r="MJJ312"/>
      <c r="MJK312"/>
      <c r="MJL312"/>
      <c r="MJM312"/>
      <c r="MJN312"/>
      <c r="MJO312"/>
      <c r="MJP312"/>
      <c r="MJQ312"/>
      <c r="MJR312"/>
      <c r="MJS312"/>
      <c r="MJT312"/>
      <c r="MJU312"/>
      <c r="MJV312"/>
      <c r="MJW312"/>
      <c r="MJX312"/>
      <c r="MJY312"/>
      <c r="MJZ312"/>
      <c r="MKA312"/>
      <c r="MKB312"/>
      <c r="MKC312"/>
      <c r="MKD312"/>
      <c r="MKE312"/>
      <c r="MKF312"/>
      <c r="MKG312"/>
      <c r="MKH312"/>
      <c r="MKI312"/>
      <c r="MKJ312"/>
      <c r="MKK312"/>
      <c r="MKL312"/>
      <c r="MKM312"/>
      <c r="MKN312"/>
      <c r="MKO312"/>
      <c r="MKP312"/>
      <c r="MKQ312"/>
      <c r="MKR312"/>
      <c r="MKS312"/>
      <c r="MKT312"/>
      <c r="MKU312"/>
      <c r="MKV312"/>
      <c r="MKW312"/>
      <c r="MKX312"/>
      <c r="MKY312"/>
      <c r="MKZ312"/>
      <c r="MLA312"/>
      <c r="MLB312"/>
      <c r="MLC312"/>
      <c r="MLD312"/>
      <c r="MLE312"/>
      <c r="MLF312"/>
      <c r="MLG312"/>
      <c r="MLH312"/>
      <c r="MLI312"/>
      <c r="MLJ312"/>
      <c r="MLK312"/>
      <c r="MLL312"/>
      <c r="MLM312"/>
      <c r="MLN312"/>
      <c r="MLO312"/>
      <c r="MLP312"/>
      <c r="MLQ312"/>
      <c r="MLR312"/>
      <c r="MLS312"/>
      <c r="MLT312"/>
      <c r="MLU312"/>
      <c r="MLV312"/>
      <c r="MLW312"/>
      <c r="MLX312"/>
      <c r="MLY312"/>
      <c r="MLZ312"/>
      <c r="MMA312"/>
      <c r="MMB312"/>
      <c r="MMC312"/>
      <c r="MMD312"/>
      <c r="MME312"/>
      <c r="MMF312"/>
      <c r="MMG312"/>
      <c r="MMH312"/>
      <c r="MMI312"/>
      <c r="MMJ312"/>
      <c r="MMK312"/>
      <c r="MML312"/>
      <c r="MMM312"/>
      <c r="MMN312"/>
      <c r="MMO312"/>
      <c r="MMP312"/>
      <c r="MMQ312"/>
      <c r="MMR312"/>
      <c r="MMS312"/>
      <c r="MMT312"/>
      <c r="MMU312"/>
      <c r="MMV312"/>
      <c r="MMW312"/>
      <c r="MMX312"/>
      <c r="MMY312"/>
      <c r="MMZ312"/>
      <c r="MNA312"/>
      <c r="MNB312"/>
      <c r="MNC312"/>
      <c r="MND312"/>
      <c r="MNE312"/>
      <c r="MNF312"/>
      <c r="MNG312"/>
      <c r="MNH312"/>
      <c r="MNI312"/>
      <c r="MNJ312"/>
      <c r="MNK312"/>
      <c r="MNL312"/>
      <c r="MNM312"/>
      <c r="MNN312"/>
      <c r="MNO312"/>
      <c r="MNP312"/>
      <c r="MNQ312"/>
      <c r="MNR312"/>
      <c r="MNS312"/>
      <c r="MNT312"/>
      <c r="MNU312"/>
      <c r="MNV312"/>
      <c r="MNW312"/>
      <c r="MNX312"/>
      <c r="MNY312"/>
      <c r="MNZ312"/>
      <c r="MOA312"/>
      <c r="MOB312"/>
      <c r="MOC312"/>
      <c r="MOD312"/>
      <c r="MOE312"/>
      <c r="MOF312"/>
      <c r="MOG312"/>
      <c r="MOH312"/>
      <c r="MOI312"/>
      <c r="MOJ312"/>
      <c r="MOK312"/>
      <c r="MOL312"/>
      <c r="MOM312"/>
      <c r="MON312"/>
      <c r="MOO312"/>
      <c r="MOP312"/>
      <c r="MOQ312"/>
      <c r="MOR312"/>
      <c r="MOS312"/>
      <c r="MOT312"/>
      <c r="MOU312"/>
      <c r="MOV312"/>
      <c r="MOW312"/>
      <c r="MOX312"/>
      <c r="MOY312"/>
      <c r="MOZ312"/>
      <c r="MPA312"/>
      <c r="MPB312"/>
      <c r="MPC312"/>
      <c r="MPD312"/>
      <c r="MPE312"/>
      <c r="MPF312"/>
      <c r="MPG312"/>
      <c r="MPH312"/>
      <c r="MPI312"/>
      <c r="MPJ312"/>
      <c r="MPK312"/>
      <c r="MPL312"/>
      <c r="MPM312"/>
      <c r="MPN312"/>
      <c r="MPO312"/>
      <c r="MPP312"/>
      <c r="MPQ312"/>
      <c r="MPR312"/>
      <c r="MPS312"/>
      <c r="MPT312"/>
      <c r="MPU312"/>
      <c r="MPV312"/>
      <c r="MPW312"/>
      <c r="MPX312"/>
      <c r="MPY312"/>
      <c r="MPZ312"/>
      <c r="MQA312"/>
      <c r="MQB312"/>
      <c r="MQC312"/>
      <c r="MQD312"/>
      <c r="MQE312"/>
      <c r="MQF312"/>
      <c r="MQG312"/>
      <c r="MQH312"/>
      <c r="MQI312"/>
      <c r="MQJ312"/>
      <c r="MQK312"/>
      <c r="MQL312"/>
      <c r="MQM312"/>
      <c r="MQN312"/>
      <c r="MQO312"/>
      <c r="MQP312"/>
      <c r="MQQ312"/>
      <c r="MQR312"/>
      <c r="MQS312"/>
      <c r="MQT312"/>
      <c r="MQU312"/>
      <c r="MQV312"/>
      <c r="MQW312"/>
      <c r="MQX312"/>
      <c r="MQY312"/>
      <c r="MQZ312"/>
      <c r="MRA312"/>
      <c r="MRB312"/>
      <c r="MRC312"/>
      <c r="MRD312"/>
      <c r="MRE312"/>
      <c r="MRF312"/>
      <c r="MRG312"/>
      <c r="MRH312"/>
      <c r="MRI312"/>
      <c r="MRJ312"/>
      <c r="MRK312"/>
      <c r="MRL312"/>
      <c r="MRM312"/>
      <c r="MRN312"/>
      <c r="MRO312"/>
      <c r="MRP312"/>
      <c r="MRQ312"/>
      <c r="MRR312"/>
      <c r="MRS312"/>
      <c r="MRT312"/>
      <c r="MRU312"/>
      <c r="MRV312"/>
      <c r="MRW312"/>
      <c r="MRX312"/>
      <c r="MRY312"/>
      <c r="MRZ312"/>
      <c r="MSA312"/>
      <c r="MSB312"/>
      <c r="MSC312"/>
      <c r="MSD312"/>
      <c r="MSE312"/>
      <c r="MSF312"/>
      <c r="MSG312"/>
      <c r="MSH312"/>
      <c r="MSI312"/>
      <c r="MSJ312"/>
      <c r="MSK312"/>
      <c r="MSL312"/>
      <c r="MSM312"/>
      <c r="MSN312"/>
      <c r="MSO312"/>
      <c r="MSP312"/>
      <c r="MSQ312"/>
      <c r="MSR312"/>
      <c r="MSS312"/>
      <c r="MST312"/>
      <c r="MSU312"/>
      <c r="MSV312"/>
      <c r="MSW312"/>
      <c r="MSX312"/>
      <c r="MSY312"/>
      <c r="MSZ312"/>
      <c r="MTA312"/>
      <c r="MTB312"/>
      <c r="MTC312"/>
      <c r="MTD312"/>
      <c r="MTE312"/>
      <c r="MTF312"/>
      <c r="MTG312"/>
      <c r="MTH312"/>
      <c r="MTI312"/>
      <c r="MTJ312"/>
      <c r="MTK312"/>
      <c r="MTL312"/>
      <c r="MTM312"/>
      <c r="MTN312"/>
      <c r="MTO312"/>
      <c r="MTP312"/>
      <c r="MTQ312"/>
      <c r="MTR312"/>
      <c r="MTS312"/>
      <c r="MTT312"/>
      <c r="MTU312"/>
      <c r="MTV312"/>
      <c r="MTW312"/>
      <c r="MTX312"/>
      <c r="MTY312"/>
      <c r="MTZ312"/>
      <c r="MUA312"/>
      <c r="MUB312"/>
      <c r="MUC312"/>
      <c r="MUD312"/>
      <c r="MUE312"/>
      <c r="MUF312"/>
      <c r="MUG312"/>
      <c r="MUH312"/>
      <c r="MUI312"/>
      <c r="MUJ312"/>
      <c r="MUK312"/>
      <c r="MUL312"/>
      <c r="MUM312"/>
      <c r="MUN312"/>
      <c r="MUO312"/>
      <c r="MUP312"/>
      <c r="MUQ312"/>
      <c r="MUR312"/>
      <c r="MUS312"/>
      <c r="MUT312"/>
      <c r="MUU312"/>
      <c r="MUV312"/>
      <c r="MUW312"/>
      <c r="MUX312"/>
      <c r="MUY312"/>
      <c r="MUZ312"/>
      <c r="MVA312"/>
      <c r="MVB312"/>
      <c r="MVC312"/>
      <c r="MVD312"/>
      <c r="MVE312"/>
      <c r="MVF312"/>
      <c r="MVG312"/>
      <c r="MVH312"/>
      <c r="MVI312"/>
      <c r="MVJ312"/>
      <c r="MVK312"/>
      <c r="MVL312"/>
      <c r="MVM312"/>
      <c r="MVN312"/>
      <c r="MVO312"/>
      <c r="MVP312"/>
      <c r="MVQ312"/>
      <c r="MVR312"/>
      <c r="MVS312"/>
      <c r="MVT312"/>
      <c r="MVU312"/>
      <c r="MVV312"/>
      <c r="MVW312"/>
      <c r="MVX312"/>
      <c r="MVY312"/>
      <c r="MVZ312"/>
      <c r="MWA312"/>
      <c r="MWB312"/>
      <c r="MWC312"/>
      <c r="MWD312"/>
      <c r="MWE312"/>
      <c r="MWF312"/>
      <c r="MWG312"/>
      <c r="MWH312"/>
      <c r="MWI312"/>
      <c r="MWJ312"/>
      <c r="MWK312"/>
      <c r="MWL312"/>
      <c r="MWM312"/>
      <c r="MWN312"/>
      <c r="MWO312"/>
      <c r="MWP312"/>
      <c r="MWQ312"/>
      <c r="MWR312"/>
      <c r="MWS312"/>
      <c r="MWT312"/>
      <c r="MWU312"/>
      <c r="MWV312"/>
      <c r="MWW312"/>
      <c r="MWX312"/>
      <c r="MWY312"/>
      <c r="MWZ312"/>
      <c r="MXA312"/>
      <c r="MXB312"/>
      <c r="MXC312"/>
      <c r="MXD312"/>
      <c r="MXE312"/>
      <c r="MXF312"/>
      <c r="MXG312"/>
      <c r="MXH312"/>
      <c r="MXI312"/>
      <c r="MXJ312"/>
      <c r="MXK312"/>
      <c r="MXL312"/>
      <c r="MXM312"/>
      <c r="MXN312"/>
      <c r="MXO312"/>
      <c r="MXP312"/>
      <c r="MXQ312"/>
      <c r="MXR312"/>
      <c r="MXS312"/>
      <c r="MXT312"/>
      <c r="MXU312"/>
      <c r="MXV312"/>
      <c r="MXW312"/>
      <c r="MXX312"/>
      <c r="MXY312"/>
      <c r="MXZ312"/>
      <c r="MYA312"/>
      <c r="MYB312"/>
      <c r="MYC312"/>
      <c r="MYD312"/>
      <c r="MYE312"/>
      <c r="MYF312"/>
      <c r="MYG312"/>
      <c r="MYH312"/>
      <c r="MYI312"/>
      <c r="MYJ312"/>
      <c r="MYK312"/>
      <c r="MYL312"/>
      <c r="MYM312"/>
      <c r="MYN312"/>
      <c r="MYO312"/>
      <c r="MYP312"/>
      <c r="MYQ312"/>
      <c r="MYR312"/>
      <c r="MYS312"/>
      <c r="MYT312"/>
      <c r="MYU312"/>
      <c r="MYV312"/>
      <c r="MYW312"/>
      <c r="MYX312"/>
      <c r="MYY312"/>
      <c r="MYZ312"/>
      <c r="MZA312"/>
      <c r="MZB312"/>
      <c r="MZC312"/>
      <c r="MZD312"/>
      <c r="MZE312"/>
      <c r="MZF312"/>
      <c r="MZG312"/>
      <c r="MZH312"/>
      <c r="MZI312"/>
      <c r="MZJ312"/>
      <c r="MZK312"/>
      <c r="MZL312"/>
      <c r="MZM312"/>
      <c r="MZN312"/>
      <c r="MZO312"/>
      <c r="MZP312"/>
      <c r="MZQ312"/>
      <c r="MZR312"/>
      <c r="MZS312"/>
      <c r="MZT312"/>
      <c r="MZU312"/>
      <c r="MZV312"/>
      <c r="MZW312"/>
      <c r="MZX312"/>
      <c r="MZY312"/>
      <c r="MZZ312"/>
      <c r="NAA312"/>
      <c r="NAB312"/>
      <c r="NAC312"/>
      <c r="NAD312"/>
      <c r="NAE312"/>
      <c r="NAF312"/>
      <c r="NAG312"/>
      <c r="NAH312"/>
      <c r="NAI312"/>
      <c r="NAJ312"/>
      <c r="NAK312"/>
      <c r="NAL312"/>
      <c r="NAM312"/>
      <c r="NAN312"/>
      <c r="NAO312"/>
      <c r="NAP312"/>
      <c r="NAQ312"/>
      <c r="NAR312"/>
      <c r="NAS312"/>
      <c r="NAT312"/>
      <c r="NAU312"/>
      <c r="NAV312"/>
      <c r="NAW312"/>
      <c r="NAX312"/>
      <c r="NAY312"/>
      <c r="NAZ312"/>
      <c r="NBA312"/>
      <c r="NBB312"/>
      <c r="NBC312"/>
      <c r="NBD312"/>
      <c r="NBE312"/>
      <c r="NBF312"/>
      <c r="NBG312"/>
      <c r="NBH312"/>
      <c r="NBI312"/>
      <c r="NBJ312"/>
      <c r="NBK312"/>
      <c r="NBL312"/>
      <c r="NBM312"/>
      <c r="NBN312"/>
      <c r="NBO312"/>
      <c r="NBP312"/>
      <c r="NBQ312"/>
      <c r="NBR312"/>
      <c r="NBS312"/>
      <c r="NBT312"/>
      <c r="NBU312"/>
      <c r="NBV312"/>
      <c r="NBW312"/>
      <c r="NBX312"/>
      <c r="NBY312"/>
      <c r="NBZ312"/>
      <c r="NCA312"/>
      <c r="NCB312"/>
      <c r="NCC312"/>
      <c r="NCD312"/>
      <c r="NCE312"/>
      <c r="NCF312"/>
      <c r="NCG312"/>
      <c r="NCH312"/>
      <c r="NCI312"/>
      <c r="NCJ312"/>
      <c r="NCK312"/>
      <c r="NCL312"/>
      <c r="NCM312"/>
      <c r="NCN312"/>
      <c r="NCO312"/>
      <c r="NCP312"/>
      <c r="NCQ312"/>
      <c r="NCR312"/>
      <c r="NCS312"/>
      <c r="NCT312"/>
      <c r="NCU312"/>
      <c r="NCV312"/>
      <c r="NCW312"/>
      <c r="NCX312"/>
      <c r="NCY312"/>
      <c r="NCZ312"/>
      <c r="NDA312"/>
      <c r="NDB312"/>
      <c r="NDC312"/>
      <c r="NDD312"/>
      <c r="NDE312"/>
      <c r="NDF312"/>
      <c r="NDG312"/>
      <c r="NDH312"/>
      <c r="NDI312"/>
      <c r="NDJ312"/>
      <c r="NDK312"/>
      <c r="NDL312"/>
      <c r="NDM312"/>
      <c r="NDN312"/>
      <c r="NDO312"/>
      <c r="NDP312"/>
      <c r="NDQ312"/>
      <c r="NDR312"/>
      <c r="NDS312"/>
      <c r="NDT312"/>
      <c r="NDU312"/>
      <c r="NDV312"/>
      <c r="NDW312"/>
      <c r="NDX312"/>
      <c r="NDY312"/>
      <c r="NDZ312"/>
      <c r="NEA312"/>
      <c r="NEB312"/>
      <c r="NEC312"/>
      <c r="NED312"/>
      <c r="NEE312"/>
      <c r="NEF312"/>
      <c r="NEG312"/>
      <c r="NEH312"/>
      <c r="NEI312"/>
      <c r="NEJ312"/>
      <c r="NEK312"/>
      <c r="NEL312"/>
      <c r="NEM312"/>
      <c r="NEN312"/>
      <c r="NEO312"/>
      <c r="NEP312"/>
      <c r="NEQ312"/>
      <c r="NER312"/>
      <c r="NES312"/>
      <c r="NET312"/>
      <c r="NEU312"/>
      <c r="NEV312"/>
      <c r="NEW312"/>
      <c r="NEX312"/>
      <c r="NEY312"/>
      <c r="NEZ312"/>
      <c r="NFA312"/>
      <c r="NFB312"/>
      <c r="NFC312"/>
      <c r="NFD312"/>
      <c r="NFE312"/>
      <c r="NFF312"/>
      <c r="NFG312"/>
      <c r="NFH312"/>
      <c r="NFI312"/>
      <c r="NFJ312"/>
      <c r="NFK312"/>
      <c r="NFL312"/>
      <c r="NFM312"/>
      <c r="NFN312"/>
      <c r="NFO312"/>
      <c r="NFP312"/>
      <c r="NFQ312"/>
      <c r="NFR312"/>
      <c r="NFS312"/>
      <c r="NFT312"/>
      <c r="NFU312"/>
      <c r="NFV312"/>
      <c r="NFW312"/>
      <c r="NFX312"/>
      <c r="NFY312"/>
      <c r="NFZ312"/>
      <c r="NGA312"/>
      <c r="NGB312"/>
      <c r="NGC312"/>
      <c r="NGD312"/>
      <c r="NGE312"/>
      <c r="NGF312"/>
      <c r="NGG312"/>
      <c r="NGH312"/>
      <c r="NGI312"/>
      <c r="NGJ312"/>
      <c r="NGK312"/>
      <c r="NGL312"/>
      <c r="NGM312"/>
      <c r="NGN312"/>
      <c r="NGO312"/>
      <c r="NGP312"/>
      <c r="NGQ312"/>
      <c r="NGR312"/>
      <c r="NGS312"/>
      <c r="NGT312"/>
      <c r="NGU312"/>
      <c r="NGV312"/>
      <c r="NGW312"/>
      <c r="NGX312"/>
      <c r="NGY312"/>
      <c r="NGZ312"/>
      <c r="NHA312"/>
      <c r="NHB312"/>
      <c r="NHC312"/>
      <c r="NHD312"/>
      <c r="NHE312"/>
      <c r="NHF312"/>
      <c r="NHG312"/>
      <c r="NHH312"/>
      <c r="NHI312"/>
      <c r="NHJ312"/>
      <c r="NHK312"/>
      <c r="NHL312"/>
      <c r="NHM312"/>
      <c r="NHN312"/>
      <c r="NHO312"/>
      <c r="NHP312"/>
      <c r="NHQ312"/>
      <c r="NHR312"/>
      <c r="NHS312"/>
      <c r="NHT312"/>
      <c r="NHU312"/>
      <c r="NHV312"/>
      <c r="NHW312"/>
      <c r="NHX312"/>
      <c r="NHY312"/>
      <c r="NHZ312"/>
      <c r="NIA312"/>
      <c r="NIB312"/>
      <c r="NIC312"/>
      <c r="NID312"/>
      <c r="NIE312"/>
      <c r="NIF312"/>
      <c r="NIG312"/>
      <c r="NIH312"/>
      <c r="NII312"/>
      <c r="NIJ312"/>
      <c r="NIK312"/>
      <c r="NIL312"/>
      <c r="NIM312"/>
      <c r="NIN312"/>
      <c r="NIO312"/>
      <c r="NIP312"/>
      <c r="NIQ312"/>
      <c r="NIR312"/>
      <c r="NIS312"/>
      <c r="NIT312"/>
      <c r="NIU312"/>
      <c r="NIV312"/>
      <c r="NIW312"/>
      <c r="NIX312"/>
      <c r="NIY312"/>
      <c r="NIZ312"/>
      <c r="NJA312"/>
      <c r="NJB312"/>
      <c r="NJC312"/>
      <c r="NJD312"/>
      <c r="NJE312"/>
      <c r="NJF312"/>
      <c r="NJG312"/>
      <c r="NJH312"/>
      <c r="NJI312"/>
      <c r="NJJ312"/>
      <c r="NJK312"/>
      <c r="NJL312"/>
      <c r="NJM312"/>
      <c r="NJN312"/>
      <c r="NJO312"/>
      <c r="NJP312"/>
      <c r="NJQ312"/>
      <c r="NJR312"/>
      <c r="NJS312"/>
      <c r="NJT312"/>
      <c r="NJU312"/>
      <c r="NJV312"/>
      <c r="NJW312"/>
      <c r="NJX312"/>
      <c r="NJY312"/>
      <c r="NJZ312"/>
      <c r="NKA312"/>
      <c r="NKB312"/>
      <c r="NKC312"/>
      <c r="NKD312"/>
      <c r="NKE312"/>
      <c r="NKF312"/>
      <c r="NKG312"/>
      <c r="NKH312"/>
      <c r="NKI312"/>
      <c r="NKJ312"/>
      <c r="NKK312"/>
      <c r="NKL312"/>
      <c r="NKM312"/>
      <c r="NKN312"/>
      <c r="NKO312"/>
      <c r="NKP312"/>
      <c r="NKQ312"/>
      <c r="NKR312"/>
      <c r="NKS312"/>
      <c r="NKT312"/>
      <c r="NKU312"/>
      <c r="NKV312"/>
      <c r="NKW312"/>
      <c r="NKX312"/>
      <c r="NKY312"/>
      <c r="NKZ312"/>
      <c r="NLA312"/>
      <c r="NLB312"/>
      <c r="NLC312"/>
      <c r="NLD312"/>
      <c r="NLE312"/>
      <c r="NLF312"/>
      <c r="NLG312"/>
      <c r="NLH312"/>
      <c r="NLI312"/>
      <c r="NLJ312"/>
      <c r="NLK312"/>
      <c r="NLL312"/>
      <c r="NLM312"/>
      <c r="NLN312"/>
      <c r="NLO312"/>
      <c r="NLP312"/>
      <c r="NLQ312"/>
      <c r="NLR312"/>
      <c r="NLS312"/>
      <c r="NLT312"/>
      <c r="NLU312"/>
      <c r="NLV312"/>
      <c r="NLW312"/>
      <c r="NLX312"/>
      <c r="NLY312"/>
      <c r="NLZ312"/>
      <c r="NMA312"/>
      <c r="NMB312"/>
      <c r="NMC312"/>
      <c r="NMD312"/>
      <c r="NME312"/>
      <c r="NMF312"/>
      <c r="NMG312"/>
      <c r="NMH312"/>
      <c r="NMI312"/>
      <c r="NMJ312"/>
      <c r="NMK312"/>
      <c r="NML312"/>
      <c r="NMM312"/>
      <c r="NMN312"/>
      <c r="NMO312"/>
      <c r="NMP312"/>
      <c r="NMQ312"/>
      <c r="NMR312"/>
      <c r="NMS312"/>
      <c r="NMT312"/>
      <c r="NMU312"/>
      <c r="NMV312"/>
      <c r="NMW312"/>
      <c r="NMX312"/>
      <c r="NMY312"/>
      <c r="NMZ312"/>
      <c r="NNA312"/>
      <c r="NNB312"/>
      <c r="NNC312"/>
      <c r="NND312"/>
      <c r="NNE312"/>
      <c r="NNF312"/>
      <c r="NNG312"/>
      <c r="NNH312"/>
      <c r="NNI312"/>
      <c r="NNJ312"/>
      <c r="NNK312"/>
      <c r="NNL312"/>
      <c r="NNM312"/>
      <c r="NNN312"/>
      <c r="NNO312"/>
      <c r="NNP312"/>
      <c r="NNQ312"/>
      <c r="NNR312"/>
      <c r="NNS312"/>
      <c r="NNT312"/>
      <c r="NNU312"/>
      <c r="NNV312"/>
      <c r="NNW312"/>
      <c r="NNX312"/>
      <c r="NNY312"/>
      <c r="NNZ312"/>
      <c r="NOA312"/>
      <c r="NOB312"/>
      <c r="NOC312"/>
      <c r="NOD312"/>
      <c r="NOE312"/>
      <c r="NOF312"/>
      <c r="NOG312"/>
      <c r="NOH312"/>
      <c r="NOI312"/>
      <c r="NOJ312"/>
      <c r="NOK312"/>
      <c r="NOL312"/>
      <c r="NOM312"/>
      <c r="NON312"/>
      <c r="NOO312"/>
      <c r="NOP312"/>
      <c r="NOQ312"/>
      <c r="NOR312"/>
      <c r="NOS312"/>
      <c r="NOT312"/>
      <c r="NOU312"/>
      <c r="NOV312"/>
      <c r="NOW312"/>
      <c r="NOX312"/>
      <c r="NOY312"/>
      <c r="NOZ312"/>
      <c r="NPA312"/>
      <c r="NPB312"/>
      <c r="NPC312"/>
      <c r="NPD312"/>
      <c r="NPE312"/>
      <c r="NPF312"/>
      <c r="NPG312"/>
      <c r="NPH312"/>
      <c r="NPI312"/>
      <c r="NPJ312"/>
      <c r="NPK312"/>
      <c r="NPL312"/>
      <c r="NPM312"/>
      <c r="NPN312"/>
      <c r="NPO312"/>
      <c r="NPP312"/>
      <c r="NPQ312"/>
      <c r="NPR312"/>
      <c r="NPS312"/>
      <c r="NPT312"/>
      <c r="NPU312"/>
      <c r="NPV312"/>
      <c r="NPW312"/>
      <c r="NPX312"/>
      <c r="NPY312"/>
      <c r="NPZ312"/>
      <c r="NQA312"/>
      <c r="NQB312"/>
      <c r="NQC312"/>
      <c r="NQD312"/>
      <c r="NQE312"/>
      <c r="NQF312"/>
      <c r="NQG312"/>
      <c r="NQH312"/>
      <c r="NQI312"/>
      <c r="NQJ312"/>
      <c r="NQK312"/>
      <c r="NQL312"/>
      <c r="NQM312"/>
      <c r="NQN312"/>
      <c r="NQO312"/>
      <c r="NQP312"/>
      <c r="NQQ312"/>
      <c r="NQR312"/>
      <c r="NQS312"/>
      <c r="NQT312"/>
      <c r="NQU312"/>
      <c r="NQV312"/>
      <c r="NQW312"/>
      <c r="NQX312"/>
      <c r="NQY312"/>
      <c r="NQZ312"/>
      <c r="NRA312"/>
      <c r="NRB312"/>
      <c r="NRC312"/>
      <c r="NRD312"/>
      <c r="NRE312"/>
      <c r="NRF312"/>
      <c r="NRG312"/>
      <c r="NRH312"/>
      <c r="NRI312"/>
      <c r="NRJ312"/>
      <c r="NRK312"/>
      <c r="NRL312"/>
      <c r="NRM312"/>
      <c r="NRN312"/>
      <c r="NRO312"/>
      <c r="NRP312"/>
      <c r="NRQ312"/>
      <c r="NRR312"/>
      <c r="NRS312"/>
      <c r="NRT312"/>
      <c r="NRU312"/>
      <c r="NRV312"/>
      <c r="NRW312"/>
      <c r="NRX312"/>
      <c r="NRY312"/>
      <c r="NRZ312"/>
      <c r="NSA312"/>
      <c r="NSB312"/>
      <c r="NSC312"/>
      <c r="NSD312"/>
      <c r="NSE312"/>
      <c r="NSF312"/>
      <c r="NSG312"/>
      <c r="NSH312"/>
      <c r="NSI312"/>
      <c r="NSJ312"/>
      <c r="NSK312"/>
      <c r="NSL312"/>
      <c r="NSM312"/>
      <c r="NSN312"/>
      <c r="NSO312"/>
      <c r="NSP312"/>
      <c r="NSQ312"/>
      <c r="NSR312"/>
      <c r="NSS312"/>
      <c r="NST312"/>
      <c r="NSU312"/>
      <c r="NSV312"/>
      <c r="NSW312"/>
      <c r="NSX312"/>
      <c r="NSY312"/>
      <c r="NSZ312"/>
      <c r="NTA312"/>
      <c r="NTB312"/>
      <c r="NTC312"/>
      <c r="NTD312"/>
      <c r="NTE312"/>
      <c r="NTF312"/>
      <c r="NTG312"/>
      <c r="NTH312"/>
      <c r="NTI312"/>
      <c r="NTJ312"/>
      <c r="NTK312"/>
      <c r="NTL312"/>
      <c r="NTM312"/>
      <c r="NTN312"/>
      <c r="NTO312"/>
      <c r="NTP312"/>
      <c r="NTQ312"/>
      <c r="NTR312"/>
      <c r="NTS312"/>
      <c r="NTT312"/>
      <c r="NTU312"/>
      <c r="NTV312"/>
      <c r="NTW312"/>
      <c r="NTX312"/>
      <c r="NTY312"/>
      <c r="NTZ312"/>
      <c r="NUA312"/>
      <c r="NUB312"/>
      <c r="NUC312"/>
      <c r="NUD312"/>
      <c r="NUE312"/>
      <c r="NUF312"/>
      <c r="NUG312"/>
      <c r="NUH312"/>
      <c r="NUI312"/>
      <c r="NUJ312"/>
      <c r="NUK312"/>
      <c r="NUL312"/>
      <c r="NUM312"/>
      <c r="NUN312"/>
      <c r="NUO312"/>
      <c r="NUP312"/>
      <c r="NUQ312"/>
      <c r="NUR312"/>
      <c r="NUS312"/>
      <c r="NUT312"/>
      <c r="NUU312"/>
      <c r="NUV312"/>
      <c r="NUW312"/>
      <c r="NUX312"/>
      <c r="NUY312"/>
      <c r="NUZ312"/>
      <c r="NVA312"/>
      <c r="NVB312"/>
      <c r="NVC312"/>
      <c r="NVD312"/>
      <c r="NVE312"/>
      <c r="NVF312"/>
      <c r="NVG312"/>
      <c r="NVH312"/>
      <c r="NVI312"/>
      <c r="NVJ312"/>
      <c r="NVK312"/>
      <c r="NVL312"/>
      <c r="NVM312"/>
      <c r="NVN312"/>
      <c r="NVO312"/>
      <c r="NVP312"/>
      <c r="NVQ312"/>
      <c r="NVR312"/>
      <c r="NVS312"/>
      <c r="NVT312"/>
      <c r="NVU312"/>
      <c r="NVV312"/>
      <c r="NVW312"/>
      <c r="NVX312"/>
      <c r="NVY312"/>
      <c r="NVZ312"/>
      <c r="NWA312"/>
      <c r="NWB312"/>
      <c r="NWC312"/>
      <c r="NWD312"/>
      <c r="NWE312"/>
      <c r="NWF312"/>
      <c r="NWG312"/>
      <c r="NWH312"/>
      <c r="NWI312"/>
      <c r="NWJ312"/>
      <c r="NWK312"/>
      <c r="NWL312"/>
      <c r="NWM312"/>
      <c r="NWN312"/>
      <c r="NWO312"/>
      <c r="NWP312"/>
      <c r="NWQ312"/>
      <c r="NWR312"/>
      <c r="NWS312"/>
      <c r="NWT312"/>
      <c r="NWU312"/>
      <c r="NWV312"/>
      <c r="NWW312"/>
      <c r="NWX312"/>
      <c r="NWY312"/>
      <c r="NWZ312"/>
      <c r="NXA312"/>
      <c r="NXB312"/>
      <c r="NXC312"/>
      <c r="NXD312"/>
      <c r="NXE312"/>
      <c r="NXF312"/>
      <c r="NXG312"/>
      <c r="NXH312"/>
      <c r="NXI312"/>
      <c r="NXJ312"/>
      <c r="NXK312"/>
      <c r="NXL312"/>
      <c r="NXM312"/>
      <c r="NXN312"/>
      <c r="NXO312"/>
      <c r="NXP312"/>
      <c r="NXQ312"/>
      <c r="NXR312"/>
      <c r="NXS312"/>
      <c r="NXT312"/>
      <c r="NXU312"/>
      <c r="NXV312"/>
      <c r="NXW312"/>
      <c r="NXX312"/>
      <c r="NXY312"/>
      <c r="NXZ312"/>
      <c r="NYA312"/>
      <c r="NYB312"/>
      <c r="NYC312"/>
      <c r="NYD312"/>
      <c r="NYE312"/>
      <c r="NYF312"/>
      <c r="NYG312"/>
      <c r="NYH312"/>
      <c r="NYI312"/>
      <c r="NYJ312"/>
      <c r="NYK312"/>
      <c r="NYL312"/>
      <c r="NYM312"/>
      <c r="NYN312"/>
      <c r="NYO312"/>
      <c r="NYP312"/>
      <c r="NYQ312"/>
      <c r="NYR312"/>
      <c r="NYS312"/>
      <c r="NYT312"/>
      <c r="NYU312"/>
      <c r="NYV312"/>
      <c r="NYW312"/>
      <c r="NYX312"/>
      <c r="NYY312"/>
      <c r="NYZ312"/>
      <c r="NZA312"/>
      <c r="NZB312"/>
      <c r="NZC312"/>
      <c r="NZD312"/>
      <c r="NZE312"/>
      <c r="NZF312"/>
      <c r="NZG312"/>
      <c r="NZH312"/>
      <c r="NZI312"/>
      <c r="NZJ312"/>
      <c r="NZK312"/>
      <c r="NZL312"/>
      <c r="NZM312"/>
      <c r="NZN312"/>
      <c r="NZO312"/>
      <c r="NZP312"/>
      <c r="NZQ312"/>
      <c r="NZR312"/>
      <c r="NZS312"/>
      <c r="NZT312"/>
      <c r="NZU312"/>
      <c r="NZV312"/>
      <c r="NZW312"/>
      <c r="NZX312"/>
      <c r="NZY312"/>
      <c r="NZZ312"/>
      <c r="OAA312"/>
      <c r="OAB312"/>
      <c r="OAC312"/>
      <c r="OAD312"/>
      <c r="OAE312"/>
      <c r="OAF312"/>
      <c r="OAG312"/>
      <c r="OAH312"/>
      <c r="OAI312"/>
      <c r="OAJ312"/>
      <c r="OAK312"/>
      <c r="OAL312"/>
      <c r="OAM312"/>
      <c r="OAN312"/>
      <c r="OAO312"/>
      <c r="OAP312"/>
      <c r="OAQ312"/>
      <c r="OAR312"/>
      <c r="OAS312"/>
      <c r="OAT312"/>
      <c r="OAU312"/>
      <c r="OAV312"/>
      <c r="OAW312"/>
      <c r="OAX312"/>
      <c r="OAY312"/>
      <c r="OAZ312"/>
      <c r="OBA312"/>
      <c r="OBB312"/>
      <c r="OBC312"/>
      <c r="OBD312"/>
      <c r="OBE312"/>
      <c r="OBF312"/>
      <c r="OBG312"/>
      <c r="OBH312"/>
      <c r="OBI312"/>
      <c r="OBJ312"/>
      <c r="OBK312"/>
      <c r="OBL312"/>
      <c r="OBM312"/>
      <c r="OBN312"/>
      <c r="OBO312"/>
      <c r="OBP312"/>
      <c r="OBQ312"/>
      <c r="OBR312"/>
      <c r="OBS312"/>
      <c r="OBT312"/>
      <c r="OBU312"/>
      <c r="OBV312"/>
      <c r="OBW312"/>
      <c r="OBX312"/>
      <c r="OBY312"/>
      <c r="OBZ312"/>
      <c r="OCA312"/>
      <c r="OCB312"/>
      <c r="OCC312"/>
      <c r="OCD312"/>
      <c r="OCE312"/>
      <c r="OCF312"/>
      <c r="OCG312"/>
      <c r="OCH312"/>
      <c r="OCI312"/>
      <c r="OCJ312"/>
      <c r="OCK312"/>
      <c r="OCL312"/>
      <c r="OCM312"/>
      <c r="OCN312"/>
      <c r="OCO312"/>
      <c r="OCP312"/>
      <c r="OCQ312"/>
      <c r="OCR312"/>
      <c r="OCS312"/>
      <c r="OCT312"/>
      <c r="OCU312"/>
      <c r="OCV312"/>
      <c r="OCW312"/>
      <c r="OCX312"/>
      <c r="OCY312"/>
      <c r="OCZ312"/>
      <c r="ODA312"/>
      <c r="ODB312"/>
      <c r="ODC312"/>
      <c r="ODD312"/>
      <c r="ODE312"/>
      <c r="ODF312"/>
      <c r="ODG312"/>
      <c r="ODH312"/>
      <c r="ODI312"/>
      <c r="ODJ312"/>
      <c r="ODK312"/>
      <c r="ODL312"/>
      <c r="ODM312"/>
      <c r="ODN312"/>
      <c r="ODO312"/>
      <c r="ODP312"/>
      <c r="ODQ312"/>
      <c r="ODR312"/>
      <c r="ODS312"/>
      <c r="ODT312"/>
      <c r="ODU312"/>
      <c r="ODV312"/>
      <c r="ODW312"/>
      <c r="ODX312"/>
      <c r="ODY312"/>
      <c r="ODZ312"/>
      <c r="OEA312"/>
      <c r="OEB312"/>
      <c r="OEC312"/>
      <c r="OED312"/>
      <c r="OEE312"/>
      <c r="OEF312"/>
      <c r="OEG312"/>
      <c r="OEH312"/>
      <c r="OEI312"/>
      <c r="OEJ312"/>
      <c r="OEK312"/>
      <c r="OEL312"/>
      <c r="OEM312"/>
      <c r="OEN312"/>
      <c r="OEO312"/>
      <c r="OEP312"/>
      <c r="OEQ312"/>
      <c r="OER312"/>
      <c r="OES312"/>
      <c r="OET312"/>
      <c r="OEU312"/>
      <c r="OEV312"/>
      <c r="OEW312"/>
      <c r="OEX312"/>
      <c r="OEY312"/>
      <c r="OEZ312"/>
      <c r="OFA312"/>
      <c r="OFB312"/>
      <c r="OFC312"/>
      <c r="OFD312"/>
      <c r="OFE312"/>
      <c r="OFF312"/>
      <c r="OFG312"/>
      <c r="OFH312"/>
      <c r="OFI312"/>
      <c r="OFJ312"/>
      <c r="OFK312"/>
      <c r="OFL312"/>
      <c r="OFM312"/>
      <c r="OFN312"/>
      <c r="OFO312"/>
      <c r="OFP312"/>
      <c r="OFQ312"/>
      <c r="OFR312"/>
      <c r="OFS312"/>
      <c r="OFT312"/>
      <c r="OFU312"/>
      <c r="OFV312"/>
      <c r="OFW312"/>
      <c r="OFX312"/>
      <c r="OFY312"/>
      <c r="OFZ312"/>
      <c r="OGA312"/>
      <c r="OGB312"/>
      <c r="OGC312"/>
      <c r="OGD312"/>
      <c r="OGE312"/>
      <c r="OGF312"/>
      <c r="OGG312"/>
      <c r="OGH312"/>
      <c r="OGI312"/>
      <c r="OGJ312"/>
      <c r="OGK312"/>
      <c r="OGL312"/>
      <c r="OGM312"/>
      <c r="OGN312"/>
      <c r="OGO312"/>
      <c r="OGP312"/>
      <c r="OGQ312"/>
      <c r="OGR312"/>
      <c r="OGS312"/>
      <c r="OGT312"/>
      <c r="OGU312"/>
      <c r="OGV312"/>
      <c r="OGW312"/>
      <c r="OGX312"/>
      <c r="OGY312"/>
      <c r="OGZ312"/>
      <c r="OHA312"/>
      <c r="OHB312"/>
      <c r="OHC312"/>
      <c r="OHD312"/>
      <c r="OHE312"/>
      <c r="OHF312"/>
      <c r="OHG312"/>
      <c r="OHH312"/>
      <c r="OHI312"/>
      <c r="OHJ312"/>
      <c r="OHK312"/>
      <c r="OHL312"/>
      <c r="OHM312"/>
      <c r="OHN312"/>
      <c r="OHO312"/>
      <c r="OHP312"/>
      <c r="OHQ312"/>
      <c r="OHR312"/>
      <c r="OHS312"/>
      <c r="OHT312"/>
      <c r="OHU312"/>
      <c r="OHV312"/>
      <c r="OHW312"/>
      <c r="OHX312"/>
      <c r="OHY312"/>
      <c r="OHZ312"/>
      <c r="OIA312"/>
      <c r="OIB312"/>
      <c r="OIC312"/>
      <c r="OID312"/>
      <c r="OIE312"/>
      <c r="OIF312"/>
      <c r="OIG312"/>
      <c r="OIH312"/>
      <c r="OII312"/>
      <c r="OIJ312"/>
      <c r="OIK312"/>
      <c r="OIL312"/>
      <c r="OIM312"/>
      <c r="OIN312"/>
      <c r="OIO312"/>
      <c r="OIP312"/>
      <c r="OIQ312"/>
      <c r="OIR312"/>
      <c r="OIS312"/>
      <c r="OIT312"/>
      <c r="OIU312"/>
      <c r="OIV312"/>
      <c r="OIW312"/>
      <c r="OIX312"/>
      <c r="OIY312"/>
      <c r="OIZ312"/>
      <c r="OJA312"/>
      <c r="OJB312"/>
      <c r="OJC312"/>
      <c r="OJD312"/>
      <c r="OJE312"/>
      <c r="OJF312"/>
      <c r="OJG312"/>
      <c r="OJH312"/>
      <c r="OJI312"/>
      <c r="OJJ312"/>
      <c r="OJK312"/>
      <c r="OJL312"/>
      <c r="OJM312"/>
      <c r="OJN312"/>
      <c r="OJO312"/>
      <c r="OJP312"/>
      <c r="OJQ312"/>
      <c r="OJR312"/>
      <c r="OJS312"/>
      <c r="OJT312"/>
      <c r="OJU312"/>
      <c r="OJV312"/>
      <c r="OJW312"/>
      <c r="OJX312"/>
      <c r="OJY312"/>
      <c r="OJZ312"/>
      <c r="OKA312"/>
      <c r="OKB312"/>
      <c r="OKC312"/>
      <c r="OKD312"/>
      <c r="OKE312"/>
      <c r="OKF312"/>
      <c r="OKG312"/>
      <c r="OKH312"/>
      <c r="OKI312"/>
      <c r="OKJ312"/>
      <c r="OKK312"/>
      <c r="OKL312"/>
      <c r="OKM312"/>
      <c r="OKN312"/>
      <c r="OKO312"/>
      <c r="OKP312"/>
      <c r="OKQ312"/>
      <c r="OKR312"/>
      <c r="OKS312"/>
      <c r="OKT312"/>
      <c r="OKU312"/>
      <c r="OKV312"/>
      <c r="OKW312"/>
      <c r="OKX312"/>
      <c r="OKY312"/>
      <c r="OKZ312"/>
      <c r="OLA312"/>
      <c r="OLB312"/>
      <c r="OLC312"/>
      <c r="OLD312"/>
      <c r="OLE312"/>
      <c r="OLF312"/>
      <c r="OLG312"/>
      <c r="OLH312"/>
      <c r="OLI312"/>
      <c r="OLJ312"/>
      <c r="OLK312"/>
      <c r="OLL312"/>
      <c r="OLM312"/>
      <c r="OLN312"/>
      <c r="OLO312"/>
      <c r="OLP312"/>
      <c r="OLQ312"/>
      <c r="OLR312"/>
      <c r="OLS312"/>
      <c r="OLT312"/>
      <c r="OLU312"/>
      <c r="OLV312"/>
      <c r="OLW312"/>
      <c r="OLX312"/>
      <c r="OLY312"/>
      <c r="OLZ312"/>
      <c r="OMA312"/>
      <c r="OMB312"/>
      <c r="OMC312"/>
      <c r="OMD312"/>
      <c r="OME312"/>
      <c r="OMF312"/>
      <c r="OMG312"/>
      <c r="OMH312"/>
      <c r="OMI312"/>
      <c r="OMJ312"/>
      <c r="OMK312"/>
      <c r="OML312"/>
      <c r="OMM312"/>
      <c r="OMN312"/>
      <c r="OMO312"/>
      <c r="OMP312"/>
      <c r="OMQ312"/>
      <c r="OMR312"/>
      <c r="OMS312"/>
      <c r="OMT312"/>
      <c r="OMU312"/>
      <c r="OMV312"/>
      <c r="OMW312"/>
      <c r="OMX312"/>
      <c r="OMY312"/>
      <c r="OMZ312"/>
      <c r="ONA312"/>
      <c r="ONB312"/>
      <c r="ONC312"/>
      <c r="OND312"/>
      <c r="ONE312"/>
      <c r="ONF312"/>
      <c r="ONG312"/>
      <c r="ONH312"/>
      <c r="ONI312"/>
      <c r="ONJ312"/>
      <c r="ONK312"/>
      <c r="ONL312"/>
      <c r="ONM312"/>
      <c r="ONN312"/>
      <c r="ONO312"/>
      <c r="ONP312"/>
      <c r="ONQ312"/>
      <c r="ONR312"/>
      <c r="ONS312"/>
      <c r="ONT312"/>
      <c r="ONU312"/>
      <c r="ONV312"/>
      <c r="ONW312"/>
      <c r="ONX312"/>
      <c r="ONY312"/>
      <c r="ONZ312"/>
      <c r="OOA312"/>
      <c r="OOB312"/>
      <c r="OOC312"/>
      <c r="OOD312"/>
      <c r="OOE312"/>
      <c r="OOF312"/>
      <c r="OOG312"/>
      <c r="OOH312"/>
      <c r="OOI312"/>
      <c r="OOJ312"/>
      <c r="OOK312"/>
      <c r="OOL312"/>
      <c r="OOM312"/>
      <c r="OON312"/>
      <c r="OOO312"/>
      <c r="OOP312"/>
      <c r="OOQ312"/>
      <c r="OOR312"/>
      <c r="OOS312"/>
      <c r="OOT312"/>
      <c r="OOU312"/>
      <c r="OOV312"/>
      <c r="OOW312"/>
      <c r="OOX312"/>
      <c r="OOY312"/>
      <c r="OOZ312"/>
      <c r="OPA312"/>
      <c r="OPB312"/>
      <c r="OPC312"/>
      <c r="OPD312"/>
      <c r="OPE312"/>
      <c r="OPF312"/>
      <c r="OPG312"/>
      <c r="OPH312"/>
      <c r="OPI312"/>
      <c r="OPJ312"/>
      <c r="OPK312"/>
      <c r="OPL312"/>
      <c r="OPM312"/>
      <c r="OPN312"/>
      <c r="OPO312"/>
      <c r="OPP312"/>
      <c r="OPQ312"/>
      <c r="OPR312"/>
      <c r="OPS312"/>
      <c r="OPT312"/>
      <c r="OPU312"/>
      <c r="OPV312"/>
      <c r="OPW312"/>
      <c r="OPX312"/>
      <c r="OPY312"/>
      <c r="OPZ312"/>
      <c r="OQA312"/>
      <c r="OQB312"/>
      <c r="OQC312"/>
      <c r="OQD312"/>
      <c r="OQE312"/>
      <c r="OQF312"/>
      <c r="OQG312"/>
      <c r="OQH312"/>
      <c r="OQI312"/>
      <c r="OQJ312"/>
      <c r="OQK312"/>
      <c r="OQL312"/>
      <c r="OQM312"/>
      <c r="OQN312"/>
      <c r="OQO312"/>
      <c r="OQP312"/>
      <c r="OQQ312"/>
      <c r="OQR312"/>
      <c r="OQS312"/>
      <c r="OQT312"/>
      <c r="OQU312"/>
      <c r="OQV312"/>
      <c r="OQW312"/>
      <c r="OQX312"/>
      <c r="OQY312"/>
      <c r="OQZ312"/>
      <c r="ORA312"/>
      <c r="ORB312"/>
      <c r="ORC312"/>
      <c r="ORD312"/>
      <c r="ORE312"/>
      <c r="ORF312"/>
      <c r="ORG312"/>
      <c r="ORH312"/>
      <c r="ORI312"/>
      <c r="ORJ312"/>
      <c r="ORK312"/>
      <c r="ORL312"/>
      <c r="ORM312"/>
      <c r="ORN312"/>
      <c r="ORO312"/>
      <c r="ORP312"/>
      <c r="ORQ312"/>
      <c r="ORR312"/>
      <c r="ORS312"/>
      <c r="ORT312"/>
      <c r="ORU312"/>
      <c r="ORV312"/>
      <c r="ORW312"/>
      <c r="ORX312"/>
      <c r="ORY312"/>
      <c r="ORZ312"/>
      <c r="OSA312"/>
      <c r="OSB312"/>
      <c r="OSC312"/>
      <c r="OSD312"/>
      <c r="OSE312"/>
      <c r="OSF312"/>
      <c r="OSG312"/>
      <c r="OSH312"/>
      <c r="OSI312"/>
      <c r="OSJ312"/>
      <c r="OSK312"/>
      <c r="OSL312"/>
      <c r="OSM312"/>
      <c r="OSN312"/>
      <c r="OSO312"/>
      <c r="OSP312"/>
      <c r="OSQ312"/>
      <c r="OSR312"/>
      <c r="OSS312"/>
      <c r="OST312"/>
      <c r="OSU312"/>
      <c r="OSV312"/>
      <c r="OSW312"/>
      <c r="OSX312"/>
      <c r="OSY312"/>
      <c r="OSZ312"/>
      <c r="OTA312"/>
      <c r="OTB312"/>
      <c r="OTC312"/>
      <c r="OTD312"/>
      <c r="OTE312"/>
      <c r="OTF312"/>
      <c r="OTG312"/>
      <c r="OTH312"/>
      <c r="OTI312"/>
      <c r="OTJ312"/>
      <c r="OTK312"/>
      <c r="OTL312"/>
      <c r="OTM312"/>
      <c r="OTN312"/>
      <c r="OTO312"/>
      <c r="OTP312"/>
      <c r="OTQ312"/>
      <c r="OTR312"/>
      <c r="OTS312"/>
      <c r="OTT312"/>
      <c r="OTU312"/>
      <c r="OTV312"/>
      <c r="OTW312"/>
      <c r="OTX312"/>
      <c r="OTY312"/>
      <c r="OTZ312"/>
      <c r="OUA312"/>
      <c r="OUB312"/>
      <c r="OUC312"/>
      <c r="OUD312"/>
      <c r="OUE312"/>
      <c r="OUF312"/>
      <c r="OUG312"/>
      <c r="OUH312"/>
      <c r="OUI312"/>
      <c r="OUJ312"/>
      <c r="OUK312"/>
      <c r="OUL312"/>
      <c r="OUM312"/>
      <c r="OUN312"/>
      <c r="OUO312"/>
      <c r="OUP312"/>
      <c r="OUQ312"/>
      <c r="OUR312"/>
      <c r="OUS312"/>
      <c r="OUT312"/>
      <c r="OUU312"/>
      <c r="OUV312"/>
      <c r="OUW312"/>
      <c r="OUX312"/>
      <c r="OUY312"/>
      <c r="OUZ312"/>
      <c r="OVA312"/>
      <c r="OVB312"/>
      <c r="OVC312"/>
      <c r="OVD312"/>
      <c r="OVE312"/>
      <c r="OVF312"/>
      <c r="OVG312"/>
      <c r="OVH312"/>
      <c r="OVI312"/>
      <c r="OVJ312"/>
      <c r="OVK312"/>
      <c r="OVL312"/>
      <c r="OVM312"/>
      <c r="OVN312"/>
      <c r="OVO312"/>
      <c r="OVP312"/>
      <c r="OVQ312"/>
      <c r="OVR312"/>
      <c r="OVS312"/>
      <c r="OVT312"/>
      <c r="OVU312"/>
      <c r="OVV312"/>
      <c r="OVW312"/>
      <c r="OVX312"/>
      <c r="OVY312"/>
      <c r="OVZ312"/>
      <c r="OWA312"/>
      <c r="OWB312"/>
      <c r="OWC312"/>
      <c r="OWD312"/>
      <c r="OWE312"/>
      <c r="OWF312"/>
      <c r="OWG312"/>
      <c r="OWH312"/>
      <c r="OWI312"/>
      <c r="OWJ312"/>
      <c r="OWK312"/>
      <c r="OWL312"/>
      <c r="OWM312"/>
      <c r="OWN312"/>
      <c r="OWO312"/>
      <c r="OWP312"/>
      <c r="OWQ312"/>
      <c r="OWR312"/>
      <c r="OWS312"/>
      <c r="OWT312"/>
      <c r="OWU312"/>
      <c r="OWV312"/>
      <c r="OWW312"/>
      <c r="OWX312"/>
      <c r="OWY312"/>
      <c r="OWZ312"/>
      <c r="OXA312"/>
      <c r="OXB312"/>
      <c r="OXC312"/>
      <c r="OXD312"/>
      <c r="OXE312"/>
      <c r="OXF312"/>
      <c r="OXG312"/>
      <c r="OXH312"/>
      <c r="OXI312"/>
      <c r="OXJ312"/>
      <c r="OXK312"/>
      <c r="OXL312"/>
      <c r="OXM312"/>
      <c r="OXN312"/>
      <c r="OXO312"/>
      <c r="OXP312"/>
      <c r="OXQ312"/>
      <c r="OXR312"/>
      <c r="OXS312"/>
      <c r="OXT312"/>
      <c r="OXU312"/>
      <c r="OXV312"/>
      <c r="OXW312"/>
      <c r="OXX312"/>
      <c r="OXY312"/>
      <c r="OXZ312"/>
      <c r="OYA312"/>
      <c r="OYB312"/>
      <c r="OYC312"/>
      <c r="OYD312"/>
      <c r="OYE312"/>
      <c r="OYF312"/>
      <c r="OYG312"/>
      <c r="OYH312"/>
      <c r="OYI312"/>
      <c r="OYJ312"/>
      <c r="OYK312"/>
      <c r="OYL312"/>
      <c r="OYM312"/>
      <c r="OYN312"/>
      <c r="OYO312"/>
      <c r="OYP312"/>
      <c r="OYQ312"/>
      <c r="OYR312"/>
      <c r="OYS312"/>
      <c r="OYT312"/>
      <c r="OYU312"/>
      <c r="OYV312"/>
      <c r="OYW312"/>
      <c r="OYX312"/>
      <c r="OYY312"/>
      <c r="OYZ312"/>
      <c r="OZA312"/>
      <c r="OZB312"/>
      <c r="OZC312"/>
      <c r="OZD312"/>
      <c r="OZE312"/>
      <c r="OZF312"/>
      <c r="OZG312"/>
      <c r="OZH312"/>
      <c r="OZI312"/>
      <c r="OZJ312"/>
      <c r="OZK312"/>
      <c r="OZL312"/>
      <c r="OZM312"/>
      <c r="OZN312"/>
      <c r="OZO312"/>
      <c r="OZP312"/>
      <c r="OZQ312"/>
      <c r="OZR312"/>
      <c r="OZS312"/>
      <c r="OZT312"/>
      <c r="OZU312"/>
      <c r="OZV312"/>
      <c r="OZW312"/>
      <c r="OZX312"/>
      <c r="OZY312"/>
      <c r="OZZ312"/>
      <c r="PAA312"/>
      <c r="PAB312"/>
      <c r="PAC312"/>
      <c r="PAD312"/>
      <c r="PAE312"/>
      <c r="PAF312"/>
      <c r="PAG312"/>
      <c r="PAH312"/>
      <c r="PAI312"/>
      <c r="PAJ312"/>
      <c r="PAK312"/>
      <c r="PAL312"/>
      <c r="PAM312"/>
      <c r="PAN312"/>
      <c r="PAO312"/>
      <c r="PAP312"/>
      <c r="PAQ312"/>
      <c r="PAR312"/>
      <c r="PAS312"/>
      <c r="PAT312"/>
      <c r="PAU312"/>
      <c r="PAV312"/>
      <c r="PAW312"/>
      <c r="PAX312"/>
      <c r="PAY312"/>
      <c r="PAZ312"/>
      <c r="PBA312"/>
      <c r="PBB312"/>
      <c r="PBC312"/>
      <c r="PBD312"/>
      <c r="PBE312"/>
      <c r="PBF312"/>
      <c r="PBG312"/>
      <c r="PBH312"/>
      <c r="PBI312"/>
      <c r="PBJ312"/>
      <c r="PBK312"/>
      <c r="PBL312"/>
      <c r="PBM312"/>
      <c r="PBN312"/>
      <c r="PBO312"/>
      <c r="PBP312"/>
      <c r="PBQ312"/>
      <c r="PBR312"/>
      <c r="PBS312"/>
      <c r="PBT312"/>
      <c r="PBU312"/>
      <c r="PBV312"/>
      <c r="PBW312"/>
      <c r="PBX312"/>
      <c r="PBY312"/>
      <c r="PBZ312"/>
      <c r="PCA312"/>
      <c r="PCB312"/>
      <c r="PCC312"/>
      <c r="PCD312"/>
      <c r="PCE312"/>
      <c r="PCF312"/>
      <c r="PCG312"/>
      <c r="PCH312"/>
      <c r="PCI312"/>
      <c r="PCJ312"/>
      <c r="PCK312"/>
      <c r="PCL312"/>
      <c r="PCM312"/>
      <c r="PCN312"/>
      <c r="PCO312"/>
      <c r="PCP312"/>
      <c r="PCQ312"/>
      <c r="PCR312"/>
      <c r="PCS312"/>
      <c r="PCT312"/>
      <c r="PCU312"/>
      <c r="PCV312"/>
      <c r="PCW312"/>
      <c r="PCX312"/>
      <c r="PCY312"/>
      <c r="PCZ312"/>
      <c r="PDA312"/>
      <c r="PDB312"/>
      <c r="PDC312"/>
      <c r="PDD312"/>
      <c r="PDE312"/>
      <c r="PDF312"/>
      <c r="PDG312"/>
      <c r="PDH312"/>
      <c r="PDI312"/>
      <c r="PDJ312"/>
      <c r="PDK312"/>
      <c r="PDL312"/>
      <c r="PDM312"/>
      <c r="PDN312"/>
      <c r="PDO312"/>
      <c r="PDP312"/>
      <c r="PDQ312"/>
      <c r="PDR312"/>
      <c r="PDS312"/>
      <c r="PDT312"/>
      <c r="PDU312"/>
      <c r="PDV312"/>
      <c r="PDW312"/>
      <c r="PDX312"/>
      <c r="PDY312"/>
      <c r="PDZ312"/>
      <c r="PEA312"/>
      <c r="PEB312"/>
      <c r="PEC312"/>
      <c r="PED312"/>
      <c r="PEE312"/>
      <c r="PEF312"/>
      <c r="PEG312"/>
      <c r="PEH312"/>
      <c r="PEI312"/>
      <c r="PEJ312"/>
      <c r="PEK312"/>
      <c r="PEL312"/>
      <c r="PEM312"/>
      <c r="PEN312"/>
      <c r="PEO312"/>
      <c r="PEP312"/>
      <c r="PEQ312"/>
      <c r="PER312"/>
      <c r="PES312"/>
      <c r="PET312"/>
      <c r="PEU312"/>
      <c r="PEV312"/>
      <c r="PEW312"/>
      <c r="PEX312"/>
      <c r="PEY312"/>
      <c r="PEZ312"/>
      <c r="PFA312"/>
      <c r="PFB312"/>
      <c r="PFC312"/>
      <c r="PFD312"/>
      <c r="PFE312"/>
      <c r="PFF312"/>
      <c r="PFG312"/>
      <c r="PFH312"/>
      <c r="PFI312"/>
      <c r="PFJ312"/>
      <c r="PFK312"/>
      <c r="PFL312"/>
      <c r="PFM312"/>
      <c r="PFN312"/>
      <c r="PFO312"/>
      <c r="PFP312"/>
      <c r="PFQ312"/>
      <c r="PFR312"/>
      <c r="PFS312"/>
      <c r="PFT312"/>
      <c r="PFU312"/>
      <c r="PFV312"/>
      <c r="PFW312"/>
      <c r="PFX312"/>
      <c r="PFY312"/>
      <c r="PFZ312"/>
      <c r="PGA312"/>
      <c r="PGB312"/>
      <c r="PGC312"/>
      <c r="PGD312"/>
      <c r="PGE312"/>
      <c r="PGF312"/>
      <c r="PGG312"/>
      <c r="PGH312"/>
      <c r="PGI312"/>
      <c r="PGJ312"/>
      <c r="PGK312"/>
      <c r="PGL312"/>
      <c r="PGM312"/>
      <c r="PGN312"/>
      <c r="PGO312"/>
      <c r="PGP312"/>
      <c r="PGQ312"/>
      <c r="PGR312"/>
      <c r="PGS312"/>
      <c r="PGT312"/>
      <c r="PGU312"/>
      <c r="PGV312"/>
      <c r="PGW312"/>
      <c r="PGX312"/>
      <c r="PGY312"/>
      <c r="PGZ312"/>
      <c r="PHA312"/>
      <c r="PHB312"/>
      <c r="PHC312"/>
      <c r="PHD312"/>
      <c r="PHE312"/>
      <c r="PHF312"/>
      <c r="PHG312"/>
      <c r="PHH312"/>
      <c r="PHI312"/>
      <c r="PHJ312"/>
      <c r="PHK312"/>
      <c r="PHL312"/>
      <c r="PHM312"/>
      <c r="PHN312"/>
      <c r="PHO312"/>
      <c r="PHP312"/>
      <c r="PHQ312"/>
      <c r="PHR312"/>
      <c r="PHS312"/>
      <c r="PHT312"/>
      <c r="PHU312"/>
      <c r="PHV312"/>
      <c r="PHW312"/>
      <c r="PHX312"/>
      <c r="PHY312"/>
      <c r="PHZ312"/>
      <c r="PIA312"/>
      <c r="PIB312"/>
      <c r="PIC312"/>
      <c r="PID312"/>
      <c r="PIE312"/>
      <c r="PIF312"/>
      <c r="PIG312"/>
      <c r="PIH312"/>
      <c r="PII312"/>
      <c r="PIJ312"/>
      <c r="PIK312"/>
      <c r="PIL312"/>
      <c r="PIM312"/>
      <c r="PIN312"/>
      <c r="PIO312"/>
      <c r="PIP312"/>
      <c r="PIQ312"/>
      <c r="PIR312"/>
      <c r="PIS312"/>
      <c r="PIT312"/>
      <c r="PIU312"/>
      <c r="PIV312"/>
      <c r="PIW312"/>
      <c r="PIX312"/>
      <c r="PIY312"/>
      <c r="PIZ312"/>
      <c r="PJA312"/>
      <c r="PJB312"/>
      <c r="PJC312"/>
      <c r="PJD312"/>
      <c r="PJE312"/>
      <c r="PJF312"/>
      <c r="PJG312"/>
      <c r="PJH312"/>
      <c r="PJI312"/>
      <c r="PJJ312"/>
      <c r="PJK312"/>
      <c r="PJL312"/>
      <c r="PJM312"/>
      <c r="PJN312"/>
      <c r="PJO312"/>
      <c r="PJP312"/>
      <c r="PJQ312"/>
      <c r="PJR312"/>
      <c r="PJS312"/>
      <c r="PJT312"/>
      <c r="PJU312"/>
      <c r="PJV312"/>
      <c r="PJW312"/>
      <c r="PJX312"/>
      <c r="PJY312"/>
      <c r="PJZ312"/>
      <c r="PKA312"/>
      <c r="PKB312"/>
      <c r="PKC312"/>
      <c r="PKD312"/>
      <c r="PKE312"/>
      <c r="PKF312"/>
      <c r="PKG312"/>
      <c r="PKH312"/>
      <c r="PKI312"/>
      <c r="PKJ312"/>
      <c r="PKK312"/>
      <c r="PKL312"/>
      <c r="PKM312"/>
      <c r="PKN312"/>
      <c r="PKO312"/>
      <c r="PKP312"/>
      <c r="PKQ312"/>
      <c r="PKR312"/>
      <c r="PKS312"/>
      <c r="PKT312"/>
      <c r="PKU312"/>
      <c r="PKV312"/>
      <c r="PKW312"/>
      <c r="PKX312"/>
      <c r="PKY312"/>
      <c r="PKZ312"/>
      <c r="PLA312"/>
      <c r="PLB312"/>
      <c r="PLC312"/>
      <c r="PLD312"/>
      <c r="PLE312"/>
      <c r="PLF312"/>
      <c r="PLG312"/>
      <c r="PLH312"/>
      <c r="PLI312"/>
      <c r="PLJ312"/>
      <c r="PLK312"/>
      <c r="PLL312"/>
      <c r="PLM312"/>
      <c r="PLN312"/>
      <c r="PLO312"/>
      <c r="PLP312"/>
      <c r="PLQ312"/>
      <c r="PLR312"/>
      <c r="PLS312"/>
      <c r="PLT312"/>
      <c r="PLU312"/>
      <c r="PLV312"/>
      <c r="PLW312"/>
      <c r="PLX312"/>
      <c r="PLY312"/>
      <c r="PLZ312"/>
      <c r="PMA312"/>
      <c r="PMB312"/>
      <c r="PMC312"/>
      <c r="PMD312"/>
      <c r="PME312"/>
      <c r="PMF312"/>
      <c r="PMG312"/>
      <c r="PMH312"/>
      <c r="PMI312"/>
      <c r="PMJ312"/>
      <c r="PMK312"/>
      <c r="PML312"/>
      <c r="PMM312"/>
      <c r="PMN312"/>
      <c r="PMO312"/>
      <c r="PMP312"/>
      <c r="PMQ312"/>
      <c r="PMR312"/>
      <c r="PMS312"/>
      <c r="PMT312"/>
      <c r="PMU312"/>
      <c r="PMV312"/>
      <c r="PMW312"/>
      <c r="PMX312"/>
      <c r="PMY312"/>
      <c r="PMZ312"/>
      <c r="PNA312"/>
      <c r="PNB312"/>
      <c r="PNC312"/>
      <c r="PND312"/>
      <c r="PNE312"/>
      <c r="PNF312"/>
      <c r="PNG312"/>
      <c r="PNH312"/>
      <c r="PNI312"/>
      <c r="PNJ312"/>
      <c r="PNK312"/>
      <c r="PNL312"/>
      <c r="PNM312"/>
      <c r="PNN312"/>
      <c r="PNO312"/>
      <c r="PNP312"/>
      <c r="PNQ312"/>
      <c r="PNR312"/>
      <c r="PNS312"/>
      <c r="PNT312"/>
      <c r="PNU312"/>
      <c r="PNV312"/>
      <c r="PNW312"/>
      <c r="PNX312"/>
      <c r="PNY312"/>
      <c r="PNZ312"/>
      <c r="POA312"/>
      <c r="POB312"/>
      <c r="POC312"/>
      <c r="POD312"/>
      <c r="POE312"/>
      <c r="POF312"/>
      <c r="POG312"/>
      <c r="POH312"/>
      <c r="POI312"/>
      <c r="POJ312"/>
      <c r="POK312"/>
      <c r="POL312"/>
      <c r="POM312"/>
      <c r="PON312"/>
      <c r="POO312"/>
      <c r="POP312"/>
      <c r="POQ312"/>
      <c r="POR312"/>
      <c r="POS312"/>
      <c r="POT312"/>
      <c r="POU312"/>
      <c r="POV312"/>
      <c r="POW312"/>
      <c r="POX312"/>
      <c r="POY312"/>
      <c r="POZ312"/>
      <c r="PPA312"/>
      <c r="PPB312"/>
      <c r="PPC312"/>
      <c r="PPD312"/>
      <c r="PPE312"/>
      <c r="PPF312"/>
      <c r="PPG312"/>
      <c r="PPH312"/>
      <c r="PPI312"/>
      <c r="PPJ312"/>
      <c r="PPK312"/>
      <c r="PPL312"/>
      <c r="PPM312"/>
      <c r="PPN312"/>
      <c r="PPO312"/>
      <c r="PPP312"/>
      <c r="PPQ312"/>
      <c r="PPR312"/>
      <c r="PPS312"/>
      <c r="PPT312"/>
      <c r="PPU312"/>
      <c r="PPV312"/>
      <c r="PPW312"/>
      <c r="PPX312"/>
      <c r="PPY312"/>
      <c r="PPZ312"/>
      <c r="PQA312"/>
      <c r="PQB312"/>
      <c r="PQC312"/>
      <c r="PQD312"/>
      <c r="PQE312"/>
      <c r="PQF312"/>
      <c r="PQG312"/>
      <c r="PQH312"/>
      <c r="PQI312"/>
      <c r="PQJ312"/>
      <c r="PQK312"/>
      <c r="PQL312"/>
      <c r="PQM312"/>
      <c r="PQN312"/>
      <c r="PQO312"/>
      <c r="PQP312"/>
      <c r="PQQ312"/>
      <c r="PQR312"/>
      <c r="PQS312"/>
      <c r="PQT312"/>
      <c r="PQU312"/>
      <c r="PQV312"/>
      <c r="PQW312"/>
      <c r="PQX312"/>
      <c r="PQY312"/>
      <c r="PQZ312"/>
      <c r="PRA312"/>
      <c r="PRB312"/>
      <c r="PRC312"/>
      <c r="PRD312"/>
      <c r="PRE312"/>
      <c r="PRF312"/>
      <c r="PRG312"/>
      <c r="PRH312"/>
      <c r="PRI312"/>
      <c r="PRJ312"/>
      <c r="PRK312"/>
      <c r="PRL312"/>
      <c r="PRM312"/>
      <c r="PRN312"/>
      <c r="PRO312"/>
      <c r="PRP312"/>
      <c r="PRQ312"/>
      <c r="PRR312"/>
      <c r="PRS312"/>
      <c r="PRT312"/>
      <c r="PRU312"/>
      <c r="PRV312"/>
      <c r="PRW312"/>
      <c r="PRX312"/>
      <c r="PRY312"/>
      <c r="PRZ312"/>
      <c r="PSA312"/>
      <c r="PSB312"/>
      <c r="PSC312"/>
      <c r="PSD312"/>
      <c r="PSE312"/>
      <c r="PSF312"/>
      <c r="PSG312"/>
      <c r="PSH312"/>
      <c r="PSI312"/>
      <c r="PSJ312"/>
      <c r="PSK312"/>
      <c r="PSL312"/>
      <c r="PSM312"/>
      <c r="PSN312"/>
      <c r="PSO312"/>
      <c r="PSP312"/>
      <c r="PSQ312"/>
      <c r="PSR312"/>
      <c r="PSS312"/>
      <c r="PST312"/>
      <c r="PSU312"/>
      <c r="PSV312"/>
      <c r="PSW312"/>
      <c r="PSX312"/>
      <c r="PSY312"/>
      <c r="PSZ312"/>
      <c r="PTA312"/>
      <c r="PTB312"/>
      <c r="PTC312"/>
      <c r="PTD312"/>
      <c r="PTE312"/>
      <c r="PTF312"/>
      <c r="PTG312"/>
      <c r="PTH312"/>
      <c r="PTI312"/>
      <c r="PTJ312"/>
      <c r="PTK312"/>
      <c r="PTL312"/>
      <c r="PTM312"/>
      <c r="PTN312"/>
      <c r="PTO312"/>
      <c r="PTP312"/>
      <c r="PTQ312"/>
      <c r="PTR312"/>
      <c r="PTS312"/>
      <c r="PTT312"/>
      <c r="PTU312"/>
      <c r="PTV312"/>
      <c r="PTW312"/>
      <c r="PTX312"/>
      <c r="PTY312"/>
      <c r="PTZ312"/>
      <c r="PUA312"/>
      <c r="PUB312"/>
      <c r="PUC312"/>
      <c r="PUD312"/>
      <c r="PUE312"/>
      <c r="PUF312"/>
      <c r="PUG312"/>
      <c r="PUH312"/>
      <c r="PUI312"/>
      <c r="PUJ312"/>
      <c r="PUK312"/>
      <c r="PUL312"/>
      <c r="PUM312"/>
      <c r="PUN312"/>
      <c r="PUO312"/>
      <c r="PUP312"/>
      <c r="PUQ312"/>
      <c r="PUR312"/>
      <c r="PUS312"/>
      <c r="PUT312"/>
      <c r="PUU312"/>
      <c r="PUV312"/>
      <c r="PUW312"/>
      <c r="PUX312"/>
      <c r="PUY312"/>
      <c r="PUZ312"/>
      <c r="PVA312"/>
      <c r="PVB312"/>
      <c r="PVC312"/>
      <c r="PVD312"/>
      <c r="PVE312"/>
      <c r="PVF312"/>
      <c r="PVG312"/>
      <c r="PVH312"/>
      <c r="PVI312"/>
      <c r="PVJ312"/>
      <c r="PVK312"/>
      <c r="PVL312"/>
      <c r="PVM312"/>
      <c r="PVN312"/>
      <c r="PVO312"/>
      <c r="PVP312"/>
      <c r="PVQ312"/>
      <c r="PVR312"/>
      <c r="PVS312"/>
      <c r="PVT312"/>
      <c r="PVU312"/>
      <c r="PVV312"/>
      <c r="PVW312"/>
      <c r="PVX312"/>
      <c r="PVY312"/>
      <c r="PVZ312"/>
      <c r="PWA312"/>
      <c r="PWB312"/>
      <c r="PWC312"/>
      <c r="PWD312"/>
      <c r="PWE312"/>
      <c r="PWF312"/>
      <c r="PWG312"/>
      <c r="PWH312"/>
      <c r="PWI312"/>
      <c r="PWJ312"/>
      <c r="PWK312"/>
      <c r="PWL312"/>
      <c r="PWM312"/>
      <c r="PWN312"/>
      <c r="PWO312"/>
      <c r="PWP312"/>
      <c r="PWQ312"/>
      <c r="PWR312"/>
      <c r="PWS312"/>
      <c r="PWT312"/>
      <c r="PWU312"/>
      <c r="PWV312"/>
      <c r="PWW312"/>
      <c r="PWX312"/>
      <c r="PWY312"/>
      <c r="PWZ312"/>
      <c r="PXA312"/>
      <c r="PXB312"/>
      <c r="PXC312"/>
      <c r="PXD312"/>
      <c r="PXE312"/>
      <c r="PXF312"/>
      <c r="PXG312"/>
      <c r="PXH312"/>
      <c r="PXI312"/>
      <c r="PXJ312"/>
      <c r="PXK312"/>
      <c r="PXL312"/>
      <c r="PXM312"/>
      <c r="PXN312"/>
      <c r="PXO312"/>
      <c r="PXP312"/>
      <c r="PXQ312"/>
      <c r="PXR312"/>
      <c r="PXS312"/>
      <c r="PXT312"/>
      <c r="PXU312"/>
      <c r="PXV312"/>
      <c r="PXW312"/>
      <c r="PXX312"/>
      <c r="PXY312"/>
      <c r="PXZ312"/>
      <c r="PYA312"/>
      <c r="PYB312"/>
      <c r="PYC312"/>
      <c r="PYD312"/>
      <c r="PYE312"/>
      <c r="PYF312"/>
      <c r="PYG312"/>
      <c r="PYH312"/>
      <c r="PYI312"/>
      <c r="PYJ312"/>
      <c r="PYK312"/>
      <c r="PYL312"/>
      <c r="PYM312"/>
      <c r="PYN312"/>
      <c r="PYO312"/>
      <c r="PYP312"/>
      <c r="PYQ312"/>
      <c r="PYR312"/>
      <c r="PYS312"/>
      <c r="PYT312"/>
      <c r="PYU312"/>
      <c r="PYV312"/>
      <c r="PYW312"/>
      <c r="PYX312"/>
      <c r="PYY312"/>
      <c r="PYZ312"/>
      <c r="PZA312"/>
      <c r="PZB312"/>
      <c r="PZC312"/>
      <c r="PZD312"/>
      <c r="PZE312"/>
      <c r="PZF312"/>
      <c r="PZG312"/>
      <c r="PZH312"/>
      <c r="PZI312"/>
      <c r="PZJ312"/>
      <c r="PZK312"/>
      <c r="PZL312"/>
      <c r="PZM312"/>
      <c r="PZN312"/>
      <c r="PZO312"/>
      <c r="PZP312"/>
      <c r="PZQ312"/>
      <c r="PZR312"/>
      <c r="PZS312"/>
      <c r="PZT312"/>
      <c r="PZU312"/>
      <c r="PZV312"/>
      <c r="PZW312"/>
      <c r="PZX312"/>
      <c r="PZY312"/>
      <c r="PZZ312"/>
      <c r="QAA312"/>
      <c r="QAB312"/>
      <c r="QAC312"/>
      <c r="QAD312"/>
      <c r="QAE312"/>
      <c r="QAF312"/>
      <c r="QAG312"/>
      <c r="QAH312"/>
      <c r="QAI312"/>
      <c r="QAJ312"/>
      <c r="QAK312"/>
      <c r="QAL312"/>
      <c r="QAM312"/>
      <c r="QAN312"/>
      <c r="QAO312"/>
      <c r="QAP312"/>
      <c r="QAQ312"/>
      <c r="QAR312"/>
      <c r="QAS312"/>
      <c r="QAT312"/>
      <c r="QAU312"/>
      <c r="QAV312"/>
      <c r="QAW312"/>
      <c r="QAX312"/>
      <c r="QAY312"/>
      <c r="QAZ312"/>
      <c r="QBA312"/>
      <c r="QBB312"/>
      <c r="QBC312"/>
      <c r="QBD312"/>
      <c r="QBE312"/>
      <c r="QBF312"/>
      <c r="QBG312"/>
      <c r="QBH312"/>
      <c r="QBI312"/>
      <c r="QBJ312"/>
      <c r="QBK312"/>
      <c r="QBL312"/>
      <c r="QBM312"/>
      <c r="QBN312"/>
      <c r="QBO312"/>
      <c r="QBP312"/>
      <c r="QBQ312"/>
      <c r="QBR312"/>
      <c r="QBS312"/>
      <c r="QBT312"/>
      <c r="QBU312"/>
      <c r="QBV312"/>
      <c r="QBW312"/>
      <c r="QBX312"/>
      <c r="QBY312"/>
      <c r="QBZ312"/>
      <c r="QCA312"/>
      <c r="QCB312"/>
      <c r="QCC312"/>
      <c r="QCD312"/>
      <c r="QCE312"/>
      <c r="QCF312"/>
      <c r="QCG312"/>
      <c r="QCH312"/>
      <c r="QCI312"/>
      <c r="QCJ312"/>
      <c r="QCK312"/>
      <c r="QCL312"/>
      <c r="QCM312"/>
      <c r="QCN312"/>
      <c r="QCO312"/>
      <c r="QCP312"/>
      <c r="QCQ312"/>
      <c r="QCR312"/>
      <c r="QCS312"/>
      <c r="QCT312"/>
      <c r="QCU312"/>
      <c r="QCV312"/>
      <c r="QCW312"/>
      <c r="QCX312"/>
      <c r="QCY312"/>
      <c r="QCZ312"/>
      <c r="QDA312"/>
      <c r="QDB312"/>
      <c r="QDC312"/>
      <c r="QDD312"/>
      <c r="QDE312"/>
      <c r="QDF312"/>
      <c r="QDG312"/>
      <c r="QDH312"/>
      <c r="QDI312"/>
      <c r="QDJ312"/>
      <c r="QDK312"/>
      <c r="QDL312"/>
      <c r="QDM312"/>
      <c r="QDN312"/>
      <c r="QDO312"/>
      <c r="QDP312"/>
      <c r="QDQ312"/>
      <c r="QDR312"/>
      <c r="QDS312"/>
      <c r="QDT312"/>
      <c r="QDU312"/>
      <c r="QDV312"/>
      <c r="QDW312"/>
      <c r="QDX312"/>
      <c r="QDY312"/>
      <c r="QDZ312"/>
      <c r="QEA312"/>
      <c r="QEB312"/>
      <c r="QEC312"/>
      <c r="QED312"/>
      <c r="QEE312"/>
      <c r="QEF312"/>
      <c r="QEG312"/>
      <c r="QEH312"/>
      <c r="QEI312"/>
      <c r="QEJ312"/>
      <c r="QEK312"/>
      <c r="QEL312"/>
      <c r="QEM312"/>
      <c r="QEN312"/>
      <c r="QEO312"/>
      <c r="QEP312"/>
      <c r="QEQ312"/>
      <c r="QER312"/>
      <c r="QES312"/>
      <c r="QET312"/>
      <c r="QEU312"/>
      <c r="QEV312"/>
      <c r="QEW312"/>
      <c r="QEX312"/>
      <c r="QEY312"/>
      <c r="QEZ312"/>
      <c r="QFA312"/>
      <c r="QFB312"/>
      <c r="QFC312"/>
      <c r="QFD312"/>
      <c r="QFE312"/>
      <c r="QFF312"/>
      <c r="QFG312"/>
      <c r="QFH312"/>
      <c r="QFI312"/>
      <c r="QFJ312"/>
      <c r="QFK312"/>
      <c r="QFL312"/>
      <c r="QFM312"/>
      <c r="QFN312"/>
      <c r="QFO312"/>
      <c r="QFP312"/>
      <c r="QFQ312"/>
      <c r="QFR312"/>
      <c r="QFS312"/>
      <c r="QFT312"/>
      <c r="QFU312"/>
      <c r="QFV312"/>
      <c r="QFW312"/>
      <c r="QFX312"/>
      <c r="QFY312"/>
      <c r="QFZ312"/>
      <c r="QGA312"/>
      <c r="QGB312"/>
      <c r="QGC312"/>
      <c r="QGD312"/>
      <c r="QGE312"/>
      <c r="QGF312"/>
      <c r="QGG312"/>
      <c r="QGH312"/>
      <c r="QGI312"/>
      <c r="QGJ312"/>
      <c r="QGK312"/>
      <c r="QGL312"/>
      <c r="QGM312"/>
      <c r="QGN312"/>
      <c r="QGO312"/>
      <c r="QGP312"/>
      <c r="QGQ312"/>
      <c r="QGR312"/>
      <c r="QGS312"/>
      <c r="QGT312"/>
      <c r="QGU312"/>
      <c r="QGV312"/>
      <c r="QGW312"/>
      <c r="QGX312"/>
      <c r="QGY312"/>
      <c r="QGZ312"/>
      <c r="QHA312"/>
      <c r="QHB312"/>
      <c r="QHC312"/>
      <c r="QHD312"/>
      <c r="QHE312"/>
      <c r="QHF312"/>
      <c r="QHG312"/>
      <c r="QHH312"/>
      <c r="QHI312"/>
      <c r="QHJ312"/>
      <c r="QHK312"/>
      <c r="QHL312"/>
      <c r="QHM312"/>
      <c r="QHN312"/>
      <c r="QHO312"/>
      <c r="QHP312"/>
      <c r="QHQ312"/>
      <c r="QHR312"/>
      <c r="QHS312"/>
      <c r="QHT312"/>
      <c r="QHU312"/>
      <c r="QHV312"/>
      <c r="QHW312"/>
      <c r="QHX312"/>
      <c r="QHY312"/>
      <c r="QHZ312"/>
      <c r="QIA312"/>
      <c r="QIB312"/>
      <c r="QIC312"/>
      <c r="QID312"/>
      <c r="QIE312"/>
      <c r="QIF312"/>
      <c r="QIG312"/>
      <c r="QIH312"/>
      <c r="QII312"/>
      <c r="QIJ312"/>
      <c r="QIK312"/>
      <c r="QIL312"/>
      <c r="QIM312"/>
      <c r="QIN312"/>
      <c r="QIO312"/>
      <c r="QIP312"/>
      <c r="QIQ312"/>
      <c r="QIR312"/>
      <c r="QIS312"/>
      <c r="QIT312"/>
      <c r="QIU312"/>
      <c r="QIV312"/>
      <c r="QIW312"/>
      <c r="QIX312"/>
      <c r="QIY312"/>
      <c r="QIZ312"/>
      <c r="QJA312"/>
      <c r="QJB312"/>
      <c r="QJC312"/>
      <c r="QJD312"/>
      <c r="QJE312"/>
      <c r="QJF312"/>
      <c r="QJG312"/>
      <c r="QJH312"/>
      <c r="QJI312"/>
      <c r="QJJ312"/>
      <c r="QJK312"/>
      <c r="QJL312"/>
      <c r="QJM312"/>
      <c r="QJN312"/>
      <c r="QJO312"/>
      <c r="QJP312"/>
      <c r="QJQ312"/>
      <c r="QJR312"/>
      <c r="QJS312"/>
      <c r="QJT312"/>
      <c r="QJU312"/>
      <c r="QJV312"/>
      <c r="QJW312"/>
      <c r="QJX312"/>
      <c r="QJY312"/>
      <c r="QJZ312"/>
      <c r="QKA312"/>
      <c r="QKB312"/>
      <c r="QKC312"/>
      <c r="QKD312"/>
      <c r="QKE312"/>
      <c r="QKF312"/>
      <c r="QKG312"/>
      <c r="QKH312"/>
      <c r="QKI312"/>
      <c r="QKJ312"/>
      <c r="QKK312"/>
      <c r="QKL312"/>
      <c r="QKM312"/>
      <c r="QKN312"/>
      <c r="QKO312"/>
      <c r="QKP312"/>
      <c r="QKQ312"/>
      <c r="QKR312"/>
      <c r="QKS312"/>
      <c r="QKT312"/>
      <c r="QKU312"/>
      <c r="QKV312"/>
      <c r="QKW312"/>
      <c r="QKX312"/>
      <c r="QKY312"/>
      <c r="QKZ312"/>
      <c r="QLA312"/>
      <c r="QLB312"/>
      <c r="QLC312"/>
      <c r="QLD312"/>
      <c r="QLE312"/>
      <c r="QLF312"/>
      <c r="QLG312"/>
      <c r="QLH312"/>
      <c r="QLI312"/>
      <c r="QLJ312"/>
      <c r="QLK312"/>
      <c r="QLL312"/>
      <c r="QLM312"/>
      <c r="QLN312"/>
      <c r="QLO312"/>
      <c r="QLP312"/>
      <c r="QLQ312"/>
      <c r="QLR312"/>
      <c r="QLS312"/>
      <c r="QLT312"/>
      <c r="QLU312"/>
      <c r="QLV312"/>
      <c r="QLW312"/>
      <c r="QLX312"/>
      <c r="QLY312"/>
      <c r="QLZ312"/>
      <c r="QMA312"/>
      <c r="QMB312"/>
      <c r="QMC312"/>
      <c r="QMD312"/>
      <c r="QME312"/>
      <c r="QMF312"/>
      <c r="QMG312"/>
      <c r="QMH312"/>
      <c r="QMI312"/>
      <c r="QMJ312"/>
      <c r="QMK312"/>
      <c r="QML312"/>
      <c r="QMM312"/>
      <c r="QMN312"/>
      <c r="QMO312"/>
      <c r="QMP312"/>
      <c r="QMQ312"/>
      <c r="QMR312"/>
      <c r="QMS312"/>
      <c r="QMT312"/>
      <c r="QMU312"/>
      <c r="QMV312"/>
      <c r="QMW312"/>
      <c r="QMX312"/>
      <c r="QMY312"/>
      <c r="QMZ312"/>
      <c r="QNA312"/>
      <c r="QNB312"/>
      <c r="QNC312"/>
      <c r="QND312"/>
      <c r="QNE312"/>
      <c r="QNF312"/>
      <c r="QNG312"/>
      <c r="QNH312"/>
      <c r="QNI312"/>
      <c r="QNJ312"/>
      <c r="QNK312"/>
      <c r="QNL312"/>
      <c r="QNM312"/>
      <c r="QNN312"/>
      <c r="QNO312"/>
      <c r="QNP312"/>
      <c r="QNQ312"/>
      <c r="QNR312"/>
      <c r="QNS312"/>
      <c r="QNT312"/>
      <c r="QNU312"/>
      <c r="QNV312"/>
      <c r="QNW312"/>
      <c r="QNX312"/>
      <c r="QNY312"/>
      <c r="QNZ312"/>
      <c r="QOA312"/>
      <c r="QOB312"/>
      <c r="QOC312"/>
      <c r="QOD312"/>
      <c r="QOE312"/>
      <c r="QOF312"/>
      <c r="QOG312"/>
      <c r="QOH312"/>
      <c r="QOI312"/>
      <c r="QOJ312"/>
      <c r="QOK312"/>
      <c r="QOL312"/>
      <c r="QOM312"/>
      <c r="QON312"/>
      <c r="QOO312"/>
      <c r="QOP312"/>
      <c r="QOQ312"/>
      <c r="QOR312"/>
      <c r="QOS312"/>
      <c r="QOT312"/>
      <c r="QOU312"/>
      <c r="QOV312"/>
      <c r="QOW312"/>
      <c r="QOX312"/>
      <c r="QOY312"/>
      <c r="QOZ312"/>
      <c r="QPA312"/>
      <c r="QPB312"/>
      <c r="QPC312"/>
      <c r="QPD312"/>
      <c r="QPE312"/>
      <c r="QPF312"/>
      <c r="QPG312"/>
      <c r="QPH312"/>
      <c r="QPI312"/>
      <c r="QPJ312"/>
      <c r="QPK312"/>
      <c r="QPL312"/>
      <c r="QPM312"/>
      <c r="QPN312"/>
      <c r="QPO312"/>
      <c r="QPP312"/>
      <c r="QPQ312"/>
      <c r="QPR312"/>
      <c r="QPS312"/>
      <c r="QPT312"/>
      <c r="QPU312"/>
      <c r="QPV312"/>
      <c r="QPW312"/>
      <c r="QPX312"/>
      <c r="QPY312"/>
      <c r="QPZ312"/>
      <c r="QQA312"/>
      <c r="QQB312"/>
      <c r="QQC312"/>
      <c r="QQD312"/>
      <c r="QQE312"/>
      <c r="QQF312"/>
      <c r="QQG312"/>
      <c r="QQH312"/>
      <c r="QQI312"/>
      <c r="QQJ312"/>
      <c r="QQK312"/>
      <c r="QQL312"/>
      <c r="QQM312"/>
      <c r="QQN312"/>
      <c r="QQO312"/>
      <c r="QQP312"/>
      <c r="QQQ312"/>
      <c r="QQR312"/>
      <c r="QQS312"/>
      <c r="QQT312"/>
      <c r="QQU312"/>
      <c r="QQV312"/>
      <c r="QQW312"/>
      <c r="QQX312"/>
      <c r="QQY312"/>
      <c r="QQZ312"/>
      <c r="QRA312"/>
      <c r="QRB312"/>
      <c r="QRC312"/>
      <c r="QRD312"/>
      <c r="QRE312"/>
      <c r="QRF312"/>
      <c r="QRG312"/>
      <c r="QRH312"/>
      <c r="QRI312"/>
      <c r="QRJ312"/>
      <c r="QRK312"/>
      <c r="QRL312"/>
      <c r="QRM312"/>
      <c r="QRN312"/>
      <c r="QRO312"/>
      <c r="QRP312"/>
      <c r="QRQ312"/>
      <c r="QRR312"/>
      <c r="QRS312"/>
      <c r="QRT312"/>
      <c r="QRU312"/>
      <c r="QRV312"/>
      <c r="QRW312"/>
      <c r="QRX312"/>
      <c r="QRY312"/>
      <c r="QRZ312"/>
      <c r="QSA312"/>
      <c r="QSB312"/>
      <c r="QSC312"/>
      <c r="QSD312"/>
      <c r="QSE312"/>
      <c r="QSF312"/>
      <c r="QSG312"/>
      <c r="QSH312"/>
      <c r="QSI312"/>
      <c r="QSJ312"/>
      <c r="QSK312"/>
      <c r="QSL312"/>
      <c r="QSM312"/>
      <c r="QSN312"/>
      <c r="QSO312"/>
      <c r="QSP312"/>
      <c r="QSQ312"/>
      <c r="QSR312"/>
      <c r="QSS312"/>
      <c r="QST312"/>
      <c r="QSU312"/>
      <c r="QSV312"/>
      <c r="QSW312"/>
      <c r="QSX312"/>
      <c r="QSY312"/>
      <c r="QSZ312"/>
      <c r="QTA312"/>
      <c r="QTB312"/>
      <c r="QTC312"/>
      <c r="QTD312"/>
      <c r="QTE312"/>
      <c r="QTF312"/>
      <c r="QTG312"/>
      <c r="QTH312"/>
      <c r="QTI312"/>
      <c r="QTJ312"/>
      <c r="QTK312"/>
      <c r="QTL312"/>
      <c r="QTM312"/>
      <c r="QTN312"/>
      <c r="QTO312"/>
      <c r="QTP312"/>
      <c r="QTQ312"/>
      <c r="QTR312"/>
      <c r="QTS312"/>
      <c r="QTT312"/>
      <c r="QTU312"/>
      <c r="QTV312"/>
      <c r="QTW312"/>
      <c r="QTX312"/>
      <c r="QTY312"/>
      <c r="QTZ312"/>
      <c r="QUA312"/>
      <c r="QUB312"/>
      <c r="QUC312"/>
      <c r="QUD312"/>
      <c r="QUE312"/>
      <c r="QUF312"/>
      <c r="QUG312"/>
      <c r="QUH312"/>
      <c r="QUI312"/>
      <c r="QUJ312"/>
      <c r="QUK312"/>
      <c r="QUL312"/>
      <c r="QUM312"/>
      <c r="QUN312"/>
      <c r="QUO312"/>
      <c r="QUP312"/>
      <c r="QUQ312"/>
      <c r="QUR312"/>
      <c r="QUS312"/>
      <c r="QUT312"/>
      <c r="QUU312"/>
      <c r="QUV312"/>
      <c r="QUW312"/>
      <c r="QUX312"/>
      <c r="QUY312"/>
      <c r="QUZ312"/>
      <c r="QVA312"/>
      <c r="QVB312"/>
      <c r="QVC312"/>
      <c r="QVD312"/>
      <c r="QVE312"/>
      <c r="QVF312"/>
      <c r="QVG312"/>
      <c r="QVH312"/>
      <c r="QVI312"/>
      <c r="QVJ312"/>
      <c r="QVK312"/>
      <c r="QVL312"/>
      <c r="QVM312"/>
      <c r="QVN312"/>
      <c r="QVO312"/>
      <c r="QVP312"/>
      <c r="QVQ312"/>
      <c r="QVR312"/>
      <c r="QVS312"/>
      <c r="QVT312"/>
      <c r="QVU312"/>
      <c r="QVV312"/>
      <c r="QVW312"/>
      <c r="QVX312"/>
      <c r="QVY312"/>
      <c r="QVZ312"/>
      <c r="QWA312"/>
      <c r="QWB312"/>
      <c r="QWC312"/>
      <c r="QWD312"/>
      <c r="QWE312"/>
      <c r="QWF312"/>
      <c r="QWG312"/>
      <c r="QWH312"/>
      <c r="QWI312"/>
      <c r="QWJ312"/>
      <c r="QWK312"/>
      <c r="QWL312"/>
      <c r="QWM312"/>
      <c r="QWN312"/>
      <c r="QWO312"/>
      <c r="QWP312"/>
      <c r="QWQ312"/>
      <c r="QWR312"/>
      <c r="QWS312"/>
      <c r="QWT312"/>
      <c r="QWU312"/>
      <c r="QWV312"/>
      <c r="QWW312"/>
      <c r="QWX312"/>
      <c r="QWY312"/>
      <c r="QWZ312"/>
      <c r="QXA312"/>
      <c r="QXB312"/>
      <c r="QXC312"/>
      <c r="QXD312"/>
      <c r="QXE312"/>
      <c r="QXF312"/>
      <c r="QXG312"/>
      <c r="QXH312"/>
      <c r="QXI312"/>
      <c r="QXJ312"/>
      <c r="QXK312"/>
      <c r="QXL312"/>
      <c r="QXM312"/>
      <c r="QXN312"/>
      <c r="QXO312"/>
      <c r="QXP312"/>
      <c r="QXQ312"/>
      <c r="QXR312"/>
      <c r="QXS312"/>
      <c r="QXT312"/>
      <c r="QXU312"/>
      <c r="QXV312"/>
      <c r="QXW312"/>
      <c r="QXX312"/>
      <c r="QXY312"/>
      <c r="QXZ312"/>
      <c r="QYA312"/>
      <c r="QYB312"/>
      <c r="QYC312"/>
      <c r="QYD312"/>
      <c r="QYE312"/>
      <c r="QYF312"/>
      <c r="QYG312"/>
      <c r="QYH312"/>
      <c r="QYI312"/>
      <c r="QYJ312"/>
      <c r="QYK312"/>
      <c r="QYL312"/>
      <c r="QYM312"/>
      <c r="QYN312"/>
      <c r="QYO312"/>
      <c r="QYP312"/>
      <c r="QYQ312"/>
      <c r="QYR312"/>
      <c r="QYS312"/>
      <c r="QYT312"/>
      <c r="QYU312"/>
      <c r="QYV312"/>
      <c r="QYW312"/>
      <c r="QYX312"/>
      <c r="QYY312"/>
      <c r="QYZ312"/>
      <c r="QZA312"/>
      <c r="QZB312"/>
      <c r="QZC312"/>
      <c r="QZD312"/>
      <c r="QZE312"/>
      <c r="QZF312"/>
      <c r="QZG312"/>
      <c r="QZH312"/>
      <c r="QZI312"/>
      <c r="QZJ312"/>
      <c r="QZK312"/>
      <c r="QZL312"/>
      <c r="QZM312"/>
      <c r="QZN312"/>
      <c r="QZO312"/>
      <c r="QZP312"/>
      <c r="QZQ312"/>
      <c r="QZR312"/>
      <c r="QZS312"/>
      <c r="QZT312"/>
      <c r="QZU312"/>
      <c r="QZV312"/>
      <c r="QZW312"/>
      <c r="QZX312"/>
      <c r="QZY312"/>
      <c r="QZZ312"/>
      <c r="RAA312"/>
      <c r="RAB312"/>
      <c r="RAC312"/>
      <c r="RAD312"/>
      <c r="RAE312"/>
      <c r="RAF312"/>
      <c r="RAG312"/>
      <c r="RAH312"/>
      <c r="RAI312"/>
      <c r="RAJ312"/>
      <c r="RAK312"/>
      <c r="RAL312"/>
      <c r="RAM312"/>
      <c r="RAN312"/>
      <c r="RAO312"/>
      <c r="RAP312"/>
      <c r="RAQ312"/>
      <c r="RAR312"/>
      <c r="RAS312"/>
      <c r="RAT312"/>
      <c r="RAU312"/>
      <c r="RAV312"/>
      <c r="RAW312"/>
      <c r="RAX312"/>
      <c r="RAY312"/>
      <c r="RAZ312"/>
      <c r="RBA312"/>
      <c r="RBB312"/>
      <c r="RBC312"/>
      <c r="RBD312"/>
      <c r="RBE312"/>
      <c r="RBF312"/>
      <c r="RBG312"/>
      <c r="RBH312"/>
      <c r="RBI312"/>
      <c r="RBJ312"/>
      <c r="RBK312"/>
      <c r="RBL312"/>
      <c r="RBM312"/>
      <c r="RBN312"/>
      <c r="RBO312"/>
      <c r="RBP312"/>
      <c r="RBQ312"/>
      <c r="RBR312"/>
      <c r="RBS312"/>
      <c r="RBT312"/>
      <c r="RBU312"/>
      <c r="RBV312"/>
      <c r="RBW312"/>
      <c r="RBX312"/>
      <c r="RBY312"/>
      <c r="RBZ312"/>
      <c r="RCA312"/>
      <c r="RCB312"/>
      <c r="RCC312"/>
      <c r="RCD312"/>
      <c r="RCE312"/>
      <c r="RCF312"/>
      <c r="RCG312"/>
      <c r="RCH312"/>
      <c r="RCI312"/>
      <c r="RCJ312"/>
      <c r="RCK312"/>
      <c r="RCL312"/>
      <c r="RCM312"/>
      <c r="RCN312"/>
      <c r="RCO312"/>
      <c r="RCP312"/>
      <c r="RCQ312"/>
      <c r="RCR312"/>
      <c r="RCS312"/>
      <c r="RCT312"/>
      <c r="RCU312"/>
      <c r="RCV312"/>
      <c r="RCW312"/>
      <c r="RCX312"/>
      <c r="RCY312"/>
      <c r="RCZ312"/>
      <c r="RDA312"/>
      <c r="RDB312"/>
      <c r="RDC312"/>
      <c r="RDD312"/>
      <c r="RDE312"/>
      <c r="RDF312"/>
      <c r="RDG312"/>
      <c r="RDH312"/>
      <c r="RDI312"/>
      <c r="RDJ312"/>
      <c r="RDK312"/>
      <c r="RDL312"/>
      <c r="RDM312"/>
      <c r="RDN312"/>
      <c r="RDO312"/>
      <c r="RDP312"/>
      <c r="RDQ312"/>
      <c r="RDR312"/>
      <c r="RDS312"/>
      <c r="RDT312"/>
      <c r="RDU312"/>
      <c r="RDV312"/>
      <c r="RDW312"/>
      <c r="RDX312"/>
      <c r="RDY312"/>
      <c r="RDZ312"/>
      <c r="REA312"/>
      <c r="REB312"/>
      <c r="REC312"/>
      <c r="RED312"/>
      <c r="REE312"/>
      <c r="REF312"/>
      <c r="REG312"/>
      <c r="REH312"/>
      <c r="REI312"/>
      <c r="REJ312"/>
      <c r="REK312"/>
      <c r="REL312"/>
      <c r="REM312"/>
      <c r="REN312"/>
      <c r="REO312"/>
      <c r="REP312"/>
      <c r="REQ312"/>
      <c r="RER312"/>
      <c r="RES312"/>
      <c r="RET312"/>
      <c r="REU312"/>
      <c r="REV312"/>
      <c r="REW312"/>
      <c r="REX312"/>
      <c r="REY312"/>
      <c r="REZ312"/>
      <c r="RFA312"/>
      <c r="RFB312"/>
      <c r="RFC312"/>
      <c r="RFD312"/>
      <c r="RFE312"/>
      <c r="RFF312"/>
      <c r="RFG312"/>
      <c r="RFH312"/>
      <c r="RFI312"/>
      <c r="RFJ312"/>
      <c r="RFK312"/>
      <c r="RFL312"/>
      <c r="RFM312"/>
      <c r="RFN312"/>
      <c r="RFO312"/>
      <c r="RFP312"/>
      <c r="RFQ312"/>
      <c r="RFR312"/>
      <c r="RFS312"/>
      <c r="RFT312"/>
      <c r="RFU312"/>
      <c r="RFV312"/>
      <c r="RFW312"/>
      <c r="RFX312"/>
      <c r="RFY312"/>
      <c r="RFZ312"/>
      <c r="RGA312"/>
      <c r="RGB312"/>
      <c r="RGC312"/>
      <c r="RGD312"/>
      <c r="RGE312"/>
      <c r="RGF312"/>
      <c r="RGG312"/>
      <c r="RGH312"/>
      <c r="RGI312"/>
      <c r="RGJ312"/>
      <c r="RGK312"/>
      <c r="RGL312"/>
      <c r="RGM312"/>
      <c r="RGN312"/>
      <c r="RGO312"/>
      <c r="RGP312"/>
      <c r="RGQ312"/>
      <c r="RGR312"/>
      <c r="RGS312"/>
      <c r="RGT312"/>
      <c r="RGU312"/>
      <c r="RGV312"/>
      <c r="RGW312"/>
      <c r="RGX312"/>
      <c r="RGY312"/>
      <c r="RGZ312"/>
      <c r="RHA312"/>
      <c r="RHB312"/>
      <c r="RHC312"/>
      <c r="RHD312"/>
      <c r="RHE312"/>
      <c r="RHF312"/>
      <c r="RHG312"/>
      <c r="RHH312"/>
      <c r="RHI312"/>
      <c r="RHJ312"/>
      <c r="RHK312"/>
      <c r="RHL312"/>
      <c r="RHM312"/>
      <c r="RHN312"/>
      <c r="RHO312"/>
      <c r="RHP312"/>
      <c r="RHQ312"/>
      <c r="RHR312"/>
      <c r="RHS312"/>
      <c r="RHT312"/>
      <c r="RHU312"/>
      <c r="RHV312"/>
      <c r="RHW312"/>
      <c r="RHX312"/>
      <c r="RHY312"/>
      <c r="RHZ312"/>
      <c r="RIA312"/>
      <c r="RIB312"/>
      <c r="RIC312"/>
      <c r="RID312"/>
      <c r="RIE312"/>
      <c r="RIF312"/>
      <c r="RIG312"/>
      <c r="RIH312"/>
      <c r="RII312"/>
      <c r="RIJ312"/>
      <c r="RIK312"/>
      <c r="RIL312"/>
      <c r="RIM312"/>
      <c r="RIN312"/>
      <c r="RIO312"/>
      <c r="RIP312"/>
      <c r="RIQ312"/>
      <c r="RIR312"/>
      <c r="RIS312"/>
      <c r="RIT312"/>
      <c r="RIU312"/>
      <c r="RIV312"/>
      <c r="RIW312"/>
      <c r="RIX312"/>
      <c r="RIY312"/>
      <c r="RIZ312"/>
      <c r="RJA312"/>
      <c r="RJB312"/>
      <c r="RJC312"/>
      <c r="RJD312"/>
      <c r="RJE312"/>
      <c r="RJF312"/>
      <c r="RJG312"/>
      <c r="RJH312"/>
      <c r="RJI312"/>
      <c r="RJJ312"/>
      <c r="RJK312"/>
      <c r="RJL312"/>
      <c r="RJM312"/>
      <c r="RJN312"/>
      <c r="RJO312"/>
      <c r="RJP312"/>
      <c r="RJQ312"/>
      <c r="RJR312"/>
      <c r="RJS312"/>
      <c r="RJT312"/>
      <c r="RJU312"/>
      <c r="RJV312"/>
      <c r="RJW312"/>
      <c r="RJX312"/>
      <c r="RJY312"/>
      <c r="RJZ312"/>
      <c r="RKA312"/>
      <c r="RKB312"/>
      <c r="RKC312"/>
      <c r="RKD312"/>
      <c r="RKE312"/>
      <c r="RKF312"/>
      <c r="RKG312"/>
      <c r="RKH312"/>
      <c r="RKI312"/>
      <c r="RKJ312"/>
      <c r="RKK312"/>
      <c r="RKL312"/>
      <c r="RKM312"/>
      <c r="RKN312"/>
      <c r="RKO312"/>
      <c r="RKP312"/>
      <c r="RKQ312"/>
      <c r="RKR312"/>
      <c r="RKS312"/>
      <c r="RKT312"/>
      <c r="RKU312"/>
      <c r="RKV312"/>
      <c r="RKW312"/>
      <c r="RKX312"/>
      <c r="RKY312"/>
      <c r="RKZ312"/>
      <c r="RLA312"/>
      <c r="RLB312"/>
      <c r="RLC312"/>
      <c r="RLD312"/>
      <c r="RLE312"/>
      <c r="RLF312"/>
      <c r="RLG312"/>
      <c r="RLH312"/>
      <c r="RLI312"/>
      <c r="RLJ312"/>
      <c r="RLK312"/>
      <c r="RLL312"/>
      <c r="RLM312"/>
      <c r="RLN312"/>
      <c r="RLO312"/>
      <c r="RLP312"/>
      <c r="RLQ312"/>
      <c r="RLR312"/>
      <c r="RLS312"/>
      <c r="RLT312"/>
      <c r="RLU312"/>
      <c r="RLV312"/>
      <c r="RLW312"/>
      <c r="RLX312"/>
      <c r="RLY312"/>
      <c r="RLZ312"/>
      <c r="RMA312"/>
      <c r="RMB312"/>
      <c r="RMC312"/>
      <c r="RMD312"/>
      <c r="RME312"/>
      <c r="RMF312"/>
      <c r="RMG312"/>
      <c r="RMH312"/>
      <c r="RMI312"/>
      <c r="RMJ312"/>
      <c r="RMK312"/>
      <c r="RML312"/>
      <c r="RMM312"/>
      <c r="RMN312"/>
      <c r="RMO312"/>
      <c r="RMP312"/>
      <c r="RMQ312"/>
      <c r="RMR312"/>
      <c r="RMS312"/>
      <c r="RMT312"/>
      <c r="RMU312"/>
      <c r="RMV312"/>
      <c r="RMW312"/>
      <c r="RMX312"/>
      <c r="RMY312"/>
      <c r="RMZ312"/>
      <c r="RNA312"/>
      <c r="RNB312"/>
      <c r="RNC312"/>
      <c r="RND312"/>
      <c r="RNE312"/>
      <c r="RNF312"/>
      <c r="RNG312"/>
      <c r="RNH312"/>
      <c r="RNI312"/>
      <c r="RNJ312"/>
      <c r="RNK312"/>
      <c r="RNL312"/>
      <c r="RNM312"/>
      <c r="RNN312"/>
      <c r="RNO312"/>
      <c r="RNP312"/>
      <c r="RNQ312"/>
      <c r="RNR312"/>
      <c r="RNS312"/>
      <c r="RNT312"/>
      <c r="RNU312"/>
      <c r="RNV312"/>
      <c r="RNW312"/>
      <c r="RNX312"/>
      <c r="RNY312"/>
      <c r="RNZ312"/>
      <c r="ROA312"/>
      <c r="ROB312"/>
      <c r="ROC312"/>
      <c r="ROD312"/>
      <c r="ROE312"/>
      <c r="ROF312"/>
      <c r="ROG312"/>
      <c r="ROH312"/>
      <c r="ROI312"/>
      <c r="ROJ312"/>
      <c r="ROK312"/>
      <c r="ROL312"/>
      <c r="ROM312"/>
      <c r="RON312"/>
      <c r="ROO312"/>
      <c r="ROP312"/>
      <c r="ROQ312"/>
      <c r="ROR312"/>
      <c r="ROS312"/>
      <c r="ROT312"/>
      <c r="ROU312"/>
      <c r="ROV312"/>
      <c r="ROW312"/>
      <c r="ROX312"/>
      <c r="ROY312"/>
      <c r="ROZ312"/>
      <c r="RPA312"/>
      <c r="RPB312"/>
      <c r="RPC312"/>
      <c r="RPD312"/>
      <c r="RPE312"/>
      <c r="RPF312"/>
      <c r="RPG312"/>
      <c r="RPH312"/>
      <c r="RPI312"/>
      <c r="RPJ312"/>
      <c r="RPK312"/>
      <c r="RPL312"/>
      <c r="RPM312"/>
      <c r="RPN312"/>
      <c r="RPO312"/>
      <c r="RPP312"/>
      <c r="RPQ312"/>
      <c r="RPR312"/>
      <c r="RPS312"/>
      <c r="RPT312"/>
      <c r="RPU312"/>
      <c r="RPV312"/>
      <c r="RPW312"/>
      <c r="RPX312"/>
      <c r="RPY312"/>
      <c r="RPZ312"/>
      <c r="RQA312"/>
      <c r="RQB312"/>
      <c r="RQC312"/>
      <c r="RQD312"/>
      <c r="RQE312"/>
      <c r="RQF312"/>
      <c r="RQG312"/>
      <c r="RQH312"/>
      <c r="RQI312"/>
      <c r="RQJ312"/>
      <c r="RQK312"/>
      <c r="RQL312"/>
      <c r="RQM312"/>
      <c r="RQN312"/>
      <c r="RQO312"/>
      <c r="RQP312"/>
      <c r="RQQ312"/>
      <c r="RQR312"/>
      <c r="RQS312"/>
      <c r="RQT312"/>
      <c r="RQU312"/>
      <c r="RQV312"/>
      <c r="RQW312"/>
      <c r="RQX312"/>
      <c r="RQY312"/>
      <c r="RQZ312"/>
      <c r="RRA312"/>
      <c r="RRB312"/>
      <c r="RRC312"/>
      <c r="RRD312"/>
      <c r="RRE312"/>
      <c r="RRF312"/>
      <c r="RRG312"/>
      <c r="RRH312"/>
      <c r="RRI312"/>
      <c r="RRJ312"/>
      <c r="RRK312"/>
      <c r="RRL312"/>
      <c r="RRM312"/>
      <c r="RRN312"/>
      <c r="RRO312"/>
      <c r="RRP312"/>
      <c r="RRQ312"/>
      <c r="RRR312"/>
      <c r="RRS312"/>
      <c r="RRT312"/>
      <c r="RRU312"/>
      <c r="RRV312"/>
      <c r="RRW312"/>
      <c r="RRX312"/>
      <c r="RRY312"/>
      <c r="RRZ312"/>
      <c r="RSA312"/>
      <c r="RSB312"/>
      <c r="RSC312"/>
      <c r="RSD312"/>
      <c r="RSE312"/>
      <c r="RSF312"/>
      <c r="RSG312"/>
      <c r="RSH312"/>
      <c r="RSI312"/>
      <c r="RSJ312"/>
      <c r="RSK312"/>
      <c r="RSL312"/>
      <c r="RSM312"/>
      <c r="RSN312"/>
      <c r="RSO312"/>
      <c r="RSP312"/>
      <c r="RSQ312"/>
      <c r="RSR312"/>
      <c r="RSS312"/>
      <c r="RST312"/>
      <c r="RSU312"/>
      <c r="RSV312"/>
      <c r="RSW312"/>
      <c r="RSX312"/>
      <c r="RSY312"/>
      <c r="RSZ312"/>
      <c r="RTA312"/>
      <c r="RTB312"/>
      <c r="RTC312"/>
      <c r="RTD312"/>
      <c r="RTE312"/>
      <c r="RTF312"/>
      <c r="RTG312"/>
      <c r="RTH312"/>
      <c r="RTI312"/>
      <c r="RTJ312"/>
      <c r="RTK312"/>
      <c r="RTL312"/>
      <c r="RTM312"/>
      <c r="RTN312"/>
      <c r="RTO312"/>
      <c r="RTP312"/>
      <c r="RTQ312"/>
      <c r="RTR312"/>
      <c r="RTS312"/>
      <c r="RTT312"/>
      <c r="RTU312"/>
      <c r="RTV312"/>
      <c r="RTW312"/>
      <c r="RTX312"/>
      <c r="RTY312"/>
      <c r="RTZ312"/>
      <c r="RUA312"/>
      <c r="RUB312"/>
      <c r="RUC312"/>
      <c r="RUD312"/>
      <c r="RUE312"/>
      <c r="RUF312"/>
      <c r="RUG312"/>
      <c r="RUH312"/>
      <c r="RUI312"/>
      <c r="RUJ312"/>
      <c r="RUK312"/>
      <c r="RUL312"/>
      <c r="RUM312"/>
      <c r="RUN312"/>
      <c r="RUO312"/>
      <c r="RUP312"/>
      <c r="RUQ312"/>
      <c r="RUR312"/>
      <c r="RUS312"/>
      <c r="RUT312"/>
      <c r="RUU312"/>
      <c r="RUV312"/>
      <c r="RUW312"/>
      <c r="RUX312"/>
      <c r="RUY312"/>
      <c r="RUZ312"/>
      <c r="RVA312"/>
      <c r="RVB312"/>
      <c r="RVC312"/>
      <c r="RVD312"/>
      <c r="RVE312"/>
      <c r="RVF312"/>
      <c r="RVG312"/>
      <c r="RVH312"/>
      <c r="RVI312"/>
      <c r="RVJ312"/>
      <c r="RVK312"/>
      <c r="RVL312"/>
      <c r="RVM312"/>
      <c r="RVN312"/>
      <c r="RVO312"/>
      <c r="RVP312"/>
      <c r="RVQ312"/>
      <c r="RVR312"/>
      <c r="RVS312"/>
      <c r="RVT312"/>
      <c r="RVU312"/>
      <c r="RVV312"/>
      <c r="RVW312"/>
      <c r="RVX312"/>
      <c r="RVY312"/>
      <c r="RVZ312"/>
      <c r="RWA312"/>
      <c r="RWB312"/>
      <c r="RWC312"/>
      <c r="RWD312"/>
      <c r="RWE312"/>
      <c r="RWF312"/>
      <c r="RWG312"/>
      <c r="RWH312"/>
      <c r="RWI312"/>
      <c r="RWJ312"/>
      <c r="RWK312"/>
      <c r="RWL312"/>
      <c r="RWM312"/>
      <c r="RWN312"/>
      <c r="RWO312"/>
      <c r="RWP312"/>
      <c r="RWQ312"/>
      <c r="RWR312"/>
      <c r="RWS312"/>
      <c r="RWT312"/>
      <c r="RWU312"/>
      <c r="RWV312"/>
      <c r="RWW312"/>
      <c r="RWX312"/>
      <c r="RWY312"/>
      <c r="RWZ312"/>
      <c r="RXA312"/>
      <c r="RXB312"/>
      <c r="RXC312"/>
      <c r="RXD312"/>
      <c r="RXE312"/>
      <c r="RXF312"/>
      <c r="RXG312"/>
      <c r="RXH312"/>
      <c r="RXI312"/>
      <c r="RXJ312"/>
      <c r="RXK312"/>
      <c r="RXL312"/>
      <c r="RXM312"/>
      <c r="RXN312"/>
      <c r="RXO312"/>
      <c r="RXP312"/>
      <c r="RXQ312"/>
      <c r="RXR312"/>
      <c r="RXS312"/>
      <c r="RXT312"/>
      <c r="RXU312"/>
      <c r="RXV312"/>
      <c r="RXW312"/>
      <c r="RXX312"/>
      <c r="RXY312"/>
      <c r="RXZ312"/>
      <c r="RYA312"/>
      <c r="RYB312"/>
      <c r="RYC312"/>
      <c r="RYD312"/>
      <c r="RYE312"/>
      <c r="RYF312"/>
      <c r="RYG312"/>
      <c r="RYH312"/>
      <c r="RYI312"/>
      <c r="RYJ312"/>
      <c r="RYK312"/>
      <c r="RYL312"/>
      <c r="RYM312"/>
      <c r="RYN312"/>
      <c r="RYO312"/>
      <c r="RYP312"/>
      <c r="RYQ312"/>
      <c r="RYR312"/>
      <c r="RYS312"/>
      <c r="RYT312"/>
      <c r="RYU312"/>
      <c r="RYV312"/>
      <c r="RYW312"/>
      <c r="RYX312"/>
      <c r="RYY312"/>
      <c r="RYZ312"/>
      <c r="RZA312"/>
      <c r="RZB312"/>
      <c r="RZC312"/>
      <c r="RZD312"/>
      <c r="RZE312"/>
      <c r="RZF312"/>
      <c r="RZG312"/>
      <c r="RZH312"/>
      <c r="RZI312"/>
      <c r="RZJ312"/>
      <c r="RZK312"/>
      <c r="RZL312"/>
      <c r="RZM312"/>
      <c r="RZN312"/>
      <c r="RZO312"/>
      <c r="RZP312"/>
      <c r="RZQ312"/>
      <c r="RZR312"/>
      <c r="RZS312"/>
      <c r="RZT312"/>
      <c r="RZU312"/>
      <c r="RZV312"/>
      <c r="RZW312"/>
      <c r="RZX312"/>
      <c r="RZY312"/>
      <c r="RZZ312"/>
      <c r="SAA312"/>
      <c r="SAB312"/>
      <c r="SAC312"/>
      <c r="SAD312"/>
      <c r="SAE312"/>
      <c r="SAF312"/>
      <c r="SAG312"/>
      <c r="SAH312"/>
      <c r="SAI312"/>
      <c r="SAJ312"/>
      <c r="SAK312"/>
      <c r="SAL312"/>
      <c r="SAM312"/>
      <c r="SAN312"/>
      <c r="SAO312"/>
      <c r="SAP312"/>
      <c r="SAQ312"/>
      <c r="SAR312"/>
      <c r="SAS312"/>
      <c r="SAT312"/>
      <c r="SAU312"/>
      <c r="SAV312"/>
      <c r="SAW312"/>
      <c r="SAX312"/>
      <c r="SAY312"/>
      <c r="SAZ312"/>
      <c r="SBA312"/>
      <c r="SBB312"/>
      <c r="SBC312"/>
      <c r="SBD312"/>
      <c r="SBE312"/>
      <c r="SBF312"/>
      <c r="SBG312"/>
      <c r="SBH312"/>
      <c r="SBI312"/>
      <c r="SBJ312"/>
      <c r="SBK312"/>
      <c r="SBL312"/>
      <c r="SBM312"/>
      <c r="SBN312"/>
      <c r="SBO312"/>
      <c r="SBP312"/>
      <c r="SBQ312"/>
      <c r="SBR312"/>
      <c r="SBS312"/>
      <c r="SBT312"/>
      <c r="SBU312"/>
      <c r="SBV312"/>
      <c r="SBW312"/>
      <c r="SBX312"/>
      <c r="SBY312"/>
      <c r="SBZ312"/>
      <c r="SCA312"/>
      <c r="SCB312"/>
      <c r="SCC312"/>
      <c r="SCD312"/>
      <c r="SCE312"/>
      <c r="SCF312"/>
      <c r="SCG312"/>
      <c r="SCH312"/>
      <c r="SCI312"/>
      <c r="SCJ312"/>
      <c r="SCK312"/>
      <c r="SCL312"/>
      <c r="SCM312"/>
      <c r="SCN312"/>
      <c r="SCO312"/>
      <c r="SCP312"/>
      <c r="SCQ312"/>
      <c r="SCR312"/>
      <c r="SCS312"/>
      <c r="SCT312"/>
      <c r="SCU312"/>
      <c r="SCV312"/>
      <c r="SCW312"/>
      <c r="SCX312"/>
      <c r="SCY312"/>
      <c r="SCZ312"/>
      <c r="SDA312"/>
      <c r="SDB312"/>
      <c r="SDC312"/>
      <c r="SDD312"/>
      <c r="SDE312"/>
      <c r="SDF312"/>
      <c r="SDG312"/>
      <c r="SDH312"/>
      <c r="SDI312"/>
      <c r="SDJ312"/>
      <c r="SDK312"/>
      <c r="SDL312"/>
      <c r="SDM312"/>
      <c r="SDN312"/>
      <c r="SDO312"/>
      <c r="SDP312"/>
      <c r="SDQ312"/>
      <c r="SDR312"/>
      <c r="SDS312"/>
      <c r="SDT312"/>
      <c r="SDU312"/>
      <c r="SDV312"/>
      <c r="SDW312"/>
      <c r="SDX312"/>
      <c r="SDY312"/>
      <c r="SDZ312"/>
      <c r="SEA312"/>
      <c r="SEB312"/>
      <c r="SEC312"/>
      <c r="SED312"/>
      <c r="SEE312"/>
      <c r="SEF312"/>
      <c r="SEG312"/>
      <c r="SEH312"/>
      <c r="SEI312"/>
      <c r="SEJ312"/>
      <c r="SEK312"/>
      <c r="SEL312"/>
      <c r="SEM312"/>
      <c r="SEN312"/>
      <c r="SEO312"/>
      <c r="SEP312"/>
      <c r="SEQ312"/>
      <c r="SER312"/>
      <c r="SES312"/>
      <c r="SET312"/>
      <c r="SEU312"/>
      <c r="SEV312"/>
      <c r="SEW312"/>
      <c r="SEX312"/>
      <c r="SEY312"/>
      <c r="SEZ312"/>
      <c r="SFA312"/>
      <c r="SFB312"/>
      <c r="SFC312"/>
      <c r="SFD312"/>
      <c r="SFE312"/>
      <c r="SFF312"/>
      <c r="SFG312"/>
      <c r="SFH312"/>
      <c r="SFI312"/>
      <c r="SFJ312"/>
      <c r="SFK312"/>
      <c r="SFL312"/>
      <c r="SFM312"/>
      <c r="SFN312"/>
      <c r="SFO312"/>
      <c r="SFP312"/>
      <c r="SFQ312"/>
      <c r="SFR312"/>
      <c r="SFS312"/>
      <c r="SFT312"/>
      <c r="SFU312"/>
      <c r="SFV312"/>
      <c r="SFW312"/>
      <c r="SFX312"/>
      <c r="SFY312"/>
      <c r="SFZ312"/>
      <c r="SGA312"/>
      <c r="SGB312"/>
      <c r="SGC312"/>
      <c r="SGD312"/>
      <c r="SGE312"/>
      <c r="SGF312"/>
      <c r="SGG312"/>
      <c r="SGH312"/>
      <c r="SGI312"/>
      <c r="SGJ312"/>
      <c r="SGK312"/>
      <c r="SGL312"/>
      <c r="SGM312"/>
      <c r="SGN312"/>
      <c r="SGO312"/>
      <c r="SGP312"/>
      <c r="SGQ312"/>
      <c r="SGR312"/>
      <c r="SGS312"/>
      <c r="SGT312"/>
      <c r="SGU312"/>
      <c r="SGV312"/>
      <c r="SGW312"/>
      <c r="SGX312"/>
      <c r="SGY312"/>
      <c r="SGZ312"/>
      <c r="SHA312"/>
      <c r="SHB312"/>
      <c r="SHC312"/>
      <c r="SHD312"/>
      <c r="SHE312"/>
      <c r="SHF312"/>
      <c r="SHG312"/>
      <c r="SHH312"/>
      <c r="SHI312"/>
      <c r="SHJ312"/>
      <c r="SHK312"/>
      <c r="SHL312"/>
      <c r="SHM312"/>
      <c r="SHN312"/>
      <c r="SHO312"/>
      <c r="SHP312"/>
      <c r="SHQ312"/>
      <c r="SHR312"/>
      <c r="SHS312"/>
      <c r="SHT312"/>
      <c r="SHU312"/>
      <c r="SHV312"/>
      <c r="SHW312"/>
      <c r="SHX312"/>
      <c r="SHY312"/>
      <c r="SHZ312"/>
      <c r="SIA312"/>
      <c r="SIB312"/>
      <c r="SIC312"/>
      <c r="SID312"/>
      <c r="SIE312"/>
      <c r="SIF312"/>
      <c r="SIG312"/>
      <c r="SIH312"/>
      <c r="SII312"/>
      <c r="SIJ312"/>
      <c r="SIK312"/>
      <c r="SIL312"/>
      <c r="SIM312"/>
      <c r="SIN312"/>
      <c r="SIO312"/>
      <c r="SIP312"/>
      <c r="SIQ312"/>
      <c r="SIR312"/>
      <c r="SIS312"/>
      <c r="SIT312"/>
      <c r="SIU312"/>
      <c r="SIV312"/>
      <c r="SIW312"/>
      <c r="SIX312"/>
      <c r="SIY312"/>
      <c r="SIZ312"/>
      <c r="SJA312"/>
      <c r="SJB312"/>
      <c r="SJC312"/>
      <c r="SJD312"/>
      <c r="SJE312"/>
      <c r="SJF312"/>
      <c r="SJG312"/>
      <c r="SJH312"/>
      <c r="SJI312"/>
      <c r="SJJ312"/>
      <c r="SJK312"/>
      <c r="SJL312"/>
      <c r="SJM312"/>
      <c r="SJN312"/>
      <c r="SJO312"/>
      <c r="SJP312"/>
      <c r="SJQ312"/>
      <c r="SJR312"/>
      <c r="SJS312"/>
      <c r="SJT312"/>
      <c r="SJU312"/>
      <c r="SJV312"/>
      <c r="SJW312"/>
      <c r="SJX312"/>
      <c r="SJY312"/>
      <c r="SJZ312"/>
      <c r="SKA312"/>
      <c r="SKB312"/>
      <c r="SKC312"/>
      <c r="SKD312"/>
      <c r="SKE312"/>
      <c r="SKF312"/>
      <c r="SKG312"/>
      <c r="SKH312"/>
      <c r="SKI312"/>
      <c r="SKJ312"/>
      <c r="SKK312"/>
      <c r="SKL312"/>
      <c r="SKM312"/>
      <c r="SKN312"/>
      <c r="SKO312"/>
      <c r="SKP312"/>
      <c r="SKQ312"/>
      <c r="SKR312"/>
      <c r="SKS312"/>
      <c r="SKT312"/>
      <c r="SKU312"/>
      <c r="SKV312"/>
      <c r="SKW312"/>
      <c r="SKX312"/>
      <c r="SKY312"/>
      <c r="SKZ312"/>
      <c r="SLA312"/>
      <c r="SLB312"/>
      <c r="SLC312"/>
      <c r="SLD312"/>
      <c r="SLE312"/>
      <c r="SLF312"/>
      <c r="SLG312"/>
      <c r="SLH312"/>
      <c r="SLI312"/>
      <c r="SLJ312"/>
      <c r="SLK312"/>
      <c r="SLL312"/>
      <c r="SLM312"/>
      <c r="SLN312"/>
      <c r="SLO312"/>
      <c r="SLP312"/>
      <c r="SLQ312"/>
      <c r="SLR312"/>
      <c r="SLS312"/>
      <c r="SLT312"/>
      <c r="SLU312"/>
      <c r="SLV312"/>
      <c r="SLW312"/>
      <c r="SLX312"/>
      <c r="SLY312"/>
      <c r="SLZ312"/>
      <c r="SMA312"/>
      <c r="SMB312"/>
      <c r="SMC312"/>
      <c r="SMD312"/>
      <c r="SME312"/>
      <c r="SMF312"/>
      <c r="SMG312"/>
      <c r="SMH312"/>
      <c r="SMI312"/>
      <c r="SMJ312"/>
      <c r="SMK312"/>
      <c r="SML312"/>
      <c r="SMM312"/>
      <c r="SMN312"/>
      <c r="SMO312"/>
      <c r="SMP312"/>
      <c r="SMQ312"/>
      <c r="SMR312"/>
      <c r="SMS312"/>
      <c r="SMT312"/>
      <c r="SMU312"/>
      <c r="SMV312"/>
      <c r="SMW312"/>
      <c r="SMX312"/>
      <c r="SMY312"/>
      <c r="SMZ312"/>
      <c r="SNA312"/>
      <c r="SNB312"/>
      <c r="SNC312"/>
      <c r="SND312"/>
      <c r="SNE312"/>
      <c r="SNF312"/>
      <c r="SNG312"/>
      <c r="SNH312"/>
      <c r="SNI312"/>
      <c r="SNJ312"/>
      <c r="SNK312"/>
      <c r="SNL312"/>
      <c r="SNM312"/>
      <c r="SNN312"/>
      <c r="SNO312"/>
      <c r="SNP312"/>
      <c r="SNQ312"/>
      <c r="SNR312"/>
      <c r="SNS312"/>
      <c r="SNT312"/>
      <c r="SNU312"/>
      <c r="SNV312"/>
      <c r="SNW312"/>
      <c r="SNX312"/>
      <c r="SNY312"/>
      <c r="SNZ312"/>
      <c r="SOA312"/>
      <c r="SOB312"/>
      <c r="SOC312"/>
      <c r="SOD312"/>
      <c r="SOE312"/>
      <c r="SOF312"/>
      <c r="SOG312"/>
      <c r="SOH312"/>
      <c r="SOI312"/>
      <c r="SOJ312"/>
      <c r="SOK312"/>
      <c r="SOL312"/>
      <c r="SOM312"/>
      <c r="SON312"/>
      <c r="SOO312"/>
      <c r="SOP312"/>
      <c r="SOQ312"/>
      <c r="SOR312"/>
      <c r="SOS312"/>
      <c r="SOT312"/>
      <c r="SOU312"/>
      <c r="SOV312"/>
      <c r="SOW312"/>
      <c r="SOX312"/>
      <c r="SOY312"/>
      <c r="SOZ312"/>
      <c r="SPA312"/>
      <c r="SPB312"/>
      <c r="SPC312"/>
      <c r="SPD312"/>
      <c r="SPE312"/>
      <c r="SPF312"/>
      <c r="SPG312"/>
      <c r="SPH312"/>
      <c r="SPI312"/>
      <c r="SPJ312"/>
      <c r="SPK312"/>
      <c r="SPL312"/>
      <c r="SPM312"/>
      <c r="SPN312"/>
      <c r="SPO312"/>
      <c r="SPP312"/>
      <c r="SPQ312"/>
      <c r="SPR312"/>
      <c r="SPS312"/>
      <c r="SPT312"/>
      <c r="SPU312"/>
      <c r="SPV312"/>
      <c r="SPW312"/>
      <c r="SPX312"/>
      <c r="SPY312"/>
      <c r="SPZ312"/>
      <c r="SQA312"/>
      <c r="SQB312"/>
      <c r="SQC312"/>
      <c r="SQD312"/>
      <c r="SQE312"/>
      <c r="SQF312"/>
      <c r="SQG312"/>
      <c r="SQH312"/>
      <c r="SQI312"/>
      <c r="SQJ312"/>
      <c r="SQK312"/>
      <c r="SQL312"/>
      <c r="SQM312"/>
      <c r="SQN312"/>
      <c r="SQO312"/>
      <c r="SQP312"/>
      <c r="SQQ312"/>
      <c r="SQR312"/>
      <c r="SQS312"/>
      <c r="SQT312"/>
      <c r="SQU312"/>
      <c r="SQV312"/>
      <c r="SQW312"/>
      <c r="SQX312"/>
      <c r="SQY312"/>
      <c r="SQZ312"/>
      <c r="SRA312"/>
      <c r="SRB312"/>
      <c r="SRC312"/>
      <c r="SRD312"/>
      <c r="SRE312"/>
      <c r="SRF312"/>
      <c r="SRG312"/>
      <c r="SRH312"/>
      <c r="SRI312"/>
      <c r="SRJ312"/>
      <c r="SRK312"/>
      <c r="SRL312"/>
      <c r="SRM312"/>
      <c r="SRN312"/>
      <c r="SRO312"/>
      <c r="SRP312"/>
      <c r="SRQ312"/>
      <c r="SRR312"/>
      <c r="SRS312"/>
      <c r="SRT312"/>
      <c r="SRU312"/>
      <c r="SRV312"/>
      <c r="SRW312"/>
      <c r="SRX312"/>
      <c r="SRY312"/>
      <c r="SRZ312"/>
      <c r="SSA312"/>
      <c r="SSB312"/>
      <c r="SSC312"/>
      <c r="SSD312"/>
      <c r="SSE312"/>
      <c r="SSF312"/>
      <c r="SSG312"/>
      <c r="SSH312"/>
      <c r="SSI312"/>
      <c r="SSJ312"/>
      <c r="SSK312"/>
      <c r="SSL312"/>
      <c r="SSM312"/>
      <c r="SSN312"/>
      <c r="SSO312"/>
      <c r="SSP312"/>
      <c r="SSQ312"/>
      <c r="SSR312"/>
      <c r="SSS312"/>
      <c r="SST312"/>
      <c r="SSU312"/>
      <c r="SSV312"/>
      <c r="SSW312"/>
      <c r="SSX312"/>
      <c r="SSY312"/>
      <c r="SSZ312"/>
      <c r="STA312"/>
      <c r="STB312"/>
      <c r="STC312"/>
      <c r="STD312"/>
      <c r="STE312"/>
      <c r="STF312"/>
      <c r="STG312"/>
      <c r="STH312"/>
      <c r="STI312"/>
      <c r="STJ312"/>
      <c r="STK312"/>
      <c r="STL312"/>
      <c r="STM312"/>
      <c r="STN312"/>
      <c r="STO312"/>
      <c r="STP312"/>
      <c r="STQ312"/>
      <c r="STR312"/>
      <c r="STS312"/>
      <c r="STT312"/>
      <c r="STU312"/>
      <c r="STV312"/>
      <c r="STW312"/>
      <c r="STX312"/>
      <c r="STY312"/>
      <c r="STZ312"/>
      <c r="SUA312"/>
      <c r="SUB312"/>
      <c r="SUC312"/>
      <c r="SUD312"/>
      <c r="SUE312"/>
      <c r="SUF312"/>
      <c r="SUG312"/>
      <c r="SUH312"/>
      <c r="SUI312"/>
      <c r="SUJ312"/>
      <c r="SUK312"/>
      <c r="SUL312"/>
      <c r="SUM312"/>
      <c r="SUN312"/>
      <c r="SUO312"/>
      <c r="SUP312"/>
      <c r="SUQ312"/>
      <c r="SUR312"/>
      <c r="SUS312"/>
      <c r="SUT312"/>
      <c r="SUU312"/>
      <c r="SUV312"/>
      <c r="SUW312"/>
      <c r="SUX312"/>
      <c r="SUY312"/>
      <c r="SUZ312"/>
      <c r="SVA312"/>
      <c r="SVB312"/>
      <c r="SVC312"/>
      <c r="SVD312"/>
      <c r="SVE312"/>
      <c r="SVF312"/>
      <c r="SVG312"/>
      <c r="SVH312"/>
      <c r="SVI312"/>
      <c r="SVJ312"/>
      <c r="SVK312"/>
      <c r="SVL312"/>
      <c r="SVM312"/>
      <c r="SVN312"/>
      <c r="SVO312"/>
      <c r="SVP312"/>
      <c r="SVQ312"/>
      <c r="SVR312"/>
      <c r="SVS312"/>
      <c r="SVT312"/>
      <c r="SVU312"/>
      <c r="SVV312"/>
      <c r="SVW312"/>
      <c r="SVX312"/>
      <c r="SVY312"/>
      <c r="SVZ312"/>
      <c r="SWA312"/>
      <c r="SWB312"/>
      <c r="SWC312"/>
      <c r="SWD312"/>
      <c r="SWE312"/>
      <c r="SWF312"/>
      <c r="SWG312"/>
      <c r="SWH312"/>
      <c r="SWI312"/>
      <c r="SWJ312"/>
      <c r="SWK312"/>
      <c r="SWL312"/>
      <c r="SWM312"/>
      <c r="SWN312"/>
      <c r="SWO312"/>
      <c r="SWP312"/>
      <c r="SWQ312"/>
      <c r="SWR312"/>
      <c r="SWS312"/>
      <c r="SWT312"/>
      <c r="SWU312"/>
      <c r="SWV312"/>
      <c r="SWW312"/>
      <c r="SWX312"/>
      <c r="SWY312"/>
      <c r="SWZ312"/>
      <c r="SXA312"/>
      <c r="SXB312"/>
      <c r="SXC312"/>
      <c r="SXD312"/>
      <c r="SXE312"/>
      <c r="SXF312"/>
      <c r="SXG312"/>
      <c r="SXH312"/>
      <c r="SXI312"/>
      <c r="SXJ312"/>
      <c r="SXK312"/>
      <c r="SXL312"/>
      <c r="SXM312"/>
      <c r="SXN312"/>
      <c r="SXO312"/>
      <c r="SXP312"/>
      <c r="SXQ312"/>
      <c r="SXR312"/>
      <c r="SXS312"/>
      <c r="SXT312"/>
      <c r="SXU312"/>
      <c r="SXV312"/>
      <c r="SXW312"/>
      <c r="SXX312"/>
      <c r="SXY312"/>
      <c r="SXZ312"/>
      <c r="SYA312"/>
      <c r="SYB312"/>
      <c r="SYC312"/>
      <c r="SYD312"/>
      <c r="SYE312"/>
      <c r="SYF312"/>
      <c r="SYG312"/>
      <c r="SYH312"/>
      <c r="SYI312"/>
      <c r="SYJ312"/>
      <c r="SYK312"/>
      <c r="SYL312"/>
      <c r="SYM312"/>
      <c r="SYN312"/>
      <c r="SYO312"/>
      <c r="SYP312"/>
      <c r="SYQ312"/>
      <c r="SYR312"/>
      <c r="SYS312"/>
      <c r="SYT312"/>
      <c r="SYU312"/>
      <c r="SYV312"/>
      <c r="SYW312"/>
      <c r="SYX312"/>
      <c r="SYY312"/>
      <c r="SYZ312"/>
      <c r="SZA312"/>
      <c r="SZB312"/>
      <c r="SZC312"/>
      <c r="SZD312"/>
      <c r="SZE312"/>
      <c r="SZF312"/>
      <c r="SZG312"/>
      <c r="SZH312"/>
      <c r="SZI312"/>
      <c r="SZJ312"/>
      <c r="SZK312"/>
      <c r="SZL312"/>
      <c r="SZM312"/>
      <c r="SZN312"/>
      <c r="SZO312"/>
      <c r="SZP312"/>
      <c r="SZQ312"/>
      <c r="SZR312"/>
      <c r="SZS312"/>
      <c r="SZT312"/>
      <c r="SZU312"/>
      <c r="SZV312"/>
      <c r="SZW312"/>
      <c r="SZX312"/>
      <c r="SZY312"/>
      <c r="SZZ312"/>
      <c r="TAA312"/>
      <c r="TAB312"/>
      <c r="TAC312"/>
      <c r="TAD312"/>
      <c r="TAE312"/>
      <c r="TAF312"/>
      <c r="TAG312"/>
      <c r="TAH312"/>
      <c r="TAI312"/>
      <c r="TAJ312"/>
      <c r="TAK312"/>
      <c r="TAL312"/>
      <c r="TAM312"/>
      <c r="TAN312"/>
      <c r="TAO312"/>
      <c r="TAP312"/>
      <c r="TAQ312"/>
      <c r="TAR312"/>
      <c r="TAS312"/>
      <c r="TAT312"/>
      <c r="TAU312"/>
      <c r="TAV312"/>
      <c r="TAW312"/>
      <c r="TAX312"/>
      <c r="TAY312"/>
      <c r="TAZ312"/>
      <c r="TBA312"/>
      <c r="TBB312"/>
      <c r="TBC312"/>
      <c r="TBD312"/>
      <c r="TBE312"/>
      <c r="TBF312"/>
      <c r="TBG312"/>
      <c r="TBH312"/>
      <c r="TBI312"/>
      <c r="TBJ312"/>
      <c r="TBK312"/>
      <c r="TBL312"/>
      <c r="TBM312"/>
      <c r="TBN312"/>
      <c r="TBO312"/>
      <c r="TBP312"/>
      <c r="TBQ312"/>
      <c r="TBR312"/>
      <c r="TBS312"/>
      <c r="TBT312"/>
      <c r="TBU312"/>
      <c r="TBV312"/>
      <c r="TBW312"/>
      <c r="TBX312"/>
      <c r="TBY312"/>
      <c r="TBZ312"/>
      <c r="TCA312"/>
      <c r="TCB312"/>
      <c r="TCC312"/>
      <c r="TCD312"/>
      <c r="TCE312"/>
      <c r="TCF312"/>
      <c r="TCG312"/>
      <c r="TCH312"/>
      <c r="TCI312"/>
      <c r="TCJ312"/>
      <c r="TCK312"/>
      <c r="TCL312"/>
      <c r="TCM312"/>
      <c r="TCN312"/>
      <c r="TCO312"/>
      <c r="TCP312"/>
      <c r="TCQ312"/>
      <c r="TCR312"/>
      <c r="TCS312"/>
      <c r="TCT312"/>
      <c r="TCU312"/>
      <c r="TCV312"/>
      <c r="TCW312"/>
      <c r="TCX312"/>
      <c r="TCY312"/>
      <c r="TCZ312"/>
      <c r="TDA312"/>
      <c r="TDB312"/>
      <c r="TDC312"/>
      <c r="TDD312"/>
      <c r="TDE312"/>
      <c r="TDF312"/>
      <c r="TDG312"/>
      <c r="TDH312"/>
      <c r="TDI312"/>
      <c r="TDJ312"/>
      <c r="TDK312"/>
      <c r="TDL312"/>
      <c r="TDM312"/>
      <c r="TDN312"/>
      <c r="TDO312"/>
      <c r="TDP312"/>
      <c r="TDQ312"/>
      <c r="TDR312"/>
      <c r="TDS312"/>
      <c r="TDT312"/>
      <c r="TDU312"/>
      <c r="TDV312"/>
      <c r="TDW312"/>
      <c r="TDX312"/>
      <c r="TDY312"/>
      <c r="TDZ312"/>
      <c r="TEA312"/>
      <c r="TEB312"/>
      <c r="TEC312"/>
      <c r="TED312"/>
      <c r="TEE312"/>
      <c r="TEF312"/>
      <c r="TEG312"/>
      <c r="TEH312"/>
      <c r="TEI312"/>
      <c r="TEJ312"/>
      <c r="TEK312"/>
      <c r="TEL312"/>
      <c r="TEM312"/>
      <c r="TEN312"/>
      <c r="TEO312"/>
      <c r="TEP312"/>
      <c r="TEQ312"/>
      <c r="TER312"/>
      <c r="TES312"/>
      <c r="TET312"/>
      <c r="TEU312"/>
      <c r="TEV312"/>
      <c r="TEW312"/>
      <c r="TEX312"/>
      <c r="TEY312"/>
      <c r="TEZ312"/>
      <c r="TFA312"/>
      <c r="TFB312"/>
      <c r="TFC312"/>
      <c r="TFD312"/>
      <c r="TFE312"/>
      <c r="TFF312"/>
      <c r="TFG312"/>
      <c r="TFH312"/>
      <c r="TFI312"/>
      <c r="TFJ312"/>
      <c r="TFK312"/>
      <c r="TFL312"/>
      <c r="TFM312"/>
      <c r="TFN312"/>
      <c r="TFO312"/>
      <c r="TFP312"/>
      <c r="TFQ312"/>
      <c r="TFR312"/>
      <c r="TFS312"/>
      <c r="TFT312"/>
      <c r="TFU312"/>
      <c r="TFV312"/>
      <c r="TFW312"/>
      <c r="TFX312"/>
      <c r="TFY312"/>
      <c r="TFZ312"/>
      <c r="TGA312"/>
      <c r="TGB312"/>
      <c r="TGC312"/>
      <c r="TGD312"/>
      <c r="TGE312"/>
      <c r="TGF312"/>
      <c r="TGG312"/>
      <c r="TGH312"/>
      <c r="TGI312"/>
      <c r="TGJ312"/>
      <c r="TGK312"/>
      <c r="TGL312"/>
      <c r="TGM312"/>
      <c r="TGN312"/>
      <c r="TGO312"/>
      <c r="TGP312"/>
      <c r="TGQ312"/>
      <c r="TGR312"/>
      <c r="TGS312"/>
      <c r="TGT312"/>
      <c r="TGU312"/>
      <c r="TGV312"/>
      <c r="TGW312"/>
      <c r="TGX312"/>
      <c r="TGY312"/>
      <c r="TGZ312"/>
      <c r="THA312"/>
      <c r="THB312"/>
      <c r="THC312"/>
      <c r="THD312"/>
      <c r="THE312"/>
      <c r="THF312"/>
      <c r="THG312"/>
      <c r="THH312"/>
      <c r="THI312"/>
      <c r="THJ312"/>
      <c r="THK312"/>
      <c r="THL312"/>
      <c r="THM312"/>
      <c r="THN312"/>
      <c r="THO312"/>
      <c r="THP312"/>
      <c r="THQ312"/>
      <c r="THR312"/>
      <c r="THS312"/>
      <c r="THT312"/>
      <c r="THU312"/>
      <c r="THV312"/>
      <c r="THW312"/>
      <c r="THX312"/>
      <c r="THY312"/>
      <c r="THZ312"/>
      <c r="TIA312"/>
      <c r="TIB312"/>
      <c r="TIC312"/>
      <c r="TID312"/>
      <c r="TIE312"/>
      <c r="TIF312"/>
      <c r="TIG312"/>
      <c r="TIH312"/>
      <c r="TII312"/>
      <c r="TIJ312"/>
      <c r="TIK312"/>
      <c r="TIL312"/>
      <c r="TIM312"/>
      <c r="TIN312"/>
      <c r="TIO312"/>
      <c r="TIP312"/>
      <c r="TIQ312"/>
      <c r="TIR312"/>
      <c r="TIS312"/>
      <c r="TIT312"/>
      <c r="TIU312"/>
      <c r="TIV312"/>
      <c r="TIW312"/>
      <c r="TIX312"/>
      <c r="TIY312"/>
      <c r="TIZ312"/>
      <c r="TJA312"/>
      <c r="TJB312"/>
      <c r="TJC312"/>
      <c r="TJD312"/>
      <c r="TJE312"/>
      <c r="TJF312"/>
      <c r="TJG312"/>
      <c r="TJH312"/>
      <c r="TJI312"/>
      <c r="TJJ312"/>
      <c r="TJK312"/>
      <c r="TJL312"/>
      <c r="TJM312"/>
      <c r="TJN312"/>
      <c r="TJO312"/>
      <c r="TJP312"/>
      <c r="TJQ312"/>
      <c r="TJR312"/>
      <c r="TJS312"/>
      <c r="TJT312"/>
      <c r="TJU312"/>
      <c r="TJV312"/>
      <c r="TJW312"/>
      <c r="TJX312"/>
      <c r="TJY312"/>
      <c r="TJZ312"/>
      <c r="TKA312"/>
      <c r="TKB312"/>
      <c r="TKC312"/>
      <c r="TKD312"/>
      <c r="TKE312"/>
      <c r="TKF312"/>
      <c r="TKG312"/>
      <c r="TKH312"/>
      <c r="TKI312"/>
      <c r="TKJ312"/>
      <c r="TKK312"/>
      <c r="TKL312"/>
      <c r="TKM312"/>
      <c r="TKN312"/>
      <c r="TKO312"/>
      <c r="TKP312"/>
      <c r="TKQ312"/>
      <c r="TKR312"/>
      <c r="TKS312"/>
      <c r="TKT312"/>
      <c r="TKU312"/>
      <c r="TKV312"/>
      <c r="TKW312"/>
      <c r="TKX312"/>
      <c r="TKY312"/>
      <c r="TKZ312"/>
      <c r="TLA312"/>
      <c r="TLB312"/>
      <c r="TLC312"/>
      <c r="TLD312"/>
      <c r="TLE312"/>
      <c r="TLF312"/>
      <c r="TLG312"/>
      <c r="TLH312"/>
      <c r="TLI312"/>
      <c r="TLJ312"/>
      <c r="TLK312"/>
      <c r="TLL312"/>
      <c r="TLM312"/>
      <c r="TLN312"/>
      <c r="TLO312"/>
      <c r="TLP312"/>
      <c r="TLQ312"/>
      <c r="TLR312"/>
      <c r="TLS312"/>
      <c r="TLT312"/>
      <c r="TLU312"/>
      <c r="TLV312"/>
      <c r="TLW312"/>
      <c r="TLX312"/>
      <c r="TLY312"/>
      <c r="TLZ312"/>
      <c r="TMA312"/>
      <c r="TMB312"/>
      <c r="TMC312"/>
      <c r="TMD312"/>
      <c r="TME312"/>
      <c r="TMF312"/>
      <c r="TMG312"/>
      <c r="TMH312"/>
      <c r="TMI312"/>
      <c r="TMJ312"/>
      <c r="TMK312"/>
      <c r="TML312"/>
      <c r="TMM312"/>
      <c r="TMN312"/>
      <c r="TMO312"/>
      <c r="TMP312"/>
      <c r="TMQ312"/>
      <c r="TMR312"/>
      <c r="TMS312"/>
      <c r="TMT312"/>
      <c r="TMU312"/>
      <c r="TMV312"/>
      <c r="TMW312"/>
      <c r="TMX312"/>
      <c r="TMY312"/>
      <c r="TMZ312"/>
      <c r="TNA312"/>
      <c r="TNB312"/>
      <c r="TNC312"/>
      <c r="TND312"/>
      <c r="TNE312"/>
      <c r="TNF312"/>
      <c r="TNG312"/>
      <c r="TNH312"/>
      <c r="TNI312"/>
      <c r="TNJ312"/>
      <c r="TNK312"/>
      <c r="TNL312"/>
      <c r="TNM312"/>
      <c r="TNN312"/>
      <c r="TNO312"/>
      <c r="TNP312"/>
      <c r="TNQ312"/>
      <c r="TNR312"/>
      <c r="TNS312"/>
      <c r="TNT312"/>
      <c r="TNU312"/>
      <c r="TNV312"/>
      <c r="TNW312"/>
      <c r="TNX312"/>
      <c r="TNY312"/>
      <c r="TNZ312"/>
      <c r="TOA312"/>
      <c r="TOB312"/>
      <c r="TOC312"/>
      <c r="TOD312"/>
      <c r="TOE312"/>
      <c r="TOF312"/>
      <c r="TOG312"/>
      <c r="TOH312"/>
      <c r="TOI312"/>
      <c r="TOJ312"/>
      <c r="TOK312"/>
      <c r="TOL312"/>
      <c r="TOM312"/>
      <c r="TON312"/>
      <c r="TOO312"/>
      <c r="TOP312"/>
      <c r="TOQ312"/>
      <c r="TOR312"/>
      <c r="TOS312"/>
      <c r="TOT312"/>
      <c r="TOU312"/>
      <c r="TOV312"/>
      <c r="TOW312"/>
      <c r="TOX312"/>
      <c r="TOY312"/>
      <c r="TOZ312"/>
      <c r="TPA312"/>
      <c r="TPB312"/>
      <c r="TPC312"/>
      <c r="TPD312"/>
      <c r="TPE312"/>
      <c r="TPF312"/>
      <c r="TPG312"/>
      <c r="TPH312"/>
      <c r="TPI312"/>
      <c r="TPJ312"/>
      <c r="TPK312"/>
      <c r="TPL312"/>
      <c r="TPM312"/>
      <c r="TPN312"/>
      <c r="TPO312"/>
      <c r="TPP312"/>
      <c r="TPQ312"/>
      <c r="TPR312"/>
      <c r="TPS312"/>
      <c r="TPT312"/>
      <c r="TPU312"/>
      <c r="TPV312"/>
      <c r="TPW312"/>
      <c r="TPX312"/>
      <c r="TPY312"/>
      <c r="TPZ312"/>
      <c r="TQA312"/>
      <c r="TQB312"/>
      <c r="TQC312"/>
      <c r="TQD312"/>
      <c r="TQE312"/>
      <c r="TQF312"/>
      <c r="TQG312"/>
      <c r="TQH312"/>
      <c r="TQI312"/>
      <c r="TQJ312"/>
      <c r="TQK312"/>
      <c r="TQL312"/>
      <c r="TQM312"/>
      <c r="TQN312"/>
      <c r="TQO312"/>
      <c r="TQP312"/>
      <c r="TQQ312"/>
      <c r="TQR312"/>
      <c r="TQS312"/>
      <c r="TQT312"/>
      <c r="TQU312"/>
      <c r="TQV312"/>
      <c r="TQW312"/>
      <c r="TQX312"/>
      <c r="TQY312"/>
      <c r="TQZ312"/>
      <c r="TRA312"/>
      <c r="TRB312"/>
      <c r="TRC312"/>
      <c r="TRD312"/>
      <c r="TRE312"/>
      <c r="TRF312"/>
      <c r="TRG312"/>
      <c r="TRH312"/>
      <c r="TRI312"/>
      <c r="TRJ312"/>
      <c r="TRK312"/>
      <c r="TRL312"/>
      <c r="TRM312"/>
      <c r="TRN312"/>
      <c r="TRO312"/>
      <c r="TRP312"/>
      <c r="TRQ312"/>
      <c r="TRR312"/>
      <c r="TRS312"/>
      <c r="TRT312"/>
      <c r="TRU312"/>
      <c r="TRV312"/>
      <c r="TRW312"/>
      <c r="TRX312"/>
      <c r="TRY312"/>
      <c r="TRZ312"/>
      <c r="TSA312"/>
      <c r="TSB312"/>
      <c r="TSC312"/>
      <c r="TSD312"/>
      <c r="TSE312"/>
      <c r="TSF312"/>
      <c r="TSG312"/>
      <c r="TSH312"/>
      <c r="TSI312"/>
      <c r="TSJ312"/>
      <c r="TSK312"/>
      <c r="TSL312"/>
      <c r="TSM312"/>
      <c r="TSN312"/>
      <c r="TSO312"/>
      <c r="TSP312"/>
      <c r="TSQ312"/>
      <c r="TSR312"/>
      <c r="TSS312"/>
      <c r="TST312"/>
      <c r="TSU312"/>
      <c r="TSV312"/>
      <c r="TSW312"/>
      <c r="TSX312"/>
      <c r="TSY312"/>
      <c r="TSZ312"/>
      <c r="TTA312"/>
      <c r="TTB312"/>
      <c r="TTC312"/>
      <c r="TTD312"/>
      <c r="TTE312"/>
      <c r="TTF312"/>
      <c r="TTG312"/>
      <c r="TTH312"/>
      <c r="TTI312"/>
      <c r="TTJ312"/>
      <c r="TTK312"/>
      <c r="TTL312"/>
      <c r="TTM312"/>
      <c r="TTN312"/>
      <c r="TTO312"/>
      <c r="TTP312"/>
      <c r="TTQ312"/>
      <c r="TTR312"/>
      <c r="TTS312"/>
      <c r="TTT312"/>
      <c r="TTU312"/>
      <c r="TTV312"/>
      <c r="TTW312"/>
      <c r="TTX312"/>
      <c r="TTY312"/>
      <c r="TTZ312"/>
      <c r="TUA312"/>
      <c r="TUB312"/>
      <c r="TUC312"/>
      <c r="TUD312"/>
      <c r="TUE312"/>
      <c r="TUF312"/>
      <c r="TUG312"/>
      <c r="TUH312"/>
      <c r="TUI312"/>
      <c r="TUJ312"/>
      <c r="TUK312"/>
      <c r="TUL312"/>
      <c r="TUM312"/>
      <c r="TUN312"/>
      <c r="TUO312"/>
      <c r="TUP312"/>
      <c r="TUQ312"/>
      <c r="TUR312"/>
      <c r="TUS312"/>
      <c r="TUT312"/>
      <c r="TUU312"/>
      <c r="TUV312"/>
      <c r="TUW312"/>
      <c r="TUX312"/>
      <c r="TUY312"/>
      <c r="TUZ312"/>
      <c r="TVA312"/>
      <c r="TVB312"/>
      <c r="TVC312"/>
      <c r="TVD312"/>
      <c r="TVE312"/>
      <c r="TVF312"/>
      <c r="TVG312"/>
      <c r="TVH312"/>
      <c r="TVI312"/>
      <c r="TVJ312"/>
      <c r="TVK312"/>
      <c r="TVL312"/>
      <c r="TVM312"/>
      <c r="TVN312"/>
      <c r="TVO312"/>
      <c r="TVP312"/>
      <c r="TVQ312"/>
      <c r="TVR312"/>
      <c r="TVS312"/>
      <c r="TVT312"/>
      <c r="TVU312"/>
      <c r="TVV312"/>
      <c r="TVW312"/>
      <c r="TVX312"/>
      <c r="TVY312"/>
      <c r="TVZ312"/>
      <c r="TWA312"/>
      <c r="TWB312"/>
      <c r="TWC312"/>
      <c r="TWD312"/>
      <c r="TWE312"/>
      <c r="TWF312"/>
      <c r="TWG312"/>
      <c r="TWH312"/>
      <c r="TWI312"/>
      <c r="TWJ312"/>
      <c r="TWK312"/>
      <c r="TWL312"/>
      <c r="TWM312"/>
      <c r="TWN312"/>
      <c r="TWO312"/>
      <c r="TWP312"/>
      <c r="TWQ312"/>
      <c r="TWR312"/>
      <c r="TWS312"/>
      <c r="TWT312"/>
      <c r="TWU312"/>
      <c r="TWV312"/>
      <c r="TWW312"/>
      <c r="TWX312"/>
      <c r="TWY312"/>
      <c r="TWZ312"/>
      <c r="TXA312"/>
      <c r="TXB312"/>
      <c r="TXC312"/>
      <c r="TXD312"/>
      <c r="TXE312"/>
      <c r="TXF312"/>
      <c r="TXG312"/>
      <c r="TXH312"/>
      <c r="TXI312"/>
      <c r="TXJ312"/>
      <c r="TXK312"/>
      <c r="TXL312"/>
      <c r="TXM312"/>
      <c r="TXN312"/>
      <c r="TXO312"/>
      <c r="TXP312"/>
      <c r="TXQ312"/>
      <c r="TXR312"/>
      <c r="TXS312"/>
      <c r="TXT312"/>
      <c r="TXU312"/>
      <c r="TXV312"/>
      <c r="TXW312"/>
      <c r="TXX312"/>
      <c r="TXY312"/>
      <c r="TXZ312"/>
      <c r="TYA312"/>
      <c r="TYB312"/>
      <c r="TYC312"/>
      <c r="TYD312"/>
      <c r="TYE312"/>
      <c r="TYF312"/>
      <c r="TYG312"/>
      <c r="TYH312"/>
      <c r="TYI312"/>
      <c r="TYJ312"/>
      <c r="TYK312"/>
      <c r="TYL312"/>
      <c r="TYM312"/>
      <c r="TYN312"/>
      <c r="TYO312"/>
      <c r="TYP312"/>
      <c r="TYQ312"/>
      <c r="TYR312"/>
      <c r="TYS312"/>
      <c r="TYT312"/>
      <c r="TYU312"/>
      <c r="TYV312"/>
      <c r="TYW312"/>
      <c r="TYX312"/>
      <c r="TYY312"/>
      <c r="TYZ312"/>
      <c r="TZA312"/>
      <c r="TZB312"/>
      <c r="TZC312"/>
      <c r="TZD312"/>
      <c r="TZE312"/>
      <c r="TZF312"/>
      <c r="TZG312"/>
      <c r="TZH312"/>
      <c r="TZI312"/>
      <c r="TZJ312"/>
      <c r="TZK312"/>
      <c r="TZL312"/>
      <c r="TZM312"/>
      <c r="TZN312"/>
      <c r="TZO312"/>
      <c r="TZP312"/>
      <c r="TZQ312"/>
      <c r="TZR312"/>
      <c r="TZS312"/>
      <c r="TZT312"/>
      <c r="TZU312"/>
      <c r="TZV312"/>
      <c r="TZW312"/>
      <c r="TZX312"/>
      <c r="TZY312"/>
      <c r="TZZ312"/>
      <c r="UAA312"/>
      <c r="UAB312"/>
      <c r="UAC312"/>
      <c r="UAD312"/>
      <c r="UAE312"/>
      <c r="UAF312"/>
      <c r="UAG312"/>
      <c r="UAH312"/>
      <c r="UAI312"/>
      <c r="UAJ312"/>
      <c r="UAK312"/>
      <c r="UAL312"/>
      <c r="UAM312"/>
      <c r="UAN312"/>
      <c r="UAO312"/>
      <c r="UAP312"/>
      <c r="UAQ312"/>
      <c r="UAR312"/>
      <c r="UAS312"/>
      <c r="UAT312"/>
      <c r="UAU312"/>
      <c r="UAV312"/>
      <c r="UAW312"/>
      <c r="UAX312"/>
      <c r="UAY312"/>
      <c r="UAZ312"/>
      <c r="UBA312"/>
      <c r="UBB312"/>
      <c r="UBC312"/>
      <c r="UBD312"/>
      <c r="UBE312"/>
      <c r="UBF312"/>
      <c r="UBG312"/>
      <c r="UBH312"/>
      <c r="UBI312"/>
      <c r="UBJ312"/>
      <c r="UBK312"/>
      <c r="UBL312"/>
      <c r="UBM312"/>
      <c r="UBN312"/>
      <c r="UBO312"/>
      <c r="UBP312"/>
      <c r="UBQ312"/>
      <c r="UBR312"/>
      <c r="UBS312"/>
      <c r="UBT312"/>
      <c r="UBU312"/>
      <c r="UBV312"/>
      <c r="UBW312"/>
      <c r="UBX312"/>
      <c r="UBY312"/>
      <c r="UBZ312"/>
      <c r="UCA312"/>
      <c r="UCB312"/>
      <c r="UCC312"/>
      <c r="UCD312"/>
      <c r="UCE312"/>
      <c r="UCF312"/>
      <c r="UCG312"/>
      <c r="UCH312"/>
      <c r="UCI312"/>
      <c r="UCJ312"/>
      <c r="UCK312"/>
      <c r="UCL312"/>
      <c r="UCM312"/>
      <c r="UCN312"/>
      <c r="UCO312"/>
      <c r="UCP312"/>
      <c r="UCQ312"/>
      <c r="UCR312"/>
      <c r="UCS312"/>
      <c r="UCT312"/>
      <c r="UCU312"/>
      <c r="UCV312"/>
      <c r="UCW312"/>
      <c r="UCX312"/>
      <c r="UCY312"/>
      <c r="UCZ312"/>
      <c r="UDA312"/>
      <c r="UDB312"/>
      <c r="UDC312"/>
      <c r="UDD312"/>
      <c r="UDE312"/>
      <c r="UDF312"/>
      <c r="UDG312"/>
      <c r="UDH312"/>
      <c r="UDI312"/>
      <c r="UDJ312"/>
      <c r="UDK312"/>
      <c r="UDL312"/>
      <c r="UDM312"/>
      <c r="UDN312"/>
      <c r="UDO312"/>
      <c r="UDP312"/>
      <c r="UDQ312"/>
      <c r="UDR312"/>
      <c r="UDS312"/>
      <c r="UDT312"/>
      <c r="UDU312"/>
      <c r="UDV312"/>
      <c r="UDW312"/>
      <c r="UDX312"/>
      <c r="UDY312"/>
      <c r="UDZ312"/>
      <c r="UEA312"/>
      <c r="UEB312"/>
      <c r="UEC312"/>
      <c r="UED312"/>
      <c r="UEE312"/>
      <c r="UEF312"/>
      <c r="UEG312"/>
      <c r="UEH312"/>
      <c r="UEI312"/>
      <c r="UEJ312"/>
      <c r="UEK312"/>
      <c r="UEL312"/>
      <c r="UEM312"/>
      <c r="UEN312"/>
      <c r="UEO312"/>
      <c r="UEP312"/>
      <c r="UEQ312"/>
      <c r="UER312"/>
      <c r="UES312"/>
      <c r="UET312"/>
      <c r="UEU312"/>
      <c r="UEV312"/>
      <c r="UEW312"/>
      <c r="UEX312"/>
      <c r="UEY312"/>
      <c r="UEZ312"/>
      <c r="UFA312"/>
      <c r="UFB312"/>
      <c r="UFC312"/>
      <c r="UFD312"/>
      <c r="UFE312"/>
      <c r="UFF312"/>
      <c r="UFG312"/>
      <c r="UFH312"/>
      <c r="UFI312"/>
      <c r="UFJ312"/>
      <c r="UFK312"/>
      <c r="UFL312"/>
      <c r="UFM312"/>
      <c r="UFN312"/>
      <c r="UFO312"/>
      <c r="UFP312"/>
      <c r="UFQ312"/>
      <c r="UFR312"/>
      <c r="UFS312"/>
      <c r="UFT312"/>
      <c r="UFU312"/>
      <c r="UFV312"/>
      <c r="UFW312"/>
      <c r="UFX312"/>
      <c r="UFY312"/>
      <c r="UFZ312"/>
      <c r="UGA312"/>
      <c r="UGB312"/>
      <c r="UGC312"/>
      <c r="UGD312"/>
      <c r="UGE312"/>
      <c r="UGF312"/>
      <c r="UGG312"/>
      <c r="UGH312"/>
      <c r="UGI312"/>
      <c r="UGJ312"/>
      <c r="UGK312"/>
      <c r="UGL312"/>
      <c r="UGM312"/>
      <c r="UGN312"/>
      <c r="UGO312"/>
      <c r="UGP312"/>
      <c r="UGQ312"/>
      <c r="UGR312"/>
      <c r="UGS312"/>
      <c r="UGT312"/>
      <c r="UGU312"/>
      <c r="UGV312"/>
      <c r="UGW312"/>
      <c r="UGX312"/>
      <c r="UGY312"/>
      <c r="UGZ312"/>
      <c r="UHA312"/>
      <c r="UHB312"/>
      <c r="UHC312"/>
      <c r="UHD312"/>
      <c r="UHE312"/>
      <c r="UHF312"/>
      <c r="UHG312"/>
      <c r="UHH312"/>
      <c r="UHI312"/>
      <c r="UHJ312"/>
      <c r="UHK312"/>
      <c r="UHL312"/>
      <c r="UHM312"/>
      <c r="UHN312"/>
      <c r="UHO312"/>
      <c r="UHP312"/>
      <c r="UHQ312"/>
      <c r="UHR312"/>
      <c r="UHS312"/>
      <c r="UHT312"/>
      <c r="UHU312"/>
      <c r="UHV312"/>
      <c r="UHW312"/>
      <c r="UHX312"/>
      <c r="UHY312"/>
      <c r="UHZ312"/>
      <c r="UIA312"/>
      <c r="UIB312"/>
      <c r="UIC312"/>
      <c r="UID312"/>
      <c r="UIE312"/>
      <c r="UIF312"/>
      <c r="UIG312"/>
      <c r="UIH312"/>
      <c r="UII312"/>
      <c r="UIJ312"/>
      <c r="UIK312"/>
      <c r="UIL312"/>
      <c r="UIM312"/>
      <c r="UIN312"/>
      <c r="UIO312"/>
      <c r="UIP312"/>
      <c r="UIQ312"/>
      <c r="UIR312"/>
      <c r="UIS312"/>
      <c r="UIT312"/>
      <c r="UIU312"/>
      <c r="UIV312"/>
      <c r="UIW312"/>
      <c r="UIX312"/>
      <c r="UIY312"/>
      <c r="UIZ312"/>
      <c r="UJA312"/>
      <c r="UJB312"/>
      <c r="UJC312"/>
      <c r="UJD312"/>
      <c r="UJE312"/>
      <c r="UJF312"/>
      <c r="UJG312"/>
      <c r="UJH312"/>
      <c r="UJI312"/>
      <c r="UJJ312"/>
      <c r="UJK312"/>
      <c r="UJL312"/>
      <c r="UJM312"/>
      <c r="UJN312"/>
      <c r="UJO312"/>
      <c r="UJP312"/>
      <c r="UJQ312"/>
      <c r="UJR312"/>
      <c r="UJS312"/>
      <c r="UJT312"/>
      <c r="UJU312"/>
      <c r="UJV312"/>
      <c r="UJW312"/>
      <c r="UJX312"/>
      <c r="UJY312"/>
      <c r="UJZ312"/>
      <c r="UKA312"/>
      <c r="UKB312"/>
      <c r="UKC312"/>
      <c r="UKD312"/>
      <c r="UKE312"/>
      <c r="UKF312"/>
      <c r="UKG312"/>
      <c r="UKH312"/>
      <c r="UKI312"/>
      <c r="UKJ312"/>
      <c r="UKK312"/>
      <c r="UKL312"/>
      <c r="UKM312"/>
      <c r="UKN312"/>
      <c r="UKO312"/>
      <c r="UKP312"/>
      <c r="UKQ312"/>
      <c r="UKR312"/>
      <c r="UKS312"/>
      <c r="UKT312"/>
      <c r="UKU312"/>
      <c r="UKV312"/>
      <c r="UKW312"/>
      <c r="UKX312"/>
      <c r="UKY312"/>
      <c r="UKZ312"/>
      <c r="ULA312"/>
      <c r="ULB312"/>
      <c r="ULC312"/>
      <c r="ULD312"/>
      <c r="ULE312"/>
      <c r="ULF312"/>
      <c r="ULG312"/>
      <c r="ULH312"/>
      <c r="ULI312"/>
      <c r="ULJ312"/>
      <c r="ULK312"/>
      <c r="ULL312"/>
      <c r="ULM312"/>
      <c r="ULN312"/>
      <c r="ULO312"/>
      <c r="ULP312"/>
      <c r="ULQ312"/>
      <c r="ULR312"/>
      <c r="ULS312"/>
      <c r="ULT312"/>
      <c r="ULU312"/>
      <c r="ULV312"/>
      <c r="ULW312"/>
      <c r="ULX312"/>
      <c r="ULY312"/>
      <c r="ULZ312"/>
      <c r="UMA312"/>
      <c r="UMB312"/>
      <c r="UMC312"/>
      <c r="UMD312"/>
      <c r="UME312"/>
      <c r="UMF312"/>
      <c r="UMG312"/>
      <c r="UMH312"/>
      <c r="UMI312"/>
      <c r="UMJ312"/>
      <c r="UMK312"/>
      <c r="UML312"/>
      <c r="UMM312"/>
      <c r="UMN312"/>
      <c r="UMO312"/>
      <c r="UMP312"/>
      <c r="UMQ312"/>
      <c r="UMR312"/>
      <c r="UMS312"/>
      <c r="UMT312"/>
      <c r="UMU312"/>
      <c r="UMV312"/>
      <c r="UMW312"/>
      <c r="UMX312"/>
      <c r="UMY312"/>
      <c r="UMZ312"/>
      <c r="UNA312"/>
      <c r="UNB312"/>
      <c r="UNC312"/>
      <c r="UND312"/>
      <c r="UNE312"/>
      <c r="UNF312"/>
      <c r="UNG312"/>
      <c r="UNH312"/>
      <c r="UNI312"/>
      <c r="UNJ312"/>
      <c r="UNK312"/>
      <c r="UNL312"/>
      <c r="UNM312"/>
      <c r="UNN312"/>
      <c r="UNO312"/>
      <c r="UNP312"/>
      <c r="UNQ312"/>
      <c r="UNR312"/>
      <c r="UNS312"/>
      <c r="UNT312"/>
      <c r="UNU312"/>
      <c r="UNV312"/>
      <c r="UNW312"/>
      <c r="UNX312"/>
      <c r="UNY312"/>
      <c r="UNZ312"/>
      <c r="UOA312"/>
      <c r="UOB312"/>
      <c r="UOC312"/>
      <c r="UOD312"/>
      <c r="UOE312"/>
      <c r="UOF312"/>
      <c r="UOG312"/>
      <c r="UOH312"/>
      <c r="UOI312"/>
      <c r="UOJ312"/>
      <c r="UOK312"/>
      <c r="UOL312"/>
      <c r="UOM312"/>
      <c r="UON312"/>
      <c r="UOO312"/>
      <c r="UOP312"/>
      <c r="UOQ312"/>
      <c r="UOR312"/>
      <c r="UOS312"/>
      <c r="UOT312"/>
      <c r="UOU312"/>
      <c r="UOV312"/>
      <c r="UOW312"/>
      <c r="UOX312"/>
      <c r="UOY312"/>
      <c r="UOZ312"/>
      <c r="UPA312"/>
      <c r="UPB312"/>
      <c r="UPC312"/>
      <c r="UPD312"/>
      <c r="UPE312"/>
      <c r="UPF312"/>
      <c r="UPG312"/>
      <c r="UPH312"/>
      <c r="UPI312"/>
      <c r="UPJ312"/>
      <c r="UPK312"/>
      <c r="UPL312"/>
      <c r="UPM312"/>
      <c r="UPN312"/>
      <c r="UPO312"/>
      <c r="UPP312"/>
      <c r="UPQ312"/>
      <c r="UPR312"/>
      <c r="UPS312"/>
      <c r="UPT312"/>
      <c r="UPU312"/>
      <c r="UPV312"/>
      <c r="UPW312"/>
      <c r="UPX312"/>
      <c r="UPY312"/>
      <c r="UPZ312"/>
      <c r="UQA312"/>
      <c r="UQB312"/>
      <c r="UQC312"/>
      <c r="UQD312"/>
      <c r="UQE312"/>
      <c r="UQF312"/>
      <c r="UQG312"/>
      <c r="UQH312"/>
      <c r="UQI312"/>
      <c r="UQJ312"/>
      <c r="UQK312"/>
      <c r="UQL312"/>
      <c r="UQM312"/>
      <c r="UQN312"/>
      <c r="UQO312"/>
      <c r="UQP312"/>
      <c r="UQQ312"/>
      <c r="UQR312"/>
      <c r="UQS312"/>
      <c r="UQT312"/>
      <c r="UQU312"/>
      <c r="UQV312"/>
      <c r="UQW312"/>
      <c r="UQX312"/>
      <c r="UQY312"/>
      <c r="UQZ312"/>
      <c r="URA312"/>
      <c r="URB312"/>
      <c r="URC312"/>
      <c r="URD312"/>
      <c r="URE312"/>
      <c r="URF312"/>
      <c r="URG312"/>
      <c r="URH312"/>
      <c r="URI312"/>
      <c r="URJ312"/>
      <c r="URK312"/>
      <c r="URL312"/>
      <c r="URM312"/>
      <c r="URN312"/>
      <c r="URO312"/>
      <c r="URP312"/>
      <c r="URQ312"/>
      <c r="URR312"/>
      <c r="URS312"/>
      <c r="URT312"/>
      <c r="URU312"/>
      <c r="URV312"/>
      <c r="URW312"/>
      <c r="URX312"/>
      <c r="URY312"/>
      <c r="URZ312"/>
      <c r="USA312"/>
      <c r="USB312"/>
      <c r="USC312"/>
      <c r="USD312"/>
      <c r="USE312"/>
      <c r="USF312"/>
      <c r="USG312"/>
      <c r="USH312"/>
      <c r="USI312"/>
      <c r="USJ312"/>
      <c r="USK312"/>
      <c r="USL312"/>
      <c r="USM312"/>
      <c r="USN312"/>
      <c r="USO312"/>
      <c r="USP312"/>
      <c r="USQ312"/>
      <c r="USR312"/>
      <c r="USS312"/>
      <c r="UST312"/>
      <c r="USU312"/>
      <c r="USV312"/>
      <c r="USW312"/>
      <c r="USX312"/>
      <c r="USY312"/>
      <c r="USZ312"/>
      <c r="UTA312"/>
      <c r="UTB312"/>
      <c r="UTC312"/>
      <c r="UTD312"/>
      <c r="UTE312"/>
      <c r="UTF312"/>
      <c r="UTG312"/>
      <c r="UTH312"/>
      <c r="UTI312"/>
      <c r="UTJ312"/>
      <c r="UTK312"/>
      <c r="UTL312"/>
      <c r="UTM312"/>
      <c r="UTN312"/>
      <c r="UTO312"/>
      <c r="UTP312"/>
      <c r="UTQ312"/>
      <c r="UTR312"/>
      <c r="UTS312"/>
      <c r="UTT312"/>
      <c r="UTU312"/>
      <c r="UTV312"/>
      <c r="UTW312"/>
      <c r="UTX312"/>
      <c r="UTY312"/>
      <c r="UTZ312"/>
      <c r="UUA312"/>
      <c r="UUB312"/>
      <c r="UUC312"/>
      <c r="UUD312"/>
      <c r="UUE312"/>
      <c r="UUF312"/>
      <c r="UUG312"/>
      <c r="UUH312"/>
      <c r="UUI312"/>
      <c r="UUJ312"/>
      <c r="UUK312"/>
      <c r="UUL312"/>
      <c r="UUM312"/>
      <c r="UUN312"/>
      <c r="UUO312"/>
      <c r="UUP312"/>
      <c r="UUQ312"/>
      <c r="UUR312"/>
      <c r="UUS312"/>
      <c r="UUT312"/>
      <c r="UUU312"/>
      <c r="UUV312"/>
      <c r="UUW312"/>
      <c r="UUX312"/>
      <c r="UUY312"/>
      <c r="UUZ312"/>
      <c r="UVA312"/>
      <c r="UVB312"/>
      <c r="UVC312"/>
      <c r="UVD312"/>
      <c r="UVE312"/>
      <c r="UVF312"/>
      <c r="UVG312"/>
      <c r="UVH312"/>
      <c r="UVI312"/>
      <c r="UVJ312"/>
      <c r="UVK312"/>
      <c r="UVL312"/>
      <c r="UVM312"/>
      <c r="UVN312"/>
      <c r="UVO312"/>
      <c r="UVP312"/>
      <c r="UVQ312"/>
      <c r="UVR312"/>
      <c r="UVS312"/>
      <c r="UVT312"/>
      <c r="UVU312"/>
      <c r="UVV312"/>
      <c r="UVW312"/>
      <c r="UVX312"/>
      <c r="UVY312"/>
      <c r="UVZ312"/>
      <c r="UWA312"/>
      <c r="UWB312"/>
      <c r="UWC312"/>
      <c r="UWD312"/>
      <c r="UWE312"/>
      <c r="UWF312"/>
      <c r="UWG312"/>
      <c r="UWH312"/>
      <c r="UWI312"/>
      <c r="UWJ312"/>
      <c r="UWK312"/>
      <c r="UWL312"/>
      <c r="UWM312"/>
      <c r="UWN312"/>
      <c r="UWO312"/>
      <c r="UWP312"/>
      <c r="UWQ312"/>
      <c r="UWR312"/>
      <c r="UWS312"/>
      <c r="UWT312"/>
      <c r="UWU312"/>
      <c r="UWV312"/>
      <c r="UWW312"/>
      <c r="UWX312"/>
      <c r="UWY312"/>
      <c r="UWZ312"/>
      <c r="UXA312"/>
      <c r="UXB312"/>
      <c r="UXC312"/>
      <c r="UXD312"/>
      <c r="UXE312"/>
      <c r="UXF312"/>
      <c r="UXG312"/>
      <c r="UXH312"/>
      <c r="UXI312"/>
      <c r="UXJ312"/>
      <c r="UXK312"/>
      <c r="UXL312"/>
      <c r="UXM312"/>
      <c r="UXN312"/>
      <c r="UXO312"/>
      <c r="UXP312"/>
      <c r="UXQ312"/>
      <c r="UXR312"/>
      <c r="UXS312"/>
      <c r="UXT312"/>
      <c r="UXU312"/>
      <c r="UXV312"/>
      <c r="UXW312"/>
      <c r="UXX312"/>
      <c r="UXY312"/>
      <c r="UXZ312"/>
      <c r="UYA312"/>
      <c r="UYB312"/>
      <c r="UYC312"/>
      <c r="UYD312"/>
      <c r="UYE312"/>
      <c r="UYF312"/>
      <c r="UYG312"/>
      <c r="UYH312"/>
      <c r="UYI312"/>
      <c r="UYJ312"/>
      <c r="UYK312"/>
      <c r="UYL312"/>
      <c r="UYM312"/>
      <c r="UYN312"/>
      <c r="UYO312"/>
      <c r="UYP312"/>
      <c r="UYQ312"/>
      <c r="UYR312"/>
      <c r="UYS312"/>
      <c r="UYT312"/>
      <c r="UYU312"/>
      <c r="UYV312"/>
      <c r="UYW312"/>
      <c r="UYX312"/>
      <c r="UYY312"/>
      <c r="UYZ312"/>
      <c r="UZA312"/>
      <c r="UZB312"/>
      <c r="UZC312"/>
      <c r="UZD312"/>
      <c r="UZE312"/>
      <c r="UZF312"/>
      <c r="UZG312"/>
      <c r="UZH312"/>
      <c r="UZI312"/>
      <c r="UZJ312"/>
      <c r="UZK312"/>
      <c r="UZL312"/>
      <c r="UZM312"/>
      <c r="UZN312"/>
      <c r="UZO312"/>
      <c r="UZP312"/>
      <c r="UZQ312"/>
      <c r="UZR312"/>
      <c r="UZS312"/>
      <c r="UZT312"/>
      <c r="UZU312"/>
      <c r="UZV312"/>
      <c r="UZW312"/>
      <c r="UZX312"/>
      <c r="UZY312"/>
      <c r="UZZ312"/>
      <c r="VAA312"/>
      <c r="VAB312"/>
      <c r="VAC312"/>
      <c r="VAD312"/>
      <c r="VAE312"/>
      <c r="VAF312"/>
      <c r="VAG312"/>
      <c r="VAH312"/>
      <c r="VAI312"/>
      <c r="VAJ312"/>
      <c r="VAK312"/>
      <c r="VAL312"/>
      <c r="VAM312"/>
      <c r="VAN312"/>
      <c r="VAO312"/>
      <c r="VAP312"/>
      <c r="VAQ312"/>
      <c r="VAR312"/>
      <c r="VAS312"/>
      <c r="VAT312"/>
      <c r="VAU312"/>
      <c r="VAV312"/>
      <c r="VAW312"/>
      <c r="VAX312"/>
      <c r="VAY312"/>
      <c r="VAZ312"/>
      <c r="VBA312"/>
      <c r="VBB312"/>
      <c r="VBC312"/>
      <c r="VBD312"/>
      <c r="VBE312"/>
      <c r="VBF312"/>
      <c r="VBG312"/>
      <c r="VBH312"/>
      <c r="VBI312"/>
      <c r="VBJ312"/>
      <c r="VBK312"/>
      <c r="VBL312"/>
      <c r="VBM312"/>
      <c r="VBN312"/>
      <c r="VBO312"/>
      <c r="VBP312"/>
      <c r="VBQ312"/>
      <c r="VBR312"/>
      <c r="VBS312"/>
      <c r="VBT312"/>
      <c r="VBU312"/>
      <c r="VBV312"/>
      <c r="VBW312"/>
      <c r="VBX312"/>
      <c r="VBY312"/>
      <c r="VBZ312"/>
      <c r="VCA312"/>
      <c r="VCB312"/>
      <c r="VCC312"/>
      <c r="VCD312"/>
      <c r="VCE312"/>
      <c r="VCF312"/>
      <c r="VCG312"/>
      <c r="VCH312"/>
      <c r="VCI312"/>
      <c r="VCJ312"/>
      <c r="VCK312"/>
      <c r="VCL312"/>
      <c r="VCM312"/>
      <c r="VCN312"/>
      <c r="VCO312"/>
      <c r="VCP312"/>
      <c r="VCQ312"/>
      <c r="VCR312"/>
      <c r="VCS312"/>
      <c r="VCT312"/>
      <c r="VCU312"/>
      <c r="VCV312"/>
      <c r="VCW312"/>
      <c r="VCX312"/>
      <c r="VCY312"/>
      <c r="VCZ312"/>
      <c r="VDA312"/>
      <c r="VDB312"/>
      <c r="VDC312"/>
      <c r="VDD312"/>
      <c r="VDE312"/>
      <c r="VDF312"/>
      <c r="VDG312"/>
      <c r="VDH312"/>
      <c r="VDI312"/>
      <c r="VDJ312"/>
      <c r="VDK312"/>
      <c r="VDL312"/>
      <c r="VDM312"/>
      <c r="VDN312"/>
      <c r="VDO312"/>
      <c r="VDP312"/>
      <c r="VDQ312"/>
      <c r="VDR312"/>
      <c r="VDS312"/>
      <c r="VDT312"/>
      <c r="VDU312"/>
      <c r="VDV312"/>
      <c r="VDW312"/>
      <c r="VDX312"/>
      <c r="VDY312"/>
      <c r="VDZ312"/>
      <c r="VEA312"/>
      <c r="VEB312"/>
      <c r="VEC312"/>
      <c r="VED312"/>
      <c r="VEE312"/>
      <c r="VEF312"/>
      <c r="VEG312"/>
      <c r="VEH312"/>
      <c r="VEI312"/>
      <c r="VEJ312"/>
      <c r="VEK312"/>
      <c r="VEL312"/>
      <c r="VEM312"/>
      <c r="VEN312"/>
      <c r="VEO312"/>
      <c r="VEP312"/>
      <c r="VEQ312"/>
      <c r="VER312"/>
      <c r="VES312"/>
      <c r="VET312"/>
      <c r="VEU312"/>
      <c r="VEV312"/>
      <c r="VEW312"/>
      <c r="VEX312"/>
      <c r="VEY312"/>
      <c r="VEZ312"/>
      <c r="VFA312"/>
      <c r="VFB312"/>
      <c r="VFC312"/>
      <c r="VFD312"/>
      <c r="VFE312"/>
      <c r="VFF312"/>
      <c r="VFG312"/>
      <c r="VFH312"/>
      <c r="VFI312"/>
      <c r="VFJ312"/>
      <c r="VFK312"/>
      <c r="VFL312"/>
      <c r="VFM312"/>
      <c r="VFN312"/>
      <c r="VFO312"/>
      <c r="VFP312"/>
      <c r="VFQ312"/>
      <c r="VFR312"/>
      <c r="VFS312"/>
      <c r="VFT312"/>
      <c r="VFU312"/>
      <c r="VFV312"/>
      <c r="VFW312"/>
      <c r="VFX312"/>
      <c r="VFY312"/>
      <c r="VFZ312"/>
      <c r="VGA312"/>
      <c r="VGB312"/>
      <c r="VGC312"/>
      <c r="VGD312"/>
      <c r="VGE312"/>
      <c r="VGF312"/>
      <c r="VGG312"/>
      <c r="VGH312"/>
      <c r="VGI312"/>
      <c r="VGJ312"/>
      <c r="VGK312"/>
      <c r="VGL312"/>
      <c r="VGM312"/>
      <c r="VGN312"/>
      <c r="VGO312"/>
      <c r="VGP312"/>
      <c r="VGQ312"/>
      <c r="VGR312"/>
      <c r="VGS312"/>
      <c r="VGT312"/>
      <c r="VGU312"/>
      <c r="VGV312"/>
      <c r="VGW312"/>
      <c r="VGX312"/>
      <c r="VGY312"/>
      <c r="VGZ312"/>
      <c r="VHA312"/>
      <c r="VHB312"/>
      <c r="VHC312"/>
      <c r="VHD312"/>
      <c r="VHE312"/>
      <c r="VHF312"/>
      <c r="VHG312"/>
      <c r="VHH312"/>
      <c r="VHI312"/>
      <c r="VHJ312"/>
      <c r="VHK312"/>
      <c r="VHL312"/>
      <c r="VHM312"/>
      <c r="VHN312"/>
      <c r="VHO312"/>
      <c r="VHP312"/>
      <c r="VHQ312"/>
      <c r="VHR312"/>
      <c r="VHS312"/>
      <c r="VHT312"/>
      <c r="VHU312"/>
      <c r="VHV312"/>
      <c r="VHW312"/>
      <c r="VHX312"/>
      <c r="VHY312"/>
      <c r="VHZ312"/>
      <c r="VIA312"/>
      <c r="VIB312"/>
      <c r="VIC312"/>
      <c r="VID312"/>
      <c r="VIE312"/>
      <c r="VIF312"/>
      <c r="VIG312"/>
      <c r="VIH312"/>
      <c r="VII312"/>
      <c r="VIJ312"/>
      <c r="VIK312"/>
      <c r="VIL312"/>
      <c r="VIM312"/>
      <c r="VIN312"/>
      <c r="VIO312"/>
      <c r="VIP312"/>
      <c r="VIQ312"/>
      <c r="VIR312"/>
      <c r="VIS312"/>
      <c r="VIT312"/>
      <c r="VIU312"/>
      <c r="VIV312"/>
      <c r="VIW312"/>
      <c r="VIX312"/>
      <c r="VIY312"/>
      <c r="VIZ312"/>
      <c r="VJA312"/>
      <c r="VJB312"/>
      <c r="VJC312"/>
      <c r="VJD312"/>
      <c r="VJE312"/>
      <c r="VJF312"/>
      <c r="VJG312"/>
      <c r="VJH312"/>
      <c r="VJI312"/>
      <c r="VJJ312"/>
      <c r="VJK312"/>
      <c r="VJL312"/>
      <c r="VJM312"/>
      <c r="VJN312"/>
      <c r="VJO312"/>
      <c r="VJP312"/>
      <c r="VJQ312"/>
      <c r="VJR312"/>
      <c r="VJS312"/>
      <c r="VJT312"/>
      <c r="VJU312"/>
      <c r="VJV312"/>
      <c r="VJW312"/>
      <c r="VJX312"/>
      <c r="VJY312"/>
      <c r="VJZ312"/>
      <c r="VKA312"/>
      <c r="VKB312"/>
      <c r="VKC312"/>
      <c r="VKD312"/>
      <c r="VKE312"/>
      <c r="VKF312"/>
      <c r="VKG312"/>
      <c r="VKH312"/>
      <c r="VKI312"/>
      <c r="VKJ312"/>
      <c r="VKK312"/>
      <c r="VKL312"/>
      <c r="VKM312"/>
      <c r="VKN312"/>
      <c r="VKO312"/>
      <c r="VKP312"/>
      <c r="VKQ312"/>
      <c r="VKR312"/>
      <c r="VKS312"/>
      <c r="VKT312"/>
      <c r="VKU312"/>
      <c r="VKV312"/>
      <c r="VKW312"/>
      <c r="VKX312"/>
      <c r="VKY312"/>
      <c r="VKZ312"/>
      <c r="VLA312"/>
      <c r="VLB312"/>
      <c r="VLC312"/>
      <c r="VLD312"/>
      <c r="VLE312"/>
      <c r="VLF312"/>
      <c r="VLG312"/>
      <c r="VLH312"/>
      <c r="VLI312"/>
      <c r="VLJ312"/>
      <c r="VLK312"/>
      <c r="VLL312"/>
      <c r="VLM312"/>
      <c r="VLN312"/>
      <c r="VLO312"/>
      <c r="VLP312"/>
      <c r="VLQ312"/>
      <c r="VLR312"/>
      <c r="VLS312"/>
      <c r="VLT312"/>
      <c r="VLU312"/>
      <c r="VLV312"/>
      <c r="VLW312"/>
      <c r="VLX312"/>
      <c r="VLY312"/>
      <c r="VLZ312"/>
      <c r="VMA312"/>
      <c r="VMB312"/>
      <c r="VMC312"/>
      <c r="VMD312"/>
      <c r="VME312"/>
      <c r="VMF312"/>
      <c r="VMG312"/>
      <c r="VMH312"/>
      <c r="VMI312"/>
      <c r="VMJ312"/>
      <c r="VMK312"/>
      <c r="VML312"/>
      <c r="VMM312"/>
      <c r="VMN312"/>
      <c r="VMO312"/>
      <c r="VMP312"/>
      <c r="VMQ312"/>
      <c r="VMR312"/>
      <c r="VMS312"/>
      <c r="VMT312"/>
      <c r="VMU312"/>
      <c r="VMV312"/>
      <c r="VMW312"/>
      <c r="VMX312"/>
      <c r="VMY312"/>
      <c r="VMZ312"/>
      <c r="VNA312"/>
      <c r="VNB312"/>
      <c r="VNC312"/>
      <c r="VND312"/>
      <c r="VNE312"/>
      <c r="VNF312"/>
      <c r="VNG312"/>
      <c r="VNH312"/>
      <c r="VNI312"/>
      <c r="VNJ312"/>
      <c r="VNK312"/>
      <c r="VNL312"/>
      <c r="VNM312"/>
      <c r="VNN312"/>
      <c r="VNO312"/>
      <c r="VNP312"/>
      <c r="VNQ312"/>
      <c r="VNR312"/>
      <c r="VNS312"/>
      <c r="VNT312"/>
      <c r="VNU312"/>
      <c r="VNV312"/>
      <c r="VNW312"/>
      <c r="VNX312"/>
      <c r="VNY312"/>
      <c r="VNZ312"/>
      <c r="VOA312"/>
      <c r="VOB312"/>
      <c r="VOC312"/>
      <c r="VOD312"/>
      <c r="VOE312"/>
      <c r="VOF312"/>
      <c r="VOG312"/>
      <c r="VOH312"/>
      <c r="VOI312"/>
      <c r="VOJ312"/>
      <c r="VOK312"/>
      <c r="VOL312"/>
      <c r="VOM312"/>
      <c r="VON312"/>
      <c r="VOO312"/>
      <c r="VOP312"/>
      <c r="VOQ312"/>
      <c r="VOR312"/>
      <c r="VOS312"/>
      <c r="VOT312"/>
      <c r="VOU312"/>
      <c r="VOV312"/>
      <c r="VOW312"/>
      <c r="VOX312"/>
      <c r="VOY312"/>
      <c r="VOZ312"/>
      <c r="VPA312"/>
      <c r="VPB312"/>
      <c r="VPC312"/>
      <c r="VPD312"/>
      <c r="VPE312"/>
      <c r="VPF312"/>
      <c r="VPG312"/>
      <c r="VPH312"/>
      <c r="VPI312"/>
      <c r="VPJ312"/>
      <c r="VPK312"/>
      <c r="VPL312"/>
      <c r="VPM312"/>
      <c r="VPN312"/>
      <c r="VPO312"/>
      <c r="VPP312"/>
      <c r="VPQ312"/>
      <c r="VPR312"/>
      <c r="VPS312"/>
      <c r="VPT312"/>
      <c r="VPU312"/>
      <c r="VPV312"/>
      <c r="VPW312"/>
      <c r="VPX312"/>
      <c r="VPY312"/>
      <c r="VPZ312"/>
      <c r="VQA312"/>
      <c r="VQB312"/>
      <c r="VQC312"/>
      <c r="VQD312"/>
      <c r="VQE312"/>
      <c r="VQF312"/>
      <c r="VQG312"/>
      <c r="VQH312"/>
      <c r="VQI312"/>
      <c r="VQJ312"/>
      <c r="VQK312"/>
      <c r="VQL312"/>
      <c r="VQM312"/>
      <c r="VQN312"/>
      <c r="VQO312"/>
      <c r="VQP312"/>
      <c r="VQQ312"/>
      <c r="VQR312"/>
      <c r="VQS312"/>
      <c r="VQT312"/>
      <c r="VQU312"/>
      <c r="VQV312"/>
      <c r="VQW312"/>
      <c r="VQX312"/>
      <c r="VQY312"/>
      <c r="VQZ312"/>
      <c r="VRA312"/>
      <c r="VRB312"/>
      <c r="VRC312"/>
      <c r="VRD312"/>
      <c r="VRE312"/>
      <c r="VRF312"/>
      <c r="VRG312"/>
      <c r="VRH312"/>
      <c r="VRI312"/>
      <c r="VRJ312"/>
      <c r="VRK312"/>
      <c r="VRL312"/>
      <c r="VRM312"/>
      <c r="VRN312"/>
      <c r="VRO312"/>
      <c r="VRP312"/>
      <c r="VRQ312"/>
      <c r="VRR312"/>
      <c r="VRS312"/>
      <c r="VRT312"/>
      <c r="VRU312"/>
      <c r="VRV312"/>
      <c r="VRW312"/>
      <c r="VRX312"/>
      <c r="VRY312"/>
      <c r="VRZ312"/>
      <c r="VSA312"/>
      <c r="VSB312"/>
      <c r="VSC312"/>
      <c r="VSD312"/>
      <c r="VSE312"/>
      <c r="VSF312"/>
      <c r="VSG312"/>
      <c r="VSH312"/>
      <c r="VSI312"/>
      <c r="VSJ312"/>
      <c r="VSK312"/>
      <c r="VSL312"/>
      <c r="VSM312"/>
      <c r="VSN312"/>
      <c r="VSO312"/>
      <c r="VSP312"/>
      <c r="VSQ312"/>
      <c r="VSR312"/>
      <c r="VSS312"/>
      <c r="VST312"/>
      <c r="VSU312"/>
      <c r="VSV312"/>
      <c r="VSW312"/>
      <c r="VSX312"/>
      <c r="VSY312"/>
      <c r="VSZ312"/>
      <c r="VTA312"/>
      <c r="VTB312"/>
      <c r="VTC312"/>
      <c r="VTD312"/>
      <c r="VTE312"/>
      <c r="VTF312"/>
      <c r="VTG312"/>
      <c r="VTH312"/>
      <c r="VTI312"/>
      <c r="VTJ312"/>
      <c r="VTK312"/>
      <c r="VTL312"/>
      <c r="VTM312"/>
      <c r="VTN312"/>
      <c r="VTO312"/>
      <c r="VTP312"/>
      <c r="VTQ312"/>
      <c r="VTR312"/>
      <c r="VTS312"/>
      <c r="VTT312"/>
      <c r="VTU312"/>
      <c r="VTV312"/>
      <c r="VTW312"/>
      <c r="VTX312"/>
      <c r="VTY312"/>
      <c r="VTZ312"/>
      <c r="VUA312"/>
      <c r="VUB312"/>
      <c r="VUC312"/>
      <c r="VUD312"/>
      <c r="VUE312"/>
      <c r="VUF312"/>
      <c r="VUG312"/>
      <c r="VUH312"/>
      <c r="VUI312"/>
      <c r="VUJ312"/>
      <c r="VUK312"/>
      <c r="VUL312"/>
      <c r="VUM312"/>
      <c r="VUN312"/>
      <c r="VUO312"/>
      <c r="VUP312"/>
      <c r="VUQ312"/>
      <c r="VUR312"/>
      <c r="VUS312"/>
      <c r="VUT312"/>
      <c r="VUU312"/>
      <c r="VUV312"/>
      <c r="VUW312"/>
      <c r="VUX312"/>
      <c r="VUY312"/>
      <c r="VUZ312"/>
      <c r="VVA312"/>
      <c r="VVB312"/>
      <c r="VVC312"/>
      <c r="VVD312"/>
      <c r="VVE312"/>
      <c r="VVF312"/>
      <c r="VVG312"/>
      <c r="VVH312"/>
      <c r="VVI312"/>
      <c r="VVJ312"/>
      <c r="VVK312"/>
      <c r="VVL312"/>
      <c r="VVM312"/>
      <c r="VVN312"/>
      <c r="VVO312"/>
      <c r="VVP312"/>
      <c r="VVQ312"/>
      <c r="VVR312"/>
      <c r="VVS312"/>
      <c r="VVT312"/>
      <c r="VVU312"/>
      <c r="VVV312"/>
      <c r="VVW312"/>
      <c r="VVX312"/>
      <c r="VVY312"/>
      <c r="VVZ312"/>
      <c r="VWA312"/>
      <c r="VWB312"/>
      <c r="VWC312"/>
      <c r="VWD312"/>
      <c r="VWE312"/>
      <c r="VWF312"/>
      <c r="VWG312"/>
      <c r="VWH312"/>
      <c r="VWI312"/>
      <c r="VWJ312"/>
      <c r="VWK312"/>
      <c r="VWL312"/>
      <c r="VWM312"/>
      <c r="VWN312"/>
      <c r="VWO312"/>
      <c r="VWP312"/>
      <c r="VWQ312"/>
      <c r="VWR312"/>
      <c r="VWS312"/>
      <c r="VWT312"/>
      <c r="VWU312"/>
      <c r="VWV312"/>
      <c r="VWW312"/>
      <c r="VWX312"/>
      <c r="VWY312"/>
      <c r="VWZ312"/>
      <c r="VXA312"/>
      <c r="VXB312"/>
      <c r="VXC312"/>
      <c r="VXD312"/>
      <c r="VXE312"/>
      <c r="VXF312"/>
      <c r="VXG312"/>
      <c r="VXH312"/>
      <c r="VXI312"/>
      <c r="VXJ312"/>
      <c r="VXK312"/>
      <c r="VXL312"/>
      <c r="VXM312"/>
      <c r="VXN312"/>
      <c r="VXO312"/>
      <c r="VXP312"/>
      <c r="VXQ312"/>
      <c r="VXR312"/>
      <c r="VXS312"/>
      <c r="VXT312"/>
      <c r="VXU312"/>
      <c r="VXV312"/>
      <c r="VXW312"/>
      <c r="VXX312"/>
      <c r="VXY312"/>
      <c r="VXZ312"/>
      <c r="VYA312"/>
      <c r="VYB312"/>
      <c r="VYC312"/>
      <c r="VYD312"/>
      <c r="VYE312"/>
      <c r="VYF312"/>
      <c r="VYG312"/>
      <c r="VYH312"/>
      <c r="VYI312"/>
      <c r="VYJ312"/>
      <c r="VYK312"/>
      <c r="VYL312"/>
      <c r="VYM312"/>
      <c r="VYN312"/>
      <c r="VYO312"/>
      <c r="VYP312"/>
      <c r="VYQ312"/>
      <c r="VYR312"/>
      <c r="VYS312"/>
      <c r="VYT312"/>
      <c r="VYU312"/>
      <c r="VYV312"/>
      <c r="VYW312"/>
      <c r="VYX312"/>
      <c r="VYY312"/>
      <c r="VYZ312"/>
      <c r="VZA312"/>
      <c r="VZB312"/>
      <c r="VZC312"/>
      <c r="VZD312"/>
      <c r="VZE312"/>
      <c r="VZF312"/>
      <c r="VZG312"/>
      <c r="VZH312"/>
      <c r="VZI312"/>
      <c r="VZJ312"/>
      <c r="VZK312"/>
      <c r="VZL312"/>
      <c r="VZM312"/>
      <c r="VZN312"/>
      <c r="VZO312"/>
      <c r="VZP312"/>
      <c r="VZQ312"/>
      <c r="VZR312"/>
      <c r="VZS312"/>
      <c r="VZT312"/>
      <c r="VZU312"/>
      <c r="VZV312"/>
      <c r="VZW312"/>
      <c r="VZX312"/>
      <c r="VZY312"/>
      <c r="VZZ312"/>
      <c r="WAA312"/>
      <c r="WAB312"/>
      <c r="WAC312"/>
      <c r="WAD312"/>
      <c r="WAE312"/>
      <c r="WAF312"/>
      <c r="WAG312"/>
      <c r="WAH312"/>
      <c r="WAI312"/>
      <c r="WAJ312"/>
      <c r="WAK312"/>
      <c r="WAL312"/>
      <c r="WAM312"/>
      <c r="WAN312"/>
      <c r="WAO312"/>
      <c r="WAP312"/>
      <c r="WAQ312"/>
      <c r="WAR312"/>
      <c r="WAS312"/>
      <c r="WAT312"/>
      <c r="WAU312"/>
      <c r="WAV312"/>
      <c r="WAW312"/>
      <c r="WAX312"/>
      <c r="WAY312"/>
      <c r="WAZ312"/>
      <c r="WBA312"/>
      <c r="WBB312"/>
      <c r="WBC312"/>
      <c r="WBD312"/>
      <c r="WBE312"/>
      <c r="WBF312"/>
      <c r="WBG312"/>
      <c r="WBH312"/>
      <c r="WBI312"/>
      <c r="WBJ312"/>
      <c r="WBK312"/>
      <c r="WBL312"/>
      <c r="WBM312"/>
      <c r="WBN312"/>
      <c r="WBO312"/>
      <c r="WBP312"/>
      <c r="WBQ312"/>
      <c r="WBR312"/>
      <c r="WBS312"/>
      <c r="WBT312"/>
      <c r="WBU312"/>
      <c r="WBV312"/>
      <c r="WBW312"/>
      <c r="WBX312"/>
      <c r="WBY312"/>
      <c r="WBZ312"/>
      <c r="WCA312"/>
      <c r="WCB312"/>
      <c r="WCC312"/>
      <c r="WCD312"/>
      <c r="WCE312"/>
      <c r="WCF312"/>
      <c r="WCG312"/>
      <c r="WCH312"/>
      <c r="WCI312"/>
      <c r="WCJ312"/>
      <c r="WCK312"/>
      <c r="WCL312"/>
      <c r="WCM312"/>
      <c r="WCN312"/>
      <c r="WCO312"/>
      <c r="WCP312"/>
      <c r="WCQ312"/>
      <c r="WCR312"/>
      <c r="WCS312"/>
      <c r="WCT312"/>
      <c r="WCU312"/>
      <c r="WCV312"/>
      <c r="WCW312"/>
      <c r="WCX312"/>
      <c r="WCY312"/>
      <c r="WCZ312"/>
      <c r="WDA312"/>
      <c r="WDB312"/>
      <c r="WDC312"/>
      <c r="WDD312"/>
      <c r="WDE312"/>
      <c r="WDF312"/>
      <c r="WDG312"/>
      <c r="WDH312"/>
      <c r="WDI312"/>
      <c r="WDJ312"/>
      <c r="WDK312"/>
      <c r="WDL312"/>
      <c r="WDM312"/>
      <c r="WDN312"/>
      <c r="WDO312"/>
      <c r="WDP312"/>
      <c r="WDQ312"/>
      <c r="WDR312"/>
      <c r="WDS312"/>
      <c r="WDT312"/>
      <c r="WDU312"/>
      <c r="WDV312"/>
      <c r="WDW312"/>
      <c r="WDX312"/>
      <c r="WDY312"/>
      <c r="WDZ312"/>
      <c r="WEA312"/>
      <c r="WEB312"/>
      <c r="WEC312"/>
      <c r="WED312"/>
      <c r="WEE312"/>
      <c r="WEF312"/>
      <c r="WEG312"/>
      <c r="WEH312"/>
      <c r="WEI312"/>
      <c r="WEJ312"/>
      <c r="WEK312"/>
      <c r="WEL312"/>
      <c r="WEM312"/>
      <c r="WEN312"/>
      <c r="WEO312"/>
      <c r="WEP312"/>
      <c r="WEQ312"/>
      <c r="WER312"/>
      <c r="WES312"/>
      <c r="WET312"/>
      <c r="WEU312"/>
      <c r="WEV312"/>
      <c r="WEW312"/>
      <c r="WEX312"/>
      <c r="WEY312"/>
      <c r="WEZ312"/>
      <c r="WFA312"/>
      <c r="WFB312"/>
      <c r="WFC312"/>
      <c r="WFD312"/>
      <c r="WFE312"/>
      <c r="WFF312"/>
      <c r="WFG312"/>
      <c r="WFH312"/>
      <c r="WFI312"/>
      <c r="WFJ312"/>
      <c r="WFK312"/>
      <c r="WFL312"/>
      <c r="WFM312"/>
      <c r="WFN312"/>
      <c r="WFO312"/>
      <c r="WFP312"/>
      <c r="WFQ312"/>
      <c r="WFR312"/>
      <c r="WFS312"/>
      <c r="WFT312"/>
      <c r="WFU312"/>
      <c r="WFV312"/>
      <c r="WFW312"/>
      <c r="WFX312"/>
      <c r="WFY312"/>
      <c r="WFZ312"/>
      <c r="WGA312"/>
      <c r="WGB312"/>
      <c r="WGC312"/>
      <c r="WGD312"/>
      <c r="WGE312"/>
      <c r="WGF312"/>
      <c r="WGG312"/>
      <c r="WGH312"/>
      <c r="WGI312"/>
      <c r="WGJ312"/>
      <c r="WGK312"/>
      <c r="WGL312"/>
      <c r="WGM312"/>
      <c r="WGN312"/>
      <c r="WGO312"/>
      <c r="WGP312"/>
      <c r="WGQ312"/>
      <c r="WGR312"/>
      <c r="WGS312"/>
      <c r="WGT312"/>
      <c r="WGU312"/>
      <c r="WGV312"/>
      <c r="WGW312"/>
      <c r="WGX312"/>
      <c r="WGY312"/>
      <c r="WGZ312"/>
      <c r="WHA312"/>
      <c r="WHB312"/>
      <c r="WHC312"/>
      <c r="WHD312"/>
      <c r="WHE312"/>
      <c r="WHF312"/>
      <c r="WHG312"/>
      <c r="WHH312"/>
      <c r="WHI312"/>
      <c r="WHJ312"/>
      <c r="WHK312"/>
      <c r="WHL312"/>
      <c r="WHM312"/>
      <c r="WHN312"/>
      <c r="WHO312"/>
      <c r="WHP312"/>
      <c r="WHQ312"/>
      <c r="WHR312"/>
      <c r="WHS312"/>
      <c r="WHT312"/>
      <c r="WHU312"/>
      <c r="WHV312"/>
      <c r="WHW312"/>
      <c r="WHX312"/>
      <c r="WHY312"/>
      <c r="WHZ312"/>
      <c r="WIA312"/>
      <c r="WIB312"/>
      <c r="WIC312"/>
      <c r="WID312"/>
      <c r="WIE312"/>
      <c r="WIF312"/>
      <c r="WIG312"/>
      <c r="WIH312"/>
      <c r="WII312"/>
      <c r="WIJ312"/>
      <c r="WIK312"/>
      <c r="WIL312"/>
      <c r="WIM312"/>
      <c r="WIN312"/>
      <c r="WIO312"/>
      <c r="WIP312"/>
      <c r="WIQ312"/>
      <c r="WIR312"/>
      <c r="WIS312"/>
      <c r="WIT312"/>
      <c r="WIU312"/>
      <c r="WIV312"/>
      <c r="WIW312"/>
      <c r="WIX312"/>
      <c r="WIY312"/>
      <c r="WIZ312"/>
      <c r="WJA312"/>
      <c r="WJB312"/>
      <c r="WJC312"/>
      <c r="WJD312"/>
      <c r="WJE312"/>
      <c r="WJF312"/>
      <c r="WJG312"/>
      <c r="WJH312"/>
      <c r="WJI312"/>
      <c r="WJJ312"/>
      <c r="WJK312"/>
      <c r="WJL312"/>
      <c r="WJM312"/>
      <c r="WJN312"/>
      <c r="WJO312"/>
      <c r="WJP312"/>
      <c r="WJQ312"/>
      <c r="WJR312"/>
      <c r="WJS312"/>
      <c r="WJT312"/>
      <c r="WJU312"/>
      <c r="WJV312"/>
      <c r="WJW312"/>
      <c r="WJX312"/>
      <c r="WJY312"/>
      <c r="WJZ312"/>
      <c r="WKA312"/>
      <c r="WKB312"/>
      <c r="WKC312"/>
      <c r="WKD312"/>
      <c r="WKE312"/>
      <c r="WKF312"/>
      <c r="WKG312"/>
      <c r="WKH312"/>
      <c r="WKI312"/>
      <c r="WKJ312"/>
      <c r="WKK312"/>
      <c r="WKL312"/>
      <c r="WKM312"/>
      <c r="WKN312"/>
      <c r="WKO312"/>
      <c r="WKP312"/>
      <c r="WKQ312"/>
      <c r="WKR312"/>
      <c r="WKS312"/>
      <c r="WKT312"/>
      <c r="WKU312"/>
      <c r="WKV312"/>
      <c r="WKW312"/>
      <c r="WKX312"/>
      <c r="WKY312"/>
      <c r="WKZ312"/>
      <c r="WLA312"/>
      <c r="WLB312"/>
      <c r="WLC312"/>
      <c r="WLD312"/>
      <c r="WLE312"/>
      <c r="WLF312"/>
      <c r="WLG312"/>
      <c r="WLH312"/>
      <c r="WLI312"/>
      <c r="WLJ312"/>
      <c r="WLK312"/>
      <c r="WLL312"/>
      <c r="WLM312"/>
      <c r="WLN312"/>
      <c r="WLO312"/>
      <c r="WLP312"/>
      <c r="WLQ312"/>
      <c r="WLR312"/>
      <c r="WLS312"/>
      <c r="WLT312"/>
      <c r="WLU312"/>
      <c r="WLV312"/>
      <c r="WLW312"/>
      <c r="WLX312"/>
      <c r="WLY312"/>
      <c r="WLZ312"/>
      <c r="WMA312"/>
      <c r="WMB312"/>
      <c r="WMC312"/>
      <c r="WMD312"/>
      <c r="WME312"/>
      <c r="WMF312"/>
      <c r="WMG312"/>
      <c r="WMH312"/>
      <c r="WMI312"/>
      <c r="WMJ312"/>
      <c r="WMK312"/>
      <c r="WML312"/>
      <c r="WMM312"/>
      <c r="WMN312"/>
      <c r="WMO312"/>
      <c r="WMP312"/>
      <c r="WMQ312"/>
      <c r="WMR312"/>
      <c r="WMS312"/>
      <c r="WMT312"/>
      <c r="WMU312"/>
      <c r="WMV312"/>
      <c r="WMW312"/>
      <c r="WMX312"/>
      <c r="WMY312"/>
      <c r="WMZ312"/>
      <c r="WNA312"/>
      <c r="WNB312"/>
      <c r="WNC312"/>
      <c r="WND312"/>
      <c r="WNE312"/>
      <c r="WNF312"/>
      <c r="WNG312"/>
      <c r="WNH312"/>
      <c r="WNI312"/>
      <c r="WNJ312"/>
      <c r="WNK312"/>
      <c r="WNL312"/>
      <c r="WNM312"/>
      <c r="WNN312"/>
      <c r="WNO312"/>
      <c r="WNP312"/>
      <c r="WNQ312"/>
      <c r="WNR312"/>
      <c r="WNS312"/>
      <c r="WNT312"/>
      <c r="WNU312"/>
      <c r="WNV312"/>
      <c r="WNW312"/>
      <c r="WNX312"/>
      <c r="WNY312"/>
      <c r="WNZ312"/>
      <c r="WOA312"/>
      <c r="WOB312"/>
      <c r="WOC312"/>
      <c r="WOD312"/>
      <c r="WOE312"/>
      <c r="WOF312"/>
      <c r="WOG312"/>
      <c r="WOH312"/>
      <c r="WOI312"/>
      <c r="WOJ312"/>
      <c r="WOK312"/>
      <c r="WOL312"/>
      <c r="WOM312"/>
      <c r="WON312"/>
      <c r="WOO312"/>
      <c r="WOP312"/>
      <c r="WOQ312"/>
      <c r="WOR312"/>
      <c r="WOS312"/>
      <c r="WOT312"/>
      <c r="WOU312"/>
      <c r="WOV312"/>
      <c r="WOW312"/>
      <c r="WOX312"/>
      <c r="WOY312"/>
      <c r="WOZ312"/>
      <c r="WPA312"/>
      <c r="WPB312"/>
      <c r="WPC312"/>
      <c r="WPD312"/>
      <c r="WPE312"/>
      <c r="WPF312"/>
      <c r="WPG312"/>
      <c r="WPH312"/>
      <c r="WPI312"/>
      <c r="WPJ312"/>
      <c r="WPK312"/>
      <c r="WPL312"/>
      <c r="WPM312"/>
      <c r="WPN312"/>
      <c r="WPO312"/>
      <c r="WPP312"/>
      <c r="WPQ312"/>
      <c r="WPR312"/>
      <c r="WPS312"/>
      <c r="WPT312"/>
      <c r="WPU312"/>
      <c r="WPV312"/>
      <c r="WPW312"/>
      <c r="WPX312"/>
      <c r="WPY312"/>
      <c r="WPZ312"/>
      <c r="WQA312"/>
      <c r="WQB312"/>
      <c r="WQC312"/>
      <c r="WQD312"/>
      <c r="WQE312"/>
      <c r="WQF312"/>
      <c r="WQG312"/>
      <c r="WQH312"/>
      <c r="WQI312"/>
      <c r="WQJ312"/>
      <c r="WQK312"/>
      <c r="WQL312"/>
      <c r="WQM312"/>
      <c r="WQN312"/>
      <c r="WQO312"/>
      <c r="WQP312"/>
      <c r="WQQ312"/>
      <c r="WQR312"/>
      <c r="WQS312"/>
      <c r="WQT312"/>
      <c r="WQU312"/>
      <c r="WQV312"/>
      <c r="WQW312"/>
      <c r="WQX312"/>
      <c r="WQY312"/>
      <c r="WQZ312"/>
      <c r="WRA312"/>
      <c r="WRB312"/>
      <c r="WRC312"/>
      <c r="WRD312"/>
      <c r="WRE312"/>
      <c r="WRF312"/>
      <c r="WRG312"/>
      <c r="WRH312"/>
      <c r="WRI312"/>
      <c r="WRJ312"/>
      <c r="WRK312"/>
      <c r="WRL312"/>
      <c r="WRM312"/>
      <c r="WRN312"/>
      <c r="WRO312"/>
      <c r="WRP312"/>
      <c r="WRQ312"/>
      <c r="WRR312"/>
      <c r="WRS312"/>
      <c r="WRT312"/>
      <c r="WRU312"/>
      <c r="WRV312"/>
      <c r="WRW312"/>
      <c r="WRX312"/>
      <c r="WRY312"/>
      <c r="WRZ312"/>
      <c r="WSA312"/>
      <c r="WSB312"/>
      <c r="WSC312"/>
      <c r="WSD312"/>
      <c r="WSE312"/>
      <c r="WSF312"/>
      <c r="WSG312"/>
      <c r="WSH312"/>
      <c r="WSI312"/>
      <c r="WSJ312"/>
      <c r="WSK312"/>
      <c r="WSL312"/>
      <c r="WSM312"/>
      <c r="WSN312"/>
      <c r="WSO312"/>
      <c r="WSP312"/>
      <c r="WSQ312"/>
      <c r="WSR312"/>
      <c r="WSS312"/>
      <c r="WST312"/>
      <c r="WSU312"/>
      <c r="WSV312"/>
      <c r="WSW312"/>
      <c r="WSX312"/>
      <c r="WSY312"/>
      <c r="WSZ312"/>
      <c r="WTA312"/>
      <c r="WTB312"/>
      <c r="WTC312"/>
      <c r="WTD312"/>
      <c r="WTE312"/>
      <c r="WTF312"/>
      <c r="WTG312"/>
      <c r="WTH312"/>
      <c r="WTI312"/>
      <c r="WTJ312"/>
      <c r="WTK312"/>
      <c r="WTL312"/>
      <c r="WTM312"/>
      <c r="WTN312"/>
      <c r="WTO312"/>
      <c r="WTP312"/>
      <c r="WTQ312"/>
      <c r="WTR312"/>
      <c r="WTS312"/>
      <c r="WTT312"/>
      <c r="WTU312"/>
      <c r="WTV312"/>
      <c r="WTW312"/>
      <c r="WTX312"/>
      <c r="WTY312"/>
      <c r="WTZ312"/>
      <c r="WUA312"/>
      <c r="WUB312"/>
      <c r="WUC312"/>
      <c r="WUD312"/>
      <c r="WUE312"/>
      <c r="WUF312"/>
      <c r="WUG312"/>
      <c r="WUH312"/>
      <c r="WUI312"/>
      <c r="WUJ312"/>
      <c r="WUK312"/>
      <c r="WUL312"/>
      <c r="WUM312"/>
      <c r="WUN312"/>
      <c r="WUO312"/>
      <c r="WUP312"/>
      <c r="WUQ312"/>
      <c r="WUR312"/>
      <c r="WUS312"/>
      <c r="WUT312"/>
      <c r="WUU312"/>
      <c r="WUV312"/>
      <c r="WUW312"/>
      <c r="WUX312"/>
      <c r="WUY312"/>
      <c r="WUZ312"/>
      <c r="WVA312"/>
      <c r="WVB312"/>
      <c r="WVC312"/>
      <c r="WVD312"/>
      <c r="WVE312"/>
      <c r="WVF312"/>
      <c r="WVG312"/>
      <c r="WVH312"/>
      <c r="WVI312"/>
      <c r="WVJ312"/>
      <c r="WVK312"/>
      <c r="WVL312"/>
      <c r="WVM312"/>
      <c r="WVN312"/>
      <c r="WVO312"/>
      <c r="WVP312"/>
      <c r="WVQ312"/>
      <c r="WVR312"/>
      <c r="WVS312"/>
      <c r="WVT312"/>
      <c r="WVU312"/>
      <c r="WVV312"/>
      <c r="WVW312"/>
      <c r="WVX312"/>
      <c r="WVY312"/>
      <c r="WVZ312"/>
      <c r="WWA312"/>
      <c r="WWB312"/>
      <c r="WWC312"/>
      <c r="WWD312"/>
      <c r="WWE312"/>
      <c r="WWF312"/>
      <c r="WWG312"/>
      <c r="WWH312"/>
      <c r="WWI312"/>
      <c r="WWJ312"/>
      <c r="WWK312"/>
      <c r="WWL312"/>
      <c r="WWM312"/>
      <c r="WWN312"/>
      <c r="WWO312"/>
      <c r="WWP312"/>
      <c r="WWQ312"/>
      <c r="WWR312"/>
      <c r="WWS312"/>
      <c r="WWT312"/>
      <c r="WWU312"/>
      <c r="WWV312"/>
      <c r="WWW312"/>
      <c r="WWX312"/>
      <c r="WWY312"/>
      <c r="WWZ312"/>
      <c r="WXA312"/>
      <c r="WXB312"/>
      <c r="WXC312"/>
      <c r="WXD312"/>
      <c r="WXE312"/>
      <c r="WXF312"/>
      <c r="WXG312"/>
      <c r="WXH312"/>
      <c r="WXI312"/>
      <c r="WXJ312"/>
      <c r="WXK312"/>
      <c r="WXL312"/>
      <c r="WXM312"/>
      <c r="WXN312"/>
      <c r="WXO312"/>
      <c r="WXP312"/>
      <c r="WXQ312"/>
      <c r="WXR312"/>
      <c r="WXS312"/>
      <c r="WXT312"/>
      <c r="WXU312"/>
      <c r="WXV312"/>
      <c r="WXW312"/>
      <c r="WXX312"/>
      <c r="WXY312"/>
      <c r="WXZ312"/>
      <c r="WYA312"/>
      <c r="WYB312"/>
      <c r="WYC312"/>
      <c r="WYD312"/>
      <c r="WYE312"/>
      <c r="WYF312"/>
      <c r="WYG312"/>
      <c r="WYH312"/>
      <c r="WYI312"/>
      <c r="WYJ312"/>
      <c r="WYK312"/>
      <c r="WYL312"/>
      <c r="WYM312"/>
      <c r="WYN312"/>
      <c r="WYO312"/>
      <c r="WYP312"/>
      <c r="WYQ312"/>
      <c r="WYR312"/>
      <c r="WYS312"/>
      <c r="WYT312"/>
      <c r="WYU312"/>
      <c r="WYV312"/>
      <c r="WYW312"/>
      <c r="WYX312"/>
      <c r="WYY312"/>
      <c r="WYZ312"/>
      <c r="WZA312"/>
      <c r="WZB312"/>
      <c r="WZC312"/>
      <c r="WZD312"/>
      <c r="WZE312"/>
      <c r="WZF312"/>
      <c r="WZG312"/>
      <c r="WZH312"/>
      <c r="WZI312"/>
      <c r="WZJ312"/>
      <c r="WZK312"/>
      <c r="WZL312"/>
      <c r="WZM312"/>
      <c r="WZN312"/>
      <c r="WZO312"/>
      <c r="WZP312"/>
      <c r="WZQ312"/>
      <c r="WZR312"/>
      <c r="WZS312"/>
      <c r="WZT312"/>
      <c r="WZU312"/>
      <c r="WZV312"/>
      <c r="WZW312"/>
      <c r="WZX312"/>
      <c r="WZY312"/>
      <c r="WZZ312"/>
      <c r="XAA312"/>
      <c r="XAB312"/>
      <c r="XAC312"/>
      <c r="XAD312"/>
      <c r="XAE312"/>
      <c r="XAF312"/>
      <c r="XAG312"/>
      <c r="XAH312"/>
      <c r="XAI312"/>
      <c r="XAJ312"/>
      <c r="XAK312"/>
      <c r="XAL312"/>
      <c r="XAM312"/>
      <c r="XAN312"/>
      <c r="XAO312"/>
      <c r="XAP312"/>
      <c r="XAQ312"/>
      <c r="XAR312"/>
      <c r="XAS312"/>
      <c r="XAT312"/>
      <c r="XAU312"/>
      <c r="XAV312"/>
      <c r="XAW312"/>
      <c r="XAX312"/>
      <c r="XAY312"/>
      <c r="XAZ312"/>
      <c r="XBA312"/>
      <c r="XBB312"/>
      <c r="XBC312"/>
      <c r="XBD312"/>
      <c r="XBE312"/>
      <c r="XBF312"/>
      <c r="XBG312"/>
      <c r="XBH312"/>
      <c r="XBI312"/>
      <c r="XBJ312"/>
      <c r="XBK312"/>
      <c r="XBL312"/>
      <c r="XBM312"/>
      <c r="XBN312"/>
      <c r="XBO312"/>
      <c r="XBP312"/>
      <c r="XBQ312"/>
      <c r="XBR312"/>
      <c r="XBS312"/>
      <c r="XBT312"/>
      <c r="XBU312"/>
      <c r="XBV312"/>
      <c r="XBW312"/>
      <c r="XBX312"/>
      <c r="XBY312"/>
      <c r="XBZ312"/>
      <c r="XCA312"/>
      <c r="XCB312"/>
      <c r="XCC312"/>
      <c r="XCD312"/>
      <c r="XCE312"/>
      <c r="XCF312"/>
      <c r="XCG312"/>
      <c r="XCH312"/>
      <c r="XCI312"/>
      <c r="XCJ312"/>
      <c r="XCK312"/>
      <c r="XCL312"/>
      <c r="XCM312"/>
      <c r="XCN312"/>
      <c r="XCO312"/>
      <c r="XCP312"/>
      <c r="XCQ312"/>
      <c r="XCR312"/>
      <c r="XCS312"/>
      <c r="XCT312"/>
      <c r="XCU312"/>
      <c r="XCV312"/>
      <c r="XCW312"/>
      <c r="XCX312"/>
      <c r="XCY312"/>
      <c r="XCZ312"/>
      <c r="XDA312"/>
      <c r="XDB312"/>
      <c r="XDC312"/>
      <c r="XDD312"/>
      <c r="XDE312"/>
      <c r="XDF312"/>
      <c r="XDG312"/>
      <c r="XDH312"/>
      <c r="XDI312"/>
      <c r="XDJ312"/>
      <c r="XDK312"/>
      <c r="XDL312"/>
      <c r="XDM312"/>
      <c r="XDN312"/>
      <c r="XDO312"/>
      <c r="XDP312"/>
      <c r="XDQ312"/>
      <c r="XDR312"/>
      <c r="XDS312"/>
      <c r="XDT312"/>
      <c r="XDU312"/>
      <c r="XDV312"/>
      <c r="XDW312"/>
      <c r="XDX312"/>
      <c r="XDY312"/>
      <c r="XDZ312"/>
      <c r="XEA312"/>
      <c r="XEB312"/>
      <c r="XEC312"/>
      <c r="XED312"/>
      <c r="XEE312"/>
      <c r="XEF312"/>
      <c r="XEG312"/>
      <c r="XEH312"/>
      <c r="XEI312"/>
      <c r="XEJ312"/>
      <c r="XEK312"/>
      <c r="XEL312"/>
      <c r="XEM312"/>
      <c r="XEN312"/>
      <c r="XEO312"/>
      <c r="XEP312"/>
      <c r="XEQ312"/>
      <c r="XER312"/>
      <c r="XES312"/>
      <c r="XET312"/>
      <c r="XEU312"/>
      <c r="XEV312"/>
      <c r="XEW312"/>
      <c r="XEX312"/>
      <c r="XEY312"/>
      <c r="XEZ312"/>
      <c r="XFA312"/>
      <c r="XFB312"/>
      <c r="XFC312"/>
    </row>
    <row r="313" spans="1:16383" s="114" customFormat="1">
      <c r="A313" s="195">
        <v>44562</v>
      </c>
      <c r="B313" s="111">
        <f>+('CUADRO 23'!P325/'CUADRO 23'!P324-1)*100</f>
        <v>-0.61239740828843425</v>
      </c>
      <c r="C313" s="111">
        <f>+('CUADRO 23'!P325/'CUADRO 23'!P313-1)*100</f>
        <v>11.645538712140446</v>
      </c>
      <c r="D313" s="111">
        <f>+('CUADRO 24'!E327/'CUADRO 24'!E326-1)*100</f>
        <v>1.2165027372168069</v>
      </c>
      <c r="E313" s="111">
        <f>+('CUADRO 24'!E327/'CUADRO 24'!E315-1)*100</f>
        <v>13.302845345868231</v>
      </c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  <c r="BA313"/>
      <c r="BB313"/>
      <c r="BC313"/>
      <c r="BD313"/>
      <c r="BE313"/>
      <c r="BF313"/>
      <c r="BG313"/>
      <c r="BH313"/>
      <c r="BI313"/>
      <c r="BJ313"/>
      <c r="BK313"/>
      <c r="BL313"/>
      <c r="BM313"/>
      <c r="BN313"/>
      <c r="BO313"/>
      <c r="BP313"/>
      <c r="BQ313"/>
      <c r="BR313"/>
      <c r="BS313"/>
      <c r="BT313"/>
      <c r="BU313"/>
      <c r="BV313"/>
      <c r="BW313"/>
      <c r="BX313"/>
      <c r="BY313"/>
      <c r="BZ313"/>
      <c r="CA313"/>
      <c r="CB313"/>
      <c r="CC313"/>
      <c r="CD313"/>
      <c r="CE313"/>
      <c r="CF313"/>
      <c r="CG313"/>
      <c r="CH313"/>
      <c r="CI313"/>
      <c r="CJ313"/>
      <c r="CK313"/>
      <c r="CL313"/>
      <c r="CM313"/>
      <c r="CN313"/>
      <c r="CO313"/>
      <c r="CP313"/>
      <c r="CQ313"/>
      <c r="CR313"/>
      <c r="CS313"/>
      <c r="CT313"/>
      <c r="CU313"/>
      <c r="CV313"/>
      <c r="CW313"/>
      <c r="CX313"/>
      <c r="CY313"/>
      <c r="CZ313"/>
      <c r="DA313"/>
      <c r="DB313"/>
      <c r="DC313"/>
      <c r="DD313"/>
      <c r="DE313"/>
      <c r="DF313"/>
      <c r="DG313"/>
      <c r="DH313"/>
      <c r="DI313"/>
      <c r="DJ313"/>
      <c r="DK313"/>
      <c r="DL313"/>
      <c r="DM313"/>
      <c r="DN313"/>
      <c r="DO313"/>
      <c r="DP313"/>
      <c r="DQ313"/>
      <c r="DR313"/>
      <c r="DS313"/>
      <c r="DT313"/>
      <c r="DU313"/>
      <c r="DV313"/>
      <c r="DW313"/>
      <c r="DX313"/>
      <c r="DY313"/>
      <c r="DZ313"/>
      <c r="EA313"/>
      <c r="EB313"/>
      <c r="EC313"/>
      <c r="ED313"/>
      <c r="EE313"/>
      <c r="EF313"/>
      <c r="EG313"/>
      <c r="EH313"/>
      <c r="EI313"/>
      <c r="EJ313"/>
      <c r="EK313"/>
      <c r="EL313"/>
      <c r="EM313"/>
      <c r="EN313"/>
      <c r="EO313"/>
      <c r="EP313"/>
      <c r="EQ313"/>
      <c r="ER313"/>
      <c r="ES313"/>
      <c r="ET313"/>
      <c r="EU313"/>
      <c r="EV313"/>
      <c r="EW313"/>
      <c r="EX313"/>
      <c r="EY313"/>
      <c r="EZ313"/>
      <c r="FA313"/>
      <c r="FB313"/>
      <c r="FC313"/>
      <c r="FD313"/>
      <c r="FE313"/>
      <c r="FF313"/>
      <c r="FG313"/>
      <c r="FH313"/>
      <c r="FI313"/>
      <c r="FJ313"/>
      <c r="FK313"/>
      <c r="FL313"/>
      <c r="FM313"/>
      <c r="FN313"/>
      <c r="FO313"/>
      <c r="FP313"/>
      <c r="FQ313"/>
      <c r="FR313"/>
      <c r="FS313"/>
      <c r="FT313"/>
      <c r="FU313"/>
      <c r="FV313"/>
      <c r="FW313"/>
      <c r="FX313"/>
      <c r="FY313"/>
      <c r="FZ313"/>
      <c r="GA313"/>
      <c r="GB313"/>
      <c r="GC313"/>
      <c r="GD313"/>
      <c r="GE313"/>
      <c r="GF313"/>
      <c r="GG313"/>
      <c r="GH313"/>
      <c r="GI313"/>
      <c r="GJ313"/>
      <c r="GK313"/>
      <c r="GL313"/>
      <c r="GM313"/>
      <c r="GN313"/>
      <c r="GO313"/>
      <c r="GP313"/>
      <c r="GQ313"/>
      <c r="GR313"/>
      <c r="GS313"/>
      <c r="GT313"/>
      <c r="GU313"/>
      <c r="GV313"/>
      <c r="GW313"/>
      <c r="GX313"/>
      <c r="GY313"/>
      <c r="GZ313"/>
      <c r="HA313"/>
      <c r="HB313"/>
      <c r="HC313"/>
      <c r="HD313"/>
      <c r="HE313"/>
      <c r="HF313"/>
      <c r="HG313"/>
      <c r="HH313"/>
      <c r="HI313"/>
      <c r="HJ313"/>
      <c r="HK313"/>
      <c r="HL313"/>
      <c r="HM313"/>
      <c r="HN313"/>
      <c r="HO313"/>
      <c r="HP313"/>
      <c r="HQ313"/>
      <c r="HR313"/>
      <c r="HS313"/>
      <c r="HT313"/>
      <c r="HU313"/>
      <c r="HV313"/>
      <c r="HW313"/>
      <c r="HX313"/>
      <c r="HY313"/>
      <c r="HZ313"/>
      <c r="IA313"/>
      <c r="IB313"/>
      <c r="IC313"/>
      <c r="ID313"/>
      <c r="IE313"/>
      <c r="IF313"/>
      <c r="IG313"/>
      <c r="IH313"/>
      <c r="II313"/>
      <c r="IJ313"/>
      <c r="IK313"/>
      <c r="IL313"/>
      <c r="IM313"/>
      <c r="IN313"/>
      <c r="IO313"/>
      <c r="IP313"/>
      <c r="IQ313"/>
      <c r="IR313"/>
      <c r="IS313"/>
      <c r="IT313"/>
      <c r="IU313"/>
      <c r="IV313"/>
      <c r="IW313"/>
      <c r="IX313"/>
      <c r="IY313"/>
      <c r="IZ313"/>
      <c r="JA313"/>
      <c r="JB313"/>
      <c r="JC313"/>
      <c r="JD313"/>
      <c r="JE313"/>
      <c r="JF313"/>
      <c r="JG313"/>
      <c r="JH313"/>
      <c r="JI313"/>
      <c r="JJ313"/>
      <c r="JK313"/>
      <c r="JL313"/>
      <c r="JM313"/>
      <c r="JN313"/>
      <c r="JO313"/>
      <c r="JP313"/>
      <c r="JQ313"/>
      <c r="JR313"/>
      <c r="JS313"/>
      <c r="JT313"/>
      <c r="JU313"/>
      <c r="JV313"/>
      <c r="JW313"/>
      <c r="JX313"/>
      <c r="JY313"/>
      <c r="JZ313"/>
      <c r="KA313"/>
      <c r="KB313"/>
      <c r="KC313"/>
      <c r="KD313"/>
      <c r="KE313"/>
      <c r="KF313"/>
      <c r="KG313"/>
      <c r="KH313"/>
      <c r="KI313"/>
      <c r="KJ313"/>
      <c r="KK313"/>
      <c r="KL313"/>
      <c r="KM313"/>
      <c r="KN313"/>
      <c r="KO313"/>
      <c r="KP313"/>
      <c r="KQ313"/>
      <c r="KR313"/>
      <c r="KS313"/>
      <c r="KT313"/>
      <c r="KU313"/>
      <c r="KV313"/>
      <c r="KW313"/>
      <c r="KX313"/>
      <c r="KY313"/>
      <c r="KZ313"/>
      <c r="LA313"/>
      <c r="LB313"/>
      <c r="LC313"/>
      <c r="LD313"/>
      <c r="LE313"/>
      <c r="LF313"/>
      <c r="LG313"/>
      <c r="LH313"/>
      <c r="LI313"/>
      <c r="LJ313"/>
      <c r="LK313"/>
      <c r="LL313"/>
      <c r="LM313"/>
      <c r="LN313"/>
      <c r="LO313"/>
      <c r="LP313"/>
      <c r="LQ313"/>
      <c r="LR313"/>
      <c r="LS313"/>
      <c r="LT313"/>
      <c r="LU313"/>
      <c r="LV313"/>
      <c r="LW313"/>
      <c r="LX313"/>
      <c r="LY313"/>
      <c r="LZ313"/>
      <c r="MA313"/>
      <c r="MB313"/>
      <c r="MC313"/>
      <c r="MD313"/>
      <c r="ME313"/>
      <c r="MF313"/>
      <c r="MG313"/>
      <c r="MH313"/>
      <c r="MI313"/>
      <c r="MJ313"/>
      <c r="MK313"/>
      <c r="ML313"/>
      <c r="MM313"/>
      <c r="MN313"/>
      <c r="MO313"/>
      <c r="MP313"/>
      <c r="MQ313"/>
      <c r="MR313"/>
      <c r="MS313"/>
      <c r="MT313"/>
      <c r="MU313"/>
      <c r="MV313"/>
      <c r="MW313"/>
      <c r="MX313"/>
      <c r="MY313"/>
      <c r="MZ313"/>
      <c r="NA313"/>
      <c r="NB313"/>
      <c r="NC313"/>
      <c r="ND313"/>
      <c r="NE313"/>
      <c r="NF313"/>
      <c r="NG313"/>
      <c r="NH313"/>
      <c r="NI313"/>
      <c r="NJ313"/>
      <c r="NK313"/>
      <c r="NL313"/>
      <c r="NM313"/>
      <c r="NN313"/>
      <c r="NO313"/>
      <c r="NP313"/>
      <c r="NQ313"/>
      <c r="NR313"/>
      <c r="NS313"/>
      <c r="NT313"/>
      <c r="NU313"/>
      <c r="NV313"/>
      <c r="NW313"/>
      <c r="NX313"/>
      <c r="NY313"/>
      <c r="NZ313"/>
      <c r="OA313"/>
      <c r="OB313"/>
      <c r="OC313"/>
      <c r="OD313"/>
      <c r="OE313"/>
      <c r="OF313"/>
      <c r="OG313"/>
      <c r="OH313"/>
      <c r="OI313"/>
      <c r="OJ313"/>
      <c r="OK313"/>
      <c r="OL313"/>
      <c r="OM313"/>
      <c r="ON313"/>
      <c r="OO313"/>
      <c r="OP313"/>
      <c r="OQ313"/>
      <c r="OR313"/>
      <c r="OS313"/>
      <c r="OT313"/>
      <c r="OU313"/>
      <c r="OV313"/>
      <c r="OW313"/>
      <c r="OX313"/>
      <c r="OY313"/>
      <c r="OZ313"/>
      <c r="PA313"/>
      <c r="PB313"/>
      <c r="PC313"/>
      <c r="PD313"/>
      <c r="PE313"/>
      <c r="PF313"/>
      <c r="PG313"/>
      <c r="PH313"/>
      <c r="PI313"/>
      <c r="PJ313"/>
      <c r="PK313"/>
      <c r="PL313"/>
      <c r="PM313"/>
      <c r="PN313"/>
      <c r="PO313"/>
      <c r="PP313"/>
      <c r="PQ313"/>
      <c r="PR313"/>
      <c r="PS313"/>
      <c r="PT313"/>
      <c r="PU313"/>
      <c r="PV313"/>
      <c r="PW313"/>
      <c r="PX313"/>
      <c r="PY313"/>
      <c r="PZ313"/>
      <c r="QA313"/>
      <c r="QB313"/>
      <c r="QC313"/>
      <c r="QD313"/>
      <c r="QE313"/>
      <c r="QF313"/>
      <c r="QG313"/>
      <c r="QH313"/>
      <c r="QI313"/>
      <c r="QJ313"/>
      <c r="QK313"/>
      <c r="QL313"/>
      <c r="QM313"/>
      <c r="QN313"/>
      <c r="QO313"/>
      <c r="QP313"/>
      <c r="QQ313"/>
      <c r="QR313"/>
      <c r="QS313"/>
      <c r="QT313"/>
      <c r="QU313"/>
      <c r="QV313"/>
      <c r="QW313"/>
      <c r="QX313"/>
      <c r="QY313"/>
      <c r="QZ313"/>
      <c r="RA313"/>
      <c r="RB313"/>
      <c r="RC313"/>
      <c r="RD313"/>
      <c r="RE313"/>
      <c r="RF313"/>
      <c r="RG313"/>
      <c r="RH313"/>
      <c r="RI313"/>
      <c r="RJ313"/>
      <c r="RK313"/>
      <c r="RL313"/>
      <c r="RM313"/>
      <c r="RN313"/>
      <c r="RO313"/>
      <c r="RP313"/>
      <c r="RQ313"/>
      <c r="RR313"/>
      <c r="RS313"/>
      <c r="RT313"/>
      <c r="RU313"/>
      <c r="RV313"/>
      <c r="RW313"/>
      <c r="RX313"/>
      <c r="RY313"/>
      <c r="RZ313"/>
      <c r="SA313"/>
      <c r="SB313"/>
      <c r="SC313"/>
      <c r="SD313"/>
      <c r="SE313"/>
      <c r="SF313"/>
      <c r="SG313"/>
      <c r="SH313"/>
      <c r="SI313"/>
      <c r="SJ313"/>
      <c r="SK313"/>
      <c r="SL313"/>
      <c r="SM313"/>
      <c r="SN313"/>
      <c r="SO313"/>
      <c r="SP313"/>
      <c r="SQ313"/>
      <c r="SR313"/>
      <c r="SS313"/>
      <c r="ST313"/>
      <c r="SU313"/>
      <c r="SV313"/>
      <c r="SW313"/>
      <c r="SX313"/>
      <c r="SY313"/>
      <c r="SZ313"/>
      <c r="TA313"/>
      <c r="TB313"/>
      <c r="TC313"/>
      <c r="TD313"/>
      <c r="TE313"/>
      <c r="TF313"/>
      <c r="TG313"/>
      <c r="TH313"/>
      <c r="TI313"/>
      <c r="TJ313"/>
      <c r="TK313"/>
      <c r="TL313"/>
      <c r="TM313"/>
      <c r="TN313"/>
      <c r="TO313"/>
      <c r="TP313"/>
      <c r="TQ313"/>
      <c r="TR313"/>
      <c r="TS313"/>
      <c r="TT313"/>
      <c r="TU313"/>
      <c r="TV313"/>
      <c r="TW313"/>
      <c r="TX313"/>
      <c r="TY313"/>
      <c r="TZ313"/>
      <c r="UA313"/>
      <c r="UB313"/>
      <c r="UC313"/>
      <c r="UD313"/>
      <c r="UE313"/>
      <c r="UF313"/>
      <c r="UG313"/>
      <c r="UH313"/>
      <c r="UI313"/>
      <c r="UJ313"/>
      <c r="UK313"/>
      <c r="UL313"/>
      <c r="UM313"/>
      <c r="UN313"/>
      <c r="UO313"/>
      <c r="UP313"/>
      <c r="UQ313"/>
      <c r="UR313"/>
      <c r="US313"/>
      <c r="UT313"/>
      <c r="UU313"/>
      <c r="UV313"/>
      <c r="UW313"/>
      <c r="UX313"/>
      <c r="UY313"/>
      <c r="UZ313"/>
      <c r="VA313"/>
      <c r="VB313"/>
      <c r="VC313"/>
      <c r="VD313"/>
      <c r="VE313"/>
      <c r="VF313"/>
      <c r="VG313"/>
      <c r="VH313"/>
      <c r="VI313"/>
      <c r="VJ313"/>
      <c r="VK313"/>
      <c r="VL313"/>
      <c r="VM313"/>
      <c r="VN313"/>
      <c r="VO313"/>
      <c r="VP313"/>
      <c r="VQ313"/>
      <c r="VR313"/>
      <c r="VS313"/>
      <c r="VT313"/>
      <c r="VU313"/>
      <c r="VV313"/>
      <c r="VW313"/>
      <c r="VX313"/>
      <c r="VY313"/>
      <c r="VZ313"/>
      <c r="WA313"/>
      <c r="WB313"/>
      <c r="WC313"/>
      <c r="WD313"/>
      <c r="WE313"/>
      <c r="WF313"/>
      <c r="WG313"/>
      <c r="WH313"/>
      <c r="WI313"/>
      <c r="WJ313"/>
      <c r="WK313"/>
      <c r="WL313"/>
      <c r="WM313"/>
      <c r="WN313"/>
      <c r="WO313"/>
      <c r="WP313"/>
      <c r="WQ313"/>
      <c r="WR313"/>
      <c r="WS313"/>
      <c r="WT313"/>
      <c r="WU313"/>
      <c r="WV313"/>
      <c r="WW313"/>
      <c r="WX313"/>
      <c r="WY313"/>
      <c r="WZ313"/>
      <c r="XA313"/>
      <c r="XB313"/>
      <c r="XC313"/>
      <c r="XD313"/>
      <c r="XE313"/>
      <c r="XF313"/>
      <c r="XG313"/>
      <c r="XH313"/>
      <c r="XI313"/>
      <c r="XJ313"/>
      <c r="XK313"/>
      <c r="XL313"/>
      <c r="XM313"/>
      <c r="XN313"/>
      <c r="XO313"/>
      <c r="XP313"/>
      <c r="XQ313"/>
      <c r="XR313"/>
      <c r="XS313"/>
      <c r="XT313"/>
      <c r="XU313"/>
      <c r="XV313"/>
      <c r="XW313"/>
      <c r="XX313"/>
      <c r="XY313"/>
      <c r="XZ313"/>
      <c r="YA313"/>
      <c r="YB313"/>
      <c r="YC313"/>
      <c r="YD313"/>
      <c r="YE313"/>
      <c r="YF313"/>
      <c r="YG313"/>
      <c r="YH313"/>
      <c r="YI313"/>
      <c r="YJ313"/>
      <c r="YK313"/>
      <c r="YL313"/>
      <c r="YM313"/>
      <c r="YN313"/>
      <c r="YO313"/>
      <c r="YP313"/>
      <c r="YQ313"/>
      <c r="YR313"/>
      <c r="YS313"/>
      <c r="YT313"/>
      <c r="YU313"/>
      <c r="YV313"/>
      <c r="YW313"/>
      <c r="YX313"/>
      <c r="YY313"/>
      <c r="YZ313"/>
      <c r="ZA313"/>
      <c r="ZB313"/>
      <c r="ZC313"/>
      <c r="ZD313"/>
      <c r="ZE313"/>
      <c r="ZF313"/>
      <c r="ZG313"/>
      <c r="ZH313"/>
      <c r="ZI313"/>
      <c r="ZJ313"/>
      <c r="ZK313"/>
      <c r="ZL313"/>
      <c r="ZM313"/>
      <c r="ZN313"/>
      <c r="ZO313"/>
      <c r="ZP313"/>
      <c r="ZQ313"/>
      <c r="ZR313"/>
      <c r="ZS313"/>
      <c r="ZT313"/>
      <c r="ZU313"/>
      <c r="ZV313"/>
      <c r="ZW313"/>
      <c r="ZX313"/>
      <c r="ZY313"/>
      <c r="ZZ313"/>
      <c r="AAA313"/>
      <c r="AAB313"/>
      <c r="AAC313"/>
      <c r="AAD313"/>
      <c r="AAE313"/>
      <c r="AAF313"/>
      <c r="AAG313"/>
      <c r="AAH313"/>
      <c r="AAI313"/>
      <c r="AAJ313"/>
      <c r="AAK313"/>
      <c r="AAL313"/>
      <c r="AAM313"/>
      <c r="AAN313"/>
      <c r="AAO313"/>
      <c r="AAP313"/>
      <c r="AAQ313"/>
      <c r="AAR313"/>
      <c r="AAS313"/>
      <c r="AAT313"/>
      <c r="AAU313"/>
      <c r="AAV313"/>
      <c r="AAW313"/>
      <c r="AAX313"/>
      <c r="AAY313"/>
      <c r="AAZ313"/>
      <c r="ABA313"/>
      <c r="ABB313"/>
      <c r="ABC313"/>
      <c r="ABD313"/>
      <c r="ABE313"/>
      <c r="ABF313"/>
      <c r="ABG313"/>
      <c r="ABH313"/>
      <c r="ABI313"/>
      <c r="ABJ313"/>
      <c r="ABK313"/>
      <c r="ABL313"/>
      <c r="ABM313"/>
      <c r="ABN313"/>
      <c r="ABO313"/>
      <c r="ABP313"/>
      <c r="ABQ313"/>
      <c r="ABR313"/>
      <c r="ABS313"/>
      <c r="ABT313"/>
      <c r="ABU313"/>
      <c r="ABV313"/>
      <c r="ABW313"/>
      <c r="ABX313"/>
      <c r="ABY313"/>
      <c r="ABZ313"/>
      <c r="ACA313"/>
      <c r="ACB313"/>
      <c r="ACC313"/>
      <c r="ACD313"/>
      <c r="ACE313"/>
      <c r="ACF313"/>
      <c r="ACG313"/>
      <c r="ACH313"/>
      <c r="ACI313"/>
      <c r="ACJ313"/>
      <c r="ACK313"/>
      <c r="ACL313"/>
      <c r="ACM313"/>
      <c r="ACN313"/>
      <c r="ACO313"/>
      <c r="ACP313"/>
      <c r="ACQ313"/>
      <c r="ACR313"/>
      <c r="ACS313"/>
      <c r="ACT313"/>
      <c r="ACU313"/>
      <c r="ACV313"/>
      <c r="ACW313"/>
      <c r="ACX313"/>
      <c r="ACY313"/>
      <c r="ACZ313"/>
      <c r="ADA313"/>
      <c r="ADB313"/>
      <c r="ADC313"/>
      <c r="ADD313"/>
      <c r="ADE313"/>
      <c r="ADF313"/>
      <c r="ADG313"/>
      <c r="ADH313"/>
      <c r="ADI313"/>
      <c r="ADJ313"/>
      <c r="ADK313"/>
      <c r="ADL313"/>
      <c r="ADM313"/>
      <c r="ADN313"/>
      <c r="ADO313"/>
      <c r="ADP313"/>
      <c r="ADQ313"/>
      <c r="ADR313"/>
      <c r="ADS313"/>
      <c r="ADT313"/>
      <c r="ADU313"/>
      <c r="ADV313"/>
      <c r="ADW313"/>
      <c r="ADX313"/>
      <c r="ADY313"/>
      <c r="ADZ313"/>
      <c r="AEA313"/>
      <c r="AEB313"/>
      <c r="AEC313"/>
      <c r="AED313"/>
      <c r="AEE313"/>
      <c r="AEF313"/>
      <c r="AEG313"/>
      <c r="AEH313"/>
      <c r="AEI313"/>
      <c r="AEJ313"/>
      <c r="AEK313"/>
      <c r="AEL313"/>
      <c r="AEM313"/>
      <c r="AEN313"/>
      <c r="AEO313"/>
      <c r="AEP313"/>
      <c r="AEQ313"/>
      <c r="AER313"/>
      <c r="AES313"/>
      <c r="AET313"/>
      <c r="AEU313"/>
      <c r="AEV313"/>
      <c r="AEW313"/>
      <c r="AEX313"/>
      <c r="AEY313"/>
      <c r="AEZ313"/>
      <c r="AFA313"/>
      <c r="AFB313"/>
      <c r="AFC313"/>
      <c r="AFD313"/>
      <c r="AFE313"/>
      <c r="AFF313"/>
      <c r="AFG313"/>
      <c r="AFH313"/>
      <c r="AFI313"/>
      <c r="AFJ313"/>
      <c r="AFK313"/>
      <c r="AFL313"/>
      <c r="AFM313"/>
      <c r="AFN313"/>
      <c r="AFO313"/>
      <c r="AFP313"/>
      <c r="AFQ313"/>
      <c r="AFR313"/>
      <c r="AFS313"/>
      <c r="AFT313"/>
      <c r="AFU313"/>
      <c r="AFV313"/>
      <c r="AFW313"/>
      <c r="AFX313"/>
      <c r="AFY313"/>
      <c r="AFZ313"/>
      <c r="AGA313"/>
      <c r="AGB313"/>
      <c r="AGC313"/>
      <c r="AGD313"/>
      <c r="AGE313"/>
      <c r="AGF313"/>
      <c r="AGG313"/>
      <c r="AGH313"/>
      <c r="AGI313"/>
      <c r="AGJ313"/>
      <c r="AGK313"/>
      <c r="AGL313"/>
      <c r="AGM313"/>
      <c r="AGN313"/>
      <c r="AGO313"/>
      <c r="AGP313"/>
      <c r="AGQ313"/>
      <c r="AGR313"/>
      <c r="AGS313"/>
      <c r="AGT313"/>
      <c r="AGU313"/>
      <c r="AGV313"/>
      <c r="AGW313"/>
      <c r="AGX313"/>
      <c r="AGY313"/>
      <c r="AGZ313"/>
      <c r="AHA313"/>
      <c r="AHB313"/>
      <c r="AHC313"/>
      <c r="AHD313"/>
      <c r="AHE313"/>
      <c r="AHF313"/>
      <c r="AHG313"/>
      <c r="AHH313"/>
      <c r="AHI313"/>
      <c r="AHJ313"/>
      <c r="AHK313"/>
      <c r="AHL313"/>
      <c r="AHM313"/>
      <c r="AHN313"/>
      <c r="AHO313"/>
      <c r="AHP313"/>
      <c r="AHQ313"/>
      <c r="AHR313"/>
      <c r="AHS313"/>
      <c r="AHT313"/>
      <c r="AHU313"/>
      <c r="AHV313"/>
      <c r="AHW313"/>
      <c r="AHX313"/>
      <c r="AHY313"/>
      <c r="AHZ313"/>
      <c r="AIA313"/>
      <c r="AIB313"/>
      <c r="AIC313"/>
      <c r="AID313"/>
      <c r="AIE313"/>
      <c r="AIF313"/>
      <c r="AIG313"/>
      <c r="AIH313"/>
      <c r="AII313"/>
      <c r="AIJ313"/>
      <c r="AIK313"/>
      <c r="AIL313"/>
      <c r="AIM313"/>
      <c r="AIN313"/>
      <c r="AIO313"/>
      <c r="AIP313"/>
      <c r="AIQ313"/>
      <c r="AIR313"/>
      <c r="AIS313"/>
      <c r="AIT313"/>
      <c r="AIU313"/>
      <c r="AIV313"/>
      <c r="AIW313"/>
      <c r="AIX313"/>
      <c r="AIY313"/>
      <c r="AIZ313"/>
      <c r="AJA313"/>
      <c r="AJB313"/>
      <c r="AJC313"/>
      <c r="AJD313"/>
      <c r="AJE313"/>
      <c r="AJF313"/>
      <c r="AJG313"/>
      <c r="AJH313"/>
      <c r="AJI313"/>
      <c r="AJJ313"/>
      <c r="AJK313"/>
      <c r="AJL313"/>
      <c r="AJM313"/>
      <c r="AJN313"/>
      <c r="AJO313"/>
      <c r="AJP313"/>
      <c r="AJQ313"/>
      <c r="AJR313"/>
      <c r="AJS313"/>
      <c r="AJT313"/>
      <c r="AJU313"/>
      <c r="AJV313"/>
      <c r="AJW313"/>
      <c r="AJX313"/>
      <c r="AJY313"/>
      <c r="AJZ313"/>
      <c r="AKA313"/>
      <c r="AKB313"/>
      <c r="AKC313"/>
      <c r="AKD313"/>
      <c r="AKE313"/>
      <c r="AKF313"/>
      <c r="AKG313"/>
      <c r="AKH313"/>
      <c r="AKI313"/>
      <c r="AKJ313"/>
      <c r="AKK313"/>
      <c r="AKL313"/>
      <c r="AKM313"/>
      <c r="AKN313"/>
      <c r="AKO313"/>
      <c r="AKP313"/>
      <c r="AKQ313"/>
      <c r="AKR313"/>
      <c r="AKS313"/>
      <c r="AKT313"/>
      <c r="AKU313"/>
      <c r="AKV313"/>
      <c r="AKW313"/>
      <c r="AKX313"/>
      <c r="AKY313"/>
      <c r="AKZ313"/>
      <c r="ALA313"/>
      <c r="ALB313"/>
      <c r="ALC313"/>
      <c r="ALD313"/>
      <c r="ALE313"/>
      <c r="ALF313"/>
      <c r="ALG313"/>
      <c r="ALH313"/>
      <c r="ALI313"/>
      <c r="ALJ313"/>
      <c r="ALK313"/>
      <c r="ALL313"/>
      <c r="ALM313"/>
      <c r="ALN313"/>
      <c r="ALO313"/>
      <c r="ALP313"/>
      <c r="ALQ313"/>
      <c r="ALR313"/>
      <c r="ALS313"/>
      <c r="ALT313"/>
      <c r="ALU313"/>
      <c r="ALV313"/>
      <c r="ALW313"/>
      <c r="ALX313"/>
      <c r="ALY313"/>
      <c r="ALZ313"/>
      <c r="AMA313"/>
      <c r="AMB313"/>
      <c r="AMC313"/>
      <c r="AMD313"/>
      <c r="AME313"/>
      <c r="AMF313"/>
      <c r="AMG313"/>
      <c r="AMH313"/>
      <c r="AMI313"/>
      <c r="AMJ313"/>
      <c r="AMK313"/>
      <c r="AML313"/>
      <c r="AMM313"/>
      <c r="AMN313"/>
      <c r="AMO313"/>
      <c r="AMP313"/>
      <c r="AMQ313"/>
      <c r="AMR313"/>
      <c r="AMS313"/>
      <c r="AMT313"/>
      <c r="AMU313"/>
      <c r="AMV313"/>
      <c r="AMW313"/>
      <c r="AMX313"/>
      <c r="AMY313"/>
      <c r="AMZ313"/>
      <c r="ANA313"/>
      <c r="ANB313"/>
      <c r="ANC313"/>
      <c r="AND313"/>
      <c r="ANE313"/>
      <c r="ANF313"/>
      <c r="ANG313"/>
      <c r="ANH313"/>
      <c r="ANI313"/>
      <c r="ANJ313"/>
      <c r="ANK313"/>
      <c r="ANL313"/>
      <c r="ANM313"/>
      <c r="ANN313"/>
      <c r="ANO313"/>
      <c r="ANP313"/>
      <c r="ANQ313"/>
      <c r="ANR313"/>
      <c r="ANS313"/>
      <c r="ANT313"/>
      <c r="ANU313"/>
      <c r="ANV313"/>
      <c r="ANW313"/>
      <c r="ANX313"/>
      <c r="ANY313"/>
      <c r="ANZ313"/>
      <c r="AOA313"/>
      <c r="AOB313"/>
      <c r="AOC313"/>
      <c r="AOD313"/>
      <c r="AOE313"/>
      <c r="AOF313"/>
      <c r="AOG313"/>
      <c r="AOH313"/>
      <c r="AOI313"/>
      <c r="AOJ313"/>
      <c r="AOK313"/>
      <c r="AOL313"/>
      <c r="AOM313"/>
      <c r="AON313"/>
      <c r="AOO313"/>
      <c r="AOP313"/>
      <c r="AOQ313"/>
      <c r="AOR313"/>
      <c r="AOS313"/>
      <c r="AOT313"/>
      <c r="AOU313"/>
      <c r="AOV313"/>
      <c r="AOW313"/>
      <c r="AOX313"/>
      <c r="AOY313"/>
      <c r="AOZ313"/>
      <c r="APA313"/>
      <c r="APB313"/>
      <c r="APC313"/>
      <c r="APD313"/>
      <c r="APE313"/>
      <c r="APF313"/>
      <c r="APG313"/>
      <c r="APH313"/>
      <c r="API313"/>
      <c r="APJ313"/>
      <c r="APK313"/>
      <c r="APL313"/>
      <c r="APM313"/>
      <c r="APN313"/>
      <c r="APO313"/>
      <c r="APP313"/>
      <c r="APQ313"/>
      <c r="APR313"/>
      <c r="APS313"/>
      <c r="APT313"/>
      <c r="APU313"/>
      <c r="APV313"/>
      <c r="APW313"/>
      <c r="APX313"/>
      <c r="APY313"/>
      <c r="APZ313"/>
      <c r="AQA313"/>
      <c r="AQB313"/>
      <c r="AQC313"/>
      <c r="AQD313"/>
      <c r="AQE313"/>
      <c r="AQF313"/>
      <c r="AQG313"/>
      <c r="AQH313"/>
      <c r="AQI313"/>
      <c r="AQJ313"/>
      <c r="AQK313"/>
      <c r="AQL313"/>
      <c r="AQM313"/>
      <c r="AQN313"/>
      <c r="AQO313"/>
      <c r="AQP313"/>
      <c r="AQQ313"/>
      <c r="AQR313"/>
      <c r="AQS313"/>
      <c r="AQT313"/>
      <c r="AQU313"/>
      <c r="AQV313"/>
      <c r="AQW313"/>
      <c r="AQX313"/>
      <c r="AQY313"/>
      <c r="AQZ313"/>
      <c r="ARA313"/>
      <c r="ARB313"/>
      <c r="ARC313"/>
      <c r="ARD313"/>
      <c r="ARE313"/>
      <c r="ARF313"/>
      <c r="ARG313"/>
      <c r="ARH313"/>
      <c r="ARI313"/>
      <c r="ARJ313"/>
      <c r="ARK313"/>
      <c r="ARL313"/>
      <c r="ARM313"/>
      <c r="ARN313"/>
      <c r="ARO313"/>
      <c r="ARP313"/>
      <c r="ARQ313"/>
      <c r="ARR313"/>
      <c r="ARS313"/>
      <c r="ART313"/>
      <c r="ARU313"/>
      <c r="ARV313"/>
      <c r="ARW313"/>
      <c r="ARX313"/>
      <c r="ARY313"/>
      <c r="ARZ313"/>
      <c r="ASA313"/>
      <c r="ASB313"/>
      <c r="ASC313"/>
      <c r="ASD313"/>
      <c r="ASE313"/>
      <c r="ASF313"/>
      <c r="ASG313"/>
      <c r="ASH313"/>
      <c r="ASI313"/>
      <c r="ASJ313"/>
      <c r="ASK313"/>
      <c r="ASL313"/>
      <c r="ASM313"/>
      <c r="ASN313"/>
      <c r="ASO313"/>
      <c r="ASP313"/>
      <c r="ASQ313"/>
      <c r="ASR313"/>
      <c r="ASS313"/>
      <c r="AST313"/>
      <c r="ASU313"/>
      <c r="ASV313"/>
      <c r="ASW313"/>
      <c r="ASX313"/>
      <c r="ASY313"/>
      <c r="ASZ313"/>
      <c r="ATA313"/>
      <c r="ATB313"/>
      <c r="ATC313"/>
      <c r="ATD313"/>
      <c r="ATE313"/>
      <c r="ATF313"/>
      <c r="ATG313"/>
      <c r="ATH313"/>
      <c r="ATI313"/>
      <c r="ATJ313"/>
      <c r="ATK313"/>
      <c r="ATL313"/>
      <c r="ATM313"/>
      <c r="ATN313"/>
      <c r="ATO313"/>
      <c r="ATP313"/>
      <c r="ATQ313"/>
      <c r="ATR313"/>
      <c r="ATS313"/>
      <c r="ATT313"/>
      <c r="ATU313"/>
      <c r="ATV313"/>
      <c r="ATW313"/>
      <c r="ATX313"/>
      <c r="ATY313"/>
      <c r="ATZ313"/>
      <c r="AUA313"/>
      <c r="AUB313"/>
      <c r="AUC313"/>
      <c r="AUD313"/>
      <c r="AUE313"/>
      <c r="AUF313"/>
      <c r="AUG313"/>
      <c r="AUH313"/>
      <c r="AUI313"/>
      <c r="AUJ313"/>
      <c r="AUK313"/>
      <c r="AUL313"/>
      <c r="AUM313"/>
      <c r="AUN313"/>
      <c r="AUO313"/>
      <c r="AUP313"/>
      <c r="AUQ313"/>
      <c r="AUR313"/>
      <c r="AUS313"/>
      <c r="AUT313"/>
      <c r="AUU313"/>
      <c r="AUV313"/>
      <c r="AUW313"/>
      <c r="AUX313"/>
      <c r="AUY313"/>
      <c r="AUZ313"/>
      <c r="AVA313"/>
      <c r="AVB313"/>
      <c r="AVC313"/>
      <c r="AVD313"/>
      <c r="AVE313"/>
      <c r="AVF313"/>
      <c r="AVG313"/>
      <c r="AVH313"/>
      <c r="AVI313"/>
      <c r="AVJ313"/>
      <c r="AVK313"/>
      <c r="AVL313"/>
      <c r="AVM313"/>
      <c r="AVN313"/>
      <c r="AVO313"/>
      <c r="AVP313"/>
      <c r="AVQ313"/>
      <c r="AVR313"/>
      <c r="AVS313"/>
      <c r="AVT313"/>
      <c r="AVU313"/>
      <c r="AVV313"/>
      <c r="AVW313"/>
      <c r="AVX313"/>
      <c r="AVY313"/>
      <c r="AVZ313"/>
      <c r="AWA313"/>
      <c r="AWB313"/>
      <c r="AWC313"/>
      <c r="AWD313"/>
      <c r="AWE313"/>
      <c r="AWF313"/>
      <c r="AWG313"/>
      <c r="AWH313"/>
      <c r="AWI313"/>
      <c r="AWJ313"/>
      <c r="AWK313"/>
      <c r="AWL313"/>
      <c r="AWM313"/>
      <c r="AWN313"/>
      <c r="AWO313"/>
      <c r="AWP313"/>
      <c r="AWQ313"/>
      <c r="AWR313"/>
      <c r="AWS313"/>
      <c r="AWT313"/>
      <c r="AWU313"/>
      <c r="AWV313"/>
      <c r="AWW313"/>
      <c r="AWX313"/>
      <c r="AWY313"/>
      <c r="AWZ313"/>
      <c r="AXA313"/>
      <c r="AXB313"/>
      <c r="AXC313"/>
      <c r="AXD313"/>
      <c r="AXE313"/>
      <c r="AXF313"/>
      <c r="AXG313"/>
      <c r="AXH313"/>
      <c r="AXI313"/>
      <c r="AXJ313"/>
      <c r="AXK313"/>
      <c r="AXL313"/>
      <c r="AXM313"/>
      <c r="AXN313"/>
      <c r="AXO313"/>
      <c r="AXP313"/>
      <c r="AXQ313"/>
      <c r="AXR313"/>
      <c r="AXS313"/>
      <c r="AXT313"/>
      <c r="AXU313"/>
      <c r="AXV313"/>
      <c r="AXW313"/>
      <c r="AXX313"/>
      <c r="AXY313"/>
      <c r="AXZ313"/>
      <c r="AYA313"/>
      <c r="AYB313"/>
      <c r="AYC313"/>
      <c r="AYD313"/>
      <c r="AYE313"/>
      <c r="AYF313"/>
      <c r="AYG313"/>
      <c r="AYH313"/>
      <c r="AYI313"/>
      <c r="AYJ313"/>
      <c r="AYK313"/>
      <c r="AYL313"/>
      <c r="AYM313"/>
      <c r="AYN313"/>
      <c r="AYO313"/>
      <c r="AYP313"/>
      <c r="AYQ313"/>
      <c r="AYR313"/>
      <c r="AYS313"/>
      <c r="AYT313"/>
      <c r="AYU313"/>
      <c r="AYV313"/>
      <c r="AYW313"/>
      <c r="AYX313"/>
      <c r="AYY313"/>
      <c r="AYZ313"/>
      <c r="AZA313"/>
      <c r="AZB313"/>
      <c r="AZC313"/>
      <c r="AZD313"/>
      <c r="AZE313"/>
      <c r="AZF313"/>
      <c r="AZG313"/>
      <c r="AZH313"/>
      <c r="AZI313"/>
      <c r="AZJ313"/>
      <c r="AZK313"/>
      <c r="AZL313"/>
      <c r="AZM313"/>
      <c r="AZN313"/>
      <c r="AZO313"/>
      <c r="AZP313"/>
      <c r="AZQ313"/>
      <c r="AZR313"/>
      <c r="AZS313"/>
      <c r="AZT313"/>
      <c r="AZU313"/>
      <c r="AZV313"/>
      <c r="AZW313"/>
      <c r="AZX313"/>
      <c r="AZY313"/>
      <c r="AZZ313"/>
      <c r="BAA313"/>
      <c r="BAB313"/>
      <c r="BAC313"/>
      <c r="BAD313"/>
      <c r="BAE313"/>
      <c r="BAF313"/>
      <c r="BAG313"/>
      <c r="BAH313"/>
      <c r="BAI313"/>
      <c r="BAJ313"/>
      <c r="BAK313"/>
      <c r="BAL313"/>
      <c r="BAM313"/>
      <c r="BAN313"/>
      <c r="BAO313"/>
      <c r="BAP313"/>
      <c r="BAQ313"/>
      <c r="BAR313"/>
      <c r="BAS313"/>
      <c r="BAT313"/>
      <c r="BAU313"/>
      <c r="BAV313"/>
      <c r="BAW313"/>
      <c r="BAX313"/>
      <c r="BAY313"/>
      <c r="BAZ313"/>
      <c r="BBA313"/>
      <c r="BBB313"/>
      <c r="BBC313"/>
      <c r="BBD313"/>
      <c r="BBE313"/>
      <c r="BBF313"/>
      <c r="BBG313"/>
      <c r="BBH313"/>
      <c r="BBI313"/>
      <c r="BBJ313"/>
      <c r="BBK313"/>
      <c r="BBL313"/>
      <c r="BBM313"/>
      <c r="BBN313"/>
      <c r="BBO313"/>
      <c r="BBP313"/>
      <c r="BBQ313"/>
      <c r="BBR313"/>
      <c r="BBS313"/>
      <c r="BBT313"/>
      <c r="BBU313"/>
      <c r="BBV313"/>
      <c r="BBW313"/>
      <c r="BBX313"/>
      <c r="BBY313"/>
      <c r="BBZ313"/>
      <c r="BCA313"/>
      <c r="BCB313"/>
      <c r="BCC313"/>
      <c r="BCD313"/>
      <c r="BCE313"/>
      <c r="BCF313"/>
      <c r="BCG313"/>
      <c r="BCH313"/>
      <c r="BCI313"/>
      <c r="BCJ313"/>
      <c r="BCK313"/>
      <c r="BCL313"/>
      <c r="BCM313"/>
      <c r="BCN313"/>
      <c r="BCO313"/>
      <c r="BCP313"/>
      <c r="BCQ313"/>
      <c r="BCR313"/>
      <c r="BCS313"/>
      <c r="BCT313"/>
      <c r="BCU313"/>
      <c r="BCV313"/>
      <c r="BCW313"/>
      <c r="BCX313"/>
      <c r="BCY313"/>
      <c r="BCZ313"/>
      <c r="BDA313"/>
      <c r="BDB313"/>
      <c r="BDC313"/>
      <c r="BDD313"/>
      <c r="BDE313"/>
      <c r="BDF313"/>
      <c r="BDG313"/>
      <c r="BDH313"/>
      <c r="BDI313"/>
      <c r="BDJ313"/>
      <c r="BDK313"/>
      <c r="BDL313"/>
      <c r="BDM313"/>
      <c r="BDN313"/>
      <c r="BDO313"/>
      <c r="BDP313"/>
      <c r="BDQ313"/>
      <c r="BDR313"/>
      <c r="BDS313"/>
      <c r="BDT313"/>
      <c r="BDU313"/>
      <c r="BDV313"/>
      <c r="BDW313"/>
      <c r="BDX313"/>
      <c r="BDY313"/>
      <c r="BDZ313"/>
      <c r="BEA313"/>
      <c r="BEB313"/>
      <c r="BEC313"/>
      <c r="BED313"/>
      <c r="BEE313"/>
      <c r="BEF313"/>
      <c r="BEG313"/>
      <c r="BEH313"/>
      <c r="BEI313"/>
      <c r="BEJ313"/>
      <c r="BEK313"/>
      <c r="BEL313"/>
      <c r="BEM313"/>
      <c r="BEN313"/>
      <c r="BEO313"/>
      <c r="BEP313"/>
      <c r="BEQ313"/>
      <c r="BER313"/>
      <c r="BES313"/>
      <c r="BET313"/>
      <c r="BEU313"/>
      <c r="BEV313"/>
      <c r="BEW313"/>
      <c r="BEX313"/>
      <c r="BEY313"/>
      <c r="BEZ313"/>
      <c r="BFA313"/>
      <c r="BFB313"/>
      <c r="BFC313"/>
      <c r="BFD313"/>
      <c r="BFE313"/>
      <c r="BFF313"/>
      <c r="BFG313"/>
      <c r="BFH313"/>
      <c r="BFI313"/>
      <c r="BFJ313"/>
      <c r="BFK313"/>
      <c r="BFL313"/>
      <c r="BFM313"/>
      <c r="BFN313"/>
      <c r="BFO313"/>
      <c r="BFP313"/>
      <c r="BFQ313"/>
      <c r="BFR313"/>
      <c r="BFS313"/>
      <c r="BFT313"/>
      <c r="BFU313"/>
      <c r="BFV313"/>
      <c r="BFW313"/>
      <c r="BFX313"/>
      <c r="BFY313"/>
      <c r="BFZ313"/>
      <c r="BGA313"/>
      <c r="BGB313"/>
      <c r="BGC313"/>
      <c r="BGD313"/>
      <c r="BGE313"/>
      <c r="BGF313"/>
      <c r="BGG313"/>
      <c r="BGH313"/>
      <c r="BGI313"/>
      <c r="BGJ313"/>
      <c r="BGK313"/>
      <c r="BGL313"/>
      <c r="BGM313"/>
      <c r="BGN313"/>
      <c r="BGO313"/>
      <c r="BGP313"/>
      <c r="BGQ313"/>
      <c r="BGR313"/>
      <c r="BGS313"/>
      <c r="BGT313"/>
      <c r="BGU313"/>
      <c r="BGV313"/>
      <c r="BGW313"/>
      <c r="BGX313"/>
      <c r="BGY313"/>
      <c r="BGZ313"/>
      <c r="BHA313"/>
      <c r="BHB313"/>
      <c r="BHC313"/>
      <c r="BHD313"/>
      <c r="BHE313"/>
      <c r="BHF313"/>
      <c r="BHG313"/>
      <c r="BHH313"/>
      <c r="BHI313"/>
      <c r="BHJ313"/>
      <c r="BHK313"/>
      <c r="BHL313"/>
      <c r="BHM313"/>
      <c r="BHN313"/>
      <c r="BHO313"/>
      <c r="BHP313"/>
      <c r="BHQ313"/>
      <c r="BHR313"/>
      <c r="BHS313"/>
      <c r="BHT313"/>
      <c r="BHU313"/>
      <c r="BHV313"/>
      <c r="BHW313"/>
      <c r="BHX313"/>
      <c r="BHY313"/>
      <c r="BHZ313"/>
      <c r="BIA313"/>
      <c r="BIB313"/>
      <c r="BIC313"/>
      <c r="BID313"/>
      <c r="BIE313"/>
      <c r="BIF313"/>
      <c r="BIG313"/>
      <c r="BIH313"/>
      <c r="BII313"/>
      <c r="BIJ313"/>
      <c r="BIK313"/>
      <c r="BIL313"/>
      <c r="BIM313"/>
      <c r="BIN313"/>
      <c r="BIO313"/>
      <c r="BIP313"/>
      <c r="BIQ313"/>
      <c r="BIR313"/>
      <c r="BIS313"/>
      <c r="BIT313"/>
      <c r="BIU313"/>
      <c r="BIV313"/>
      <c r="BIW313"/>
      <c r="BIX313"/>
      <c r="BIY313"/>
      <c r="BIZ313"/>
      <c r="BJA313"/>
      <c r="BJB313"/>
      <c r="BJC313"/>
      <c r="BJD313"/>
      <c r="BJE313"/>
      <c r="BJF313"/>
      <c r="BJG313"/>
      <c r="BJH313"/>
      <c r="BJI313"/>
      <c r="BJJ313"/>
      <c r="BJK313"/>
      <c r="BJL313"/>
      <c r="BJM313"/>
      <c r="BJN313"/>
      <c r="BJO313"/>
      <c r="BJP313"/>
      <c r="BJQ313"/>
      <c r="BJR313"/>
      <c r="BJS313"/>
      <c r="BJT313"/>
      <c r="BJU313"/>
      <c r="BJV313"/>
      <c r="BJW313"/>
      <c r="BJX313"/>
      <c r="BJY313"/>
      <c r="BJZ313"/>
      <c r="BKA313"/>
      <c r="BKB313"/>
      <c r="BKC313"/>
      <c r="BKD313"/>
      <c r="BKE313"/>
      <c r="BKF313"/>
      <c r="BKG313"/>
      <c r="BKH313"/>
      <c r="BKI313"/>
      <c r="BKJ313"/>
      <c r="BKK313"/>
      <c r="BKL313"/>
      <c r="BKM313"/>
      <c r="BKN313"/>
      <c r="BKO313"/>
      <c r="BKP313"/>
      <c r="BKQ313"/>
      <c r="BKR313"/>
      <c r="BKS313"/>
      <c r="BKT313"/>
      <c r="BKU313"/>
      <c r="BKV313"/>
      <c r="BKW313"/>
      <c r="BKX313"/>
      <c r="BKY313"/>
      <c r="BKZ313"/>
      <c r="BLA313"/>
      <c r="BLB313"/>
      <c r="BLC313"/>
      <c r="BLD313"/>
      <c r="BLE313"/>
      <c r="BLF313"/>
      <c r="BLG313"/>
      <c r="BLH313"/>
      <c r="BLI313"/>
      <c r="BLJ313"/>
      <c r="BLK313"/>
      <c r="BLL313"/>
      <c r="BLM313"/>
      <c r="BLN313"/>
      <c r="BLO313"/>
      <c r="BLP313"/>
      <c r="BLQ313"/>
      <c r="BLR313"/>
      <c r="BLS313"/>
      <c r="BLT313"/>
      <c r="BLU313"/>
      <c r="BLV313"/>
      <c r="BLW313"/>
      <c r="BLX313"/>
      <c r="BLY313"/>
      <c r="BLZ313"/>
      <c r="BMA313"/>
      <c r="BMB313"/>
      <c r="BMC313"/>
      <c r="BMD313"/>
      <c r="BME313"/>
      <c r="BMF313"/>
      <c r="BMG313"/>
      <c r="BMH313"/>
      <c r="BMI313"/>
      <c r="BMJ313"/>
      <c r="BMK313"/>
      <c r="BML313"/>
      <c r="BMM313"/>
      <c r="BMN313"/>
      <c r="BMO313"/>
      <c r="BMP313"/>
      <c r="BMQ313"/>
      <c r="BMR313"/>
      <c r="BMS313"/>
      <c r="BMT313"/>
      <c r="BMU313"/>
      <c r="BMV313"/>
      <c r="BMW313"/>
      <c r="BMX313"/>
      <c r="BMY313"/>
      <c r="BMZ313"/>
      <c r="BNA313"/>
      <c r="BNB313"/>
      <c r="BNC313"/>
      <c r="BND313"/>
      <c r="BNE313"/>
      <c r="BNF313"/>
      <c r="BNG313"/>
      <c r="BNH313"/>
      <c r="BNI313"/>
      <c r="BNJ313"/>
      <c r="BNK313"/>
      <c r="BNL313"/>
      <c r="BNM313"/>
      <c r="BNN313"/>
      <c r="BNO313"/>
      <c r="BNP313"/>
      <c r="BNQ313"/>
      <c r="BNR313"/>
      <c r="BNS313"/>
      <c r="BNT313"/>
      <c r="BNU313"/>
      <c r="BNV313"/>
      <c r="BNW313"/>
      <c r="BNX313"/>
      <c r="BNY313"/>
      <c r="BNZ313"/>
      <c r="BOA313"/>
      <c r="BOB313"/>
      <c r="BOC313"/>
      <c r="BOD313"/>
      <c r="BOE313"/>
      <c r="BOF313"/>
      <c r="BOG313"/>
      <c r="BOH313"/>
      <c r="BOI313"/>
      <c r="BOJ313"/>
      <c r="BOK313"/>
      <c r="BOL313"/>
      <c r="BOM313"/>
      <c r="BON313"/>
      <c r="BOO313"/>
      <c r="BOP313"/>
      <c r="BOQ313"/>
      <c r="BOR313"/>
      <c r="BOS313"/>
      <c r="BOT313"/>
      <c r="BOU313"/>
      <c r="BOV313"/>
      <c r="BOW313"/>
      <c r="BOX313"/>
      <c r="BOY313"/>
      <c r="BOZ313"/>
      <c r="BPA313"/>
      <c r="BPB313"/>
      <c r="BPC313"/>
      <c r="BPD313"/>
      <c r="BPE313"/>
      <c r="BPF313"/>
      <c r="BPG313"/>
      <c r="BPH313"/>
      <c r="BPI313"/>
      <c r="BPJ313"/>
      <c r="BPK313"/>
      <c r="BPL313"/>
      <c r="BPM313"/>
      <c r="BPN313"/>
      <c r="BPO313"/>
      <c r="BPP313"/>
      <c r="BPQ313"/>
      <c r="BPR313"/>
      <c r="BPS313"/>
      <c r="BPT313"/>
      <c r="BPU313"/>
      <c r="BPV313"/>
      <c r="BPW313"/>
      <c r="BPX313"/>
      <c r="BPY313"/>
      <c r="BPZ313"/>
      <c r="BQA313"/>
      <c r="BQB313"/>
      <c r="BQC313"/>
      <c r="BQD313"/>
      <c r="BQE313"/>
      <c r="BQF313"/>
      <c r="BQG313"/>
      <c r="BQH313"/>
      <c r="BQI313"/>
      <c r="BQJ313"/>
      <c r="BQK313"/>
      <c r="BQL313"/>
      <c r="BQM313"/>
      <c r="BQN313"/>
      <c r="BQO313"/>
      <c r="BQP313"/>
      <c r="BQQ313"/>
      <c r="BQR313"/>
      <c r="BQS313"/>
      <c r="BQT313"/>
      <c r="BQU313"/>
      <c r="BQV313"/>
      <c r="BQW313"/>
      <c r="BQX313"/>
      <c r="BQY313"/>
      <c r="BQZ313"/>
      <c r="BRA313"/>
      <c r="BRB313"/>
      <c r="BRC313"/>
      <c r="BRD313"/>
      <c r="BRE313"/>
      <c r="BRF313"/>
      <c r="BRG313"/>
      <c r="BRH313"/>
      <c r="BRI313"/>
      <c r="BRJ313"/>
      <c r="BRK313"/>
      <c r="BRL313"/>
      <c r="BRM313"/>
      <c r="BRN313"/>
      <c r="BRO313"/>
      <c r="BRP313"/>
      <c r="BRQ313"/>
      <c r="BRR313"/>
      <c r="BRS313"/>
      <c r="BRT313"/>
      <c r="BRU313"/>
      <c r="BRV313"/>
      <c r="BRW313"/>
      <c r="BRX313"/>
      <c r="BRY313"/>
      <c r="BRZ313"/>
      <c r="BSA313"/>
      <c r="BSB313"/>
      <c r="BSC313"/>
      <c r="BSD313"/>
      <c r="BSE313"/>
      <c r="BSF313"/>
      <c r="BSG313"/>
      <c r="BSH313"/>
      <c r="BSI313"/>
      <c r="BSJ313"/>
      <c r="BSK313"/>
      <c r="BSL313"/>
      <c r="BSM313"/>
      <c r="BSN313"/>
      <c r="BSO313"/>
      <c r="BSP313"/>
      <c r="BSQ313"/>
      <c r="BSR313"/>
      <c r="BSS313"/>
      <c r="BST313"/>
      <c r="BSU313"/>
      <c r="BSV313"/>
      <c r="BSW313"/>
      <c r="BSX313"/>
      <c r="BSY313"/>
      <c r="BSZ313"/>
      <c r="BTA313"/>
      <c r="BTB313"/>
      <c r="BTC313"/>
      <c r="BTD313"/>
      <c r="BTE313"/>
      <c r="BTF313"/>
      <c r="BTG313"/>
      <c r="BTH313"/>
      <c r="BTI313"/>
      <c r="BTJ313"/>
      <c r="BTK313"/>
      <c r="BTL313"/>
      <c r="BTM313"/>
      <c r="BTN313"/>
      <c r="BTO313"/>
      <c r="BTP313"/>
      <c r="BTQ313"/>
      <c r="BTR313"/>
      <c r="BTS313"/>
      <c r="BTT313"/>
      <c r="BTU313"/>
      <c r="BTV313"/>
      <c r="BTW313"/>
      <c r="BTX313"/>
      <c r="BTY313"/>
      <c r="BTZ313"/>
      <c r="BUA313"/>
      <c r="BUB313"/>
      <c r="BUC313"/>
      <c r="BUD313"/>
      <c r="BUE313"/>
      <c r="BUF313"/>
      <c r="BUG313"/>
      <c r="BUH313"/>
      <c r="BUI313"/>
      <c r="BUJ313"/>
      <c r="BUK313"/>
      <c r="BUL313"/>
      <c r="BUM313"/>
      <c r="BUN313"/>
      <c r="BUO313"/>
      <c r="BUP313"/>
      <c r="BUQ313"/>
      <c r="BUR313"/>
      <c r="BUS313"/>
      <c r="BUT313"/>
      <c r="BUU313"/>
      <c r="BUV313"/>
      <c r="BUW313"/>
      <c r="BUX313"/>
      <c r="BUY313"/>
      <c r="BUZ313"/>
      <c r="BVA313"/>
      <c r="BVB313"/>
      <c r="BVC313"/>
      <c r="BVD313"/>
      <c r="BVE313"/>
      <c r="BVF313"/>
      <c r="BVG313"/>
      <c r="BVH313"/>
      <c r="BVI313"/>
      <c r="BVJ313"/>
      <c r="BVK313"/>
      <c r="BVL313"/>
      <c r="BVM313"/>
      <c r="BVN313"/>
      <c r="BVO313"/>
      <c r="BVP313"/>
      <c r="BVQ313"/>
      <c r="BVR313"/>
      <c r="BVS313"/>
      <c r="BVT313"/>
      <c r="BVU313"/>
      <c r="BVV313"/>
      <c r="BVW313"/>
      <c r="BVX313"/>
      <c r="BVY313"/>
      <c r="BVZ313"/>
      <c r="BWA313"/>
      <c r="BWB313"/>
      <c r="BWC313"/>
      <c r="BWD313"/>
      <c r="BWE313"/>
      <c r="BWF313"/>
      <c r="BWG313"/>
      <c r="BWH313"/>
      <c r="BWI313"/>
      <c r="BWJ313"/>
      <c r="BWK313"/>
      <c r="BWL313"/>
      <c r="BWM313"/>
      <c r="BWN313"/>
      <c r="BWO313"/>
      <c r="BWP313"/>
      <c r="BWQ313"/>
      <c r="BWR313"/>
      <c r="BWS313"/>
      <c r="BWT313"/>
      <c r="BWU313"/>
      <c r="BWV313"/>
      <c r="BWW313"/>
      <c r="BWX313"/>
      <c r="BWY313"/>
      <c r="BWZ313"/>
      <c r="BXA313"/>
      <c r="BXB313"/>
      <c r="BXC313"/>
      <c r="BXD313"/>
      <c r="BXE313"/>
      <c r="BXF313"/>
      <c r="BXG313"/>
      <c r="BXH313"/>
      <c r="BXI313"/>
      <c r="BXJ313"/>
      <c r="BXK313"/>
      <c r="BXL313"/>
      <c r="BXM313"/>
      <c r="BXN313"/>
      <c r="BXO313"/>
      <c r="BXP313"/>
      <c r="BXQ313"/>
      <c r="BXR313"/>
      <c r="BXS313"/>
      <c r="BXT313"/>
      <c r="BXU313"/>
      <c r="BXV313"/>
      <c r="BXW313"/>
      <c r="BXX313"/>
      <c r="BXY313"/>
      <c r="BXZ313"/>
      <c r="BYA313"/>
      <c r="BYB313"/>
      <c r="BYC313"/>
      <c r="BYD313"/>
      <c r="BYE313"/>
      <c r="BYF313"/>
      <c r="BYG313"/>
      <c r="BYH313"/>
      <c r="BYI313"/>
      <c r="BYJ313"/>
      <c r="BYK313"/>
      <c r="BYL313"/>
      <c r="BYM313"/>
      <c r="BYN313"/>
      <c r="BYO313"/>
      <c r="BYP313"/>
      <c r="BYQ313"/>
      <c r="BYR313"/>
      <c r="BYS313"/>
      <c r="BYT313"/>
      <c r="BYU313"/>
      <c r="BYV313"/>
      <c r="BYW313"/>
      <c r="BYX313"/>
      <c r="BYY313"/>
      <c r="BYZ313"/>
      <c r="BZA313"/>
      <c r="BZB313"/>
      <c r="BZC313"/>
      <c r="BZD313"/>
      <c r="BZE313"/>
      <c r="BZF313"/>
      <c r="BZG313"/>
      <c r="BZH313"/>
      <c r="BZI313"/>
      <c r="BZJ313"/>
      <c r="BZK313"/>
      <c r="BZL313"/>
      <c r="BZM313"/>
      <c r="BZN313"/>
      <c r="BZO313"/>
      <c r="BZP313"/>
      <c r="BZQ313"/>
      <c r="BZR313"/>
      <c r="BZS313"/>
      <c r="BZT313"/>
      <c r="BZU313"/>
      <c r="BZV313"/>
      <c r="BZW313"/>
      <c r="BZX313"/>
      <c r="BZY313"/>
      <c r="BZZ313"/>
      <c r="CAA313"/>
      <c r="CAB313"/>
      <c r="CAC313"/>
      <c r="CAD313"/>
      <c r="CAE313"/>
      <c r="CAF313"/>
      <c r="CAG313"/>
      <c r="CAH313"/>
      <c r="CAI313"/>
      <c r="CAJ313"/>
      <c r="CAK313"/>
      <c r="CAL313"/>
      <c r="CAM313"/>
      <c r="CAN313"/>
      <c r="CAO313"/>
      <c r="CAP313"/>
      <c r="CAQ313"/>
      <c r="CAR313"/>
      <c r="CAS313"/>
      <c r="CAT313"/>
      <c r="CAU313"/>
      <c r="CAV313"/>
      <c r="CAW313"/>
      <c r="CAX313"/>
      <c r="CAY313"/>
      <c r="CAZ313"/>
      <c r="CBA313"/>
      <c r="CBB313"/>
      <c r="CBC313"/>
      <c r="CBD313"/>
      <c r="CBE313"/>
      <c r="CBF313"/>
      <c r="CBG313"/>
      <c r="CBH313"/>
      <c r="CBI313"/>
      <c r="CBJ313"/>
      <c r="CBK313"/>
      <c r="CBL313"/>
      <c r="CBM313"/>
      <c r="CBN313"/>
      <c r="CBO313"/>
      <c r="CBP313"/>
      <c r="CBQ313"/>
      <c r="CBR313"/>
      <c r="CBS313"/>
      <c r="CBT313"/>
      <c r="CBU313"/>
      <c r="CBV313"/>
      <c r="CBW313"/>
      <c r="CBX313"/>
      <c r="CBY313"/>
      <c r="CBZ313"/>
      <c r="CCA313"/>
      <c r="CCB313"/>
      <c r="CCC313"/>
      <c r="CCD313"/>
      <c r="CCE313"/>
      <c r="CCF313"/>
      <c r="CCG313"/>
      <c r="CCH313"/>
      <c r="CCI313"/>
      <c r="CCJ313"/>
      <c r="CCK313"/>
      <c r="CCL313"/>
      <c r="CCM313"/>
      <c r="CCN313"/>
      <c r="CCO313"/>
      <c r="CCP313"/>
      <c r="CCQ313"/>
      <c r="CCR313"/>
      <c r="CCS313"/>
      <c r="CCT313"/>
      <c r="CCU313"/>
      <c r="CCV313"/>
      <c r="CCW313"/>
      <c r="CCX313"/>
      <c r="CCY313"/>
      <c r="CCZ313"/>
      <c r="CDA313"/>
      <c r="CDB313"/>
      <c r="CDC313"/>
      <c r="CDD313"/>
      <c r="CDE313"/>
      <c r="CDF313"/>
      <c r="CDG313"/>
      <c r="CDH313"/>
      <c r="CDI313"/>
      <c r="CDJ313"/>
      <c r="CDK313"/>
      <c r="CDL313"/>
      <c r="CDM313"/>
      <c r="CDN313"/>
      <c r="CDO313"/>
      <c r="CDP313"/>
      <c r="CDQ313"/>
      <c r="CDR313"/>
      <c r="CDS313"/>
      <c r="CDT313"/>
      <c r="CDU313"/>
      <c r="CDV313"/>
      <c r="CDW313"/>
      <c r="CDX313"/>
      <c r="CDY313"/>
      <c r="CDZ313"/>
      <c r="CEA313"/>
      <c r="CEB313"/>
      <c r="CEC313"/>
      <c r="CED313"/>
      <c r="CEE313"/>
      <c r="CEF313"/>
      <c r="CEG313"/>
      <c r="CEH313"/>
      <c r="CEI313"/>
      <c r="CEJ313"/>
      <c r="CEK313"/>
      <c r="CEL313"/>
      <c r="CEM313"/>
      <c r="CEN313"/>
      <c r="CEO313"/>
      <c r="CEP313"/>
      <c r="CEQ313"/>
      <c r="CER313"/>
      <c r="CES313"/>
      <c r="CET313"/>
      <c r="CEU313"/>
      <c r="CEV313"/>
      <c r="CEW313"/>
      <c r="CEX313"/>
      <c r="CEY313"/>
      <c r="CEZ313"/>
      <c r="CFA313"/>
      <c r="CFB313"/>
      <c r="CFC313"/>
      <c r="CFD313"/>
      <c r="CFE313"/>
      <c r="CFF313"/>
      <c r="CFG313"/>
      <c r="CFH313"/>
      <c r="CFI313"/>
      <c r="CFJ313"/>
      <c r="CFK313"/>
      <c r="CFL313"/>
      <c r="CFM313"/>
      <c r="CFN313"/>
      <c r="CFO313"/>
      <c r="CFP313"/>
      <c r="CFQ313"/>
      <c r="CFR313"/>
      <c r="CFS313"/>
      <c r="CFT313"/>
      <c r="CFU313"/>
      <c r="CFV313"/>
      <c r="CFW313"/>
      <c r="CFX313"/>
      <c r="CFY313"/>
      <c r="CFZ313"/>
      <c r="CGA313"/>
      <c r="CGB313"/>
      <c r="CGC313"/>
      <c r="CGD313"/>
      <c r="CGE313"/>
      <c r="CGF313"/>
      <c r="CGG313"/>
      <c r="CGH313"/>
      <c r="CGI313"/>
      <c r="CGJ313"/>
      <c r="CGK313"/>
      <c r="CGL313"/>
      <c r="CGM313"/>
      <c r="CGN313"/>
      <c r="CGO313"/>
      <c r="CGP313"/>
      <c r="CGQ313"/>
      <c r="CGR313"/>
      <c r="CGS313"/>
      <c r="CGT313"/>
      <c r="CGU313"/>
      <c r="CGV313"/>
      <c r="CGW313"/>
      <c r="CGX313"/>
      <c r="CGY313"/>
      <c r="CGZ313"/>
      <c r="CHA313"/>
      <c r="CHB313"/>
      <c r="CHC313"/>
      <c r="CHD313"/>
      <c r="CHE313"/>
      <c r="CHF313"/>
      <c r="CHG313"/>
      <c r="CHH313"/>
      <c r="CHI313"/>
      <c r="CHJ313"/>
      <c r="CHK313"/>
      <c r="CHL313"/>
      <c r="CHM313"/>
      <c r="CHN313"/>
      <c r="CHO313"/>
      <c r="CHP313"/>
      <c r="CHQ313"/>
      <c r="CHR313"/>
      <c r="CHS313"/>
      <c r="CHT313"/>
      <c r="CHU313"/>
      <c r="CHV313"/>
      <c r="CHW313"/>
      <c r="CHX313"/>
      <c r="CHY313"/>
      <c r="CHZ313"/>
      <c r="CIA313"/>
      <c r="CIB313"/>
      <c r="CIC313"/>
      <c r="CID313"/>
      <c r="CIE313"/>
      <c r="CIF313"/>
      <c r="CIG313"/>
      <c r="CIH313"/>
      <c r="CII313"/>
      <c r="CIJ313"/>
      <c r="CIK313"/>
      <c r="CIL313"/>
      <c r="CIM313"/>
      <c r="CIN313"/>
      <c r="CIO313"/>
      <c r="CIP313"/>
      <c r="CIQ313"/>
      <c r="CIR313"/>
      <c r="CIS313"/>
      <c r="CIT313"/>
      <c r="CIU313"/>
      <c r="CIV313"/>
      <c r="CIW313"/>
      <c r="CIX313"/>
      <c r="CIY313"/>
      <c r="CIZ313"/>
      <c r="CJA313"/>
      <c r="CJB313"/>
      <c r="CJC313"/>
      <c r="CJD313"/>
      <c r="CJE313"/>
      <c r="CJF313"/>
      <c r="CJG313"/>
      <c r="CJH313"/>
      <c r="CJI313"/>
      <c r="CJJ313"/>
      <c r="CJK313"/>
      <c r="CJL313"/>
      <c r="CJM313"/>
      <c r="CJN313"/>
      <c r="CJO313"/>
      <c r="CJP313"/>
      <c r="CJQ313"/>
      <c r="CJR313"/>
      <c r="CJS313"/>
      <c r="CJT313"/>
      <c r="CJU313"/>
      <c r="CJV313"/>
      <c r="CJW313"/>
      <c r="CJX313"/>
      <c r="CJY313"/>
      <c r="CJZ313"/>
      <c r="CKA313"/>
      <c r="CKB313"/>
      <c r="CKC313"/>
      <c r="CKD313"/>
      <c r="CKE313"/>
      <c r="CKF313"/>
      <c r="CKG313"/>
      <c r="CKH313"/>
      <c r="CKI313"/>
      <c r="CKJ313"/>
      <c r="CKK313"/>
      <c r="CKL313"/>
      <c r="CKM313"/>
      <c r="CKN313"/>
      <c r="CKO313"/>
      <c r="CKP313"/>
      <c r="CKQ313"/>
      <c r="CKR313"/>
      <c r="CKS313"/>
      <c r="CKT313"/>
      <c r="CKU313"/>
      <c r="CKV313"/>
      <c r="CKW313"/>
      <c r="CKX313"/>
      <c r="CKY313"/>
      <c r="CKZ313"/>
      <c r="CLA313"/>
      <c r="CLB313"/>
      <c r="CLC313"/>
      <c r="CLD313"/>
      <c r="CLE313"/>
      <c r="CLF313"/>
      <c r="CLG313"/>
      <c r="CLH313"/>
      <c r="CLI313"/>
      <c r="CLJ313"/>
      <c r="CLK313"/>
      <c r="CLL313"/>
      <c r="CLM313"/>
      <c r="CLN313"/>
      <c r="CLO313"/>
      <c r="CLP313"/>
      <c r="CLQ313"/>
      <c r="CLR313"/>
      <c r="CLS313"/>
      <c r="CLT313"/>
      <c r="CLU313"/>
      <c r="CLV313"/>
      <c r="CLW313"/>
      <c r="CLX313"/>
      <c r="CLY313"/>
      <c r="CLZ313"/>
      <c r="CMA313"/>
      <c r="CMB313"/>
      <c r="CMC313"/>
      <c r="CMD313"/>
      <c r="CME313"/>
      <c r="CMF313"/>
      <c r="CMG313"/>
      <c r="CMH313"/>
      <c r="CMI313"/>
      <c r="CMJ313"/>
      <c r="CMK313"/>
      <c r="CML313"/>
      <c r="CMM313"/>
      <c r="CMN313"/>
      <c r="CMO313"/>
      <c r="CMP313"/>
      <c r="CMQ313"/>
      <c r="CMR313"/>
      <c r="CMS313"/>
      <c r="CMT313"/>
      <c r="CMU313"/>
      <c r="CMV313"/>
      <c r="CMW313"/>
      <c r="CMX313"/>
      <c r="CMY313"/>
      <c r="CMZ313"/>
      <c r="CNA313"/>
      <c r="CNB313"/>
      <c r="CNC313"/>
      <c r="CND313"/>
      <c r="CNE313"/>
      <c r="CNF313"/>
      <c r="CNG313"/>
      <c r="CNH313"/>
      <c r="CNI313"/>
      <c r="CNJ313"/>
      <c r="CNK313"/>
      <c r="CNL313"/>
      <c r="CNM313"/>
      <c r="CNN313"/>
      <c r="CNO313"/>
      <c r="CNP313"/>
      <c r="CNQ313"/>
      <c r="CNR313"/>
      <c r="CNS313"/>
      <c r="CNT313"/>
      <c r="CNU313"/>
      <c r="CNV313"/>
      <c r="CNW313"/>
      <c r="CNX313"/>
      <c r="CNY313"/>
      <c r="CNZ313"/>
      <c r="COA313"/>
      <c r="COB313"/>
      <c r="COC313"/>
      <c r="COD313"/>
      <c r="COE313"/>
      <c r="COF313"/>
      <c r="COG313"/>
      <c r="COH313"/>
      <c r="COI313"/>
      <c r="COJ313"/>
      <c r="COK313"/>
      <c r="COL313"/>
      <c r="COM313"/>
      <c r="CON313"/>
      <c r="COO313"/>
      <c r="COP313"/>
      <c r="COQ313"/>
      <c r="COR313"/>
      <c r="COS313"/>
      <c r="COT313"/>
      <c r="COU313"/>
      <c r="COV313"/>
      <c r="COW313"/>
      <c r="COX313"/>
      <c r="COY313"/>
      <c r="COZ313"/>
      <c r="CPA313"/>
      <c r="CPB313"/>
      <c r="CPC313"/>
      <c r="CPD313"/>
      <c r="CPE313"/>
      <c r="CPF313"/>
      <c r="CPG313"/>
      <c r="CPH313"/>
      <c r="CPI313"/>
      <c r="CPJ313"/>
      <c r="CPK313"/>
      <c r="CPL313"/>
      <c r="CPM313"/>
      <c r="CPN313"/>
      <c r="CPO313"/>
      <c r="CPP313"/>
      <c r="CPQ313"/>
      <c r="CPR313"/>
      <c r="CPS313"/>
      <c r="CPT313"/>
      <c r="CPU313"/>
      <c r="CPV313"/>
      <c r="CPW313"/>
      <c r="CPX313"/>
      <c r="CPY313"/>
      <c r="CPZ313"/>
      <c r="CQA313"/>
      <c r="CQB313"/>
      <c r="CQC313"/>
      <c r="CQD313"/>
      <c r="CQE313"/>
      <c r="CQF313"/>
      <c r="CQG313"/>
      <c r="CQH313"/>
      <c r="CQI313"/>
      <c r="CQJ313"/>
      <c r="CQK313"/>
      <c r="CQL313"/>
      <c r="CQM313"/>
      <c r="CQN313"/>
      <c r="CQO313"/>
      <c r="CQP313"/>
      <c r="CQQ313"/>
      <c r="CQR313"/>
      <c r="CQS313"/>
      <c r="CQT313"/>
      <c r="CQU313"/>
      <c r="CQV313"/>
      <c r="CQW313"/>
      <c r="CQX313"/>
      <c r="CQY313"/>
      <c r="CQZ313"/>
      <c r="CRA313"/>
      <c r="CRB313"/>
      <c r="CRC313"/>
      <c r="CRD313"/>
      <c r="CRE313"/>
      <c r="CRF313"/>
      <c r="CRG313"/>
      <c r="CRH313"/>
      <c r="CRI313"/>
      <c r="CRJ313"/>
      <c r="CRK313"/>
      <c r="CRL313"/>
      <c r="CRM313"/>
      <c r="CRN313"/>
      <c r="CRO313"/>
      <c r="CRP313"/>
      <c r="CRQ313"/>
      <c r="CRR313"/>
      <c r="CRS313"/>
      <c r="CRT313"/>
      <c r="CRU313"/>
      <c r="CRV313"/>
      <c r="CRW313"/>
      <c r="CRX313"/>
      <c r="CRY313"/>
      <c r="CRZ313"/>
      <c r="CSA313"/>
      <c r="CSB313"/>
      <c r="CSC313"/>
      <c r="CSD313"/>
      <c r="CSE313"/>
      <c r="CSF313"/>
      <c r="CSG313"/>
      <c r="CSH313"/>
      <c r="CSI313"/>
      <c r="CSJ313"/>
      <c r="CSK313"/>
      <c r="CSL313"/>
      <c r="CSM313"/>
      <c r="CSN313"/>
      <c r="CSO313"/>
      <c r="CSP313"/>
      <c r="CSQ313"/>
      <c r="CSR313"/>
      <c r="CSS313"/>
      <c r="CST313"/>
      <c r="CSU313"/>
      <c r="CSV313"/>
      <c r="CSW313"/>
      <c r="CSX313"/>
      <c r="CSY313"/>
      <c r="CSZ313"/>
      <c r="CTA313"/>
      <c r="CTB313"/>
      <c r="CTC313"/>
      <c r="CTD313"/>
      <c r="CTE313"/>
      <c r="CTF313"/>
      <c r="CTG313"/>
      <c r="CTH313"/>
      <c r="CTI313"/>
      <c r="CTJ313"/>
      <c r="CTK313"/>
      <c r="CTL313"/>
      <c r="CTM313"/>
      <c r="CTN313"/>
      <c r="CTO313"/>
      <c r="CTP313"/>
      <c r="CTQ313"/>
      <c r="CTR313"/>
      <c r="CTS313"/>
      <c r="CTT313"/>
      <c r="CTU313"/>
      <c r="CTV313"/>
      <c r="CTW313"/>
      <c r="CTX313"/>
      <c r="CTY313"/>
      <c r="CTZ313"/>
      <c r="CUA313"/>
      <c r="CUB313"/>
      <c r="CUC313"/>
      <c r="CUD313"/>
      <c r="CUE313"/>
      <c r="CUF313"/>
      <c r="CUG313"/>
      <c r="CUH313"/>
      <c r="CUI313"/>
      <c r="CUJ313"/>
      <c r="CUK313"/>
      <c r="CUL313"/>
      <c r="CUM313"/>
      <c r="CUN313"/>
      <c r="CUO313"/>
      <c r="CUP313"/>
      <c r="CUQ313"/>
      <c r="CUR313"/>
      <c r="CUS313"/>
      <c r="CUT313"/>
      <c r="CUU313"/>
      <c r="CUV313"/>
      <c r="CUW313"/>
      <c r="CUX313"/>
      <c r="CUY313"/>
      <c r="CUZ313"/>
      <c r="CVA313"/>
      <c r="CVB313"/>
      <c r="CVC313"/>
      <c r="CVD313"/>
      <c r="CVE313"/>
      <c r="CVF313"/>
      <c r="CVG313"/>
      <c r="CVH313"/>
      <c r="CVI313"/>
      <c r="CVJ313"/>
      <c r="CVK313"/>
      <c r="CVL313"/>
      <c r="CVM313"/>
      <c r="CVN313"/>
      <c r="CVO313"/>
      <c r="CVP313"/>
      <c r="CVQ313"/>
      <c r="CVR313"/>
      <c r="CVS313"/>
      <c r="CVT313"/>
      <c r="CVU313"/>
      <c r="CVV313"/>
      <c r="CVW313"/>
      <c r="CVX313"/>
      <c r="CVY313"/>
      <c r="CVZ313"/>
      <c r="CWA313"/>
      <c r="CWB313"/>
      <c r="CWC313"/>
      <c r="CWD313"/>
      <c r="CWE313"/>
      <c r="CWF313"/>
      <c r="CWG313"/>
      <c r="CWH313"/>
      <c r="CWI313"/>
      <c r="CWJ313"/>
      <c r="CWK313"/>
      <c r="CWL313"/>
      <c r="CWM313"/>
      <c r="CWN313"/>
      <c r="CWO313"/>
      <c r="CWP313"/>
      <c r="CWQ313"/>
      <c r="CWR313"/>
      <c r="CWS313"/>
      <c r="CWT313"/>
      <c r="CWU313"/>
      <c r="CWV313"/>
      <c r="CWW313"/>
      <c r="CWX313"/>
      <c r="CWY313"/>
      <c r="CWZ313"/>
      <c r="CXA313"/>
      <c r="CXB313"/>
      <c r="CXC313"/>
      <c r="CXD313"/>
      <c r="CXE313"/>
      <c r="CXF313"/>
      <c r="CXG313"/>
      <c r="CXH313"/>
      <c r="CXI313"/>
      <c r="CXJ313"/>
      <c r="CXK313"/>
      <c r="CXL313"/>
      <c r="CXM313"/>
      <c r="CXN313"/>
      <c r="CXO313"/>
      <c r="CXP313"/>
      <c r="CXQ313"/>
      <c r="CXR313"/>
      <c r="CXS313"/>
      <c r="CXT313"/>
      <c r="CXU313"/>
      <c r="CXV313"/>
      <c r="CXW313"/>
      <c r="CXX313"/>
      <c r="CXY313"/>
      <c r="CXZ313"/>
      <c r="CYA313"/>
      <c r="CYB313"/>
      <c r="CYC313"/>
      <c r="CYD313"/>
      <c r="CYE313"/>
      <c r="CYF313"/>
      <c r="CYG313"/>
      <c r="CYH313"/>
      <c r="CYI313"/>
      <c r="CYJ313"/>
      <c r="CYK313"/>
      <c r="CYL313"/>
      <c r="CYM313"/>
      <c r="CYN313"/>
      <c r="CYO313"/>
      <c r="CYP313"/>
      <c r="CYQ313"/>
      <c r="CYR313"/>
      <c r="CYS313"/>
      <c r="CYT313"/>
      <c r="CYU313"/>
      <c r="CYV313"/>
      <c r="CYW313"/>
      <c r="CYX313"/>
      <c r="CYY313"/>
      <c r="CYZ313"/>
      <c r="CZA313"/>
      <c r="CZB313"/>
      <c r="CZC313"/>
      <c r="CZD313"/>
      <c r="CZE313"/>
      <c r="CZF313"/>
      <c r="CZG313"/>
      <c r="CZH313"/>
      <c r="CZI313"/>
      <c r="CZJ313"/>
      <c r="CZK313"/>
      <c r="CZL313"/>
      <c r="CZM313"/>
      <c r="CZN313"/>
      <c r="CZO313"/>
      <c r="CZP313"/>
      <c r="CZQ313"/>
      <c r="CZR313"/>
      <c r="CZS313"/>
      <c r="CZT313"/>
      <c r="CZU313"/>
      <c r="CZV313"/>
      <c r="CZW313"/>
      <c r="CZX313"/>
      <c r="CZY313"/>
      <c r="CZZ313"/>
      <c r="DAA313"/>
      <c r="DAB313"/>
      <c r="DAC313"/>
      <c r="DAD313"/>
      <c r="DAE313"/>
      <c r="DAF313"/>
      <c r="DAG313"/>
      <c r="DAH313"/>
      <c r="DAI313"/>
      <c r="DAJ313"/>
      <c r="DAK313"/>
      <c r="DAL313"/>
      <c r="DAM313"/>
      <c r="DAN313"/>
      <c r="DAO313"/>
      <c r="DAP313"/>
      <c r="DAQ313"/>
      <c r="DAR313"/>
      <c r="DAS313"/>
      <c r="DAT313"/>
      <c r="DAU313"/>
      <c r="DAV313"/>
      <c r="DAW313"/>
      <c r="DAX313"/>
      <c r="DAY313"/>
      <c r="DAZ313"/>
      <c r="DBA313"/>
      <c r="DBB313"/>
      <c r="DBC313"/>
      <c r="DBD313"/>
      <c r="DBE313"/>
      <c r="DBF313"/>
      <c r="DBG313"/>
      <c r="DBH313"/>
      <c r="DBI313"/>
      <c r="DBJ313"/>
      <c r="DBK313"/>
      <c r="DBL313"/>
      <c r="DBM313"/>
      <c r="DBN313"/>
      <c r="DBO313"/>
      <c r="DBP313"/>
      <c r="DBQ313"/>
      <c r="DBR313"/>
      <c r="DBS313"/>
      <c r="DBT313"/>
      <c r="DBU313"/>
      <c r="DBV313"/>
      <c r="DBW313"/>
      <c r="DBX313"/>
      <c r="DBY313"/>
      <c r="DBZ313"/>
      <c r="DCA313"/>
      <c r="DCB313"/>
      <c r="DCC313"/>
      <c r="DCD313"/>
      <c r="DCE313"/>
      <c r="DCF313"/>
      <c r="DCG313"/>
      <c r="DCH313"/>
      <c r="DCI313"/>
      <c r="DCJ313"/>
      <c r="DCK313"/>
      <c r="DCL313"/>
      <c r="DCM313"/>
      <c r="DCN313"/>
      <c r="DCO313"/>
      <c r="DCP313"/>
      <c r="DCQ313"/>
      <c r="DCR313"/>
      <c r="DCS313"/>
      <c r="DCT313"/>
      <c r="DCU313"/>
      <c r="DCV313"/>
      <c r="DCW313"/>
      <c r="DCX313"/>
      <c r="DCY313"/>
      <c r="DCZ313"/>
      <c r="DDA313"/>
      <c r="DDB313"/>
      <c r="DDC313"/>
      <c r="DDD313"/>
      <c r="DDE313"/>
      <c r="DDF313"/>
      <c r="DDG313"/>
      <c r="DDH313"/>
      <c r="DDI313"/>
      <c r="DDJ313"/>
      <c r="DDK313"/>
      <c r="DDL313"/>
      <c r="DDM313"/>
      <c r="DDN313"/>
      <c r="DDO313"/>
      <c r="DDP313"/>
      <c r="DDQ313"/>
      <c r="DDR313"/>
      <c r="DDS313"/>
      <c r="DDT313"/>
      <c r="DDU313"/>
      <c r="DDV313"/>
      <c r="DDW313"/>
      <c r="DDX313"/>
      <c r="DDY313"/>
      <c r="DDZ313"/>
      <c r="DEA313"/>
      <c r="DEB313"/>
      <c r="DEC313"/>
      <c r="DED313"/>
      <c r="DEE313"/>
      <c r="DEF313"/>
      <c r="DEG313"/>
      <c r="DEH313"/>
      <c r="DEI313"/>
      <c r="DEJ313"/>
      <c r="DEK313"/>
      <c r="DEL313"/>
      <c r="DEM313"/>
      <c r="DEN313"/>
      <c r="DEO313"/>
      <c r="DEP313"/>
      <c r="DEQ313"/>
      <c r="DER313"/>
      <c r="DES313"/>
      <c r="DET313"/>
      <c r="DEU313"/>
      <c r="DEV313"/>
      <c r="DEW313"/>
      <c r="DEX313"/>
      <c r="DEY313"/>
      <c r="DEZ313"/>
      <c r="DFA313"/>
      <c r="DFB313"/>
      <c r="DFC313"/>
      <c r="DFD313"/>
      <c r="DFE313"/>
      <c r="DFF313"/>
      <c r="DFG313"/>
      <c r="DFH313"/>
      <c r="DFI313"/>
      <c r="DFJ313"/>
      <c r="DFK313"/>
      <c r="DFL313"/>
      <c r="DFM313"/>
      <c r="DFN313"/>
      <c r="DFO313"/>
      <c r="DFP313"/>
      <c r="DFQ313"/>
      <c r="DFR313"/>
      <c r="DFS313"/>
      <c r="DFT313"/>
      <c r="DFU313"/>
      <c r="DFV313"/>
      <c r="DFW313"/>
      <c r="DFX313"/>
      <c r="DFY313"/>
      <c r="DFZ313"/>
      <c r="DGA313"/>
      <c r="DGB313"/>
      <c r="DGC313"/>
      <c r="DGD313"/>
      <c r="DGE313"/>
      <c r="DGF313"/>
      <c r="DGG313"/>
      <c r="DGH313"/>
      <c r="DGI313"/>
      <c r="DGJ313"/>
      <c r="DGK313"/>
      <c r="DGL313"/>
      <c r="DGM313"/>
      <c r="DGN313"/>
      <c r="DGO313"/>
      <c r="DGP313"/>
      <c r="DGQ313"/>
      <c r="DGR313"/>
      <c r="DGS313"/>
      <c r="DGT313"/>
      <c r="DGU313"/>
      <c r="DGV313"/>
      <c r="DGW313"/>
      <c r="DGX313"/>
      <c r="DGY313"/>
      <c r="DGZ313"/>
      <c r="DHA313"/>
      <c r="DHB313"/>
      <c r="DHC313"/>
      <c r="DHD313"/>
      <c r="DHE313"/>
      <c r="DHF313"/>
      <c r="DHG313"/>
      <c r="DHH313"/>
      <c r="DHI313"/>
      <c r="DHJ313"/>
      <c r="DHK313"/>
      <c r="DHL313"/>
      <c r="DHM313"/>
      <c r="DHN313"/>
      <c r="DHO313"/>
      <c r="DHP313"/>
      <c r="DHQ313"/>
      <c r="DHR313"/>
      <c r="DHS313"/>
      <c r="DHT313"/>
      <c r="DHU313"/>
      <c r="DHV313"/>
      <c r="DHW313"/>
      <c r="DHX313"/>
      <c r="DHY313"/>
      <c r="DHZ313"/>
      <c r="DIA313"/>
      <c r="DIB313"/>
      <c r="DIC313"/>
      <c r="DID313"/>
      <c r="DIE313"/>
      <c r="DIF313"/>
      <c r="DIG313"/>
      <c r="DIH313"/>
      <c r="DII313"/>
      <c r="DIJ313"/>
      <c r="DIK313"/>
      <c r="DIL313"/>
      <c r="DIM313"/>
      <c r="DIN313"/>
      <c r="DIO313"/>
      <c r="DIP313"/>
      <c r="DIQ313"/>
      <c r="DIR313"/>
      <c r="DIS313"/>
      <c r="DIT313"/>
      <c r="DIU313"/>
      <c r="DIV313"/>
      <c r="DIW313"/>
      <c r="DIX313"/>
      <c r="DIY313"/>
      <c r="DIZ313"/>
      <c r="DJA313"/>
      <c r="DJB313"/>
      <c r="DJC313"/>
      <c r="DJD313"/>
      <c r="DJE313"/>
      <c r="DJF313"/>
      <c r="DJG313"/>
      <c r="DJH313"/>
      <c r="DJI313"/>
      <c r="DJJ313"/>
      <c r="DJK313"/>
      <c r="DJL313"/>
      <c r="DJM313"/>
      <c r="DJN313"/>
      <c r="DJO313"/>
      <c r="DJP313"/>
      <c r="DJQ313"/>
      <c r="DJR313"/>
      <c r="DJS313"/>
      <c r="DJT313"/>
      <c r="DJU313"/>
      <c r="DJV313"/>
      <c r="DJW313"/>
      <c r="DJX313"/>
      <c r="DJY313"/>
      <c r="DJZ313"/>
      <c r="DKA313"/>
      <c r="DKB313"/>
      <c r="DKC313"/>
      <c r="DKD313"/>
      <c r="DKE313"/>
      <c r="DKF313"/>
      <c r="DKG313"/>
      <c r="DKH313"/>
      <c r="DKI313"/>
      <c r="DKJ313"/>
      <c r="DKK313"/>
      <c r="DKL313"/>
      <c r="DKM313"/>
      <c r="DKN313"/>
      <c r="DKO313"/>
      <c r="DKP313"/>
      <c r="DKQ313"/>
      <c r="DKR313"/>
      <c r="DKS313"/>
      <c r="DKT313"/>
      <c r="DKU313"/>
      <c r="DKV313"/>
      <c r="DKW313"/>
      <c r="DKX313"/>
      <c r="DKY313"/>
      <c r="DKZ313"/>
      <c r="DLA313"/>
      <c r="DLB313"/>
      <c r="DLC313"/>
      <c r="DLD313"/>
      <c r="DLE313"/>
      <c r="DLF313"/>
      <c r="DLG313"/>
      <c r="DLH313"/>
      <c r="DLI313"/>
      <c r="DLJ313"/>
      <c r="DLK313"/>
      <c r="DLL313"/>
      <c r="DLM313"/>
      <c r="DLN313"/>
      <c r="DLO313"/>
      <c r="DLP313"/>
      <c r="DLQ313"/>
      <c r="DLR313"/>
      <c r="DLS313"/>
      <c r="DLT313"/>
      <c r="DLU313"/>
      <c r="DLV313"/>
      <c r="DLW313"/>
      <c r="DLX313"/>
      <c r="DLY313"/>
      <c r="DLZ313"/>
      <c r="DMA313"/>
      <c r="DMB313"/>
      <c r="DMC313"/>
      <c r="DMD313"/>
      <c r="DME313"/>
      <c r="DMF313"/>
      <c r="DMG313"/>
      <c r="DMH313"/>
      <c r="DMI313"/>
      <c r="DMJ313"/>
      <c r="DMK313"/>
      <c r="DML313"/>
      <c r="DMM313"/>
      <c r="DMN313"/>
      <c r="DMO313"/>
      <c r="DMP313"/>
      <c r="DMQ313"/>
      <c r="DMR313"/>
      <c r="DMS313"/>
      <c r="DMT313"/>
      <c r="DMU313"/>
      <c r="DMV313"/>
      <c r="DMW313"/>
      <c r="DMX313"/>
      <c r="DMY313"/>
      <c r="DMZ313"/>
      <c r="DNA313"/>
      <c r="DNB313"/>
      <c r="DNC313"/>
      <c r="DND313"/>
      <c r="DNE313"/>
      <c r="DNF313"/>
      <c r="DNG313"/>
      <c r="DNH313"/>
      <c r="DNI313"/>
      <c r="DNJ313"/>
      <c r="DNK313"/>
      <c r="DNL313"/>
      <c r="DNM313"/>
      <c r="DNN313"/>
      <c r="DNO313"/>
      <c r="DNP313"/>
      <c r="DNQ313"/>
      <c r="DNR313"/>
      <c r="DNS313"/>
      <c r="DNT313"/>
      <c r="DNU313"/>
      <c r="DNV313"/>
      <c r="DNW313"/>
      <c r="DNX313"/>
      <c r="DNY313"/>
      <c r="DNZ313"/>
      <c r="DOA313"/>
      <c r="DOB313"/>
      <c r="DOC313"/>
      <c r="DOD313"/>
      <c r="DOE313"/>
      <c r="DOF313"/>
      <c r="DOG313"/>
      <c r="DOH313"/>
      <c r="DOI313"/>
      <c r="DOJ313"/>
      <c r="DOK313"/>
      <c r="DOL313"/>
      <c r="DOM313"/>
      <c r="DON313"/>
      <c r="DOO313"/>
      <c r="DOP313"/>
      <c r="DOQ313"/>
      <c r="DOR313"/>
      <c r="DOS313"/>
      <c r="DOT313"/>
      <c r="DOU313"/>
      <c r="DOV313"/>
      <c r="DOW313"/>
      <c r="DOX313"/>
      <c r="DOY313"/>
      <c r="DOZ313"/>
      <c r="DPA313"/>
      <c r="DPB313"/>
      <c r="DPC313"/>
      <c r="DPD313"/>
      <c r="DPE313"/>
      <c r="DPF313"/>
      <c r="DPG313"/>
      <c r="DPH313"/>
      <c r="DPI313"/>
      <c r="DPJ313"/>
      <c r="DPK313"/>
      <c r="DPL313"/>
      <c r="DPM313"/>
      <c r="DPN313"/>
      <c r="DPO313"/>
      <c r="DPP313"/>
      <c r="DPQ313"/>
      <c r="DPR313"/>
      <c r="DPS313"/>
      <c r="DPT313"/>
      <c r="DPU313"/>
      <c r="DPV313"/>
      <c r="DPW313"/>
      <c r="DPX313"/>
      <c r="DPY313"/>
      <c r="DPZ313"/>
      <c r="DQA313"/>
      <c r="DQB313"/>
      <c r="DQC313"/>
      <c r="DQD313"/>
      <c r="DQE313"/>
      <c r="DQF313"/>
      <c r="DQG313"/>
      <c r="DQH313"/>
      <c r="DQI313"/>
      <c r="DQJ313"/>
      <c r="DQK313"/>
      <c r="DQL313"/>
      <c r="DQM313"/>
      <c r="DQN313"/>
      <c r="DQO313"/>
      <c r="DQP313"/>
      <c r="DQQ313"/>
      <c r="DQR313"/>
      <c r="DQS313"/>
      <c r="DQT313"/>
      <c r="DQU313"/>
      <c r="DQV313"/>
      <c r="DQW313"/>
      <c r="DQX313"/>
      <c r="DQY313"/>
      <c r="DQZ313"/>
      <c r="DRA313"/>
      <c r="DRB313"/>
      <c r="DRC313"/>
      <c r="DRD313"/>
      <c r="DRE313"/>
      <c r="DRF313"/>
      <c r="DRG313"/>
      <c r="DRH313"/>
      <c r="DRI313"/>
      <c r="DRJ313"/>
      <c r="DRK313"/>
      <c r="DRL313"/>
      <c r="DRM313"/>
      <c r="DRN313"/>
      <c r="DRO313"/>
      <c r="DRP313"/>
      <c r="DRQ313"/>
      <c r="DRR313"/>
      <c r="DRS313"/>
      <c r="DRT313"/>
      <c r="DRU313"/>
      <c r="DRV313"/>
      <c r="DRW313"/>
      <c r="DRX313"/>
      <c r="DRY313"/>
      <c r="DRZ313"/>
      <c r="DSA313"/>
      <c r="DSB313"/>
      <c r="DSC313"/>
      <c r="DSD313"/>
      <c r="DSE313"/>
      <c r="DSF313"/>
      <c r="DSG313"/>
      <c r="DSH313"/>
      <c r="DSI313"/>
      <c r="DSJ313"/>
      <c r="DSK313"/>
      <c r="DSL313"/>
      <c r="DSM313"/>
      <c r="DSN313"/>
      <c r="DSO313"/>
      <c r="DSP313"/>
      <c r="DSQ313"/>
      <c r="DSR313"/>
      <c r="DSS313"/>
      <c r="DST313"/>
      <c r="DSU313"/>
      <c r="DSV313"/>
      <c r="DSW313"/>
      <c r="DSX313"/>
      <c r="DSY313"/>
      <c r="DSZ313"/>
      <c r="DTA313"/>
      <c r="DTB313"/>
      <c r="DTC313"/>
      <c r="DTD313"/>
      <c r="DTE313"/>
      <c r="DTF313"/>
      <c r="DTG313"/>
      <c r="DTH313"/>
      <c r="DTI313"/>
      <c r="DTJ313"/>
      <c r="DTK313"/>
      <c r="DTL313"/>
      <c r="DTM313"/>
      <c r="DTN313"/>
      <c r="DTO313"/>
      <c r="DTP313"/>
      <c r="DTQ313"/>
      <c r="DTR313"/>
      <c r="DTS313"/>
      <c r="DTT313"/>
      <c r="DTU313"/>
      <c r="DTV313"/>
      <c r="DTW313"/>
      <c r="DTX313"/>
      <c r="DTY313"/>
      <c r="DTZ313"/>
      <c r="DUA313"/>
      <c r="DUB313"/>
      <c r="DUC313"/>
      <c r="DUD313"/>
      <c r="DUE313"/>
      <c r="DUF313"/>
      <c r="DUG313"/>
      <c r="DUH313"/>
      <c r="DUI313"/>
      <c r="DUJ313"/>
      <c r="DUK313"/>
      <c r="DUL313"/>
      <c r="DUM313"/>
      <c r="DUN313"/>
      <c r="DUO313"/>
      <c r="DUP313"/>
      <c r="DUQ313"/>
      <c r="DUR313"/>
      <c r="DUS313"/>
      <c r="DUT313"/>
      <c r="DUU313"/>
      <c r="DUV313"/>
      <c r="DUW313"/>
      <c r="DUX313"/>
      <c r="DUY313"/>
      <c r="DUZ313"/>
      <c r="DVA313"/>
      <c r="DVB313"/>
      <c r="DVC313"/>
      <c r="DVD313"/>
      <c r="DVE313"/>
      <c r="DVF313"/>
      <c r="DVG313"/>
      <c r="DVH313"/>
      <c r="DVI313"/>
      <c r="DVJ313"/>
      <c r="DVK313"/>
      <c r="DVL313"/>
      <c r="DVM313"/>
      <c r="DVN313"/>
      <c r="DVO313"/>
      <c r="DVP313"/>
      <c r="DVQ313"/>
      <c r="DVR313"/>
      <c r="DVS313"/>
      <c r="DVT313"/>
      <c r="DVU313"/>
      <c r="DVV313"/>
      <c r="DVW313"/>
      <c r="DVX313"/>
      <c r="DVY313"/>
      <c r="DVZ313"/>
      <c r="DWA313"/>
      <c r="DWB313"/>
      <c r="DWC313"/>
      <c r="DWD313"/>
      <c r="DWE313"/>
      <c r="DWF313"/>
      <c r="DWG313"/>
      <c r="DWH313"/>
      <c r="DWI313"/>
      <c r="DWJ313"/>
      <c r="DWK313"/>
      <c r="DWL313"/>
      <c r="DWM313"/>
      <c r="DWN313"/>
      <c r="DWO313"/>
      <c r="DWP313"/>
      <c r="DWQ313"/>
      <c r="DWR313"/>
      <c r="DWS313"/>
      <c r="DWT313"/>
      <c r="DWU313"/>
      <c r="DWV313"/>
      <c r="DWW313"/>
      <c r="DWX313"/>
      <c r="DWY313"/>
      <c r="DWZ313"/>
      <c r="DXA313"/>
      <c r="DXB313"/>
      <c r="DXC313"/>
      <c r="DXD313"/>
      <c r="DXE313"/>
      <c r="DXF313"/>
      <c r="DXG313"/>
      <c r="DXH313"/>
      <c r="DXI313"/>
      <c r="DXJ313"/>
      <c r="DXK313"/>
      <c r="DXL313"/>
      <c r="DXM313"/>
      <c r="DXN313"/>
      <c r="DXO313"/>
      <c r="DXP313"/>
      <c r="DXQ313"/>
      <c r="DXR313"/>
      <c r="DXS313"/>
      <c r="DXT313"/>
      <c r="DXU313"/>
      <c r="DXV313"/>
      <c r="DXW313"/>
      <c r="DXX313"/>
      <c r="DXY313"/>
      <c r="DXZ313"/>
      <c r="DYA313"/>
      <c r="DYB313"/>
      <c r="DYC313"/>
      <c r="DYD313"/>
      <c r="DYE313"/>
      <c r="DYF313"/>
      <c r="DYG313"/>
      <c r="DYH313"/>
      <c r="DYI313"/>
      <c r="DYJ313"/>
      <c r="DYK313"/>
      <c r="DYL313"/>
      <c r="DYM313"/>
      <c r="DYN313"/>
      <c r="DYO313"/>
      <c r="DYP313"/>
      <c r="DYQ313"/>
      <c r="DYR313"/>
      <c r="DYS313"/>
      <c r="DYT313"/>
      <c r="DYU313"/>
      <c r="DYV313"/>
      <c r="DYW313"/>
      <c r="DYX313"/>
      <c r="DYY313"/>
      <c r="DYZ313"/>
      <c r="DZA313"/>
      <c r="DZB313"/>
      <c r="DZC313"/>
      <c r="DZD313"/>
      <c r="DZE313"/>
      <c r="DZF313"/>
      <c r="DZG313"/>
      <c r="DZH313"/>
      <c r="DZI313"/>
      <c r="DZJ313"/>
      <c r="DZK313"/>
      <c r="DZL313"/>
      <c r="DZM313"/>
      <c r="DZN313"/>
      <c r="DZO313"/>
      <c r="DZP313"/>
      <c r="DZQ313"/>
      <c r="DZR313"/>
      <c r="DZS313"/>
      <c r="DZT313"/>
      <c r="DZU313"/>
      <c r="DZV313"/>
      <c r="DZW313"/>
      <c r="DZX313"/>
      <c r="DZY313"/>
      <c r="DZZ313"/>
      <c r="EAA313"/>
      <c r="EAB313"/>
      <c r="EAC313"/>
      <c r="EAD313"/>
      <c r="EAE313"/>
      <c r="EAF313"/>
      <c r="EAG313"/>
      <c r="EAH313"/>
      <c r="EAI313"/>
      <c r="EAJ313"/>
      <c r="EAK313"/>
      <c r="EAL313"/>
      <c r="EAM313"/>
      <c r="EAN313"/>
      <c r="EAO313"/>
      <c r="EAP313"/>
      <c r="EAQ313"/>
      <c r="EAR313"/>
      <c r="EAS313"/>
      <c r="EAT313"/>
      <c r="EAU313"/>
      <c r="EAV313"/>
      <c r="EAW313"/>
      <c r="EAX313"/>
      <c r="EAY313"/>
      <c r="EAZ313"/>
      <c r="EBA313"/>
      <c r="EBB313"/>
      <c r="EBC313"/>
      <c r="EBD313"/>
      <c r="EBE313"/>
      <c r="EBF313"/>
      <c r="EBG313"/>
      <c r="EBH313"/>
      <c r="EBI313"/>
      <c r="EBJ313"/>
      <c r="EBK313"/>
      <c r="EBL313"/>
      <c r="EBM313"/>
      <c r="EBN313"/>
      <c r="EBO313"/>
      <c r="EBP313"/>
      <c r="EBQ313"/>
      <c r="EBR313"/>
      <c r="EBS313"/>
      <c r="EBT313"/>
      <c r="EBU313"/>
      <c r="EBV313"/>
      <c r="EBW313"/>
      <c r="EBX313"/>
      <c r="EBY313"/>
      <c r="EBZ313"/>
      <c r="ECA313"/>
      <c r="ECB313"/>
      <c r="ECC313"/>
      <c r="ECD313"/>
      <c r="ECE313"/>
      <c r="ECF313"/>
      <c r="ECG313"/>
      <c r="ECH313"/>
      <c r="ECI313"/>
      <c r="ECJ313"/>
      <c r="ECK313"/>
      <c r="ECL313"/>
      <c r="ECM313"/>
      <c r="ECN313"/>
      <c r="ECO313"/>
      <c r="ECP313"/>
      <c r="ECQ313"/>
      <c r="ECR313"/>
      <c r="ECS313"/>
      <c r="ECT313"/>
      <c r="ECU313"/>
      <c r="ECV313"/>
      <c r="ECW313"/>
      <c r="ECX313"/>
      <c r="ECY313"/>
      <c r="ECZ313"/>
      <c r="EDA313"/>
      <c r="EDB313"/>
      <c r="EDC313"/>
      <c r="EDD313"/>
      <c r="EDE313"/>
      <c r="EDF313"/>
      <c r="EDG313"/>
      <c r="EDH313"/>
      <c r="EDI313"/>
      <c r="EDJ313"/>
      <c r="EDK313"/>
      <c r="EDL313"/>
      <c r="EDM313"/>
      <c r="EDN313"/>
      <c r="EDO313"/>
      <c r="EDP313"/>
      <c r="EDQ313"/>
      <c r="EDR313"/>
      <c r="EDS313"/>
      <c r="EDT313"/>
      <c r="EDU313"/>
      <c r="EDV313"/>
      <c r="EDW313"/>
      <c r="EDX313"/>
      <c r="EDY313"/>
      <c r="EDZ313"/>
      <c r="EEA313"/>
      <c r="EEB313"/>
      <c r="EEC313"/>
      <c r="EED313"/>
      <c r="EEE313"/>
      <c r="EEF313"/>
      <c r="EEG313"/>
      <c r="EEH313"/>
      <c r="EEI313"/>
      <c r="EEJ313"/>
      <c r="EEK313"/>
      <c r="EEL313"/>
      <c r="EEM313"/>
      <c r="EEN313"/>
      <c r="EEO313"/>
      <c r="EEP313"/>
      <c r="EEQ313"/>
      <c r="EER313"/>
      <c r="EES313"/>
      <c r="EET313"/>
      <c r="EEU313"/>
      <c r="EEV313"/>
      <c r="EEW313"/>
      <c r="EEX313"/>
      <c r="EEY313"/>
      <c r="EEZ313"/>
      <c r="EFA313"/>
      <c r="EFB313"/>
      <c r="EFC313"/>
      <c r="EFD313"/>
      <c r="EFE313"/>
      <c r="EFF313"/>
      <c r="EFG313"/>
      <c r="EFH313"/>
      <c r="EFI313"/>
      <c r="EFJ313"/>
      <c r="EFK313"/>
      <c r="EFL313"/>
      <c r="EFM313"/>
      <c r="EFN313"/>
      <c r="EFO313"/>
      <c r="EFP313"/>
      <c r="EFQ313"/>
      <c r="EFR313"/>
      <c r="EFS313"/>
      <c r="EFT313"/>
      <c r="EFU313"/>
      <c r="EFV313"/>
      <c r="EFW313"/>
      <c r="EFX313"/>
      <c r="EFY313"/>
      <c r="EFZ313"/>
      <c r="EGA313"/>
      <c r="EGB313"/>
      <c r="EGC313"/>
      <c r="EGD313"/>
      <c r="EGE313"/>
      <c r="EGF313"/>
      <c r="EGG313"/>
      <c r="EGH313"/>
      <c r="EGI313"/>
      <c r="EGJ313"/>
      <c r="EGK313"/>
      <c r="EGL313"/>
      <c r="EGM313"/>
      <c r="EGN313"/>
      <c r="EGO313"/>
      <c r="EGP313"/>
      <c r="EGQ313"/>
      <c r="EGR313"/>
      <c r="EGS313"/>
      <c r="EGT313"/>
      <c r="EGU313"/>
      <c r="EGV313"/>
      <c r="EGW313"/>
      <c r="EGX313"/>
      <c r="EGY313"/>
      <c r="EGZ313"/>
      <c r="EHA313"/>
      <c r="EHB313"/>
      <c r="EHC313"/>
      <c r="EHD313"/>
      <c r="EHE313"/>
      <c r="EHF313"/>
      <c r="EHG313"/>
      <c r="EHH313"/>
      <c r="EHI313"/>
      <c r="EHJ313"/>
      <c r="EHK313"/>
      <c r="EHL313"/>
      <c r="EHM313"/>
      <c r="EHN313"/>
      <c r="EHO313"/>
      <c r="EHP313"/>
      <c r="EHQ313"/>
      <c r="EHR313"/>
      <c r="EHS313"/>
      <c r="EHT313"/>
      <c r="EHU313"/>
      <c r="EHV313"/>
      <c r="EHW313"/>
      <c r="EHX313"/>
      <c r="EHY313"/>
      <c r="EHZ313"/>
      <c r="EIA313"/>
      <c r="EIB313"/>
      <c r="EIC313"/>
      <c r="EID313"/>
      <c r="EIE313"/>
      <c r="EIF313"/>
      <c r="EIG313"/>
      <c r="EIH313"/>
      <c r="EII313"/>
      <c r="EIJ313"/>
      <c r="EIK313"/>
      <c r="EIL313"/>
      <c r="EIM313"/>
      <c r="EIN313"/>
      <c r="EIO313"/>
      <c r="EIP313"/>
      <c r="EIQ313"/>
      <c r="EIR313"/>
      <c r="EIS313"/>
      <c r="EIT313"/>
      <c r="EIU313"/>
      <c r="EIV313"/>
      <c r="EIW313"/>
      <c r="EIX313"/>
      <c r="EIY313"/>
      <c r="EIZ313"/>
      <c r="EJA313"/>
      <c r="EJB313"/>
      <c r="EJC313"/>
      <c r="EJD313"/>
      <c r="EJE313"/>
      <c r="EJF313"/>
      <c r="EJG313"/>
      <c r="EJH313"/>
      <c r="EJI313"/>
      <c r="EJJ313"/>
      <c r="EJK313"/>
      <c r="EJL313"/>
      <c r="EJM313"/>
      <c r="EJN313"/>
      <c r="EJO313"/>
      <c r="EJP313"/>
      <c r="EJQ313"/>
      <c r="EJR313"/>
      <c r="EJS313"/>
      <c r="EJT313"/>
      <c r="EJU313"/>
      <c r="EJV313"/>
      <c r="EJW313"/>
      <c r="EJX313"/>
      <c r="EJY313"/>
      <c r="EJZ313"/>
      <c r="EKA313"/>
      <c r="EKB313"/>
      <c r="EKC313"/>
      <c r="EKD313"/>
      <c r="EKE313"/>
      <c r="EKF313"/>
      <c r="EKG313"/>
      <c r="EKH313"/>
      <c r="EKI313"/>
      <c r="EKJ313"/>
      <c r="EKK313"/>
      <c r="EKL313"/>
      <c r="EKM313"/>
      <c r="EKN313"/>
      <c r="EKO313"/>
      <c r="EKP313"/>
      <c r="EKQ313"/>
      <c r="EKR313"/>
      <c r="EKS313"/>
      <c r="EKT313"/>
      <c r="EKU313"/>
      <c r="EKV313"/>
      <c r="EKW313"/>
      <c r="EKX313"/>
      <c r="EKY313"/>
      <c r="EKZ313"/>
      <c r="ELA313"/>
      <c r="ELB313"/>
      <c r="ELC313"/>
      <c r="ELD313"/>
      <c r="ELE313"/>
      <c r="ELF313"/>
      <c r="ELG313"/>
      <c r="ELH313"/>
      <c r="ELI313"/>
      <c r="ELJ313"/>
      <c r="ELK313"/>
      <c r="ELL313"/>
      <c r="ELM313"/>
      <c r="ELN313"/>
      <c r="ELO313"/>
      <c r="ELP313"/>
      <c r="ELQ313"/>
      <c r="ELR313"/>
      <c r="ELS313"/>
      <c r="ELT313"/>
      <c r="ELU313"/>
      <c r="ELV313"/>
      <c r="ELW313"/>
      <c r="ELX313"/>
      <c r="ELY313"/>
      <c r="ELZ313"/>
      <c r="EMA313"/>
      <c r="EMB313"/>
      <c r="EMC313"/>
      <c r="EMD313"/>
      <c r="EME313"/>
      <c r="EMF313"/>
      <c r="EMG313"/>
      <c r="EMH313"/>
      <c r="EMI313"/>
      <c r="EMJ313"/>
      <c r="EMK313"/>
      <c r="EML313"/>
      <c r="EMM313"/>
      <c r="EMN313"/>
      <c r="EMO313"/>
      <c r="EMP313"/>
      <c r="EMQ313"/>
      <c r="EMR313"/>
      <c r="EMS313"/>
      <c r="EMT313"/>
      <c r="EMU313"/>
      <c r="EMV313"/>
      <c r="EMW313"/>
      <c r="EMX313"/>
      <c r="EMY313"/>
      <c r="EMZ313"/>
      <c r="ENA313"/>
      <c r="ENB313"/>
      <c r="ENC313"/>
      <c r="END313"/>
      <c r="ENE313"/>
      <c r="ENF313"/>
      <c r="ENG313"/>
      <c r="ENH313"/>
      <c r="ENI313"/>
      <c r="ENJ313"/>
      <c r="ENK313"/>
      <c r="ENL313"/>
      <c r="ENM313"/>
      <c r="ENN313"/>
      <c r="ENO313"/>
      <c r="ENP313"/>
      <c r="ENQ313"/>
      <c r="ENR313"/>
      <c r="ENS313"/>
      <c r="ENT313"/>
      <c r="ENU313"/>
      <c r="ENV313"/>
      <c r="ENW313"/>
      <c r="ENX313"/>
      <c r="ENY313"/>
      <c r="ENZ313"/>
      <c r="EOA313"/>
      <c r="EOB313"/>
      <c r="EOC313"/>
      <c r="EOD313"/>
      <c r="EOE313"/>
      <c r="EOF313"/>
      <c r="EOG313"/>
      <c r="EOH313"/>
      <c r="EOI313"/>
      <c r="EOJ313"/>
      <c r="EOK313"/>
      <c r="EOL313"/>
      <c r="EOM313"/>
      <c r="EON313"/>
      <c r="EOO313"/>
      <c r="EOP313"/>
      <c r="EOQ313"/>
      <c r="EOR313"/>
      <c r="EOS313"/>
      <c r="EOT313"/>
      <c r="EOU313"/>
      <c r="EOV313"/>
      <c r="EOW313"/>
      <c r="EOX313"/>
      <c r="EOY313"/>
      <c r="EOZ313"/>
      <c r="EPA313"/>
      <c r="EPB313"/>
      <c r="EPC313"/>
      <c r="EPD313"/>
      <c r="EPE313"/>
      <c r="EPF313"/>
      <c r="EPG313"/>
      <c r="EPH313"/>
      <c r="EPI313"/>
      <c r="EPJ313"/>
      <c r="EPK313"/>
      <c r="EPL313"/>
      <c r="EPM313"/>
      <c r="EPN313"/>
      <c r="EPO313"/>
      <c r="EPP313"/>
      <c r="EPQ313"/>
      <c r="EPR313"/>
      <c r="EPS313"/>
      <c r="EPT313"/>
      <c r="EPU313"/>
      <c r="EPV313"/>
      <c r="EPW313"/>
      <c r="EPX313"/>
      <c r="EPY313"/>
      <c r="EPZ313"/>
      <c r="EQA313"/>
      <c r="EQB313"/>
      <c r="EQC313"/>
      <c r="EQD313"/>
      <c r="EQE313"/>
      <c r="EQF313"/>
      <c r="EQG313"/>
      <c r="EQH313"/>
      <c r="EQI313"/>
      <c r="EQJ313"/>
      <c r="EQK313"/>
      <c r="EQL313"/>
      <c r="EQM313"/>
      <c r="EQN313"/>
      <c r="EQO313"/>
      <c r="EQP313"/>
      <c r="EQQ313"/>
      <c r="EQR313"/>
      <c r="EQS313"/>
      <c r="EQT313"/>
      <c r="EQU313"/>
      <c r="EQV313"/>
      <c r="EQW313"/>
      <c r="EQX313"/>
      <c r="EQY313"/>
      <c r="EQZ313"/>
      <c r="ERA313"/>
      <c r="ERB313"/>
      <c r="ERC313"/>
      <c r="ERD313"/>
      <c r="ERE313"/>
      <c r="ERF313"/>
      <c r="ERG313"/>
      <c r="ERH313"/>
      <c r="ERI313"/>
      <c r="ERJ313"/>
      <c r="ERK313"/>
      <c r="ERL313"/>
      <c r="ERM313"/>
      <c r="ERN313"/>
      <c r="ERO313"/>
      <c r="ERP313"/>
      <c r="ERQ313"/>
      <c r="ERR313"/>
      <c r="ERS313"/>
      <c r="ERT313"/>
      <c r="ERU313"/>
      <c r="ERV313"/>
      <c r="ERW313"/>
      <c r="ERX313"/>
      <c r="ERY313"/>
      <c r="ERZ313"/>
      <c r="ESA313"/>
      <c r="ESB313"/>
      <c r="ESC313"/>
      <c r="ESD313"/>
      <c r="ESE313"/>
      <c r="ESF313"/>
      <c r="ESG313"/>
      <c r="ESH313"/>
      <c r="ESI313"/>
      <c r="ESJ313"/>
      <c r="ESK313"/>
      <c r="ESL313"/>
      <c r="ESM313"/>
      <c r="ESN313"/>
      <c r="ESO313"/>
      <c r="ESP313"/>
      <c r="ESQ313"/>
      <c r="ESR313"/>
      <c r="ESS313"/>
      <c r="EST313"/>
      <c r="ESU313"/>
      <c r="ESV313"/>
      <c r="ESW313"/>
      <c r="ESX313"/>
      <c r="ESY313"/>
      <c r="ESZ313"/>
      <c r="ETA313"/>
      <c r="ETB313"/>
      <c r="ETC313"/>
      <c r="ETD313"/>
      <c r="ETE313"/>
      <c r="ETF313"/>
      <c r="ETG313"/>
      <c r="ETH313"/>
      <c r="ETI313"/>
      <c r="ETJ313"/>
      <c r="ETK313"/>
      <c r="ETL313"/>
      <c r="ETM313"/>
      <c r="ETN313"/>
      <c r="ETO313"/>
      <c r="ETP313"/>
      <c r="ETQ313"/>
      <c r="ETR313"/>
      <c r="ETS313"/>
      <c r="ETT313"/>
      <c r="ETU313"/>
      <c r="ETV313"/>
      <c r="ETW313"/>
      <c r="ETX313"/>
      <c r="ETY313"/>
      <c r="ETZ313"/>
      <c r="EUA313"/>
      <c r="EUB313"/>
      <c r="EUC313"/>
      <c r="EUD313"/>
      <c r="EUE313"/>
      <c r="EUF313"/>
      <c r="EUG313"/>
      <c r="EUH313"/>
      <c r="EUI313"/>
      <c r="EUJ313"/>
      <c r="EUK313"/>
      <c r="EUL313"/>
      <c r="EUM313"/>
      <c r="EUN313"/>
      <c r="EUO313"/>
      <c r="EUP313"/>
      <c r="EUQ313"/>
      <c r="EUR313"/>
      <c r="EUS313"/>
      <c r="EUT313"/>
      <c r="EUU313"/>
      <c r="EUV313"/>
      <c r="EUW313"/>
      <c r="EUX313"/>
      <c r="EUY313"/>
      <c r="EUZ313"/>
      <c r="EVA313"/>
      <c r="EVB313"/>
      <c r="EVC313"/>
      <c r="EVD313"/>
      <c r="EVE313"/>
      <c r="EVF313"/>
      <c r="EVG313"/>
      <c r="EVH313"/>
      <c r="EVI313"/>
      <c r="EVJ313"/>
      <c r="EVK313"/>
      <c r="EVL313"/>
      <c r="EVM313"/>
      <c r="EVN313"/>
      <c r="EVO313"/>
      <c r="EVP313"/>
      <c r="EVQ313"/>
      <c r="EVR313"/>
      <c r="EVS313"/>
      <c r="EVT313"/>
      <c r="EVU313"/>
      <c r="EVV313"/>
      <c r="EVW313"/>
      <c r="EVX313"/>
      <c r="EVY313"/>
      <c r="EVZ313"/>
      <c r="EWA313"/>
      <c r="EWB313"/>
      <c r="EWC313"/>
      <c r="EWD313"/>
      <c r="EWE313"/>
      <c r="EWF313"/>
      <c r="EWG313"/>
      <c r="EWH313"/>
      <c r="EWI313"/>
      <c r="EWJ313"/>
      <c r="EWK313"/>
      <c r="EWL313"/>
      <c r="EWM313"/>
      <c r="EWN313"/>
      <c r="EWO313"/>
      <c r="EWP313"/>
      <c r="EWQ313"/>
      <c r="EWR313"/>
      <c r="EWS313"/>
      <c r="EWT313"/>
      <c r="EWU313"/>
      <c r="EWV313"/>
      <c r="EWW313"/>
      <c r="EWX313"/>
      <c r="EWY313"/>
      <c r="EWZ313"/>
      <c r="EXA313"/>
      <c r="EXB313"/>
      <c r="EXC313"/>
      <c r="EXD313"/>
      <c r="EXE313"/>
      <c r="EXF313"/>
      <c r="EXG313"/>
      <c r="EXH313"/>
      <c r="EXI313"/>
      <c r="EXJ313"/>
      <c r="EXK313"/>
      <c r="EXL313"/>
      <c r="EXM313"/>
      <c r="EXN313"/>
      <c r="EXO313"/>
      <c r="EXP313"/>
      <c r="EXQ313"/>
      <c r="EXR313"/>
      <c r="EXS313"/>
      <c r="EXT313"/>
      <c r="EXU313"/>
      <c r="EXV313"/>
      <c r="EXW313"/>
      <c r="EXX313"/>
      <c r="EXY313"/>
      <c r="EXZ313"/>
      <c r="EYA313"/>
      <c r="EYB313"/>
      <c r="EYC313"/>
      <c r="EYD313"/>
      <c r="EYE313"/>
      <c r="EYF313"/>
      <c r="EYG313"/>
      <c r="EYH313"/>
      <c r="EYI313"/>
      <c r="EYJ313"/>
      <c r="EYK313"/>
      <c r="EYL313"/>
      <c r="EYM313"/>
      <c r="EYN313"/>
      <c r="EYO313"/>
      <c r="EYP313"/>
      <c r="EYQ313"/>
      <c r="EYR313"/>
      <c r="EYS313"/>
      <c r="EYT313"/>
      <c r="EYU313"/>
      <c r="EYV313"/>
      <c r="EYW313"/>
      <c r="EYX313"/>
      <c r="EYY313"/>
      <c r="EYZ313"/>
      <c r="EZA313"/>
      <c r="EZB313"/>
      <c r="EZC313"/>
      <c r="EZD313"/>
      <c r="EZE313"/>
      <c r="EZF313"/>
      <c r="EZG313"/>
      <c r="EZH313"/>
      <c r="EZI313"/>
      <c r="EZJ313"/>
      <c r="EZK313"/>
      <c r="EZL313"/>
      <c r="EZM313"/>
      <c r="EZN313"/>
      <c r="EZO313"/>
      <c r="EZP313"/>
      <c r="EZQ313"/>
      <c r="EZR313"/>
      <c r="EZS313"/>
      <c r="EZT313"/>
      <c r="EZU313"/>
      <c r="EZV313"/>
      <c r="EZW313"/>
      <c r="EZX313"/>
      <c r="EZY313"/>
      <c r="EZZ313"/>
      <c r="FAA313"/>
      <c r="FAB313"/>
      <c r="FAC313"/>
      <c r="FAD313"/>
      <c r="FAE313"/>
      <c r="FAF313"/>
      <c r="FAG313"/>
      <c r="FAH313"/>
      <c r="FAI313"/>
      <c r="FAJ313"/>
      <c r="FAK313"/>
      <c r="FAL313"/>
      <c r="FAM313"/>
      <c r="FAN313"/>
      <c r="FAO313"/>
      <c r="FAP313"/>
      <c r="FAQ313"/>
      <c r="FAR313"/>
      <c r="FAS313"/>
      <c r="FAT313"/>
      <c r="FAU313"/>
      <c r="FAV313"/>
      <c r="FAW313"/>
      <c r="FAX313"/>
      <c r="FAY313"/>
      <c r="FAZ313"/>
      <c r="FBA313"/>
      <c r="FBB313"/>
      <c r="FBC313"/>
      <c r="FBD313"/>
      <c r="FBE313"/>
      <c r="FBF313"/>
      <c r="FBG313"/>
      <c r="FBH313"/>
      <c r="FBI313"/>
      <c r="FBJ313"/>
      <c r="FBK313"/>
      <c r="FBL313"/>
      <c r="FBM313"/>
      <c r="FBN313"/>
      <c r="FBO313"/>
      <c r="FBP313"/>
      <c r="FBQ313"/>
      <c r="FBR313"/>
      <c r="FBS313"/>
      <c r="FBT313"/>
      <c r="FBU313"/>
      <c r="FBV313"/>
      <c r="FBW313"/>
      <c r="FBX313"/>
      <c r="FBY313"/>
      <c r="FBZ313"/>
      <c r="FCA313"/>
      <c r="FCB313"/>
      <c r="FCC313"/>
      <c r="FCD313"/>
      <c r="FCE313"/>
      <c r="FCF313"/>
      <c r="FCG313"/>
      <c r="FCH313"/>
      <c r="FCI313"/>
      <c r="FCJ313"/>
      <c r="FCK313"/>
      <c r="FCL313"/>
      <c r="FCM313"/>
      <c r="FCN313"/>
      <c r="FCO313"/>
      <c r="FCP313"/>
      <c r="FCQ313"/>
      <c r="FCR313"/>
      <c r="FCS313"/>
      <c r="FCT313"/>
      <c r="FCU313"/>
      <c r="FCV313"/>
      <c r="FCW313"/>
      <c r="FCX313"/>
      <c r="FCY313"/>
      <c r="FCZ313"/>
      <c r="FDA313"/>
      <c r="FDB313"/>
      <c r="FDC313"/>
      <c r="FDD313"/>
      <c r="FDE313"/>
      <c r="FDF313"/>
      <c r="FDG313"/>
      <c r="FDH313"/>
      <c r="FDI313"/>
      <c r="FDJ313"/>
      <c r="FDK313"/>
      <c r="FDL313"/>
      <c r="FDM313"/>
      <c r="FDN313"/>
      <c r="FDO313"/>
      <c r="FDP313"/>
      <c r="FDQ313"/>
      <c r="FDR313"/>
      <c r="FDS313"/>
      <c r="FDT313"/>
      <c r="FDU313"/>
      <c r="FDV313"/>
      <c r="FDW313"/>
      <c r="FDX313"/>
      <c r="FDY313"/>
      <c r="FDZ313"/>
      <c r="FEA313"/>
      <c r="FEB313"/>
      <c r="FEC313"/>
      <c r="FED313"/>
      <c r="FEE313"/>
      <c r="FEF313"/>
      <c r="FEG313"/>
      <c r="FEH313"/>
      <c r="FEI313"/>
      <c r="FEJ313"/>
      <c r="FEK313"/>
      <c r="FEL313"/>
      <c r="FEM313"/>
      <c r="FEN313"/>
      <c r="FEO313"/>
      <c r="FEP313"/>
      <c r="FEQ313"/>
      <c r="FER313"/>
      <c r="FES313"/>
      <c r="FET313"/>
      <c r="FEU313"/>
      <c r="FEV313"/>
      <c r="FEW313"/>
      <c r="FEX313"/>
      <c r="FEY313"/>
      <c r="FEZ313"/>
      <c r="FFA313"/>
      <c r="FFB313"/>
      <c r="FFC313"/>
      <c r="FFD313"/>
      <c r="FFE313"/>
      <c r="FFF313"/>
      <c r="FFG313"/>
      <c r="FFH313"/>
      <c r="FFI313"/>
      <c r="FFJ313"/>
      <c r="FFK313"/>
      <c r="FFL313"/>
      <c r="FFM313"/>
      <c r="FFN313"/>
      <c r="FFO313"/>
      <c r="FFP313"/>
      <c r="FFQ313"/>
      <c r="FFR313"/>
      <c r="FFS313"/>
      <c r="FFT313"/>
      <c r="FFU313"/>
      <c r="FFV313"/>
      <c r="FFW313"/>
      <c r="FFX313"/>
      <c r="FFY313"/>
      <c r="FFZ313"/>
      <c r="FGA313"/>
      <c r="FGB313"/>
      <c r="FGC313"/>
      <c r="FGD313"/>
      <c r="FGE313"/>
      <c r="FGF313"/>
      <c r="FGG313"/>
      <c r="FGH313"/>
      <c r="FGI313"/>
      <c r="FGJ313"/>
      <c r="FGK313"/>
      <c r="FGL313"/>
      <c r="FGM313"/>
      <c r="FGN313"/>
      <c r="FGO313"/>
      <c r="FGP313"/>
      <c r="FGQ313"/>
      <c r="FGR313"/>
      <c r="FGS313"/>
      <c r="FGT313"/>
      <c r="FGU313"/>
      <c r="FGV313"/>
      <c r="FGW313"/>
      <c r="FGX313"/>
      <c r="FGY313"/>
      <c r="FGZ313"/>
      <c r="FHA313"/>
      <c r="FHB313"/>
      <c r="FHC313"/>
      <c r="FHD313"/>
      <c r="FHE313"/>
      <c r="FHF313"/>
      <c r="FHG313"/>
      <c r="FHH313"/>
      <c r="FHI313"/>
      <c r="FHJ313"/>
      <c r="FHK313"/>
      <c r="FHL313"/>
      <c r="FHM313"/>
      <c r="FHN313"/>
      <c r="FHO313"/>
      <c r="FHP313"/>
      <c r="FHQ313"/>
      <c r="FHR313"/>
      <c r="FHS313"/>
      <c r="FHT313"/>
      <c r="FHU313"/>
      <c r="FHV313"/>
      <c r="FHW313"/>
      <c r="FHX313"/>
      <c r="FHY313"/>
      <c r="FHZ313"/>
      <c r="FIA313"/>
      <c r="FIB313"/>
      <c r="FIC313"/>
      <c r="FID313"/>
      <c r="FIE313"/>
      <c r="FIF313"/>
      <c r="FIG313"/>
      <c r="FIH313"/>
      <c r="FII313"/>
      <c r="FIJ313"/>
      <c r="FIK313"/>
      <c r="FIL313"/>
      <c r="FIM313"/>
      <c r="FIN313"/>
      <c r="FIO313"/>
      <c r="FIP313"/>
      <c r="FIQ313"/>
      <c r="FIR313"/>
      <c r="FIS313"/>
      <c r="FIT313"/>
      <c r="FIU313"/>
      <c r="FIV313"/>
      <c r="FIW313"/>
      <c r="FIX313"/>
      <c r="FIY313"/>
      <c r="FIZ313"/>
      <c r="FJA313"/>
      <c r="FJB313"/>
      <c r="FJC313"/>
      <c r="FJD313"/>
      <c r="FJE313"/>
      <c r="FJF313"/>
      <c r="FJG313"/>
      <c r="FJH313"/>
      <c r="FJI313"/>
      <c r="FJJ313"/>
      <c r="FJK313"/>
      <c r="FJL313"/>
      <c r="FJM313"/>
      <c r="FJN313"/>
      <c r="FJO313"/>
      <c r="FJP313"/>
      <c r="FJQ313"/>
      <c r="FJR313"/>
      <c r="FJS313"/>
      <c r="FJT313"/>
      <c r="FJU313"/>
      <c r="FJV313"/>
      <c r="FJW313"/>
      <c r="FJX313"/>
      <c r="FJY313"/>
      <c r="FJZ313"/>
      <c r="FKA313"/>
      <c r="FKB313"/>
      <c r="FKC313"/>
      <c r="FKD313"/>
      <c r="FKE313"/>
      <c r="FKF313"/>
      <c r="FKG313"/>
      <c r="FKH313"/>
      <c r="FKI313"/>
      <c r="FKJ313"/>
      <c r="FKK313"/>
      <c r="FKL313"/>
      <c r="FKM313"/>
      <c r="FKN313"/>
      <c r="FKO313"/>
      <c r="FKP313"/>
      <c r="FKQ313"/>
      <c r="FKR313"/>
      <c r="FKS313"/>
      <c r="FKT313"/>
      <c r="FKU313"/>
      <c r="FKV313"/>
      <c r="FKW313"/>
      <c r="FKX313"/>
      <c r="FKY313"/>
      <c r="FKZ313"/>
      <c r="FLA313"/>
      <c r="FLB313"/>
      <c r="FLC313"/>
      <c r="FLD313"/>
      <c r="FLE313"/>
      <c r="FLF313"/>
      <c r="FLG313"/>
      <c r="FLH313"/>
      <c r="FLI313"/>
      <c r="FLJ313"/>
      <c r="FLK313"/>
      <c r="FLL313"/>
      <c r="FLM313"/>
      <c r="FLN313"/>
      <c r="FLO313"/>
      <c r="FLP313"/>
      <c r="FLQ313"/>
      <c r="FLR313"/>
      <c r="FLS313"/>
      <c r="FLT313"/>
      <c r="FLU313"/>
      <c r="FLV313"/>
      <c r="FLW313"/>
      <c r="FLX313"/>
      <c r="FLY313"/>
      <c r="FLZ313"/>
      <c r="FMA313"/>
      <c r="FMB313"/>
      <c r="FMC313"/>
      <c r="FMD313"/>
      <c r="FME313"/>
      <c r="FMF313"/>
      <c r="FMG313"/>
      <c r="FMH313"/>
      <c r="FMI313"/>
      <c r="FMJ313"/>
      <c r="FMK313"/>
      <c r="FML313"/>
      <c r="FMM313"/>
      <c r="FMN313"/>
      <c r="FMO313"/>
      <c r="FMP313"/>
      <c r="FMQ313"/>
      <c r="FMR313"/>
      <c r="FMS313"/>
      <c r="FMT313"/>
      <c r="FMU313"/>
      <c r="FMV313"/>
      <c r="FMW313"/>
      <c r="FMX313"/>
      <c r="FMY313"/>
      <c r="FMZ313"/>
      <c r="FNA313"/>
      <c r="FNB313"/>
      <c r="FNC313"/>
      <c r="FND313"/>
      <c r="FNE313"/>
      <c r="FNF313"/>
      <c r="FNG313"/>
      <c r="FNH313"/>
      <c r="FNI313"/>
      <c r="FNJ313"/>
      <c r="FNK313"/>
      <c r="FNL313"/>
      <c r="FNM313"/>
      <c r="FNN313"/>
      <c r="FNO313"/>
      <c r="FNP313"/>
      <c r="FNQ313"/>
      <c r="FNR313"/>
      <c r="FNS313"/>
      <c r="FNT313"/>
      <c r="FNU313"/>
      <c r="FNV313"/>
      <c r="FNW313"/>
      <c r="FNX313"/>
      <c r="FNY313"/>
      <c r="FNZ313"/>
      <c r="FOA313"/>
      <c r="FOB313"/>
      <c r="FOC313"/>
      <c r="FOD313"/>
      <c r="FOE313"/>
      <c r="FOF313"/>
      <c r="FOG313"/>
      <c r="FOH313"/>
      <c r="FOI313"/>
      <c r="FOJ313"/>
      <c r="FOK313"/>
      <c r="FOL313"/>
      <c r="FOM313"/>
      <c r="FON313"/>
      <c r="FOO313"/>
      <c r="FOP313"/>
      <c r="FOQ313"/>
      <c r="FOR313"/>
      <c r="FOS313"/>
      <c r="FOT313"/>
      <c r="FOU313"/>
      <c r="FOV313"/>
      <c r="FOW313"/>
      <c r="FOX313"/>
      <c r="FOY313"/>
      <c r="FOZ313"/>
      <c r="FPA313"/>
      <c r="FPB313"/>
      <c r="FPC313"/>
      <c r="FPD313"/>
      <c r="FPE313"/>
      <c r="FPF313"/>
      <c r="FPG313"/>
      <c r="FPH313"/>
      <c r="FPI313"/>
      <c r="FPJ313"/>
      <c r="FPK313"/>
      <c r="FPL313"/>
      <c r="FPM313"/>
      <c r="FPN313"/>
      <c r="FPO313"/>
      <c r="FPP313"/>
      <c r="FPQ313"/>
      <c r="FPR313"/>
      <c r="FPS313"/>
      <c r="FPT313"/>
      <c r="FPU313"/>
      <c r="FPV313"/>
      <c r="FPW313"/>
      <c r="FPX313"/>
      <c r="FPY313"/>
      <c r="FPZ313"/>
      <c r="FQA313"/>
      <c r="FQB313"/>
      <c r="FQC313"/>
      <c r="FQD313"/>
      <c r="FQE313"/>
      <c r="FQF313"/>
      <c r="FQG313"/>
      <c r="FQH313"/>
      <c r="FQI313"/>
      <c r="FQJ313"/>
      <c r="FQK313"/>
      <c r="FQL313"/>
      <c r="FQM313"/>
      <c r="FQN313"/>
      <c r="FQO313"/>
      <c r="FQP313"/>
      <c r="FQQ313"/>
      <c r="FQR313"/>
      <c r="FQS313"/>
      <c r="FQT313"/>
      <c r="FQU313"/>
      <c r="FQV313"/>
      <c r="FQW313"/>
      <c r="FQX313"/>
      <c r="FQY313"/>
      <c r="FQZ313"/>
      <c r="FRA313"/>
      <c r="FRB313"/>
      <c r="FRC313"/>
      <c r="FRD313"/>
      <c r="FRE313"/>
      <c r="FRF313"/>
      <c r="FRG313"/>
      <c r="FRH313"/>
      <c r="FRI313"/>
      <c r="FRJ313"/>
      <c r="FRK313"/>
      <c r="FRL313"/>
      <c r="FRM313"/>
      <c r="FRN313"/>
      <c r="FRO313"/>
      <c r="FRP313"/>
      <c r="FRQ313"/>
      <c r="FRR313"/>
      <c r="FRS313"/>
      <c r="FRT313"/>
      <c r="FRU313"/>
      <c r="FRV313"/>
      <c r="FRW313"/>
      <c r="FRX313"/>
      <c r="FRY313"/>
      <c r="FRZ313"/>
      <c r="FSA313"/>
      <c r="FSB313"/>
      <c r="FSC313"/>
      <c r="FSD313"/>
      <c r="FSE313"/>
      <c r="FSF313"/>
      <c r="FSG313"/>
      <c r="FSH313"/>
      <c r="FSI313"/>
      <c r="FSJ313"/>
      <c r="FSK313"/>
      <c r="FSL313"/>
      <c r="FSM313"/>
      <c r="FSN313"/>
      <c r="FSO313"/>
      <c r="FSP313"/>
      <c r="FSQ313"/>
      <c r="FSR313"/>
      <c r="FSS313"/>
      <c r="FST313"/>
      <c r="FSU313"/>
      <c r="FSV313"/>
      <c r="FSW313"/>
      <c r="FSX313"/>
      <c r="FSY313"/>
      <c r="FSZ313"/>
      <c r="FTA313"/>
      <c r="FTB313"/>
      <c r="FTC313"/>
      <c r="FTD313"/>
      <c r="FTE313"/>
      <c r="FTF313"/>
      <c r="FTG313"/>
      <c r="FTH313"/>
      <c r="FTI313"/>
      <c r="FTJ313"/>
      <c r="FTK313"/>
      <c r="FTL313"/>
      <c r="FTM313"/>
      <c r="FTN313"/>
      <c r="FTO313"/>
      <c r="FTP313"/>
      <c r="FTQ313"/>
      <c r="FTR313"/>
      <c r="FTS313"/>
      <c r="FTT313"/>
      <c r="FTU313"/>
      <c r="FTV313"/>
      <c r="FTW313"/>
      <c r="FTX313"/>
      <c r="FTY313"/>
      <c r="FTZ313"/>
      <c r="FUA313"/>
      <c r="FUB313"/>
      <c r="FUC313"/>
      <c r="FUD313"/>
      <c r="FUE313"/>
      <c r="FUF313"/>
      <c r="FUG313"/>
      <c r="FUH313"/>
      <c r="FUI313"/>
      <c r="FUJ313"/>
      <c r="FUK313"/>
      <c r="FUL313"/>
      <c r="FUM313"/>
      <c r="FUN313"/>
      <c r="FUO313"/>
      <c r="FUP313"/>
      <c r="FUQ313"/>
      <c r="FUR313"/>
      <c r="FUS313"/>
      <c r="FUT313"/>
      <c r="FUU313"/>
      <c r="FUV313"/>
      <c r="FUW313"/>
      <c r="FUX313"/>
      <c r="FUY313"/>
      <c r="FUZ313"/>
      <c r="FVA313"/>
      <c r="FVB313"/>
      <c r="FVC313"/>
      <c r="FVD313"/>
      <c r="FVE313"/>
      <c r="FVF313"/>
      <c r="FVG313"/>
      <c r="FVH313"/>
      <c r="FVI313"/>
      <c r="FVJ313"/>
      <c r="FVK313"/>
      <c r="FVL313"/>
      <c r="FVM313"/>
      <c r="FVN313"/>
      <c r="FVO313"/>
      <c r="FVP313"/>
      <c r="FVQ313"/>
      <c r="FVR313"/>
      <c r="FVS313"/>
      <c r="FVT313"/>
      <c r="FVU313"/>
      <c r="FVV313"/>
      <c r="FVW313"/>
      <c r="FVX313"/>
      <c r="FVY313"/>
      <c r="FVZ313"/>
      <c r="FWA313"/>
      <c r="FWB313"/>
      <c r="FWC313"/>
      <c r="FWD313"/>
      <c r="FWE313"/>
      <c r="FWF313"/>
      <c r="FWG313"/>
      <c r="FWH313"/>
      <c r="FWI313"/>
      <c r="FWJ313"/>
      <c r="FWK313"/>
      <c r="FWL313"/>
      <c r="FWM313"/>
      <c r="FWN313"/>
      <c r="FWO313"/>
      <c r="FWP313"/>
      <c r="FWQ313"/>
      <c r="FWR313"/>
      <c r="FWS313"/>
      <c r="FWT313"/>
      <c r="FWU313"/>
      <c r="FWV313"/>
      <c r="FWW313"/>
      <c r="FWX313"/>
      <c r="FWY313"/>
      <c r="FWZ313"/>
      <c r="FXA313"/>
      <c r="FXB313"/>
      <c r="FXC313"/>
      <c r="FXD313"/>
      <c r="FXE313"/>
      <c r="FXF313"/>
      <c r="FXG313"/>
      <c r="FXH313"/>
      <c r="FXI313"/>
      <c r="FXJ313"/>
      <c r="FXK313"/>
      <c r="FXL313"/>
      <c r="FXM313"/>
      <c r="FXN313"/>
      <c r="FXO313"/>
      <c r="FXP313"/>
      <c r="FXQ313"/>
      <c r="FXR313"/>
      <c r="FXS313"/>
      <c r="FXT313"/>
      <c r="FXU313"/>
      <c r="FXV313"/>
      <c r="FXW313"/>
      <c r="FXX313"/>
      <c r="FXY313"/>
      <c r="FXZ313"/>
      <c r="FYA313"/>
      <c r="FYB313"/>
      <c r="FYC313"/>
      <c r="FYD313"/>
      <c r="FYE313"/>
      <c r="FYF313"/>
      <c r="FYG313"/>
      <c r="FYH313"/>
      <c r="FYI313"/>
      <c r="FYJ313"/>
      <c r="FYK313"/>
      <c r="FYL313"/>
      <c r="FYM313"/>
      <c r="FYN313"/>
      <c r="FYO313"/>
      <c r="FYP313"/>
      <c r="FYQ313"/>
      <c r="FYR313"/>
      <c r="FYS313"/>
      <c r="FYT313"/>
      <c r="FYU313"/>
      <c r="FYV313"/>
      <c r="FYW313"/>
      <c r="FYX313"/>
      <c r="FYY313"/>
      <c r="FYZ313"/>
      <c r="FZA313"/>
      <c r="FZB313"/>
      <c r="FZC313"/>
      <c r="FZD313"/>
      <c r="FZE313"/>
      <c r="FZF313"/>
      <c r="FZG313"/>
      <c r="FZH313"/>
      <c r="FZI313"/>
      <c r="FZJ313"/>
      <c r="FZK313"/>
      <c r="FZL313"/>
      <c r="FZM313"/>
      <c r="FZN313"/>
      <c r="FZO313"/>
      <c r="FZP313"/>
      <c r="FZQ313"/>
      <c r="FZR313"/>
      <c r="FZS313"/>
      <c r="FZT313"/>
      <c r="FZU313"/>
      <c r="FZV313"/>
      <c r="FZW313"/>
      <c r="FZX313"/>
      <c r="FZY313"/>
      <c r="FZZ313"/>
      <c r="GAA313"/>
      <c r="GAB313"/>
      <c r="GAC313"/>
      <c r="GAD313"/>
      <c r="GAE313"/>
      <c r="GAF313"/>
      <c r="GAG313"/>
      <c r="GAH313"/>
      <c r="GAI313"/>
      <c r="GAJ313"/>
      <c r="GAK313"/>
      <c r="GAL313"/>
      <c r="GAM313"/>
      <c r="GAN313"/>
      <c r="GAO313"/>
      <c r="GAP313"/>
      <c r="GAQ313"/>
      <c r="GAR313"/>
      <c r="GAS313"/>
      <c r="GAT313"/>
      <c r="GAU313"/>
      <c r="GAV313"/>
      <c r="GAW313"/>
      <c r="GAX313"/>
      <c r="GAY313"/>
      <c r="GAZ313"/>
      <c r="GBA313"/>
      <c r="GBB313"/>
      <c r="GBC313"/>
      <c r="GBD313"/>
      <c r="GBE313"/>
      <c r="GBF313"/>
      <c r="GBG313"/>
      <c r="GBH313"/>
      <c r="GBI313"/>
      <c r="GBJ313"/>
      <c r="GBK313"/>
      <c r="GBL313"/>
      <c r="GBM313"/>
      <c r="GBN313"/>
      <c r="GBO313"/>
      <c r="GBP313"/>
      <c r="GBQ313"/>
      <c r="GBR313"/>
      <c r="GBS313"/>
      <c r="GBT313"/>
      <c r="GBU313"/>
      <c r="GBV313"/>
      <c r="GBW313"/>
      <c r="GBX313"/>
      <c r="GBY313"/>
      <c r="GBZ313"/>
      <c r="GCA313"/>
      <c r="GCB313"/>
      <c r="GCC313"/>
      <c r="GCD313"/>
      <c r="GCE313"/>
      <c r="GCF313"/>
      <c r="GCG313"/>
      <c r="GCH313"/>
      <c r="GCI313"/>
      <c r="GCJ313"/>
      <c r="GCK313"/>
      <c r="GCL313"/>
      <c r="GCM313"/>
      <c r="GCN313"/>
      <c r="GCO313"/>
      <c r="GCP313"/>
      <c r="GCQ313"/>
      <c r="GCR313"/>
      <c r="GCS313"/>
      <c r="GCT313"/>
      <c r="GCU313"/>
      <c r="GCV313"/>
      <c r="GCW313"/>
      <c r="GCX313"/>
      <c r="GCY313"/>
      <c r="GCZ313"/>
      <c r="GDA313"/>
      <c r="GDB313"/>
      <c r="GDC313"/>
      <c r="GDD313"/>
      <c r="GDE313"/>
      <c r="GDF313"/>
      <c r="GDG313"/>
      <c r="GDH313"/>
      <c r="GDI313"/>
      <c r="GDJ313"/>
      <c r="GDK313"/>
      <c r="GDL313"/>
      <c r="GDM313"/>
      <c r="GDN313"/>
      <c r="GDO313"/>
      <c r="GDP313"/>
      <c r="GDQ313"/>
      <c r="GDR313"/>
      <c r="GDS313"/>
      <c r="GDT313"/>
      <c r="GDU313"/>
      <c r="GDV313"/>
      <c r="GDW313"/>
      <c r="GDX313"/>
      <c r="GDY313"/>
      <c r="GDZ313"/>
      <c r="GEA313"/>
      <c r="GEB313"/>
      <c r="GEC313"/>
      <c r="GED313"/>
      <c r="GEE313"/>
      <c r="GEF313"/>
      <c r="GEG313"/>
      <c r="GEH313"/>
      <c r="GEI313"/>
      <c r="GEJ313"/>
      <c r="GEK313"/>
      <c r="GEL313"/>
      <c r="GEM313"/>
      <c r="GEN313"/>
      <c r="GEO313"/>
      <c r="GEP313"/>
      <c r="GEQ313"/>
      <c r="GER313"/>
      <c r="GES313"/>
      <c r="GET313"/>
      <c r="GEU313"/>
      <c r="GEV313"/>
      <c r="GEW313"/>
      <c r="GEX313"/>
      <c r="GEY313"/>
      <c r="GEZ313"/>
      <c r="GFA313"/>
      <c r="GFB313"/>
      <c r="GFC313"/>
      <c r="GFD313"/>
      <c r="GFE313"/>
      <c r="GFF313"/>
      <c r="GFG313"/>
      <c r="GFH313"/>
      <c r="GFI313"/>
      <c r="GFJ313"/>
      <c r="GFK313"/>
      <c r="GFL313"/>
      <c r="GFM313"/>
      <c r="GFN313"/>
      <c r="GFO313"/>
      <c r="GFP313"/>
      <c r="GFQ313"/>
      <c r="GFR313"/>
      <c r="GFS313"/>
      <c r="GFT313"/>
      <c r="GFU313"/>
      <c r="GFV313"/>
      <c r="GFW313"/>
      <c r="GFX313"/>
      <c r="GFY313"/>
      <c r="GFZ313"/>
      <c r="GGA313"/>
      <c r="GGB313"/>
      <c r="GGC313"/>
      <c r="GGD313"/>
      <c r="GGE313"/>
      <c r="GGF313"/>
      <c r="GGG313"/>
      <c r="GGH313"/>
      <c r="GGI313"/>
      <c r="GGJ313"/>
      <c r="GGK313"/>
      <c r="GGL313"/>
      <c r="GGM313"/>
      <c r="GGN313"/>
      <c r="GGO313"/>
      <c r="GGP313"/>
      <c r="GGQ313"/>
      <c r="GGR313"/>
      <c r="GGS313"/>
      <c r="GGT313"/>
      <c r="GGU313"/>
      <c r="GGV313"/>
      <c r="GGW313"/>
      <c r="GGX313"/>
      <c r="GGY313"/>
      <c r="GGZ313"/>
      <c r="GHA313"/>
      <c r="GHB313"/>
      <c r="GHC313"/>
      <c r="GHD313"/>
      <c r="GHE313"/>
      <c r="GHF313"/>
      <c r="GHG313"/>
      <c r="GHH313"/>
      <c r="GHI313"/>
      <c r="GHJ313"/>
      <c r="GHK313"/>
      <c r="GHL313"/>
      <c r="GHM313"/>
      <c r="GHN313"/>
      <c r="GHO313"/>
      <c r="GHP313"/>
      <c r="GHQ313"/>
      <c r="GHR313"/>
      <c r="GHS313"/>
      <c r="GHT313"/>
      <c r="GHU313"/>
      <c r="GHV313"/>
      <c r="GHW313"/>
      <c r="GHX313"/>
      <c r="GHY313"/>
      <c r="GHZ313"/>
      <c r="GIA313"/>
      <c r="GIB313"/>
      <c r="GIC313"/>
      <c r="GID313"/>
      <c r="GIE313"/>
      <c r="GIF313"/>
      <c r="GIG313"/>
      <c r="GIH313"/>
      <c r="GII313"/>
      <c r="GIJ313"/>
      <c r="GIK313"/>
      <c r="GIL313"/>
      <c r="GIM313"/>
      <c r="GIN313"/>
      <c r="GIO313"/>
      <c r="GIP313"/>
      <c r="GIQ313"/>
      <c r="GIR313"/>
      <c r="GIS313"/>
      <c r="GIT313"/>
      <c r="GIU313"/>
      <c r="GIV313"/>
      <c r="GIW313"/>
      <c r="GIX313"/>
      <c r="GIY313"/>
      <c r="GIZ313"/>
      <c r="GJA313"/>
      <c r="GJB313"/>
      <c r="GJC313"/>
      <c r="GJD313"/>
      <c r="GJE313"/>
      <c r="GJF313"/>
      <c r="GJG313"/>
      <c r="GJH313"/>
      <c r="GJI313"/>
      <c r="GJJ313"/>
      <c r="GJK313"/>
      <c r="GJL313"/>
      <c r="GJM313"/>
      <c r="GJN313"/>
      <c r="GJO313"/>
      <c r="GJP313"/>
      <c r="GJQ313"/>
      <c r="GJR313"/>
      <c r="GJS313"/>
      <c r="GJT313"/>
      <c r="GJU313"/>
      <c r="GJV313"/>
      <c r="GJW313"/>
      <c r="GJX313"/>
      <c r="GJY313"/>
      <c r="GJZ313"/>
      <c r="GKA313"/>
      <c r="GKB313"/>
      <c r="GKC313"/>
      <c r="GKD313"/>
      <c r="GKE313"/>
      <c r="GKF313"/>
      <c r="GKG313"/>
      <c r="GKH313"/>
      <c r="GKI313"/>
      <c r="GKJ313"/>
      <c r="GKK313"/>
      <c r="GKL313"/>
      <c r="GKM313"/>
      <c r="GKN313"/>
      <c r="GKO313"/>
      <c r="GKP313"/>
      <c r="GKQ313"/>
      <c r="GKR313"/>
      <c r="GKS313"/>
      <c r="GKT313"/>
      <c r="GKU313"/>
      <c r="GKV313"/>
      <c r="GKW313"/>
      <c r="GKX313"/>
      <c r="GKY313"/>
      <c r="GKZ313"/>
      <c r="GLA313"/>
      <c r="GLB313"/>
      <c r="GLC313"/>
      <c r="GLD313"/>
      <c r="GLE313"/>
      <c r="GLF313"/>
      <c r="GLG313"/>
      <c r="GLH313"/>
      <c r="GLI313"/>
      <c r="GLJ313"/>
      <c r="GLK313"/>
      <c r="GLL313"/>
      <c r="GLM313"/>
      <c r="GLN313"/>
      <c r="GLO313"/>
      <c r="GLP313"/>
      <c r="GLQ313"/>
      <c r="GLR313"/>
      <c r="GLS313"/>
      <c r="GLT313"/>
      <c r="GLU313"/>
      <c r="GLV313"/>
      <c r="GLW313"/>
      <c r="GLX313"/>
      <c r="GLY313"/>
      <c r="GLZ313"/>
      <c r="GMA313"/>
      <c r="GMB313"/>
      <c r="GMC313"/>
      <c r="GMD313"/>
      <c r="GME313"/>
      <c r="GMF313"/>
      <c r="GMG313"/>
      <c r="GMH313"/>
      <c r="GMI313"/>
      <c r="GMJ313"/>
      <c r="GMK313"/>
      <c r="GML313"/>
      <c r="GMM313"/>
      <c r="GMN313"/>
      <c r="GMO313"/>
      <c r="GMP313"/>
      <c r="GMQ313"/>
      <c r="GMR313"/>
      <c r="GMS313"/>
      <c r="GMT313"/>
      <c r="GMU313"/>
      <c r="GMV313"/>
      <c r="GMW313"/>
      <c r="GMX313"/>
      <c r="GMY313"/>
      <c r="GMZ313"/>
      <c r="GNA313"/>
      <c r="GNB313"/>
      <c r="GNC313"/>
      <c r="GND313"/>
      <c r="GNE313"/>
      <c r="GNF313"/>
      <c r="GNG313"/>
      <c r="GNH313"/>
      <c r="GNI313"/>
      <c r="GNJ313"/>
      <c r="GNK313"/>
      <c r="GNL313"/>
      <c r="GNM313"/>
      <c r="GNN313"/>
      <c r="GNO313"/>
      <c r="GNP313"/>
      <c r="GNQ313"/>
      <c r="GNR313"/>
      <c r="GNS313"/>
      <c r="GNT313"/>
      <c r="GNU313"/>
      <c r="GNV313"/>
      <c r="GNW313"/>
      <c r="GNX313"/>
      <c r="GNY313"/>
      <c r="GNZ313"/>
      <c r="GOA313"/>
      <c r="GOB313"/>
      <c r="GOC313"/>
      <c r="GOD313"/>
      <c r="GOE313"/>
      <c r="GOF313"/>
      <c r="GOG313"/>
      <c r="GOH313"/>
      <c r="GOI313"/>
      <c r="GOJ313"/>
      <c r="GOK313"/>
      <c r="GOL313"/>
      <c r="GOM313"/>
      <c r="GON313"/>
      <c r="GOO313"/>
      <c r="GOP313"/>
      <c r="GOQ313"/>
      <c r="GOR313"/>
      <c r="GOS313"/>
      <c r="GOT313"/>
      <c r="GOU313"/>
      <c r="GOV313"/>
      <c r="GOW313"/>
      <c r="GOX313"/>
      <c r="GOY313"/>
      <c r="GOZ313"/>
      <c r="GPA313"/>
      <c r="GPB313"/>
      <c r="GPC313"/>
      <c r="GPD313"/>
      <c r="GPE313"/>
      <c r="GPF313"/>
      <c r="GPG313"/>
      <c r="GPH313"/>
      <c r="GPI313"/>
      <c r="GPJ313"/>
      <c r="GPK313"/>
      <c r="GPL313"/>
      <c r="GPM313"/>
      <c r="GPN313"/>
      <c r="GPO313"/>
      <c r="GPP313"/>
      <c r="GPQ313"/>
      <c r="GPR313"/>
      <c r="GPS313"/>
      <c r="GPT313"/>
      <c r="GPU313"/>
      <c r="GPV313"/>
      <c r="GPW313"/>
      <c r="GPX313"/>
      <c r="GPY313"/>
      <c r="GPZ313"/>
      <c r="GQA313"/>
      <c r="GQB313"/>
      <c r="GQC313"/>
      <c r="GQD313"/>
      <c r="GQE313"/>
      <c r="GQF313"/>
      <c r="GQG313"/>
      <c r="GQH313"/>
      <c r="GQI313"/>
      <c r="GQJ313"/>
      <c r="GQK313"/>
      <c r="GQL313"/>
      <c r="GQM313"/>
      <c r="GQN313"/>
      <c r="GQO313"/>
      <c r="GQP313"/>
      <c r="GQQ313"/>
      <c r="GQR313"/>
      <c r="GQS313"/>
      <c r="GQT313"/>
      <c r="GQU313"/>
      <c r="GQV313"/>
      <c r="GQW313"/>
      <c r="GQX313"/>
      <c r="GQY313"/>
      <c r="GQZ313"/>
      <c r="GRA313"/>
      <c r="GRB313"/>
      <c r="GRC313"/>
      <c r="GRD313"/>
      <c r="GRE313"/>
      <c r="GRF313"/>
      <c r="GRG313"/>
      <c r="GRH313"/>
      <c r="GRI313"/>
      <c r="GRJ313"/>
      <c r="GRK313"/>
      <c r="GRL313"/>
      <c r="GRM313"/>
      <c r="GRN313"/>
      <c r="GRO313"/>
      <c r="GRP313"/>
      <c r="GRQ313"/>
      <c r="GRR313"/>
      <c r="GRS313"/>
      <c r="GRT313"/>
      <c r="GRU313"/>
      <c r="GRV313"/>
      <c r="GRW313"/>
      <c r="GRX313"/>
      <c r="GRY313"/>
      <c r="GRZ313"/>
      <c r="GSA313"/>
      <c r="GSB313"/>
      <c r="GSC313"/>
      <c r="GSD313"/>
      <c r="GSE313"/>
      <c r="GSF313"/>
      <c r="GSG313"/>
      <c r="GSH313"/>
      <c r="GSI313"/>
      <c r="GSJ313"/>
      <c r="GSK313"/>
      <c r="GSL313"/>
      <c r="GSM313"/>
      <c r="GSN313"/>
      <c r="GSO313"/>
      <c r="GSP313"/>
      <c r="GSQ313"/>
      <c r="GSR313"/>
      <c r="GSS313"/>
      <c r="GST313"/>
      <c r="GSU313"/>
      <c r="GSV313"/>
      <c r="GSW313"/>
      <c r="GSX313"/>
      <c r="GSY313"/>
      <c r="GSZ313"/>
      <c r="GTA313"/>
      <c r="GTB313"/>
      <c r="GTC313"/>
      <c r="GTD313"/>
      <c r="GTE313"/>
      <c r="GTF313"/>
      <c r="GTG313"/>
      <c r="GTH313"/>
      <c r="GTI313"/>
      <c r="GTJ313"/>
      <c r="GTK313"/>
      <c r="GTL313"/>
      <c r="GTM313"/>
      <c r="GTN313"/>
      <c r="GTO313"/>
      <c r="GTP313"/>
      <c r="GTQ313"/>
      <c r="GTR313"/>
      <c r="GTS313"/>
      <c r="GTT313"/>
      <c r="GTU313"/>
      <c r="GTV313"/>
      <c r="GTW313"/>
      <c r="GTX313"/>
      <c r="GTY313"/>
      <c r="GTZ313"/>
      <c r="GUA313"/>
      <c r="GUB313"/>
      <c r="GUC313"/>
      <c r="GUD313"/>
      <c r="GUE313"/>
      <c r="GUF313"/>
      <c r="GUG313"/>
      <c r="GUH313"/>
      <c r="GUI313"/>
      <c r="GUJ313"/>
      <c r="GUK313"/>
      <c r="GUL313"/>
      <c r="GUM313"/>
      <c r="GUN313"/>
      <c r="GUO313"/>
      <c r="GUP313"/>
      <c r="GUQ313"/>
      <c r="GUR313"/>
      <c r="GUS313"/>
      <c r="GUT313"/>
      <c r="GUU313"/>
      <c r="GUV313"/>
      <c r="GUW313"/>
      <c r="GUX313"/>
      <c r="GUY313"/>
      <c r="GUZ313"/>
      <c r="GVA313"/>
      <c r="GVB313"/>
      <c r="GVC313"/>
      <c r="GVD313"/>
      <c r="GVE313"/>
      <c r="GVF313"/>
      <c r="GVG313"/>
      <c r="GVH313"/>
      <c r="GVI313"/>
      <c r="GVJ313"/>
      <c r="GVK313"/>
      <c r="GVL313"/>
      <c r="GVM313"/>
      <c r="GVN313"/>
      <c r="GVO313"/>
      <c r="GVP313"/>
      <c r="GVQ313"/>
      <c r="GVR313"/>
      <c r="GVS313"/>
      <c r="GVT313"/>
      <c r="GVU313"/>
      <c r="GVV313"/>
      <c r="GVW313"/>
      <c r="GVX313"/>
      <c r="GVY313"/>
      <c r="GVZ313"/>
      <c r="GWA313"/>
      <c r="GWB313"/>
      <c r="GWC313"/>
      <c r="GWD313"/>
      <c r="GWE313"/>
      <c r="GWF313"/>
      <c r="GWG313"/>
      <c r="GWH313"/>
      <c r="GWI313"/>
      <c r="GWJ313"/>
      <c r="GWK313"/>
      <c r="GWL313"/>
      <c r="GWM313"/>
      <c r="GWN313"/>
      <c r="GWO313"/>
      <c r="GWP313"/>
      <c r="GWQ313"/>
      <c r="GWR313"/>
      <c r="GWS313"/>
      <c r="GWT313"/>
      <c r="GWU313"/>
      <c r="GWV313"/>
      <c r="GWW313"/>
      <c r="GWX313"/>
      <c r="GWY313"/>
      <c r="GWZ313"/>
      <c r="GXA313"/>
      <c r="GXB313"/>
      <c r="GXC313"/>
      <c r="GXD313"/>
      <c r="GXE313"/>
      <c r="GXF313"/>
      <c r="GXG313"/>
      <c r="GXH313"/>
      <c r="GXI313"/>
      <c r="GXJ313"/>
      <c r="GXK313"/>
      <c r="GXL313"/>
      <c r="GXM313"/>
      <c r="GXN313"/>
      <c r="GXO313"/>
      <c r="GXP313"/>
      <c r="GXQ313"/>
      <c r="GXR313"/>
      <c r="GXS313"/>
      <c r="GXT313"/>
      <c r="GXU313"/>
      <c r="GXV313"/>
      <c r="GXW313"/>
      <c r="GXX313"/>
      <c r="GXY313"/>
      <c r="GXZ313"/>
      <c r="GYA313"/>
      <c r="GYB313"/>
      <c r="GYC313"/>
      <c r="GYD313"/>
      <c r="GYE313"/>
      <c r="GYF313"/>
      <c r="GYG313"/>
      <c r="GYH313"/>
      <c r="GYI313"/>
      <c r="GYJ313"/>
      <c r="GYK313"/>
      <c r="GYL313"/>
      <c r="GYM313"/>
      <c r="GYN313"/>
      <c r="GYO313"/>
      <c r="GYP313"/>
      <c r="GYQ313"/>
      <c r="GYR313"/>
      <c r="GYS313"/>
      <c r="GYT313"/>
      <c r="GYU313"/>
      <c r="GYV313"/>
      <c r="GYW313"/>
      <c r="GYX313"/>
      <c r="GYY313"/>
      <c r="GYZ313"/>
      <c r="GZA313"/>
      <c r="GZB313"/>
      <c r="GZC313"/>
      <c r="GZD313"/>
      <c r="GZE313"/>
      <c r="GZF313"/>
      <c r="GZG313"/>
      <c r="GZH313"/>
      <c r="GZI313"/>
      <c r="GZJ313"/>
      <c r="GZK313"/>
      <c r="GZL313"/>
      <c r="GZM313"/>
      <c r="GZN313"/>
      <c r="GZO313"/>
      <c r="GZP313"/>
      <c r="GZQ313"/>
      <c r="GZR313"/>
      <c r="GZS313"/>
      <c r="GZT313"/>
      <c r="GZU313"/>
      <c r="GZV313"/>
      <c r="GZW313"/>
      <c r="GZX313"/>
      <c r="GZY313"/>
      <c r="GZZ313"/>
      <c r="HAA313"/>
      <c r="HAB313"/>
      <c r="HAC313"/>
      <c r="HAD313"/>
      <c r="HAE313"/>
      <c r="HAF313"/>
      <c r="HAG313"/>
      <c r="HAH313"/>
      <c r="HAI313"/>
      <c r="HAJ313"/>
      <c r="HAK313"/>
      <c r="HAL313"/>
      <c r="HAM313"/>
      <c r="HAN313"/>
      <c r="HAO313"/>
      <c r="HAP313"/>
      <c r="HAQ313"/>
      <c r="HAR313"/>
      <c r="HAS313"/>
      <c r="HAT313"/>
      <c r="HAU313"/>
      <c r="HAV313"/>
      <c r="HAW313"/>
      <c r="HAX313"/>
      <c r="HAY313"/>
      <c r="HAZ313"/>
      <c r="HBA313"/>
      <c r="HBB313"/>
      <c r="HBC313"/>
      <c r="HBD313"/>
      <c r="HBE313"/>
      <c r="HBF313"/>
      <c r="HBG313"/>
      <c r="HBH313"/>
      <c r="HBI313"/>
      <c r="HBJ313"/>
      <c r="HBK313"/>
      <c r="HBL313"/>
      <c r="HBM313"/>
      <c r="HBN313"/>
      <c r="HBO313"/>
      <c r="HBP313"/>
      <c r="HBQ313"/>
      <c r="HBR313"/>
      <c r="HBS313"/>
      <c r="HBT313"/>
      <c r="HBU313"/>
      <c r="HBV313"/>
      <c r="HBW313"/>
      <c r="HBX313"/>
      <c r="HBY313"/>
      <c r="HBZ313"/>
      <c r="HCA313"/>
      <c r="HCB313"/>
      <c r="HCC313"/>
      <c r="HCD313"/>
      <c r="HCE313"/>
      <c r="HCF313"/>
      <c r="HCG313"/>
      <c r="HCH313"/>
      <c r="HCI313"/>
      <c r="HCJ313"/>
      <c r="HCK313"/>
      <c r="HCL313"/>
      <c r="HCM313"/>
      <c r="HCN313"/>
      <c r="HCO313"/>
      <c r="HCP313"/>
      <c r="HCQ313"/>
      <c r="HCR313"/>
      <c r="HCS313"/>
      <c r="HCT313"/>
      <c r="HCU313"/>
      <c r="HCV313"/>
      <c r="HCW313"/>
      <c r="HCX313"/>
      <c r="HCY313"/>
      <c r="HCZ313"/>
      <c r="HDA313"/>
      <c r="HDB313"/>
      <c r="HDC313"/>
      <c r="HDD313"/>
      <c r="HDE313"/>
      <c r="HDF313"/>
      <c r="HDG313"/>
      <c r="HDH313"/>
      <c r="HDI313"/>
      <c r="HDJ313"/>
      <c r="HDK313"/>
      <c r="HDL313"/>
      <c r="HDM313"/>
      <c r="HDN313"/>
      <c r="HDO313"/>
      <c r="HDP313"/>
      <c r="HDQ313"/>
      <c r="HDR313"/>
      <c r="HDS313"/>
      <c r="HDT313"/>
      <c r="HDU313"/>
      <c r="HDV313"/>
      <c r="HDW313"/>
      <c r="HDX313"/>
      <c r="HDY313"/>
      <c r="HDZ313"/>
      <c r="HEA313"/>
      <c r="HEB313"/>
      <c r="HEC313"/>
      <c r="HED313"/>
      <c r="HEE313"/>
      <c r="HEF313"/>
      <c r="HEG313"/>
      <c r="HEH313"/>
      <c r="HEI313"/>
      <c r="HEJ313"/>
      <c r="HEK313"/>
      <c r="HEL313"/>
      <c r="HEM313"/>
      <c r="HEN313"/>
      <c r="HEO313"/>
      <c r="HEP313"/>
      <c r="HEQ313"/>
      <c r="HER313"/>
      <c r="HES313"/>
      <c r="HET313"/>
      <c r="HEU313"/>
      <c r="HEV313"/>
      <c r="HEW313"/>
      <c r="HEX313"/>
      <c r="HEY313"/>
      <c r="HEZ313"/>
      <c r="HFA313"/>
      <c r="HFB313"/>
      <c r="HFC313"/>
      <c r="HFD313"/>
      <c r="HFE313"/>
      <c r="HFF313"/>
      <c r="HFG313"/>
      <c r="HFH313"/>
      <c r="HFI313"/>
      <c r="HFJ313"/>
      <c r="HFK313"/>
      <c r="HFL313"/>
      <c r="HFM313"/>
      <c r="HFN313"/>
      <c r="HFO313"/>
      <c r="HFP313"/>
      <c r="HFQ313"/>
      <c r="HFR313"/>
      <c r="HFS313"/>
      <c r="HFT313"/>
      <c r="HFU313"/>
      <c r="HFV313"/>
      <c r="HFW313"/>
      <c r="HFX313"/>
      <c r="HFY313"/>
      <c r="HFZ313"/>
      <c r="HGA313"/>
      <c r="HGB313"/>
      <c r="HGC313"/>
      <c r="HGD313"/>
      <c r="HGE313"/>
      <c r="HGF313"/>
      <c r="HGG313"/>
      <c r="HGH313"/>
      <c r="HGI313"/>
      <c r="HGJ313"/>
      <c r="HGK313"/>
      <c r="HGL313"/>
      <c r="HGM313"/>
      <c r="HGN313"/>
      <c r="HGO313"/>
      <c r="HGP313"/>
      <c r="HGQ313"/>
      <c r="HGR313"/>
      <c r="HGS313"/>
      <c r="HGT313"/>
      <c r="HGU313"/>
      <c r="HGV313"/>
      <c r="HGW313"/>
      <c r="HGX313"/>
      <c r="HGY313"/>
      <c r="HGZ313"/>
      <c r="HHA313"/>
      <c r="HHB313"/>
      <c r="HHC313"/>
      <c r="HHD313"/>
      <c r="HHE313"/>
      <c r="HHF313"/>
      <c r="HHG313"/>
      <c r="HHH313"/>
      <c r="HHI313"/>
      <c r="HHJ313"/>
      <c r="HHK313"/>
      <c r="HHL313"/>
      <c r="HHM313"/>
      <c r="HHN313"/>
      <c r="HHO313"/>
      <c r="HHP313"/>
      <c r="HHQ313"/>
      <c r="HHR313"/>
      <c r="HHS313"/>
      <c r="HHT313"/>
      <c r="HHU313"/>
      <c r="HHV313"/>
      <c r="HHW313"/>
      <c r="HHX313"/>
      <c r="HHY313"/>
      <c r="HHZ313"/>
      <c r="HIA313"/>
      <c r="HIB313"/>
      <c r="HIC313"/>
      <c r="HID313"/>
      <c r="HIE313"/>
      <c r="HIF313"/>
      <c r="HIG313"/>
      <c r="HIH313"/>
      <c r="HII313"/>
      <c r="HIJ313"/>
      <c r="HIK313"/>
      <c r="HIL313"/>
      <c r="HIM313"/>
      <c r="HIN313"/>
      <c r="HIO313"/>
      <c r="HIP313"/>
      <c r="HIQ313"/>
      <c r="HIR313"/>
      <c r="HIS313"/>
      <c r="HIT313"/>
      <c r="HIU313"/>
      <c r="HIV313"/>
      <c r="HIW313"/>
      <c r="HIX313"/>
      <c r="HIY313"/>
      <c r="HIZ313"/>
      <c r="HJA313"/>
      <c r="HJB313"/>
      <c r="HJC313"/>
      <c r="HJD313"/>
      <c r="HJE313"/>
      <c r="HJF313"/>
      <c r="HJG313"/>
      <c r="HJH313"/>
      <c r="HJI313"/>
      <c r="HJJ313"/>
      <c r="HJK313"/>
      <c r="HJL313"/>
      <c r="HJM313"/>
      <c r="HJN313"/>
      <c r="HJO313"/>
      <c r="HJP313"/>
      <c r="HJQ313"/>
      <c r="HJR313"/>
      <c r="HJS313"/>
      <c r="HJT313"/>
      <c r="HJU313"/>
      <c r="HJV313"/>
      <c r="HJW313"/>
      <c r="HJX313"/>
      <c r="HJY313"/>
      <c r="HJZ313"/>
      <c r="HKA313"/>
      <c r="HKB313"/>
      <c r="HKC313"/>
      <c r="HKD313"/>
      <c r="HKE313"/>
      <c r="HKF313"/>
      <c r="HKG313"/>
      <c r="HKH313"/>
      <c r="HKI313"/>
      <c r="HKJ313"/>
      <c r="HKK313"/>
      <c r="HKL313"/>
      <c r="HKM313"/>
      <c r="HKN313"/>
      <c r="HKO313"/>
      <c r="HKP313"/>
      <c r="HKQ313"/>
      <c r="HKR313"/>
      <c r="HKS313"/>
      <c r="HKT313"/>
      <c r="HKU313"/>
      <c r="HKV313"/>
      <c r="HKW313"/>
      <c r="HKX313"/>
      <c r="HKY313"/>
      <c r="HKZ313"/>
      <c r="HLA313"/>
      <c r="HLB313"/>
      <c r="HLC313"/>
      <c r="HLD313"/>
      <c r="HLE313"/>
      <c r="HLF313"/>
      <c r="HLG313"/>
      <c r="HLH313"/>
      <c r="HLI313"/>
      <c r="HLJ313"/>
      <c r="HLK313"/>
      <c r="HLL313"/>
      <c r="HLM313"/>
      <c r="HLN313"/>
      <c r="HLO313"/>
      <c r="HLP313"/>
      <c r="HLQ313"/>
      <c r="HLR313"/>
      <c r="HLS313"/>
      <c r="HLT313"/>
      <c r="HLU313"/>
      <c r="HLV313"/>
      <c r="HLW313"/>
      <c r="HLX313"/>
      <c r="HLY313"/>
      <c r="HLZ313"/>
      <c r="HMA313"/>
      <c r="HMB313"/>
      <c r="HMC313"/>
      <c r="HMD313"/>
      <c r="HME313"/>
      <c r="HMF313"/>
      <c r="HMG313"/>
      <c r="HMH313"/>
      <c r="HMI313"/>
      <c r="HMJ313"/>
      <c r="HMK313"/>
      <c r="HML313"/>
      <c r="HMM313"/>
      <c r="HMN313"/>
      <c r="HMO313"/>
      <c r="HMP313"/>
      <c r="HMQ313"/>
      <c r="HMR313"/>
      <c r="HMS313"/>
      <c r="HMT313"/>
      <c r="HMU313"/>
      <c r="HMV313"/>
      <c r="HMW313"/>
      <c r="HMX313"/>
      <c r="HMY313"/>
      <c r="HMZ313"/>
      <c r="HNA313"/>
      <c r="HNB313"/>
      <c r="HNC313"/>
      <c r="HND313"/>
      <c r="HNE313"/>
      <c r="HNF313"/>
      <c r="HNG313"/>
      <c r="HNH313"/>
      <c r="HNI313"/>
      <c r="HNJ313"/>
      <c r="HNK313"/>
      <c r="HNL313"/>
      <c r="HNM313"/>
      <c r="HNN313"/>
      <c r="HNO313"/>
      <c r="HNP313"/>
      <c r="HNQ313"/>
      <c r="HNR313"/>
      <c r="HNS313"/>
      <c r="HNT313"/>
      <c r="HNU313"/>
      <c r="HNV313"/>
      <c r="HNW313"/>
      <c r="HNX313"/>
      <c r="HNY313"/>
      <c r="HNZ313"/>
      <c r="HOA313"/>
      <c r="HOB313"/>
      <c r="HOC313"/>
      <c r="HOD313"/>
      <c r="HOE313"/>
      <c r="HOF313"/>
      <c r="HOG313"/>
      <c r="HOH313"/>
      <c r="HOI313"/>
      <c r="HOJ313"/>
      <c r="HOK313"/>
      <c r="HOL313"/>
      <c r="HOM313"/>
      <c r="HON313"/>
      <c r="HOO313"/>
      <c r="HOP313"/>
      <c r="HOQ313"/>
      <c r="HOR313"/>
      <c r="HOS313"/>
      <c r="HOT313"/>
      <c r="HOU313"/>
      <c r="HOV313"/>
      <c r="HOW313"/>
      <c r="HOX313"/>
      <c r="HOY313"/>
      <c r="HOZ313"/>
      <c r="HPA313"/>
      <c r="HPB313"/>
      <c r="HPC313"/>
      <c r="HPD313"/>
      <c r="HPE313"/>
      <c r="HPF313"/>
      <c r="HPG313"/>
      <c r="HPH313"/>
      <c r="HPI313"/>
      <c r="HPJ313"/>
      <c r="HPK313"/>
      <c r="HPL313"/>
      <c r="HPM313"/>
      <c r="HPN313"/>
      <c r="HPO313"/>
      <c r="HPP313"/>
      <c r="HPQ313"/>
      <c r="HPR313"/>
      <c r="HPS313"/>
      <c r="HPT313"/>
      <c r="HPU313"/>
      <c r="HPV313"/>
      <c r="HPW313"/>
      <c r="HPX313"/>
      <c r="HPY313"/>
      <c r="HPZ313"/>
      <c r="HQA313"/>
      <c r="HQB313"/>
      <c r="HQC313"/>
      <c r="HQD313"/>
      <c r="HQE313"/>
      <c r="HQF313"/>
      <c r="HQG313"/>
      <c r="HQH313"/>
      <c r="HQI313"/>
      <c r="HQJ313"/>
      <c r="HQK313"/>
      <c r="HQL313"/>
      <c r="HQM313"/>
      <c r="HQN313"/>
      <c r="HQO313"/>
      <c r="HQP313"/>
      <c r="HQQ313"/>
      <c r="HQR313"/>
      <c r="HQS313"/>
      <c r="HQT313"/>
      <c r="HQU313"/>
      <c r="HQV313"/>
      <c r="HQW313"/>
      <c r="HQX313"/>
      <c r="HQY313"/>
      <c r="HQZ313"/>
      <c r="HRA313"/>
      <c r="HRB313"/>
      <c r="HRC313"/>
      <c r="HRD313"/>
      <c r="HRE313"/>
      <c r="HRF313"/>
      <c r="HRG313"/>
      <c r="HRH313"/>
      <c r="HRI313"/>
      <c r="HRJ313"/>
      <c r="HRK313"/>
      <c r="HRL313"/>
      <c r="HRM313"/>
      <c r="HRN313"/>
      <c r="HRO313"/>
      <c r="HRP313"/>
      <c r="HRQ313"/>
      <c r="HRR313"/>
      <c r="HRS313"/>
      <c r="HRT313"/>
      <c r="HRU313"/>
      <c r="HRV313"/>
      <c r="HRW313"/>
      <c r="HRX313"/>
      <c r="HRY313"/>
      <c r="HRZ313"/>
      <c r="HSA313"/>
      <c r="HSB313"/>
      <c r="HSC313"/>
      <c r="HSD313"/>
      <c r="HSE313"/>
      <c r="HSF313"/>
      <c r="HSG313"/>
      <c r="HSH313"/>
      <c r="HSI313"/>
      <c r="HSJ313"/>
      <c r="HSK313"/>
      <c r="HSL313"/>
      <c r="HSM313"/>
      <c r="HSN313"/>
      <c r="HSO313"/>
      <c r="HSP313"/>
      <c r="HSQ313"/>
      <c r="HSR313"/>
      <c r="HSS313"/>
      <c r="HST313"/>
      <c r="HSU313"/>
      <c r="HSV313"/>
      <c r="HSW313"/>
      <c r="HSX313"/>
      <c r="HSY313"/>
      <c r="HSZ313"/>
      <c r="HTA313"/>
      <c r="HTB313"/>
      <c r="HTC313"/>
      <c r="HTD313"/>
      <c r="HTE313"/>
      <c r="HTF313"/>
      <c r="HTG313"/>
      <c r="HTH313"/>
      <c r="HTI313"/>
      <c r="HTJ313"/>
      <c r="HTK313"/>
      <c r="HTL313"/>
      <c r="HTM313"/>
      <c r="HTN313"/>
      <c r="HTO313"/>
      <c r="HTP313"/>
      <c r="HTQ313"/>
      <c r="HTR313"/>
      <c r="HTS313"/>
      <c r="HTT313"/>
      <c r="HTU313"/>
      <c r="HTV313"/>
      <c r="HTW313"/>
      <c r="HTX313"/>
      <c r="HTY313"/>
      <c r="HTZ313"/>
      <c r="HUA313"/>
      <c r="HUB313"/>
      <c r="HUC313"/>
      <c r="HUD313"/>
      <c r="HUE313"/>
      <c r="HUF313"/>
      <c r="HUG313"/>
      <c r="HUH313"/>
      <c r="HUI313"/>
      <c r="HUJ313"/>
      <c r="HUK313"/>
      <c r="HUL313"/>
      <c r="HUM313"/>
      <c r="HUN313"/>
      <c r="HUO313"/>
      <c r="HUP313"/>
      <c r="HUQ313"/>
      <c r="HUR313"/>
      <c r="HUS313"/>
      <c r="HUT313"/>
      <c r="HUU313"/>
      <c r="HUV313"/>
      <c r="HUW313"/>
      <c r="HUX313"/>
      <c r="HUY313"/>
      <c r="HUZ313"/>
      <c r="HVA313"/>
      <c r="HVB313"/>
      <c r="HVC313"/>
      <c r="HVD313"/>
      <c r="HVE313"/>
      <c r="HVF313"/>
      <c r="HVG313"/>
      <c r="HVH313"/>
      <c r="HVI313"/>
      <c r="HVJ313"/>
      <c r="HVK313"/>
      <c r="HVL313"/>
      <c r="HVM313"/>
      <c r="HVN313"/>
      <c r="HVO313"/>
      <c r="HVP313"/>
      <c r="HVQ313"/>
      <c r="HVR313"/>
      <c r="HVS313"/>
      <c r="HVT313"/>
      <c r="HVU313"/>
      <c r="HVV313"/>
      <c r="HVW313"/>
      <c r="HVX313"/>
      <c r="HVY313"/>
      <c r="HVZ313"/>
      <c r="HWA313"/>
      <c r="HWB313"/>
      <c r="HWC313"/>
      <c r="HWD313"/>
      <c r="HWE313"/>
      <c r="HWF313"/>
      <c r="HWG313"/>
      <c r="HWH313"/>
      <c r="HWI313"/>
      <c r="HWJ313"/>
      <c r="HWK313"/>
      <c r="HWL313"/>
      <c r="HWM313"/>
      <c r="HWN313"/>
      <c r="HWO313"/>
      <c r="HWP313"/>
      <c r="HWQ313"/>
      <c r="HWR313"/>
      <c r="HWS313"/>
      <c r="HWT313"/>
      <c r="HWU313"/>
      <c r="HWV313"/>
      <c r="HWW313"/>
      <c r="HWX313"/>
      <c r="HWY313"/>
      <c r="HWZ313"/>
      <c r="HXA313"/>
      <c r="HXB313"/>
      <c r="HXC313"/>
      <c r="HXD313"/>
      <c r="HXE313"/>
      <c r="HXF313"/>
      <c r="HXG313"/>
      <c r="HXH313"/>
      <c r="HXI313"/>
      <c r="HXJ313"/>
      <c r="HXK313"/>
      <c r="HXL313"/>
      <c r="HXM313"/>
      <c r="HXN313"/>
      <c r="HXO313"/>
      <c r="HXP313"/>
      <c r="HXQ313"/>
      <c r="HXR313"/>
      <c r="HXS313"/>
      <c r="HXT313"/>
      <c r="HXU313"/>
      <c r="HXV313"/>
      <c r="HXW313"/>
      <c r="HXX313"/>
      <c r="HXY313"/>
      <c r="HXZ313"/>
      <c r="HYA313"/>
      <c r="HYB313"/>
      <c r="HYC313"/>
      <c r="HYD313"/>
      <c r="HYE313"/>
      <c r="HYF313"/>
      <c r="HYG313"/>
      <c r="HYH313"/>
      <c r="HYI313"/>
      <c r="HYJ313"/>
      <c r="HYK313"/>
      <c r="HYL313"/>
      <c r="HYM313"/>
      <c r="HYN313"/>
      <c r="HYO313"/>
      <c r="HYP313"/>
      <c r="HYQ313"/>
      <c r="HYR313"/>
      <c r="HYS313"/>
      <c r="HYT313"/>
      <c r="HYU313"/>
      <c r="HYV313"/>
      <c r="HYW313"/>
      <c r="HYX313"/>
      <c r="HYY313"/>
      <c r="HYZ313"/>
      <c r="HZA313"/>
      <c r="HZB313"/>
      <c r="HZC313"/>
      <c r="HZD313"/>
      <c r="HZE313"/>
      <c r="HZF313"/>
      <c r="HZG313"/>
      <c r="HZH313"/>
      <c r="HZI313"/>
      <c r="HZJ313"/>
      <c r="HZK313"/>
      <c r="HZL313"/>
      <c r="HZM313"/>
      <c r="HZN313"/>
      <c r="HZO313"/>
      <c r="HZP313"/>
      <c r="HZQ313"/>
      <c r="HZR313"/>
      <c r="HZS313"/>
      <c r="HZT313"/>
      <c r="HZU313"/>
      <c r="HZV313"/>
      <c r="HZW313"/>
      <c r="HZX313"/>
      <c r="HZY313"/>
      <c r="HZZ313"/>
      <c r="IAA313"/>
      <c r="IAB313"/>
      <c r="IAC313"/>
      <c r="IAD313"/>
      <c r="IAE313"/>
      <c r="IAF313"/>
      <c r="IAG313"/>
      <c r="IAH313"/>
      <c r="IAI313"/>
      <c r="IAJ313"/>
      <c r="IAK313"/>
      <c r="IAL313"/>
      <c r="IAM313"/>
      <c r="IAN313"/>
      <c r="IAO313"/>
      <c r="IAP313"/>
      <c r="IAQ313"/>
      <c r="IAR313"/>
      <c r="IAS313"/>
      <c r="IAT313"/>
      <c r="IAU313"/>
      <c r="IAV313"/>
      <c r="IAW313"/>
      <c r="IAX313"/>
      <c r="IAY313"/>
      <c r="IAZ313"/>
      <c r="IBA313"/>
      <c r="IBB313"/>
      <c r="IBC313"/>
      <c r="IBD313"/>
      <c r="IBE313"/>
      <c r="IBF313"/>
      <c r="IBG313"/>
      <c r="IBH313"/>
      <c r="IBI313"/>
      <c r="IBJ313"/>
      <c r="IBK313"/>
      <c r="IBL313"/>
      <c r="IBM313"/>
      <c r="IBN313"/>
      <c r="IBO313"/>
      <c r="IBP313"/>
      <c r="IBQ313"/>
      <c r="IBR313"/>
      <c r="IBS313"/>
      <c r="IBT313"/>
      <c r="IBU313"/>
      <c r="IBV313"/>
      <c r="IBW313"/>
      <c r="IBX313"/>
      <c r="IBY313"/>
      <c r="IBZ313"/>
      <c r="ICA313"/>
      <c r="ICB313"/>
      <c r="ICC313"/>
      <c r="ICD313"/>
      <c r="ICE313"/>
      <c r="ICF313"/>
      <c r="ICG313"/>
      <c r="ICH313"/>
      <c r="ICI313"/>
      <c r="ICJ313"/>
      <c r="ICK313"/>
      <c r="ICL313"/>
      <c r="ICM313"/>
      <c r="ICN313"/>
      <c r="ICO313"/>
      <c r="ICP313"/>
      <c r="ICQ313"/>
      <c r="ICR313"/>
      <c r="ICS313"/>
      <c r="ICT313"/>
      <c r="ICU313"/>
      <c r="ICV313"/>
      <c r="ICW313"/>
      <c r="ICX313"/>
      <c r="ICY313"/>
      <c r="ICZ313"/>
      <c r="IDA313"/>
      <c r="IDB313"/>
      <c r="IDC313"/>
      <c r="IDD313"/>
      <c r="IDE313"/>
      <c r="IDF313"/>
      <c r="IDG313"/>
      <c r="IDH313"/>
      <c r="IDI313"/>
      <c r="IDJ313"/>
      <c r="IDK313"/>
      <c r="IDL313"/>
      <c r="IDM313"/>
      <c r="IDN313"/>
      <c r="IDO313"/>
      <c r="IDP313"/>
      <c r="IDQ313"/>
      <c r="IDR313"/>
      <c r="IDS313"/>
      <c r="IDT313"/>
      <c r="IDU313"/>
      <c r="IDV313"/>
      <c r="IDW313"/>
      <c r="IDX313"/>
      <c r="IDY313"/>
      <c r="IDZ313"/>
      <c r="IEA313"/>
      <c r="IEB313"/>
      <c r="IEC313"/>
      <c r="IED313"/>
      <c r="IEE313"/>
      <c r="IEF313"/>
      <c r="IEG313"/>
      <c r="IEH313"/>
      <c r="IEI313"/>
      <c r="IEJ313"/>
      <c r="IEK313"/>
      <c r="IEL313"/>
      <c r="IEM313"/>
      <c r="IEN313"/>
      <c r="IEO313"/>
      <c r="IEP313"/>
      <c r="IEQ313"/>
      <c r="IER313"/>
      <c r="IES313"/>
      <c r="IET313"/>
      <c r="IEU313"/>
      <c r="IEV313"/>
      <c r="IEW313"/>
      <c r="IEX313"/>
      <c r="IEY313"/>
      <c r="IEZ313"/>
      <c r="IFA313"/>
      <c r="IFB313"/>
      <c r="IFC313"/>
      <c r="IFD313"/>
      <c r="IFE313"/>
      <c r="IFF313"/>
      <c r="IFG313"/>
      <c r="IFH313"/>
      <c r="IFI313"/>
      <c r="IFJ313"/>
      <c r="IFK313"/>
      <c r="IFL313"/>
      <c r="IFM313"/>
      <c r="IFN313"/>
      <c r="IFO313"/>
      <c r="IFP313"/>
      <c r="IFQ313"/>
      <c r="IFR313"/>
      <c r="IFS313"/>
      <c r="IFT313"/>
      <c r="IFU313"/>
      <c r="IFV313"/>
      <c r="IFW313"/>
      <c r="IFX313"/>
      <c r="IFY313"/>
      <c r="IFZ313"/>
      <c r="IGA313"/>
      <c r="IGB313"/>
      <c r="IGC313"/>
      <c r="IGD313"/>
      <c r="IGE313"/>
      <c r="IGF313"/>
      <c r="IGG313"/>
      <c r="IGH313"/>
      <c r="IGI313"/>
      <c r="IGJ313"/>
      <c r="IGK313"/>
      <c r="IGL313"/>
      <c r="IGM313"/>
      <c r="IGN313"/>
      <c r="IGO313"/>
      <c r="IGP313"/>
      <c r="IGQ313"/>
      <c r="IGR313"/>
      <c r="IGS313"/>
      <c r="IGT313"/>
      <c r="IGU313"/>
      <c r="IGV313"/>
      <c r="IGW313"/>
      <c r="IGX313"/>
      <c r="IGY313"/>
      <c r="IGZ313"/>
      <c r="IHA313"/>
      <c r="IHB313"/>
      <c r="IHC313"/>
      <c r="IHD313"/>
      <c r="IHE313"/>
      <c r="IHF313"/>
      <c r="IHG313"/>
      <c r="IHH313"/>
      <c r="IHI313"/>
      <c r="IHJ313"/>
      <c r="IHK313"/>
      <c r="IHL313"/>
      <c r="IHM313"/>
      <c r="IHN313"/>
      <c r="IHO313"/>
      <c r="IHP313"/>
      <c r="IHQ313"/>
      <c r="IHR313"/>
      <c r="IHS313"/>
      <c r="IHT313"/>
      <c r="IHU313"/>
      <c r="IHV313"/>
      <c r="IHW313"/>
      <c r="IHX313"/>
      <c r="IHY313"/>
      <c r="IHZ313"/>
      <c r="IIA313"/>
      <c r="IIB313"/>
      <c r="IIC313"/>
      <c r="IID313"/>
      <c r="IIE313"/>
      <c r="IIF313"/>
      <c r="IIG313"/>
      <c r="IIH313"/>
      <c r="III313"/>
      <c r="IIJ313"/>
      <c r="IIK313"/>
      <c r="IIL313"/>
      <c r="IIM313"/>
      <c r="IIN313"/>
      <c r="IIO313"/>
      <c r="IIP313"/>
      <c r="IIQ313"/>
      <c r="IIR313"/>
      <c r="IIS313"/>
      <c r="IIT313"/>
      <c r="IIU313"/>
      <c r="IIV313"/>
      <c r="IIW313"/>
      <c r="IIX313"/>
      <c r="IIY313"/>
      <c r="IIZ313"/>
      <c r="IJA313"/>
      <c r="IJB313"/>
      <c r="IJC313"/>
      <c r="IJD313"/>
      <c r="IJE313"/>
      <c r="IJF313"/>
      <c r="IJG313"/>
      <c r="IJH313"/>
      <c r="IJI313"/>
      <c r="IJJ313"/>
      <c r="IJK313"/>
      <c r="IJL313"/>
      <c r="IJM313"/>
      <c r="IJN313"/>
      <c r="IJO313"/>
      <c r="IJP313"/>
      <c r="IJQ313"/>
      <c r="IJR313"/>
      <c r="IJS313"/>
      <c r="IJT313"/>
      <c r="IJU313"/>
      <c r="IJV313"/>
      <c r="IJW313"/>
      <c r="IJX313"/>
      <c r="IJY313"/>
      <c r="IJZ313"/>
      <c r="IKA313"/>
      <c r="IKB313"/>
      <c r="IKC313"/>
      <c r="IKD313"/>
      <c r="IKE313"/>
      <c r="IKF313"/>
      <c r="IKG313"/>
      <c r="IKH313"/>
      <c r="IKI313"/>
      <c r="IKJ313"/>
      <c r="IKK313"/>
      <c r="IKL313"/>
      <c r="IKM313"/>
      <c r="IKN313"/>
      <c r="IKO313"/>
      <c r="IKP313"/>
      <c r="IKQ313"/>
      <c r="IKR313"/>
      <c r="IKS313"/>
      <c r="IKT313"/>
      <c r="IKU313"/>
      <c r="IKV313"/>
      <c r="IKW313"/>
      <c r="IKX313"/>
      <c r="IKY313"/>
      <c r="IKZ313"/>
      <c r="ILA313"/>
      <c r="ILB313"/>
      <c r="ILC313"/>
      <c r="ILD313"/>
      <c r="ILE313"/>
      <c r="ILF313"/>
      <c r="ILG313"/>
      <c r="ILH313"/>
      <c r="ILI313"/>
      <c r="ILJ313"/>
      <c r="ILK313"/>
      <c r="ILL313"/>
      <c r="ILM313"/>
      <c r="ILN313"/>
      <c r="ILO313"/>
      <c r="ILP313"/>
      <c r="ILQ313"/>
      <c r="ILR313"/>
      <c r="ILS313"/>
      <c r="ILT313"/>
      <c r="ILU313"/>
      <c r="ILV313"/>
      <c r="ILW313"/>
      <c r="ILX313"/>
      <c r="ILY313"/>
      <c r="ILZ313"/>
      <c r="IMA313"/>
      <c r="IMB313"/>
      <c r="IMC313"/>
      <c r="IMD313"/>
      <c r="IME313"/>
      <c r="IMF313"/>
      <c r="IMG313"/>
      <c r="IMH313"/>
      <c r="IMI313"/>
      <c r="IMJ313"/>
      <c r="IMK313"/>
      <c r="IML313"/>
      <c r="IMM313"/>
      <c r="IMN313"/>
      <c r="IMO313"/>
      <c r="IMP313"/>
      <c r="IMQ313"/>
      <c r="IMR313"/>
      <c r="IMS313"/>
      <c r="IMT313"/>
      <c r="IMU313"/>
      <c r="IMV313"/>
      <c r="IMW313"/>
      <c r="IMX313"/>
      <c r="IMY313"/>
      <c r="IMZ313"/>
      <c r="INA313"/>
      <c r="INB313"/>
      <c r="INC313"/>
      <c r="IND313"/>
      <c r="INE313"/>
      <c r="INF313"/>
      <c r="ING313"/>
      <c r="INH313"/>
      <c r="INI313"/>
      <c r="INJ313"/>
      <c r="INK313"/>
      <c r="INL313"/>
      <c r="INM313"/>
      <c r="INN313"/>
      <c r="INO313"/>
      <c r="INP313"/>
      <c r="INQ313"/>
      <c r="INR313"/>
      <c r="INS313"/>
      <c r="INT313"/>
      <c r="INU313"/>
      <c r="INV313"/>
      <c r="INW313"/>
      <c r="INX313"/>
      <c r="INY313"/>
      <c r="INZ313"/>
      <c r="IOA313"/>
      <c r="IOB313"/>
      <c r="IOC313"/>
      <c r="IOD313"/>
      <c r="IOE313"/>
      <c r="IOF313"/>
      <c r="IOG313"/>
      <c r="IOH313"/>
      <c r="IOI313"/>
      <c r="IOJ313"/>
      <c r="IOK313"/>
      <c r="IOL313"/>
      <c r="IOM313"/>
      <c r="ION313"/>
      <c r="IOO313"/>
      <c r="IOP313"/>
      <c r="IOQ313"/>
      <c r="IOR313"/>
      <c r="IOS313"/>
      <c r="IOT313"/>
      <c r="IOU313"/>
      <c r="IOV313"/>
      <c r="IOW313"/>
      <c r="IOX313"/>
      <c r="IOY313"/>
      <c r="IOZ313"/>
      <c r="IPA313"/>
      <c r="IPB313"/>
      <c r="IPC313"/>
      <c r="IPD313"/>
      <c r="IPE313"/>
      <c r="IPF313"/>
      <c r="IPG313"/>
      <c r="IPH313"/>
      <c r="IPI313"/>
      <c r="IPJ313"/>
      <c r="IPK313"/>
      <c r="IPL313"/>
      <c r="IPM313"/>
      <c r="IPN313"/>
      <c r="IPO313"/>
      <c r="IPP313"/>
      <c r="IPQ313"/>
      <c r="IPR313"/>
      <c r="IPS313"/>
      <c r="IPT313"/>
      <c r="IPU313"/>
      <c r="IPV313"/>
      <c r="IPW313"/>
      <c r="IPX313"/>
      <c r="IPY313"/>
      <c r="IPZ313"/>
      <c r="IQA313"/>
      <c r="IQB313"/>
      <c r="IQC313"/>
      <c r="IQD313"/>
      <c r="IQE313"/>
      <c r="IQF313"/>
      <c r="IQG313"/>
      <c r="IQH313"/>
      <c r="IQI313"/>
      <c r="IQJ313"/>
      <c r="IQK313"/>
      <c r="IQL313"/>
      <c r="IQM313"/>
      <c r="IQN313"/>
      <c r="IQO313"/>
      <c r="IQP313"/>
      <c r="IQQ313"/>
      <c r="IQR313"/>
      <c r="IQS313"/>
      <c r="IQT313"/>
      <c r="IQU313"/>
      <c r="IQV313"/>
      <c r="IQW313"/>
      <c r="IQX313"/>
      <c r="IQY313"/>
      <c r="IQZ313"/>
      <c r="IRA313"/>
      <c r="IRB313"/>
      <c r="IRC313"/>
      <c r="IRD313"/>
      <c r="IRE313"/>
      <c r="IRF313"/>
      <c r="IRG313"/>
      <c r="IRH313"/>
      <c r="IRI313"/>
      <c r="IRJ313"/>
      <c r="IRK313"/>
      <c r="IRL313"/>
      <c r="IRM313"/>
      <c r="IRN313"/>
      <c r="IRO313"/>
      <c r="IRP313"/>
      <c r="IRQ313"/>
      <c r="IRR313"/>
      <c r="IRS313"/>
      <c r="IRT313"/>
      <c r="IRU313"/>
      <c r="IRV313"/>
      <c r="IRW313"/>
      <c r="IRX313"/>
      <c r="IRY313"/>
      <c r="IRZ313"/>
      <c r="ISA313"/>
      <c r="ISB313"/>
      <c r="ISC313"/>
      <c r="ISD313"/>
      <c r="ISE313"/>
      <c r="ISF313"/>
      <c r="ISG313"/>
      <c r="ISH313"/>
      <c r="ISI313"/>
      <c r="ISJ313"/>
      <c r="ISK313"/>
      <c r="ISL313"/>
      <c r="ISM313"/>
      <c r="ISN313"/>
      <c r="ISO313"/>
      <c r="ISP313"/>
      <c r="ISQ313"/>
      <c r="ISR313"/>
      <c r="ISS313"/>
      <c r="IST313"/>
      <c r="ISU313"/>
      <c r="ISV313"/>
      <c r="ISW313"/>
      <c r="ISX313"/>
      <c r="ISY313"/>
      <c r="ISZ313"/>
      <c r="ITA313"/>
      <c r="ITB313"/>
      <c r="ITC313"/>
      <c r="ITD313"/>
      <c r="ITE313"/>
      <c r="ITF313"/>
      <c r="ITG313"/>
      <c r="ITH313"/>
      <c r="ITI313"/>
      <c r="ITJ313"/>
      <c r="ITK313"/>
      <c r="ITL313"/>
      <c r="ITM313"/>
      <c r="ITN313"/>
      <c r="ITO313"/>
      <c r="ITP313"/>
      <c r="ITQ313"/>
      <c r="ITR313"/>
      <c r="ITS313"/>
      <c r="ITT313"/>
      <c r="ITU313"/>
      <c r="ITV313"/>
      <c r="ITW313"/>
      <c r="ITX313"/>
      <c r="ITY313"/>
      <c r="ITZ313"/>
      <c r="IUA313"/>
      <c r="IUB313"/>
      <c r="IUC313"/>
      <c r="IUD313"/>
      <c r="IUE313"/>
      <c r="IUF313"/>
      <c r="IUG313"/>
      <c r="IUH313"/>
      <c r="IUI313"/>
      <c r="IUJ313"/>
      <c r="IUK313"/>
      <c r="IUL313"/>
      <c r="IUM313"/>
      <c r="IUN313"/>
      <c r="IUO313"/>
      <c r="IUP313"/>
      <c r="IUQ313"/>
      <c r="IUR313"/>
      <c r="IUS313"/>
      <c r="IUT313"/>
      <c r="IUU313"/>
      <c r="IUV313"/>
      <c r="IUW313"/>
      <c r="IUX313"/>
      <c r="IUY313"/>
      <c r="IUZ313"/>
      <c r="IVA313"/>
      <c r="IVB313"/>
      <c r="IVC313"/>
      <c r="IVD313"/>
      <c r="IVE313"/>
      <c r="IVF313"/>
      <c r="IVG313"/>
      <c r="IVH313"/>
      <c r="IVI313"/>
      <c r="IVJ313"/>
      <c r="IVK313"/>
      <c r="IVL313"/>
      <c r="IVM313"/>
      <c r="IVN313"/>
      <c r="IVO313"/>
      <c r="IVP313"/>
      <c r="IVQ313"/>
      <c r="IVR313"/>
      <c r="IVS313"/>
      <c r="IVT313"/>
      <c r="IVU313"/>
      <c r="IVV313"/>
      <c r="IVW313"/>
      <c r="IVX313"/>
      <c r="IVY313"/>
      <c r="IVZ313"/>
      <c r="IWA313"/>
      <c r="IWB313"/>
      <c r="IWC313"/>
      <c r="IWD313"/>
      <c r="IWE313"/>
      <c r="IWF313"/>
      <c r="IWG313"/>
      <c r="IWH313"/>
      <c r="IWI313"/>
      <c r="IWJ313"/>
      <c r="IWK313"/>
      <c r="IWL313"/>
      <c r="IWM313"/>
      <c r="IWN313"/>
      <c r="IWO313"/>
      <c r="IWP313"/>
      <c r="IWQ313"/>
      <c r="IWR313"/>
      <c r="IWS313"/>
      <c r="IWT313"/>
      <c r="IWU313"/>
      <c r="IWV313"/>
      <c r="IWW313"/>
      <c r="IWX313"/>
      <c r="IWY313"/>
      <c r="IWZ313"/>
      <c r="IXA313"/>
      <c r="IXB313"/>
      <c r="IXC313"/>
      <c r="IXD313"/>
      <c r="IXE313"/>
      <c r="IXF313"/>
      <c r="IXG313"/>
      <c r="IXH313"/>
      <c r="IXI313"/>
      <c r="IXJ313"/>
      <c r="IXK313"/>
      <c r="IXL313"/>
      <c r="IXM313"/>
      <c r="IXN313"/>
      <c r="IXO313"/>
      <c r="IXP313"/>
      <c r="IXQ313"/>
      <c r="IXR313"/>
      <c r="IXS313"/>
      <c r="IXT313"/>
      <c r="IXU313"/>
      <c r="IXV313"/>
      <c r="IXW313"/>
      <c r="IXX313"/>
      <c r="IXY313"/>
      <c r="IXZ313"/>
      <c r="IYA313"/>
      <c r="IYB313"/>
      <c r="IYC313"/>
      <c r="IYD313"/>
      <c r="IYE313"/>
      <c r="IYF313"/>
      <c r="IYG313"/>
      <c r="IYH313"/>
      <c r="IYI313"/>
      <c r="IYJ313"/>
      <c r="IYK313"/>
      <c r="IYL313"/>
      <c r="IYM313"/>
      <c r="IYN313"/>
      <c r="IYO313"/>
      <c r="IYP313"/>
      <c r="IYQ313"/>
      <c r="IYR313"/>
      <c r="IYS313"/>
      <c r="IYT313"/>
      <c r="IYU313"/>
      <c r="IYV313"/>
      <c r="IYW313"/>
      <c r="IYX313"/>
      <c r="IYY313"/>
      <c r="IYZ313"/>
      <c r="IZA313"/>
      <c r="IZB313"/>
      <c r="IZC313"/>
      <c r="IZD313"/>
      <c r="IZE313"/>
      <c r="IZF313"/>
      <c r="IZG313"/>
      <c r="IZH313"/>
      <c r="IZI313"/>
      <c r="IZJ313"/>
      <c r="IZK313"/>
      <c r="IZL313"/>
      <c r="IZM313"/>
      <c r="IZN313"/>
      <c r="IZO313"/>
      <c r="IZP313"/>
      <c r="IZQ313"/>
      <c r="IZR313"/>
      <c r="IZS313"/>
      <c r="IZT313"/>
      <c r="IZU313"/>
      <c r="IZV313"/>
      <c r="IZW313"/>
      <c r="IZX313"/>
      <c r="IZY313"/>
      <c r="IZZ313"/>
      <c r="JAA313"/>
      <c r="JAB313"/>
      <c r="JAC313"/>
      <c r="JAD313"/>
      <c r="JAE313"/>
      <c r="JAF313"/>
      <c r="JAG313"/>
      <c r="JAH313"/>
      <c r="JAI313"/>
      <c r="JAJ313"/>
      <c r="JAK313"/>
      <c r="JAL313"/>
      <c r="JAM313"/>
      <c r="JAN313"/>
      <c r="JAO313"/>
      <c r="JAP313"/>
      <c r="JAQ313"/>
      <c r="JAR313"/>
      <c r="JAS313"/>
      <c r="JAT313"/>
      <c r="JAU313"/>
      <c r="JAV313"/>
      <c r="JAW313"/>
      <c r="JAX313"/>
      <c r="JAY313"/>
      <c r="JAZ313"/>
      <c r="JBA313"/>
      <c r="JBB313"/>
      <c r="JBC313"/>
      <c r="JBD313"/>
      <c r="JBE313"/>
      <c r="JBF313"/>
      <c r="JBG313"/>
      <c r="JBH313"/>
      <c r="JBI313"/>
      <c r="JBJ313"/>
      <c r="JBK313"/>
      <c r="JBL313"/>
      <c r="JBM313"/>
      <c r="JBN313"/>
      <c r="JBO313"/>
      <c r="JBP313"/>
      <c r="JBQ313"/>
      <c r="JBR313"/>
      <c r="JBS313"/>
      <c r="JBT313"/>
      <c r="JBU313"/>
      <c r="JBV313"/>
      <c r="JBW313"/>
      <c r="JBX313"/>
      <c r="JBY313"/>
      <c r="JBZ313"/>
      <c r="JCA313"/>
      <c r="JCB313"/>
      <c r="JCC313"/>
      <c r="JCD313"/>
      <c r="JCE313"/>
      <c r="JCF313"/>
      <c r="JCG313"/>
      <c r="JCH313"/>
      <c r="JCI313"/>
      <c r="JCJ313"/>
      <c r="JCK313"/>
      <c r="JCL313"/>
      <c r="JCM313"/>
      <c r="JCN313"/>
      <c r="JCO313"/>
      <c r="JCP313"/>
      <c r="JCQ313"/>
      <c r="JCR313"/>
      <c r="JCS313"/>
      <c r="JCT313"/>
      <c r="JCU313"/>
      <c r="JCV313"/>
      <c r="JCW313"/>
      <c r="JCX313"/>
      <c r="JCY313"/>
      <c r="JCZ313"/>
      <c r="JDA313"/>
      <c r="JDB313"/>
      <c r="JDC313"/>
      <c r="JDD313"/>
      <c r="JDE313"/>
      <c r="JDF313"/>
      <c r="JDG313"/>
      <c r="JDH313"/>
      <c r="JDI313"/>
      <c r="JDJ313"/>
      <c r="JDK313"/>
      <c r="JDL313"/>
      <c r="JDM313"/>
      <c r="JDN313"/>
      <c r="JDO313"/>
      <c r="JDP313"/>
      <c r="JDQ313"/>
      <c r="JDR313"/>
      <c r="JDS313"/>
      <c r="JDT313"/>
      <c r="JDU313"/>
      <c r="JDV313"/>
      <c r="JDW313"/>
      <c r="JDX313"/>
      <c r="JDY313"/>
      <c r="JDZ313"/>
      <c r="JEA313"/>
      <c r="JEB313"/>
      <c r="JEC313"/>
      <c r="JED313"/>
      <c r="JEE313"/>
      <c r="JEF313"/>
      <c r="JEG313"/>
      <c r="JEH313"/>
      <c r="JEI313"/>
      <c r="JEJ313"/>
      <c r="JEK313"/>
      <c r="JEL313"/>
      <c r="JEM313"/>
      <c r="JEN313"/>
      <c r="JEO313"/>
      <c r="JEP313"/>
      <c r="JEQ313"/>
      <c r="JER313"/>
      <c r="JES313"/>
      <c r="JET313"/>
      <c r="JEU313"/>
      <c r="JEV313"/>
      <c r="JEW313"/>
      <c r="JEX313"/>
      <c r="JEY313"/>
      <c r="JEZ313"/>
      <c r="JFA313"/>
      <c r="JFB313"/>
      <c r="JFC313"/>
      <c r="JFD313"/>
      <c r="JFE313"/>
      <c r="JFF313"/>
      <c r="JFG313"/>
      <c r="JFH313"/>
      <c r="JFI313"/>
      <c r="JFJ313"/>
      <c r="JFK313"/>
      <c r="JFL313"/>
      <c r="JFM313"/>
      <c r="JFN313"/>
      <c r="JFO313"/>
      <c r="JFP313"/>
      <c r="JFQ313"/>
      <c r="JFR313"/>
      <c r="JFS313"/>
      <c r="JFT313"/>
      <c r="JFU313"/>
      <c r="JFV313"/>
      <c r="JFW313"/>
      <c r="JFX313"/>
      <c r="JFY313"/>
      <c r="JFZ313"/>
      <c r="JGA313"/>
      <c r="JGB313"/>
      <c r="JGC313"/>
      <c r="JGD313"/>
      <c r="JGE313"/>
      <c r="JGF313"/>
      <c r="JGG313"/>
      <c r="JGH313"/>
      <c r="JGI313"/>
      <c r="JGJ313"/>
      <c r="JGK313"/>
      <c r="JGL313"/>
      <c r="JGM313"/>
      <c r="JGN313"/>
      <c r="JGO313"/>
      <c r="JGP313"/>
      <c r="JGQ313"/>
      <c r="JGR313"/>
      <c r="JGS313"/>
      <c r="JGT313"/>
      <c r="JGU313"/>
      <c r="JGV313"/>
      <c r="JGW313"/>
      <c r="JGX313"/>
      <c r="JGY313"/>
      <c r="JGZ313"/>
      <c r="JHA313"/>
      <c r="JHB313"/>
      <c r="JHC313"/>
      <c r="JHD313"/>
      <c r="JHE313"/>
      <c r="JHF313"/>
      <c r="JHG313"/>
      <c r="JHH313"/>
      <c r="JHI313"/>
      <c r="JHJ313"/>
      <c r="JHK313"/>
      <c r="JHL313"/>
      <c r="JHM313"/>
      <c r="JHN313"/>
      <c r="JHO313"/>
      <c r="JHP313"/>
      <c r="JHQ313"/>
      <c r="JHR313"/>
      <c r="JHS313"/>
      <c r="JHT313"/>
      <c r="JHU313"/>
      <c r="JHV313"/>
      <c r="JHW313"/>
      <c r="JHX313"/>
      <c r="JHY313"/>
      <c r="JHZ313"/>
      <c r="JIA313"/>
      <c r="JIB313"/>
      <c r="JIC313"/>
      <c r="JID313"/>
      <c r="JIE313"/>
      <c r="JIF313"/>
      <c r="JIG313"/>
      <c r="JIH313"/>
      <c r="JII313"/>
      <c r="JIJ313"/>
      <c r="JIK313"/>
      <c r="JIL313"/>
      <c r="JIM313"/>
      <c r="JIN313"/>
      <c r="JIO313"/>
      <c r="JIP313"/>
      <c r="JIQ313"/>
      <c r="JIR313"/>
      <c r="JIS313"/>
      <c r="JIT313"/>
      <c r="JIU313"/>
      <c r="JIV313"/>
      <c r="JIW313"/>
      <c r="JIX313"/>
      <c r="JIY313"/>
      <c r="JIZ313"/>
      <c r="JJA313"/>
      <c r="JJB313"/>
      <c r="JJC313"/>
      <c r="JJD313"/>
      <c r="JJE313"/>
      <c r="JJF313"/>
      <c r="JJG313"/>
      <c r="JJH313"/>
      <c r="JJI313"/>
      <c r="JJJ313"/>
      <c r="JJK313"/>
      <c r="JJL313"/>
      <c r="JJM313"/>
      <c r="JJN313"/>
      <c r="JJO313"/>
      <c r="JJP313"/>
      <c r="JJQ313"/>
      <c r="JJR313"/>
      <c r="JJS313"/>
      <c r="JJT313"/>
      <c r="JJU313"/>
      <c r="JJV313"/>
      <c r="JJW313"/>
      <c r="JJX313"/>
      <c r="JJY313"/>
      <c r="JJZ313"/>
      <c r="JKA313"/>
      <c r="JKB313"/>
      <c r="JKC313"/>
      <c r="JKD313"/>
      <c r="JKE313"/>
      <c r="JKF313"/>
      <c r="JKG313"/>
      <c r="JKH313"/>
      <c r="JKI313"/>
      <c r="JKJ313"/>
      <c r="JKK313"/>
      <c r="JKL313"/>
      <c r="JKM313"/>
      <c r="JKN313"/>
      <c r="JKO313"/>
      <c r="JKP313"/>
      <c r="JKQ313"/>
      <c r="JKR313"/>
      <c r="JKS313"/>
      <c r="JKT313"/>
      <c r="JKU313"/>
      <c r="JKV313"/>
      <c r="JKW313"/>
      <c r="JKX313"/>
      <c r="JKY313"/>
      <c r="JKZ313"/>
      <c r="JLA313"/>
      <c r="JLB313"/>
      <c r="JLC313"/>
      <c r="JLD313"/>
      <c r="JLE313"/>
      <c r="JLF313"/>
      <c r="JLG313"/>
      <c r="JLH313"/>
      <c r="JLI313"/>
      <c r="JLJ313"/>
      <c r="JLK313"/>
      <c r="JLL313"/>
      <c r="JLM313"/>
      <c r="JLN313"/>
      <c r="JLO313"/>
      <c r="JLP313"/>
      <c r="JLQ313"/>
      <c r="JLR313"/>
      <c r="JLS313"/>
      <c r="JLT313"/>
      <c r="JLU313"/>
      <c r="JLV313"/>
      <c r="JLW313"/>
      <c r="JLX313"/>
      <c r="JLY313"/>
      <c r="JLZ313"/>
      <c r="JMA313"/>
      <c r="JMB313"/>
      <c r="JMC313"/>
      <c r="JMD313"/>
      <c r="JME313"/>
      <c r="JMF313"/>
      <c r="JMG313"/>
      <c r="JMH313"/>
      <c r="JMI313"/>
      <c r="JMJ313"/>
      <c r="JMK313"/>
      <c r="JML313"/>
      <c r="JMM313"/>
      <c r="JMN313"/>
      <c r="JMO313"/>
      <c r="JMP313"/>
      <c r="JMQ313"/>
      <c r="JMR313"/>
      <c r="JMS313"/>
      <c r="JMT313"/>
      <c r="JMU313"/>
      <c r="JMV313"/>
      <c r="JMW313"/>
      <c r="JMX313"/>
      <c r="JMY313"/>
      <c r="JMZ313"/>
      <c r="JNA313"/>
      <c r="JNB313"/>
      <c r="JNC313"/>
      <c r="JND313"/>
      <c r="JNE313"/>
      <c r="JNF313"/>
      <c r="JNG313"/>
      <c r="JNH313"/>
      <c r="JNI313"/>
      <c r="JNJ313"/>
      <c r="JNK313"/>
      <c r="JNL313"/>
      <c r="JNM313"/>
      <c r="JNN313"/>
      <c r="JNO313"/>
      <c r="JNP313"/>
      <c r="JNQ313"/>
      <c r="JNR313"/>
      <c r="JNS313"/>
      <c r="JNT313"/>
      <c r="JNU313"/>
      <c r="JNV313"/>
      <c r="JNW313"/>
      <c r="JNX313"/>
      <c r="JNY313"/>
      <c r="JNZ313"/>
      <c r="JOA313"/>
      <c r="JOB313"/>
      <c r="JOC313"/>
      <c r="JOD313"/>
      <c r="JOE313"/>
      <c r="JOF313"/>
      <c r="JOG313"/>
      <c r="JOH313"/>
      <c r="JOI313"/>
      <c r="JOJ313"/>
      <c r="JOK313"/>
      <c r="JOL313"/>
      <c r="JOM313"/>
      <c r="JON313"/>
      <c r="JOO313"/>
      <c r="JOP313"/>
      <c r="JOQ313"/>
      <c r="JOR313"/>
      <c r="JOS313"/>
      <c r="JOT313"/>
      <c r="JOU313"/>
      <c r="JOV313"/>
      <c r="JOW313"/>
      <c r="JOX313"/>
      <c r="JOY313"/>
      <c r="JOZ313"/>
      <c r="JPA313"/>
      <c r="JPB313"/>
      <c r="JPC313"/>
      <c r="JPD313"/>
      <c r="JPE313"/>
      <c r="JPF313"/>
      <c r="JPG313"/>
      <c r="JPH313"/>
      <c r="JPI313"/>
      <c r="JPJ313"/>
      <c r="JPK313"/>
      <c r="JPL313"/>
      <c r="JPM313"/>
      <c r="JPN313"/>
      <c r="JPO313"/>
      <c r="JPP313"/>
      <c r="JPQ313"/>
      <c r="JPR313"/>
      <c r="JPS313"/>
      <c r="JPT313"/>
      <c r="JPU313"/>
      <c r="JPV313"/>
      <c r="JPW313"/>
      <c r="JPX313"/>
      <c r="JPY313"/>
      <c r="JPZ313"/>
      <c r="JQA313"/>
      <c r="JQB313"/>
      <c r="JQC313"/>
      <c r="JQD313"/>
      <c r="JQE313"/>
      <c r="JQF313"/>
      <c r="JQG313"/>
      <c r="JQH313"/>
      <c r="JQI313"/>
      <c r="JQJ313"/>
      <c r="JQK313"/>
      <c r="JQL313"/>
      <c r="JQM313"/>
      <c r="JQN313"/>
      <c r="JQO313"/>
      <c r="JQP313"/>
      <c r="JQQ313"/>
      <c r="JQR313"/>
      <c r="JQS313"/>
      <c r="JQT313"/>
      <c r="JQU313"/>
      <c r="JQV313"/>
      <c r="JQW313"/>
      <c r="JQX313"/>
      <c r="JQY313"/>
      <c r="JQZ313"/>
      <c r="JRA313"/>
      <c r="JRB313"/>
      <c r="JRC313"/>
      <c r="JRD313"/>
      <c r="JRE313"/>
      <c r="JRF313"/>
      <c r="JRG313"/>
      <c r="JRH313"/>
      <c r="JRI313"/>
      <c r="JRJ313"/>
      <c r="JRK313"/>
      <c r="JRL313"/>
      <c r="JRM313"/>
      <c r="JRN313"/>
      <c r="JRO313"/>
      <c r="JRP313"/>
      <c r="JRQ313"/>
      <c r="JRR313"/>
      <c r="JRS313"/>
      <c r="JRT313"/>
      <c r="JRU313"/>
      <c r="JRV313"/>
      <c r="JRW313"/>
      <c r="JRX313"/>
      <c r="JRY313"/>
      <c r="JRZ313"/>
      <c r="JSA313"/>
      <c r="JSB313"/>
      <c r="JSC313"/>
      <c r="JSD313"/>
      <c r="JSE313"/>
      <c r="JSF313"/>
      <c r="JSG313"/>
      <c r="JSH313"/>
      <c r="JSI313"/>
      <c r="JSJ313"/>
      <c r="JSK313"/>
      <c r="JSL313"/>
      <c r="JSM313"/>
      <c r="JSN313"/>
      <c r="JSO313"/>
      <c r="JSP313"/>
      <c r="JSQ313"/>
      <c r="JSR313"/>
      <c r="JSS313"/>
      <c r="JST313"/>
      <c r="JSU313"/>
      <c r="JSV313"/>
      <c r="JSW313"/>
      <c r="JSX313"/>
      <c r="JSY313"/>
      <c r="JSZ313"/>
      <c r="JTA313"/>
      <c r="JTB313"/>
      <c r="JTC313"/>
      <c r="JTD313"/>
      <c r="JTE313"/>
      <c r="JTF313"/>
      <c r="JTG313"/>
      <c r="JTH313"/>
      <c r="JTI313"/>
      <c r="JTJ313"/>
      <c r="JTK313"/>
      <c r="JTL313"/>
      <c r="JTM313"/>
      <c r="JTN313"/>
      <c r="JTO313"/>
      <c r="JTP313"/>
      <c r="JTQ313"/>
      <c r="JTR313"/>
      <c r="JTS313"/>
      <c r="JTT313"/>
      <c r="JTU313"/>
      <c r="JTV313"/>
      <c r="JTW313"/>
      <c r="JTX313"/>
      <c r="JTY313"/>
      <c r="JTZ313"/>
      <c r="JUA313"/>
      <c r="JUB313"/>
      <c r="JUC313"/>
      <c r="JUD313"/>
      <c r="JUE313"/>
      <c r="JUF313"/>
      <c r="JUG313"/>
      <c r="JUH313"/>
      <c r="JUI313"/>
      <c r="JUJ313"/>
      <c r="JUK313"/>
      <c r="JUL313"/>
      <c r="JUM313"/>
      <c r="JUN313"/>
      <c r="JUO313"/>
      <c r="JUP313"/>
      <c r="JUQ313"/>
      <c r="JUR313"/>
      <c r="JUS313"/>
      <c r="JUT313"/>
      <c r="JUU313"/>
      <c r="JUV313"/>
      <c r="JUW313"/>
      <c r="JUX313"/>
      <c r="JUY313"/>
      <c r="JUZ313"/>
      <c r="JVA313"/>
      <c r="JVB313"/>
      <c r="JVC313"/>
      <c r="JVD313"/>
      <c r="JVE313"/>
      <c r="JVF313"/>
      <c r="JVG313"/>
      <c r="JVH313"/>
      <c r="JVI313"/>
      <c r="JVJ313"/>
      <c r="JVK313"/>
      <c r="JVL313"/>
      <c r="JVM313"/>
      <c r="JVN313"/>
      <c r="JVO313"/>
      <c r="JVP313"/>
      <c r="JVQ313"/>
      <c r="JVR313"/>
      <c r="JVS313"/>
      <c r="JVT313"/>
      <c r="JVU313"/>
      <c r="JVV313"/>
      <c r="JVW313"/>
      <c r="JVX313"/>
      <c r="JVY313"/>
      <c r="JVZ313"/>
      <c r="JWA313"/>
      <c r="JWB313"/>
      <c r="JWC313"/>
      <c r="JWD313"/>
      <c r="JWE313"/>
      <c r="JWF313"/>
      <c r="JWG313"/>
      <c r="JWH313"/>
      <c r="JWI313"/>
      <c r="JWJ313"/>
      <c r="JWK313"/>
      <c r="JWL313"/>
      <c r="JWM313"/>
      <c r="JWN313"/>
      <c r="JWO313"/>
      <c r="JWP313"/>
      <c r="JWQ313"/>
      <c r="JWR313"/>
      <c r="JWS313"/>
      <c r="JWT313"/>
      <c r="JWU313"/>
      <c r="JWV313"/>
      <c r="JWW313"/>
      <c r="JWX313"/>
      <c r="JWY313"/>
      <c r="JWZ313"/>
      <c r="JXA313"/>
      <c r="JXB313"/>
      <c r="JXC313"/>
      <c r="JXD313"/>
      <c r="JXE313"/>
      <c r="JXF313"/>
      <c r="JXG313"/>
      <c r="JXH313"/>
      <c r="JXI313"/>
      <c r="JXJ313"/>
      <c r="JXK313"/>
      <c r="JXL313"/>
      <c r="JXM313"/>
      <c r="JXN313"/>
      <c r="JXO313"/>
      <c r="JXP313"/>
      <c r="JXQ313"/>
      <c r="JXR313"/>
      <c r="JXS313"/>
      <c r="JXT313"/>
      <c r="JXU313"/>
      <c r="JXV313"/>
      <c r="JXW313"/>
      <c r="JXX313"/>
      <c r="JXY313"/>
      <c r="JXZ313"/>
      <c r="JYA313"/>
      <c r="JYB313"/>
      <c r="JYC313"/>
      <c r="JYD313"/>
      <c r="JYE313"/>
      <c r="JYF313"/>
      <c r="JYG313"/>
      <c r="JYH313"/>
      <c r="JYI313"/>
      <c r="JYJ313"/>
      <c r="JYK313"/>
      <c r="JYL313"/>
      <c r="JYM313"/>
      <c r="JYN313"/>
      <c r="JYO313"/>
      <c r="JYP313"/>
      <c r="JYQ313"/>
      <c r="JYR313"/>
      <c r="JYS313"/>
      <c r="JYT313"/>
      <c r="JYU313"/>
      <c r="JYV313"/>
      <c r="JYW313"/>
      <c r="JYX313"/>
      <c r="JYY313"/>
      <c r="JYZ313"/>
      <c r="JZA313"/>
      <c r="JZB313"/>
      <c r="JZC313"/>
      <c r="JZD313"/>
      <c r="JZE313"/>
      <c r="JZF313"/>
      <c r="JZG313"/>
      <c r="JZH313"/>
      <c r="JZI313"/>
      <c r="JZJ313"/>
      <c r="JZK313"/>
      <c r="JZL313"/>
      <c r="JZM313"/>
      <c r="JZN313"/>
      <c r="JZO313"/>
      <c r="JZP313"/>
      <c r="JZQ313"/>
      <c r="JZR313"/>
      <c r="JZS313"/>
      <c r="JZT313"/>
      <c r="JZU313"/>
      <c r="JZV313"/>
      <c r="JZW313"/>
      <c r="JZX313"/>
      <c r="JZY313"/>
      <c r="JZZ313"/>
      <c r="KAA313"/>
      <c r="KAB313"/>
      <c r="KAC313"/>
      <c r="KAD313"/>
      <c r="KAE313"/>
      <c r="KAF313"/>
      <c r="KAG313"/>
      <c r="KAH313"/>
      <c r="KAI313"/>
      <c r="KAJ313"/>
      <c r="KAK313"/>
      <c r="KAL313"/>
      <c r="KAM313"/>
      <c r="KAN313"/>
      <c r="KAO313"/>
      <c r="KAP313"/>
      <c r="KAQ313"/>
      <c r="KAR313"/>
      <c r="KAS313"/>
      <c r="KAT313"/>
      <c r="KAU313"/>
      <c r="KAV313"/>
      <c r="KAW313"/>
      <c r="KAX313"/>
      <c r="KAY313"/>
      <c r="KAZ313"/>
      <c r="KBA313"/>
      <c r="KBB313"/>
      <c r="KBC313"/>
      <c r="KBD313"/>
      <c r="KBE313"/>
      <c r="KBF313"/>
      <c r="KBG313"/>
      <c r="KBH313"/>
      <c r="KBI313"/>
      <c r="KBJ313"/>
      <c r="KBK313"/>
      <c r="KBL313"/>
      <c r="KBM313"/>
      <c r="KBN313"/>
      <c r="KBO313"/>
      <c r="KBP313"/>
      <c r="KBQ313"/>
      <c r="KBR313"/>
      <c r="KBS313"/>
      <c r="KBT313"/>
      <c r="KBU313"/>
      <c r="KBV313"/>
      <c r="KBW313"/>
      <c r="KBX313"/>
      <c r="KBY313"/>
      <c r="KBZ313"/>
      <c r="KCA313"/>
      <c r="KCB313"/>
      <c r="KCC313"/>
      <c r="KCD313"/>
      <c r="KCE313"/>
      <c r="KCF313"/>
      <c r="KCG313"/>
      <c r="KCH313"/>
      <c r="KCI313"/>
      <c r="KCJ313"/>
      <c r="KCK313"/>
      <c r="KCL313"/>
      <c r="KCM313"/>
      <c r="KCN313"/>
      <c r="KCO313"/>
      <c r="KCP313"/>
      <c r="KCQ313"/>
      <c r="KCR313"/>
      <c r="KCS313"/>
      <c r="KCT313"/>
      <c r="KCU313"/>
      <c r="KCV313"/>
      <c r="KCW313"/>
      <c r="KCX313"/>
      <c r="KCY313"/>
      <c r="KCZ313"/>
      <c r="KDA313"/>
      <c r="KDB313"/>
      <c r="KDC313"/>
      <c r="KDD313"/>
      <c r="KDE313"/>
      <c r="KDF313"/>
      <c r="KDG313"/>
      <c r="KDH313"/>
      <c r="KDI313"/>
      <c r="KDJ313"/>
      <c r="KDK313"/>
      <c r="KDL313"/>
      <c r="KDM313"/>
      <c r="KDN313"/>
      <c r="KDO313"/>
      <c r="KDP313"/>
      <c r="KDQ313"/>
      <c r="KDR313"/>
      <c r="KDS313"/>
      <c r="KDT313"/>
      <c r="KDU313"/>
      <c r="KDV313"/>
      <c r="KDW313"/>
      <c r="KDX313"/>
      <c r="KDY313"/>
      <c r="KDZ313"/>
      <c r="KEA313"/>
      <c r="KEB313"/>
      <c r="KEC313"/>
      <c r="KED313"/>
      <c r="KEE313"/>
      <c r="KEF313"/>
      <c r="KEG313"/>
      <c r="KEH313"/>
      <c r="KEI313"/>
      <c r="KEJ313"/>
      <c r="KEK313"/>
      <c r="KEL313"/>
      <c r="KEM313"/>
      <c r="KEN313"/>
      <c r="KEO313"/>
      <c r="KEP313"/>
      <c r="KEQ313"/>
      <c r="KER313"/>
      <c r="KES313"/>
      <c r="KET313"/>
      <c r="KEU313"/>
      <c r="KEV313"/>
      <c r="KEW313"/>
      <c r="KEX313"/>
      <c r="KEY313"/>
      <c r="KEZ313"/>
      <c r="KFA313"/>
      <c r="KFB313"/>
      <c r="KFC313"/>
      <c r="KFD313"/>
      <c r="KFE313"/>
      <c r="KFF313"/>
      <c r="KFG313"/>
      <c r="KFH313"/>
      <c r="KFI313"/>
      <c r="KFJ313"/>
      <c r="KFK313"/>
      <c r="KFL313"/>
      <c r="KFM313"/>
      <c r="KFN313"/>
      <c r="KFO313"/>
      <c r="KFP313"/>
      <c r="KFQ313"/>
      <c r="KFR313"/>
      <c r="KFS313"/>
      <c r="KFT313"/>
      <c r="KFU313"/>
      <c r="KFV313"/>
      <c r="KFW313"/>
      <c r="KFX313"/>
      <c r="KFY313"/>
      <c r="KFZ313"/>
      <c r="KGA313"/>
      <c r="KGB313"/>
      <c r="KGC313"/>
      <c r="KGD313"/>
      <c r="KGE313"/>
      <c r="KGF313"/>
      <c r="KGG313"/>
      <c r="KGH313"/>
      <c r="KGI313"/>
      <c r="KGJ313"/>
      <c r="KGK313"/>
      <c r="KGL313"/>
      <c r="KGM313"/>
      <c r="KGN313"/>
      <c r="KGO313"/>
      <c r="KGP313"/>
      <c r="KGQ313"/>
      <c r="KGR313"/>
      <c r="KGS313"/>
      <c r="KGT313"/>
      <c r="KGU313"/>
      <c r="KGV313"/>
      <c r="KGW313"/>
      <c r="KGX313"/>
      <c r="KGY313"/>
      <c r="KGZ313"/>
      <c r="KHA313"/>
      <c r="KHB313"/>
      <c r="KHC313"/>
      <c r="KHD313"/>
      <c r="KHE313"/>
      <c r="KHF313"/>
      <c r="KHG313"/>
      <c r="KHH313"/>
      <c r="KHI313"/>
      <c r="KHJ313"/>
      <c r="KHK313"/>
      <c r="KHL313"/>
      <c r="KHM313"/>
      <c r="KHN313"/>
      <c r="KHO313"/>
      <c r="KHP313"/>
      <c r="KHQ313"/>
      <c r="KHR313"/>
      <c r="KHS313"/>
      <c r="KHT313"/>
      <c r="KHU313"/>
      <c r="KHV313"/>
      <c r="KHW313"/>
      <c r="KHX313"/>
      <c r="KHY313"/>
      <c r="KHZ313"/>
      <c r="KIA313"/>
      <c r="KIB313"/>
      <c r="KIC313"/>
      <c r="KID313"/>
      <c r="KIE313"/>
      <c r="KIF313"/>
      <c r="KIG313"/>
      <c r="KIH313"/>
      <c r="KII313"/>
      <c r="KIJ313"/>
      <c r="KIK313"/>
      <c r="KIL313"/>
      <c r="KIM313"/>
      <c r="KIN313"/>
      <c r="KIO313"/>
      <c r="KIP313"/>
      <c r="KIQ313"/>
      <c r="KIR313"/>
      <c r="KIS313"/>
      <c r="KIT313"/>
      <c r="KIU313"/>
      <c r="KIV313"/>
      <c r="KIW313"/>
      <c r="KIX313"/>
      <c r="KIY313"/>
      <c r="KIZ313"/>
      <c r="KJA313"/>
      <c r="KJB313"/>
      <c r="KJC313"/>
      <c r="KJD313"/>
      <c r="KJE313"/>
      <c r="KJF313"/>
      <c r="KJG313"/>
      <c r="KJH313"/>
      <c r="KJI313"/>
      <c r="KJJ313"/>
      <c r="KJK313"/>
      <c r="KJL313"/>
      <c r="KJM313"/>
      <c r="KJN313"/>
      <c r="KJO313"/>
      <c r="KJP313"/>
      <c r="KJQ313"/>
      <c r="KJR313"/>
      <c r="KJS313"/>
      <c r="KJT313"/>
      <c r="KJU313"/>
      <c r="KJV313"/>
      <c r="KJW313"/>
      <c r="KJX313"/>
      <c r="KJY313"/>
      <c r="KJZ313"/>
      <c r="KKA313"/>
      <c r="KKB313"/>
      <c r="KKC313"/>
      <c r="KKD313"/>
      <c r="KKE313"/>
      <c r="KKF313"/>
      <c r="KKG313"/>
      <c r="KKH313"/>
      <c r="KKI313"/>
      <c r="KKJ313"/>
      <c r="KKK313"/>
      <c r="KKL313"/>
      <c r="KKM313"/>
      <c r="KKN313"/>
      <c r="KKO313"/>
      <c r="KKP313"/>
      <c r="KKQ313"/>
      <c r="KKR313"/>
      <c r="KKS313"/>
      <c r="KKT313"/>
      <c r="KKU313"/>
      <c r="KKV313"/>
      <c r="KKW313"/>
      <c r="KKX313"/>
      <c r="KKY313"/>
      <c r="KKZ313"/>
      <c r="KLA313"/>
      <c r="KLB313"/>
      <c r="KLC313"/>
      <c r="KLD313"/>
      <c r="KLE313"/>
      <c r="KLF313"/>
      <c r="KLG313"/>
      <c r="KLH313"/>
      <c r="KLI313"/>
      <c r="KLJ313"/>
      <c r="KLK313"/>
      <c r="KLL313"/>
      <c r="KLM313"/>
      <c r="KLN313"/>
      <c r="KLO313"/>
      <c r="KLP313"/>
      <c r="KLQ313"/>
      <c r="KLR313"/>
      <c r="KLS313"/>
      <c r="KLT313"/>
      <c r="KLU313"/>
      <c r="KLV313"/>
      <c r="KLW313"/>
      <c r="KLX313"/>
      <c r="KLY313"/>
      <c r="KLZ313"/>
      <c r="KMA313"/>
      <c r="KMB313"/>
      <c r="KMC313"/>
      <c r="KMD313"/>
      <c r="KME313"/>
      <c r="KMF313"/>
      <c r="KMG313"/>
      <c r="KMH313"/>
      <c r="KMI313"/>
      <c r="KMJ313"/>
      <c r="KMK313"/>
      <c r="KML313"/>
      <c r="KMM313"/>
      <c r="KMN313"/>
      <c r="KMO313"/>
      <c r="KMP313"/>
      <c r="KMQ313"/>
      <c r="KMR313"/>
      <c r="KMS313"/>
      <c r="KMT313"/>
      <c r="KMU313"/>
      <c r="KMV313"/>
      <c r="KMW313"/>
      <c r="KMX313"/>
      <c r="KMY313"/>
      <c r="KMZ313"/>
      <c r="KNA313"/>
      <c r="KNB313"/>
      <c r="KNC313"/>
      <c r="KND313"/>
      <c r="KNE313"/>
      <c r="KNF313"/>
      <c r="KNG313"/>
      <c r="KNH313"/>
      <c r="KNI313"/>
      <c r="KNJ313"/>
      <c r="KNK313"/>
      <c r="KNL313"/>
      <c r="KNM313"/>
      <c r="KNN313"/>
      <c r="KNO313"/>
      <c r="KNP313"/>
      <c r="KNQ313"/>
      <c r="KNR313"/>
      <c r="KNS313"/>
      <c r="KNT313"/>
      <c r="KNU313"/>
      <c r="KNV313"/>
      <c r="KNW313"/>
      <c r="KNX313"/>
      <c r="KNY313"/>
      <c r="KNZ313"/>
      <c r="KOA313"/>
      <c r="KOB313"/>
      <c r="KOC313"/>
      <c r="KOD313"/>
      <c r="KOE313"/>
      <c r="KOF313"/>
      <c r="KOG313"/>
      <c r="KOH313"/>
      <c r="KOI313"/>
      <c r="KOJ313"/>
      <c r="KOK313"/>
      <c r="KOL313"/>
      <c r="KOM313"/>
      <c r="KON313"/>
      <c r="KOO313"/>
      <c r="KOP313"/>
      <c r="KOQ313"/>
      <c r="KOR313"/>
      <c r="KOS313"/>
      <c r="KOT313"/>
      <c r="KOU313"/>
      <c r="KOV313"/>
      <c r="KOW313"/>
      <c r="KOX313"/>
      <c r="KOY313"/>
      <c r="KOZ313"/>
      <c r="KPA313"/>
      <c r="KPB313"/>
      <c r="KPC313"/>
      <c r="KPD313"/>
      <c r="KPE313"/>
      <c r="KPF313"/>
      <c r="KPG313"/>
      <c r="KPH313"/>
      <c r="KPI313"/>
      <c r="KPJ313"/>
      <c r="KPK313"/>
      <c r="KPL313"/>
      <c r="KPM313"/>
      <c r="KPN313"/>
      <c r="KPO313"/>
      <c r="KPP313"/>
      <c r="KPQ313"/>
      <c r="KPR313"/>
      <c r="KPS313"/>
      <c r="KPT313"/>
      <c r="KPU313"/>
      <c r="KPV313"/>
      <c r="KPW313"/>
      <c r="KPX313"/>
      <c r="KPY313"/>
      <c r="KPZ313"/>
      <c r="KQA313"/>
      <c r="KQB313"/>
      <c r="KQC313"/>
      <c r="KQD313"/>
      <c r="KQE313"/>
      <c r="KQF313"/>
      <c r="KQG313"/>
      <c r="KQH313"/>
      <c r="KQI313"/>
      <c r="KQJ313"/>
      <c r="KQK313"/>
      <c r="KQL313"/>
      <c r="KQM313"/>
      <c r="KQN313"/>
      <c r="KQO313"/>
      <c r="KQP313"/>
      <c r="KQQ313"/>
      <c r="KQR313"/>
      <c r="KQS313"/>
      <c r="KQT313"/>
      <c r="KQU313"/>
      <c r="KQV313"/>
      <c r="KQW313"/>
      <c r="KQX313"/>
      <c r="KQY313"/>
      <c r="KQZ313"/>
      <c r="KRA313"/>
      <c r="KRB313"/>
      <c r="KRC313"/>
      <c r="KRD313"/>
      <c r="KRE313"/>
      <c r="KRF313"/>
      <c r="KRG313"/>
      <c r="KRH313"/>
      <c r="KRI313"/>
      <c r="KRJ313"/>
      <c r="KRK313"/>
      <c r="KRL313"/>
      <c r="KRM313"/>
      <c r="KRN313"/>
      <c r="KRO313"/>
      <c r="KRP313"/>
      <c r="KRQ313"/>
      <c r="KRR313"/>
      <c r="KRS313"/>
      <c r="KRT313"/>
      <c r="KRU313"/>
      <c r="KRV313"/>
      <c r="KRW313"/>
      <c r="KRX313"/>
      <c r="KRY313"/>
      <c r="KRZ313"/>
      <c r="KSA313"/>
      <c r="KSB313"/>
      <c r="KSC313"/>
      <c r="KSD313"/>
      <c r="KSE313"/>
      <c r="KSF313"/>
      <c r="KSG313"/>
      <c r="KSH313"/>
      <c r="KSI313"/>
      <c r="KSJ313"/>
      <c r="KSK313"/>
      <c r="KSL313"/>
      <c r="KSM313"/>
      <c r="KSN313"/>
      <c r="KSO313"/>
      <c r="KSP313"/>
      <c r="KSQ313"/>
      <c r="KSR313"/>
      <c r="KSS313"/>
      <c r="KST313"/>
      <c r="KSU313"/>
      <c r="KSV313"/>
      <c r="KSW313"/>
      <c r="KSX313"/>
      <c r="KSY313"/>
      <c r="KSZ313"/>
      <c r="KTA313"/>
      <c r="KTB313"/>
      <c r="KTC313"/>
      <c r="KTD313"/>
      <c r="KTE313"/>
      <c r="KTF313"/>
      <c r="KTG313"/>
      <c r="KTH313"/>
      <c r="KTI313"/>
      <c r="KTJ313"/>
      <c r="KTK313"/>
      <c r="KTL313"/>
      <c r="KTM313"/>
      <c r="KTN313"/>
      <c r="KTO313"/>
      <c r="KTP313"/>
      <c r="KTQ313"/>
      <c r="KTR313"/>
      <c r="KTS313"/>
      <c r="KTT313"/>
      <c r="KTU313"/>
      <c r="KTV313"/>
      <c r="KTW313"/>
      <c r="KTX313"/>
      <c r="KTY313"/>
      <c r="KTZ313"/>
      <c r="KUA313"/>
      <c r="KUB313"/>
      <c r="KUC313"/>
      <c r="KUD313"/>
      <c r="KUE313"/>
      <c r="KUF313"/>
      <c r="KUG313"/>
      <c r="KUH313"/>
      <c r="KUI313"/>
      <c r="KUJ313"/>
      <c r="KUK313"/>
      <c r="KUL313"/>
      <c r="KUM313"/>
      <c r="KUN313"/>
      <c r="KUO313"/>
      <c r="KUP313"/>
      <c r="KUQ313"/>
      <c r="KUR313"/>
      <c r="KUS313"/>
      <c r="KUT313"/>
      <c r="KUU313"/>
      <c r="KUV313"/>
      <c r="KUW313"/>
      <c r="KUX313"/>
      <c r="KUY313"/>
      <c r="KUZ313"/>
      <c r="KVA313"/>
      <c r="KVB313"/>
      <c r="KVC313"/>
      <c r="KVD313"/>
      <c r="KVE313"/>
      <c r="KVF313"/>
      <c r="KVG313"/>
      <c r="KVH313"/>
      <c r="KVI313"/>
      <c r="KVJ313"/>
      <c r="KVK313"/>
      <c r="KVL313"/>
      <c r="KVM313"/>
      <c r="KVN313"/>
      <c r="KVO313"/>
      <c r="KVP313"/>
      <c r="KVQ313"/>
      <c r="KVR313"/>
      <c r="KVS313"/>
      <c r="KVT313"/>
      <c r="KVU313"/>
      <c r="KVV313"/>
      <c r="KVW313"/>
      <c r="KVX313"/>
      <c r="KVY313"/>
      <c r="KVZ313"/>
      <c r="KWA313"/>
      <c r="KWB313"/>
      <c r="KWC313"/>
      <c r="KWD313"/>
      <c r="KWE313"/>
      <c r="KWF313"/>
      <c r="KWG313"/>
      <c r="KWH313"/>
      <c r="KWI313"/>
      <c r="KWJ313"/>
      <c r="KWK313"/>
      <c r="KWL313"/>
      <c r="KWM313"/>
      <c r="KWN313"/>
      <c r="KWO313"/>
      <c r="KWP313"/>
      <c r="KWQ313"/>
      <c r="KWR313"/>
      <c r="KWS313"/>
      <c r="KWT313"/>
      <c r="KWU313"/>
      <c r="KWV313"/>
      <c r="KWW313"/>
      <c r="KWX313"/>
      <c r="KWY313"/>
      <c r="KWZ313"/>
      <c r="KXA313"/>
      <c r="KXB313"/>
      <c r="KXC313"/>
      <c r="KXD313"/>
      <c r="KXE313"/>
      <c r="KXF313"/>
      <c r="KXG313"/>
      <c r="KXH313"/>
      <c r="KXI313"/>
      <c r="KXJ313"/>
      <c r="KXK313"/>
      <c r="KXL313"/>
      <c r="KXM313"/>
      <c r="KXN313"/>
      <c r="KXO313"/>
      <c r="KXP313"/>
      <c r="KXQ313"/>
      <c r="KXR313"/>
      <c r="KXS313"/>
      <c r="KXT313"/>
      <c r="KXU313"/>
      <c r="KXV313"/>
      <c r="KXW313"/>
      <c r="KXX313"/>
      <c r="KXY313"/>
      <c r="KXZ313"/>
      <c r="KYA313"/>
      <c r="KYB313"/>
      <c r="KYC313"/>
      <c r="KYD313"/>
      <c r="KYE313"/>
      <c r="KYF313"/>
      <c r="KYG313"/>
      <c r="KYH313"/>
      <c r="KYI313"/>
      <c r="KYJ313"/>
      <c r="KYK313"/>
      <c r="KYL313"/>
      <c r="KYM313"/>
      <c r="KYN313"/>
      <c r="KYO313"/>
      <c r="KYP313"/>
      <c r="KYQ313"/>
      <c r="KYR313"/>
      <c r="KYS313"/>
      <c r="KYT313"/>
      <c r="KYU313"/>
      <c r="KYV313"/>
      <c r="KYW313"/>
      <c r="KYX313"/>
      <c r="KYY313"/>
      <c r="KYZ313"/>
      <c r="KZA313"/>
      <c r="KZB313"/>
      <c r="KZC313"/>
      <c r="KZD313"/>
      <c r="KZE313"/>
      <c r="KZF313"/>
      <c r="KZG313"/>
      <c r="KZH313"/>
      <c r="KZI313"/>
      <c r="KZJ313"/>
      <c r="KZK313"/>
      <c r="KZL313"/>
      <c r="KZM313"/>
      <c r="KZN313"/>
      <c r="KZO313"/>
      <c r="KZP313"/>
      <c r="KZQ313"/>
      <c r="KZR313"/>
      <c r="KZS313"/>
      <c r="KZT313"/>
      <c r="KZU313"/>
      <c r="KZV313"/>
      <c r="KZW313"/>
      <c r="KZX313"/>
      <c r="KZY313"/>
      <c r="KZZ313"/>
      <c r="LAA313"/>
      <c r="LAB313"/>
      <c r="LAC313"/>
      <c r="LAD313"/>
      <c r="LAE313"/>
      <c r="LAF313"/>
      <c r="LAG313"/>
      <c r="LAH313"/>
      <c r="LAI313"/>
      <c r="LAJ313"/>
      <c r="LAK313"/>
      <c r="LAL313"/>
      <c r="LAM313"/>
      <c r="LAN313"/>
      <c r="LAO313"/>
      <c r="LAP313"/>
      <c r="LAQ313"/>
      <c r="LAR313"/>
      <c r="LAS313"/>
      <c r="LAT313"/>
      <c r="LAU313"/>
      <c r="LAV313"/>
      <c r="LAW313"/>
      <c r="LAX313"/>
      <c r="LAY313"/>
      <c r="LAZ313"/>
      <c r="LBA313"/>
      <c r="LBB313"/>
      <c r="LBC313"/>
      <c r="LBD313"/>
      <c r="LBE313"/>
      <c r="LBF313"/>
      <c r="LBG313"/>
      <c r="LBH313"/>
      <c r="LBI313"/>
      <c r="LBJ313"/>
      <c r="LBK313"/>
      <c r="LBL313"/>
      <c r="LBM313"/>
      <c r="LBN313"/>
      <c r="LBO313"/>
      <c r="LBP313"/>
      <c r="LBQ313"/>
      <c r="LBR313"/>
      <c r="LBS313"/>
      <c r="LBT313"/>
      <c r="LBU313"/>
      <c r="LBV313"/>
      <c r="LBW313"/>
      <c r="LBX313"/>
      <c r="LBY313"/>
      <c r="LBZ313"/>
      <c r="LCA313"/>
      <c r="LCB313"/>
      <c r="LCC313"/>
      <c r="LCD313"/>
      <c r="LCE313"/>
      <c r="LCF313"/>
      <c r="LCG313"/>
      <c r="LCH313"/>
      <c r="LCI313"/>
      <c r="LCJ313"/>
      <c r="LCK313"/>
      <c r="LCL313"/>
      <c r="LCM313"/>
      <c r="LCN313"/>
      <c r="LCO313"/>
      <c r="LCP313"/>
      <c r="LCQ313"/>
      <c r="LCR313"/>
      <c r="LCS313"/>
      <c r="LCT313"/>
      <c r="LCU313"/>
      <c r="LCV313"/>
      <c r="LCW313"/>
      <c r="LCX313"/>
      <c r="LCY313"/>
      <c r="LCZ313"/>
      <c r="LDA313"/>
      <c r="LDB313"/>
      <c r="LDC313"/>
      <c r="LDD313"/>
      <c r="LDE313"/>
      <c r="LDF313"/>
      <c r="LDG313"/>
      <c r="LDH313"/>
      <c r="LDI313"/>
      <c r="LDJ313"/>
      <c r="LDK313"/>
      <c r="LDL313"/>
      <c r="LDM313"/>
      <c r="LDN313"/>
      <c r="LDO313"/>
      <c r="LDP313"/>
      <c r="LDQ313"/>
      <c r="LDR313"/>
      <c r="LDS313"/>
      <c r="LDT313"/>
      <c r="LDU313"/>
      <c r="LDV313"/>
      <c r="LDW313"/>
      <c r="LDX313"/>
      <c r="LDY313"/>
      <c r="LDZ313"/>
      <c r="LEA313"/>
      <c r="LEB313"/>
      <c r="LEC313"/>
      <c r="LED313"/>
      <c r="LEE313"/>
      <c r="LEF313"/>
      <c r="LEG313"/>
      <c r="LEH313"/>
      <c r="LEI313"/>
      <c r="LEJ313"/>
      <c r="LEK313"/>
      <c r="LEL313"/>
      <c r="LEM313"/>
      <c r="LEN313"/>
      <c r="LEO313"/>
      <c r="LEP313"/>
      <c r="LEQ313"/>
      <c r="LER313"/>
      <c r="LES313"/>
      <c r="LET313"/>
      <c r="LEU313"/>
      <c r="LEV313"/>
      <c r="LEW313"/>
      <c r="LEX313"/>
      <c r="LEY313"/>
      <c r="LEZ313"/>
      <c r="LFA313"/>
      <c r="LFB313"/>
      <c r="LFC313"/>
      <c r="LFD313"/>
      <c r="LFE313"/>
      <c r="LFF313"/>
      <c r="LFG313"/>
      <c r="LFH313"/>
      <c r="LFI313"/>
      <c r="LFJ313"/>
      <c r="LFK313"/>
      <c r="LFL313"/>
      <c r="LFM313"/>
      <c r="LFN313"/>
      <c r="LFO313"/>
      <c r="LFP313"/>
      <c r="LFQ313"/>
      <c r="LFR313"/>
      <c r="LFS313"/>
      <c r="LFT313"/>
      <c r="LFU313"/>
      <c r="LFV313"/>
      <c r="LFW313"/>
      <c r="LFX313"/>
      <c r="LFY313"/>
      <c r="LFZ313"/>
      <c r="LGA313"/>
      <c r="LGB313"/>
      <c r="LGC313"/>
      <c r="LGD313"/>
      <c r="LGE313"/>
      <c r="LGF313"/>
      <c r="LGG313"/>
      <c r="LGH313"/>
      <c r="LGI313"/>
      <c r="LGJ313"/>
      <c r="LGK313"/>
      <c r="LGL313"/>
      <c r="LGM313"/>
      <c r="LGN313"/>
      <c r="LGO313"/>
      <c r="LGP313"/>
      <c r="LGQ313"/>
      <c r="LGR313"/>
      <c r="LGS313"/>
      <c r="LGT313"/>
      <c r="LGU313"/>
      <c r="LGV313"/>
      <c r="LGW313"/>
      <c r="LGX313"/>
      <c r="LGY313"/>
      <c r="LGZ313"/>
      <c r="LHA313"/>
      <c r="LHB313"/>
      <c r="LHC313"/>
      <c r="LHD313"/>
      <c r="LHE313"/>
      <c r="LHF313"/>
      <c r="LHG313"/>
      <c r="LHH313"/>
      <c r="LHI313"/>
      <c r="LHJ313"/>
      <c r="LHK313"/>
      <c r="LHL313"/>
      <c r="LHM313"/>
      <c r="LHN313"/>
      <c r="LHO313"/>
      <c r="LHP313"/>
      <c r="LHQ313"/>
      <c r="LHR313"/>
      <c r="LHS313"/>
      <c r="LHT313"/>
      <c r="LHU313"/>
      <c r="LHV313"/>
      <c r="LHW313"/>
      <c r="LHX313"/>
      <c r="LHY313"/>
      <c r="LHZ313"/>
      <c r="LIA313"/>
      <c r="LIB313"/>
      <c r="LIC313"/>
      <c r="LID313"/>
      <c r="LIE313"/>
      <c r="LIF313"/>
      <c r="LIG313"/>
      <c r="LIH313"/>
      <c r="LII313"/>
      <c r="LIJ313"/>
      <c r="LIK313"/>
      <c r="LIL313"/>
      <c r="LIM313"/>
      <c r="LIN313"/>
      <c r="LIO313"/>
      <c r="LIP313"/>
      <c r="LIQ313"/>
      <c r="LIR313"/>
      <c r="LIS313"/>
      <c r="LIT313"/>
      <c r="LIU313"/>
      <c r="LIV313"/>
      <c r="LIW313"/>
      <c r="LIX313"/>
      <c r="LIY313"/>
      <c r="LIZ313"/>
      <c r="LJA313"/>
      <c r="LJB313"/>
      <c r="LJC313"/>
      <c r="LJD313"/>
      <c r="LJE313"/>
      <c r="LJF313"/>
      <c r="LJG313"/>
      <c r="LJH313"/>
      <c r="LJI313"/>
      <c r="LJJ313"/>
      <c r="LJK313"/>
      <c r="LJL313"/>
      <c r="LJM313"/>
      <c r="LJN313"/>
      <c r="LJO313"/>
      <c r="LJP313"/>
      <c r="LJQ313"/>
      <c r="LJR313"/>
      <c r="LJS313"/>
      <c r="LJT313"/>
      <c r="LJU313"/>
      <c r="LJV313"/>
      <c r="LJW313"/>
      <c r="LJX313"/>
      <c r="LJY313"/>
      <c r="LJZ313"/>
      <c r="LKA313"/>
      <c r="LKB313"/>
      <c r="LKC313"/>
      <c r="LKD313"/>
      <c r="LKE313"/>
      <c r="LKF313"/>
      <c r="LKG313"/>
      <c r="LKH313"/>
      <c r="LKI313"/>
      <c r="LKJ313"/>
      <c r="LKK313"/>
      <c r="LKL313"/>
      <c r="LKM313"/>
      <c r="LKN313"/>
      <c r="LKO313"/>
      <c r="LKP313"/>
      <c r="LKQ313"/>
      <c r="LKR313"/>
      <c r="LKS313"/>
      <c r="LKT313"/>
      <c r="LKU313"/>
      <c r="LKV313"/>
      <c r="LKW313"/>
      <c r="LKX313"/>
      <c r="LKY313"/>
      <c r="LKZ313"/>
      <c r="LLA313"/>
      <c r="LLB313"/>
      <c r="LLC313"/>
      <c r="LLD313"/>
      <c r="LLE313"/>
      <c r="LLF313"/>
      <c r="LLG313"/>
      <c r="LLH313"/>
      <c r="LLI313"/>
      <c r="LLJ313"/>
      <c r="LLK313"/>
      <c r="LLL313"/>
      <c r="LLM313"/>
      <c r="LLN313"/>
      <c r="LLO313"/>
      <c r="LLP313"/>
      <c r="LLQ313"/>
      <c r="LLR313"/>
      <c r="LLS313"/>
      <c r="LLT313"/>
      <c r="LLU313"/>
      <c r="LLV313"/>
      <c r="LLW313"/>
      <c r="LLX313"/>
      <c r="LLY313"/>
      <c r="LLZ313"/>
      <c r="LMA313"/>
      <c r="LMB313"/>
      <c r="LMC313"/>
      <c r="LMD313"/>
      <c r="LME313"/>
      <c r="LMF313"/>
      <c r="LMG313"/>
      <c r="LMH313"/>
      <c r="LMI313"/>
      <c r="LMJ313"/>
      <c r="LMK313"/>
      <c r="LML313"/>
      <c r="LMM313"/>
      <c r="LMN313"/>
      <c r="LMO313"/>
      <c r="LMP313"/>
      <c r="LMQ313"/>
      <c r="LMR313"/>
      <c r="LMS313"/>
      <c r="LMT313"/>
      <c r="LMU313"/>
      <c r="LMV313"/>
      <c r="LMW313"/>
      <c r="LMX313"/>
      <c r="LMY313"/>
      <c r="LMZ313"/>
      <c r="LNA313"/>
      <c r="LNB313"/>
      <c r="LNC313"/>
      <c r="LND313"/>
      <c r="LNE313"/>
      <c r="LNF313"/>
      <c r="LNG313"/>
      <c r="LNH313"/>
      <c r="LNI313"/>
      <c r="LNJ313"/>
      <c r="LNK313"/>
      <c r="LNL313"/>
      <c r="LNM313"/>
      <c r="LNN313"/>
      <c r="LNO313"/>
      <c r="LNP313"/>
      <c r="LNQ313"/>
      <c r="LNR313"/>
      <c r="LNS313"/>
      <c r="LNT313"/>
      <c r="LNU313"/>
      <c r="LNV313"/>
      <c r="LNW313"/>
      <c r="LNX313"/>
      <c r="LNY313"/>
      <c r="LNZ313"/>
      <c r="LOA313"/>
      <c r="LOB313"/>
      <c r="LOC313"/>
      <c r="LOD313"/>
      <c r="LOE313"/>
      <c r="LOF313"/>
      <c r="LOG313"/>
      <c r="LOH313"/>
      <c r="LOI313"/>
      <c r="LOJ313"/>
      <c r="LOK313"/>
      <c r="LOL313"/>
      <c r="LOM313"/>
      <c r="LON313"/>
      <c r="LOO313"/>
      <c r="LOP313"/>
      <c r="LOQ313"/>
      <c r="LOR313"/>
      <c r="LOS313"/>
      <c r="LOT313"/>
      <c r="LOU313"/>
      <c r="LOV313"/>
      <c r="LOW313"/>
      <c r="LOX313"/>
      <c r="LOY313"/>
      <c r="LOZ313"/>
      <c r="LPA313"/>
      <c r="LPB313"/>
      <c r="LPC313"/>
      <c r="LPD313"/>
      <c r="LPE313"/>
      <c r="LPF313"/>
      <c r="LPG313"/>
      <c r="LPH313"/>
      <c r="LPI313"/>
      <c r="LPJ313"/>
      <c r="LPK313"/>
      <c r="LPL313"/>
      <c r="LPM313"/>
      <c r="LPN313"/>
      <c r="LPO313"/>
      <c r="LPP313"/>
      <c r="LPQ313"/>
      <c r="LPR313"/>
      <c r="LPS313"/>
      <c r="LPT313"/>
      <c r="LPU313"/>
      <c r="LPV313"/>
      <c r="LPW313"/>
      <c r="LPX313"/>
      <c r="LPY313"/>
      <c r="LPZ313"/>
      <c r="LQA313"/>
      <c r="LQB313"/>
      <c r="LQC313"/>
      <c r="LQD313"/>
      <c r="LQE313"/>
      <c r="LQF313"/>
      <c r="LQG313"/>
      <c r="LQH313"/>
      <c r="LQI313"/>
      <c r="LQJ313"/>
      <c r="LQK313"/>
      <c r="LQL313"/>
      <c r="LQM313"/>
      <c r="LQN313"/>
      <c r="LQO313"/>
      <c r="LQP313"/>
      <c r="LQQ313"/>
      <c r="LQR313"/>
      <c r="LQS313"/>
      <c r="LQT313"/>
      <c r="LQU313"/>
      <c r="LQV313"/>
      <c r="LQW313"/>
      <c r="LQX313"/>
      <c r="LQY313"/>
      <c r="LQZ313"/>
      <c r="LRA313"/>
      <c r="LRB313"/>
      <c r="LRC313"/>
      <c r="LRD313"/>
      <c r="LRE313"/>
      <c r="LRF313"/>
      <c r="LRG313"/>
      <c r="LRH313"/>
      <c r="LRI313"/>
      <c r="LRJ313"/>
      <c r="LRK313"/>
      <c r="LRL313"/>
      <c r="LRM313"/>
      <c r="LRN313"/>
      <c r="LRO313"/>
      <c r="LRP313"/>
      <c r="LRQ313"/>
      <c r="LRR313"/>
      <c r="LRS313"/>
      <c r="LRT313"/>
      <c r="LRU313"/>
      <c r="LRV313"/>
      <c r="LRW313"/>
      <c r="LRX313"/>
      <c r="LRY313"/>
      <c r="LRZ313"/>
      <c r="LSA313"/>
      <c r="LSB313"/>
      <c r="LSC313"/>
      <c r="LSD313"/>
      <c r="LSE313"/>
      <c r="LSF313"/>
      <c r="LSG313"/>
      <c r="LSH313"/>
      <c r="LSI313"/>
      <c r="LSJ313"/>
      <c r="LSK313"/>
      <c r="LSL313"/>
      <c r="LSM313"/>
      <c r="LSN313"/>
      <c r="LSO313"/>
      <c r="LSP313"/>
      <c r="LSQ313"/>
      <c r="LSR313"/>
      <c r="LSS313"/>
      <c r="LST313"/>
      <c r="LSU313"/>
      <c r="LSV313"/>
      <c r="LSW313"/>
      <c r="LSX313"/>
      <c r="LSY313"/>
      <c r="LSZ313"/>
      <c r="LTA313"/>
      <c r="LTB313"/>
      <c r="LTC313"/>
      <c r="LTD313"/>
      <c r="LTE313"/>
      <c r="LTF313"/>
      <c r="LTG313"/>
      <c r="LTH313"/>
      <c r="LTI313"/>
      <c r="LTJ313"/>
      <c r="LTK313"/>
      <c r="LTL313"/>
      <c r="LTM313"/>
      <c r="LTN313"/>
      <c r="LTO313"/>
      <c r="LTP313"/>
      <c r="LTQ313"/>
      <c r="LTR313"/>
      <c r="LTS313"/>
      <c r="LTT313"/>
      <c r="LTU313"/>
      <c r="LTV313"/>
      <c r="LTW313"/>
      <c r="LTX313"/>
      <c r="LTY313"/>
      <c r="LTZ313"/>
      <c r="LUA313"/>
      <c r="LUB313"/>
      <c r="LUC313"/>
      <c r="LUD313"/>
      <c r="LUE313"/>
      <c r="LUF313"/>
      <c r="LUG313"/>
      <c r="LUH313"/>
      <c r="LUI313"/>
      <c r="LUJ313"/>
      <c r="LUK313"/>
      <c r="LUL313"/>
      <c r="LUM313"/>
      <c r="LUN313"/>
      <c r="LUO313"/>
      <c r="LUP313"/>
      <c r="LUQ313"/>
      <c r="LUR313"/>
      <c r="LUS313"/>
      <c r="LUT313"/>
      <c r="LUU313"/>
      <c r="LUV313"/>
      <c r="LUW313"/>
      <c r="LUX313"/>
      <c r="LUY313"/>
      <c r="LUZ313"/>
      <c r="LVA313"/>
      <c r="LVB313"/>
      <c r="LVC313"/>
      <c r="LVD313"/>
      <c r="LVE313"/>
      <c r="LVF313"/>
      <c r="LVG313"/>
      <c r="LVH313"/>
      <c r="LVI313"/>
      <c r="LVJ313"/>
      <c r="LVK313"/>
      <c r="LVL313"/>
      <c r="LVM313"/>
      <c r="LVN313"/>
      <c r="LVO313"/>
      <c r="LVP313"/>
      <c r="LVQ313"/>
      <c r="LVR313"/>
      <c r="LVS313"/>
      <c r="LVT313"/>
      <c r="LVU313"/>
      <c r="LVV313"/>
      <c r="LVW313"/>
      <c r="LVX313"/>
      <c r="LVY313"/>
      <c r="LVZ313"/>
      <c r="LWA313"/>
      <c r="LWB313"/>
      <c r="LWC313"/>
      <c r="LWD313"/>
      <c r="LWE313"/>
      <c r="LWF313"/>
      <c r="LWG313"/>
      <c r="LWH313"/>
      <c r="LWI313"/>
      <c r="LWJ313"/>
      <c r="LWK313"/>
      <c r="LWL313"/>
      <c r="LWM313"/>
      <c r="LWN313"/>
      <c r="LWO313"/>
      <c r="LWP313"/>
      <c r="LWQ313"/>
      <c r="LWR313"/>
      <c r="LWS313"/>
      <c r="LWT313"/>
      <c r="LWU313"/>
      <c r="LWV313"/>
      <c r="LWW313"/>
      <c r="LWX313"/>
      <c r="LWY313"/>
      <c r="LWZ313"/>
      <c r="LXA313"/>
      <c r="LXB313"/>
      <c r="LXC313"/>
      <c r="LXD313"/>
      <c r="LXE313"/>
      <c r="LXF313"/>
      <c r="LXG313"/>
      <c r="LXH313"/>
      <c r="LXI313"/>
      <c r="LXJ313"/>
      <c r="LXK313"/>
      <c r="LXL313"/>
      <c r="LXM313"/>
      <c r="LXN313"/>
      <c r="LXO313"/>
      <c r="LXP313"/>
      <c r="LXQ313"/>
      <c r="LXR313"/>
      <c r="LXS313"/>
      <c r="LXT313"/>
      <c r="LXU313"/>
      <c r="LXV313"/>
      <c r="LXW313"/>
      <c r="LXX313"/>
      <c r="LXY313"/>
      <c r="LXZ313"/>
      <c r="LYA313"/>
      <c r="LYB313"/>
      <c r="LYC313"/>
      <c r="LYD313"/>
      <c r="LYE313"/>
      <c r="LYF313"/>
      <c r="LYG313"/>
      <c r="LYH313"/>
      <c r="LYI313"/>
      <c r="LYJ313"/>
      <c r="LYK313"/>
      <c r="LYL313"/>
      <c r="LYM313"/>
      <c r="LYN313"/>
      <c r="LYO313"/>
      <c r="LYP313"/>
      <c r="LYQ313"/>
      <c r="LYR313"/>
      <c r="LYS313"/>
      <c r="LYT313"/>
      <c r="LYU313"/>
      <c r="LYV313"/>
      <c r="LYW313"/>
      <c r="LYX313"/>
      <c r="LYY313"/>
      <c r="LYZ313"/>
      <c r="LZA313"/>
      <c r="LZB313"/>
      <c r="LZC313"/>
      <c r="LZD313"/>
      <c r="LZE313"/>
      <c r="LZF313"/>
      <c r="LZG313"/>
      <c r="LZH313"/>
      <c r="LZI313"/>
      <c r="LZJ313"/>
      <c r="LZK313"/>
      <c r="LZL313"/>
      <c r="LZM313"/>
      <c r="LZN313"/>
      <c r="LZO313"/>
      <c r="LZP313"/>
      <c r="LZQ313"/>
      <c r="LZR313"/>
      <c r="LZS313"/>
      <c r="LZT313"/>
      <c r="LZU313"/>
      <c r="LZV313"/>
      <c r="LZW313"/>
      <c r="LZX313"/>
      <c r="LZY313"/>
      <c r="LZZ313"/>
      <c r="MAA313"/>
      <c r="MAB313"/>
      <c r="MAC313"/>
      <c r="MAD313"/>
      <c r="MAE313"/>
      <c r="MAF313"/>
      <c r="MAG313"/>
      <c r="MAH313"/>
      <c r="MAI313"/>
      <c r="MAJ313"/>
      <c r="MAK313"/>
      <c r="MAL313"/>
      <c r="MAM313"/>
      <c r="MAN313"/>
      <c r="MAO313"/>
      <c r="MAP313"/>
      <c r="MAQ313"/>
      <c r="MAR313"/>
      <c r="MAS313"/>
      <c r="MAT313"/>
      <c r="MAU313"/>
      <c r="MAV313"/>
      <c r="MAW313"/>
      <c r="MAX313"/>
      <c r="MAY313"/>
      <c r="MAZ313"/>
      <c r="MBA313"/>
      <c r="MBB313"/>
      <c r="MBC313"/>
      <c r="MBD313"/>
      <c r="MBE313"/>
      <c r="MBF313"/>
      <c r="MBG313"/>
      <c r="MBH313"/>
      <c r="MBI313"/>
      <c r="MBJ313"/>
      <c r="MBK313"/>
      <c r="MBL313"/>
      <c r="MBM313"/>
      <c r="MBN313"/>
      <c r="MBO313"/>
      <c r="MBP313"/>
      <c r="MBQ313"/>
      <c r="MBR313"/>
      <c r="MBS313"/>
      <c r="MBT313"/>
      <c r="MBU313"/>
      <c r="MBV313"/>
      <c r="MBW313"/>
      <c r="MBX313"/>
      <c r="MBY313"/>
      <c r="MBZ313"/>
      <c r="MCA313"/>
      <c r="MCB313"/>
      <c r="MCC313"/>
      <c r="MCD313"/>
      <c r="MCE313"/>
      <c r="MCF313"/>
      <c r="MCG313"/>
      <c r="MCH313"/>
      <c r="MCI313"/>
      <c r="MCJ313"/>
      <c r="MCK313"/>
      <c r="MCL313"/>
      <c r="MCM313"/>
      <c r="MCN313"/>
      <c r="MCO313"/>
      <c r="MCP313"/>
      <c r="MCQ313"/>
      <c r="MCR313"/>
      <c r="MCS313"/>
      <c r="MCT313"/>
      <c r="MCU313"/>
      <c r="MCV313"/>
      <c r="MCW313"/>
      <c r="MCX313"/>
      <c r="MCY313"/>
      <c r="MCZ313"/>
      <c r="MDA313"/>
      <c r="MDB313"/>
      <c r="MDC313"/>
      <c r="MDD313"/>
      <c r="MDE313"/>
      <c r="MDF313"/>
      <c r="MDG313"/>
      <c r="MDH313"/>
      <c r="MDI313"/>
      <c r="MDJ313"/>
      <c r="MDK313"/>
      <c r="MDL313"/>
      <c r="MDM313"/>
      <c r="MDN313"/>
      <c r="MDO313"/>
      <c r="MDP313"/>
      <c r="MDQ313"/>
      <c r="MDR313"/>
      <c r="MDS313"/>
      <c r="MDT313"/>
      <c r="MDU313"/>
      <c r="MDV313"/>
      <c r="MDW313"/>
      <c r="MDX313"/>
      <c r="MDY313"/>
      <c r="MDZ313"/>
      <c r="MEA313"/>
      <c r="MEB313"/>
      <c r="MEC313"/>
      <c r="MED313"/>
      <c r="MEE313"/>
      <c r="MEF313"/>
      <c r="MEG313"/>
      <c r="MEH313"/>
      <c r="MEI313"/>
      <c r="MEJ313"/>
      <c r="MEK313"/>
      <c r="MEL313"/>
      <c r="MEM313"/>
      <c r="MEN313"/>
      <c r="MEO313"/>
      <c r="MEP313"/>
      <c r="MEQ313"/>
      <c r="MER313"/>
      <c r="MES313"/>
      <c r="MET313"/>
      <c r="MEU313"/>
      <c r="MEV313"/>
      <c r="MEW313"/>
      <c r="MEX313"/>
      <c r="MEY313"/>
      <c r="MEZ313"/>
      <c r="MFA313"/>
      <c r="MFB313"/>
      <c r="MFC313"/>
      <c r="MFD313"/>
      <c r="MFE313"/>
      <c r="MFF313"/>
      <c r="MFG313"/>
      <c r="MFH313"/>
      <c r="MFI313"/>
      <c r="MFJ313"/>
      <c r="MFK313"/>
      <c r="MFL313"/>
      <c r="MFM313"/>
      <c r="MFN313"/>
      <c r="MFO313"/>
      <c r="MFP313"/>
      <c r="MFQ313"/>
      <c r="MFR313"/>
      <c r="MFS313"/>
      <c r="MFT313"/>
      <c r="MFU313"/>
      <c r="MFV313"/>
      <c r="MFW313"/>
      <c r="MFX313"/>
      <c r="MFY313"/>
      <c r="MFZ313"/>
      <c r="MGA313"/>
      <c r="MGB313"/>
      <c r="MGC313"/>
      <c r="MGD313"/>
      <c r="MGE313"/>
      <c r="MGF313"/>
      <c r="MGG313"/>
      <c r="MGH313"/>
      <c r="MGI313"/>
      <c r="MGJ313"/>
      <c r="MGK313"/>
      <c r="MGL313"/>
      <c r="MGM313"/>
      <c r="MGN313"/>
      <c r="MGO313"/>
      <c r="MGP313"/>
      <c r="MGQ313"/>
      <c r="MGR313"/>
      <c r="MGS313"/>
      <c r="MGT313"/>
      <c r="MGU313"/>
      <c r="MGV313"/>
      <c r="MGW313"/>
      <c r="MGX313"/>
      <c r="MGY313"/>
      <c r="MGZ313"/>
      <c r="MHA313"/>
      <c r="MHB313"/>
      <c r="MHC313"/>
      <c r="MHD313"/>
      <c r="MHE313"/>
      <c r="MHF313"/>
      <c r="MHG313"/>
      <c r="MHH313"/>
      <c r="MHI313"/>
      <c r="MHJ313"/>
      <c r="MHK313"/>
      <c r="MHL313"/>
      <c r="MHM313"/>
      <c r="MHN313"/>
      <c r="MHO313"/>
      <c r="MHP313"/>
      <c r="MHQ313"/>
      <c r="MHR313"/>
      <c r="MHS313"/>
      <c r="MHT313"/>
      <c r="MHU313"/>
      <c r="MHV313"/>
      <c r="MHW313"/>
      <c r="MHX313"/>
      <c r="MHY313"/>
      <c r="MHZ313"/>
      <c r="MIA313"/>
      <c r="MIB313"/>
      <c r="MIC313"/>
      <c r="MID313"/>
      <c r="MIE313"/>
      <c r="MIF313"/>
      <c r="MIG313"/>
      <c r="MIH313"/>
      <c r="MII313"/>
      <c r="MIJ313"/>
      <c r="MIK313"/>
      <c r="MIL313"/>
      <c r="MIM313"/>
      <c r="MIN313"/>
      <c r="MIO313"/>
      <c r="MIP313"/>
      <c r="MIQ313"/>
      <c r="MIR313"/>
      <c r="MIS313"/>
      <c r="MIT313"/>
      <c r="MIU313"/>
      <c r="MIV313"/>
      <c r="MIW313"/>
      <c r="MIX313"/>
      <c r="MIY313"/>
      <c r="MIZ313"/>
      <c r="MJA313"/>
      <c r="MJB313"/>
      <c r="MJC313"/>
      <c r="MJD313"/>
      <c r="MJE313"/>
      <c r="MJF313"/>
      <c r="MJG313"/>
      <c r="MJH313"/>
      <c r="MJI313"/>
      <c r="MJJ313"/>
      <c r="MJK313"/>
      <c r="MJL313"/>
      <c r="MJM313"/>
      <c r="MJN313"/>
      <c r="MJO313"/>
      <c r="MJP313"/>
      <c r="MJQ313"/>
      <c r="MJR313"/>
      <c r="MJS313"/>
      <c r="MJT313"/>
      <c r="MJU313"/>
      <c r="MJV313"/>
      <c r="MJW313"/>
      <c r="MJX313"/>
      <c r="MJY313"/>
      <c r="MJZ313"/>
      <c r="MKA313"/>
      <c r="MKB313"/>
      <c r="MKC313"/>
      <c r="MKD313"/>
      <c r="MKE313"/>
      <c r="MKF313"/>
      <c r="MKG313"/>
      <c r="MKH313"/>
      <c r="MKI313"/>
      <c r="MKJ313"/>
      <c r="MKK313"/>
      <c r="MKL313"/>
      <c r="MKM313"/>
      <c r="MKN313"/>
      <c r="MKO313"/>
      <c r="MKP313"/>
      <c r="MKQ313"/>
      <c r="MKR313"/>
      <c r="MKS313"/>
      <c r="MKT313"/>
      <c r="MKU313"/>
      <c r="MKV313"/>
      <c r="MKW313"/>
      <c r="MKX313"/>
      <c r="MKY313"/>
      <c r="MKZ313"/>
      <c r="MLA313"/>
      <c r="MLB313"/>
      <c r="MLC313"/>
      <c r="MLD313"/>
      <c r="MLE313"/>
      <c r="MLF313"/>
      <c r="MLG313"/>
      <c r="MLH313"/>
      <c r="MLI313"/>
      <c r="MLJ313"/>
      <c r="MLK313"/>
      <c r="MLL313"/>
      <c r="MLM313"/>
      <c r="MLN313"/>
      <c r="MLO313"/>
      <c r="MLP313"/>
      <c r="MLQ313"/>
      <c r="MLR313"/>
      <c r="MLS313"/>
      <c r="MLT313"/>
      <c r="MLU313"/>
      <c r="MLV313"/>
      <c r="MLW313"/>
      <c r="MLX313"/>
      <c r="MLY313"/>
      <c r="MLZ313"/>
      <c r="MMA313"/>
      <c r="MMB313"/>
      <c r="MMC313"/>
      <c r="MMD313"/>
      <c r="MME313"/>
      <c r="MMF313"/>
      <c r="MMG313"/>
      <c r="MMH313"/>
      <c r="MMI313"/>
      <c r="MMJ313"/>
      <c r="MMK313"/>
      <c r="MML313"/>
      <c r="MMM313"/>
      <c r="MMN313"/>
      <c r="MMO313"/>
      <c r="MMP313"/>
      <c r="MMQ313"/>
      <c r="MMR313"/>
      <c r="MMS313"/>
      <c r="MMT313"/>
      <c r="MMU313"/>
      <c r="MMV313"/>
      <c r="MMW313"/>
      <c r="MMX313"/>
      <c r="MMY313"/>
      <c r="MMZ313"/>
      <c r="MNA313"/>
      <c r="MNB313"/>
      <c r="MNC313"/>
      <c r="MND313"/>
      <c r="MNE313"/>
      <c r="MNF313"/>
      <c r="MNG313"/>
      <c r="MNH313"/>
      <c r="MNI313"/>
      <c r="MNJ313"/>
      <c r="MNK313"/>
      <c r="MNL313"/>
      <c r="MNM313"/>
      <c r="MNN313"/>
      <c r="MNO313"/>
      <c r="MNP313"/>
      <c r="MNQ313"/>
      <c r="MNR313"/>
      <c r="MNS313"/>
      <c r="MNT313"/>
      <c r="MNU313"/>
      <c r="MNV313"/>
      <c r="MNW313"/>
      <c r="MNX313"/>
      <c r="MNY313"/>
      <c r="MNZ313"/>
      <c r="MOA313"/>
      <c r="MOB313"/>
      <c r="MOC313"/>
      <c r="MOD313"/>
      <c r="MOE313"/>
      <c r="MOF313"/>
      <c r="MOG313"/>
      <c r="MOH313"/>
      <c r="MOI313"/>
      <c r="MOJ313"/>
      <c r="MOK313"/>
      <c r="MOL313"/>
      <c r="MOM313"/>
      <c r="MON313"/>
      <c r="MOO313"/>
      <c r="MOP313"/>
      <c r="MOQ313"/>
      <c r="MOR313"/>
      <c r="MOS313"/>
      <c r="MOT313"/>
      <c r="MOU313"/>
      <c r="MOV313"/>
      <c r="MOW313"/>
      <c r="MOX313"/>
      <c r="MOY313"/>
      <c r="MOZ313"/>
      <c r="MPA313"/>
      <c r="MPB313"/>
      <c r="MPC313"/>
      <c r="MPD313"/>
      <c r="MPE313"/>
      <c r="MPF313"/>
      <c r="MPG313"/>
      <c r="MPH313"/>
      <c r="MPI313"/>
      <c r="MPJ313"/>
      <c r="MPK313"/>
      <c r="MPL313"/>
      <c r="MPM313"/>
      <c r="MPN313"/>
      <c r="MPO313"/>
      <c r="MPP313"/>
      <c r="MPQ313"/>
      <c r="MPR313"/>
      <c r="MPS313"/>
      <c r="MPT313"/>
      <c r="MPU313"/>
      <c r="MPV313"/>
      <c r="MPW313"/>
      <c r="MPX313"/>
      <c r="MPY313"/>
      <c r="MPZ313"/>
      <c r="MQA313"/>
      <c r="MQB313"/>
      <c r="MQC313"/>
      <c r="MQD313"/>
      <c r="MQE313"/>
      <c r="MQF313"/>
      <c r="MQG313"/>
      <c r="MQH313"/>
      <c r="MQI313"/>
      <c r="MQJ313"/>
      <c r="MQK313"/>
      <c r="MQL313"/>
      <c r="MQM313"/>
      <c r="MQN313"/>
      <c r="MQO313"/>
      <c r="MQP313"/>
      <c r="MQQ313"/>
      <c r="MQR313"/>
      <c r="MQS313"/>
      <c r="MQT313"/>
      <c r="MQU313"/>
      <c r="MQV313"/>
      <c r="MQW313"/>
      <c r="MQX313"/>
      <c r="MQY313"/>
      <c r="MQZ313"/>
      <c r="MRA313"/>
      <c r="MRB313"/>
      <c r="MRC313"/>
      <c r="MRD313"/>
      <c r="MRE313"/>
      <c r="MRF313"/>
      <c r="MRG313"/>
      <c r="MRH313"/>
      <c r="MRI313"/>
      <c r="MRJ313"/>
      <c r="MRK313"/>
      <c r="MRL313"/>
      <c r="MRM313"/>
      <c r="MRN313"/>
      <c r="MRO313"/>
      <c r="MRP313"/>
      <c r="MRQ313"/>
      <c r="MRR313"/>
      <c r="MRS313"/>
      <c r="MRT313"/>
      <c r="MRU313"/>
      <c r="MRV313"/>
      <c r="MRW313"/>
      <c r="MRX313"/>
      <c r="MRY313"/>
      <c r="MRZ313"/>
      <c r="MSA313"/>
      <c r="MSB313"/>
      <c r="MSC313"/>
      <c r="MSD313"/>
      <c r="MSE313"/>
      <c r="MSF313"/>
      <c r="MSG313"/>
      <c r="MSH313"/>
      <c r="MSI313"/>
      <c r="MSJ313"/>
      <c r="MSK313"/>
      <c r="MSL313"/>
      <c r="MSM313"/>
      <c r="MSN313"/>
      <c r="MSO313"/>
      <c r="MSP313"/>
      <c r="MSQ313"/>
      <c r="MSR313"/>
      <c r="MSS313"/>
      <c r="MST313"/>
      <c r="MSU313"/>
      <c r="MSV313"/>
      <c r="MSW313"/>
      <c r="MSX313"/>
      <c r="MSY313"/>
      <c r="MSZ313"/>
      <c r="MTA313"/>
      <c r="MTB313"/>
      <c r="MTC313"/>
      <c r="MTD313"/>
      <c r="MTE313"/>
      <c r="MTF313"/>
      <c r="MTG313"/>
      <c r="MTH313"/>
      <c r="MTI313"/>
      <c r="MTJ313"/>
      <c r="MTK313"/>
      <c r="MTL313"/>
      <c r="MTM313"/>
      <c r="MTN313"/>
      <c r="MTO313"/>
      <c r="MTP313"/>
      <c r="MTQ313"/>
      <c r="MTR313"/>
      <c r="MTS313"/>
      <c r="MTT313"/>
      <c r="MTU313"/>
      <c r="MTV313"/>
      <c r="MTW313"/>
      <c r="MTX313"/>
      <c r="MTY313"/>
      <c r="MTZ313"/>
      <c r="MUA313"/>
      <c r="MUB313"/>
      <c r="MUC313"/>
      <c r="MUD313"/>
      <c r="MUE313"/>
      <c r="MUF313"/>
      <c r="MUG313"/>
      <c r="MUH313"/>
      <c r="MUI313"/>
      <c r="MUJ313"/>
      <c r="MUK313"/>
      <c r="MUL313"/>
      <c r="MUM313"/>
      <c r="MUN313"/>
      <c r="MUO313"/>
      <c r="MUP313"/>
      <c r="MUQ313"/>
      <c r="MUR313"/>
      <c r="MUS313"/>
      <c r="MUT313"/>
      <c r="MUU313"/>
      <c r="MUV313"/>
      <c r="MUW313"/>
      <c r="MUX313"/>
      <c r="MUY313"/>
      <c r="MUZ313"/>
      <c r="MVA313"/>
      <c r="MVB313"/>
      <c r="MVC313"/>
      <c r="MVD313"/>
      <c r="MVE313"/>
      <c r="MVF313"/>
      <c r="MVG313"/>
      <c r="MVH313"/>
      <c r="MVI313"/>
      <c r="MVJ313"/>
      <c r="MVK313"/>
      <c r="MVL313"/>
      <c r="MVM313"/>
      <c r="MVN313"/>
      <c r="MVO313"/>
      <c r="MVP313"/>
      <c r="MVQ313"/>
      <c r="MVR313"/>
      <c r="MVS313"/>
      <c r="MVT313"/>
      <c r="MVU313"/>
      <c r="MVV313"/>
      <c r="MVW313"/>
      <c r="MVX313"/>
      <c r="MVY313"/>
      <c r="MVZ313"/>
      <c r="MWA313"/>
      <c r="MWB313"/>
      <c r="MWC313"/>
      <c r="MWD313"/>
      <c r="MWE313"/>
      <c r="MWF313"/>
      <c r="MWG313"/>
      <c r="MWH313"/>
      <c r="MWI313"/>
      <c r="MWJ313"/>
      <c r="MWK313"/>
      <c r="MWL313"/>
      <c r="MWM313"/>
      <c r="MWN313"/>
      <c r="MWO313"/>
      <c r="MWP313"/>
      <c r="MWQ313"/>
      <c r="MWR313"/>
      <c r="MWS313"/>
      <c r="MWT313"/>
      <c r="MWU313"/>
      <c r="MWV313"/>
      <c r="MWW313"/>
      <c r="MWX313"/>
      <c r="MWY313"/>
      <c r="MWZ313"/>
      <c r="MXA313"/>
      <c r="MXB313"/>
      <c r="MXC313"/>
      <c r="MXD313"/>
      <c r="MXE313"/>
      <c r="MXF313"/>
      <c r="MXG313"/>
      <c r="MXH313"/>
      <c r="MXI313"/>
      <c r="MXJ313"/>
      <c r="MXK313"/>
      <c r="MXL313"/>
      <c r="MXM313"/>
      <c r="MXN313"/>
      <c r="MXO313"/>
      <c r="MXP313"/>
      <c r="MXQ313"/>
      <c r="MXR313"/>
      <c r="MXS313"/>
      <c r="MXT313"/>
      <c r="MXU313"/>
      <c r="MXV313"/>
      <c r="MXW313"/>
      <c r="MXX313"/>
      <c r="MXY313"/>
      <c r="MXZ313"/>
      <c r="MYA313"/>
      <c r="MYB313"/>
      <c r="MYC313"/>
      <c r="MYD313"/>
      <c r="MYE313"/>
      <c r="MYF313"/>
      <c r="MYG313"/>
      <c r="MYH313"/>
      <c r="MYI313"/>
      <c r="MYJ313"/>
      <c r="MYK313"/>
      <c r="MYL313"/>
      <c r="MYM313"/>
      <c r="MYN313"/>
      <c r="MYO313"/>
      <c r="MYP313"/>
      <c r="MYQ313"/>
      <c r="MYR313"/>
      <c r="MYS313"/>
      <c r="MYT313"/>
      <c r="MYU313"/>
      <c r="MYV313"/>
      <c r="MYW313"/>
      <c r="MYX313"/>
      <c r="MYY313"/>
      <c r="MYZ313"/>
      <c r="MZA313"/>
      <c r="MZB313"/>
      <c r="MZC313"/>
      <c r="MZD313"/>
      <c r="MZE313"/>
      <c r="MZF313"/>
      <c r="MZG313"/>
      <c r="MZH313"/>
      <c r="MZI313"/>
      <c r="MZJ313"/>
      <c r="MZK313"/>
      <c r="MZL313"/>
      <c r="MZM313"/>
      <c r="MZN313"/>
      <c r="MZO313"/>
      <c r="MZP313"/>
      <c r="MZQ313"/>
      <c r="MZR313"/>
      <c r="MZS313"/>
      <c r="MZT313"/>
      <c r="MZU313"/>
      <c r="MZV313"/>
      <c r="MZW313"/>
      <c r="MZX313"/>
      <c r="MZY313"/>
      <c r="MZZ313"/>
      <c r="NAA313"/>
      <c r="NAB313"/>
      <c r="NAC313"/>
      <c r="NAD313"/>
      <c r="NAE313"/>
      <c r="NAF313"/>
      <c r="NAG313"/>
      <c r="NAH313"/>
      <c r="NAI313"/>
      <c r="NAJ313"/>
      <c r="NAK313"/>
      <c r="NAL313"/>
      <c r="NAM313"/>
      <c r="NAN313"/>
      <c r="NAO313"/>
      <c r="NAP313"/>
      <c r="NAQ313"/>
      <c r="NAR313"/>
      <c r="NAS313"/>
      <c r="NAT313"/>
      <c r="NAU313"/>
      <c r="NAV313"/>
      <c r="NAW313"/>
      <c r="NAX313"/>
      <c r="NAY313"/>
      <c r="NAZ313"/>
      <c r="NBA313"/>
      <c r="NBB313"/>
      <c r="NBC313"/>
      <c r="NBD313"/>
      <c r="NBE313"/>
      <c r="NBF313"/>
      <c r="NBG313"/>
      <c r="NBH313"/>
      <c r="NBI313"/>
      <c r="NBJ313"/>
      <c r="NBK313"/>
      <c r="NBL313"/>
      <c r="NBM313"/>
      <c r="NBN313"/>
      <c r="NBO313"/>
      <c r="NBP313"/>
      <c r="NBQ313"/>
      <c r="NBR313"/>
      <c r="NBS313"/>
      <c r="NBT313"/>
      <c r="NBU313"/>
      <c r="NBV313"/>
      <c r="NBW313"/>
      <c r="NBX313"/>
      <c r="NBY313"/>
      <c r="NBZ313"/>
      <c r="NCA313"/>
      <c r="NCB313"/>
      <c r="NCC313"/>
      <c r="NCD313"/>
      <c r="NCE313"/>
      <c r="NCF313"/>
      <c r="NCG313"/>
      <c r="NCH313"/>
      <c r="NCI313"/>
      <c r="NCJ313"/>
      <c r="NCK313"/>
      <c r="NCL313"/>
      <c r="NCM313"/>
      <c r="NCN313"/>
      <c r="NCO313"/>
      <c r="NCP313"/>
      <c r="NCQ313"/>
      <c r="NCR313"/>
      <c r="NCS313"/>
      <c r="NCT313"/>
      <c r="NCU313"/>
      <c r="NCV313"/>
      <c r="NCW313"/>
      <c r="NCX313"/>
      <c r="NCY313"/>
      <c r="NCZ313"/>
      <c r="NDA313"/>
      <c r="NDB313"/>
      <c r="NDC313"/>
      <c r="NDD313"/>
      <c r="NDE313"/>
      <c r="NDF313"/>
      <c r="NDG313"/>
      <c r="NDH313"/>
      <c r="NDI313"/>
      <c r="NDJ313"/>
      <c r="NDK313"/>
      <c r="NDL313"/>
      <c r="NDM313"/>
      <c r="NDN313"/>
      <c r="NDO313"/>
      <c r="NDP313"/>
      <c r="NDQ313"/>
      <c r="NDR313"/>
      <c r="NDS313"/>
      <c r="NDT313"/>
      <c r="NDU313"/>
      <c r="NDV313"/>
      <c r="NDW313"/>
      <c r="NDX313"/>
      <c r="NDY313"/>
      <c r="NDZ313"/>
      <c r="NEA313"/>
      <c r="NEB313"/>
      <c r="NEC313"/>
      <c r="NED313"/>
      <c r="NEE313"/>
      <c r="NEF313"/>
      <c r="NEG313"/>
      <c r="NEH313"/>
      <c r="NEI313"/>
      <c r="NEJ313"/>
      <c r="NEK313"/>
      <c r="NEL313"/>
      <c r="NEM313"/>
      <c r="NEN313"/>
      <c r="NEO313"/>
      <c r="NEP313"/>
      <c r="NEQ313"/>
      <c r="NER313"/>
      <c r="NES313"/>
      <c r="NET313"/>
      <c r="NEU313"/>
      <c r="NEV313"/>
      <c r="NEW313"/>
      <c r="NEX313"/>
      <c r="NEY313"/>
      <c r="NEZ313"/>
      <c r="NFA313"/>
      <c r="NFB313"/>
      <c r="NFC313"/>
      <c r="NFD313"/>
      <c r="NFE313"/>
      <c r="NFF313"/>
      <c r="NFG313"/>
      <c r="NFH313"/>
      <c r="NFI313"/>
      <c r="NFJ313"/>
      <c r="NFK313"/>
      <c r="NFL313"/>
      <c r="NFM313"/>
      <c r="NFN313"/>
      <c r="NFO313"/>
      <c r="NFP313"/>
      <c r="NFQ313"/>
      <c r="NFR313"/>
      <c r="NFS313"/>
      <c r="NFT313"/>
      <c r="NFU313"/>
      <c r="NFV313"/>
      <c r="NFW313"/>
      <c r="NFX313"/>
      <c r="NFY313"/>
      <c r="NFZ313"/>
      <c r="NGA313"/>
      <c r="NGB313"/>
      <c r="NGC313"/>
      <c r="NGD313"/>
      <c r="NGE313"/>
      <c r="NGF313"/>
      <c r="NGG313"/>
      <c r="NGH313"/>
      <c r="NGI313"/>
      <c r="NGJ313"/>
      <c r="NGK313"/>
      <c r="NGL313"/>
      <c r="NGM313"/>
      <c r="NGN313"/>
      <c r="NGO313"/>
      <c r="NGP313"/>
      <c r="NGQ313"/>
      <c r="NGR313"/>
      <c r="NGS313"/>
      <c r="NGT313"/>
      <c r="NGU313"/>
      <c r="NGV313"/>
      <c r="NGW313"/>
      <c r="NGX313"/>
      <c r="NGY313"/>
      <c r="NGZ313"/>
      <c r="NHA313"/>
      <c r="NHB313"/>
      <c r="NHC313"/>
      <c r="NHD313"/>
      <c r="NHE313"/>
      <c r="NHF313"/>
      <c r="NHG313"/>
      <c r="NHH313"/>
      <c r="NHI313"/>
      <c r="NHJ313"/>
      <c r="NHK313"/>
      <c r="NHL313"/>
      <c r="NHM313"/>
      <c r="NHN313"/>
      <c r="NHO313"/>
      <c r="NHP313"/>
      <c r="NHQ313"/>
      <c r="NHR313"/>
      <c r="NHS313"/>
      <c r="NHT313"/>
      <c r="NHU313"/>
      <c r="NHV313"/>
      <c r="NHW313"/>
      <c r="NHX313"/>
      <c r="NHY313"/>
      <c r="NHZ313"/>
      <c r="NIA313"/>
      <c r="NIB313"/>
      <c r="NIC313"/>
      <c r="NID313"/>
      <c r="NIE313"/>
      <c r="NIF313"/>
      <c r="NIG313"/>
      <c r="NIH313"/>
      <c r="NII313"/>
      <c r="NIJ313"/>
      <c r="NIK313"/>
      <c r="NIL313"/>
      <c r="NIM313"/>
      <c r="NIN313"/>
      <c r="NIO313"/>
      <c r="NIP313"/>
      <c r="NIQ313"/>
      <c r="NIR313"/>
      <c r="NIS313"/>
      <c r="NIT313"/>
      <c r="NIU313"/>
      <c r="NIV313"/>
      <c r="NIW313"/>
      <c r="NIX313"/>
      <c r="NIY313"/>
      <c r="NIZ313"/>
      <c r="NJA313"/>
      <c r="NJB313"/>
      <c r="NJC313"/>
      <c r="NJD313"/>
      <c r="NJE313"/>
      <c r="NJF313"/>
      <c r="NJG313"/>
      <c r="NJH313"/>
      <c r="NJI313"/>
      <c r="NJJ313"/>
      <c r="NJK313"/>
      <c r="NJL313"/>
      <c r="NJM313"/>
      <c r="NJN313"/>
      <c r="NJO313"/>
      <c r="NJP313"/>
      <c r="NJQ313"/>
      <c r="NJR313"/>
      <c r="NJS313"/>
      <c r="NJT313"/>
      <c r="NJU313"/>
      <c r="NJV313"/>
      <c r="NJW313"/>
      <c r="NJX313"/>
      <c r="NJY313"/>
      <c r="NJZ313"/>
      <c r="NKA313"/>
      <c r="NKB313"/>
      <c r="NKC313"/>
      <c r="NKD313"/>
      <c r="NKE313"/>
      <c r="NKF313"/>
      <c r="NKG313"/>
      <c r="NKH313"/>
      <c r="NKI313"/>
      <c r="NKJ313"/>
      <c r="NKK313"/>
      <c r="NKL313"/>
      <c r="NKM313"/>
      <c r="NKN313"/>
      <c r="NKO313"/>
      <c r="NKP313"/>
      <c r="NKQ313"/>
      <c r="NKR313"/>
      <c r="NKS313"/>
      <c r="NKT313"/>
      <c r="NKU313"/>
      <c r="NKV313"/>
      <c r="NKW313"/>
      <c r="NKX313"/>
      <c r="NKY313"/>
      <c r="NKZ313"/>
      <c r="NLA313"/>
      <c r="NLB313"/>
      <c r="NLC313"/>
      <c r="NLD313"/>
      <c r="NLE313"/>
      <c r="NLF313"/>
      <c r="NLG313"/>
      <c r="NLH313"/>
      <c r="NLI313"/>
      <c r="NLJ313"/>
      <c r="NLK313"/>
      <c r="NLL313"/>
      <c r="NLM313"/>
      <c r="NLN313"/>
      <c r="NLO313"/>
      <c r="NLP313"/>
      <c r="NLQ313"/>
      <c r="NLR313"/>
      <c r="NLS313"/>
      <c r="NLT313"/>
      <c r="NLU313"/>
      <c r="NLV313"/>
      <c r="NLW313"/>
      <c r="NLX313"/>
      <c r="NLY313"/>
      <c r="NLZ313"/>
      <c r="NMA313"/>
      <c r="NMB313"/>
      <c r="NMC313"/>
      <c r="NMD313"/>
      <c r="NME313"/>
      <c r="NMF313"/>
      <c r="NMG313"/>
      <c r="NMH313"/>
      <c r="NMI313"/>
      <c r="NMJ313"/>
      <c r="NMK313"/>
      <c r="NML313"/>
      <c r="NMM313"/>
      <c r="NMN313"/>
      <c r="NMO313"/>
      <c r="NMP313"/>
      <c r="NMQ313"/>
      <c r="NMR313"/>
      <c r="NMS313"/>
      <c r="NMT313"/>
      <c r="NMU313"/>
      <c r="NMV313"/>
      <c r="NMW313"/>
      <c r="NMX313"/>
      <c r="NMY313"/>
      <c r="NMZ313"/>
      <c r="NNA313"/>
      <c r="NNB313"/>
      <c r="NNC313"/>
      <c r="NND313"/>
      <c r="NNE313"/>
      <c r="NNF313"/>
      <c r="NNG313"/>
      <c r="NNH313"/>
      <c r="NNI313"/>
      <c r="NNJ313"/>
      <c r="NNK313"/>
      <c r="NNL313"/>
      <c r="NNM313"/>
      <c r="NNN313"/>
      <c r="NNO313"/>
      <c r="NNP313"/>
      <c r="NNQ313"/>
      <c r="NNR313"/>
      <c r="NNS313"/>
      <c r="NNT313"/>
      <c r="NNU313"/>
      <c r="NNV313"/>
      <c r="NNW313"/>
      <c r="NNX313"/>
      <c r="NNY313"/>
      <c r="NNZ313"/>
      <c r="NOA313"/>
      <c r="NOB313"/>
      <c r="NOC313"/>
      <c r="NOD313"/>
      <c r="NOE313"/>
      <c r="NOF313"/>
      <c r="NOG313"/>
      <c r="NOH313"/>
      <c r="NOI313"/>
      <c r="NOJ313"/>
      <c r="NOK313"/>
      <c r="NOL313"/>
      <c r="NOM313"/>
      <c r="NON313"/>
      <c r="NOO313"/>
      <c r="NOP313"/>
      <c r="NOQ313"/>
      <c r="NOR313"/>
      <c r="NOS313"/>
      <c r="NOT313"/>
      <c r="NOU313"/>
      <c r="NOV313"/>
      <c r="NOW313"/>
      <c r="NOX313"/>
      <c r="NOY313"/>
      <c r="NOZ313"/>
      <c r="NPA313"/>
      <c r="NPB313"/>
      <c r="NPC313"/>
      <c r="NPD313"/>
      <c r="NPE313"/>
      <c r="NPF313"/>
      <c r="NPG313"/>
      <c r="NPH313"/>
      <c r="NPI313"/>
      <c r="NPJ313"/>
      <c r="NPK313"/>
      <c r="NPL313"/>
      <c r="NPM313"/>
      <c r="NPN313"/>
      <c r="NPO313"/>
      <c r="NPP313"/>
      <c r="NPQ313"/>
      <c r="NPR313"/>
      <c r="NPS313"/>
      <c r="NPT313"/>
      <c r="NPU313"/>
      <c r="NPV313"/>
      <c r="NPW313"/>
      <c r="NPX313"/>
      <c r="NPY313"/>
      <c r="NPZ313"/>
      <c r="NQA313"/>
      <c r="NQB313"/>
      <c r="NQC313"/>
      <c r="NQD313"/>
      <c r="NQE313"/>
      <c r="NQF313"/>
      <c r="NQG313"/>
      <c r="NQH313"/>
      <c r="NQI313"/>
      <c r="NQJ313"/>
      <c r="NQK313"/>
      <c r="NQL313"/>
      <c r="NQM313"/>
      <c r="NQN313"/>
      <c r="NQO313"/>
      <c r="NQP313"/>
      <c r="NQQ313"/>
      <c r="NQR313"/>
      <c r="NQS313"/>
      <c r="NQT313"/>
      <c r="NQU313"/>
      <c r="NQV313"/>
      <c r="NQW313"/>
      <c r="NQX313"/>
      <c r="NQY313"/>
      <c r="NQZ313"/>
      <c r="NRA313"/>
      <c r="NRB313"/>
      <c r="NRC313"/>
      <c r="NRD313"/>
      <c r="NRE313"/>
      <c r="NRF313"/>
      <c r="NRG313"/>
      <c r="NRH313"/>
      <c r="NRI313"/>
      <c r="NRJ313"/>
      <c r="NRK313"/>
      <c r="NRL313"/>
      <c r="NRM313"/>
      <c r="NRN313"/>
      <c r="NRO313"/>
      <c r="NRP313"/>
      <c r="NRQ313"/>
      <c r="NRR313"/>
      <c r="NRS313"/>
      <c r="NRT313"/>
      <c r="NRU313"/>
      <c r="NRV313"/>
      <c r="NRW313"/>
      <c r="NRX313"/>
      <c r="NRY313"/>
      <c r="NRZ313"/>
      <c r="NSA313"/>
      <c r="NSB313"/>
      <c r="NSC313"/>
      <c r="NSD313"/>
      <c r="NSE313"/>
      <c r="NSF313"/>
      <c r="NSG313"/>
      <c r="NSH313"/>
      <c r="NSI313"/>
      <c r="NSJ313"/>
      <c r="NSK313"/>
      <c r="NSL313"/>
      <c r="NSM313"/>
      <c r="NSN313"/>
      <c r="NSO313"/>
      <c r="NSP313"/>
      <c r="NSQ313"/>
      <c r="NSR313"/>
      <c r="NSS313"/>
      <c r="NST313"/>
      <c r="NSU313"/>
      <c r="NSV313"/>
      <c r="NSW313"/>
      <c r="NSX313"/>
      <c r="NSY313"/>
      <c r="NSZ313"/>
      <c r="NTA313"/>
      <c r="NTB313"/>
      <c r="NTC313"/>
      <c r="NTD313"/>
      <c r="NTE313"/>
      <c r="NTF313"/>
      <c r="NTG313"/>
      <c r="NTH313"/>
      <c r="NTI313"/>
      <c r="NTJ313"/>
      <c r="NTK313"/>
      <c r="NTL313"/>
      <c r="NTM313"/>
      <c r="NTN313"/>
      <c r="NTO313"/>
      <c r="NTP313"/>
      <c r="NTQ313"/>
      <c r="NTR313"/>
      <c r="NTS313"/>
      <c r="NTT313"/>
      <c r="NTU313"/>
      <c r="NTV313"/>
      <c r="NTW313"/>
      <c r="NTX313"/>
      <c r="NTY313"/>
      <c r="NTZ313"/>
      <c r="NUA313"/>
      <c r="NUB313"/>
      <c r="NUC313"/>
      <c r="NUD313"/>
      <c r="NUE313"/>
      <c r="NUF313"/>
      <c r="NUG313"/>
      <c r="NUH313"/>
      <c r="NUI313"/>
      <c r="NUJ313"/>
      <c r="NUK313"/>
      <c r="NUL313"/>
      <c r="NUM313"/>
      <c r="NUN313"/>
      <c r="NUO313"/>
      <c r="NUP313"/>
      <c r="NUQ313"/>
      <c r="NUR313"/>
      <c r="NUS313"/>
      <c r="NUT313"/>
      <c r="NUU313"/>
      <c r="NUV313"/>
      <c r="NUW313"/>
      <c r="NUX313"/>
      <c r="NUY313"/>
      <c r="NUZ313"/>
      <c r="NVA313"/>
      <c r="NVB313"/>
      <c r="NVC313"/>
      <c r="NVD313"/>
      <c r="NVE313"/>
      <c r="NVF313"/>
      <c r="NVG313"/>
      <c r="NVH313"/>
      <c r="NVI313"/>
      <c r="NVJ313"/>
      <c r="NVK313"/>
      <c r="NVL313"/>
      <c r="NVM313"/>
      <c r="NVN313"/>
      <c r="NVO313"/>
      <c r="NVP313"/>
      <c r="NVQ313"/>
      <c r="NVR313"/>
      <c r="NVS313"/>
      <c r="NVT313"/>
      <c r="NVU313"/>
      <c r="NVV313"/>
      <c r="NVW313"/>
      <c r="NVX313"/>
      <c r="NVY313"/>
      <c r="NVZ313"/>
      <c r="NWA313"/>
      <c r="NWB313"/>
      <c r="NWC313"/>
      <c r="NWD313"/>
      <c r="NWE313"/>
      <c r="NWF313"/>
      <c r="NWG313"/>
      <c r="NWH313"/>
      <c r="NWI313"/>
      <c r="NWJ313"/>
      <c r="NWK313"/>
      <c r="NWL313"/>
      <c r="NWM313"/>
      <c r="NWN313"/>
      <c r="NWO313"/>
      <c r="NWP313"/>
      <c r="NWQ313"/>
      <c r="NWR313"/>
      <c r="NWS313"/>
      <c r="NWT313"/>
      <c r="NWU313"/>
      <c r="NWV313"/>
      <c r="NWW313"/>
      <c r="NWX313"/>
      <c r="NWY313"/>
      <c r="NWZ313"/>
      <c r="NXA313"/>
      <c r="NXB313"/>
      <c r="NXC313"/>
      <c r="NXD313"/>
      <c r="NXE313"/>
      <c r="NXF313"/>
      <c r="NXG313"/>
      <c r="NXH313"/>
      <c r="NXI313"/>
      <c r="NXJ313"/>
      <c r="NXK313"/>
      <c r="NXL313"/>
      <c r="NXM313"/>
      <c r="NXN313"/>
      <c r="NXO313"/>
      <c r="NXP313"/>
      <c r="NXQ313"/>
      <c r="NXR313"/>
      <c r="NXS313"/>
      <c r="NXT313"/>
      <c r="NXU313"/>
      <c r="NXV313"/>
      <c r="NXW313"/>
      <c r="NXX313"/>
      <c r="NXY313"/>
      <c r="NXZ313"/>
      <c r="NYA313"/>
      <c r="NYB313"/>
      <c r="NYC313"/>
      <c r="NYD313"/>
      <c r="NYE313"/>
      <c r="NYF313"/>
      <c r="NYG313"/>
      <c r="NYH313"/>
      <c r="NYI313"/>
      <c r="NYJ313"/>
      <c r="NYK313"/>
      <c r="NYL313"/>
      <c r="NYM313"/>
      <c r="NYN313"/>
      <c r="NYO313"/>
      <c r="NYP313"/>
      <c r="NYQ313"/>
      <c r="NYR313"/>
      <c r="NYS313"/>
      <c r="NYT313"/>
      <c r="NYU313"/>
      <c r="NYV313"/>
      <c r="NYW313"/>
      <c r="NYX313"/>
      <c r="NYY313"/>
      <c r="NYZ313"/>
      <c r="NZA313"/>
      <c r="NZB313"/>
      <c r="NZC313"/>
      <c r="NZD313"/>
      <c r="NZE313"/>
      <c r="NZF313"/>
      <c r="NZG313"/>
      <c r="NZH313"/>
      <c r="NZI313"/>
      <c r="NZJ313"/>
      <c r="NZK313"/>
      <c r="NZL313"/>
      <c r="NZM313"/>
      <c r="NZN313"/>
      <c r="NZO313"/>
      <c r="NZP313"/>
      <c r="NZQ313"/>
      <c r="NZR313"/>
      <c r="NZS313"/>
      <c r="NZT313"/>
      <c r="NZU313"/>
      <c r="NZV313"/>
      <c r="NZW313"/>
      <c r="NZX313"/>
      <c r="NZY313"/>
      <c r="NZZ313"/>
      <c r="OAA313"/>
      <c r="OAB313"/>
      <c r="OAC313"/>
      <c r="OAD313"/>
      <c r="OAE313"/>
      <c r="OAF313"/>
      <c r="OAG313"/>
      <c r="OAH313"/>
      <c r="OAI313"/>
      <c r="OAJ313"/>
      <c r="OAK313"/>
      <c r="OAL313"/>
      <c r="OAM313"/>
      <c r="OAN313"/>
      <c r="OAO313"/>
      <c r="OAP313"/>
      <c r="OAQ313"/>
      <c r="OAR313"/>
      <c r="OAS313"/>
      <c r="OAT313"/>
      <c r="OAU313"/>
      <c r="OAV313"/>
      <c r="OAW313"/>
      <c r="OAX313"/>
      <c r="OAY313"/>
      <c r="OAZ313"/>
      <c r="OBA313"/>
      <c r="OBB313"/>
      <c r="OBC313"/>
      <c r="OBD313"/>
      <c r="OBE313"/>
      <c r="OBF313"/>
      <c r="OBG313"/>
      <c r="OBH313"/>
      <c r="OBI313"/>
      <c r="OBJ313"/>
      <c r="OBK313"/>
      <c r="OBL313"/>
      <c r="OBM313"/>
      <c r="OBN313"/>
      <c r="OBO313"/>
      <c r="OBP313"/>
      <c r="OBQ313"/>
      <c r="OBR313"/>
      <c r="OBS313"/>
      <c r="OBT313"/>
      <c r="OBU313"/>
      <c r="OBV313"/>
      <c r="OBW313"/>
      <c r="OBX313"/>
      <c r="OBY313"/>
      <c r="OBZ313"/>
      <c r="OCA313"/>
      <c r="OCB313"/>
      <c r="OCC313"/>
      <c r="OCD313"/>
      <c r="OCE313"/>
      <c r="OCF313"/>
      <c r="OCG313"/>
      <c r="OCH313"/>
      <c r="OCI313"/>
      <c r="OCJ313"/>
      <c r="OCK313"/>
      <c r="OCL313"/>
      <c r="OCM313"/>
      <c r="OCN313"/>
      <c r="OCO313"/>
      <c r="OCP313"/>
      <c r="OCQ313"/>
      <c r="OCR313"/>
      <c r="OCS313"/>
      <c r="OCT313"/>
      <c r="OCU313"/>
      <c r="OCV313"/>
      <c r="OCW313"/>
      <c r="OCX313"/>
      <c r="OCY313"/>
      <c r="OCZ313"/>
      <c r="ODA313"/>
      <c r="ODB313"/>
      <c r="ODC313"/>
      <c r="ODD313"/>
      <c r="ODE313"/>
      <c r="ODF313"/>
      <c r="ODG313"/>
      <c r="ODH313"/>
      <c r="ODI313"/>
      <c r="ODJ313"/>
      <c r="ODK313"/>
      <c r="ODL313"/>
      <c r="ODM313"/>
      <c r="ODN313"/>
      <c r="ODO313"/>
      <c r="ODP313"/>
      <c r="ODQ313"/>
      <c r="ODR313"/>
      <c r="ODS313"/>
      <c r="ODT313"/>
      <c r="ODU313"/>
      <c r="ODV313"/>
      <c r="ODW313"/>
      <c r="ODX313"/>
      <c r="ODY313"/>
      <c r="ODZ313"/>
      <c r="OEA313"/>
      <c r="OEB313"/>
      <c r="OEC313"/>
      <c r="OED313"/>
      <c r="OEE313"/>
      <c r="OEF313"/>
      <c r="OEG313"/>
      <c r="OEH313"/>
      <c r="OEI313"/>
      <c r="OEJ313"/>
      <c r="OEK313"/>
      <c r="OEL313"/>
      <c r="OEM313"/>
      <c r="OEN313"/>
      <c r="OEO313"/>
      <c r="OEP313"/>
      <c r="OEQ313"/>
      <c r="OER313"/>
      <c r="OES313"/>
      <c r="OET313"/>
      <c r="OEU313"/>
      <c r="OEV313"/>
      <c r="OEW313"/>
      <c r="OEX313"/>
      <c r="OEY313"/>
      <c r="OEZ313"/>
      <c r="OFA313"/>
      <c r="OFB313"/>
      <c r="OFC313"/>
      <c r="OFD313"/>
      <c r="OFE313"/>
      <c r="OFF313"/>
      <c r="OFG313"/>
      <c r="OFH313"/>
      <c r="OFI313"/>
      <c r="OFJ313"/>
      <c r="OFK313"/>
      <c r="OFL313"/>
      <c r="OFM313"/>
      <c r="OFN313"/>
      <c r="OFO313"/>
      <c r="OFP313"/>
      <c r="OFQ313"/>
      <c r="OFR313"/>
      <c r="OFS313"/>
      <c r="OFT313"/>
      <c r="OFU313"/>
      <c r="OFV313"/>
      <c r="OFW313"/>
      <c r="OFX313"/>
      <c r="OFY313"/>
      <c r="OFZ313"/>
      <c r="OGA313"/>
      <c r="OGB313"/>
      <c r="OGC313"/>
      <c r="OGD313"/>
      <c r="OGE313"/>
      <c r="OGF313"/>
      <c r="OGG313"/>
      <c r="OGH313"/>
      <c r="OGI313"/>
      <c r="OGJ313"/>
      <c r="OGK313"/>
      <c r="OGL313"/>
      <c r="OGM313"/>
      <c r="OGN313"/>
      <c r="OGO313"/>
      <c r="OGP313"/>
      <c r="OGQ313"/>
      <c r="OGR313"/>
      <c r="OGS313"/>
      <c r="OGT313"/>
      <c r="OGU313"/>
      <c r="OGV313"/>
      <c r="OGW313"/>
      <c r="OGX313"/>
      <c r="OGY313"/>
      <c r="OGZ313"/>
      <c r="OHA313"/>
      <c r="OHB313"/>
      <c r="OHC313"/>
      <c r="OHD313"/>
      <c r="OHE313"/>
      <c r="OHF313"/>
      <c r="OHG313"/>
      <c r="OHH313"/>
      <c r="OHI313"/>
      <c r="OHJ313"/>
      <c r="OHK313"/>
      <c r="OHL313"/>
      <c r="OHM313"/>
      <c r="OHN313"/>
      <c r="OHO313"/>
      <c r="OHP313"/>
      <c r="OHQ313"/>
      <c r="OHR313"/>
      <c r="OHS313"/>
      <c r="OHT313"/>
      <c r="OHU313"/>
      <c r="OHV313"/>
      <c r="OHW313"/>
      <c r="OHX313"/>
      <c r="OHY313"/>
      <c r="OHZ313"/>
      <c r="OIA313"/>
      <c r="OIB313"/>
      <c r="OIC313"/>
      <c r="OID313"/>
      <c r="OIE313"/>
      <c r="OIF313"/>
      <c r="OIG313"/>
      <c r="OIH313"/>
      <c r="OII313"/>
      <c r="OIJ313"/>
      <c r="OIK313"/>
      <c r="OIL313"/>
      <c r="OIM313"/>
      <c r="OIN313"/>
      <c r="OIO313"/>
      <c r="OIP313"/>
      <c r="OIQ313"/>
      <c r="OIR313"/>
      <c r="OIS313"/>
      <c r="OIT313"/>
      <c r="OIU313"/>
      <c r="OIV313"/>
      <c r="OIW313"/>
      <c r="OIX313"/>
      <c r="OIY313"/>
      <c r="OIZ313"/>
      <c r="OJA313"/>
      <c r="OJB313"/>
      <c r="OJC313"/>
      <c r="OJD313"/>
      <c r="OJE313"/>
      <c r="OJF313"/>
      <c r="OJG313"/>
      <c r="OJH313"/>
      <c r="OJI313"/>
      <c r="OJJ313"/>
      <c r="OJK313"/>
      <c r="OJL313"/>
      <c r="OJM313"/>
      <c r="OJN313"/>
      <c r="OJO313"/>
      <c r="OJP313"/>
      <c r="OJQ313"/>
      <c r="OJR313"/>
      <c r="OJS313"/>
      <c r="OJT313"/>
      <c r="OJU313"/>
      <c r="OJV313"/>
      <c r="OJW313"/>
      <c r="OJX313"/>
      <c r="OJY313"/>
      <c r="OJZ313"/>
      <c r="OKA313"/>
      <c r="OKB313"/>
      <c r="OKC313"/>
      <c r="OKD313"/>
      <c r="OKE313"/>
      <c r="OKF313"/>
      <c r="OKG313"/>
      <c r="OKH313"/>
      <c r="OKI313"/>
      <c r="OKJ313"/>
      <c r="OKK313"/>
      <c r="OKL313"/>
      <c r="OKM313"/>
      <c r="OKN313"/>
      <c r="OKO313"/>
      <c r="OKP313"/>
      <c r="OKQ313"/>
      <c r="OKR313"/>
      <c r="OKS313"/>
      <c r="OKT313"/>
      <c r="OKU313"/>
      <c r="OKV313"/>
      <c r="OKW313"/>
      <c r="OKX313"/>
      <c r="OKY313"/>
      <c r="OKZ313"/>
      <c r="OLA313"/>
      <c r="OLB313"/>
      <c r="OLC313"/>
      <c r="OLD313"/>
      <c r="OLE313"/>
      <c r="OLF313"/>
      <c r="OLG313"/>
      <c r="OLH313"/>
      <c r="OLI313"/>
      <c r="OLJ313"/>
      <c r="OLK313"/>
      <c r="OLL313"/>
      <c r="OLM313"/>
      <c r="OLN313"/>
      <c r="OLO313"/>
      <c r="OLP313"/>
      <c r="OLQ313"/>
      <c r="OLR313"/>
      <c r="OLS313"/>
      <c r="OLT313"/>
      <c r="OLU313"/>
      <c r="OLV313"/>
      <c r="OLW313"/>
      <c r="OLX313"/>
      <c r="OLY313"/>
      <c r="OLZ313"/>
      <c r="OMA313"/>
      <c r="OMB313"/>
      <c r="OMC313"/>
      <c r="OMD313"/>
      <c r="OME313"/>
      <c r="OMF313"/>
      <c r="OMG313"/>
      <c r="OMH313"/>
      <c r="OMI313"/>
      <c r="OMJ313"/>
      <c r="OMK313"/>
      <c r="OML313"/>
      <c r="OMM313"/>
      <c r="OMN313"/>
      <c r="OMO313"/>
      <c r="OMP313"/>
      <c r="OMQ313"/>
      <c r="OMR313"/>
      <c r="OMS313"/>
      <c r="OMT313"/>
      <c r="OMU313"/>
      <c r="OMV313"/>
      <c r="OMW313"/>
      <c r="OMX313"/>
      <c r="OMY313"/>
      <c r="OMZ313"/>
      <c r="ONA313"/>
      <c r="ONB313"/>
      <c r="ONC313"/>
      <c r="OND313"/>
      <c r="ONE313"/>
      <c r="ONF313"/>
      <c r="ONG313"/>
      <c r="ONH313"/>
      <c r="ONI313"/>
      <c r="ONJ313"/>
      <c r="ONK313"/>
      <c r="ONL313"/>
      <c r="ONM313"/>
      <c r="ONN313"/>
      <c r="ONO313"/>
      <c r="ONP313"/>
      <c r="ONQ313"/>
      <c r="ONR313"/>
      <c r="ONS313"/>
      <c r="ONT313"/>
      <c r="ONU313"/>
      <c r="ONV313"/>
      <c r="ONW313"/>
      <c r="ONX313"/>
      <c r="ONY313"/>
      <c r="ONZ313"/>
      <c r="OOA313"/>
      <c r="OOB313"/>
      <c r="OOC313"/>
      <c r="OOD313"/>
      <c r="OOE313"/>
      <c r="OOF313"/>
      <c r="OOG313"/>
      <c r="OOH313"/>
      <c r="OOI313"/>
      <c r="OOJ313"/>
      <c r="OOK313"/>
      <c r="OOL313"/>
      <c r="OOM313"/>
      <c r="OON313"/>
      <c r="OOO313"/>
      <c r="OOP313"/>
      <c r="OOQ313"/>
      <c r="OOR313"/>
      <c r="OOS313"/>
      <c r="OOT313"/>
      <c r="OOU313"/>
      <c r="OOV313"/>
      <c r="OOW313"/>
      <c r="OOX313"/>
      <c r="OOY313"/>
      <c r="OOZ313"/>
      <c r="OPA313"/>
      <c r="OPB313"/>
      <c r="OPC313"/>
      <c r="OPD313"/>
      <c r="OPE313"/>
      <c r="OPF313"/>
      <c r="OPG313"/>
      <c r="OPH313"/>
      <c r="OPI313"/>
      <c r="OPJ313"/>
      <c r="OPK313"/>
      <c r="OPL313"/>
      <c r="OPM313"/>
      <c r="OPN313"/>
      <c r="OPO313"/>
      <c r="OPP313"/>
      <c r="OPQ313"/>
      <c r="OPR313"/>
      <c r="OPS313"/>
      <c r="OPT313"/>
      <c r="OPU313"/>
      <c r="OPV313"/>
      <c r="OPW313"/>
      <c r="OPX313"/>
      <c r="OPY313"/>
      <c r="OPZ313"/>
      <c r="OQA313"/>
      <c r="OQB313"/>
      <c r="OQC313"/>
      <c r="OQD313"/>
      <c r="OQE313"/>
      <c r="OQF313"/>
      <c r="OQG313"/>
      <c r="OQH313"/>
      <c r="OQI313"/>
      <c r="OQJ313"/>
      <c r="OQK313"/>
      <c r="OQL313"/>
      <c r="OQM313"/>
      <c r="OQN313"/>
      <c r="OQO313"/>
      <c r="OQP313"/>
      <c r="OQQ313"/>
      <c r="OQR313"/>
      <c r="OQS313"/>
      <c r="OQT313"/>
      <c r="OQU313"/>
      <c r="OQV313"/>
      <c r="OQW313"/>
      <c r="OQX313"/>
      <c r="OQY313"/>
      <c r="OQZ313"/>
      <c r="ORA313"/>
      <c r="ORB313"/>
      <c r="ORC313"/>
      <c r="ORD313"/>
      <c r="ORE313"/>
      <c r="ORF313"/>
      <c r="ORG313"/>
      <c r="ORH313"/>
      <c r="ORI313"/>
      <c r="ORJ313"/>
      <c r="ORK313"/>
      <c r="ORL313"/>
      <c r="ORM313"/>
      <c r="ORN313"/>
      <c r="ORO313"/>
      <c r="ORP313"/>
      <c r="ORQ313"/>
      <c r="ORR313"/>
      <c r="ORS313"/>
      <c r="ORT313"/>
      <c r="ORU313"/>
      <c r="ORV313"/>
      <c r="ORW313"/>
      <c r="ORX313"/>
      <c r="ORY313"/>
      <c r="ORZ313"/>
      <c r="OSA313"/>
      <c r="OSB313"/>
      <c r="OSC313"/>
      <c r="OSD313"/>
      <c r="OSE313"/>
      <c r="OSF313"/>
      <c r="OSG313"/>
      <c r="OSH313"/>
      <c r="OSI313"/>
      <c r="OSJ313"/>
      <c r="OSK313"/>
      <c r="OSL313"/>
      <c r="OSM313"/>
      <c r="OSN313"/>
      <c r="OSO313"/>
      <c r="OSP313"/>
      <c r="OSQ313"/>
      <c r="OSR313"/>
      <c r="OSS313"/>
      <c r="OST313"/>
      <c r="OSU313"/>
      <c r="OSV313"/>
      <c r="OSW313"/>
      <c r="OSX313"/>
      <c r="OSY313"/>
      <c r="OSZ313"/>
      <c r="OTA313"/>
      <c r="OTB313"/>
      <c r="OTC313"/>
      <c r="OTD313"/>
      <c r="OTE313"/>
      <c r="OTF313"/>
      <c r="OTG313"/>
      <c r="OTH313"/>
      <c r="OTI313"/>
      <c r="OTJ313"/>
      <c r="OTK313"/>
      <c r="OTL313"/>
      <c r="OTM313"/>
      <c r="OTN313"/>
      <c r="OTO313"/>
      <c r="OTP313"/>
      <c r="OTQ313"/>
      <c r="OTR313"/>
      <c r="OTS313"/>
      <c r="OTT313"/>
      <c r="OTU313"/>
      <c r="OTV313"/>
      <c r="OTW313"/>
      <c r="OTX313"/>
      <c r="OTY313"/>
      <c r="OTZ313"/>
      <c r="OUA313"/>
      <c r="OUB313"/>
      <c r="OUC313"/>
      <c r="OUD313"/>
      <c r="OUE313"/>
      <c r="OUF313"/>
      <c r="OUG313"/>
      <c r="OUH313"/>
      <c r="OUI313"/>
      <c r="OUJ313"/>
      <c r="OUK313"/>
      <c r="OUL313"/>
      <c r="OUM313"/>
      <c r="OUN313"/>
      <c r="OUO313"/>
      <c r="OUP313"/>
      <c r="OUQ313"/>
      <c r="OUR313"/>
      <c r="OUS313"/>
      <c r="OUT313"/>
      <c r="OUU313"/>
      <c r="OUV313"/>
      <c r="OUW313"/>
      <c r="OUX313"/>
      <c r="OUY313"/>
      <c r="OUZ313"/>
      <c r="OVA313"/>
      <c r="OVB313"/>
      <c r="OVC313"/>
      <c r="OVD313"/>
      <c r="OVE313"/>
      <c r="OVF313"/>
      <c r="OVG313"/>
      <c r="OVH313"/>
      <c r="OVI313"/>
      <c r="OVJ313"/>
      <c r="OVK313"/>
      <c r="OVL313"/>
      <c r="OVM313"/>
      <c r="OVN313"/>
      <c r="OVO313"/>
      <c r="OVP313"/>
      <c r="OVQ313"/>
      <c r="OVR313"/>
      <c r="OVS313"/>
      <c r="OVT313"/>
      <c r="OVU313"/>
      <c r="OVV313"/>
      <c r="OVW313"/>
      <c r="OVX313"/>
      <c r="OVY313"/>
      <c r="OVZ313"/>
      <c r="OWA313"/>
      <c r="OWB313"/>
      <c r="OWC313"/>
      <c r="OWD313"/>
      <c r="OWE313"/>
      <c r="OWF313"/>
      <c r="OWG313"/>
      <c r="OWH313"/>
      <c r="OWI313"/>
      <c r="OWJ313"/>
      <c r="OWK313"/>
      <c r="OWL313"/>
      <c r="OWM313"/>
      <c r="OWN313"/>
      <c r="OWO313"/>
      <c r="OWP313"/>
      <c r="OWQ313"/>
      <c r="OWR313"/>
      <c r="OWS313"/>
      <c r="OWT313"/>
      <c r="OWU313"/>
      <c r="OWV313"/>
      <c r="OWW313"/>
      <c r="OWX313"/>
      <c r="OWY313"/>
      <c r="OWZ313"/>
      <c r="OXA313"/>
      <c r="OXB313"/>
      <c r="OXC313"/>
      <c r="OXD313"/>
      <c r="OXE313"/>
      <c r="OXF313"/>
      <c r="OXG313"/>
      <c r="OXH313"/>
      <c r="OXI313"/>
      <c r="OXJ313"/>
      <c r="OXK313"/>
      <c r="OXL313"/>
      <c r="OXM313"/>
      <c r="OXN313"/>
      <c r="OXO313"/>
      <c r="OXP313"/>
      <c r="OXQ313"/>
      <c r="OXR313"/>
      <c r="OXS313"/>
      <c r="OXT313"/>
      <c r="OXU313"/>
      <c r="OXV313"/>
      <c r="OXW313"/>
      <c r="OXX313"/>
      <c r="OXY313"/>
      <c r="OXZ313"/>
      <c r="OYA313"/>
      <c r="OYB313"/>
      <c r="OYC313"/>
      <c r="OYD313"/>
      <c r="OYE313"/>
      <c r="OYF313"/>
      <c r="OYG313"/>
      <c r="OYH313"/>
      <c r="OYI313"/>
      <c r="OYJ313"/>
      <c r="OYK313"/>
      <c r="OYL313"/>
      <c r="OYM313"/>
      <c r="OYN313"/>
      <c r="OYO313"/>
      <c r="OYP313"/>
      <c r="OYQ313"/>
      <c r="OYR313"/>
      <c r="OYS313"/>
      <c r="OYT313"/>
      <c r="OYU313"/>
      <c r="OYV313"/>
      <c r="OYW313"/>
      <c r="OYX313"/>
      <c r="OYY313"/>
      <c r="OYZ313"/>
      <c r="OZA313"/>
      <c r="OZB313"/>
      <c r="OZC313"/>
      <c r="OZD313"/>
      <c r="OZE313"/>
      <c r="OZF313"/>
      <c r="OZG313"/>
      <c r="OZH313"/>
      <c r="OZI313"/>
      <c r="OZJ313"/>
      <c r="OZK313"/>
      <c r="OZL313"/>
      <c r="OZM313"/>
      <c r="OZN313"/>
      <c r="OZO313"/>
      <c r="OZP313"/>
      <c r="OZQ313"/>
      <c r="OZR313"/>
      <c r="OZS313"/>
      <c r="OZT313"/>
      <c r="OZU313"/>
      <c r="OZV313"/>
      <c r="OZW313"/>
      <c r="OZX313"/>
      <c r="OZY313"/>
      <c r="OZZ313"/>
      <c r="PAA313"/>
      <c r="PAB313"/>
      <c r="PAC313"/>
      <c r="PAD313"/>
      <c r="PAE313"/>
      <c r="PAF313"/>
      <c r="PAG313"/>
      <c r="PAH313"/>
      <c r="PAI313"/>
      <c r="PAJ313"/>
      <c r="PAK313"/>
      <c r="PAL313"/>
      <c r="PAM313"/>
      <c r="PAN313"/>
      <c r="PAO313"/>
      <c r="PAP313"/>
      <c r="PAQ313"/>
      <c r="PAR313"/>
      <c r="PAS313"/>
      <c r="PAT313"/>
      <c r="PAU313"/>
      <c r="PAV313"/>
      <c r="PAW313"/>
      <c r="PAX313"/>
      <c r="PAY313"/>
      <c r="PAZ313"/>
      <c r="PBA313"/>
      <c r="PBB313"/>
      <c r="PBC313"/>
      <c r="PBD313"/>
      <c r="PBE313"/>
      <c r="PBF313"/>
      <c r="PBG313"/>
      <c r="PBH313"/>
      <c r="PBI313"/>
      <c r="PBJ313"/>
      <c r="PBK313"/>
      <c r="PBL313"/>
      <c r="PBM313"/>
      <c r="PBN313"/>
      <c r="PBO313"/>
      <c r="PBP313"/>
      <c r="PBQ313"/>
      <c r="PBR313"/>
      <c r="PBS313"/>
      <c r="PBT313"/>
      <c r="PBU313"/>
      <c r="PBV313"/>
      <c r="PBW313"/>
      <c r="PBX313"/>
      <c r="PBY313"/>
      <c r="PBZ313"/>
      <c r="PCA313"/>
      <c r="PCB313"/>
      <c r="PCC313"/>
      <c r="PCD313"/>
      <c r="PCE313"/>
      <c r="PCF313"/>
      <c r="PCG313"/>
      <c r="PCH313"/>
      <c r="PCI313"/>
      <c r="PCJ313"/>
      <c r="PCK313"/>
      <c r="PCL313"/>
      <c r="PCM313"/>
      <c r="PCN313"/>
      <c r="PCO313"/>
      <c r="PCP313"/>
      <c r="PCQ313"/>
      <c r="PCR313"/>
      <c r="PCS313"/>
      <c r="PCT313"/>
      <c r="PCU313"/>
      <c r="PCV313"/>
      <c r="PCW313"/>
      <c r="PCX313"/>
      <c r="PCY313"/>
      <c r="PCZ313"/>
      <c r="PDA313"/>
      <c r="PDB313"/>
      <c r="PDC313"/>
      <c r="PDD313"/>
      <c r="PDE313"/>
      <c r="PDF313"/>
      <c r="PDG313"/>
      <c r="PDH313"/>
      <c r="PDI313"/>
      <c r="PDJ313"/>
      <c r="PDK313"/>
      <c r="PDL313"/>
      <c r="PDM313"/>
      <c r="PDN313"/>
      <c r="PDO313"/>
      <c r="PDP313"/>
      <c r="PDQ313"/>
      <c r="PDR313"/>
      <c r="PDS313"/>
      <c r="PDT313"/>
      <c r="PDU313"/>
      <c r="PDV313"/>
      <c r="PDW313"/>
      <c r="PDX313"/>
      <c r="PDY313"/>
      <c r="PDZ313"/>
      <c r="PEA313"/>
      <c r="PEB313"/>
      <c r="PEC313"/>
      <c r="PED313"/>
      <c r="PEE313"/>
      <c r="PEF313"/>
      <c r="PEG313"/>
      <c r="PEH313"/>
      <c r="PEI313"/>
      <c r="PEJ313"/>
      <c r="PEK313"/>
      <c r="PEL313"/>
      <c r="PEM313"/>
      <c r="PEN313"/>
      <c r="PEO313"/>
      <c r="PEP313"/>
      <c r="PEQ313"/>
      <c r="PER313"/>
      <c r="PES313"/>
      <c r="PET313"/>
      <c r="PEU313"/>
      <c r="PEV313"/>
      <c r="PEW313"/>
      <c r="PEX313"/>
      <c r="PEY313"/>
      <c r="PEZ313"/>
      <c r="PFA313"/>
      <c r="PFB313"/>
      <c r="PFC313"/>
      <c r="PFD313"/>
      <c r="PFE313"/>
      <c r="PFF313"/>
      <c r="PFG313"/>
      <c r="PFH313"/>
      <c r="PFI313"/>
      <c r="PFJ313"/>
      <c r="PFK313"/>
      <c r="PFL313"/>
      <c r="PFM313"/>
      <c r="PFN313"/>
      <c r="PFO313"/>
      <c r="PFP313"/>
      <c r="PFQ313"/>
      <c r="PFR313"/>
      <c r="PFS313"/>
      <c r="PFT313"/>
      <c r="PFU313"/>
      <c r="PFV313"/>
      <c r="PFW313"/>
      <c r="PFX313"/>
      <c r="PFY313"/>
      <c r="PFZ313"/>
      <c r="PGA313"/>
      <c r="PGB313"/>
      <c r="PGC313"/>
      <c r="PGD313"/>
      <c r="PGE313"/>
      <c r="PGF313"/>
      <c r="PGG313"/>
      <c r="PGH313"/>
      <c r="PGI313"/>
      <c r="PGJ313"/>
      <c r="PGK313"/>
      <c r="PGL313"/>
      <c r="PGM313"/>
      <c r="PGN313"/>
      <c r="PGO313"/>
      <c r="PGP313"/>
      <c r="PGQ313"/>
      <c r="PGR313"/>
      <c r="PGS313"/>
      <c r="PGT313"/>
      <c r="PGU313"/>
      <c r="PGV313"/>
      <c r="PGW313"/>
      <c r="PGX313"/>
      <c r="PGY313"/>
      <c r="PGZ313"/>
      <c r="PHA313"/>
      <c r="PHB313"/>
      <c r="PHC313"/>
      <c r="PHD313"/>
      <c r="PHE313"/>
      <c r="PHF313"/>
      <c r="PHG313"/>
      <c r="PHH313"/>
      <c r="PHI313"/>
      <c r="PHJ313"/>
      <c r="PHK313"/>
      <c r="PHL313"/>
      <c r="PHM313"/>
      <c r="PHN313"/>
      <c r="PHO313"/>
      <c r="PHP313"/>
      <c r="PHQ313"/>
      <c r="PHR313"/>
      <c r="PHS313"/>
      <c r="PHT313"/>
      <c r="PHU313"/>
      <c r="PHV313"/>
      <c r="PHW313"/>
      <c r="PHX313"/>
      <c r="PHY313"/>
      <c r="PHZ313"/>
      <c r="PIA313"/>
      <c r="PIB313"/>
      <c r="PIC313"/>
      <c r="PID313"/>
      <c r="PIE313"/>
      <c r="PIF313"/>
      <c r="PIG313"/>
      <c r="PIH313"/>
      <c r="PII313"/>
      <c r="PIJ313"/>
      <c r="PIK313"/>
      <c r="PIL313"/>
      <c r="PIM313"/>
      <c r="PIN313"/>
      <c r="PIO313"/>
      <c r="PIP313"/>
      <c r="PIQ313"/>
      <c r="PIR313"/>
      <c r="PIS313"/>
      <c r="PIT313"/>
      <c r="PIU313"/>
      <c r="PIV313"/>
      <c r="PIW313"/>
      <c r="PIX313"/>
      <c r="PIY313"/>
      <c r="PIZ313"/>
      <c r="PJA313"/>
      <c r="PJB313"/>
      <c r="PJC313"/>
      <c r="PJD313"/>
      <c r="PJE313"/>
      <c r="PJF313"/>
      <c r="PJG313"/>
      <c r="PJH313"/>
      <c r="PJI313"/>
      <c r="PJJ313"/>
      <c r="PJK313"/>
      <c r="PJL313"/>
      <c r="PJM313"/>
      <c r="PJN313"/>
      <c r="PJO313"/>
      <c r="PJP313"/>
      <c r="PJQ313"/>
      <c r="PJR313"/>
      <c r="PJS313"/>
      <c r="PJT313"/>
      <c r="PJU313"/>
      <c r="PJV313"/>
      <c r="PJW313"/>
      <c r="PJX313"/>
      <c r="PJY313"/>
      <c r="PJZ313"/>
      <c r="PKA313"/>
      <c r="PKB313"/>
      <c r="PKC313"/>
      <c r="PKD313"/>
      <c r="PKE313"/>
      <c r="PKF313"/>
      <c r="PKG313"/>
      <c r="PKH313"/>
      <c r="PKI313"/>
      <c r="PKJ313"/>
      <c r="PKK313"/>
      <c r="PKL313"/>
      <c r="PKM313"/>
      <c r="PKN313"/>
      <c r="PKO313"/>
      <c r="PKP313"/>
      <c r="PKQ313"/>
      <c r="PKR313"/>
      <c r="PKS313"/>
      <c r="PKT313"/>
      <c r="PKU313"/>
      <c r="PKV313"/>
      <c r="PKW313"/>
      <c r="PKX313"/>
      <c r="PKY313"/>
      <c r="PKZ313"/>
      <c r="PLA313"/>
      <c r="PLB313"/>
      <c r="PLC313"/>
      <c r="PLD313"/>
      <c r="PLE313"/>
      <c r="PLF313"/>
      <c r="PLG313"/>
      <c r="PLH313"/>
      <c r="PLI313"/>
      <c r="PLJ313"/>
      <c r="PLK313"/>
      <c r="PLL313"/>
      <c r="PLM313"/>
      <c r="PLN313"/>
      <c r="PLO313"/>
      <c r="PLP313"/>
      <c r="PLQ313"/>
      <c r="PLR313"/>
      <c r="PLS313"/>
      <c r="PLT313"/>
      <c r="PLU313"/>
      <c r="PLV313"/>
      <c r="PLW313"/>
      <c r="PLX313"/>
      <c r="PLY313"/>
      <c r="PLZ313"/>
      <c r="PMA313"/>
      <c r="PMB313"/>
      <c r="PMC313"/>
      <c r="PMD313"/>
      <c r="PME313"/>
      <c r="PMF313"/>
      <c r="PMG313"/>
      <c r="PMH313"/>
      <c r="PMI313"/>
      <c r="PMJ313"/>
      <c r="PMK313"/>
      <c r="PML313"/>
      <c r="PMM313"/>
      <c r="PMN313"/>
      <c r="PMO313"/>
      <c r="PMP313"/>
      <c r="PMQ313"/>
      <c r="PMR313"/>
      <c r="PMS313"/>
      <c r="PMT313"/>
      <c r="PMU313"/>
      <c r="PMV313"/>
      <c r="PMW313"/>
      <c r="PMX313"/>
      <c r="PMY313"/>
      <c r="PMZ313"/>
      <c r="PNA313"/>
      <c r="PNB313"/>
      <c r="PNC313"/>
      <c r="PND313"/>
      <c r="PNE313"/>
      <c r="PNF313"/>
      <c r="PNG313"/>
      <c r="PNH313"/>
      <c r="PNI313"/>
      <c r="PNJ313"/>
      <c r="PNK313"/>
      <c r="PNL313"/>
      <c r="PNM313"/>
      <c r="PNN313"/>
      <c r="PNO313"/>
      <c r="PNP313"/>
      <c r="PNQ313"/>
      <c r="PNR313"/>
      <c r="PNS313"/>
      <c r="PNT313"/>
      <c r="PNU313"/>
      <c r="PNV313"/>
      <c r="PNW313"/>
      <c r="PNX313"/>
      <c r="PNY313"/>
      <c r="PNZ313"/>
      <c r="POA313"/>
      <c r="POB313"/>
      <c r="POC313"/>
      <c r="POD313"/>
      <c r="POE313"/>
      <c r="POF313"/>
      <c r="POG313"/>
      <c r="POH313"/>
      <c r="POI313"/>
      <c r="POJ313"/>
      <c r="POK313"/>
      <c r="POL313"/>
      <c r="POM313"/>
      <c r="PON313"/>
      <c r="POO313"/>
      <c r="POP313"/>
      <c r="POQ313"/>
      <c r="POR313"/>
      <c r="POS313"/>
      <c r="POT313"/>
      <c r="POU313"/>
      <c r="POV313"/>
      <c r="POW313"/>
      <c r="POX313"/>
      <c r="POY313"/>
      <c r="POZ313"/>
      <c r="PPA313"/>
      <c r="PPB313"/>
      <c r="PPC313"/>
      <c r="PPD313"/>
      <c r="PPE313"/>
      <c r="PPF313"/>
      <c r="PPG313"/>
      <c r="PPH313"/>
      <c r="PPI313"/>
      <c r="PPJ313"/>
      <c r="PPK313"/>
      <c r="PPL313"/>
      <c r="PPM313"/>
      <c r="PPN313"/>
      <c r="PPO313"/>
      <c r="PPP313"/>
      <c r="PPQ313"/>
      <c r="PPR313"/>
      <c r="PPS313"/>
      <c r="PPT313"/>
      <c r="PPU313"/>
      <c r="PPV313"/>
      <c r="PPW313"/>
      <c r="PPX313"/>
      <c r="PPY313"/>
      <c r="PPZ313"/>
      <c r="PQA313"/>
      <c r="PQB313"/>
      <c r="PQC313"/>
      <c r="PQD313"/>
      <c r="PQE313"/>
      <c r="PQF313"/>
      <c r="PQG313"/>
      <c r="PQH313"/>
      <c r="PQI313"/>
      <c r="PQJ313"/>
      <c r="PQK313"/>
      <c r="PQL313"/>
      <c r="PQM313"/>
      <c r="PQN313"/>
      <c r="PQO313"/>
      <c r="PQP313"/>
      <c r="PQQ313"/>
      <c r="PQR313"/>
      <c r="PQS313"/>
      <c r="PQT313"/>
      <c r="PQU313"/>
      <c r="PQV313"/>
      <c r="PQW313"/>
      <c r="PQX313"/>
      <c r="PQY313"/>
      <c r="PQZ313"/>
      <c r="PRA313"/>
      <c r="PRB313"/>
      <c r="PRC313"/>
      <c r="PRD313"/>
      <c r="PRE313"/>
      <c r="PRF313"/>
      <c r="PRG313"/>
      <c r="PRH313"/>
      <c r="PRI313"/>
      <c r="PRJ313"/>
      <c r="PRK313"/>
      <c r="PRL313"/>
      <c r="PRM313"/>
      <c r="PRN313"/>
      <c r="PRO313"/>
      <c r="PRP313"/>
      <c r="PRQ313"/>
      <c r="PRR313"/>
      <c r="PRS313"/>
      <c r="PRT313"/>
      <c r="PRU313"/>
      <c r="PRV313"/>
      <c r="PRW313"/>
      <c r="PRX313"/>
      <c r="PRY313"/>
      <c r="PRZ313"/>
      <c r="PSA313"/>
      <c r="PSB313"/>
      <c r="PSC313"/>
      <c r="PSD313"/>
      <c r="PSE313"/>
      <c r="PSF313"/>
      <c r="PSG313"/>
      <c r="PSH313"/>
      <c r="PSI313"/>
      <c r="PSJ313"/>
      <c r="PSK313"/>
      <c r="PSL313"/>
      <c r="PSM313"/>
      <c r="PSN313"/>
      <c r="PSO313"/>
      <c r="PSP313"/>
      <c r="PSQ313"/>
      <c r="PSR313"/>
      <c r="PSS313"/>
      <c r="PST313"/>
      <c r="PSU313"/>
      <c r="PSV313"/>
      <c r="PSW313"/>
      <c r="PSX313"/>
      <c r="PSY313"/>
      <c r="PSZ313"/>
      <c r="PTA313"/>
      <c r="PTB313"/>
      <c r="PTC313"/>
      <c r="PTD313"/>
      <c r="PTE313"/>
      <c r="PTF313"/>
      <c r="PTG313"/>
      <c r="PTH313"/>
      <c r="PTI313"/>
      <c r="PTJ313"/>
      <c r="PTK313"/>
      <c r="PTL313"/>
      <c r="PTM313"/>
      <c r="PTN313"/>
      <c r="PTO313"/>
      <c r="PTP313"/>
      <c r="PTQ313"/>
      <c r="PTR313"/>
      <c r="PTS313"/>
      <c r="PTT313"/>
      <c r="PTU313"/>
      <c r="PTV313"/>
      <c r="PTW313"/>
      <c r="PTX313"/>
      <c r="PTY313"/>
      <c r="PTZ313"/>
      <c r="PUA313"/>
      <c r="PUB313"/>
      <c r="PUC313"/>
      <c r="PUD313"/>
      <c r="PUE313"/>
      <c r="PUF313"/>
      <c r="PUG313"/>
      <c r="PUH313"/>
      <c r="PUI313"/>
      <c r="PUJ313"/>
      <c r="PUK313"/>
      <c r="PUL313"/>
      <c r="PUM313"/>
      <c r="PUN313"/>
      <c r="PUO313"/>
      <c r="PUP313"/>
      <c r="PUQ313"/>
      <c r="PUR313"/>
      <c r="PUS313"/>
      <c r="PUT313"/>
      <c r="PUU313"/>
      <c r="PUV313"/>
      <c r="PUW313"/>
      <c r="PUX313"/>
      <c r="PUY313"/>
      <c r="PUZ313"/>
      <c r="PVA313"/>
      <c r="PVB313"/>
      <c r="PVC313"/>
      <c r="PVD313"/>
      <c r="PVE313"/>
      <c r="PVF313"/>
      <c r="PVG313"/>
      <c r="PVH313"/>
      <c r="PVI313"/>
      <c r="PVJ313"/>
      <c r="PVK313"/>
      <c r="PVL313"/>
      <c r="PVM313"/>
      <c r="PVN313"/>
      <c r="PVO313"/>
      <c r="PVP313"/>
      <c r="PVQ313"/>
      <c r="PVR313"/>
      <c r="PVS313"/>
      <c r="PVT313"/>
      <c r="PVU313"/>
      <c r="PVV313"/>
      <c r="PVW313"/>
      <c r="PVX313"/>
      <c r="PVY313"/>
      <c r="PVZ313"/>
      <c r="PWA313"/>
      <c r="PWB313"/>
      <c r="PWC313"/>
      <c r="PWD313"/>
      <c r="PWE313"/>
      <c r="PWF313"/>
      <c r="PWG313"/>
      <c r="PWH313"/>
      <c r="PWI313"/>
      <c r="PWJ313"/>
      <c r="PWK313"/>
      <c r="PWL313"/>
      <c r="PWM313"/>
      <c r="PWN313"/>
      <c r="PWO313"/>
      <c r="PWP313"/>
      <c r="PWQ313"/>
      <c r="PWR313"/>
      <c r="PWS313"/>
      <c r="PWT313"/>
      <c r="PWU313"/>
      <c r="PWV313"/>
      <c r="PWW313"/>
      <c r="PWX313"/>
      <c r="PWY313"/>
      <c r="PWZ313"/>
      <c r="PXA313"/>
      <c r="PXB313"/>
      <c r="PXC313"/>
      <c r="PXD313"/>
      <c r="PXE313"/>
      <c r="PXF313"/>
      <c r="PXG313"/>
      <c r="PXH313"/>
      <c r="PXI313"/>
      <c r="PXJ313"/>
      <c r="PXK313"/>
      <c r="PXL313"/>
      <c r="PXM313"/>
      <c r="PXN313"/>
      <c r="PXO313"/>
      <c r="PXP313"/>
      <c r="PXQ313"/>
      <c r="PXR313"/>
      <c r="PXS313"/>
      <c r="PXT313"/>
      <c r="PXU313"/>
      <c r="PXV313"/>
      <c r="PXW313"/>
      <c r="PXX313"/>
      <c r="PXY313"/>
      <c r="PXZ313"/>
      <c r="PYA313"/>
      <c r="PYB313"/>
      <c r="PYC313"/>
      <c r="PYD313"/>
      <c r="PYE313"/>
      <c r="PYF313"/>
      <c r="PYG313"/>
      <c r="PYH313"/>
      <c r="PYI313"/>
      <c r="PYJ313"/>
      <c r="PYK313"/>
      <c r="PYL313"/>
      <c r="PYM313"/>
      <c r="PYN313"/>
      <c r="PYO313"/>
      <c r="PYP313"/>
      <c r="PYQ313"/>
      <c r="PYR313"/>
      <c r="PYS313"/>
      <c r="PYT313"/>
      <c r="PYU313"/>
      <c r="PYV313"/>
      <c r="PYW313"/>
      <c r="PYX313"/>
      <c r="PYY313"/>
      <c r="PYZ313"/>
      <c r="PZA313"/>
      <c r="PZB313"/>
      <c r="PZC313"/>
      <c r="PZD313"/>
      <c r="PZE313"/>
      <c r="PZF313"/>
      <c r="PZG313"/>
      <c r="PZH313"/>
      <c r="PZI313"/>
      <c r="PZJ313"/>
      <c r="PZK313"/>
      <c r="PZL313"/>
      <c r="PZM313"/>
      <c r="PZN313"/>
      <c r="PZO313"/>
      <c r="PZP313"/>
      <c r="PZQ313"/>
      <c r="PZR313"/>
      <c r="PZS313"/>
      <c r="PZT313"/>
      <c r="PZU313"/>
      <c r="PZV313"/>
      <c r="PZW313"/>
      <c r="PZX313"/>
      <c r="PZY313"/>
      <c r="PZZ313"/>
      <c r="QAA313"/>
      <c r="QAB313"/>
      <c r="QAC313"/>
      <c r="QAD313"/>
      <c r="QAE313"/>
      <c r="QAF313"/>
      <c r="QAG313"/>
      <c r="QAH313"/>
      <c r="QAI313"/>
      <c r="QAJ313"/>
      <c r="QAK313"/>
      <c r="QAL313"/>
      <c r="QAM313"/>
      <c r="QAN313"/>
      <c r="QAO313"/>
      <c r="QAP313"/>
      <c r="QAQ313"/>
      <c r="QAR313"/>
      <c r="QAS313"/>
      <c r="QAT313"/>
      <c r="QAU313"/>
      <c r="QAV313"/>
      <c r="QAW313"/>
      <c r="QAX313"/>
      <c r="QAY313"/>
      <c r="QAZ313"/>
      <c r="QBA313"/>
      <c r="QBB313"/>
      <c r="QBC313"/>
      <c r="QBD313"/>
      <c r="QBE313"/>
      <c r="QBF313"/>
      <c r="QBG313"/>
      <c r="QBH313"/>
      <c r="QBI313"/>
      <c r="QBJ313"/>
      <c r="QBK313"/>
      <c r="QBL313"/>
      <c r="QBM313"/>
      <c r="QBN313"/>
      <c r="QBO313"/>
      <c r="QBP313"/>
      <c r="QBQ313"/>
      <c r="QBR313"/>
      <c r="QBS313"/>
      <c r="QBT313"/>
      <c r="QBU313"/>
      <c r="QBV313"/>
      <c r="QBW313"/>
      <c r="QBX313"/>
      <c r="QBY313"/>
      <c r="QBZ313"/>
      <c r="QCA313"/>
      <c r="QCB313"/>
      <c r="QCC313"/>
      <c r="QCD313"/>
      <c r="QCE313"/>
      <c r="QCF313"/>
      <c r="QCG313"/>
      <c r="QCH313"/>
      <c r="QCI313"/>
      <c r="QCJ313"/>
      <c r="QCK313"/>
      <c r="QCL313"/>
      <c r="QCM313"/>
      <c r="QCN313"/>
      <c r="QCO313"/>
      <c r="QCP313"/>
      <c r="QCQ313"/>
      <c r="QCR313"/>
      <c r="QCS313"/>
      <c r="QCT313"/>
      <c r="QCU313"/>
      <c r="QCV313"/>
      <c r="QCW313"/>
      <c r="QCX313"/>
      <c r="QCY313"/>
      <c r="QCZ313"/>
      <c r="QDA313"/>
      <c r="QDB313"/>
      <c r="QDC313"/>
      <c r="QDD313"/>
      <c r="QDE313"/>
      <c r="QDF313"/>
      <c r="QDG313"/>
      <c r="QDH313"/>
      <c r="QDI313"/>
      <c r="QDJ313"/>
      <c r="QDK313"/>
      <c r="QDL313"/>
      <c r="QDM313"/>
      <c r="QDN313"/>
      <c r="QDO313"/>
      <c r="QDP313"/>
      <c r="QDQ313"/>
      <c r="QDR313"/>
      <c r="QDS313"/>
      <c r="QDT313"/>
      <c r="QDU313"/>
      <c r="QDV313"/>
      <c r="QDW313"/>
      <c r="QDX313"/>
      <c r="QDY313"/>
      <c r="QDZ313"/>
      <c r="QEA313"/>
      <c r="QEB313"/>
      <c r="QEC313"/>
      <c r="QED313"/>
      <c r="QEE313"/>
      <c r="QEF313"/>
      <c r="QEG313"/>
      <c r="QEH313"/>
      <c r="QEI313"/>
      <c r="QEJ313"/>
      <c r="QEK313"/>
      <c r="QEL313"/>
      <c r="QEM313"/>
      <c r="QEN313"/>
      <c r="QEO313"/>
      <c r="QEP313"/>
      <c r="QEQ313"/>
      <c r="QER313"/>
      <c r="QES313"/>
      <c r="QET313"/>
      <c r="QEU313"/>
      <c r="QEV313"/>
      <c r="QEW313"/>
      <c r="QEX313"/>
      <c r="QEY313"/>
      <c r="QEZ313"/>
      <c r="QFA313"/>
      <c r="QFB313"/>
      <c r="QFC313"/>
      <c r="QFD313"/>
      <c r="QFE313"/>
      <c r="QFF313"/>
      <c r="QFG313"/>
      <c r="QFH313"/>
      <c r="QFI313"/>
      <c r="QFJ313"/>
      <c r="QFK313"/>
      <c r="QFL313"/>
      <c r="QFM313"/>
      <c r="QFN313"/>
      <c r="QFO313"/>
      <c r="QFP313"/>
      <c r="QFQ313"/>
      <c r="QFR313"/>
      <c r="QFS313"/>
      <c r="QFT313"/>
      <c r="QFU313"/>
      <c r="QFV313"/>
      <c r="QFW313"/>
      <c r="QFX313"/>
      <c r="QFY313"/>
      <c r="QFZ313"/>
      <c r="QGA313"/>
      <c r="QGB313"/>
      <c r="QGC313"/>
      <c r="QGD313"/>
      <c r="QGE313"/>
      <c r="QGF313"/>
      <c r="QGG313"/>
      <c r="QGH313"/>
      <c r="QGI313"/>
      <c r="QGJ313"/>
      <c r="QGK313"/>
      <c r="QGL313"/>
      <c r="QGM313"/>
      <c r="QGN313"/>
      <c r="QGO313"/>
      <c r="QGP313"/>
      <c r="QGQ313"/>
      <c r="QGR313"/>
      <c r="QGS313"/>
      <c r="QGT313"/>
      <c r="QGU313"/>
      <c r="QGV313"/>
      <c r="QGW313"/>
      <c r="QGX313"/>
      <c r="QGY313"/>
      <c r="QGZ313"/>
      <c r="QHA313"/>
      <c r="QHB313"/>
      <c r="QHC313"/>
      <c r="QHD313"/>
      <c r="QHE313"/>
      <c r="QHF313"/>
      <c r="QHG313"/>
      <c r="QHH313"/>
      <c r="QHI313"/>
      <c r="QHJ313"/>
      <c r="QHK313"/>
      <c r="QHL313"/>
      <c r="QHM313"/>
      <c r="QHN313"/>
      <c r="QHO313"/>
      <c r="QHP313"/>
      <c r="QHQ313"/>
      <c r="QHR313"/>
      <c r="QHS313"/>
      <c r="QHT313"/>
      <c r="QHU313"/>
      <c r="QHV313"/>
      <c r="QHW313"/>
      <c r="QHX313"/>
      <c r="QHY313"/>
      <c r="QHZ313"/>
      <c r="QIA313"/>
      <c r="QIB313"/>
      <c r="QIC313"/>
      <c r="QID313"/>
      <c r="QIE313"/>
      <c r="QIF313"/>
      <c r="QIG313"/>
      <c r="QIH313"/>
      <c r="QII313"/>
      <c r="QIJ313"/>
      <c r="QIK313"/>
      <c r="QIL313"/>
      <c r="QIM313"/>
      <c r="QIN313"/>
      <c r="QIO313"/>
      <c r="QIP313"/>
      <c r="QIQ313"/>
      <c r="QIR313"/>
      <c r="QIS313"/>
      <c r="QIT313"/>
      <c r="QIU313"/>
      <c r="QIV313"/>
      <c r="QIW313"/>
      <c r="QIX313"/>
      <c r="QIY313"/>
      <c r="QIZ313"/>
      <c r="QJA313"/>
      <c r="QJB313"/>
      <c r="QJC313"/>
      <c r="QJD313"/>
      <c r="QJE313"/>
      <c r="QJF313"/>
      <c r="QJG313"/>
      <c r="QJH313"/>
      <c r="QJI313"/>
      <c r="QJJ313"/>
      <c r="QJK313"/>
      <c r="QJL313"/>
      <c r="QJM313"/>
      <c r="QJN313"/>
      <c r="QJO313"/>
      <c r="QJP313"/>
      <c r="QJQ313"/>
      <c r="QJR313"/>
      <c r="QJS313"/>
      <c r="QJT313"/>
      <c r="QJU313"/>
      <c r="QJV313"/>
      <c r="QJW313"/>
      <c r="QJX313"/>
      <c r="QJY313"/>
      <c r="QJZ313"/>
      <c r="QKA313"/>
      <c r="QKB313"/>
      <c r="QKC313"/>
      <c r="QKD313"/>
      <c r="QKE313"/>
      <c r="QKF313"/>
      <c r="QKG313"/>
      <c r="QKH313"/>
      <c r="QKI313"/>
      <c r="QKJ313"/>
      <c r="QKK313"/>
      <c r="QKL313"/>
      <c r="QKM313"/>
      <c r="QKN313"/>
      <c r="QKO313"/>
      <c r="QKP313"/>
      <c r="QKQ313"/>
      <c r="QKR313"/>
      <c r="QKS313"/>
      <c r="QKT313"/>
      <c r="QKU313"/>
      <c r="QKV313"/>
      <c r="QKW313"/>
      <c r="QKX313"/>
      <c r="QKY313"/>
      <c r="QKZ313"/>
      <c r="QLA313"/>
      <c r="QLB313"/>
      <c r="QLC313"/>
      <c r="QLD313"/>
      <c r="QLE313"/>
      <c r="QLF313"/>
      <c r="QLG313"/>
      <c r="QLH313"/>
      <c r="QLI313"/>
      <c r="QLJ313"/>
      <c r="QLK313"/>
      <c r="QLL313"/>
      <c r="QLM313"/>
      <c r="QLN313"/>
      <c r="QLO313"/>
      <c r="QLP313"/>
      <c r="QLQ313"/>
      <c r="QLR313"/>
      <c r="QLS313"/>
      <c r="QLT313"/>
      <c r="QLU313"/>
      <c r="QLV313"/>
      <c r="QLW313"/>
      <c r="QLX313"/>
      <c r="QLY313"/>
      <c r="QLZ313"/>
      <c r="QMA313"/>
      <c r="QMB313"/>
      <c r="QMC313"/>
      <c r="QMD313"/>
      <c r="QME313"/>
      <c r="QMF313"/>
      <c r="QMG313"/>
      <c r="QMH313"/>
      <c r="QMI313"/>
      <c r="QMJ313"/>
      <c r="QMK313"/>
      <c r="QML313"/>
      <c r="QMM313"/>
      <c r="QMN313"/>
      <c r="QMO313"/>
      <c r="QMP313"/>
      <c r="QMQ313"/>
      <c r="QMR313"/>
      <c r="QMS313"/>
      <c r="QMT313"/>
      <c r="QMU313"/>
      <c r="QMV313"/>
      <c r="QMW313"/>
      <c r="QMX313"/>
      <c r="QMY313"/>
      <c r="QMZ313"/>
      <c r="QNA313"/>
      <c r="QNB313"/>
      <c r="QNC313"/>
      <c r="QND313"/>
      <c r="QNE313"/>
      <c r="QNF313"/>
      <c r="QNG313"/>
      <c r="QNH313"/>
      <c r="QNI313"/>
      <c r="QNJ313"/>
      <c r="QNK313"/>
      <c r="QNL313"/>
      <c r="QNM313"/>
      <c r="QNN313"/>
      <c r="QNO313"/>
      <c r="QNP313"/>
      <c r="QNQ313"/>
      <c r="QNR313"/>
      <c r="QNS313"/>
      <c r="QNT313"/>
      <c r="QNU313"/>
      <c r="QNV313"/>
      <c r="QNW313"/>
      <c r="QNX313"/>
      <c r="QNY313"/>
      <c r="QNZ313"/>
      <c r="QOA313"/>
      <c r="QOB313"/>
      <c r="QOC313"/>
      <c r="QOD313"/>
      <c r="QOE313"/>
      <c r="QOF313"/>
      <c r="QOG313"/>
      <c r="QOH313"/>
      <c r="QOI313"/>
      <c r="QOJ313"/>
      <c r="QOK313"/>
      <c r="QOL313"/>
      <c r="QOM313"/>
      <c r="QON313"/>
      <c r="QOO313"/>
      <c r="QOP313"/>
      <c r="QOQ313"/>
      <c r="QOR313"/>
      <c r="QOS313"/>
      <c r="QOT313"/>
      <c r="QOU313"/>
      <c r="QOV313"/>
      <c r="QOW313"/>
      <c r="QOX313"/>
      <c r="QOY313"/>
      <c r="QOZ313"/>
      <c r="QPA313"/>
      <c r="QPB313"/>
      <c r="QPC313"/>
      <c r="QPD313"/>
      <c r="QPE313"/>
      <c r="QPF313"/>
      <c r="QPG313"/>
      <c r="QPH313"/>
      <c r="QPI313"/>
      <c r="QPJ313"/>
      <c r="QPK313"/>
      <c r="QPL313"/>
      <c r="QPM313"/>
      <c r="QPN313"/>
      <c r="QPO313"/>
      <c r="QPP313"/>
      <c r="QPQ313"/>
      <c r="QPR313"/>
      <c r="QPS313"/>
      <c r="QPT313"/>
      <c r="QPU313"/>
      <c r="QPV313"/>
      <c r="QPW313"/>
      <c r="QPX313"/>
      <c r="QPY313"/>
      <c r="QPZ313"/>
      <c r="QQA313"/>
      <c r="QQB313"/>
      <c r="QQC313"/>
      <c r="QQD313"/>
      <c r="QQE313"/>
      <c r="QQF313"/>
      <c r="QQG313"/>
      <c r="QQH313"/>
      <c r="QQI313"/>
      <c r="QQJ313"/>
      <c r="QQK313"/>
      <c r="QQL313"/>
      <c r="QQM313"/>
      <c r="QQN313"/>
      <c r="QQO313"/>
      <c r="QQP313"/>
      <c r="QQQ313"/>
      <c r="QQR313"/>
      <c r="QQS313"/>
      <c r="QQT313"/>
      <c r="QQU313"/>
      <c r="QQV313"/>
      <c r="QQW313"/>
      <c r="QQX313"/>
      <c r="QQY313"/>
      <c r="QQZ313"/>
      <c r="QRA313"/>
      <c r="QRB313"/>
      <c r="QRC313"/>
      <c r="QRD313"/>
      <c r="QRE313"/>
      <c r="QRF313"/>
      <c r="QRG313"/>
      <c r="QRH313"/>
      <c r="QRI313"/>
      <c r="QRJ313"/>
      <c r="QRK313"/>
      <c r="QRL313"/>
      <c r="QRM313"/>
      <c r="QRN313"/>
      <c r="QRO313"/>
      <c r="QRP313"/>
      <c r="QRQ313"/>
      <c r="QRR313"/>
      <c r="QRS313"/>
      <c r="QRT313"/>
      <c r="QRU313"/>
      <c r="QRV313"/>
      <c r="QRW313"/>
      <c r="QRX313"/>
      <c r="QRY313"/>
      <c r="QRZ313"/>
      <c r="QSA313"/>
      <c r="QSB313"/>
      <c r="QSC313"/>
      <c r="QSD313"/>
      <c r="QSE313"/>
      <c r="QSF313"/>
      <c r="QSG313"/>
      <c r="QSH313"/>
      <c r="QSI313"/>
      <c r="QSJ313"/>
      <c r="QSK313"/>
      <c r="QSL313"/>
      <c r="QSM313"/>
      <c r="QSN313"/>
      <c r="QSO313"/>
      <c r="QSP313"/>
      <c r="QSQ313"/>
      <c r="QSR313"/>
      <c r="QSS313"/>
      <c r="QST313"/>
      <c r="QSU313"/>
      <c r="QSV313"/>
      <c r="QSW313"/>
      <c r="QSX313"/>
      <c r="QSY313"/>
      <c r="QSZ313"/>
      <c r="QTA313"/>
      <c r="QTB313"/>
      <c r="QTC313"/>
      <c r="QTD313"/>
      <c r="QTE313"/>
      <c r="QTF313"/>
      <c r="QTG313"/>
      <c r="QTH313"/>
      <c r="QTI313"/>
      <c r="QTJ313"/>
      <c r="QTK313"/>
      <c r="QTL313"/>
      <c r="QTM313"/>
      <c r="QTN313"/>
      <c r="QTO313"/>
      <c r="QTP313"/>
      <c r="QTQ313"/>
      <c r="QTR313"/>
      <c r="QTS313"/>
      <c r="QTT313"/>
      <c r="QTU313"/>
      <c r="QTV313"/>
      <c r="QTW313"/>
      <c r="QTX313"/>
      <c r="QTY313"/>
      <c r="QTZ313"/>
      <c r="QUA313"/>
      <c r="QUB313"/>
      <c r="QUC313"/>
      <c r="QUD313"/>
      <c r="QUE313"/>
      <c r="QUF313"/>
      <c r="QUG313"/>
      <c r="QUH313"/>
      <c r="QUI313"/>
      <c r="QUJ313"/>
      <c r="QUK313"/>
      <c r="QUL313"/>
      <c r="QUM313"/>
      <c r="QUN313"/>
      <c r="QUO313"/>
      <c r="QUP313"/>
      <c r="QUQ313"/>
      <c r="QUR313"/>
      <c r="QUS313"/>
      <c r="QUT313"/>
      <c r="QUU313"/>
      <c r="QUV313"/>
      <c r="QUW313"/>
      <c r="QUX313"/>
      <c r="QUY313"/>
      <c r="QUZ313"/>
      <c r="QVA313"/>
      <c r="QVB313"/>
      <c r="QVC313"/>
      <c r="QVD313"/>
      <c r="QVE313"/>
      <c r="QVF313"/>
      <c r="QVG313"/>
      <c r="QVH313"/>
      <c r="QVI313"/>
      <c r="QVJ313"/>
      <c r="QVK313"/>
      <c r="QVL313"/>
      <c r="QVM313"/>
      <c r="QVN313"/>
      <c r="QVO313"/>
      <c r="QVP313"/>
      <c r="QVQ313"/>
      <c r="QVR313"/>
      <c r="QVS313"/>
      <c r="QVT313"/>
      <c r="QVU313"/>
      <c r="QVV313"/>
      <c r="QVW313"/>
      <c r="QVX313"/>
      <c r="QVY313"/>
      <c r="QVZ313"/>
      <c r="QWA313"/>
      <c r="QWB313"/>
      <c r="QWC313"/>
      <c r="QWD313"/>
      <c r="QWE313"/>
      <c r="QWF313"/>
      <c r="QWG313"/>
      <c r="QWH313"/>
      <c r="QWI313"/>
      <c r="QWJ313"/>
      <c r="QWK313"/>
      <c r="QWL313"/>
      <c r="QWM313"/>
      <c r="QWN313"/>
      <c r="QWO313"/>
      <c r="QWP313"/>
      <c r="QWQ313"/>
      <c r="QWR313"/>
      <c r="QWS313"/>
      <c r="QWT313"/>
      <c r="QWU313"/>
      <c r="QWV313"/>
      <c r="QWW313"/>
      <c r="QWX313"/>
      <c r="QWY313"/>
      <c r="QWZ313"/>
      <c r="QXA313"/>
      <c r="QXB313"/>
      <c r="QXC313"/>
      <c r="QXD313"/>
      <c r="QXE313"/>
      <c r="QXF313"/>
      <c r="QXG313"/>
      <c r="QXH313"/>
      <c r="QXI313"/>
      <c r="QXJ313"/>
      <c r="QXK313"/>
      <c r="QXL313"/>
      <c r="QXM313"/>
      <c r="QXN313"/>
      <c r="QXO313"/>
      <c r="QXP313"/>
      <c r="QXQ313"/>
      <c r="QXR313"/>
      <c r="QXS313"/>
      <c r="QXT313"/>
      <c r="QXU313"/>
      <c r="QXV313"/>
      <c r="QXW313"/>
      <c r="QXX313"/>
      <c r="QXY313"/>
      <c r="QXZ313"/>
      <c r="QYA313"/>
      <c r="QYB313"/>
      <c r="QYC313"/>
      <c r="QYD313"/>
      <c r="QYE313"/>
      <c r="QYF313"/>
      <c r="QYG313"/>
      <c r="QYH313"/>
      <c r="QYI313"/>
      <c r="QYJ313"/>
      <c r="QYK313"/>
      <c r="QYL313"/>
      <c r="QYM313"/>
      <c r="QYN313"/>
      <c r="QYO313"/>
      <c r="QYP313"/>
      <c r="QYQ313"/>
      <c r="QYR313"/>
      <c r="QYS313"/>
      <c r="QYT313"/>
      <c r="QYU313"/>
      <c r="QYV313"/>
      <c r="QYW313"/>
      <c r="QYX313"/>
      <c r="QYY313"/>
      <c r="QYZ313"/>
      <c r="QZA313"/>
      <c r="QZB313"/>
      <c r="QZC313"/>
      <c r="QZD313"/>
      <c r="QZE313"/>
      <c r="QZF313"/>
      <c r="QZG313"/>
      <c r="QZH313"/>
      <c r="QZI313"/>
      <c r="QZJ313"/>
      <c r="QZK313"/>
      <c r="QZL313"/>
      <c r="QZM313"/>
      <c r="QZN313"/>
      <c r="QZO313"/>
      <c r="QZP313"/>
      <c r="QZQ313"/>
      <c r="QZR313"/>
      <c r="QZS313"/>
      <c r="QZT313"/>
      <c r="QZU313"/>
      <c r="QZV313"/>
      <c r="QZW313"/>
      <c r="QZX313"/>
      <c r="QZY313"/>
      <c r="QZZ313"/>
      <c r="RAA313"/>
      <c r="RAB313"/>
      <c r="RAC313"/>
      <c r="RAD313"/>
      <c r="RAE313"/>
      <c r="RAF313"/>
      <c r="RAG313"/>
      <c r="RAH313"/>
      <c r="RAI313"/>
      <c r="RAJ313"/>
      <c r="RAK313"/>
      <c r="RAL313"/>
      <c r="RAM313"/>
      <c r="RAN313"/>
      <c r="RAO313"/>
      <c r="RAP313"/>
      <c r="RAQ313"/>
      <c r="RAR313"/>
      <c r="RAS313"/>
      <c r="RAT313"/>
      <c r="RAU313"/>
      <c r="RAV313"/>
      <c r="RAW313"/>
      <c r="RAX313"/>
      <c r="RAY313"/>
      <c r="RAZ313"/>
      <c r="RBA313"/>
      <c r="RBB313"/>
      <c r="RBC313"/>
      <c r="RBD313"/>
      <c r="RBE313"/>
      <c r="RBF313"/>
      <c r="RBG313"/>
      <c r="RBH313"/>
      <c r="RBI313"/>
      <c r="RBJ313"/>
      <c r="RBK313"/>
      <c r="RBL313"/>
      <c r="RBM313"/>
      <c r="RBN313"/>
      <c r="RBO313"/>
      <c r="RBP313"/>
      <c r="RBQ313"/>
      <c r="RBR313"/>
      <c r="RBS313"/>
      <c r="RBT313"/>
      <c r="RBU313"/>
      <c r="RBV313"/>
      <c r="RBW313"/>
      <c r="RBX313"/>
      <c r="RBY313"/>
      <c r="RBZ313"/>
      <c r="RCA313"/>
      <c r="RCB313"/>
      <c r="RCC313"/>
      <c r="RCD313"/>
      <c r="RCE313"/>
      <c r="RCF313"/>
      <c r="RCG313"/>
      <c r="RCH313"/>
      <c r="RCI313"/>
      <c r="RCJ313"/>
      <c r="RCK313"/>
      <c r="RCL313"/>
      <c r="RCM313"/>
      <c r="RCN313"/>
      <c r="RCO313"/>
      <c r="RCP313"/>
      <c r="RCQ313"/>
      <c r="RCR313"/>
      <c r="RCS313"/>
      <c r="RCT313"/>
      <c r="RCU313"/>
      <c r="RCV313"/>
      <c r="RCW313"/>
      <c r="RCX313"/>
      <c r="RCY313"/>
      <c r="RCZ313"/>
      <c r="RDA313"/>
      <c r="RDB313"/>
      <c r="RDC313"/>
      <c r="RDD313"/>
      <c r="RDE313"/>
      <c r="RDF313"/>
      <c r="RDG313"/>
      <c r="RDH313"/>
      <c r="RDI313"/>
      <c r="RDJ313"/>
      <c r="RDK313"/>
      <c r="RDL313"/>
      <c r="RDM313"/>
      <c r="RDN313"/>
      <c r="RDO313"/>
      <c r="RDP313"/>
      <c r="RDQ313"/>
      <c r="RDR313"/>
      <c r="RDS313"/>
      <c r="RDT313"/>
      <c r="RDU313"/>
      <c r="RDV313"/>
      <c r="RDW313"/>
      <c r="RDX313"/>
      <c r="RDY313"/>
      <c r="RDZ313"/>
      <c r="REA313"/>
      <c r="REB313"/>
      <c r="REC313"/>
      <c r="RED313"/>
      <c r="REE313"/>
      <c r="REF313"/>
      <c r="REG313"/>
      <c r="REH313"/>
      <c r="REI313"/>
      <c r="REJ313"/>
      <c r="REK313"/>
      <c r="REL313"/>
      <c r="REM313"/>
      <c r="REN313"/>
      <c r="REO313"/>
      <c r="REP313"/>
      <c r="REQ313"/>
      <c r="RER313"/>
      <c r="RES313"/>
      <c r="RET313"/>
      <c r="REU313"/>
      <c r="REV313"/>
      <c r="REW313"/>
      <c r="REX313"/>
      <c r="REY313"/>
      <c r="REZ313"/>
      <c r="RFA313"/>
      <c r="RFB313"/>
      <c r="RFC313"/>
      <c r="RFD313"/>
      <c r="RFE313"/>
      <c r="RFF313"/>
      <c r="RFG313"/>
      <c r="RFH313"/>
      <c r="RFI313"/>
      <c r="RFJ313"/>
      <c r="RFK313"/>
      <c r="RFL313"/>
      <c r="RFM313"/>
      <c r="RFN313"/>
      <c r="RFO313"/>
      <c r="RFP313"/>
      <c r="RFQ313"/>
      <c r="RFR313"/>
      <c r="RFS313"/>
      <c r="RFT313"/>
      <c r="RFU313"/>
      <c r="RFV313"/>
      <c r="RFW313"/>
      <c r="RFX313"/>
      <c r="RFY313"/>
      <c r="RFZ313"/>
      <c r="RGA313"/>
      <c r="RGB313"/>
      <c r="RGC313"/>
      <c r="RGD313"/>
      <c r="RGE313"/>
      <c r="RGF313"/>
      <c r="RGG313"/>
      <c r="RGH313"/>
      <c r="RGI313"/>
      <c r="RGJ313"/>
      <c r="RGK313"/>
      <c r="RGL313"/>
      <c r="RGM313"/>
      <c r="RGN313"/>
      <c r="RGO313"/>
      <c r="RGP313"/>
      <c r="RGQ313"/>
      <c r="RGR313"/>
      <c r="RGS313"/>
      <c r="RGT313"/>
      <c r="RGU313"/>
      <c r="RGV313"/>
      <c r="RGW313"/>
      <c r="RGX313"/>
      <c r="RGY313"/>
      <c r="RGZ313"/>
      <c r="RHA313"/>
      <c r="RHB313"/>
      <c r="RHC313"/>
      <c r="RHD313"/>
      <c r="RHE313"/>
      <c r="RHF313"/>
      <c r="RHG313"/>
      <c r="RHH313"/>
      <c r="RHI313"/>
      <c r="RHJ313"/>
      <c r="RHK313"/>
      <c r="RHL313"/>
      <c r="RHM313"/>
      <c r="RHN313"/>
      <c r="RHO313"/>
      <c r="RHP313"/>
      <c r="RHQ313"/>
      <c r="RHR313"/>
      <c r="RHS313"/>
      <c r="RHT313"/>
      <c r="RHU313"/>
      <c r="RHV313"/>
      <c r="RHW313"/>
      <c r="RHX313"/>
      <c r="RHY313"/>
      <c r="RHZ313"/>
      <c r="RIA313"/>
      <c r="RIB313"/>
      <c r="RIC313"/>
      <c r="RID313"/>
      <c r="RIE313"/>
      <c r="RIF313"/>
      <c r="RIG313"/>
      <c r="RIH313"/>
      <c r="RII313"/>
      <c r="RIJ313"/>
      <c r="RIK313"/>
      <c r="RIL313"/>
      <c r="RIM313"/>
      <c r="RIN313"/>
      <c r="RIO313"/>
      <c r="RIP313"/>
      <c r="RIQ313"/>
      <c r="RIR313"/>
      <c r="RIS313"/>
      <c r="RIT313"/>
      <c r="RIU313"/>
      <c r="RIV313"/>
      <c r="RIW313"/>
      <c r="RIX313"/>
      <c r="RIY313"/>
      <c r="RIZ313"/>
      <c r="RJA313"/>
      <c r="RJB313"/>
      <c r="RJC313"/>
      <c r="RJD313"/>
      <c r="RJE313"/>
      <c r="RJF313"/>
      <c r="RJG313"/>
      <c r="RJH313"/>
      <c r="RJI313"/>
      <c r="RJJ313"/>
      <c r="RJK313"/>
      <c r="RJL313"/>
      <c r="RJM313"/>
      <c r="RJN313"/>
      <c r="RJO313"/>
      <c r="RJP313"/>
      <c r="RJQ313"/>
      <c r="RJR313"/>
      <c r="RJS313"/>
      <c r="RJT313"/>
      <c r="RJU313"/>
      <c r="RJV313"/>
      <c r="RJW313"/>
      <c r="RJX313"/>
      <c r="RJY313"/>
      <c r="RJZ313"/>
      <c r="RKA313"/>
      <c r="RKB313"/>
      <c r="RKC313"/>
      <c r="RKD313"/>
      <c r="RKE313"/>
      <c r="RKF313"/>
      <c r="RKG313"/>
      <c r="RKH313"/>
      <c r="RKI313"/>
      <c r="RKJ313"/>
      <c r="RKK313"/>
      <c r="RKL313"/>
      <c r="RKM313"/>
      <c r="RKN313"/>
      <c r="RKO313"/>
      <c r="RKP313"/>
      <c r="RKQ313"/>
      <c r="RKR313"/>
      <c r="RKS313"/>
      <c r="RKT313"/>
      <c r="RKU313"/>
      <c r="RKV313"/>
      <c r="RKW313"/>
      <c r="RKX313"/>
      <c r="RKY313"/>
      <c r="RKZ313"/>
      <c r="RLA313"/>
      <c r="RLB313"/>
      <c r="RLC313"/>
      <c r="RLD313"/>
      <c r="RLE313"/>
      <c r="RLF313"/>
      <c r="RLG313"/>
      <c r="RLH313"/>
      <c r="RLI313"/>
      <c r="RLJ313"/>
      <c r="RLK313"/>
      <c r="RLL313"/>
      <c r="RLM313"/>
      <c r="RLN313"/>
      <c r="RLO313"/>
      <c r="RLP313"/>
      <c r="RLQ313"/>
      <c r="RLR313"/>
      <c r="RLS313"/>
      <c r="RLT313"/>
      <c r="RLU313"/>
      <c r="RLV313"/>
      <c r="RLW313"/>
      <c r="RLX313"/>
      <c r="RLY313"/>
      <c r="RLZ313"/>
      <c r="RMA313"/>
      <c r="RMB313"/>
      <c r="RMC313"/>
      <c r="RMD313"/>
      <c r="RME313"/>
      <c r="RMF313"/>
      <c r="RMG313"/>
      <c r="RMH313"/>
      <c r="RMI313"/>
      <c r="RMJ313"/>
      <c r="RMK313"/>
      <c r="RML313"/>
      <c r="RMM313"/>
      <c r="RMN313"/>
      <c r="RMO313"/>
      <c r="RMP313"/>
      <c r="RMQ313"/>
      <c r="RMR313"/>
      <c r="RMS313"/>
      <c r="RMT313"/>
      <c r="RMU313"/>
      <c r="RMV313"/>
      <c r="RMW313"/>
      <c r="RMX313"/>
      <c r="RMY313"/>
      <c r="RMZ313"/>
      <c r="RNA313"/>
      <c r="RNB313"/>
      <c r="RNC313"/>
      <c r="RND313"/>
      <c r="RNE313"/>
      <c r="RNF313"/>
      <c r="RNG313"/>
      <c r="RNH313"/>
      <c r="RNI313"/>
      <c r="RNJ313"/>
      <c r="RNK313"/>
      <c r="RNL313"/>
      <c r="RNM313"/>
      <c r="RNN313"/>
      <c r="RNO313"/>
      <c r="RNP313"/>
      <c r="RNQ313"/>
      <c r="RNR313"/>
      <c r="RNS313"/>
      <c r="RNT313"/>
      <c r="RNU313"/>
      <c r="RNV313"/>
      <c r="RNW313"/>
      <c r="RNX313"/>
      <c r="RNY313"/>
      <c r="RNZ313"/>
      <c r="ROA313"/>
      <c r="ROB313"/>
      <c r="ROC313"/>
      <c r="ROD313"/>
      <c r="ROE313"/>
      <c r="ROF313"/>
      <c r="ROG313"/>
      <c r="ROH313"/>
      <c r="ROI313"/>
      <c r="ROJ313"/>
      <c r="ROK313"/>
      <c r="ROL313"/>
      <c r="ROM313"/>
      <c r="RON313"/>
      <c r="ROO313"/>
      <c r="ROP313"/>
      <c r="ROQ313"/>
      <c r="ROR313"/>
      <c r="ROS313"/>
      <c r="ROT313"/>
      <c r="ROU313"/>
      <c r="ROV313"/>
      <c r="ROW313"/>
      <c r="ROX313"/>
      <c r="ROY313"/>
      <c r="ROZ313"/>
      <c r="RPA313"/>
      <c r="RPB313"/>
      <c r="RPC313"/>
      <c r="RPD313"/>
      <c r="RPE313"/>
      <c r="RPF313"/>
      <c r="RPG313"/>
      <c r="RPH313"/>
      <c r="RPI313"/>
      <c r="RPJ313"/>
      <c r="RPK313"/>
      <c r="RPL313"/>
      <c r="RPM313"/>
      <c r="RPN313"/>
      <c r="RPO313"/>
      <c r="RPP313"/>
      <c r="RPQ313"/>
      <c r="RPR313"/>
      <c r="RPS313"/>
      <c r="RPT313"/>
      <c r="RPU313"/>
      <c r="RPV313"/>
      <c r="RPW313"/>
      <c r="RPX313"/>
      <c r="RPY313"/>
      <c r="RPZ313"/>
      <c r="RQA313"/>
      <c r="RQB313"/>
      <c r="RQC313"/>
      <c r="RQD313"/>
      <c r="RQE313"/>
      <c r="RQF313"/>
      <c r="RQG313"/>
      <c r="RQH313"/>
      <c r="RQI313"/>
      <c r="RQJ313"/>
      <c r="RQK313"/>
      <c r="RQL313"/>
      <c r="RQM313"/>
      <c r="RQN313"/>
      <c r="RQO313"/>
      <c r="RQP313"/>
      <c r="RQQ313"/>
      <c r="RQR313"/>
      <c r="RQS313"/>
      <c r="RQT313"/>
      <c r="RQU313"/>
      <c r="RQV313"/>
      <c r="RQW313"/>
      <c r="RQX313"/>
      <c r="RQY313"/>
      <c r="RQZ313"/>
      <c r="RRA313"/>
      <c r="RRB313"/>
      <c r="RRC313"/>
      <c r="RRD313"/>
      <c r="RRE313"/>
      <c r="RRF313"/>
      <c r="RRG313"/>
      <c r="RRH313"/>
      <c r="RRI313"/>
      <c r="RRJ313"/>
      <c r="RRK313"/>
      <c r="RRL313"/>
      <c r="RRM313"/>
      <c r="RRN313"/>
      <c r="RRO313"/>
      <c r="RRP313"/>
      <c r="RRQ313"/>
      <c r="RRR313"/>
      <c r="RRS313"/>
      <c r="RRT313"/>
      <c r="RRU313"/>
      <c r="RRV313"/>
      <c r="RRW313"/>
      <c r="RRX313"/>
      <c r="RRY313"/>
      <c r="RRZ313"/>
      <c r="RSA313"/>
      <c r="RSB313"/>
      <c r="RSC313"/>
      <c r="RSD313"/>
      <c r="RSE313"/>
      <c r="RSF313"/>
      <c r="RSG313"/>
      <c r="RSH313"/>
      <c r="RSI313"/>
      <c r="RSJ313"/>
      <c r="RSK313"/>
      <c r="RSL313"/>
      <c r="RSM313"/>
      <c r="RSN313"/>
      <c r="RSO313"/>
      <c r="RSP313"/>
      <c r="RSQ313"/>
      <c r="RSR313"/>
      <c r="RSS313"/>
      <c r="RST313"/>
      <c r="RSU313"/>
      <c r="RSV313"/>
      <c r="RSW313"/>
      <c r="RSX313"/>
      <c r="RSY313"/>
      <c r="RSZ313"/>
      <c r="RTA313"/>
      <c r="RTB313"/>
      <c r="RTC313"/>
      <c r="RTD313"/>
      <c r="RTE313"/>
      <c r="RTF313"/>
      <c r="RTG313"/>
      <c r="RTH313"/>
      <c r="RTI313"/>
      <c r="RTJ313"/>
      <c r="RTK313"/>
      <c r="RTL313"/>
      <c r="RTM313"/>
      <c r="RTN313"/>
      <c r="RTO313"/>
      <c r="RTP313"/>
      <c r="RTQ313"/>
      <c r="RTR313"/>
      <c r="RTS313"/>
      <c r="RTT313"/>
      <c r="RTU313"/>
      <c r="RTV313"/>
      <c r="RTW313"/>
      <c r="RTX313"/>
      <c r="RTY313"/>
      <c r="RTZ313"/>
      <c r="RUA313"/>
      <c r="RUB313"/>
      <c r="RUC313"/>
      <c r="RUD313"/>
      <c r="RUE313"/>
      <c r="RUF313"/>
      <c r="RUG313"/>
      <c r="RUH313"/>
      <c r="RUI313"/>
      <c r="RUJ313"/>
      <c r="RUK313"/>
      <c r="RUL313"/>
      <c r="RUM313"/>
      <c r="RUN313"/>
      <c r="RUO313"/>
      <c r="RUP313"/>
      <c r="RUQ313"/>
      <c r="RUR313"/>
      <c r="RUS313"/>
      <c r="RUT313"/>
      <c r="RUU313"/>
      <c r="RUV313"/>
      <c r="RUW313"/>
      <c r="RUX313"/>
      <c r="RUY313"/>
      <c r="RUZ313"/>
      <c r="RVA313"/>
      <c r="RVB313"/>
      <c r="RVC313"/>
      <c r="RVD313"/>
      <c r="RVE313"/>
      <c r="RVF313"/>
      <c r="RVG313"/>
      <c r="RVH313"/>
      <c r="RVI313"/>
      <c r="RVJ313"/>
      <c r="RVK313"/>
      <c r="RVL313"/>
      <c r="RVM313"/>
      <c r="RVN313"/>
      <c r="RVO313"/>
      <c r="RVP313"/>
      <c r="RVQ313"/>
      <c r="RVR313"/>
      <c r="RVS313"/>
      <c r="RVT313"/>
      <c r="RVU313"/>
      <c r="RVV313"/>
      <c r="RVW313"/>
      <c r="RVX313"/>
      <c r="RVY313"/>
      <c r="RVZ313"/>
      <c r="RWA313"/>
      <c r="RWB313"/>
      <c r="RWC313"/>
      <c r="RWD313"/>
      <c r="RWE313"/>
      <c r="RWF313"/>
      <c r="RWG313"/>
      <c r="RWH313"/>
      <c r="RWI313"/>
      <c r="RWJ313"/>
      <c r="RWK313"/>
      <c r="RWL313"/>
      <c r="RWM313"/>
      <c r="RWN313"/>
      <c r="RWO313"/>
      <c r="RWP313"/>
      <c r="RWQ313"/>
      <c r="RWR313"/>
      <c r="RWS313"/>
      <c r="RWT313"/>
      <c r="RWU313"/>
      <c r="RWV313"/>
      <c r="RWW313"/>
      <c r="RWX313"/>
      <c r="RWY313"/>
      <c r="RWZ313"/>
      <c r="RXA313"/>
      <c r="RXB313"/>
      <c r="RXC313"/>
      <c r="RXD313"/>
      <c r="RXE313"/>
      <c r="RXF313"/>
      <c r="RXG313"/>
      <c r="RXH313"/>
      <c r="RXI313"/>
      <c r="RXJ313"/>
      <c r="RXK313"/>
      <c r="RXL313"/>
      <c r="RXM313"/>
      <c r="RXN313"/>
      <c r="RXO313"/>
      <c r="RXP313"/>
      <c r="RXQ313"/>
      <c r="RXR313"/>
      <c r="RXS313"/>
      <c r="RXT313"/>
      <c r="RXU313"/>
      <c r="RXV313"/>
      <c r="RXW313"/>
      <c r="RXX313"/>
      <c r="RXY313"/>
      <c r="RXZ313"/>
      <c r="RYA313"/>
      <c r="RYB313"/>
      <c r="RYC313"/>
      <c r="RYD313"/>
      <c r="RYE313"/>
      <c r="RYF313"/>
      <c r="RYG313"/>
      <c r="RYH313"/>
      <c r="RYI313"/>
      <c r="RYJ313"/>
      <c r="RYK313"/>
      <c r="RYL313"/>
      <c r="RYM313"/>
      <c r="RYN313"/>
      <c r="RYO313"/>
      <c r="RYP313"/>
      <c r="RYQ313"/>
      <c r="RYR313"/>
      <c r="RYS313"/>
      <c r="RYT313"/>
      <c r="RYU313"/>
      <c r="RYV313"/>
      <c r="RYW313"/>
      <c r="RYX313"/>
      <c r="RYY313"/>
      <c r="RYZ313"/>
      <c r="RZA313"/>
      <c r="RZB313"/>
      <c r="RZC313"/>
      <c r="RZD313"/>
      <c r="RZE313"/>
      <c r="RZF313"/>
      <c r="RZG313"/>
      <c r="RZH313"/>
      <c r="RZI313"/>
      <c r="RZJ313"/>
      <c r="RZK313"/>
      <c r="RZL313"/>
      <c r="RZM313"/>
      <c r="RZN313"/>
      <c r="RZO313"/>
      <c r="RZP313"/>
      <c r="RZQ313"/>
      <c r="RZR313"/>
      <c r="RZS313"/>
      <c r="RZT313"/>
      <c r="RZU313"/>
      <c r="RZV313"/>
      <c r="RZW313"/>
      <c r="RZX313"/>
      <c r="RZY313"/>
      <c r="RZZ313"/>
      <c r="SAA313"/>
      <c r="SAB313"/>
      <c r="SAC313"/>
      <c r="SAD313"/>
      <c r="SAE313"/>
      <c r="SAF313"/>
      <c r="SAG313"/>
      <c r="SAH313"/>
      <c r="SAI313"/>
      <c r="SAJ313"/>
      <c r="SAK313"/>
      <c r="SAL313"/>
      <c r="SAM313"/>
      <c r="SAN313"/>
      <c r="SAO313"/>
      <c r="SAP313"/>
      <c r="SAQ313"/>
      <c r="SAR313"/>
      <c r="SAS313"/>
      <c r="SAT313"/>
      <c r="SAU313"/>
      <c r="SAV313"/>
      <c r="SAW313"/>
      <c r="SAX313"/>
      <c r="SAY313"/>
      <c r="SAZ313"/>
      <c r="SBA313"/>
      <c r="SBB313"/>
      <c r="SBC313"/>
      <c r="SBD313"/>
      <c r="SBE313"/>
      <c r="SBF313"/>
      <c r="SBG313"/>
      <c r="SBH313"/>
      <c r="SBI313"/>
      <c r="SBJ313"/>
      <c r="SBK313"/>
      <c r="SBL313"/>
      <c r="SBM313"/>
      <c r="SBN313"/>
      <c r="SBO313"/>
      <c r="SBP313"/>
      <c r="SBQ313"/>
      <c r="SBR313"/>
      <c r="SBS313"/>
      <c r="SBT313"/>
      <c r="SBU313"/>
      <c r="SBV313"/>
      <c r="SBW313"/>
      <c r="SBX313"/>
      <c r="SBY313"/>
      <c r="SBZ313"/>
      <c r="SCA313"/>
      <c r="SCB313"/>
      <c r="SCC313"/>
      <c r="SCD313"/>
      <c r="SCE313"/>
      <c r="SCF313"/>
      <c r="SCG313"/>
      <c r="SCH313"/>
      <c r="SCI313"/>
      <c r="SCJ313"/>
      <c r="SCK313"/>
      <c r="SCL313"/>
      <c r="SCM313"/>
      <c r="SCN313"/>
      <c r="SCO313"/>
      <c r="SCP313"/>
      <c r="SCQ313"/>
      <c r="SCR313"/>
      <c r="SCS313"/>
      <c r="SCT313"/>
      <c r="SCU313"/>
      <c r="SCV313"/>
      <c r="SCW313"/>
      <c r="SCX313"/>
      <c r="SCY313"/>
      <c r="SCZ313"/>
      <c r="SDA313"/>
      <c r="SDB313"/>
      <c r="SDC313"/>
      <c r="SDD313"/>
      <c r="SDE313"/>
      <c r="SDF313"/>
      <c r="SDG313"/>
      <c r="SDH313"/>
      <c r="SDI313"/>
      <c r="SDJ313"/>
      <c r="SDK313"/>
      <c r="SDL313"/>
      <c r="SDM313"/>
      <c r="SDN313"/>
      <c r="SDO313"/>
      <c r="SDP313"/>
      <c r="SDQ313"/>
      <c r="SDR313"/>
      <c r="SDS313"/>
      <c r="SDT313"/>
      <c r="SDU313"/>
      <c r="SDV313"/>
      <c r="SDW313"/>
      <c r="SDX313"/>
      <c r="SDY313"/>
      <c r="SDZ313"/>
      <c r="SEA313"/>
      <c r="SEB313"/>
      <c r="SEC313"/>
      <c r="SED313"/>
      <c r="SEE313"/>
      <c r="SEF313"/>
      <c r="SEG313"/>
      <c r="SEH313"/>
      <c r="SEI313"/>
      <c r="SEJ313"/>
      <c r="SEK313"/>
      <c r="SEL313"/>
      <c r="SEM313"/>
      <c r="SEN313"/>
      <c r="SEO313"/>
      <c r="SEP313"/>
      <c r="SEQ313"/>
      <c r="SER313"/>
      <c r="SES313"/>
      <c r="SET313"/>
      <c r="SEU313"/>
      <c r="SEV313"/>
      <c r="SEW313"/>
      <c r="SEX313"/>
      <c r="SEY313"/>
      <c r="SEZ313"/>
      <c r="SFA313"/>
      <c r="SFB313"/>
      <c r="SFC313"/>
      <c r="SFD313"/>
      <c r="SFE313"/>
      <c r="SFF313"/>
      <c r="SFG313"/>
      <c r="SFH313"/>
      <c r="SFI313"/>
      <c r="SFJ313"/>
      <c r="SFK313"/>
      <c r="SFL313"/>
      <c r="SFM313"/>
      <c r="SFN313"/>
      <c r="SFO313"/>
      <c r="SFP313"/>
      <c r="SFQ313"/>
      <c r="SFR313"/>
      <c r="SFS313"/>
      <c r="SFT313"/>
      <c r="SFU313"/>
      <c r="SFV313"/>
      <c r="SFW313"/>
      <c r="SFX313"/>
      <c r="SFY313"/>
      <c r="SFZ313"/>
      <c r="SGA313"/>
      <c r="SGB313"/>
      <c r="SGC313"/>
      <c r="SGD313"/>
      <c r="SGE313"/>
      <c r="SGF313"/>
      <c r="SGG313"/>
      <c r="SGH313"/>
      <c r="SGI313"/>
      <c r="SGJ313"/>
      <c r="SGK313"/>
      <c r="SGL313"/>
      <c r="SGM313"/>
      <c r="SGN313"/>
      <c r="SGO313"/>
      <c r="SGP313"/>
      <c r="SGQ313"/>
      <c r="SGR313"/>
      <c r="SGS313"/>
      <c r="SGT313"/>
      <c r="SGU313"/>
      <c r="SGV313"/>
      <c r="SGW313"/>
      <c r="SGX313"/>
      <c r="SGY313"/>
      <c r="SGZ313"/>
      <c r="SHA313"/>
      <c r="SHB313"/>
      <c r="SHC313"/>
      <c r="SHD313"/>
      <c r="SHE313"/>
      <c r="SHF313"/>
      <c r="SHG313"/>
      <c r="SHH313"/>
      <c r="SHI313"/>
      <c r="SHJ313"/>
      <c r="SHK313"/>
      <c r="SHL313"/>
      <c r="SHM313"/>
      <c r="SHN313"/>
      <c r="SHO313"/>
      <c r="SHP313"/>
      <c r="SHQ313"/>
      <c r="SHR313"/>
      <c r="SHS313"/>
      <c r="SHT313"/>
      <c r="SHU313"/>
      <c r="SHV313"/>
      <c r="SHW313"/>
      <c r="SHX313"/>
      <c r="SHY313"/>
      <c r="SHZ313"/>
      <c r="SIA313"/>
      <c r="SIB313"/>
      <c r="SIC313"/>
      <c r="SID313"/>
      <c r="SIE313"/>
      <c r="SIF313"/>
      <c r="SIG313"/>
      <c r="SIH313"/>
      <c r="SII313"/>
      <c r="SIJ313"/>
      <c r="SIK313"/>
      <c r="SIL313"/>
      <c r="SIM313"/>
      <c r="SIN313"/>
      <c r="SIO313"/>
      <c r="SIP313"/>
      <c r="SIQ313"/>
      <c r="SIR313"/>
      <c r="SIS313"/>
      <c r="SIT313"/>
      <c r="SIU313"/>
      <c r="SIV313"/>
      <c r="SIW313"/>
      <c r="SIX313"/>
      <c r="SIY313"/>
      <c r="SIZ313"/>
      <c r="SJA313"/>
      <c r="SJB313"/>
      <c r="SJC313"/>
      <c r="SJD313"/>
      <c r="SJE313"/>
      <c r="SJF313"/>
      <c r="SJG313"/>
      <c r="SJH313"/>
      <c r="SJI313"/>
      <c r="SJJ313"/>
      <c r="SJK313"/>
      <c r="SJL313"/>
      <c r="SJM313"/>
      <c r="SJN313"/>
      <c r="SJO313"/>
      <c r="SJP313"/>
      <c r="SJQ313"/>
      <c r="SJR313"/>
      <c r="SJS313"/>
      <c r="SJT313"/>
      <c r="SJU313"/>
      <c r="SJV313"/>
      <c r="SJW313"/>
      <c r="SJX313"/>
      <c r="SJY313"/>
      <c r="SJZ313"/>
      <c r="SKA313"/>
      <c r="SKB313"/>
      <c r="SKC313"/>
      <c r="SKD313"/>
      <c r="SKE313"/>
      <c r="SKF313"/>
      <c r="SKG313"/>
      <c r="SKH313"/>
      <c r="SKI313"/>
      <c r="SKJ313"/>
      <c r="SKK313"/>
      <c r="SKL313"/>
      <c r="SKM313"/>
      <c r="SKN313"/>
      <c r="SKO313"/>
      <c r="SKP313"/>
      <c r="SKQ313"/>
      <c r="SKR313"/>
      <c r="SKS313"/>
      <c r="SKT313"/>
      <c r="SKU313"/>
      <c r="SKV313"/>
      <c r="SKW313"/>
      <c r="SKX313"/>
      <c r="SKY313"/>
      <c r="SKZ313"/>
      <c r="SLA313"/>
      <c r="SLB313"/>
      <c r="SLC313"/>
      <c r="SLD313"/>
      <c r="SLE313"/>
      <c r="SLF313"/>
      <c r="SLG313"/>
      <c r="SLH313"/>
      <c r="SLI313"/>
      <c r="SLJ313"/>
      <c r="SLK313"/>
      <c r="SLL313"/>
      <c r="SLM313"/>
      <c r="SLN313"/>
      <c r="SLO313"/>
      <c r="SLP313"/>
      <c r="SLQ313"/>
      <c r="SLR313"/>
      <c r="SLS313"/>
      <c r="SLT313"/>
      <c r="SLU313"/>
      <c r="SLV313"/>
      <c r="SLW313"/>
      <c r="SLX313"/>
      <c r="SLY313"/>
      <c r="SLZ313"/>
      <c r="SMA313"/>
      <c r="SMB313"/>
      <c r="SMC313"/>
      <c r="SMD313"/>
      <c r="SME313"/>
      <c r="SMF313"/>
      <c r="SMG313"/>
      <c r="SMH313"/>
      <c r="SMI313"/>
      <c r="SMJ313"/>
      <c r="SMK313"/>
      <c r="SML313"/>
      <c r="SMM313"/>
      <c r="SMN313"/>
      <c r="SMO313"/>
      <c r="SMP313"/>
      <c r="SMQ313"/>
      <c r="SMR313"/>
      <c r="SMS313"/>
      <c r="SMT313"/>
      <c r="SMU313"/>
      <c r="SMV313"/>
      <c r="SMW313"/>
      <c r="SMX313"/>
      <c r="SMY313"/>
      <c r="SMZ313"/>
      <c r="SNA313"/>
      <c r="SNB313"/>
      <c r="SNC313"/>
      <c r="SND313"/>
      <c r="SNE313"/>
      <c r="SNF313"/>
      <c r="SNG313"/>
      <c r="SNH313"/>
      <c r="SNI313"/>
      <c r="SNJ313"/>
      <c r="SNK313"/>
      <c r="SNL313"/>
      <c r="SNM313"/>
      <c r="SNN313"/>
      <c r="SNO313"/>
      <c r="SNP313"/>
      <c r="SNQ313"/>
      <c r="SNR313"/>
      <c r="SNS313"/>
      <c r="SNT313"/>
      <c r="SNU313"/>
      <c r="SNV313"/>
      <c r="SNW313"/>
      <c r="SNX313"/>
      <c r="SNY313"/>
      <c r="SNZ313"/>
      <c r="SOA313"/>
      <c r="SOB313"/>
      <c r="SOC313"/>
      <c r="SOD313"/>
      <c r="SOE313"/>
      <c r="SOF313"/>
      <c r="SOG313"/>
      <c r="SOH313"/>
      <c r="SOI313"/>
      <c r="SOJ313"/>
      <c r="SOK313"/>
      <c r="SOL313"/>
      <c r="SOM313"/>
      <c r="SON313"/>
      <c r="SOO313"/>
      <c r="SOP313"/>
      <c r="SOQ313"/>
      <c r="SOR313"/>
      <c r="SOS313"/>
      <c r="SOT313"/>
      <c r="SOU313"/>
      <c r="SOV313"/>
      <c r="SOW313"/>
      <c r="SOX313"/>
      <c r="SOY313"/>
      <c r="SOZ313"/>
      <c r="SPA313"/>
      <c r="SPB313"/>
      <c r="SPC313"/>
      <c r="SPD313"/>
      <c r="SPE313"/>
      <c r="SPF313"/>
      <c r="SPG313"/>
      <c r="SPH313"/>
      <c r="SPI313"/>
      <c r="SPJ313"/>
      <c r="SPK313"/>
      <c r="SPL313"/>
      <c r="SPM313"/>
      <c r="SPN313"/>
      <c r="SPO313"/>
      <c r="SPP313"/>
      <c r="SPQ313"/>
      <c r="SPR313"/>
      <c r="SPS313"/>
      <c r="SPT313"/>
      <c r="SPU313"/>
      <c r="SPV313"/>
      <c r="SPW313"/>
      <c r="SPX313"/>
      <c r="SPY313"/>
      <c r="SPZ313"/>
      <c r="SQA313"/>
      <c r="SQB313"/>
      <c r="SQC313"/>
      <c r="SQD313"/>
      <c r="SQE313"/>
      <c r="SQF313"/>
      <c r="SQG313"/>
      <c r="SQH313"/>
      <c r="SQI313"/>
      <c r="SQJ313"/>
      <c r="SQK313"/>
      <c r="SQL313"/>
      <c r="SQM313"/>
      <c r="SQN313"/>
      <c r="SQO313"/>
      <c r="SQP313"/>
      <c r="SQQ313"/>
      <c r="SQR313"/>
      <c r="SQS313"/>
      <c r="SQT313"/>
      <c r="SQU313"/>
      <c r="SQV313"/>
      <c r="SQW313"/>
      <c r="SQX313"/>
      <c r="SQY313"/>
      <c r="SQZ313"/>
      <c r="SRA313"/>
      <c r="SRB313"/>
      <c r="SRC313"/>
      <c r="SRD313"/>
      <c r="SRE313"/>
      <c r="SRF313"/>
      <c r="SRG313"/>
      <c r="SRH313"/>
      <c r="SRI313"/>
      <c r="SRJ313"/>
      <c r="SRK313"/>
      <c r="SRL313"/>
      <c r="SRM313"/>
      <c r="SRN313"/>
      <c r="SRO313"/>
      <c r="SRP313"/>
      <c r="SRQ313"/>
      <c r="SRR313"/>
      <c r="SRS313"/>
      <c r="SRT313"/>
      <c r="SRU313"/>
      <c r="SRV313"/>
      <c r="SRW313"/>
      <c r="SRX313"/>
      <c r="SRY313"/>
      <c r="SRZ313"/>
      <c r="SSA313"/>
      <c r="SSB313"/>
      <c r="SSC313"/>
      <c r="SSD313"/>
      <c r="SSE313"/>
      <c r="SSF313"/>
      <c r="SSG313"/>
      <c r="SSH313"/>
      <c r="SSI313"/>
      <c r="SSJ313"/>
      <c r="SSK313"/>
      <c r="SSL313"/>
      <c r="SSM313"/>
      <c r="SSN313"/>
      <c r="SSO313"/>
      <c r="SSP313"/>
      <c r="SSQ313"/>
      <c r="SSR313"/>
      <c r="SSS313"/>
      <c r="SST313"/>
      <c r="SSU313"/>
      <c r="SSV313"/>
      <c r="SSW313"/>
      <c r="SSX313"/>
      <c r="SSY313"/>
      <c r="SSZ313"/>
      <c r="STA313"/>
      <c r="STB313"/>
      <c r="STC313"/>
      <c r="STD313"/>
      <c r="STE313"/>
      <c r="STF313"/>
      <c r="STG313"/>
      <c r="STH313"/>
      <c r="STI313"/>
      <c r="STJ313"/>
      <c r="STK313"/>
      <c r="STL313"/>
      <c r="STM313"/>
      <c r="STN313"/>
      <c r="STO313"/>
      <c r="STP313"/>
      <c r="STQ313"/>
      <c r="STR313"/>
      <c r="STS313"/>
      <c r="STT313"/>
      <c r="STU313"/>
      <c r="STV313"/>
      <c r="STW313"/>
      <c r="STX313"/>
      <c r="STY313"/>
      <c r="STZ313"/>
      <c r="SUA313"/>
      <c r="SUB313"/>
      <c r="SUC313"/>
      <c r="SUD313"/>
      <c r="SUE313"/>
      <c r="SUF313"/>
      <c r="SUG313"/>
      <c r="SUH313"/>
      <c r="SUI313"/>
      <c r="SUJ313"/>
      <c r="SUK313"/>
      <c r="SUL313"/>
      <c r="SUM313"/>
      <c r="SUN313"/>
      <c r="SUO313"/>
      <c r="SUP313"/>
      <c r="SUQ313"/>
      <c r="SUR313"/>
      <c r="SUS313"/>
      <c r="SUT313"/>
      <c r="SUU313"/>
      <c r="SUV313"/>
      <c r="SUW313"/>
      <c r="SUX313"/>
      <c r="SUY313"/>
      <c r="SUZ313"/>
      <c r="SVA313"/>
      <c r="SVB313"/>
      <c r="SVC313"/>
      <c r="SVD313"/>
      <c r="SVE313"/>
      <c r="SVF313"/>
      <c r="SVG313"/>
      <c r="SVH313"/>
      <c r="SVI313"/>
      <c r="SVJ313"/>
      <c r="SVK313"/>
      <c r="SVL313"/>
      <c r="SVM313"/>
      <c r="SVN313"/>
      <c r="SVO313"/>
      <c r="SVP313"/>
      <c r="SVQ313"/>
      <c r="SVR313"/>
      <c r="SVS313"/>
      <c r="SVT313"/>
      <c r="SVU313"/>
      <c r="SVV313"/>
      <c r="SVW313"/>
      <c r="SVX313"/>
      <c r="SVY313"/>
      <c r="SVZ313"/>
      <c r="SWA313"/>
      <c r="SWB313"/>
      <c r="SWC313"/>
      <c r="SWD313"/>
      <c r="SWE313"/>
      <c r="SWF313"/>
      <c r="SWG313"/>
      <c r="SWH313"/>
      <c r="SWI313"/>
      <c r="SWJ313"/>
      <c r="SWK313"/>
      <c r="SWL313"/>
      <c r="SWM313"/>
      <c r="SWN313"/>
      <c r="SWO313"/>
      <c r="SWP313"/>
      <c r="SWQ313"/>
      <c r="SWR313"/>
      <c r="SWS313"/>
      <c r="SWT313"/>
      <c r="SWU313"/>
      <c r="SWV313"/>
      <c r="SWW313"/>
      <c r="SWX313"/>
      <c r="SWY313"/>
      <c r="SWZ313"/>
      <c r="SXA313"/>
      <c r="SXB313"/>
      <c r="SXC313"/>
      <c r="SXD313"/>
      <c r="SXE313"/>
      <c r="SXF313"/>
      <c r="SXG313"/>
      <c r="SXH313"/>
      <c r="SXI313"/>
      <c r="SXJ313"/>
      <c r="SXK313"/>
      <c r="SXL313"/>
      <c r="SXM313"/>
      <c r="SXN313"/>
      <c r="SXO313"/>
      <c r="SXP313"/>
      <c r="SXQ313"/>
      <c r="SXR313"/>
      <c r="SXS313"/>
      <c r="SXT313"/>
      <c r="SXU313"/>
      <c r="SXV313"/>
      <c r="SXW313"/>
      <c r="SXX313"/>
      <c r="SXY313"/>
      <c r="SXZ313"/>
      <c r="SYA313"/>
      <c r="SYB313"/>
      <c r="SYC313"/>
      <c r="SYD313"/>
      <c r="SYE313"/>
      <c r="SYF313"/>
      <c r="SYG313"/>
      <c r="SYH313"/>
      <c r="SYI313"/>
      <c r="SYJ313"/>
      <c r="SYK313"/>
      <c r="SYL313"/>
      <c r="SYM313"/>
      <c r="SYN313"/>
      <c r="SYO313"/>
      <c r="SYP313"/>
      <c r="SYQ313"/>
      <c r="SYR313"/>
      <c r="SYS313"/>
      <c r="SYT313"/>
      <c r="SYU313"/>
      <c r="SYV313"/>
      <c r="SYW313"/>
      <c r="SYX313"/>
      <c r="SYY313"/>
      <c r="SYZ313"/>
      <c r="SZA313"/>
      <c r="SZB313"/>
      <c r="SZC313"/>
      <c r="SZD313"/>
      <c r="SZE313"/>
      <c r="SZF313"/>
      <c r="SZG313"/>
      <c r="SZH313"/>
      <c r="SZI313"/>
      <c r="SZJ313"/>
      <c r="SZK313"/>
      <c r="SZL313"/>
      <c r="SZM313"/>
      <c r="SZN313"/>
      <c r="SZO313"/>
      <c r="SZP313"/>
      <c r="SZQ313"/>
      <c r="SZR313"/>
      <c r="SZS313"/>
      <c r="SZT313"/>
      <c r="SZU313"/>
      <c r="SZV313"/>
      <c r="SZW313"/>
      <c r="SZX313"/>
      <c r="SZY313"/>
      <c r="SZZ313"/>
      <c r="TAA313"/>
      <c r="TAB313"/>
      <c r="TAC313"/>
      <c r="TAD313"/>
      <c r="TAE313"/>
      <c r="TAF313"/>
      <c r="TAG313"/>
      <c r="TAH313"/>
      <c r="TAI313"/>
      <c r="TAJ313"/>
      <c r="TAK313"/>
      <c r="TAL313"/>
      <c r="TAM313"/>
      <c r="TAN313"/>
      <c r="TAO313"/>
      <c r="TAP313"/>
      <c r="TAQ313"/>
      <c r="TAR313"/>
      <c r="TAS313"/>
      <c r="TAT313"/>
      <c r="TAU313"/>
      <c r="TAV313"/>
      <c r="TAW313"/>
      <c r="TAX313"/>
      <c r="TAY313"/>
      <c r="TAZ313"/>
      <c r="TBA313"/>
      <c r="TBB313"/>
      <c r="TBC313"/>
      <c r="TBD313"/>
      <c r="TBE313"/>
      <c r="TBF313"/>
      <c r="TBG313"/>
      <c r="TBH313"/>
      <c r="TBI313"/>
      <c r="TBJ313"/>
      <c r="TBK313"/>
      <c r="TBL313"/>
      <c r="TBM313"/>
      <c r="TBN313"/>
      <c r="TBO313"/>
      <c r="TBP313"/>
      <c r="TBQ313"/>
      <c r="TBR313"/>
      <c r="TBS313"/>
      <c r="TBT313"/>
      <c r="TBU313"/>
      <c r="TBV313"/>
      <c r="TBW313"/>
      <c r="TBX313"/>
      <c r="TBY313"/>
      <c r="TBZ313"/>
      <c r="TCA313"/>
      <c r="TCB313"/>
      <c r="TCC313"/>
      <c r="TCD313"/>
      <c r="TCE313"/>
      <c r="TCF313"/>
      <c r="TCG313"/>
      <c r="TCH313"/>
      <c r="TCI313"/>
      <c r="TCJ313"/>
      <c r="TCK313"/>
      <c r="TCL313"/>
      <c r="TCM313"/>
      <c r="TCN313"/>
      <c r="TCO313"/>
      <c r="TCP313"/>
      <c r="TCQ313"/>
      <c r="TCR313"/>
      <c r="TCS313"/>
      <c r="TCT313"/>
      <c r="TCU313"/>
      <c r="TCV313"/>
      <c r="TCW313"/>
      <c r="TCX313"/>
      <c r="TCY313"/>
      <c r="TCZ313"/>
      <c r="TDA313"/>
      <c r="TDB313"/>
      <c r="TDC313"/>
      <c r="TDD313"/>
      <c r="TDE313"/>
      <c r="TDF313"/>
      <c r="TDG313"/>
      <c r="TDH313"/>
      <c r="TDI313"/>
      <c r="TDJ313"/>
      <c r="TDK313"/>
      <c r="TDL313"/>
      <c r="TDM313"/>
      <c r="TDN313"/>
      <c r="TDO313"/>
      <c r="TDP313"/>
      <c r="TDQ313"/>
      <c r="TDR313"/>
      <c r="TDS313"/>
      <c r="TDT313"/>
      <c r="TDU313"/>
      <c r="TDV313"/>
      <c r="TDW313"/>
      <c r="TDX313"/>
      <c r="TDY313"/>
      <c r="TDZ313"/>
      <c r="TEA313"/>
      <c r="TEB313"/>
      <c r="TEC313"/>
      <c r="TED313"/>
      <c r="TEE313"/>
      <c r="TEF313"/>
      <c r="TEG313"/>
      <c r="TEH313"/>
      <c r="TEI313"/>
      <c r="TEJ313"/>
      <c r="TEK313"/>
      <c r="TEL313"/>
      <c r="TEM313"/>
      <c r="TEN313"/>
      <c r="TEO313"/>
      <c r="TEP313"/>
      <c r="TEQ313"/>
      <c r="TER313"/>
      <c r="TES313"/>
      <c r="TET313"/>
      <c r="TEU313"/>
      <c r="TEV313"/>
      <c r="TEW313"/>
      <c r="TEX313"/>
      <c r="TEY313"/>
      <c r="TEZ313"/>
      <c r="TFA313"/>
      <c r="TFB313"/>
      <c r="TFC313"/>
      <c r="TFD313"/>
      <c r="TFE313"/>
      <c r="TFF313"/>
      <c r="TFG313"/>
      <c r="TFH313"/>
      <c r="TFI313"/>
      <c r="TFJ313"/>
      <c r="TFK313"/>
      <c r="TFL313"/>
      <c r="TFM313"/>
      <c r="TFN313"/>
      <c r="TFO313"/>
      <c r="TFP313"/>
      <c r="TFQ313"/>
      <c r="TFR313"/>
      <c r="TFS313"/>
      <c r="TFT313"/>
      <c r="TFU313"/>
      <c r="TFV313"/>
      <c r="TFW313"/>
      <c r="TFX313"/>
      <c r="TFY313"/>
      <c r="TFZ313"/>
      <c r="TGA313"/>
      <c r="TGB313"/>
      <c r="TGC313"/>
      <c r="TGD313"/>
      <c r="TGE313"/>
      <c r="TGF313"/>
      <c r="TGG313"/>
      <c r="TGH313"/>
      <c r="TGI313"/>
      <c r="TGJ313"/>
      <c r="TGK313"/>
      <c r="TGL313"/>
      <c r="TGM313"/>
      <c r="TGN313"/>
      <c r="TGO313"/>
      <c r="TGP313"/>
      <c r="TGQ313"/>
      <c r="TGR313"/>
      <c r="TGS313"/>
      <c r="TGT313"/>
      <c r="TGU313"/>
      <c r="TGV313"/>
      <c r="TGW313"/>
      <c r="TGX313"/>
      <c r="TGY313"/>
      <c r="TGZ313"/>
      <c r="THA313"/>
      <c r="THB313"/>
      <c r="THC313"/>
      <c r="THD313"/>
      <c r="THE313"/>
      <c r="THF313"/>
      <c r="THG313"/>
      <c r="THH313"/>
      <c r="THI313"/>
      <c r="THJ313"/>
      <c r="THK313"/>
      <c r="THL313"/>
      <c r="THM313"/>
      <c r="THN313"/>
      <c r="THO313"/>
      <c r="THP313"/>
      <c r="THQ313"/>
      <c r="THR313"/>
      <c r="THS313"/>
      <c r="THT313"/>
      <c r="THU313"/>
      <c r="THV313"/>
      <c r="THW313"/>
      <c r="THX313"/>
      <c r="THY313"/>
      <c r="THZ313"/>
      <c r="TIA313"/>
      <c r="TIB313"/>
      <c r="TIC313"/>
      <c r="TID313"/>
      <c r="TIE313"/>
      <c r="TIF313"/>
      <c r="TIG313"/>
      <c r="TIH313"/>
      <c r="TII313"/>
      <c r="TIJ313"/>
      <c r="TIK313"/>
      <c r="TIL313"/>
      <c r="TIM313"/>
      <c r="TIN313"/>
      <c r="TIO313"/>
      <c r="TIP313"/>
      <c r="TIQ313"/>
      <c r="TIR313"/>
      <c r="TIS313"/>
      <c r="TIT313"/>
      <c r="TIU313"/>
      <c r="TIV313"/>
      <c r="TIW313"/>
      <c r="TIX313"/>
      <c r="TIY313"/>
      <c r="TIZ313"/>
      <c r="TJA313"/>
      <c r="TJB313"/>
      <c r="TJC313"/>
      <c r="TJD313"/>
      <c r="TJE313"/>
      <c r="TJF313"/>
      <c r="TJG313"/>
      <c r="TJH313"/>
      <c r="TJI313"/>
      <c r="TJJ313"/>
      <c r="TJK313"/>
      <c r="TJL313"/>
      <c r="TJM313"/>
      <c r="TJN313"/>
      <c r="TJO313"/>
      <c r="TJP313"/>
      <c r="TJQ313"/>
      <c r="TJR313"/>
      <c r="TJS313"/>
      <c r="TJT313"/>
      <c r="TJU313"/>
      <c r="TJV313"/>
      <c r="TJW313"/>
      <c r="TJX313"/>
      <c r="TJY313"/>
      <c r="TJZ313"/>
      <c r="TKA313"/>
      <c r="TKB313"/>
      <c r="TKC313"/>
      <c r="TKD313"/>
      <c r="TKE313"/>
      <c r="TKF313"/>
      <c r="TKG313"/>
      <c r="TKH313"/>
      <c r="TKI313"/>
      <c r="TKJ313"/>
      <c r="TKK313"/>
      <c r="TKL313"/>
      <c r="TKM313"/>
      <c r="TKN313"/>
      <c r="TKO313"/>
      <c r="TKP313"/>
      <c r="TKQ313"/>
      <c r="TKR313"/>
      <c r="TKS313"/>
      <c r="TKT313"/>
      <c r="TKU313"/>
      <c r="TKV313"/>
      <c r="TKW313"/>
      <c r="TKX313"/>
      <c r="TKY313"/>
      <c r="TKZ313"/>
      <c r="TLA313"/>
      <c r="TLB313"/>
      <c r="TLC313"/>
      <c r="TLD313"/>
      <c r="TLE313"/>
      <c r="TLF313"/>
      <c r="TLG313"/>
      <c r="TLH313"/>
      <c r="TLI313"/>
      <c r="TLJ313"/>
      <c r="TLK313"/>
      <c r="TLL313"/>
      <c r="TLM313"/>
      <c r="TLN313"/>
      <c r="TLO313"/>
      <c r="TLP313"/>
      <c r="TLQ313"/>
      <c r="TLR313"/>
      <c r="TLS313"/>
      <c r="TLT313"/>
      <c r="TLU313"/>
      <c r="TLV313"/>
      <c r="TLW313"/>
      <c r="TLX313"/>
      <c r="TLY313"/>
      <c r="TLZ313"/>
      <c r="TMA313"/>
      <c r="TMB313"/>
      <c r="TMC313"/>
      <c r="TMD313"/>
      <c r="TME313"/>
      <c r="TMF313"/>
      <c r="TMG313"/>
      <c r="TMH313"/>
      <c r="TMI313"/>
      <c r="TMJ313"/>
      <c r="TMK313"/>
      <c r="TML313"/>
      <c r="TMM313"/>
      <c r="TMN313"/>
      <c r="TMO313"/>
      <c r="TMP313"/>
      <c r="TMQ313"/>
      <c r="TMR313"/>
      <c r="TMS313"/>
      <c r="TMT313"/>
      <c r="TMU313"/>
      <c r="TMV313"/>
      <c r="TMW313"/>
      <c r="TMX313"/>
      <c r="TMY313"/>
      <c r="TMZ313"/>
      <c r="TNA313"/>
      <c r="TNB313"/>
      <c r="TNC313"/>
      <c r="TND313"/>
      <c r="TNE313"/>
      <c r="TNF313"/>
      <c r="TNG313"/>
      <c r="TNH313"/>
      <c r="TNI313"/>
      <c r="TNJ313"/>
      <c r="TNK313"/>
      <c r="TNL313"/>
      <c r="TNM313"/>
      <c r="TNN313"/>
      <c r="TNO313"/>
      <c r="TNP313"/>
      <c r="TNQ313"/>
      <c r="TNR313"/>
      <c r="TNS313"/>
      <c r="TNT313"/>
      <c r="TNU313"/>
      <c r="TNV313"/>
      <c r="TNW313"/>
      <c r="TNX313"/>
      <c r="TNY313"/>
      <c r="TNZ313"/>
      <c r="TOA313"/>
      <c r="TOB313"/>
      <c r="TOC313"/>
      <c r="TOD313"/>
      <c r="TOE313"/>
      <c r="TOF313"/>
      <c r="TOG313"/>
      <c r="TOH313"/>
      <c r="TOI313"/>
      <c r="TOJ313"/>
      <c r="TOK313"/>
      <c r="TOL313"/>
      <c r="TOM313"/>
      <c r="TON313"/>
      <c r="TOO313"/>
      <c r="TOP313"/>
      <c r="TOQ313"/>
      <c r="TOR313"/>
      <c r="TOS313"/>
      <c r="TOT313"/>
      <c r="TOU313"/>
      <c r="TOV313"/>
      <c r="TOW313"/>
      <c r="TOX313"/>
      <c r="TOY313"/>
      <c r="TOZ313"/>
      <c r="TPA313"/>
      <c r="TPB313"/>
      <c r="TPC313"/>
      <c r="TPD313"/>
      <c r="TPE313"/>
      <c r="TPF313"/>
      <c r="TPG313"/>
      <c r="TPH313"/>
      <c r="TPI313"/>
      <c r="TPJ313"/>
      <c r="TPK313"/>
      <c r="TPL313"/>
      <c r="TPM313"/>
      <c r="TPN313"/>
      <c r="TPO313"/>
      <c r="TPP313"/>
      <c r="TPQ313"/>
      <c r="TPR313"/>
      <c r="TPS313"/>
      <c r="TPT313"/>
      <c r="TPU313"/>
      <c r="TPV313"/>
      <c r="TPW313"/>
      <c r="TPX313"/>
      <c r="TPY313"/>
      <c r="TPZ313"/>
      <c r="TQA313"/>
      <c r="TQB313"/>
      <c r="TQC313"/>
      <c r="TQD313"/>
      <c r="TQE313"/>
      <c r="TQF313"/>
      <c r="TQG313"/>
      <c r="TQH313"/>
      <c r="TQI313"/>
      <c r="TQJ313"/>
      <c r="TQK313"/>
      <c r="TQL313"/>
      <c r="TQM313"/>
      <c r="TQN313"/>
      <c r="TQO313"/>
      <c r="TQP313"/>
      <c r="TQQ313"/>
      <c r="TQR313"/>
      <c r="TQS313"/>
      <c r="TQT313"/>
      <c r="TQU313"/>
      <c r="TQV313"/>
      <c r="TQW313"/>
      <c r="TQX313"/>
      <c r="TQY313"/>
      <c r="TQZ313"/>
      <c r="TRA313"/>
      <c r="TRB313"/>
      <c r="TRC313"/>
      <c r="TRD313"/>
      <c r="TRE313"/>
      <c r="TRF313"/>
      <c r="TRG313"/>
      <c r="TRH313"/>
      <c r="TRI313"/>
      <c r="TRJ313"/>
      <c r="TRK313"/>
      <c r="TRL313"/>
      <c r="TRM313"/>
      <c r="TRN313"/>
      <c r="TRO313"/>
      <c r="TRP313"/>
      <c r="TRQ313"/>
      <c r="TRR313"/>
      <c r="TRS313"/>
      <c r="TRT313"/>
      <c r="TRU313"/>
      <c r="TRV313"/>
      <c r="TRW313"/>
      <c r="TRX313"/>
      <c r="TRY313"/>
      <c r="TRZ313"/>
      <c r="TSA313"/>
      <c r="TSB313"/>
      <c r="TSC313"/>
      <c r="TSD313"/>
      <c r="TSE313"/>
      <c r="TSF313"/>
      <c r="TSG313"/>
      <c r="TSH313"/>
      <c r="TSI313"/>
      <c r="TSJ313"/>
      <c r="TSK313"/>
      <c r="TSL313"/>
      <c r="TSM313"/>
      <c r="TSN313"/>
      <c r="TSO313"/>
      <c r="TSP313"/>
      <c r="TSQ313"/>
      <c r="TSR313"/>
      <c r="TSS313"/>
      <c r="TST313"/>
      <c r="TSU313"/>
      <c r="TSV313"/>
      <c r="TSW313"/>
      <c r="TSX313"/>
      <c r="TSY313"/>
      <c r="TSZ313"/>
      <c r="TTA313"/>
      <c r="TTB313"/>
      <c r="TTC313"/>
      <c r="TTD313"/>
      <c r="TTE313"/>
      <c r="TTF313"/>
      <c r="TTG313"/>
      <c r="TTH313"/>
      <c r="TTI313"/>
      <c r="TTJ313"/>
      <c r="TTK313"/>
      <c r="TTL313"/>
      <c r="TTM313"/>
      <c r="TTN313"/>
      <c r="TTO313"/>
      <c r="TTP313"/>
      <c r="TTQ313"/>
      <c r="TTR313"/>
      <c r="TTS313"/>
      <c r="TTT313"/>
      <c r="TTU313"/>
      <c r="TTV313"/>
      <c r="TTW313"/>
      <c r="TTX313"/>
      <c r="TTY313"/>
      <c r="TTZ313"/>
      <c r="TUA313"/>
      <c r="TUB313"/>
      <c r="TUC313"/>
      <c r="TUD313"/>
      <c r="TUE313"/>
      <c r="TUF313"/>
      <c r="TUG313"/>
      <c r="TUH313"/>
      <c r="TUI313"/>
      <c r="TUJ313"/>
      <c r="TUK313"/>
      <c r="TUL313"/>
      <c r="TUM313"/>
      <c r="TUN313"/>
      <c r="TUO313"/>
      <c r="TUP313"/>
      <c r="TUQ313"/>
      <c r="TUR313"/>
      <c r="TUS313"/>
      <c r="TUT313"/>
      <c r="TUU313"/>
      <c r="TUV313"/>
      <c r="TUW313"/>
      <c r="TUX313"/>
      <c r="TUY313"/>
      <c r="TUZ313"/>
      <c r="TVA313"/>
      <c r="TVB313"/>
      <c r="TVC313"/>
      <c r="TVD313"/>
      <c r="TVE313"/>
      <c r="TVF313"/>
      <c r="TVG313"/>
      <c r="TVH313"/>
      <c r="TVI313"/>
      <c r="TVJ313"/>
      <c r="TVK313"/>
      <c r="TVL313"/>
      <c r="TVM313"/>
      <c r="TVN313"/>
      <c r="TVO313"/>
      <c r="TVP313"/>
      <c r="TVQ313"/>
      <c r="TVR313"/>
      <c r="TVS313"/>
      <c r="TVT313"/>
      <c r="TVU313"/>
      <c r="TVV313"/>
      <c r="TVW313"/>
      <c r="TVX313"/>
      <c r="TVY313"/>
      <c r="TVZ313"/>
      <c r="TWA313"/>
      <c r="TWB313"/>
      <c r="TWC313"/>
      <c r="TWD313"/>
      <c r="TWE313"/>
      <c r="TWF313"/>
      <c r="TWG313"/>
      <c r="TWH313"/>
      <c r="TWI313"/>
      <c r="TWJ313"/>
      <c r="TWK313"/>
      <c r="TWL313"/>
      <c r="TWM313"/>
      <c r="TWN313"/>
      <c r="TWO313"/>
      <c r="TWP313"/>
      <c r="TWQ313"/>
      <c r="TWR313"/>
      <c r="TWS313"/>
      <c r="TWT313"/>
      <c r="TWU313"/>
      <c r="TWV313"/>
      <c r="TWW313"/>
      <c r="TWX313"/>
      <c r="TWY313"/>
      <c r="TWZ313"/>
      <c r="TXA313"/>
      <c r="TXB313"/>
      <c r="TXC313"/>
      <c r="TXD313"/>
      <c r="TXE313"/>
      <c r="TXF313"/>
      <c r="TXG313"/>
      <c r="TXH313"/>
      <c r="TXI313"/>
      <c r="TXJ313"/>
      <c r="TXK313"/>
      <c r="TXL313"/>
      <c r="TXM313"/>
      <c r="TXN313"/>
      <c r="TXO313"/>
      <c r="TXP313"/>
      <c r="TXQ313"/>
      <c r="TXR313"/>
      <c r="TXS313"/>
      <c r="TXT313"/>
      <c r="TXU313"/>
      <c r="TXV313"/>
      <c r="TXW313"/>
      <c r="TXX313"/>
      <c r="TXY313"/>
      <c r="TXZ313"/>
      <c r="TYA313"/>
      <c r="TYB313"/>
      <c r="TYC313"/>
      <c r="TYD313"/>
      <c r="TYE313"/>
      <c r="TYF313"/>
      <c r="TYG313"/>
      <c r="TYH313"/>
      <c r="TYI313"/>
      <c r="TYJ313"/>
      <c r="TYK313"/>
      <c r="TYL313"/>
      <c r="TYM313"/>
      <c r="TYN313"/>
      <c r="TYO313"/>
      <c r="TYP313"/>
      <c r="TYQ313"/>
      <c r="TYR313"/>
      <c r="TYS313"/>
      <c r="TYT313"/>
      <c r="TYU313"/>
      <c r="TYV313"/>
      <c r="TYW313"/>
      <c r="TYX313"/>
      <c r="TYY313"/>
      <c r="TYZ313"/>
      <c r="TZA313"/>
      <c r="TZB313"/>
      <c r="TZC313"/>
      <c r="TZD313"/>
      <c r="TZE313"/>
      <c r="TZF313"/>
      <c r="TZG313"/>
      <c r="TZH313"/>
      <c r="TZI313"/>
      <c r="TZJ313"/>
      <c r="TZK313"/>
      <c r="TZL313"/>
      <c r="TZM313"/>
      <c r="TZN313"/>
      <c r="TZO313"/>
      <c r="TZP313"/>
      <c r="TZQ313"/>
      <c r="TZR313"/>
      <c r="TZS313"/>
      <c r="TZT313"/>
      <c r="TZU313"/>
      <c r="TZV313"/>
      <c r="TZW313"/>
      <c r="TZX313"/>
      <c r="TZY313"/>
      <c r="TZZ313"/>
      <c r="UAA313"/>
      <c r="UAB313"/>
      <c r="UAC313"/>
      <c r="UAD313"/>
      <c r="UAE313"/>
      <c r="UAF313"/>
      <c r="UAG313"/>
      <c r="UAH313"/>
      <c r="UAI313"/>
      <c r="UAJ313"/>
      <c r="UAK313"/>
      <c r="UAL313"/>
      <c r="UAM313"/>
      <c r="UAN313"/>
      <c r="UAO313"/>
      <c r="UAP313"/>
      <c r="UAQ313"/>
      <c r="UAR313"/>
      <c r="UAS313"/>
      <c r="UAT313"/>
      <c r="UAU313"/>
      <c r="UAV313"/>
      <c r="UAW313"/>
      <c r="UAX313"/>
      <c r="UAY313"/>
      <c r="UAZ313"/>
      <c r="UBA313"/>
      <c r="UBB313"/>
      <c r="UBC313"/>
      <c r="UBD313"/>
      <c r="UBE313"/>
      <c r="UBF313"/>
      <c r="UBG313"/>
      <c r="UBH313"/>
      <c r="UBI313"/>
      <c r="UBJ313"/>
      <c r="UBK313"/>
      <c r="UBL313"/>
      <c r="UBM313"/>
      <c r="UBN313"/>
      <c r="UBO313"/>
      <c r="UBP313"/>
      <c r="UBQ313"/>
      <c r="UBR313"/>
      <c r="UBS313"/>
      <c r="UBT313"/>
      <c r="UBU313"/>
      <c r="UBV313"/>
      <c r="UBW313"/>
      <c r="UBX313"/>
      <c r="UBY313"/>
      <c r="UBZ313"/>
      <c r="UCA313"/>
      <c r="UCB313"/>
      <c r="UCC313"/>
      <c r="UCD313"/>
      <c r="UCE313"/>
      <c r="UCF313"/>
      <c r="UCG313"/>
      <c r="UCH313"/>
      <c r="UCI313"/>
      <c r="UCJ313"/>
      <c r="UCK313"/>
      <c r="UCL313"/>
      <c r="UCM313"/>
      <c r="UCN313"/>
      <c r="UCO313"/>
      <c r="UCP313"/>
      <c r="UCQ313"/>
      <c r="UCR313"/>
      <c r="UCS313"/>
      <c r="UCT313"/>
      <c r="UCU313"/>
      <c r="UCV313"/>
      <c r="UCW313"/>
      <c r="UCX313"/>
      <c r="UCY313"/>
      <c r="UCZ313"/>
      <c r="UDA313"/>
      <c r="UDB313"/>
      <c r="UDC313"/>
      <c r="UDD313"/>
      <c r="UDE313"/>
      <c r="UDF313"/>
      <c r="UDG313"/>
      <c r="UDH313"/>
      <c r="UDI313"/>
      <c r="UDJ313"/>
      <c r="UDK313"/>
      <c r="UDL313"/>
      <c r="UDM313"/>
      <c r="UDN313"/>
      <c r="UDO313"/>
      <c r="UDP313"/>
      <c r="UDQ313"/>
      <c r="UDR313"/>
      <c r="UDS313"/>
      <c r="UDT313"/>
      <c r="UDU313"/>
      <c r="UDV313"/>
      <c r="UDW313"/>
      <c r="UDX313"/>
      <c r="UDY313"/>
      <c r="UDZ313"/>
      <c r="UEA313"/>
      <c r="UEB313"/>
      <c r="UEC313"/>
      <c r="UED313"/>
      <c r="UEE313"/>
      <c r="UEF313"/>
      <c r="UEG313"/>
      <c r="UEH313"/>
      <c r="UEI313"/>
      <c r="UEJ313"/>
      <c r="UEK313"/>
      <c r="UEL313"/>
      <c r="UEM313"/>
      <c r="UEN313"/>
      <c r="UEO313"/>
      <c r="UEP313"/>
      <c r="UEQ313"/>
      <c r="UER313"/>
      <c r="UES313"/>
      <c r="UET313"/>
      <c r="UEU313"/>
      <c r="UEV313"/>
      <c r="UEW313"/>
      <c r="UEX313"/>
      <c r="UEY313"/>
      <c r="UEZ313"/>
      <c r="UFA313"/>
      <c r="UFB313"/>
      <c r="UFC313"/>
      <c r="UFD313"/>
      <c r="UFE313"/>
      <c r="UFF313"/>
      <c r="UFG313"/>
      <c r="UFH313"/>
      <c r="UFI313"/>
      <c r="UFJ313"/>
      <c r="UFK313"/>
      <c r="UFL313"/>
      <c r="UFM313"/>
      <c r="UFN313"/>
      <c r="UFO313"/>
      <c r="UFP313"/>
      <c r="UFQ313"/>
      <c r="UFR313"/>
      <c r="UFS313"/>
      <c r="UFT313"/>
      <c r="UFU313"/>
      <c r="UFV313"/>
      <c r="UFW313"/>
      <c r="UFX313"/>
      <c r="UFY313"/>
      <c r="UFZ313"/>
      <c r="UGA313"/>
      <c r="UGB313"/>
      <c r="UGC313"/>
      <c r="UGD313"/>
      <c r="UGE313"/>
      <c r="UGF313"/>
      <c r="UGG313"/>
      <c r="UGH313"/>
      <c r="UGI313"/>
      <c r="UGJ313"/>
      <c r="UGK313"/>
      <c r="UGL313"/>
      <c r="UGM313"/>
      <c r="UGN313"/>
      <c r="UGO313"/>
      <c r="UGP313"/>
      <c r="UGQ313"/>
      <c r="UGR313"/>
      <c r="UGS313"/>
      <c r="UGT313"/>
      <c r="UGU313"/>
      <c r="UGV313"/>
      <c r="UGW313"/>
      <c r="UGX313"/>
      <c r="UGY313"/>
      <c r="UGZ313"/>
      <c r="UHA313"/>
      <c r="UHB313"/>
      <c r="UHC313"/>
      <c r="UHD313"/>
      <c r="UHE313"/>
      <c r="UHF313"/>
      <c r="UHG313"/>
      <c r="UHH313"/>
      <c r="UHI313"/>
      <c r="UHJ313"/>
      <c r="UHK313"/>
      <c r="UHL313"/>
      <c r="UHM313"/>
      <c r="UHN313"/>
      <c r="UHO313"/>
      <c r="UHP313"/>
      <c r="UHQ313"/>
      <c r="UHR313"/>
      <c r="UHS313"/>
      <c r="UHT313"/>
      <c r="UHU313"/>
      <c r="UHV313"/>
      <c r="UHW313"/>
      <c r="UHX313"/>
      <c r="UHY313"/>
      <c r="UHZ313"/>
      <c r="UIA313"/>
      <c r="UIB313"/>
      <c r="UIC313"/>
      <c r="UID313"/>
      <c r="UIE313"/>
      <c r="UIF313"/>
      <c r="UIG313"/>
      <c r="UIH313"/>
      <c r="UII313"/>
      <c r="UIJ313"/>
      <c r="UIK313"/>
      <c r="UIL313"/>
      <c r="UIM313"/>
      <c r="UIN313"/>
      <c r="UIO313"/>
      <c r="UIP313"/>
      <c r="UIQ313"/>
      <c r="UIR313"/>
      <c r="UIS313"/>
      <c r="UIT313"/>
      <c r="UIU313"/>
      <c r="UIV313"/>
      <c r="UIW313"/>
      <c r="UIX313"/>
      <c r="UIY313"/>
      <c r="UIZ313"/>
      <c r="UJA313"/>
      <c r="UJB313"/>
      <c r="UJC313"/>
      <c r="UJD313"/>
      <c r="UJE313"/>
      <c r="UJF313"/>
      <c r="UJG313"/>
      <c r="UJH313"/>
      <c r="UJI313"/>
      <c r="UJJ313"/>
      <c r="UJK313"/>
      <c r="UJL313"/>
      <c r="UJM313"/>
      <c r="UJN313"/>
      <c r="UJO313"/>
      <c r="UJP313"/>
      <c r="UJQ313"/>
      <c r="UJR313"/>
      <c r="UJS313"/>
      <c r="UJT313"/>
      <c r="UJU313"/>
      <c r="UJV313"/>
      <c r="UJW313"/>
      <c r="UJX313"/>
      <c r="UJY313"/>
      <c r="UJZ313"/>
      <c r="UKA313"/>
      <c r="UKB313"/>
      <c r="UKC313"/>
      <c r="UKD313"/>
      <c r="UKE313"/>
      <c r="UKF313"/>
      <c r="UKG313"/>
      <c r="UKH313"/>
      <c r="UKI313"/>
      <c r="UKJ313"/>
      <c r="UKK313"/>
      <c r="UKL313"/>
      <c r="UKM313"/>
      <c r="UKN313"/>
      <c r="UKO313"/>
      <c r="UKP313"/>
      <c r="UKQ313"/>
      <c r="UKR313"/>
      <c r="UKS313"/>
      <c r="UKT313"/>
      <c r="UKU313"/>
      <c r="UKV313"/>
      <c r="UKW313"/>
      <c r="UKX313"/>
      <c r="UKY313"/>
      <c r="UKZ313"/>
      <c r="ULA313"/>
      <c r="ULB313"/>
      <c r="ULC313"/>
      <c r="ULD313"/>
      <c r="ULE313"/>
      <c r="ULF313"/>
      <c r="ULG313"/>
      <c r="ULH313"/>
      <c r="ULI313"/>
      <c r="ULJ313"/>
      <c r="ULK313"/>
      <c r="ULL313"/>
      <c r="ULM313"/>
      <c r="ULN313"/>
      <c r="ULO313"/>
      <c r="ULP313"/>
      <c r="ULQ313"/>
      <c r="ULR313"/>
      <c r="ULS313"/>
      <c r="ULT313"/>
      <c r="ULU313"/>
      <c r="ULV313"/>
      <c r="ULW313"/>
      <c r="ULX313"/>
      <c r="ULY313"/>
      <c r="ULZ313"/>
      <c r="UMA313"/>
      <c r="UMB313"/>
      <c r="UMC313"/>
      <c r="UMD313"/>
      <c r="UME313"/>
      <c r="UMF313"/>
      <c r="UMG313"/>
      <c r="UMH313"/>
      <c r="UMI313"/>
      <c r="UMJ313"/>
      <c r="UMK313"/>
      <c r="UML313"/>
      <c r="UMM313"/>
      <c r="UMN313"/>
      <c r="UMO313"/>
      <c r="UMP313"/>
      <c r="UMQ313"/>
      <c r="UMR313"/>
      <c r="UMS313"/>
      <c r="UMT313"/>
      <c r="UMU313"/>
      <c r="UMV313"/>
      <c r="UMW313"/>
      <c r="UMX313"/>
      <c r="UMY313"/>
      <c r="UMZ313"/>
      <c r="UNA313"/>
      <c r="UNB313"/>
      <c r="UNC313"/>
      <c r="UND313"/>
      <c r="UNE313"/>
      <c r="UNF313"/>
      <c r="UNG313"/>
      <c r="UNH313"/>
      <c r="UNI313"/>
      <c r="UNJ313"/>
      <c r="UNK313"/>
      <c r="UNL313"/>
      <c r="UNM313"/>
      <c r="UNN313"/>
      <c r="UNO313"/>
      <c r="UNP313"/>
      <c r="UNQ313"/>
      <c r="UNR313"/>
      <c r="UNS313"/>
      <c r="UNT313"/>
      <c r="UNU313"/>
      <c r="UNV313"/>
      <c r="UNW313"/>
      <c r="UNX313"/>
      <c r="UNY313"/>
      <c r="UNZ313"/>
      <c r="UOA313"/>
      <c r="UOB313"/>
      <c r="UOC313"/>
      <c r="UOD313"/>
      <c r="UOE313"/>
      <c r="UOF313"/>
      <c r="UOG313"/>
      <c r="UOH313"/>
      <c r="UOI313"/>
      <c r="UOJ313"/>
      <c r="UOK313"/>
      <c r="UOL313"/>
      <c r="UOM313"/>
      <c r="UON313"/>
      <c r="UOO313"/>
      <c r="UOP313"/>
      <c r="UOQ313"/>
      <c r="UOR313"/>
      <c r="UOS313"/>
      <c r="UOT313"/>
      <c r="UOU313"/>
      <c r="UOV313"/>
      <c r="UOW313"/>
      <c r="UOX313"/>
      <c r="UOY313"/>
      <c r="UOZ313"/>
      <c r="UPA313"/>
      <c r="UPB313"/>
      <c r="UPC313"/>
      <c r="UPD313"/>
      <c r="UPE313"/>
      <c r="UPF313"/>
      <c r="UPG313"/>
      <c r="UPH313"/>
      <c r="UPI313"/>
      <c r="UPJ313"/>
      <c r="UPK313"/>
      <c r="UPL313"/>
      <c r="UPM313"/>
      <c r="UPN313"/>
      <c r="UPO313"/>
      <c r="UPP313"/>
      <c r="UPQ313"/>
      <c r="UPR313"/>
      <c r="UPS313"/>
      <c r="UPT313"/>
      <c r="UPU313"/>
      <c r="UPV313"/>
      <c r="UPW313"/>
      <c r="UPX313"/>
      <c r="UPY313"/>
      <c r="UPZ313"/>
      <c r="UQA313"/>
      <c r="UQB313"/>
      <c r="UQC313"/>
      <c r="UQD313"/>
      <c r="UQE313"/>
      <c r="UQF313"/>
      <c r="UQG313"/>
      <c r="UQH313"/>
      <c r="UQI313"/>
      <c r="UQJ313"/>
      <c r="UQK313"/>
      <c r="UQL313"/>
      <c r="UQM313"/>
      <c r="UQN313"/>
      <c r="UQO313"/>
      <c r="UQP313"/>
      <c r="UQQ313"/>
      <c r="UQR313"/>
      <c r="UQS313"/>
      <c r="UQT313"/>
      <c r="UQU313"/>
      <c r="UQV313"/>
      <c r="UQW313"/>
      <c r="UQX313"/>
      <c r="UQY313"/>
      <c r="UQZ313"/>
      <c r="URA313"/>
      <c r="URB313"/>
      <c r="URC313"/>
      <c r="URD313"/>
      <c r="URE313"/>
      <c r="URF313"/>
      <c r="URG313"/>
      <c r="URH313"/>
      <c r="URI313"/>
      <c r="URJ313"/>
      <c r="URK313"/>
      <c r="URL313"/>
      <c r="URM313"/>
      <c r="URN313"/>
      <c r="URO313"/>
      <c r="URP313"/>
      <c r="URQ313"/>
      <c r="URR313"/>
      <c r="URS313"/>
      <c r="URT313"/>
      <c r="URU313"/>
      <c r="URV313"/>
      <c r="URW313"/>
      <c r="URX313"/>
      <c r="URY313"/>
      <c r="URZ313"/>
      <c r="USA313"/>
      <c r="USB313"/>
      <c r="USC313"/>
      <c r="USD313"/>
      <c r="USE313"/>
      <c r="USF313"/>
      <c r="USG313"/>
      <c r="USH313"/>
      <c r="USI313"/>
      <c r="USJ313"/>
      <c r="USK313"/>
      <c r="USL313"/>
      <c r="USM313"/>
      <c r="USN313"/>
      <c r="USO313"/>
      <c r="USP313"/>
      <c r="USQ313"/>
      <c r="USR313"/>
      <c r="USS313"/>
      <c r="UST313"/>
      <c r="USU313"/>
      <c r="USV313"/>
      <c r="USW313"/>
      <c r="USX313"/>
      <c r="USY313"/>
      <c r="USZ313"/>
      <c r="UTA313"/>
      <c r="UTB313"/>
      <c r="UTC313"/>
      <c r="UTD313"/>
      <c r="UTE313"/>
      <c r="UTF313"/>
      <c r="UTG313"/>
      <c r="UTH313"/>
      <c r="UTI313"/>
      <c r="UTJ313"/>
      <c r="UTK313"/>
      <c r="UTL313"/>
      <c r="UTM313"/>
      <c r="UTN313"/>
      <c r="UTO313"/>
      <c r="UTP313"/>
      <c r="UTQ313"/>
      <c r="UTR313"/>
      <c r="UTS313"/>
      <c r="UTT313"/>
      <c r="UTU313"/>
      <c r="UTV313"/>
      <c r="UTW313"/>
      <c r="UTX313"/>
      <c r="UTY313"/>
      <c r="UTZ313"/>
      <c r="UUA313"/>
      <c r="UUB313"/>
      <c r="UUC313"/>
      <c r="UUD313"/>
      <c r="UUE313"/>
      <c r="UUF313"/>
      <c r="UUG313"/>
      <c r="UUH313"/>
      <c r="UUI313"/>
      <c r="UUJ313"/>
      <c r="UUK313"/>
      <c r="UUL313"/>
      <c r="UUM313"/>
      <c r="UUN313"/>
      <c r="UUO313"/>
      <c r="UUP313"/>
      <c r="UUQ313"/>
      <c r="UUR313"/>
      <c r="UUS313"/>
      <c r="UUT313"/>
      <c r="UUU313"/>
      <c r="UUV313"/>
      <c r="UUW313"/>
      <c r="UUX313"/>
      <c r="UUY313"/>
      <c r="UUZ313"/>
      <c r="UVA313"/>
      <c r="UVB313"/>
      <c r="UVC313"/>
      <c r="UVD313"/>
      <c r="UVE313"/>
      <c r="UVF313"/>
      <c r="UVG313"/>
      <c r="UVH313"/>
      <c r="UVI313"/>
      <c r="UVJ313"/>
      <c r="UVK313"/>
      <c r="UVL313"/>
      <c r="UVM313"/>
      <c r="UVN313"/>
      <c r="UVO313"/>
      <c r="UVP313"/>
      <c r="UVQ313"/>
      <c r="UVR313"/>
      <c r="UVS313"/>
      <c r="UVT313"/>
      <c r="UVU313"/>
      <c r="UVV313"/>
      <c r="UVW313"/>
      <c r="UVX313"/>
      <c r="UVY313"/>
      <c r="UVZ313"/>
      <c r="UWA313"/>
      <c r="UWB313"/>
      <c r="UWC313"/>
      <c r="UWD313"/>
      <c r="UWE313"/>
      <c r="UWF313"/>
      <c r="UWG313"/>
      <c r="UWH313"/>
      <c r="UWI313"/>
      <c r="UWJ313"/>
      <c r="UWK313"/>
      <c r="UWL313"/>
      <c r="UWM313"/>
      <c r="UWN313"/>
      <c r="UWO313"/>
      <c r="UWP313"/>
      <c r="UWQ313"/>
      <c r="UWR313"/>
      <c r="UWS313"/>
      <c r="UWT313"/>
      <c r="UWU313"/>
      <c r="UWV313"/>
      <c r="UWW313"/>
      <c r="UWX313"/>
      <c r="UWY313"/>
      <c r="UWZ313"/>
      <c r="UXA313"/>
      <c r="UXB313"/>
      <c r="UXC313"/>
      <c r="UXD313"/>
      <c r="UXE313"/>
      <c r="UXF313"/>
      <c r="UXG313"/>
      <c r="UXH313"/>
      <c r="UXI313"/>
      <c r="UXJ313"/>
      <c r="UXK313"/>
      <c r="UXL313"/>
      <c r="UXM313"/>
      <c r="UXN313"/>
      <c r="UXO313"/>
      <c r="UXP313"/>
      <c r="UXQ313"/>
      <c r="UXR313"/>
      <c r="UXS313"/>
      <c r="UXT313"/>
      <c r="UXU313"/>
      <c r="UXV313"/>
      <c r="UXW313"/>
      <c r="UXX313"/>
      <c r="UXY313"/>
      <c r="UXZ313"/>
      <c r="UYA313"/>
      <c r="UYB313"/>
      <c r="UYC313"/>
      <c r="UYD313"/>
      <c r="UYE313"/>
      <c r="UYF313"/>
      <c r="UYG313"/>
      <c r="UYH313"/>
      <c r="UYI313"/>
      <c r="UYJ313"/>
      <c r="UYK313"/>
      <c r="UYL313"/>
      <c r="UYM313"/>
      <c r="UYN313"/>
      <c r="UYO313"/>
      <c r="UYP313"/>
      <c r="UYQ313"/>
      <c r="UYR313"/>
      <c r="UYS313"/>
      <c r="UYT313"/>
      <c r="UYU313"/>
      <c r="UYV313"/>
      <c r="UYW313"/>
      <c r="UYX313"/>
      <c r="UYY313"/>
      <c r="UYZ313"/>
      <c r="UZA313"/>
      <c r="UZB313"/>
      <c r="UZC313"/>
      <c r="UZD313"/>
      <c r="UZE313"/>
      <c r="UZF313"/>
      <c r="UZG313"/>
      <c r="UZH313"/>
      <c r="UZI313"/>
      <c r="UZJ313"/>
      <c r="UZK313"/>
      <c r="UZL313"/>
      <c r="UZM313"/>
      <c r="UZN313"/>
      <c r="UZO313"/>
      <c r="UZP313"/>
      <c r="UZQ313"/>
      <c r="UZR313"/>
      <c r="UZS313"/>
      <c r="UZT313"/>
      <c r="UZU313"/>
      <c r="UZV313"/>
      <c r="UZW313"/>
      <c r="UZX313"/>
      <c r="UZY313"/>
      <c r="UZZ313"/>
      <c r="VAA313"/>
      <c r="VAB313"/>
      <c r="VAC313"/>
      <c r="VAD313"/>
      <c r="VAE313"/>
      <c r="VAF313"/>
      <c r="VAG313"/>
      <c r="VAH313"/>
      <c r="VAI313"/>
      <c r="VAJ313"/>
      <c r="VAK313"/>
      <c r="VAL313"/>
      <c r="VAM313"/>
      <c r="VAN313"/>
      <c r="VAO313"/>
      <c r="VAP313"/>
      <c r="VAQ313"/>
      <c r="VAR313"/>
      <c r="VAS313"/>
      <c r="VAT313"/>
      <c r="VAU313"/>
      <c r="VAV313"/>
      <c r="VAW313"/>
      <c r="VAX313"/>
      <c r="VAY313"/>
      <c r="VAZ313"/>
      <c r="VBA313"/>
      <c r="VBB313"/>
      <c r="VBC313"/>
      <c r="VBD313"/>
      <c r="VBE313"/>
      <c r="VBF313"/>
      <c r="VBG313"/>
      <c r="VBH313"/>
      <c r="VBI313"/>
      <c r="VBJ313"/>
      <c r="VBK313"/>
      <c r="VBL313"/>
      <c r="VBM313"/>
      <c r="VBN313"/>
      <c r="VBO313"/>
      <c r="VBP313"/>
      <c r="VBQ313"/>
      <c r="VBR313"/>
      <c r="VBS313"/>
      <c r="VBT313"/>
      <c r="VBU313"/>
      <c r="VBV313"/>
      <c r="VBW313"/>
      <c r="VBX313"/>
      <c r="VBY313"/>
      <c r="VBZ313"/>
      <c r="VCA313"/>
      <c r="VCB313"/>
      <c r="VCC313"/>
      <c r="VCD313"/>
      <c r="VCE313"/>
      <c r="VCF313"/>
      <c r="VCG313"/>
      <c r="VCH313"/>
      <c r="VCI313"/>
      <c r="VCJ313"/>
      <c r="VCK313"/>
      <c r="VCL313"/>
      <c r="VCM313"/>
      <c r="VCN313"/>
      <c r="VCO313"/>
      <c r="VCP313"/>
      <c r="VCQ313"/>
      <c r="VCR313"/>
      <c r="VCS313"/>
      <c r="VCT313"/>
      <c r="VCU313"/>
      <c r="VCV313"/>
      <c r="VCW313"/>
      <c r="VCX313"/>
      <c r="VCY313"/>
      <c r="VCZ313"/>
      <c r="VDA313"/>
      <c r="VDB313"/>
      <c r="VDC313"/>
      <c r="VDD313"/>
      <c r="VDE313"/>
      <c r="VDF313"/>
      <c r="VDG313"/>
      <c r="VDH313"/>
      <c r="VDI313"/>
      <c r="VDJ313"/>
      <c r="VDK313"/>
      <c r="VDL313"/>
      <c r="VDM313"/>
      <c r="VDN313"/>
      <c r="VDO313"/>
      <c r="VDP313"/>
      <c r="VDQ313"/>
      <c r="VDR313"/>
      <c r="VDS313"/>
      <c r="VDT313"/>
      <c r="VDU313"/>
      <c r="VDV313"/>
      <c r="VDW313"/>
      <c r="VDX313"/>
      <c r="VDY313"/>
      <c r="VDZ313"/>
      <c r="VEA313"/>
      <c r="VEB313"/>
      <c r="VEC313"/>
      <c r="VED313"/>
      <c r="VEE313"/>
      <c r="VEF313"/>
      <c r="VEG313"/>
      <c r="VEH313"/>
      <c r="VEI313"/>
      <c r="VEJ313"/>
      <c r="VEK313"/>
      <c r="VEL313"/>
      <c r="VEM313"/>
      <c r="VEN313"/>
      <c r="VEO313"/>
      <c r="VEP313"/>
      <c r="VEQ313"/>
      <c r="VER313"/>
      <c r="VES313"/>
      <c r="VET313"/>
      <c r="VEU313"/>
      <c r="VEV313"/>
      <c r="VEW313"/>
      <c r="VEX313"/>
      <c r="VEY313"/>
      <c r="VEZ313"/>
      <c r="VFA313"/>
      <c r="VFB313"/>
      <c r="VFC313"/>
      <c r="VFD313"/>
      <c r="VFE313"/>
      <c r="VFF313"/>
      <c r="VFG313"/>
      <c r="VFH313"/>
      <c r="VFI313"/>
      <c r="VFJ313"/>
      <c r="VFK313"/>
      <c r="VFL313"/>
      <c r="VFM313"/>
      <c r="VFN313"/>
      <c r="VFO313"/>
      <c r="VFP313"/>
      <c r="VFQ313"/>
      <c r="VFR313"/>
      <c r="VFS313"/>
      <c r="VFT313"/>
      <c r="VFU313"/>
      <c r="VFV313"/>
      <c r="VFW313"/>
      <c r="VFX313"/>
      <c r="VFY313"/>
      <c r="VFZ313"/>
      <c r="VGA313"/>
      <c r="VGB313"/>
      <c r="VGC313"/>
      <c r="VGD313"/>
      <c r="VGE313"/>
      <c r="VGF313"/>
      <c r="VGG313"/>
      <c r="VGH313"/>
      <c r="VGI313"/>
      <c r="VGJ313"/>
      <c r="VGK313"/>
      <c r="VGL313"/>
      <c r="VGM313"/>
      <c r="VGN313"/>
      <c r="VGO313"/>
      <c r="VGP313"/>
      <c r="VGQ313"/>
      <c r="VGR313"/>
      <c r="VGS313"/>
      <c r="VGT313"/>
      <c r="VGU313"/>
      <c r="VGV313"/>
      <c r="VGW313"/>
      <c r="VGX313"/>
      <c r="VGY313"/>
      <c r="VGZ313"/>
      <c r="VHA313"/>
      <c r="VHB313"/>
      <c r="VHC313"/>
      <c r="VHD313"/>
      <c r="VHE313"/>
      <c r="VHF313"/>
      <c r="VHG313"/>
      <c r="VHH313"/>
      <c r="VHI313"/>
      <c r="VHJ313"/>
      <c r="VHK313"/>
      <c r="VHL313"/>
      <c r="VHM313"/>
      <c r="VHN313"/>
      <c r="VHO313"/>
      <c r="VHP313"/>
      <c r="VHQ313"/>
      <c r="VHR313"/>
      <c r="VHS313"/>
      <c r="VHT313"/>
      <c r="VHU313"/>
      <c r="VHV313"/>
      <c r="VHW313"/>
      <c r="VHX313"/>
      <c r="VHY313"/>
      <c r="VHZ313"/>
      <c r="VIA313"/>
      <c r="VIB313"/>
      <c r="VIC313"/>
      <c r="VID313"/>
      <c r="VIE313"/>
      <c r="VIF313"/>
      <c r="VIG313"/>
      <c r="VIH313"/>
      <c r="VII313"/>
      <c r="VIJ313"/>
      <c r="VIK313"/>
      <c r="VIL313"/>
      <c r="VIM313"/>
      <c r="VIN313"/>
      <c r="VIO313"/>
      <c r="VIP313"/>
      <c r="VIQ313"/>
      <c r="VIR313"/>
      <c r="VIS313"/>
      <c r="VIT313"/>
      <c r="VIU313"/>
      <c r="VIV313"/>
      <c r="VIW313"/>
      <c r="VIX313"/>
      <c r="VIY313"/>
      <c r="VIZ313"/>
      <c r="VJA313"/>
      <c r="VJB313"/>
      <c r="VJC313"/>
      <c r="VJD313"/>
      <c r="VJE313"/>
      <c r="VJF313"/>
      <c r="VJG313"/>
      <c r="VJH313"/>
      <c r="VJI313"/>
      <c r="VJJ313"/>
      <c r="VJK313"/>
      <c r="VJL313"/>
      <c r="VJM313"/>
      <c r="VJN313"/>
      <c r="VJO313"/>
      <c r="VJP313"/>
      <c r="VJQ313"/>
      <c r="VJR313"/>
      <c r="VJS313"/>
      <c r="VJT313"/>
      <c r="VJU313"/>
      <c r="VJV313"/>
      <c r="VJW313"/>
      <c r="VJX313"/>
      <c r="VJY313"/>
      <c r="VJZ313"/>
      <c r="VKA313"/>
      <c r="VKB313"/>
      <c r="VKC313"/>
      <c r="VKD313"/>
      <c r="VKE313"/>
      <c r="VKF313"/>
      <c r="VKG313"/>
      <c r="VKH313"/>
      <c r="VKI313"/>
      <c r="VKJ313"/>
      <c r="VKK313"/>
      <c r="VKL313"/>
      <c r="VKM313"/>
      <c r="VKN313"/>
      <c r="VKO313"/>
      <c r="VKP313"/>
      <c r="VKQ313"/>
      <c r="VKR313"/>
      <c r="VKS313"/>
      <c r="VKT313"/>
      <c r="VKU313"/>
      <c r="VKV313"/>
      <c r="VKW313"/>
      <c r="VKX313"/>
      <c r="VKY313"/>
      <c r="VKZ313"/>
      <c r="VLA313"/>
      <c r="VLB313"/>
      <c r="VLC313"/>
      <c r="VLD313"/>
      <c r="VLE313"/>
      <c r="VLF313"/>
      <c r="VLG313"/>
      <c r="VLH313"/>
      <c r="VLI313"/>
      <c r="VLJ313"/>
      <c r="VLK313"/>
      <c r="VLL313"/>
      <c r="VLM313"/>
      <c r="VLN313"/>
      <c r="VLO313"/>
      <c r="VLP313"/>
      <c r="VLQ313"/>
      <c r="VLR313"/>
      <c r="VLS313"/>
      <c r="VLT313"/>
      <c r="VLU313"/>
      <c r="VLV313"/>
      <c r="VLW313"/>
      <c r="VLX313"/>
      <c r="VLY313"/>
      <c r="VLZ313"/>
      <c r="VMA313"/>
      <c r="VMB313"/>
      <c r="VMC313"/>
      <c r="VMD313"/>
      <c r="VME313"/>
      <c r="VMF313"/>
      <c r="VMG313"/>
      <c r="VMH313"/>
      <c r="VMI313"/>
      <c r="VMJ313"/>
      <c r="VMK313"/>
      <c r="VML313"/>
      <c r="VMM313"/>
      <c r="VMN313"/>
      <c r="VMO313"/>
      <c r="VMP313"/>
      <c r="VMQ313"/>
      <c r="VMR313"/>
      <c r="VMS313"/>
      <c r="VMT313"/>
      <c r="VMU313"/>
      <c r="VMV313"/>
      <c r="VMW313"/>
      <c r="VMX313"/>
      <c r="VMY313"/>
      <c r="VMZ313"/>
      <c r="VNA313"/>
      <c r="VNB313"/>
      <c r="VNC313"/>
      <c r="VND313"/>
      <c r="VNE313"/>
      <c r="VNF313"/>
      <c r="VNG313"/>
      <c r="VNH313"/>
      <c r="VNI313"/>
      <c r="VNJ313"/>
      <c r="VNK313"/>
      <c r="VNL313"/>
      <c r="VNM313"/>
      <c r="VNN313"/>
      <c r="VNO313"/>
      <c r="VNP313"/>
      <c r="VNQ313"/>
      <c r="VNR313"/>
      <c r="VNS313"/>
      <c r="VNT313"/>
      <c r="VNU313"/>
      <c r="VNV313"/>
      <c r="VNW313"/>
      <c r="VNX313"/>
      <c r="VNY313"/>
      <c r="VNZ313"/>
      <c r="VOA313"/>
      <c r="VOB313"/>
      <c r="VOC313"/>
      <c r="VOD313"/>
      <c r="VOE313"/>
      <c r="VOF313"/>
      <c r="VOG313"/>
      <c r="VOH313"/>
      <c r="VOI313"/>
      <c r="VOJ313"/>
      <c r="VOK313"/>
      <c r="VOL313"/>
      <c r="VOM313"/>
      <c r="VON313"/>
      <c r="VOO313"/>
      <c r="VOP313"/>
      <c r="VOQ313"/>
      <c r="VOR313"/>
      <c r="VOS313"/>
      <c r="VOT313"/>
      <c r="VOU313"/>
      <c r="VOV313"/>
      <c r="VOW313"/>
      <c r="VOX313"/>
      <c r="VOY313"/>
      <c r="VOZ313"/>
      <c r="VPA313"/>
      <c r="VPB313"/>
      <c r="VPC313"/>
      <c r="VPD313"/>
      <c r="VPE313"/>
      <c r="VPF313"/>
      <c r="VPG313"/>
      <c r="VPH313"/>
      <c r="VPI313"/>
      <c r="VPJ313"/>
      <c r="VPK313"/>
      <c r="VPL313"/>
      <c r="VPM313"/>
      <c r="VPN313"/>
      <c r="VPO313"/>
      <c r="VPP313"/>
      <c r="VPQ313"/>
      <c r="VPR313"/>
      <c r="VPS313"/>
      <c r="VPT313"/>
      <c r="VPU313"/>
      <c r="VPV313"/>
      <c r="VPW313"/>
      <c r="VPX313"/>
      <c r="VPY313"/>
      <c r="VPZ313"/>
      <c r="VQA313"/>
      <c r="VQB313"/>
      <c r="VQC313"/>
      <c r="VQD313"/>
      <c r="VQE313"/>
      <c r="VQF313"/>
      <c r="VQG313"/>
      <c r="VQH313"/>
      <c r="VQI313"/>
      <c r="VQJ313"/>
      <c r="VQK313"/>
      <c r="VQL313"/>
      <c r="VQM313"/>
      <c r="VQN313"/>
      <c r="VQO313"/>
      <c r="VQP313"/>
      <c r="VQQ313"/>
      <c r="VQR313"/>
      <c r="VQS313"/>
      <c r="VQT313"/>
      <c r="VQU313"/>
      <c r="VQV313"/>
      <c r="VQW313"/>
      <c r="VQX313"/>
      <c r="VQY313"/>
      <c r="VQZ313"/>
      <c r="VRA313"/>
      <c r="VRB313"/>
      <c r="VRC313"/>
      <c r="VRD313"/>
      <c r="VRE313"/>
      <c r="VRF313"/>
      <c r="VRG313"/>
      <c r="VRH313"/>
      <c r="VRI313"/>
      <c r="VRJ313"/>
      <c r="VRK313"/>
      <c r="VRL313"/>
      <c r="VRM313"/>
      <c r="VRN313"/>
      <c r="VRO313"/>
      <c r="VRP313"/>
      <c r="VRQ313"/>
      <c r="VRR313"/>
      <c r="VRS313"/>
      <c r="VRT313"/>
      <c r="VRU313"/>
      <c r="VRV313"/>
      <c r="VRW313"/>
      <c r="VRX313"/>
      <c r="VRY313"/>
      <c r="VRZ313"/>
      <c r="VSA313"/>
      <c r="VSB313"/>
      <c r="VSC313"/>
      <c r="VSD313"/>
      <c r="VSE313"/>
      <c r="VSF313"/>
      <c r="VSG313"/>
      <c r="VSH313"/>
      <c r="VSI313"/>
      <c r="VSJ313"/>
      <c r="VSK313"/>
      <c r="VSL313"/>
      <c r="VSM313"/>
      <c r="VSN313"/>
      <c r="VSO313"/>
      <c r="VSP313"/>
      <c r="VSQ313"/>
      <c r="VSR313"/>
      <c r="VSS313"/>
      <c r="VST313"/>
      <c r="VSU313"/>
      <c r="VSV313"/>
      <c r="VSW313"/>
      <c r="VSX313"/>
      <c r="VSY313"/>
      <c r="VSZ313"/>
      <c r="VTA313"/>
      <c r="VTB313"/>
      <c r="VTC313"/>
      <c r="VTD313"/>
      <c r="VTE313"/>
      <c r="VTF313"/>
      <c r="VTG313"/>
      <c r="VTH313"/>
      <c r="VTI313"/>
      <c r="VTJ313"/>
      <c r="VTK313"/>
      <c r="VTL313"/>
      <c r="VTM313"/>
      <c r="VTN313"/>
      <c r="VTO313"/>
      <c r="VTP313"/>
      <c r="VTQ313"/>
      <c r="VTR313"/>
      <c r="VTS313"/>
      <c r="VTT313"/>
      <c r="VTU313"/>
      <c r="VTV313"/>
      <c r="VTW313"/>
      <c r="VTX313"/>
      <c r="VTY313"/>
      <c r="VTZ313"/>
      <c r="VUA313"/>
      <c r="VUB313"/>
      <c r="VUC313"/>
      <c r="VUD313"/>
      <c r="VUE313"/>
      <c r="VUF313"/>
      <c r="VUG313"/>
      <c r="VUH313"/>
      <c r="VUI313"/>
      <c r="VUJ313"/>
      <c r="VUK313"/>
      <c r="VUL313"/>
      <c r="VUM313"/>
      <c r="VUN313"/>
      <c r="VUO313"/>
      <c r="VUP313"/>
      <c r="VUQ313"/>
      <c r="VUR313"/>
      <c r="VUS313"/>
      <c r="VUT313"/>
      <c r="VUU313"/>
      <c r="VUV313"/>
      <c r="VUW313"/>
      <c r="VUX313"/>
      <c r="VUY313"/>
      <c r="VUZ313"/>
      <c r="VVA313"/>
      <c r="VVB313"/>
      <c r="VVC313"/>
      <c r="VVD313"/>
      <c r="VVE313"/>
      <c r="VVF313"/>
      <c r="VVG313"/>
      <c r="VVH313"/>
      <c r="VVI313"/>
      <c r="VVJ313"/>
      <c r="VVK313"/>
      <c r="VVL313"/>
      <c r="VVM313"/>
      <c r="VVN313"/>
      <c r="VVO313"/>
      <c r="VVP313"/>
      <c r="VVQ313"/>
      <c r="VVR313"/>
      <c r="VVS313"/>
      <c r="VVT313"/>
      <c r="VVU313"/>
      <c r="VVV313"/>
      <c r="VVW313"/>
      <c r="VVX313"/>
      <c r="VVY313"/>
      <c r="VVZ313"/>
      <c r="VWA313"/>
      <c r="VWB313"/>
      <c r="VWC313"/>
      <c r="VWD313"/>
      <c r="VWE313"/>
      <c r="VWF313"/>
      <c r="VWG313"/>
      <c r="VWH313"/>
      <c r="VWI313"/>
      <c r="VWJ313"/>
      <c r="VWK313"/>
      <c r="VWL313"/>
      <c r="VWM313"/>
      <c r="VWN313"/>
      <c r="VWO313"/>
      <c r="VWP313"/>
      <c r="VWQ313"/>
      <c r="VWR313"/>
      <c r="VWS313"/>
      <c r="VWT313"/>
      <c r="VWU313"/>
      <c r="VWV313"/>
      <c r="VWW313"/>
      <c r="VWX313"/>
      <c r="VWY313"/>
      <c r="VWZ313"/>
      <c r="VXA313"/>
      <c r="VXB313"/>
      <c r="VXC313"/>
      <c r="VXD313"/>
      <c r="VXE313"/>
      <c r="VXF313"/>
      <c r="VXG313"/>
      <c r="VXH313"/>
      <c r="VXI313"/>
      <c r="VXJ313"/>
      <c r="VXK313"/>
      <c r="VXL313"/>
      <c r="VXM313"/>
      <c r="VXN313"/>
      <c r="VXO313"/>
      <c r="VXP313"/>
      <c r="VXQ313"/>
      <c r="VXR313"/>
      <c r="VXS313"/>
      <c r="VXT313"/>
      <c r="VXU313"/>
      <c r="VXV313"/>
      <c r="VXW313"/>
      <c r="VXX313"/>
      <c r="VXY313"/>
      <c r="VXZ313"/>
      <c r="VYA313"/>
      <c r="VYB313"/>
      <c r="VYC313"/>
      <c r="VYD313"/>
      <c r="VYE313"/>
      <c r="VYF313"/>
      <c r="VYG313"/>
      <c r="VYH313"/>
      <c r="VYI313"/>
      <c r="VYJ313"/>
      <c r="VYK313"/>
      <c r="VYL313"/>
      <c r="VYM313"/>
      <c r="VYN313"/>
      <c r="VYO313"/>
      <c r="VYP313"/>
      <c r="VYQ313"/>
      <c r="VYR313"/>
      <c r="VYS313"/>
      <c r="VYT313"/>
      <c r="VYU313"/>
      <c r="VYV313"/>
      <c r="VYW313"/>
      <c r="VYX313"/>
      <c r="VYY313"/>
      <c r="VYZ313"/>
      <c r="VZA313"/>
      <c r="VZB313"/>
      <c r="VZC313"/>
      <c r="VZD313"/>
      <c r="VZE313"/>
      <c r="VZF313"/>
      <c r="VZG313"/>
      <c r="VZH313"/>
      <c r="VZI313"/>
      <c r="VZJ313"/>
      <c r="VZK313"/>
      <c r="VZL313"/>
      <c r="VZM313"/>
      <c r="VZN313"/>
      <c r="VZO313"/>
      <c r="VZP313"/>
      <c r="VZQ313"/>
      <c r="VZR313"/>
      <c r="VZS313"/>
      <c r="VZT313"/>
      <c r="VZU313"/>
      <c r="VZV313"/>
      <c r="VZW313"/>
      <c r="VZX313"/>
      <c r="VZY313"/>
      <c r="VZZ313"/>
      <c r="WAA313"/>
      <c r="WAB313"/>
      <c r="WAC313"/>
      <c r="WAD313"/>
      <c r="WAE313"/>
      <c r="WAF313"/>
      <c r="WAG313"/>
      <c r="WAH313"/>
      <c r="WAI313"/>
      <c r="WAJ313"/>
      <c r="WAK313"/>
      <c r="WAL313"/>
      <c r="WAM313"/>
      <c r="WAN313"/>
      <c r="WAO313"/>
      <c r="WAP313"/>
      <c r="WAQ313"/>
      <c r="WAR313"/>
      <c r="WAS313"/>
      <c r="WAT313"/>
      <c r="WAU313"/>
      <c r="WAV313"/>
      <c r="WAW313"/>
      <c r="WAX313"/>
      <c r="WAY313"/>
      <c r="WAZ313"/>
      <c r="WBA313"/>
      <c r="WBB313"/>
      <c r="WBC313"/>
      <c r="WBD313"/>
      <c r="WBE313"/>
      <c r="WBF313"/>
      <c r="WBG313"/>
      <c r="WBH313"/>
      <c r="WBI313"/>
      <c r="WBJ313"/>
      <c r="WBK313"/>
      <c r="WBL313"/>
      <c r="WBM313"/>
      <c r="WBN313"/>
      <c r="WBO313"/>
      <c r="WBP313"/>
      <c r="WBQ313"/>
      <c r="WBR313"/>
      <c r="WBS313"/>
      <c r="WBT313"/>
      <c r="WBU313"/>
      <c r="WBV313"/>
      <c r="WBW313"/>
      <c r="WBX313"/>
      <c r="WBY313"/>
      <c r="WBZ313"/>
      <c r="WCA313"/>
      <c r="WCB313"/>
      <c r="WCC313"/>
      <c r="WCD313"/>
      <c r="WCE313"/>
      <c r="WCF313"/>
      <c r="WCG313"/>
      <c r="WCH313"/>
      <c r="WCI313"/>
      <c r="WCJ313"/>
      <c r="WCK313"/>
      <c r="WCL313"/>
      <c r="WCM313"/>
      <c r="WCN313"/>
      <c r="WCO313"/>
      <c r="WCP313"/>
      <c r="WCQ313"/>
      <c r="WCR313"/>
      <c r="WCS313"/>
      <c r="WCT313"/>
      <c r="WCU313"/>
      <c r="WCV313"/>
      <c r="WCW313"/>
      <c r="WCX313"/>
      <c r="WCY313"/>
      <c r="WCZ313"/>
      <c r="WDA313"/>
      <c r="WDB313"/>
      <c r="WDC313"/>
      <c r="WDD313"/>
      <c r="WDE313"/>
      <c r="WDF313"/>
      <c r="WDG313"/>
      <c r="WDH313"/>
      <c r="WDI313"/>
      <c r="WDJ313"/>
      <c r="WDK313"/>
      <c r="WDL313"/>
      <c r="WDM313"/>
      <c r="WDN313"/>
      <c r="WDO313"/>
      <c r="WDP313"/>
      <c r="WDQ313"/>
      <c r="WDR313"/>
      <c r="WDS313"/>
      <c r="WDT313"/>
      <c r="WDU313"/>
      <c r="WDV313"/>
      <c r="WDW313"/>
      <c r="WDX313"/>
      <c r="WDY313"/>
      <c r="WDZ313"/>
      <c r="WEA313"/>
      <c r="WEB313"/>
      <c r="WEC313"/>
      <c r="WED313"/>
      <c r="WEE313"/>
      <c r="WEF313"/>
      <c r="WEG313"/>
      <c r="WEH313"/>
      <c r="WEI313"/>
      <c r="WEJ313"/>
      <c r="WEK313"/>
      <c r="WEL313"/>
      <c r="WEM313"/>
      <c r="WEN313"/>
      <c r="WEO313"/>
      <c r="WEP313"/>
      <c r="WEQ313"/>
      <c r="WER313"/>
      <c r="WES313"/>
      <c r="WET313"/>
      <c r="WEU313"/>
      <c r="WEV313"/>
      <c r="WEW313"/>
      <c r="WEX313"/>
      <c r="WEY313"/>
      <c r="WEZ313"/>
      <c r="WFA313"/>
      <c r="WFB313"/>
      <c r="WFC313"/>
      <c r="WFD313"/>
      <c r="WFE313"/>
      <c r="WFF313"/>
      <c r="WFG313"/>
      <c r="WFH313"/>
      <c r="WFI313"/>
      <c r="WFJ313"/>
      <c r="WFK313"/>
      <c r="WFL313"/>
      <c r="WFM313"/>
      <c r="WFN313"/>
      <c r="WFO313"/>
      <c r="WFP313"/>
      <c r="WFQ313"/>
      <c r="WFR313"/>
      <c r="WFS313"/>
      <c r="WFT313"/>
      <c r="WFU313"/>
      <c r="WFV313"/>
      <c r="WFW313"/>
      <c r="WFX313"/>
      <c r="WFY313"/>
      <c r="WFZ313"/>
      <c r="WGA313"/>
      <c r="WGB313"/>
      <c r="WGC313"/>
      <c r="WGD313"/>
      <c r="WGE313"/>
      <c r="WGF313"/>
      <c r="WGG313"/>
      <c r="WGH313"/>
      <c r="WGI313"/>
      <c r="WGJ313"/>
      <c r="WGK313"/>
      <c r="WGL313"/>
      <c r="WGM313"/>
      <c r="WGN313"/>
      <c r="WGO313"/>
      <c r="WGP313"/>
      <c r="WGQ313"/>
      <c r="WGR313"/>
      <c r="WGS313"/>
      <c r="WGT313"/>
      <c r="WGU313"/>
      <c r="WGV313"/>
      <c r="WGW313"/>
      <c r="WGX313"/>
      <c r="WGY313"/>
      <c r="WGZ313"/>
      <c r="WHA313"/>
      <c r="WHB313"/>
      <c r="WHC313"/>
      <c r="WHD313"/>
      <c r="WHE313"/>
      <c r="WHF313"/>
      <c r="WHG313"/>
      <c r="WHH313"/>
      <c r="WHI313"/>
      <c r="WHJ313"/>
      <c r="WHK313"/>
      <c r="WHL313"/>
      <c r="WHM313"/>
      <c r="WHN313"/>
      <c r="WHO313"/>
      <c r="WHP313"/>
      <c r="WHQ313"/>
      <c r="WHR313"/>
      <c r="WHS313"/>
      <c r="WHT313"/>
      <c r="WHU313"/>
      <c r="WHV313"/>
      <c r="WHW313"/>
      <c r="WHX313"/>
      <c r="WHY313"/>
      <c r="WHZ313"/>
      <c r="WIA313"/>
      <c r="WIB313"/>
      <c r="WIC313"/>
      <c r="WID313"/>
      <c r="WIE313"/>
      <c r="WIF313"/>
      <c r="WIG313"/>
      <c r="WIH313"/>
      <c r="WII313"/>
      <c r="WIJ313"/>
      <c r="WIK313"/>
      <c r="WIL313"/>
      <c r="WIM313"/>
      <c r="WIN313"/>
      <c r="WIO313"/>
      <c r="WIP313"/>
      <c r="WIQ313"/>
      <c r="WIR313"/>
      <c r="WIS313"/>
      <c r="WIT313"/>
      <c r="WIU313"/>
      <c r="WIV313"/>
      <c r="WIW313"/>
      <c r="WIX313"/>
      <c r="WIY313"/>
      <c r="WIZ313"/>
      <c r="WJA313"/>
      <c r="WJB313"/>
      <c r="WJC313"/>
      <c r="WJD313"/>
      <c r="WJE313"/>
      <c r="WJF313"/>
      <c r="WJG313"/>
      <c r="WJH313"/>
      <c r="WJI313"/>
      <c r="WJJ313"/>
      <c r="WJK313"/>
      <c r="WJL313"/>
      <c r="WJM313"/>
      <c r="WJN313"/>
      <c r="WJO313"/>
      <c r="WJP313"/>
      <c r="WJQ313"/>
      <c r="WJR313"/>
      <c r="WJS313"/>
      <c r="WJT313"/>
      <c r="WJU313"/>
      <c r="WJV313"/>
      <c r="WJW313"/>
      <c r="WJX313"/>
      <c r="WJY313"/>
      <c r="WJZ313"/>
      <c r="WKA313"/>
      <c r="WKB313"/>
      <c r="WKC313"/>
      <c r="WKD313"/>
      <c r="WKE313"/>
      <c r="WKF313"/>
      <c r="WKG313"/>
      <c r="WKH313"/>
      <c r="WKI313"/>
      <c r="WKJ313"/>
      <c r="WKK313"/>
      <c r="WKL313"/>
      <c r="WKM313"/>
      <c r="WKN313"/>
      <c r="WKO313"/>
      <c r="WKP313"/>
      <c r="WKQ313"/>
      <c r="WKR313"/>
      <c r="WKS313"/>
      <c r="WKT313"/>
      <c r="WKU313"/>
      <c r="WKV313"/>
      <c r="WKW313"/>
      <c r="WKX313"/>
      <c r="WKY313"/>
      <c r="WKZ313"/>
      <c r="WLA313"/>
      <c r="WLB313"/>
      <c r="WLC313"/>
      <c r="WLD313"/>
      <c r="WLE313"/>
      <c r="WLF313"/>
      <c r="WLG313"/>
      <c r="WLH313"/>
      <c r="WLI313"/>
      <c r="WLJ313"/>
      <c r="WLK313"/>
      <c r="WLL313"/>
      <c r="WLM313"/>
      <c r="WLN313"/>
      <c r="WLO313"/>
      <c r="WLP313"/>
      <c r="WLQ313"/>
      <c r="WLR313"/>
      <c r="WLS313"/>
      <c r="WLT313"/>
      <c r="WLU313"/>
      <c r="WLV313"/>
      <c r="WLW313"/>
      <c r="WLX313"/>
      <c r="WLY313"/>
      <c r="WLZ313"/>
      <c r="WMA313"/>
      <c r="WMB313"/>
      <c r="WMC313"/>
      <c r="WMD313"/>
      <c r="WME313"/>
      <c r="WMF313"/>
      <c r="WMG313"/>
      <c r="WMH313"/>
      <c r="WMI313"/>
      <c r="WMJ313"/>
      <c r="WMK313"/>
      <c r="WML313"/>
      <c r="WMM313"/>
      <c r="WMN313"/>
      <c r="WMO313"/>
      <c r="WMP313"/>
      <c r="WMQ313"/>
      <c r="WMR313"/>
      <c r="WMS313"/>
      <c r="WMT313"/>
      <c r="WMU313"/>
      <c r="WMV313"/>
      <c r="WMW313"/>
      <c r="WMX313"/>
      <c r="WMY313"/>
      <c r="WMZ313"/>
      <c r="WNA313"/>
      <c r="WNB313"/>
      <c r="WNC313"/>
      <c r="WND313"/>
      <c r="WNE313"/>
      <c r="WNF313"/>
      <c r="WNG313"/>
      <c r="WNH313"/>
      <c r="WNI313"/>
      <c r="WNJ313"/>
      <c r="WNK313"/>
      <c r="WNL313"/>
      <c r="WNM313"/>
      <c r="WNN313"/>
      <c r="WNO313"/>
      <c r="WNP313"/>
      <c r="WNQ313"/>
      <c r="WNR313"/>
      <c r="WNS313"/>
      <c r="WNT313"/>
      <c r="WNU313"/>
      <c r="WNV313"/>
      <c r="WNW313"/>
      <c r="WNX313"/>
      <c r="WNY313"/>
      <c r="WNZ313"/>
      <c r="WOA313"/>
      <c r="WOB313"/>
      <c r="WOC313"/>
      <c r="WOD313"/>
      <c r="WOE313"/>
      <c r="WOF313"/>
      <c r="WOG313"/>
      <c r="WOH313"/>
      <c r="WOI313"/>
      <c r="WOJ313"/>
      <c r="WOK313"/>
      <c r="WOL313"/>
      <c r="WOM313"/>
      <c r="WON313"/>
      <c r="WOO313"/>
      <c r="WOP313"/>
      <c r="WOQ313"/>
      <c r="WOR313"/>
      <c r="WOS313"/>
      <c r="WOT313"/>
      <c r="WOU313"/>
      <c r="WOV313"/>
      <c r="WOW313"/>
      <c r="WOX313"/>
      <c r="WOY313"/>
      <c r="WOZ313"/>
      <c r="WPA313"/>
      <c r="WPB313"/>
      <c r="WPC313"/>
      <c r="WPD313"/>
      <c r="WPE313"/>
      <c r="WPF313"/>
      <c r="WPG313"/>
      <c r="WPH313"/>
      <c r="WPI313"/>
      <c r="WPJ313"/>
      <c r="WPK313"/>
      <c r="WPL313"/>
      <c r="WPM313"/>
      <c r="WPN313"/>
      <c r="WPO313"/>
      <c r="WPP313"/>
      <c r="WPQ313"/>
      <c r="WPR313"/>
      <c r="WPS313"/>
      <c r="WPT313"/>
      <c r="WPU313"/>
      <c r="WPV313"/>
      <c r="WPW313"/>
      <c r="WPX313"/>
      <c r="WPY313"/>
      <c r="WPZ313"/>
      <c r="WQA313"/>
      <c r="WQB313"/>
      <c r="WQC313"/>
      <c r="WQD313"/>
      <c r="WQE313"/>
      <c r="WQF313"/>
      <c r="WQG313"/>
      <c r="WQH313"/>
      <c r="WQI313"/>
      <c r="WQJ313"/>
      <c r="WQK313"/>
      <c r="WQL313"/>
      <c r="WQM313"/>
      <c r="WQN313"/>
      <c r="WQO313"/>
      <c r="WQP313"/>
      <c r="WQQ313"/>
      <c r="WQR313"/>
      <c r="WQS313"/>
      <c r="WQT313"/>
      <c r="WQU313"/>
      <c r="WQV313"/>
      <c r="WQW313"/>
      <c r="WQX313"/>
      <c r="WQY313"/>
      <c r="WQZ313"/>
      <c r="WRA313"/>
      <c r="WRB313"/>
      <c r="WRC313"/>
      <c r="WRD313"/>
      <c r="WRE313"/>
      <c r="WRF313"/>
      <c r="WRG313"/>
      <c r="WRH313"/>
      <c r="WRI313"/>
      <c r="WRJ313"/>
      <c r="WRK313"/>
      <c r="WRL313"/>
      <c r="WRM313"/>
      <c r="WRN313"/>
      <c r="WRO313"/>
      <c r="WRP313"/>
      <c r="WRQ313"/>
      <c r="WRR313"/>
      <c r="WRS313"/>
      <c r="WRT313"/>
      <c r="WRU313"/>
      <c r="WRV313"/>
      <c r="WRW313"/>
      <c r="WRX313"/>
      <c r="WRY313"/>
      <c r="WRZ313"/>
      <c r="WSA313"/>
      <c r="WSB313"/>
      <c r="WSC313"/>
      <c r="WSD313"/>
      <c r="WSE313"/>
      <c r="WSF313"/>
      <c r="WSG313"/>
      <c r="WSH313"/>
      <c r="WSI313"/>
      <c r="WSJ313"/>
      <c r="WSK313"/>
      <c r="WSL313"/>
      <c r="WSM313"/>
      <c r="WSN313"/>
      <c r="WSO313"/>
      <c r="WSP313"/>
      <c r="WSQ313"/>
      <c r="WSR313"/>
      <c r="WSS313"/>
      <c r="WST313"/>
      <c r="WSU313"/>
      <c r="WSV313"/>
      <c r="WSW313"/>
      <c r="WSX313"/>
      <c r="WSY313"/>
      <c r="WSZ313"/>
      <c r="WTA313"/>
      <c r="WTB313"/>
      <c r="WTC313"/>
      <c r="WTD313"/>
      <c r="WTE313"/>
      <c r="WTF313"/>
      <c r="WTG313"/>
      <c r="WTH313"/>
      <c r="WTI313"/>
      <c r="WTJ313"/>
      <c r="WTK313"/>
      <c r="WTL313"/>
      <c r="WTM313"/>
      <c r="WTN313"/>
      <c r="WTO313"/>
      <c r="WTP313"/>
      <c r="WTQ313"/>
      <c r="WTR313"/>
      <c r="WTS313"/>
      <c r="WTT313"/>
      <c r="WTU313"/>
      <c r="WTV313"/>
      <c r="WTW313"/>
      <c r="WTX313"/>
      <c r="WTY313"/>
      <c r="WTZ313"/>
      <c r="WUA313"/>
      <c r="WUB313"/>
      <c r="WUC313"/>
      <c r="WUD313"/>
      <c r="WUE313"/>
      <c r="WUF313"/>
      <c r="WUG313"/>
      <c r="WUH313"/>
      <c r="WUI313"/>
      <c r="WUJ313"/>
      <c r="WUK313"/>
      <c r="WUL313"/>
      <c r="WUM313"/>
      <c r="WUN313"/>
      <c r="WUO313"/>
      <c r="WUP313"/>
      <c r="WUQ313"/>
      <c r="WUR313"/>
      <c r="WUS313"/>
      <c r="WUT313"/>
      <c r="WUU313"/>
      <c r="WUV313"/>
      <c r="WUW313"/>
      <c r="WUX313"/>
      <c r="WUY313"/>
      <c r="WUZ313"/>
      <c r="WVA313"/>
      <c r="WVB313"/>
      <c r="WVC313"/>
      <c r="WVD313"/>
      <c r="WVE313"/>
      <c r="WVF313"/>
      <c r="WVG313"/>
      <c r="WVH313"/>
      <c r="WVI313"/>
      <c r="WVJ313"/>
      <c r="WVK313"/>
      <c r="WVL313"/>
      <c r="WVM313"/>
      <c r="WVN313"/>
      <c r="WVO313"/>
      <c r="WVP313"/>
      <c r="WVQ313"/>
      <c r="WVR313"/>
      <c r="WVS313"/>
      <c r="WVT313"/>
      <c r="WVU313"/>
      <c r="WVV313"/>
      <c r="WVW313"/>
      <c r="WVX313"/>
      <c r="WVY313"/>
      <c r="WVZ313"/>
      <c r="WWA313"/>
      <c r="WWB313"/>
      <c r="WWC313"/>
      <c r="WWD313"/>
      <c r="WWE313"/>
      <c r="WWF313"/>
      <c r="WWG313"/>
      <c r="WWH313"/>
      <c r="WWI313"/>
      <c r="WWJ313"/>
      <c r="WWK313"/>
      <c r="WWL313"/>
      <c r="WWM313"/>
      <c r="WWN313"/>
      <c r="WWO313"/>
      <c r="WWP313"/>
      <c r="WWQ313"/>
      <c r="WWR313"/>
      <c r="WWS313"/>
      <c r="WWT313"/>
      <c r="WWU313"/>
      <c r="WWV313"/>
      <c r="WWW313"/>
      <c r="WWX313"/>
      <c r="WWY313"/>
      <c r="WWZ313"/>
      <c r="WXA313"/>
      <c r="WXB313"/>
      <c r="WXC313"/>
      <c r="WXD313"/>
      <c r="WXE313"/>
      <c r="WXF313"/>
      <c r="WXG313"/>
      <c r="WXH313"/>
      <c r="WXI313"/>
      <c r="WXJ313"/>
      <c r="WXK313"/>
      <c r="WXL313"/>
      <c r="WXM313"/>
      <c r="WXN313"/>
      <c r="WXO313"/>
      <c r="WXP313"/>
      <c r="WXQ313"/>
      <c r="WXR313"/>
      <c r="WXS313"/>
      <c r="WXT313"/>
      <c r="WXU313"/>
      <c r="WXV313"/>
      <c r="WXW313"/>
      <c r="WXX313"/>
      <c r="WXY313"/>
      <c r="WXZ313"/>
      <c r="WYA313"/>
      <c r="WYB313"/>
      <c r="WYC313"/>
      <c r="WYD313"/>
      <c r="WYE313"/>
      <c r="WYF313"/>
      <c r="WYG313"/>
      <c r="WYH313"/>
      <c r="WYI313"/>
      <c r="WYJ313"/>
      <c r="WYK313"/>
      <c r="WYL313"/>
      <c r="WYM313"/>
      <c r="WYN313"/>
      <c r="WYO313"/>
      <c r="WYP313"/>
      <c r="WYQ313"/>
      <c r="WYR313"/>
      <c r="WYS313"/>
      <c r="WYT313"/>
      <c r="WYU313"/>
      <c r="WYV313"/>
      <c r="WYW313"/>
      <c r="WYX313"/>
      <c r="WYY313"/>
      <c r="WYZ313"/>
      <c r="WZA313"/>
      <c r="WZB313"/>
      <c r="WZC313"/>
      <c r="WZD313"/>
      <c r="WZE313"/>
      <c r="WZF313"/>
      <c r="WZG313"/>
      <c r="WZH313"/>
      <c r="WZI313"/>
      <c r="WZJ313"/>
      <c r="WZK313"/>
      <c r="WZL313"/>
      <c r="WZM313"/>
      <c r="WZN313"/>
      <c r="WZO313"/>
      <c r="WZP313"/>
      <c r="WZQ313"/>
      <c r="WZR313"/>
      <c r="WZS313"/>
      <c r="WZT313"/>
      <c r="WZU313"/>
      <c r="WZV313"/>
      <c r="WZW313"/>
      <c r="WZX313"/>
      <c r="WZY313"/>
      <c r="WZZ313"/>
      <c r="XAA313"/>
      <c r="XAB313"/>
      <c r="XAC313"/>
      <c r="XAD313"/>
      <c r="XAE313"/>
      <c r="XAF313"/>
      <c r="XAG313"/>
      <c r="XAH313"/>
      <c r="XAI313"/>
      <c r="XAJ313"/>
      <c r="XAK313"/>
      <c r="XAL313"/>
      <c r="XAM313"/>
      <c r="XAN313"/>
      <c r="XAO313"/>
      <c r="XAP313"/>
      <c r="XAQ313"/>
      <c r="XAR313"/>
      <c r="XAS313"/>
      <c r="XAT313"/>
      <c r="XAU313"/>
      <c r="XAV313"/>
      <c r="XAW313"/>
      <c r="XAX313"/>
      <c r="XAY313"/>
      <c r="XAZ313"/>
      <c r="XBA313"/>
      <c r="XBB313"/>
      <c r="XBC313"/>
      <c r="XBD313"/>
      <c r="XBE313"/>
      <c r="XBF313"/>
      <c r="XBG313"/>
      <c r="XBH313"/>
      <c r="XBI313"/>
      <c r="XBJ313"/>
      <c r="XBK313"/>
      <c r="XBL313"/>
      <c r="XBM313"/>
      <c r="XBN313"/>
      <c r="XBO313"/>
      <c r="XBP313"/>
      <c r="XBQ313"/>
      <c r="XBR313"/>
      <c r="XBS313"/>
      <c r="XBT313"/>
      <c r="XBU313"/>
      <c r="XBV313"/>
      <c r="XBW313"/>
      <c r="XBX313"/>
      <c r="XBY313"/>
      <c r="XBZ313"/>
      <c r="XCA313"/>
      <c r="XCB313"/>
      <c r="XCC313"/>
      <c r="XCD313"/>
      <c r="XCE313"/>
      <c r="XCF313"/>
      <c r="XCG313"/>
      <c r="XCH313"/>
      <c r="XCI313"/>
      <c r="XCJ313"/>
      <c r="XCK313"/>
      <c r="XCL313"/>
      <c r="XCM313"/>
      <c r="XCN313"/>
      <c r="XCO313"/>
      <c r="XCP313"/>
      <c r="XCQ313"/>
      <c r="XCR313"/>
      <c r="XCS313"/>
      <c r="XCT313"/>
      <c r="XCU313"/>
      <c r="XCV313"/>
      <c r="XCW313"/>
      <c r="XCX313"/>
      <c r="XCY313"/>
      <c r="XCZ313"/>
      <c r="XDA313"/>
      <c r="XDB313"/>
      <c r="XDC313"/>
      <c r="XDD313"/>
      <c r="XDE313"/>
      <c r="XDF313"/>
      <c r="XDG313"/>
      <c r="XDH313"/>
      <c r="XDI313"/>
      <c r="XDJ313"/>
      <c r="XDK313"/>
      <c r="XDL313"/>
      <c r="XDM313"/>
      <c r="XDN313"/>
      <c r="XDO313"/>
      <c r="XDP313"/>
      <c r="XDQ313"/>
      <c r="XDR313"/>
      <c r="XDS313"/>
      <c r="XDT313"/>
      <c r="XDU313"/>
      <c r="XDV313"/>
      <c r="XDW313"/>
      <c r="XDX313"/>
      <c r="XDY313"/>
      <c r="XDZ313"/>
      <c r="XEA313"/>
      <c r="XEB313"/>
      <c r="XEC313"/>
      <c r="XED313"/>
      <c r="XEE313"/>
      <c r="XEF313"/>
      <c r="XEG313"/>
      <c r="XEH313"/>
      <c r="XEI313"/>
      <c r="XEJ313"/>
      <c r="XEK313"/>
      <c r="XEL313"/>
      <c r="XEM313"/>
      <c r="XEN313"/>
      <c r="XEO313"/>
      <c r="XEP313"/>
      <c r="XEQ313"/>
      <c r="XER313"/>
      <c r="XES313"/>
      <c r="XET313"/>
      <c r="XEU313"/>
      <c r="XEV313"/>
      <c r="XEW313"/>
      <c r="XEX313"/>
      <c r="XEY313"/>
      <c r="XEZ313"/>
      <c r="XFA313"/>
      <c r="XFB313"/>
      <c r="XFC313"/>
    </row>
    <row r="314" spans="1:16383" s="114" customFormat="1">
      <c r="A314" s="195">
        <v>44593</v>
      </c>
      <c r="B314" s="111">
        <f>+('CUADRO 23'!P326/'CUADRO 23'!P325-1)*100</f>
        <v>2.0587929827319051</v>
      </c>
      <c r="C314" s="111">
        <f>+('CUADRO 23'!P326/'CUADRO 23'!P314-1)*100</f>
        <v>10.812562296015837</v>
      </c>
      <c r="D314" s="111">
        <f>+('CUADRO 24'!E328/'CUADRO 24'!E327-1)*100</f>
        <v>0.27645976462500332</v>
      </c>
      <c r="E314" s="111">
        <f>+('CUADRO 24'!E328/'CUADRO 24'!E316-1)*100</f>
        <v>12.492611877495928</v>
      </c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  <c r="BA314"/>
      <c r="BB314"/>
      <c r="BC314"/>
      <c r="BD314"/>
      <c r="BE314"/>
      <c r="BF314"/>
      <c r="BG314"/>
      <c r="BH314"/>
      <c r="BI314"/>
      <c r="BJ314"/>
      <c r="BK314"/>
      <c r="BL314"/>
      <c r="BM314"/>
      <c r="BN314"/>
      <c r="BO314"/>
      <c r="BP314"/>
      <c r="BQ314"/>
      <c r="BR314"/>
      <c r="BS314"/>
      <c r="BT314"/>
      <c r="BU314"/>
      <c r="BV314"/>
      <c r="BW314"/>
      <c r="BX314"/>
      <c r="BY314"/>
      <c r="BZ314"/>
      <c r="CA314"/>
      <c r="CB314"/>
      <c r="CC314"/>
      <c r="CD314"/>
      <c r="CE314"/>
      <c r="CF314"/>
      <c r="CG314"/>
      <c r="CH314"/>
      <c r="CI314"/>
      <c r="CJ314"/>
      <c r="CK314"/>
      <c r="CL314"/>
      <c r="CM314"/>
      <c r="CN314"/>
      <c r="CO314"/>
      <c r="CP314"/>
      <c r="CQ314"/>
      <c r="CR314"/>
      <c r="CS314"/>
      <c r="CT314"/>
      <c r="CU314"/>
      <c r="CV314"/>
      <c r="CW314"/>
      <c r="CX314"/>
      <c r="CY314"/>
      <c r="CZ314"/>
      <c r="DA314"/>
      <c r="DB314"/>
      <c r="DC314"/>
      <c r="DD314"/>
      <c r="DE314"/>
      <c r="DF314"/>
      <c r="DG314"/>
      <c r="DH314"/>
      <c r="DI314"/>
      <c r="DJ314"/>
      <c r="DK314"/>
      <c r="DL314"/>
      <c r="DM314"/>
      <c r="DN314"/>
      <c r="DO314"/>
      <c r="DP314"/>
      <c r="DQ314"/>
      <c r="DR314"/>
      <c r="DS314"/>
      <c r="DT314"/>
      <c r="DU314"/>
      <c r="DV314"/>
      <c r="DW314"/>
      <c r="DX314"/>
      <c r="DY314"/>
      <c r="DZ314"/>
      <c r="EA314"/>
      <c r="EB314"/>
      <c r="EC314"/>
      <c r="ED314"/>
      <c r="EE314"/>
      <c r="EF314"/>
      <c r="EG314"/>
      <c r="EH314"/>
      <c r="EI314"/>
      <c r="EJ314"/>
      <c r="EK314"/>
      <c r="EL314"/>
      <c r="EM314"/>
      <c r="EN314"/>
      <c r="EO314"/>
      <c r="EP314"/>
      <c r="EQ314"/>
      <c r="ER314"/>
      <c r="ES314"/>
      <c r="ET314"/>
      <c r="EU314"/>
      <c r="EV314"/>
      <c r="EW314"/>
      <c r="EX314"/>
      <c r="EY314"/>
      <c r="EZ314"/>
      <c r="FA314"/>
      <c r="FB314"/>
      <c r="FC314"/>
      <c r="FD314"/>
      <c r="FE314"/>
      <c r="FF314"/>
      <c r="FG314"/>
      <c r="FH314"/>
      <c r="FI314"/>
      <c r="FJ314"/>
      <c r="FK314"/>
      <c r="FL314"/>
      <c r="FM314"/>
      <c r="FN314"/>
      <c r="FO314"/>
      <c r="FP314"/>
      <c r="FQ314"/>
      <c r="FR314"/>
      <c r="FS314"/>
      <c r="FT314"/>
      <c r="FU314"/>
      <c r="FV314"/>
      <c r="FW314"/>
      <c r="FX314"/>
      <c r="FY314"/>
      <c r="FZ314"/>
      <c r="GA314"/>
      <c r="GB314"/>
      <c r="GC314"/>
      <c r="GD314"/>
      <c r="GE314"/>
      <c r="GF314"/>
      <c r="GG314"/>
      <c r="GH314"/>
      <c r="GI314"/>
      <c r="GJ314"/>
      <c r="GK314"/>
      <c r="GL314"/>
      <c r="GM314"/>
      <c r="GN314"/>
      <c r="GO314"/>
      <c r="GP314"/>
      <c r="GQ314"/>
      <c r="GR314"/>
      <c r="GS314"/>
      <c r="GT314"/>
      <c r="GU314"/>
      <c r="GV314"/>
      <c r="GW314"/>
      <c r="GX314"/>
      <c r="GY314"/>
      <c r="GZ314"/>
      <c r="HA314"/>
      <c r="HB314"/>
      <c r="HC314"/>
      <c r="HD314"/>
      <c r="HE314"/>
      <c r="HF314"/>
      <c r="HG314"/>
      <c r="HH314"/>
      <c r="HI314"/>
      <c r="HJ314"/>
      <c r="HK314"/>
      <c r="HL314"/>
      <c r="HM314"/>
      <c r="HN314"/>
      <c r="HO314"/>
      <c r="HP314"/>
      <c r="HQ314"/>
      <c r="HR314"/>
      <c r="HS314"/>
      <c r="HT314"/>
      <c r="HU314"/>
      <c r="HV314"/>
      <c r="HW314"/>
      <c r="HX314"/>
      <c r="HY314"/>
      <c r="HZ314"/>
      <c r="IA314"/>
      <c r="IB314"/>
      <c r="IC314"/>
      <c r="ID314"/>
      <c r="IE314"/>
      <c r="IF314"/>
      <c r="IG314"/>
      <c r="IH314"/>
      <c r="II314"/>
      <c r="IJ314"/>
      <c r="IK314"/>
      <c r="IL314"/>
      <c r="IM314"/>
      <c r="IN314"/>
      <c r="IO314"/>
      <c r="IP314"/>
      <c r="IQ314"/>
      <c r="IR314"/>
      <c r="IS314"/>
      <c r="IT314"/>
      <c r="IU314"/>
      <c r="IV314"/>
      <c r="IW314"/>
      <c r="IX314"/>
      <c r="IY314"/>
      <c r="IZ314"/>
      <c r="JA314"/>
      <c r="JB314"/>
      <c r="JC314"/>
      <c r="JD314"/>
      <c r="JE314"/>
      <c r="JF314"/>
      <c r="JG314"/>
      <c r="JH314"/>
      <c r="JI314"/>
      <c r="JJ314"/>
      <c r="JK314"/>
      <c r="JL314"/>
      <c r="JM314"/>
      <c r="JN314"/>
      <c r="JO314"/>
      <c r="JP314"/>
      <c r="JQ314"/>
      <c r="JR314"/>
      <c r="JS314"/>
      <c r="JT314"/>
      <c r="JU314"/>
      <c r="JV314"/>
      <c r="JW314"/>
      <c r="JX314"/>
      <c r="JY314"/>
      <c r="JZ314"/>
      <c r="KA314"/>
      <c r="KB314"/>
      <c r="KC314"/>
      <c r="KD314"/>
      <c r="KE314"/>
      <c r="KF314"/>
      <c r="KG314"/>
      <c r="KH314"/>
      <c r="KI314"/>
      <c r="KJ314"/>
      <c r="KK314"/>
      <c r="KL314"/>
      <c r="KM314"/>
      <c r="KN314"/>
      <c r="KO314"/>
      <c r="KP314"/>
      <c r="KQ314"/>
      <c r="KR314"/>
      <c r="KS314"/>
      <c r="KT314"/>
      <c r="KU314"/>
      <c r="KV314"/>
      <c r="KW314"/>
      <c r="KX314"/>
      <c r="KY314"/>
      <c r="KZ314"/>
      <c r="LA314"/>
      <c r="LB314"/>
      <c r="LC314"/>
      <c r="LD314"/>
      <c r="LE314"/>
      <c r="LF314"/>
      <c r="LG314"/>
      <c r="LH314"/>
      <c r="LI314"/>
      <c r="LJ314"/>
      <c r="LK314"/>
      <c r="LL314"/>
      <c r="LM314"/>
      <c r="LN314"/>
      <c r="LO314"/>
      <c r="LP314"/>
      <c r="LQ314"/>
      <c r="LR314"/>
      <c r="LS314"/>
      <c r="LT314"/>
      <c r="LU314"/>
      <c r="LV314"/>
      <c r="LW314"/>
      <c r="LX314"/>
      <c r="LY314"/>
      <c r="LZ314"/>
      <c r="MA314"/>
      <c r="MB314"/>
      <c r="MC314"/>
      <c r="MD314"/>
      <c r="ME314"/>
      <c r="MF314"/>
      <c r="MG314"/>
      <c r="MH314"/>
      <c r="MI314"/>
      <c r="MJ314"/>
      <c r="MK314"/>
      <c r="ML314"/>
      <c r="MM314"/>
      <c r="MN314"/>
      <c r="MO314"/>
      <c r="MP314"/>
      <c r="MQ314"/>
      <c r="MR314"/>
      <c r="MS314"/>
      <c r="MT314"/>
      <c r="MU314"/>
      <c r="MV314"/>
      <c r="MW314"/>
      <c r="MX314"/>
      <c r="MY314"/>
      <c r="MZ314"/>
      <c r="NA314"/>
      <c r="NB314"/>
      <c r="NC314"/>
      <c r="ND314"/>
      <c r="NE314"/>
      <c r="NF314"/>
      <c r="NG314"/>
      <c r="NH314"/>
      <c r="NI314"/>
      <c r="NJ314"/>
      <c r="NK314"/>
      <c r="NL314"/>
      <c r="NM314"/>
      <c r="NN314"/>
      <c r="NO314"/>
      <c r="NP314"/>
      <c r="NQ314"/>
      <c r="NR314"/>
      <c r="NS314"/>
      <c r="NT314"/>
      <c r="NU314"/>
      <c r="NV314"/>
      <c r="NW314"/>
      <c r="NX314"/>
      <c r="NY314"/>
      <c r="NZ314"/>
      <c r="OA314"/>
      <c r="OB314"/>
      <c r="OC314"/>
      <c r="OD314"/>
      <c r="OE314"/>
      <c r="OF314"/>
      <c r="OG314"/>
      <c r="OH314"/>
      <c r="OI314"/>
      <c r="OJ314"/>
      <c r="OK314"/>
      <c r="OL314"/>
      <c r="OM314"/>
      <c r="ON314"/>
      <c r="OO314"/>
      <c r="OP314"/>
      <c r="OQ314"/>
      <c r="OR314"/>
      <c r="OS314"/>
      <c r="OT314"/>
      <c r="OU314"/>
      <c r="OV314"/>
      <c r="OW314"/>
      <c r="OX314"/>
      <c r="OY314"/>
      <c r="OZ314"/>
      <c r="PA314"/>
      <c r="PB314"/>
      <c r="PC314"/>
      <c r="PD314"/>
      <c r="PE314"/>
      <c r="PF314"/>
      <c r="PG314"/>
      <c r="PH314"/>
      <c r="PI314"/>
      <c r="PJ314"/>
      <c r="PK314"/>
      <c r="PL314"/>
      <c r="PM314"/>
      <c r="PN314"/>
      <c r="PO314"/>
      <c r="PP314"/>
      <c r="PQ314"/>
      <c r="PR314"/>
      <c r="PS314"/>
      <c r="PT314"/>
      <c r="PU314"/>
      <c r="PV314"/>
      <c r="PW314"/>
      <c r="PX314"/>
      <c r="PY314"/>
      <c r="PZ314"/>
      <c r="QA314"/>
      <c r="QB314"/>
      <c r="QC314"/>
      <c r="QD314"/>
      <c r="QE314"/>
      <c r="QF314"/>
      <c r="QG314"/>
      <c r="QH314"/>
      <c r="QI314"/>
      <c r="QJ314"/>
      <c r="QK314"/>
      <c r="QL314"/>
      <c r="QM314"/>
      <c r="QN314"/>
      <c r="QO314"/>
      <c r="QP314"/>
      <c r="QQ314"/>
      <c r="QR314"/>
      <c r="QS314"/>
      <c r="QT314"/>
      <c r="QU314"/>
      <c r="QV314"/>
      <c r="QW314"/>
      <c r="QX314"/>
      <c r="QY314"/>
      <c r="QZ314"/>
      <c r="RA314"/>
      <c r="RB314"/>
      <c r="RC314"/>
      <c r="RD314"/>
      <c r="RE314"/>
      <c r="RF314"/>
      <c r="RG314"/>
      <c r="RH314"/>
      <c r="RI314"/>
      <c r="RJ314"/>
      <c r="RK314"/>
      <c r="RL314"/>
      <c r="RM314"/>
      <c r="RN314"/>
      <c r="RO314"/>
      <c r="RP314"/>
      <c r="RQ314"/>
      <c r="RR314"/>
      <c r="RS314"/>
      <c r="RT314"/>
      <c r="RU314"/>
      <c r="RV314"/>
      <c r="RW314"/>
      <c r="RX314"/>
      <c r="RY314"/>
      <c r="RZ314"/>
      <c r="SA314"/>
      <c r="SB314"/>
      <c r="SC314"/>
      <c r="SD314"/>
      <c r="SE314"/>
      <c r="SF314"/>
      <c r="SG314"/>
      <c r="SH314"/>
      <c r="SI314"/>
      <c r="SJ314"/>
      <c r="SK314"/>
      <c r="SL314"/>
      <c r="SM314"/>
      <c r="SN314"/>
      <c r="SO314"/>
      <c r="SP314"/>
      <c r="SQ314"/>
      <c r="SR314"/>
      <c r="SS314"/>
      <c r="ST314"/>
      <c r="SU314"/>
      <c r="SV314"/>
      <c r="SW314"/>
      <c r="SX314"/>
      <c r="SY314"/>
      <c r="SZ314"/>
      <c r="TA314"/>
      <c r="TB314"/>
      <c r="TC314"/>
      <c r="TD314"/>
      <c r="TE314"/>
      <c r="TF314"/>
      <c r="TG314"/>
      <c r="TH314"/>
      <c r="TI314"/>
      <c r="TJ314"/>
      <c r="TK314"/>
      <c r="TL314"/>
      <c r="TM314"/>
      <c r="TN314"/>
      <c r="TO314"/>
      <c r="TP314"/>
      <c r="TQ314"/>
      <c r="TR314"/>
      <c r="TS314"/>
      <c r="TT314"/>
      <c r="TU314"/>
      <c r="TV314"/>
      <c r="TW314"/>
      <c r="TX314"/>
      <c r="TY314"/>
      <c r="TZ314"/>
      <c r="UA314"/>
      <c r="UB314"/>
      <c r="UC314"/>
      <c r="UD314"/>
      <c r="UE314"/>
      <c r="UF314"/>
      <c r="UG314"/>
      <c r="UH314"/>
      <c r="UI314"/>
      <c r="UJ314"/>
      <c r="UK314"/>
      <c r="UL314"/>
      <c r="UM314"/>
      <c r="UN314"/>
      <c r="UO314"/>
      <c r="UP314"/>
      <c r="UQ314"/>
      <c r="UR314"/>
      <c r="US314"/>
      <c r="UT314"/>
      <c r="UU314"/>
      <c r="UV314"/>
      <c r="UW314"/>
      <c r="UX314"/>
      <c r="UY314"/>
      <c r="UZ314"/>
      <c r="VA314"/>
      <c r="VB314"/>
      <c r="VC314"/>
      <c r="VD314"/>
      <c r="VE314"/>
      <c r="VF314"/>
      <c r="VG314"/>
      <c r="VH314"/>
      <c r="VI314"/>
      <c r="VJ314"/>
      <c r="VK314"/>
      <c r="VL314"/>
      <c r="VM314"/>
      <c r="VN314"/>
      <c r="VO314"/>
      <c r="VP314"/>
      <c r="VQ314"/>
      <c r="VR314"/>
      <c r="VS314"/>
      <c r="VT314"/>
      <c r="VU314"/>
      <c r="VV314"/>
      <c r="VW314"/>
      <c r="VX314"/>
      <c r="VY314"/>
      <c r="VZ314"/>
      <c r="WA314"/>
      <c r="WB314"/>
      <c r="WC314"/>
      <c r="WD314"/>
      <c r="WE314"/>
      <c r="WF314"/>
      <c r="WG314"/>
      <c r="WH314"/>
      <c r="WI314"/>
      <c r="WJ314"/>
      <c r="WK314"/>
      <c r="WL314"/>
      <c r="WM314"/>
      <c r="WN314"/>
      <c r="WO314"/>
      <c r="WP314"/>
      <c r="WQ314"/>
      <c r="WR314"/>
      <c r="WS314"/>
      <c r="WT314"/>
      <c r="WU314"/>
      <c r="WV314"/>
      <c r="WW314"/>
      <c r="WX314"/>
      <c r="WY314"/>
      <c r="WZ314"/>
      <c r="XA314"/>
      <c r="XB314"/>
      <c r="XC314"/>
      <c r="XD314"/>
      <c r="XE314"/>
      <c r="XF314"/>
      <c r="XG314"/>
      <c r="XH314"/>
      <c r="XI314"/>
      <c r="XJ314"/>
      <c r="XK314"/>
      <c r="XL314"/>
      <c r="XM314"/>
      <c r="XN314"/>
      <c r="XO314"/>
      <c r="XP314"/>
      <c r="XQ314"/>
      <c r="XR314"/>
      <c r="XS314"/>
      <c r="XT314"/>
      <c r="XU314"/>
      <c r="XV314"/>
      <c r="XW314"/>
      <c r="XX314"/>
      <c r="XY314"/>
      <c r="XZ314"/>
      <c r="YA314"/>
      <c r="YB314"/>
      <c r="YC314"/>
      <c r="YD314"/>
      <c r="YE314"/>
      <c r="YF314"/>
      <c r="YG314"/>
      <c r="YH314"/>
      <c r="YI314"/>
      <c r="YJ314"/>
      <c r="YK314"/>
      <c r="YL314"/>
      <c r="YM314"/>
      <c r="YN314"/>
      <c r="YO314"/>
      <c r="YP314"/>
      <c r="YQ314"/>
      <c r="YR314"/>
      <c r="YS314"/>
      <c r="YT314"/>
      <c r="YU314"/>
      <c r="YV314"/>
      <c r="YW314"/>
      <c r="YX314"/>
      <c r="YY314"/>
      <c r="YZ314"/>
      <c r="ZA314"/>
      <c r="ZB314"/>
      <c r="ZC314"/>
      <c r="ZD314"/>
      <c r="ZE314"/>
      <c r="ZF314"/>
      <c r="ZG314"/>
      <c r="ZH314"/>
      <c r="ZI314"/>
      <c r="ZJ314"/>
      <c r="ZK314"/>
      <c r="ZL314"/>
      <c r="ZM314"/>
      <c r="ZN314"/>
      <c r="ZO314"/>
      <c r="ZP314"/>
      <c r="ZQ314"/>
      <c r="ZR314"/>
      <c r="ZS314"/>
      <c r="ZT314"/>
      <c r="ZU314"/>
      <c r="ZV314"/>
      <c r="ZW314"/>
      <c r="ZX314"/>
      <c r="ZY314"/>
      <c r="ZZ314"/>
      <c r="AAA314"/>
      <c r="AAB314"/>
      <c r="AAC314"/>
      <c r="AAD314"/>
      <c r="AAE314"/>
      <c r="AAF314"/>
      <c r="AAG314"/>
      <c r="AAH314"/>
      <c r="AAI314"/>
      <c r="AAJ314"/>
      <c r="AAK314"/>
      <c r="AAL314"/>
      <c r="AAM314"/>
      <c r="AAN314"/>
      <c r="AAO314"/>
      <c r="AAP314"/>
      <c r="AAQ314"/>
      <c r="AAR314"/>
      <c r="AAS314"/>
      <c r="AAT314"/>
      <c r="AAU314"/>
      <c r="AAV314"/>
      <c r="AAW314"/>
      <c r="AAX314"/>
      <c r="AAY314"/>
      <c r="AAZ314"/>
      <c r="ABA314"/>
      <c r="ABB314"/>
      <c r="ABC314"/>
      <c r="ABD314"/>
      <c r="ABE314"/>
      <c r="ABF314"/>
      <c r="ABG314"/>
      <c r="ABH314"/>
      <c r="ABI314"/>
      <c r="ABJ314"/>
      <c r="ABK314"/>
      <c r="ABL314"/>
      <c r="ABM314"/>
      <c r="ABN314"/>
      <c r="ABO314"/>
      <c r="ABP314"/>
      <c r="ABQ314"/>
      <c r="ABR314"/>
      <c r="ABS314"/>
      <c r="ABT314"/>
      <c r="ABU314"/>
      <c r="ABV314"/>
      <c r="ABW314"/>
      <c r="ABX314"/>
      <c r="ABY314"/>
      <c r="ABZ314"/>
      <c r="ACA314"/>
      <c r="ACB314"/>
      <c r="ACC314"/>
      <c r="ACD314"/>
      <c r="ACE314"/>
      <c r="ACF314"/>
      <c r="ACG314"/>
      <c r="ACH314"/>
      <c r="ACI314"/>
      <c r="ACJ314"/>
      <c r="ACK314"/>
      <c r="ACL314"/>
      <c r="ACM314"/>
      <c r="ACN314"/>
      <c r="ACO314"/>
      <c r="ACP314"/>
      <c r="ACQ314"/>
      <c r="ACR314"/>
      <c r="ACS314"/>
      <c r="ACT314"/>
      <c r="ACU314"/>
      <c r="ACV314"/>
      <c r="ACW314"/>
      <c r="ACX314"/>
      <c r="ACY314"/>
      <c r="ACZ314"/>
      <c r="ADA314"/>
      <c r="ADB314"/>
      <c r="ADC314"/>
      <c r="ADD314"/>
      <c r="ADE314"/>
      <c r="ADF314"/>
      <c r="ADG314"/>
      <c r="ADH314"/>
      <c r="ADI314"/>
      <c r="ADJ314"/>
      <c r="ADK314"/>
      <c r="ADL314"/>
      <c r="ADM314"/>
      <c r="ADN314"/>
      <c r="ADO314"/>
      <c r="ADP314"/>
      <c r="ADQ314"/>
      <c r="ADR314"/>
      <c r="ADS314"/>
      <c r="ADT314"/>
      <c r="ADU314"/>
      <c r="ADV314"/>
      <c r="ADW314"/>
      <c r="ADX314"/>
      <c r="ADY314"/>
      <c r="ADZ314"/>
      <c r="AEA314"/>
      <c r="AEB314"/>
      <c r="AEC314"/>
      <c r="AED314"/>
      <c r="AEE314"/>
      <c r="AEF314"/>
      <c r="AEG314"/>
      <c r="AEH314"/>
      <c r="AEI314"/>
      <c r="AEJ314"/>
      <c r="AEK314"/>
      <c r="AEL314"/>
      <c r="AEM314"/>
      <c r="AEN314"/>
      <c r="AEO314"/>
      <c r="AEP314"/>
      <c r="AEQ314"/>
      <c r="AER314"/>
      <c r="AES314"/>
      <c r="AET314"/>
      <c r="AEU314"/>
      <c r="AEV314"/>
      <c r="AEW314"/>
      <c r="AEX314"/>
      <c r="AEY314"/>
      <c r="AEZ314"/>
      <c r="AFA314"/>
      <c r="AFB314"/>
      <c r="AFC314"/>
      <c r="AFD314"/>
      <c r="AFE314"/>
      <c r="AFF314"/>
      <c r="AFG314"/>
      <c r="AFH314"/>
      <c r="AFI314"/>
      <c r="AFJ314"/>
      <c r="AFK314"/>
      <c r="AFL314"/>
      <c r="AFM314"/>
      <c r="AFN314"/>
      <c r="AFO314"/>
      <c r="AFP314"/>
      <c r="AFQ314"/>
      <c r="AFR314"/>
      <c r="AFS314"/>
      <c r="AFT314"/>
      <c r="AFU314"/>
      <c r="AFV314"/>
      <c r="AFW314"/>
      <c r="AFX314"/>
      <c r="AFY314"/>
      <c r="AFZ314"/>
      <c r="AGA314"/>
      <c r="AGB314"/>
      <c r="AGC314"/>
      <c r="AGD314"/>
      <c r="AGE314"/>
      <c r="AGF314"/>
      <c r="AGG314"/>
      <c r="AGH314"/>
      <c r="AGI314"/>
      <c r="AGJ314"/>
      <c r="AGK314"/>
      <c r="AGL314"/>
      <c r="AGM314"/>
      <c r="AGN314"/>
      <c r="AGO314"/>
      <c r="AGP314"/>
      <c r="AGQ314"/>
      <c r="AGR314"/>
      <c r="AGS314"/>
      <c r="AGT314"/>
      <c r="AGU314"/>
      <c r="AGV314"/>
      <c r="AGW314"/>
      <c r="AGX314"/>
      <c r="AGY314"/>
      <c r="AGZ314"/>
      <c r="AHA314"/>
      <c r="AHB314"/>
      <c r="AHC314"/>
      <c r="AHD314"/>
      <c r="AHE314"/>
      <c r="AHF314"/>
      <c r="AHG314"/>
      <c r="AHH314"/>
      <c r="AHI314"/>
      <c r="AHJ314"/>
      <c r="AHK314"/>
      <c r="AHL314"/>
      <c r="AHM314"/>
      <c r="AHN314"/>
      <c r="AHO314"/>
      <c r="AHP314"/>
      <c r="AHQ314"/>
      <c r="AHR314"/>
      <c r="AHS314"/>
      <c r="AHT314"/>
      <c r="AHU314"/>
      <c r="AHV314"/>
      <c r="AHW314"/>
      <c r="AHX314"/>
      <c r="AHY314"/>
      <c r="AHZ314"/>
      <c r="AIA314"/>
      <c r="AIB314"/>
      <c r="AIC314"/>
      <c r="AID314"/>
      <c r="AIE314"/>
      <c r="AIF314"/>
      <c r="AIG314"/>
      <c r="AIH314"/>
      <c r="AII314"/>
      <c r="AIJ314"/>
      <c r="AIK314"/>
      <c r="AIL314"/>
      <c r="AIM314"/>
      <c r="AIN314"/>
      <c r="AIO314"/>
      <c r="AIP314"/>
      <c r="AIQ314"/>
      <c r="AIR314"/>
      <c r="AIS314"/>
      <c r="AIT314"/>
      <c r="AIU314"/>
      <c r="AIV314"/>
      <c r="AIW314"/>
      <c r="AIX314"/>
      <c r="AIY314"/>
      <c r="AIZ314"/>
      <c r="AJA314"/>
      <c r="AJB314"/>
      <c r="AJC314"/>
      <c r="AJD314"/>
      <c r="AJE314"/>
      <c r="AJF314"/>
      <c r="AJG314"/>
      <c r="AJH314"/>
      <c r="AJI314"/>
      <c r="AJJ314"/>
      <c r="AJK314"/>
      <c r="AJL314"/>
      <c r="AJM314"/>
      <c r="AJN314"/>
      <c r="AJO314"/>
      <c r="AJP314"/>
      <c r="AJQ314"/>
      <c r="AJR314"/>
      <c r="AJS314"/>
      <c r="AJT314"/>
      <c r="AJU314"/>
      <c r="AJV314"/>
      <c r="AJW314"/>
      <c r="AJX314"/>
      <c r="AJY314"/>
      <c r="AJZ314"/>
      <c r="AKA314"/>
      <c r="AKB314"/>
      <c r="AKC314"/>
      <c r="AKD314"/>
      <c r="AKE314"/>
      <c r="AKF314"/>
      <c r="AKG314"/>
      <c r="AKH314"/>
      <c r="AKI314"/>
      <c r="AKJ314"/>
      <c r="AKK314"/>
      <c r="AKL314"/>
      <c r="AKM314"/>
      <c r="AKN314"/>
      <c r="AKO314"/>
      <c r="AKP314"/>
      <c r="AKQ314"/>
      <c r="AKR314"/>
      <c r="AKS314"/>
      <c r="AKT314"/>
      <c r="AKU314"/>
      <c r="AKV314"/>
      <c r="AKW314"/>
      <c r="AKX314"/>
      <c r="AKY314"/>
      <c r="AKZ314"/>
      <c r="ALA314"/>
      <c r="ALB314"/>
      <c r="ALC314"/>
      <c r="ALD314"/>
      <c r="ALE314"/>
      <c r="ALF314"/>
      <c r="ALG314"/>
      <c r="ALH314"/>
      <c r="ALI314"/>
      <c r="ALJ314"/>
      <c r="ALK314"/>
      <c r="ALL314"/>
      <c r="ALM314"/>
      <c r="ALN314"/>
      <c r="ALO314"/>
      <c r="ALP314"/>
      <c r="ALQ314"/>
      <c r="ALR314"/>
      <c r="ALS314"/>
      <c r="ALT314"/>
      <c r="ALU314"/>
      <c r="ALV314"/>
      <c r="ALW314"/>
      <c r="ALX314"/>
      <c r="ALY314"/>
      <c r="ALZ314"/>
      <c r="AMA314"/>
      <c r="AMB314"/>
      <c r="AMC314"/>
      <c r="AMD314"/>
      <c r="AME314"/>
      <c r="AMF314"/>
      <c r="AMG314"/>
      <c r="AMH314"/>
      <c r="AMI314"/>
      <c r="AMJ314"/>
      <c r="AMK314"/>
      <c r="AML314"/>
      <c r="AMM314"/>
      <c r="AMN314"/>
      <c r="AMO314"/>
      <c r="AMP314"/>
      <c r="AMQ314"/>
      <c r="AMR314"/>
      <c r="AMS314"/>
      <c r="AMT314"/>
      <c r="AMU314"/>
      <c r="AMV314"/>
      <c r="AMW314"/>
      <c r="AMX314"/>
      <c r="AMY314"/>
      <c r="AMZ314"/>
      <c r="ANA314"/>
      <c r="ANB314"/>
      <c r="ANC314"/>
      <c r="AND314"/>
      <c r="ANE314"/>
      <c r="ANF314"/>
      <c r="ANG314"/>
      <c r="ANH314"/>
      <c r="ANI314"/>
      <c r="ANJ314"/>
      <c r="ANK314"/>
      <c r="ANL314"/>
      <c r="ANM314"/>
      <c r="ANN314"/>
      <c r="ANO314"/>
      <c r="ANP314"/>
      <c r="ANQ314"/>
      <c r="ANR314"/>
      <c r="ANS314"/>
      <c r="ANT314"/>
      <c r="ANU314"/>
      <c r="ANV314"/>
      <c r="ANW314"/>
      <c r="ANX314"/>
      <c r="ANY314"/>
      <c r="ANZ314"/>
      <c r="AOA314"/>
      <c r="AOB314"/>
      <c r="AOC314"/>
      <c r="AOD314"/>
      <c r="AOE314"/>
      <c r="AOF314"/>
      <c r="AOG314"/>
      <c r="AOH314"/>
      <c r="AOI314"/>
      <c r="AOJ314"/>
      <c r="AOK314"/>
      <c r="AOL314"/>
      <c r="AOM314"/>
      <c r="AON314"/>
      <c r="AOO314"/>
      <c r="AOP314"/>
      <c r="AOQ314"/>
      <c r="AOR314"/>
      <c r="AOS314"/>
      <c r="AOT314"/>
      <c r="AOU314"/>
      <c r="AOV314"/>
      <c r="AOW314"/>
      <c r="AOX314"/>
      <c r="AOY314"/>
      <c r="AOZ314"/>
      <c r="APA314"/>
      <c r="APB314"/>
      <c r="APC314"/>
      <c r="APD314"/>
      <c r="APE314"/>
      <c r="APF314"/>
      <c r="APG314"/>
      <c r="APH314"/>
      <c r="API314"/>
      <c r="APJ314"/>
      <c r="APK314"/>
      <c r="APL314"/>
      <c r="APM314"/>
      <c r="APN314"/>
      <c r="APO314"/>
      <c r="APP314"/>
      <c r="APQ314"/>
      <c r="APR314"/>
      <c r="APS314"/>
      <c r="APT314"/>
      <c r="APU314"/>
      <c r="APV314"/>
      <c r="APW314"/>
      <c r="APX314"/>
      <c r="APY314"/>
      <c r="APZ314"/>
      <c r="AQA314"/>
      <c r="AQB314"/>
      <c r="AQC314"/>
      <c r="AQD314"/>
      <c r="AQE314"/>
      <c r="AQF314"/>
      <c r="AQG314"/>
      <c r="AQH314"/>
      <c r="AQI314"/>
      <c r="AQJ314"/>
      <c r="AQK314"/>
      <c r="AQL314"/>
      <c r="AQM314"/>
      <c r="AQN314"/>
      <c r="AQO314"/>
      <c r="AQP314"/>
      <c r="AQQ314"/>
      <c r="AQR314"/>
      <c r="AQS314"/>
      <c r="AQT314"/>
      <c r="AQU314"/>
      <c r="AQV314"/>
      <c r="AQW314"/>
      <c r="AQX314"/>
      <c r="AQY314"/>
      <c r="AQZ314"/>
      <c r="ARA314"/>
      <c r="ARB314"/>
      <c r="ARC314"/>
      <c r="ARD314"/>
      <c r="ARE314"/>
      <c r="ARF314"/>
      <c r="ARG314"/>
      <c r="ARH314"/>
      <c r="ARI314"/>
      <c r="ARJ314"/>
      <c r="ARK314"/>
      <c r="ARL314"/>
      <c r="ARM314"/>
      <c r="ARN314"/>
      <c r="ARO314"/>
      <c r="ARP314"/>
      <c r="ARQ314"/>
      <c r="ARR314"/>
      <c r="ARS314"/>
      <c r="ART314"/>
      <c r="ARU314"/>
      <c r="ARV314"/>
      <c r="ARW314"/>
      <c r="ARX314"/>
      <c r="ARY314"/>
      <c r="ARZ314"/>
      <c r="ASA314"/>
      <c r="ASB314"/>
      <c r="ASC314"/>
      <c r="ASD314"/>
      <c r="ASE314"/>
      <c r="ASF314"/>
      <c r="ASG314"/>
      <c r="ASH314"/>
      <c r="ASI314"/>
      <c r="ASJ314"/>
      <c r="ASK314"/>
      <c r="ASL314"/>
      <c r="ASM314"/>
      <c r="ASN314"/>
      <c r="ASO314"/>
      <c r="ASP314"/>
      <c r="ASQ314"/>
      <c r="ASR314"/>
      <c r="ASS314"/>
      <c r="AST314"/>
      <c r="ASU314"/>
      <c r="ASV314"/>
      <c r="ASW314"/>
      <c r="ASX314"/>
      <c r="ASY314"/>
      <c r="ASZ314"/>
      <c r="ATA314"/>
      <c r="ATB314"/>
      <c r="ATC314"/>
      <c r="ATD314"/>
      <c r="ATE314"/>
      <c r="ATF314"/>
      <c r="ATG314"/>
      <c r="ATH314"/>
      <c r="ATI314"/>
      <c r="ATJ314"/>
      <c r="ATK314"/>
      <c r="ATL314"/>
      <c r="ATM314"/>
      <c r="ATN314"/>
      <c r="ATO314"/>
      <c r="ATP314"/>
      <c r="ATQ314"/>
      <c r="ATR314"/>
      <c r="ATS314"/>
      <c r="ATT314"/>
      <c r="ATU314"/>
      <c r="ATV314"/>
      <c r="ATW314"/>
      <c r="ATX314"/>
      <c r="ATY314"/>
      <c r="ATZ314"/>
      <c r="AUA314"/>
      <c r="AUB314"/>
      <c r="AUC314"/>
      <c r="AUD314"/>
      <c r="AUE314"/>
      <c r="AUF314"/>
      <c r="AUG314"/>
      <c r="AUH314"/>
      <c r="AUI314"/>
      <c r="AUJ314"/>
      <c r="AUK314"/>
      <c r="AUL314"/>
      <c r="AUM314"/>
      <c r="AUN314"/>
      <c r="AUO314"/>
      <c r="AUP314"/>
      <c r="AUQ314"/>
      <c r="AUR314"/>
      <c r="AUS314"/>
      <c r="AUT314"/>
      <c r="AUU314"/>
      <c r="AUV314"/>
      <c r="AUW314"/>
      <c r="AUX314"/>
      <c r="AUY314"/>
      <c r="AUZ314"/>
      <c r="AVA314"/>
      <c r="AVB314"/>
      <c r="AVC314"/>
      <c r="AVD314"/>
      <c r="AVE314"/>
      <c r="AVF314"/>
      <c r="AVG314"/>
      <c r="AVH314"/>
      <c r="AVI314"/>
      <c r="AVJ314"/>
      <c r="AVK314"/>
      <c r="AVL314"/>
      <c r="AVM314"/>
      <c r="AVN314"/>
      <c r="AVO314"/>
      <c r="AVP314"/>
      <c r="AVQ314"/>
      <c r="AVR314"/>
      <c r="AVS314"/>
      <c r="AVT314"/>
      <c r="AVU314"/>
      <c r="AVV314"/>
      <c r="AVW314"/>
      <c r="AVX314"/>
      <c r="AVY314"/>
      <c r="AVZ314"/>
      <c r="AWA314"/>
      <c r="AWB314"/>
      <c r="AWC314"/>
      <c r="AWD314"/>
      <c r="AWE314"/>
      <c r="AWF314"/>
      <c r="AWG314"/>
      <c r="AWH314"/>
      <c r="AWI314"/>
      <c r="AWJ314"/>
      <c r="AWK314"/>
      <c r="AWL314"/>
      <c r="AWM314"/>
      <c r="AWN314"/>
      <c r="AWO314"/>
      <c r="AWP314"/>
      <c r="AWQ314"/>
      <c r="AWR314"/>
      <c r="AWS314"/>
      <c r="AWT314"/>
      <c r="AWU314"/>
      <c r="AWV314"/>
      <c r="AWW314"/>
      <c r="AWX314"/>
      <c r="AWY314"/>
      <c r="AWZ314"/>
      <c r="AXA314"/>
      <c r="AXB314"/>
      <c r="AXC314"/>
      <c r="AXD314"/>
      <c r="AXE314"/>
      <c r="AXF314"/>
      <c r="AXG314"/>
      <c r="AXH314"/>
      <c r="AXI314"/>
      <c r="AXJ314"/>
      <c r="AXK314"/>
      <c r="AXL314"/>
      <c r="AXM314"/>
      <c r="AXN314"/>
      <c r="AXO314"/>
      <c r="AXP314"/>
      <c r="AXQ314"/>
      <c r="AXR314"/>
      <c r="AXS314"/>
      <c r="AXT314"/>
      <c r="AXU314"/>
      <c r="AXV314"/>
      <c r="AXW314"/>
      <c r="AXX314"/>
      <c r="AXY314"/>
      <c r="AXZ314"/>
      <c r="AYA314"/>
      <c r="AYB314"/>
      <c r="AYC314"/>
      <c r="AYD314"/>
      <c r="AYE314"/>
      <c r="AYF314"/>
      <c r="AYG314"/>
      <c r="AYH314"/>
      <c r="AYI314"/>
      <c r="AYJ314"/>
      <c r="AYK314"/>
      <c r="AYL314"/>
      <c r="AYM314"/>
      <c r="AYN314"/>
      <c r="AYO314"/>
      <c r="AYP314"/>
      <c r="AYQ314"/>
      <c r="AYR314"/>
      <c r="AYS314"/>
      <c r="AYT314"/>
      <c r="AYU314"/>
      <c r="AYV314"/>
      <c r="AYW314"/>
      <c r="AYX314"/>
      <c r="AYY314"/>
      <c r="AYZ314"/>
      <c r="AZA314"/>
      <c r="AZB314"/>
      <c r="AZC314"/>
      <c r="AZD314"/>
      <c r="AZE314"/>
      <c r="AZF314"/>
      <c r="AZG314"/>
      <c r="AZH314"/>
      <c r="AZI314"/>
      <c r="AZJ314"/>
      <c r="AZK314"/>
      <c r="AZL314"/>
      <c r="AZM314"/>
      <c r="AZN314"/>
      <c r="AZO314"/>
      <c r="AZP314"/>
      <c r="AZQ314"/>
      <c r="AZR314"/>
      <c r="AZS314"/>
      <c r="AZT314"/>
      <c r="AZU314"/>
      <c r="AZV314"/>
      <c r="AZW314"/>
      <c r="AZX314"/>
      <c r="AZY314"/>
      <c r="AZZ314"/>
      <c r="BAA314"/>
      <c r="BAB314"/>
      <c r="BAC314"/>
      <c r="BAD314"/>
      <c r="BAE314"/>
      <c r="BAF314"/>
      <c r="BAG314"/>
      <c r="BAH314"/>
      <c r="BAI314"/>
      <c r="BAJ314"/>
      <c r="BAK314"/>
      <c r="BAL314"/>
      <c r="BAM314"/>
      <c r="BAN314"/>
      <c r="BAO314"/>
      <c r="BAP314"/>
      <c r="BAQ314"/>
      <c r="BAR314"/>
      <c r="BAS314"/>
      <c r="BAT314"/>
      <c r="BAU314"/>
      <c r="BAV314"/>
      <c r="BAW314"/>
      <c r="BAX314"/>
      <c r="BAY314"/>
      <c r="BAZ314"/>
      <c r="BBA314"/>
      <c r="BBB314"/>
      <c r="BBC314"/>
      <c r="BBD314"/>
      <c r="BBE314"/>
      <c r="BBF314"/>
      <c r="BBG314"/>
      <c r="BBH314"/>
      <c r="BBI314"/>
      <c r="BBJ314"/>
      <c r="BBK314"/>
      <c r="BBL314"/>
      <c r="BBM314"/>
      <c r="BBN314"/>
      <c r="BBO314"/>
      <c r="BBP314"/>
      <c r="BBQ314"/>
      <c r="BBR314"/>
      <c r="BBS314"/>
      <c r="BBT314"/>
      <c r="BBU314"/>
      <c r="BBV314"/>
      <c r="BBW314"/>
      <c r="BBX314"/>
      <c r="BBY314"/>
      <c r="BBZ314"/>
      <c r="BCA314"/>
      <c r="BCB314"/>
      <c r="BCC314"/>
      <c r="BCD314"/>
      <c r="BCE314"/>
      <c r="BCF314"/>
      <c r="BCG314"/>
      <c r="BCH314"/>
      <c r="BCI314"/>
      <c r="BCJ314"/>
      <c r="BCK314"/>
      <c r="BCL314"/>
      <c r="BCM314"/>
      <c r="BCN314"/>
      <c r="BCO314"/>
      <c r="BCP314"/>
      <c r="BCQ314"/>
      <c r="BCR314"/>
      <c r="BCS314"/>
      <c r="BCT314"/>
      <c r="BCU314"/>
      <c r="BCV314"/>
      <c r="BCW314"/>
      <c r="BCX314"/>
      <c r="BCY314"/>
      <c r="BCZ314"/>
      <c r="BDA314"/>
      <c r="BDB314"/>
      <c r="BDC314"/>
      <c r="BDD314"/>
      <c r="BDE314"/>
      <c r="BDF314"/>
      <c r="BDG314"/>
      <c r="BDH314"/>
      <c r="BDI314"/>
      <c r="BDJ314"/>
      <c r="BDK314"/>
      <c r="BDL314"/>
      <c r="BDM314"/>
      <c r="BDN314"/>
      <c r="BDO314"/>
      <c r="BDP314"/>
      <c r="BDQ314"/>
      <c r="BDR314"/>
      <c r="BDS314"/>
      <c r="BDT314"/>
      <c r="BDU314"/>
      <c r="BDV314"/>
      <c r="BDW314"/>
      <c r="BDX314"/>
      <c r="BDY314"/>
      <c r="BDZ314"/>
      <c r="BEA314"/>
      <c r="BEB314"/>
      <c r="BEC314"/>
      <c r="BED314"/>
      <c r="BEE314"/>
      <c r="BEF314"/>
      <c r="BEG314"/>
      <c r="BEH314"/>
      <c r="BEI314"/>
      <c r="BEJ314"/>
      <c r="BEK314"/>
      <c r="BEL314"/>
      <c r="BEM314"/>
      <c r="BEN314"/>
      <c r="BEO314"/>
      <c r="BEP314"/>
      <c r="BEQ314"/>
      <c r="BER314"/>
      <c r="BES314"/>
      <c r="BET314"/>
      <c r="BEU314"/>
      <c r="BEV314"/>
      <c r="BEW314"/>
      <c r="BEX314"/>
      <c r="BEY314"/>
      <c r="BEZ314"/>
      <c r="BFA314"/>
      <c r="BFB314"/>
      <c r="BFC314"/>
      <c r="BFD314"/>
      <c r="BFE314"/>
      <c r="BFF314"/>
      <c r="BFG314"/>
      <c r="BFH314"/>
      <c r="BFI314"/>
      <c r="BFJ314"/>
      <c r="BFK314"/>
      <c r="BFL314"/>
      <c r="BFM314"/>
      <c r="BFN314"/>
      <c r="BFO314"/>
      <c r="BFP314"/>
      <c r="BFQ314"/>
      <c r="BFR314"/>
      <c r="BFS314"/>
      <c r="BFT314"/>
      <c r="BFU314"/>
      <c r="BFV314"/>
      <c r="BFW314"/>
      <c r="BFX314"/>
      <c r="BFY314"/>
      <c r="BFZ314"/>
      <c r="BGA314"/>
      <c r="BGB314"/>
      <c r="BGC314"/>
      <c r="BGD314"/>
      <c r="BGE314"/>
      <c r="BGF314"/>
      <c r="BGG314"/>
      <c r="BGH314"/>
      <c r="BGI314"/>
      <c r="BGJ314"/>
      <c r="BGK314"/>
      <c r="BGL314"/>
      <c r="BGM314"/>
      <c r="BGN314"/>
      <c r="BGO314"/>
      <c r="BGP314"/>
      <c r="BGQ314"/>
      <c r="BGR314"/>
      <c r="BGS314"/>
      <c r="BGT314"/>
      <c r="BGU314"/>
      <c r="BGV314"/>
      <c r="BGW314"/>
      <c r="BGX314"/>
      <c r="BGY314"/>
      <c r="BGZ314"/>
      <c r="BHA314"/>
      <c r="BHB314"/>
      <c r="BHC314"/>
      <c r="BHD314"/>
      <c r="BHE314"/>
      <c r="BHF314"/>
      <c r="BHG314"/>
      <c r="BHH314"/>
      <c r="BHI314"/>
      <c r="BHJ314"/>
      <c r="BHK314"/>
      <c r="BHL314"/>
      <c r="BHM314"/>
      <c r="BHN314"/>
      <c r="BHO314"/>
      <c r="BHP314"/>
      <c r="BHQ314"/>
      <c r="BHR314"/>
      <c r="BHS314"/>
      <c r="BHT314"/>
      <c r="BHU314"/>
      <c r="BHV314"/>
      <c r="BHW314"/>
      <c r="BHX314"/>
      <c r="BHY314"/>
      <c r="BHZ314"/>
      <c r="BIA314"/>
      <c r="BIB314"/>
      <c r="BIC314"/>
      <c r="BID314"/>
      <c r="BIE314"/>
      <c r="BIF314"/>
      <c r="BIG314"/>
      <c r="BIH314"/>
      <c r="BII314"/>
      <c r="BIJ314"/>
      <c r="BIK314"/>
      <c r="BIL314"/>
      <c r="BIM314"/>
      <c r="BIN314"/>
      <c r="BIO314"/>
      <c r="BIP314"/>
      <c r="BIQ314"/>
      <c r="BIR314"/>
      <c r="BIS314"/>
      <c r="BIT314"/>
      <c r="BIU314"/>
      <c r="BIV314"/>
      <c r="BIW314"/>
      <c r="BIX314"/>
      <c r="BIY314"/>
      <c r="BIZ314"/>
      <c r="BJA314"/>
      <c r="BJB314"/>
      <c r="BJC314"/>
      <c r="BJD314"/>
      <c r="BJE314"/>
      <c r="BJF314"/>
      <c r="BJG314"/>
      <c r="BJH314"/>
      <c r="BJI314"/>
      <c r="BJJ314"/>
      <c r="BJK314"/>
      <c r="BJL314"/>
      <c r="BJM314"/>
      <c r="BJN314"/>
      <c r="BJO314"/>
      <c r="BJP314"/>
      <c r="BJQ314"/>
      <c r="BJR314"/>
      <c r="BJS314"/>
      <c r="BJT314"/>
      <c r="BJU314"/>
      <c r="BJV314"/>
      <c r="BJW314"/>
      <c r="BJX314"/>
      <c r="BJY314"/>
      <c r="BJZ314"/>
      <c r="BKA314"/>
      <c r="BKB314"/>
      <c r="BKC314"/>
      <c r="BKD314"/>
      <c r="BKE314"/>
      <c r="BKF314"/>
      <c r="BKG314"/>
      <c r="BKH314"/>
      <c r="BKI314"/>
      <c r="BKJ314"/>
      <c r="BKK314"/>
      <c r="BKL314"/>
      <c r="BKM314"/>
      <c r="BKN314"/>
      <c r="BKO314"/>
      <c r="BKP314"/>
      <c r="BKQ314"/>
      <c r="BKR314"/>
      <c r="BKS314"/>
      <c r="BKT314"/>
      <c r="BKU314"/>
      <c r="BKV314"/>
      <c r="BKW314"/>
      <c r="BKX314"/>
      <c r="BKY314"/>
      <c r="BKZ314"/>
      <c r="BLA314"/>
      <c r="BLB314"/>
      <c r="BLC314"/>
      <c r="BLD314"/>
      <c r="BLE314"/>
      <c r="BLF314"/>
      <c r="BLG314"/>
      <c r="BLH314"/>
      <c r="BLI314"/>
      <c r="BLJ314"/>
      <c r="BLK314"/>
      <c r="BLL314"/>
      <c r="BLM314"/>
      <c r="BLN314"/>
      <c r="BLO314"/>
      <c r="BLP314"/>
      <c r="BLQ314"/>
      <c r="BLR314"/>
      <c r="BLS314"/>
      <c r="BLT314"/>
      <c r="BLU314"/>
      <c r="BLV314"/>
      <c r="BLW314"/>
      <c r="BLX314"/>
      <c r="BLY314"/>
      <c r="BLZ314"/>
      <c r="BMA314"/>
      <c r="BMB314"/>
      <c r="BMC314"/>
      <c r="BMD314"/>
      <c r="BME314"/>
      <c r="BMF314"/>
      <c r="BMG314"/>
      <c r="BMH314"/>
      <c r="BMI314"/>
      <c r="BMJ314"/>
      <c r="BMK314"/>
      <c r="BML314"/>
      <c r="BMM314"/>
      <c r="BMN314"/>
      <c r="BMO314"/>
      <c r="BMP314"/>
      <c r="BMQ314"/>
      <c r="BMR314"/>
      <c r="BMS314"/>
      <c r="BMT314"/>
      <c r="BMU314"/>
      <c r="BMV314"/>
      <c r="BMW314"/>
      <c r="BMX314"/>
      <c r="BMY314"/>
      <c r="BMZ314"/>
      <c r="BNA314"/>
      <c r="BNB314"/>
      <c r="BNC314"/>
      <c r="BND314"/>
      <c r="BNE314"/>
      <c r="BNF314"/>
      <c r="BNG314"/>
      <c r="BNH314"/>
      <c r="BNI314"/>
      <c r="BNJ314"/>
      <c r="BNK314"/>
      <c r="BNL314"/>
      <c r="BNM314"/>
      <c r="BNN314"/>
      <c r="BNO314"/>
      <c r="BNP314"/>
      <c r="BNQ314"/>
      <c r="BNR314"/>
      <c r="BNS314"/>
      <c r="BNT314"/>
      <c r="BNU314"/>
      <c r="BNV314"/>
      <c r="BNW314"/>
      <c r="BNX314"/>
      <c r="BNY314"/>
      <c r="BNZ314"/>
      <c r="BOA314"/>
      <c r="BOB314"/>
      <c r="BOC314"/>
      <c r="BOD314"/>
      <c r="BOE314"/>
      <c r="BOF314"/>
      <c r="BOG314"/>
      <c r="BOH314"/>
      <c r="BOI314"/>
      <c r="BOJ314"/>
      <c r="BOK314"/>
      <c r="BOL314"/>
      <c r="BOM314"/>
      <c r="BON314"/>
      <c r="BOO314"/>
      <c r="BOP314"/>
      <c r="BOQ314"/>
      <c r="BOR314"/>
      <c r="BOS314"/>
      <c r="BOT314"/>
      <c r="BOU314"/>
      <c r="BOV314"/>
      <c r="BOW314"/>
      <c r="BOX314"/>
      <c r="BOY314"/>
      <c r="BOZ314"/>
      <c r="BPA314"/>
      <c r="BPB314"/>
      <c r="BPC314"/>
      <c r="BPD314"/>
      <c r="BPE314"/>
      <c r="BPF314"/>
      <c r="BPG314"/>
      <c r="BPH314"/>
      <c r="BPI314"/>
      <c r="BPJ314"/>
      <c r="BPK314"/>
      <c r="BPL314"/>
      <c r="BPM314"/>
      <c r="BPN314"/>
      <c r="BPO314"/>
      <c r="BPP314"/>
      <c r="BPQ314"/>
      <c r="BPR314"/>
      <c r="BPS314"/>
      <c r="BPT314"/>
      <c r="BPU314"/>
      <c r="BPV314"/>
      <c r="BPW314"/>
      <c r="BPX314"/>
      <c r="BPY314"/>
      <c r="BPZ314"/>
      <c r="BQA314"/>
      <c r="BQB314"/>
      <c r="BQC314"/>
      <c r="BQD314"/>
      <c r="BQE314"/>
      <c r="BQF314"/>
      <c r="BQG314"/>
      <c r="BQH314"/>
      <c r="BQI314"/>
      <c r="BQJ314"/>
      <c r="BQK314"/>
      <c r="BQL314"/>
      <c r="BQM314"/>
      <c r="BQN314"/>
      <c r="BQO314"/>
      <c r="BQP314"/>
      <c r="BQQ314"/>
      <c r="BQR314"/>
      <c r="BQS314"/>
      <c r="BQT314"/>
      <c r="BQU314"/>
      <c r="BQV314"/>
      <c r="BQW314"/>
      <c r="BQX314"/>
      <c r="BQY314"/>
      <c r="BQZ314"/>
      <c r="BRA314"/>
      <c r="BRB314"/>
      <c r="BRC314"/>
      <c r="BRD314"/>
      <c r="BRE314"/>
      <c r="BRF314"/>
      <c r="BRG314"/>
      <c r="BRH314"/>
      <c r="BRI314"/>
      <c r="BRJ314"/>
      <c r="BRK314"/>
      <c r="BRL314"/>
      <c r="BRM314"/>
      <c r="BRN314"/>
      <c r="BRO314"/>
      <c r="BRP314"/>
      <c r="BRQ314"/>
      <c r="BRR314"/>
      <c r="BRS314"/>
      <c r="BRT314"/>
      <c r="BRU314"/>
      <c r="BRV314"/>
      <c r="BRW314"/>
      <c r="BRX314"/>
      <c r="BRY314"/>
      <c r="BRZ314"/>
      <c r="BSA314"/>
      <c r="BSB314"/>
      <c r="BSC314"/>
      <c r="BSD314"/>
      <c r="BSE314"/>
      <c r="BSF314"/>
      <c r="BSG314"/>
      <c r="BSH314"/>
      <c r="BSI314"/>
      <c r="BSJ314"/>
      <c r="BSK314"/>
      <c r="BSL314"/>
      <c r="BSM314"/>
      <c r="BSN314"/>
      <c r="BSO314"/>
      <c r="BSP314"/>
      <c r="BSQ314"/>
      <c r="BSR314"/>
      <c r="BSS314"/>
      <c r="BST314"/>
      <c r="BSU314"/>
      <c r="BSV314"/>
      <c r="BSW314"/>
      <c r="BSX314"/>
      <c r="BSY314"/>
      <c r="BSZ314"/>
      <c r="BTA314"/>
      <c r="BTB314"/>
      <c r="BTC314"/>
      <c r="BTD314"/>
      <c r="BTE314"/>
      <c r="BTF314"/>
      <c r="BTG314"/>
      <c r="BTH314"/>
      <c r="BTI314"/>
      <c r="BTJ314"/>
      <c r="BTK314"/>
      <c r="BTL314"/>
      <c r="BTM314"/>
      <c r="BTN314"/>
      <c r="BTO314"/>
      <c r="BTP314"/>
      <c r="BTQ314"/>
      <c r="BTR314"/>
      <c r="BTS314"/>
      <c r="BTT314"/>
      <c r="BTU314"/>
      <c r="BTV314"/>
      <c r="BTW314"/>
      <c r="BTX314"/>
      <c r="BTY314"/>
      <c r="BTZ314"/>
      <c r="BUA314"/>
      <c r="BUB314"/>
      <c r="BUC314"/>
      <c r="BUD314"/>
      <c r="BUE314"/>
      <c r="BUF314"/>
      <c r="BUG314"/>
      <c r="BUH314"/>
      <c r="BUI314"/>
      <c r="BUJ314"/>
      <c r="BUK314"/>
      <c r="BUL314"/>
      <c r="BUM314"/>
      <c r="BUN314"/>
      <c r="BUO314"/>
      <c r="BUP314"/>
      <c r="BUQ314"/>
      <c r="BUR314"/>
      <c r="BUS314"/>
      <c r="BUT314"/>
      <c r="BUU314"/>
      <c r="BUV314"/>
      <c r="BUW314"/>
      <c r="BUX314"/>
      <c r="BUY314"/>
      <c r="BUZ314"/>
      <c r="BVA314"/>
      <c r="BVB314"/>
      <c r="BVC314"/>
      <c r="BVD314"/>
      <c r="BVE314"/>
      <c r="BVF314"/>
      <c r="BVG314"/>
      <c r="BVH314"/>
      <c r="BVI314"/>
      <c r="BVJ314"/>
      <c r="BVK314"/>
      <c r="BVL314"/>
      <c r="BVM314"/>
      <c r="BVN314"/>
      <c r="BVO314"/>
      <c r="BVP314"/>
      <c r="BVQ314"/>
      <c r="BVR314"/>
      <c r="BVS314"/>
      <c r="BVT314"/>
      <c r="BVU314"/>
      <c r="BVV314"/>
      <c r="BVW314"/>
      <c r="BVX314"/>
      <c r="BVY314"/>
      <c r="BVZ314"/>
      <c r="BWA314"/>
      <c r="BWB314"/>
      <c r="BWC314"/>
      <c r="BWD314"/>
      <c r="BWE314"/>
      <c r="BWF314"/>
      <c r="BWG314"/>
      <c r="BWH314"/>
      <c r="BWI314"/>
      <c r="BWJ314"/>
      <c r="BWK314"/>
      <c r="BWL314"/>
      <c r="BWM314"/>
      <c r="BWN314"/>
      <c r="BWO314"/>
      <c r="BWP314"/>
      <c r="BWQ314"/>
      <c r="BWR314"/>
      <c r="BWS314"/>
      <c r="BWT314"/>
      <c r="BWU314"/>
      <c r="BWV314"/>
      <c r="BWW314"/>
      <c r="BWX314"/>
      <c r="BWY314"/>
      <c r="BWZ314"/>
      <c r="BXA314"/>
      <c r="BXB314"/>
      <c r="BXC314"/>
      <c r="BXD314"/>
      <c r="BXE314"/>
      <c r="BXF314"/>
      <c r="BXG314"/>
      <c r="BXH314"/>
      <c r="BXI314"/>
      <c r="BXJ314"/>
      <c r="BXK314"/>
      <c r="BXL314"/>
      <c r="BXM314"/>
      <c r="BXN314"/>
      <c r="BXO314"/>
      <c r="BXP314"/>
      <c r="BXQ314"/>
      <c r="BXR314"/>
      <c r="BXS314"/>
      <c r="BXT314"/>
      <c r="BXU314"/>
      <c r="BXV314"/>
      <c r="BXW314"/>
      <c r="BXX314"/>
      <c r="BXY314"/>
      <c r="BXZ314"/>
      <c r="BYA314"/>
      <c r="BYB314"/>
      <c r="BYC314"/>
      <c r="BYD314"/>
      <c r="BYE314"/>
      <c r="BYF314"/>
      <c r="BYG314"/>
      <c r="BYH314"/>
      <c r="BYI314"/>
      <c r="BYJ314"/>
      <c r="BYK314"/>
      <c r="BYL314"/>
      <c r="BYM314"/>
      <c r="BYN314"/>
      <c r="BYO314"/>
      <c r="BYP314"/>
      <c r="BYQ314"/>
      <c r="BYR314"/>
      <c r="BYS314"/>
      <c r="BYT314"/>
      <c r="BYU314"/>
      <c r="BYV314"/>
      <c r="BYW314"/>
      <c r="BYX314"/>
      <c r="BYY314"/>
      <c r="BYZ314"/>
      <c r="BZA314"/>
      <c r="BZB314"/>
      <c r="BZC314"/>
      <c r="BZD314"/>
      <c r="BZE314"/>
      <c r="BZF314"/>
      <c r="BZG314"/>
      <c r="BZH314"/>
      <c r="BZI314"/>
      <c r="BZJ314"/>
      <c r="BZK314"/>
      <c r="BZL314"/>
      <c r="BZM314"/>
      <c r="BZN314"/>
      <c r="BZO314"/>
      <c r="BZP314"/>
      <c r="BZQ314"/>
      <c r="BZR314"/>
      <c r="BZS314"/>
      <c r="BZT314"/>
      <c r="BZU314"/>
      <c r="BZV314"/>
      <c r="BZW314"/>
      <c r="BZX314"/>
      <c r="BZY314"/>
      <c r="BZZ314"/>
      <c r="CAA314"/>
      <c r="CAB314"/>
      <c r="CAC314"/>
      <c r="CAD314"/>
      <c r="CAE314"/>
      <c r="CAF314"/>
      <c r="CAG314"/>
      <c r="CAH314"/>
      <c r="CAI314"/>
      <c r="CAJ314"/>
      <c r="CAK314"/>
      <c r="CAL314"/>
      <c r="CAM314"/>
      <c r="CAN314"/>
      <c r="CAO314"/>
      <c r="CAP314"/>
      <c r="CAQ314"/>
      <c r="CAR314"/>
      <c r="CAS314"/>
      <c r="CAT314"/>
      <c r="CAU314"/>
      <c r="CAV314"/>
      <c r="CAW314"/>
      <c r="CAX314"/>
      <c r="CAY314"/>
      <c r="CAZ314"/>
      <c r="CBA314"/>
      <c r="CBB314"/>
      <c r="CBC314"/>
      <c r="CBD314"/>
      <c r="CBE314"/>
      <c r="CBF314"/>
      <c r="CBG314"/>
      <c r="CBH314"/>
      <c r="CBI314"/>
      <c r="CBJ314"/>
      <c r="CBK314"/>
      <c r="CBL314"/>
      <c r="CBM314"/>
      <c r="CBN314"/>
      <c r="CBO314"/>
      <c r="CBP314"/>
      <c r="CBQ314"/>
      <c r="CBR314"/>
      <c r="CBS314"/>
      <c r="CBT314"/>
      <c r="CBU314"/>
      <c r="CBV314"/>
      <c r="CBW314"/>
      <c r="CBX314"/>
      <c r="CBY314"/>
      <c r="CBZ314"/>
      <c r="CCA314"/>
      <c r="CCB314"/>
      <c r="CCC314"/>
      <c r="CCD314"/>
      <c r="CCE314"/>
      <c r="CCF314"/>
      <c r="CCG314"/>
      <c r="CCH314"/>
      <c r="CCI314"/>
      <c r="CCJ314"/>
      <c r="CCK314"/>
      <c r="CCL314"/>
      <c r="CCM314"/>
      <c r="CCN314"/>
      <c r="CCO314"/>
      <c r="CCP314"/>
      <c r="CCQ314"/>
      <c r="CCR314"/>
      <c r="CCS314"/>
      <c r="CCT314"/>
      <c r="CCU314"/>
      <c r="CCV314"/>
      <c r="CCW314"/>
      <c r="CCX314"/>
      <c r="CCY314"/>
      <c r="CCZ314"/>
      <c r="CDA314"/>
      <c r="CDB314"/>
      <c r="CDC314"/>
      <c r="CDD314"/>
      <c r="CDE314"/>
      <c r="CDF314"/>
      <c r="CDG314"/>
      <c r="CDH314"/>
      <c r="CDI314"/>
      <c r="CDJ314"/>
      <c r="CDK314"/>
      <c r="CDL314"/>
      <c r="CDM314"/>
      <c r="CDN314"/>
      <c r="CDO314"/>
      <c r="CDP314"/>
      <c r="CDQ314"/>
      <c r="CDR314"/>
      <c r="CDS314"/>
      <c r="CDT314"/>
      <c r="CDU314"/>
      <c r="CDV314"/>
      <c r="CDW314"/>
      <c r="CDX314"/>
      <c r="CDY314"/>
      <c r="CDZ314"/>
      <c r="CEA314"/>
      <c r="CEB314"/>
      <c r="CEC314"/>
      <c r="CED314"/>
      <c r="CEE314"/>
      <c r="CEF314"/>
      <c r="CEG314"/>
      <c r="CEH314"/>
      <c r="CEI314"/>
      <c r="CEJ314"/>
      <c r="CEK314"/>
      <c r="CEL314"/>
      <c r="CEM314"/>
      <c r="CEN314"/>
      <c r="CEO314"/>
      <c r="CEP314"/>
      <c r="CEQ314"/>
      <c r="CER314"/>
      <c r="CES314"/>
      <c r="CET314"/>
      <c r="CEU314"/>
      <c r="CEV314"/>
      <c r="CEW314"/>
      <c r="CEX314"/>
      <c r="CEY314"/>
      <c r="CEZ314"/>
      <c r="CFA314"/>
      <c r="CFB314"/>
      <c r="CFC314"/>
      <c r="CFD314"/>
      <c r="CFE314"/>
      <c r="CFF314"/>
      <c r="CFG314"/>
      <c r="CFH314"/>
      <c r="CFI314"/>
      <c r="CFJ314"/>
      <c r="CFK314"/>
      <c r="CFL314"/>
      <c r="CFM314"/>
      <c r="CFN314"/>
      <c r="CFO314"/>
      <c r="CFP314"/>
      <c r="CFQ314"/>
      <c r="CFR314"/>
      <c r="CFS314"/>
      <c r="CFT314"/>
      <c r="CFU314"/>
      <c r="CFV314"/>
      <c r="CFW314"/>
      <c r="CFX314"/>
      <c r="CFY314"/>
      <c r="CFZ314"/>
      <c r="CGA314"/>
      <c r="CGB314"/>
      <c r="CGC314"/>
      <c r="CGD314"/>
      <c r="CGE314"/>
      <c r="CGF314"/>
      <c r="CGG314"/>
      <c r="CGH314"/>
      <c r="CGI314"/>
      <c r="CGJ314"/>
      <c r="CGK314"/>
      <c r="CGL314"/>
      <c r="CGM314"/>
      <c r="CGN314"/>
      <c r="CGO314"/>
      <c r="CGP314"/>
      <c r="CGQ314"/>
      <c r="CGR314"/>
      <c r="CGS314"/>
      <c r="CGT314"/>
      <c r="CGU314"/>
      <c r="CGV314"/>
      <c r="CGW314"/>
      <c r="CGX314"/>
      <c r="CGY314"/>
      <c r="CGZ314"/>
      <c r="CHA314"/>
      <c r="CHB314"/>
      <c r="CHC314"/>
      <c r="CHD314"/>
      <c r="CHE314"/>
      <c r="CHF314"/>
      <c r="CHG314"/>
      <c r="CHH314"/>
      <c r="CHI314"/>
      <c r="CHJ314"/>
      <c r="CHK314"/>
      <c r="CHL314"/>
      <c r="CHM314"/>
      <c r="CHN314"/>
      <c r="CHO314"/>
      <c r="CHP314"/>
      <c r="CHQ314"/>
      <c r="CHR314"/>
      <c r="CHS314"/>
      <c r="CHT314"/>
      <c r="CHU314"/>
      <c r="CHV314"/>
      <c r="CHW314"/>
      <c r="CHX314"/>
      <c r="CHY314"/>
      <c r="CHZ314"/>
      <c r="CIA314"/>
      <c r="CIB314"/>
      <c r="CIC314"/>
      <c r="CID314"/>
      <c r="CIE314"/>
      <c r="CIF314"/>
      <c r="CIG314"/>
      <c r="CIH314"/>
      <c r="CII314"/>
      <c r="CIJ314"/>
      <c r="CIK314"/>
      <c r="CIL314"/>
      <c r="CIM314"/>
      <c r="CIN314"/>
      <c r="CIO314"/>
      <c r="CIP314"/>
      <c r="CIQ314"/>
      <c r="CIR314"/>
      <c r="CIS314"/>
      <c r="CIT314"/>
      <c r="CIU314"/>
      <c r="CIV314"/>
      <c r="CIW314"/>
      <c r="CIX314"/>
      <c r="CIY314"/>
      <c r="CIZ314"/>
      <c r="CJA314"/>
      <c r="CJB314"/>
      <c r="CJC314"/>
      <c r="CJD314"/>
      <c r="CJE314"/>
      <c r="CJF314"/>
      <c r="CJG314"/>
      <c r="CJH314"/>
      <c r="CJI314"/>
      <c r="CJJ314"/>
      <c r="CJK314"/>
      <c r="CJL314"/>
      <c r="CJM314"/>
      <c r="CJN314"/>
      <c r="CJO314"/>
      <c r="CJP314"/>
      <c r="CJQ314"/>
      <c r="CJR314"/>
      <c r="CJS314"/>
      <c r="CJT314"/>
      <c r="CJU314"/>
      <c r="CJV314"/>
      <c r="CJW314"/>
      <c r="CJX314"/>
      <c r="CJY314"/>
      <c r="CJZ314"/>
      <c r="CKA314"/>
      <c r="CKB314"/>
      <c r="CKC314"/>
      <c r="CKD314"/>
      <c r="CKE314"/>
      <c r="CKF314"/>
      <c r="CKG314"/>
      <c r="CKH314"/>
      <c r="CKI314"/>
      <c r="CKJ314"/>
      <c r="CKK314"/>
      <c r="CKL314"/>
      <c r="CKM314"/>
      <c r="CKN314"/>
      <c r="CKO314"/>
      <c r="CKP314"/>
      <c r="CKQ314"/>
      <c r="CKR314"/>
      <c r="CKS314"/>
      <c r="CKT314"/>
      <c r="CKU314"/>
      <c r="CKV314"/>
      <c r="CKW314"/>
      <c r="CKX314"/>
      <c r="CKY314"/>
      <c r="CKZ314"/>
      <c r="CLA314"/>
      <c r="CLB314"/>
      <c r="CLC314"/>
      <c r="CLD314"/>
      <c r="CLE314"/>
      <c r="CLF314"/>
      <c r="CLG314"/>
      <c r="CLH314"/>
      <c r="CLI314"/>
      <c r="CLJ314"/>
      <c r="CLK314"/>
      <c r="CLL314"/>
      <c r="CLM314"/>
      <c r="CLN314"/>
      <c r="CLO314"/>
      <c r="CLP314"/>
      <c r="CLQ314"/>
      <c r="CLR314"/>
      <c r="CLS314"/>
      <c r="CLT314"/>
      <c r="CLU314"/>
      <c r="CLV314"/>
      <c r="CLW314"/>
      <c r="CLX314"/>
      <c r="CLY314"/>
      <c r="CLZ314"/>
      <c r="CMA314"/>
      <c r="CMB314"/>
      <c r="CMC314"/>
      <c r="CMD314"/>
      <c r="CME314"/>
      <c r="CMF314"/>
      <c r="CMG314"/>
      <c r="CMH314"/>
      <c r="CMI314"/>
      <c r="CMJ314"/>
      <c r="CMK314"/>
      <c r="CML314"/>
      <c r="CMM314"/>
      <c r="CMN314"/>
      <c r="CMO314"/>
      <c r="CMP314"/>
      <c r="CMQ314"/>
      <c r="CMR314"/>
      <c r="CMS314"/>
      <c r="CMT314"/>
      <c r="CMU314"/>
      <c r="CMV314"/>
      <c r="CMW314"/>
      <c r="CMX314"/>
      <c r="CMY314"/>
      <c r="CMZ314"/>
      <c r="CNA314"/>
      <c r="CNB314"/>
      <c r="CNC314"/>
      <c r="CND314"/>
      <c r="CNE314"/>
      <c r="CNF314"/>
      <c r="CNG314"/>
      <c r="CNH314"/>
      <c r="CNI314"/>
      <c r="CNJ314"/>
      <c r="CNK314"/>
      <c r="CNL314"/>
      <c r="CNM314"/>
      <c r="CNN314"/>
      <c r="CNO314"/>
      <c r="CNP314"/>
      <c r="CNQ314"/>
      <c r="CNR314"/>
      <c r="CNS314"/>
      <c r="CNT314"/>
      <c r="CNU314"/>
      <c r="CNV314"/>
      <c r="CNW314"/>
      <c r="CNX314"/>
      <c r="CNY314"/>
      <c r="CNZ314"/>
      <c r="COA314"/>
      <c r="COB314"/>
      <c r="COC314"/>
      <c r="COD314"/>
      <c r="COE314"/>
      <c r="COF314"/>
      <c r="COG314"/>
      <c r="COH314"/>
      <c r="COI314"/>
      <c r="COJ314"/>
      <c r="COK314"/>
      <c r="COL314"/>
      <c r="COM314"/>
      <c r="CON314"/>
      <c r="COO314"/>
      <c r="COP314"/>
      <c r="COQ314"/>
      <c r="COR314"/>
      <c r="COS314"/>
      <c r="COT314"/>
      <c r="COU314"/>
      <c r="COV314"/>
      <c r="COW314"/>
      <c r="COX314"/>
      <c r="COY314"/>
      <c r="COZ314"/>
      <c r="CPA314"/>
      <c r="CPB314"/>
      <c r="CPC314"/>
      <c r="CPD314"/>
      <c r="CPE314"/>
      <c r="CPF314"/>
      <c r="CPG314"/>
      <c r="CPH314"/>
      <c r="CPI314"/>
      <c r="CPJ314"/>
      <c r="CPK314"/>
      <c r="CPL314"/>
      <c r="CPM314"/>
      <c r="CPN314"/>
      <c r="CPO314"/>
      <c r="CPP314"/>
      <c r="CPQ314"/>
      <c r="CPR314"/>
      <c r="CPS314"/>
      <c r="CPT314"/>
      <c r="CPU314"/>
      <c r="CPV314"/>
      <c r="CPW314"/>
      <c r="CPX314"/>
      <c r="CPY314"/>
      <c r="CPZ314"/>
      <c r="CQA314"/>
      <c r="CQB314"/>
      <c r="CQC314"/>
      <c r="CQD314"/>
      <c r="CQE314"/>
      <c r="CQF314"/>
      <c r="CQG314"/>
      <c r="CQH314"/>
      <c r="CQI314"/>
      <c r="CQJ314"/>
      <c r="CQK314"/>
      <c r="CQL314"/>
      <c r="CQM314"/>
      <c r="CQN314"/>
      <c r="CQO314"/>
      <c r="CQP314"/>
      <c r="CQQ314"/>
      <c r="CQR314"/>
      <c r="CQS314"/>
      <c r="CQT314"/>
      <c r="CQU314"/>
      <c r="CQV314"/>
      <c r="CQW314"/>
      <c r="CQX314"/>
      <c r="CQY314"/>
      <c r="CQZ314"/>
      <c r="CRA314"/>
      <c r="CRB314"/>
      <c r="CRC314"/>
      <c r="CRD314"/>
      <c r="CRE314"/>
      <c r="CRF314"/>
      <c r="CRG314"/>
      <c r="CRH314"/>
      <c r="CRI314"/>
      <c r="CRJ314"/>
      <c r="CRK314"/>
      <c r="CRL314"/>
      <c r="CRM314"/>
      <c r="CRN314"/>
      <c r="CRO314"/>
      <c r="CRP314"/>
      <c r="CRQ314"/>
      <c r="CRR314"/>
      <c r="CRS314"/>
      <c r="CRT314"/>
      <c r="CRU314"/>
      <c r="CRV314"/>
      <c r="CRW314"/>
      <c r="CRX314"/>
      <c r="CRY314"/>
      <c r="CRZ314"/>
      <c r="CSA314"/>
      <c r="CSB314"/>
      <c r="CSC314"/>
      <c r="CSD314"/>
      <c r="CSE314"/>
      <c r="CSF314"/>
      <c r="CSG314"/>
      <c r="CSH314"/>
      <c r="CSI314"/>
      <c r="CSJ314"/>
      <c r="CSK314"/>
      <c r="CSL314"/>
      <c r="CSM314"/>
      <c r="CSN314"/>
      <c r="CSO314"/>
      <c r="CSP314"/>
      <c r="CSQ314"/>
      <c r="CSR314"/>
      <c r="CSS314"/>
      <c r="CST314"/>
      <c r="CSU314"/>
      <c r="CSV314"/>
      <c r="CSW314"/>
      <c r="CSX314"/>
      <c r="CSY314"/>
      <c r="CSZ314"/>
      <c r="CTA314"/>
      <c r="CTB314"/>
      <c r="CTC314"/>
      <c r="CTD314"/>
      <c r="CTE314"/>
      <c r="CTF314"/>
      <c r="CTG314"/>
      <c r="CTH314"/>
      <c r="CTI314"/>
      <c r="CTJ314"/>
      <c r="CTK314"/>
      <c r="CTL314"/>
      <c r="CTM314"/>
      <c r="CTN314"/>
      <c r="CTO314"/>
      <c r="CTP314"/>
      <c r="CTQ314"/>
      <c r="CTR314"/>
      <c r="CTS314"/>
      <c r="CTT314"/>
      <c r="CTU314"/>
      <c r="CTV314"/>
      <c r="CTW314"/>
      <c r="CTX314"/>
      <c r="CTY314"/>
      <c r="CTZ314"/>
      <c r="CUA314"/>
      <c r="CUB314"/>
      <c r="CUC314"/>
      <c r="CUD314"/>
      <c r="CUE314"/>
      <c r="CUF314"/>
      <c r="CUG314"/>
      <c r="CUH314"/>
      <c r="CUI314"/>
      <c r="CUJ314"/>
      <c r="CUK314"/>
      <c r="CUL314"/>
      <c r="CUM314"/>
      <c r="CUN314"/>
      <c r="CUO314"/>
      <c r="CUP314"/>
      <c r="CUQ314"/>
      <c r="CUR314"/>
      <c r="CUS314"/>
      <c r="CUT314"/>
      <c r="CUU314"/>
      <c r="CUV314"/>
      <c r="CUW314"/>
      <c r="CUX314"/>
      <c r="CUY314"/>
      <c r="CUZ314"/>
      <c r="CVA314"/>
      <c r="CVB314"/>
      <c r="CVC314"/>
      <c r="CVD314"/>
      <c r="CVE314"/>
      <c r="CVF314"/>
      <c r="CVG314"/>
      <c r="CVH314"/>
      <c r="CVI314"/>
      <c r="CVJ314"/>
      <c r="CVK314"/>
      <c r="CVL314"/>
      <c r="CVM314"/>
      <c r="CVN314"/>
      <c r="CVO314"/>
      <c r="CVP314"/>
      <c r="CVQ314"/>
      <c r="CVR314"/>
      <c r="CVS314"/>
      <c r="CVT314"/>
      <c r="CVU314"/>
      <c r="CVV314"/>
      <c r="CVW314"/>
      <c r="CVX314"/>
      <c r="CVY314"/>
      <c r="CVZ314"/>
      <c r="CWA314"/>
      <c r="CWB314"/>
      <c r="CWC314"/>
      <c r="CWD314"/>
      <c r="CWE314"/>
      <c r="CWF314"/>
      <c r="CWG314"/>
      <c r="CWH314"/>
      <c r="CWI314"/>
      <c r="CWJ314"/>
      <c r="CWK314"/>
      <c r="CWL314"/>
      <c r="CWM314"/>
      <c r="CWN314"/>
      <c r="CWO314"/>
      <c r="CWP314"/>
      <c r="CWQ314"/>
      <c r="CWR314"/>
      <c r="CWS314"/>
      <c r="CWT314"/>
      <c r="CWU314"/>
      <c r="CWV314"/>
      <c r="CWW314"/>
      <c r="CWX314"/>
      <c r="CWY314"/>
      <c r="CWZ314"/>
      <c r="CXA314"/>
      <c r="CXB314"/>
      <c r="CXC314"/>
      <c r="CXD314"/>
      <c r="CXE314"/>
      <c r="CXF314"/>
      <c r="CXG314"/>
      <c r="CXH314"/>
      <c r="CXI314"/>
      <c r="CXJ314"/>
      <c r="CXK314"/>
      <c r="CXL314"/>
      <c r="CXM314"/>
      <c r="CXN314"/>
      <c r="CXO314"/>
      <c r="CXP314"/>
      <c r="CXQ314"/>
      <c r="CXR314"/>
      <c r="CXS314"/>
      <c r="CXT314"/>
      <c r="CXU314"/>
      <c r="CXV314"/>
      <c r="CXW314"/>
      <c r="CXX314"/>
      <c r="CXY314"/>
      <c r="CXZ314"/>
      <c r="CYA314"/>
      <c r="CYB314"/>
      <c r="CYC314"/>
      <c r="CYD314"/>
      <c r="CYE314"/>
      <c r="CYF314"/>
      <c r="CYG314"/>
      <c r="CYH314"/>
      <c r="CYI314"/>
      <c r="CYJ314"/>
      <c r="CYK314"/>
      <c r="CYL314"/>
      <c r="CYM314"/>
      <c r="CYN314"/>
      <c r="CYO314"/>
      <c r="CYP314"/>
      <c r="CYQ314"/>
      <c r="CYR314"/>
      <c r="CYS314"/>
      <c r="CYT314"/>
      <c r="CYU314"/>
      <c r="CYV314"/>
      <c r="CYW314"/>
      <c r="CYX314"/>
      <c r="CYY314"/>
      <c r="CYZ314"/>
      <c r="CZA314"/>
      <c r="CZB314"/>
      <c r="CZC314"/>
      <c r="CZD314"/>
      <c r="CZE314"/>
      <c r="CZF314"/>
      <c r="CZG314"/>
      <c r="CZH314"/>
      <c r="CZI314"/>
      <c r="CZJ314"/>
      <c r="CZK314"/>
      <c r="CZL314"/>
      <c r="CZM314"/>
      <c r="CZN314"/>
      <c r="CZO314"/>
      <c r="CZP314"/>
      <c r="CZQ314"/>
      <c r="CZR314"/>
      <c r="CZS314"/>
      <c r="CZT314"/>
      <c r="CZU314"/>
      <c r="CZV314"/>
      <c r="CZW314"/>
      <c r="CZX314"/>
      <c r="CZY314"/>
      <c r="CZZ314"/>
      <c r="DAA314"/>
      <c r="DAB314"/>
      <c r="DAC314"/>
      <c r="DAD314"/>
      <c r="DAE314"/>
      <c r="DAF314"/>
      <c r="DAG314"/>
      <c r="DAH314"/>
      <c r="DAI314"/>
      <c r="DAJ314"/>
      <c r="DAK314"/>
      <c r="DAL314"/>
      <c r="DAM314"/>
      <c r="DAN314"/>
      <c r="DAO314"/>
      <c r="DAP314"/>
      <c r="DAQ314"/>
      <c r="DAR314"/>
      <c r="DAS314"/>
      <c r="DAT314"/>
      <c r="DAU314"/>
      <c r="DAV314"/>
      <c r="DAW314"/>
      <c r="DAX314"/>
      <c r="DAY314"/>
      <c r="DAZ314"/>
      <c r="DBA314"/>
      <c r="DBB314"/>
      <c r="DBC314"/>
      <c r="DBD314"/>
      <c r="DBE314"/>
      <c r="DBF314"/>
      <c r="DBG314"/>
      <c r="DBH314"/>
      <c r="DBI314"/>
      <c r="DBJ314"/>
      <c r="DBK314"/>
      <c r="DBL314"/>
      <c r="DBM314"/>
      <c r="DBN314"/>
      <c r="DBO314"/>
      <c r="DBP314"/>
      <c r="DBQ314"/>
      <c r="DBR314"/>
      <c r="DBS314"/>
      <c r="DBT314"/>
      <c r="DBU314"/>
      <c r="DBV314"/>
      <c r="DBW314"/>
      <c r="DBX314"/>
      <c r="DBY314"/>
      <c r="DBZ314"/>
      <c r="DCA314"/>
      <c r="DCB314"/>
      <c r="DCC314"/>
      <c r="DCD314"/>
      <c r="DCE314"/>
      <c r="DCF314"/>
      <c r="DCG314"/>
      <c r="DCH314"/>
      <c r="DCI314"/>
      <c r="DCJ314"/>
      <c r="DCK314"/>
      <c r="DCL314"/>
      <c r="DCM314"/>
      <c r="DCN314"/>
      <c r="DCO314"/>
      <c r="DCP314"/>
      <c r="DCQ314"/>
      <c r="DCR314"/>
      <c r="DCS314"/>
      <c r="DCT314"/>
      <c r="DCU314"/>
      <c r="DCV314"/>
      <c r="DCW314"/>
      <c r="DCX314"/>
      <c r="DCY314"/>
      <c r="DCZ314"/>
      <c r="DDA314"/>
      <c r="DDB314"/>
      <c r="DDC314"/>
      <c r="DDD314"/>
      <c r="DDE314"/>
      <c r="DDF314"/>
      <c r="DDG314"/>
      <c r="DDH314"/>
      <c r="DDI314"/>
      <c r="DDJ314"/>
      <c r="DDK314"/>
      <c r="DDL314"/>
      <c r="DDM314"/>
      <c r="DDN314"/>
      <c r="DDO314"/>
      <c r="DDP314"/>
      <c r="DDQ314"/>
      <c r="DDR314"/>
      <c r="DDS314"/>
      <c r="DDT314"/>
      <c r="DDU314"/>
      <c r="DDV314"/>
      <c r="DDW314"/>
      <c r="DDX314"/>
      <c r="DDY314"/>
      <c r="DDZ314"/>
      <c r="DEA314"/>
      <c r="DEB314"/>
      <c r="DEC314"/>
      <c r="DED314"/>
      <c r="DEE314"/>
      <c r="DEF314"/>
      <c r="DEG314"/>
      <c r="DEH314"/>
      <c r="DEI314"/>
      <c r="DEJ314"/>
      <c r="DEK314"/>
      <c r="DEL314"/>
      <c r="DEM314"/>
      <c r="DEN314"/>
      <c r="DEO314"/>
      <c r="DEP314"/>
      <c r="DEQ314"/>
      <c r="DER314"/>
      <c r="DES314"/>
      <c r="DET314"/>
      <c r="DEU314"/>
      <c r="DEV314"/>
      <c r="DEW314"/>
      <c r="DEX314"/>
      <c r="DEY314"/>
      <c r="DEZ314"/>
      <c r="DFA314"/>
      <c r="DFB314"/>
      <c r="DFC314"/>
      <c r="DFD314"/>
      <c r="DFE314"/>
      <c r="DFF314"/>
      <c r="DFG314"/>
      <c r="DFH314"/>
      <c r="DFI314"/>
      <c r="DFJ314"/>
      <c r="DFK314"/>
      <c r="DFL314"/>
      <c r="DFM314"/>
      <c r="DFN314"/>
      <c r="DFO314"/>
      <c r="DFP314"/>
      <c r="DFQ314"/>
      <c r="DFR314"/>
      <c r="DFS314"/>
      <c r="DFT314"/>
      <c r="DFU314"/>
      <c r="DFV314"/>
      <c r="DFW314"/>
      <c r="DFX314"/>
      <c r="DFY314"/>
      <c r="DFZ314"/>
      <c r="DGA314"/>
      <c r="DGB314"/>
      <c r="DGC314"/>
      <c r="DGD314"/>
      <c r="DGE314"/>
      <c r="DGF314"/>
      <c r="DGG314"/>
      <c r="DGH314"/>
      <c r="DGI314"/>
      <c r="DGJ314"/>
      <c r="DGK314"/>
      <c r="DGL314"/>
      <c r="DGM314"/>
      <c r="DGN314"/>
      <c r="DGO314"/>
      <c r="DGP314"/>
      <c r="DGQ314"/>
      <c r="DGR314"/>
      <c r="DGS314"/>
      <c r="DGT314"/>
      <c r="DGU314"/>
      <c r="DGV314"/>
      <c r="DGW314"/>
      <c r="DGX314"/>
      <c r="DGY314"/>
      <c r="DGZ314"/>
      <c r="DHA314"/>
      <c r="DHB314"/>
      <c r="DHC314"/>
      <c r="DHD314"/>
      <c r="DHE314"/>
      <c r="DHF314"/>
      <c r="DHG314"/>
      <c r="DHH314"/>
      <c r="DHI314"/>
      <c r="DHJ314"/>
      <c r="DHK314"/>
      <c r="DHL314"/>
      <c r="DHM314"/>
      <c r="DHN314"/>
      <c r="DHO314"/>
      <c r="DHP314"/>
      <c r="DHQ314"/>
      <c r="DHR314"/>
      <c r="DHS314"/>
      <c r="DHT314"/>
      <c r="DHU314"/>
      <c r="DHV314"/>
      <c r="DHW314"/>
      <c r="DHX314"/>
      <c r="DHY314"/>
      <c r="DHZ314"/>
      <c r="DIA314"/>
      <c r="DIB314"/>
      <c r="DIC314"/>
      <c r="DID314"/>
      <c r="DIE314"/>
      <c r="DIF314"/>
      <c r="DIG314"/>
      <c r="DIH314"/>
      <c r="DII314"/>
      <c r="DIJ314"/>
      <c r="DIK314"/>
      <c r="DIL314"/>
      <c r="DIM314"/>
      <c r="DIN314"/>
      <c r="DIO314"/>
      <c r="DIP314"/>
      <c r="DIQ314"/>
      <c r="DIR314"/>
      <c r="DIS314"/>
      <c r="DIT314"/>
      <c r="DIU314"/>
      <c r="DIV314"/>
      <c r="DIW314"/>
      <c r="DIX314"/>
      <c r="DIY314"/>
      <c r="DIZ314"/>
      <c r="DJA314"/>
      <c r="DJB314"/>
      <c r="DJC314"/>
      <c r="DJD314"/>
      <c r="DJE314"/>
      <c r="DJF314"/>
      <c r="DJG314"/>
      <c r="DJH314"/>
      <c r="DJI314"/>
      <c r="DJJ314"/>
      <c r="DJK314"/>
      <c r="DJL314"/>
      <c r="DJM314"/>
      <c r="DJN314"/>
      <c r="DJO314"/>
      <c r="DJP314"/>
      <c r="DJQ314"/>
      <c r="DJR314"/>
      <c r="DJS314"/>
      <c r="DJT314"/>
      <c r="DJU314"/>
      <c r="DJV314"/>
      <c r="DJW314"/>
      <c r="DJX314"/>
      <c r="DJY314"/>
      <c r="DJZ314"/>
      <c r="DKA314"/>
      <c r="DKB314"/>
      <c r="DKC314"/>
      <c r="DKD314"/>
      <c r="DKE314"/>
      <c r="DKF314"/>
      <c r="DKG314"/>
      <c r="DKH314"/>
      <c r="DKI314"/>
      <c r="DKJ314"/>
      <c r="DKK314"/>
      <c r="DKL314"/>
      <c r="DKM314"/>
      <c r="DKN314"/>
      <c r="DKO314"/>
      <c r="DKP314"/>
      <c r="DKQ314"/>
      <c r="DKR314"/>
      <c r="DKS314"/>
      <c r="DKT314"/>
      <c r="DKU314"/>
      <c r="DKV314"/>
      <c r="DKW314"/>
      <c r="DKX314"/>
      <c r="DKY314"/>
      <c r="DKZ314"/>
      <c r="DLA314"/>
      <c r="DLB314"/>
      <c r="DLC314"/>
      <c r="DLD314"/>
      <c r="DLE314"/>
      <c r="DLF314"/>
      <c r="DLG314"/>
      <c r="DLH314"/>
      <c r="DLI314"/>
      <c r="DLJ314"/>
      <c r="DLK314"/>
      <c r="DLL314"/>
      <c r="DLM314"/>
      <c r="DLN314"/>
      <c r="DLO314"/>
      <c r="DLP314"/>
      <c r="DLQ314"/>
      <c r="DLR314"/>
      <c r="DLS314"/>
      <c r="DLT314"/>
      <c r="DLU314"/>
      <c r="DLV314"/>
      <c r="DLW314"/>
      <c r="DLX314"/>
      <c r="DLY314"/>
      <c r="DLZ314"/>
      <c r="DMA314"/>
      <c r="DMB314"/>
      <c r="DMC314"/>
      <c r="DMD314"/>
      <c r="DME314"/>
      <c r="DMF314"/>
      <c r="DMG314"/>
      <c r="DMH314"/>
      <c r="DMI314"/>
      <c r="DMJ314"/>
      <c r="DMK314"/>
      <c r="DML314"/>
      <c r="DMM314"/>
      <c r="DMN314"/>
      <c r="DMO314"/>
      <c r="DMP314"/>
      <c r="DMQ314"/>
      <c r="DMR314"/>
      <c r="DMS314"/>
      <c r="DMT314"/>
      <c r="DMU314"/>
      <c r="DMV314"/>
      <c r="DMW314"/>
      <c r="DMX314"/>
      <c r="DMY314"/>
      <c r="DMZ314"/>
      <c r="DNA314"/>
      <c r="DNB314"/>
      <c r="DNC314"/>
      <c r="DND314"/>
      <c r="DNE314"/>
      <c r="DNF314"/>
      <c r="DNG314"/>
      <c r="DNH314"/>
      <c r="DNI314"/>
      <c r="DNJ314"/>
      <c r="DNK314"/>
      <c r="DNL314"/>
      <c r="DNM314"/>
      <c r="DNN314"/>
      <c r="DNO314"/>
      <c r="DNP314"/>
      <c r="DNQ314"/>
      <c r="DNR314"/>
      <c r="DNS314"/>
      <c r="DNT314"/>
      <c r="DNU314"/>
      <c r="DNV314"/>
      <c r="DNW314"/>
      <c r="DNX314"/>
      <c r="DNY314"/>
      <c r="DNZ314"/>
      <c r="DOA314"/>
      <c r="DOB314"/>
      <c r="DOC314"/>
      <c r="DOD314"/>
      <c r="DOE314"/>
      <c r="DOF314"/>
      <c r="DOG314"/>
      <c r="DOH314"/>
      <c r="DOI314"/>
      <c r="DOJ314"/>
      <c r="DOK314"/>
      <c r="DOL314"/>
      <c r="DOM314"/>
      <c r="DON314"/>
      <c r="DOO314"/>
      <c r="DOP314"/>
      <c r="DOQ314"/>
      <c r="DOR314"/>
      <c r="DOS314"/>
      <c r="DOT314"/>
      <c r="DOU314"/>
      <c r="DOV314"/>
      <c r="DOW314"/>
      <c r="DOX314"/>
      <c r="DOY314"/>
      <c r="DOZ314"/>
      <c r="DPA314"/>
      <c r="DPB314"/>
      <c r="DPC314"/>
      <c r="DPD314"/>
      <c r="DPE314"/>
      <c r="DPF314"/>
      <c r="DPG314"/>
      <c r="DPH314"/>
      <c r="DPI314"/>
      <c r="DPJ314"/>
      <c r="DPK314"/>
      <c r="DPL314"/>
      <c r="DPM314"/>
      <c r="DPN314"/>
      <c r="DPO314"/>
      <c r="DPP314"/>
      <c r="DPQ314"/>
      <c r="DPR314"/>
      <c r="DPS314"/>
      <c r="DPT314"/>
      <c r="DPU314"/>
      <c r="DPV314"/>
      <c r="DPW314"/>
      <c r="DPX314"/>
      <c r="DPY314"/>
      <c r="DPZ314"/>
      <c r="DQA314"/>
      <c r="DQB314"/>
      <c r="DQC314"/>
      <c r="DQD314"/>
      <c r="DQE314"/>
      <c r="DQF314"/>
      <c r="DQG314"/>
      <c r="DQH314"/>
      <c r="DQI314"/>
      <c r="DQJ314"/>
      <c r="DQK314"/>
      <c r="DQL314"/>
      <c r="DQM314"/>
      <c r="DQN314"/>
      <c r="DQO314"/>
      <c r="DQP314"/>
      <c r="DQQ314"/>
      <c r="DQR314"/>
      <c r="DQS314"/>
      <c r="DQT314"/>
      <c r="DQU314"/>
      <c r="DQV314"/>
      <c r="DQW314"/>
      <c r="DQX314"/>
      <c r="DQY314"/>
      <c r="DQZ314"/>
      <c r="DRA314"/>
      <c r="DRB314"/>
      <c r="DRC314"/>
      <c r="DRD314"/>
      <c r="DRE314"/>
      <c r="DRF314"/>
      <c r="DRG314"/>
      <c r="DRH314"/>
      <c r="DRI314"/>
      <c r="DRJ314"/>
      <c r="DRK314"/>
      <c r="DRL314"/>
      <c r="DRM314"/>
      <c r="DRN314"/>
      <c r="DRO314"/>
      <c r="DRP314"/>
      <c r="DRQ314"/>
      <c r="DRR314"/>
      <c r="DRS314"/>
      <c r="DRT314"/>
      <c r="DRU314"/>
      <c r="DRV314"/>
      <c r="DRW314"/>
      <c r="DRX314"/>
      <c r="DRY314"/>
      <c r="DRZ314"/>
      <c r="DSA314"/>
      <c r="DSB314"/>
      <c r="DSC314"/>
      <c r="DSD314"/>
      <c r="DSE314"/>
      <c r="DSF314"/>
      <c r="DSG314"/>
      <c r="DSH314"/>
      <c r="DSI314"/>
      <c r="DSJ314"/>
      <c r="DSK314"/>
      <c r="DSL314"/>
      <c r="DSM314"/>
      <c r="DSN314"/>
      <c r="DSO314"/>
      <c r="DSP314"/>
      <c r="DSQ314"/>
      <c r="DSR314"/>
      <c r="DSS314"/>
      <c r="DST314"/>
      <c r="DSU314"/>
      <c r="DSV314"/>
      <c r="DSW314"/>
      <c r="DSX314"/>
      <c r="DSY314"/>
      <c r="DSZ314"/>
      <c r="DTA314"/>
      <c r="DTB314"/>
      <c r="DTC314"/>
      <c r="DTD314"/>
      <c r="DTE314"/>
      <c r="DTF314"/>
      <c r="DTG314"/>
      <c r="DTH314"/>
      <c r="DTI314"/>
      <c r="DTJ314"/>
      <c r="DTK314"/>
      <c r="DTL314"/>
      <c r="DTM314"/>
      <c r="DTN314"/>
      <c r="DTO314"/>
      <c r="DTP314"/>
      <c r="DTQ314"/>
      <c r="DTR314"/>
      <c r="DTS314"/>
      <c r="DTT314"/>
      <c r="DTU314"/>
      <c r="DTV314"/>
      <c r="DTW314"/>
      <c r="DTX314"/>
      <c r="DTY314"/>
      <c r="DTZ314"/>
      <c r="DUA314"/>
      <c r="DUB314"/>
      <c r="DUC314"/>
      <c r="DUD314"/>
      <c r="DUE314"/>
      <c r="DUF314"/>
      <c r="DUG314"/>
      <c r="DUH314"/>
      <c r="DUI314"/>
      <c r="DUJ314"/>
      <c r="DUK314"/>
      <c r="DUL314"/>
      <c r="DUM314"/>
      <c r="DUN314"/>
      <c r="DUO314"/>
      <c r="DUP314"/>
      <c r="DUQ314"/>
      <c r="DUR314"/>
      <c r="DUS314"/>
      <c r="DUT314"/>
      <c r="DUU314"/>
      <c r="DUV314"/>
      <c r="DUW314"/>
      <c r="DUX314"/>
      <c r="DUY314"/>
      <c r="DUZ314"/>
      <c r="DVA314"/>
      <c r="DVB314"/>
      <c r="DVC314"/>
      <c r="DVD314"/>
      <c r="DVE314"/>
      <c r="DVF314"/>
      <c r="DVG314"/>
      <c r="DVH314"/>
      <c r="DVI314"/>
      <c r="DVJ314"/>
      <c r="DVK314"/>
      <c r="DVL314"/>
      <c r="DVM314"/>
      <c r="DVN314"/>
      <c r="DVO314"/>
      <c r="DVP314"/>
      <c r="DVQ314"/>
      <c r="DVR314"/>
      <c r="DVS314"/>
      <c r="DVT314"/>
      <c r="DVU314"/>
      <c r="DVV314"/>
      <c r="DVW314"/>
      <c r="DVX314"/>
      <c r="DVY314"/>
      <c r="DVZ314"/>
      <c r="DWA314"/>
      <c r="DWB314"/>
      <c r="DWC314"/>
      <c r="DWD314"/>
      <c r="DWE314"/>
      <c r="DWF314"/>
      <c r="DWG314"/>
      <c r="DWH314"/>
      <c r="DWI314"/>
      <c r="DWJ314"/>
      <c r="DWK314"/>
      <c r="DWL314"/>
      <c r="DWM314"/>
      <c r="DWN314"/>
      <c r="DWO314"/>
      <c r="DWP314"/>
      <c r="DWQ314"/>
      <c r="DWR314"/>
      <c r="DWS314"/>
      <c r="DWT314"/>
      <c r="DWU314"/>
      <c r="DWV314"/>
      <c r="DWW314"/>
      <c r="DWX314"/>
      <c r="DWY314"/>
      <c r="DWZ314"/>
      <c r="DXA314"/>
      <c r="DXB314"/>
      <c r="DXC314"/>
      <c r="DXD314"/>
      <c r="DXE314"/>
      <c r="DXF314"/>
      <c r="DXG314"/>
      <c r="DXH314"/>
      <c r="DXI314"/>
      <c r="DXJ314"/>
      <c r="DXK314"/>
      <c r="DXL314"/>
      <c r="DXM314"/>
      <c r="DXN314"/>
      <c r="DXO314"/>
      <c r="DXP314"/>
      <c r="DXQ314"/>
      <c r="DXR314"/>
      <c r="DXS314"/>
      <c r="DXT314"/>
      <c r="DXU314"/>
      <c r="DXV314"/>
      <c r="DXW314"/>
      <c r="DXX314"/>
      <c r="DXY314"/>
      <c r="DXZ314"/>
      <c r="DYA314"/>
      <c r="DYB314"/>
      <c r="DYC314"/>
      <c r="DYD314"/>
      <c r="DYE314"/>
      <c r="DYF314"/>
      <c r="DYG314"/>
      <c r="DYH314"/>
      <c r="DYI314"/>
      <c r="DYJ314"/>
      <c r="DYK314"/>
      <c r="DYL314"/>
      <c r="DYM314"/>
      <c r="DYN314"/>
      <c r="DYO314"/>
      <c r="DYP314"/>
      <c r="DYQ314"/>
      <c r="DYR314"/>
      <c r="DYS314"/>
      <c r="DYT314"/>
      <c r="DYU314"/>
      <c r="DYV314"/>
      <c r="DYW314"/>
      <c r="DYX314"/>
      <c r="DYY314"/>
      <c r="DYZ314"/>
      <c r="DZA314"/>
      <c r="DZB314"/>
      <c r="DZC314"/>
      <c r="DZD314"/>
      <c r="DZE314"/>
      <c r="DZF314"/>
      <c r="DZG314"/>
      <c r="DZH314"/>
      <c r="DZI314"/>
      <c r="DZJ314"/>
      <c r="DZK314"/>
      <c r="DZL314"/>
      <c r="DZM314"/>
      <c r="DZN314"/>
      <c r="DZO314"/>
      <c r="DZP314"/>
      <c r="DZQ314"/>
      <c r="DZR314"/>
      <c r="DZS314"/>
      <c r="DZT314"/>
      <c r="DZU314"/>
      <c r="DZV314"/>
      <c r="DZW314"/>
      <c r="DZX314"/>
      <c r="DZY314"/>
      <c r="DZZ314"/>
      <c r="EAA314"/>
      <c r="EAB314"/>
      <c r="EAC314"/>
      <c r="EAD314"/>
      <c r="EAE314"/>
      <c r="EAF314"/>
      <c r="EAG314"/>
      <c r="EAH314"/>
      <c r="EAI314"/>
      <c r="EAJ314"/>
      <c r="EAK314"/>
      <c r="EAL314"/>
      <c r="EAM314"/>
      <c r="EAN314"/>
      <c r="EAO314"/>
      <c r="EAP314"/>
      <c r="EAQ314"/>
      <c r="EAR314"/>
      <c r="EAS314"/>
      <c r="EAT314"/>
      <c r="EAU314"/>
      <c r="EAV314"/>
      <c r="EAW314"/>
      <c r="EAX314"/>
      <c r="EAY314"/>
      <c r="EAZ314"/>
      <c r="EBA314"/>
      <c r="EBB314"/>
      <c r="EBC314"/>
      <c r="EBD314"/>
      <c r="EBE314"/>
      <c r="EBF314"/>
      <c r="EBG314"/>
      <c r="EBH314"/>
      <c r="EBI314"/>
      <c r="EBJ314"/>
      <c r="EBK314"/>
      <c r="EBL314"/>
      <c r="EBM314"/>
      <c r="EBN314"/>
      <c r="EBO314"/>
      <c r="EBP314"/>
      <c r="EBQ314"/>
      <c r="EBR314"/>
      <c r="EBS314"/>
      <c r="EBT314"/>
      <c r="EBU314"/>
      <c r="EBV314"/>
      <c r="EBW314"/>
      <c r="EBX314"/>
      <c r="EBY314"/>
      <c r="EBZ314"/>
      <c r="ECA314"/>
      <c r="ECB314"/>
      <c r="ECC314"/>
      <c r="ECD314"/>
      <c r="ECE314"/>
      <c r="ECF314"/>
      <c r="ECG314"/>
      <c r="ECH314"/>
      <c r="ECI314"/>
      <c r="ECJ314"/>
      <c r="ECK314"/>
      <c r="ECL314"/>
      <c r="ECM314"/>
      <c r="ECN314"/>
      <c r="ECO314"/>
      <c r="ECP314"/>
      <c r="ECQ314"/>
      <c r="ECR314"/>
      <c r="ECS314"/>
      <c r="ECT314"/>
      <c r="ECU314"/>
      <c r="ECV314"/>
      <c r="ECW314"/>
      <c r="ECX314"/>
      <c r="ECY314"/>
      <c r="ECZ314"/>
      <c r="EDA314"/>
      <c r="EDB314"/>
      <c r="EDC314"/>
      <c r="EDD314"/>
      <c r="EDE314"/>
      <c r="EDF314"/>
      <c r="EDG314"/>
      <c r="EDH314"/>
      <c r="EDI314"/>
      <c r="EDJ314"/>
      <c r="EDK314"/>
      <c r="EDL314"/>
      <c r="EDM314"/>
      <c r="EDN314"/>
      <c r="EDO314"/>
      <c r="EDP314"/>
      <c r="EDQ314"/>
      <c r="EDR314"/>
      <c r="EDS314"/>
      <c r="EDT314"/>
      <c r="EDU314"/>
      <c r="EDV314"/>
      <c r="EDW314"/>
      <c r="EDX314"/>
      <c r="EDY314"/>
      <c r="EDZ314"/>
      <c r="EEA314"/>
      <c r="EEB314"/>
      <c r="EEC314"/>
      <c r="EED314"/>
      <c r="EEE314"/>
      <c r="EEF314"/>
      <c r="EEG314"/>
      <c r="EEH314"/>
      <c r="EEI314"/>
      <c r="EEJ314"/>
      <c r="EEK314"/>
      <c r="EEL314"/>
      <c r="EEM314"/>
      <c r="EEN314"/>
      <c r="EEO314"/>
      <c r="EEP314"/>
      <c r="EEQ314"/>
      <c r="EER314"/>
      <c r="EES314"/>
      <c r="EET314"/>
      <c r="EEU314"/>
      <c r="EEV314"/>
      <c r="EEW314"/>
      <c r="EEX314"/>
      <c r="EEY314"/>
      <c r="EEZ314"/>
      <c r="EFA314"/>
      <c r="EFB314"/>
      <c r="EFC314"/>
      <c r="EFD314"/>
      <c r="EFE314"/>
      <c r="EFF314"/>
      <c r="EFG314"/>
      <c r="EFH314"/>
      <c r="EFI314"/>
      <c r="EFJ314"/>
      <c r="EFK314"/>
      <c r="EFL314"/>
      <c r="EFM314"/>
      <c r="EFN314"/>
      <c r="EFO314"/>
      <c r="EFP314"/>
      <c r="EFQ314"/>
      <c r="EFR314"/>
      <c r="EFS314"/>
      <c r="EFT314"/>
      <c r="EFU314"/>
      <c r="EFV314"/>
      <c r="EFW314"/>
      <c r="EFX314"/>
      <c r="EFY314"/>
      <c r="EFZ314"/>
      <c r="EGA314"/>
      <c r="EGB314"/>
      <c r="EGC314"/>
      <c r="EGD314"/>
      <c r="EGE314"/>
      <c r="EGF314"/>
      <c r="EGG314"/>
      <c r="EGH314"/>
      <c r="EGI314"/>
      <c r="EGJ314"/>
      <c r="EGK314"/>
      <c r="EGL314"/>
      <c r="EGM314"/>
      <c r="EGN314"/>
      <c r="EGO314"/>
      <c r="EGP314"/>
      <c r="EGQ314"/>
      <c r="EGR314"/>
      <c r="EGS314"/>
      <c r="EGT314"/>
      <c r="EGU314"/>
      <c r="EGV314"/>
      <c r="EGW314"/>
      <c r="EGX314"/>
      <c r="EGY314"/>
      <c r="EGZ314"/>
      <c r="EHA314"/>
      <c r="EHB314"/>
      <c r="EHC314"/>
      <c r="EHD314"/>
      <c r="EHE314"/>
      <c r="EHF314"/>
      <c r="EHG314"/>
      <c r="EHH314"/>
      <c r="EHI314"/>
      <c r="EHJ314"/>
      <c r="EHK314"/>
      <c r="EHL314"/>
      <c r="EHM314"/>
      <c r="EHN314"/>
      <c r="EHO314"/>
      <c r="EHP314"/>
      <c r="EHQ314"/>
      <c r="EHR314"/>
      <c r="EHS314"/>
      <c r="EHT314"/>
      <c r="EHU314"/>
      <c r="EHV314"/>
      <c r="EHW314"/>
      <c r="EHX314"/>
      <c r="EHY314"/>
      <c r="EHZ314"/>
      <c r="EIA314"/>
      <c r="EIB314"/>
      <c r="EIC314"/>
      <c r="EID314"/>
      <c r="EIE314"/>
      <c r="EIF314"/>
      <c r="EIG314"/>
      <c r="EIH314"/>
      <c r="EII314"/>
      <c r="EIJ314"/>
      <c r="EIK314"/>
      <c r="EIL314"/>
      <c r="EIM314"/>
      <c r="EIN314"/>
      <c r="EIO314"/>
      <c r="EIP314"/>
      <c r="EIQ314"/>
      <c r="EIR314"/>
      <c r="EIS314"/>
      <c r="EIT314"/>
      <c r="EIU314"/>
      <c r="EIV314"/>
      <c r="EIW314"/>
      <c r="EIX314"/>
      <c r="EIY314"/>
      <c r="EIZ314"/>
      <c r="EJA314"/>
      <c r="EJB314"/>
      <c r="EJC314"/>
      <c r="EJD314"/>
      <c r="EJE314"/>
      <c r="EJF314"/>
      <c r="EJG314"/>
      <c r="EJH314"/>
      <c r="EJI314"/>
      <c r="EJJ314"/>
      <c r="EJK314"/>
      <c r="EJL314"/>
      <c r="EJM314"/>
      <c r="EJN314"/>
      <c r="EJO314"/>
      <c r="EJP314"/>
      <c r="EJQ314"/>
      <c r="EJR314"/>
      <c r="EJS314"/>
      <c r="EJT314"/>
      <c r="EJU314"/>
      <c r="EJV314"/>
      <c r="EJW314"/>
      <c r="EJX314"/>
      <c r="EJY314"/>
      <c r="EJZ314"/>
      <c r="EKA314"/>
      <c r="EKB314"/>
      <c r="EKC314"/>
      <c r="EKD314"/>
      <c r="EKE314"/>
      <c r="EKF314"/>
      <c r="EKG314"/>
      <c r="EKH314"/>
      <c r="EKI314"/>
      <c r="EKJ314"/>
      <c r="EKK314"/>
      <c r="EKL314"/>
      <c r="EKM314"/>
      <c r="EKN314"/>
      <c r="EKO314"/>
      <c r="EKP314"/>
      <c r="EKQ314"/>
      <c r="EKR314"/>
      <c r="EKS314"/>
      <c r="EKT314"/>
      <c r="EKU314"/>
      <c r="EKV314"/>
      <c r="EKW314"/>
      <c r="EKX314"/>
      <c r="EKY314"/>
      <c r="EKZ314"/>
      <c r="ELA314"/>
      <c r="ELB314"/>
      <c r="ELC314"/>
      <c r="ELD314"/>
      <c r="ELE314"/>
      <c r="ELF314"/>
      <c r="ELG314"/>
      <c r="ELH314"/>
      <c r="ELI314"/>
      <c r="ELJ314"/>
      <c r="ELK314"/>
      <c r="ELL314"/>
      <c r="ELM314"/>
      <c r="ELN314"/>
      <c r="ELO314"/>
      <c r="ELP314"/>
      <c r="ELQ314"/>
      <c r="ELR314"/>
      <c r="ELS314"/>
      <c r="ELT314"/>
      <c r="ELU314"/>
      <c r="ELV314"/>
      <c r="ELW314"/>
      <c r="ELX314"/>
      <c r="ELY314"/>
      <c r="ELZ314"/>
      <c r="EMA314"/>
      <c r="EMB314"/>
      <c r="EMC314"/>
      <c r="EMD314"/>
      <c r="EME314"/>
      <c r="EMF314"/>
      <c r="EMG314"/>
      <c r="EMH314"/>
      <c r="EMI314"/>
      <c r="EMJ314"/>
      <c r="EMK314"/>
      <c r="EML314"/>
      <c r="EMM314"/>
      <c r="EMN314"/>
      <c r="EMO314"/>
      <c r="EMP314"/>
      <c r="EMQ314"/>
      <c r="EMR314"/>
      <c r="EMS314"/>
      <c r="EMT314"/>
      <c r="EMU314"/>
      <c r="EMV314"/>
      <c r="EMW314"/>
      <c r="EMX314"/>
      <c r="EMY314"/>
      <c r="EMZ314"/>
      <c r="ENA314"/>
      <c r="ENB314"/>
      <c r="ENC314"/>
      <c r="END314"/>
      <c r="ENE314"/>
      <c r="ENF314"/>
      <c r="ENG314"/>
      <c r="ENH314"/>
      <c r="ENI314"/>
      <c r="ENJ314"/>
      <c r="ENK314"/>
      <c r="ENL314"/>
      <c r="ENM314"/>
      <c r="ENN314"/>
      <c r="ENO314"/>
      <c r="ENP314"/>
      <c r="ENQ314"/>
      <c r="ENR314"/>
      <c r="ENS314"/>
      <c r="ENT314"/>
      <c r="ENU314"/>
      <c r="ENV314"/>
      <c r="ENW314"/>
      <c r="ENX314"/>
      <c r="ENY314"/>
      <c r="ENZ314"/>
      <c r="EOA314"/>
      <c r="EOB314"/>
      <c r="EOC314"/>
      <c r="EOD314"/>
      <c r="EOE314"/>
      <c r="EOF314"/>
      <c r="EOG314"/>
      <c r="EOH314"/>
      <c r="EOI314"/>
      <c r="EOJ314"/>
      <c r="EOK314"/>
      <c r="EOL314"/>
      <c r="EOM314"/>
      <c r="EON314"/>
      <c r="EOO314"/>
      <c r="EOP314"/>
      <c r="EOQ314"/>
      <c r="EOR314"/>
      <c r="EOS314"/>
      <c r="EOT314"/>
      <c r="EOU314"/>
      <c r="EOV314"/>
      <c r="EOW314"/>
      <c r="EOX314"/>
      <c r="EOY314"/>
      <c r="EOZ314"/>
      <c r="EPA314"/>
      <c r="EPB314"/>
      <c r="EPC314"/>
      <c r="EPD314"/>
      <c r="EPE314"/>
      <c r="EPF314"/>
      <c r="EPG314"/>
      <c r="EPH314"/>
      <c r="EPI314"/>
      <c r="EPJ314"/>
      <c r="EPK314"/>
      <c r="EPL314"/>
      <c r="EPM314"/>
      <c r="EPN314"/>
      <c r="EPO314"/>
      <c r="EPP314"/>
      <c r="EPQ314"/>
      <c r="EPR314"/>
      <c r="EPS314"/>
      <c r="EPT314"/>
      <c r="EPU314"/>
      <c r="EPV314"/>
      <c r="EPW314"/>
      <c r="EPX314"/>
      <c r="EPY314"/>
      <c r="EPZ314"/>
      <c r="EQA314"/>
      <c r="EQB314"/>
      <c r="EQC314"/>
      <c r="EQD314"/>
      <c r="EQE314"/>
      <c r="EQF314"/>
      <c r="EQG314"/>
      <c r="EQH314"/>
      <c r="EQI314"/>
      <c r="EQJ314"/>
      <c r="EQK314"/>
      <c r="EQL314"/>
      <c r="EQM314"/>
      <c r="EQN314"/>
      <c r="EQO314"/>
      <c r="EQP314"/>
      <c r="EQQ314"/>
      <c r="EQR314"/>
      <c r="EQS314"/>
      <c r="EQT314"/>
      <c r="EQU314"/>
      <c r="EQV314"/>
      <c r="EQW314"/>
      <c r="EQX314"/>
      <c r="EQY314"/>
      <c r="EQZ314"/>
      <c r="ERA314"/>
      <c r="ERB314"/>
      <c r="ERC314"/>
      <c r="ERD314"/>
      <c r="ERE314"/>
      <c r="ERF314"/>
      <c r="ERG314"/>
      <c r="ERH314"/>
      <c r="ERI314"/>
      <c r="ERJ314"/>
      <c r="ERK314"/>
      <c r="ERL314"/>
      <c r="ERM314"/>
      <c r="ERN314"/>
      <c r="ERO314"/>
      <c r="ERP314"/>
      <c r="ERQ314"/>
      <c r="ERR314"/>
      <c r="ERS314"/>
      <c r="ERT314"/>
      <c r="ERU314"/>
      <c r="ERV314"/>
      <c r="ERW314"/>
      <c r="ERX314"/>
      <c r="ERY314"/>
      <c r="ERZ314"/>
      <c r="ESA314"/>
      <c r="ESB314"/>
      <c r="ESC314"/>
      <c r="ESD314"/>
      <c r="ESE314"/>
      <c r="ESF314"/>
      <c r="ESG314"/>
      <c r="ESH314"/>
      <c r="ESI314"/>
      <c r="ESJ314"/>
      <c r="ESK314"/>
      <c r="ESL314"/>
      <c r="ESM314"/>
      <c r="ESN314"/>
      <c r="ESO314"/>
      <c r="ESP314"/>
      <c r="ESQ314"/>
      <c r="ESR314"/>
      <c r="ESS314"/>
      <c r="EST314"/>
      <c r="ESU314"/>
      <c r="ESV314"/>
      <c r="ESW314"/>
      <c r="ESX314"/>
      <c r="ESY314"/>
      <c r="ESZ314"/>
      <c r="ETA314"/>
      <c r="ETB314"/>
      <c r="ETC314"/>
      <c r="ETD314"/>
      <c r="ETE314"/>
      <c r="ETF314"/>
      <c r="ETG314"/>
      <c r="ETH314"/>
      <c r="ETI314"/>
      <c r="ETJ314"/>
      <c r="ETK314"/>
      <c r="ETL314"/>
      <c r="ETM314"/>
      <c r="ETN314"/>
      <c r="ETO314"/>
      <c r="ETP314"/>
      <c r="ETQ314"/>
      <c r="ETR314"/>
      <c r="ETS314"/>
      <c r="ETT314"/>
      <c r="ETU314"/>
      <c r="ETV314"/>
      <c r="ETW314"/>
      <c r="ETX314"/>
      <c r="ETY314"/>
      <c r="ETZ314"/>
      <c r="EUA314"/>
      <c r="EUB314"/>
      <c r="EUC314"/>
      <c r="EUD314"/>
      <c r="EUE314"/>
      <c r="EUF314"/>
      <c r="EUG314"/>
      <c r="EUH314"/>
      <c r="EUI314"/>
      <c r="EUJ314"/>
      <c r="EUK314"/>
      <c r="EUL314"/>
      <c r="EUM314"/>
      <c r="EUN314"/>
      <c r="EUO314"/>
      <c r="EUP314"/>
      <c r="EUQ314"/>
      <c r="EUR314"/>
      <c r="EUS314"/>
      <c r="EUT314"/>
      <c r="EUU314"/>
      <c r="EUV314"/>
      <c r="EUW314"/>
      <c r="EUX314"/>
      <c r="EUY314"/>
      <c r="EUZ314"/>
      <c r="EVA314"/>
      <c r="EVB314"/>
      <c r="EVC314"/>
      <c r="EVD314"/>
      <c r="EVE314"/>
      <c r="EVF314"/>
      <c r="EVG314"/>
      <c r="EVH314"/>
      <c r="EVI314"/>
      <c r="EVJ314"/>
      <c r="EVK314"/>
      <c r="EVL314"/>
      <c r="EVM314"/>
      <c r="EVN314"/>
      <c r="EVO314"/>
      <c r="EVP314"/>
      <c r="EVQ314"/>
      <c r="EVR314"/>
      <c r="EVS314"/>
      <c r="EVT314"/>
      <c r="EVU314"/>
      <c r="EVV314"/>
      <c r="EVW314"/>
      <c r="EVX314"/>
      <c r="EVY314"/>
      <c r="EVZ314"/>
      <c r="EWA314"/>
      <c r="EWB314"/>
      <c r="EWC314"/>
      <c r="EWD314"/>
      <c r="EWE314"/>
      <c r="EWF314"/>
      <c r="EWG314"/>
      <c r="EWH314"/>
      <c r="EWI314"/>
      <c r="EWJ314"/>
      <c r="EWK314"/>
      <c r="EWL314"/>
      <c r="EWM314"/>
      <c r="EWN314"/>
      <c r="EWO314"/>
      <c r="EWP314"/>
      <c r="EWQ314"/>
      <c r="EWR314"/>
      <c r="EWS314"/>
      <c r="EWT314"/>
      <c r="EWU314"/>
      <c r="EWV314"/>
      <c r="EWW314"/>
      <c r="EWX314"/>
      <c r="EWY314"/>
      <c r="EWZ314"/>
      <c r="EXA314"/>
      <c r="EXB314"/>
      <c r="EXC314"/>
      <c r="EXD314"/>
      <c r="EXE314"/>
      <c r="EXF314"/>
      <c r="EXG314"/>
      <c r="EXH314"/>
      <c r="EXI314"/>
      <c r="EXJ314"/>
      <c r="EXK314"/>
      <c r="EXL314"/>
      <c r="EXM314"/>
      <c r="EXN314"/>
      <c r="EXO314"/>
      <c r="EXP314"/>
      <c r="EXQ314"/>
      <c r="EXR314"/>
      <c r="EXS314"/>
      <c r="EXT314"/>
      <c r="EXU314"/>
      <c r="EXV314"/>
      <c r="EXW314"/>
      <c r="EXX314"/>
      <c r="EXY314"/>
      <c r="EXZ314"/>
      <c r="EYA314"/>
      <c r="EYB314"/>
      <c r="EYC314"/>
      <c r="EYD314"/>
      <c r="EYE314"/>
      <c r="EYF314"/>
      <c r="EYG314"/>
      <c r="EYH314"/>
      <c r="EYI314"/>
      <c r="EYJ314"/>
      <c r="EYK314"/>
      <c r="EYL314"/>
      <c r="EYM314"/>
      <c r="EYN314"/>
      <c r="EYO314"/>
      <c r="EYP314"/>
      <c r="EYQ314"/>
      <c r="EYR314"/>
      <c r="EYS314"/>
      <c r="EYT314"/>
      <c r="EYU314"/>
      <c r="EYV314"/>
      <c r="EYW314"/>
      <c r="EYX314"/>
      <c r="EYY314"/>
      <c r="EYZ314"/>
      <c r="EZA314"/>
      <c r="EZB314"/>
      <c r="EZC314"/>
      <c r="EZD314"/>
      <c r="EZE314"/>
      <c r="EZF314"/>
      <c r="EZG314"/>
      <c r="EZH314"/>
      <c r="EZI314"/>
      <c r="EZJ314"/>
      <c r="EZK314"/>
      <c r="EZL314"/>
      <c r="EZM314"/>
      <c r="EZN314"/>
      <c r="EZO314"/>
      <c r="EZP314"/>
      <c r="EZQ314"/>
      <c r="EZR314"/>
      <c r="EZS314"/>
      <c r="EZT314"/>
      <c r="EZU314"/>
      <c r="EZV314"/>
      <c r="EZW314"/>
      <c r="EZX314"/>
      <c r="EZY314"/>
      <c r="EZZ314"/>
      <c r="FAA314"/>
      <c r="FAB314"/>
      <c r="FAC314"/>
      <c r="FAD314"/>
      <c r="FAE314"/>
      <c r="FAF314"/>
      <c r="FAG314"/>
      <c r="FAH314"/>
      <c r="FAI314"/>
      <c r="FAJ314"/>
      <c r="FAK314"/>
      <c r="FAL314"/>
      <c r="FAM314"/>
      <c r="FAN314"/>
      <c r="FAO314"/>
      <c r="FAP314"/>
      <c r="FAQ314"/>
      <c r="FAR314"/>
      <c r="FAS314"/>
      <c r="FAT314"/>
      <c r="FAU314"/>
      <c r="FAV314"/>
      <c r="FAW314"/>
      <c r="FAX314"/>
      <c r="FAY314"/>
      <c r="FAZ314"/>
      <c r="FBA314"/>
      <c r="FBB314"/>
      <c r="FBC314"/>
      <c r="FBD314"/>
      <c r="FBE314"/>
      <c r="FBF314"/>
      <c r="FBG314"/>
      <c r="FBH314"/>
      <c r="FBI314"/>
      <c r="FBJ314"/>
      <c r="FBK314"/>
      <c r="FBL314"/>
      <c r="FBM314"/>
      <c r="FBN314"/>
      <c r="FBO314"/>
      <c r="FBP314"/>
      <c r="FBQ314"/>
      <c r="FBR314"/>
      <c r="FBS314"/>
      <c r="FBT314"/>
      <c r="FBU314"/>
      <c r="FBV314"/>
      <c r="FBW314"/>
      <c r="FBX314"/>
      <c r="FBY314"/>
      <c r="FBZ314"/>
      <c r="FCA314"/>
      <c r="FCB314"/>
      <c r="FCC314"/>
      <c r="FCD314"/>
      <c r="FCE314"/>
      <c r="FCF314"/>
      <c r="FCG314"/>
      <c r="FCH314"/>
      <c r="FCI314"/>
      <c r="FCJ314"/>
      <c r="FCK314"/>
      <c r="FCL314"/>
      <c r="FCM314"/>
      <c r="FCN314"/>
      <c r="FCO314"/>
      <c r="FCP314"/>
      <c r="FCQ314"/>
      <c r="FCR314"/>
      <c r="FCS314"/>
      <c r="FCT314"/>
      <c r="FCU314"/>
      <c r="FCV314"/>
      <c r="FCW314"/>
      <c r="FCX314"/>
      <c r="FCY314"/>
      <c r="FCZ314"/>
      <c r="FDA314"/>
      <c r="FDB314"/>
      <c r="FDC314"/>
      <c r="FDD314"/>
      <c r="FDE314"/>
      <c r="FDF314"/>
      <c r="FDG314"/>
      <c r="FDH314"/>
      <c r="FDI314"/>
      <c r="FDJ314"/>
      <c r="FDK314"/>
      <c r="FDL314"/>
      <c r="FDM314"/>
      <c r="FDN314"/>
      <c r="FDO314"/>
      <c r="FDP314"/>
      <c r="FDQ314"/>
      <c r="FDR314"/>
      <c r="FDS314"/>
      <c r="FDT314"/>
      <c r="FDU314"/>
      <c r="FDV314"/>
      <c r="FDW314"/>
      <c r="FDX314"/>
      <c r="FDY314"/>
      <c r="FDZ314"/>
      <c r="FEA314"/>
      <c r="FEB314"/>
      <c r="FEC314"/>
      <c r="FED314"/>
      <c r="FEE314"/>
      <c r="FEF314"/>
      <c r="FEG314"/>
      <c r="FEH314"/>
      <c r="FEI314"/>
      <c r="FEJ314"/>
      <c r="FEK314"/>
      <c r="FEL314"/>
      <c r="FEM314"/>
      <c r="FEN314"/>
      <c r="FEO314"/>
      <c r="FEP314"/>
      <c r="FEQ314"/>
      <c r="FER314"/>
      <c r="FES314"/>
      <c r="FET314"/>
      <c r="FEU314"/>
      <c r="FEV314"/>
      <c r="FEW314"/>
      <c r="FEX314"/>
      <c r="FEY314"/>
      <c r="FEZ314"/>
      <c r="FFA314"/>
      <c r="FFB314"/>
      <c r="FFC314"/>
      <c r="FFD314"/>
      <c r="FFE314"/>
      <c r="FFF314"/>
      <c r="FFG314"/>
      <c r="FFH314"/>
      <c r="FFI314"/>
      <c r="FFJ314"/>
      <c r="FFK314"/>
      <c r="FFL314"/>
      <c r="FFM314"/>
      <c r="FFN314"/>
      <c r="FFO314"/>
      <c r="FFP314"/>
      <c r="FFQ314"/>
      <c r="FFR314"/>
      <c r="FFS314"/>
      <c r="FFT314"/>
      <c r="FFU314"/>
      <c r="FFV314"/>
      <c r="FFW314"/>
      <c r="FFX314"/>
      <c r="FFY314"/>
      <c r="FFZ314"/>
      <c r="FGA314"/>
      <c r="FGB314"/>
      <c r="FGC314"/>
      <c r="FGD314"/>
      <c r="FGE314"/>
      <c r="FGF314"/>
      <c r="FGG314"/>
      <c r="FGH314"/>
      <c r="FGI314"/>
      <c r="FGJ314"/>
      <c r="FGK314"/>
      <c r="FGL314"/>
      <c r="FGM314"/>
      <c r="FGN314"/>
      <c r="FGO314"/>
      <c r="FGP314"/>
      <c r="FGQ314"/>
      <c r="FGR314"/>
      <c r="FGS314"/>
      <c r="FGT314"/>
      <c r="FGU314"/>
      <c r="FGV314"/>
      <c r="FGW314"/>
      <c r="FGX314"/>
      <c r="FGY314"/>
      <c r="FGZ314"/>
      <c r="FHA314"/>
      <c r="FHB314"/>
      <c r="FHC314"/>
      <c r="FHD314"/>
      <c r="FHE314"/>
      <c r="FHF314"/>
      <c r="FHG314"/>
      <c r="FHH314"/>
      <c r="FHI314"/>
      <c r="FHJ314"/>
      <c r="FHK314"/>
      <c r="FHL314"/>
      <c r="FHM314"/>
      <c r="FHN314"/>
      <c r="FHO314"/>
      <c r="FHP314"/>
      <c r="FHQ314"/>
      <c r="FHR314"/>
      <c r="FHS314"/>
      <c r="FHT314"/>
      <c r="FHU314"/>
      <c r="FHV314"/>
      <c r="FHW314"/>
      <c r="FHX314"/>
      <c r="FHY314"/>
      <c r="FHZ314"/>
      <c r="FIA314"/>
      <c r="FIB314"/>
      <c r="FIC314"/>
      <c r="FID314"/>
      <c r="FIE314"/>
      <c r="FIF314"/>
      <c r="FIG314"/>
      <c r="FIH314"/>
      <c r="FII314"/>
      <c r="FIJ314"/>
      <c r="FIK314"/>
      <c r="FIL314"/>
      <c r="FIM314"/>
      <c r="FIN314"/>
      <c r="FIO314"/>
      <c r="FIP314"/>
      <c r="FIQ314"/>
      <c r="FIR314"/>
      <c r="FIS314"/>
      <c r="FIT314"/>
      <c r="FIU314"/>
      <c r="FIV314"/>
      <c r="FIW314"/>
      <c r="FIX314"/>
      <c r="FIY314"/>
      <c r="FIZ314"/>
      <c r="FJA314"/>
      <c r="FJB314"/>
      <c r="FJC314"/>
      <c r="FJD314"/>
      <c r="FJE314"/>
      <c r="FJF314"/>
      <c r="FJG314"/>
      <c r="FJH314"/>
      <c r="FJI314"/>
      <c r="FJJ314"/>
      <c r="FJK314"/>
      <c r="FJL314"/>
      <c r="FJM314"/>
      <c r="FJN314"/>
      <c r="FJO314"/>
      <c r="FJP314"/>
      <c r="FJQ314"/>
      <c r="FJR314"/>
      <c r="FJS314"/>
      <c r="FJT314"/>
      <c r="FJU314"/>
      <c r="FJV314"/>
      <c r="FJW314"/>
      <c r="FJX314"/>
      <c r="FJY314"/>
      <c r="FJZ314"/>
      <c r="FKA314"/>
      <c r="FKB314"/>
      <c r="FKC314"/>
      <c r="FKD314"/>
      <c r="FKE314"/>
      <c r="FKF314"/>
      <c r="FKG314"/>
      <c r="FKH314"/>
      <c r="FKI314"/>
      <c r="FKJ314"/>
      <c r="FKK314"/>
      <c r="FKL314"/>
      <c r="FKM314"/>
      <c r="FKN314"/>
      <c r="FKO314"/>
      <c r="FKP314"/>
      <c r="FKQ314"/>
      <c r="FKR314"/>
      <c r="FKS314"/>
      <c r="FKT314"/>
      <c r="FKU314"/>
      <c r="FKV314"/>
      <c r="FKW314"/>
      <c r="FKX314"/>
      <c r="FKY314"/>
      <c r="FKZ314"/>
      <c r="FLA314"/>
      <c r="FLB314"/>
      <c r="FLC314"/>
      <c r="FLD314"/>
      <c r="FLE314"/>
      <c r="FLF314"/>
      <c r="FLG314"/>
      <c r="FLH314"/>
      <c r="FLI314"/>
      <c r="FLJ314"/>
      <c r="FLK314"/>
      <c r="FLL314"/>
      <c r="FLM314"/>
      <c r="FLN314"/>
      <c r="FLO314"/>
      <c r="FLP314"/>
      <c r="FLQ314"/>
      <c r="FLR314"/>
      <c r="FLS314"/>
      <c r="FLT314"/>
      <c r="FLU314"/>
      <c r="FLV314"/>
      <c r="FLW314"/>
      <c r="FLX314"/>
      <c r="FLY314"/>
      <c r="FLZ314"/>
      <c r="FMA314"/>
      <c r="FMB314"/>
      <c r="FMC314"/>
      <c r="FMD314"/>
      <c r="FME314"/>
      <c r="FMF314"/>
      <c r="FMG314"/>
      <c r="FMH314"/>
      <c r="FMI314"/>
      <c r="FMJ314"/>
      <c r="FMK314"/>
      <c r="FML314"/>
      <c r="FMM314"/>
      <c r="FMN314"/>
      <c r="FMO314"/>
      <c r="FMP314"/>
      <c r="FMQ314"/>
      <c r="FMR314"/>
      <c r="FMS314"/>
      <c r="FMT314"/>
      <c r="FMU314"/>
      <c r="FMV314"/>
      <c r="FMW314"/>
      <c r="FMX314"/>
      <c r="FMY314"/>
      <c r="FMZ314"/>
      <c r="FNA314"/>
      <c r="FNB314"/>
      <c r="FNC314"/>
      <c r="FND314"/>
      <c r="FNE314"/>
      <c r="FNF314"/>
      <c r="FNG314"/>
      <c r="FNH314"/>
      <c r="FNI314"/>
      <c r="FNJ314"/>
      <c r="FNK314"/>
      <c r="FNL314"/>
      <c r="FNM314"/>
      <c r="FNN314"/>
      <c r="FNO314"/>
      <c r="FNP314"/>
      <c r="FNQ314"/>
      <c r="FNR314"/>
      <c r="FNS314"/>
      <c r="FNT314"/>
      <c r="FNU314"/>
      <c r="FNV314"/>
      <c r="FNW314"/>
      <c r="FNX314"/>
      <c r="FNY314"/>
      <c r="FNZ314"/>
      <c r="FOA314"/>
      <c r="FOB314"/>
      <c r="FOC314"/>
      <c r="FOD314"/>
      <c r="FOE314"/>
      <c r="FOF314"/>
      <c r="FOG314"/>
      <c r="FOH314"/>
      <c r="FOI314"/>
      <c r="FOJ314"/>
      <c r="FOK314"/>
      <c r="FOL314"/>
      <c r="FOM314"/>
      <c r="FON314"/>
      <c r="FOO314"/>
      <c r="FOP314"/>
      <c r="FOQ314"/>
      <c r="FOR314"/>
      <c r="FOS314"/>
      <c r="FOT314"/>
      <c r="FOU314"/>
      <c r="FOV314"/>
      <c r="FOW314"/>
      <c r="FOX314"/>
      <c r="FOY314"/>
      <c r="FOZ314"/>
      <c r="FPA314"/>
      <c r="FPB314"/>
      <c r="FPC314"/>
      <c r="FPD314"/>
      <c r="FPE314"/>
      <c r="FPF314"/>
      <c r="FPG314"/>
      <c r="FPH314"/>
      <c r="FPI314"/>
      <c r="FPJ314"/>
      <c r="FPK314"/>
      <c r="FPL314"/>
      <c r="FPM314"/>
      <c r="FPN314"/>
      <c r="FPO314"/>
      <c r="FPP314"/>
      <c r="FPQ314"/>
      <c r="FPR314"/>
      <c r="FPS314"/>
      <c r="FPT314"/>
      <c r="FPU314"/>
      <c r="FPV314"/>
      <c r="FPW314"/>
      <c r="FPX314"/>
      <c r="FPY314"/>
      <c r="FPZ314"/>
      <c r="FQA314"/>
      <c r="FQB314"/>
      <c r="FQC314"/>
      <c r="FQD314"/>
      <c r="FQE314"/>
      <c r="FQF314"/>
      <c r="FQG314"/>
      <c r="FQH314"/>
      <c r="FQI314"/>
      <c r="FQJ314"/>
      <c r="FQK314"/>
      <c r="FQL314"/>
      <c r="FQM314"/>
      <c r="FQN314"/>
      <c r="FQO314"/>
      <c r="FQP314"/>
      <c r="FQQ314"/>
      <c r="FQR314"/>
      <c r="FQS314"/>
      <c r="FQT314"/>
      <c r="FQU314"/>
      <c r="FQV314"/>
      <c r="FQW314"/>
      <c r="FQX314"/>
      <c r="FQY314"/>
      <c r="FQZ314"/>
      <c r="FRA314"/>
      <c r="FRB314"/>
      <c r="FRC314"/>
      <c r="FRD314"/>
      <c r="FRE314"/>
      <c r="FRF314"/>
      <c r="FRG314"/>
      <c r="FRH314"/>
      <c r="FRI314"/>
      <c r="FRJ314"/>
      <c r="FRK314"/>
      <c r="FRL314"/>
      <c r="FRM314"/>
      <c r="FRN314"/>
      <c r="FRO314"/>
      <c r="FRP314"/>
      <c r="FRQ314"/>
      <c r="FRR314"/>
      <c r="FRS314"/>
      <c r="FRT314"/>
      <c r="FRU314"/>
      <c r="FRV314"/>
      <c r="FRW314"/>
      <c r="FRX314"/>
      <c r="FRY314"/>
      <c r="FRZ314"/>
      <c r="FSA314"/>
      <c r="FSB314"/>
      <c r="FSC314"/>
      <c r="FSD314"/>
      <c r="FSE314"/>
      <c r="FSF314"/>
      <c r="FSG314"/>
      <c r="FSH314"/>
      <c r="FSI314"/>
      <c r="FSJ314"/>
      <c r="FSK314"/>
      <c r="FSL314"/>
      <c r="FSM314"/>
      <c r="FSN314"/>
      <c r="FSO314"/>
      <c r="FSP314"/>
      <c r="FSQ314"/>
      <c r="FSR314"/>
      <c r="FSS314"/>
      <c r="FST314"/>
      <c r="FSU314"/>
      <c r="FSV314"/>
      <c r="FSW314"/>
      <c r="FSX314"/>
      <c r="FSY314"/>
      <c r="FSZ314"/>
      <c r="FTA314"/>
      <c r="FTB314"/>
      <c r="FTC314"/>
      <c r="FTD314"/>
      <c r="FTE314"/>
      <c r="FTF314"/>
      <c r="FTG314"/>
      <c r="FTH314"/>
      <c r="FTI314"/>
      <c r="FTJ314"/>
      <c r="FTK314"/>
      <c r="FTL314"/>
      <c r="FTM314"/>
      <c r="FTN314"/>
      <c r="FTO314"/>
      <c r="FTP314"/>
      <c r="FTQ314"/>
      <c r="FTR314"/>
      <c r="FTS314"/>
      <c r="FTT314"/>
      <c r="FTU314"/>
      <c r="FTV314"/>
      <c r="FTW314"/>
      <c r="FTX314"/>
      <c r="FTY314"/>
      <c r="FTZ314"/>
      <c r="FUA314"/>
      <c r="FUB314"/>
      <c r="FUC314"/>
      <c r="FUD314"/>
      <c r="FUE314"/>
      <c r="FUF314"/>
      <c r="FUG314"/>
      <c r="FUH314"/>
      <c r="FUI314"/>
      <c r="FUJ314"/>
      <c r="FUK314"/>
      <c r="FUL314"/>
      <c r="FUM314"/>
      <c r="FUN314"/>
      <c r="FUO314"/>
      <c r="FUP314"/>
      <c r="FUQ314"/>
      <c r="FUR314"/>
      <c r="FUS314"/>
      <c r="FUT314"/>
      <c r="FUU314"/>
      <c r="FUV314"/>
      <c r="FUW314"/>
      <c r="FUX314"/>
      <c r="FUY314"/>
      <c r="FUZ314"/>
      <c r="FVA314"/>
      <c r="FVB314"/>
      <c r="FVC314"/>
      <c r="FVD314"/>
      <c r="FVE314"/>
      <c r="FVF314"/>
      <c r="FVG314"/>
      <c r="FVH314"/>
      <c r="FVI314"/>
      <c r="FVJ314"/>
      <c r="FVK314"/>
      <c r="FVL314"/>
      <c r="FVM314"/>
      <c r="FVN314"/>
      <c r="FVO314"/>
      <c r="FVP314"/>
      <c r="FVQ314"/>
      <c r="FVR314"/>
      <c r="FVS314"/>
      <c r="FVT314"/>
      <c r="FVU314"/>
      <c r="FVV314"/>
      <c r="FVW314"/>
      <c r="FVX314"/>
      <c r="FVY314"/>
      <c r="FVZ314"/>
      <c r="FWA314"/>
      <c r="FWB314"/>
      <c r="FWC314"/>
      <c r="FWD314"/>
      <c r="FWE314"/>
      <c r="FWF314"/>
      <c r="FWG314"/>
      <c r="FWH314"/>
      <c r="FWI314"/>
      <c r="FWJ314"/>
      <c r="FWK314"/>
      <c r="FWL314"/>
      <c r="FWM314"/>
      <c r="FWN314"/>
      <c r="FWO314"/>
      <c r="FWP314"/>
      <c r="FWQ314"/>
      <c r="FWR314"/>
      <c r="FWS314"/>
      <c r="FWT314"/>
      <c r="FWU314"/>
      <c r="FWV314"/>
      <c r="FWW314"/>
      <c r="FWX314"/>
      <c r="FWY314"/>
      <c r="FWZ314"/>
      <c r="FXA314"/>
      <c r="FXB314"/>
      <c r="FXC314"/>
      <c r="FXD314"/>
      <c r="FXE314"/>
      <c r="FXF314"/>
      <c r="FXG314"/>
      <c r="FXH314"/>
      <c r="FXI314"/>
      <c r="FXJ314"/>
      <c r="FXK314"/>
      <c r="FXL314"/>
      <c r="FXM314"/>
      <c r="FXN314"/>
      <c r="FXO314"/>
      <c r="FXP314"/>
      <c r="FXQ314"/>
      <c r="FXR314"/>
      <c r="FXS314"/>
      <c r="FXT314"/>
      <c r="FXU314"/>
      <c r="FXV314"/>
      <c r="FXW314"/>
      <c r="FXX314"/>
      <c r="FXY314"/>
      <c r="FXZ314"/>
      <c r="FYA314"/>
      <c r="FYB314"/>
      <c r="FYC314"/>
      <c r="FYD314"/>
      <c r="FYE314"/>
      <c r="FYF314"/>
      <c r="FYG314"/>
      <c r="FYH314"/>
      <c r="FYI314"/>
      <c r="FYJ314"/>
      <c r="FYK314"/>
      <c r="FYL314"/>
      <c r="FYM314"/>
      <c r="FYN314"/>
      <c r="FYO314"/>
      <c r="FYP314"/>
      <c r="FYQ314"/>
      <c r="FYR314"/>
      <c r="FYS314"/>
      <c r="FYT314"/>
      <c r="FYU314"/>
      <c r="FYV314"/>
      <c r="FYW314"/>
      <c r="FYX314"/>
      <c r="FYY314"/>
      <c r="FYZ314"/>
      <c r="FZA314"/>
      <c r="FZB314"/>
      <c r="FZC314"/>
      <c r="FZD314"/>
      <c r="FZE314"/>
      <c r="FZF314"/>
      <c r="FZG314"/>
      <c r="FZH314"/>
      <c r="FZI314"/>
      <c r="FZJ314"/>
      <c r="FZK314"/>
      <c r="FZL314"/>
      <c r="FZM314"/>
      <c r="FZN314"/>
      <c r="FZO314"/>
      <c r="FZP314"/>
      <c r="FZQ314"/>
      <c r="FZR314"/>
      <c r="FZS314"/>
      <c r="FZT314"/>
      <c r="FZU314"/>
      <c r="FZV314"/>
      <c r="FZW314"/>
      <c r="FZX314"/>
      <c r="FZY314"/>
      <c r="FZZ314"/>
      <c r="GAA314"/>
      <c r="GAB314"/>
      <c r="GAC314"/>
      <c r="GAD314"/>
      <c r="GAE314"/>
      <c r="GAF314"/>
      <c r="GAG314"/>
      <c r="GAH314"/>
      <c r="GAI314"/>
      <c r="GAJ314"/>
      <c r="GAK314"/>
      <c r="GAL314"/>
      <c r="GAM314"/>
      <c r="GAN314"/>
      <c r="GAO314"/>
      <c r="GAP314"/>
      <c r="GAQ314"/>
      <c r="GAR314"/>
      <c r="GAS314"/>
      <c r="GAT314"/>
      <c r="GAU314"/>
      <c r="GAV314"/>
      <c r="GAW314"/>
      <c r="GAX314"/>
      <c r="GAY314"/>
      <c r="GAZ314"/>
      <c r="GBA314"/>
      <c r="GBB314"/>
      <c r="GBC314"/>
      <c r="GBD314"/>
      <c r="GBE314"/>
      <c r="GBF314"/>
      <c r="GBG314"/>
      <c r="GBH314"/>
      <c r="GBI314"/>
      <c r="GBJ314"/>
      <c r="GBK314"/>
      <c r="GBL314"/>
      <c r="GBM314"/>
      <c r="GBN314"/>
      <c r="GBO314"/>
      <c r="GBP314"/>
      <c r="GBQ314"/>
      <c r="GBR314"/>
      <c r="GBS314"/>
      <c r="GBT314"/>
      <c r="GBU314"/>
      <c r="GBV314"/>
      <c r="GBW314"/>
      <c r="GBX314"/>
      <c r="GBY314"/>
      <c r="GBZ314"/>
      <c r="GCA314"/>
      <c r="GCB314"/>
      <c r="GCC314"/>
      <c r="GCD314"/>
      <c r="GCE314"/>
      <c r="GCF314"/>
      <c r="GCG314"/>
      <c r="GCH314"/>
      <c r="GCI314"/>
      <c r="GCJ314"/>
      <c r="GCK314"/>
      <c r="GCL314"/>
      <c r="GCM314"/>
      <c r="GCN314"/>
      <c r="GCO314"/>
      <c r="GCP314"/>
      <c r="GCQ314"/>
      <c r="GCR314"/>
      <c r="GCS314"/>
      <c r="GCT314"/>
      <c r="GCU314"/>
      <c r="GCV314"/>
      <c r="GCW314"/>
      <c r="GCX314"/>
      <c r="GCY314"/>
      <c r="GCZ314"/>
      <c r="GDA314"/>
      <c r="GDB314"/>
      <c r="GDC314"/>
      <c r="GDD314"/>
      <c r="GDE314"/>
      <c r="GDF314"/>
      <c r="GDG314"/>
      <c r="GDH314"/>
      <c r="GDI314"/>
      <c r="GDJ314"/>
      <c r="GDK314"/>
      <c r="GDL314"/>
      <c r="GDM314"/>
      <c r="GDN314"/>
      <c r="GDO314"/>
      <c r="GDP314"/>
      <c r="GDQ314"/>
      <c r="GDR314"/>
      <c r="GDS314"/>
      <c r="GDT314"/>
      <c r="GDU314"/>
      <c r="GDV314"/>
      <c r="GDW314"/>
      <c r="GDX314"/>
      <c r="GDY314"/>
      <c r="GDZ314"/>
      <c r="GEA314"/>
      <c r="GEB314"/>
      <c r="GEC314"/>
      <c r="GED314"/>
      <c r="GEE314"/>
      <c r="GEF314"/>
      <c r="GEG314"/>
      <c r="GEH314"/>
      <c r="GEI314"/>
      <c r="GEJ314"/>
      <c r="GEK314"/>
      <c r="GEL314"/>
      <c r="GEM314"/>
      <c r="GEN314"/>
      <c r="GEO314"/>
      <c r="GEP314"/>
      <c r="GEQ314"/>
      <c r="GER314"/>
      <c r="GES314"/>
      <c r="GET314"/>
      <c r="GEU314"/>
      <c r="GEV314"/>
      <c r="GEW314"/>
      <c r="GEX314"/>
      <c r="GEY314"/>
      <c r="GEZ314"/>
      <c r="GFA314"/>
      <c r="GFB314"/>
      <c r="GFC314"/>
      <c r="GFD314"/>
      <c r="GFE314"/>
      <c r="GFF314"/>
      <c r="GFG314"/>
      <c r="GFH314"/>
      <c r="GFI314"/>
      <c r="GFJ314"/>
      <c r="GFK314"/>
      <c r="GFL314"/>
      <c r="GFM314"/>
      <c r="GFN314"/>
      <c r="GFO314"/>
      <c r="GFP314"/>
      <c r="GFQ314"/>
      <c r="GFR314"/>
      <c r="GFS314"/>
      <c r="GFT314"/>
      <c r="GFU314"/>
      <c r="GFV314"/>
      <c r="GFW314"/>
      <c r="GFX314"/>
      <c r="GFY314"/>
      <c r="GFZ314"/>
      <c r="GGA314"/>
      <c r="GGB314"/>
      <c r="GGC314"/>
      <c r="GGD314"/>
      <c r="GGE314"/>
      <c r="GGF314"/>
      <c r="GGG314"/>
      <c r="GGH314"/>
      <c r="GGI314"/>
      <c r="GGJ314"/>
      <c r="GGK314"/>
      <c r="GGL314"/>
      <c r="GGM314"/>
      <c r="GGN314"/>
      <c r="GGO314"/>
      <c r="GGP314"/>
      <c r="GGQ314"/>
      <c r="GGR314"/>
      <c r="GGS314"/>
      <c r="GGT314"/>
      <c r="GGU314"/>
      <c r="GGV314"/>
      <c r="GGW314"/>
      <c r="GGX314"/>
      <c r="GGY314"/>
      <c r="GGZ314"/>
      <c r="GHA314"/>
      <c r="GHB314"/>
      <c r="GHC314"/>
      <c r="GHD314"/>
      <c r="GHE314"/>
      <c r="GHF314"/>
      <c r="GHG314"/>
      <c r="GHH314"/>
      <c r="GHI314"/>
      <c r="GHJ314"/>
      <c r="GHK314"/>
      <c r="GHL314"/>
      <c r="GHM314"/>
      <c r="GHN314"/>
      <c r="GHO314"/>
      <c r="GHP314"/>
      <c r="GHQ314"/>
      <c r="GHR314"/>
      <c r="GHS314"/>
      <c r="GHT314"/>
      <c r="GHU314"/>
      <c r="GHV314"/>
      <c r="GHW314"/>
      <c r="GHX314"/>
      <c r="GHY314"/>
      <c r="GHZ314"/>
      <c r="GIA314"/>
      <c r="GIB314"/>
      <c r="GIC314"/>
      <c r="GID314"/>
      <c r="GIE314"/>
      <c r="GIF314"/>
      <c r="GIG314"/>
      <c r="GIH314"/>
      <c r="GII314"/>
      <c r="GIJ314"/>
      <c r="GIK314"/>
      <c r="GIL314"/>
      <c r="GIM314"/>
      <c r="GIN314"/>
      <c r="GIO314"/>
      <c r="GIP314"/>
      <c r="GIQ314"/>
      <c r="GIR314"/>
      <c r="GIS314"/>
      <c r="GIT314"/>
      <c r="GIU314"/>
      <c r="GIV314"/>
      <c r="GIW314"/>
      <c r="GIX314"/>
      <c r="GIY314"/>
      <c r="GIZ314"/>
      <c r="GJA314"/>
      <c r="GJB314"/>
      <c r="GJC314"/>
      <c r="GJD314"/>
      <c r="GJE314"/>
      <c r="GJF314"/>
      <c r="GJG314"/>
      <c r="GJH314"/>
      <c r="GJI314"/>
      <c r="GJJ314"/>
      <c r="GJK314"/>
      <c r="GJL314"/>
      <c r="GJM314"/>
      <c r="GJN314"/>
      <c r="GJO314"/>
      <c r="GJP314"/>
      <c r="GJQ314"/>
      <c r="GJR314"/>
      <c r="GJS314"/>
      <c r="GJT314"/>
      <c r="GJU314"/>
      <c r="GJV314"/>
      <c r="GJW314"/>
      <c r="GJX314"/>
      <c r="GJY314"/>
      <c r="GJZ314"/>
      <c r="GKA314"/>
      <c r="GKB314"/>
      <c r="GKC314"/>
      <c r="GKD314"/>
      <c r="GKE314"/>
      <c r="GKF314"/>
      <c r="GKG314"/>
      <c r="GKH314"/>
      <c r="GKI314"/>
      <c r="GKJ314"/>
      <c r="GKK314"/>
      <c r="GKL314"/>
      <c r="GKM314"/>
      <c r="GKN314"/>
      <c r="GKO314"/>
      <c r="GKP314"/>
      <c r="GKQ314"/>
      <c r="GKR314"/>
      <c r="GKS314"/>
      <c r="GKT314"/>
      <c r="GKU314"/>
      <c r="GKV314"/>
      <c r="GKW314"/>
      <c r="GKX314"/>
      <c r="GKY314"/>
      <c r="GKZ314"/>
      <c r="GLA314"/>
      <c r="GLB314"/>
      <c r="GLC314"/>
      <c r="GLD314"/>
      <c r="GLE314"/>
      <c r="GLF314"/>
      <c r="GLG314"/>
      <c r="GLH314"/>
      <c r="GLI314"/>
      <c r="GLJ314"/>
      <c r="GLK314"/>
      <c r="GLL314"/>
      <c r="GLM314"/>
      <c r="GLN314"/>
      <c r="GLO314"/>
      <c r="GLP314"/>
      <c r="GLQ314"/>
      <c r="GLR314"/>
      <c r="GLS314"/>
      <c r="GLT314"/>
      <c r="GLU314"/>
      <c r="GLV314"/>
      <c r="GLW314"/>
      <c r="GLX314"/>
      <c r="GLY314"/>
      <c r="GLZ314"/>
      <c r="GMA314"/>
      <c r="GMB314"/>
      <c r="GMC314"/>
      <c r="GMD314"/>
      <c r="GME314"/>
      <c r="GMF314"/>
      <c r="GMG314"/>
      <c r="GMH314"/>
      <c r="GMI314"/>
      <c r="GMJ314"/>
      <c r="GMK314"/>
      <c r="GML314"/>
      <c r="GMM314"/>
      <c r="GMN314"/>
      <c r="GMO314"/>
      <c r="GMP314"/>
      <c r="GMQ314"/>
      <c r="GMR314"/>
      <c r="GMS314"/>
      <c r="GMT314"/>
      <c r="GMU314"/>
      <c r="GMV314"/>
      <c r="GMW314"/>
      <c r="GMX314"/>
      <c r="GMY314"/>
      <c r="GMZ314"/>
      <c r="GNA314"/>
      <c r="GNB314"/>
      <c r="GNC314"/>
      <c r="GND314"/>
      <c r="GNE314"/>
      <c r="GNF314"/>
      <c r="GNG314"/>
      <c r="GNH314"/>
      <c r="GNI314"/>
      <c r="GNJ314"/>
      <c r="GNK314"/>
      <c r="GNL314"/>
      <c r="GNM314"/>
      <c r="GNN314"/>
      <c r="GNO314"/>
      <c r="GNP314"/>
      <c r="GNQ314"/>
      <c r="GNR314"/>
      <c r="GNS314"/>
      <c r="GNT314"/>
      <c r="GNU314"/>
      <c r="GNV314"/>
      <c r="GNW314"/>
      <c r="GNX314"/>
      <c r="GNY314"/>
      <c r="GNZ314"/>
      <c r="GOA314"/>
      <c r="GOB314"/>
      <c r="GOC314"/>
      <c r="GOD314"/>
      <c r="GOE314"/>
      <c r="GOF314"/>
      <c r="GOG314"/>
      <c r="GOH314"/>
      <c r="GOI314"/>
      <c r="GOJ314"/>
      <c r="GOK314"/>
      <c r="GOL314"/>
      <c r="GOM314"/>
      <c r="GON314"/>
      <c r="GOO314"/>
      <c r="GOP314"/>
      <c r="GOQ314"/>
      <c r="GOR314"/>
      <c r="GOS314"/>
      <c r="GOT314"/>
      <c r="GOU314"/>
      <c r="GOV314"/>
      <c r="GOW314"/>
      <c r="GOX314"/>
      <c r="GOY314"/>
      <c r="GOZ314"/>
      <c r="GPA314"/>
      <c r="GPB314"/>
      <c r="GPC314"/>
      <c r="GPD314"/>
      <c r="GPE314"/>
      <c r="GPF314"/>
      <c r="GPG314"/>
      <c r="GPH314"/>
      <c r="GPI314"/>
      <c r="GPJ314"/>
      <c r="GPK314"/>
      <c r="GPL314"/>
      <c r="GPM314"/>
      <c r="GPN314"/>
      <c r="GPO314"/>
      <c r="GPP314"/>
      <c r="GPQ314"/>
      <c r="GPR314"/>
      <c r="GPS314"/>
      <c r="GPT314"/>
      <c r="GPU314"/>
      <c r="GPV314"/>
      <c r="GPW314"/>
      <c r="GPX314"/>
      <c r="GPY314"/>
      <c r="GPZ314"/>
      <c r="GQA314"/>
      <c r="GQB314"/>
      <c r="GQC314"/>
      <c r="GQD314"/>
      <c r="GQE314"/>
      <c r="GQF314"/>
      <c r="GQG314"/>
      <c r="GQH314"/>
      <c r="GQI314"/>
      <c r="GQJ314"/>
      <c r="GQK314"/>
      <c r="GQL314"/>
      <c r="GQM314"/>
      <c r="GQN314"/>
      <c r="GQO314"/>
      <c r="GQP314"/>
      <c r="GQQ314"/>
      <c r="GQR314"/>
      <c r="GQS314"/>
      <c r="GQT314"/>
      <c r="GQU314"/>
      <c r="GQV314"/>
      <c r="GQW314"/>
      <c r="GQX314"/>
      <c r="GQY314"/>
      <c r="GQZ314"/>
      <c r="GRA314"/>
      <c r="GRB314"/>
      <c r="GRC314"/>
      <c r="GRD314"/>
      <c r="GRE314"/>
      <c r="GRF314"/>
      <c r="GRG314"/>
      <c r="GRH314"/>
      <c r="GRI314"/>
      <c r="GRJ314"/>
      <c r="GRK314"/>
      <c r="GRL314"/>
      <c r="GRM314"/>
      <c r="GRN314"/>
      <c r="GRO314"/>
      <c r="GRP314"/>
      <c r="GRQ314"/>
      <c r="GRR314"/>
      <c r="GRS314"/>
      <c r="GRT314"/>
      <c r="GRU314"/>
      <c r="GRV314"/>
      <c r="GRW314"/>
      <c r="GRX314"/>
      <c r="GRY314"/>
      <c r="GRZ314"/>
      <c r="GSA314"/>
      <c r="GSB314"/>
      <c r="GSC314"/>
      <c r="GSD314"/>
      <c r="GSE314"/>
      <c r="GSF314"/>
      <c r="GSG314"/>
      <c r="GSH314"/>
      <c r="GSI314"/>
      <c r="GSJ314"/>
      <c r="GSK314"/>
      <c r="GSL314"/>
      <c r="GSM314"/>
      <c r="GSN314"/>
      <c r="GSO314"/>
      <c r="GSP314"/>
      <c r="GSQ314"/>
      <c r="GSR314"/>
      <c r="GSS314"/>
      <c r="GST314"/>
      <c r="GSU314"/>
      <c r="GSV314"/>
      <c r="GSW314"/>
      <c r="GSX314"/>
      <c r="GSY314"/>
      <c r="GSZ314"/>
      <c r="GTA314"/>
      <c r="GTB314"/>
      <c r="GTC314"/>
      <c r="GTD314"/>
      <c r="GTE314"/>
      <c r="GTF314"/>
      <c r="GTG314"/>
      <c r="GTH314"/>
      <c r="GTI314"/>
      <c r="GTJ314"/>
      <c r="GTK314"/>
      <c r="GTL314"/>
      <c r="GTM314"/>
      <c r="GTN314"/>
      <c r="GTO314"/>
      <c r="GTP314"/>
      <c r="GTQ314"/>
      <c r="GTR314"/>
      <c r="GTS314"/>
      <c r="GTT314"/>
      <c r="GTU314"/>
      <c r="GTV314"/>
      <c r="GTW314"/>
      <c r="GTX314"/>
      <c r="GTY314"/>
      <c r="GTZ314"/>
      <c r="GUA314"/>
      <c r="GUB314"/>
      <c r="GUC314"/>
      <c r="GUD314"/>
      <c r="GUE314"/>
      <c r="GUF314"/>
      <c r="GUG314"/>
      <c r="GUH314"/>
      <c r="GUI314"/>
      <c r="GUJ314"/>
      <c r="GUK314"/>
      <c r="GUL314"/>
      <c r="GUM314"/>
      <c r="GUN314"/>
      <c r="GUO314"/>
      <c r="GUP314"/>
      <c r="GUQ314"/>
      <c r="GUR314"/>
      <c r="GUS314"/>
      <c r="GUT314"/>
      <c r="GUU314"/>
      <c r="GUV314"/>
      <c r="GUW314"/>
      <c r="GUX314"/>
      <c r="GUY314"/>
      <c r="GUZ314"/>
      <c r="GVA314"/>
      <c r="GVB314"/>
      <c r="GVC314"/>
      <c r="GVD314"/>
      <c r="GVE314"/>
      <c r="GVF314"/>
      <c r="GVG314"/>
      <c r="GVH314"/>
      <c r="GVI314"/>
      <c r="GVJ314"/>
      <c r="GVK314"/>
      <c r="GVL314"/>
      <c r="GVM314"/>
      <c r="GVN314"/>
      <c r="GVO314"/>
      <c r="GVP314"/>
      <c r="GVQ314"/>
      <c r="GVR314"/>
      <c r="GVS314"/>
      <c r="GVT314"/>
      <c r="GVU314"/>
      <c r="GVV314"/>
      <c r="GVW314"/>
      <c r="GVX314"/>
      <c r="GVY314"/>
      <c r="GVZ314"/>
      <c r="GWA314"/>
      <c r="GWB314"/>
      <c r="GWC314"/>
      <c r="GWD314"/>
      <c r="GWE314"/>
      <c r="GWF314"/>
      <c r="GWG314"/>
      <c r="GWH314"/>
      <c r="GWI314"/>
      <c r="GWJ314"/>
      <c r="GWK314"/>
      <c r="GWL314"/>
      <c r="GWM314"/>
      <c r="GWN314"/>
      <c r="GWO314"/>
      <c r="GWP314"/>
      <c r="GWQ314"/>
      <c r="GWR314"/>
      <c r="GWS314"/>
      <c r="GWT314"/>
      <c r="GWU314"/>
      <c r="GWV314"/>
      <c r="GWW314"/>
      <c r="GWX314"/>
      <c r="GWY314"/>
      <c r="GWZ314"/>
      <c r="GXA314"/>
      <c r="GXB314"/>
      <c r="GXC314"/>
      <c r="GXD314"/>
      <c r="GXE314"/>
      <c r="GXF314"/>
      <c r="GXG314"/>
      <c r="GXH314"/>
      <c r="GXI314"/>
      <c r="GXJ314"/>
      <c r="GXK314"/>
      <c r="GXL314"/>
      <c r="GXM314"/>
      <c r="GXN314"/>
      <c r="GXO314"/>
      <c r="GXP314"/>
      <c r="GXQ314"/>
      <c r="GXR314"/>
      <c r="GXS314"/>
      <c r="GXT314"/>
      <c r="GXU314"/>
      <c r="GXV314"/>
      <c r="GXW314"/>
      <c r="GXX314"/>
      <c r="GXY314"/>
      <c r="GXZ314"/>
      <c r="GYA314"/>
      <c r="GYB314"/>
      <c r="GYC314"/>
      <c r="GYD314"/>
      <c r="GYE314"/>
      <c r="GYF314"/>
      <c r="GYG314"/>
      <c r="GYH314"/>
      <c r="GYI314"/>
      <c r="GYJ314"/>
      <c r="GYK314"/>
      <c r="GYL314"/>
      <c r="GYM314"/>
      <c r="GYN314"/>
      <c r="GYO314"/>
      <c r="GYP314"/>
      <c r="GYQ314"/>
      <c r="GYR314"/>
      <c r="GYS314"/>
      <c r="GYT314"/>
      <c r="GYU314"/>
      <c r="GYV314"/>
      <c r="GYW314"/>
      <c r="GYX314"/>
      <c r="GYY314"/>
      <c r="GYZ314"/>
      <c r="GZA314"/>
      <c r="GZB314"/>
      <c r="GZC314"/>
      <c r="GZD314"/>
      <c r="GZE314"/>
      <c r="GZF314"/>
      <c r="GZG314"/>
      <c r="GZH314"/>
      <c r="GZI314"/>
      <c r="GZJ314"/>
      <c r="GZK314"/>
      <c r="GZL314"/>
      <c r="GZM314"/>
      <c r="GZN314"/>
      <c r="GZO314"/>
      <c r="GZP314"/>
      <c r="GZQ314"/>
      <c r="GZR314"/>
      <c r="GZS314"/>
      <c r="GZT314"/>
      <c r="GZU314"/>
      <c r="GZV314"/>
      <c r="GZW314"/>
      <c r="GZX314"/>
      <c r="GZY314"/>
      <c r="GZZ314"/>
      <c r="HAA314"/>
      <c r="HAB314"/>
      <c r="HAC314"/>
      <c r="HAD314"/>
      <c r="HAE314"/>
      <c r="HAF314"/>
      <c r="HAG314"/>
      <c r="HAH314"/>
      <c r="HAI314"/>
      <c r="HAJ314"/>
      <c r="HAK314"/>
      <c r="HAL314"/>
      <c r="HAM314"/>
      <c r="HAN314"/>
      <c r="HAO314"/>
      <c r="HAP314"/>
      <c r="HAQ314"/>
      <c r="HAR314"/>
      <c r="HAS314"/>
      <c r="HAT314"/>
      <c r="HAU314"/>
      <c r="HAV314"/>
      <c r="HAW314"/>
      <c r="HAX314"/>
      <c r="HAY314"/>
      <c r="HAZ314"/>
      <c r="HBA314"/>
      <c r="HBB314"/>
      <c r="HBC314"/>
      <c r="HBD314"/>
      <c r="HBE314"/>
      <c r="HBF314"/>
      <c r="HBG314"/>
      <c r="HBH314"/>
      <c r="HBI314"/>
      <c r="HBJ314"/>
      <c r="HBK314"/>
      <c r="HBL314"/>
      <c r="HBM314"/>
      <c r="HBN314"/>
      <c r="HBO314"/>
      <c r="HBP314"/>
      <c r="HBQ314"/>
      <c r="HBR314"/>
      <c r="HBS314"/>
      <c r="HBT314"/>
      <c r="HBU314"/>
      <c r="HBV314"/>
      <c r="HBW314"/>
      <c r="HBX314"/>
      <c r="HBY314"/>
      <c r="HBZ314"/>
      <c r="HCA314"/>
      <c r="HCB314"/>
      <c r="HCC314"/>
      <c r="HCD314"/>
      <c r="HCE314"/>
      <c r="HCF314"/>
      <c r="HCG314"/>
      <c r="HCH314"/>
      <c r="HCI314"/>
      <c r="HCJ314"/>
      <c r="HCK314"/>
      <c r="HCL314"/>
      <c r="HCM314"/>
      <c r="HCN314"/>
      <c r="HCO314"/>
      <c r="HCP314"/>
      <c r="HCQ314"/>
      <c r="HCR314"/>
      <c r="HCS314"/>
      <c r="HCT314"/>
      <c r="HCU314"/>
      <c r="HCV314"/>
      <c r="HCW314"/>
      <c r="HCX314"/>
      <c r="HCY314"/>
      <c r="HCZ314"/>
      <c r="HDA314"/>
      <c r="HDB314"/>
      <c r="HDC314"/>
      <c r="HDD314"/>
      <c r="HDE314"/>
      <c r="HDF314"/>
      <c r="HDG314"/>
      <c r="HDH314"/>
      <c r="HDI314"/>
      <c r="HDJ314"/>
      <c r="HDK314"/>
      <c r="HDL314"/>
      <c r="HDM314"/>
      <c r="HDN314"/>
      <c r="HDO314"/>
      <c r="HDP314"/>
      <c r="HDQ314"/>
      <c r="HDR314"/>
      <c r="HDS314"/>
      <c r="HDT314"/>
      <c r="HDU314"/>
      <c r="HDV314"/>
      <c r="HDW314"/>
      <c r="HDX314"/>
      <c r="HDY314"/>
      <c r="HDZ314"/>
      <c r="HEA314"/>
      <c r="HEB314"/>
      <c r="HEC314"/>
      <c r="HED314"/>
      <c r="HEE314"/>
      <c r="HEF314"/>
      <c r="HEG314"/>
      <c r="HEH314"/>
      <c r="HEI314"/>
      <c r="HEJ314"/>
      <c r="HEK314"/>
      <c r="HEL314"/>
      <c r="HEM314"/>
      <c r="HEN314"/>
      <c r="HEO314"/>
      <c r="HEP314"/>
      <c r="HEQ314"/>
      <c r="HER314"/>
      <c r="HES314"/>
      <c r="HET314"/>
      <c r="HEU314"/>
      <c r="HEV314"/>
      <c r="HEW314"/>
      <c r="HEX314"/>
      <c r="HEY314"/>
      <c r="HEZ314"/>
      <c r="HFA314"/>
      <c r="HFB314"/>
      <c r="HFC314"/>
      <c r="HFD314"/>
      <c r="HFE314"/>
      <c r="HFF314"/>
      <c r="HFG314"/>
      <c r="HFH314"/>
      <c r="HFI314"/>
      <c r="HFJ314"/>
      <c r="HFK314"/>
      <c r="HFL314"/>
      <c r="HFM314"/>
      <c r="HFN314"/>
      <c r="HFO314"/>
      <c r="HFP314"/>
      <c r="HFQ314"/>
      <c r="HFR314"/>
      <c r="HFS314"/>
      <c r="HFT314"/>
      <c r="HFU314"/>
      <c r="HFV314"/>
      <c r="HFW314"/>
      <c r="HFX314"/>
      <c r="HFY314"/>
      <c r="HFZ314"/>
      <c r="HGA314"/>
      <c r="HGB314"/>
      <c r="HGC314"/>
      <c r="HGD314"/>
      <c r="HGE314"/>
      <c r="HGF314"/>
      <c r="HGG314"/>
      <c r="HGH314"/>
      <c r="HGI314"/>
      <c r="HGJ314"/>
      <c r="HGK314"/>
      <c r="HGL314"/>
      <c r="HGM314"/>
      <c r="HGN314"/>
      <c r="HGO314"/>
      <c r="HGP314"/>
      <c r="HGQ314"/>
      <c r="HGR314"/>
      <c r="HGS314"/>
      <c r="HGT314"/>
      <c r="HGU314"/>
      <c r="HGV314"/>
      <c r="HGW314"/>
      <c r="HGX314"/>
      <c r="HGY314"/>
      <c r="HGZ314"/>
      <c r="HHA314"/>
      <c r="HHB314"/>
      <c r="HHC314"/>
      <c r="HHD314"/>
      <c r="HHE314"/>
      <c r="HHF314"/>
      <c r="HHG314"/>
      <c r="HHH314"/>
      <c r="HHI314"/>
      <c r="HHJ314"/>
      <c r="HHK314"/>
      <c r="HHL314"/>
      <c r="HHM314"/>
      <c r="HHN314"/>
      <c r="HHO314"/>
      <c r="HHP314"/>
      <c r="HHQ314"/>
      <c r="HHR314"/>
      <c r="HHS314"/>
      <c r="HHT314"/>
      <c r="HHU314"/>
      <c r="HHV314"/>
      <c r="HHW314"/>
      <c r="HHX314"/>
      <c r="HHY314"/>
      <c r="HHZ314"/>
      <c r="HIA314"/>
      <c r="HIB314"/>
      <c r="HIC314"/>
      <c r="HID314"/>
      <c r="HIE314"/>
      <c r="HIF314"/>
      <c r="HIG314"/>
      <c r="HIH314"/>
      <c r="HII314"/>
      <c r="HIJ314"/>
      <c r="HIK314"/>
      <c r="HIL314"/>
      <c r="HIM314"/>
      <c r="HIN314"/>
      <c r="HIO314"/>
      <c r="HIP314"/>
      <c r="HIQ314"/>
      <c r="HIR314"/>
      <c r="HIS314"/>
      <c r="HIT314"/>
      <c r="HIU314"/>
      <c r="HIV314"/>
      <c r="HIW314"/>
      <c r="HIX314"/>
      <c r="HIY314"/>
      <c r="HIZ314"/>
      <c r="HJA314"/>
      <c r="HJB314"/>
      <c r="HJC314"/>
      <c r="HJD314"/>
      <c r="HJE314"/>
      <c r="HJF314"/>
      <c r="HJG314"/>
      <c r="HJH314"/>
      <c r="HJI314"/>
      <c r="HJJ314"/>
      <c r="HJK314"/>
      <c r="HJL314"/>
      <c r="HJM314"/>
      <c r="HJN314"/>
      <c r="HJO314"/>
      <c r="HJP314"/>
      <c r="HJQ314"/>
      <c r="HJR314"/>
      <c r="HJS314"/>
      <c r="HJT314"/>
      <c r="HJU314"/>
      <c r="HJV314"/>
      <c r="HJW314"/>
      <c r="HJX314"/>
      <c r="HJY314"/>
      <c r="HJZ314"/>
      <c r="HKA314"/>
      <c r="HKB314"/>
      <c r="HKC314"/>
      <c r="HKD314"/>
      <c r="HKE314"/>
      <c r="HKF314"/>
      <c r="HKG314"/>
      <c r="HKH314"/>
      <c r="HKI314"/>
      <c r="HKJ314"/>
      <c r="HKK314"/>
      <c r="HKL314"/>
      <c r="HKM314"/>
      <c r="HKN314"/>
      <c r="HKO314"/>
      <c r="HKP314"/>
      <c r="HKQ314"/>
      <c r="HKR314"/>
      <c r="HKS314"/>
      <c r="HKT314"/>
      <c r="HKU314"/>
      <c r="HKV314"/>
      <c r="HKW314"/>
      <c r="HKX314"/>
      <c r="HKY314"/>
      <c r="HKZ314"/>
      <c r="HLA314"/>
      <c r="HLB314"/>
      <c r="HLC314"/>
      <c r="HLD314"/>
      <c r="HLE314"/>
      <c r="HLF314"/>
      <c r="HLG314"/>
      <c r="HLH314"/>
      <c r="HLI314"/>
      <c r="HLJ314"/>
      <c r="HLK314"/>
      <c r="HLL314"/>
      <c r="HLM314"/>
      <c r="HLN314"/>
      <c r="HLO314"/>
      <c r="HLP314"/>
      <c r="HLQ314"/>
      <c r="HLR314"/>
      <c r="HLS314"/>
      <c r="HLT314"/>
      <c r="HLU314"/>
      <c r="HLV314"/>
      <c r="HLW314"/>
      <c r="HLX314"/>
      <c r="HLY314"/>
      <c r="HLZ314"/>
      <c r="HMA314"/>
      <c r="HMB314"/>
      <c r="HMC314"/>
      <c r="HMD314"/>
      <c r="HME314"/>
      <c r="HMF314"/>
      <c r="HMG314"/>
      <c r="HMH314"/>
      <c r="HMI314"/>
      <c r="HMJ314"/>
      <c r="HMK314"/>
      <c r="HML314"/>
      <c r="HMM314"/>
      <c r="HMN314"/>
      <c r="HMO314"/>
      <c r="HMP314"/>
      <c r="HMQ314"/>
      <c r="HMR314"/>
      <c r="HMS314"/>
      <c r="HMT314"/>
      <c r="HMU314"/>
      <c r="HMV314"/>
      <c r="HMW314"/>
      <c r="HMX314"/>
      <c r="HMY314"/>
      <c r="HMZ314"/>
      <c r="HNA314"/>
      <c r="HNB314"/>
      <c r="HNC314"/>
      <c r="HND314"/>
      <c r="HNE314"/>
      <c r="HNF314"/>
      <c r="HNG314"/>
      <c r="HNH314"/>
      <c r="HNI314"/>
      <c r="HNJ314"/>
      <c r="HNK314"/>
      <c r="HNL314"/>
      <c r="HNM314"/>
      <c r="HNN314"/>
      <c r="HNO314"/>
      <c r="HNP314"/>
      <c r="HNQ314"/>
      <c r="HNR314"/>
      <c r="HNS314"/>
      <c r="HNT314"/>
      <c r="HNU314"/>
      <c r="HNV314"/>
      <c r="HNW314"/>
      <c r="HNX314"/>
      <c r="HNY314"/>
      <c r="HNZ314"/>
      <c r="HOA314"/>
      <c r="HOB314"/>
      <c r="HOC314"/>
      <c r="HOD314"/>
      <c r="HOE314"/>
      <c r="HOF314"/>
      <c r="HOG314"/>
      <c r="HOH314"/>
      <c r="HOI314"/>
      <c r="HOJ314"/>
      <c r="HOK314"/>
      <c r="HOL314"/>
      <c r="HOM314"/>
      <c r="HON314"/>
      <c r="HOO314"/>
      <c r="HOP314"/>
      <c r="HOQ314"/>
      <c r="HOR314"/>
      <c r="HOS314"/>
      <c r="HOT314"/>
      <c r="HOU314"/>
      <c r="HOV314"/>
      <c r="HOW314"/>
      <c r="HOX314"/>
      <c r="HOY314"/>
      <c r="HOZ314"/>
      <c r="HPA314"/>
      <c r="HPB314"/>
      <c r="HPC314"/>
      <c r="HPD314"/>
      <c r="HPE314"/>
      <c r="HPF314"/>
      <c r="HPG314"/>
      <c r="HPH314"/>
      <c r="HPI314"/>
      <c r="HPJ314"/>
      <c r="HPK314"/>
      <c r="HPL314"/>
      <c r="HPM314"/>
      <c r="HPN314"/>
      <c r="HPO314"/>
      <c r="HPP314"/>
      <c r="HPQ314"/>
      <c r="HPR314"/>
      <c r="HPS314"/>
      <c r="HPT314"/>
      <c r="HPU314"/>
      <c r="HPV314"/>
      <c r="HPW314"/>
      <c r="HPX314"/>
      <c r="HPY314"/>
      <c r="HPZ314"/>
      <c r="HQA314"/>
      <c r="HQB314"/>
      <c r="HQC314"/>
      <c r="HQD314"/>
      <c r="HQE314"/>
      <c r="HQF314"/>
      <c r="HQG314"/>
      <c r="HQH314"/>
      <c r="HQI314"/>
      <c r="HQJ314"/>
      <c r="HQK314"/>
      <c r="HQL314"/>
      <c r="HQM314"/>
      <c r="HQN314"/>
      <c r="HQO314"/>
      <c r="HQP314"/>
      <c r="HQQ314"/>
      <c r="HQR314"/>
      <c r="HQS314"/>
      <c r="HQT314"/>
      <c r="HQU314"/>
      <c r="HQV314"/>
      <c r="HQW314"/>
      <c r="HQX314"/>
      <c r="HQY314"/>
      <c r="HQZ314"/>
      <c r="HRA314"/>
      <c r="HRB314"/>
      <c r="HRC314"/>
      <c r="HRD314"/>
      <c r="HRE314"/>
      <c r="HRF314"/>
      <c r="HRG314"/>
      <c r="HRH314"/>
      <c r="HRI314"/>
      <c r="HRJ314"/>
      <c r="HRK314"/>
      <c r="HRL314"/>
      <c r="HRM314"/>
      <c r="HRN314"/>
      <c r="HRO314"/>
      <c r="HRP314"/>
      <c r="HRQ314"/>
      <c r="HRR314"/>
      <c r="HRS314"/>
      <c r="HRT314"/>
      <c r="HRU314"/>
      <c r="HRV314"/>
      <c r="HRW314"/>
      <c r="HRX314"/>
      <c r="HRY314"/>
      <c r="HRZ314"/>
      <c r="HSA314"/>
      <c r="HSB314"/>
      <c r="HSC314"/>
      <c r="HSD314"/>
      <c r="HSE314"/>
      <c r="HSF314"/>
      <c r="HSG314"/>
      <c r="HSH314"/>
      <c r="HSI314"/>
      <c r="HSJ314"/>
      <c r="HSK314"/>
      <c r="HSL314"/>
      <c r="HSM314"/>
      <c r="HSN314"/>
      <c r="HSO314"/>
      <c r="HSP314"/>
      <c r="HSQ314"/>
      <c r="HSR314"/>
      <c r="HSS314"/>
      <c r="HST314"/>
      <c r="HSU314"/>
      <c r="HSV314"/>
      <c r="HSW314"/>
      <c r="HSX314"/>
      <c r="HSY314"/>
      <c r="HSZ314"/>
      <c r="HTA314"/>
      <c r="HTB314"/>
      <c r="HTC314"/>
      <c r="HTD314"/>
      <c r="HTE314"/>
      <c r="HTF314"/>
      <c r="HTG314"/>
      <c r="HTH314"/>
      <c r="HTI314"/>
      <c r="HTJ314"/>
      <c r="HTK314"/>
      <c r="HTL314"/>
      <c r="HTM314"/>
      <c r="HTN314"/>
      <c r="HTO314"/>
      <c r="HTP314"/>
      <c r="HTQ314"/>
      <c r="HTR314"/>
      <c r="HTS314"/>
      <c r="HTT314"/>
      <c r="HTU314"/>
      <c r="HTV314"/>
      <c r="HTW314"/>
      <c r="HTX314"/>
      <c r="HTY314"/>
      <c r="HTZ314"/>
      <c r="HUA314"/>
      <c r="HUB314"/>
      <c r="HUC314"/>
      <c r="HUD314"/>
      <c r="HUE314"/>
      <c r="HUF314"/>
      <c r="HUG314"/>
      <c r="HUH314"/>
      <c r="HUI314"/>
      <c r="HUJ314"/>
      <c r="HUK314"/>
      <c r="HUL314"/>
      <c r="HUM314"/>
      <c r="HUN314"/>
      <c r="HUO314"/>
      <c r="HUP314"/>
      <c r="HUQ314"/>
      <c r="HUR314"/>
      <c r="HUS314"/>
      <c r="HUT314"/>
      <c r="HUU314"/>
      <c r="HUV314"/>
      <c r="HUW314"/>
      <c r="HUX314"/>
      <c r="HUY314"/>
      <c r="HUZ314"/>
      <c r="HVA314"/>
      <c r="HVB314"/>
      <c r="HVC314"/>
      <c r="HVD314"/>
      <c r="HVE314"/>
      <c r="HVF314"/>
      <c r="HVG314"/>
      <c r="HVH314"/>
      <c r="HVI314"/>
      <c r="HVJ314"/>
      <c r="HVK314"/>
      <c r="HVL314"/>
      <c r="HVM314"/>
      <c r="HVN314"/>
      <c r="HVO314"/>
      <c r="HVP314"/>
      <c r="HVQ314"/>
      <c r="HVR314"/>
      <c r="HVS314"/>
      <c r="HVT314"/>
      <c r="HVU314"/>
      <c r="HVV314"/>
      <c r="HVW314"/>
      <c r="HVX314"/>
      <c r="HVY314"/>
      <c r="HVZ314"/>
      <c r="HWA314"/>
      <c r="HWB314"/>
      <c r="HWC314"/>
      <c r="HWD314"/>
      <c r="HWE314"/>
      <c r="HWF314"/>
      <c r="HWG314"/>
      <c r="HWH314"/>
      <c r="HWI314"/>
      <c r="HWJ314"/>
      <c r="HWK314"/>
      <c r="HWL314"/>
      <c r="HWM314"/>
      <c r="HWN314"/>
      <c r="HWO314"/>
      <c r="HWP314"/>
      <c r="HWQ314"/>
      <c r="HWR314"/>
      <c r="HWS314"/>
      <c r="HWT314"/>
      <c r="HWU314"/>
      <c r="HWV314"/>
      <c r="HWW314"/>
      <c r="HWX314"/>
      <c r="HWY314"/>
      <c r="HWZ314"/>
      <c r="HXA314"/>
      <c r="HXB314"/>
      <c r="HXC314"/>
      <c r="HXD314"/>
      <c r="HXE314"/>
      <c r="HXF314"/>
      <c r="HXG314"/>
      <c r="HXH314"/>
      <c r="HXI314"/>
      <c r="HXJ314"/>
      <c r="HXK314"/>
      <c r="HXL314"/>
      <c r="HXM314"/>
      <c r="HXN314"/>
      <c r="HXO314"/>
      <c r="HXP314"/>
      <c r="HXQ314"/>
      <c r="HXR314"/>
      <c r="HXS314"/>
      <c r="HXT314"/>
      <c r="HXU314"/>
      <c r="HXV314"/>
      <c r="HXW314"/>
      <c r="HXX314"/>
      <c r="HXY314"/>
      <c r="HXZ314"/>
      <c r="HYA314"/>
      <c r="HYB314"/>
      <c r="HYC314"/>
      <c r="HYD314"/>
      <c r="HYE314"/>
      <c r="HYF314"/>
      <c r="HYG314"/>
      <c r="HYH314"/>
      <c r="HYI314"/>
      <c r="HYJ314"/>
      <c r="HYK314"/>
      <c r="HYL314"/>
      <c r="HYM314"/>
      <c r="HYN314"/>
      <c r="HYO314"/>
      <c r="HYP314"/>
      <c r="HYQ314"/>
      <c r="HYR314"/>
      <c r="HYS314"/>
      <c r="HYT314"/>
      <c r="HYU314"/>
      <c r="HYV314"/>
      <c r="HYW314"/>
      <c r="HYX314"/>
      <c r="HYY314"/>
      <c r="HYZ314"/>
      <c r="HZA314"/>
      <c r="HZB314"/>
      <c r="HZC314"/>
      <c r="HZD314"/>
      <c r="HZE314"/>
      <c r="HZF314"/>
      <c r="HZG314"/>
      <c r="HZH314"/>
      <c r="HZI314"/>
      <c r="HZJ314"/>
      <c r="HZK314"/>
      <c r="HZL314"/>
      <c r="HZM314"/>
      <c r="HZN314"/>
      <c r="HZO314"/>
      <c r="HZP314"/>
      <c r="HZQ314"/>
      <c r="HZR314"/>
      <c r="HZS314"/>
      <c r="HZT314"/>
      <c r="HZU314"/>
      <c r="HZV314"/>
      <c r="HZW314"/>
      <c r="HZX314"/>
      <c r="HZY314"/>
      <c r="HZZ314"/>
      <c r="IAA314"/>
      <c r="IAB314"/>
      <c r="IAC314"/>
      <c r="IAD314"/>
      <c r="IAE314"/>
      <c r="IAF314"/>
      <c r="IAG314"/>
      <c r="IAH314"/>
      <c r="IAI314"/>
      <c r="IAJ314"/>
      <c r="IAK314"/>
      <c r="IAL314"/>
      <c r="IAM314"/>
      <c r="IAN314"/>
      <c r="IAO314"/>
      <c r="IAP314"/>
      <c r="IAQ314"/>
      <c r="IAR314"/>
      <c r="IAS314"/>
      <c r="IAT314"/>
      <c r="IAU314"/>
      <c r="IAV314"/>
      <c r="IAW314"/>
      <c r="IAX314"/>
      <c r="IAY314"/>
      <c r="IAZ314"/>
      <c r="IBA314"/>
      <c r="IBB314"/>
      <c r="IBC314"/>
      <c r="IBD314"/>
      <c r="IBE314"/>
      <c r="IBF314"/>
      <c r="IBG314"/>
      <c r="IBH314"/>
      <c r="IBI314"/>
      <c r="IBJ314"/>
      <c r="IBK314"/>
      <c r="IBL314"/>
      <c r="IBM314"/>
      <c r="IBN314"/>
      <c r="IBO314"/>
      <c r="IBP314"/>
      <c r="IBQ314"/>
      <c r="IBR314"/>
      <c r="IBS314"/>
      <c r="IBT314"/>
      <c r="IBU314"/>
      <c r="IBV314"/>
      <c r="IBW314"/>
      <c r="IBX314"/>
      <c r="IBY314"/>
      <c r="IBZ314"/>
      <c r="ICA314"/>
      <c r="ICB314"/>
      <c r="ICC314"/>
      <c r="ICD314"/>
      <c r="ICE314"/>
      <c r="ICF314"/>
      <c r="ICG314"/>
      <c r="ICH314"/>
      <c r="ICI314"/>
      <c r="ICJ314"/>
      <c r="ICK314"/>
      <c r="ICL314"/>
      <c r="ICM314"/>
      <c r="ICN314"/>
      <c r="ICO314"/>
      <c r="ICP314"/>
      <c r="ICQ314"/>
      <c r="ICR314"/>
      <c r="ICS314"/>
      <c r="ICT314"/>
      <c r="ICU314"/>
      <c r="ICV314"/>
      <c r="ICW314"/>
      <c r="ICX314"/>
      <c r="ICY314"/>
      <c r="ICZ314"/>
      <c r="IDA314"/>
      <c r="IDB314"/>
      <c r="IDC314"/>
      <c r="IDD314"/>
      <c r="IDE314"/>
      <c r="IDF314"/>
      <c r="IDG314"/>
      <c r="IDH314"/>
      <c r="IDI314"/>
      <c r="IDJ314"/>
      <c r="IDK314"/>
      <c r="IDL314"/>
      <c r="IDM314"/>
      <c r="IDN314"/>
      <c r="IDO314"/>
      <c r="IDP314"/>
      <c r="IDQ314"/>
      <c r="IDR314"/>
      <c r="IDS314"/>
      <c r="IDT314"/>
      <c r="IDU314"/>
      <c r="IDV314"/>
      <c r="IDW314"/>
      <c r="IDX314"/>
      <c r="IDY314"/>
      <c r="IDZ314"/>
      <c r="IEA314"/>
      <c r="IEB314"/>
      <c r="IEC314"/>
      <c r="IED314"/>
      <c r="IEE314"/>
      <c r="IEF314"/>
      <c r="IEG314"/>
      <c r="IEH314"/>
      <c r="IEI314"/>
      <c r="IEJ314"/>
      <c r="IEK314"/>
      <c r="IEL314"/>
      <c r="IEM314"/>
      <c r="IEN314"/>
      <c r="IEO314"/>
      <c r="IEP314"/>
      <c r="IEQ314"/>
      <c r="IER314"/>
      <c r="IES314"/>
      <c r="IET314"/>
      <c r="IEU314"/>
      <c r="IEV314"/>
      <c r="IEW314"/>
      <c r="IEX314"/>
      <c r="IEY314"/>
      <c r="IEZ314"/>
      <c r="IFA314"/>
      <c r="IFB314"/>
      <c r="IFC314"/>
      <c r="IFD314"/>
      <c r="IFE314"/>
      <c r="IFF314"/>
      <c r="IFG314"/>
      <c r="IFH314"/>
      <c r="IFI314"/>
      <c r="IFJ314"/>
      <c r="IFK314"/>
      <c r="IFL314"/>
      <c r="IFM314"/>
      <c r="IFN314"/>
      <c r="IFO314"/>
      <c r="IFP314"/>
      <c r="IFQ314"/>
      <c r="IFR314"/>
      <c r="IFS314"/>
      <c r="IFT314"/>
      <c r="IFU314"/>
      <c r="IFV314"/>
      <c r="IFW314"/>
      <c r="IFX314"/>
      <c r="IFY314"/>
      <c r="IFZ314"/>
      <c r="IGA314"/>
      <c r="IGB314"/>
      <c r="IGC314"/>
      <c r="IGD314"/>
      <c r="IGE314"/>
      <c r="IGF314"/>
      <c r="IGG314"/>
      <c r="IGH314"/>
      <c r="IGI314"/>
      <c r="IGJ314"/>
      <c r="IGK314"/>
      <c r="IGL314"/>
      <c r="IGM314"/>
      <c r="IGN314"/>
      <c r="IGO314"/>
      <c r="IGP314"/>
      <c r="IGQ314"/>
      <c r="IGR314"/>
      <c r="IGS314"/>
      <c r="IGT314"/>
      <c r="IGU314"/>
      <c r="IGV314"/>
      <c r="IGW314"/>
      <c r="IGX314"/>
      <c r="IGY314"/>
      <c r="IGZ314"/>
      <c r="IHA314"/>
      <c r="IHB314"/>
      <c r="IHC314"/>
      <c r="IHD314"/>
      <c r="IHE314"/>
      <c r="IHF314"/>
      <c r="IHG314"/>
      <c r="IHH314"/>
      <c r="IHI314"/>
      <c r="IHJ314"/>
      <c r="IHK314"/>
      <c r="IHL314"/>
      <c r="IHM314"/>
      <c r="IHN314"/>
      <c r="IHO314"/>
      <c r="IHP314"/>
      <c r="IHQ314"/>
      <c r="IHR314"/>
      <c r="IHS314"/>
      <c r="IHT314"/>
      <c r="IHU314"/>
      <c r="IHV314"/>
      <c r="IHW314"/>
      <c r="IHX314"/>
      <c r="IHY314"/>
      <c r="IHZ314"/>
      <c r="IIA314"/>
      <c r="IIB314"/>
      <c r="IIC314"/>
      <c r="IID314"/>
      <c r="IIE314"/>
      <c r="IIF314"/>
      <c r="IIG314"/>
      <c r="IIH314"/>
      <c r="III314"/>
      <c r="IIJ314"/>
      <c r="IIK314"/>
      <c r="IIL314"/>
      <c r="IIM314"/>
      <c r="IIN314"/>
      <c r="IIO314"/>
      <c r="IIP314"/>
      <c r="IIQ314"/>
      <c r="IIR314"/>
      <c r="IIS314"/>
      <c r="IIT314"/>
      <c r="IIU314"/>
      <c r="IIV314"/>
      <c r="IIW314"/>
      <c r="IIX314"/>
      <c r="IIY314"/>
      <c r="IIZ314"/>
      <c r="IJA314"/>
      <c r="IJB314"/>
      <c r="IJC314"/>
      <c r="IJD314"/>
      <c r="IJE314"/>
      <c r="IJF314"/>
      <c r="IJG314"/>
      <c r="IJH314"/>
      <c r="IJI314"/>
      <c r="IJJ314"/>
      <c r="IJK314"/>
      <c r="IJL314"/>
      <c r="IJM314"/>
      <c r="IJN314"/>
      <c r="IJO314"/>
      <c r="IJP314"/>
      <c r="IJQ314"/>
      <c r="IJR314"/>
      <c r="IJS314"/>
      <c r="IJT314"/>
      <c r="IJU314"/>
      <c r="IJV314"/>
      <c r="IJW314"/>
      <c r="IJX314"/>
      <c r="IJY314"/>
      <c r="IJZ314"/>
      <c r="IKA314"/>
      <c r="IKB314"/>
      <c r="IKC314"/>
      <c r="IKD314"/>
      <c r="IKE314"/>
      <c r="IKF314"/>
      <c r="IKG314"/>
      <c r="IKH314"/>
      <c r="IKI314"/>
      <c r="IKJ314"/>
      <c r="IKK314"/>
      <c r="IKL314"/>
      <c r="IKM314"/>
      <c r="IKN314"/>
      <c r="IKO314"/>
      <c r="IKP314"/>
      <c r="IKQ314"/>
      <c r="IKR314"/>
      <c r="IKS314"/>
      <c r="IKT314"/>
      <c r="IKU314"/>
      <c r="IKV314"/>
      <c r="IKW314"/>
      <c r="IKX314"/>
      <c r="IKY314"/>
      <c r="IKZ314"/>
      <c r="ILA314"/>
      <c r="ILB314"/>
      <c r="ILC314"/>
      <c r="ILD314"/>
      <c r="ILE314"/>
      <c r="ILF314"/>
      <c r="ILG314"/>
      <c r="ILH314"/>
      <c r="ILI314"/>
      <c r="ILJ314"/>
      <c r="ILK314"/>
      <c r="ILL314"/>
      <c r="ILM314"/>
      <c r="ILN314"/>
      <c r="ILO314"/>
      <c r="ILP314"/>
      <c r="ILQ314"/>
      <c r="ILR314"/>
      <c r="ILS314"/>
      <c r="ILT314"/>
      <c r="ILU314"/>
      <c r="ILV314"/>
      <c r="ILW314"/>
      <c r="ILX314"/>
      <c r="ILY314"/>
      <c r="ILZ314"/>
      <c r="IMA314"/>
      <c r="IMB314"/>
      <c r="IMC314"/>
      <c r="IMD314"/>
      <c r="IME314"/>
      <c r="IMF314"/>
      <c r="IMG314"/>
      <c r="IMH314"/>
      <c r="IMI314"/>
      <c r="IMJ314"/>
      <c r="IMK314"/>
      <c r="IML314"/>
      <c r="IMM314"/>
      <c r="IMN314"/>
      <c r="IMO314"/>
      <c r="IMP314"/>
      <c r="IMQ314"/>
      <c r="IMR314"/>
      <c r="IMS314"/>
      <c r="IMT314"/>
      <c r="IMU314"/>
      <c r="IMV314"/>
      <c r="IMW314"/>
      <c r="IMX314"/>
      <c r="IMY314"/>
      <c r="IMZ314"/>
      <c r="INA314"/>
      <c r="INB314"/>
      <c r="INC314"/>
      <c r="IND314"/>
      <c r="INE314"/>
      <c r="INF314"/>
      <c r="ING314"/>
      <c r="INH314"/>
      <c r="INI314"/>
      <c r="INJ314"/>
      <c r="INK314"/>
      <c r="INL314"/>
      <c r="INM314"/>
      <c r="INN314"/>
      <c r="INO314"/>
      <c r="INP314"/>
      <c r="INQ314"/>
      <c r="INR314"/>
      <c r="INS314"/>
      <c r="INT314"/>
      <c r="INU314"/>
      <c r="INV314"/>
      <c r="INW314"/>
      <c r="INX314"/>
      <c r="INY314"/>
      <c r="INZ314"/>
      <c r="IOA314"/>
      <c r="IOB314"/>
      <c r="IOC314"/>
      <c r="IOD314"/>
      <c r="IOE314"/>
      <c r="IOF314"/>
      <c r="IOG314"/>
      <c r="IOH314"/>
      <c r="IOI314"/>
      <c r="IOJ314"/>
      <c r="IOK314"/>
      <c r="IOL314"/>
      <c r="IOM314"/>
      <c r="ION314"/>
      <c r="IOO314"/>
      <c r="IOP314"/>
      <c r="IOQ314"/>
      <c r="IOR314"/>
      <c r="IOS314"/>
      <c r="IOT314"/>
      <c r="IOU314"/>
      <c r="IOV314"/>
      <c r="IOW314"/>
      <c r="IOX314"/>
      <c r="IOY314"/>
      <c r="IOZ314"/>
      <c r="IPA314"/>
      <c r="IPB314"/>
      <c r="IPC314"/>
      <c r="IPD314"/>
      <c r="IPE314"/>
      <c r="IPF314"/>
      <c r="IPG314"/>
      <c r="IPH314"/>
      <c r="IPI314"/>
      <c r="IPJ314"/>
      <c r="IPK314"/>
      <c r="IPL314"/>
      <c r="IPM314"/>
      <c r="IPN314"/>
      <c r="IPO314"/>
      <c r="IPP314"/>
      <c r="IPQ314"/>
      <c r="IPR314"/>
      <c r="IPS314"/>
      <c r="IPT314"/>
      <c r="IPU314"/>
      <c r="IPV314"/>
      <c r="IPW314"/>
      <c r="IPX314"/>
      <c r="IPY314"/>
      <c r="IPZ314"/>
      <c r="IQA314"/>
      <c r="IQB314"/>
      <c r="IQC314"/>
      <c r="IQD314"/>
      <c r="IQE314"/>
      <c r="IQF314"/>
      <c r="IQG314"/>
      <c r="IQH314"/>
      <c r="IQI314"/>
      <c r="IQJ314"/>
      <c r="IQK314"/>
      <c r="IQL314"/>
      <c r="IQM314"/>
      <c r="IQN314"/>
      <c r="IQO314"/>
      <c r="IQP314"/>
      <c r="IQQ314"/>
      <c r="IQR314"/>
      <c r="IQS314"/>
      <c r="IQT314"/>
      <c r="IQU314"/>
      <c r="IQV314"/>
      <c r="IQW314"/>
      <c r="IQX314"/>
      <c r="IQY314"/>
      <c r="IQZ314"/>
      <c r="IRA314"/>
      <c r="IRB314"/>
      <c r="IRC314"/>
      <c r="IRD314"/>
      <c r="IRE314"/>
      <c r="IRF314"/>
      <c r="IRG314"/>
      <c r="IRH314"/>
      <c r="IRI314"/>
      <c r="IRJ314"/>
      <c r="IRK314"/>
      <c r="IRL314"/>
      <c r="IRM314"/>
      <c r="IRN314"/>
      <c r="IRO314"/>
      <c r="IRP314"/>
      <c r="IRQ314"/>
      <c r="IRR314"/>
      <c r="IRS314"/>
      <c r="IRT314"/>
      <c r="IRU314"/>
      <c r="IRV314"/>
      <c r="IRW314"/>
      <c r="IRX314"/>
      <c r="IRY314"/>
      <c r="IRZ314"/>
      <c r="ISA314"/>
      <c r="ISB314"/>
      <c r="ISC314"/>
      <c r="ISD314"/>
      <c r="ISE314"/>
      <c r="ISF314"/>
      <c r="ISG314"/>
      <c r="ISH314"/>
      <c r="ISI314"/>
      <c r="ISJ314"/>
      <c r="ISK314"/>
      <c r="ISL314"/>
      <c r="ISM314"/>
      <c r="ISN314"/>
      <c r="ISO314"/>
      <c r="ISP314"/>
      <c r="ISQ314"/>
      <c r="ISR314"/>
      <c r="ISS314"/>
      <c r="IST314"/>
      <c r="ISU314"/>
      <c r="ISV314"/>
      <c r="ISW314"/>
      <c r="ISX314"/>
      <c r="ISY314"/>
      <c r="ISZ314"/>
      <c r="ITA314"/>
      <c r="ITB314"/>
      <c r="ITC314"/>
      <c r="ITD314"/>
      <c r="ITE314"/>
      <c r="ITF314"/>
      <c r="ITG314"/>
      <c r="ITH314"/>
      <c r="ITI314"/>
      <c r="ITJ314"/>
      <c r="ITK314"/>
      <c r="ITL314"/>
      <c r="ITM314"/>
      <c r="ITN314"/>
      <c r="ITO314"/>
      <c r="ITP314"/>
      <c r="ITQ314"/>
      <c r="ITR314"/>
      <c r="ITS314"/>
      <c r="ITT314"/>
      <c r="ITU314"/>
      <c r="ITV314"/>
      <c r="ITW314"/>
      <c r="ITX314"/>
      <c r="ITY314"/>
      <c r="ITZ314"/>
      <c r="IUA314"/>
      <c r="IUB314"/>
      <c r="IUC314"/>
      <c r="IUD314"/>
      <c r="IUE314"/>
      <c r="IUF314"/>
      <c r="IUG314"/>
      <c r="IUH314"/>
      <c r="IUI314"/>
      <c r="IUJ314"/>
      <c r="IUK314"/>
      <c r="IUL314"/>
      <c r="IUM314"/>
      <c r="IUN314"/>
      <c r="IUO314"/>
      <c r="IUP314"/>
      <c r="IUQ314"/>
      <c r="IUR314"/>
      <c r="IUS314"/>
      <c r="IUT314"/>
      <c r="IUU314"/>
      <c r="IUV314"/>
      <c r="IUW314"/>
      <c r="IUX314"/>
      <c r="IUY314"/>
      <c r="IUZ314"/>
      <c r="IVA314"/>
      <c r="IVB314"/>
      <c r="IVC314"/>
      <c r="IVD314"/>
      <c r="IVE314"/>
      <c r="IVF314"/>
      <c r="IVG314"/>
      <c r="IVH314"/>
      <c r="IVI314"/>
      <c r="IVJ314"/>
      <c r="IVK314"/>
      <c r="IVL314"/>
      <c r="IVM314"/>
      <c r="IVN314"/>
      <c r="IVO314"/>
      <c r="IVP314"/>
      <c r="IVQ314"/>
      <c r="IVR314"/>
      <c r="IVS314"/>
      <c r="IVT314"/>
      <c r="IVU314"/>
      <c r="IVV314"/>
      <c r="IVW314"/>
      <c r="IVX314"/>
      <c r="IVY314"/>
      <c r="IVZ314"/>
      <c r="IWA314"/>
      <c r="IWB314"/>
      <c r="IWC314"/>
      <c r="IWD314"/>
      <c r="IWE314"/>
      <c r="IWF314"/>
      <c r="IWG314"/>
      <c r="IWH314"/>
      <c r="IWI314"/>
      <c r="IWJ314"/>
      <c r="IWK314"/>
      <c r="IWL314"/>
      <c r="IWM314"/>
      <c r="IWN314"/>
      <c r="IWO314"/>
      <c r="IWP314"/>
      <c r="IWQ314"/>
      <c r="IWR314"/>
      <c r="IWS314"/>
      <c r="IWT314"/>
      <c r="IWU314"/>
      <c r="IWV314"/>
      <c r="IWW314"/>
      <c r="IWX314"/>
      <c r="IWY314"/>
      <c r="IWZ314"/>
      <c r="IXA314"/>
      <c r="IXB314"/>
      <c r="IXC314"/>
      <c r="IXD314"/>
      <c r="IXE314"/>
      <c r="IXF314"/>
      <c r="IXG314"/>
      <c r="IXH314"/>
      <c r="IXI314"/>
      <c r="IXJ314"/>
      <c r="IXK314"/>
      <c r="IXL314"/>
      <c r="IXM314"/>
      <c r="IXN314"/>
      <c r="IXO314"/>
      <c r="IXP314"/>
      <c r="IXQ314"/>
      <c r="IXR314"/>
      <c r="IXS314"/>
      <c r="IXT314"/>
      <c r="IXU314"/>
      <c r="IXV314"/>
      <c r="IXW314"/>
      <c r="IXX314"/>
      <c r="IXY314"/>
      <c r="IXZ314"/>
      <c r="IYA314"/>
      <c r="IYB314"/>
      <c r="IYC314"/>
      <c r="IYD314"/>
      <c r="IYE314"/>
      <c r="IYF314"/>
      <c r="IYG314"/>
      <c r="IYH314"/>
      <c r="IYI314"/>
      <c r="IYJ314"/>
      <c r="IYK314"/>
      <c r="IYL314"/>
      <c r="IYM314"/>
      <c r="IYN314"/>
      <c r="IYO314"/>
      <c r="IYP314"/>
      <c r="IYQ314"/>
      <c r="IYR314"/>
      <c r="IYS314"/>
      <c r="IYT314"/>
      <c r="IYU314"/>
      <c r="IYV314"/>
      <c r="IYW314"/>
      <c r="IYX314"/>
      <c r="IYY314"/>
      <c r="IYZ314"/>
      <c r="IZA314"/>
      <c r="IZB314"/>
      <c r="IZC314"/>
      <c r="IZD314"/>
      <c r="IZE314"/>
      <c r="IZF314"/>
      <c r="IZG314"/>
      <c r="IZH314"/>
      <c r="IZI314"/>
      <c r="IZJ314"/>
      <c r="IZK314"/>
      <c r="IZL314"/>
      <c r="IZM314"/>
      <c r="IZN314"/>
      <c r="IZO314"/>
      <c r="IZP314"/>
      <c r="IZQ314"/>
      <c r="IZR314"/>
      <c r="IZS314"/>
      <c r="IZT314"/>
      <c r="IZU314"/>
      <c r="IZV314"/>
      <c r="IZW314"/>
      <c r="IZX314"/>
      <c r="IZY314"/>
      <c r="IZZ314"/>
      <c r="JAA314"/>
      <c r="JAB314"/>
      <c r="JAC314"/>
      <c r="JAD314"/>
      <c r="JAE314"/>
      <c r="JAF314"/>
      <c r="JAG314"/>
      <c r="JAH314"/>
      <c r="JAI314"/>
      <c r="JAJ314"/>
      <c r="JAK314"/>
      <c r="JAL314"/>
      <c r="JAM314"/>
      <c r="JAN314"/>
      <c r="JAO314"/>
      <c r="JAP314"/>
      <c r="JAQ314"/>
      <c r="JAR314"/>
      <c r="JAS314"/>
      <c r="JAT314"/>
      <c r="JAU314"/>
      <c r="JAV314"/>
      <c r="JAW314"/>
      <c r="JAX314"/>
      <c r="JAY314"/>
      <c r="JAZ314"/>
      <c r="JBA314"/>
      <c r="JBB314"/>
      <c r="JBC314"/>
      <c r="JBD314"/>
      <c r="JBE314"/>
      <c r="JBF314"/>
      <c r="JBG314"/>
      <c r="JBH314"/>
      <c r="JBI314"/>
      <c r="JBJ314"/>
      <c r="JBK314"/>
      <c r="JBL314"/>
      <c r="JBM314"/>
      <c r="JBN314"/>
      <c r="JBO314"/>
      <c r="JBP314"/>
      <c r="JBQ314"/>
      <c r="JBR314"/>
      <c r="JBS314"/>
      <c r="JBT314"/>
      <c r="JBU314"/>
      <c r="JBV314"/>
      <c r="JBW314"/>
      <c r="JBX314"/>
      <c r="JBY314"/>
      <c r="JBZ314"/>
      <c r="JCA314"/>
      <c r="JCB314"/>
      <c r="JCC314"/>
      <c r="JCD314"/>
      <c r="JCE314"/>
      <c r="JCF314"/>
      <c r="JCG314"/>
      <c r="JCH314"/>
      <c r="JCI314"/>
      <c r="JCJ314"/>
      <c r="JCK314"/>
      <c r="JCL314"/>
      <c r="JCM314"/>
      <c r="JCN314"/>
      <c r="JCO314"/>
      <c r="JCP314"/>
      <c r="JCQ314"/>
      <c r="JCR314"/>
      <c r="JCS314"/>
      <c r="JCT314"/>
      <c r="JCU314"/>
      <c r="JCV314"/>
      <c r="JCW314"/>
      <c r="JCX314"/>
      <c r="JCY314"/>
      <c r="JCZ314"/>
      <c r="JDA314"/>
      <c r="JDB314"/>
      <c r="JDC314"/>
      <c r="JDD314"/>
      <c r="JDE314"/>
      <c r="JDF314"/>
      <c r="JDG314"/>
      <c r="JDH314"/>
      <c r="JDI314"/>
      <c r="JDJ314"/>
      <c r="JDK314"/>
      <c r="JDL314"/>
      <c r="JDM314"/>
      <c r="JDN314"/>
      <c r="JDO314"/>
      <c r="JDP314"/>
      <c r="JDQ314"/>
      <c r="JDR314"/>
      <c r="JDS314"/>
      <c r="JDT314"/>
      <c r="JDU314"/>
      <c r="JDV314"/>
      <c r="JDW314"/>
      <c r="JDX314"/>
      <c r="JDY314"/>
      <c r="JDZ314"/>
      <c r="JEA314"/>
      <c r="JEB314"/>
      <c r="JEC314"/>
      <c r="JED314"/>
      <c r="JEE314"/>
      <c r="JEF314"/>
      <c r="JEG314"/>
      <c r="JEH314"/>
      <c r="JEI314"/>
      <c r="JEJ314"/>
      <c r="JEK314"/>
      <c r="JEL314"/>
      <c r="JEM314"/>
      <c r="JEN314"/>
      <c r="JEO314"/>
      <c r="JEP314"/>
      <c r="JEQ314"/>
      <c r="JER314"/>
      <c r="JES314"/>
      <c r="JET314"/>
      <c r="JEU314"/>
      <c r="JEV314"/>
      <c r="JEW314"/>
      <c r="JEX314"/>
      <c r="JEY314"/>
      <c r="JEZ314"/>
      <c r="JFA314"/>
      <c r="JFB314"/>
      <c r="JFC314"/>
      <c r="JFD314"/>
      <c r="JFE314"/>
      <c r="JFF314"/>
      <c r="JFG314"/>
      <c r="JFH314"/>
      <c r="JFI314"/>
      <c r="JFJ314"/>
      <c r="JFK314"/>
      <c r="JFL314"/>
      <c r="JFM314"/>
      <c r="JFN314"/>
      <c r="JFO314"/>
      <c r="JFP314"/>
      <c r="JFQ314"/>
      <c r="JFR314"/>
      <c r="JFS314"/>
      <c r="JFT314"/>
      <c r="JFU314"/>
      <c r="JFV314"/>
      <c r="JFW314"/>
      <c r="JFX314"/>
      <c r="JFY314"/>
      <c r="JFZ314"/>
      <c r="JGA314"/>
      <c r="JGB314"/>
      <c r="JGC314"/>
      <c r="JGD314"/>
      <c r="JGE314"/>
      <c r="JGF314"/>
      <c r="JGG314"/>
      <c r="JGH314"/>
      <c r="JGI314"/>
      <c r="JGJ314"/>
      <c r="JGK314"/>
      <c r="JGL314"/>
      <c r="JGM314"/>
      <c r="JGN314"/>
      <c r="JGO314"/>
      <c r="JGP314"/>
      <c r="JGQ314"/>
      <c r="JGR314"/>
      <c r="JGS314"/>
      <c r="JGT314"/>
      <c r="JGU314"/>
      <c r="JGV314"/>
      <c r="JGW314"/>
      <c r="JGX314"/>
      <c r="JGY314"/>
      <c r="JGZ314"/>
      <c r="JHA314"/>
      <c r="JHB314"/>
      <c r="JHC314"/>
      <c r="JHD314"/>
      <c r="JHE314"/>
      <c r="JHF314"/>
      <c r="JHG314"/>
      <c r="JHH314"/>
      <c r="JHI314"/>
      <c r="JHJ314"/>
      <c r="JHK314"/>
      <c r="JHL314"/>
      <c r="JHM314"/>
      <c r="JHN314"/>
      <c r="JHO314"/>
      <c r="JHP314"/>
      <c r="JHQ314"/>
      <c r="JHR314"/>
      <c r="JHS314"/>
      <c r="JHT314"/>
      <c r="JHU314"/>
      <c r="JHV314"/>
      <c r="JHW314"/>
      <c r="JHX314"/>
      <c r="JHY314"/>
      <c r="JHZ314"/>
      <c r="JIA314"/>
      <c r="JIB314"/>
      <c r="JIC314"/>
      <c r="JID314"/>
      <c r="JIE314"/>
      <c r="JIF314"/>
      <c r="JIG314"/>
      <c r="JIH314"/>
      <c r="JII314"/>
      <c r="JIJ314"/>
      <c r="JIK314"/>
      <c r="JIL314"/>
      <c r="JIM314"/>
      <c r="JIN314"/>
      <c r="JIO314"/>
      <c r="JIP314"/>
      <c r="JIQ314"/>
      <c r="JIR314"/>
      <c r="JIS314"/>
      <c r="JIT314"/>
      <c r="JIU314"/>
      <c r="JIV314"/>
      <c r="JIW314"/>
      <c r="JIX314"/>
      <c r="JIY314"/>
      <c r="JIZ314"/>
      <c r="JJA314"/>
      <c r="JJB314"/>
      <c r="JJC314"/>
      <c r="JJD314"/>
      <c r="JJE314"/>
      <c r="JJF314"/>
      <c r="JJG314"/>
      <c r="JJH314"/>
      <c r="JJI314"/>
      <c r="JJJ314"/>
      <c r="JJK314"/>
      <c r="JJL314"/>
      <c r="JJM314"/>
      <c r="JJN314"/>
      <c r="JJO314"/>
      <c r="JJP314"/>
      <c r="JJQ314"/>
      <c r="JJR314"/>
      <c r="JJS314"/>
      <c r="JJT314"/>
      <c r="JJU314"/>
      <c r="JJV314"/>
      <c r="JJW314"/>
      <c r="JJX314"/>
      <c r="JJY314"/>
      <c r="JJZ314"/>
      <c r="JKA314"/>
      <c r="JKB314"/>
      <c r="JKC314"/>
      <c r="JKD314"/>
      <c r="JKE314"/>
      <c r="JKF314"/>
      <c r="JKG314"/>
      <c r="JKH314"/>
      <c r="JKI314"/>
      <c r="JKJ314"/>
      <c r="JKK314"/>
      <c r="JKL314"/>
      <c r="JKM314"/>
      <c r="JKN314"/>
      <c r="JKO314"/>
      <c r="JKP314"/>
      <c r="JKQ314"/>
      <c r="JKR314"/>
      <c r="JKS314"/>
      <c r="JKT314"/>
      <c r="JKU314"/>
      <c r="JKV314"/>
      <c r="JKW314"/>
      <c r="JKX314"/>
      <c r="JKY314"/>
      <c r="JKZ314"/>
      <c r="JLA314"/>
      <c r="JLB314"/>
      <c r="JLC314"/>
      <c r="JLD314"/>
      <c r="JLE314"/>
      <c r="JLF314"/>
      <c r="JLG314"/>
      <c r="JLH314"/>
      <c r="JLI314"/>
      <c r="JLJ314"/>
      <c r="JLK314"/>
      <c r="JLL314"/>
      <c r="JLM314"/>
      <c r="JLN314"/>
      <c r="JLO314"/>
      <c r="JLP314"/>
      <c r="JLQ314"/>
      <c r="JLR314"/>
      <c r="JLS314"/>
      <c r="JLT314"/>
      <c r="JLU314"/>
      <c r="JLV314"/>
      <c r="JLW314"/>
      <c r="JLX314"/>
      <c r="JLY314"/>
      <c r="JLZ314"/>
      <c r="JMA314"/>
      <c r="JMB314"/>
      <c r="JMC314"/>
      <c r="JMD314"/>
      <c r="JME314"/>
      <c r="JMF314"/>
      <c r="JMG314"/>
      <c r="JMH314"/>
      <c r="JMI314"/>
      <c r="JMJ314"/>
      <c r="JMK314"/>
      <c r="JML314"/>
      <c r="JMM314"/>
      <c r="JMN314"/>
      <c r="JMO314"/>
      <c r="JMP314"/>
      <c r="JMQ314"/>
      <c r="JMR314"/>
      <c r="JMS314"/>
      <c r="JMT314"/>
      <c r="JMU314"/>
      <c r="JMV314"/>
      <c r="JMW314"/>
      <c r="JMX314"/>
      <c r="JMY314"/>
      <c r="JMZ314"/>
      <c r="JNA314"/>
      <c r="JNB314"/>
      <c r="JNC314"/>
      <c r="JND314"/>
      <c r="JNE314"/>
      <c r="JNF314"/>
      <c r="JNG314"/>
      <c r="JNH314"/>
      <c r="JNI314"/>
      <c r="JNJ314"/>
      <c r="JNK314"/>
      <c r="JNL314"/>
      <c r="JNM314"/>
      <c r="JNN314"/>
      <c r="JNO314"/>
      <c r="JNP314"/>
      <c r="JNQ314"/>
      <c r="JNR314"/>
      <c r="JNS314"/>
      <c r="JNT314"/>
      <c r="JNU314"/>
      <c r="JNV314"/>
      <c r="JNW314"/>
      <c r="JNX314"/>
      <c r="JNY314"/>
      <c r="JNZ314"/>
      <c r="JOA314"/>
      <c r="JOB314"/>
      <c r="JOC314"/>
      <c r="JOD314"/>
      <c r="JOE314"/>
      <c r="JOF314"/>
      <c r="JOG314"/>
      <c r="JOH314"/>
      <c r="JOI314"/>
      <c r="JOJ314"/>
      <c r="JOK314"/>
      <c r="JOL314"/>
      <c r="JOM314"/>
      <c r="JON314"/>
      <c r="JOO314"/>
      <c r="JOP314"/>
      <c r="JOQ314"/>
      <c r="JOR314"/>
      <c r="JOS314"/>
      <c r="JOT314"/>
      <c r="JOU314"/>
      <c r="JOV314"/>
      <c r="JOW314"/>
      <c r="JOX314"/>
      <c r="JOY314"/>
      <c r="JOZ314"/>
      <c r="JPA314"/>
      <c r="JPB314"/>
      <c r="JPC314"/>
      <c r="JPD314"/>
      <c r="JPE314"/>
      <c r="JPF314"/>
      <c r="JPG314"/>
      <c r="JPH314"/>
      <c r="JPI314"/>
      <c r="JPJ314"/>
      <c r="JPK314"/>
      <c r="JPL314"/>
      <c r="JPM314"/>
      <c r="JPN314"/>
      <c r="JPO314"/>
      <c r="JPP314"/>
      <c r="JPQ314"/>
      <c r="JPR314"/>
      <c r="JPS314"/>
      <c r="JPT314"/>
      <c r="JPU314"/>
      <c r="JPV314"/>
      <c r="JPW314"/>
      <c r="JPX314"/>
      <c r="JPY314"/>
      <c r="JPZ314"/>
      <c r="JQA314"/>
      <c r="JQB314"/>
      <c r="JQC314"/>
      <c r="JQD314"/>
      <c r="JQE314"/>
      <c r="JQF314"/>
      <c r="JQG314"/>
      <c r="JQH314"/>
      <c r="JQI314"/>
      <c r="JQJ314"/>
      <c r="JQK314"/>
      <c r="JQL314"/>
      <c r="JQM314"/>
      <c r="JQN314"/>
      <c r="JQO314"/>
      <c r="JQP314"/>
      <c r="JQQ314"/>
      <c r="JQR314"/>
      <c r="JQS314"/>
      <c r="JQT314"/>
      <c r="JQU314"/>
      <c r="JQV314"/>
      <c r="JQW314"/>
      <c r="JQX314"/>
      <c r="JQY314"/>
      <c r="JQZ314"/>
      <c r="JRA314"/>
      <c r="JRB314"/>
      <c r="JRC314"/>
      <c r="JRD314"/>
      <c r="JRE314"/>
      <c r="JRF314"/>
      <c r="JRG314"/>
      <c r="JRH314"/>
      <c r="JRI314"/>
      <c r="JRJ314"/>
      <c r="JRK314"/>
      <c r="JRL314"/>
      <c r="JRM314"/>
      <c r="JRN314"/>
      <c r="JRO314"/>
      <c r="JRP314"/>
      <c r="JRQ314"/>
      <c r="JRR314"/>
      <c r="JRS314"/>
      <c r="JRT314"/>
      <c r="JRU314"/>
      <c r="JRV314"/>
      <c r="JRW314"/>
      <c r="JRX314"/>
      <c r="JRY314"/>
      <c r="JRZ314"/>
      <c r="JSA314"/>
      <c r="JSB314"/>
      <c r="JSC314"/>
      <c r="JSD314"/>
      <c r="JSE314"/>
      <c r="JSF314"/>
      <c r="JSG314"/>
      <c r="JSH314"/>
      <c r="JSI314"/>
      <c r="JSJ314"/>
      <c r="JSK314"/>
      <c r="JSL314"/>
      <c r="JSM314"/>
      <c r="JSN314"/>
      <c r="JSO314"/>
      <c r="JSP314"/>
      <c r="JSQ314"/>
      <c r="JSR314"/>
      <c r="JSS314"/>
      <c r="JST314"/>
      <c r="JSU314"/>
      <c r="JSV314"/>
      <c r="JSW314"/>
      <c r="JSX314"/>
      <c r="JSY314"/>
      <c r="JSZ314"/>
      <c r="JTA314"/>
      <c r="JTB314"/>
      <c r="JTC314"/>
      <c r="JTD314"/>
      <c r="JTE314"/>
      <c r="JTF314"/>
      <c r="JTG314"/>
      <c r="JTH314"/>
      <c r="JTI314"/>
      <c r="JTJ314"/>
      <c r="JTK314"/>
      <c r="JTL314"/>
      <c r="JTM314"/>
      <c r="JTN314"/>
      <c r="JTO314"/>
      <c r="JTP314"/>
      <c r="JTQ314"/>
      <c r="JTR314"/>
      <c r="JTS314"/>
      <c r="JTT314"/>
      <c r="JTU314"/>
      <c r="JTV314"/>
      <c r="JTW314"/>
      <c r="JTX314"/>
      <c r="JTY314"/>
      <c r="JTZ314"/>
      <c r="JUA314"/>
      <c r="JUB314"/>
      <c r="JUC314"/>
      <c r="JUD314"/>
      <c r="JUE314"/>
      <c r="JUF314"/>
      <c r="JUG314"/>
      <c r="JUH314"/>
      <c r="JUI314"/>
      <c r="JUJ314"/>
      <c r="JUK314"/>
      <c r="JUL314"/>
      <c r="JUM314"/>
      <c r="JUN314"/>
      <c r="JUO314"/>
      <c r="JUP314"/>
      <c r="JUQ314"/>
      <c r="JUR314"/>
      <c r="JUS314"/>
      <c r="JUT314"/>
      <c r="JUU314"/>
      <c r="JUV314"/>
      <c r="JUW314"/>
      <c r="JUX314"/>
      <c r="JUY314"/>
      <c r="JUZ314"/>
      <c r="JVA314"/>
      <c r="JVB314"/>
      <c r="JVC314"/>
      <c r="JVD314"/>
      <c r="JVE314"/>
      <c r="JVF314"/>
      <c r="JVG314"/>
      <c r="JVH314"/>
      <c r="JVI314"/>
      <c r="JVJ314"/>
      <c r="JVK314"/>
      <c r="JVL314"/>
      <c r="JVM314"/>
      <c r="JVN314"/>
      <c r="JVO314"/>
      <c r="JVP314"/>
      <c r="JVQ314"/>
      <c r="JVR314"/>
      <c r="JVS314"/>
      <c r="JVT314"/>
      <c r="JVU314"/>
      <c r="JVV314"/>
      <c r="JVW314"/>
      <c r="JVX314"/>
      <c r="JVY314"/>
      <c r="JVZ314"/>
      <c r="JWA314"/>
      <c r="JWB314"/>
      <c r="JWC314"/>
      <c r="JWD314"/>
      <c r="JWE314"/>
      <c r="JWF314"/>
      <c r="JWG314"/>
      <c r="JWH314"/>
      <c r="JWI314"/>
      <c r="JWJ314"/>
      <c r="JWK314"/>
      <c r="JWL314"/>
      <c r="JWM314"/>
      <c r="JWN314"/>
      <c r="JWO314"/>
      <c r="JWP314"/>
      <c r="JWQ314"/>
      <c r="JWR314"/>
      <c r="JWS314"/>
      <c r="JWT314"/>
      <c r="JWU314"/>
      <c r="JWV314"/>
      <c r="JWW314"/>
      <c r="JWX314"/>
      <c r="JWY314"/>
      <c r="JWZ314"/>
      <c r="JXA314"/>
      <c r="JXB314"/>
      <c r="JXC314"/>
      <c r="JXD314"/>
      <c r="JXE314"/>
      <c r="JXF314"/>
      <c r="JXG314"/>
      <c r="JXH314"/>
      <c r="JXI314"/>
      <c r="JXJ314"/>
      <c r="JXK314"/>
      <c r="JXL314"/>
      <c r="JXM314"/>
      <c r="JXN314"/>
      <c r="JXO314"/>
      <c r="JXP314"/>
      <c r="JXQ314"/>
      <c r="JXR314"/>
      <c r="JXS314"/>
      <c r="JXT314"/>
      <c r="JXU314"/>
      <c r="JXV314"/>
      <c r="JXW314"/>
      <c r="JXX314"/>
      <c r="JXY314"/>
      <c r="JXZ314"/>
      <c r="JYA314"/>
      <c r="JYB314"/>
      <c r="JYC314"/>
      <c r="JYD314"/>
      <c r="JYE314"/>
      <c r="JYF314"/>
      <c r="JYG314"/>
      <c r="JYH314"/>
      <c r="JYI314"/>
      <c r="JYJ314"/>
      <c r="JYK314"/>
      <c r="JYL314"/>
      <c r="JYM314"/>
      <c r="JYN314"/>
      <c r="JYO314"/>
      <c r="JYP314"/>
      <c r="JYQ314"/>
      <c r="JYR314"/>
      <c r="JYS314"/>
      <c r="JYT314"/>
      <c r="JYU314"/>
      <c r="JYV314"/>
      <c r="JYW314"/>
      <c r="JYX314"/>
      <c r="JYY314"/>
      <c r="JYZ314"/>
      <c r="JZA314"/>
      <c r="JZB314"/>
      <c r="JZC314"/>
      <c r="JZD314"/>
      <c r="JZE314"/>
      <c r="JZF314"/>
      <c r="JZG314"/>
      <c r="JZH314"/>
      <c r="JZI314"/>
      <c r="JZJ314"/>
      <c r="JZK314"/>
      <c r="JZL314"/>
      <c r="JZM314"/>
      <c r="JZN314"/>
      <c r="JZO314"/>
      <c r="JZP314"/>
      <c r="JZQ314"/>
      <c r="JZR314"/>
      <c r="JZS314"/>
      <c r="JZT314"/>
      <c r="JZU314"/>
      <c r="JZV314"/>
      <c r="JZW314"/>
      <c r="JZX314"/>
      <c r="JZY314"/>
      <c r="JZZ314"/>
      <c r="KAA314"/>
      <c r="KAB314"/>
      <c r="KAC314"/>
      <c r="KAD314"/>
      <c r="KAE314"/>
      <c r="KAF314"/>
      <c r="KAG314"/>
      <c r="KAH314"/>
      <c r="KAI314"/>
      <c r="KAJ314"/>
      <c r="KAK314"/>
      <c r="KAL314"/>
      <c r="KAM314"/>
      <c r="KAN314"/>
      <c r="KAO314"/>
      <c r="KAP314"/>
      <c r="KAQ314"/>
      <c r="KAR314"/>
      <c r="KAS314"/>
      <c r="KAT314"/>
      <c r="KAU314"/>
      <c r="KAV314"/>
      <c r="KAW314"/>
      <c r="KAX314"/>
      <c r="KAY314"/>
      <c r="KAZ314"/>
      <c r="KBA314"/>
      <c r="KBB314"/>
      <c r="KBC314"/>
      <c r="KBD314"/>
      <c r="KBE314"/>
      <c r="KBF314"/>
      <c r="KBG314"/>
      <c r="KBH314"/>
      <c r="KBI314"/>
      <c r="KBJ314"/>
      <c r="KBK314"/>
      <c r="KBL314"/>
      <c r="KBM314"/>
      <c r="KBN314"/>
      <c r="KBO314"/>
      <c r="KBP314"/>
      <c r="KBQ314"/>
      <c r="KBR314"/>
      <c r="KBS314"/>
      <c r="KBT314"/>
      <c r="KBU314"/>
      <c r="KBV314"/>
      <c r="KBW314"/>
      <c r="KBX314"/>
      <c r="KBY314"/>
      <c r="KBZ314"/>
      <c r="KCA314"/>
      <c r="KCB314"/>
      <c r="KCC314"/>
      <c r="KCD314"/>
      <c r="KCE314"/>
      <c r="KCF314"/>
      <c r="KCG314"/>
      <c r="KCH314"/>
      <c r="KCI314"/>
      <c r="KCJ314"/>
      <c r="KCK314"/>
      <c r="KCL314"/>
      <c r="KCM314"/>
      <c r="KCN314"/>
      <c r="KCO314"/>
      <c r="KCP314"/>
      <c r="KCQ314"/>
      <c r="KCR314"/>
      <c r="KCS314"/>
      <c r="KCT314"/>
      <c r="KCU314"/>
      <c r="KCV314"/>
      <c r="KCW314"/>
      <c r="KCX314"/>
      <c r="KCY314"/>
      <c r="KCZ314"/>
      <c r="KDA314"/>
      <c r="KDB314"/>
      <c r="KDC314"/>
      <c r="KDD314"/>
      <c r="KDE314"/>
      <c r="KDF314"/>
      <c r="KDG314"/>
      <c r="KDH314"/>
      <c r="KDI314"/>
      <c r="KDJ314"/>
      <c r="KDK314"/>
      <c r="KDL314"/>
      <c r="KDM314"/>
      <c r="KDN314"/>
      <c r="KDO314"/>
      <c r="KDP314"/>
      <c r="KDQ314"/>
      <c r="KDR314"/>
      <c r="KDS314"/>
      <c r="KDT314"/>
      <c r="KDU314"/>
      <c r="KDV314"/>
      <c r="KDW314"/>
      <c r="KDX314"/>
      <c r="KDY314"/>
      <c r="KDZ314"/>
      <c r="KEA314"/>
      <c r="KEB314"/>
      <c r="KEC314"/>
      <c r="KED314"/>
      <c r="KEE314"/>
      <c r="KEF314"/>
      <c r="KEG314"/>
      <c r="KEH314"/>
      <c r="KEI314"/>
      <c r="KEJ314"/>
      <c r="KEK314"/>
      <c r="KEL314"/>
      <c r="KEM314"/>
      <c r="KEN314"/>
      <c r="KEO314"/>
      <c r="KEP314"/>
      <c r="KEQ314"/>
      <c r="KER314"/>
      <c r="KES314"/>
      <c r="KET314"/>
      <c r="KEU314"/>
      <c r="KEV314"/>
      <c r="KEW314"/>
      <c r="KEX314"/>
      <c r="KEY314"/>
      <c r="KEZ314"/>
      <c r="KFA314"/>
      <c r="KFB314"/>
      <c r="KFC314"/>
      <c r="KFD314"/>
      <c r="KFE314"/>
      <c r="KFF314"/>
      <c r="KFG314"/>
      <c r="KFH314"/>
      <c r="KFI314"/>
      <c r="KFJ314"/>
      <c r="KFK314"/>
      <c r="KFL314"/>
      <c r="KFM314"/>
      <c r="KFN314"/>
      <c r="KFO314"/>
      <c r="KFP314"/>
      <c r="KFQ314"/>
      <c r="KFR314"/>
      <c r="KFS314"/>
      <c r="KFT314"/>
      <c r="KFU314"/>
      <c r="KFV314"/>
      <c r="KFW314"/>
      <c r="KFX314"/>
      <c r="KFY314"/>
      <c r="KFZ314"/>
      <c r="KGA314"/>
      <c r="KGB314"/>
      <c r="KGC314"/>
      <c r="KGD314"/>
      <c r="KGE314"/>
      <c r="KGF314"/>
      <c r="KGG314"/>
      <c r="KGH314"/>
      <c r="KGI314"/>
      <c r="KGJ314"/>
      <c r="KGK314"/>
      <c r="KGL314"/>
      <c r="KGM314"/>
      <c r="KGN314"/>
      <c r="KGO314"/>
      <c r="KGP314"/>
      <c r="KGQ314"/>
      <c r="KGR314"/>
      <c r="KGS314"/>
      <c r="KGT314"/>
      <c r="KGU314"/>
      <c r="KGV314"/>
      <c r="KGW314"/>
      <c r="KGX314"/>
      <c r="KGY314"/>
      <c r="KGZ314"/>
      <c r="KHA314"/>
      <c r="KHB314"/>
      <c r="KHC314"/>
      <c r="KHD314"/>
      <c r="KHE314"/>
      <c r="KHF314"/>
      <c r="KHG314"/>
      <c r="KHH314"/>
      <c r="KHI314"/>
      <c r="KHJ314"/>
      <c r="KHK314"/>
      <c r="KHL314"/>
      <c r="KHM314"/>
      <c r="KHN314"/>
      <c r="KHO314"/>
      <c r="KHP314"/>
      <c r="KHQ314"/>
      <c r="KHR314"/>
      <c r="KHS314"/>
      <c r="KHT314"/>
      <c r="KHU314"/>
      <c r="KHV314"/>
      <c r="KHW314"/>
      <c r="KHX314"/>
      <c r="KHY314"/>
      <c r="KHZ314"/>
      <c r="KIA314"/>
      <c r="KIB314"/>
      <c r="KIC314"/>
      <c r="KID314"/>
      <c r="KIE314"/>
      <c r="KIF314"/>
      <c r="KIG314"/>
      <c r="KIH314"/>
      <c r="KII314"/>
      <c r="KIJ314"/>
      <c r="KIK314"/>
      <c r="KIL314"/>
      <c r="KIM314"/>
      <c r="KIN314"/>
      <c r="KIO314"/>
      <c r="KIP314"/>
      <c r="KIQ314"/>
      <c r="KIR314"/>
      <c r="KIS314"/>
      <c r="KIT314"/>
      <c r="KIU314"/>
      <c r="KIV314"/>
      <c r="KIW314"/>
      <c r="KIX314"/>
      <c r="KIY314"/>
      <c r="KIZ314"/>
      <c r="KJA314"/>
      <c r="KJB314"/>
      <c r="KJC314"/>
      <c r="KJD314"/>
      <c r="KJE314"/>
      <c r="KJF314"/>
      <c r="KJG314"/>
      <c r="KJH314"/>
      <c r="KJI314"/>
      <c r="KJJ314"/>
      <c r="KJK314"/>
      <c r="KJL314"/>
      <c r="KJM314"/>
      <c r="KJN314"/>
      <c r="KJO314"/>
      <c r="KJP314"/>
      <c r="KJQ314"/>
      <c r="KJR314"/>
      <c r="KJS314"/>
      <c r="KJT314"/>
      <c r="KJU314"/>
      <c r="KJV314"/>
      <c r="KJW314"/>
      <c r="KJX314"/>
      <c r="KJY314"/>
      <c r="KJZ314"/>
      <c r="KKA314"/>
      <c r="KKB314"/>
      <c r="KKC314"/>
      <c r="KKD314"/>
      <c r="KKE314"/>
      <c r="KKF314"/>
      <c r="KKG314"/>
      <c r="KKH314"/>
      <c r="KKI314"/>
      <c r="KKJ314"/>
      <c r="KKK314"/>
      <c r="KKL314"/>
      <c r="KKM314"/>
      <c r="KKN314"/>
      <c r="KKO314"/>
      <c r="KKP314"/>
      <c r="KKQ314"/>
      <c r="KKR314"/>
      <c r="KKS314"/>
      <c r="KKT314"/>
      <c r="KKU314"/>
      <c r="KKV314"/>
      <c r="KKW314"/>
      <c r="KKX314"/>
      <c r="KKY314"/>
      <c r="KKZ314"/>
      <c r="KLA314"/>
      <c r="KLB314"/>
      <c r="KLC314"/>
      <c r="KLD314"/>
      <c r="KLE314"/>
      <c r="KLF314"/>
      <c r="KLG314"/>
      <c r="KLH314"/>
      <c r="KLI314"/>
      <c r="KLJ314"/>
      <c r="KLK314"/>
      <c r="KLL314"/>
      <c r="KLM314"/>
      <c r="KLN314"/>
      <c r="KLO314"/>
      <c r="KLP314"/>
      <c r="KLQ314"/>
      <c r="KLR314"/>
      <c r="KLS314"/>
      <c r="KLT314"/>
      <c r="KLU314"/>
      <c r="KLV314"/>
      <c r="KLW314"/>
      <c r="KLX314"/>
      <c r="KLY314"/>
      <c r="KLZ314"/>
      <c r="KMA314"/>
      <c r="KMB314"/>
      <c r="KMC314"/>
      <c r="KMD314"/>
      <c r="KME314"/>
      <c r="KMF314"/>
      <c r="KMG314"/>
      <c r="KMH314"/>
      <c r="KMI314"/>
      <c r="KMJ314"/>
      <c r="KMK314"/>
      <c r="KML314"/>
      <c r="KMM314"/>
      <c r="KMN314"/>
      <c r="KMO314"/>
      <c r="KMP314"/>
      <c r="KMQ314"/>
      <c r="KMR314"/>
      <c r="KMS314"/>
      <c r="KMT314"/>
      <c r="KMU314"/>
      <c r="KMV314"/>
      <c r="KMW314"/>
      <c r="KMX314"/>
      <c r="KMY314"/>
      <c r="KMZ314"/>
      <c r="KNA314"/>
      <c r="KNB314"/>
      <c r="KNC314"/>
      <c r="KND314"/>
      <c r="KNE314"/>
      <c r="KNF314"/>
      <c r="KNG314"/>
      <c r="KNH314"/>
      <c r="KNI314"/>
      <c r="KNJ314"/>
      <c r="KNK314"/>
      <c r="KNL314"/>
      <c r="KNM314"/>
      <c r="KNN314"/>
      <c r="KNO314"/>
      <c r="KNP314"/>
      <c r="KNQ314"/>
      <c r="KNR314"/>
      <c r="KNS314"/>
      <c r="KNT314"/>
      <c r="KNU314"/>
      <c r="KNV314"/>
      <c r="KNW314"/>
      <c r="KNX314"/>
      <c r="KNY314"/>
      <c r="KNZ314"/>
      <c r="KOA314"/>
      <c r="KOB314"/>
      <c r="KOC314"/>
      <c r="KOD314"/>
      <c r="KOE314"/>
      <c r="KOF314"/>
      <c r="KOG314"/>
      <c r="KOH314"/>
      <c r="KOI314"/>
      <c r="KOJ314"/>
      <c r="KOK314"/>
      <c r="KOL314"/>
      <c r="KOM314"/>
      <c r="KON314"/>
      <c r="KOO314"/>
      <c r="KOP314"/>
      <c r="KOQ314"/>
      <c r="KOR314"/>
      <c r="KOS314"/>
      <c r="KOT314"/>
      <c r="KOU314"/>
      <c r="KOV314"/>
      <c r="KOW314"/>
      <c r="KOX314"/>
      <c r="KOY314"/>
      <c r="KOZ314"/>
      <c r="KPA314"/>
      <c r="KPB314"/>
      <c r="KPC314"/>
      <c r="KPD314"/>
      <c r="KPE314"/>
      <c r="KPF314"/>
      <c r="KPG314"/>
      <c r="KPH314"/>
      <c r="KPI314"/>
      <c r="KPJ314"/>
      <c r="KPK314"/>
      <c r="KPL314"/>
      <c r="KPM314"/>
      <c r="KPN314"/>
      <c r="KPO314"/>
      <c r="KPP314"/>
      <c r="KPQ314"/>
      <c r="KPR314"/>
      <c r="KPS314"/>
      <c r="KPT314"/>
      <c r="KPU314"/>
      <c r="KPV314"/>
      <c r="KPW314"/>
      <c r="KPX314"/>
      <c r="KPY314"/>
      <c r="KPZ314"/>
      <c r="KQA314"/>
      <c r="KQB314"/>
      <c r="KQC314"/>
      <c r="KQD314"/>
      <c r="KQE314"/>
      <c r="KQF314"/>
      <c r="KQG314"/>
      <c r="KQH314"/>
      <c r="KQI314"/>
      <c r="KQJ314"/>
      <c r="KQK314"/>
      <c r="KQL314"/>
      <c r="KQM314"/>
      <c r="KQN314"/>
      <c r="KQO314"/>
      <c r="KQP314"/>
      <c r="KQQ314"/>
      <c r="KQR314"/>
      <c r="KQS314"/>
      <c r="KQT314"/>
      <c r="KQU314"/>
      <c r="KQV314"/>
      <c r="KQW314"/>
      <c r="KQX314"/>
      <c r="KQY314"/>
      <c r="KQZ314"/>
      <c r="KRA314"/>
      <c r="KRB314"/>
      <c r="KRC314"/>
      <c r="KRD314"/>
      <c r="KRE314"/>
      <c r="KRF314"/>
      <c r="KRG314"/>
      <c r="KRH314"/>
      <c r="KRI314"/>
      <c r="KRJ314"/>
      <c r="KRK314"/>
      <c r="KRL314"/>
      <c r="KRM314"/>
      <c r="KRN314"/>
      <c r="KRO314"/>
      <c r="KRP314"/>
      <c r="KRQ314"/>
      <c r="KRR314"/>
      <c r="KRS314"/>
      <c r="KRT314"/>
      <c r="KRU314"/>
      <c r="KRV314"/>
      <c r="KRW314"/>
      <c r="KRX314"/>
      <c r="KRY314"/>
      <c r="KRZ314"/>
      <c r="KSA314"/>
      <c r="KSB314"/>
      <c r="KSC314"/>
      <c r="KSD314"/>
      <c r="KSE314"/>
      <c r="KSF314"/>
      <c r="KSG314"/>
      <c r="KSH314"/>
      <c r="KSI314"/>
      <c r="KSJ314"/>
      <c r="KSK314"/>
      <c r="KSL314"/>
      <c r="KSM314"/>
      <c r="KSN314"/>
      <c r="KSO314"/>
      <c r="KSP314"/>
      <c r="KSQ314"/>
      <c r="KSR314"/>
      <c r="KSS314"/>
      <c r="KST314"/>
      <c r="KSU314"/>
      <c r="KSV314"/>
      <c r="KSW314"/>
      <c r="KSX314"/>
      <c r="KSY314"/>
      <c r="KSZ314"/>
      <c r="KTA314"/>
      <c r="KTB314"/>
      <c r="KTC314"/>
      <c r="KTD314"/>
      <c r="KTE314"/>
      <c r="KTF314"/>
      <c r="KTG314"/>
      <c r="KTH314"/>
      <c r="KTI314"/>
      <c r="KTJ314"/>
      <c r="KTK314"/>
      <c r="KTL314"/>
      <c r="KTM314"/>
      <c r="KTN314"/>
      <c r="KTO314"/>
      <c r="KTP314"/>
      <c r="KTQ314"/>
      <c r="KTR314"/>
      <c r="KTS314"/>
      <c r="KTT314"/>
      <c r="KTU314"/>
      <c r="KTV314"/>
      <c r="KTW314"/>
      <c r="KTX314"/>
      <c r="KTY314"/>
      <c r="KTZ314"/>
      <c r="KUA314"/>
      <c r="KUB314"/>
      <c r="KUC314"/>
      <c r="KUD314"/>
      <c r="KUE314"/>
      <c r="KUF314"/>
      <c r="KUG314"/>
      <c r="KUH314"/>
      <c r="KUI314"/>
      <c r="KUJ314"/>
      <c r="KUK314"/>
      <c r="KUL314"/>
      <c r="KUM314"/>
      <c r="KUN314"/>
      <c r="KUO314"/>
      <c r="KUP314"/>
      <c r="KUQ314"/>
      <c r="KUR314"/>
      <c r="KUS314"/>
      <c r="KUT314"/>
      <c r="KUU314"/>
      <c r="KUV314"/>
      <c r="KUW314"/>
      <c r="KUX314"/>
      <c r="KUY314"/>
      <c r="KUZ314"/>
      <c r="KVA314"/>
      <c r="KVB314"/>
      <c r="KVC314"/>
      <c r="KVD314"/>
      <c r="KVE314"/>
      <c r="KVF314"/>
      <c r="KVG314"/>
      <c r="KVH314"/>
      <c r="KVI314"/>
      <c r="KVJ314"/>
      <c r="KVK314"/>
      <c r="KVL314"/>
      <c r="KVM314"/>
      <c r="KVN314"/>
      <c r="KVO314"/>
      <c r="KVP314"/>
      <c r="KVQ314"/>
      <c r="KVR314"/>
      <c r="KVS314"/>
      <c r="KVT314"/>
      <c r="KVU314"/>
      <c r="KVV314"/>
      <c r="KVW314"/>
      <c r="KVX314"/>
      <c r="KVY314"/>
      <c r="KVZ314"/>
      <c r="KWA314"/>
      <c r="KWB314"/>
      <c r="KWC314"/>
      <c r="KWD314"/>
      <c r="KWE314"/>
      <c r="KWF314"/>
      <c r="KWG314"/>
      <c r="KWH314"/>
      <c r="KWI314"/>
      <c r="KWJ314"/>
      <c r="KWK314"/>
      <c r="KWL314"/>
      <c r="KWM314"/>
      <c r="KWN314"/>
      <c r="KWO314"/>
      <c r="KWP314"/>
      <c r="KWQ314"/>
      <c r="KWR314"/>
      <c r="KWS314"/>
      <c r="KWT314"/>
      <c r="KWU314"/>
      <c r="KWV314"/>
      <c r="KWW314"/>
      <c r="KWX314"/>
      <c r="KWY314"/>
      <c r="KWZ314"/>
      <c r="KXA314"/>
      <c r="KXB314"/>
      <c r="KXC314"/>
      <c r="KXD314"/>
      <c r="KXE314"/>
      <c r="KXF314"/>
      <c r="KXG314"/>
      <c r="KXH314"/>
      <c r="KXI314"/>
      <c r="KXJ314"/>
      <c r="KXK314"/>
      <c r="KXL314"/>
      <c r="KXM314"/>
      <c r="KXN314"/>
      <c r="KXO314"/>
      <c r="KXP314"/>
      <c r="KXQ314"/>
      <c r="KXR314"/>
      <c r="KXS314"/>
      <c r="KXT314"/>
      <c r="KXU314"/>
      <c r="KXV314"/>
      <c r="KXW314"/>
      <c r="KXX314"/>
      <c r="KXY314"/>
      <c r="KXZ314"/>
      <c r="KYA314"/>
      <c r="KYB314"/>
      <c r="KYC314"/>
      <c r="KYD314"/>
      <c r="KYE314"/>
      <c r="KYF314"/>
      <c r="KYG314"/>
      <c r="KYH314"/>
      <c r="KYI314"/>
      <c r="KYJ314"/>
      <c r="KYK314"/>
      <c r="KYL314"/>
      <c r="KYM314"/>
      <c r="KYN314"/>
      <c r="KYO314"/>
      <c r="KYP314"/>
      <c r="KYQ314"/>
      <c r="KYR314"/>
      <c r="KYS314"/>
      <c r="KYT314"/>
      <c r="KYU314"/>
      <c r="KYV314"/>
      <c r="KYW314"/>
      <c r="KYX314"/>
      <c r="KYY314"/>
      <c r="KYZ314"/>
      <c r="KZA314"/>
      <c r="KZB314"/>
      <c r="KZC314"/>
      <c r="KZD314"/>
      <c r="KZE314"/>
      <c r="KZF314"/>
      <c r="KZG314"/>
      <c r="KZH314"/>
      <c r="KZI314"/>
      <c r="KZJ314"/>
      <c r="KZK314"/>
      <c r="KZL314"/>
      <c r="KZM314"/>
      <c r="KZN314"/>
      <c r="KZO314"/>
      <c r="KZP314"/>
      <c r="KZQ314"/>
      <c r="KZR314"/>
      <c r="KZS314"/>
      <c r="KZT314"/>
      <c r="KZU314"/>
      <c r="KZV314"/>
      <c r="KZW314"/>
      <c r="KZX314"/>
      <c r="KZY314"/>
      <c r="KZZ314"/>
      <c r="LAA314"/>
      <c r="LAB314"/>
      <c r="LAC314"/>
      <c r="LAD314"/>
      <c r="LAE314"/>
      <c r="LAF314"/>
      <c r="LAG314"/>
      <c r="LAH314"/>
      <c r="LAI314"/>
      <c r="LAJ314"/>
      <c r="LAK314"/>
      <c r="LAL314"/>
      <c r="LAM314"/>
      <c r="LAN314"/>
      <c r="LAO314"/>
      <c r="LAP314"/>
      <c r="LAQ314"/>
      <c r="LAR314"/>
      <c r="LAS314"/>
      <c r="LAT314"/>
      <c r="LAU314"/>
      <c r="LAV314"/>
      <c r="LAW314"/>
      <c r="LAX314"/>
      <c r="LAY314"/>
      <c r="LAZ314"/>
      <c r="LBA314"/>
      <c r="LBB314"/>
      <c r="LBC314"/>
      <c r="LBD314"/>
      <c r="LBE314"/>
      <c r="LBF314"/>
      <c r="LBG314"/>
      <c r="LBH314"/>
      <c r="LBI314"/>
      <c r="LBJ314"/>
      <c r="LBK314"/>
      <c r="LBL314"/>
      <c r="LBM314"/>
      <c r="LBN314"/>
      <c r="LBO314"/>
      <c r="LBP314"/>
      <c r="LBQ314"/>
      <c r="LBR314"/>
      <c r="LBS314"/>
      <c r="LBT314"/>
      <c r="LBU314"/>
      <c r="LBV314"/>
      <c r="LBW314"/>
      <c r="LBX314"/>
      <c r="LBY314"/>
      <c r="LBZ314"/>
      <c r="LCA314"/>
      <c r="LCB314"/>
      <c r="LCC314"/>
      <c r="LCD314"/>
      <c r="LCE314"/>
      <c r="LCF314"/>
      <c r="LCG314"/>
      <c r="LCH314"/>
      <c r="LCI314"/>
      <c r="LCJ314"/>
      <c r="LCK314"/>
      <c r="LCL314"/>
      <c r="LCM314"/>
      <c r="LCN314"/>
      <c r="LCO314"/>
      <c r="LCP314"/>
      <c r="LCQ314"/>
      <c r="LCR314"/>
      <c r="LCS314"/>
      <c r="LCT314"/>
      <c r="LCU314"/>
      <c r="LCV314"/>
      <c r="LCW314"/>
      <c r="LCX314"/>
      <c r="LCY314"/>
      <c r="LCZ314"/>
      <c r="LDA314"/>
      <c r="LDB314"/>
      <c r="LDC314"/>
      <c r="LDD314"/>
      <c r="LDE314"/>
      <c r="LDF314"/>
      <c r="LDG314"/>
      <c r="LDH314"/>
      <c r="LDI314"/>
      <c r="LDJ314"/>
      <c r="LDK314"/>
      <c r="LDL314"/>
      <c r="LDM314"/>
      <c r="LDN314"/>
      <c r="LDO314"/>
      <c r="LDP314"/>
      <c r="LDQ314"/>
      <c r="LDR314"/>
      <c r="LDS314"/>
      <c r="LDT314"/>
      <c r="LDU314"/>
      <c r="LDV314"/>
      <c r="LDW314"/>
      <c r="LDX314"/>
      <c r="LDY314"/>
      <c r="LDZ314"/>
      <c r="LEA314"/>
      <c r="LEB314"/>
      <c r="LEC314"/>
      <c r="LED314"/>
      <c r="LEE314"/>
      <c r="LEF314"/>
      <c r="LEG314"/>
      <c r="LEH314"/>
      <c r="LEI314"/>
      <c r="LEJ314"/>
      <c r="LEK314"/>
      <c r="LEL314"/>
      <c r="LEM314"/>
      <c r="LEN314"/>
      <c r="LEO314"/>
      <c r="LEP314"/>
      <c r="LEQ314"/>
      <c r="LER314"/>
      <c r="LES314"/>
      <c r="LET314"/>
      <c r="LEU314"/>
      <c r="LEV314"/>
      <c r="LEW314"/>
      <c r="LEX314"/>
      <c r="LEY314"/>
      <c r="LEZ314"/>
      <c r="LFA314"/>
      <c r="LFB314"/>
      <c r="LFC314"/>
      <c r="LFD314"/>
      <c r="LFE314"/>
      <c r="LFF314"/>
      <c r="LFG314"/>
      <c r="LFH314"/>
      <c r="LFI314"/>
      <c r="LFJ314"/>
      <c r="LFK314"/>
      <c r="LFL314"/>
      <c r="LFM314"/>
      <c r="LFN314"/>
      <c r="LFO314"/>
      <c r="LFP314"/>
      <c r="LFQ314"/>
      <c r="LFR314"/>
      <c r="LFS314"/>
      <c r="LFT314"/>
      <c r="LFU314"/>
      <c r="LFV314"/>
      <c r="LFW314"/>
      <c r="LFX314"/>
      <c r="LFY314"/>
      <c r="LFZ314"/>
      <c r="LGA314"/>
      <c r="LGB314"/>
      <c r="LGC314"/>
      <c r="LGD314"/>
      <c r="LGE314"/>
      <c r="LGF314"/>
      <c r="LGG314"/>
      <c r="LGH314"/>
      <c r="LGI314"/>
      <c r="LGJ314"/>
      <c r="LGK314"/>
      <c r="LGL314"/>
      <c r="LGM314"/>
      <c r="LGN314"/>
      <c r="LGO314"/>
      <c r="LGP314"/>
      <c r="LGQ314"/>
      <c r="LGR314"/>
      <c r="LGS314"/>
      <c r="LGT314"/>
      <c r="LGU314"/>
      <c r="LGV314"/>
      <c r="LGW314"/>
      <c r="LGX314"/>
      <c r="LGY314"/>
      <c r="LGZ314"/>
      <c r="LHA314"/>
      <c r="LHB314"/>
      <c r="LHC314"/>
      <c r="LHD314"/>
      <c r="LHE314"/>
      <c r="LHF314"/>
      <c r="LHG314"/>
      <c r="LHH314"/>
      <c r="LHI314"/>
      <c r="LHJ314"/>
      <c r="LHK314"/>
      <c r="LHL314"/>
      <c r="LHM314"/>
      <c r="LHN314"/>
      <c r="LHO314"/>
      <c r="LHP314"/>
      <c r="LHQ314"/>
      <c r="LHR314"/>
      <c r="LHS314"/>
      <c r="LHT314"/>
      <c r="LHU314"/>
      <c r="LHV314"/>
      <c r="LHW314"/>
      <c r="LHX314"/>
      <c r="LHY314"/>
      <c r="LHZ314"/>
      <c r="LIA314"/>
      <c r="LIB314"/>
      <c r="LIC314"/>
      <c r="LID314"/>
      <c r="LIE314"/>
      <c r="LIF314"/>
      <c r="LIG314"/>
      <c r="LIH314"/>
      <c r="LII314"/>
      <c r="LIJ314"/>
      <c r="LIK314"/>
      <c r="LIL314"/>
      <c r="LIM314"/>
      <c r="LIN314"/>
    